
    <n v="285143"/>
    <x v="1"/>
    <d v="2021-07-16T23:14:15"/>
    <x v="17399"/>
    <n v="209009"/>
    <n v="182984"/>
    <s v="UTC+1"/>
    <s v="+1"/>
  </r>
  <r>
    <n v="326206"/>
    <x v="4"/>
    <d v="2021-07-29T00:40:28"/>
    <x v="52661"/>
    <n v="209009"/>
    <n v="351192"/>
    <s v="UTC+1"/>
    <s v="+1"/>
  </r>
  <r>
    <n v="329945"/>
    <x v="1"/>
    <d v="2021-07-30T14:57:56"/>
    <x v="364"/>
    <n v="209009"/>
    <n v="182191"/>
    <s v="UTC+1"/>
    <s v="+1"/>
  </r>
  <r>
    <n v="380821"/>
    <x v="1"/>
    <d v="2021-08-13T23:44:33"/>
    <x v="37210"/>
    <n v="209009"/>
    <n v="347393"/>
    <s v="UTC+1"/>
    <s v="+1"/>
  </r>
  <r>
    <n v="104564"/>
    <x v="5"/>
    <d v="2021-05-25T18:53:52"/>
    <x v="32018"/>
    <n v="209040"/>
    <n v="411922"/>
    <s v="UTC+2"/>
    <s v="+2"/>
  </r>
  <r>
    <n v="107344"/>
    <x v="0"/>
    <d v="2021-05-26T18:25:54"/>
    <x v="32204"/>
    <n v="209040"/>
    <n v="145779"/>
    <s v="UTC+2"/>
    <s v="+2"/>
  </r>
  <r>
    <n v="115845"/>
    <x v="6"/>
    <d v="2021-05-29T02:32:53"/>
    <x v="52662"/>
    <n v="209040"/>
    <n v="60239"/>
    <s v="UTC+2"/>
    <s v="+2"/>
  </r>
  <r>
    <n v="129186"/>
    <x v="5"/>
    <d v="2021-06-01T15:14:50"/>
    <x v="52663"/>
    <n v="209040"/>
    <n v="21760"/>
    <s v="UTC+2"/>
    <s v="+2"/>
  </r>
  <r>
    <n v="138883"/>
    <x v="1"/>
    <d v="2021-06-04T19:45:07"/>
    <x v="27530"/>
    <n v="209040"/>
    <n v="344690"/>
    <s v="UTC+2"/>
    <s v="+2"/>
  </r>
  <r>
    <n v="160191"/>
    <x v="1"/>
    <d v="2021-06-11T13:50:57"/>
    <x v="17120"/>
    <n v="209040"/>
    <n v="158978"/>
    <s v="UTC+2"/>
    <s v="+2"/>
  </r>
  <r>
    <n v="194218"/>
    <x v="2"/>
    <d v="2021-06-20T12:17:45"/>
    <x v="44819"/>
    <n v="209040"/>
    <n v="347008"/>
    <s v="UTC+2"/>
    <s v="+2"/>
  </r>
  <r>
    <n v="197012"/>
    <x v="2"/>
    <d v="2021-06-20T22:48:51"/>
    <x v="52664"/>
    <n v="209040"/>
    <n v="217497"/>
    <s v="UTC+2"/>
    <s v="+2"/>
  </r>
  <r>
    <n v="283753"/>
    <x v="1"/>
    <d v="2021-07-16T17:16:00"/>
    <x v="151"/>
    <n v="209040"/>
    <n v="164850"/>
    <s v="UTC+2"/>
    <s v="+2"/>
  </r>
  <r>
    <n v="66951"/>
    <x v="4"/>
    <d v="2021-05-13T02:49:12"/>
    <x v="39860"/>
    <n v="209082"/>
    <n v="329362"/>
    <s v="UTC-6"/>
    <s v="-6"/>
  </r>
  <r>
    <n v="75999"/>
    <x v="6"/>
    <d v="2021-05-15T23:45:07"/>
    <x v="39213"/>
    <n v="209082"/>
    <n v="411922"/>
    <s v="UTC-6"/>
    <s v="-6"/>
  </r>
  <r>
    <n v="95924"/>
    <x v="6"/>
    <d v="2021-05-22T20:43:23"/>
    <x v="52665"/>
    <n v="209082"/>
    <n v="305572"/>
    <s v="UTC-6"/>
    <s v="-6"/>
  </r>
  <r>
    <n v="116281"/>
    <x v="6"/>
    <d v="2021-05-29T06:44:33"/>
    <x v="52666"/>
    <n v="209082"/>
    <n v="112456"/>
    <s v="UTC-6"/>
    <s v="-6"/>
  </r>
  <r>
    <n v="121110"/>
    <x v="2"/>
    <d v="2021-05-30T02:46:52"/>
    <x v="19132"/>
    <n v="209082"/>
    <n v="250679"/>
    <s v="UTC-6"/>
    <s v="-6"/>
  </r>
  <r>
    <n v="173097"/>
    <x v="3"/>
    <d v="2021-06-14T00:59:41"/>
    <x v="14830"/>
    <n v="209082"/>
    <n v="398027"/>
    <s v="UTC-6"/>
    <s v="-6"/>
  </r>
  <r>
    <n v="200141"/>
    <x v="3"/>
    <d v="2021-06-21T23:35:48"/>
    <x v="10572"/>
    <n v="209082"/>
    <n v="214224"/>
    <s v="UTC-6"/>
    <s v="-6"/>
  </r>
  <r>
    <n v="203653"/>
    <x v="0"/>
    <d v="2021-06-23T00:48:02"/>
    <x v="3103"/>
    <n v="209082"/>
    <n v="330333"/>
    <s v="UTC-6"/>
    <s v="-6"/>
  </r>
  <r>
    <n v="216872"/>
    <x v="6"/>
    <d v="2021-06-26T18:07:16"/>
    <x v="44218"/>
    <n v="209082"/>
    <n v="17150"/>
    <s v="UTC-6"/>
    <s v="-6"/>
  </r>
  <r>
    <n v="246350"/>
    <x v="2"/>
    <d v="2021-07-04T20:30:59"/>
    <x v="52667"/>
    <n v="209082"/>
    <n v="347008"/>
    <s v="UTC-6"/>
    <s v="-6"/>
  </r>
  <r>
    <n v="272969"/>
    <x v="5"/>
    <d v="2021-07-13T02:09:35"/>
    <x v="1074"/>
    <n v="209082"/>
    <n v="242428"/>
    <s v="UTC-6"/>
    <s v="-6"/>
  </r>
  <r>
    <n v="290249"/>
    <x v="2"/>
    <d v="2021-07-18T05:01:31"/>
    <x v="52668"/>
    <n v="209082"/>
    <n v="230507"/>
    <s v="UTC-6"/>
    <s v="-6"/>
  </r>
  <r>
    <n v="313294"/>
    <x v="2"/>
    <d v="2021-07-25T01:34:42"/>
    <x v="52669"/>
    <n v="209082"/>
    <n v="395864"/>
    <s v="UTC-6"/>
    <s v="-6"/>
  </r>
  <r>
    <n v="332894"/>
    <x v="1"/>
    <d v="2021-07-30T23:24:09"/>
    <x v="52338"/>
    <n v="209082"/>
    <n v="305248"/>
    <s v="UTC-6"/>
    <s v="-6"/>
  </r>
  <r>
    <n v="338412"/>
    <x v="2"/>
    <d v="2021-08-01T03:19:30"/>
    <x v="3855"/>
    <n v="209082"/>
    <n v="258219"/>
    <s v="UTC-6"/>
    <s v="-6"/>
  </r>
  <r>
    <n v="365870"/>
    <x v="2"/>
    <d v="2021-08-08T20:13:05"/>
    <x v="48031"/>
    <n v="209082"/>
    <n v="264569"/>
    <s v="UTC-6"/>
    <s v="-6"/>
  </r>
  <r>
    <n v="396523"/>
    <x v="4"/>
    <d v="2021-08-19T03:28:48"/>
    <x v="52670"/>
    <n v="209082"/>
    <n v="387855"/>
    <s v="UTC-6"/>
    <s v="-6"/>
  </r>
  <r>
    <n v="211155"/>
    <x v="1"/>
    <d v="2021-06-25T15:35:48"/>
    <x v="41116"/>
    <n v="209096"/>
    <n v="131571"/>
    <s v="UTC+2"/>
    <s v="+2"/>
  </r>
  <r>
    <n v="273206"/>
    <x v="5"/>
    <d v="2021-07-13T09:49:55"/>
    <x v="52671"/>
    <n v="209096"/>
    <n v="153893"/>
    <s v="UTC+2"/>
    <s v="+2"/>
  </r>
  <r>
    <n v="285760"/>
    <x v="6"/>
    <d v="2021-07-17T03:57:48"/>
    <x v="52672"/>
    <n v="209096"/>
    <n v="394154"/>
    <s v="UTC+2"/>
    <s v="+2"/>
  </r>
  <r>
    <n v="298699"/>
    <x v="5"/>
    <d v="2021-07-20T23:14:50"/>
    <x v="15347"/>
    <n v="209096"/>
    <n v="21407"/>
    <s v="UTC+2"/>
    <s v="+2"/>
  </r>
  <r>
    <n v="305580"/>
    <x v="1"/>
    <d v="2021-07-23T12:59:41"/>
    <x v="17027"/>
    <n v="209096"/>
    <n v="411922"/>
    <s v="UTC+2"/>
    <s v="+2"/>
  </r>
  <r>
    <n v="313366"/>
    <x v="2"/>
    <d v="2021-07-25T02:07:41"/>
    <x v="52673"/>
    <n v="209096"/>
    <n v="454525"/>
    <s v="UTC+2"/>
    <s v="+2"/>
  </r>
  <r>
    <n v="360327"/>
    <x v="6"/>
    <d v="2021-08-07T16:44:38"/>
    <x v="52674"/>
    <n v="209096"/>
    <n v="281236"/>
    <s v="UTC+2"/>
    <s v="+2"/>
  </r>
  <r>
    <n v="363884"/>
    <x v="2"/>
    <d v="2021-08-08T12:41:03"/>
    <x v="27006"/>
    <n v="209096"/>
    <n v="389689"/>
    <s v="UTC+2"/>
    <s v="+2"/>
  </r>
  <r>
    <n v="370926"/>
    <x v="5"/>
    <d v="2021-08-10T17:53:17"/>
    <x v="20629"/>
    <n v="209096"/>
    <n v="40767"/>
    <s v="UTC+2"/>
    <s v="+2"/>
  </r>
  <r>
    <n v="380651"/>
    <x v="1"/>
    <d v="2021-08-13T22:44:33"/>
    <x v="37210"/>
    <n v="209096"/>
    <n v="459455"/>
    <s v="UTC+2"/>
    <s v="+2"/>
  </r>
  <r>
    <n v="385778"/>
    <x v="2"/>
    <d v="2021-08-15T04:13:16"/>
    <x v="52675"/>
    <n v="209096"/>
    <n v="118549"/>
    <s v="UTC+2"/>
    <s v="+2"/>
  </r>
  <r>
    <n v="402462"/>
    <x v="1"/>
    <d v="2021-08-20T20:57:21"/>
    <x v="36148"/>
    <n v="209096"/>
    <n v="230507"/>
    <s v="UTC+2"/>
    <s v="+2"/>
  </r>
  <r>
    <n v="408199"/>
    <x v="2"/>
    <d v="2021-08-22T10:00:00"/>
    <x v="52676"/>
    <n v="209096"/>
    <n v="62570"/>
    <s v="UTC+2"/>
    <s v="+2"/>
  </r>
  <r>
    <n v="116766"/>
    <x v="6"/>
    <d v="2021-05-29T10:40:26"/>
    <x v="52677"/>
    <n v="209114"/>
    <n v="227775"/>
    <s v="UTC+1"/>
    <s v="+1"/>
  </r>
  <r>
    <n v="123486"/>
    <x v="2"/>
    <d v="2021-05-30T17:08:26"/>
    <x v="3081"/>
    <n v="209114"/>
    <n v="168307"/>
    <s v="UTC+1"/>
    <s v="+1"/>
  </r>
  <r>
    <n v="183400"/>
    <x v="4"/>
    <d v="2021-06-17T22:09:00"/>
    <x v="52678"/>
    <n v="209114"/>
    <n v="411922"/>
    <s v="UTC+1"/>
    <s v="+1"/>
  </r>
  <r>
    <n v="205108"/>
    <x v="0"/>
    <d v="2021-06-23T17:48:02"/>
    <x v="50161"/>
    <n v="209114"/>
    <n v="48930"/>
    <s v="UTC+1"/>
    <s v="+1"/>
  </r>
  <r>
    <n v="230148"/>
    <x v="0"/>
    <d v="2021-06-30T15:37:33"/>
    <x v="52679"/>
    <n v="209114"/>
    <n v="151932"/>
    <s v="UTC+1"/>
    <s v="+1"/>
  </r>
  <r>
    <n v="256458"/>
    <x v="4"/>
    <d v="2021-07-08T21:03:46"/>
    <x v="4053"/>
    <n v="209114"/>
    <n v="476038"/>
    <s v="UTC+1"/>
    <s v="+1"/>
  </r>
  <r>
    <n v="286871"/>
    <x v="6"/>
    <d v="2021-07-17T12:38:08"/>
    <x v="52680"/>
    <n v="209114"/>
    <n v="436070"/>
    <s v="UTC+1"/>
    <s v="+1"/>
  </r>
  <r>
    <n v="325312"/>
    <x v="0"/>
    <d v="2021-07-28T18:48:37"/>
    <x v="4037"/>
    <n v="209114"/>
    <n v="162482"/>
    <s v="UTC+1"/>
    <s v="+1"/>
  </r>
  <r>
    <n v="353554"/>
    <x v="4"/>
    <d v="2021-08-05T23:14:15"/>
    <x v="45575"/>
    <n v="209114"/>
    <n v="264283"/>
    <s v="UTC+1"/>
    <s v="+1"/>
  </r>
  <r>
    <n v="373841"/>
    <x v="0"/>
    <d v="2021-08-11T19:11:55"/>
    <x v="12353"/>
    <n v="209114"/>
    <n v="154256"/>
    <s v="UTC+1"/>
    <s v="+1"/>
  </r>
  <r>
    <n v="410281"/>
    <x v="2"/>
    <d v="2021-08-22T18:41:38"/>
    <x v="19069"/>
    <n v="209114"/>
    <n v="118549"/>
    <s v="UTC+1"/>
    <s v="+1"/>
  </r>
  <r>
    <n v="420477"/>
    <x v="4"/>
    <d v="2021-08-26T19:44:33"/>
    <x v="33831"/>
    <n v="209114"/>
    <n v="351192"/>
    <s v="UTC+1"/>
    <s v="+1"/>
  </r>
  <r>
    <n v="231138"/>
    <x v="0"/>
    <d v="2021-06-30T18:48:02"/>
    <x v="7860"/>
    <n v="209228"/>
    <n v="470762"/>
    <s v="UTC+0"/>
    <s v="+0"/>
  </r>
  <r>
    <n v="233251"/>
    <x v="4"/>
    <d v="2021-07-01T16:23:34"/>
    <x v="27755"/>
    <n v="209228"/>
    <n v="312954"/>
    <s v="UTC+0"/>
    <s v="+0"/>
  </r>
  <r>
    <n v="234594"/>
    <x v="4"/>
    <d v="2021-07-01T22:34:03"/>
    <x v="34002"/>
    <n v="209228"/>
    <n v="129210"/>
    <s v="UTC+0"/>
    <s v="+0"/>
  </r>
  <r>
    <n v="249236"/>
    <x v="3"/>
    <d v="2021-07-05T21:35:48"/>
    <x v="20075"/>
    <n v="209228"/>
    <n v="154256"/>
    <s v="UTC+0"/>
    <s v="+0"/>
  </r>
  <r>
    <n v="255528"/>
    <x v="4"/>
    <d v="2021-07-08T17:07:51"/>
    <x v="18912"/>
    <n v="209228"/>
    <n v="467346"/>
    <s v="UTC+0"/>
    <s v="+0"/>
  </r>
  <r>
    <n v="264283"/>
    <x v="6"/>
    <d v="2021-07-10T18:29:24"/>
    <x v="13869"/>
    <n v="209228"/>
    <n v="118549"/>
    <s v="UTC+0"/>
    <s v="+0"/>
  </r>
  <r>
    <n v="271870"/>
    <x v="3"/>
    <d v="2021-07-12T18:45:42"/>
    <x v="19307"/>
    <n v="209228"/>
    <n v="406210"/>
    <s v="UTC+0"/>
    <s v="+0"/>
  </r>
  <r>
    <n v="281984"/>
    <x v="1"/>
    <d v="2021-07-16T10:48:02"/>
    <x v="52681"/>
    <n v="209228"/>
    <n v="473327"/>
    <s v="UTC+0"/>
    <s v="+0"/>
  </r>
  <r>
    <n v="285476"/>
    <x v="6"/>
    <d v="2021-07-17T01:19:30"/>
    <x v="12355"/>
    <n v="209228"/>
    <n v="212312"/>
    <s v="UTC+0"/>
    <s v="+0"/>
  </r>
  <r>
    <n v="287795"/>
    <x v="6"/>
    <d v="2021-07-17T15:48:37"/>
    <x v="455"/>
    <n v="209228"/>
    <n v="9483"/>
    <s v="UTC+0"/>
    <s v="+0"/>
  </r>
  <r>
    <n v="350701"/>
    <x v="0"/>
    <d v="2021-08-04T22:50:22"/>
    <x v="8835"/>
    <n v="209228"/>
    <n v="394819"/>
    <s v="UTC+0"/>
    <s v="+0"/>
  </r>
  <r>
    <n v="353381"/>
    <x v="4"/>
    <d v="2021-08-05T21:56:47"/>
    <x v="5020"/>
    <n v="209228"/>
    <n v="155428"/>
    <s v="UTC+0"/>
    <s v="+0"/>
  </r>
  <r>
    <n v="393794"/>
    <x v="5"/>
    <d v="2021-08-17T23:21:07"/>
    <x v="52682"/>
    <n v="209228"/>
    <n v="304128"/>
    <s v="UTC+0"/>
    <s v="+0"/>
  </r>
  <r>
    <n v="417357"/>
    <x v="0"/>
    <d v="2021-08-25T17:45:07"/>
    <x v="25250"/>
    <n v="209228"/>
    <n v="351192"/>
    <s v="UTC+0"/>
    <s v="+0"/>
  </r>
  <r>
    <n v="3478"/>
    <x v="0"/>
    <d v="2021-03-31T13:34:03"/>
    <x v="21663"/>
    <n v="209276"/>
    <n v="182648"/>
    <s v="UTC+1"/>
    <s v="+1"/>
  </r>
  <r>
    <n v="7297"/>
    <x v="6"/>
    <d v="2021-04-10T21:55:12"/>
    <x v="52683"/>
    <n v="209276"/>
    <n v="118549"/>
    <s v="UTC+1"/>
    <s v="+1"/>
  </r>
  <r>
    <n v="7974"/>
    <x v="2"/>
    <d v="2021-04-11T23:18:55"/>
    <x v="52684"/>
    <n v="209276"/>
    <n v="227775"/>
    <s v="UTC+1"/>
    <s v="+1"/>
  </r>
  <r>
    <n v="21307"/>
    <x v="1"/>
    <d v="2021-04-23T17:48:02"/>
    <x v="47131"/>
    <n v="209276"/>
    <n v="70072"/>
    <s v="UTC+1"/>
    <s v="+1"/>
  </r>
  <r>
    <n v="23154"/>
    <x v="6"/>
    <d v="2021-04-24T11:35:13"/>
    <x v="52685"/>
    <n v="209276"/>
    <n v="351192"/>
    <s v="UTC+1"/>
    <s v="+1"/>
  </r>
  <r>
    <n v="81063"/>
    <x v="3"/>
    <d v="2021-05-17T20:20:10"/>
    <x v="52686"/>
    <n v="209276"/>
    <n v="440811"/>
    <s v="UTC+1"/>
    <s v="+1"/>
  </r>
  <r>
    <n v="81911"/>
    <x v="5"/>
    <d v="2021-05-18T12:59:06"/>
    <x v="52687"/>
    <n v="209276"/>
    <n v="54565"/>
    <s v="UTC+1"/>
    <s v="+1"/>
  </r>
  <r>
    <n v="98961"/>
    <x v="2"/>
    <d v="2021-05-23T16:59:06"/>
    <x v="15800"/>
    <n v="209276"/>
    <n v="271638"/>
    <s v="UTC+1"/>
    <s v="+1"/>
  </r>
  <r>
    <n v="120123"/>
    <x v="6"/>
    <d v="2021-05-29T20:52:07"/>
    <x v="36879"/>
    <n v="209276"/>
    <n v="244574"/>
    <s v="UTC+1"/>
    <s v="+1"/>
  </r>
  <r>
    <n v="123786"/>
    <x v="2"/>
    <d v="2021-05-30T18:09:00"/>
    <x v="38479"/>
    <n v="209276"/>
    <n v="344725"/>
    <s v="UTC+1"/>
    <s v="+1"/>
  </r>
  <r>
    <n v="155354"/>
    <x v="0"/>
    <d v="2021-06-09T19:04:56"/>
    <x v="20325"/>
    <n v="209276"/>
    <n v="458081"/>
    <s v="UTC+1"/>
    <s v="+1"/>
  </r>
  <r>
    <n v="198478"/>
    <x v="3"/>
    <d v="2021-06-21T15:58:31"/>
    <x v="43955"/>
    <n v="209276"/>
    <n v="105200"/>
    <s v="UTC+1"/>
    <s v="+1"/>
  </r>
  <r>
    <n v="213227"/>
    <x v="1"/>
    <d v="2021-06-25T23:16:35"/>
    <x v="25133"/>
    <n v="209276"/>
    <n v="401945"/>
    <s v="UTC+1"/>
    <s v="+1"/>
  </r>
  <r>
    <n v="3665"/>
    <x v="0"/>
    <d v="2021-03-31T16:06:06"/>
    <x v="23594"/>
    <n v="209293"/>
    <n v="118549"/>
    <s v="UTC+2"/>
    <s v="+2"/>
  </r>
  <r>
    <n v="4463"/>
    <x v="2"/>
    <d v="2021-04-04T12:13:05"/>
    <x v="52688"/>
    <n v="209293"/>
    <n v="154256"/>
    <s v="UTC+2"/>
    <s v="+2"/>
  </r>
  <r>
    <n v="6186"/>
    <x v="1"/>
    <d v="2021-04-09T18:14:15"/>
    <x v="52689"/>
    <n v="209293"/>
    <n v="347008"/>
    <s v="UTC+2"/>
    <s v="+2"/>
  </r>
  <r>
    <n v="9215"/>
    <x v="5"/>
    <d v="2021-04-13T18:44:33"/>
    <x v="52690"/>
    <n v="209293"/>
    <n v="82850"/>
    <s v="UTC+2"/>
    <s v="+2"/>
  </r>
  <r>
    <n v="41864"/>
    <x v="2"/>
    <d v="2021-05-02T13:51:34"/>
    <x v="52691"/>
    <n v="209293"/>
    <n v="158978"/>
    <s v="UTC+2"/>
    <s v="+2"/>
  </r>
  <r>
    <n v="98239"/>
    <x v="2"/>
    <d v="2021-05-23T14:46:34"/>
    <x v="52692"/>
    <n v="209293"/>
    <n v="464315"/>
    <s v="UTC+2"/>
    <s v="+2"/>
  </r>
  <r>
    <n v="120381"/>
    <x v="6"/>
    <d v="2021-05-29T21:32:19"/>
    <x v="52693"/>
    <n v="209293"/>
    <n v="105200"/>
    <s v="UTC+2"/>
    <s v="+2"/>
  </r>
  <r>
    <n v="166625"/>
    <x v="6"/>
    <d v="2021-06-12T18:21:39"/>
    <x v="52694"/>
    <n v="209293"/>
    <n v="470762"/>
    <s v="UTC+2"/>
    <s v="+2"/>
  </r>
  <r>
    <n v="183255"/>
    <x v="4"/>
    <d v="2021-06-17T21:48:37"/>
    <x v="1017"/>
    <n v="209293"/>
    <n v="219311"/>
    <s v="UTC+2"/>
    <s v="+2"/>
  </r>
  <r>
    <n v="205822"/>
    <x v="0"/>
    <d v="2021-06-23T20:20:05"/>
    <x v="14708"/>
    <n v="209293"/>
    <n v="172207"/>
    <s v="UTC+2"/>
    <s v="+2"/>
  </r>
  <r>
    <n v="223882"/>
    <x v="3"/>
    <d v="2021-06-28T13:53:17"/>
    <x v="52695"/>
    <n v="209293"/>
    <n v="250679"/>
    <s v="UTC+2"/>
    <s v="+2"/>
  </r>
  <r>
    <n v="266347"/>
    <x v="2"/>
    <d v="2021-07-11T06:16:58"/>
    <x v="52696"/>
    <n v="209293"/>
    <n v="85026"/>
    <s v="UTC+2"/>
    <s v="+2"/>
  </r>
  <r>
    <n v="343624"/>
    <x v="3"/>
    <d v="2021-08-02T15:42:48"/>
    <x v="52697"/>
    <n v="209293"/>
    <n v="16029"/>
    <s v="UTC+2"/>
    <s v="+2"/>
  </r>
  <r>
    <n v="345995"/>
    <x v="5"/>
    <d v="2021-08-03T15:03:11"/>
    <x v="669"/>
    <n v="209293"/>
    <n v="439981"/>
    <s v="UTC+2"/>
    <s v="+2"/>
  </r>
  <r>
    <n v="351952"/>
    <x v="4"/>
    <d v="2021-08-05T16:48:02"/>
    <x v="52455"/>
    <n v="209293"/>
    <n v="382975"/>
    <s v="UTC+2"/>
    <s v="+2"/>
  </r>
  <r>
    <n v="356405"/>
    <x v="1"/>
    <d v="2021-08-06T20:20:05"/>
    <x v="15655"/>
    <n v="209293"/>
    <n v="183290"/>
    <s v="UTC+2"/>
    <s v="+2"/>
  </r>
  <r>
    <n v="363796"/>
    <x v="2"/>
    <d v="2021-08-08T12:24:44"/>
    <x v="48038"/>
    <n v="209293"/>
    <n v="119655"/>
    <s v="UTC+2"/>
    <s v="+2"/>
  </r>
  <r>
    <n v="364507"/>
    <x v="2"/>
    <d v="2021-08-08T15:10:10"/>
    <x v="51991"/>
    <n v="209293"/>
    <n v="401945"/>
    <s v="UTC+2"/>
    <s v="+2"/>
  </r>
  <r>
    <n v="394082"/>
    <x v="0"/>
    <d v="2021-08-18T06:24:00"/>
    <x v="6266"/>
    <n v="209293"/>
    <n v="411922"/>
    <s v="UTC+2"/>
    <s v="+2"/>
  </r>
  <r>
    <n v="58475"/>
    <x v="2"/>
    <d v="2021-05-09T15:03:14"/>
    <x v="52698"/>
    <n v="209297"/>
    <n v="69845"/>
    <s v="UTC+5"/>
    <s v="+5"/>
  </r>
  <r>
    <n v="66265"/>
    <x v="0"/>
    <d v="2021-05-12T19:35:13"/>
    <x v="8346"/>
    <n v="209297"/>
    <n v="157871"/>
    <s v="UTC+5"/>
    <s v="+5"/>
  </r>
  <r>
    <n v="86314"/>
    <x v="4"/>
    <d v="2021-05-20T10:02:01"/>
    <x v="52699"/>
    <n v="209297"/>
    <n v="241927"/>
    <s v="UTC+5"/>
    <s v="+5"/>
  </r>
  <r>
    <n v="92327"/>
    <x v="6"/>
    <d v="2021-05-22T00:49:13"/>
    <x v="52700"/>
    <n v="209297"/>
    <n v="308497"/>
    <s v="UTC+5"/>
    <s v="+5"/>
  </r>
  <r>
    <n v="93330"/>
    <x v="6"/>
    <d v="2021-05-22T09:30:18"/>
    <x v="52701"/>
    <n v="209297"/>
    <n v="20534"/>
    <s v="UTC+5"/>
    <s v="+5"/>
  </r>
  <r>
    <n v="313640"/>
    <x v="2"/>
    <d v="2021-07-25T05:20:10"/>
    <x v="52702"/>
    <n v="209301"/>
    <n v="347008"/>
    <s v="UTC+1"/>
    <s v="+1"/>
  </r>
  <r>
    <n v="335617"/>
    <x v="6"/>
    <d v="2021-07-31T16:38:08"/>
    <x v="15248"/>
    <n v="209301"/>
    <n v="146737"/>
    <s v="UTC+1"/>
    <s v="+1"/>
  </r>
  <r>
    <n v="260118"/>
    <x v="1"/>
    <d v="2021-07-09T20:38:08"/>
    <x v="4330"/>
    <n v="209311"/>
    <n v="301890"/>
    <s v="UTC+1"/>
    <s v="+1"/>
  </r>
  <r>
    <n v="347580"/>
    <x v="5"/>
    <d v="2021-08-03T21:34:03"/>
    <x v="52703"/>
    <n v="209311"/>
    <n v="389195"/>
    <s v="UTC+1"/>
    <s v="+1"/>
  </r>
  <r>
    <n v="370629"/>
    <x v="5"/>
    <d v="2021-08-10T17:15:25"/>
    <x v="41855"/>
    <n v="209311"/>
    <n v="4316"/>
    <s v="UTC+1"/>
    <s v="+1"/>
  </r>
  <r>
    <n v="379823"/>
    <x v="1"/>
    <d v="2021-08-13T19:56:12"/>
    <x v="39169"/>
    <n v="209311"/>
    <n v="214389"/>
    <s v="UTC+1"/>
    <s v="+1"/>
  </r>
  <r>
    <n v="392926"/>
    <x v="5"/>
    <d v="2021-08-17T18:04:21"/>
    <x v="47614"/>
    <n v="209311"/>
    <n v="347393"/>
    <s v="UTC+1"/>
    <s v="+1"/>
  </r>
  <r>
    <n v="47455"/>
    <x v="5"/>
    <d v="2021-05-04T20:04:56"/>
    <x v="52704"/>
    <n v="209320"/>
    <n v="241927"/>
    <s v="UTC+0"/>
    <s v="+0"/>
  </r>
  <r>
    <n v="49987"/>
    <x v="4"/>
    <d v="2021-05-06T11:57:56"/>
    <x v="52705"/>
    <n v="209320"/>
    <n v="404226"/>
    <s v="UTC+0"/>
    <s v="+0"/>
  </r>
  <r>
    <n v="50910"/>
    <x v="4"/>
    <d v="2021-05-06T19:50:57"/>
    <x v="33987"/>
    <n v="209320"/>
    <n v="411922"/>
    <s v="UTC+0"/>
    <s v="+0"/>
  </r>
  <r>
    <n v="53542"/>
    <x v="1"/>
    <d v="2021-05-07T21:14:50"/>
    <x v="4042"/>
    <n v="209320"/>
    <n v="285680"/>
    <s v="UTC+0"/>
    <s v="+0"/>
  </r>
  <r>
    <n v="56811"/>
    <x v="6"/>
    <d v="2021-05-08T21:47:27"/>
    <x v="18439"/>
    <n v="209320"/>
    <n v="24481"/>
    <s v="UTC+0"/>
    <s v="+0"/>
  </r>
  <r>
    <n v="59177"/>
    <x v="2"/>
    <d v="2021-05-09T18:13:05"/>
    <x v="52399"/>
    <n v="209320"/>
    <n v="250679"/>
    <s v="UTC+0"/>
    <s v="+0"/>
  </r>
  <r>
    <n v="63679"/>
    <x v="5"/>
    <d v="2021-05-11T17:42:48"/>
    <x v="39635"/>
    <n v="209320"/>
    <n v="331902"/>
    <s v="UTC+0"/>
    <s v="+0"/>
  </r>
  <r>
    <n v="90360"/>
    <x v="1"/>
    <d v="2021-05-21T18:48:02"/>
    <x v="11574"/>
    <n v="209320"/>
    <n v="83550"/>
    <s v="UTC+0"/>
    <s v="+0"/>
  </r>
  <r>
    <n v="96198"/>
    <x v="6"/>
    <d v="2021-05-22T21:59:02"/>
    <x v="52706"/>
    <n v="209320"/>
    <n v="82850"/>
    <s v="UTC+0"/>
    <s v="+0"/>
  </r>
  <r>
    <n v="125950"/>
    <x v="3"/>
    <d v="2021-05-31T12:02:53"/>
    <x v="52707"/>
    <n v="209320"/>
    <n v="251718"/>
    <s v="UTC+0"/>
    <s v="+0"/>
  </r>
  <r>
    <n v="174973"/>
    <x v="3"/>
    <d v="2021-06-14T20:04:56"/>
    <x v="52708"/>
    <n v="209320"/>
    <n v="213394"/>
    <s v="UTC+0"/>
    <s v="+0"/>
  </r>
  <r>
    <n v="203594"/>
    <x v="0"/>
    <d v="2021-06-23T00:00:16"/>
    <x v="25220"/>
    <n v="209320"/>
    <n v="278622"/>
    <s v="UTC+0"/>
    <s v="+0"/>
  </r>
  <r>
    <n v="225047"/>
    <x v="3"/>
    <d v="2021-06-28T20:02:36"/>
    <x v="13483"/>
    <n v="209320"/>
    <n v="118549"/>
    <s v="UTC+0"/>
    <s v="+0"/>
  </r>
  <r>
    <n v="229043"/>
    <x v="5"/>
    <d v="2021-06-29T23:09:36"/>
    <x v="52709"/>
    <n v="209320"/>
    <n v="158978"/>
    <s v="UTC+0"/>
    <s v="+0"/>
  </r>
  <r>
    <n v="260712"/>
    <x v="1"/>
    <d v="2021-07-09T22:45:42"/>
    <x v="15203"/>
    <n v="209320"/>
    <n v="412293"/>
    <s v="UTC+0"/>
    <s v="+0"/>
  </r>
  <r>
    <n v="265721"/>
    <x v="6"/>
    <d v="2021-07-10T23:41:38"/>
    <x v="20094"/>
    <n v="209320"/>
    <n v="346056"/>
    <s v="UTC+0"/>
    <s v="+0"/>
  </r>
  <r>
    <n v="272439"/>
    <x v="3"/>
    <d v="2021-07-12T21:00:51"/>
    <x v="41770"/>
    <n v="209320"/>
    <n v="441137"/>
    <s v="UTC+0"/>
    <s v="+0"/>
  </r>
  <r>
    <n v="291845"/>
    <x v="2"/>
    <d v="2021-07-18T17:45:07"/>
    <x v="7583"/>
    <n v="209320"/>
    <n v="172251"/>
    <s v="UTC+0"/>
    <s v="+0"/>
  </r>
  <r>
    <n v="326402"/>
    <x v="4"/>
    <d v="2021-07-29T06:28:48"/>
    <x v="52710"/>
    <n v="209320"/>
    <n v="305103"/>
    <s v="UTC+0"/>
    <s v="+0"/>
  </r>
  <r>
    <n v="350278"/>
    <x v="0"/>
    <d v="2021-08-04T20:07:16"/>
    <x v="6890"/>
    <n v="209320"/>
    <n v="88863"/>
    <s v="UTC+0"/>
    <s v="+0"/>
  </r>
  <r>
    <n v="413317"/>
    <x v="3"/>
    <d v="2021-08-23T20:25:54"/>
    <x v="33068"/>
    <n v="209320"/>
    <n v="459455"/>
    <s v="UTC+0"/>
    <s v="+0"/>
  </r>
  <r>
    <n v="97592"/>
    <x v="2"/>
    <d v="2021-05-23T11:43:38"/>
    <x v="52711"/>
    <n v="209346"/>
    <n v="230507"/>
    <s v="UTC+2"/>
    <s v="+2"/>
  </r>
  <r>
    <n v="99315"/>
    <x v="2"/>
    <d v="2021-05-23T18:16:35"/>
    <x v="21510"/>
    <n v="209346"/>
    <n v="179296"/>
    <s v="UTC+2"/>
    <s v="+2"/>
  </r>
  <r>
    <n v="102371"/>
    <x v="3"/>
    <d v="2021-05-24T18:37:33"/>
    <x v="25329"/>
    <n v="209346"/>
    <n v="21407"/>
    <s v="UTC+2"/>
    <s v="+2"/>
  </r>
  <r>
    <n v="12621"/>
    <x v="6"/>
    <d v="2021-04-17T11:03:44"/>
    <x v="52712"/>
    <n v="209394"/>
    <n v="230507"/>
    <s v="UTC+0"/>
    <s v="+0"/>
  </r>
  <r>
    <n v="17698"/>
    <x v="0"/>
    <d v="2021-04-21T00:42:13"/>
    <x v="52713"/>
    <n v="209394"/>
    <n v="438599"/>
    <s v="UTC+0"/>
    <s v="+0"/>
  </r>
  <r>
    <n v="212673"/>
    <x v="1"/>
    <d v="2021-06-25T19:10:34"/>
    <x v="1180"/>
    <n v="209409"/>
    <n v="191893"/>
    <s v="UTC+0"/>
    <s v="+0"/>
  </r>
  <r>
    <n v="312899"/>
    <x v="6"/>
    <d v="2021-07-24T23:04:21"/>
    <x v="512"/>
    <n v="209409"/>
    <n v="407315"/>
    <s v="UTC+0"/>
    <s v="+0"/>
  </r>
  <r>
    <n v="317409"/>
    <x v="2"/>
    <d v="2021-07-25T23:54:41"/>
    <x v="52714"/>
    <n v="209409"/>
    <n v="470762"/>
    <s v="UTC+0"/>
    <s v="+0"/>
  </r>
  <r>
    <n v="323225"/>
    <x v="0"/>
    <d v="2021-07-28T01:14:50"/>
    <x v="32710"/>
    <n v="209409"/>
    <n v="83136"/>
    <s v="UTC+0"/>
    <s v="+0"/>
  </r>
  <r>
    <n v="325389"/>
    <x v="0"/>
    <d v="2021-07-28T19:09:00"/>
    <x v="47445"/>
    <n v="209409"/>
    <n v="356531"/>
    <s v="UTC+0"/>
    <s v="+0"/>
  </r>
  <r>
    <n v="328182"/>
    <x v="4"/>
    <d v="2021-07-29T18:22:24"/>
    <x v="10171"/>
    <n v="209409"/>
    <n v="21760"/>
    <s v="UTC+0"/>
    <s v="+0"/>
  </r>
  <r>
    <n v="350597"/>
    <x v="0"/>
    <d v="2021-08-04T21:56:47"/>
    <x v="15868"/>
    <n v="209409"/>
    <n v="351192"/>
    <s v="UTC+0"/>
    <s v="+0"/>
  </r>
  <r>
    <n v="369674"/>
    <x v="5"/>
    <d v="2021-08-10T12:00:16"/>
    <x v="822"/>
    <n v="209409"/>
    <n v="389195"/>
    <s v="UTC+0"/>
    <s v="+0"/>
  </r>
  <r>
    <n v="385373"/>
    <x v="2"/>
    <d v="2021-08-15T00:14:24"/>
    <x v="52715"/>
    <n v="209409"/>
    <n v="186975"/>
    <s v="UTC+0"/>
    <s v="+0"/>
  </r>
  <r>
    <n v="393552"/>
    <x v="5"/>
    <d v="2021-08-17T21:19:30"/>
    <x v="37247"/>
    <n v="209409"/>
    <n v="312954"/>
    <s v="UTC+0"/>
    <s v="+0"/>
  </r>
  <r>
    <n v="415982"/>
    <x v="0"/>
    <d v="2021-08-25T06:08:38"/>
    <x v="18689"/>
    <n v="209409"/>
    <n v="154256"/>
    <s v="UTC+0"/>
    <s v="+0"/>
  </r>
  <r>
    <n v="7732"/>
    <x v="2"/>
    <d v="2021-04-11T16:17:44"/>
    <x v="52716"/>
    <n v="209420"/>
    <n v="158978"/>
    <s v="UTC+1"/>
    <s v="+1"/>
  </r>
  <r>
    <n v="10150"/>
    <x v="0"/>
    <d v="2021-04-14T21:59:31"/>
    <x v="52717"/>
    <n v="209420"/>
    <n v="150172"/>
    <s v="UTC+1"/>
    <s v="+1"/>
  </r>
  <r>
    <n v="21992"/>
    <x v="1"/>
    <d v="2021-04-23T20:49:47"/>
    <x v="11474"/>
    <n v="209420"/>
    <n v="105200"/>
    <s v="UTC+1"/>
    <s v="+1"/>
  </r>
  <r>
    <n v="31634"/>
    <x v="0"/>
    <d v="2021-04-28T16:19:30"/>
    <x v="4860"/>
    <n v="209420"/>
    <n v="351192"/>
    <s v="UTC+1"/>
    <s v="+1"/>
  </r>
  <r>
    <n v="87024"/>
    <x v="4"/>
    <d v="2021-05-20T16:45:07"/>
    <x v="45661"/>
    <n v="209420"/>
    <n v="411922"/>
    <s v="UTC+1"/>
    <s v="+1"/>
  </r>
  <r>
    <n v="93241"/>
    <x v="6"/>
    <d v="2021-05-22T08:54:34"/>
    <x v="52718"/>
    <n v="209420"/>
    <n v="62570"/>
    <s v="UTC+1"/>
    <s v="+1"/>
  </r>
  <r>
    <n v="4872"/>
    <x v="5"/>
    <d v="2021-04-06T13:01:26"/>
    <x v="52719"/>
    <n v="209435"/>
    <n v="182191"/>
    <s v="UTC+5"/>
    <s v="+5"/>
  </r>
  <r>
    <n v="6768"/>
    <x v="6"/>
    <d v="2021-04-10T13:46:59"/>
    <x v="52720"/>
    <n v="209435"/>
    <n v="230507"/>
    <s v="UTC+5"/>
    <s v="+5"/>
  </r>
  <r>
    <n v="7160"/>
    <x v="6"/>
    <d v="2021-04-10T18:36:58"/>
    <x v="52721"/>
    <n v="209435"/>
    <n v="60239"/>
    <s v="UTC+5"/>
    <s v="+5"/>
  </r>
  <r>
    <n v="12327"/>
    <x v="6"/>
    <d v="2021-04-17T03:40:02"/>
    <x v="52722"/>
    <n v="209435"/>
    <n v="411922"/>
    <s v="UTC+5"/>
    <s v="+5"/>
  </r>
  <r>
    <n v="17282"/>
    <x v="5"/>
    <d v="2021-04-20T18:46:17"/>
    <x v="52723"/>
    <n v="209435"/>
    <n v="105200"/>
    <s v="UTC+5"/>
    <s v="+5"/>
  </r>
  <r>
    <n v="18343"/>
    <x v="0"/>
    <d v="2021-04-21T16:33:28"/>
    <x v="26994"/>
    <n v="209435"/>
    <n v="158978"/>
    <s v="UTC+5"/>
    <s v="+5"/>
  </r>
  <r>
    <n v="22692"/>
    <x v="6"/>
    <d v="2021-04-24T03:45:22"/>
    <x v="52724"/>
    <n v="209435"/>
    <n v="325852"/>
    <s v="UTC+5"/>
    <s v="+5"/>
  </r>
  <r>
    <n v="50044"/>
    <x v="4"/>
    <d v="2021-05-06T12:45:07"/>
    <x v="43223"/>
    <n v="209435"/>
    <n v="104958"/>
    <s v="UTC+5"/>
    <s v="+5"/>
  </r>
  <r>
    <n v="50638"/>
    <x v="4"/>
    <d v="2021-05-06T18:25:19"/>
    <x v="49060"/>
    <n v="209435"/>
    <n v="301748"/>
    <s v="UTC+5"/>
    <s v="+5"/>
  </r>
  <r>
    <n v="52306"/>
    <x v="1"/>
    <d v="2021-05-07T15:56:12"/>
    <x v="52725"/>
    <n v="209435"/>
    <n v="348779"/>
    <s v="UTC+5"/>
    <s v="+5"/>
  </r>
  <r>
    <n v="58162"/>
    <x v="2"/>
    <d v="2021-05-09T13:20:10"/>
    <x v="52726"/>
    <n v="209435"/>
    <n v="21760"/>
    <s v="UTC+5"/>
    <s v="+5"/>
  </r>
  <r>
    <n v="59442"/>
    <x v="2"/>
    <d v="2021-05-09T19:21:15"/>
    <x v="52727"/>
    <n v="209435"/>
    <n v="145209"/>
    <s v="UTC+5"/>
    <s v="+5"/>
  </r>
  <r>
    <n v="63001"/>
    <x v="5"/>
    <d v="2021-05-11T13:22:24"/>
    <x v="52728"/>
    <n v="209435"/>
    <n v="78899"/>
    <s v="UTC+5"/>
    <s v="+5"/>
  </r>
  <r>
    <n v="76690"/>
    <x v="2"/>
    <d v="2021-05-16T08:18:45"/>
    <x v="52729"/>
    <n v="209435"/>
    <n v="43631"/>
    <s v="UTC+5"/>
    <s v="+5"/>
  </r>
  <r>
    <n v="94357"/>
    <x v="6"/>
    <d v="2021-05-22T15:15:19"/>
    <x v="52730"/>
    <n v="209435"/>
    <n v="343712"/>
    <s v="UTC+5"/>
    <s v="+5"/>
  </r>
  <r>
    <n v="118436"/>
    <x v="6"/>
    <d v="2021-05-29T16:24:09"/>
    <x v="20022"/>
    <n v="209435"/>
    <n v="274147"/>
    <s v="UTC+5"/>
    <s v="+5"/>
  </r>
  <r>
    <n v="329227"/>
    <x v="1"/>
    <d v="2021-07-30T11:31:41"/>
    <x v="52731"/>
    <n v="209450"/>
    <n v="309553"/>
    <s v="UTC-2"/>
    <s v="-2"/>
  </r>
  <r>
    <n v="333181"/>
    <x v="6"/>
    <d v="2021-07-31T01:25:55"/>
    <x v="52732"/>
    <n v="209450"/>
    <n v="472330"/>
    <s v="UTC-2"/>
    <s v="-2"/>
  </r>
  <r>
    <n v="347430"/>
    <x v="5"/>
    <d v="2021-08-03T20:41:03"/>
    <x v="11766"/>
    <n v="209450"/>
    <n v="363218"/>
    <s v="UTC-2"/>
    <s v="-2"/>
  </r>
  <r>
    <n v="347942"/>
    <x v="0"/>
    <d v="2021-08-04T01:27:39"/>
    <x v="52733"/>
    <n v="209450"/>
    <n v="391599"/>
    <s v="UTC-2"/>
    <s v="-2"/>
  </r>
  <r>
    <n v="391563"/>
    <x v="5"/>
    <d v="2021-08-17T00:13:05"/>
    <x v="36859"/>
    <n v="209450"/>
    <n v="379466"/>
    <s v="UTC-2"/>
    <s v="-2"/>
  </r>
  <r>
    <n v="396049"/>
    <x v="0"/>
    <d v="2021-08-18T20:31:44"/>
    <x v="52734"/>
    <n v="209450"/>
    <n v="158978"/>
    <s v="UTC-2"/>
    <s v="-2"/>
  </r>
  <r>
    <n v="413937"/>
    <x v="5"/>
    <d v="2021-08-24T02:58:31"/>
    <x v="52735"/>
    <n v="209450"/>
    <n v="347393"/>
    <s v="UTC-2"/>
    <s v="-2"/>
  </r>
  <r>
    <n v="120710"/>
    <x v="6"/>
    <d v="2021-05-29T23:47:02"/>
    <x v="52736"/>
    <n v="209511"/>
    <n v="404226"/>
    <s v="UTC+0"/>
    <s v="+0"/>
  </r>
  <r>
    <n v="132312"/>
    <x v="0"/>
    <d v="2021-06-02T19:34:38"/>
    <x v="52737"/>
    <n v="209511"/>
    <n v="158978"/>
    <s v="UTC+0"/>
    <s v="+0"/>
  </r>
  <r>
    <n v="153068"/>
    <x v="5"/>
    <d v="2021-06-08T22:13:05"/>
    <x v="17441"/>
    <n v="209511"/>
    <n v="127233"/>
    <s v="UTC+0"/>
    <s v="+0"/>
  </r>
  <r>
    <n v="175071"/>
    <x v="3"/>
    <d v="2021-06-14T20:32:53"/>
    <x v="12808"/>
    <n v="209511"/>
    <n v="227775"/>
    <s v="UTC+0"/>
    <s v="+0"/>
  </r>
  <r>
    <n v="179119"/>
    <x v="0"/>
    <d v="2021-06-16T15:57:56"/>
    <x v="43545"/>
    <n v="209511"/>
    <n v="191893"/>
    <s v="UTC+0"/>
    <s v="+0"/>
  </r>
  <r>
    <n v="197888"/>
    <x v="3"/>
    <d v="2021-06-21T13:23:31"/>
    <x v="52738"/>
    <n v="209511"/>
    <n v="251678"/>
    <s v="UTC+0"/>
    <s v="+0"/>
  </r>
  <r>
    <n v="219165"/>
    <x v="2"/>
    <d v="2021-06-27T07:37:24"/>
    <x v="52739"/>
    <n v="209511"/>
    <n v="389195"/>
    <s v="UTC+0"/>
    <s v="+0"/>
  </r>
  <r>
    <n v="61615"/>
    <x v="3"/>
    <d v="2021-05-10T18:41:03"/>
    <x v="11208"/>
    <n v="209529"/>
    <n v="392493"/>
    <s v="UTC+0"/>
    <s v="+0"/>
  </r>
  <r>
    <n v="70441"/>
    <x v="1"/>
    <d v="2021-05-14T16:23:34"/>
    <x v="15191"/>
    <n v="209529"/>
    <n v="21407"/>
    <s v="UTC+0"/>
    <s v="+0"/>
  </r>
  <r>
    <n v="76819"/>
    <x v="2"/>
    <d v="2021-05-16T09:47:27"/>
    <x v="52740"/>
    <n v="209529"/>
    <n v="347008"/>
    <s v="UTC+0"/>
    <s v="+0"/>
  </r>
  <r>
    <n v="125046"/>
    <x v="2"/>
    <d v="2021-05-30T22:17:45"/>
    <x v="35430"/>
    <n v="209529"/>
    <n v="411922"/>
    <s v="UTC+0"/>
    <s v="+0"/>
  </r>
  <r>
    <n v="143702"/>
    <x v="6"/>
    <d v="2021-06-05T22:22:24"/>
    <x v="52741"/>
    <n v="209529"/>
    <n v="182191"/>
    <s v="UTC+0"/>
    <s v="+0"/>
  </r>
  <r>
    <n v="149998"/>
    <x v="3"/>
    <d v="2021-06-07T20:56:12"/>
    <x v="39121"/>
    <n v="209529"/>
    <n v="81554"/>
    <s v="UTC+0"/>
    <s v="+0"/>
  </r>
  <r>
    <n v="168030"/>
    <x v="6"/>
    <d v="2021-06-12T23:25:19"/>
    <x v="2505"/>
    <n v="209529"/>
    <n v="230507"/>
    <s v="UTC+0"/>
    <s v="+0"/>
  </r>
  <r>
    <n v="188774"/>
    <x v="6"/>
    <d v="2021-06-19T05:22:47"/>
    <x v="52742"/>
    <n v="209529"/>
    <n v="459455"/>
    <s v="UTC+0"/>
    <s v="+0"/>
  </r>
  <r>
    <n v="218362"/>
    <x v="2"/>
    <d v="2021-06-27T00:46:03"/>
    <x v="52743"/>
    <n v="209529"/>
    <n v="43842"/>
    <s v="UTC+0"/>
    <s v="+0"/>
  </r>
  <r>
    <n v="230680"/>
    <x v="0"/>
    <d v="2021-06-30T17:24:09"/>
    <x v="25463"/>
    <n v="209529"/>
    <n v="228405"/>
    <s v="UTC+0"/>
    <s v="+0"/>
  </r>
  <r>
    <n v="254593"/>
    <x v="4"/>
    <d v="2021-07-08T00:28:14"/>
    <x v="51066"/>
    <n v="209529"/>
    <n v="441492"/>
    <s v="UTC+0"/>
    <s v="+0"/>
  </r>
  <r>
    <n v="265021"/>
    <x v="6"/>
    <d v="2021-07-10T20:46:52"/>
    <x v="52744"/>
    <n v="209529"/>
    <n v="154256"/>
    <s v="UTC+0"/>
    <s v="+0"/>
  </r>
  <r>
    <n v="293526"/>
    <x v="2"/>
    <d v="2021-07-18T23:52:48"/>
    <x v="52745"/>
    <n v="209529"/>
    <n v="351192"/>
    <s v="UTC+0"/>
    <s v="+0"/>
  </r>
  <r>
    <n v="276560"/>
    <x v="0"/>
    <d v="2021-07-14T14:04:21"/>
    <x v="2849"/>
    <n v="209530"/>
    <n v="74456"/>
    <s v="UTC+1"/>
    <s v="+1"/>
  </r>
  <r>
    <n v="321684"/>
    <x v="5"/>
    <d v="2021-07-27T17:03:46"/>
    <x v="27450"/>
    <n v="209530"/>
    <n v="372505"/>
    <s v="UTC+1"/>
    <s v="+1"/>
  </r>
  <r>
    <n v="337850"/>
    <x v="6"/>
    <d v="2021-07-31T23:11:55"/>
    <x v="48283"/>
    <n v="209530"/>
    <n v="250679"/>
    <s v="UTC+1"/>
    <s v="+1"/>
  </r>
  <r>
    <n v="353164"/>
    <x v="4"/>
    <d v="2021-08-05T21:10:45"/>
    <x v="25125"/>
    <n v="209530"/>
    <n v="80726"/>
    <s v="UTC+1"/>
    <s v="+1"/>
  </r>
  <r>
    <n v="363900"/>
    <x v="2"/>
    <d v="2021-08-08T12:45:07"/>
    <x v="52746"/>
    <n v="209530"/>
    <n v="292608"/>
    <s v="UTC+1"/>
    <s v="+1"/>
  </r>
  <r>
    <n v="385716"/>
    <x v="2"/>
    <d v="2021-08-15T03:33:16"/>
    <x v="52747"/>
    <n v="209530"/>
    <n v="151932"/>
    <s v="UTC+1"/>
    <s v="+1"/>
  </r>
  <r>
    <n v="414740"/>
    <x v="5"/>
    <d v="2021-08-24T15:23:34"/>
    <x v="5665"/>
    <n v="209530"/>
    <n v="158978"/>
    <s v="UTC+1"/>
    <s v="+1"/>
  </r>
  <r>
    <n v="118733"/>
    <x v="6"/>
    <d v="2021-05-29T17:12:29"/>
    <x v="52748"/>
    <n v="209534"/>
    <n v="108961"/>
    <s v="UTC+1"/>
    <s v="+1"/>
  </r>
  <r>
    <n v="132429"/>
    <x v="0"/>
    <d v="2021-06-02T20:10:10"/>
    <x v="36172"/>
    <n v="209534"/>
    <n v="158978"/>
    <s v="UTC+1"/>
    <s v="+1"/>
  </r>
  <r>
    <n v="143968"/>
    <x v="6"/>
    <d v="2021-06-05T23:46:52"/>
    <x v="7768"/>
    <n v="209534"/>
    <n v="189068"/>
    <s v="UTC+1"/>
    <s v="+1"/>
  </r>
  <r>
    <n v="148178"/>
    <x v="3"/>
    <d v="2021-06-07T07:08:10"/>
    <x v="52749"/>
    <n v="209534"/>
    <n v="250679"/>
    <s v="UTC+1"/>
    <s v="+1"/>
  </r>
  <r>
    <n v="151393"/>
    <x v="5"/>
    <d v="2021-06-08T14:55:37"/>
    <x v="52750"/>
    <n v="209534"/>
    <n v="318588"/>
    <s v="UTC+1"/>
    <s v="+1"/>
  </r>
  <r>
    <n v="155104"/>
    <x v="0"/>
    <d v="2021-06-09T18:09:00"/>
    <x v="13266"/>
    <n v="209534"/>
    <n v="470762"/>
    <s v="UTC+1"/>
    <s v="+1"/>
  </r>
  <r>
    <n v="165050"/>
    <x v="6"/>
    <d v="2021-06-12T13:26:12"/>
    <x v="52751"/>
    <n v="209534"/>
    <n v="251784"/>
    <s v="UTC+1"/>
    <s v="+1"/>
  </r>
  <r>
    <n v="167937"/>
    <x v="6"/>
    <d v="2021-06-12T23:07:16"/>
    <x v="25794"/>
    <n v="209534"/>
    <n v="186975"/>
    <s v="UTC+1"/>
    <s v="+1"/>
  </r>
  <r>
    <n v="172927"/>
    <x v="2"/>
    <d v="2021-06-13T23:21:14"/>
    <x v="52752"/>
    <n v="209534"/>
    <n v="21760"/>
    <s v="UTC+1"/>
    <s v="+1"/>
  </r>
  <r>
    <n v="182902"/>
    <x v="4"/>
    <d v="2021-06-17T20:12:30"/>
    <x v="52753"/>
    <n v="209534"/>
    <n v="411922"/>
    <s v="UTC+1"/>
    <s v="+1"/>
  </r>
  <r>
    <n v="192278"/>
    <x v="6"/>
    <d v="2021-06-19T21:01:26"/>
    <x v="35415"/>
    <n v="209534"/>
    <n v="230507"/>
    <s v="UTC+1"/>
    <s v="+1"/>
  </r>
  <r>
    <n v="252873"/>
    <x v="0"/>
    <d v="2021-07-07T13:59:41"/>
    <x v="48347"/>
    <n v="209534"/>
    <n v="153893"/>
    <s v="UTC+1"/>
    <s v="+1"/>
  </r>
  <r>
    <n v="353011"/>
    <x v="4"/>
    <d v="2021-08-05T20:45:07"/>
    <x v="46992"/>
    <n v="209534"/>
    <n v="269728"/>
    <s v="UTC+1"/>
    <s v="+1"/>
  </r>
  <r>
    <n v="361689"/>
    <x v="6"/>
    <d v="2021-08-07T20:47:36"/>
    <x v="52754"/>
    <n v="209534"/>
    <n v="230326"/>
    <s v="UTC+1"/>
    <s v="+1"/>
  </r>
  <r>
    <n v="383621"/>
    <x v="6"/>
    <d v="2021-08-14T17:31:44"/>
    <x v="22963"/>
    <n v="209534"/>
    <n v="258251"/>
    <s v="UTC+1"/>
    <s v="+1"/>
  </r>
  <r>
    <n v="388786"/>
    <x v="2"/>
    <d v="2021-08-15T21:24:44"/>
    <x v="52755"/>
    <n v="209534"/>
    <n v="87048"/>
    <s v="UTC+1"/>
    <s v="+1"/>
  </r>
  <r>
    <n v="417445"/>
    <x v="0"/>
    <d v="2021-08-25T17:57:21"/>
    <x v="41956"/>
    <n v="209534"/>
    <n v="145779"/>
    <s v="UTC+1"/>
    <s v="+1"/>
  </r>
  <r>
    <n v="221068"/>
    <x v="2"/>
    <d v="2021-06-27T17:09:35"/>
    <x v="19122"/>
    <n v="209536"/>
    <n v="239565"/>
    <s v="UTC+3"/>
    <s v="+3"/>
  </r>
  <r>
    <n v="230204"/>
    <x v="0"/>
    <d v="2021-06-30T15:45:42"/>
    <x v="20803"/>
    <n v="209536"/>
    <n v="411922"/>
    <s v="UTC+3"/>
    <s v="+3"/>
  </r>
  <r>
    <n v="315674"/>
    <x v="2"/>
    <d v="2021-07-25T17:46:52"/>
    <x v="29406"/>
    <n v="209536"/>
    <n v="158978"/>
    <s v="UTC+3"/>
    <s v="+3"/>
  </r>
  <r>
    <n v="320275"/>
    <x v="3"/>
    <d v="2021-07-26T21:46:52"/>
    <x v="52756"/>
    <n v="209536"/>
    <n v="250679"/>
    <s v="UTC+3"/>
    <s v="+3"/>
  </r>
  <r>
    <n v="235115"/>
    <x v="1"/>
    <d v="2021-07-02T11:59:41"/>
    <x v="52757"/>
    <n v="209565"/>
    <n v="347393"/>
    <s v="UTC+3"/>
    <s v="+3"/>
  </r>
  <r>
    <n v="236345"/>
    <x v="1"/>
    <d v="2021-07-02T16:50:57"/>
    <x v="4733"/>
    <n v="209565"/>
    <n v="250679"/>
    <s v="UTC+3"/>
    <s v="+3"/>
  </r>
  <r>
    <n v="249223"/>
    <x v="3"/>
    <d v="2021-07-05T21:32:53"/>
    <x v="18731"/>
    <n v="209565"/>
    <n v="411922"/>
    <s v="UTC+3"/>
    <s v="+3"/>
  </r>
  <r>
    <n v="266500"/>
    <x v="2"/>
    <d v="2021-07-11T08:06:08"/>
    <x v="52758"/>
    <n v="209565"/>
    <n v="230507"/>
    <s v="UTC+3"/>
    <s v="+3"/>
  </r>
  <r>
    <n v="273467"/>
    <x v="5"/>
    <d v="2021-07-13T12:55:37"/>
    <x v="14915"/>
    <n v="209565"/>
    <n v="473327"/>
    <s v="UTC+3"/>
    <s v="+3"/>
  </r>
  <r>
    <n v="279379"/>
    <x v="4"/>
    <d v="2021-07-15T12:29:59"/>
    <x v="39179"/>
    <n v="209565"/>
    <n v="88863"/>
    <s v="UTC+3"/>
    <s v="+3"/>
  </r>
  <r>
    <n v="295041"/>
    <x v="3"/>
    <d v="2021-07-19T18:45:07"/>
    <x v="40330"/>
    <n v="209565"/>
    <n v="301748"/>
    <s v="UTC+3"/>
    <s v="+3"/>
  </r>
  <r>
    <n v="336199"/>
    <x v="6"/>
    <d v="2021-07-31T17:58:31"/>
    <x v="52759"/>
    <n v="209565"/>
    <n v="17469"/>
    <s v="UTC+3"/>
    <s v="+3"/>
  </r>
  <r>
    <n v="351520"/>
    <x v="4"/>
    <d v="2021-08-05T14:28:49"/>
    <x v="26583"/>
    <n v="209565"/>
    <n v="140874"/>
    <s v="UTC+3"/>
    <s v="+3"/>
  </r>
  <r>
    <n v="410444"/>
    <x v="2"/>
    <d v="2021-08-22T19:24:44"/>
    <x v="12729"/>
    <n v="209565"/>
    <n v="267896"/>
    <s v="UTC+3"/>
    <s v="+3"/>
  </r>
  <r>
    <n v="165579"/>
    <x v="6"/>
    <d v="2021-06-12T15:10:45"/>
    <x v="28660"/>
    <n v="209572"/>
    <n v="473327"/>
    <s v="UTC+3"/>
    <s v="+3"/>
  </r>
  <r>
    <n v="210630"/>
    <x v="1"/>
    <d v="2021-06-25T13:49:12"/>
    <x v="4543"/>
    <n v="209572"/>
    <n v="411922"/>
    <s v="UTC+3"/>
    <s v="+3"/>
  </r>
  <r>
    <n v="215711"/>
    <x v="6"/>
    <d v="2021-06-26T15:20:05"/>
    <x v="40885"/>
    <n v="209572"/>
    <n v="347008"/>
    <s v="UTC+3"/>
    <s v="+3"/>
  </r>
  <r>
    <n v="257435"/>
    <x v="1"/>
    <d v="2021-07-09T12:20:40"/>
    <x v="29882"/>
    <n v="209572"/>
    <n v="191893"/>
    <s v="UTC+3"/>
    <s v="+3"/>
  </r>
  <r>
    <n v="262794"/>
    <x v="6"/>
    <d v="2021-07-10T14:23:23"/>
    <x v="52760"/>
    <n v="209572"/>
    <n v="325670"/>
    <s v="UTC+3"/>
    <s v="+3"/>
  </r>
  <r>
    <n v="311450"/>
    <x v="6"/>
    <d v="2021-07-24T18:23:33"/>
    <x v="52761"/>
    <n v="209572"/>
    <n v="182191"/>
    <s v="UTC+3"/>
    <s v="+3"/>
  </r>
  <r>
    <n v="321119"/>
    <x v="5"/>
    <d v="2021-07-27T14:52:07"/>
    <x v="38548"/>
    <n v="209572"/>
    <n v="420674"/>
    <s v="UTC+3"/>
    <s v="+3"/>
  </r>
  <r>
    <n v="109257"/>
    <x v="4"/>
    <d v="2021-05-27T16:32:19"/>
    <x v="28525"/>
    <n v="209594"/>
    <n v="452568"/>
    <s v="UTC+3"/>
    <s v="+3"/>
  </r>
  <r>
    <n v="111875"/>
    <x v="1"/>
    <d v="2021-05-28T12:46:17"/>
    <x v="3155"/>
    <n v="209594"/>
    <n v="128523"/>
    <s v="UTC+3"/>
    <s v="+3"/>
  </r>
  <r>
    <n v="143051"/>
    <x v="6"/>
    <d v="2021-06-05T19:46:02"/>
    <x v="52762"/>
    <n v="209594"/>
    <n v="411922"/>
    <s v="UTC+3"/>
    <s v="+3"/>
  </r>
  <r>
    <n v="145760"/>
    <x v="2"/>
    <d v="2021-06-06T15:15:25"/>
    <x v="33837"/>
    <n v="209594"/>
    <n v="251081"/>
    <s v="UTC+3"/>
    <s v="+3"/>
  </r>
  <r>
    <n v="167043"/>
    <x v="6"/>
    <d v="2021-06-12T19:31:44"/>
    <x v="52763"/>
    <n v="209594"/>
    <n v="250679"/>
    <s v="UTC+3"/>
    <s v="+3"/>
  </r>
  <r>
    <n v="170237"/>
    <x v="2"/>
    <d v="2021-06-13T13:11:55"/>
    <x v="49477"/>
    <n v="209594"/>
    <n v="254768"/>
    <s v="UTC+3"/>
    <s v="+3"/>
  </r>
  <r>
    <n v="176867"/>
    <x v="5"/>
    <d v="2021-06-15T17:14:15"/>
    <x v="30585"/>
    <n v="209594"/>
    <n v="100368"/>
    <s v="UTC+3"/>
    <s v="+3"/>
  </r>
  <r>
    <n v="223499"/>
    <x v="3"/>
    <d v="2021-06-28T11:29:24"/>
    <x v="52764"/>
    <n v="209594"/>
    <n v="327633"/>
    <s v="UTC+3"/>
    <s v="+3"/>
  </r>
  <r>
    <n v="253776"/>
    <x v="0"/>
    <d v="2021-07-07T19:31:44"/>
    <x v="36169"/>
    <n v="209594"/>
    <n v="230507"/>
    <s v="UTC+3"/>
    <s v="+3"/>
  </r>
  <r>
    <n v="284714"/>
    <x v="1"/>
    <d v="2021-07-16T21:07:16"/>
    <x v="39603"/>
    <n v="209594"/>
    <n v="321129"/>
    <s v="UTC+3"/>
    <s v="+3"/>
  </r>
  <r>
    <n v="354270"/>
    <x v="1"/>
    <d v="2021-08-06T12:06:41"/>
    <x v="52765"/>
    <n v="209594"/>
    <n v="412795"/>
    <s v="UTC+3"/>
    <s v="+3"/>
  </r>
  <r>
    <n v="393382"/>
    <x v="5"/>
    <d v="2021-08-17T20:18:20"/>
    <x v="7825"/>
    <n v="209594"/>
    <n v="122982"/>
    <s v="UTC+3"/>
    <s v="+3"/>
  </r>
  <r>
    <n v="118964"/>
    <x v="6"/>
    <d v="2021-05-29T17:49:47"/>
    <x v="37312"/>
    <n v="209602"/>
    <n v="470762"/>
    <s v="UTC+0"/>
    <s v="+0"/>
  </r>
  <r>
    <n v="131751"/>
    <x v="0"/>
    <d v="2021-06-02T14:41:03"/>
    <x v="52766"/>
    <n v="209602"/>
    <n v="135"/>
    <s v="UTC+0"/>
    <s v="+0"/>
  </r>
  <r>
    <n v="132886"/>
    <x v="0"/>
    <d v="2021-06-02T22:52:42"/>
    <x v="52767"/>
    <n v="209602"/>
    <n v="347008"/>
    <s v="UTC+0"/>
    <s v="+0"/>
  </r>
  <r>
    <n v="156032"/>
    <x v="0"/>
    <d v="2021-06-09T22:26:24"/>
    <x v="52768"/>
    <n v="209602"/>
    <n v="224670"/>
    <s v="UTC+0"/>
    <s v="+0"/>
  </r>
  <r>
    <n v="181925"/>
    <x v="4"/>
    <d v="2021-06-17T16:07:16"/>
    <x v="50321"/>
    <n v="209602"/>
    <n v="230507"/>
    <s v="UTC+0"/>
    <s v="+0"/>
  </r>
  <r>
    <n v="218821"/>
    <x v="2"/>
    <d v="2021-06-27T04:42:14"/>
    <x v="52769"/>
    <n v="209602"/>
    <n v="21760"/>
    <s v="UTC+0"/>
    <s v="+0"/>
  </r>
  <r>
    <n v="219637"/>
    <x v="2"/>
    <d v="2021-06-27T11:37:47"/>
    <x v="52770"/>
    <n v="209602"/>
    <n v="313721"/>
    <s v="UTC+0"/>
    <s v="+0"/>
  </r>
  <r>
    <n v="249535"/>
    <x v="3"/>
    <d v="2021-07-05T23:25:19"/>
    <x v="52771"/>
    <n v="209602"/>
    <n v="471403"/>
    <s v="UTC+0"/>
    <s v="+0"/>
  </r>
  <r>
    <n v="251958"/>
    <x v="5"/>
    <d v="2021-07-06T22:53:46"/>
    <x v="52772"/>
    <n v="209602"/>
    <n v="411922"/>
    <s v="UTC+0"/>
    <s v="+0"/>
  </r>
  <r>
    <n v="272830"/>
    <x v="5"/>
    <d v="2021-07-13T00:04:56"/>
    <x v="8379"/>
    <n v="209602"/>
    <n v="192314"/>
    <s v="UTC+0"/>
    <s v="+0"/>
  </r>
  <r>
    <n v="292918"/>
    <x v="2"/>
    <d v="2021-07-18T20:53:52"/>
    <x v="15038"/>
    <n v="209602"/>
    <n v="57209"/>
    <s v="UTC+0"/>
    <s v="+0"/>
  </r>
  <r>
    <n v="307851"/>
    <x v="1"/>
    <d v="2021-07-23T21:03:11"/>
    <x v="21107"/>
    <n v="209602"/>
    <n v="287022"/>
    <s v="UTC+0"/>
    <s v="+0"/>
  </r>
  <r>
    <n v="332571"/>
    <x v="1"/>
    <d v="2021-07-30T21:52:07"/>
    <x v="40111"/>
    <n v="209602"/>
    <n v="88863"/>
    <s v="UTC+0"/>
    <s v="+0"/>
  </r>
  <r>
    <n v="6946"/>
    <x v="6"/>
    <d v="2021-04-10T16:02:34"/>
    <x v="52773"/>
    <n v="209643"/>
    <n v="145779"/>
    <s v="UTC+9"/>
    <s v="+9"/>
  </r>
  <r>
    <n v="8168"/>
    <x v="3"/>
    <d v="2021-04-12T11:56:12"/>
    <x v="38752"/>
    <n v="209643"/>
    <n v="158978"/>
    <s v="UTC+9"/>
    <s v="+9"/>
  </r>
  <r>
    <n v="16876"/>
    <x v="5"/>
    <d v="2021-04-20T09:29:24"/>
    <x v="50788"/>
    <n v="209643"/>
    <n v="394087"/>
    <s v="UTC+9"/>
    <s v="+9"/>
  </r>
  <r>
    <n v="25035"/>
    <x v="6"/>
    <d v="2021-04-24T20:15:10"/>
    <x v="52774"/>
    <n v="209643"/>
    <n v="192331"/>
    <s v="UTC+9"/>
    <s v="+9"/>
  </r>
  <r>
    <n v="26295"/>
    <x v="2"/>
    <d v="2021-04-25T12:26:58"/>
    <x v="52775"/>
    <n v="209643"/>
    <n v="281056"/>
    <s v="UTC+9"/>
    <s v="+9"/>
  </r>
  <r>
    <n v="31194"/>
    <x v="0"/>
    <d v="2021-04-28T13:41:03"/>
    <x v="52776"/>
    <n v="209643"/>
    <n v="325852"/>
    <s v="UTC+9"/>
    <s v="+9"/>
  </r>
  <r>
    <n v="33233"/>
    <x v="4"/>
    <d v="2021-04-29T12:47:27"/>
    <x v="31672"/>
    <n v="209643"/>
    <n v="182191"/>
    <s v="UTC+9"/>
    <s v="+9"/>
  </r>
  <r>
    <n v="48145"/>
    <x v="0"/>
    <d v="2021-05-05T07:58:31"/>
    <x v="36591"/>
    <n v="209643"/>
    <n v="230507"/>
    <s v="UTC+9"/>
    <s v="+9"/>
  </r>
  <r>
    <n v="62572"/>
    <x v="5"/>
    <d v="2021-05-11T09:43:23"/>
    <x v="855"/>
    <n v="209643"/>
    <n v="304722"/>
    <s v="UTC+9"/>
    <s v="+9"/>
  </r>
  <r>
    <n v="64723"/>
    <x v="0"/>
    <d v="2021-05-12T08:00:51"/>
    <x v="17006"/>
    <n v="209643"/>
    <n v="310059"/>
    <s v="UTC+9"/>
    <s v="+9"/>
  </r>
  <r>
    <n v="73595"/>
    <x v="6"/>
    <d v="2021-05-15T13:45:42"/>
    <x v="30965"/>
    <n v="209643"/>
    <n v="209122"/>
    <s v="UTC+9"/>
    <s v="+9"/>
  </r>
  <r>
    <n v="169374"/>
    <x v="2"/>
    <d v="2021-06-13T09:31:44"/>
    <x v="52777"/>
    <n v="209643"/>
    <n v="443594"/>
    <s v="UTC+9"/>
    <s v="+9"/>
  </r>
  <r>
    <n v="206868"/>
    <x v="4"/>
    <d v="2021-06-24T11:09:35"/>
    <x v="15496"/>
    <n v="209643"/>
    <n v="411922"/>
    <s v="UTC+9"/>
    <s v="+9"/>
  </r>
  <r>
    <n v="324282"/>
    <x v="0"/>
    <d v="2021-07-28T15:14:15"/>
    <x v="52778"/>
    <n v="209643"/>
    <n v="189296"/>
    <s v="UTC+9"/>
    <s v="+9"/>
  </r>
  <r>
    <n v="357976"/>
    <x v="6"/>
    <d v="2021-08-07T04:07:51"/>
    <x v="48324"/>
    <n v="209643"/>
    <n v="371545"/>
    <s v="UTC+9"/>
    <s v="+9"/>
  </r>
  <r>
    <n v="373098"/>
    <x v="0"/>
    <d v="2021-08-11T16:39:22"/>
    <x v="52779"/>
    <n v="209643"/>
    <n v="404226"/>
    <s v="UTC+9"/>
    <s v="+9"/>
  </r>
  <r>
    <n v="373939"/>
    <x v="0"/>
    <d v="2021-08-11T19:26:24"/>
    <x v="52780"/>
    <n v="209643"/>
    <n v="153893"/>
    <s v="UTC+9"/>
    <s v="+9"/>
  </r>
  <r>
    <n v="375066"/>
    <x v="4"/>
    <d v="2021-08-12T11:37:33"/>
    <x v="20939"/>
    <n v="209643"/>
    <n v="473233"/>
    <s v="UTC+9"/>
    <s v="+9"/>
  </r>
  <r>
    <n v="381701"/>
    <x v="6"/>
    <d v="2021-08-14T07:52:34"/>
    <x v="52781"/>
    <n v="209643"/>
    <n v="347393"/>
    <s v="UTC+9"/>
    <s v="+9"/>
  </r>
  <r>
    <n v="392289"/>
    <x v="5"/>
    <d v="2021-08-17T14:32:19"/>
    <x v="3196"/>
    <n v="209643"/>
    <n v="347008"/>
    <s v="UTC+9"/>
    <s v="+9"/>
  </r>
  <r>
    <n v="37568"/>
    <x v="1"/>
    <d v="2021-04-30T20:10:10"/>
    <x v="36119"/>
    <n v="209681"/>
    <n v="353381"/>
    <s v="UTC+1"/>
    <s v="+1"/>
  </r>
  <r>
    <n v="49845"/>
    <x v="4"/>
    <d v="2021-05-06T07:34:05"/>
    <x v="52782"/>
    <n v="209681"/>
    <n v="411922"/>
    <s v="UTC+1"/>
    <s v="+1"/>
  </r>
  <r>
    <n v="55715"/>
    <x v="6"/>
    <d v="2021-05-08T16:40:28"/>
    <x v="3146"/>
    <n v="209681"/>
    <n v="122902"/>
    <s v="UTC+1"/>
    <s v="+1"/>
  </r>
  <r>
    <n v="61707"/>
    <x v="3"/>
    <d v="2021-05-10T19:18:55"/>
    <x v="52783"/>
    <n v="209681"/>
    <n v="456134"/>
    <s v="UTC+1"/>
    <s v="+1"/>
  </r>
  <r>
    <n v="66397"/>
    <x v="0"/>
    <d v="2021-05-12T20:21:49"/>
    <x v="52784"/>
    <n v="209681"/>
    <n v="470762"/>
    <s v="UTC+1"/>
    <s v="+1"/>
  </r>
  <r>
    <n v="81569"/>
    <x v="5"/>
    <d v="2021-05-18T03:04:48"/>
    <x v="52785"/>
    <n v="209681"/>
    <n v="120139"/>
    <s v="UTC+1"/>
    <s v="+1"/>
  </r>
  <r>
    <n v="85214"/>
    <x v="0"/>
    <d v="2021-05-19T18:11:20"/>
    <x v="20740"/>
    <n v="209681"/>
    <n v="227775"/>
    <s v="UTC+1"/>
    <s v="+1"/>
  </r>
  <r>
    <n v="99895"/>
    <x v="2"/>
    <d v="2021-05-23T21:03:46"/>
    <x v="22326"/>
    <n v="209681"/>
    <n v="345977"/>
    <s v="UTC+1"/>
    <s v="+1"/>
  </r>
  <r>
    <n v="109016"/>
    <x v="4"/>
    <d v="2021-05-27T15:37:33"/>
    <x v="36840"/>
    <n v="209681"/>
    <n v="413014"/>
    <s v="UTC+1"/>
    <s v="+1"/>
  </r>
  <r>
    <n v="115011"/>
    <x v="1"/>
    <d v="2021-05-28T21:52:42"/>
    <x v="7174"/>
    <n v="209681"/>
    <n v="70091"/>
    <s v="UTC+1"/>
    <s v="+1"/>
  </r>
  <r>
    <n v="118727"/>
    <x v="6"/>
    <d v="2021-05-29T17:10:45"/>
    <x v="52786"/>
    <n v="209681"/>
    <n v="54929"/>
    <s v="UTC+1"/>
    <s v="+1"/>
  </r>
  <r>
    <n v="121691"/>
    <x v="2"/>
    <d v="2021-05-30T08:00:33"/>
    <x v="52787"/>
    <n v="209681"/>
    <n v="340447"/>
    <s v="UTC+1"/>
    <s v="+1"/>
  </r>
  <r>
    <n v="137738"/>
    <x v="1"/>
    <d v="2021-06-04T16:42:48"/>
    <x v="10270"/>
    <n v="209681"/>
    <n v="152631"/>
    <s v="UTC+1"/>
    <s v="+1"/>
  </r>
  <r>
    <n v="140319"/>
    <x v="6"/>
    <d v="2021-06-05T04:08:39"/>
    <x v="52788"/>
    <n v="209681"/>
    <n v="314092"/>
    <s v="UTC+1"/>
    <s v="+1"/>
  </r>
  <r>
    <n v="193423"/>
    <x v="2"/>
    <d v="2021-06-20T05:08:17"/>
    <x v="52789"/>
    <n v="209681"/>
    <n v="230507"/>
    <s v="UTC+1"/>
    <s v="+1"/>
  </r>
  <r>
    <n v="203721"/>
    <x v="0"/>
    <d v="2021-06-23T01:45:42"/>
    <x v="52790"/>
    <n v="209681"/>
    <n v="153893"/>
    <s v="UTC+1"/>
    <s v="+1"/>
  </r>
  <r>
    <n v="207585"/>
    <x v="4"/>
    <d v="2021-06-24T15:37:33"/>
    <x v="10639"/>
    <n v="209681"/>
    <n v="217504"/>
    <s v="UTC+1"/>
    <s v="+1"/>
  </r>
  <r>
    <n v="213212"/>
    <x v="1"/>
    <d v="2021-06-25T23:07:12"/>
    <x v="52791"/>
    <n v="209681"/>
    <n v="178044"/>
    <s v="UTC+1"/>
    <s v="+1"/>
  </r>
  <r>
    <n v="217279"/>
    <x v="6"/>
    <d v="2021-06-26T20:21:49"/>
    <x v="52792"/>
    <n v="209681"/>
    <n v="309255"/>
    <s v="UTC+1"/>
    <s v="+1"/>
  </r>
  <r>
    <n v="240877"/>
    <x v="6"/>
    <d v="2021-07-03T16:05:31"/>
    <x v="28086"/>
    <n v="209681"/>
    <n v="449839"/>
    <s v="UTC+1"/>
    <s v="+1"/>
  </r>
  <r>
    <n v="261224"/>
    <x v="6"/>
    <d v="2021-07-10T01:51:45"/>
    <x v="52793"/>
    <n v="209681"/>
    <n v="320940"/>
    <s v="UTC+1"/>
    <s v="+1"/>
  </r>
  <r>
    <n v="294196"/>
    <x v="3"/>
    <d v="2021-07-19T15:16:35"/>
    <x v="52794"/>
    <n v="209681"/>
    <n v="397"/>
    <s v="UTC+1"/>
    <s v="+1"/>
  </r>
  <r>
    <n v="296545"/>
    <x v="5"/>
    <d v="2021-07-20T13:02:24"/>
    <x v="52795"/>
    <n v="209681"/>
    <n v="433508"/>
    <s v="UTC+1"/>
    <s v="+1"/>
  </r>
  <r>
    <n v="297936"/>
    <x v="5"/>
    <d v="2021-07-20T18:25:19"/>
    <x v="3452"/>
    <n v="209681"/>
    <n v="182191"/>
    <s v="UTC+1"/>
    <s v="+1"/>
  </r>
  <r>
    <n v="303507"/>
    <x v="4"/>
    <d v="2021-07-22T17:34:03"/>
    <x v="17245"/>
    <n v="209681"/>
    <n v="100412"/>
    <s v="UTC+1"/>
    <s v="+1"/>
  </r>
  <r>
    <n v="320016"/>
    <x v="3"/>
    <d v="2021-07-26T20:26:29"/>
    <x v="7995"/>
    <n v="209681"/>
    <n v="327968"/>
    <s v="UTC+1"/>
    <s v="+1"/>
  </r>
  <r>
    <n v="321724"/>
    <x v="5"/>
    <d v="2021-07-27T17:15:25"/>
    <x v="2324"/>
    <n v="209681"/>
    <n v="37644"/>
    <s v="UTC+1"/>
    <s v="+1"/>
  </r>
  <r>
    <n v="218651"/>
    <x v="2"/>
    <d v="2021-06-27T02:30:34"/>
    <x v="7858"/>
    <n v="209741"/>
    <n v="347393"/>
    <s v="UTC-6"/>
    <s v="-6"/>
  </r>
  <r>
    <n v="272788"/>
    <x v="3"/>
    <d v="2021-07-12T23:42:48"/>
    <x v="11791"/>
    <n v="209741"/>
    <n v="309553"/>
    <s v="UTC-6"/>
    <s v="-6"/>
  </r>
  <r>
    <n v="338145"/>
    <x v="2"/>
    <d v="2021-08-01T01:04:21"/>
    <x v="11674"/>
    <n v="209741"/>
    <n v="88863"/>
    <s v="UTC-6"/>
    <s v="-6"/>
  </r>
  <r>
    <n v="358185"/>
    <x v="6"/>
    <d v="2021-08-07T06:09:35"/>
    <x v="17296"/>
    <n v="209741"/>
    <n v="111368"/>
    <s v="UTC-6"/>
    <s v="-6"/>
  </r>
  <r>
    <n v="361583"/>
    <x v="6"/>
    <d v="2021-08-07T20:24:44"/>
    <x v="52796"/>
    <n v="209741"/>
    <n v="411922"/>
    <s v="UTC-6"/>
    <s v="-6"/>
  </r>
  <r>
    <n v="372121"/>
    <x v="0"/>
    <d v="2021-08-11T07:19:12"/>
    <x v="52797"/>
    <n v="209741"/>
    <n v="351192"/>
    <s v="UTC-6"/>
    <s v="-6"/>
  </r>
  <r>
    <n v="403131"/>
    <x v="6"/>
    <d v="2021-08-21T00:48:02"/>
    <x v="17689"/>
    <n v="209741"/>
    <n v="350756"/>
    <s v="UTC-6"/>
    <s v="-6"/>
  </r>
  <r>
    <n v="29385"/>
    <x v="5"/>
    <d v="2021-04-27T00:42:48"/>
    <x v="52798"/>
    <n v="209751"/>
    <n v="411922"/>
    <s v="UTC+1"/>
    <s v="+1"/>
  </r>
  <r>
    <n v="36086"/>
    <x v="1"/>
    <d v="2021-04-30T15:14:15"/>
    <x v="34611"/>
    <n v="209751"/>
    <n v="178230"/>
    <s v="UTC+1"/>
    <s v="+1"/>
  </r>
  <r>
    <n v="52523"/>
    <x v="1"/>
    <d v="2021-05-07T16:45:07"/>
    <x v="44053"/>
    <n v="209751"/>
    <n v="381626"/>
    <s v="UTC+1"/>
    <s v="+1"/>
  </r>
  <r>
    <n v="107638"/>
    <x v="0"/>
    <d v="2021-05-26T19:28:14"/>
    <x v="33439"/>
    <n v="209751"/>
    <n v="86587"/>
    <s v="UTC+1"/>
    <s v="+1"/>
  </r>
  <r>
    <n v="127512"/>
    <x v="3"/>
    <d v="2021-05-31T18:36:58"/>
    <x v="20315"/>
    <n v="209751"/>
    <n v="208723"/>
    <s v="UTC+1"/>
    <s v="+1"/>
  </r>
  <r>
    <n v="147198"/>
    <x v="2"/>
    <d v="2021-06-06T20:33:28"/>
    <x v="11520"/>
    <n v="209751"/>
    <n v="441908"/>
    <s v="UTC+1"/>
    <s v="+1"/>
  </r>
  <r>
    <n v="154157"/>
    <x v="0"/>
    <d v="2021-06-09T14:32:19"/>
    <x v="52269"/>
    <n v="209751"/>
    <n v="111368"/>
    <s v="UTC+1"/>
    <s v="+1"/>
  </r>
  <r>
    <n v="191627"/>
    <x v="6"/>
    <d v="2021-06-19T18:57:56"/>
    <x v="6195"/>
    <n v="209751"/>
    <n v="82901"/>
    <s v="UTC+1"/>
    <s v="+1"/>
  </r>
  <r>
    <n v="225321"/>
    <x v="3"/>
    <d v="2021-06-28T20:59:06"/>
    <x v="9575"/>
    <n v="209751"/>
    <n v="218037"/>
    <s v="UTC+1"/>
    <s v="+1"/>
  </r>
  <r>
    <n v="267839"/>
    <x v="2"/>
    <d v="2021-07-11T16:10:10"/>
    <x v="52799"/>
    <n v="209751"/>
    <n v="473323"/>
    <s v="UTC+1"/>
    <s v="+1"/>
  </r>
  <r>
    <n v="344839"/>
    <x v="3"/>
    <d v="2021-08-02T21:57:21"/>
    <x v="10997"/>
    <n v="209751"/>
    <n v="62570"/>
    <s v="UTC+1"/>
    <s v="+1"/>
  </r>
  <r>
    <n v="363470"/>
    <x v="2"/>
    <d v="2021-08-08T10:18:14"/>
    <x v="18247"/>
    <n v="209751"/>
    <n v="182676"/>
    <s v="UTC+1"/>
    <s v="+1"/>
  </r>
  <r>
    <n v="388017"/>
    <x v="2"/>
    <d v="2021-08-15T18:20:40"/>
    <x v="16797"/>
    <n v="209751"/>
    <n v="118549"/>
    <s v="UTC+1"/>
    <s v="+1"/>
  </r>
  <r>
    <n v="8651"/>
    <x v="3"/>
    <d v="2021-04-12T22:02:36"/>
    <x v="44585"/>
    <n v="209781"/>
    <n v="154256"/>
    <s v="UTC+2"/>
    <s v="+2"/>
  </r>
  <r>
    <n v="15287"/>
    <x v="2"/>
    <d v="2021-04-18T20:41:03"/>
    <x v="52800"/>
    <n v="209781"/>
    <n v="246229"/>
    <s v="UTC+2"/>
    <s v="+2"/>
  </r>
  <r>
    <n v="22302"/>
    <x v="1"/>
    <d v="2021-04-23T22:18:55"/>
    <x v="52801"/>
    <n v="209781"/>
    <n v="118549"/>
    <s v="UTC+2"/>
    <s v="+2"/>
  </r>
  <r>
    <n v="25933"/>
    <x v="2"/>
    <d v="2021-04-25T07:07:41"/>
    <x v="52802"/>
    <n v="209781"/>
    <n v="251823"/>
    <s v="UTC+2"/>
    <s v="+2"/>
  </r>
  <r>
    <n v="39627"/>
    <x v="6"/>
    <d v="2021-05-01T16:08:26"/>
    <x v="15526"/>
    <n v="209781"/>
    <n v="308537"/>
    <s v="UTC+2"/>
    <s v="+2"/>
  </r>
  <r>
    <n v="41626"/>
    <x v="2"/>
    <d v="2021-05-02T11:35:25"/>
    <x v="52803"/>
    <n v="209781"/>
    <n v="242719"/>
    <s v="UTC+2"/>
    <s v="+2"/>
  </r>
  <r>
    <n v="46307"/>
    <x v="5"/>
    <d v="2021-05-04T12:47:02"/>
    <x v="52804"/>
    <n v="209781"/>
    <n v="33076"/>
    <s v="UTC+2"/>
    <s v="+2"/>
  </r>
  <r>
    <n v="55664"/>
    <x v="6"/>
    <d v="2021-05-08T16:27:21"/>
    <x v="52805"/>
    <n v="209781"/>
    <n v="242428"/>
    <s v="UTC+2"/>
    <s v="+2"/>
  </r>
  <r>
    <n v="75204"/>
    <x v="6"/>
    <d v="2021-05-15T19:31:09"/>
    <x v="3105"/>
    <n v="209781"/>
    <n v="382270"/>
    <s v="UTC+2"/>
    <s v="+2"/>
  </r>
  <r>
    <n v="82116"/>
    <x v="5"/>
    <d v="2021-05-18T14:42:13"/>
    <x v="52806"/>
    <n v="209781"/>
    <n v="68991"/>
    <s v="UTC+2"/>
    <s v="+2"/>
  </r>
  <r>
    <n v="281214"/>
    <x v="4"/>
    <d v="2021-07-15T22:56:12"/>
    <x v="46434"/>
    <n v="209798"/>
    <n v="88863"/>
    <s v="UTC-6"/>
    <s v="-6"/>
  </r>
  <r>
    <n v="288542"/>
    <x v="6"/>
    <d v="2021-07-17T19:25:02"/>
    <x v="52807"/>
    <n v="209798"/>
    <n v="111368"/>
    <s v="UTC-6"/>
    <s v="-6"/>
  </r>
  <r>
    <n v="291409"/>
    <x v="2"/>
    <d v="2021-07-18T16:19:40"/>
    <x v="52808"/>
    <n v="209798"/>
    <n v="191893"/>
    <s v="UTC-6"/>
    <s v="-6"/>
  </r>
  <r>
    <n v="317474"/>
    <x v="3"/>
    <d v="2021-07-26T00:36:23"/>
    <x v="1746"/>
    <n v="209798"/>
    <n v="325852"/>
    <s v="UTC-6"/>
    <s v="-6"/>
  </r>
  <r>
    <n v="404164"/>
    <x v="6"/>
    <d v="2021-08-21T11:05:29"/>
    <x v="52809"/>
    <n v="209798"/>
    <n v="444546"/>
    <s v="UTC-6"/>
    <s v="-6"/>
  </r>
  <r>
    <n v="411517"/>
    <x v="3"/>
    <d v="2021-08-23T03:26:29"/>
    <x v="46797"/>
    <n v="209798"/>
    <n v="324893"/>
    <s v="UTC-6"/>
    <s v="-6"/>
  </r>
  <r>
    <n v="415926"/>
    <x v="0"/>
    <d v="2021-08-25T04:13:05"/>
    <x v="52810"/>
    <n v="209798"/>
    <n v="158978"/>
    <s v="UTC-6"/>
    <s v="-6"/>
  </r>
  <r>
    <n v="78466"/>
    <x v="2"/>
    <d v="2021-05-16T18:15:06"/>
    <x v="52811"/>
    <n v="209799"/>
    <n v="411922"/>
    <s v="UTC+1"/>
    <s v="+1"/>
  </r>
  <r>
    <n v="96972"/>
    <x v="2"/>
    <d v="2021-05-23T04:09:19"/>
    <x v="52812"/>
    <n v="209799"/>
    <n v="298909"/>
    <s v="UTC+1"/>
    <s v="+1"/>
  </r>
  <r>
    <n v="48618"/>
    <x v="0"/>
    <d v="2021-05-05T14:45:36"/>
    <x v="52813"/>
    <n v="209802"/>
    <n v="191893"/>
    <s v="UTC+6"/>
    <s v="+6"/>
  </r>
  <r>
    <n v="73218"/>
    <x v="6"/>
    <d v="2021-05-15T11:25:26"/>
    <x v="52814"/>
    <n v="209802"/>
    <n v="158978"/>
    <s v="UTC+6"/>
    <s v="+6"/>
  </r>
  <r>
    <n v="97582"/>
    <x v="2"/>
    <d v="2021-05-23T11:40:28"/>
    <x v="8000"/>
    <n v="209802"/>
    <n v="78899"/>
    <s v="UTC+6"/>
    <s v="+6"/>
  </r>
  <r>
    <n v="111312"/>
    <x v="1"/>
    <d v="2021-05-28T08:06:43"/>
    <x v="52815"/>
    <n v="209811"/>
    <n v="360778"/>
    <s v="UTC+3"/>
    <s v="+3"/>
  </r>
  <r>
    <n v="112746"/>
    <x v="1"/>
    <d v="2021-05-28T15:48:02"/>
    <x v="17515"/>
    <n v="209811"/>
    <n v="389689"/>
    <s v="UTC+3"/>
    <s v="+3"/>
  </r>
  <r>
    <n v="147217"/>
    <x v="2"/>
    <d v="2021-06-06T20:36:03"/>
    <x v="52816"/>
    <n v="209811"/>
    <n v="388328"/>
    <s v="UTC+3"/>
    <s v="+3"/>
  </r>
  <r>
    <n v="159720"/>
    <x v="1"/>
    <d v="2021-06-11T11:17:45"/>
    <x v="51704"/>
    <n v="209811"/>
    <n v="324211"/>
    <s v="UTC+3"/>
    <s v="+3"/>
  </r>
  <r>
    <n v="173279"/>
    <x v="3"/>
    <d v="2021-06-14T04:48:00"/>
    <x v="52817"/>
    <n v="209811"/>
    <n v="230507"/>
    <s v="UTC+3"/>
    <s v="+3"/>
  </r>
  <r>
    <n v="176587"/>
    <x v="5"/>
    <d v="2021-06-15T16:09:00"/>
    <x v="3484"/>
    <n v="209811"/>
    <n v="447326"/>
    <s v="UTC+3"/>
    <s v="+3"/>
  </r>
  <r>
    <n v="239569"/>
    <x v="6"/>
    <d v="2021-07-03T10:32:13"/>
    <x v="52818"/>
    <n v="209811"/>
    <n v="118549"/>
    <s v="UTC+3"/>
    <s v="+3"/>
  </r>
  <r>
    <n v="315503"/>
    <x v="2"/>
    <d v="2021-07-25T17:23:34"/>
    <x v="18751"/>
    <n v="209811"/>
    <n v="235648"/>
    <s v="UTC+3"/>
    <s v="+3"/>
  </r>
  <r>
    <n v="321741"/>
    <x v="5"/>
    <d v="2021-07-27T17:16:35"/>
    <x v="4036"/>
    <n v="209811"/>
    <n v="439981"/>
    <s v="UTC+3"/>
    <s v="+3"/>
  </r>
  <r>
    <n v="341546"/>
    <x v="2"/>
    <d v="2021-08-01T19:29:24"/>
    <x v="16284"/>
    <n v="209811"/>
    <n v="182191"/>
    <s v="UTC+3"/>
    <s v="+3"/>
  </r>
  <r>
    <n v="407132"/>
    <x v="6"/>
    <d v="2021-08-21T23:48:00"/>
    <x v="1931"/>
    <n v="209811"/>
    <n v="137670"/>
    <s v="UTC+3"/>
    <s v="+3"/>
  </r>
  <r>
    <n v="408262"/>
    <x v="2"/>
    <d v="2021-08-22T10:22:05"/>
    <x v="52819"/>
    <n v="209811"/>
    <n v="427900"/>
    <s v="UTC+3"/>
    <s v="+3"/>
  </r>
  <r>
    <n v="24915"/>
    <x v="6"/>
    <d v="2021-04-24T19:44:33"/>
    <x v="21612"/>
    <n v="209815"/>
    <n v="111153"/>
    <s v="UTC+1"/>
    <s v="+1"/>
  </r>
  <r>
    <n v="27128"/>
    <x v="2"/>
    <d v="2021-04-25T17:20:05"/>
    <x v="49493"/>
    <n v="209815"/>
    <n v="230507"/>
    <s v="UTC+1"/>
    <s v="+1"/>
  </r>
  <r>
    <n v="40891"/>
    <x v="2"/>
    <d v="2021-05-02T00:56:47"/>
    <x v="52820"/>
    <n v="209815"/>
    <n v="285680"/>
    <s v="UTC+1"/>
    <s v="+1"/>
  </r>
  <r>
    <n v="72824"/>
    <x v="6"/>
    <d v="2021-05-15T07:12:45"/>
    <x v="52821"/>
    <n v="209815"/>
    <n v="351192"/>
    <s v="UTC+1"/>
    <s v="+1"/>
  </r>
  <r>
    <n v="82281"/>
    <x v="5"/>
    <d v="2021-05-18T15:42:13"/>
    <x v="52806"/>
    <n v="209815"/>
    <n v="411922"/>
    <s v="UTC+1"/>
    <s v="+1"/>
  </r>
  <r>
    <n v="91870"/>
    <x v="1"/>
    <d v="2021-05-21T22:32:19"/>
    <x v="31783"/>
    <n v="209815"/>
    <n v="158978"/>
    <s v="UTC+1"/>
    <s v="+1"/>
  </r>
  <r>
    <n v="95578"/>
    <x v="6"/>
    <d v="2021-05-22T19:21:14"/>
    <x v="19195"/>
    <n v="209815"/>
    <n v="436600"/>
    <s v="UTC+1"/>
    <s v="+1"/>
  </r>
  <r>
    <n v="110644"/>
    <x v="4"/>
    <d v="2021-05-27T22:09:00"/>
    <x v="42631"/>
    <n v="209822"/>
    <n v="230507"/>
    <s v="UTC+1"/>
    <s v="+1"/>
  </r>
  <r>
    <n v="126652"/>
    <x v="3"/>
    <d v="2021-05-31T15:39:53"/>
    <x v="998"/>
    <n v="209822"/>
    <n v="158978"/>
    <s v="UTC+1"/>
    <s v="+1"/>
  </r>
  <r>
    <n v="137922"/>
    <x v="1"/>
    <d v="2021-06-04T16:59:06"/>
    <x v="14182"/>
    <n v="209822"/>
    <n v="411922"/>
    <s v="UTC+1"/>
    <s v="+1"/>
  </r>
  <r>
    <n v="146593"/>
    <x v="2"/>
    <d v="2021-06-06T18:11:20"/>
    <x v="7515"/>
    <n v="209822"/>
    <n v="393360"/>
    <s v="UTC+1"/>
    <s v="+1"/>
  </r>
  <r>
    <n v="188342"/>
    <x v="6"/>
    <d v="2021-06-19T01:22:37"/>
    <x v="52822"/>
    <n v="209822"/>
    <n v="57103"/>
    <s v="UTC+1"/>
    <s v="+1"/>
  </r>
  <r>
    <n v="231438"/>
    <x v="0"/>
    <d v="2021-06-30T19:51:32"/>
    <x v="13868"/>
    <n v="209822"/>
    <n v="466283"/>
    <s v="UTC+1"/>
    <s v="+1"/>
  </r>
  <r>
    <n v="320800"/>
    <x v="5"/>
    <d v="2021-07-27T13:13:05"/>
    <x v="52823"/>
    <n v="209822"/>
    <n v="88863"/>
    <s v="UTC+1"/>
    <s v="+1"/>
  </r>
  <r>
    <n v="334284"/>
    <x v="6"/>
    <d v="2021-07-31T11:11:31"/>
    <x v="52824"/>
    <n v="209822"/>
    <n v="286745"/>
    <s v="UTC+1"/>
    <s v="+1"/>
  </r>
  <r>
    <n v="351560"/>
    <x v="4"/>
    <d v="2021-08-05T14:50:57"/>
    <x v="5076"/>
    <n v="209822"/>
    <n v="104958"/>
    <s v="UTC+1"/>
    <s v="+1"/>
  </r>
  <r>
    <n v="362224"/>
    <x v="6"/>
    <d v="2021-08-07T22:50:15"/>
    <x v="52825"/>
    <n v="209822"/>
    <n v="250679"/>
    <s v="UTC+1"/>
    <s v="+1"/>
  </r>
  <r>
    <n v="376179"/>
    <x v="4"/>
    <d v="2021-08-12T18:20:40"/>
    <x v="4357"/>
    <n v="209822"/>
    <n v="209666"/>
    <s v="UTC+1"/>
    <s v="+1"/>
  </r>
  <r>
    <n v="380280"/>
    <x v="1"/>
    <d v="2021-08-13T21:38:43"/>
    <x v="8846"/>
    <n v="209822"/>
    <n v="147928"/>
    <s v="UTC+1"/>
    <s v="+1"/>
  </r>
  <r>
    <n v="385738"/>
    <x v="2"/>
    <d v="2021-08-15T03:39:22"/>
    <x v="52826"/>
    <n v="209822"/>
    <n v="251574"/>
    <s v="UTC+1"/>
    <s v="+1"/>
  </r>
  <r>
    <n v="412055"/>
    <x v="3"/>
    <d v="2021-08-23T14:34:38"/>
    <x v="16121"/>
    <n v="209822"/>
    <n v="343712"/>
    <s v="UTC+1"/>
    <s v="+1"/>
  </r>
  <r>
    <n v="415173"/>
    <x v="5"/>
    <d v="2021-08-24T19:37:33"/>
    <x v="8652"/>
    <n v="209822"/>
    <n v="63666"/>
    <s v="UTC+1"/>
    <s v="+1"/>
  </r>
  <r>
    <n v="301246"/>
    <x v="0"/>
    <d v="2021-07-21T20:44:10"/>
    <x v="52827"/>
    <n v="209827"/>
    <n v="411922"/>
    <s v="UTC+0"/>
    <s v="+0"/>
  </r>
  <r>
    <n v="342696"/>
    <x v="3"/>
    <d v="2021-08-02T07:03:22"/>
    <x v="52828"/>
    <n v="209827"/>
    <n v="463334"/>
    <s v="UTC+0"/>
    <s v="+0"/>
  </r>
  <r>
    <n v="349396"/>
    <x v="0"/>
    <d v="2021-08-04T17:44:10"/>
    <x v="52829"/>
    <n v="209827"/>
    <n v="158978"/>
    <s v="UTC+0"/>
    <s v="+0"/>
  </r>
  <r>
    <n v="390077"/>
    <x v="3"/>
    <d v="2021-08-16T15:16:00"/>
    <x v="50937"/>
    <n v="209827"/>
    <n v="262011"/>
    <s v="UTC+0"/>
    <s v="+0"/>
  </r>
  <r>
    <n v="409419"/>
    <x v="2"/>
    <d v="2021-08-22T16:44:33"/>
    <x v="19866"/>
    <n v="209827"/>
    <n v="111368"/>
    <s v="UTC+0"/>
    <s v="+0"/>
  </r>
  <r>
    <n v="213565"/>
    <x v="6"/>
    <d v="2021-06-26T02:31:09"/>
    <x v="51871"/>
    <n v="209834"/>
    <n v="376706"/>
    <s v="UTC-5"/>
    <s v="-5"/>
  </r>
  <r>
    <n v="238343"/>
    <x v="1"/>
    <d v="2021-07-02T23:10:45"/>
    <x v="8120"/>
    <n v="209834"/>
    <n v="239248"/>
    <s v="UTC-5"/>
    <s v="-5"/>
  </r>
  <r>
    <n v="332228"/>
    <x v="1"/>
    <d v="2021-07-30T20:50:57"/>
    <x v="36624"/>
    <n v="209834"/>
    <n v="472712"/>
    <s v="UTC-5"/>
    <s v="-5"/>
  </r>
  <r>
    <n v="342574"/>
    <x v="3"/>
    <d v="2021-08-02T02:40:28"/>
    <x v="4782"/>
    <n v="209834"/>
    <n v="331902"/>
    <s v="UTC-5"/>
    <s v="-5"/>
  </r>
  <r>
    <n v="366481"/>
    <x v="2"/>
    <d v="2021-08-08T23:22:24"/>
    <x v="47126"/>
    <n v="209834"/>
    <n v="419974"/>
    <s v="UTC-5"/>
    <s v="-5"/>
  </r>
  <r>
    <n v="396482"/>
    <x v="4"/>
    <d v="2021-08-19T01:46:52"/>
    <x v="5077"/>
    <n v="209834"/>
    <n v="241927"/>
    <s v="UTC-5"/>
    <s v="-5"/>
  </r>
  <r>
    <n v="16975"/>
    <x v="5"/>
    <d v="2021-04-20T12:43:58"/>
    <x v="52830"/>
    <n v="209882"/>
    <n v="227775"/>
    <s v="UTC+7"/>
    <s v="+7"/>
  </r>
  <r>
    <n v="132662"/>
    <x v="0"/>
    <d v="2021-06-02T21:13:55"/>
    <x v="52831"/>
    <n v="209958"/>
    <n v="214224"/>
    <s v="UTC-4"/>
    <s v="-4"/>
  </r>
  <r>
    <n v="144619"/>
    <x v="2"/>
    <d v="2021-06-06T05:26:29"/>
    <x v="9163"/>
    <n v="209958"/>
    <n v="202914"/>
    <s v="UTC-4"/>
    <s v="-4"/>
  </r>
  <r>
    <n v="188108"/>
    <x v="1"/>
    <d v="2021-06-18T23:46:17"/>
    <x v="20574"/>
    <n v="209958"/>
    <n v="266342"/>
    <s v="UTC-4"/>
    <s v="-4"/>
  </r>
  <r>
    <n v="189659"/>
    <x v="6"/>
    <d v="2021-06-19T12:41:41"/>
    <x v="52832"/>
    <n v="209958"/>
    <n v="410720"/>
    <s v="UTC-4"/>
    <s v="-4"/>
  </r>
  <r>
    <n v="193134"/>
    <x v="2"/>
    <d v="2021-06-20T01:54:53"/>
    <x v="52833"/>
    <n v="209958"/>
    <n v="343403"/>
    <s v="UTC-4"/>
    <s v="-4"/>
  </r>
  <r>
    <n v="320531"/>
    <x v="3"/>
    <d v="2021-07-26T23:39:53"/>
    <x v="52834"/>
    <n v="209970"/>
    <n v="136902"/>
    <s v="UTC+1"/>
    <s v="+1"/>
  </r>
  <r>
    <n v="322487"/>
    <x v="5"/>
    <d v="2021-07-27T20:05:31"/>
    <x v="26061"/>
    <n v="209970"/>
    <n v="411922"/>
    <s v="UTC+1"/>
    <s v="+1"/>
  </r>
  <r>
    <n v="338370"/>
    <x v="2"/>
    <d v="2021-08-01T03:01:01"/>
    <x v="52835"/>
    <n v="209970"/>
    <n v="118549"/>
    <s v="UTC+1"/>
    <s v="+1"/>
  </r>
  <r>
    <n v="357250"/>
    <x v="1"/>
    <d v="2021-08-06T23:23:34"/>
    <x v="14790"/>
    <n v="209970"/>
    <n v="208036"/>
    <s v="UTC+1"/>
    <s v="+1"/>
  </r>
  <r>
    <n v="402378"/>
    <x v="1"/>
    <d v="2021-08-20T20:38:08"/>
    <x v="46179"/>
    <n v="209970"/>
    <n v="241927"/>
    <s v="UTC+1"/>
    <s v="+1"/>
  </r>
  <r>
    <n v="37761"/>
    <x v="1"/>
    <d v="2021-04-30T21:36:23"/>
    <x v="16478"/>
    <n v="210002"/>
    <n v="250679"/>
    <s v="UTC-7"/>
    <s v="-7"/>
  </r>
  <r>
    <n v="46147"/>
    <x v="5"/>
    <d v="2021-05-04T10:51:50"/>
    <x v="52836"/>
    <n v="210002"/>
    <n v="230507"/>
    <s v="UTC-7"/>
    <s v="-7"/>
  </r>
  <r>
    <n v="51539"/>
    <x v="1"/>
    <d v="2021-05-07T01:36:23"/>
    <x v="35114"/>
    <n v="210002"/>
    <n v="319203"/>
    <s v="UTC-7"/>
    <s v="-7"/>
  </r>
  <r>
    <n v="88249"/>
    <x v="1"/>
    <d v="2021-05-21T00:47:27"/>
    <x v="52104"/>
    <n v="210002"/>
    <n v="86587"/>
    <s v="UTC-7"/>
    <s v="-7"/>
  </r>
  <r>
    <n v="96348"/>
    <x v="6"/>
    <d v="2021-05-22T22:48:37"/>
    <x v="27702"/>
    <n v="210002"/>
    <n v="74638"/>
    <s v="UTC-7"/>
    <s v="-7"/>
  </r>
  <r>
    <n v="102869"/>
    <x v="3"/>
    <d v="2021-05-24T21:58:34"/>
    <x v="52837"/>
    <n v="210002"/>
    <n v="308317"/>
    <s v="UTC-7"/>
    <s v="-7"/>
  </r>
  <r>
    <n v="147529"/>
    <x v="2"/>
    <d v="2021-06-06T21:55:02"/>
    <x v="52838"/>
    <n v="210002"/>
    <n v="304128"/>
    <s v="UTC-7"/>
    <s v="-7"/>
  </r>
  <r>
    <n v="156081"/>
    <x v="0"/>
    <d v="2021-06-09T22:46:17"/>
    <x v="52839"/>
    <n v="210002"/>
    <n v="181651"/>
    <s v="UTC-7"/>
    <s v="-7"/>
  </r>
  <r>
    <n v="226009"/>
    <x v="5"/>
    <d v="2021-06-29T02:20:40"/>
    <x v="24084"/>
    <n v="210002"/>
    <n v="392162"/>
    <s v="UTC-7"/>
    <s v="-7"/>
  </r>
  <r>
    <n v="269973"/>
    <x v="3"/>
    <d v="2021-07-12T04:00:51"/>
    <x v="50720"/>
    <n v="210002"/>
    <n v="467908"/>
    <s v="UTC-7"/>
    <s v="-7"/>
  </r>
  <r>
    <n v="308880"/>
    <x v="6"/>
    <d v="2021-07-24T03:32:53"/>
    <x v="30877"/>
    <n v="210002"/>
    <n v="28753"/>
    <s v="UTC-7"/>
    <s v="-7"/>
  </r>
  <r>
    <n v="323125"/>
    <x v="5"/>
    <d v="2021-07-27T23:44:33"/>
    <x v="52840"/>
    <n v="210002"/>
    <n v="227775"/>
    <s v="UTC-7"/>
    <s v="-7"/>
  </r>
  <r>
    <n v="328864"/>
    <x v="1"/>
    <d v="2021-07-30T03:56:12"/>
    <x v="36146"/>
    <n v="210002"/>
    <n v="438887"/>
    <s v="UTC-7"/>
    <s v="-7"/>
  </r>
  <r>
    <n v="350492"/>
    <x v="0"/>
    <d v="2021-08-04T21:17:45"/>
    <x v="38269"/>
    <n v="210002"/>
    <n v="402346"/>
    <s v="UTC-7"/>
    <s v="-7"/>
  </r>
  <r>
    <n v="377587"/>
    <x v="1"/>
    <d v="2021-08-13T07:23:34"/>
    <x v="52841"/>
    <n v="210002"/>
    <n v="472712"/>
    <s v="UTC-7"/>
    <s v="-7"/>
  </r>
  <r>
    <n v="410515"/>
    <x v="2"/>
    <d v="2021-08-22T19:47:53"/>
    <x v="52842"/>
    <n v="210002"/>
    <n v="111368"/>
    <s v="UTC-7"/>
    <s v="-7"/>
  </r>
  <r>
    <n v="31806"/>
    <x v="0"/>
    <d v="2021-04-28T17:12:30"/>
    <x v="23930"/>
    <n v="210056"/>
    <n v="122982"/>
    <s v="UTC+0"/>
    <s v="+0"/>
  </r>
  <r>
    <n v="55259"/>
    <x v="6"/>
    <d v="2021-05-08T14:20:05"/>
    <x v="52843"/>
    <n v="210056"/>
    <n v="88863"/>
    <s v="UTC+0"/>
    <s v="+0"/>
  </r>
  <r>
    <n v="72451"/>
    <x v="6"/>
    <d v="2021-05-15T02:03:46"/>
    <x v="52844"/>
    <n v="210056"/>
    <n v="182191"/>
    <s v="UTC+0"/>
    <s v="+0"/>
  </r>
  <r>
    <n v="93619"/>
    <x v="6"/>
    <d v="2021-05-22T11:14:09"/>
    <x v="52845"/>
    <n v="210056"/>
    <n v="109473"/>
    <s v="UTC+0"/>
    <s v="+0"/>
  </r>
  <r>
    <n v="98052"/>
    <x v="2"/>
    <d v="2021-05-23T14:07:17"/>
    <x v="52846"/>
    <n v="210056"/>
    <n v="347008"/>
    <s v="UTC+0"/>
    <s v="+0"/>
  </r>
  <r>
    <n v="100676"/>
    <x v="3"/>
    <d v="2021-05-24T07:37:55"/>
    <x v="52847"/>
    <n v="210056"/>
    <n v="68991"/>
    <s v="UTC+0"/>
    <s v="+0"/>
  </r>
  <r>
    <n v="147375"/>
    <x v="2"/>
    <d v="2021-06-06T21:05:08"/>
    <x v="52848"/>
    <n v="210056"/>
    <n v="244574"/>
    <s v="UTC+0"/>
    <s v="+0"/>
  </r>
  <r>
    <n v="176776"/>
    <x v="5"/>
    <d v="2021-06-15T16:53:52"/>
    <x v="25801"/>
    <n v="210056"/>
    <n v="158978"/>
    <s v="UTC+0"/>
    <s v="+0"/>
  </r>
  <r>
    <n v="25833"/>
    <x v="2"/>
    <d v="2021-04-25T05:07:09"/>
    <x v="52849"/>
    <n v="210075"/>
    <n v="417458"/>
    <s v="UTC+3"/>
    <s v="+3"/>
  </r>
  <r>
    <n v="33238"/>
    <x v="4"/>
    <d v="2021-04-29T12:48:37"/>
    <x v="52850"/>
    <n v="210075"/>
    <n v="347008"/>
    <s v="UTC+3"/>
    <s v="+3"/>
  </r>
  <r>
    <n v="36412"/>
    <x v="1"/>
    <d v="2021-04-30T16:32:19"/>
    <x v="41653"/>
    <n v="210075"/>
    <n v="227775"/>
    <s v="UTC+3"/>
    <s v="+3"/>
  </r>
  <r>
    <n v="40739"/>
    <x v="6"/>
    <d v="2021-05-01T23:13:59"/>
    <x v="52851"/>
    <n v="210075"/>
    <n v="250679"/>
    <s v="UTC+3"/>
    <s v="+3"/>
  </r>
  <r>
    <n v="44572"/>
    <x v="3"/>
    <d v="2021-05-03T15:20:05"/>
    <x v="40124"/>
    <n v="210075"/>
    <n v="81558"/>
    <s v="UTC+3"/>
    <s v="+3"/>
  </r>
  <r>
    <n v="63397"/>
    <x v="5"/>
    <d v="2021-05-11T15:38:43"/>
    <x v="52852"/>
    <n v="210075"/>
    <n v="463778"/>
    <s v="UTC+3"/>
    <s v="+3"/>
  </r>
  <r>
    <n v="93359"/>
    <x v="6"/>
    <d v="2021-05-22T09:44:33"/>
    <x v="29844"/>
    <n v="210075"/>
    <n v="230128"/>
    <s v="UTC+3"/>
    <s v="+3"/>
  </r>
  <r>
    <n v="119863"/>
    <x v="6"/>
    <d v="2021-05-29T20:02:01"/>
    <x v="2476"/>
    <n v="210075"/>
    <n v="154256"/>
    <s v="UTC+3"/>
    <s v="+3"/>
  </r>
  <r>
    <n v="123421"/>
    <x v="2"/>
    <d v="2021-05-30T16:53:17"/>
    <x v="5430"/>
    <n v="210075"/>
    <n v="462359"/>
    <s v="UTC+3"/>
    <s v="+3"/>
  </r>
  <r>
    <n v="152840"/>
    <x v="5"/>
    <d v="2021-06-08T20:48:37"/>
    <x v="52853"/>
    <n v="210075"/>
    <n v="43457"/>
    <s v="UTC+3"/>
    <s v="+3"/>
  </r>
  <r>
    <n v="155440"/>
    <x v="0"/>
    <d v="2021-06-09T19:22:24"/>
    <x v="45624"/>
    <n v="210075"/>
    <n v="105200"/>
    <s v="UTC+3"/>
    <s v="+3"/>
  </r>
  <r>
    <n v="177474"/>
    <x v="5"/>
    <d v="2021-06-15T19:43:23"/>
    <x v="32933"/>
    <n v="210075"/>
    <n v="158978"/>
    <s v="UTC+3"/>
    <s v="+3"/>
  </r>
  <r>
    <n v="196182"/>
    <x v="2"/>
    <d v="2021-06-20T19:17:28"/>
    <x v="52854"/>
    <n v="210075"/>
    <n v="267654"/>
    <s v="UTC+3"/>
    <s v="+3"/>
  </r>
  <r>
    <n v="230405"/>
    <x v="0"/>
    <d v="2021-06-30T16:22:59"/>
    <x v="52855"/>
    <n v="210075"/>
    <n v="241927"/>
    <s v="UTC+3"/>
    <s v="+3"/>
  </r>
  <r>
    <n v="252670"/>
    <x v="0"/>
    <d v="2021-07-07T12:24:29"/>
    <x v="52856"/>
    <n v="210075"/>
    <n v="85094"/>
    <s v="UTC+3"/>
    <s v="+3"/>
  </r>
  <r>
    <n v="302834"/>
    <x v="4"/>
    <d v="2021-07-22T14:47:27"/>
    <x v="12657"/>
    <n v="210075"/>
    <n v="272884"/>
    <s v="UTC+3"/>
    <s v="+3"/>
  </r>
  <r>
    <n v="318908"/>
    <x v="3"/>
    <d v="2021-07-26T16:27:39"/>
    <x v="571"/>
    <n v="210075"/>
    <n v="104958"/>
    <s v="UTC+3"/>
    <s v="+3"/>
  </r>
  <r>
    <n v="26166"/>
    <x v="2"/>
    <d v="2021-04-25T10:57:24"/>
    <x v="52857"/>
    <n v="210104"/>
    <n v="112334"/>
    <s v="UTC+2"/>
    <s v="+2"/>
  </r>
  <r>
    <n v="33809"/>
    <x v="4"/>
    <d v="2021-04-29T16:41:03"/>
    <x v="14154"/>
    <n v="210104"/>
    <n v="351192"/>
    <s v="UTC+2"/>
    <s v="+2"/>
  </r>
  <r>
    <n v="36099"/>
    <x v="1"/>
    <d v="2021-04-30T15:19:30"/>
    <x v="38411"/>
    <n v="210104"/>
    <n v="122902"/>
    <s v="UTC+2"/>
    <s v="+2"/>
  </r>
  <r>
    <n v="68396"/>
    <x v="4"/>
    <d v="2021-05-13T19:47:31"/>
    <x v="52858"/>
    <n v="210104"/>
    <n v="258219"/>
    <s v="UTC+2"/>
    <s v="+2"/>
  </r>
  <r>
    <n v="78816"/>
    <x v="2"/>
    <d v="2021-05-16T19:47:27"/>
    <x v="52859"/>
    <n v="210104"/>
    <n v="361821"/>
    <s v="UTC+2"/>
    <s v="+2"/>
  </r>
  <r>
    <n v="82375"/>
    <x v="5"/>
    <d v="2021-05-18T15:56:47"/>
    <x v="123"/>
    <n v="210104"/>
    <n v="470762"/>
    <s v="UTC+2"/>
    <s v="+2"/>
  </r>
  <r>
    <n v="113234"/>
    <x v="1"/>
    <d v="2021-05-28T17:06:41"/>
    <x v="4524"/>
    <n v="210104"/>
    <n v="21760"/>
    <s v="UTC+2"/>
    <s v="+2"/>
  </r>
  <r>
    <n v="139497"/>
    <x v="1"/>
    <d v="2021-06-04T22:09:35"/>
    <x v="24871"/>
    <n v="210104"/>
    <n v="440811"/>
    <s v="UTC+2"/>
    <s v="+2"/>
  </r>
  <r>
    <n v="159193"/>
    <x v="1"/>
    <d v="2021-06-11T00:31:44"/>
    <x v="52860"/>
    <n v="210104"/>
    <n v="408345"/>
    <s v="UTC+2"/>
    <s v="+2"/>
  </r>
  <r>
    <n v="167243"/>
    <x v="6"/>
    <d v="2021-06-12T20:08:26"/>
    <x v="3017"/>
    <n v="210104"/>
    <n v="160701"/>
    <s v="UTC+2"/>
    <s v="+2"/>
  </r>
  <r>
    <n v="185537"/>
    <x v="1"/>
    <d v="2021-06-18T15:47:27"/>
    <x v="4509"/>
    <n v="210104"/>
    <n v="466792"/>
    <s v="UTC+2"/>
    <s v="+2"/>
  </r>
  <r>
    <n v="193632"/>
    <x v="2"/>
    <d v="2021-06-20T07:12:31"/>
    <x v="52861"/>
    <n v="210104"/>
    <n v="396686"/>
    <s v="UTC+2"/>
    <s v="+2"/>
  </r>
  <r>
    <n v="214532"/>
    <x v="6"/>
    <d v="2021-06-26T10:18:55"/>
    <x v="34423"/>
    <n v="210104"/>
    <n v="217497"/>
    <s v="UTC+2"/>
    <s v="+2"/>
  </r>
  <r>
    <n v="225675"/>
    <x v="3"/>
    <d v="2021-06-28T22:46:52"/>
    <x v="50566"/>
    <n v="210104"/>
    <n v="96200"/>
    <s v="UTC+2"/>
    <s v="+2"/>
  </r>
  <r>
    <n v="235731"/>
    <x v="1"/>
    <d v="2021-07-02T14:51:32"/>
    <x v="1155"/>
    <n v="210104"/>
    <n v="36375"/>
    <s v="UTC+2"/>
    <s v="+2"/>
  </r>
  <r>
    <n v="237522"/>
    <x v="1"/>
    <d v="2021-07-02T19:59:06"/>
    <x v="11453"/>
    <n v="210104"/>
    <n v="439981"/>
    <s v="UTC+2"/>
    <s v="+2"/>
  </r>
  <r>
    <n v="239983"/>
    <x v="6"/>
    <d v="2021-07-03T13:11:20"/>
    <x v="28238"/>
    <n v="210104"/>
    <n v="411922"/>
    <s v="UTC+2"/>
    <s v="+2"/>
  </r>
  <r>
    <n v="259993"/>
    <x v="1"/>
    <d v="2021-07-09T20:15:25"/>
    <x v="20229"/>
    <n v="210104"/>
    <n v="154256"/>
    <s v="UTC+2"/>
    <s v="+2"/>
  </r>
  <r>
    <n v="275118"/>
    <x v="5"/>
    <d v="2021-07-13T19:47:27"/>
    <x v="10015"/>
    <n v="210104"/>
    <n v="371920"/>
    <s v="UTC+2"/>
    <s v="+2"/>
  </r>
  <r>
    <n v="344314"/>
    <x v="3"/>
    <d v="2021-08-02T18:57:07"/>
    <x v="52862"/>
    <n v="210104"/>
    <n v="250679"/>
    <s v="UTC+2"/>
    <s v="+2"/>
  </r>
  <r>
    <n v="374925"/>
    <x v="4"/>
    <d v="2021-08-12T08:26:24"/>
    <x v="52863"/>
    <n v="210104"/>
    <n v="5151"/>
    <s v="UTC+2"/>
    <s v="+2"/>
  </r>
  <r>
    <n v="388852"/>
    <x v="2"/>
    <d v="2021-08-15T21:48:37"/>
    <x v="52864"/>
    <n v="210104"/>
    <n v="295484"/>
    <s v="UTC+2"/>
    <s v="+2"/>
  </r>
  <r>
    <n v="419131"/>
    <x v="4"/>
    <d v="2021-08-26T13:48:37"/>
    <x v="45343"/>
    <n v="210104"/>
    <n v="148309"/>
    <s v="UTC+2"/>
    <s v="+2"/>
  </r>
  <r>
    <n v="225045"/>
    <x v="3"/>
    <d v="2021-06-28T20:00:51"/>
    <x v="2348"/>
    <n v="210108"/>
    <n v="88863"/>
    <s v="UTC+1"/>
    <s v="+1"/>
  </r>
  <r>
    <n v="242865"/>
    <x v="6"/>
    <d v="2021-07-03T22:29:59"/>
    <x v="7465"/>
    <n v="210108"/>
    <n v="158978"/>
    <s v="UTC+1"/>
    <s v="+1"/>
  </r>
  <r>
    <n v="260862"/>
    <x v="1"/>
    <d v="2021-07-09T23:21:14"/>
    <x v="29917"/>
    <n v="210108"/>
    <n v="258219"/>
    <s v="UTC+1"/>
    <s v="+1"/>
  </r>
  <r>
    <n v="72380"/>
    <x v="6"/>
    <d v="2021-05-15T01:26:29"/>
    <x v="52865"/>
    <n v="210140"/>
    <n v="245484"/>
    <s v="UTC+1"/>
    <s v="+1"/>
  </r>
  <r>
    <n v="84236"/>
    <x v="0"/>
    <d v="2021-05-19T13:20:05"/>
    <x v="52866"/>
    <n v="210140"/>
    <n v="397531"/>
    <s v="UTC+1"/>
    <s v="+1"/>
  </r>
  <r>
    <n v="99119"/>
    <x v="2"/>
    <d v="2021-05-23T17:31:44"/>
    <x v="52867"/>
    <n v="210140"/>
    <n v="250679"/>
    <s v="UTC+1"/>
    <s v="+1"/>
  </r>
  <r>
    <n v="40870"/>
    <x v="2"/>
    <d v="2021-05-02T00:44:33"/>
    <x v="52868"/>
    <n v="210141"/>
    <n v="250679"/>
    <s v="UTC+0"/>
    <s v="+0"/>
  </r>
  <r>
    <n v="47923"/>
    <x v="0"/>
    <d v="2021-05-05T00:46:52"/>
    <x v="52869"/>
    <n v="210141"/>
    <n v="88863"/>
    <s v="UTC+0"/>
    <s v="+0"/>
  </r>
  <r>
    <n v="48682"/>
    <x v="0"/>
    <d v="2021-05-05T15:16:00"/>
    <x v="52870"/>
    <n v="210141"/>
    <n v="241927"/>
    <s v="UTC+0"/>
    <s v="+0"/>
  </r>
  <r>
    <n v="53313"/>
    <x v="1"/>
    <d v="2021-05-07T20:11:55"/>
    <x v="18862"/>
    <n v="210141"/>
    <n v="249762"/>
    <s v="UTC+0"/>
    <s v="+0"/>
  </r>
  <r>
    <n v="58206"/>
    <x v="2"/>
    <d v="2021-05-09T13:35:48"/>
    <x v="52871"/>
    <n v="210141"/>
    <n v="153893"/>
    <s v="UTC+0"/>
    <s v="+0"/>
  </r>
  <r>
    <n v="68426"/>
    <x v="4"/>
    <d v="2021-05-13T19:55:37"/>
    <x v="42951"/>
    <n v="210141"/>
    <n v="313721"/>
    <s v="UTC+0"/>
    <s v="+0"/>
  </r>
  <r>
    <n v="78440"/>
    <x v="2"/>
    <d v="2021-05-16T18:12:26"/>
    <x v="52872"/>
    <n v="210141"/>
    <n v="182191"/>
    <s v="UTC+0"/>
    <s v="+0"/>
  </r>
  <r>
    <n v="149900"/>
    <x v="3"/>
    <d v="2021-06-07T20:25:54"/>
    <x v="15193"/>
    <n v="210141"/>
    <n v="379466"/>
    <s v="UTC+0"/>
    <s v="+0"/>
  </r>
  <r>
    <n v="240838"/>
    <x v="6"/>
    <d v="2021-07-03T15:56:01"/>
    <x v="52873"/>
    <n v="210141"/>
    <n v="53136"/>
    <s v="UTC+0"/>
    <s v="+0"/>
  </r>
  <r>
    <n v="269006"/>
    <x v="2"/>
    <d v="2021-07-11T20:16:35"/>
    <x v="4407"/>
    <n v="210141"/>
    <n v="45962"/>
    <s v="UTC+0"/>
    <s v="+0"/>
  </r>
  <r>
    <n v="284634"/>
    <x v="1"/>
    <d v="2021-07-16T20:56:12"/>
    <x v="35462"/>
    <n v="210141"/>
    <n v="217497"/>
    <s v="UTC+0"/>
    <s v="+0"/>
  </r>
  <r>
    <n v="288418"/>
    <x v="6"/>
    <d v="2021-07-17T19:02:01"/>
    <x v="42785"/>
    <n v="210141"/>
    <n v="312954"/>
    <s v="UTC+0"/>
    <s v="+0"/>
  </r>
  <r>
    <n v="301799"/>
    <x v="0"/>
    <d v="2021-07-21T23:49:55"/>
    <x v="52874"/>
    <n v="210141"/>
    <n v="411922"/>
    <s v="UTC+0"/>
    <s v="+0"/>
  </r>
  <r>
    <n v="350654"/>
    <x v="0"/>
    <d v="2021-08-04T22:24:44"/>
    <x v="52875"/>
    <n v="210141"/>
    <n v="243858"/>
    <s v="UTC+0"/>
    <s v="+0"/>
  </r>
  <r>
    <n v="100628"/>
    <x v="3"/>
    <d v="2021-05-24T05:11:55"/>
    <x v="52876"/>
    <n v="210151"/>
    <n v="105352"/>
    <s v="UTC+3"/>
    <s v="+3"/>
  </r>
  <r>
    <n v="151740"/>
    <x v="5"/>
    <d v="2021-06-08T16:27:39"/>
    <x v="13708"/>
    <n v="210151"/>
    <n v="219046"/>
    <s v="UTC+3"/>
    <s v="+3"/>
  </r>
  <r>
    <n v="153719"/>
    <x v="0"/>
    <d v="2021-06-09T11:15:25"/>
    <x v="52877"/>
    <n v="210151"/>
    <n v="429494"/>
    <s v="UTC+3"/>
    <s v="+3"/>
  </r>
  <r>
    <n v="166313"/>
    <x v="6"/>
    <d v="2021-06-12T17:18:55"/>
    <x v="36127"/>
    <n v="210151"/>
    <n v="244562"/>
    <s v="UTC+3"/>
    <s v="+3"/>
  </r>
  <r>
    <n v="195810"/>
    <x v="2"/>
    <d v="2021-06-20T18:14:50"/>
    <x v="9420"/>
    <n v="210151"/>
    <n v="217497"/>
    <s v="UTC+3"/>
    <s v="+3"/>
  </r>
  <r>
    <n v="198230"/>
    <x v="3"/>
    <d v="2021-06-21T15:03:46"/>
    <x v="21489"/>
    <n v="210151"/>
    <n v="210789"/>
    <s v="UTC+3"/>
    <s v="+3"/>
  </r>
  <r>
    <n v="252660"/>
    <x v="0"/>
    <d v="2021-07-07T12:15:50"/>
    <x v="52878"/>
    <n v="210151"/>
    <n v="158978"/>
    <s v="UTC+3"/>
    <s v="+3"/>
  </r>
  <r>
    <n v="221392"/>
    <x v="2"/>
    <d v="2021-06-27T18:39:18"/>
    <x v="27734"/>
    <n v="210191"/>
    <n v="163865"/>
    <s v="UTC+1"/>
    <s v="+1"/>
  </r>
  <r>
    <n v="297546"/>
    <x v="5"/>
    <d v="2021-07-20T17:06:06"/>
    <x v="30679"/>
    <n v="210191"/>
    <n v="95024"/>
    <s v="UTC+1"/>
    <s v="+1"/>
  </r>
  <r>
    <n v="303754"/>
    <x v="4"/>
    <d v="2021-07-22T18:16:00"/>
    <x v="23529"/>
    <n v="210191"/>
    <n v="373415"/>
    <s v="UTC+1"/>
    <s v="+1"/>
  </r>
  <r>
    <n v="307938"/>
    <x v="1"/>
    <d v="2021-07-23T21:20:05"/>
    <x v="52879"/>
    <n v="210191"/>
    <n v="241927"/>
    <s v="UTC+1"/>
    <s v="+1"/>
  </r>
  <r>
    <n v="328012"/>
    <x v="4"/>
    <d v="2021-07-29T17:43:23"/>
    <x v="24007"/>
    <n v="210191"/>
    <n v="347008"/>
    <s v="UTC+1"/>
    <s v="+1"/>
  </r>
  <r>
    <n v="349432"/>
    <x v="0"/>
    <d v="2021-08-04T17:48:02"/>
    <x v="46164"/>
    <n v="210191"/>
    <n v="293468"/>
    <s v="UTC+1"/>
    <s v="+1"/>
  </r>
  <r>
    <n v="355565"/>
    <x v="1"/>
    <d v="2021-08-06T17:34:03"/>
    <x v="22637"/>
    <n v="210191"/>
    <n v="158978"/>
    <s v="UTC+1"/>
    <s v="+1"/>
  </r>
  <r>
    <n v="365247"/>
    <x v="2"/>
    <d v="2021-08-08T17:56:34"/>
    <x v="52880"/>
    <n v="210191"/>
    <n v="362672"/>
    <s v="UTC+1"/>
    <s v="+1"/>
  </r>
  <r>
    <n v="422831"/>
    <x v="6"/>
    <d v="2021-08-28T17:29:06"/>
    <x v="24689"/>
    <n v="210191"/>
    <n v="351192"/>
    <s v="UTC+1"/>
    <s v="+1"/>
  </r>
  <r>
    <n v="114195"/>
    <x v="1"/>
    <d v="2021-05-28T19:16:35"/>
    <x v="10634"/>
    <n v="210213"/>
    <n v="183290"/>
    <s v="UTC+1"/>
    <s v="+1"/>
  </r>
  <r>
    <n v="140828"/>
    <x v="6"/>
    <d v="2021-06-05T10:09:00"/>
    <x v="52881"/>
    <n v="210213"/>
    <n v="203213"/>
    <s v="UTC+1"/>
    <s v="+1"/>
  </r>
  <r>
    <n v="154888"/>
    <x v="0"/>
    <d v="2021-06-09T17:29:24"/>
    <x v="21054"/>
    <n v="210213"/>
    <n v="411922"/>
    <s v="UTC+1"/>
    <s v="+1"/>
  </r>
  <r>
    <n v="204350"/>
    <x v="0"/>
    <d v="2021-06-23T14:53:17"/>
    <x v="15391"/>
    <n v="210213"/>
    <n v="357547"/>
    <s v="UTC+1"/>
    <s v="+1"/>
  </r>
  <r>
    <n v="246171"/>
    <x v="2"/>
    <d v="2021-07-04T19:21:14"/>
    <x v="12120"/>
    <n v="210213"/>
    <n v="230507"/>
    <s v="UTC+1"/>
    <s v="+1"/>
  </r>
  <r>
    <n v="280294"/>
    <x v="4"/>
    <d v="2021-07-15T16:59:06"/>
    <x v="25311"/>
    <n v="210213"/>
    <n v="328843"/>
    <s v="UTC+1"/>
    <s v="+1"/>
  </r>
  <r>
    <n v="290523"/>
    <x v="2"/>
    <d v="2021-07-18T08:07:04"/>
    <x v="52882"/>
    <n v="210213"/>
    <n v="244574"/>
    <s v="UTC+1"/>
    <s v="+1"/>
  </r>
  <r>
    <n v="314107"/>
    <x v="2"/>
    <d v="2021-07-25T09:46:49"/>
    <x v="52883"/>
    <n v="210213"/>
    <n v="327968"/>
    <s v="UTC+1"/>
    <s v="+1"/>
  </r>
  <r>
    <n v="316109"/>
    <x v="2"/>
    <d v="2021-07-25T18:55:37"/>
    <x v="31028"/>
    <n v="210213"/>
    <n v="420981"/>
    <s v="UTC+1"/>
    <s v="+1"/>
  </r>
  <r>
    <n v="210904"/>
    <x v="1"/>
    <d v="2021-06-25T14:48:37"/>
    <x v="26693"/>
    <n v="210241"/>
    <n v="411922"/>
    <s v="UTC+5"/>
    <s v="+5"/>
  </r>
  <r>
    <n v="226253"/>
    <x v="5"/>
    <d v="2021-06-29T08:42:48"/>
    <x v="52884"/>
    <n v="210241"/>
    <n v="179296"/>
    <s v="UTC+5"/>
    <s v="+5"/>
  </r>
  <r>
    <n v="230139"/>
    <x v="0"/>
    <d v="2021-06-30T15:32:53"/>
    <x v="39661"/>
    <n v="210241"/>
    <n v="405774"/>
    <s v="UTC+5"/>
    <s v="+5"/>
  </r>
  <r>
    <n v="263081"/>
    <x v="6"/>
    <d v="2021-07-10T15:16:35"/>
    <x v="7231"/>
    <n v="210241"/>
    <n v="301535"/>
    <s v="UTC+5"/>
    <s v="+5"/>
  </r>
  <r>
    <n v="323513"/>
    <x v="0"/>
    <d v="2021-07-28T07:49:12"/>
    <x v="52885"/>
    <n v="210241"/>
    <n v="258583"/>
    <s v="UTC+5"/>
    <s v="+5"/>
  </r>
  <r>
    <n v="333711"/>
    <x v="6"/>
    <d v="2021-07-31T06:26:54"/>
    <x v="52886"/>
    <n v="210241"/>
    <n v="182841"/>
    <s v="UTC+5"/>
    <s v="+5"/>
  </r>
  <r>
    <n v="409317"/>
    <x v="2"/>
    <d v="2021-08-22T16:14:50"/>
    <x v="516"/>
    <n v="210241"/>
    <n v="347393"/>
    <s v="UTC+5"/>
    <s v="+5"/>
  </r>
  <r>
    <n v="5172"/>
    <x v="0"/>
    <d v="2021-04-07T10:04:21"/>
    <x v="52887"/>
    <n v="210282"/>
    <n v="144501"/>
    <s v="UTC+1"/>
    <s v="+1"/>
  </r>
  <r>
    <n v="6035"/>
    <x v="1"/>
    <d v="2021-04-09T14:34:38"/>
    <x v="52888"/>
    <n v="210282"/>
    <n v="154256"/>
    <s v="UTC+1"/>
    <s v="+1"/>
  </r>
  <r>
    <n v="11489"/>
    <x v="1"/>
    <d v="2021-04-16T14:41:38"/>
    <x v="18255"/>
    <n v="210282"/>
    <n v="451656"/>
    <s v="UTC+1"/>
    <s v="+1"/>
  </r>
  <r>
    <n v="14360"/>
    <x v="2"/>
    <d v="2021-04-18T09:46:44"/>
    <x v="52889"/>
    <n v="210282"/>
    <n v="472712"/>
    <s v="UTC+1"/>
    <s v="+1"/>
  </r>
  <r>
    <n v="21677"/>
    <x v="1"/>
    <d v="2021-04-23T19:30:34"/>
    <x v="14891"/>
    <n v="210282"/>
    <n v="172251"/>
    <s v="UTC+1"/>
    <s v="+1"/>
  </r>
  <r>
    <n v="34172"/>
    <x v="4"/>
    <d v="2021-04-29T18:13:40"/>
    <x v="7794"/>
    <n v="210282"/>
    <n v="158978"/>
    <s v="UTC+1"/>
    <s v="+1"/>
  </r>
  <r>
    <n v="37755"/>
    <x v="1"/>
    <d v="2021-04-30T21:34:03"/>
    <x v="33488"/>
    <n v="210282"/>
    <n v="182191"/>
    <s v="UTC+1"/>
    <s v="+1"/>
  </r>
  <r>
    <n v="38781"/>
    <x v="6"/>
    <d v="2021-05-01T09:56:53"/>
    <x v="52890"/>
    <n v="210282"/>
    <n v="312954"/>
    <s v="UTC+1"/>
    <s v="+1"/>
  </r>
  <r>
    <n v="45049"/>
    <x v="3"/>
    <d v="2021-05-03T18:13:40"/>
    <x v="36740"/>
    <n v="210282"/>
    <n v="149755"/>
    <s v="UTC+1"/>
    <s v="+1"/>
  </r>
  <r>
    <n v="46480"/>
    <x v="5"/>
    <d v="2021-05-04T14:29:59"/>
    <x v="23931"/>
    <n v="210282"/>
    <n v="439981"/>
    <s v="UTC+1"/>
    <s v="+1"/>
  </r>
  <r>
    <n v="57393"/>
    <x v="2"/>
    <d v="2021-05-09T02:54:20"/>
    <x v="52891"/>
    <n v="210282"/>
    <n v="82513"/>
    <s v="UTC+1"/>
    <s v="+1"/>
  </r>
  <r>
    <n v="66515"/>
    <x v="0"/>
    <d v="2021-05-12T20:59:06"/>
    <x v="52892"/>
    <n v="210282"/>
    <n v="443594"/>
    <s v="UTC+1"/>
    <s v="+1"/>
  </r>
  <r>
    <n v="75394"/>
    <x v="6"/>
    <d v="2021-05-15T20:19:30"/>
    <x v="8973"/>
    <n v="210282"/>
    <n v="118549"/>
    <s v="UTC+1"/>
    <s v="+1"/>
  </r>
  <r>
    <n v="77174"/>
    <x v="2"/>
    <d v="2021-05-16T13:25:25"/>
    <x v="52893"/>
    <n v="210282"/>
    <n v="250679"/>
    <s v="UTC+1"/>
    <s v="+1"/>
  </r>
  <r>
    <n v="140291"/>
    <x v="6"/>
    <d v="2021-06-05T04:04:10"/>
    <x v="52894"/>
    <n v="210282"/>
    <n v="230507"/>
    <s v="UTC+1"/>
    <s v="+1"/>
  </r>
  <r>
    <n v="203942"/>
    <x v="0"/>
    <d v="2021-06-23T12:07:51"/>
    <x v="52895"/>
    <n v="210282"/>
    <n v="470762"/>
    <s v="UTC+1"/>
    <s v="+1"/>
  </r>
  <r>
    <n v="310689"/>
    <x v="6"/>
    <d v="2021-07-24T15:18:55"/>
    <x v="3060"/>
    <n v="210282"/>
    <n v="411922"/>
    <s v="UTC+1"/>
    <s v="+1"/>
  </r>
  <r>
    <n v="344297"/>
    <x v="3"/>
    <d v="2021-08-02T18:50:57"/>
    <x v="40040"/>
    <n v="210282"/>
    <n v="471403"/>
    <s v="UTC+1"/>
    <s v="+1"/>
  </r>
  <r>
    <n v="353049"/>
    <x v="4"/>
    <d v="2021-08-05T20:49:47"/>
    <x v="34450"/>
    <n v="210282"/>
    <n v="158447"/>
    <s v="UTC+1"/>
    <s v="+1"/>
  </r>
  <r>
    <n v="363350"/>
    <x v="2"/>
    <d v="2021-08-08T09:09:07"/>
    <x v="52896"/>
    <n v="210282"/>
    <n v="411922"/>
    <s v="UTC+1"/>
    <s v="+1"/>
  </r>
  <r>
    <n v="391967"/>
    <x v="5"/>
    <d v="2021-08-17T12:03:11"/>
    <x v="52897"/>
    <n v="210282"/>
    <n v="389195"/>
    <s v="UTC+1"/>
    <s v="+1"/>
  </r>
  <r>
    <n v="332817"/>
    <x v="1"/>
    <d v="2021-07-30T22:55:02"/>
    <x v="26871"/>
    <n v="210285"/>
    <n v="411922"/>
    <s v="UTC+0"/>
    <s v="+0"/>
  </r>
  <r>
    <n v="34297"/>
    <x v="4"/>
    <d v="2021-04-29T18:49:12"/>
    <x v="32001"/>
    <n v="210288"/>
    <n v="217497"/>
    <s v="UTC+2"/>
    <s v="+2"/>
  </r>
  <r>
    <n v="36381"/>
    <x v="1"/>
    <d v="2021-04-30T16:22:24"/>
    <x v="5427"/>
    <n v="210288"/>
    <n v="128523"/>
    <s v="UTC+2"/>
    <s v="+2"/>
  </r>
  <r>
    <n v="49871"/>
    <x v="4"/>
    <d v="2021-05-06T09:06:41"/>
    <x v="52898"/>
    <n v="210288"/>
    <n v="411922"/>
    <s v="UTC+2"/>
    <s v="+2"/>
  </r>
  <r>
    <n v="54956"/>
    <x v="6"/>
    <d v="2021-05-08T11:59:14"/>
    <x v="52899"/>
    <n v="210288"/>
    <n v="75080"/>
    <s v="UTC+2"/>
    <s v="+2"/>
  </r>
  <r>
    <n v="58081"/>
    <x v="2"/>
    <d v="2021-05-09T12:38:43"/>
    <x v="42765"/>
    <n v="210288"/>
    <n v="347008"/>
    <s v="UTC+2"/>
    <s v="+2"/>
  </r>
  <r>
    <n v="59500"/>
    <x v="2"/>
    <d v="2021-05-09T19:33:28"/>
    <x v="47399"/>
    <n v="210288"/>
    <n v="351192"/>
    <s v="UTC+2"/>
    <s v="+2"/>
  </r>
  <r>
    <n v="74227"/>
    <x v="6"/>
    <d v="2021-05-15T16:01:26"/>
    <x v="14349"/>
    <n v="210288"/>
    <n v="407315"/>
    <s v="UTC+2"/>
    <s v="+2"/>
  </r>
  <r>
    <n v="96426"/>
    <x v="6"/>
    <d v="2021-05-22T23:17:10"/>
    <x v="8792"/>
    <n v="210288"/>
    <n v="459455"/>
    <s v="UTC+2"/>
    <s v="+2"/>
  </r>
  <r>
    <n v="119534"/>
    <x v="6"/>
    <d v="2021-05-29T19:05:31"/>
    <x v="17113"/>
    <n v="210288"/>
    <n v="396686"/>
    <s v="UTC+2"/>
    <s v="+2"/>
  </r>
  <r>
    <n v="129013"/>
    <x v="5"/>
    <d v="2021-06-01T14:23:34"/>
    <x v="52900"/>
    <n v="210288"/>
    <n v="245930"/>
    <s v="UTC+2"/>
    <s v="+2"/>
  </r>
  <r>
    <n v="159910"/>
    <x v="1"/>
    <d v="2021-06-11T12:43:23"/>
    <x v="23801"/>
    <n v="210288"/>
    <n v="414043"/>
    <s v="UTC+2"/>
    <s v="+2"/>
  </r>
  <r>
    <n v="216583"/>
    <x v="6"/>
    <d v="2021-06-26T17:22:59"/>
    <x v="39098"/>
    <n v="210288"/>
    <n v="114185"/>
    <s v="UTC+2"/>
    <s v="+2"/>
  </r>
  <r>
    <n v="8539"/>
    <x v="3"/>
    <d v="2021-04-12T20:16:35"/>
    <x v="52901"/>
    <n v="210296"/>
    <n v="364954"/>
    <s v="UTC+0"/>
    <s v="+0"/>
  </r>
  <r>
    <n v="8698"/>
    <x v="3"/>
    <d v="2021-04-12T23:48:37"/>
    <x v="17351"/>
    <n v="210296"/>
    <n v="370651"/>
    <s v="UTC+0"/>
    <s v="+0"/>
  </r>
  <r>
    <n v="30449"/>
    <x v="5"/>
    <d v="2021-04-27T19:07:51"/>
    <x v="6324"/>
    <n v="210302"/>
    <n v="343712"/>
    <s v="UTC+2"/>
    <s v="+2"/>
  </r>
  <r>
    <n v="36058"/>
    <x v="1"/>
    <d v="2021-04-30T15:10:10"/>
    <x v="9564"/>
    <n v="210302"/>
    <n v="324893"/>
    <s v="UTC+2"/>
    <s v="+2"/>
  </r>
  <r>
    <n v="38821"/>
    <x v="6"/>
    <d v="2021-05-01T10:36:58"/>
    <x v="52902"/>
    <n v="210302"/>
    <n v="248241"/>
    <s v="UTC+2"/>
    <s v="+2"/>
  </r>
  <r>
    <n v="72001"/>
    <x v="1"/>
    <d v="2021-05-14T22:09:35"/>
    <x v="4715"/>
    <n v="210302"/>
    <n v="398564"/>
    <s v="UTC+2"/>
    <s v="+2"/>
  </r>
  <r>
    <n v="77062"/>
    <x v="2"/>
    <d v="2021-05-16T12:25:07"/>
    <x v="52903"/>
    <n v="210302"/>
    <n v="364695"/>
    <s v="UTC+2"/>
    <s v="+2"/>
  </r>
  <r>
    <n v="80086"/>
    <x v="3"/>
    <d v="2021-05-17T13:32:19"/>
    <x v="46674"/>
    <n v="210302"/>
    <n v="343591"/>
    <s v="UTC+2"/>
    <s v="+2"/>
  </r>
  <r>
    <n v="86915"/>
    <x v="4"/>
    <d v="2021-05-20T15:59:06"/>
    <x v="45413"/>
    <n v="210302"/>
    <n v="111368"/>
    <s v="UTC+2"/>
    <s v="+2"/>
  </r>
  <r>
    <n v="100910"/>
    <x v="3"/>
    <d v="2021-05-24T11:28:49"/>
    <x v="39198"/>
    <n v="210302"/>
    <n v="180863"/>
    <s v="UTC+2"/>
    <s v="+2"/>
  </r>
  <r>
    <n v="151249"/>
    <x v="5"/>
    <d v="2021-06-08T14:09:35"/>
    <x v="52904"/>
    <n v="210302"/>
    <n v="293021"/>
    <s v="UTC+2"/>
    <s v="+2"/>
  </r>
  <r>
    <n v="152835"/>
    <x v="5"/>
    <d v="2021-06-08T20:48:02"/>
    <x v="52905"/>
    <n v="210302"/>
    <n v="139440"/>
    <s v="UTC+2"/>
    <s v="+2"/>
  </r>
  <r>
    <n v="183323"/>
    <x v="4"/>
    <d v="2021-06-17T21:57:56"/>
    <x v="52906"/>
    <n v="210302"/>
    <n v="81729"/>
    <s v="UTC+2"/>
    <s v="+2"/>
  </r>
  <r>
    <n v="191443"/>
    <x v="6"/>
    <d v="2021-06-19T18:25:54"/>
    <x v="33667"/>
    <n v="210302"/>
    <n v="362198"/>
    <s v="UTC+2"/>
    <s v="+2"/>
  </r>
  <r>
    <n v="246589"/>
    <x v="2"/>
    <d v="2021-07-04T22:27:35"/>
    <x v="52907"/>
    <n v="210302"/>
    <n v="266342"/>
    <s v="UTC+2"/>
    <s v="+2"/>
  </r>
  <r>
    <n v="247728"/>
    <x v="3"/>
    <d v="2021-07-05T13:44:38"/>
    <x v="52908"/>
    <n v="210302"/>
    <n v="343491"/>
    <s v="UTC+2"/>
    <s v="+2"/>
  </r>
  <r>
    <n v="270323"/>
    <x v="3"/>
    <d v="2021-07-12T10:51:50"/>
    <x v="52909"/>
    <n v="210302"/>
    <n v="230507"/>
    <s v="UTC+2"/>
    <s v="+2"/>
  </r>
  <r>
    <n v="300557"/>
    <x v="0"/>
    <d v="2021-07-21T17:27:39"/>
    <x v="34225"/>
    <n v="210302"/>
    <n v="154256"/>
    <s v="UTC+2"/>
    <s v="+2"/>
  </r>
  <r>
    <n v="327602"/>
    <x v="4"/>
    <d v="2021-07-29T16:08:26"/>
    <x v="52910"/>
    <n v="210302"/>
    <n v="167074"/>
    <s v="UTC+2"/>
    <s v="+2"/>
  </r>
  <r>
    <n v="338953"/>
    <x v="2"/>
    <d v="2021-08-01T07:42:06"/>
    <x v="52911"/>
    <n v="210302"/>
    <n v="250679"/>
    <s v="UTC+2"/>
    <s v="+2"/>
  </r>
  <r>
    <n v="347621"/>
    <x v="5"/>
    <d v="2021-08-03T21:46:17"/>
    <x v="47619"/>
    <n v="210302"/>
    <n v="149755"/>
    <s v="UTC+2"/>
    <s v="+2"/>
  </r>
  <r>
    <n v="352482"/>
    <x v="4"/>
    <d v="2021-08-05T19:21:49"/>
    <x v="32738"/>
    <n v="210302"/>
    <n v="351192"/>
    <s v="UTC+2"/>
    <s v="+2"/>
  </r>
  <r>
    <n v="394595"/>
    <x v="0"/>
    <d v="2021-08-18T12:45:42"/>
    <x v="31229"/>
    <n v="210302"/>
    <n v="49074"/>
    <s v="UTC+2"/>
    <s v="+2"/>
  </r>
  <r>
    <n v="414839"/>
    <x v="5"/>
    <d v="2021-08-24T15:59:06"/>
    <x v="45578"/>
    <n v="210302"/>
    <n v="409853"/>
    <s v="UTC+2"/>
    <s v="+2"/>
  </r>
  <r>
    <n v="112417"/>
    <x v="1"/>
    <d v="2021-05-28T14:48:37"/>
    <x v="39944"/>
    <n v="210356"/>
    <n v="250679"/>
    <s v="UTC+1"/>
    <s v="+1"/>
  </r>
  <r>
    <n v="119523"/>
    <x v="6"/>
    <d v="2021-05-29T19:04:56"/>
    <x v="12087"/>
    <n v="210356"/>
    <n v="325852"/>
    <s v="UTC+1"/>
    <s v="+1"/>
  </r>
  <r>
    <n v="142507"/>
    <x v="6"/>
    <d v="2021-06-05T18:06:41"/>
    <x v="46115"/>
    <n v="210356"/>
    <n v="409853"/>
    <s v="UTC+1"/>
    <s v="+1"/>
  </r>
  <r>
    <n v="167211"/>
    <x v="6"/>
    <d v="2021-06-12T20:00:51"/>
    <x v="6314"/>
    <n v="210356"/>
    <n v="344328"/>
    <s v="UTC+1"/>
    <s v="+1"/>
  </r>
  <r>
    <n v="168706"/>
    <x v="2"/>
    <d v="2021-06-13T04:28:19"/>
    <x v="52912"/>
    <n v="210356"/>
    <n v="165641"/>
    <s v="UTC+1"/>
    <s v="+1"/>
  </r>
  <r>
    <n v="173800"/>
    <x v="3"/>
    <d v="2021-06-14T15:32:53"/>
    <x v="52913"/>
    <n v="210356"/>
    <n v="158978"/>
    <s v="UTC+1"/>
    <s v="+1"/>
  </r>
  <r>
    <n v="178928"/>
    <x v="0"/>
    <d v="2021-06-16T14:57:56"/>
    <x v="43545"/>
    <n v="210356"/>
    <n v="112334"/>
    <s v="UTC+1"/>
    <s v="+1"/>
  </r>
  <r>
    <n v="192521"/>
    <x v="6"/>
    <d v="2021-06-19T22:02:19"/>
    <x v="52914"/>
    <n v="210356"/>
    <n v="170185"/>
    <s v="UTC+1"/>
    <s v="+1"/>
  </r>
  <r>
    <n v="195910"/>
    <x v="2"/>
    <d v="2021-06-20T18:31:01"/>
    <x v="52915"/>
    <n v="210356"/>
    <n v="365015"/>
    <s v="UTC+1"/>
    <s v="+1"/>
  </r>
  <r>
    <n v="256266"/>
    <x v="4"/>
    <d v="2021-07-08T19:46:52"/>
    <x v="14053"/>
    <n v="210356"/>
    <n v="90419"/>
    <s v="UTC+1"/>
    <s v="+1"/>
  </r>
  <r>
    <n v="311449"/>
    <x v="6"/>
    <d v="2021-07-24T18:22:59"/>
    <x v="15156"/>
    <n v="210356"/>
    <n v="118950"/>
    <s v="UTC+1"/>
    <s v="+1"/>
  </r>
  <r>
    <n v="319534"/>
    <x v="3"/>
    <d v="2021-07-26T18:22:59"/>
    <x v="12339"/>
    <n v="210356"/>
    <n v="62570"/>
    <s v="UTC+1"/>
    <s v="+1"/>
  </r>
  <r>
    <n v="329801"/>
    <x v="1"/>
    <d v="2021-07-30T14:27:39"/>
    <x v="24841"/>
    <n v="210356"/>
    <n v="143102"/>
    <s v="UTC+1"/>
    <s v="+1"/>
  </r>
  <r>
    <n v="345364"/>
    <x v="5"/>
    <d v="2021-08-03T11:11:31"/>
    <x v="52916"/>
    <n v="210356"/>
    <n v="179296"/>
    <s v="UTC+1"/>
    <s v="+1"/>
  </r>
  <r>
    <n v="347192"/>
    <x v="5"/>
    <d v="2021-08-03T19:09:35"/>
    <x v="12477"/>
    <n v="210356"/>
    <n v="187118"/>
    <s v="UTC+1"/>
    <s v="+1"/>
  </r>
  <r>
    <n v="352120"/>
    <x v="4"/>
    <d v="2021-08-05T17:30:14"/>
    <x v="52917"/>
    <n v="210356"/>
    <n v="411922"/>
    <s v="UTC+1"/>
    <s v="+1"/>
  </r>
  <r>
    <n v="369042"/>
    <x v="3"/>
    <d v="2021-08-09T21:50:22"/>
    <x v="4238"/>
    <n v="210356"/>
    <n v="43842"/>
    <s v="UTC+1"/>
    <s v="+1"/>
  </r>
  <r>
    <n v="386161"/>
    <x v="2"/>
    <d v="2021-08-15T08:41:52"/>
    <x v="52918"/>
    <n v="210356"/>
    <n v="175883"/>
    <s v="UTC+1"/>
    <s v="+1"/>
  </r>
  <r>
    <n v="394863"/>
    <x v="0"/>
    <d v="2021-08-18T14:22:59"/>
    <x v="35590"/>
    <n v="210356"/>
    <n v="204394"/>
    <s v="UTC+1"/>
    <s v="+1"/>
  </r>
  <r>
    <n v="412591"/>
    <x v="3"/>
    <d v="2021-08-23T17:13:05"/>
    <x v="38197"/>
    <n v="210356"/>
    <n v="351192"/>
    <s v="UTC+1"/>
    <s v="+1"/>
  </r>
  <r>
    <n v="31517"/>
    <x v="0"/>
    <d v="2021-04-28T15:39:18"/>
    <x v="52919"/>
    <n v="210362"/>
    <n v="341081"/>
    <s v="UTC+0"/>
    <s v="+0"/>
  </r>
  <r>
    <n v="32238"/>
    <x v="0"/>
    <d v="2021-04-28T19:22:05"/>
    <x v="52920"/>
    <n v="210362"/>
    <n v="301359"/>
    <s v="UTC+0"/>
    <s v="+0"/>
  </r>
  <r>
    <n v="34094"/>
    <x v="4"/>
    <d v="2021-04-29T17:52:48"/>
    <x v="52921"/>
    <n v="210362"/>
    <n v="470762"/>
    <s v="UTC+0"/>
    <s v="+0"/>
  </r>
  <r>
    <n v="63629"/>
    <x v="5"/>
    <d v="2021-05-11T17:12:30"/>
    <x v="26215"/>
    <n v="210362"/>
    <n v="316541"/>
    <s v="UTC+0"/>
    <s v="+0"/>
  </r>
  <r>
    <n v="84609"/>
    <x v="0"/>
    <d v="2021-05-19T15:55:37"/>
    <x v="52922"/>
    <n v="210362"/>
    <n v="250679"/>
    <s v="UTC+0"/>
    <s v="+0"/>
  </r>
  <r>
    <n v="124522"/>
    <x v="2"/>
    <d v="2021-05-30T20:00:16"/>
    <x v="16624"/>
    <n v="210362"/>
    <n v="411922"/>
    <s v="UTC+0"/>
    <s v="+0"/>
  </r>
  <r>
    <n v="134758"/>
    <x v="4"/>
    <d v="2021-06-03T17:52:07"/>
    <x v="7668"/>
    <n v="210362"/>
    <n v="104958"/>
    <s v="UTC+0"/>
    <s v="+0"/>
  </r>
  <r>
    <n v="166736"/>
    <x v="6"/>
    <d v="2021-06-12T18:39:40"/>
    <x v="52923"/>
    <n v="210362"/>
    <n v="436829"/>
    <s v="UTC+0"/>
    <s v="+0"/>
  </r>
  <r>
    <n v="26757"/>
    <x v="2"/>
    <d v="2021-04-25T15:17:05"/>
    <x v="52924"/>
    <n v="210373"/>
    <n v="411922"/>
    <s v="UTC+1"/>
    <s v="+1"/>
  </r>
  <r>
    <n v="37946"/>
    <x v="1"/>
    <d v="2021-04-30T22:29:59"/>
    <x v="24831"/>
    <n v="210373"/>
    <n v="336210"/>
    <s v="UTC+1"/>
    <s v="+1"/>
  </r>
  <r>
    <n v="44713"/>
    <x v="3"/>
    <d v="2021-05-03T16:05:31"/>
    <x v="52925"/>
    <n v="210373"/>
    <n v="439981"/>
    <s v="UTC+1"/>
    <s v="+1"/>
  </r>
  <r>
    <n v="50200"/>
    <x v="4"/>
    <d v="2021-05-06T14:09:00"/>
    <x v="52926"/>
    <n v="210373"/>
    <n v="227775"/>
    <s v="UTC+1"/>
    <s v="+1"/>
  </r>
  <r>
    <n v="57676"/>
    <x v="2"/>
    <d v="2021-05-09T07:27:07"/>
    <x v="52927"/>
    <n v="210373"/>
    <n v="95024"/>
    <s v="UTC+1"/>
    <s v="+1"/>
  </r>
  <r>
    <n v="63230"/>
    <x v="5"/>
    <d v="2021-05-11T14:32:19"/>
    <x v="14766"/>
    <n v="210373"/>
    <n v="324410"/>
    <s v="UTC+1"/>
    <s v="+1"/>
  </r>
  <r>
    <n v="69846"/>
    <x v="1"/>
    <d v="2021-05-14T14:29:59"/>
    <x v="24769"/>
    <n v="210373"/>
    <n v="250679"/>
    <s v="UTC+1"/>
    <s v="+1"/>
  </r>
  <r>
    <n v="81446"/>
    <x v="3"/>
    <d v="2021-05-17T23:00:16"/>
    <x v="52928"/>
    <n v="210373"/>
    <n v="250679"/>
    <s v="UTC+1"/>
    <s v="+1"/>
  </r>
  <r>
    <n v="92064"/>
    <x v="1"/>
    <d v="2021-05-21T23:18:55"/>
    <x v="3516"/>
    <n v="210373"/>
    <n v="258219"/>
    <s v="UTC+1"/>
    <s v="+1"/>
  </r>
  <r>
    <n v="95948"/>
    <x v="6"/>
    <d v="2021-05-22T20:49:47"/>
    <x v="52929"/>
    <n v="210373"/>
    <n v="417253"/>
    <s v="UTC+1"/>
    <s v="+1"/>
  </r>
  <r>
    <n v="163044"/>
    <x v="1"/>
    <d v="2021-06-11T22:32:19"/>
    <x v="35626"/>
    <n v="210373"/>
    <n v="324859"/>
    <s v="UTC+1"/>
    <s v="+1"/>
  </r>
  <r>
    <n v="216356"/>
    <x v="6"/>
    <d v="2021-06-26T16:59:06"/>
    <x v="34046"/>
    <n v="210373"/>
    <n v="351192"/>
    <s v="UTC+1"/>
    <s v="+1"/>
  </r>
  <r>
    <n v="27830"/>
    <x v="3"/>
    <d v="2021-04-26T01:31:09"/>
    <x v="52930"/>
    <n v="210396"/>
    <n v="330333"/>
    <s v="UTC+0"/>
    <s v="+0"/>
  </r>
  <r>
    <n v="32072"/>
    <x v="0"/>
    <d v="2021-04-28T18:31:44"/>
    <x v="23403"/>
    <n v="210396"/>
    <n v="153893"/>
    <s v="UTC+0"/>
    <s v="+0"/>
  </r>
  <r>
    <n v="34513"/>
    <x v="4"/>
    <d v="2021-04-29T19:46:34"/>
    <x v="52931"/>
    <n v="210396"/>
    <n v="189296"/>
    <s v="UTC+0"/>
    <s v="+0"/>
  </r>
  <r>
    <n v="80654"/>
    <x v="3"/>
    <d v="2021-05-17T18:15:25"/>
    <x v="52932"/>
    <n v="210396"/>
    <n v="304128"/>
    <s v="UTC+0"/>
    <s v="+0"/>
  </r>
  <r>
    <n v="105293"/>
    <x v="5"/>
    <d v="2021-05-25T22:08:26"/>
    <x v="3324"/>
    <n v="210396"/>
    <n v="347008"/>
    <s v="UTC+0"/>
    <s v="+0"/>
  </r>
  <r>
    <n v="111587"/>
    <x v="1"/>
    <d v="2021-05-28T10:53:46"/>
    <x v="52933"/>
    <n v="210396"/>
    <n v="439981"/>
    <s v="UTC+0"/>
    <s v="+0"/>
  </r>
  <r>
    <n v="137999"/>
    <x v="1"/>
    <d v="2021-06-04T17:17:10"/>
    <x v="39417"/>
    <n v="210396"/>
    <n v="230507"/>
    <s v="UTC+0"/>
    <s v="+0"/>
  </r>
  <r>
    <n v="150011"/>
    <x v="3"/>
    <d v="2021-06-07T21:00:51"/>
    <x v="13536"/>
    <n v="210396"/>
    <n v="411922"/>
    <s v="UTC+0"/>
    <s v="+0"/>
  </r>
  <r>
    <n v="187198"/>
    <x v="1"/>
    <d v="2021-06-18T20:00:16"/>
    <x v="22987"/>
    <n v="210396"/>
    <n v="298026"/>
    <s v="UTC+0"/>
    <s v="+0"/>
  </r>
  <r>
    <n v="214739"/>
    <x v="6"/>
    <d v="2021-06-26T11:44:10"/>
    <x v="52934"/>
    <n v="210396"/>
    <n v="54565"/>
    <s v="UTC+0"/>
    <s v="+0"/>
  </r>
  <r>
    <n v="339174"/>
    <x v="2"/>
    <d v="2021-08-01T09:44:38"/>
    <x v="52935"/>
    <n v="210396"/>
    <n v="470762"/>
    <s v="UTC+0"/>
    <s v="+0"/>
  </r>
  <r>
    <n v="347690"/>
    <x v="5"/>
    <d v="2021-08-03T22:20:05"/>
    <x v="11096"/>
    <n v="210396"/>
    <n v="368023"/>
    <s v="UTC+0"/>
    <s v="+0"/>
  </r>
  <r>
    <n v="403263"/>
    <x v="6"/>
    <d v="2021-08-21T02:10:45"/>
    <x v="52936"/>
    <n v="210396"/>
    <n v="432277"/>
    <s v="UTC+0"/>
    <s v="+0"/>
  </r>
  <r>
    <n v="107471"/>
    <x v="0"/>
    <d v="2021-05-26T18:53:17"/>
    <x v="45189"/>
    <n v="210464"/>
    <n v="230507"/>
    <s v="UTC+1"/>
    <s v="+1"/>
  </r>
  <r>
    <n v="146428"/>
    <x v="2"/>
    <d v="2021-06-06T17:38:51"/>
    <x v="52937"/>
    <n v="210464"/>
    <n v="171935"/>
    <s v="UTC+1"/>
    <s v="+1"/>
  </r>
  <r>
    <n v="200064"/>
    <x v="3"/>
    <d v="2021-06-21T22:57:56"/>
    <x v="52938"/>
    <n v="210464"/>
    <n v="470762"/>
    <s v="UTC+1"/>
    <s v="+1"/>
  </r>
  <r>
    <n v="206270"/>
    <x v="0"/>
    <d v="2021-06-23T22:34:38"/>
    <x v="30955"/>
    <n v="210464"/>
    <n v="122982"/>
    <s v="UTC+1"/>
    <s v="+1"/>
  </r>
  <r>
    <n v="218618"/>
    <x v="2"/>
    <d v="2021-06-27T02:20:03"/>
    <x v="52939"/>
    <n v="210464"/>
    <n v="411922"/>
    <s v="UTC+1"/>
    <s v="+1"/>
  </r>
  <r>
    <n v="222702"/>
    <x v="2"/>
    <d v="2021-06-27T22:57:56"/>
    <x v="52940"/>
    <n v="210464"/>
    <n v="158978"/>
    <s v="UTC+1"/>
    <s v="+1"/>
  </r>
  <r>
    <n v="237267"/>
    <x v="1"/>
    <d v="2021-07-02T19:14:15"/>
    <x v="12270"/>
    <n v="210464"/>
    <n v="179296"/>
    <s v="UTC+1"/>
    <s v="+1"/>
  </r>
  <r>
    <n v="261841"/>
    <x v="6"/>
    <d v="2021-07-10T09:04:48"/>
    <x v="52941"/>
    <n v="210464"/>
    <n v="250679"/>
    <s v="UTC+1"/>
    <s v="+1"/>
  </r>
  <r>
    <n v="266872"/>
    <x v="2"/>
    <d v="2021-07-11T11:02:56"/>
    <x v="52942"/>
    <n v="210464"/>
    <n v="97294"/>
    <s v="UTC+1"/>
    <s v="+1"/>
  </r>
  <r>
    <n v="291985"/>
    <x v="2"/>
    <d v="2021-07-18T18:04:21"/>
    <x v="21430"/>
    <n v="210464"/>
    <n v="198326"/>
    <s v="UTC+1"/>
    <s v="+1"/>
  </r>
  <r>
    <n v="319572"/>
    <x v="3"/>
    <d v="2021-07-26T18:32:19"/>
    <x v="20675"/>
    <n v="210464"/>
    <n v="292258"/>
    <s v="UTC+1"/>
    <s v="+1"/>
  </r>
  <r>
    <n v="338973"/>
    <x v="2"/>
    <d v="2021-08-01T07:57:07"/>
    <x v="52943"/>
    <n v="210464"/>
    <n v="258219"/>
    <s v="UTC+1"/>
    <s v="+1"/>
  </r>
  <r>
    <n v="342067"/>
    <x v="2"/>
    <d v="2021-08-01T21:48:02"/>
    <x v="21531"/>
    <n v="210464"/>
    <n v="118549"/>
    <s v="UTC+1"/>
    <s v="+1"/>
  </r>
  <r>
    <n v="382611"/>
    <x v="6"/>
    <d v="2021-08-14T13:41:32"/>
    <x v="52944"/>
    <n v="210464"/>
    <n v="449379"/>
    <s v="UTC+1"/>
    <s v="+1"/>
  </r>
  <r>
    <n v="417700"/>
    <x v="0"/>
    <d v="2021-08-25T18:41:38"/>
    <x v="41739"/>
    <n v="210464"/>
    <n v="347393"/>
    <s v="UTC+1"/>
    <s v="+1"/>
  </r>
  <r>
    <n v="157817"/>
    <x v="4"/>
    <d v="2021-06-10T17:32:19"/>
    <x v="10523"/>
    <n v="210479"/>
    <n v="466283"/>
    <s v="UTC+2"/>
    <s v="+2"/>
  </r>
  <r>
    <n v="162381"/>
    <x v="1"/>
    <d v="2021-06-11T20:17:45"/>
    <x v="28755"/>
    <n v="210479"/>
    <n v="411922"/>
    <s v="UTC+2"/>
    <s v="+2"/>
  </r>
  <r>
    <n v="172838"/>
    <x v="2"/>
    <d v="2021-06-13T22:48:30"/>
    <x v="52945"/>
    <n v="210479"/>
    <n v="187136"/>
    <s v="UTC+2"/>
    <s v="+2"/>
  </r>
  <r>
    <n v="177289"/>
    <x v="5"/>
    <d v="2021-06-15T18:53:52"/>
    <x v="52946"/>
    <n v="210479"/>
    <n v="347008"/>
    <s v="UTC+2"/>
    <s v="+2"/>
  </r>
  <r>
    <n v="192304"/>
    <x v="6"/>
    <d v="2021-06-19T21:06:41"/>
    <x v="5732"/>
    <n v="210479"/>
    <n v="23892"/>
    <s v="UTC+2"/>
    <s v="+2"/>
  </r>
  <r>
    <n v="220507"/>
    <x v="2"/>
    <d v="2021-06-27T15:19:30"/>
    <x v="45330"/>
    <n v="210479"/>
    <n v="241927"/>
    <s v="UTC+2"/>
    <s v="+2"/>
  </r>
  <r>
    <n v="225350"/>
    <x v="3"/>
    <d v="2021-06-28T21:06:41"/>
    <x v="929"/>
    <n v="210482"/>
    <n v="230507"/>
    <s v="UTC+2"/>
    <s v="+2"/>
  </r>
  <r>
    <n v="252578"/>
    <x v="0"/>
    <d v="2021-07-07T11:26:29"/>
    <x v="52947"/>
    <n v="210482"/>
    <n v="31749"/>
    <s v="UTC+2"/>
    <s v="+2"/>
  </r>
  <r>
    <n v="321147"/>
    <x v="5"/>
    <d v="2021-07-27T14:58:31"/>
    <x v="35613"/>
    <n v="210482"/>
    <n v="86587"/>
    <s v="UTC+2"/>
    <s v="+2"/>
  </r>
  <r>
    <n v="322266"/>
    <x v="5"/>
    <d v="2021-07-27T19:19:30"/>
    <x v="52948"/>
    <n v="210482"/>
    <n v="250679"/>
    <s v="UTC+2"/>
    <s v="+2"/>
  </r>
  <r>
    <n v="334528"/>
    <x v="6"/>
    <d v="2021-07-31T12:45:42"/>
    <x v="52949"/>
    <n v="210482"/>
    <n v="227775"/>
    <s v="UTC+2"/>
    <s v="+2"/>
  </r>
  <r>
    <n v="370173"/>
    <x v="5"/>
    <d v="2021-08-10T15:49:47"/>
    <x v="37344"/>
    <n v="210482"/>
    <n v="194335"/>
    <s v="UTC+2"/>
    <s v="+2"/>
  </r>
  <r>
    <n v="374260"/>
    <x v="0"/>
    <d v="2021-08-11T20:36:23"/>
    <x v="24587"/>
    <n v="210482"/>
    <n v="3528"/>
    <s v="UTC+2"/>
    <s v="+2"/>
  </r>
  <r>
    <n v="412359"/>
    <x v="3"/>
    <d v="2021-08-23T16:08:26"/>
    <x v="41652"/>
    <n v="210482"/>
    <n v="397390"/>
    <s v="UTC+2"/>
    <s v="+2"/>
  </r>
  <r>
    <n v="30304"/>
    <x v="5"/>
    <d v="2021-04-27T18:18:20"/>
    <x v="23761"/>
    <n v="210528"/>
    <n v="7084"/>
    <s v="UTC+1"/>
    <s v="+1"/>
  </r>
  <r>
    <n v="36005"/>
    <x v="1"/>
    <d v="2021-04-30T15:00:16"/>
    <x v="52950"/>
    <n v="210528"/>
    <n v="158978"/>
    <s v="UTC+1"/>
    <s v="+1"/>
  </r>
  <r>
    <n v="38192"/>
    <x v="6"/>
    <d v="2021-05-01T00:56:34"/>
    <x v="52951"/>
    <n v="210528"/>
    <n v="81554"/>
    <s v="UTC+1"/>
    <s v="+1"/>
  </r>
  <r>
    <n v="43516"/>
    <x v="2"/>
    <d v="2021-05-02T21:55:02"/>
    <x v="52952"/>
    <n v="210528"/>
    <n v="473323"/>
    <s v="UTC+1"/>
    <s v="+1"/>
  </r>
  <r>
    <n v="53736"/>
    <x v="1"/>
    <d v="2021-05-07T22:22:59"/>
    <x v="11593"/>
    <n v="210528"/>
    <n v="42035"/>
    <s v="UTC+1"/>
    <s v="+1"/>
  </r>
  <r>
    <n v="77716"/>
    <x v="2"/>
    <d v="2021-05-16T15:52:27"/>
    <x v="52953"/>
    <n v="210528"/>
    <n v="250679"/>
    <s v="UTC+1"/>
    <s v="+1"/>
  </r>
  <r>
    <n v="99176"/>
    <x v="2"/>
    <d v="2021-05-23T17:45:42"/>
    <x v="31734"/>
    <n v="210528"/>
    <n v="357547"/>
    <s v="UTC+1"/>
    <s v="+1"/>
  </r>
  <r>
    <n v="102826"/>
    <x v="3"/>
    <d v="2021-05-24T21:38:43"/>
    <x v="52954"/>
    <n v="210528"/>
    <n v="149749"/>
    <s v="UTC+1"/>
    <s v="+1"/>
  </r>
  <r>
    <n v="105896"/>
    <x v="0"/>
    <d v="2021-05-26T09:52:19"/>
    <x v="52955"/>
    <n v="210528"/>
    <n v="411922"/>
    <s v="UTC+1"/>
    <s v="+1"/>
  </r>
  <r>
    <n v="187873"/>
    <x v="1"/>
    <d v="2021-06-18T22:19:41"/>
    <x v="52956"/>
    <n v="210528"/>
    <n v="43623"/>
    <s v="UTC+1"/>
    <s v="+1"/>
  </r>
  <r>
    <n v="223072"/>
    <x v="3"/>
    <d v="2021-06-28T02:52:19"/>
    <x v="52957"/>
    <n v="210532"/>
    <n v="470762"/>
    <s v="UTC+2"/>
    <s v="+2"/>
  </r>
  <r>
    <n v="291545"/>
    <x v="2"/>
    <d v="2021-07-18T16:45:42"/>
    <x v="178"/>
    <n v="210532"/>
    <n v="135377"/>
    <s v="UTC+2"/>
    <s v="+2"/>
  </r>
  <r>
    <n v="336431"/>
    <x v="6"/>
    <d v="2021-07-31T18:37:33"/>
    <x v="11061"/>
    <n v="210532"/>
    <n v="175948"/>
    <s v="UTC+2"/>
    <s v="+2"/>
  </r>
  <r>
    <n v="339470"/>
    <x v="2"/>
    <d v="2021-08-01T11:35:48"/>
    <x v="49474"/>
    <n v="210532"/>
    <n v="182191"/>
    <s v="UTC+2"/>
    <s v="+2"/>
  </r>
  <r>
    <n v="340355"/>
    <x v="2"/>
    <d v="2021-08-01T15:21:49"/>
    <x v="4896"/>
    <n v="210532"/>
    <n v="411922"/>
    <s v="UTC+2"/>
    <s v="+2"/>
  </r>
  <r>
    <n v="353877"/>
    <x v="1"/>
    <d v="2021-08-06T04:36:00"/>
    <x v="52958"/>
    <n v="210532"/>
    <n v="439981"/>
    <s v="UTC+2"/>
    <s v="+2"/>
  </r>
  <r>
    <n v="363105"/>
    <x v="2"/>
    <d v="2021-08-08T06:07:47"/>
    <x v="52959"/>
    <n v="210532"/>
    <n v="269158"/>
    <s v="UTC+2"/>
    <s v="+2"/>
  </r>
  <r>
    <n v="382498"/>
    <x v="6"/>
    <d v="2021-08-14T13:06:41"/>
    <x v="12607"/>
    <n v="210532"/>
    <n v="89660"/>
    <s v="UTC+2"/>
    <s v="+2"/>
  </r>
  <r>
    <n v="412986"/>
    <x v="3"/>
    <d v="2021-08-23T18:51:32"/>
    <x v="7850"/>
    <n v="210532"/>
    <n v="215663"/>
    <s v="UTC+2"/>
    <s v="+2"/>
  </r>
  <r>
    <n v="104815"/>
    <x v="5"/>
    <d v="2021-05-25T19:53:17"/>
    <x v="28279"/>
    <n v="210548"/>
    <n v="275922"/>
    <s v="UTC+0"/>
    <s v="+0"/>
  </r>
  <r>
    <n v="138021"/>
    <x v="1"/>
    <d v="2021-06-04T17:19:30"/>
    <x v="12778"/>
    <n v="210548"/>
    <n v="411922"/>
    <s v="UTC+0"/>
    <s v="+0"/>
  </r>
  <r>
    <n v="141673"/>
    <x v="6"/>
    <d v="2021-06-05T14:24:55"/>
    <x v="52960"/>
    <n v="210548"/>
    <n v="3876"/>
    <s v="UTC+0"/>
    <s v="+0"/>
  </r>
  <r>
    <n v="171515"/>
    <x v="2"/>
    <d v="2021-06-13T17:47:27"/>
    <x v="41325"/>
    <n v="210548"/>
    <n v="230507"/>
    <s v="UTC+0"/>
    <s v="+0"/>
  </r>
  <r>
    <n v="174758"/>
    <x v="3"/>
    <d v="2021-06-14T19:06:41"/>
    <x v="14715"/>
    <n v="210548"/>
    <n v="338248"/>
    <s v="UTC+0"/>
    <s v="+0"/>
  </r>
  <r>
    <n v="180996"/>
    <x v="4"/>
    <d v="2021-06-17T09:37:26"/>
    <x v="52961"/>
    <n v="210548"/>
    <n v="476557"/>
    <s v="UTC+0"/>
    <s v="+0"/>
  </r>
  <r>
    <n v="185269"/>
    <x v="1"/>
    <d v="2021-06-18T15:06:41"/>
    <x v="41568"/>
    <n v="210548"/>
    <n v="37644"/>
    <s v="UTC+0"/>
    <s v="+0"/>
  </r>
  <r>
    <n v="200931"/>
    <x v="5"/>
    <d v="2021-06-22T12:00:00"/>
    <x v="52962"/>
    <n v="210548"/>
    <n v="43842"/>
    <s v="UTC+0"/>
    <s v="+0"/>
  </r>
  <r>
    <n v="224974"/>
    <x v="3"/>
    <d v="2021-06-28T19:46:17"/>
    <x v="469"/>
    <n v="210548"/>
    <n v="137327"/>
    <s v="UTC+0"/>
    <s v="+0"/>
  </r>
  <r>
    <n v="252741"/>
    <x v="0"/>
    <d v="2021-07-07T12:51:32"/>
    <x v="52963"/>
    <n v="210548"/>
    <n v="183290"/>
    <s v="UTC+0"/>
    <s v="+0"/>
  </r>
  <r>
    <n v="278788"/>
    <x v="4"/>
    <d v="2021-07-15T01:58:05"/>
    <x v="52964"/>
    <n v="210548"/>
    <n v="180863"/>
    <s v="UTC+0"/>
    <s v="+0"/>
  </r>
  <r>
    <n v="284395"/>
    <x v="1"/>
    <d v="2021-07-16T20:11:55"/>
    <x v="1261"/>
    <n v="210548"/>
    <n v="266419"/>
    <s v="UTC+0"/>
    <s v="+0"/>
  </r>
  <r>
    <n v="289123"/>
    <x v="6"/>
    <d v="2021-07-17T21:28:49"/>
    <x v="2961"/>
    <n v="210548"/>
    <n v="351192"/>
    <s v="UTC+0"/>
    <s v="+0"/>
  </r>
  <r>
    <n v="295563"/>
    <x v="3"/>
    <d v="2021-07-19T20:51:32"/>
    <x v="46993"/>
    <n v="210548"/>
    <n v="411922"/>
    <s v="UTC+0"/>
    <s v="+0"/>
  </r>
  <r>
    <n v="300654"/>
    <x v="0"/>
    <d v="2021-07-21T17:47:27"/>
    <x v="20977"/>
    <n v="210548"/>
    <n v="405774"/>
    <s v="UTC+0"/>
    <s v="+0"/>
  </r>
  <r>
    <n v="308741"/>
    <x v="6"/>
    <d v="2021-07-24T01:54:27"/>
    <x v="52965"/>
    <n v="210548"/>
    <n v="304128"/>
    <s v="UTC+0"/>
    <s v="+0"/>
  </r>
  <r>
    <n v="341555"/>
    <x v="2"/>
    <d v="2021-08-01T19:29:59"/>
    <x v="36072"/>
    <n v="210548"/>
    <n v="392924"/>
    <s v="UTC+0"/>
    <s v="+0"/>
  </r>
  <r>
    <n v="376741"/>
    <x v="4"/>
    <d v="2021-08-12T20:39:53"/>
    <x v="24019"/>
    <n v="210548"/>
    <n v="162482"/>
    <s v="UTC+0"/>
    <s v="+0"/>
  </r>
  <r>
    <n v="412899"/>
    <x v="3"/>
    <d v="2021-08-23T18:36:23"/>
    <x v="19079"/>
    <n v="210548"/>
    <n v="75550"/>
    <s v="UTC+0"/>
    <s v="+0"/>
  </r>
  <r>
    <n v="420148"/>
    <x v="4"/>
    <d v="2021-08-26T19:02:01"/>
    <x v="52966"/>
    <n v="210548"/>
    <n v="472712"/>
    <s v="UTC+0"/>
    <s v="+0"/>
  </r>
  <r>
    <n v="217851"/>
    <x v="6"/>
    <d v="2021-06-26T22:00:15"/>
    <x v="52967"/>
    <n v="210579"/>
    <n v="250679"/>
    <s v="UTC+0"/>
    <s v="+0"/>
  </r>
  <r>
    <n v="223009"/>
    <x v="3"/>
    <d v="2021-06-28T01:45:07"/>
    <x v="52968"/>
    <n v="210579"/>
    <n v="180863"/>
    <s v="UTC+0"/>
    <s v="+0"/>
  </r>
  <r>
    <n v="297561"/>
    <x v="5"/>
    <d v="2021-07-20T17:07:51"/>
    <x v="34378"/>
    <n v="210579"/>
    <n v="198146"/>
    <s v="UTC+0"/>
    <s v="+0"/>
  </r>
  <r>
    <n v="332115"/>
    <x v="1"/>
    <d v="2021-07-30T20:37:33"/>
    <x v="16757"/>
    <n v="210579"/>
    <n v="347008"/>
    <s v="UTC+0"/>
    <s v="+0"/>
  </r>
  <r>
    <n v="380250"/>
    <x v="1"/>
    <d v="2021-08-13T21:33:28"/>
    <x v="52969"/>
    <n v="210579"/>
    <n v="349014"/>
    <s v="UTC+0"/>
    <s v="+0"/>
  </r>
  <r>
    <n v="400522"/>
    <x v="1"/>
    <d v="2021-08-20T15:46:17"/>
    <x v="23060"/>
    <n v="210579"/>
    <n v="104958"/>
    <s v="UTC+0"/>
    <s v="+0"/>
  </r>
  <r>
    <n v="213727"/>
    <x v="6"/>
    <d v="2021-06-26T03:57:53"/>
    <x v="52970"/>
    <n v="210593"/>
    <n v="230507"/>
    <s v="UTC+1"/>
    <s v="+1"/>
  </r>
  <r>
    <n v="231215"/>
    <x v="0"/>
    <d v="2021-06-30T19:07:16"/>
    <x v="19264"/>
    <n v="210593"/>
    <n v="241927"/>
    <s v="UTC+1"/>
    <s v="+1"/>
  </r>
  <r>
    <n v="236655"/>
    <x v="1"/>
    <d v="2021-07-02T17:41:03"/>
    <x v="46858"/>
    <n v="210593"/>
    <n v="384697"/>
    <s v="UTC+1"/>
    <s v="+1"/>
  </r>
  <r>
    <n v="251676"/>
    <x v="5"/>
    <d v="2021-07-06T20:56:47"/>
    <x v="185"/>
    <n v="210593"/>
    <n v="250679"/>
    <s v="UTC+1"/>
    <s v="+1"/>
  </r>
  <r>
    <n v="269485"/>
    <x v="2"/>
    <d v="2021-07-11T21:56:15"/>
    <x v="52971"/>
    <n v="210593"/>
    <n v="347008"/>
    <s v="UTC+1"/>
    <s v="+1"/>
  </r>
  <r>
    <n v="301483"/>
    <x v="0"/>
    <d v="2021-07-21T21:48:02"/>
    <x v="21955"/>
    <n v="210593"/>
    <n v="43842"/>
    <s v="UTC+1"/>
    <s v="+1"/>
  </r>
  <r>
    <n v="364870"/>
    <x v="2"/>
    <d v="2021-08-08T16:42:48"/>
    <x v="52972"/>
    <n v="210593"/>
    <n v="158978"/>
    <s v="UTC+1"/>
    <s v="+1"/>
  </r>
  <r>
    <n v="383339"/>
    <x v="6"/>
    <d v="2021-08-14T16:38:08"/>
    <x v="2088"/>
    <n v="210593"/>
    <n v="323760"/>
    <s v="UTC+1"/>
    <s v="+1"/>
  </r>
  <r>
    <n v="407605"/>
    <x v="2"/>
    <d v="2021-08-22T03:54:22"/>
    <x v="52973"/>
    <n v="210593"/>
    <n v="311670"/>
    <s v="UTC+1"/>
    <s v="+1"/>
  </r>
  <r>
    <n v="409591"/>
    <x v="2"/>
    <d v="2021-08-22T17:13:05"/>
    <x v="45552"/>
    <n v="210593"/>
    <n v="301748"/>
    <s v="UTC+1"/>
    <s v="+1"/>
  </r>
  <r>
    <n v="220822"/>
    <x v="2"/>
    <d v="2021-06-27T16:17:10"/>
    <x v="5583"/>
    <n v="210602"/>
    <n v="432277"/>
    <s v="UTC+1"/>
    <s v="+1"/>
  </r>
  <r>
    <n v="165823"/>
    <x v="6"/>
    <d v="2021-06-12T15:54:27"/>
    <x v="52974"/>
    <n v="210630"/>
    <n v="304128"/>
    <s v="UTC+2"/>
    <s v="+2"/>
  </r>
  <r>
    <n v="122021"/>
    <x v="2"/>
    <d v="2021-05-30T10:39:33"/>
    <x v="52975"/>
    <n v="210634"/>
    <n v="301535"/>
    <s v="UTC+4"/>
    <s v="+4"/>
  </r>
  <r>
    <n v="135318"/>
    <x v="4"/>
    <d v="2021-06-03T20:23:34"/>
    <x v="20007"/>
    <n v="210634"/>
    <n v="473327"/>
    <s v="UTC+4"/>
    <s v="+4"/>
  </r>
  <r>
    <n v="156939"/>
    <x v="4"/>
    <d v="2021-06-10T13:56:47"/>
    <x v="17875"/>
    <n v="210634"/>
    <n v="158978"/>
    <s v="UTC+4"/>
    <s v="+4"/>
  </r>
  <r>
    <n v="167253"/>
    <x v="6"/>
    <d v="2021-06-12T20:09:35"/>
    <x v="52976"/>
    <n v="210634"/>
    <n v="327472"/>
    <s v="UTC+4"/>
    <s v="+4"/>
  </r>
  <r>
    <n v="174985"/>
    <x v="3"/>
    <d v="2021-06-14T20:07:16"/>
    <x v="18818"/>
    <n v="210634"/>
    <n v="108961"/>
    <s v="UTC+4"/>
    <s v="+4"/>
  </r>
  <r>
    <n v="176781"/>
    <x v="5"/>
    <d v="2021-06-15T16:53:52"/>
    <x v="52946"/>
    <n v="210634"/>
    <n v="267896"/>
    <s v="UTC+4"/>
    <s v="+4"/>
  </r>
  <r>
    <n v="182898"/>
    <x v="4"/>
    <d v="2021-06-17T20:09:35"/>
    <x v="27241"/>
    <n v="210634"/>
    <n v="147928"/>
    <s v="UTC+4"/>
    <s v="+4"/>
  </r>
  <r>
    <n v="190340"/>
    <x v="6"/>
    <d v="2021-06-19T15:16:00"/>
    <x v="48571"/>
    <n v="210634"/>
    <n v="411922"/>
    <s v="UTC+4"/>
    <s v="+4"/>
  </r>
  <r>
    <n v="219982"/>
    <x v="2"/>
    <d v="2021-06-27T13:38:43"/>
    <x v="52977"/>
    <n v="210651"/>
    <n v="251574"/>
    <s v="UTC+1"/>
    <s v="+1"/>
  </r>
  <r>
    <n v="231851"/>
    <x v="0"/>
    <d v="2021-06-30T21:27:04"/>
    <x v="51137"/>
    <n v="210651"/>
    <n v="318314"/>
    <s v="UTC+1"/>
    <s v="+1"/>
  </r>
  <r>
    <n v="236257"/>
    <x v="1"/>
    <d v="2021-07-02T16:33:28"/>
    <x v="21130"/>
    <n v="210651"/>
    <n v="162940"/>
    <s v="UTC+1"/>
    <s v="+1"/>
  </r>
  <r>
    <n v="238512"/>
    <x v="6"/>
    <d v="2021-07-03T00:05:27"/>
    <x v="52978"/>
    <n v="210651"/>
    <n v="250679"/>
    <s v="UTC+1"/>
    <s v="+1"/>
  </r>
  <r>
    <n v="249720"/>
    <x v="5"/>
    <d v="2021-07-06T02:53:17"/>
    <x v="52979"/>
    <n v="210651"/>
    <n v="411922"/>
    <s v="UTC+1"/>
    <s v="+1"/>
  </r>
  <r>
    <n v="276456"/>
    <x v="0"/>
    <d v="2021-07-14T13:36:23"/>
    <x v="21337"/>
    <n v="210651"/>
    <n v="439981"/>
    <s v="UTC+1"/>
    <s v="+1"/>
  </r>
  <r>
    <n v="347318"/>
    <x v="5"/>
    <d v="2021-08-03T19:54:14"/>
    <x v="52980"/>
    <n v="210651"/>
    <n v="474478"/>
    <s v="UTC+1"/>
    <s v="+1"/>
  </r>
  <r>
    <n v="371123"/>
    <x v="5"/>
    <d v="2021-08-10T18:25:19"/>
    <x v="30787"/>
    <n v="210651"/>
    <n v="105200"/>
    <s v="UTC+1"/>
    <s v="+1"/>
  </r>
  <r>
    <n v="381105"/>
    <x v="6"/>
    <d v="2021-08-14T01:48:29"/>
    <x v="52981"/>
    <n v="210651"/>
    <n v="118549"/>
    <s v="UTC+1"/>
    <s v="+1"/>
  </r>
  <r>
    <n v="395992"/>
    <x v="0"/>
    <d v="2021-08-18T20:10:10"/>
    <x v="10740"/>
    <n v="210651"/>
    <n v="450900"/>
    <s v="UTC+1"/>
    <s v="+1"/>
  </r>
  <r>
    <n v="355440"/>
    <x v="1"/>
    <d v="2021-08-06T17:09:35"/>
    <x v="4627"/>
    <n v="210673"/>
    <n v="146115"/>
    <s v="UTC+3"/>
    <s v="+3"/>
  </r>
  <r>
    <n v="359864"/>
    <x v="6"/>
    <d v="2021-08-07T15:17:45"/>
    <x v="7040"/>
    <n v="210673"/>
    <n v="473327"/>
    <s v="UTC+3"/>
    <s v="+3"/>
  </r>
  <r>
    <n v="393015"/>
    <x v="5"/>
    <d v="2021-08-17T18:24:09"/>
    <x v="14360"/>
    <n v="210673"/>
    <n v="126642"/>
    <s v="UTC+3"/>
    <s v="+3"/>
  </r>
  <r>
    <n v="100805"/>
    <x v="3"/>
    <d v="2021-05-24T10:14:50"/>
    <x v="52982"/>
    <n v="210729"/>
    <n v="262099"/>
    <s v="UTC+3"/>
    <s v="+3"/>
  </r>
  <r>
    <n v="140333"/>
    <x v="6"/>
    <d v="2021-06-05T04:30:29"/>
    <x v="52983"/>
    <n v="210729"/>
    <n v="411922"/>
    <s v="UTC+3"/>
    <s v="+3"/>
  </r>
  <r>
    <n v="142314"/>
    <x v="6"/>
    <d v="2021-06-05T17:30:34"/>
    <x v="52984"/>
    <n v="210729"/>
    <n v="250679"/>
    <s v="UTC+3"/>
    <s v="+3"/>
  </r>
  <r>
    <n v="19872"/>
    <x v="4"/>
    <d v="2021-04-22T15:24:09"/>
    <x v="51750"/>
    <n v="210777"/>
    <n v="411922"/>
    <s v="UTC+2"/>
    <s v="+2"/>
  </r>
  <r>
    <n v="40797"/>
    <x v="6"/>
    <d v="2021-05-01T23:45:07"/>
    <x v="52985"/>
    <n v="210777"/>
    <n v="347393"/>
    <s v="UTC+2"/>
    <s v="+2"/>
  </r>
  <r>
    <n v="42612"/>
    <x v="2"/>
    <d v="2021-05-02T17:20:40"/>
    <x v="8446"/>
    <n v="210777"/>
    <n v="65439"/>
    <s v="UTC+2"/>
    <s v="+2"/>
  </r>
  <r>
    <n v="56367"/>
    <x v="6"/>
    <d v="2021-05-08T19:38:34"/>
    <x v="52986"/>
    <n v="210777"/>
    <n v="248725"/>
    <s v="UTC+2"/>
    <s v="+2"/>
  </r>
  <r>
    <n v="95859"/>
    <x v="6"/>
    <d v="2021-05-22T20:32:29"/>
    <x v="52987"/>
    <n v="210777"/>
    <n v="84773"/>
    <s v="UTC+2"/>
    <s v="+2"/>
  </r>
  <r>
    <n v="115645"/>
    <x v="6"/>
    <d v="2021-05-29T00:51:04"/>
    <x v="52988"/>
    <n v="210777"/>
    <n v="198326"/>
    <s v="UTC+2"/>
    <s v="+2"/>
  </r>
  <r>
    <n v="176050"/>
    <x v="5"/>
    <d v="2021-06-15T13:41:38"/>
    <x v="28514"/>
    <n v="210777"/>
    <n v="351192"/>
    <s v="UTC+2"/>
    <s v="+2"/>
  </r>
  <r>
    <n v="224181"/>
    <x v="3"/>
    <d v="2021-06-28T15:17:10"/>
    <x v="29081"/>
    <n v="210777"/>
    <n v="230507"/>
    <s v="UTC+2"/>
    <s v="+2"/>
  </r>
  <r>
    <n v="230756"/>
    <x v="0"/>
    <d v="2021-06-30T17:33:36"/>
    <x v="52989"/>
    <n v="210777"/>
    <n v="50995"/>
    <s v="UTC+2"/>
    <s v="+2"/>
  </r>
  <r>
    <n v="283182"/>
    <x v="1"/>
    <d v="2021-07-16T15:54:27"/>
    <x v="28836"/>
    <n v="210777"/>
    <n v="118549"/>
    <s v="UTC+2"/>
    <s v="+2"/>
  </r>
  <r>
    <n v="307151"/>
    <x v="1"/>
    <d v="2021-07-23T18:56:12"/>
    <x v="52552"/>
    <n v="210777"/>
    <n v="274147"/>
    <s v="UTC+2"/>
    <s v="+2"/>
  </r>
  <r>
    <n v="310712"/>
    <x v="6"/>
    <d v="2021-07-24T15:28:49"/>
    <x v="52990"/>
    <n v="210777"/>
    <n v="158978"/>
    <s v="UTC+2"/>
    <s v="+2"/>
  </r>
  <r>
    <n v="344717"/>
    <x v="3"/>
    <d v="2021-08-02T21:11:20"/>
    <x v="21"/>
    <n v="210777"/>
    <n v="51162"/>
    <s v="UTC+2"/>
    <s v="+2"/>
  </r>
  <r>
    <n v="402465"/>
    <x v="1"/>
    <d v="2021-08-20T20:57:21"/>
    <x v="36148"/>
    <n v="210777"/>
    <n v="207760"/>
    <s v="UTC+2"/>
    <s v="+2"/>
  </r>
  <r>
    <n v="308232"/>
    <x v="1"/>
    <d v="2021-07-23T22:33:28"/>
    <x v="52991"/>
    <n v="210781"/>
    <n v="158978"/>
    <s v="UTC+3"/>
    <s v="+3"/>
  </r>
  <r>
    <n v="320182"/>
    <x v="3"/>
    <d v="2021-07-26T21:09:35"/>
    <x v="31795"/>
    <n v="210781"/>
    <n v="153893"/>
    <s v="UTC+3"/>
    <s v="+3"/>
  </r>
  <r>
    <n v="335493"/>
    <x v="6"/>
    <d v="2021-07-31T16:17:57"/>
    <x v="52992"/>
    <n v="210781"/>
    <n v="249799"/>
    <s v="UTC+3"/>
    <s v="+3"/>
  </r>
  <r>
    <n v="337220"/>
    <x v="6"/>
    <d v="2021-07-31T21:16:35"/>
    <x v="37638"/>
    <n v="210781"/>
    <n v="411922"/>
    <s v="UTC+3"/>
    <s v="+3"/>
  </r>
  <r>
    <n v="375118"/>
    <x v="4"/>
    <d v="2021-08-12T12:29:59"/>
    <x v="52993"/>
    <n v="210781"/>
    <n v="224760"/>
    <s v="UTC+3"/>
    <s v="+3"/>
  </r>
  <r>
    <n v="389773"/>
    <x v="3"/>
    <d v="2021-08-16T13:32:53"/>
    <x v="18798"/>
    <n v="210781"/>
    <n v="463226"/>
    <s v="UTC+3"/>
    <s v="+3"/>
  </r>
  <r>
    <n v="402510"/>
    <x v="1"/>
    <d v="2021-08-20T21:04:56"/>
    <x v="50223"/>
    <n v="210781"/>
    <n v="250679"/>
    <s v="UTC+3"/>
    <s v="+3"/>
  </r>
  <r>
    <n v="404135"/>
    <x v="6"/>
    <d v="2021-08-21T10:38:08"/>
    <x v="52994"/>
    <n v="210781"/>
    <n v="313862"/>
    <s v="UTC+3"/>
    <s v="+3"/>
  </r>
  <r>
    <n v="34463"/>
    <x v="4"/>
    <d v="2021-04-29T19:29:24"/>
    <x v="34348"/>
    <n v="210804"/>
    <n v="347393"/>
    <s v="UTC+3"/>
    <s v="+3"/>
  </r>
  <r>
    <n v="52650"/>
    <x v="1"/>
    <d v="2021-05-07T17:12:29"/>
    <x v="52995"/>
    <n v="210804"/>
    <n v="5151"/>
    <s v="UTC+3"/>
    <s v="+3"/>
  </r>
  <r>
    <n v="81701"/>
    <x v="5"/>
    <d v="2021-05-18T09:37:26"/>
    <x v="52996"/>
    <n v="210804"/>
    <n v="351192"/>
    <s v="UTC+3"/>
    <s v="+3"/>
  </r>
  <r>
    <n v="108909"/>
    <x v="4"/>
    <d v="2021-05-27T15:08:26"/>
    <x v="5228"/>
    <n v="210804"/>
    <n v="411922"/>
    <s v="UTC+3"/>
    <s v="+3"/>
  </r>
  <r>
    <n v="129752"/>
    <x v="5"/>
    <d v="2021-06-01T17:30:34"/>
    <x v="15935"/>
    <n v="210804"/>
    <n v="62570"/>
    <s v="UTC+3"/>
    <s v="+3"/>
  </r>
  <r>
    <n v="190682"/>
    <x v="6"/>
    <d v="2021-06-19T16:09:00"/>
    <x v="965"/>
    <n v="210804"/>
    <n v="112334"/>
    <s v="UTC+3"/>
    <s v="+3"/>
  </r>
  <r>
    <n v="199020"/>
    <x v="3"/>
    <d v="2021-06-21T17:53:52"/>
    <x v="20343"/>
    <n v="210804"/>
    <n v="258251"/>
    <s v="UTC+3"/>
    <s v="+3"/>
  </r>
  <r>
    <n v="271264"/>
    <x v="3"/>
    <d v="2021-07-12T16:29:59"/>
    <x v="3298"/>
    <n v="210804"/>
    <n v="230507"/>
    <s v="UTC+3"/>
    <s v="+3"/>
  </r>
  <r>
    <n v="283027"/>
    <x v="1"/>
    <d v="2021-07-16T15:24:44"/>
    <x v="22371"/>
    <n v="210804"/>
    <n v="154256"/>
    <s v="UTC+3"/>
    <s v="+3"/>
  </r>
  <r>
    <n v="307533"/>
    <x v="1"/>
    <d v="2021-07-23T19:55:02"/>
    <x v="12689"/>
    <n v="210804"/>
    <n v="347333"/>
    <s v="UTC+3"/>
    <s v="+3"/>
  </r>
  <r>
    <n v="311974"/>
    <x v="6"/>
    <d v="2021-07-24T19:42:02"/>
    <x v="52997"/>
    <n v="210804"/>
    <n v="81927"/>
    <s v="UTC+3"/>
    <s v="+3"/>
  </r>
  <r>
    <n v="340066"/>
    <x v="2"/>
    <d v="2021-08-01T14:18:40"/>
    <x v="52998"/>
    <n v="210804"/>
    <n v="42705"/>
    <s v="UTC+3"/>
    <s v="+3"/>
  </r>
  <r>
    <n v="363947"/>
    <x v="2"/>
    <d v="2021-08-08T12:57:56"/>
    <x v="33785"/>
    <n v="210804"/>
    <n v="182191"/>
    <s v="UTC+3"/>
    <s v="+3"/>
  </r>
  <r>
    <n v="366452"/>
    <x v="2"/>
    <d v="2021-08-08T23:11:02"/>
    <x v="52999"/>
    <n v="210804"/>
    <n v="318588"/>
    <s v="UTC+3"/>
    <s v="+3"/>
  </r>
  <r>
    <n v="384762"/>
    <x v="6"/>
    <d v="2021-08-14T21:09:35"/>
    <x v="40232"/>
    <n v="210804"/>
    <n v="436459"/>
    <s v="UTC+3"/>
    <s v="+3"/>
  </r>
  <r>
    <n v="107363"/>
    <x v="0"/>
    <d v="2021-05-26T18:27:04"/>
    <x v="17835"/>
    <n v="210846"/>
    <n v="138209"/>
    <s v="UTC+0"/>
    <s v="+0"/>
  </r>
  <r>
    <n v="115068"/>
    <x v="1"/>
    <d v="2021-05-28T22:10:45"/>
    <x v="42458"/>
    <n v="210846"/>
    <n v="296654"/>
    <s v="UTC+0"/>
    <s v="+0"/>
  </r>
  <r>
    <n v="139327"/>
    <x v="1"/>
    <d v="2021-06-04T21:14:50"/>
    <x v="38086"/>
    <n v="210846"/>
    <n v="158978"/>
    <s v="UTC+0"/>
    <s v="+0"/>
  </r>
  <r>
    <n v="166959"/>
    <x v="6"/>
    <d v="2021-06-12T19:16:00"/>
    <x v="22208"/>
    <n v="210846"/>
    <n v="9427"/>
    <s v="UTC+0"/>
    <s v="+0"/>
  </r>
  <r>
    <n v="214709"/>
    <x v="6"/>
    <d v="2021-06-26T11:30:34"/>
    <x v="53000"/>
    <n v="210896"/>
    <n v="158978"/>
    <s v="UTC+1"/>
    <s v="+1"/>
  </r>
  <r>
    <n v="220282"/>
    <x v="2"/>
    <d v="2021-06-27T14:42:08"/>
    <x v="53001"/>
    <n v="210896"/>
    <n v="230507"/>
    <s v="UTC+1"/>
    <s v="+1"/>
  </r>
  <r>
    <n v="240056"/>
    <x v="6"/>
    <d v="2021-07-03T13:29:24"/>
    <x v="15802"/>
    <n v="210896"/>
    <n v="411922"/>
    <s v="UTC+1"/>
    <s v="+1"/>
  </r>
  <r>
    <n v="241898"/>
    <x v="6"/>
    <d v="2021-07-03T19:05:39"/>
    <x v="53002"/>
    <n v="210896"/>
    <n v="106039"/>
    <s v="UTC+1"/>
    <s v="+1"/>
  </r>
  <r>
    <n v="255182"/>
    <x v="4"/>
    <d v="2021-07-08T15:37:33"/>
    <x v="9754"/>
    <n v="210896"/>
    <n v="244574"/>
    <s v="UTC+1"/>
    <s v="+1"/>
  </r>
  <r>
    <n v="289014"/>
    <x v="6"/>
    <d v="2021-07-17T20:54:27"/>
    <x v="40307"/>
    <n v="210896"/>
    <n v="81226"/>
    <s v="UTC+1"/>
    <s v="+1"/>
  </r>
  <r>
    <n v="322883"/>
    <x v="5"/>
    <d v="2021-07-27T21:55:02"/>
    <x v="9905"/>
    <n v="210896"/>
    <n v="179296"/>
    <s v="UTC+1"/>
    <s v="+1"/>
  </r>
  <r>
    <n v="324146"/>
    <x v="0"/>
    <d v="2021-07-28T14:29:59"/>
    <x v="38749"/>
    <n v="210896"/>
    <n v="250679"/>
    <s v="UTC+1"/>
    <s v="+1"/>
  </r>
  <r>
    <n v="359753"/>
    <x v="6"/>
    <d v="2021-08-07T14:55:51"/>
    <x v="53003"/>
    <n v="210896"/>
    <n v="470762"/>
    <s v="UTC+1"/>
    <s v="+1"/>
  </r>
  <r>
    <n v="402118"/>
    <x v="1"/>
    <d v="2021-08-20T19:35:13"/>
    <x v="45346"/>
    <n v="210896"/>
    <n v="123584"/>
    <s v="UTC+1"/>
    <s v="+1"/>
  </r>
  <r>
    <n v="304652"/>
    <x v="1"/>
    <d v="2021-07-23T00:03:46"/>
    <x v="53004"/>
    <n v="210903"/>
    <n v="120139"/>
    <s v="UTC+2"/>
    <s v="+2"/>
  </r>
  <r>
    <n v="333807"/>
    <x v="6"/>
    <d v="2021-07-31T07:27:28"/>
    <x v="53005"/>
    <n v="210903"/>
    <n v="154374"/>
    <s v="UTC+2"/>
    <s v="+2"/>
  </r>
  <r>
    <n v="338350"/>
    <x v="2"/>
    <d v="2021-08-01T02:49:35"/>
    <x v="53006"/>
    <n v="210903"/>
    <n v="158978"/>
    <s v="UTC+2"/>
    <s v="+2"/>
  </r>
  <r>
    <n v="355766"/>
    <x v="1"/>
    <d v="2021-08-06T18:12:29"/>
    <x v="53007"/>
    <n v="210903"/>
    <n v="472712"/>
    <s v="UTC+2"/>
    <s v="+2"/>
  </r>
  <r>
    <n v="368920"/>
    <x v="3"/>
    <d v="2021-08-09T20:55:02"/>
    <x v="15571"/>
    <n v="210903"/>
    <n v="471403"/>
    <s v="UTC+2"/>
    <s v="+2"/>
  </r>
  <r>
    <n v="381072"/>
    <x v="6"/>
    <d v="2021-08-14T01:32:41"/>
    <x v="53008"/>
    <n v="210903"/>
    <n v="344690"/>
    <s v="UTC+2"/>
    <s v="+2"/>
  </r>
  <r>
    <n v="404809"/>
    <x v="6"/>
    <d v="2021-08-21T14:28:14"/>
    <x v="9161"/>
    <n v="210903"/>
    <n v="250679"/>
    <s v="UTC+2"/>
    <s v="+2"/>
  </r>
  <r>
    <n v="27011"/>
    <x v="2"/>
    <d v="2021-04-25T16:37:33"/>
    <x v="41514"/>
    <n v="210914"/>
    <n v="242428"/>
    <s v="UTC+0"/>
    <s v="+0"/>
  </r>
  <r>
    <n v="45800"/>
    <x v="3"/>
    <d v="2021-05-03T23:29:59"/>
    <x v="53009"/>
    <n v="210914"/>
    <n v="230507"/>
    <s v="UTC+0"/>
    <s v="+0"/>
  </r>
  <r>
    <n v="67530"/>
    <x v="4"/>
    <d v="2021-05-13T14:17:45"/>
    <x v="48481"/>
    <n v="210914"/>
    <n v="230507"/>
    <s v="UTC+0"/>
    <s v="+0"/>
  </r>
  <r>
    <n v="72502"/>
    <x v="6"/>
    <d v="2021-05-15T02:39:13"/>
    <x v="53010"/>
    <n v="210914"/>
    <n v="129210"/>
    <s v="UTC+0"/>
    <s v="+0"/>
  </r>
  <r>
    <n v="92278"/>
    <x v="6"/>
    <d v="2021-05-22T00:16:35"/>
    <x v="9600"/>
    <n v="210914"/>
    <n v="381626"/>
    <s v="UTC+0"/>
    <s v="+0"/>
  </r>
  <r>
    <n v="176059"/>
    <x v="5"/>
    <d v="2021-06-15T13:42:14"/>
    <x v="53011"/>
    <n v="210914"/>
    <n v="470762"/>
    <s v="UTC+0"/>
    <s v="+0"/>
  </r>
  <r>
    <n v="212162"/>
    <x v="1"/>
    <d v="2021-06-25T17:47:27"/>
    <x v="9526"/>
    <n v="210914"/>
    <n v="439981"/>
    <s v="UTC+0"/>
    <s v="+0"/>
  </r>
  <r>
    <n v="228002"/>
    <x v="5"/>
    <d v="2021-06-29T18:22:24"/>
    <x v="53012"/>
    <n v="210914"/>
    <n v="245930"/>
    <s v="UTC+0"/>
    <s v="+0"/>
  </r>
  <r>
    <n v="248217"/>
    <x v="3"/>
    <d v="2021-07-05T16:09:35"/>
    <x v="32076"/>
    <n v="210914"/>
    <n v="62570"/>
    <s v="UTC+0"/>
    <s v="+0"/>
  </r>
  <r>
    <n v="286224"/>
    <x v="6"/>
    <d v="2021-07-17T08:09:55"/>
    <x v="53013"/>
    <n v="210914"/>
    <n v="111368"/>
    <s v="UTC+0"/>
    <s v="+0"/>
  </r>
  <r>
    <n v="291984"/>
    <x v="2"/>
    <d v="2021-07-18T18:04:05"/>
    <x v="53014"/>
    <n v="210914"/>
    <n v="204281"/>
    <s v="UTC+0"/>
    <s v="+0"/>
  </r>
  <r>
    <n v="293197"/>
    <x v="2"/>
    <d v="2021-07-18T21:59:06"/>
    <x v="44675"/>
    <n v="210914"/>
    <n v="182913"/>
    <s v="UTC+0"/>
    <s v="+0"/>
  </r>
  <r>
    <n v="297045"/>
    <x v="5"/>
    <d v="2021-07-20T15:10:05"/>
    <x v="53015"/>
    <n v="210914"/>
    <n v="128523"/>
    <s v="UTC+0"/>
    <s v="+0"/>
  </r>
  <r>
    <n v="332900"/>
    <x v="1"/>
    <d v="2021-07-30T23:25:19"/>
    <x v="4513"/>
    <n v="210914"/>
    <n v="158978"/>
    <s v="UTC+0"/>
    <s v="+0"/>
  </r>
  <r>
    <n v="358885"/>
    <x v="6"/>
    <d v="2021-08-07T11:01:40"/>
    <x v="53016"/>
    <n v="210914"/>
    <n v="21760"/>
    <s v="UTC+0"/>
    <s v="+0"/>
  </r>
  <r>
    <n v="379459"/>
    <x v="1"/>
    <d v="2021-08-13T18:41:03"/>
    <x v="10697"/>
    <n v="210914"/>
    <n v="401297"/>
    <s v="UTC+0"/>
    <s v="+0"/>
  </r>
  <r>
    <n v="405608"/>
    <x v="6"/>
    <d v="2021-08-21T17:21:59"/>
    <x v="53017"/>
    <n v="210914"/>
    <n v="183290"/>
    <s v="UTC+0"/>
    <s v="+0"/>
  </r>
  <r>
    <n v="415387"/>
    <x v="5"/>
    <d v="2021-08-24T21:05:31"/>
    <x v="29154"/>
    <n v="210914"/>
    <n v="351192"/>
    <s v="UTC+0"/>
    <s v="+0"/>
  </r>
  <r>
    <n v="39602"/>
    <x v="6"/>
    <d v="2021-05-01T16:04:43"/>
    <x v="53018"/>
    <n v="210937"/>
    <n v="471403"/>
    <s v="UTC+1"/>
    <s v="+1"/>
  </r>
  <r>
    <n v="41515"/>
    <x v="2"/>
    <d v="2021-05-02T10:29:46"/>
    <x v="53019"/>
    <n v="210937"/>
    <n v="347393"/>
    <s v="UTC+1"/>
    <s v="+1"/>
  </r>
  <r>
    <n v="44530"/>
    <x v="3"/>
    <d v="2021-05-03T15:04:56"/>
    <x v="10461"/>
    <n v="210937"/>
    <n v="250679"/>
    <s v="UTC+1"/>
    <s v="+1"/>
  </r>
  <r>
    <n v="75409"/>
    <x v="6"/>
    <d v="2021-05-15T20:21:49"/>
    <x v="50921"/>
    <n v="210937"/>
    <n v="20534"/>
    <s v="UTC+1"/>
    <s v="+1"/>
  </r>
  <r>
    <n v="84925"/>
    <x v="0"/>
    <d v="2021-05-19T17:15:25"/>
    <x v="49198"/>
    <n v="210937"/>
    <n v="208036"/>
    <s v="UTC+1"/>
    <s v="+1"/>
  </r>
  <r>
    <n v="99026"/>
    <x v="2"/>
    <d v="2021-05-23T17:13:05"/>
    <x v="42688"/>
    <n v="210937"/>
    <n v="53136"/>
    <s v="UTC+1"/>
    <s v="+1"/>
  </r>
  <r>
    <n v="114466"/>
    <x v="1"/>
    <d v="2021-05-28T19:56:12"/>
    <x v="30409"/>
    <n v="210937"/>
    <n v="162482"/>
    <s v="UTC+1"/>
    <s v="+1"/>
  </r>
  <r>
    <n v="130596"/>
    <x v="5"/>
    <d v="2021-06-01T22:20:40"/>
    <x v="53020"/>
    <n v="210937"/>
    <n v="347008"/>
    <s v="UTC+1"/>
    <s v="+1"/>
  </r>
  <r>
    <n v="139424"/>
    <x v="1"/>
    <d v="2021-06-04T21:50:53"/>
    <x v="53021"/>
    <n v="210937"/>
    <n v="118549"/>
    <s v="UTC+1"/>
    <s v="+1"/>
  </r>
  <r>
    <n v="171356"/>
    <x v="2"/>
    <d v="2021-06-13T17:15:25"/>
    <x v="11428"/>
    <n v="210937"/>
    <n v="411922"/>
    <s v="UTC+1"/>
    <s v="+1"/>
  </r>
  <r>
    <n v="172221"/>
    <x v="2"/>
    <d v="2021-06-13T20:05:06"/>
    <x v="53022"/>
    <n v="210937"/>
    <n v="154256"/>
    <s v="UTC+1"/>
    <s v="+1"/>
  </r>
  <r>
    <n v="197100"/>
    <x v="2"/>
    <d v="2021-06-20T23:57:38"/>
    <x v="45927"/>
    <n v="210937"/>
    <n v="73643"/>
    <s v="UTC+1"/>
    <s v="+1"/>
  </r>
  <r>
    <n v="220773"/>
    <x v="2"/>
    <d v="2021-06-27T16:05:31"/>
    <x v="30816"/>
    <n v="210937"/>
    <n v="367087"/>
    <s v="UTC+1"/>
    <s v="+1"/>
  </r>
  <r>
    <n v="251014"/>
    <x v="5"/>
    <d v="2021-07-06T16:54:27"/>
    <x v="53023"/>
    <n v="210937"/>
    <n v="386939"/>
    <s v="UTC+1"/>
    <s v="+1"/>
  </r>
  <r>
    <n v="307691"/>
    <x v="1"/>
    <d v="2021-07-23T20:26:29"/>
    <x v="29505"/>
    <n v="210937"/>
    <n v="351192"/>
    <s v="UTC+1"/>
    <s v="+1"/>
  </r>
  <r>
    <n v="331904"/>
    <x v="1"/>
    <d v="2021-07-30T20:12:30"/>
    <x v="23804"/>
    <n v="210937"/>
    <n v="209122"/>
    <s v="UTC+1"/>
    <s v="+1"/>
  </r>
  <r>
    <n v="350702"/>
    <x v="0"/>
    <d v="2021-08-04T22:50:57"/>
    <x v="45820"/>
    <n v="210937"/>
    <n v="158978"/>
    <s v="UTC+1"/>
    <s v="+1"/>
  </r>
  <r>
    <n v="369865"/>
    <x v="5"/>
    <d v="2021-08-10T13:55:02"/>
    <x v="53024"/>
    <n v="210937"/>
    <n v="258219"/>
    <s v="UTC+1"/>
    <s v="+1"/>
  </r>
  <r>
    <n v="391066"/>
    <x v="3"/>
    <d v="2021-08-16T20:05:31"/>
    <x v="9926"/>
    <n v="210937"/>
    <n v="423117"/>
    <s v="UTC+1"/>
    <s v="+1"/>
  </r>
  <r>
    <n v="414869"/>
    <x v="5"/>
    <d v="2021-08-24T16:07:51"/>
    <x v="53025"/>
    <n v="210937"/>
    <n v="204394"/>
    <s v="UTC+1"/>
    <s v="+1"/>
  </r>
  <r>
    <n v="249123"/>
    <x v="3"/>
    <d v="2021-07-05T21:06:41"/>
    <x v="53026"/>
    <n v="210958"/>
    <n v="21760"/>
    <s v="UTC+2"/>
    <s v="+2"/>
  </r>
  <r>
    <n v="286917"/>
    <x v="6"/>
    <d v="2021-07-17T12:52:42"/>
    <x v="47965"/>
    <n v="210958"/>
    <n v="227775"/>
    <s v="UTC+2"/>
    <s v="+2"/>
  </r>
  <r>
    <n v="297054"/>
    <x v="5"/>
    <d v="2021-07-20T15:14:50"/>
    <x v="53027"/>
    <n v="210958"/>
    <n v="242428"/>
    <s v="UTC+2"/>
    <s v="+2"/>
  </r>
  <r>
    <n v="335222"/>
    <x v="6"/>
    <d v="2021-07-31T15:31:09"/>
    <x v="1551"/>
    <n v="210958"/>
    <n v="51162"/>
    <s v="UTC+2"/>
    <s v="+2"/>
  </r>
  <r>
    <n v="379168"/>
    <x v="1"/>
    <d v="2021-08-13T17:36:58"/>
    <x v="19411"/>
    <n v="210958"/>
    <n v="351192"/>
    <s v="UTC+2"/>
    <s v="+2"/>
  </r>
  <r>
    <n v="383883"/>
    <x v="6"/>
    <d v="2021-08-14T18:21:14"/>
    <x v="8913"/>
    <n v="210958"/>
    <n v="339039"/>
    <s v="UTC+2"/>
    <s v="+2"/>
  </r>
  <r>
    <n v="391485"/>
    <x v="3"/>
    <d v="2021-08-16T23:00:51"/>
    <x v="21740"/>
    <n v="210958"/>
    <n v="180055"/>
    <s v="UTC+2"/>
    <s v="+2"/>
  </r>
  <r>
    <n v="401794"/>
    <x v="1"/>
    <d v="2021-08-20T18:32:53"/>
    <x v="7775"/>
    <n v="210958"/>
    <n v="352642"/>
    <s v="UTC+2"/>
    <s v="+2"/>
  </r>
  <r>
    <n v="415247"/>
    <x v="5"/>
    <d v="2021-08-24T20:01:26"/>
    <x v="31840"/>
    <n v="210958"/>
    <n v="266293"/>
    <s v="UTC+2"/>
    <s v="+2"/>
  </r>
  <r>
    <n v="30040"/>
    <x v="5"/>
    <d v="2021-04-27T16:58:31"/>
    <x v="25508"/>
    <n v="210979"/>
    <n v="21760"/>
    <s v="UTC+4"/>
    <s v="+4"/>
  </r>
  <r>
    <n v="79116"/>
    <x v="2"/>
    <d v="2021-05-16T21:16:23"/>
    <x v="53028"/>
    <n v="210979"/>
    <n v="445443"/>
    <s v="UTC+4"/>
    <s v="+4"/>
  </r>
  <r>
    <n v="82035"/>
    <x v="5"/>
    <d v="2021-05-18T13:59:06"/>
    <x v="20607"/>
    <n v="210979"/>
    <n v="411922"/>
    <s v="UTC+4"/>
    <s v="+4"/>
  </r>
  <r>
    <n v="84569"/>
    <x v="0"/>
    <d v="2021-05-19T15:43:58"/>
    <x v="38714"/>
    <n v="210979"/>
    <n v="380039"/>
    <s v="UTC+4"/>
    <s v="+4"/>
  </r>
  <r>
    <n v="90043"/>
    <x v="1"/>
    <d v="2021-05-21T18:10:45"/>
    <x v="39956"/>
    <n v="210979"/>
    <n v="308577"/>
    <s v="UTC+4"/>
    <s v="+4"/>
  </r>
  <r>
    <n v="96903"/>
    <x v="2"/>
    <d v="2021-05-23T03:16:58"/>
    <x v="53029"/>
    <n v="210979"/>
    <n v="243473"/>
    <s v="UTC+4"/>
    <s v="+4"/>
  </r>
  <r>
    <n v="145099"/>
    <x v="2"/>
    <d v="2021-06-06T10:38:43"/>
    <x v="53030"/>
    <n v="210979"/>
    <n v="250679"/>
    <s v="UTC+4"/>
    <s v="+4"/>
  </r>
  <r>
    <n v="170560"/>
    <x v="2"/>
    <d v="2021-06-13T14:22:24"/>
    <x v="15195"/>
    <n v="210979"/>
    <n v="347008"/>
    <s v="UTC+4"/>
    <s v="+4"/>
  </r>
  <r>
    <n v="223638"/>
    <x v="3"/>
    <d v="2021-06-28T12:37:33"/>
    <x v="53031"/>
    <n v="210979"/>
    <n v="466283"/>
    <s v="UTC+4"/>
    <s v="+4"/>
  </r>
  <r>
    <n v="256482"/>
    <x v="4"/>
    <d v="2021-07-08T21:14:50"/>
    <x v="27918"/>
    <n v="210979"/>
    <n v="394819"/>
    <s v="UTC+4"/>
    <s v="+4"/>
  </r>
  <r>
    <n v="330132"/>
    <x v="1"/>
    <d v="2021-07-30T15:43:58"/>
    <x v="49185"/>
    <n v="210979"/>
    <n v="419338"/>
    <s v="UTC+4"/>
    <s v="+4"/>
  </r>
  <r>
    <n v="127621"/>
    <x v="3"/>
    <d v="2021-05-31T19:02:01"/>
    <x v="33787"/>
    <n v="210992"/>
    <n v="258219"/>
    <s v="UTC+0"/>
    <s v="+0"/>
  </r>
  <r>
    <n v="127925"/>
    <x v="3"/>
    <d v="2021-05-31T22:13:05"/>
    <x v="33322"/>
    <n v="210992"/>
    <n v="456134"/>
    <s v="UTC+0"/>
    <s v="+0"/>
  </r>
  <r>
    <n v="130521"/>
    <x v="5"/>
    <d v="2021-06-01T21:54:27"/>
    <x v="39946"/>
    <n v="210992"/>
    <n v="180939"/>
    <s v="UTC+0"/>
    <s v="+0"/>
  </r>
  <r>
    <n v="146311"/>
    <x v="2"/>
    <d v="2021-06-06T17:14:50"/>
    <x v="9313"/>
    <n v="210992"/>
    <n v="411922"/>
    <s v="UTC+0"/>
    <s v="+0"/>
  </r>
  <r>
    <n v="159330"/>
    <x v="1"/>
    <d v="2021-06-11T02:22:24"/>
    <x v="53032"/>
    <n v="210992"/>
    <n v="129210"/>
    <s v="UTC+0"/>
    <s v="+0"/>
  </r>
  <r>
    <n v="165221"/>
    <x v="6"/>
    <d v="2021-06-12T14:07:33"/>
    <x v="53033"/>
    <n v="210992"/>
    <n v="145779"/>
    <s v="UTC+0"/>
    <s v="+0"/>
  </r>
  <r>
    <n v="174557"/>
    <x v="3"/>
    <d v="2021-06-14T18:17:45"/>
    <x v="2174"/>
    <n v="210992"/>
    <n v="415715"/>
    <s v="UTC+0"/>
    <s v="+0"/>
  </r>
  <r>
    <n v="186395"/>
    <x v="1"/>
    <d v="2021-06-18T17:52:07"/>
    <x v="13579"/>
    <n v="210992"/>
    <n v="191893"/>
    <s v="UTC+0"/>
    <s v="+0"/>
  </r>
  <r>
    <n v="209490"/>
    <x v="1"/>
    <d v="2021-06-25T00:23:34"/>
    <x v="53034"/>
    <n v="210992"/>
    <n v="60239"/>
    <s v="UTC+0"/>
    <s v="+0"/>
  </r>
  <r>
    <n v="213618"/>
    <x v="6"/>
    <d v="2021-06-26T03:00:32"/>
    <x v="53035"/>
    <n v="210992"/>
    <n v="180863"/>
    <s v="UTC+0"/>
    <s v="+0"/>
  </r>
  <r>
    <n v="214260"/>
    <x v="6"/>
    <d v="2021-06-26T08:40:07"/>
    <x v="53036"/>
    <n v="211042"/>
    <n v="158978"/>
    <s v="UTC+2"/>
    <s v="+2"/>
  </r>
  <r>
    <n v="221589"/>
    <x v="2"/>
    <d v="2021-06-27T19:10:10"/>
    <x v="21846"/>
    <n v="211042"/>
    <n v="411922"/>
    <s v="UTC+2"/>
    <s v="+2"/>
  </r>
  <r>
    <n v="241096"/>
    <x v="6"/>
    <d v="2021-07-03T16:48:02"/>
    <x v="16046"/>
    <n v="211042"/>
    <n v="230507"/>
    <s v="UTC+2"/>
    <s v="+2"/>
  </r>
  <r>
    <n v="261396"/>
    <x v="6"/>
    <d v="2021-07-10T04:04:02"/>
    <x v="53037"/>
    <n v="211042"/>
    <n v="88863"/>
    <s v="UTC+2"/>
    <s v="+2"/>
  </r>
  <r>
    <n v="283575"/>
    <x v="1"/>
    <d v="2021-07-16T16:52:42"/>
    <x v="23470"/>
    <n v="211042"/>
    <n v="476515"/>
    <s v="UTC+2"/>
    <s v="+2"/>
  </r>
  <r>
    <n v="295113"/>
    <x v="3"/>
    <d v="2021-07-19T19:03:11"/>
    <x v="28824"/>
    <n v="211042"/>
    <n v="470762"/>
    <s v="UTC+2"/>
    <s v="+2"/>
  </r>
  <r>
    <n v="367910"/>
    <x v="3"/>
    <d v="2021-08-09T16:07:12"/>
    <x v="53038"/>
    <n v="211042"/>
    <n v="250679"/>
    <s v="UTC+2"/>
    <s v="+2"/>
  </r>
  <r>
    <n v="167003"/>
    <x v="6"/>
    <d v="2021-06-12T19:24:09"/>
    <x v="24101"/>
    <n v="211073"/>
    <n v="250679"/>
    <s v="UTC+2"/>
    <s v="+2"/>
  </r>
  <r>
    <n v="226372"/>
    <x v="5"/>
    <d v="2021-06-29T10:47:31"/>
    <x v="53039"/>
    <n v="211073"/>
    <n v="88008"/>
    <s v="UTC+2"/>
    <s v="+2"/>
  </r>
  <r>
    <n v="289855"/>
    <x v="2"/>
    <d v="2021-07-18T00:49:55"/>
    <x v="53040"/>
    <n v="211073"/>
    <n v="82901"/>
    <s v="UTC+2"/>
    <s v="+2"/>
  </r>
  <r>
    <n v="306402"/>
    <x v="1"/>
    <d v="2021-07-23T15:47:27"/>
    <x v="53041"/>
    <n v="211073"/>
    <n v="338789"/>
    <s v="UTC+2"/>
    <s v="+2"/>
  </r>
  <r>
    <n v="307781"/>
    <x v="1"/>
    <d v="2021-07-23T20:48:02"/>
    <x v="38612"/>
    <n v="211073"/>
    <n v="288686"/>
    <s v="UTC+2"/>
    <s v="+2"/>
  </r>
  <r>
    <n v="308849"/>
    <x v="6"/>
    <d v="2021-07-24T03:07:07"/>
    <x v="53042"/>
    <n v="211077"/>
    <n v="351192"/>
    <s v="UTC+1"/>
    <s v="+1"/>
  </r>
  <r>
    <n v="318980"/>
    <x v="3"/>
    <d v="2021-07-26T16:45:07"/>
    <x v="23616"/>
    <n v="211077"/>
    <n v="125190"/>
    <s v="UTC+1"/>
    <s v="+1"/>
  </r>
  <r>
    <n v="319857"/>
    <x v="3"/>
    <d v="2021-07-26T19:46:52"/>
    <x v="27146"/>
    <n v="211077"/>
    <n v="250679"/>
    <s v="UTC+1"/>
    <s v="+1"/>
  </r>
  <r>
    <n v="333491"/>
    <x v="6"/>
    <d v="2021-07-31T03:57:24"/>
    <x v="53043"/>
    <n v="211077"/>
    <n v="88863"/>
    <s v="UTC+1"/>
    <s v="+1"/>
  </r>
  <r>
    <n v="348723"/>
    <x v="0"/>
    <d v="2021-08-04T15:09:35"/>
    <x v="53044"/>
    <n v="211077"/>
    <n v="172251"/>
    <s v="UTC+1"/>
    <s v="+1"/>
  </r>
  <r>
    <n v="361167"/>
    <x v="6"/>
    <d v="2021-08-07T18:55:37"/>
    <x v="6466"/>
    <n v="211077"/>
    <n v="406570"/>
    <s v="UTC+1"/>
    <s v="+1"/>
  </r>
  <r>
    <n v="364433"/>
    <x v="2"/>
    <d v="2021-08-08T14:55:01"/>
    <x v="53045"/>
    <n v="211077"/>
    <n v="238334"/>
    <s v="UTC+1"/>
    <s v="+1"/>
  </r>
  <r>
    <n v="374544"/>
    <x v="0"/>
    <d v="2021-08-11T22:34:38"/>
    <x v="21133"/>
    <n v="211077"/>
    <n v="217497"/>
    <s v="UTC+1"/>
    <s v="+1"/>
  </r>
  <r>
    <n v="240593"/>
    <x v="6"/>
    <d v="2021-07-03T15:07:51"/>
    <x v="16531"/>
    <n v="211080"/>
    <n v="250679"/>
    <s v="UTC+2"/>
    <s v="+2"/>
  </r>
  <r>
    <n v="268839"/>
    <x v="2"/>
    <d v="2021-07-11T19:40:28"/>
    <x v="16658"/>
    <n v="211080"/>
    <n v="392434"/>
    <s v="UTC+2"/>
    <s v="+2"/>
  </r>
  <r>
    <n v="272321"/>
    <x v="3"/>
    <d v="2021-07-12T20:27:04"/>
    <x v="23156"/>
    <n v="211080"/>
    <n v="89660"/>
    <s v="UTC+2"/>
    <s v="+2"/>
  </r>
  <r>
    <n v="308777"/>
    <x v="6"/>
    <d v="2021-07-24T02:21:49"/>
    <x v="53046"/>
    <n v="211080"/>
    <n v="341081"/>
    <s v="UTC+2"/>
    <s v="+2"/>
  </r>
  <r>
    <n v="314599"/>
    <x v="2"/>
    <d v="2021-07-25T14:13:35"/>
    <x v="53047"/>
    <n v="211080"/>
    <n v="394087"/>
    <s v="UTC+2"/>
    <s v="+2"/>
  </r>
  <r>
    <n v="326102"/>
    <x v="0"/>
    <d v="2021-07-28T22:16:35"/>
    <x v="53048"/>
    <n v="211080"/>
    <n v="439981"/>
    <s v="UTC+2"/>
    <s v="+2"/>
  </r>
  <r>
    <n v="136110"/>
    <x v="1"/>
    <d v="2021-06-04T04:07:51"/>
    <x v="2858"/>
    <n v="211118"/>
    <n v="439981"/>
    <s v="UTC-7"/>
    <s v="-7"/>
  </r>
  <r>
    <n v="147766"/>
    <x v="2"/>
    <d v="2021-06-06T23:19:12"/>
    <x v="53049"/>
    <n v="211118"/>
    <n v="88863"/>
    <s v="UTC-7"/>
    <s v="-7"/>
  </r>
  <r>
    <n v="173165"/>
    <x v="3"/>
    <d v="2021-06-14T01:48:02"/>
    <x v="12735"/>
    <n v="211118"/>
    <n v="128523"/>
    <s v="UTC-7"/>
    <s v="-7"/>
  </r>
  <r>
    <n v="200429"/>
    <x v="5"/>
    <d v="2021-06-22T02:04:21"/>
    <x v="38305"/>
    <n v="211118"/>
    <n v="227775"/>
    <s v="UTC-7"/>
    <s v="-7"/>
  </r>
  <r>
    <n v="203682"/>
    <x v="0"/>
    <d v="2021-06-23T01:03:46"/>
    <x v="3833"/>
    <n v="211118"/>
    <n v="50669"/>
    <s v="UTC-7"/>
    <s v="-7"/>
  </r>
  <r>
    <n v="106238"/>
    <x v="0"/>
    <d v="2021-05-26T14:02:01"/>
    <x v="15323"/>
    <n v="211139"/>
    <n v="65828"/>
    <s v="UTC+1"/>
    <s v="+1"/>
  </r>
  <r>
    <n v="144009"/>
    <x v="2"/>
    <d v="2021-06-06T00:01:55"/>
    <x v="47684"/>
    <n v="211139"/>
    <n v="179296"/>
    <s v="UTC+1"/>
    <s v="+1"/>
  </r>
  <r>
    <n v="149779"/>
    <x v="3"/>
    <d v="2021-06-07T19:53:52"/>
    <x v="45867"/>
    <n v="211139"/>
    <n v="112334"/>
    <s v="UTC+1"/>
    <s v="+1"/>
  </r>
  <r>
    <n v="179640"/>
    <x v="0"/>
    <d v="2021-06-16T18:13:40"/>
    <x v="18274"/>
    <n v="211139"/>
    <n v="394154"/>
    <s v="UTC+1"/>
    <s v="+1"/>
  </r>
  <r>
    <n v="228030"/>
    <x v="5"/>
    <d v="2021-06-29T18:27:39"/>
    <x v="18144"/>
    <n v="211139"/>
    <n v="167074"/>
    <s v="UTC+1"/>
    <s v="+1"/>
  </r>
  <r>
    <n v="253075"/>
    <x v="0"/>
    <d v="2021-07-07T14:55:37"/>
    <x v="20162"/>
    <n v="211139"/>
    <n v="258219"/>
    <s v="UTC+1"/>
    <s v="+1"/>
  </r>
  <r>
    <n v="273029"/>
    <x v="5"/>
    <d v="2021-07-13T04:54:14"/>
    <x v="53050"/>
    <n v="211139"/>
    <n v="103786"/>
    <s v="UTC+1"/>
    <s v="+1"/>
  </r>
  <r>
    <n v="302142"/>
    <x v="4"/>
    <d v="2021-07-22T05:31:41"/>
    <x v="6373"/>
    <n v="211139"/>
    <n v="324410"/>
    <s v="UTC+1"/>
    <s v="+1"/>
  </r>
  <r>
    <n v="312328"/>
    <x v="6"/>
    <d v="2021-07-24T20:40:28"/>
    <x v="44192"/>
    <n v="211139"/>
    <n v="242428"/>
    <s v="UTC+1"/>
    <s v="+1"/>
  </r>
  <r>
    <n v="331867"/>
    <x v="1"/>
    <d v="2021-07-30T20:07:51"/>
    <x v="3332"/>
    <n v="211139"/>
    <n v="312954"/>
    <s v="UTC+1"/>
    <s v="+1"/>
  </r>
  <r>
    <n v="346592"/>
    <x v="5"/>
    <d v="2021-08-03T16:33:28"/>
    <x v="30870"/>
    <n v="211139"/>
    <n v="182984"/>
    <s v="UTC+1"/>
    <s v="+1"/>
  </r>
  <r>
    <n v="368035"/>
    <x v="3"/>
    <d v="2021-08-09T16:21:49"/>
    <x v="17733"/>
    <n v="211139"/>
    <n v="336616"/>
    <s v="UTC+1"/>
    <s v="+1"/>
  </r>
  <r>
    <n v="373529"/>
    <x v="0"/>
    <d v="2021-08-11T18:25:19"/>
    <x v="9217"/>
    <n v="211139"/>
    <n v="180863"/>
    <s v="UTC+1"/>
    <s v="+1"/>
  </r>
  <r>
    <n v="68997"/>
    <x v="1"/>
    <d v="2021-05-14T01:32:38"/>
    <x v="53051"/>
    <n v="211151"/>
    <n v="411922"/>
    <s v="UTC+1"/>
    <s v="+1"/>
  </r>
  <r>
    <n v="70673"/>
    <x v="1"/>
    <d v="2021-05-14T17:08:26"/>
    <x v="40008"/>
    <n v="211151"/>
    <n v="351192"/>
    <s v="UTC+1"/>
    <s v="+1"/>
  </r>
  <r>
    <n v="106285"/>
    <x v="0"/>
    <d v="2021-05-26T14:20:40"/>
    <x v="32794"/>
    <n v="211151"/>
    <n v="230507"/>
    <s v="UTC+1"/>
    <s v="+1"/>
  </r>
  <r>
    <n v="113753"/>
    <x v="1"/>
    <d v="2021-05-28T18:16:00"/>
    <x v="2847"/>
    <n v="211151"/>
    <n v="305608"/>
    <s v="UTC+1"/>
    <s v="+1"/>
  </r>
  <r>
    <n v="129675"/>
    <x v="5"/>
    <d v="2021-06-01T17:17:45"/>
    <x v="36880"/>
    <n v="211151"/>
    <n v="291304"/>
    <s v="UTC+1"/>
    <s v="+1"/>
  </r>
  <r>
    <n v="153799"/>
    <x v="0"/>
    <d v="2021-06-09T12:10:10"/>
    <x v="53052"/>
    <n v="211151"/>
    <n v="312954"/>
    <s v="UTC+1"/>
    <s v="+1"/>
  </r>
  <r>
    <n v="154658"/>
    <x v="0"/>
    <d v="2021-06-09T16:28:49"/>
    <x v="39163"/>
    <n v="211151"/>
    <n v="146115"/>
    <s v="UTC+1"/>
    <s v="+1"/>
  </r>
  <r>
    <n v="161608"/>
    <x v="1"/>
    <d v="2021-06-11T17:50:22"/>
    <x v="41105"/>
    <n v="211151"/>
    <n v="228405"/>
    <s v="UTC+1"/>
    <s v="+1"/>
  </r>
  <r>
    <n v="170898"/>
    <x v="2"/>
    <d v="2021-06-13T15:35:13"/>
    <x v="34093"/>
    <n v="211151"/>
    <n v="471403"/>
    <s v="UTC+1"/>
    <s v="+1"/>
  </r>
  <r>
    <n v="210499"/>
    <x v="1"/>
    <d v="2021-06-25T13:22:59"/>
    <x v="5529"/>
    <n v="211156"/>
    <n v="397390"/>
    <s v="UTC+2"/>
    <s v="+2"/>
  </r>
  <r>
    <n v="233967"/>
    <x v="4"/>
    <d v="2021-07-01T19:21:49"/>
    <x v="18213"/>
    <n v="211156"/>
    <n v="340112"/>
    <s v="UTC+2"/>
    <s v="+2"/>
  </r>
  <r>
    <n v="244856"/>
    <x v="2"/>
    <d v="2021-07-04T15:10:10"/>
    <x v="53053"/>
    <n v="211156"/>
    <n v="347008"/>
    <s v="UTC+2"/>
    <s v="+2"/>
  </r>
  <r>
    <n v="359943"/>
    <x v="6"/>
    <d v="2021-08-07T15:31:09"/>
    <x v="13645"/>
    <n v="211156"/>
    <n v="219311"/>
    <s v="UTC+2"/>
    <s v="+2"/>
  </r>
  <r>
    <n v="367417"/>
    <x v="3"/>
    <d v="2021-08-09T14:44:33"/>
    <x v="948"/>
    <n v="211156"/>
    <n v="381557"/>
    <s v="UTC+2"/>
    <s v="+2"/>
  </r>
  <r>
    <n v="417241"/>
    <x v="0"/>
    <d v="2021-08-25T17:32:19"/>
    <x v="16457"/>
    <n v="211156"/>
    <n v="250679"/>
    <s v="UTC+2"/>
    <s v="+2"/>
  </r>
  <r>
    <n v="419792"/>
    <x v="4"/>
    <d v="2021-08-26T17:29:59"/>
    <x v="47799"/>
    <n v="211156"/>
    <n v="298909"/>
    <s v="UTC+2"/>
    <s v="+2"/>
  </r>
  <r>
    <n v="421843"/>
    <x v="1"/>
    <d v="2021-08-27T21:32:19"/>
    <x v="23534"/>
    <n v="211156"/>
    <n v="342585"/>
    <s v="UTC+2"/>
    <s v="+2"/>
  </r>
  <r>
    <n v="20885"/>
    <x v="1"/>
    <d v="2021-04-23T07:59:02"/>
    <x v="53054"/>
    <n v="211162"/>
    <n v="324859"/>
    <s v="UTC+2"/>
    <s v="+2"/>
  </r>
  <r>
    <n v="212665"/>
    <x v="1"/>
    <d v="2021-06-25T19:09:35"/>
    <x v="4032"/>
    <n v="211176"/>
    <n v="411922"/>
    <s v="UTC+1"/>
    <s v="+1"/>
  </r>
  <r>
    <n v="237764"/>
    <x v="1"/>
    <d v="2021-07-02T20:47:27"/>
    <x v="7886"/>
    <n v="211176"/>
    <n v="470762"/>
    <s v="UTC+1"/>
    <s v="+1"/>
  </r>
  <r>
    <n v="256980"/>
    <x v="1"/>
    <d v="2021-07-09T00:28:49"/>
    <x v="2279"/>
    <n v="211176"/>
    <n v="426606"/>
    <s v="UTC+1"/>
    <s v="+1"/>
  </r>
  <r>
    <n v="344218"/>
    <x v="3"/>
    <d v="2021-08-02T18:32:19"/>
    <x v="53055"/>
    <n v="211176"/>
    <n v="399760"/>
    <s v="UTC+1"/>
    <s v="+1"/>
  </r>
  <r>
    <n v="356425"/>
    <x v="1"/>
    <d v="2021-08-06T20:24:09"/>
    <x v="43810"/>
    <n v="211176"/>
    <n v="387595"/>
    <s v="UTC+1"/>
    <s v="+1"/>
  </r>
  <r>
    <n v="383866"/>
    <x v="6"/>
    <d v="2021-08-14T18:14:11"/>
    <x v="53056"/>
    <n v="211176"/>
    <n v="461611"/>
    <s v="UTC+1"/>
    <s v="+1"/>
  </r>
  <r>
    <n v="392189"/>
    <x v="5"/>
    <d v="2021-08-17T13:48:02"/>
    <x v="53057"/>
    <n v="211176"/>
    <n v="5151"/>
    <s v="UTC+1"/>
    <s v="+1"/>
  </r>
  <r>
    <n v="420418"/>
    <x v="4"/>
    <d v="2021-08-26T19:35:13"/>
    <x v="10764"/>
    <n v="211176"/>
    <n v="88863"/>
    <s v="UTC+1"/>
    <s v="+1"/>
  </r>
  <r>
    <n v="315386"/>
    <x v="2"/>
    <d v="2021-07-25T17:07:16"/>
    <x v="53058"/>
    <n v="211198"/>
    <n v="154228"/>
    <s v="UTC+3"/>
    <s v="+3"/>
  </r>
  <r>
    <n v="75629"/>
    <x v="6"/>
    <d v="2021-05-15T21:27:07"/>
    <x v="53059"/>
    <n v="211207"/>
    <n v="250679"/>
    <s v="UTC+0"/>
    <s v="+0"/>
  </r>
  <r>
    <n v="98790"/>
    <x v="2"/>
    <d v="2021-05-23T16:18:55"/>
    <x v="24881"/>
    <n v="211207"/>
    <n v="418854"/>
    <s v="UTC+0"/>
    <s v="+0"/>
  </r>
  <r>
    <n v="139616"/>
    <x v="1"/>
    <d v="2021-06-04T22:38:43"/>
    <x v="33259"/>
    <n v="211207"/>
    <n v="230507"/>
    <s v="UTC+0"/>
    <s v="+0"/>
  </r>
  <r>
    <n v="153807"/>
    <x v="0"/>
    <d v="2021-06-09T12:16:35"/>
    <x v="53060"/>
    <n v="211207"/>
    <n v="411922"/>
    <s v="UTC+0"/>
    <s v="+0"/>
  </r>
  <r>
    <n v="221215"/>
    <x v="2"/>
    <d v="2021-06-27T18:06:06"/>
    <x v="12951"/>
    <n v="211207"/>
    <n v="439981"/>
    <s v="UTC+0"/>
    <s v="+0"/>
  </r>
  <r>
    <n v="27137"/>
    <x v="2"/>
    <d v="2021-04-25T17:21:27"/>
    <x v="53061"/>
    <n v="211281"/>
    <n v="370276"/>
    <s v="UTC+2"/>
    <s v="+2"/>
  </r>
  <r>
    <n v="37554"/>
    <x v="1"/>
    <d v="2021-04-30T20:08:26"/>
    <x v="50615"/>
    <n v="211281"/>
    <n v="392434"/>
    <s v="UTC+2"/>
    <s v="+2"/>
  </r>
  <r>
    <n v="40508"/>
    <x v="6"/>
    <d v="2021-05-01T21:26:19"/>
    <x v="53062"/>
    <n v="211281"/>
    <n v="468237"/>
    <s v="UTC+2"/>
    <s v="+2"/>
  </r>
  <r>
    <n v="46527"/>
    <x v="5"/>
    <d v="2021-05-04T14:39:53"/>
    <x v="14253"/>
    <n v="211281"/>
    <n v="470762"/>
    <s v="UTC+2"/>
    <s v="+2"/>
  </r>
  <r>
    <n v="48278"/>
    <x v="0"/>
    <d v="2021-05-05T11:38:08"/>
    <x v="49050"/>
    <n v="211281"/>
    <n v="122902"/>
    <s v="UTC+2"/>
    <s v="+2"/>
  </r>
  <r>
    <n v="70716"/>
    <x v="1"/>
    <d v="2021-05-14T17:16:00"/>
    <x v="35046"/>
    <n v="211281"/>
    <n v="158978"/>
    <s v="UTC+2"/>
    <s v="+2"/>
  </r>
  <r>
    <n v="73052"/>
    <x v="6"/>
    <d v="2021-05-15T09:55:42"/>
    <x v="53063"/>
    <n v="211281"/>
    <n v="250679"/>
    <s v="UTC+2"/>
    <s v="+2"/>
  </r>
  <r>
    <n v="33573"/>
    <x v="4"/>
    <d v="2021-04-29T15:13:05"/>
    <x v="22199"/>
    <n v="211337"/>
    <n v="183290"/>
    <s v="UTC+3"/>
    <s v="+3"/>
  </r>
  <r>
    <n v="39974"/>
    <x v="6"/>
    <d v="2021-05-01T17:40:26"/>
    <x v="53064"/>
    <n v="211337"/>
    <n v="394506"/>
    <s v="UTC+3"/>
    <s v="+3"/>
  </r>
  <r>
    <n v="65476"/>
    <x v="0"/>
    <d v="2021-05-12T15:31:44"/>
    <x v="14303"/>
    <n v="211337"/>
    <n v="327633"/>
    <s v="UTC+3"/>
    <s v="+3"/>
  </r>
  <r>
    <n v="71287"/>
    <x v="1"/>
    <d v="2021-05-14T19:10:45"/>
    <x v="53065"/>
    <n v="211337"/>
    <n v="141139"/>
    <s v="UTC+3"/>
    <s v="+3"/>
  </r>
  <r>
    <n v="87275"/>
    <x v="4"/>
    <d v="2021-05-20T17:58:31"/>
    <x v="27034"/>
    <n v="211337"/>
    <n v="43842"/>
    <s v="UTC+3"/>
    <s v="+3"/>
  </r>
  <r>
    <n v="122168"/>
    <x v="2"/>
    <d v="2021-05-30T11:47:02"/>
    <x v="53066"/>
    <n v="211337"/>
    <n v="206501"/>
    <s v="UTC+3"/>
    <s v="+3"/>
  </r>
  <r>
    <n v="155859"/>
    <x v="0"/>
    <d v="2021-06-09T21:18:55"/>
    <x v="53067"/>
    <n v="211337"/>
    <n v="121758"/>
    <s v="UTC+3"/>
    <s v="+3"/>
  </r>
  <r>
    <n v="177053"/>
    <x v="5"/>
    <d v="2021-06-15T17:49:12"/>
    <x v="53068"/>
    <n v="211337"/>
    <n v="436459"/>
    <s v="UTC+3"/>
    <s v="+3"/>
  </r>
  <r>
    <n v="206900"/>
    <x v="4"/>
    <d v="2021-06-24T11:34:03"/>
    <x v="10560"/>
    <n v="211337"/>
    <n v="250679"/>
    <s v="UTC+3"/>
    <s v="+3"/>
  </r>
  <r>
    <n v="207956"/>
    <x v="4"/>
    <d v="2021-06-24T17:00:16"/>
    <x v="31950"/>
    <n v="211337"/>
    <n v="473327"/>
    <s v="UTC+3"/>
    <s v="+3"/>
  </r>
  <r>
    <n v="214407"/>
    <x v="6"/>
    <d v="2021-06-26T09:29:28"/>
    <x v="53069"/>
    <n v="211337"/>
    <n v="362672"/>
    <s v="UTC+3"/>
    <s v="+3"/>
  </r>
  <r>
    <n v="231761"/>
    <x v="0"/>
    <d v="2021-06-30T21:04:56"/>
    <x v="30727"/>
    <n v="211337"/>
    <n v="158978"/>
    <s v="UTC+3"/>
    <s v="+3"/>
  </r>
  <r>
    <n v="252698"/>
    <x v="0"/>
    <d v="2021-07-07T12:34:38"/>
    <x v="53070"/>
    <n v="211337"/>
    <n v="343712"/>
    <s v="UTC+3"/>
    <s v="+3"/>
  </r>
  <r>
    <n v="274790"/>
    <x v="5"/>
    <d v="2021-07-13T18:31:09"/>
    <x v="8009"/>
    <n v="211337"/>
    <n v="153893"/>
    <s v="UTC+3"/>
    <s v="+3"/>
  </r>
  <r>
    <n v="276829"/>
    <x v="0"/>
    <d v="2021-07-14T15:24:44"/>
    <x v="235"/>
    <n v="211337"/>
    <n v="242428"/>
    <s v="UTC+3"/>
    <s v="+3"/>
  </r>
  <r>
    <n v="260671"/>
    <x v="1"/>
    <d v="2021-07-09T22:33:28"/>
    <x v="45044"/>
    <n v="211340"/>
    <n v="129897"/>
    <s v="UTC+3"/>
    <s v="+3"/>
  </r>
  <r>
    <n v="270653"/>
    <x v="3"/>
    <d v="2021-07-12T13:39:53"/>
    <x v="27048"/>
    <n v="211340"/>
    <n v="292608"/>
    <s v="UTC+3"/>
    <s v="+3"/>
  </r>
  <r>
    <n v="299076"/>
    <x v="0"/>
    <d v="2021-07-21T07:50:53"/>
    <x v="53071"/>
    <n v="211340"/>
    <n v="153893"/>
    <s v="UTC+3"/>
    <s v="+3"/>
  </r>
  <r>
    <n v="348464"/>
    <x v="0"/>
    <d v="2021-08-04T13:42:13"/>
    <x v="41490"/>
    <n v="211340"/>
    <n v="182191"/>
    <s v="UTC+3"/>
    <s v="+3"/>
  </r>
  <r>
    <n v="355091"/>
    <x v="1"/>
    <d v="2021-08-06T16:03:22"/>
    <x v="53072"/>
    <n v="211340"/>
    <n v="29021"/>
    <s v="UTC+3"/>
    <s v="+3"/>
  </r>
  <r>
    <n v="360447"/>
    <x v="6"/>
    <d v="2021-08-07T17:04:03"/>
    <x v="53073"/>
    <n v="211340"/>
    <n v="226232"/>
    <s v="UTC+3"/>
    <s v="+3"/>
  </r>
  <r>
    <n v="368383"/>
    <x v="3"/>
    <d v="2021-08-09T17:51:32"/>
    <x v="47441"/>
    <n v="211340"/>
    <n v="158978"/>
    <s v="UTC+3"/>
    <s v="+3"/>
  </r>
  <r>
    <n v="373006"/>
    <x v="0"/>
    <d v="2021-08-11T16:18:20"/>
    <x v="19784"/>
    <n v="211340"/>
    <n v="470762"/>
    <s v="UTC+3"/>
    <s v="+3"/>
  </r>
  <r>
    <n v="412576"/>
    <x v="3"/>
    <d v="2021-08-23T17:09:35"/>
    <x v="31746"/>
    <n v="211340"/>
    <n v="175663"/>
    <s v="UTC+3"/>
    <s v="+3"/>
  </r>
  <r>
    <n v="418762"/>
    <x v="4"/>
    <d v="2021-08-26T08:09:00"/>
    <x v="53074"/>
    <n v="211340"/>
    <n v="341333"/>
    <s v="UTC+3"/>
    <s v="+3"/>
  </r>
  <r>
    <n v="221757"/>
    <x v="2"/>
    <d v="2021-06-27T19:39:18"/>
    <x v="27734"/>
    <n v="211343"/>
    <n v="411922"/>
    <s v="UTC+0"/>
    <s v="+0"/>
  </r>
  <r>
    <n v="259795"/>
    <x v="1"/>
    <d v="2021-07-09T19:41:38"/>
    <x v="25258"/>
    <n v="211343"/>
    <n v="118549"/>
    <s v="UTC+0"/>
    <s v="+0"/>
  </r>
  <r>
    <n v="275107"/>
    <x v="5"/>
    <d v="2021-07-13T19:43:58"/>
    <x v="4456"/>
    <n v="211343"/>
    <n v="25268"/>
    <s v="UTC+0"/>
    <s v="+0"/>
  </r>
  <r>
    <n v="315926"/>
    <x v="2"/>
    <d v="2021-07-25T18:23:02"/>
    <x v="53075"/>
    <n v="211343"/>
    <n v="347008"/>
    <s v="UTC+0"/>
    <s v="+0"/>
  </r>
  <r>
    <n v="322263"/>
    <x v="5"/>
    <d v="2021-07-27T19:18:20"/>
    <x v="12159"/>
    <n v="211343"/>
    <n v="154256"/>
    <s v="UTC+0"/>
    <s v="+0"/>
  </r>
  <r>
    <n v="280045"/>
    <x v="4"/>
    <d v="2021-07-15T16:07:51"/>
    <x v="53076"/>
    <n v="211427"/>
    <n v="154374"/>
    <s v="UTC+5"/>
    <s v="+5"/>
  </r>
  <r>
    <n v="323594"/>
    <x v="0"/>
    <d v="2021-07-28T09:24:44"/>
    <x v="53077"/>
    <n v="211427"/>
    <n v="5151"/>
    <s v="UTC+5"/>
    <s v="+5"/>
  </r>
  <r>
    <n v="323775"/>
    <x v="0"/>
    <d v="2021-07-28T12:22:34"/>
    <x v="53078"/>
    <n v="211427"/>
    <n v="411922"/>
    <s v="UTC+5"/>
    <s v="+5"/>
  </r>
  <r>
    <n v="330928"/>
    <x v="1"/>
    <d v="2021-07-30T18:06:43"/>
    <x v="53079"/>
    <n v="211427"/>
    <n v="351192"/>
    <s v="UTC+5"/>
    <s v="+5"/>
  </r>
  <r>
    <n v="334890"/>
    <x v="6"/>
    <d v="2021-07-31T14:32:19"/>
    <x v="12576"/>
    <n v="211427"/>
    <n v="347008"/>
    <s v="UTC+5"/>
    <s v="+5"/>
  </r>
  <r>
    <n v="349284"/>
    <x v="0"/>
    <d v="2021-08-04T17:27:04"/>
    <x v="31216"/>
    <n v="211427"/>
    <n v="21760"/>
    <s v="UTC+5"/>
    <s v="+5"/>
  </r>
  <r>
    <n v="354149"/>
    <x v="1"/>
    <d v="2021-08-06T11:00:16"/>
    <x v="40063"/>
    <n v="211427"/>
    <n v="182191"/>
    <s v="UTC+5"/>
    <s v="+5"/>
  </r>
  <r>
    <n v="14364"/>
    <x v="2"/>
    <d v="2021-04-18T09:52:21"/>
    <x v="53080"/>
    <n v="211428"/>
    <n v="250679"/>
    <s v="UTC+1"/>
    <s v="+1"/>
  </r>
  <r>
    <n v="18847"/>
    <x v="0"/>
    <d v="2021-04-21T21:15:25"/>
    <x v="27456"/>
    <n v="211428"/>
    <n v="405774"/>
    <s v="UTC+1"/>
    <s v="+1"/>
  </r>
  <r>
    <n v="46191"/>
    <x v="5"/>
    <d v="2021-05-04T11:25:54"/>
    <x v="53081"/>
    <n v="211428"/>
    <n v="241927"/>
    <s v="UTC+1"/>
    <s v="+1"/>
  </r>
  <r>
    <n v="57449"/>
    <x v="2"/>
    <d v="2021-05-09T03:45:07"/>
    <x v="53082"/>
    <n v="211428"/>
    <n v="204394"/>
    <s v="UTC+1"/>
    <s v="+1"/>
  </r>
  <r>
    <n v="83552"/>
    <x v="5"/>
    <d v="2021-05-18T21:52:42"/>
    <x v="26244"/>
    <n v="211428"/>
    <n v="158978"/>
    <s v="UTC+1"/>
    <s v="+1"/>
  </r>
  <r>
    <n v="94962"/>
    <x v="6"/>
    <d v="2021-05-22T17:17:45"/>
    <x v="11287"/>
    <n v="211428"/>
    <n v="405903"/>
    <s v="UTC+1"/>
    <s v="+1"/>
  </r>
  <r>
    <n v="98995"/>
    <x v="2"/>
    <d v="2021-05-23T17:03:46"/>
    <x v="21349"/>
    <n v="211428"/>
    <n v="227775"/>
    <s v="UTC+1"/>
    <s v="+1"/>
  </r>
  <r>
    <n v="23122"/>
    <x v="6"/>
    <d v="2021-04-24T11:07:01"/>
    <x v="53083"/>
    <n v="211431"/>
    <n v="357547"/>
    <s v="UTC+4"/>
    <s v="+4"/>
  </r>
  <r>
    <n v="27584"/>
    <x v="2"/>
    <d v="2021-04-25T21:49:13"/>
    <x v="53084"/>
    <n v="211431"/>
    <n v="226626"/>
    <s v="UTC+4"/>
    <s v="+4"/>
  </r>
  <r>
    <n v="50423"/>
    <x v="4"/>
    <d v="2021-05-06T15:48:37"/>
    <x v="11721"/>
    <n v="211431"/>
    <n v="227775"/>
    <s v="UTC+4"/>
    <s v="+4"/>
  </r>
  <r>
    <n v="50986"/>
    <x v="4"/>
    <d v="2021-05-06T20:28:48"/>
    <x v="53085"/>
    <n v="211431"/>
    <n v="392434"/>
    <s v="UTC+4"/>
    <s v="+4"/>
  </r>
  <r>
    <n v="67366"/>
    <x v="4"/>
    <d v="2021-05-13T12:49:12"/>
    <x v="27990"/>
    <n v="211431"/>
    <n v="4199"/>
    <s v="UTC+4"/>
    <s v="+4"/>
  </r>
  <r>
    <n v="77573"/>
    <x v="2"/>
    <d v="2021-05-16T15:18:20"/>
    <x v="6723"/>
    <n v="211431"/>
    <n v="341081"/>
    <s v="UTC+4"/>
    <s v="+4"/>
  </r>
  <r>
    <n v="102263"/>
    <x v="3"/>
    <d v="2021-05-24T18:08:26"/>
    <x v="53086"/>
    <n v="211431"/>
    <n v="341333"/>
    <s v="UTC+4"/>
    <s v="+4"/>
  </r>
  <r>
    <n v="110193"/>
    <x v="4"/>
    <d v="2021-05-27T19:57:56"/>
    <x v="45232"/>
    <n v="211431"/>
    <n v="411922"/>
    <s v="UTC+4"/>
    <s v="+4"/>
  </r>
  <r>
    <n v="133894"/>
    <x v="4"/>
    <d v="2021-06-03T14:34:03"/>
    <x v="13359"/>
    <n v="211431"/>
    <n v="447567"/>
    <s v="UTC+4"/>
    <s v="+4"/>
  </r>
  <r>
    <n v="149292"/>
    <x v="3"/>
    <d v="2021-06-07T17:52:07"/>
    <x v="53087"/>
    <n v="211431"/>
    <n v="304128"/>
    <s v="UTC+4"/>
    <s v="+4"/>
  </r>
  <r>
    <n v="176382"/>
    <x v="5"/>
    <d v="2021-06-15T15:20:40"/>
    <x v="21706"/>
    <n v="211431"/>
    <n v="250679"/>
    <s v="UTC+4"/>
    <s v="+4"/>
  </r>
  <r>
    <n v="184538"/>
    <x v="1"/>
    <d v="2021-06-18T10:59:41"/>
    <x v="53088"/>
    <n v="211431"/>
    <n v="5151"/>
    <s v="UTC+4"/>
    <s v="+4"/>
  </r>
  <r>
    <n v="207036"/>
    <x v="4"/>
    <d v="2021-06-24T12:25:54"/>
    <x v="53089"/>
    <n v="211431"/>
    <n v="213333"/>
    <s v="UTC+4"/>
    <s v="+4"/>
  </r>
  <r>
    <n v="237066"/>
    <x v="1"/>
    <d v="2021-07-02T18:43:23"/>
    <x v="40492"/>
    <n v="211431"/>
    <n v="158978"/>
    <s v="UTC+4"/>
    <s v="+4"/>
  </r>
  <r>
    <n v="251276"/>
    <x v="5"/>
    <d v="2021-07-06T19:20:40"/>
    <x v="53090"/>
    <n v="211431"/>
    <n v="433247"/>
    <s v="UTC+4"/>
    <s v="+4"/>
  </r>
  <r>
    <n v="287347"/>
    <x v="6"/>
    <d v="2021-07-17T14:40:52"/>
    <x v="53091"/>
    <n v="211431"/>
    <n v="61082"/>
    <s v="UTC+4"/>
    <s v="+4"/>
  </r>
  <r>
    <n v="297462"/>
    <x v="5"/>
    <d v="2021-07-20T16:46:52"/>
    <x v="53092"/>
    <n v="211431"/>
    <n v="413014"/>
    <s v="UTC+4"/>
    <s v="+4"/>
  </r>
  <r>
    <n v="305108"/>
    <x v="1"/>
    <d v="2021-07-23T09:05:31"/>
    <x v="53093"/>
    <n v="211431"/>
    <n v="270383"/>
    <s v="UTC+4"/>
    <s v="+4"/>
  </r>
  <r>
    <n v="385493"/>
    <x v="2"/>
    <d v="2021-08-15T01:14:00"/>
    <x v="53094"/>
    <n v="211431"/>
    <n v="369826"/>
    <s v="UTC+4"/>
    <s v="+4"/>
  </r>
  <r>
    <n v="409314"/>
    <x v="2"/>
    <d v="2021-08-22T16:14:15"/>
    <x v="23772"/>
    <n v="211431"/>
    <n v="473323"/>
    <s v="UTC+4"/>
    <s v="+4"/>
  </r>
  <r>
    <n v="421261"/>
    <x v="1"/>
    <d v="2021-08-27T13:12:30"/>
    <x v="53095"/>
    <n v="211431"/>
    <n v="151496"/>
    <s v="UTC+4"/>
    <s v="+4"/>
  </r>
  <r>
    <n v="257733"/>
    <x v="1"/>
    <d v="2021-07-09T13:30:34"/>
    <x v="46772"/>
    <n v="211443"/>
    <n v="189009"/>
    <s v="UTC+3"/>
    <s v="+3"/>
  </r>
  <r>
    <n v="270149"/>
    <x v="3"/>
    <d v="2021-07-12T08:25:19"/>
    <x v="53096"/>
    <n v="211443"/>
    <n v="181651"/>
    <s v="UTC+3"/>
    <s v="+3"/>
  </r>
  <r>
    <n v="296653"/>
    <x v="5"/>
    <d v="2021-07-20T13:39:53"/>
    <x v="29094"/>
    <n v="211443"/>
    <n v="230507"/>
    <s v="UTC+3"/>
    <s v="+3"/>
  </r>
  <r>
    <n v="327553"/>
    <x v="4"/>
    <d v="2021-07-29T16:02:01"/>
    <x v="37098"/>
    <n v="211443"/>
    <n v="251574"/>
    <s v="UTC+3"/>
    <s v="+3"/>
  </r>
  <r>
    <n v="352848"/>
    <x v="4"/>
    <d v="2021-08-05T20:11:20"/>
    <x v="53097"/>
    <n v="211443"/>
    <n v="158978"/>
    <s v="UTC+3"/>
    <s v="+3"/>
  </r>
  <r>
    <n v="360662"/>
    <x v="6"/>
    <d v="2021-08-07T17:35:13"/>
    <x v="50692"/>
    <n v="211443"/>
    <n v="191893"/>
    <s v="UTC+3"/>
    <s v="+3"/>
  </r>
  <r>
    <n v="378537"/>
    <x v="1"/>
    <d v="2021-08-13T15:13:05"/>
    <x v="12443"/>
    <n v="211443"/>
    <n v="420981"/>
    <s v="UTC+3"/>
    <s v="+3"/>
  </r>
  <r>
    <n v="403552"/>
    <x v="6"/>
    <d v="2021-08-21T05:08:12"/>
    <x v="53098"/>
    <n v="211443"/>
    <n v="242428"/>
    <s v="UTC+3"/>
    <s v="+3"/>
  </r>
  <r>
    <n v="219111"/>
    <x v="2"/>
    <d v="2021-06-27T07:01:01"/>
    <x v="53099"/>
    <n v="211444"/>
    <n v="5151"/>
    <s v="UTC+2"/>
    <s v="+2"/>
  </r>
  <r>
    <n v="223656"/>
    <x v="3"/>
    <d v="2021-06-28T12:43:23"/>
    <x v="48517"/>
    <n v="211444"/>
    <n v="250679"/>
    <s v="UTC+2"/>
    <s v="+2"/>
  </r>
  <r>
    <n v="260519"/>
    <x v="1"/>
    <d v="2021-07-09T22:00:16"/>
    <x v="9474"/>
    <n v="211444"/>
    <n v="347008"/>
    <s v="UTC+2"/>
    <s v="+2"/>
  </r>
  <r>
    <n v="263507"/>
    <x v="6"/>
    <d v="2021-07-10T16:30:14"/>
    <x v="53100"/>
    <n v="211444"/>
    <n v="118549"/>
    <s v="UTC+2"/>
    <s v="+2"/>
  </r>
  <r>
    <n v="277034"/>
    <x v="0"/>
    <d v="2021-07-14T16:20:05"/>
    <x v="8871"/>
    <n v="211444"/>
    <n v="411922"/>
    <s v="UTC+2"/>
    <s v="+2"/>
  </r>
  <r>
    <n v="311631"/>
    <x v="6"/>
    <d v="2021-07-24T18:51:32"/>
    <x v="33901"/>
    <n v="211444"/>
    <n v="343712"/>
    <s v="UTC+2"/>
    <s v="+2"/>
  </r>
  <r>
    <n v="328508"/>
    <x v="4"/>
    <d v="2021-07-29T22:53:52"/>
    <x v="53101"/>
    <n v="211444"/>
    <n v="74870"/>
    <s v="UTC+2"/>
    <s v="+2"/>
  </r>
  <r>
    <n v="337935"/>
    <x v="6"/>
    <d v="2021-07-31T23:37:55"/>
    <x v="53102"/>
    <n v="211444"/>
    <n v="158978"/>
    <s v="UTC+2"/>
    <s v="+2"/>
  </r>
  <r>
    <n v="289137"/>
    <x v="6"/>
    <d v="2021-07-17T21:31:44"/>
    <x v="33834"/>
    <n v="211458"/>
    <n v="114057"/>
    <s v="UTC+1"/>
    <s v="+1"/>
  </r>
  <r>
    <n v="341293"/>
    <x v="2"/>
    <d v="2021-08-01T18:27:56"/>
    <x v="53103"/>
    <n v="211458"/>
    <n v="118549"/>
    <s v="UTC+1"/>
    <s v="+1"/>
  </r>
  <r>
    <n v="343796"/>
    <x v="3"/>
    <d v="2021-08-02T16:28:19"/>
    <x v="53104"/>
    <n v="211458"/>
    <n v="276751"/>
    <s v="UTC+1"/>
    <s v="+1"/>
  </r>
  <r>
    <n v="210793"/>
    <x v="1"/>
    <d v="2021-06-25T14:21:49"/>
    <x v="2263"/>
    <n v="211471"/>
    <n v="463226"/>
    <s v="UTC+3"/>
    <s v="+3"/>
  </r>
  <r>
    <n v="225900"/>
    <x v="5"/>
    <d v="2021-06-29T00:27:39"/>
    <x v="53105"/>
    <n v="211471"/>
    <n v="301748"/>
    <s v="UTC+3"/>
    <s v="+3"/>
  </r>
  <r>
    <n v="240269"/>
    <x v="6"/>
    <d v="2021-07-03T14:03:11"/>
    <x v="10622"/>
    <n v="211471"/>
    <n v="250679"/>
    <s v="UTC+3"/>
    <s v="+3"/>
  </r>
  <r>
    <n v="253924"/>
    <x v="0"/>
    <d v="2021-07-07T20:11:20"/>
    <x v="4177"/>
    <n v="211471"/>
    <n v="390562"/>
    <s v="UTC+3"/>
    <s v="+3"/>
  </r>
  <r>
    <n v="277811"/>
    <x v="0"/>
    <d v="2021-07-14T19:20:05"/>
    <x v="10024"/>
    <n v="211471"/>
    <n v="230507"/>
    <s v="UTC+3"/>
    <s v="+3"/>
  </r>
  <r>
    <n v="300135"/>
    <x v="0"/>
    <d v="2021-07-21T15:57:21"/>
    <x v="9489"/>
    <n v="211471"/>
    <n v="154256"/>
    <s v="UTC+3"/>
    <s v="+3"/>
  </r>
  <r>
    <n v="368256"/>
    <x v="3"/>
    <d v="2021-08-09T17:11:55"/>
    <x v="2523"/>
    <n v="211471"/>
    <n v="389689"/>
    <s v="UTC+3"/>
    <s v="+3"/>
  </r>
  <r>
    <n v="389529"/>
    <x v="3"/>
    <d v="2021-08-16T11:13:55"/>
    <x v="53106"/>
    <n v="211471"/>
    <n v="118549"/>
    <s v="UTC+3"/>
    <s v="+3"/>
  </r>
  <r>
    <n v="408757"/>
    <x v="2"/>
    <d v="2021-08-22T13:44:33"/>
    <x v="19866"/>
    <n v="211471"/>
    <n v="96633"/>
    <s v="UTC+3"/>
    <s v="+3"/>
  </r>
  <r>
    <n v="109292"/>
    <x v="4"/>
    <d v="2021-05-27T16:41:38"/>
    <x v="16486"/>
    <n v="211481"/>
    <n v="179296"/>
    <s v="UTC+3"/>
    <s v="+3"/>
  </r>
  <r>
    <n v="120571"/>
    <x v="6"/>
    <d v="2021-05-29T22:27:08"/>
    <x v="53107"/>
    <n v="211481"/>
    <n v="351192"/>
    <s v="UTC+3"/>
    <s v="+3"/>
  </r>
  <r>
    <n v="127615"/>
    <x v="3"/>
    <d v="2021-05-31T19:01:26"/>
    <x v="1808"/>
    <n v="211481"/>
    <n v="328259"/>
    <s v="UTC+3"/>
    <s v="+3"/>
  </r>
  <r>
    <n v="137142"/>
    <x v="1"/>
    <d v="2021-06-04T14:49:47"/>
    <x v="19296"/>
    <n v="211481"/>
    <n v="192331"/>
    <s v="UTC+3"/>
    <s v="+3"/>
  </r>
  <r>
    <n v="138909"/>
    <x v="1"/>
    <d v="2021-06-04T19:48:02"/>
    <x v="11044"/>
    <n v="211481"/>
    <n v="155428"/>
    <s v="UTC+3"/>
    <s v="+3"/>
  </r>
  <r>
    <n v="140397"/>
    <x v="6"/>
    <d v="2021-06-05T05:32:53"/>
    <x v="53108"/>
    <n v="211481"/>
    <n v="225748"/>
    <s v="UTC+3"/>
    <s v="+3"/>
  </r>
  <r>
    <n v="145761"/>
    <x v="2"/>
    <d v="2021-06-06T15:15:25"/>
    <x v="33837"/>
    <n v="211481"/>
    <n v="343491"/>
    <s v="UTC+3"/>
    <s v="+3"/>
  </r>
  <r>
    <n v="171864"/>
    <x v="2"/>
    <d v="2021-06-13T18:49:47"/>
    <x v="6087"/>
    <n v="211481"/>
    <n v="105200"/>
    <s v="UTC+3"/>
    <s v="+3"/>
  </r>
  <r>
    <n v="173202"/>
    <x v="3"/>
    <d v="2021-06-14T02:42:43"/>
    <x v="53109"/>
    <n v="211481"/>
    <n v="5151"/>
    <s v="UTC+3"/>
    <s v="+3"/>
  </r>
  <r>
    <n v="189703"/>
    <x v="6"/>
    <d v="2021-06-19T13:00:16"/>
    <x v="6287"/>
    <n v="211481"/>
    <n v="248599"/>
    <s v="UTC+3"/>
    <s v="+3"/>
  </r>
  <r>
    <n v="205886"/>
    <x v="0"/>
    <d v="2021-06-23T20:41:38"/>
    <x v="39600"/>
    <n v="211481"/>
    <n v="250679"/>
    <s v="UTC+3"/>
    <s v="+3"/>
  </r>
  <r>
    <n v="255518"/>
    <x v="4"/>
    <d v="2021-07-08T17:04:56"/>
    <x v="15011"/>
    <n v="211481"/>
    <n v="176181"/>
    <s v="UTC+3"/>
    <s v="+3"/>
  </r>
  <r>
    <n v="308888"/>
    <x v="6"/>
    <d v="2021-07-24T03:41:51"/>
    <x v="53110"/>
    <n v="211481"/>
    <n v="347008"/>
    <s v="UTC+3"/>
    <s v="+3"/>
  </r>
  <r>
    <n v="319846"/>
    <x v="3"/>
    <d v="2021-07-26T19:43:41"/>
    <x v="53111"/>
    <n v="211481"/>
    <n v="309553"/>
    <s v="UTC+3"/>
    <s v="+3"/>
  </r>
  <r>
    <n v="348870"/>
    <x v="0"/>
    <d v="2021-08-04T16:04:21"/>
    <x v="15140"/>
    <n v="211481"/>
    <n v="81226"/>
    <s v="UTC+3"/>
    <s v="+3"/>
  </r>
  <r>
    <n v="352393"/>
    <x v="4"/>
    <d v="2021-08-05T18:54:27"/>
    <x v="40062"/>
    <n v="211481"/>
    <n v="123413"/>
    <s v="UTC+3"/>
    <s v="+3"/>
  </r>
  <r>
    <n v="401843"/>
    <x v="1"/>
    <d v="2021-08-20T18:40:28"/>
    <x v="14636"/>
    <n v="211481"/>
    <n v="291845"/>
    <s v="UTC+3"/>
    <s v="+3"/>
  </r>
  <r>
    <n v="413646"/>
    <x v="3"/>
    <d v="2021-08-23T22:26:29"/>
    <x v="53112"/>
    <n v="211481"/>
    <n v="331056"/>
    <s v="UTC+3"/>
    <s v="+3"/>
  </r>
  <r>
    <n v="3936"/>
    <x v="1"/>
    <d v="2021-04-02T00:14:15"/>
    <x v="53113"/>
    <n v="211482"/>
    <n v="82901"/>
    <s v="UTC+0"/>
    <s v="+0"/>
  </r>
  <r>
    <n v="6153"/>
    <x v="1"/>
    <d v="2021-04-09T17:47:27"/>
    <x v="53114"/>
    <n v="211482"/>
    <n v="145779"/>
    <s v="UTC+0"/>
    <s v="+0"/>
  </r>
  <r>
    <n v="7913"/>
    <x v="2"/>
    <d v="2021-04-11T20:30:34"/>
    <x v="46511"/>
    <n v="211482"/>
    <n v="230507"/>
    <s v="UTC+0"/>
    <s v="+0"/>
  </r>
  <r>
    <n v="21409"/>
    <x v="1"/>
    <d v="2021-04-23T18:13:05"/>
    <x v="53115"/>
    <n v="211482"/>
    <n v="411922"/>
    <s v="UTC+0"/>
    <s v="+0"/>
  </r>
  <r>
    <n v="47071"/>
    <x v="5"/>
    <d v="2021-05-04T17:54:27"/>
    <x v="31051"/>
    <n v="211482"/>
    <n v="36482"/>
    <s v="UTC+0"/>
    <s v="+0"/>
  </r>
  <r>
    <n v="67368"/>
    <x v="4"/>
    <d v="2021-05-13T12:51:32"/>
    <x v="53116"/>
    <n v="211482"/>
    <n v="317329"/>
    <s v="UTC+0"/>
    <s v="+0"/>
  </r>
  <r>
    <n v="111685"/>
    <x v="1"/>
    <d v="2021-05-28T11:36:58"/>
    <x v="53117"/>
    <n v="211482"/>
    <n v="118549"/>
    <s v="UTC+0"/>
    <s v="+0"/>
  </r>
  <r>
    <n v="125320"/>
    <x v="2"/>
    <d v="2021-05-30T23:33:35"/>
    <x v="53118"/>
    <n v="211482"/>
    <n v="241927"/>
    <s v="UTC+0"/>
    <s v="+0"/>
  </r>
  <r>
    <n v="149827"/>
    <x v="3"/>
    <d v="2021-06-07T20:07:16"/>
    <x v="35541"/>
    <n v="211482"/>
    <n v="160701"/>
    <s v="UTC+0"/>
    <s v="+0"/>
  </r>
  <r>
    <n v="205548"/>
    <x v="0"/>
    <d v="2021-06-23T19:11:20"/>
    <x v="6551"/>
    <n v="211482"/>
    <n v="438599"/>
    <s v="UTC+0"/>
    <s v="+0"/>
  </r>
  <r>
    <n v="231703"/>
    <x v="0"/>
    <d v="2021-06-30T20:51:32"/>
    <x v="13868"/>
    <n v="211482"/>
    <n v="157696"/>
    <s v="UTC+0"/>
    <s v="+0"/>
  </r>
  <r>
    <n v="245795"/>
    <x v="2"/>
    <d v="2021-07-04T18:06:06"/>
    <x v="35794"/>
    <n v="211482"/>
    <n v="180432"/>
    <s v="UTC+0"/>
    <s v="+0"/>
  </r>
  <r>
    <n v="255401"/>
    <x v="4"/>
    <d v="2021-07-08T16:37:33"/>
    <x v="9754"/>
    <n v="211482"/>
    <n v="16360"/>
    <s v="UTC+0"/>
    <s v="+0"/>
  </r>
  <r>
    <n v="267317"/>
    <x v="2"/>
    <d v="2021-07-11T14:00:58"/>
    <x v="53119"/>
    <n v="211482"/>
    <n v="341081"/>
    <s v="UTC+0"/>
    <s v="+0"/>
  </r>
  <r>
    <n v="337052"/>
    <x v="6"/>
    <d v="2021-07-31T20:42:12"/>
    <x v="53120"/>
    <n v="211482"/>
    <n v="42842"/>
    <s v="UTC+0"/>
    <s v="+0"/>
  </r>
  <r>
    <n v="350642"/>
    <x v="0"/>
    <d v="2021-08-04T22:17:46"/>
    <x v="53121"/>
    <n v="211482"/>
    <n v="101753"/>
    <s v="UTC+0"/>
    <s v="+0"/>
  </r>
  <r>
    <n v="366944"/>
    <x v="3"/>
    <d v="2021-08-09T12:02:36"/>
    <x v="53122"/>
    <n v="211482"/>
    <n v="347393"/>
    <s v="UTC+0"/>
    <s v="+0"/>
  </r>
  <r>
    <n v="380899"/>
    <x v="6"/>
    <d v="2021-08-14T00:23:41"/>
    <x v="53123"/>
    <n v="211482"/>
    <n v="148630"/>
    <s v="UTC+0"/>
    <s v="+0"/>
  </r>
  <r>
    <n v="406852"/>
    <x v="6"/>
    <d v="2021-08-21T22:13:05"/>
    <x v="53124"/>
    <n v="211482"/>
    <n v="158978"/>
    <s v="UTC+0"/>
    <s v="+0"/>
  </r>
  <r>
    <n v="418686"/>
    <x v="4"/>
    <d v="2021-08-26T05:31:12"/>
    <x v="53125"/>
    <n v="211482"/>
    <n v="351192"/>
    <s v="UTC+0"/>
    <s v="+0"/>
  </r>
  <r>
    <n v="19854"/>
    <x v="4"/>
    <d v="2021-04-22T15:16:00"/>
    <x v="29926"/>
    <n v="211484"/>
    <n v="244853"/>
    <s v="UTC+0"/>
    <s v="+0"/>
  </r>
  <r>
    <n v="62110"/>
    <x v="3"/>
    <d v="2021-05-10T21:54:43"/>
    <x v="53126"/>
    <n v="211484"/>
    <n v="250679"/>
    <s v="UTC+0"/>
    <s v="+0"/>
  </r>
  <r>
    <n v="65828"/>
    <x v="0"/>
    <d v="2021-05-12T17:28:49"/>
    <x v="41182"/>
    <n v="211484"/>
    <n v="446536"/>
    <s v="UTC+0"/>
    <s v="+0"/>
  </r>
  <r>
    <n v="70255"/>
    <x v="1"/>
    <d v="2021-05-14T15:39:18"/>
    <x v="40748"/>
    <n v="211484"/>
    <n v="347008"/>
    <s v="UTC+0"/>
    <s v="+0"/>
  </r>
  <r>
    <n v="87214"/>
    <x v="4"/>
    <d v="2021-05-20T17:42:48"/>
    <x v="53127"/>
    <n v="211484"/>
    <n v="325852"/>
    <s v="UTC+0"/>
    <s v="+0"/>
  </r>
  <r>
    <n v="223168"/>
    <x v="3"/>
    <d v="2021-06-28T04:39:18"/>
    <x v="53128"/>
    <n v="211487"/>
    <n v="21407"/>
    <s v="UTC+11"/>
    <s v="+11"/>
  </r>
  <r>
    <n v="247261"/>
    <x v="3"/>
    <d v="2021-07-05T09:28:14"/>
    <x v="38939"/>
    <n v="211487"/>
    <n v="411922"/>
    <s v="UTC+11"/>
    <s v="+11"/>
  </r>
  <r>
    <n v="249849"/>
    <x v="5"/>
    <d v="2021-07-06T07:43:23"/>
    <x v="1744"/>
    <n v="211487"/>
    <n v="206501"/>
    <s v="UTC+11"/>
    <s v="+11"/>
  </r>
  <r>
    <n v="281653"/>
    <x v="1"/>
    <d v="2021-07-16T05:02:36"/>
    <x v="10407"/>
    <n v="211487"/>
    <n v="389335"/>
    <s v="UTC+11"/>
    <s v="+11"/>
  </r>
  <r>
    <n v="286166"/>
    <x v="6"/>
    <d v="2021-07-17T07:35:04"/>
    <x v="53129"/>
    <n v="211487"/>
    <n v="49819"/>
    <s v="UTC+11"/>
    <s v="+11"/>
  </r>
  <r>
    <n v="290491"/>
    <x v="2"/>
    <d v="2021-07-18T07:55:02"/>
    <x v="18904"/>
    <n v="211487"/>
    <n v="311670"/>
    <s v="UTC+11"/>
    <s v="+11"/>
  </r>
  <r>
    <n v="302332"/>
    <x v="4"/>
    <d v="2021-07-22T10:56:47"/>
    <x v="35224"/>
    <n v="211487"/>
    <n v="347008"/>
    <s v="UTC+11"/>
    <s v="+11"/>
  </r>
  <r>
    <n v="314208"/>
    <x v="2"/>
    <d v="2021-07-25T10:38:14"/>
    <x v="53130"/>
    <n v="211487"/>
    <n v="209666"/>
    <s v="UTC+11"/>
    <s v="+11"/>
  </r>
  <r>
    <n v="17149"/>
    <x v="5"/>
    <d v="2021-04-20T16:38:08"/>
    <x v="53131"/>
    <n v="211492"/>
    <n v="66215"/>
    <s v="UTC+1"/>
    <s v="+1"/>
  </r>
  <r>
    <n v="32128"/>
    <x v="0"/>
    <d v="2021-04-28T18:49:26"/>
    <x v="53132"/>
    <n v="211493"/>
    <n v="411922"/>
    <s v="UTC+1"/>
    <s v="+1"/>
  </r>
  <r>
    <n v="54625"/>
    <x v="6"/>
    <d v="2021-05-08T08:35:45"/>
    <x v="53133"/>
    <n v="211493"/>
    <n v="295307"/>
    <s v="UTC+1"/>
    <s v="+1"/>
  </r>
  <r>
    <n v="57575"/>
    <x v="2"/>
    <d v="2021-05-09T05:32:22"/>
    <x v="53134"/>
    <n v="211493"/>
    <n v="179296"/>
    <s v="UTC+1"/>
    <s v="+1"/>
  </r>
  <r>
    <n v="78700"/>
    <x v="2"/>
    <d v="2021-05-16T19:23:34"/>
    <x v="51669"/>
    <n v="211493"/>
    <n v="88863"/>
    <s v="UTC+1"/>
    <s v="+1"/>
  </r>
  <r>
    <n v="80709"/>
    <x v="3"/>
    <d v="2021-05-17T18:34:38"/>
    <x v="19846"/>
    <n v="211493"/>
    <n v="158978"/>
    <s v="UTC+1"/>
    <s v="+1"/>
  </r>
  <r>
    <n v="84567"/>
    <x v="0"/>
    <d v="2021-05-19T15:42:13"/>
    <x v="32481"/>
    <n v="211493"/>
    <n v="377180"/>
    <s v="UTC+1"/>
    <s v="+1"/>
  </r>
  <r>
    <n v="131808"/>
    <x v="0"/>
    <d v="2021-06-02T14:57:56"/>
    <x v="25976"/>
    <n v="211493"/>
    <n v="465525"/>
    <s v="UTC+1"/>
    <s v="+1"/>
  </r>
  <r>
    <n v="146124"/>
    <x v="2"/>
    <d v="2021-06-06T16:35:48"/>
    <x v="31564"/>
    <n v="211493"/>
    <n v="341081"/>
    <s v="UTC+1"/>
    <s v="+1"/>
  </r>
  <r>
    <n v="155912"/>
    <x v="0"/>
    <d v="2021-06-09T21:43:23"/>
    <x v="15663"/>
    <n v="211493"/>
    <n v="89017"/>
    <s v="UTC+1"/>
    <s v="+1"/>
  </r>
  <r>
    <n v="181948"/>
    <x v="4"/>
    <d v="2021-06-17T16:17:10"/>
    <x v="51205"/>
    <n v="211493"/>
    <n v="182191"/>
    <s v="UTC+1"/>
    <s v="+1"/>
  </r>
  <r>
    <n v="183185"/>
    <x v="4"/>
    <d v="2021-06-17T21:20:05"/>
    <x v="543"/>
    <n v="211493"/>
    <n v="471403"/>
    <s v="UTC+1"/>
    <s v="+1"/>
  </r>
  <r>
    <n v="255712"/>
    <x v="4"/>
    <d v="2021-07-08T17:43:23"/>
    <x v="10893"/>
    <n v="211493"/>
    <n v="252370"/>
    <s v="UTC+1"/>
    <s v="+1"/>
  </r>
  <r>
    <n v="285613"/>
    <x v="6"/>
    <d v="2021-07-17T02:24:51"/>
    <x v="53135"/>
    <n v="211493"/>
    <n v="122902"/>
    <s v="UTC+1"/>
    <s v="+1"/>
  </r>
  <r>
    <n v="294316"/>
    <x v="3"/>
    <d v="2021-07-19T15:46:52"/>
    <x v="36264"/>
    <n v="211493"/>
    <n v="250679"/>
    <s v="UTC+1"/>
    <s v="+1"/>
  </r>
  <r>
    <n v="347025"/>
    <x v="5"/>
    <d v="2021-08-03T18:22:59"/>
    <x v="39786"/>
    <n v="211493"/>
    <n v="396686"/>
    <s v="UTC+1"/>
    <s v="+1"/>
  </r>
  <r>
    <n v="355465"/>
    <x v="1"/>
    <d v="2021-08-06T17:15:25"/>
    <x v="16590"/>
    <n v="211493"/>
    <n v="206794"/>
    <s v="UTC+1"/>
    <s v="+1"/>
  </r>
  <r>
    <n v="357252"/>
    <x v="1"/>
    <d v="2021-08-06T23:23:34"/>
    <x v="14790"/>
    <n v="211493"/>
    <n v="341333"/>
    <s v="UTC+1"/>
    <s v="+1"/>
  </r>
  <r>
    <n v="379371"/>
    <x v="1"/>
    <d v="2021-08-13T18:22:59"/>
    <x v="53136"/>
    <n v="211493"/>
    <n v="405737"/>
    <s v="UTC+1"/>
    <s v="+1"/>
  </r>
  <r>
    <n v="387223"/>
    <x v="2"/>
    <d v="2021-08-15T15:41:55"/>
    <x v="53137"/>
    <n v="211493"/>
    <n v="351192"/>
    <s v="UTC+1"/>
    <s v="+1"/>
  </r>
  <r>
    <n v="410054"/>
    <x v="2"/>
    <d v="2021-08-22T18:04:21"/>
    <x v="13838"/>
    <n v="211493"/>
    <n v="108772"/>
    <s v="UTC+1"/>
    <s v="+1"/>
  </r>
  <r>
    <n v="224031"/>
    <x v="3"/>
    <d v="2021-06-28T14:38:43"/>
    <x v="30551"/>
    <n v="211537"/>
    <n v="411922"/>
    <s v="UTC+4"/>
    <s v="+4"/>
  </r>
  <r>
    <n v="239529"/>
    <x v="6"/>
    <d v="2021-07-03T10:08:21"/>
    <x v="53138"/>
    <n v="211537"/>
    <n v="123413"/>
    <s v="UTC+4"/>
    <s v="+4"/>
  </r>
  <r>
    <n v="244478"/>
    <x v="2"/>
    <d v="2021-07-04T13:19:30"/>
    <x v="34494"/>
    <n v="211537"/>
    <n v="471823"/>
    <s v="UTC+4"/>
    <s v="+4"/>
  </r>
  <r>
    <n v="254927"/>
    <x v="4"/>
    <d v="2021-07-08T09:47:27"/>
    <x v="53139"/>
    <n v="211537"/>
    <n v="273920"/>
    <s v="UTC+4"/>
    <s v="+4"/>
  </r>
  <r>
    <n v="276928"/>
    <x v="0"/>
    <d v="2021-07-14T15:46:17"/>
    <x v="8206"/>
    <n v="211537"/>
    <n v="250679"/>
    <s v="UTC+4"/>
    <s v="+4"/>
  </r>
  <r>
    <n v="283223"/>
    <x v="1"/>
    <d v="2021-07-16T16:04:56"/>
    <x v="10513"/>
    <n v="211537"/>
    <n v="470762"/>
    <s v="UTC+4"/>
    <s v="+4"/>
  </r>
  <r>
    <n v="308906"/>
    <x v="6"/>
    <d v="2021-07-24T03:54:01"/>
    <x v="53140"/>
    <n v="211537"/>
    <n v="419338"/>
    <s v="UTC+4"/>
    <s v="+4"/>
  </r>
  <r>
    <n v="315399"/>
    <x v="2"/>
    <d v="2021-07-25T17:10:05"/>
    <x v="53141"/>
    <n v="211537"/>
    <n v="347393"/>
    <s v="UTC+4"/>
    <s v="+4"/>
  </r>
  <r>
    <n v="325235"/>
    <x v="0"/>
    <d v="2021-07-28T18:36:23"/>
    <x v="17911"/>
    <n v="211537"/>
    <n v="345201"/>
    <s v="UTC+4"/>
    <s v="+4"/>
  </r>
  <r>
    <n v="343547"/>
    <x v="3"/>
    <d v="2021-08-02T15:16:00"/>
    <x v="3871"/>
    <n v="211537"/>
    <n v="367087"/>
    <s v="UTC+4"/>
    <s v="+4"/>
  </r>
  <r>
    <n v="361029"/>
    <x v="6"/>
    <d v="2021-08-07T18:36:23"/>
    <x v="42797"/>
    <n v="211537"/>
    <n v="62570"/>
    <s v="UTC+4"/>
    <s v="+4"/>
  </r>
  <r>
    <n v="376933"/>
    <x v="4"/>
    <d v="2021-08-12T21:10:10"/>
    <x v="41538"/>
    <n v="211537"/>
    <n v="258251"/>
    <s v="UTC+4"/>
    <s v="+4"/>
  </r>
  <r>
    <n v="392899"/>
    <x v="5"/>
    <d v="2021-08-17T17:56:47"/>
    <x v="43062"/>
    <n v="211537"/>
    <n v="230778"/>
    <s v="UTC+4"/>
    <s v="+4"/>
  </r>
  <r>
    <n v="416494"/>
    <x v="0"/>
    <d v="2021-08-25T14:22:24"/>
    <x v="9329"/>
    <n v="211537"/>
    <n v="446536"/>
    <s v="UTC+4"/>
    <s v="+4"/>
  </r>
  <r>
    <n v="22248"/>
    <x v="1"/>
    <d v="2021-04-23T22:02:36"/>
    <x v="53142"/>
    <n v="211548"/>
    <n v="172698"/>
    <s v="UTC+2"/>
    <s v="+2"/>
  </r>
  <r>
    <n v="34756"/>
    <x v="4"/>
    <d v="2021-04-29T21:09:00"/>
    <x v="53143"/>
    <n v="211548"/>
    <n v="37644"/>
    <s v="UTC+2"/>
    <s v="+2"/>
  </r>
  <r>
    <n v="39828"/>
    <x v="6"/>
    <d v="2021-05-01T17:06:41"/>
    <x v="6338"/>
    <n v="211548"/>
    <n v="230507"/>
    <s v="UTC+2"/>
    <s v="+2"/>
  </r>
  <r>
    <n v="65975"/>
    <x v="0"/>
    <d v="2021-05-12T18:09:35"/>
    <x v="8534"/>
    <n v="211548"/>
    <n v="143150"/>
    <s v="UTC+2"/>
    <s v="+2"/>
  </r>
  <r>
    <n v="89198"/>
    <x v="1"/>
    <d v="2021-05-21T14:58:31"/>
    <x v="14304"/>
    <n v="211548"/>
    <n v="122982"/>
    <s v="UTC+2"/>
    <s v="+2"/>
  </r>
  <r>
    <n v="101653"/>
    <x v="3"/>
    <d v="2021-05-24T16:08:26"/>
    <x v="2781"/>
    <n v="211548"/>
    <n v="104958"/>
    <s v="UTC+2"/>
    <s v="+2"/>
  </r>
  <r>
    <n v="111890"/>
    <x v="1"/>
    <d v="2021-05-28T12:50:22"/>
    <x v="27703"/>
    <n v="211548"/>
    <n v="206264"/>
    <s v="UTC+2"/>
    <s v="+2"/>
  </r>
  <r>
    <n v="131778"/>
    <x v="0"/>
    <d v="2021-06-02T14:49:12"/>
    <x v="42283"/>
    <n v="211548"/>
    <n v="386196"/>
    <s v="UTC+2"/>
    <s v="+2"/>
  </r>
  <r>
    <n v="155331"/>
    <x v="0"/>
    <d v="2021-06-09T19:00:51"/>
    <x v="18195"/>
    <n v="211548"/>
    <n v="330333"/>
    <s v="UTC+2"/>
    <s v="+2"/>
  </r>
  <r>
    <n v="252543"/>
    <x v="0"/>
    <d v="2021-07-07T11:03:11"/>
    <x v="53144"/>
    <n v="211548"/>
    <n v="351192"/>
    <s v="UTC+2"/>
    <s v="+2"/>
  </r>
  <r>
    <n v="270633"/>
    <x v="3"/>
    <d v="2021-07-12T13:32:19"/>
    <x v="18194"/>
    <n v="211548"/>
    <n v="347008"/>
    <s v="UTC+2"/>
    <s v="+2"/>
  </r>
  <r>
    <n v="271610"/>
    <x v="3"/>
    <d v="2021-07-12T17:50:57"/>
    <x v="53145"/>
    <n v="211548"/>
    <n v="391555"/>
    <s v="UTC+2"/>
    <s v="+2"/>
  </r>
  <r>
    <n v="280093"/>
    <x v="4"/>
    <d v="2021-07-15T16:15:25"/>
    <x v="14619"/>
    <n v="211548"/>
    <n v="411922"/>
    <s v="UTC+2"/>
    <s v="+2"/>
  </r>
  <r>
    <n v="405870"/>
    <x v="6"/>
    <d v="2021-08-21T18:30:34"/>
    <x v="1535"/>
    <n v="211548"/>
    <n v="158978"/>
    <s v="UTC+2"/>
    <s v="+2"/>
  </r>
  <r>
    <n v="410326"/>
    <x v="2"/>
    <d v="2021-08-22T18:49:12"/>
    <x v="32960"/>
    <n v="211548"/>
    <n v="118549"/>
    <s v="UTC+2"/>
    <s v="+2"/>
  </r>
  <r>
    <n v="411694"/>
    <x v="3"/>
    <d v="2021-08-23T10:37:33"/>
    <x v="53146"/>
    <n v="211548"/>
    <n v="358602"/>
    <s v="UTC+2"/>
    <s v="+2"/>
  </r>
  <r>
    <n v="229145"/>
    <x v="5"/>
    <d v="2021-06-29T23:57:56"/>
    <x v="64"/>
    <n v="211624"/>
    <n v="258587"/>
    <s v="UTC-4"/>
    <s v="-4"/>
  </r>
  <r>
    <n v="242582"/>
    <x v="6"/>
    <d v="2021-07-03T21:07:51"/>
    <x v="16531"/>
    <n v="211624"/>
    <n v="175663"/>
    <s v="UTC-4"/>
    <s v="-4"/>
  </r>
  <r>
    <n v="271269"/>
    <x v="3"/>
    <d v="2021-07-12T16:30:14"/>
    <x v="53147"/>
    <n v="211624"/>
    <n v="392434"/>
    <s v="UTC-4"/>
    <s v="-4"/>
  </r>
  <r>
    <n v="285358"/>
    <x v="6"/>
    <d v="2021-07-17T00:38:32"/>
    <x v="53148"/>
    <n v="211624"/>
    <n v="347008"/>
    <s v="UTC-4"/>
    <s v="-4"/>
  </r>
  <r>
    <n v="286596"/>
    <x v="6"/>
    <d v="2021-07-17T10:54:48"/>
    <x v="53149"/>
    <n v="211624"/>
    <n v="178044"/>
    <s v="UTC-4"/>
    <s v="-4"/>
  </r>
  <r>
    <n v="297866"/>
    <x v="5"/>
    <d v="2021-07-20T18:13:55"/>
    <x v="53150"/>
    <n v="211624"/>
    <n v="411922"/>
    <s v="UTC-4"/>
    <s v="-4"/>
  </r>
  <r>
    <n v="308470"/>
    <x v="1"/>
    <d v="2021-07-23T23:48:37"/>
    <x v="3698"/>
    <n v="211624"/>
    <n v="250679"/>
    <s v="UTC-4"/>
    <s v="-4"/>
  </r>
  <r>
    <n v="317593"/>
    <x v="3"/>
    <d v="2021-07-26T02:27:50"/>
    <x v="53151"/>
    <n v="211624"/>
    <n v="471403"/>
    <s v="UTC-4"/>
    <s v="-4"/>
  </r>
  <r>
    <n v="350763"/>
    <x v="0"/>
    <d v="2021-08-04T23:41:38"/>
    <x v="30732"/>
    <n v="211624"/>
    <n v="447667"/>
    <s v="UTC-4"/>
    <s v="-4"/>
  </r>
  <r>
    <n v="353448"/>
    <x v="4"/>
    <d v="2021-08-05T22:10:45"/>
    <x v="42981"/>
    <n v="211624"/>
    <n v="189068"/>
    <s v="UTC-4"/>
    <s v="-4"/>
  </r>
  <r>
    <n v="399456"/>
    <x v="1"/>
    <d v="2021-08-20T10:00:00"/>
    <x v="53152"/>
    <n v="211624"/>
    <n v="112334"/>
    <s v="UTC-4"/>
    <s v="-4"/>
  </r>
  <r>
    <n v="413981"/>
    <x v="5"/>
    <d v="2021-08-24T05:00:51"/>
    <x v="29508"/>
    <n v="211624"/>
    <n v="368479"/>
    <s v="UTC-4"/>
    <s v="-4"/>
  </r>
  <r>
    <n v="30212"/>
    <x v="5"/>
    <d v="2021-04-27T17:49:12"/>
    <x v="50055"/>
    <n v="211631"/>
    <n v="411922"/>
    <s v="UTC+3"/>
    <s v="+3"/>
  </r>
  <r>
    <n v="31320"/>
    <x v="0"/>
    <d v="2021-04-28T14:31:09"/>
    <x v="50243"/>
    <n v="211631"/>
    <n v="369573"/>
    <s v="UTC+3"/>
    <s v="+3"/>
  </r>
  <r>
    <n v="36092"/>
    <x v="1"/>
    <d v="2021-04-30T15:15:25"/>
    <x v="33145"/>
    <n v="211631"/>
    <n v="146115"/>
    <s v="UTC+3"/>
    <s v="+3"/>
  </r>
  <r>
    <n v="51016"/>
    <x v="4"/>
    <d v="2021-05-06T20:39:18"/>
    <x v="53153"/>
    <n v="211631"/>
    <n v="118549"/>
    <s v="UTC+3"/>
    <s v="+3"/>
  </r>
  <r>
    <n v="56391"/>
    <x v="6"/>
    <d v="2021-05-08T19:41:03"/>
    <x v="43951"/>
    <n v="211631"/>
    <n v="258219"/>
    <s v="UTC+3"/>
    <s v="+3"/>
  </r>
  <r>
    <n v="84690"/>
    <x v="0"/>
    <d v="2021-05-19T16:22:59"/>
    <x v="50740"/>
    <n v="211631"/>
    <n v="73556"/>
    <s v="UTC+3"/>
    <s v="+3"/>
  </r>
  <r>
    <n v="119165"/>
    <x v="6"/>
    <d v="2021-05-29T18:12:30"/>
    <x v="7264"/>
    <n v="211631"/>
    <n v="70091"/>
    <s v="UTC+3"/>
    <s v="+3"/>
  </r>
  <r>
    <n v="140541"/>
    <x v="6"/>
    <d v="2021-06-05T07:13:06"/>
    <x v="53154"/>
    <n v="211631"/>
    <n v="128523"/>
    <s v="UTC+3"/>
    <s v="+3"/>
  </r>
  <r>
    <n v="166019"/>
    <x v="6"/>
    <d v="2021-06-12T16:32:10"/>
    <x v="53155"/>
    <n v="211631"/>
    <n v="141969"/>
    <s v="UTC+3"/>
    <s v="+3"/>
  </r>
  <r>
    <n v="91357"/>
    <x v="1"/>
    <d v="2021-05-21T20:57:56"/>
    <x v="53156"/>
    <n v="211660"/>
    <n v="347367"/>
    <s v="UTC+3"/>
    <s v="+3"/>
  </r>
  <r>
    <n v="111606"/>
    <x v="1"/>
    <d v="2021-05-28T11:08:10"/>
    <x v="53157"/>
    <n v="211660"/>
    <n v="112334"/>
    <s v="UTC+3"/>
    <s v="+3"/>
  </r>
  <r>
    <n v="119993"/>
    <x v="6"/>
    <d v="2021-05-29T20:22:59"/>
    <x v="21151"/>
    <n v="211660"/>
    <n v="409853"/>
    <s v="UTC+3"/>
    <s v="+3"/>
  </r>
  <r>
    <n v="120854"/>
    <x v="2"/>
    <d v="2021-05-30T00:54:35"/>
    <x v="53158"/>
    <n v="211660"/>
    <n v="251823"/>
    <s v="UTC+3"/>
    <s v="+3"/>
  </r>
  <r>
    <n v="139203"/>
    <x v="1"/>
    <d v="2021-06-04T20:46:17"/>
    <x v="37045"/>
    <n v="211660"/>
    <n v="89017"/>
    <s v="UTC+3"/>
    <s v="+3"/>
  </r>
  <r>
    <n v="157211"/>
    <x v="4"/>
    <d v="2021-06-10T15:17:45"/>
    <x v="34255"/>
    <n v="211660"/>
    <n v="258251"/>
    <s v="UTC+3"/>
    <s v="+3"/>
  </r>
  <r>
    <n v="183034"/>
    <x v="4"/>
    <d v="2021-06-17T20:42:43"/>
    <x v="53159"/>
    <n v="211660"/>
    <n v="7084"/>
    <s v="UTC+3"/>
    <s v="+3"/>
  </r>
  <r>
    <n v="205382"/>
    <x v="0"/>
    <d v="2021-06-23T18:42:48"/>
    <x v="50792"/>
    <n v="211660"/>
    <n v="165114"/>
    <s v="UTC+3"/>
    <s v="+3"/>
  </r>
  <r>
    <n v="230723"/>
    <x v="0"/>
    <d v="2021-06-30T17:28:14"/>
    <x v="53160"/>
    <n v="211660"/>
    <n v="439981"/>
    <s v="UTC+3"/>
    <s v="+3"/>
  </r>
  <r>
    <n v="258116"/>
    <x v="1"/>
    <d v="2021-07-09T14:52:07"/>
    <x v="39196"/>
    <n v="211660"/>
    <n v="371920"/>
    <s v="UTC+3"/>
    <s v="+3"/>
  </r>
  <r>
    <n v="266846"/>
    <x v="2"/>
    <d v="2021-07-11T10:56:47"/>
    <x v="27925"/>
    <n v="211660"/>
    <n v="182191"/>
    <s v="UTC+3"/>
    <s v="+3"/>
  </r>
  <r>
    <n v="348899"/>
    <x v="0"/>
    <d v="2021-08-04T16:18:20"/>
    <x v="32281"/>
    <n v="211660"/>
    <n v="369305"/>
    <s v="UTC+3"/>
    <s v="+3"/>
  </r>
  <r>
    <n v="364957"/>
    <x v="2"/>
    <d v="2021-08-08T16:57:56"/>
    <x v="30950"/>
    <n v="211660"/>
    <n v="158978"/>
    <s v="UTC+3"/>
    <s v="+3"/>
  </r>
  <r>
    <n v="387744"/>
    <x v="2"/>
    <d v="2021-08-15T17:29:16"/>
    <x v="53161"/>
    <n v="211660"/>
    <n v="304678"/>
    <s v="UTC+3"/>
    <s v="+3"/>
  </r>
  <r>
    <n v="403966"/>
    <x v="6"/>
    <d v="2021-08-21T09:23:40"/>
    <x v="53162"/>
    <n v="211660"/>
    <n v="411922"/>
    <s v="UTC+3"/>
    <s v="+3"/>
  </r>
  <r>
    <n v="47798"/>
    <x v="5"/>
    <d v="2021-05-04T22:34:03"/>
    <x v="15257"/>
    <n v="211663"/>
    <n v="397"/>
    <s v="UTC+0"/>
    <s v="+0"/>
  </r>
  <r>
    <n v="94580"/>
    <x v="6"/>
    <d v="2021-05-22T16:02:36"/>
    <x v="37438"/>
    <n v="211663"/>
    <n v="250679"/>
    <s v="UTC+0"/>
    <s v="+0"/>
  </r>
  <r>
    <n v="115401"/>
    <x v="1"/>
    <d v="2021-05-28T23:11:20"/>
    <x v="25830"/>
    <n v="211663"/>
    <n v="439981"/>
    <s v="UTC+0"/>
    <s v="+0"/>
  </r>
  <r>
    <n v="156381"/>
    <x v="4"/>
    <d v="2021-06-10T03:05:46"/>
    <x v="53163"/>
    <n v="211663"/>
    <n v="5151"/>
    <s v="UTC+0"/>
    <s v="+0"/>
  </r>
  <r>
    <n v="163313"/>
    <x v="1"/>
    <d v="2021-06-11T23:32:19"/>
    <x v="35626"/>
    <n v="211663"/>
    <n v="104958"/>
    <s v="UTC+0"/>
    <s v="+0"/>
  </r>
  <r>
    <n v="164939"/>
    <x v="6"/>
    <d v="2021-06-12T12:55:29"/>
    <x v="53164"/>
    <n v="211663"/>
    <n v="158978"/>
    <s v="UTC+0"/>
    <s v="+0"/>
  </r>
  <r>
    <n v="179528"/>
    <x v="0"/>
    <d v="2021-06-16T17:45:07"/>
    <x v="13734"/>
    <n v="211663"/>
    <n v="411922"/>
    <s v="UTC+0"/>
    <s v="+0"/>
  </r>
  <r>
    <n v="184104"/>
    <x v="1"/>
    <d v="2021-06-18T03:09:00"/>
    <x v="53165"/>
    <n v="211663"/>
    <n v="230507"/>
    <s v="UTC+0"/>
    <s v="+0"/>
  </r>
  <r>
    <n v="205576"/>
    <x v="0"/>
    <d v="2021-06-23T19:20:40"/>
    <x v="14104"/>
    <n v="211663"/>
    <n v="412882"/>
    <s v="UTC+0"/>
    <s v="+0"/>
  </r>
  <r>
    <n v="242458"/>
    <x v="6"/>
    <d v="2021-07-03T20:44:33"/>
    <x v="21195"/>
    <n v="211671"/>
    <n v="411922"/>
    <s v="UTC+0"/>
    <s v="+0"/>
  </r>
  <r>
    <n v="249887"/>
    <x v="5"/>
    <d v="2021-07-06T08:16:48"/>
    <x v="53166"/>
    <n v="211671"/>
    <n v="279337"/>
    <s v="UTC+0"/>
    <s v="+0"/>
  </r>
  <r>
    <n v="259905"/>
    <x v="1"/>
    <d v="2021-07-09T20:00:16"/>
    <x v="23382"/>
    <n v="211671"/>
    <n v="158978"/>
    <s v="UTC+0"/>
    <s v="+0"/>
  </r>
  <r>
    <n v="270221"/>
    <x v="3"/>
    <d v="2021-07-12T09:54:27"/>
    <x v="53167"/>
    <n v="211671"/>
    <n v="111368"/>
    <s v="UTC+0"/>
    <s v="+0"/>
  </r>
  <r>
    <n v="289141"/>
    <x v="6"/>
    <d v="2021-07-17T21:32:47"/>
    <x v="53168"/>
    <n v="211671"/>
    <n v="250679"/>
    <s v="UTC+0"/>
    <s v="+0"/>
  </r>
  <r>
    <n v="298185"/>
    <x v="5"/>
    <d v="2021-07-20T19:18:20"/>
    <x v="10473"/>
    <n v="211671"/>
    <n v="114865"/>
    <s v="UTC+0"/>
    <s v="+0"/>
  </r>
  <r>
    <n v="303980"/>
    <x v="4"/>
    <d v="2021-07-22T20:07:16"/>
    <x v="32396"/>
    <n v="211671"/>
    <n v="440181"/>
    <s v="UTC+0"/>
    <s v="+0"/>
  </r>
  <r>
    <n v="308009"/>
    <x v="1"/>
    <d v="2021-07-23T21:35:48"/>
    <x v="25457"/>
    <n v="211671"/>
    <n v="230723"/>
    <s v="UTC+0"/>
    <s v="+0"/>
  </r>
  <r>
    <n v="390035"/>
    <x v="3"/>
    <d v="2021-08-16T14:59:41"/>
    <x v="53169"/>
    <n v="211671"/>
    <n v="204315"/>
    <s v="UTC+0"/>
    <s v="+0"/>
  </r>
  <r>
    <n v="415164"/>
    <x v="5"/>
    <d v="2021-08-24T19:34:38"/>
    <x v="51212"/>
    <n v="211671"/>
    <n v="115825"/>
    <s v="UTC+0"/>
    <s v="+0"/>
  </r>
  <r>
    <n v="24614"/>
    <x v="6"/>
    <d v="2021-04-24T18:39:32"/>
    <x v="53170"/>
    <n v="211714"/>
    <n v="351192"/>
    <s v="UTC-3"/>
    <s v="-3"/>
  </r>
  <r>
    <n v="25627"/>
    <x v="2"/>
    <d v="2021-04-25T01:59:41"/>
    <x v="16916"/>
    <n v="211714"/>
    <n v="439981"/>
    <s v="UTC-3"/>
    <s v="-3"/>
  </r>
  <r>
    <n v="45696"/>
    <x v="3"/>
    <d v="2021-05-03T22:29:59"/>
    <x v="33139"/>
    <n v="211714"/>
    <n v="432277"/>
    <s v="UTC-3"/>
    <s v="-3"/>
  </r>
  <r>
    <n v="64430"/>
    <x v="5"/>
    <d v="2021-05-11T22:29:59"/>
    <x v="829"/>
    <n v="211714"/>
    <n v="394154"/>
    <s v="UTC-3"/>
    <s v="-3"/>
  </r>
  <r>
    <n v="68016"/>
    <x v="4"/>
    <d v="2021-05-13T17:50:22"/>
    <x v="22630"/>
    <n v="211714"/>
    <n v="5151"/>
    <s v="UTC-3"/>
    <s v="-3"/>
  </r>
  <r>
    <n v="91815"/>
    <x v="1"/>
    <d v="2021-05-21T22:22:59"/>
    <x v="1828"/>
    <n v="211714"/>
    <n v="472712"/>
    <s v="UTC-3"/>
    <s v="-3"/>
  </r>
  <r>
    <n v="128301"/>
    <x v="5"/>
    <d v="2021-06-01T01:34:03"/>
    <x v="53171"/>
    <n v="211714"/>
    <n v="21407"/>
    <s v="UTC-3"/>
    <s v="-3"/>
  </r>
  <r>
    <n v="130490"/>
    <x v="5"/>
    <d v="2021-06-01T21:38:43"/>
    <x v="17158"/>
    <n v="211714"/>
    <n v="180863"/>
    <s v="UTC-3"/>
    <s v="-3"/>
  </r>
  <r>
    <n v="138181"/>
    <x v="1"/>
    <d v="2021-06-04T17:45:42"/>
    <x v="6448"/>
    <n v="211714"/>
    <n v="230507"/>
    <s v="UTC-3"/>
    <s v="-3"/>
  </r>
  <r>
    <n v="139939"/>
    <x v="6"/>
    <d v="2021-06-05T00:45:07"/>
    <x v="27530"/>
    <n v="211714"/>
    <n v="347393"/>
    <s v="UTC-3"/>
    <s v="-3"/>
  </r>
  <r>
    <n v="158185"/>
    <x v="4"/>
    <d v="2021-06-10T18:53:17"/>
    <x v="6130"/>
    <n v="211714"/>
    <n v="172251"/>
    <s v="UTC-3"/>
    <s v="-3"/>
  </r>
  <r>
    <n v="188267"/>
    <x v="6"/>
    <d v="2021-06-19T00:56:47"/>
    <x v="39235"/>
    <n v="211714"/>
    <n v="227775"/>
    <s v="UTC-3"/>
    <s v="-3"/>
  </r>
  <r>
    <n v="217624"/>
    <x v="6"/>
    <d v="2021-06-26T21:10:45"/>
    <x v="1560"/>
    <n v="211714"/>
    <n v="411922"/>
    <s v="UTC-3"/>
    <s v="-3"/>
  </r>
  <r>
    <n v="254702"/>
    <x v="4"/>
    <d v="2021-07-08T02:16:00"/>
    <x v="53172"/>
    <n v="211714"/>
    <n v="158978"/>
    <s v="UTC-3"/>
    <s v="-3"/>
  </r>
  <r>
    <n v="269870"/>
    <x v="3"/>
    <d v="2021-07-12T01:31:44"/>
    <x v="1003"/>
    <n v="211714"/>
    <n v="259288"/>
    <s v="UTC-3"/>
    <s v="-3"/>
  </r>
  <r>
    <n v="308590"/>
    <x v="6"/>
    <d v="2021-07-24T00:45:07"/>
    <x v="46290"/>
    <n v="211714"/>
    <n v="88008"/>
    <s v="UTC-3"/>
    <s v="-3"/>
  </r>
  <r>
    <n v="336992"/>
    <x v="6"/>
    <d v="2021-07-31T20:28:49"/>
    <x v="23728"/>
    <n v="211714"/>
    <n v="327896"/>
    <s v="UTC-3"/>
    <s v="-3"/>
  </r>
  <r>
    <n v="347889"/>
    <x v="0"/>
    <d v="2021-08-04T00:42:48"/>
    <x v="32444"/>
    <n v="211714"/>
    <n v="397390"/>
    <s v="UTC-3"/>
    <s v="-3"/>
  </r>
  <r>
    <n v="350529"/>
    <x v="0"/>
    <d v="2021-08-04T21:22:24"/>
    <x v="10959"/>
    <n v="211714"/>
    <n v="250679"/>
    <s v="UTC-3"/>
    <s v="-3"/>
  </r>
  <r>
    <n v="376814"/>
    <x v="4"/>
    <d v="2021-08-12T20:49:47"/>
    <x v="46165"/>
    <n v="211714"/>
    <n v="249345"/>
    <s v="UTC-3"/>
    <s v="-3"/>
  </r>
  <r>
    <n v="385157"/>
    <x v="6"/>
    <d v="2021-08-14T23:04:56"/>
    <x v="12132"/>
    <n v="211714"/>
    <n v="227775"/>
    <s v="UTC-3"/>
    <s v="-3"/>
  </r>
  <r>
    <n v="77073"/>
    <x v="2"/>
    <d v="2021-05-16T12:29:33"/>
    <x v="465"/>
    <n v="211722"/>
    <n v="411922"/>
    <s v="UTC+2"/>
    <s v="+2"/>
  </r>
  <r>
    <n v="83205"/>
    <x v="5"/>
    <d v="2021-05-18T19:31:09"/>
    <x v="2582"/>
    <n v="211722"/>
    <n v="118549"/>
    <s v="UTC+2"/>
    <s v="+2"/>
  </r>
  <r>
    <n v="117455"/>
    <x v="6"/>
    <d v="2021-05-29T13:41:38"/>
    <x v="53173"/>
    <n v="211722"/>
    <n v="230507"/>
    <s v="UTC+2"/>
    <s v="+2"/>
  </r>
  <r>
    <n v="144563"/>
    <x v="2"/>
    <d v="2021-06-06T04:58:48"/>
    <x v="53174"/>
    <n v="211722"/>
    <n v="56195"/>
    <s v="UTC+2"/>
    <s v="+2"/>
  </r>
  <r>
    <n v="145152"/>
    <x v="2"/>
    <d v="2021-06-06T11:05:03"/>
    <x v="53175"/>
    <n v="211722"/>
    <n v="244574"/>
    <s v="UTC+2"/>
    <s v="+2"/>
  </r>
  <r>
    <n v="161596"/>
    <x v="1"/>
    <d v="2021-06-11T17:48:37"/>
    <x v="8108"/>
    <n v="211722"/>
    <n v="459455"/>
    <s v="UTC+2"/>
    <s v="+2"/>
  </r>
  <r>
    <n v="165913"/>
    <x v="6"/>
    <d v="2021-06-12T16:10:45"/>
    <x v="28660"/>
    <n v="211722"/>
    <n v="336616"/>
    <s v="UTC+2"/>
    <s v="+2"/>
  </r>
  <r>
    <n v="183609"/>
    <x v="4"/>
    <d v="2021-06-17T22:46:52"/>
    <x v="53176"/>
    <n v="211722"/>
    <n v="283433"/>
    <s v="UTC+2"/>
    <s v="+2"/>
  </r>
  <r>
    <n v="190696"/>
    <x v="6"/>
    <d v="2021-06-19T16:13:05"/>
    <x v="15550"/>
    <n v="211722"/>
    <n v="244574"/>
    <s v="UTC+2"/>
    <s v="+2"/>
  </r>
  <r>
    <n v="201633"/>
    <x v="5"/>
    <d v="2021-06-22T15:42:48"/>
    <x v="19067"/>
    <n v="211722"/>
    <n v="104958"/>
    <s v="UTC+2"/>
    <s v="+2"/>
  </r>
  <r>
    <n v="207081"/>
    <x v="4"/>
    <d v="2021-06-24T12:48:02"/>
    <x v="53177"/>
    <n v="211722"/>
    <n v="154256"/>
    <s v="UTC+2"/>
    <s v="+2"/>
  </r>
  <r>
    <n v="119131"/>
    <x v="6"/>
    <d v="2021-05-29T18:07:16"/>
    <x v="53178"/>
    <n v="211726"/>
    <n v="158978"/>
    <s v="UTC+2"/>
    <s v="+2"/>
  </r>
  <r>
    <n v="133375"/>
    <x v="4"/>
    <d v="2021-06-03T09:06:43"/>
    <x v="53179"/>
    <n v="211726"/>
    <n v="148570"/>
    <s v="UTC+2"/>
    <s v="+2"/>
  </r>
  <r>
    <n v="148160"/>
    <x v="3"/>
    <d v="2021-06-07T06:34:05"/>
    <x v="53180"/>
    <n v="211726"/>
    <n v="183041"/>
    <s v="UTC+2"/>
    <s v="+2"/>
  </r>
  <r>
    <n v="189952"/>
    <x v="6"/>
    <d v="2021-06-19T14:02:36"/>
    <x v="53181"/>
    <n v="211726"/>
    <n v="411922"/>
    <s v="UTC+2"/>
    <s v="+2"/>
  </r>
  <r>
    <n v="208033"/>
    <x v="4"/>
    <d v="2021-06-24T17:13:40"/>
    <x v="23957"/>
    <n v="211726"/>
    <n v="351192"/>
    <s v="UTC+2"/>
    <s v="+2"/>
  </r>
  <r>
    <n v="222178"/>
    <x v="2"/>
    <d v="2021-06-27T20:59:41"/>
    <x v="10932"/>
    <n v="211726"/>
    <n v="459697"/>
    <s v="UTC+2"/>
    <s v="+2"/>
  </r>
  <r>
    <n v="246091"/>
    <x v="2"/>
    <d v="2021-07-04T19:04:19"/>
    <x v="53182"/>
    <n v="211726"/>
    <n v="308577"/>
    <s v="UTC+2"/>
    <s v="+2"/>
  </r>
  <r>
    <n v="351404"/>
    <x v="4"/>
    <d v="2021-08-05T13:41:38"/>
    <x v="9388"/>
    <n v="211726"/>
    <n v="341025"/>
    <s v="UTC+2"/>
    <s v="+2"/>
  </r>
  <r>
    <n v="383724"/>
    <x v="6"/>
    <d v="2021-08-14T17:49:48"/>
    <x v="53183"/>
    <n v="211726"/>
    <n v="21760"/>
    <s v="UTC+2"/>
    <s v="+2"/>
  </r>
  <r>
    <n v="9925"/>
    <x v="0"/>
    <d v="2021-04-14T18:38:43"/>
    <x v="8185"/>
    <n v="211753"/>
    <n v="351192"/>
    <s v="UTC+0"/>
    <s v="+0"/>
  </r>
  <r>
    <n v="41739"/>
    <x v="2"/>
    <d v="2021-05-02T12:37:33"/>
    <x v="53184"/>
    <n v="211753"/>
    <n v="250679"/>
    <s v="UTC+0"/>
    <s v="+0"/>
  </r>
  <r>
    <n v="45865"/>
    <x v="5"/>
    <d v="2021-05-04T00:07:16"/>
    <x v="53185"/>
    <n v="211753"/>
    <n v="264283"/>
    <s v="UTC+0"/>
    <s v="+0"/>
  </r>
  <r>
    <n v="80752"/>
    <x v="3"/>
    <d v="2021-05-17T18:43:23"/>
    <x v="26301"/>
    <n v="211753"/>
    <n v="280557"/>
    <s v="UTC+0"/>
    <s v="+0"/>
  </r>
  <r>
    <n v="83023"/>
    <x v="5"/>
    <d v="2021-05-18T18:20:05"/>
    <x v="49061"/>
    <n v="211753"/>
    <n v="439981"/>
    <s v="UTC+0"/>
    <s v="+0"/>
  </r>
  <r>
    <n v="85071"/>
    <x v="0"/>
    <d v="2021-05-19T17:38:08"/>
    <x v="38669"/>
    <n v="211753"/>
    <n v="20534"/>
    <s v="UTC+0"/>
    <s v="+0"/>
  </r>
  <r>
    <n v="97124"/>
    <x v="2"/>
    <d v="2021-05-23T06:09:59"/>
    <x v="53186"/>
    <n v="211753"/>
    <n v="347008"/>
    <s v="UTC+0"/>
    <s v="+0"/>
  </r>
  <r>
    <n v="105652"/>
    <x v="0"/>
    <d v="2021-05-26T02:34:03"/>
    <x v="53187"/>
    <n v="211753"/>
    <n v="459600"/>
    <s v="UTC+0"/>
    <s v="+0"/>
  </r>
  <r>
    <n v="171252"/>
    <x v="2"/>
    <d v="2021-06-13T16:47:47"/>
    <x v="53188"/>
    <n v="211753"/>
    <n v="473327"/>
    <s v="UTC+0"/>
    <s v="+0"/>
  </r>
  <r>
    <n v="182541"/>
    <x v="4"/>
    <d v="2021-06-17T18:36:23"/>
    <x v="3966"/>
    <n v="211753"/>
    <n v="111153"/>
    <s v="UTC+0"/>
    <s v="+0"/>
  </r>
  <r>
    <n v="108817"/>
    <x v="4"/>
    <d v="2021-05-27T14:48:37"/>
    <x v="53189"/>
    <n v="211761"/>
    <n v="158978"/>
    <s v="UTC+1"/>
    <s v="+1"/>
  </r>
  <r>
    <n v="113948"/>
    <x v="1"/>
    <d v="2021-05-28T18:43:58"/>
    <x v="15134"/>
    <n v="211761"/>
    <n v="330382"/>
    <s v="UTC+1"/>
    <s v="+1"/>
  </r>
  <r>
    <n v="116007"/>
    <x v="6"/>
    <d v="2021-05-29T04:05:50"/>
    <x v="53190"/>
    <n v="211761"/>
    <n v="330333"/>
    <s v="UTC+1"/>
    <s v="+1"/>
  </r>
  <r>
    <n v="159018"/>
    <x v="4"/>
    <d v="2021-06-10T22:57:56"/>
    <x v="15664"/>
    <n v="211761"/>
    <n v="433596"/>
    <s v="UTC+1"/>
    <s v="+1"/>
  </r>
  <r>
    <n v="183786"/>
    <x v="4"/>
    <d v="2021-06-17T23:28:14"/>
    <x v="53191"/>
    <n v="211761"/>
    <n v="440811"/>
    <s v="UTC+1"/>
    <s v="+1"/>
  </r>
  <r>
    <n v="212299"/>
    <x v="1"/>
    <d v="2021-06-25T18:11:20"/>
    <x v="53192"/>
    <n v="211761"/>
    <n v="351192"/>
    <s v="UTC+1"/>
    <s v="+1"/>
  </r>
  <r>
    <n v="267024"/>
    <x v="2"/>
    <d v="2021-07-11T12:21:25"/>
    <x v="53193"/>
    <n v="211761"/>
    <n v="230507"/>
    <s v="UTC+1"/>
    <s v="+1"/>
  </r>
  <r>
    <n v="284505"/>
    <x v="1"/>
    <d v="2021-07-16T20:31:09"/>
    <x v="5906"/>
    <n v="211761"/>
    <n v="343491"/>
    <s v="UTC+1"/>
    <s v="+1"/>
  </r>
  <r>
    <n v="360183"/>
    <x v="6"/>
    <d v="2021-08-07T16:12:01"/>
    <x v="53194"/>
    <n v="211761"/>
    <n v="158978"/>
    <s v="UTC+1"/>
    <s v="+1"/>
  </r>
  <r>
    <n v="423713"/>
    <x v="2"/>
    <d v="2021-08-29T16:35:47"/>
    <x v="53195"/>
    <n v="211761"/>
    <n v="122982"/>
    <s v="UTC+1"/>
    <s v="+1"/>
  </r>
  <r>
    <n v="6105"/>
    <x v="1"/>
    <d v="2021-04-09T16:42:48"/>
    <x v="32345"/>
    <n v="211767"/>
    <n v="70091"/>
    <s v="UTC+1"/>
    <s v="+1"/>
  </r>
  <r>
    <n v="7327"/>
    <x v="6"/>
    <d v="2021-04-10T22:57:56"/>
    <x v="53196"/>
    <n v="211767"/>
    <n v="5151"/>
    <s v="UTC+1"/>
    <s v="+1"/>
  </r>
  <r>
    <n v="16247"/>
    <x v="3"/>
    <d v="2021-04-19T16:45:07"/>
    <x v="41398"/>
    <n v="211767"/>
    <n v="394819"/>
    <s v="UTC+1"/>
    <s v="+1"/>
  </r>
  <r>
    <n v="43212"/>
    <x v="2"/>
    <d v="2021-05-02T20:00:51"/>
    <x v="8861"/>
    <n v="211767"/>
    <n v="224856"/>
    <s v="UTC+1"/>
    <s v="+1"/>
  </r>
  <r>
    <n v="45920"/>
    <x v="5"/>
    <d v="2021-05-04T01:38:43"/>
    <x v="53197"/>
    <n v="211767"/>
    <n v="362707"/>
    <s v="UTC+1"/>
    <s v="+1"/>
  </r>
  <r>
    <n v="106337"/>
    <x v="0"/>
    <d v="2021-05-26T14:34:38"/>
    <x v="21724"/>
    <n v="211767"/>
    <n v="200335"/>
    <s v="UTC+1"/>
    <s v="+1"/>
  </r>
  <r>
    <n v="119103"/>
    <x v="6"/>
    <d v="2021-05-29T18:04:21"/>
    <x v="3044"/>
    <n v="211767"/>
    <n v="68991"/>
    <s v="UTC+1"/>
    <s v="+1"/>
  </r>
  <r>
    <n v="127795"/>
    <x v="3"/>
    <d v="2021-05-31T21:29:24"/>
    <x v="53198"/>
    <n v="211767"/>
    <n v="250247"/>
    <s v="UTC+1"/>
    <s v="+1"/>
  </r>
  <r>
    <n v="137878"/>
    <x v="1"/>
    <d v="2021-06-04T16:54:27"/>
    <x v="936"/>
    <n v="211767"/>
    <n v="418105"/>
    <s v="UTC+1"/>
    <s v="+1"/>
  </r>
  <r>
    <n v="146974"/>
    <x v="2"/>
    <d v="2021-06-06T19:37:33"/>
    <x v="21384"/>
    <n v="211767"/>
    <n v="214179"/>
    <s v="UTC+1"/>
    <s v="+1"/>
  </r>
  <r>
    <n v="149365"/>
    <x v="3"/>
    <d v="2021-06-07T18:04:21"/>
    <x v="16108"/>
    <n v="211767"/>
    <n v="192331"/>
    <s v="UTC+1"/>
    <s v="+1"/>
  </r>
  <r>
    <n v="28515"/>
    <x v="3"/>
    <d v="2021-04-26T15:00:16"/>
    <x v="53199"/>
    <n v="211773"/>
    <n v="165885"/>
    <s v="UTC+1"/>
    <s v="+1"/>
  </r>
  <r>
    <n v="37790"/>
    <x v="1"/>
    <d v="2021-04-30T21:43:23"/>
    <x v="25971"/>
    <n v="211773"/>
    <n v="62570"/>
    <s v="UTC+1"/>
    <s v="+1"/>
  </r>
  <r>
    <n v="42033"/>
    <x v="2"/>
    <d v="2021-05-02T14:46:17"/>
    <x v="53200"/>
    <n v="211773"/>
    <n v="351192"/>
    <s v="UTC+1"/>
    <s v="+1"/>
  </r>
  <r>
    <n v="85797"/>
    <x v="0"/>
    <d v="2021-05-19T21:31:44"/>
    <x v="466"/>
    <n v="211773"/>
    <n v="397"/>
    <s v="UTC+1"/>
    <s v="+1"/>
  </r>
  <r>
    <n v="86996"/>
    <x v="4"/>
    <d v="2021-05-20T16:38:08"/>
    <x v="53201"/>
    <n v="211773"/>
    <n v="411922"/>
    <s v="UTC+1"/>
    <s v="+1"/>
  </r>
  <r>
    <n v="91973"/>
    <x v="1"/>
    <d v="2021-05-21T22:53:17"/>
    <x v="22249"/>
    <n v="211773"/>
    <n v="308796"/>
    <s v="UTC+1"/>
    <s v="+1"/>
  </r>
  <r>
    <n v="141879"/>
    <x v="6"/>
    <d v="2021-06-05T15:35:13"/>
    <x v="36576"/>
    <n v="211773"/>
    <n v="459455"/>
    <s v="UTC+1"/>
    <s v="+1"/>
  </r>
  <r>
    <n v="158053"/>
    <x v="4"/>
    <d v="2021-06-10T18:18:20"/>
    <x v="752"/>
    <n v="211773"/>
    <n v="190894"/>
    <s v="UTC+1"/>
    <s v="+1"/>
  </r>
  <r>
    <n v="165615"/>
    <x v="6"/>
    <d v="2021-06-12T15:21:14"/>
    <x v="53202"/>
    <n v="211773"/>
    <n v="250679"/>
    <s v="UTC+1"/>
    <s v="+1"/>
  </r>
  <r>
    <n v="173968"/>
    <x v="3"/>
    <d v="2021-06-14T16:17:10"/>
    <x v="53203"/>
    <n v="211773"/>
    <n v="21760"/>
    <s v="UTC+1"/>
    <s v="+1"/>
  </r>
  <r>
    <n v="215029"/>
    <x v="6"/>
    <d v="2021-06-26T12:57:30"/>
    <x v="53204"/>
    <n v="211773"/>
    <n v="119655"/>
    <s v="UTC+1"/>
    <s v="+1"/>
  </r>
  <r>
    <n v="246291"/>
    <x v="2"/>
    <d v="2021-07-04T19:58:52"/>
    <x v="53205"/>
    <n v="211773"/>
    <n v="158978"/>
    <s v="UTC+1"/>
    <s v="+1"/>
  </r>
  <r>
    <n v="263416"/>
    <x v="6"/>
    <d v="2021-07-10T16:17:10"/>
    <x v="3188"/>
    <n v="211773"/>
    <n v="58674"/>
    <s v="UTC+1"/>
    <s v="+1"/>
  </r>
  <r>
    <n v="281433"/>
    <x v="1"/>
    <d v="2021-07-16T00:24:09"/>
    <x v="8802"/>
    <n v="211773"/>
    <n v="267852"/>
    <s v="UTC+1"/>
    <s v="+1"/>
  </r>
  <r>
    <n v="293049"/>
    <x v="2"/>
    <d v="2021-07-18T21:26:53"/>
    <x v="53206"/>
    <n v="211773"/>
    <n v="4199"/>
    <s v="UTC+1"/>
    <s v="+1"/>
  </r>
  <r>
    <n v="293837"/>
    <x v="3"/>
    <d v="2021-07-19T13:36:23"/>
    <x v="47998"/>
    <n v="211773"/>
    <n v="456134"/>
    <s v="UTC+1"/>
    <s v="+1"/>
  </r>
  <r>
    <n v="304527"/>
    <x v="4"/>
    <d v="2021-07-22T23:11:55"/>
    <x v="29312"/>
    <n v="211773"/>
    <n v="180863"/>
    <s v="UTC+1"/>
    <s v="+1"/>
  </r>
  <r>
    <n v="212964"/>
    <x v="1"/>
    <d v="2021-06-25T20:03:11"/>
    <x v="53207"/>
    <n v="211791"/>
    <n v="463334"/>
    <s v="UTC-3"/>
    <s v="-3"/>
  </r>
  <r>
    <n v="249568"/>
    <x v="3"/>
    <d v="2021-07-05T23:46:52"/>
    <x v="53208"/>
    <n v="211791"/>
    <n v="411922"/>
    <s v="UTC-3"/>
    <s v="-3"/>
  </r>
  <r>
    <n v="280911"/>
    <x v="4"/>
    <d v="2021-07-15T19:25:54"/>
    <x v="31872"/>
    <n v="211791"/>
    <n v="347008"/>
    <s v="UTC-3"/>
    <s v="-3"/>
  </r>
  <r>
    <n v="285046"/>
    <x v="1"/>
    <d v="2021-07-16T22:25:19"/>
    <x v="11916"/>
    <n v="211791"/>
    <n v="336965"/>
    <s v="UTC-3"/>
    <s v="-3"/>
  </r>
  <r>
    <n v="317126"/>
    <x v="2"/>
    <d v="2021-07-25T22:34:38"/>
    <x v="8634"/>
    <n v="211791"/>
    <n v="100603"/>
    <s v="UTC-3"/>
    <s v="-3"/>
  </r>
  <r>
    <n v="342278"/>
    <x v="2"/>
    <d v="2021-08-01T23:02:36"/>
    <x v="20273"/>
    <n v="211791"/>
    <n v="250679"/>
    <s v="UTC-3"/>
    <s v="-3"/>
  </r>
  <r>
    <n v="352418"/>
    <x v="4"/>
    <d v="2021-08-05T19:00:16"/>
    <x v="53209"/>
    <n v="211791"/>
    <n v="65828"/>
    <s v="UTC-3"/>
    <s v="-3"/>
  </r>
  <r>
    <n v="354042"/>
    <x v="1"/>
    <d v="2021-08-06T09:08:38"/>
    <x v="53210"/>
    <n v="211791"/>
    <n v="43842"/>
    <s v="UTC-3"/>
    <s v="-3"/>
  </r>
  <r>
    <n v="413509"/>
    <x v="3"/>
    <d v="2021-08-23T21:29:24"/>
    <x v="5060"/>
    <n v="211791"/>
    <n v="140460"/>
    <s v="UTC-3"/>
    <s v="-3"/>
  </r>
  <r>
    <n v="31404"/>
    <x v="0"/>
    <d v="2021-04-28T15:02:36"/>
    <x v="43436"/>
    <n v="211839"/>
    <n v="267654"/>
    <s v="UTC+1"/>
    <s v="+1"/>
  </r>
  <r>
    <n v="32590"/>
    <x v="0"/>
    <d v="2021-04-28T21:29:24"/>
    <x v="53211"/>
    <n v="211839"/>
    <n v="112334"/>
    <s v="UTC+1"/>
    <s v="+1"/>
  </r>
  <r>
    <n v="34465"/>
    <x v="4"/>
    <d v="2021-04-29T19:30:34"/>
    <x v="25524"/>
    <n v="211839"/>
    <n v="273920"/>
    <s v="UTC+1"/>
    <s v="+1"/>
  </r>
  <r>
    <n v="63682"/>
    <x v="5"/>
    <d v="2021-05-11T17:43:23"/>
    <x v="855"/>
    <n v="211839"/>
    <n v="78273"/>
    <s v="UTC+1"/>
    <s v="+1"/>
  </r>
  <r>
    <n v="66496"/>
    <x v="0"/>
    <d v="2021-05-12T20:49:47"/>
    <x v="39211"/>
    <n v="211839"/>
    <n v="411922"/>
    <s v="UTC+1"/>
    <s v="+1"/>
  </r>
  <r>
    <n v="80323"/>
    <x v="3"/>
    <d v="2021-05-17T15:11:55"/>
    <x v="53212"/>
    <n v="211839"/>
    <n v="153893"/>
    <s v="UTC+1"/>
    <s v="+1"/>
  </r>
  <r>
    <n v="95471"/>
    <x v="6"/>
    <d v="2021-05-22T18:51:27"/>
    <x v="53213"/>
    <n v="211839"/>
    <n v="298909"/>
    <s v="UTC+1"/>
    <s v="+1"/>
  </r>
  <r>
    <n v="231671"/>
    <x v="0"/>
    <d v="2021-06-30T20:45:07"/>
    <x v="6671"/>
    <n v="211891"/>
    <n v="411922"/>
    <s v="UTC+1"/>
    <s v="+1"/>
  </r>
  <r>
    <n v="243375"/>
    <x v="2"/>
    <d v="2021-07-04T02:46:04"/>
    <x v="53214"/>
    <n v="211891"/>
    <n v="347008"/>
    <s v="UTC+1"/>
    <s v="+1"/>
  </r>
  <r>
    <n v="253109"/>
    <x v="0"/>
    <d v="2021-07-07T15:04:56"/>
    <x v="53215"/>
    <n v="211891"/>
    <n v="21760"/>
    <s v="UTC+1"/>
    <s v="+1"/>
  </r>
  <r>
    <n v="261385"/>
    <x v="6"/>
    <d v="2021-07-10T03:55:23"/>
    <x v="53216"/>
    <n v="211891"/>
    <n v="439981"/>
    <s v="UTC+1"/>
    <s v="+1"/>
  </r>
  <r>
    <n v="268474"/>
    <x v="2"/>
    <d v="2021-07-11T18:17:53"/>
    <x v="53217"/>
    <n v="211891"/>
    <n v="250679"/>
    <s v="UTC+1"/>
    <s v="+1"/>
  </r>
  <r>
    <n v="318521"/>
    <x v="3"/>
    <d v="2021-07-26T15:00:16"/>
    <x v="20926"/>
    <n v="211891"/>
    <n v="303699"/>
    <s v="UTC+1"/>
    <s v="+1"/>
  </r>
  <r>
    <n v="22680"/>
    <x v="6"/>
    <d v="2021-04-24T03:19:55"/>
    <x v="53218"/>
    <n v="211915"/>
    <n v="351192"/>
    <s v="UTC+3"/>
    <s v="+3"/>
  </r>
  <r>
    <n v="29564"/>
    <x v="5"/>
    <d v="2021-04-27T07:27:04"/>
    <x v="53219"/>
    <n v="211915"/>
    <n v="411922"/>
    <s v="UTC+3"/>
    <s v="+3"/>
  </r>
  <r>
    <n v="55884"/>
    <x v="6"/>
    <d v="2021-05-08T17:23:34"/>
    <x v="37174"/>
    <n v="211915"/>
    <n v="250679"/>
    <s v="UTC+3"/>
    <s v="+3"/>
  </r>
  <r>
    <n v="74823"/>
    <x v="6"/>
    <d v="2021-05-15T18:11:20"/>
    <x v="53220"/>
    <n v="211915"/>
    <n v="157871"/>
    <s v="UTC+3"/>
    <s v="+3"/>
  </r>
  <r>
    <n v="89145"/>
    <x v="1"/>
    <d v="2021-05-21T14:45:07"/>
    <x v="4907"/>
    <n v="211915"/>
    <n v="469023"/>
    <s v="UTC+3"/>
    <s v="+3"/>
  </r>
  <r>
    <n v="123455"/>
    <x v="2"/>
    <d v="2021-05-30T17:00:16"/>
    <x v="16624"/>
    <n v="211915"/>
    <n v="254309"/>
    <s v="UTC+3"/>
    <s v="+3"/>
  </r>
  <r>
    <n v="124562"/>
    <x v="2"/>
    <d v="2021-05-30T20:04:21"/>
    <x v="18690"/>
    <n v="211915"/>
    <n v="184941"/>
    <s v="UTC+3"/>
    <s v="+3"/>
  </r>
  <r>
    <n v="141307"/>
    <x v="6"/>
    <d v="2021-06-05T13:02:36"/>
    <x v="12882"/>
    <n v="211915"/>
    <n v="128545"/>
    <s v="UTC+3"/>
    <s v="+3"/>
  </r>
  <r>
    <n v="145107"/>
    <x v="2"/>
    <d v="2021-06-06T10:45:07"/>
    <x v="53221"/>
    <n v="211915"/>
    <n v="54565"/>
    <s v="UTC+3"/>
    <s v="+3"/>
  </r>
  <r>
    <n v="183387"/>
    <x v="4"/>
    <d v="2021-06-17T22:05:31"/>
    <x v="9060"/>
    <n v="211915"/>
    <n v="371795"/>
    <s v="UTC+3"/>
    <s v="+3"/>
  </r>
  <r>
    <n v="198934"/>
    <x v="3"/>
    <d v="2021-06-21T17:39:53"/>
    <x v="30155"/>
    <n v="211915"/>
    <n v="213926"/>
    <s v="UTC+3"/>
    <s v="+3"/>
  </r>
  <r>
    <n v="209063"/>
    <x v="4"/>
    <d v="2021-06-24T21:02:36"/>
    <x v="34995"/>
    <n v="211915"/>
    <n v="121283"/>
    <s v="UTC+3"/>
    <s v="+3"/>
  </r>
  <r>
    <n v="221020"/>
    <x v="2"/>
    <d v="2021-06-27T17:00:16"/>
    <x v="38660"/>
    <n v="211915"/>
    <n v="240687"/>
    <s v="UTC+3"/>
    <s v="+3"/>
  </r>
  <r>
    <n v="223826"/>
    <x v="3"/>
    <d v="2021-06-28T13:42:13"/>
    <x v="53222"/>
    <n v="211915"/>
    <n v="369523"/>
    <s v="UTC+3"/>
    <s v="+3"/>
  </r>
  <r>
    <n v="242019"/>
    <x v="6"/>
    <d v="2021-07-03T19:23:53"/>
    <x v="53223"/>
    <n v="211915"/>
    <n v="327968"/>
    <s v="UTC+3"/>
    <s v="+3"/>
  </r>
  <r>
    <n v="252638"/>
    <x v="0"/>
    <d v="2021-07-07T12:07:12"/>
    <x v="53224"/>
    <n v="211915"/>
    <n v="230507"/>
    <s v="UTC+3"/>
    <s v="+3"/>
  </r>
  <r>
    <n v="292865"/>
    <x v="2"/>
    <d v="2021-07-18T20:41:53"/>
    <x v="53225"/>
    <n v="211915"/>
    <n v="299439"/>
    <s v="UTC+3"/>
    <s v="+3"/>
  </r>
  <r>
    <n v="306448"/>
    <x v="1"/>
    <d v="2021-07-23T15:55:02"/>
    <x v="14689"/>
    <n v="211915"/>
    <n v="439981"/>
    <s v="UTC+3"/>
    <s v="+3"/>
  </r>
  <r>
    <n v="331328"/>
    <x v="1"/>
    <d v="2021-07-30T19:20:05"/>
    <x v="50133"/>
    <n v="211915"/>
    <n v="158978"/>
    <s v="UTC+3"/>
    <s v="+3"/>
  </r>
  <r>
    <n v="344721"/>
    <x v="3"/>
    <d v="2021-08-02T21:11:55"/>
    <x v="53226"/>
    <n v="211915"/>
    <n v="215130"/>
    <s v="UTC+3"/>
    <s v="+3"/>
  </r>
  <r>
    <n v="382325"/>
    <x v="6"/>
    <d v="2021-08-14T12:20:27"/>
    <x v="53227"/>
    <n v="211915"/>
    <n v="343491"/>
    <s v="UTC+3"/>
    <s v="+3"/>
  </r>
  <r>
    <n v="422197"/>
    <x v="6"/>
    <d v="2021-08-28T03:02:53"/>
    <x v="53228"/>
    <n v="211915"/>
    <n v="469849"/>
    <s v="UTC+3"/>
    <s v="+3"/>
  </r>
  <r>
    <n v="110497"/>
    <x v="4"/>
    <d v="2021-05-27T21:17:45"/>
    <x v="25330"/>
    <n v="211930"/>
    <n v="411922"/>
    <s v="UTC+1"/>
    <s v="+1"/>
  </r>
  <r>
    <n v="204882"/>
    <x v="0"/>
    <d v="2021-06-23T16:56:47"/>
    <x v="4994"/>
    <n v="211930"/>
    <n v="300941"/>
    <s v="UTC+1"/>
    <s v="+1"/>
  </r>
  <r>
    <n v="209297"/>
    <x v="4"/>
    <d v="2021-06-24T22:25:19"/>
    <x v="38529"/>
    <n v="211930"/>
    <n v="128523"/>
    <s v="UTC+1"/>
    <s v="+1"/>
  </r>
  <r>
    <n v="216828"/>
    <x v="6"/>
    <d v="2021-06-26T18:02:01"/>
    <x v="813"/>
    <n v="211930"/>
    <n v="8501"/>
    <s v="UTC+1"/>
    <s v="+1"/>
  </r>
  <r>
    <n v="231069"/>
    <x v="0"/>
    <d v="2021-06-30T18:32:19"/>
    <x v="39602"/>
    <n v="211930"/>
    <n v="241927"/>
    <s v="UTC+1"/>
    <s v="+1"/>
  </r>
  <r>
    <n v="235830"/>
    <x v="1"/>
    <d v="2021-07-02T15:14:15"/>
    <x v="46033"/>
    <n v="211930"/>
    <n v="436600"/>
    <s v="UTC+1"/>
    <s v="+1"/>
  </r>
  <r>
    <n v="244768"/>
    <x v="2"/>
    <d v="2021-07-04T14:50:57"/>
    <x v="24010"/>
    <n v="211930"/>
    <n v="250679"/>
    <s v="UTC+1"/>
    <s v="+1"/>
  </r>
  <r>
    <n v="278739"/>
    <x v="4"/>
    <d v="2021-07-15T00:30:43"/>
    <x v="53229"/>
    <n v="211930"/>
    <n v="388677"/>
    <s v="UTC+1"/>
    <s v="+1"/>
  </r>
  <r>
    <n v="99899"/>
    <x v="2"/>
    <d v="2021-05-23T21:03:46"/>
    <x v="22326"/>
    <n v="211937"/>
    <n v="200789"/>
    <s v="UTC+1"/>
    <s v="+1"/>
  </r>
  <r>
    <n v="10076"/>
    <x v="0"/>
    <d v="2021-04-14T20:34:03"/>
    <x v="53230"/>
    <n v="211949"/>
    <n v="250679"/>
    <s v="UTC+2"/>
    <s v="+2"/>
  </r>
  <r>
    <n v="11449"/>
    <x v="1"/>
    <d v="2021-04-16T14:04:56"/>
    <x v="53231"/>
    <n v="211949"/>
    <n v="191893"/>
    <s v="UTC+2"/>
    <s v="+2"/>
  </r>
  <r>
    <n v="14659"/>
    <x v="2"/>
    <d v="2021-04-18T15:40:28"/>
    <x v="4269"/>
    <n v="211949"/>
    <n v="357547"/>
    <s v="UTC+2"/>
    <s v="+2"/>
  </r>
  <r>
    <n v="111177"/>
    <x v="1"/>
    <d v="2021-05-28T04:12:30"/>
    <x v="33888"/>
    <n v="211950"/>
    <n v="347393"/>
    <s v="UTC-7"/>
    <s v="-7"/>
  </r>
  <r>
    <n v="156471"/>
    <x v="4"/>
    <d v="2021-06-10T05:03:46"/>
    <x v="6880"/>
    <n v="211950"/>
    <n v="411922"/>
    <s v="UTC-7"/>
    <s v="-7"/>
  </r>
  <r>
    <n v="194162"/>
    <x v="2"/>
    <d v="2021-06-20T11:47:17"/>
    <x v="53232"/>
    <n v="211950"/>
    <n v="40767"/>
    <s v="UTC-7"/>
    <s v="-7"/>
  </r>
  <r>
    <n v="218517"/>
    <x v="2"/>
    <d v="2021-06-27T01:48:02"/>
    <x v="6918"/>
    <n v="211950"/>
    <n v="394819"/>
    <s v="UTC-7"/>
    <s v="-7"/>
  </r>
  <r>
    <n v="249775"/>
    <x v="5"/>
    <d v="2021-07-06T05:22:24"/>
    <x v="10429"/>
    <n v="211950"/>
    <n v="381626"/>
    <s v="UTC-7"/>
    <s v="-7"/>
  </r>
  <r>
    <n v="316656"/>
    <x v="2"/>
    <d v="2021-07-25T20:43:02"/>
    <x v="53233"/>
    <n v="211950"/>
    <n v="118"/>
    <s v="UTC-7"/>
    <s v="-7"/>
  </r>
  <r>
    <n v="340094"/>
    <x v="2"/>
    <d v="2021-08-01T14:26:24"/>
    <x v="53234"/>
    <n v="211950"/>
    <n v="293021"/>
    <s v="UTC-7"/>
    <s v="-7"/>
  </r>
  <r>
    <n v="211050"/>
    <x v="1"/>
    <d v="2021-06-25T15:17:45"/>
    <x v="14085"/>
    <n v="212040"/>
    <n v="290260"/>
    <s v="UTC+3"/>
    <s v="+3"/>
  </r>
  <r>
    <n v="228269"/>
    <x v="5"/>
    <d v="2021-06-29T19:15:25"/>
    <x v="34056"/>
    <n v="212040"/>
    <n v="351192"/>
    <s v="UTC+3"/>
    <s v="+3"/>
  </r>
  <r>
    <n v="248502"/>
    <x v="3"/>
    <d v="2021-07-05T17:23:34"/>
    <x v="14598"/>
    <n v="212040"/>
    <n v="431"/>
    <s v="UTC+3"/>
    <s v="+3"/>
  </r>
  <r>
    <n v="262158"/>
    <x v="6"/>
    <d v="2021-07-10T11:24:44"/>
    <x v="33914"/>
    <n v="212040"/>
    <n v="122982"/>
    <s v="UTC+3"/>
    <s v="+3"/>
  </r>
  <r>
    <n v="268129"/>
    <x v="2"/>
    <d v="2021-07-11T17:07:16"/>
    <x v="36076"/>
    <n v="212040"/>
    <n v="439981"/>
    <s v="UTC+3"/>
    <s v="+3"/>
  </r>
  <r>
    <n v="312274"/>
    <x v="6"/>
    <d v="2021-07-24T20:32:19"/>
    <x v="13724"/>
    <n v="212040"/>
    <n v="343491"/>
    <s v="UTC+3"/>
    <s v="+3"/>
  </r>
  <r>
    <n v="337794"/>
    <x v="6"/>
    <d v="2021-07-31T22:57:30"/>
    <x v="53235"/>
    <n v="212040"/>
    <n v="158978"/>
    <s v="UTC+3"/>
    <s v="+3"/>
  </r>
  <r>
    <n v="209390"/>
    <x v="4"/>
    <d v="2021-06-24T23:04:56"/>
    <x v="25453"/>
    <n v="212065"/>
    <n v="62570"/>
    <s v="UTC+1"/>
    <s v="+1"/>
  </r>
  <r>
    <n v="212354"/>
    <x v="1"/>
    <d v="2021-06-25T18:18:20"/>
    <x v="16"/>
    <n v="212065"/>
    <n v="122902"/>
    <s v="UTC+1"/>
    <s v="+1"/>
  </r>
  <r>
    <n v="265848"/>
    <x v="2"/>
    <d v="2021-07-11T01:15:25"/>
    <x v="53236"/>
    <n v="212065"/>
    <n v="250679"/>
    <s v="UTC+1"/>
    <s v="+1"/>
  </r>
  <r>
    <n v="282732"/>
    <x v="1"/>
    <d v="2021-07-16T14:43:58"/>
    <x v="5837"/>
    <n v="212065"/>
    <n v="158978"/>
    <s v="UTC+1"/>
    <s v="+1"/>
  </r>
  <r>
    <n v="284948"/>
    <x v="1"/>
    <d v="2021-07-16T22:04:21"/>
    <x v="38957"/>
    <n v="212065"/>
    <n v="118549"/>
    <s v="UTC+1"/>
    <s v="+1"/>
  </r>
  <r>
    <n v="309365"/>
    <x v="6"/>
    <d v="2021-07-24T08:20:25"/>
    <x v="53237"/>
    <n v="212065"/>
    <n v="48280"/>
    <s v="UTC+1"/>
    <s v="+1"/>
  </r>
  <r>
    <n v="321783"/>
    <x v="5"/>
    <d v="2021-07-27T17:27:04"/>
    <x v="700"/>
    <n v="212065"/>
    <n v="306825"/>
    <s v="UTC+1"/>
    <s v="+1"/>
  </r>
  <r>
    <n v="327002"/>
    <x v="4"/>
    <d v="2021-07-29T13:50:22"/>
    <x v="53238"/>
    <n v="212065"/>
    <n v="458081"/>
    <s v="UTC+1"/>
    <s v="+1"/>
  </r>
  <r>
    <n v="342924"/>
    <x v="3"/>
    <d v="2021-08-02T11:42:13"/>
    <x v="53239"/>
    <n v="212065"/>
    <n v="226626"/>
    <s v="UTC+1"/>
    <s v="+1"/>
  </r>
  <r>
    <n v="343865"/>
    <x v="3"/>
    <d v="2021-08-02T16:52:07"/>
    <x v="35488"/>
    <n v="212065"/>
    <n v="476070"/>
    <s v="UTC+1"/>
    <s v="+1"/>
  </r>
  <r>
    <n v="351804"/>
    <x v="4"/>
    <d v="2021-08-05T16:12:30"/>
    <x v="12610"/>
    <n v="212065"/>
    <n v="35833"/>
    <s v="UTC+1"/>
    <s v="+1"/>
  </r>
  <r>
    <n v="352774"/>
    <x v="4"/>
    <d v="2021-08-05T20:00:51"/>
    <x v="17824"/>
    <n v="212065"/>
    <n v="411922"/>
    <s v="UTC+1"/>
    <s v="+1"/>
  </r>
  <r>
    <n v="385461"/>
    <x v="2"/>
    <d v="2021-08-15T00:57:24"/>
    <x v="53240"/>
    <n v="212065"/>
    <n v="417253"/>
    <s v="UTC+1"/>
    <s v="+1"/>
  </r>
  <r>
    <n v="391224"/>
    <x v="3"/>
    <d v="2021-08-16T21:22:24"/>
    <x v="53241"/>
    <n v="212065"/>
    <n v="84833"/>
    <s v="UTC+1"/>
    <s v="+1"/>
  </r>
  <r>
    <n v="393678"/>
    <x v="5"/>
    <d v="2021-08-17T22:06:41"/>
    <x v="53242"/>
    <n v="212065"/>
    <n v="112334"/>
    <s v="UTC+1"/>
    <s v="+1"/>
  </r>
  <r>
    <n v="409761"/>
    <x v="2"/>
    <d v="2021-08-22T17:32:00"/>
    <x v="53243"/>
    <n v="212065"/>
    <n v="201790"/>
    <s v="UTC+1"/>
    <s v="+1"/>
  </r>
  <r>
    <n v="210821"/>
    <x v="1"/>
    <d v="2021-06-25T14:28:49"/>
    <x v="50336"/>
    <n v="212069"/>
    <n v="21407"/>
    <s v="UTC+7"/>
    <s v="+7"/>
  </r>
  <r>
    <n v="226308"/>
    <x v="5"/>
    <d v="2021-06-29T09:53:52"/>
    <x v="53244"/>
    <n v="212069"/>
    <n v="154228"/>
    <s v="UTC+7"/>
    <s v="+7"/>
  </r>
  <r>
    <n v="232556"/>
    <x v="4"/>
    <d v="2021-07-01T05:37:26"/>
    <x v="53245"/>
    <n v="212069"/>
    <n v="411922"/>
    <s v="UTC+7"/>
    <s v="+7"/>
  </r>
  <r>
    <n v="244355"/>
    <x v="2"/>
    <d v="2021-07-04T12:46:17"/>
    <x v="17200"/>
    <n v="212069"/>
    <n v="240646"/>
    <s v="UTC+7"/>
    <s v="+7"/>
  </r>
  <r>
    <n v="248137"/>
    <x v="3"/>
    <d v="2021-07-05T15:55:02"/>
    <x v="26206"/>
    <n v="212069"/>
    <n v="21760"/>
    <s v="UTC+7"/>
    <s v="+7"/>
  </r>
  <r>
    <n v="298256"/>
    <x v="5"/>
    <d v="2021-07-20T19:34:03"/>
    <x v="53246"/>
    <n v="212069"/>
    <n v="176633"/>
    <s v="UTC+7"/>
    <s v="+7"/>
  </r>
  <r>
    <n v="22956"/>
    <x v="6"/>
    <d v="2021-04-24T09:18:10"/>
    <x v="53247"/>
    <n v="212072"/>
    <n v="411922"/>
    <s v="UTC+3"/>
    <s v="+3"/>
  </r>
  <r>
    <n v="51051"/>
    <x v="4"/>
    <d v="2021-05-06T20:53:17"/>
    <x v="53248"/>
    <n v="212072"/>
    <n v="89017"/>
    <s v="UTC+3"/>
    <s v="+3"/>
  </r>
  <r>
    <n v="67968"/>
    <x v="4"/>
    <d v="2021-05-13T17:37:33"/>
    <x v="28600"/>
    <n v="212072"/>
    <n v="1019"/>
    <s v="UTC+3"/>
    <s v="+3"/>
  </r>
  <r>
    <n v="90154"/>
    <x v="1"/>
    <d v="2021-05-21T18:24:09"/>
    <x v="36630"/>
    <n v="212072"/>
    <n v="347008"/>
    <s v="UTC+3"/>
    <s v="+3"/>
  </r>
  <r>
    <n v="137236"/>
    <x v="1"/>
    <d v="2021-06-04T15:13:05"/>
    <x v="38937"/>
    <n v="212072"/>
    <n v="262099"/>
    <s v="UTC+3"/>
    <s v="+3"/>
  </r>
  <r>
    <n v="201975"/>
    <x v="5"/>
    <d v="2021-06-22T16:57:56"/>
    <x v="28037"/>
    <n v="212072"/>
    <n v="75550"/>
    <s v="UTC+3"/>
    <s v="+3"/>
  </r>
  <r>
    <n v="272541"/>
    <x v="3"/>
    <d v="2021-07-12T21:30:34"/>
    <x v="53249"/>
    <n v="212072"/>
    <n v="284325"/>
    <s v="UTC+3"/>
    <s v="+3"/>
  </r>
  <r>
    <n v="281837"/>
    <x v="1"/>
    <d v="2021-07-16T08:53:17"/>
    <x v="53250"/>
    <n v="212072"/>
    <n v="264283"/>
    <s v="UTC+3"/>
    <s v="+3"/>
  </r>
  <r>
    <n v="287300"/>
    <x v="6"/>
    <d v="2021-07-17T14:32:10"/>
    <x v="53251"/>
    <n v="212072"/>
    <n v="167074"/>
    <s v="UTC+3"/>
    <s v="+3"/>
  </r>
  <r>
    <n v="319622"/>
    <x v="3"/>
    <d v="2021-07-26T18:47:27"/>
    <x v="9082"/>
    <n v="212072"/>
    <n v="277361"/>
    <s v="UTC+3"/>
    <s v="+3"/>
  </r>
  <r>
    <n v="320721"/>
    <x v="5"/>
    <d v="2021-07-27T12:39:18"/>
    <x v="50995"/>
    <n v="212072"/>
    <n v="258359"/>
    <s v="UTC+3"/>
    <s v="+3"/>
  </r>
  <r>
    <n v="328177"/>
    <x v="4"/>
    <d v="2021-07-29T18:19:30"/>
    <x v="17153"/>
    <n v="212072"/>
    <n v="21760"/>
    <s v="UTC+3"/>
    <s v="+3"/>
  </r>
  <r>
    <n v="334672"/>
    <x v="6"/>
    <d v="2021-07-31T13:32:53"/>
    <x v="7773"/>
    <n v="212072"/>
    <n v="381584"/>
    <s v="UTC+3"/>
    <s v="+3"/>
  </r>
  <r>
    <n v="354934"/>
    <x v="1"/>
    <d v="2021-08-06T15:24:44"/>
    <x v="29044"/>
    <n v="212072"/>
    <n v="346056"/>
    <s v="UTC+3"/>
    <s v="+3"/>
  </r>
  <r>
    <n v="385497"/>
    <x v="2"/>
    <d v="2021-08-15T01:14:53"/>
    <x v="53252"/>
    <n v="212072"/>
    <n v="118549"/>
    <s v="UTC+3"/>
    <s v="+3"/>
  </r>
  <r>
    <n v="416076"/>
    <x v="0"/>
    <d v="2021-08-25T09:02:36"/>
    <x v="53253"/>
    <n v="212072"/>
    <n v="439981"/>
    <s v="UTC+3"/>
    <s v="+3"/>
  </r>
  <r>
    <n v="220023"/>
    <x v="2"/>
    <d v="2021-06-27T13:43:23"/>
    <x v="53254"/>
    <n v="212081"/>
    <n v="250679"/>
    <s v="UTC+1"/>
    <s v="+1"/>
  </r>
  <r>
    <n v="221629"/>
    <x v="2"/>
    <d v="2021-06-27T19:18:55"/>
    <x v="40188"/>
    <n v="212081"/>
    <n v="227775"/>
    <s v="UTC+1"/>
    <s v="+1"/>
  </r>
  <r>
    <n v="236672"/>
    <x v="1"/>
    <d v="2021-07-02T17:43:23"/>
    <x v="8204"/>
    <n v="212081"/>
    <n v="154256"/>
    <s v="UTC+1"/>
    <s v="+1"/>
  </r>
  <r>
    <n v="243432"/>
    <x v="2"/>
    <d v="2021-07-04T03:23:23"/>
    <x v="53255"/>
    <n v="212081"/>
    <n v="68899"/>
    <s v="UTC+1"/>
    <s v="+1"/>
  </r>
  <r>
    <n v="258459"/>
    <x v="1"/>
    <d v="2021-07-09T16:03:11"/>
    <x v="5010"/>
    <n v="212081"/>
    <n v="118549"/>
    <s v="UTC+1"/>
    <s v="+1"/>
  </r>
  <r>
    <n v="278067"/>
    <x v="0"/>
    <d v="2021-07-14T20:24:09"/>
    <x v="20271"/>
    <n v="212081"/>
    <n v="178668"/>
    <s v="UTC+1"/>
    <s v="+1"/>
  </r>
  <r>
    <n v="310525"/>
    <x v="6"/>
    <d v="2021-07-24T14:32:19"/>
    <x v="47053"/>
    <n v="212081"/>
    <n v="394819"/>
    <s v="UTC+1"/>
    <s v="+1"/>
  </r>
  <r>
    <n v="145341"/>
    <x v="2"/>
    <d v="2021-06-06T12:21:07"/>
    <x v="53256"/>
    <n v="212106"/>
    <n v="347393"/>
    <s v="UTC+2"/>
    <s v="+2"/>
  </r>
  <r>
    <n v="171440"/>
    <x v="2"/>
    <d v="2021-06-13T17:36:58"/>
    <x v="42729"/>
    <n v="212106"/>
    <n v="381626"/>
    <s v="UTC+2"/>
    <s v="+2"/>
  </r>
  <r>
    <n v="59438"/>
    <x v="2"/>
    <d v="2021-05-09T19:21:14"/>
    <x v="17830"/>
    <n v="212112"/>
    <n v="228405"/>
    <s v="UTC+1"/>
    <s v="+1"/>
  </r>
  <r>
    <n v="126660"/>
    <x v="3"/>
    <d v="2021-05-31T15:42:13"/>
    <x v="17779"/>
    <n v="212112"/>
    <n v="351192"/>
    <s v="UTC+1"/>
    <s v="+1"/>
  </r>
  <r>
    <n v="146247"/>
    <x v="2"/>
    <d v="2021-06-06T17:02:25"/>
    <x v="53257"/>
    <n v="212112"/>
    <n v="118549"/>
    <s v="UTC+1"/>
    <s v="+1"/>
  </r>
  <r>
    <n v="167899"/>
    <x v="6"/>
    <d v="2021-06-12T22:48:37"/>
    <x v="22167"/>
    <n v="212112"/>
    <n v="250679"/>
    <s v="UTC+1"/>
    <s v="+1"/>
  </r>
  <r>
    <n v="254321"/>
    <x v="0"/>
    <d v="2021-07-07T22:09:00"/>
    <x v="31606"/>
    <n v="212112"/>
    <n v="304722"/>
    <s v="UTC+1"/>
    <s v="+1"/>
  </r>
  <r>
    <n v="275987"/>
    <x v="0"/>
    <d v="2021-07-14T06:12:00"/>
    <x v="53258"/>
    <n v="212112"/>
    <n v="439981"/>
    <s v="UTC+1"/>
    <s v="+1"/>
  </r>
  <r>
    <n v="280488"/>
    <x v="4"/>
    <d v="2021-07-15T17:38:43"/>
    <x v="1873"/>
    <n v="212112"/>
    <n v="19714"/>
    <s v="UTC+1"/>
    <s v="+1"/>
  </r>
  <r>
    <n v="289846"/>
    <x v="2"/>
    <d v="2021-07-18T00:33:28"/>
    <x v="53259"/>
    <n v="212112"/>
    <n v="376706"/>
    <s v="UTC+1"/>
    <s v="+1"/>
  </r>
  <r>
    <n v="320020"/>
    <x v="3"/>
    <d v="2021-07-26T20:26:29"/>
    <x v="7995"/>
    <n v="212112"/>
    <n v="258219"/>
    <s v="UTC+1"/>
    <s v="+1"/>
  </r>
  <r>
    <n v="227324"/>
    <x v="5"/>
    <d v="2021-06-29T16:01:26"/>
    <x v="18285"/>
    <n v="212116"/>
    <n v="230507"/>
    <s v="UTC+2"/>
    <s v="+2"/>
  </r>
  <r>
    <n v="246936"/>
    <x v="3"/>
    <d v="2021-07-05T01:41:38"/>
    <x v="53260"/>
    <n v="212116"/>
    <n v="3215"/>
    <s v="UTC+2"/>
    <s v="+2"/>
  </r>
  <r>
    <n v="270371"/>
    <x v="3"/>
    <d v="2021-07-12T11:14:50"/>
    <x v="41331"/>
    <n v="212116"/>
    <n v="301748"/>
    <s v="UTC+2"/>
    <s v="+2"/>
  </r>
  <r>
    <n v="316361"/>
    <x v="2"/>
    <d v="2021-07-25T19:35:48"/>
    <x v="534"/>
    <n v="212116"/>
    <n v="458081"/>
    <s v="UTC+2"/>
    <s v="+2"/>
  </r>
  <r>
    <n v="350359"/>
    <x v="0"/>
    <d v="2021-08-04T20:31:44"/>
    <x v="53261"/>
    <n v="212116"/>
    <n v="343712"/>
    <s v="UTC+2"/>
    <s v="+2"/>
  </r>
  <r>
    <n v="373862"/>
    <x v="0"/>
    <d v="2021-08-11T19:14:50"/>
    <x v="16886"/>
    <n v="212116"/>
    <n v="192331"/>
    <s v="UTC+2"/>
    <s v="+2"/>
  </r>
  <r>
    <n v="386357"/>
    <x v="2"/>
    <d v="2021-08-15T10:33:29"/>
    <x v="53262"/>
    <n v="212116"/>
    <n v="258219"/>
    <s v="UTC+2"/>
    <s v="+2"/>
  </r>
  <r>
    <n v="387141"/>
    <x v="2"/>
    <d v="2021-08-15T15:17:10"/>
    <x v="36144"/>
    <n v="212116"/>
    <n v="154256"/>
    <s v="UTC+2"/>
    <s v="+2"/>
  </r>
  <r>
    <n v="400129"/>
    <x v="1"/>
    <d v="2021-08-20T14:46:52"/>
    <x v="1281"/>
    <n v="212116"/>
    <n v="351192"/>
    <s v="UTC+2"/>
    <s v="+2"/>
  </r>
  <r>
    <n v="406426"/>
    <x v="6"/>
    <d v="2021-08-21T20:24:44"/>
    <x v="20201"/>
    <n v="212116"/>
    <n v="254768"/>
    <s v="UTC+2"/>
    <s v="+2"/>
  </r>
  <r>
    <n v="422998"/>
    <x v="6"/>
    <d v="2021-08-28T19:16:22"/>
    <x v="53263"/>
    <n v="212116"/>
    <n v="472712"/>
    <s v="UTC+2"/>
    <s v="+2"/>
  </r>
  <r>
    <n v="53745"/>
    <x v="1"/>
    <d v="2021-05-07T22:28:14"/>
    <x v="53264"/>
    <n v="212117"/>
    <n v="63666"/>
    <s v="UTC-6"/>
    <s v="-6"/>
  </r>
  <r>
    <n v="60160"/>
    <x v="2"/>
    <d v="2021-05-09T23:38:08"/>
    <x v="53265"/>
    <n v="212117"/>
    <n v="351192"/>
    <s v="UTC-6"/>
    <s v="-6"/>
  </r>
  <r>
    <n v="68964"/>
    <x v="1"/>
    <d v="2021-05-14T00:55:02"/>
    <x v="40126"/>
    <n v="212117"/>
    <n v="148570"/>
    <s v="UTC-6"/>
    <s v="-6"/>
  </r>
  <r>
    <n v="75414"/>
    <x v="6"/>
    <d v="2021-05-15T20:22:24"/>
    <x v="53266"/>
    <n v="212117"/>
    <n v="154228"/>
    <s v="UTC-6"/>
    <s v="-6"/>
  </r>
  <r>
    <n v="115825"/>
    <x v="6"/>
    <d v="2021-05-29T02:21:14"/>
    <x v="12550"/>
    <n v="212117"/>
    <n v="320788"/>
    <s v="UTC-6"/>
    <s v="-6"/>
  </r>
  <r>
    <n v="123643"/>
    <x v="2"/>
    <d v="2021-05-30T17:38:54"/>
    <x v="53267"/>
    <n v="212117"/>
    <n v="394154"/>
    <s v="UTC-6"/>
    <s v="-6"/>
  </r>
  <r>
    <n v="127986"/>
    <x v="3"/>
    <d v="2021-05-31T22:25:54"/>
    <x v="51283"/>
    <n v="212117"/>
    <n v="43631"/>
    <s v="UTC-6"/>
    <s v="-6"/>
  </r>
  <r>
    <n v="178161"/>
    <x v="0"/>
    <d v="2021-06-16T06:30:34"/>
    <x v="36954"/>
    <n v="212117"/>
    <n v="470762"/>
    <s v="UTC-6"/>
    <s v="-6"/>
  </r>
  <r>
    <n v="180788"/>
    <x v="4"/>
    <d v="2021-06-17T02:07:16"/>
    <x v="17161"/>
    <n v="212117"/>
    <n v="142606"/>
    <s v="UTC-6"/>
    <s v="-6"/>
  </r>
  <r>
    <n v="192098"/>
    <x v="6"/>
    <d v="2021-06-19T20:27:04"/>
    <x v="17518"/>
    <n v="212117"/>
    <n v="325852"/>
    <s v="UTC-6"/>
    <s v="-6"/>
  </r>
  <r>
    <n v="200300"/>
    <x v="5"/>
    <d v="2021-06-22T01:01:55"/>
    <x v="53268"/>
    <n v="212117"/>
    <n v="295928"/>
    <s v="UTC-6"/>
    <s v="-6"/>
  </r>
  <r>
    <n v="16605"/>
    <x v="3"/>
    <d v="2021-04-19T21:55:02"/>
    <x v="38770"/>
    <n v="212143"/>
    <n v="411922"/>
    <s v="UTC+1"/>
    <s v="+1"/>
  </r>
  <r>
    <n v="17614"/>
    <x v="5"/>
    <d v="2021-04-20T22:29:59"/>
    <x v="53269"/>
    <n v="212143"/>
    <n v="357547"/>
    <s v="UTC+1"/>
    <s v="+1"/>
  </r>
  <r>
    <n v="29294"/>
    <x v="3"/>
    <d v="2021-04-26T23:31:09"/>
    <x v="53270"/>
    <n v="212205"/>
    <n v="191893"/>
    <s v="UTC+2"/>
    <s v="+2"/>
  </r>
  <r>
    <n v="49833"/>
    <x v="4"/>
    <d v="2021-05-06T06:51:22"/>
    <x v="53271"/>
    <n v="212205"/>
    <n v="5151"/>
    <s v="UTC+2"/>
    <s v="+2"/>
  </r>
  <r>
    <n v="59134"/>
    <x v="2"/>
    <d v="2021-05-09T18:07:16"/>
    <x v="34482"/>
    <n v="212205"/>
    <n v="154256"/>
    <s v="UTC+2"/>
    <s v="+2"/>
  </r>
  <r>
    <n v="277464"/>
    <x v="0"/>
    <d v="2021-07-14T17:59:06"/>
    <x v="24287"/>
    <n v="212234"/>
    <n v="122902"/>
    <s v="UTC+0"/>
    <s v="+0"/>
  </r>
  <r>
    <n v="278461"/>
    <x v="0"/>
    <d v="2021-07-14T22:13:05"/>
    <x v="53272"/>
    <n v="212234"/>
    <n v="250679"/>
    <s v="UTC+0"/>
    <s v="+0"/>
  </r>
  <r>
    <n v="297991"/>
    <x v="5"/>
    <d v="2021-07-20T18:38:43"/>
    <x v="53273"/>
    <n v="212234"/>
    <n v="153893"/>
    <s v="UTC+0"/>
    <s v="+0"/>
  </r>
  <r>
    <n v="317103"/>
    <x v="2"/>
    <d v="2021-07-25T22:29:24"/>
    <x v="14534"/>
    <n v="212234"/>
    <n v="104958"/>
    <s v="UTC+0"/>
    <s v="+0"/>
  </r>
  <r>
    <n v="355416"/>
    <x v="1"/>
    <d v="2021-08-06T17:05:31"/>
    <x v="28320"/>
    <n v="212234"/>
    <n v="112334"/>
    <s v="UTC+0"/>
    <s v="+0"/>
  </r>
  <r>
    <n v="368846"/>
    <x v="3"/>
    <d v="2021-08-09T20:28:14"/>
    <x v="10938"/>
    <n v="212234"/>
    <n v="26408"/>
    <s v="UTC+0"/>
    <s v="+0"/>
  </r>
  <r>
    <n v="378674"/>
    <x v="1"/>
    <d v="2021-08-13T15:41:38"/>
    <x v="20677"/>
    <n v="212234"/>
    <n v="472712"/>
    <s v="UTC+0"/>
    <s v="+0"/>
  </r>
  <r>
    <n v="381534"/>
    <x v="6"/>
    <d v="2021-08-14T06:05:09"/>
    <x v="53274"/>
    <n v="212234"/>
    <n v="273324"/>
    <s v="UTC+0"/>
    <s v="+0"/>
  </r>
  <r>
    <n v="392794"/>
    <x v="5"/>
    <d v="2021-08-17T17:17:10"/>
    <x v="369"/>
    <n v="212234"/>
    <n v="279844"/>
    <s v="UTC+0"/>
    <s v="+0"/>
  </r>
  <r>
    <n v="55291"/>
    <x v="6"/>
    <d v="2021-05-08T14:29:59"/>
    <x v="6720"/>
    <n v="212244"/>
    <n v="111368"/>
    <s v="UTC+1"/>
    <s v="+1"/>
  </r>
  <r>
    <n v="71585"/>
    <x v="1"/>
    <d v="2021-05-14T20:12:30"/>
    <x v="18167"/>
    <n v="212244"/>
    <n v="183290"/>
    <s v="UTC+1"/>
    <s v="+1"/>
  </r>
  <r>
    <n v="107227"/>
    <x v="0"/>
    <d v="2021-05-26T17:55:02"/>
    <x v="53275"/>
    <n v="212244"/>
    <n v="227775"/>
    <s v="UTC+1"/>
    <s v="+1"/>
  </r>
  <r>
    <n v="129154"/>
    <x v="5"/>
    <d v="2021-06-01T15:07:16"/>
    <x v="22328"/>
    <n v="212244"/>
    <n v="266185"/>
    <s v="UTC+1"/>
    <s v="+1"/>
  </r>
  <r>
    <n v="147471"/>
    <x v="2"/>
    <d v="2021-06-06T21:41:03"/>
    <x v="38549"/>
    <n v="212244"/>
    <n v="411922"/>
    <s v="UTC+1"/>
    <s v="+1"/>
  </r>
  <r>
    <n v="184039"/>
    <x v="1"/>
    <d v="2021-06-18T01:36:23"/>
    <x v="53276"/>
    <n v="212244"/>
    <n v="351192"/>
    <s v="UTC+1"/>
    <s v="+1"/>
  </r>
  <r>
    <n v="198113"/>
    <x v="3"/>
    <d v="2021-06-21T14:36:58"/>
    <x v="34947"/>
    <n v="212244"/>
    <n v="153808"/>
    <s v="UTC+1"/>
    <s v="+1"/>
  </r>
  <r>
    <n v="214348"/>
    <x v="6"/>
    <d v="2021-06-26T09:01:26"/>
    <x v="53277"/>
    <n v="212244"/>
    <n v="410033"/>
    <s v="UTC+1"/>
    <s v="+1"/>
  </r>
  <r>
    <n v="292817"/>
    <x v="2"/>
    <d v="2021-07-18T20:31:09"/>
    <x v="39061"/>
    <n v="212244"/>
    <n v="304722"/>
    <s v="UTC+1"/>
    <s v="+1"/>
  </r>
  <r>
    <n v="362297"/>
    <x v="6"/>
    <d v="2021-08-07T23:14:15"/>
    <x v="53278"/>
    <n v="212244"/>
    <n v="250654"/>
    <s v="UTC+1"/>
    <s v="+1"/>
  </r>
  <r>
    <n v="377654"/>
    <x v="1"/>
    <d v="2021-08-13T09:09:07"/>
    <x v="53279"/>
    <n v="212244"/>
    <n v="470762"/>
    <s v="UTC+1"/>
    <s v="+1"/>
  </r>
  <r>
    <n v="421977"/>
    <x v="1"/>
    <d v="2021-08-27T22:29:59"/>
    <x v="28976"/>
    <n v="212244"/>
    <n v="313585"/>
    <s v="UTC+1"/>
    <s v="+1"/>
  </r>
  <r>
    <n v="111391"/>
    <x v="1"/>
    <d v="2021-05-28T09:07:16"/>
    <x v="53280"/>
    <n v="212288"/>
    <n v="361821"/>
    <s v="UTC+3"/>
    <s v="+3"/>
  </r>
  <r>
    <n v="148232"/>
    <x v="3"/>
    <d v="2021-06-07T08:11:20"/>
    <x v="53281"/>
    <n v="212288"/>
    <n v="472330"/>
    <s v="UTC+3"/>
    <s v="+3"/>
  </r>
  <r>
    <n v="159929"/>
    <x v="1"/>
    <d v="2021-06-11T12:50:24"/>
    <x v="53282"/>
    <n v="212288"/>
    <n v="61191"/>
    <s v="UTC+3"/>
    <s v="+3"/>
  </r>
  <r>
    <n v="165028"/>
    <x v="6"/>
    <d v="2021-06-12T13:18:55"/>
    <x v="4807"/>
    <n v="212288"/>
    <n v="118549"/>
    <s v="UTC+3"/>
    <s v="+3"/>
  </r>
  <r>
    <n v="176536"/>
    <x v="5"/>
    <d v="2021-06-15T15:57:21"/>
    <x v="35792"/>
    <n v="212288"/>
    <n v="154374"/>
    <s v="UTC+3"/>
    <s v="+3"/>
  </r>
  <r>
    <n v="184597"/>
    <x v="1"/>
    <d v="2021-06-18T11:36:23"/>
    <x v="53283"/>
    <n v="212288"/>
    <n v="411922"/>
    <s v="UTC+3"/>
    <s v="+3"/>
  </r>
  <r>
    <n v="202711"/>
    <x v="5"/>
    <d v="2021-06-22T19:49:26"/>
    <x v="53284"/>
    <n v="212288"/>
    <n v="320620"/>
    <s v="UTC+3"/>
    <s v="+3"/>
  </r>
  <r>
    <n v="213363"/>
    <x v="6"/>
    <d v="2021-06-26T00:46:27"/>
    <x v="53285"/>
    <n v="212288"/>
    <n v="438887"/>
    <s v="UTC+3"/>
    <s v="+3"/>
  </r>
  <r>
    <n v="223989"/>
    <x v="3"/>
    <d v="2021-06-28T14:28:49"/>
    <x v="46268"/>
    <n v="212288"/>
    <n v="12149"/>
    <s v="UTC+3"/>
    <s v="+3"/>
  </r>
  <r>
    <n v="239066"/>
    <x v="6"/>
    <d v="2021-07-03T05:51:53"/>
    <x v="53286"/>
    <n v="212288"/>
    <n v="258219"/>
    <s v="UTC+3"/>
    <s v="+3"/>
  </r>
  <r>
    <n v="244212"/>
    <x v="2"/>
    <d v="2021-07-04T11:38:43"/>
    <x v="21924"/>
    <n v="212288"/>
    <n v="209551"/>
    <s v="UTC+3"/>
    <s v="+3"/>
  </r>
  <r>
    <n v="254883"/>
    <x v="4"/>
    <d v="2021-07-08T08:39:18"/>
    <x v="53287"/>
    <n v="212288"/>
    <n v="250679"/>
    <s v="UTC+3"/>
    <s v="+3"/>
  </r>
  <r>
    <n v="224069"/>
    <x v="3"/>
    <d v="2021-06-28T14:47:27"/>
    <x v="36700"/>
    <n v="212311"/>
    <n v="411922"/>
    <s v="UTC+3"/>
    <s v="+3"/>
  </r>
  <r>
    <n v="226767"/>
    <x v="5"/>
    <d v="2021-06-29T13:42:13"/>
    <x v="21998"/>
    <n v="212311"/>
    <n v="21550"/>
    <s v="UTC+3"/>
    <s v="+3"/>
  </r>
  <r>
    <n v="303517"/>
    <x v="4"/>
    <d v="2021-07-22T17:35:13"/>
    <x v="53288"/>
    <n v="212311"/>
    <n v="96200"/>
    <s v="UTC+3"/>
    <s v="+3"/>
  </r>
  <r>
    <n v="310316"/>
    <x v="6"/>
    <d v="2021-07-24T13:46:52"/>
    <x v="2232"/>
    <n v="212311"/>
    <n v="330333"/>
    <s v="UTC+3"/>
    <s v="+3"/>
  </r>
  <r>
    <n v="315095"/>
    <x v="2"/>
    <d v="2021-07-25T16:11:20"/>
    <x v="15500"/>
    <n v="212311"/>
    <n v="467908"/>
    <s v="UTC+3"/>
    <s v="+3"/>
  </r>
  <r>
    <n v="323766"/>
    <x v="0"/>
    <d v="2021-07-28T12:18:43"/>
    <x v="53289"/>
    <n v="212311"/>
    <n v="301748"/>
    <s v="UTC+3"/>
    <s v="+3"/>
  </r>
  <r>
    <n v="158206"/>
    <x v="4"/>
    <d v="2021-06-10T18:57:21"/>
    <x v="13398"/>
    <n v="212396"/>
    <n v="421914"/>
    <s v="UTC+4"/>
    <s v="+4"/>
  </r>
  <r>
    <n v="172301"/>
    <x v="2"/>
    <d v="2021-06-13T20:19:05"/>
    <x v="53290"/>
    <n v="212396"/>
    <n v="394087"/>
    <s v="UTC+4"/>
    <s v="+4"/>
  </r>
  <r>
    <n v="7625"/>
    <x v="2"/>
    <d v="2021-04-11T13:46:17"/>
    <x v="53291"/>
    <n v="212422"/>
    <n v="393606"/>
    <s v="UTC+2"/>
    <s v="+2"/>
  </r>
  <r>
    <n v="16305"/>
    <x v="3"/>
    <d v="2021-04-19T17:09:00"/>
    <x v="53292"/>
    <n v="212422"/>
    <n v="230507"/>
    <s v="UTC+2"/>
    <s v="+2"/>
  </r>
  <r>
    <n v="36853"/>
    <x v="1"/>
    <d v="2021-04-30T17:55:37"/>
    <x v="53293"/>
    <n v="212422"/>
    <n v="351192"/>
    <s v="UTC+2"/>
    <s v="+2"/>
  </r>
  <r>
    <n v="74441"/>
    <x v="6"/>
    <d v="2021-05-15T16:43:23"/>
    <x v="48028"/>
    <n v="212422"/>
    <n v="38593"/>
    <s v="UTC+2"/>
    <s v="+2"/>
  </r>
  <r>
    <n v="88740"/>
    <x v="1"/>
    <d v="2021-05-21T12:22:24"/>
    <x v="53294"/>
    <n v="212422"/>
    <n v="238334"/>
    <s v="UTC+2"/>
    <s v="+2"/>
  </r>
  <r>
    <n v="119125"/>
    <x v="6"/>
    <d v="2021-05-29T18:06:43"/>
    <x v="53295"/>
    <n v="212422"/>
    <n v="70091"/>
    <s v="UTC+2"/>
    <s v="+2"/>
  </r>
  <r>
    <n v="167991"/>
    <x v="6"/>
    <d v="2021-06-12T23:19:30"/>
    <x v="41892"/>
    <n v="212422"/>
    <n v="154256"/>
    <s v="UTC+2"/>
    <s v="+2"/>
  </r>
  <r>
    <n v="217248"/>
    <x v="6"/>
    <d v="2021-06-26T20:03:46"/>
    <x v="53296"/>
    <n v="212422"/>
    <n v="103786"/>
    <s v="UTC+2"/>
    <s v="+2"/>
  </r>
  <r>
    <n v="227650"/>
    <x v="5"/>
    <d v="2021-06-29T17:06:41"/>
    <x v="898"/>
    <n v="212422"/>
    <n v="411922"/>
    <s v="UTC+2"/>
    <s v="+2"/>
  </r>
  <r>
    <n v="240291"/>
    <x v="6"/>
    <d v="2021-07-03T14:07:16"/>
    <x v="39402"/>
    <n v="212422"/>
    <n v="80358"/>
    <s v="UTC+2"/>
    <s v="+2"/>
  </r>
  <r>
    <n v="248855"/>
    <x v="3"/>
    <d v="2021-07-05T19:45:07"/>
    <x v="292"/>
    <n v="212422"/>
    <n v="133619"/>
    <s v="UTC+2"/>
    <s v="+2"/>
  </r>
  <r>
    <n v="272130"/>
    <x v="3"/>
    <d v="2021-07-12T19:45:07"/>
    <x v="39838"/>
    <n v="212422"/>
    <n v="39621"/>
    <s v="UTC+2"/>
    <s v="+2"/>
  </r>
  <r>
    <n v="311169"/>
    <x v="6"/>
    <d v="2021-07-24T17:32:19"/>
    <x v="10918"/>
    <n v="212422"/>
    <n v="433247"/>
    <s v="UTC+2"/>
    <s v="+2"/>
  </r>
  <r>
    <n v="333262"/>
    <x v="6"/>
    <d v="2021-07-31T02:07:19"/>
    <x v="53297"/>
    <n v="212422"/>
    <n v="347393"/>
    <s v="UTC+2"/>
    <s v="+2"/>
  </r>
  <r>
    <n v="338838"/>
    <x v="2"/>
    <d v="2021-08-01T06:54:59"/>
    <x v="53298"/>
    <n v="212422"/>
    <n v="81550"/>
    <s v="UTC+2"/>
    <s v="+2"/>
  </r>
  <r>
    <n v="406371"/>
    <x v="6"/>
    <d v="2021-08-21T20:11:15"/>
    <x v="53299"/>
    <n v="212422"/>
    <n v="247506"/>
    <s v="UTC+2"/>
    <s v="+2"/>
  </r>
  <r>
    <n v="421670"/>
    <x v="1"/>
    <d v="2021-08-27T20:50:22"/>
    <x v="53300"/>
    <n v="212422"/>
    <n v="333889"/>
    <s v="UTC+2"/>
    <s v="+2"/>
  </r>
  <r>
    <n v="423328"/>
    <x v="6"/>
    <d v="2021-08-28T23:33:28"/>
    <x v="53301"/>
    <n v="212422"/>
    <n v="316541"/>
    <s v="UTC+2"/>
    <s v="+2"/>
  </r>
  <r>
    <n v="176309"/>
    <x v="5"/>
    <d v="2021-06-15T14:58:31"/>
    <x v="46708"/>
    <n v="212444"/>
    <n v="68991"/>
    <s v="UTC+2"/>
    <s v="+2"/>
  </r>
  <r>
    <n v="183087"/>
    <x v="4"/>
    <d v="2021-06-17T20:57:21"/>
    <x v="2617"/>
    <n v="212444"/>
    <n v="191893"/>
    <s v="UTC+2"/>
    <s v="+2"/>
  </r>
  <r>
    <n v="185141"/>
    <x v="1"/>
    <d v="2021-06-18T14:37:33"/>
    <x v="5443"/>
    <n v="212444"/>
    <n v="158978"/>
    <s v="UTC+2"/>
    <s v="+2"/>
  </r>
  <r>
    <n v="201455"/>
    <x v="5"/>
    <d v="2021-06-22T14:56:12"/>
    <x v="49422"/>
    <n v="212444"/>
    <n v="397390"/>
    <s v="UTC+2"/>
    <s v="+2"/>
  </r>
  <r>
    <n v="204921"/>
    <x v="0"/>
    <d v="2021-06-23T17:06:41"/>
    <x v="10042"/>
    <n v="212444"/>
    <n v="444546"/>
    <s v="UTC+2"/>
    <s v="+2"/>
  </r>
  <r>
    <n v="208141"/>
    <x v="4"/>
    <d v="2021-06-24T17:29:59"/>
    <x v="17977"/>
    <n v="212444"/>
    <n v="470762"/>
    <s v="UTC+2"/>
    <s v="+2"/>
  </r>
  <r>
    <n v="224939"/>
    <x v="3"/>
    <d v="2021-06-28T19:33:28"/>
    <x v="40306"/>
    <n v="212444"/>
    <n v="472712"/>
    <s v="UTC+2"/>
    <s v="+2"/>
  </r>
  <r>
    <n v="248191"/>
    <x v="3"/>
    <d v="2021-07-05T16:01:26"/>
    <x v="28791"/>
    <n v="212444"/>
    <n v="258219"/>
    <s v="UTC+2"/>
    <s v="+2"/>
  </r>
  <r>
    <n v="314668"/>
    <x v="2"/>
    <d v="2021-07-25T14:46:03"/>
    <x v="53302"/>
    <n v="212444"/>
    <n v="305103"/>
    <s v="UTC+2"/>
    <s v="+2"/>
  </r>
  <r>
    <n v="326015"/>
    <x v="0"/>
    <d v="2021-07-28T21:48:37"/>
    <x v="49003"/>
    <n v="212444"/>
    <n v="227653"/>
    <s v="UTC+2"/>
    <s v="+2"/>
  </r>
  <r>
    <n v="381641"/>
    <x v="6"/>
    <d v="2021-08-14T07:20:10"/>
    <x v="53303"/>
    <n v="212444"/>
    <n v="116857"/>
    <s v="UTC+2"/>
    <s v="+2"/>
  </r>
  <r>
    <n v="404856"/>
    <x v="6"/>
    <d v="2021-08-21T14:37:55"/>
    <x v="53304"/>
    <n v="212444"/>
    <n v="473323"/>
    <s v="UTC+2"/>
    <s v="+2"/>
  </r>
  <r>
    <n v="415637"/>
    <x v="5"/>
    <d v="2021-08-24T22:25:54"/>
    <x v="53305"/>
    <n v="212444"/>
    <n v="420375"/>
    <s v="UTC+2"/>
    <s v="+2"/>
  </r>
  <r>
    <n v="13012"/>
    <x v="6"/>
    <d v="2021-04-17T14:39:18"/>
    <x v="53306"/>
    <n v="212449"/>
    <n v="305329"/>
    <s v="UTC+1"/>
    <s v="+1"/>
  </r>
  <r>
    <n v="54702"/>
    <x v="6"/>
    <d v="2021-05-08T09:42:57"/>
    <x v="53307"/>
    <n v="212449"/>
    <n v="91310"/>
    <s v="UTC+1"/>
    <s v="+1"/>
  </r>
  <r>
    <n v="88338"/>
    <x v="1"/>
    <d v="2021-05-21T02:50:24"/>
    <x v="53308"/>
    <n v="212449"/>
    <n v="76405"/>
    <s v="UTC+1"/>
    <s v="+1"/>
  </r>
  <r>
    <n v="102247"/>
    <x v="3"/>
    <d v="2021-05-24T18:04:21"/>
    <x v="2015"/>
    <n v="212449"/>
    <n v="227775"/>
    <s v="UTC+1"/>
    <s v="+1"/>
  </r>
  <r>
    <n v="15531"/>
    <x v="3"/>
    <d v="2021-04-19T00:21:14"/>
    <x v="53309"/>
    <n v="212473"/>
    <n v="43623"/>
    <s v="UTC+0"/>
    <s v="+0"/>
  </r>
  <r>
    <n v="217776"/>
    <x v="6"/>
    <d v="2021-06-26T21:45:42"/>
    <x v="24176"/>
    <n v="212492"/>
    <n v="347008"/>
    <s v="UTC+1"/>
    <s v="+1"/>
  </r>
  <r>
    <n v="325017"/>
    <x v="0"/>
    <d v="2021-07-28T17:52:42"/>
    <x v="17370"/>
    <n v="212492"/>
    <n v="449373"/>
    <s v="UTC+1"/>
    <s v="+1"/>
  </r>
  <r>
    <n v="361051"/>
    <x v="6"/>
    <d v="2021-08-07T18:39:30"/>
    <x v="53310"/>
    <n v="212492"/>
    <n v="183565"/>
    <s v="UTC+1"/>
    <s v="+1"/>
  </r>
  <r>
    <n v="422736"/>
    <x v="6"/>
    <d v="2021-08-28T16:38:20"/>
    <x v="53311"/>
    <n v="212492"/>
    <n v="472712"/>
    <s v="UTC+1"/>
    <s v="+1"/>
  </r>
  <r>
    <n v="101382"/>
    <x v="3"/>
    <d v="2021-05-24T14:59:06"/>
    <x v="16252"/>
    <n v="212505"/>
    <n v="250679"/>
    <s v="UTC+3"/>
    <s v="+3"/>
  </r>
  <r>
    <n v="127146"/>
    <x v="3"/>
    <d v="2021-05-31T17:14:15"/>
    <x v="14579"/>
    <n v="212505"/>
    <n v="326690"/>
    <s v="UTC+3"/>
    <s v="+3"/>
  </r>
  <r>
    <n v="130103"/>
    <x v="5"/>
    <d v="2021-06-01T19:48:02"/>
    <x v="53312"/>
    <n v="212505"/>
    <n v="217307"/>
    <s v="UTC+3"/>
    <s v="+3"/>
  </r>
  <r>
    <n v="152695"/>
    <x v="5"/>
    <d v="2021-06-08T20:04:21"/>
    <x v="17062"/>
    <n v="212505"/>
    <n v="439981"/>
    <s v="UTC+3"/>
    <s v="+3"/>
  </r>
  <r>
    <n v="177387"/>
    <x v="5"/>
    <d v="2021-06-15T19:17:45"/>
    <x v="44"/>
    <n v="212505"/>
    <n v="472712"/>
    <s v="UTC+3"/>
    <s v="+3"/>
  </r>
  <r>
    <n v="205353"/>
    <x v="0"/>
    <d v="2021-06-23T18:38:53"/>
    <x v="53313"/>
    <n v="212505"/>
    <n v="21407"/>
    <s v="UTC+3"/>
    <s v="+3"/>
  </r>
  <r>
    <n v="249829"/>
    <x v="5"/>
    <d v="2021-07-06T07:17:46"/>
    <x v="53314"/>
    <n v="212505"/>
    <n v="341081"/>
    <s v="UTC+3"/>
    <s v="+3"/>
  </r>
  <r>
    <n v="299624"/>
    <x v="0"/>
    <d v="2021-07-21T14:10:10"/>
    <x v="19178"/>
    <n v="212505"/>
    <n v="252370"/>
    <s v="UTC+3"/>
    <s v="+3"/>
  </r>
  <r>
    <n v="216435"/>
    <x v="6"/>
    <d v="2021-06-26T17:05:31"/>
    <x v="38579"/>
    <n v="212530"/>
    <n v="59485"/>
    <s v="UTC+4"/>
    <s v="+4"/>
  </r>
  <r>
    <n v="236234"/>
    <x v="1"/>
    <d v="2021-07-02T16:29:46"/>
    <x v="53315"/>
    <n v="212530"/>
    <n v="130739"/>
    <s v="UTC+4"/>
    <s v="+4"/>
  </r>
  <r>
    <n v="252768"/>
    <x v="0"/>
    <d v="2021-07-07T13:03:11"/>
    <x v="53316"/>
    <n v="212530"/>
    <n v="351192"/>
    <s v="UTC+4"/>
    <s v="+4"/>
  </r>
  <r>
    <n v="268092"/>
    <x v="2"/>
    <d v="2021-07-11T16:56:37"/>
    <x v="53317"/>
    <n v="212530"/>
    <n v="154374"/>
    <s v="UTC+4"/>
    <s v="+4"/>
  </r>
  <r>
    <n v="270500"/>
    <x v="3"/>
    <d v="2021-07-12T12:39:53"/>
    <x v="27048"/>
    <n v="212530"/>
    <n v="270101"/>
    <s v="UTC+4"/>
    <s v="+4"/>
  </r>
  <r>
    <n v="30423"/>
    <x v="5"/>
    <d v="2021-04-27T19:00:51"/>
    <x v="53318"/>
    <n v="212551"/>
    <n v="176818"/>
    <s v="UTC-6"/>
    <s v="-6"/>
  </r>
  <r>
    <n v="64478"/>
    <x v="5"/>
    <d v="2021-05-11T23:28:49"/>
    <x v="48521"/>
    <n v="212551"/>
    <n v="180863"/>
    <s v="UTC-6"/>
    <s v="-6"/>
  </r>
  <r>
    <n v="81632"/>
    <x v="5"/>
    <d v="2021-05-18T06:30:34"/>
    <x v="53319"/>
    <n v="212551"/>
    <n v="182191"/>
    <s v="UTC-6"/>
    <s v="-6"/>
  </r>
  <r>
    <n v="82523"/>
    <x v="5"/>
    <d v="2021-05-18T16:20:05"/>
    <x v="53320"/>
    <n v="212551"/>
    <n v="411922"/>
    <s v="UTC-6"/>
    <s v="-6"/>
  </r>
  <r>
    <n v="100354"/>
    <x v="2"/>
    <d v="2021-05-23T23:47:27"/>
    <x v="38638"/>
    <n v="212551"/>
    <n v="230507"/>
    <s v="UTC-6"/>
    <s v="-6"/>
  </r>
  <r>
    <n v="23882"/>
    <x v="6"/>
    <d v="2021-04-24T15:37:49"/>
    <x v="53321"/>
    <n v="212557"/>
    <n v="34152"/>
    <s v="UTC+2"/>
    <s v="+2"/>
  </r>
  <r>
    <n v="42079"/>
    <x v="2"/>
    <d v="2021-05-02T14:56:12"/>
    <x v="4862"/>
    <n v="212557"/>
    <n v="182984"/>
    <s v="UTC+2"/>
    <s v="+2"/>
  </r>
  <r>
    <n v="187774"/>
    <x v="1"/>
    <d v="2021-06-18T22:00:16"/>
    <x v="38859"/>
    <n v="212557"/>
    <n v="156678"/>
    <s v="UTC+2"/>
    <s v="+2"/>
  </r>
  <r>
    <n v="207347"/>
    <x v="4"/>
    <d v="2021-06-24T14:37:33"/>
    <x v="10639"/>
    <n v="212557"/>
    <n v="182191"/>
    <s v="UTC+2"/>
    <s v="+2"/>
  </r>
  <r>
    <n v="221169"/>
    <x v="2"/>
    <d v="2021-06-27T17:40:10"/>
    <x v="53322"/>
    <n v="212557"/>
    <n v="180863"/>
    <s v="UTC+2"/>
    <s v="+2"/>
  </r>
  <r>
    <n v="109151"/>
    <x v="4"/>
    <d v="2021-05-27T16:07:51"/>
    <x v="10194"/>
    <n v="212576"/>
    <n v="347393"/>
    <s v="UTC+1"/>
    <s v="+1"/>
  </r>
  <r>
    <n v="114939"/>
    <x v="1"/>
    <d v="2021-05-28T21:38:43"/>
    <x v="428"/>
    <n v="212576"/>
    <n v="470762"/>
    <s v="UTC+1"/>
    <s v="+1"/>
  </r>
  <r>
    <n v="139418"/>
    <x v="1"/>
    <d v="2021-06-04T21:45:42"/>
    <x v="53323"/>
    <n v="212576"/>
    <n v="276751"/>
    <s v="UTC+1"/>
    <s v="+1"/>
  </r>
  <r>
    <n v="174310"/>
    <x v="3"/>
    <d v="2021-06-14T17:24:44"/>
    <x v="53324"/>
    <n v="212576"/>
    <n v="182191"/>
    <s v="UTC+1"/>
    <s v="+1"/>
  </r>
  <r>
    <n v="176542"/>
    <x v="5"/>
    <d v="2021-06-15T16:00:51"/>
    <x v="39552"/>
    <n v="212576"/>
    <n v="227775"/>
    <s v="UTC+1"/>
    <s v="+1"/>
  </r>
  <r>
    <n v="198845"/>
    <x v="3"/>
    <d v="2021-06-21T17:22:24"/>
    <x v="30247"/>
    <n v="212576"/>
    <n v="244574"/>
    <s v="UTC+1"/>
    <s v="+1"/>
  </r>
  <r>
    <n v="224549"/>
    <x v="3"/>
    <d v="2021-06-28T18:13:40"/>
    <x v="51115"/>
    <n v="212576"/>
    <n v="255103"/>
    <s v="UTC+1"/>
    <s v="+1"/>
  </r>
  <r>
    <n v="257703"/>
    <x v="1"/>
    <d v="2021-07-09T13:22:24"/>
    <x v="32651"/>
    <n v="212576"/>
    <n v="304722"/>
    <s v="UTC+1"/>
    <s v="+1"/>
  </r>
  <r>
    <n v="261846"/>
    <x v="6"/>
    <d v="2021-07-10T09:10:45"/>
    <x v="53325"/>
    <n v="212576"/>
    <n v="411922"/>
    <s v="UTC+1"/>
    <s v="+1"/>
  </r>
  <r>
    <n v="272679"/>
    <x v="3"/>
    <d v="2021-07-12T22:06:41"/>
    <x v="9321"/>
    <n v="212576"/>
    <n v="93599"/>
    <s v="UTC+1"/>
    <s v="+1"/>
  </r>
  <r>
    <n v="357064"/>
    <x v="1"/>
    <d v="2021-08-06T22:50:57"/>
    <x v="34227"/>
    <n v="212576"/>
    <n v="304128"/>
    <s v="UTC+1"/>
    <s v="+1"/>
  </r>
  <r>
    <n v="364463"/>
    <x v="2"/>
    <d v="2021-08-08T14:57:56"/>
    <x v="33785"/>
    <n v="212576"/>
    <n v="230507"/>
    <s v="UTC+1"/>
    <s v="+1"/>
  </r>
  <r>
    <n v="370742"/>
    <x v="5"/>
    <d v="2021-08-10T17:31:41"/>
    <x v="53326"/>
    <n v="212576"/>
    <n v="290088"/>
    <s v="UTC+1"/>
    <s v="+1"/>
  </r>
  <r>
    <n v="382924"/>
    <x v="6"/>
    <d v="2021-08-14T14:55:37"/>
    <x v="53327"/>
    <n v="212576"/>
    <n v="82901"/>
    <s v="UTC+1"/>
    <s v="+1"/>
  </r>
  <r>
    <n v="390106"/>
    <x v="3"/>
    <d v="2021-08-16T15:21:14"/>
    <x v="17998"/>
    <n v="212576"/>
    <n v="396686"/>
    <s v="UTC+1"/>
    <s v="+1"/>
  </r>
  <r>
    <n v="416272"/>
    <x v="0"/>
    <d v="2021-08-25T12:38:08"/>
    <x v="35126"/>
    <n v="212576"/>
    <n v="118549"/>
    <s v="UTC+1"/>
    <s v="+1"/>
  </r>
  <r>
    <n v="101003"/>
    <x v="3"/>
    <d v="2021-05-24T12:12:30"/>
    <x v="26797"/>
    <n v="212601"/>
    <n v="88863"/>
    <s v="UTC+1"/>
    <s v="+1"/>
  </r>
  <r>
    <n v="130651"/>
    <x v="5"/>
    <d v="2021-06-01T22:55:37"/>
    <x v="25084"/>
    <n v="212601"/>
    <n v="310369"/>
    <s v="UTC+1"/>
    <s v="+1"/>
  </r>
  <r>
    <n v="139846"/>
    <x v="1"/>
    <d v="2021-06-04T23:51:32"/>
    <x v="53328"/>
    <n v="212601"/>
    <n v="343712"/>
    <s v="UTC+1"/>
    <s v="+1"/>
  </r>
  <r>
    <n v="186851"/>
    <x v="1"/>
    <d v="2021-06-18T19:04:56"/>
    <x v="10197"/>
    <n v="212601"/>
    <n v="86587"/>
    <s v="UTC+1"/>
    <s v="+1"/>
  </r>
  <r>
    <n v="251993"/>
    <x v="5"/>
    <d v="2021-07-06T23:11:55"/>
    <x v="53329"/>
    <n v="212601"/>
    <n v="119030"/>
    <s v="UTC+1"/>
    <s v="+1"/>
  </r>
  <r>
    <n v="275403"/>
    <x v="5"/>
    <d v="2021-07-13T20:49:47"/>
    <x v="53330"/>
    <n v="212601"/>
    <n v="411845"/>
    <s v="UTC+1"/>
    <s v="+1"/>
  </r>
  <r>
    <n v="284284"/>
    <x v="1"/>
    <d v="2021-07-16T19:53:52"/>
    <x v="18100"/>
    <n v="212601"/>
    <n v="226744"/>
    <s v="UTC+1"/>
    <s v="+1"/>
  </r>
  <r>
    <n v="322569"/>
    <x v="5"/>
    <d v="2021-07-27T20:26:29"/>
    <x v="24054"/>
    <n v="212601"/>
    <n v="258251"/>
    <s v="UTC+1"/>
    <s v="+1"/>
  </r>
  <r>
    <n v="337482"/>
    <x v="6"/>
    <d v="2021-07-31T22:02:16"/>
    <x v="53331"/>
    <n v="212601"/>
    <n v="182191"/>
    <s v="UTC+1"/>
    <s v="+1"/>
  </r>
  <r>
    <n v="343398"/>
    <x v="3"/>
    <d v="2021-08-02T14:34:38"/>
    <x v="52048"/>
    <n v="212601"/>
    <n v="397390"/>
    <s v="UTC+1"/>
    <s v="+1"/>
  </r>
  <r>
    <n v="358426"/>
    <x v="6"/>
    <d v="2021-08-07T07:51:04"/>
    <x v="53332"/>
    <n v="212601"/>
    <n v="5151"/>
    <s v="UTC+1"/>
    <s v="+1"/>
  </r>
  <r>
    <n v="364956"/>
    <x v="2"/>
    <d v="2021-08-08T16:57:40"/>
    <x v="53333"/>
    <n v="212601"/>
    <n v="460633"/>
    <s v="UTC+1"/>
    <s v="+1"/>
  </r>
  <r>
    <n v="366176"/>
    <x v="2"/>
    <d v="2021-08-08T21:27:04"/>
    <x v="9877"/>
    <n v="212601"/>
    <n v="347008"/>
    <s v="UTC+1"/>
    <s v="+1"/>
  </r>
  <r>
    <n v="378541"/>
    <x v="1"/>
    <d v="2021-08-13T15:14:15"/>
    <x v="47830"/>
    <n v="212601"/>
    <n v="212212"/>
    <s v="UTC+1"/>
    <s v="+1"/>
  </r>
  <r>
    <n v="411837"/>
    <x v="3"/>
    <d v="2021-08-23T12:49:47"/>
    <x v="53334"/>
    <n v="212601"/>
    <n v="230507"/>
    <s v="UTC+1"/>
    <s v="+1"/>
  </r>
  <r>
    <n v="418076"/>
    <x v="0"/>
    <d v="2021-08-25T20:35:48"/>
    <x v="42078"/>
    <n v="212601"/>
    <n v="118549"/>
    <s v="UTC+1"/>
    <s v="+1"/>
  </r>
  <r>
    <n v="421264"/>
    <x v="1"/>
    <d v="2021-08-27T13:20:05"/>
    <x v="26707"/>
    <n v="212601"/>
    <n v="110111"/>
    <s v="UTC+1"/>
    <s v="+1"/>
  </r>
  <r>
    <n v="104348"/>
    <x v="5"/>
    <d v="2021-05-25T18:07:16"/>
    <x v="23199"/>
    <n v="212634"/>
    <n v="304128"/>
    <s v="UTC+2"/>
    <s v="+2"/>
  </r>
  <r>
    <n v="158388"/>
    <x v="4"/>
    <d v="2021-06-10T19:45:07"/>
    <x v="53335"/>
    <n v="212634"/>
    <n v="250771"/>
    <s v="UTC+2"/>
    <s v="+2"/>
  </r>
  <r>
    <n v="192961"/>
    <x v="2"/>
    <d v="2021-06-20T00:27:54"/>
    <x v="53336"/>
    <n v="212634"/>
    <n v="4199"/>
    <s v="UTC+2"/>
    <s v="+2"/>
  </r>
  <r>
    <n v="196169"/>
    <x v="2"/>
    <d v="2021-06-20T19:15:50"/>
    <x v="53337"/>
    <n v="212634"/>
    <n v="411922"/>
    <s v="UTC+2"/>
    <s v="+2"/>
  </r>
  <r>
    <n v="202295"/>
    <x v="5"/>
    <d v="2021-06-22T18:14:15"/>
    <x v="4707"/>
    <n v="212634"/>
    <n v="21760"/>
    <s v="UTC+2"/>
    <s v="+2"/>
  </r>
  <r>
    <n v="211435"/>
    <x v="1"/>
    <d v="2021-06-25T16:13:05"/>
    <x v="8628"/>
    <n v="212634"/>
    <n v="351192"/>
    <s v="UTC+2"/>
    <s v="+2"/>
  </r>
  <r>
    <n v="224554"/>
    <x v="3"/>
    <d v="2021-06-28T18:14:15"/>
    <x v="46872"/>
    <n v="212634"/>
    <n v="347008"/>
    <s v="UTC+2"/>
    <s v="+2"/>
  </r>
  <r>
    <n v="274752"/>
    <x v="5"/>
    <d v="2021-07-13T18:23:34"/>
    <x v="31890"/>
    <n v="212634"/>
    <n v="330333"/>
    <s v="UTC+2"/>
    <s v="+2"/>
  </r>
  <r>
    <n v="277853"/>
    <x v="0"/>
    <d v="2021-07-14T19:31:09"/>
    <x v="27679"/>
    <n v="212634"/>
    <n v="41578"/>
    <s v="UTC+2"/>
    <s v="+2"/>
  </r>
  <r>
    <n v="286947"/>
    <x v="6"/>
    <d v="2021-07-17T13:02:01"/>
    <x v="8011"/>
    <n v="212634"/>
    <n v="35968"/>
    <s v="UTC+2"/>
    <s v="+2"/>
  </r>
  <r>
    <n v="36231"/>
    <x v="1"/>
    <d v="2021-04-30T15:49:47"/>
    <x v="14638"/>
    <n v="212639"/>
    <n v="396331"/>
    <s v="UTC+2"/>
    <s v="+2"/>
  </r>
  <r>
    <n v="38494"/>
    <x v="6"/>
    <d v="2021-05-01T05:26:29"/>
    <x v="53338"/>
    <n v="212639"/>
    <n v="75080"/>
    <s v="UTC+2"/>
    <s v="+2"/>
  </r>
  <r>
    <n v="47690"/>
    <x v="5"/>
    <d v="2021-05-04T21:34:38"/>
    <x v="16737"/>
    <n v="212639"/>
    <n v="165821"/>
    <s v="UTC+2"/>
    <s v="+2"/>
  </r>
  <r>
    <n v="51679"/>
    <x v="1"/>
    <d v="2021-05-07T05:43:41"/>
    <x v="53339"/>
    <n v="212639"/>
    <n v="379466"/>
    <s v="UTC+2"/>
    <s v="+2"/>
  </r>
  <r>
    <n v="88553"/>
    <x v="1"/>
    <d v="2021-05-21T09:55:37"/>
    <x v="53340"/>
    <n v="212639"/>
    <n v="351192"/>
    <s v="UTC+2"/>
    <s v="+2"/>
  </r>
  <r>
    <n v="151518"/>
    <x v="5"/>
    <d v="2021-06-08T15:31:09"/>
    <x v="10714"/>
    <n v="212639"/>
    <n v="145779"/>
    <s v="UTC+2"/>
    <s v="+2"/>
  </r>
  <r>
    <n v="187022"/>
    <x v="1"/>
    <d v="2021-06-18T19:31:09"/>
    <x v="21672"/>
    <n v="212639"/>
    <n v="347008"/>
    <s v="UTC+2"/>
    <s v="+2"/>
  </r>
  <r>
    <n v="234713"/>
    <x v="4"/>
    <d v="2021-07-01T23:10:10"/>
    <x v="52597"/>
    <n v="212639"/>
    <n v="218484"/>
    <s v="UTC+2"/>
    <s v="+2"/>
  </r>
  <r>
    <n v="239504"/>
    <x v="6"/>
    <d v="2021-07-03T09:59:02"/>
    <x v="53341"/>
    <n v="212639"/>
    <n v="411922"/>
    <s v="UTC+2"/>
    <s v="+2"/>
  </r>
  <r>
    <n v="241731"/>
    <x v="6"/>
    <d v="2021-07-03T18:39:53"/>
    <x v="51015"/>
    <n v="212639"/>
    <n v="118549"/>
    <s v="UTC+2"/>
    <s v="+2"/>
  </r>
  <r>
    <n v="242569"/>
    <x v="6"/>
    <d v="2021-07-03T21:04:21"/>
    <x v="37144"/>
    <n v="212639"/>
    <n v="343712"/>
    <s v="UTC+2"/>
    <s v="+2"/>
  </r>
  <r>
    <n v="351342"/>
    <x v="4"/>
    <d v="2021-08-05T13:13:40"/>
    <x v="20905"/>
    <n v="212639"/>
    <n v="21407"/>
    <s v="UTC+2"/>
    <s v="+2"/>
  </r>
  <r>
    <n v="353823"/>
    <x v="1"/>
    <d v="2021-08-06T03:13:55"/>
    <x v="53342"/>
    <n v="212639"/>
    <n v="5830"/>
    <s v="UTC+2"/>
    <s v="+2"/>
  </r>
  <r>
    <n v="419627"/>
    <x v="4"/>
    <d v="2021-08-26T16:38:43"/>
    <x v="52053"/>
    <n v="212639"/>
    <n v="444350"/>
    <s v="UTC+2"/>
    <s v="+2"/>
  </r>
  <r>
    <n v="96334"/>
    <x v="6"/>
    <d v="2021-05-22T22:43:58"/>
    <x v="53343"/>
    <n v="212686"/>
    <n v="7650"/>
    <s v="UTC+1"/>
    <s v="+1"/>
  </r>
  <r>
    <n v="120048"/>
    <x v="6"/>
    <d v="2021-05-29T20:40:28"/>
    <x v="44048"/>
    <n v="212686"/>
    <n v="217497"/>
    <s v="UTC+1"/>
    <s v="+1"/>
  </r>
  <r>
    <n v="100594"/>
    <x v="3"/>
    <d v="2021-05-24T03:39:53"/>
    <x v="17962"/>
    <n v="212693"/>
    <n v="230507"/>
    <s v="UTC-3"/>
    <s v="-3"/>
  </r>
  <r>
    <n v="196956"/>
    <x v="2"/>
    <d v="2021-06-20T22:20:40"/>
    <x v="4292"/>
    <n v="212693"/>
    <n v="238334"/>
    <s v="UTC-3"/>
    <s v="-3"/>
  </r>
  <r>
    <n v="213709"/>
    <x v="6"/>
    <d v="2021-06-26T03:51:32"/>
    <x v="53344"/>
    <n v="212693"/>
    <n v="105200"/>
    <s v="UTC-3"/>
    <s v="-3"/>
  </r>
  <r>
    <n v="240627"/>
    <x v="6"/>
    <d v="2021-07-03T15:13:26"/>
    <x v="53345"/>
    <n v="212693"/>
    <n v="244574"/>
    <s v="UTC-3"/>
    <s v="-3"/>
  </r>
  <r>
    <n v="249119"/>
    <x v="3"/>
    <d v="2021-07-05T21:03:46"/>
    <x v="25856"/>
    <n v="212693"/>
    <n v="227775"/>
    <s v="UTC-3"/>
    <s v="-3"/>
  </r>
  <r>
    <n v="256883"/>
    <x v="4"/>
    <d v="2021-07-08T23:42:13"/>
    <x v="1996"/>
    <n v="212693"/>
    <n v="266342"/>
    <s v="UTC-3"/>
    <s v="-3"/>
  </r>
  <r>
    <n v="259802"/>
    <x v="1"/>
    <d v="2021-07-09T19:42:13"/>
    <x v="8304"/>
    <n v="212693"/>
    <n v="258219"/>
    <s v="UTC-3"/>
    <s v="-3"/>
  </r>
  <r>
    <n v="280747"/>
    <x v="4"/>
    <d v="2021-07-15T18:41:38"/>
    <x v="53346"/>
    <n v="212693"/>
    <n v="249345"/>
    <s v="UTC-3"/>
    <s v="-3"/>
  </r>
  <r>
    <n v="352582"/>
    <x v="4"/>
    <d v="2021-08-05T19:39:53"/>
    <x v="4738"/>
    <n v="212693"/>
    <n v="118549"/>
    <s v="UTC-3"/>
    <s v="-3"/>
  </r>
  <r>
    <n v="358441"/>
    <x v="6"/>
    <d v="2021-08-07T08:02:11"/>
    <x v="53347"/>
    <n v="212693"/>
    <n v="250115"/>
    <s v="UTC-3"/>
    <s v="-3"/>
  </r>
  <r>
    <n v="413409"/>
    <x v="3"/>
    <d v="2021-08-23T20:52:07"/>
    <x v="53348"/>
    <n v="212693"/>
    <n v="351192"/>
    <s v="UTC-3"/>
    <s v="-3"/>
  </r>
  <r>
    <n v="422100"/>
    <x v="1"/>
    <d v="2021-08-27T23:37:33"/>
    <x v="51245"/>
    <n v="212693"/>
    <n v="381626"/>
    <s v="UTC-3"/>
    <s v="-3"/>
  </r>
  <r>
    <n v="20774"/>
    <x v="1"/>
    <d v="2021-04-23T04:03:11"/>
    <x v="53349"/>
    <n v="212705"/>
    <n v="347008"/>
    <s v="UTC-7"/>
    <s v="-7"/>
  </r>
  <r>
    <n v="29006"/>
    <x v="3"/>
    <d v="2021-04-26T21:09:36"/>
    <x v="53350"/>
    <n v="212705"/>
    <n v="242428"/>
    <s v="UTC-7"/>
    <s v="-7"/>
  </r>
  <r>
    <n v="29488"/>
    <x v="5"/>
    <d v="2021-04-27T04:05:31"/>
    <x v="40173"/>
    <n v="212705"/>
    <n v="387595"/>
    <s v="UTC-7"/>
    <s v="-7"/>
  </r>
  <r>
    <n v="35191"/>
    <x v="1"/>
    <d v="2021-04-30T09:08:26"/>
    <x v="53351"/>
    <n v="212705"/>
    <n v="177109"/>
    <s v="UTC-7"/>
    <s v="-7"/>
  </r>
  <r>
    <n v="51718"/>
    <x v="1"/>
    <d v="2021-05-07T06:55:37"/>
    <x v="53352"/>
    <n v="212705"/>
    <n v="158978"/>
    <s v="UTC-7"/>
    <s v="-7"/>
  </r>
  <r>
    <n v="95071"/>
    <x v="6"/>
    <d v="2021-05-22T17:35:04"/>
    <x v="53353"/>
    <n v="212705"/>
    <n v="17577"/>
    <s v="UTC-7"/>
    <s v="-7"/>
  </r>
  <r>
    <n v="140577"/>
    <x v="6"/>
    <d v="2021-06-05T07:30:34"/>
    <x v="49126"/>
    <n v="212705"/>
    <n v="4316"/>
    <s v="UTC-7"/>
    <s v="-7"/>
  </r>
  <r>
    <n v="144509"/>
    <x v="2"/>
    <d v="2021-06-06T04:22:32"/>
    <x v="53354"/>
    <n v="212705"/>
    <n v="194335"/>
    <s v="UTC-7"/>
    <s v="-7"/>
  </r>
  <r>
    <n v="150385"/>
    <x v="3"/>
    <d v="2021-06-07T23:56:12"/>
    <x v="46462"/>
    <n v="212705"/>
    <n v="351116"/>
    <s v="UTC-7"/>
    <s v="-7"/>
  </r>
  <r>
    <n v="184245"/>
    <x v="1"/>
    <d v="2021-06-18T06:53:17"/>
    <x v="6543"/>
    <n v="212705"/>
    <n v="208814"/>
    <s v="UTC-7"/>
    <s v="-7"/>
  </r>
  <r>
    <n v="193074"/>
    <x v="2"/>
    <d v="2021-06-20T01:27:04"/>
    <x v="26225"/>
    <n v="212705"/>
    <n v="197561"/>
    <s v="UTC-7"/>
    <s v="-7"/>
  </r>
  <r>
    <n v="200416"/>
    <x v="5"/>
    <d v="2021-06-22T01:59:41"/>
    <x v="28746"/>
    <n v="212705"/>
    <n v="302552"/>
    <s v="UTC-7"/>
    <s v="-7"/>
  </r>
  <r>
    <n v="29447"/>
    <x v="5"/>
    <d v="2021-04-27T02:51:22"/>
    <x v="53355"/>
    <n v="212748"/>
    <n v="86587"/>
    <s v="UTC+3"/>
    <s v="+3"/>
  </r>
  <r>
    <n v="47927"/>
    <x v="0"/>
    <d v="2021-05-05T00:50:24"/>
    <x v="53356"/>
    <n v="212748"/>
    <n v="21527"/>
    <s v="UTC+3"/>
    <s v="+3"/>
  </r>
  <r>
    <n v="65603"/>
    <x v="0"/>
    <d v="2021-05-12T16:16:00"/>
    <x v="39268"/>
    <n v="212748"/>
    <n v="250679"/>
    <s v="UTC+3"/>
    <s v="+3"/>
  </r>
  <r>
    <n v="76742"/>
    <x v="2"/>
    <d v="2021-05-16T08:57:56"/>
    <x v="53357"/>
    <n v="212748"/>
    <n v="191893"/>
    <s v="UTC+3"/>
    <s v="+3"/>
  </r>
  <r>
    <n v="102967"/>
    <x v="3"/>
    <d v="2021-05-24T22:37:55"/>
    <x v="53358"/>
    <n v="212748"/>
    <n v="347393"/>
    <s v="UTC+3"/>
    <s v="+3"/>
  </r>
  <r>
    <n v="120586"/>
    <x v="6"/>
    <d v="2021-05-29T22:40:14"/>
    <x v="53359"/>
    <n v="212748"/>
    <n v="21791"/>
    <s v="UTC+3"/>
    <s v="+3"/>
  </r>
  <r>
    <n v="142353"/>
    <x v="6"/>
    <d v="2021-06-05T17:37:33"/>
    <x v="7047"/>
    <n v="212748"/>
    <n v="198146"/>
    <s v="UTC+3"/>
    <s v="+3"/>
  </r>
  <r>
    <n v="8009"/>
    <x v="3"/>
    <d v="2021-04-12T00:00:16"/>
    <x v="53360"/>
    <n v="212762"/>
    <n v="54532"/>
    <s v="UTC-4"/>
    <s v="-4"/>
  </r>
  <r>
    <n v="10762"/>
    <x v="4"/>
    <d v="2021-04-15T18:17:45"/>
    <x v="53361"/>
    <n v="212762"/>
    <n v="150985"/>
    <s v="UTC-4"/>
    <s v="-4"/>
  </r>
  <r>
    <n v="337174"/>
    <x v="6"/>
    <d v="2021-07-31T21:08:31"/>
    <x v="53362"/>
    <n v="212782"/>
    <n v="439981"/>
    <s v="UTC+1"/>
    <s v="+1"/>
  </r>
  <r>
    <n v="353824"/>
    <x v="1"/>
    <d v="2021-08-06T03:19:12"/>
    <x v="53363"/>
    <n v="212782"/>
    <n v="472908"/>
    <s v="UTC+1"/>
    <s v="+1"/>
  </r>
  <r>
    <n v="378405"/>
    <x v="1"/>
    <d v="2021-08-13T14:48:37"/>
    <x v="1078"/>
    <n v="212782"/>
    <n v="43842"/>
    <s v="UTC+1"/>
    <s v="+1"/>
  </r>
  <r>
    <n v="380566"/>
    <x v="1"/>
    <d v="2021-08-13T22:22:59"/>
    <x v="51524"/>
    <n v="212782"/>
    <n v="411922"/>
    <s v="UTC+1"/>
    <s v="+1"/>
  </r>
  <r>
    <n v="387679"/>
    <x v="2"/>
    <d v="2021-08-15T17:18:43"/>
    <x v="53364"/>
    <n v="212782"/>
    <n v="179296"/>
    <s v="UTC+1"/>
    <s v="+1"/>
  </r>
  <r>
    <n v="35156"/>
    <x v="1"/>
    <d v="2021-04-30T08:13:05"/>
    <x v="53365"/>
    <n v="212789"/>
    <n v="158978"/>
    <s v="UTC+2"/>
    <s v="+2"/>
  </r>
  <r>
    <n v="42172"/>
    <x v="2"/>
    <d v="2021-05-02T15:32:14"/>
    <x v="53366"/>
    <n v="212789"/>
    <n v="118549"/>
    <s v="UTC+2"/>
    <s v="+2"/>
  </r>
  <r>
    <n v="50586"/>
    <x v="4"/>
    <d v="2021-05-06T18:09:35"/>
    <x v="53367"/>
    <n v="212789"/>
    <n v="351192"/>
    <s v="UTC+2"/>
    <s v="+2"/>
  </r>
  <r>
    <n v="55444"/>
    <x v="6"/>
    <d v="2021-05-08T15:17:10"/>
    <x v="24673"/>
    <n v="212789"/>
    <n v="16360"/>
    <s v="UTC+2"/>
    <s v="+2"/>
  </r>
  <r>
    <n v="57516"/>
    <x v="2"/>
    <d v="2021-05-09T04:56:49"/>
    <x v="53368"/>
    <n v="212789"/>
    <n v="153893"/>
    <s v="UTC+2"/>
    <s v="+2"/>
  </r>
  <r>
    <n v="212166"/>
    <x v="1"/>
    <d v="2021-06-25T17:49:47"/>
    <x v="53369"/>
    <n v="212859"/>
    <n v="2030"/>
    <s v="UTC+0"/>
    <s v="+0"/>
  </r>
  <r>
    <n v="219435"/>
    <x v="2"/>
    <d v="2021-06-27T09:57:27"/>
    <x v="53370"/>
    <n v="212859"/>
    <n v="301748"/>
    <s v="UTC+0"/>
    <s v="+0"/>
  </r>
  <r>
    <n v="228173"/>
    <x v="5"/>
    <d v="2021-06-29T18:52:42"/>
    <x v="22400"/>
    <n v="212859"/>
    <n v="25268"/>
    <s v="UTC+0"/>
    <s v="+0"/>
  </r>
  <r>
    <n v="301221"/>
    <x v="0"/>
    <d v="2021-07-21T19:53:17"/>
    <x v="17420"/>
    <n v="212859"/>
    <n v="405685"/>
    <s v="UTC+0"/>
    <s v="+0"/>
  </r>
  <r>
    <n v="319323"/>
    <x v="3"/>
    <d v="2021-07-26T17:40:28"/>
    <x v="51825"/>
    <n v="212859"/>
    <n v="215014"/>
    <s v="UTC+0"/>
    <s v="+0"/>
  </r>
  <r>
    <n v="325570"/>
    <x v="0"/>
    <d v="2021-07-28T19:53:17"/>
    <x v="155"/>
    <n v="212859"/>
    <n v="250679"/>
    <s v="UTC+0"/>
    <s v="+0"/>
  </r>
  <r>
    <n v="350678"/>
    <x v="0"/>
    <d v="2021-08-04T22:34:03"/>
    <x v="53371"/>
    <n v="212859"/>
    <n v="34152"/>
    <s v="UTC+0"/>
    <s v="+0"/>
  </r>
  <r>
    <n v="361187"/>
    <x v="6"/>
    <d v="2021-08-07T18:57:21"/>
    <x v="29119"/>
    <n v="212859"/>
    <n v="134245"/>
    <s v="UTC+0"/>
    <s v="+0"/>
  </r>
  <r>
    <n v="376755"/>
    <x v="4"/>
    <d v="2021-08-12T20:42:13"/>
    <x v="46166"/>
    <n v="212859"/>
    <n v="411922"/>
    <s v="UTC+0"/>
    <s v="+0"/>
  </r>
  <r>
    <n v="388925"/>
    <x v="2"/>
    <d v="2021-08-15T22:20:05"/>
    <x v="3365"/>
    <n v="212859"/>
    <n v="112334"/>
    <s v="UTC+0"/>
    <s v="+0"/>
  </r>
  <r>
    <n v="397509"/>
    <x v="4"/>
    <d v="2021-08-19T15:25:19"/>
    <x v="53372"/>
    <n v="212859"/>
    <n v="120139"/>
    <s v="UTC+0"/>
    <s v="+0"/>
  </r>
  <r>
    <n v="412861"/>
    <x v="3"/>
    <d v="2021-08-23T18:31:44"/>
    <x v="53373"/>
    <n v="212859"/>
    <n v="21407"/>
    <s v="UTC+0"/>
    <s v="+0"/>
  </r>
  <r>
    <n v="251376"/>
    <x v="5"/>
    <d v="2021-07-06T19:47:27"/>
    <x v="19999"/>
    <n v="212863"/>
    <n v="321898"/>
    <s v="UTC+2"/>
    <s v="+2"/>
  </r>
  <r>
    <n v="255803"/>
    <x v="4"/>
    <d v="2021-07-08T18:02:36"/>
    <x v="34363"/>
    <n v="212863"/>
    <n v="240687"/>
    <s v="UTC+2"/>
    <s v="+2"/>
  </r>
  <r>
    <n v="277729"/>
    <x v="0"/>
    <d v="2021-07-14T19:00:51"/>
    <x v="4997"/>
    <n v="212863"/>
    <n v="439981"/>
    <s v="UTC+2"/>
    <s v="+2"/>
  </r>
  <r>
    <n v="293930"/>
    <x v="3"/>
    <d v="2021-07-19T14:04:56"/>
    <x v="23330"/>
    <n v="212863"/>
    <n v="320264"/>
    <s v="UTC+2"/>
    <s v="+2"/>
  </r>
  <r>
    <n v="304459"/>
    <x v="4"/>
    <d v="2021-07-22T22:46:52"/>
    <x v="322"/>
    <n v="212863"/>
    <n v="86587"/>
    <s v="UTC+2"/>
    <s v="+2"/>
  </r>
  <r>
    <n v="335388"/>
    <x v="6"/>
    <d v="2021-07-31T15:56:47"/>
    <x v="1906"/>
    <n v="212863"/>
    <n v="470762"/>
    <s v="UTC+2"/>
    <s v="+2"/>
  </r>
  <r>
    <n v="343425"/>
    <x v="3"/>
    <d v="2021-08-02T14:37:33"/>
    <x v="27916"/>
    <n v="212863"/>
    <n v="122902"/>
    <s v="UTC+2"/>
    <s v="+2"/>
  </r>
  <r>
    <n v="367170"/>
    <x v="3"/>
    <d v="2021-08-09T13:57:56"/>
    <x v="46234"/>
    <n v="212863"/>
    <n v="471403"/>
    <s v="UTC+2"/>
    <s v="+2"/>
  </r>
  <r>
    <n v="368369"/>
    <x v="3"/>
    <d v="2021-08-09T17:46:17"/>
    <x v="14042"/>
    <n v="212863"/>
    <n v="362707"/>
    <s v="UTC+2"/>
    <s v="+2"/>
  </r>
  <r>
    <n v="393217"/>
    <x v="5"/>
    <d v="2021-08-17T19:21:49"/>
    <x v="45434"/>
    <n v="212863"/>
    <n v="112334"/>
    <s v="UTC+2"/>
    <s v="+2"/>
  </r>
  <r>
    <n v="401348"/>
    <x v="1"/>
    <d v="2021-08-20T17:22:59"/>
    <x v="41151"/>
    <n v="212863"/>
    <n v="158978"/>
    <s v="UTC+2"/>
    <s v="+2"/>
  </r>
  <r>
    <n v="417022"/>
    <x v="0"/>
    <d v="2021-08-25T17:02:01"/>
    <x v="5538"/>
    <n v="212863"/>
    <n v="287170"/>
    <s v="UTC+2"/>
    <s v="+2"/>
  </r>
  <r>
    <n v="420591"/>
    <x v="4"/>
    <d v="2021-08-26T20:13:05"/>
    <x v="9220"/>
    <n v="212863"/>
    <n v="230507"/>
    <s v="UTC+2"/>
    <s v="+2"/>
  </r>
  <r>
    <n v="225163"/>
    <x v="3"/>
    <d v="2021-06-28T20:27:39"/>
    <x v="11430"/>
    <n v="212866"/>
    <n v="154256"/>
    <s v="UTC+3"/>
    <s v="+3"/>
  </r>
  <r>
    <n v="312073"/>
    <x v="6"/>
    <d v="2021-07-24T19:58:33"/>
    <x v="53374"/>
    <n v="212866"/>
    <n v="405774"/>
    <s v="UTC+3"/>
    <s v="+3"/>
  </r>
  <r>
    <n v="324211"/>
    <x v="0"/>
    <d v="2021-07-28T14:47:27"/>
    <x v="52402"/>
    <n v="212866"/>
    <n v="125645"/>
    <s v="UTC+3"/>
    <s v="+3"/>
  </r>
  <r>
    <n v="189026"/>
    <x v="6"/>
    <d v="2021-06-19T08:03:56"/>
    <x v="53375"/>
    <n v="212901"/>
    <n v="360778"/>
    <s v="UTC+3"/>
    <s v="+3"/>
  </r>
  <r>
    <n v="196338"/>
    <x v="2"/>
    <d v="2021-06-20T19:52:42"/>
    <x v="36075"/>
    <n v="212901"/>
    <n v="472712"/>
    <s v="UTC+3"/>
    <s v="+3"/>
  </r>
  <r>
    <n v="211852"/>
    <x v="1"/>
    <d v="2021-06-25T17:07:16"/>
    <x v="20013"/>
    <n v="212901"/>
    <n v="76511"/>
    <s v="UTC+3"/>
    <s v="+3"/>
  </r>
  <r>
    <n v="232056"/>
    <x v="0"/>
    <d v="2021-06-30T22:17:10"/>
    <x v="53376"/>
    <n v="212901"/>
    <n v="153893"/>
    <s v="UTC+3"/>
    <s v="+3"/>
  </r>
  <r>
    <n v="247804"/>
    <x v="3"/>
    <d v="2021-07-05T14:03:11"/>
    <x v="28936"/>
    <n v="212901"/>
    <n v="343712"/>
    <s v="UTC+3"/>
    <s v="+3"/>
  </r>
  <r>
    <n v="259002"/>
    <x v="1"/>
    <d v="2021-07-09T17:35:13"/>
    <x v="26635"/>
    <n v="212901"/>
    <n v="12738"/>
    <s v="UTC+3"/>
    <s v="+3"/>
  </r>
  <r>
    <n v="273523"/>
    <x v="5"/>
    <d v="2021-07-13T13:21:14"/>
    <x v="20095"/>
    <n v="212901"/>
    <n v="333889"/>
    <s v="UTC+3"/>
    <s v="+3"/>
  </r>
  <r>
    <n v="310504"/>
    <x v="6"/>
    <d v="2021-07-24T14:28:49"/>
    <x v="52990"/>
    <n v="212901"/>
    <n v="182984"/>
    <s v="UTC+3"/>
    <s v="+3"/>
  </r>
  <r>
    <n v="76560"/>
    <x v="2"/>
    <d v="2021-05-16T06:10:18"/>
    <x v="53377"/>
    <n v="212911"/>
    <n v="5151"/>
    <s v="UTC+1"/>
    <s v="+1"/>
  </r>
  <r>
    <n v="82609"/>
    <x v="5"/>
    <d v="2021-05-18T16:31:09"/>
    <x v="39176"/>
    <n v="212911"/>
    <n v="432277"/>
    <s v="UTC+1"/>
    <s v="+1"/>
  </r>
  <r>
    <n v="133944"/>
    <x v="4"/>
    <d v="2021-06-03T14:46:17"/>
    <x v="33743"/>
    <n v="212911"/>
    <n v="158978"/>
    <s v="UTC+1"/>
    <s v="+1"/>
  </r>
  <r>
    <n v="188744"/>
    <x v="6"/>
    <d v="2021-06-19T05:10:34"/>
    <x v="53378"/>
    <n v="212911"/>
    <n v="21760"/>
    <s v="UTC+1"/>
    <s v="+1"/>
  </r>
  <r>
    <n v="36858"/>
    <x v="1"/>
    <d v="2021-04-30T17:58:05"/>
    <x v="53379"/>
    <n v="212952"/>
    <n v="250679"/>
    <s v="UTC+2"/>
    <s v="+2"/>
  </r>
  <r>
    <n v="45720"/>
    <x v="3"/>
    <d v="2021-05-03T22:46:52"/>
    <x v="53380"/>
    <n v="212952"/>
    <n v="470762"/>
    <s v="UTC+2"/>
    <s v="+2"/>
  </r>
  <r>
    <n v="49420"/>
    <x v="0"/>
    <d v="2021-05-05T21:41:38"/>
    <x v="17895"/>
    <n v="212952"/>
    <n v="4199"/>
    <s v="UTC+2"/>
    <s v="+2"/>
  </r>
  <r>
    <n v="91685"/>
    <x v="1"/>
    <d v="2021-05-21T22:00:16"/>
    <x v="18032"/>
    <n v="212952"/>
    <n v="191893"/>
    <s v="UTC+2"/>
    <s v="+2"/>
  </r>
  <r>
    <n v="105173"/>
    <x v="5"/>
    <d v="2021-05-25T21:34:38"/>
    <x v="47432"/>
    <n v="212952"/>
    <n v="258251"/>
    <s v="UTC+2"/>
    <s v="+2"/>
  </r>
  <r>
    <n v="110364"/>
    <x v="4"/>
    <d v="2021-05-27T20:34:03"/>
    <x v="47868"/>
    <n v="212952"/>
    <n v="62068"/>
    <s v="UTC+2"/>
    <s v="+2"/>
  </r>
  <r>
    <n v="202044"/>
    <x v="5"/>
    <d v="2021-06-22T17:11:20"/>
    <x v="16202"/>
    <n v="212952"/>
    <n v="411922"/>
    <s v="UTC+2"/>
    <s v="+2"/>
  </r>
  <r>
    <n v="204261"/>
    <x v="0"/>
    <d v="2021-06-23T14:25:54"/>
    <x v="48129"/>
    <n v="212952"/>
    <n v="392434"/>
    <s v="UTC+2"/>
    <s v="+2"/>
  </r>
  <r>
    <n v="241121"/>
    <x v="6"/>
    <d v="2021-07-03T16:50:22"/>
    <x v="33705"/>
    <n v="212952"/>
    <n v="208125"/>
    <s v="UTC+2"/>
    <s v="+2"/>
  </r>
  <r>
    <n v="276264"/>
    <x v="0"/>
    <d v="2021-07-14T11:54:27"/>
    <x v="53381"/>
    <n v="212952"/>
    <n v="360157"/>
    <s v="UTC+2"/>
    <s v="+2"/>
  </r>
  <r>
    <n v="284703"/>
    <x v="1"/>
    <d v="2021-07-16T21:06:41"/>
    <x v="53382"/>
    <n v="212952"/>
    <n v="405278"/>
    <s v="UTC+2"/>
    <s v="+2"/>
  </r>
  <r>
    <n v="290084"/>
    <x v="2"/>
    <d v="2021-07-18T03:13:51"/>
    <x v="53383"/>
    <n v="212952"/>
    <n v="389710"/>
    <s v="UTC+2"/>
    <s v="+2"/>
  </r>
  <r>
    <n v="209800"/>
    <x v="1"/>
    <d v="2021-06-25T05:32:38"/>
    <x v="53384"/>
    <n v="212980"/>
    <n v="411922"/>
    <s v="UTC+0"/>
    <s v="+0"/>
  </r>
  <r>
    <n v="244499"/>
    <x v="2"/>
    <d v="2021-07-04T13:26:31"/>
    <x v="53385"/>
    <n v="212980"/>
    <n v="347393"/>
    <s v="UTC+0"/>
    <s v="+0"/>
  </r>
  <r>
    <n v="304086"/>
    <x v="4"/>
    <d v="2021-07-22T20:37:33"/>
    <x v="7235"/>
    <n v="212980"/>
    <n v="474018"/>
    <s v="UTC+0"/>
    <s v="+0"/>
  </r>
  <r>
    <n v="308447"/>
    <x v="1"/>
    <d v="2021-07-23T23:39:18"/>
    <x v="13211"/>
    <n v="212980"/>
    <n v="268705"/>
    <s v="UTC+0"/>
    <s v="+0"/>
  </r>
  <r>
    <n v="369596"/>
    <x v="5"/>
    <d v="2021-08-10T11:08:10"/>
    <x v="53386"/>
    <n v="212980"/>
    <n v="296779"/>
    <s v="UTC+0"/>
    <s v="+0"/>
  </r>
  <r>
    <n v="388428"/>
    <x v="2"/>
    <d v="2021-08-15T19:41:38"/>
    <x v="18469"/>
    <n v="212980"/>
    <n v="394819"/>
    <s v="UTC+0"/>
    <s v="+0"/>
  </r>
  <r>
    <n v="405879"/>
    <x v="6"/>
    <d v="2021-08-21T18:31:44"/>
    <x v="4598"/>
    <n v="212980"/>
    <n v="43842"/>
    <s v="UTC+0"/>
    <s v="+0"/>
  </r>
  <r>
    <n v="423416"/>
    <x v="2"/>
    <d v="2021-08-29T05:36:19"/>
    <x v="53387"/>
    <n v="212980"/>
    <n v="149755"/>
    <s v="UTC+0"/>
    <s v="+0"/>
  </r>
  <r>
    <n v="230900"/>
    <x v="0"/>
    <d v="2021-06-30T18:02:36"/>
    <x v="3744"/>
    <n v="212981"/>
    <n v="351192"/>
    <s v="UTC+2"/>
    <s v="+2"/>
  </r>
  <r>
    <n v="233740"/>
    <x v="4"/>
    <d v="2021-07-01T18:25:54"/>
    <x v="4128"/>
    <n v="212981"/>
    <n v="411922"/>
    <s v="UTC+2"/>
    <s v="+2"/>
  </r>
  <r>
    <n v="249273"/>
    <x v="3"/>
    <d v="2021-07-05T21:49:55"/>
    <x v="53388"/>
    <n v="212981"/>
    <n v="217497"/>
    <s v="UTC+2"/>
    <s v="+2"/>
  </r>
  <r>
    <n v="362248"/>
    <x v="6"/>
    <d v="2021-08-07T22:58:34"/>
    <x v="53389"/>
    <n v="212981"/>
    <n v="21760"/>
    <s v="UTC+2"/>
    <s v="+2"/>
  </r>
  <r>
    <n v="392933"/>
    <x v="5"/>
    <d v="2021-08-17T18:07:16"/>
    <x v="15730"/>
    <n v="212981"/>
    <n v="28360"/>
    <s v="UTC+2"/>
    <s v="+2"/>
  </r>
  <r>
    <n v="121913"/>
    <x v="2"/>
    <d v="2021-05-30T09:44:22"/>
    <x v="53390"/>
    <n v="212991"/>
    <n v="180863"/>
    <s v="UTC+1"/>
    <s v="+1"/>
  </r>
  <r>
    <n v="125705"/>
    <x v="3"/>
    <d v="2021-05-31T07:12:29"/>
    <x v="53391"/>
    <n v="212991"/>
    <n v="347393"/>
    <s v="UTC+1"/>
    <s v="+1"/>
  </r>
  <r>
    <n v="160557"/>
    <x v="1"/>
    <d v="2021-06-11T14:57:56"/>
    <x v="1097"/>
    <n v="212991"/>
    <n v="81550"/>
    <s v="UTC+1"/>
    <s v="+1"/>
  </r>
  <r>
    <n v="173155"/>
    <x v="3"/>
    <d v="2021-06-14T01:44:10"/>
    <x v="53392"/>
    <n v="212991"/>
    <n v="242428"/>
    <s v="UTC+1"/>
    <s v="+1"/>
  </r>
  <r>
    <n v="194015"/>
    <x v="2"/>
    <d v="2021-06-20T10:41:48"/>
    <x v="53393"/>
    <n v="212991"/>
    <n v="443594"/>
    <s v="UTC+1"/>
    <s v="+1"/>
  </r>
  <r>
    <n v="224301"/>
    <x v="3"/>
    <d v="2021-06-28T17:31:44"/>
    <x v="12501"/>
    <n v="212991"/>
    <n v="21760"/>
    <s v="UTC+1"/>
    <s v="+1"/>
  </r>
  <r>
    <n v="248865"/>
    <x v="3"/>
    <d v="2021-07-05T19:46:52"/>
    <x v="53208"/>
    <n v="212991"/>
    <n v="258251"/>
    <s v="UTC+1"/>
    <s v="+1"/>
  </r>
  <r>
    <n v="274479"/>
    <x v="5"/>
    <d v="2021-07-13T17:29:24"/>
    <x v="13012"/>
    <n v="212991"/>
    <n v="347008"/>
    <s v="UTC+1"/>
    <s v="+1"/>
  </r>
  <r>
    <n v="293297"/>
    <x v="2"/>
    <d v="2021-07-18T22:34:38"/>
    <x v="53394"/>
    <n v="212991"/>
    <n v="411922"/>
    <s v="UTC+1"/>
    <s v="+1"/>
  </r>
  <r>
    <n v="308328"/>
    <x v="1"/>
    <d v="2021-07-23T23:02:36"/>
    <x v="2189"/>
    <n v="212991"/>
    <n v="291168"/>
    <s v="UTC+1"/>
    <s v="+1"/>
  </r>
  <r>
    <n v="350820"/>
    <x v="4"/>
    <d v="2021-08-05T00:28:49"/>
    <x v="34302"/>
    <n v="212991"/>
    <n v="273920"/>
    <s v="UTC+1"/>
    <s v="+1"/>
  </r>
  <r>
    <n v="371717"/>
    <x v="5"/>
    <d v="2021-08-10T21:57:21"/>
    <x v="53395"/>
    <n v="212991"/>
    <n v="402197"/>
    <s v="UTC+1"/>
    <s v="+1"/>
  </r>
  <r>
    <n v="392645"/>
    <x v="5"/>
    <d v="2021-08-17T16:31:09"/>
    <x v="2269"/>
    <n v="212991"/>
    <n v="351192"/>
    <s v="UTC+1"/>
    <s v="+1"/>
  </r>
  <r>
    <n v="412408"/>
    <x v="3"/>
    <d v="2021-08-23T16:19:30"/>
    <x v="53396"/>
    <n v="212991"/>
    <n v="268989"/>
    <s v="UTC+1"/>
    <s v="+1"/>
  </r>
  <r>
    <n v="420544"/>
    <x v="4"/>
    <d v="2021-08-26T19:53:52"/>
    <x v="40477"/>
    <n v="212991"/>
    <n v="311670"/>
    <s v="UTC+1"/>
    <s v="+1"/>
  </r>
  <r>
    <n v="227806"/>
    <x v="5"/>
    <d v="2021-06-29T17:41:38"/>
    <x v="16166"/>
    <n v="213039"/>
    <n v="238999"/>
    <s v="UTC+2"/>
    <s v="+2"/>
  </r>
  <r>
    <n v="284707"/>
    <x v="1"/>
    <d v="2021-07-16T21:06:41"/>
    <x v="53382"/>
    <n v="213039"/>
    <n v="444768"/>
    <s v="UTC+2"/>
    <s v="+2"/>
  </r>
  <r>
    <n v="294362"/>
    <x v="3"/>
    <d v="2021-07-19T15:59:06"/>
    <x v="11795"/>
    <n v="213039"/>
    <n v="228405"/>
    <s v="UTC+2"/>
    <s v="+2"/>
  </r>
  <r>
    <n v="321399"/>
    <x v="5"/>
    <d v="2021-07-27T16:01:26"/>
    <x v="17369"/>
    <n v="213039"/>
    <n v="230507"/>
    <s v="UTC+2"/>
    <s v="+2"/>
  </r>
  <r>
    <n v="325806"/>
    <x v="0"/>
    <d v="2021-07-28T20:48:00"/>
    <x v="53397"/>
    <n v="213039"/>
    <n v="250771"/>
    <s v="UTC+2"/>
    <s v="+2"/>
  </r>
  <r>
    <n v="386104"/>
    <x v="2"/>
    <d v="2021-08-15T08:14:27"/>
    <x v="53398"/>
    <n v="213039"/>
    <n v="325630"/>
    <s v="UTC+2"/>
    <s v="+2"/>
  </r>
  <r>
    <n v="397494"/>
    <x v="4"/>
    <d v="2021-08-19T15:19:30"/>
    <x v="27099"/>
    <n v="213039"/>
    <n v="84527"/>
    <s v="UTC+2"/>
    <s v="+2"/>
  </r>
  <r>
    <n v="404308"/>
    <x v="6"/>
    <d v="2021-08-21T12:06:06"/>
    <x v="53399"/>
    <n v="213039"/>
    <n v="286726"/>
    <s v="UTC+2"/>
    <s v="+2"/>
  </r>
  <r>
    <n v="233857"/>
    <x v="4"/>
    <d v="2021-07-01T18:52:42"/>
    <x v="15656"/>
    <n v="213052"/>
    <n v="411922"/>
    <s v="UTC+0"/>
    <s v="+0"/>
  </r>
  <r>
    <n v="251666"/>
    <x v="5"/>
    <d v="2021-07-06T20:53:52"/>
    <x v="8731"/>
    <n v="213052"/>
    <n v="182191"/>
    <s v="UTC+0"/>
    <s v="+0"/>
  </r>
  <r>
    <n v="260278"/>
    <x v="1"/>
    <d v="2021-07-09T21:07:51"/>
    <x v="8646"/>
    <n v="213052"/>
    <n v="227775"/>
    <s v="UTC+0"/>
    <s v="+0"/>
  </r>
  <r>
    <n v="266124"/>
    <x v="2"/>
    <d v="2021-07-11T04:16:20"/>
    <x v="53400"/>
    <n v="213052"/>
    <n v="118549"/>
    <s v="UTC+0"/>
    <s v="+0"/>
  </r>
  <r>
    <n v="285986"/>
    <x v="6"/>
    <d v="2021-07-17T06:10:07"/>
    <x v="53401"/>
    <n v="213052"/>
    <n v="459572"/>
    <s v="UTC+0"/>
    <s v="+0"/>
  </r>
  <r>
    <n v="288859"/>
    <x v="6"/>
    <d v="2021-07-17T20:18:55"/>
    <x v="4342"/>
    <n v="213052"/>
    <n v="410635"/>
    <s v="UTC+0"/>
    <s v="+0"/>
  </r>
  <r>
    <n v="336598"/>
    <x v="6"/>
    <d v="2021-07-31T19:06:21"/>
    <x v="53402"/>
    <n v="213052"/>
    <n v="351192"/>
    <s v="UTC+0"/>
    <s v="+0"/>
  </r>
  <r>
    <n v="364857"/>
    <x v="2"/>
    <d v="2021-08-08T16:37:33"/>
    <x v="4587"/>
    <n v="213052"/>
    <n v="394819"/>
    <s v="UTC+0"/>
    <s v="+0"/>
  </r>
  <r>
    <n v="398940"/>
    <x v="4"/>
    <d v="2021-08-19T23:34:38"/>
    <x v="53403"/>
    <n v="213052"/>
    <n v="176633"/>
    <s v="UTC+0"/>
    <s v="+0"/>
  </r>
  <r>
    <n v="402693"/>
    <x v="1"/>
    <d v="2021-08-20T21:54:27"/>
    <x v="40562"/>
    <n v="213052"/>
    <n v="324743"/>
    <s v="UTC+0"/>
    <s v="+0"/>
  </r>
  <r>
    <n v="412719"/>
    <x v="3"/>
    <d v="2021-08-23T17:49:47"/>
    <x v="44249"/>
    <n v="213052"/>
    <n v="17862"/>
    <s v="UTC+0"/>
    <s v="+0"/>
  </r>
  <r>
    <n v="330573"/>
    <x v="1"/>
    <d v="2021-07-30T17:08:26"/>
    <x v="21251"/>
    <n v="213055"/>
    <n v="88696"/>
    <s v="UTC+1"/>
    <s v="+1"/>
  </r>
  <r>
    <n v="334497"/>
    <x v="6"/>
    <d v="2021-07-31T12:32:35"/>
    <x v="53404"/>
    <n v="213055"/>
    <n v="158978"/>
    <s v="UTC+1"/>
    <s v="+1"/>
  </r>
  <r>
    <n v="345660"/>
    <x v="5"/>
    <d v="2021-08-03T14:02:01"/>
    <x v="53405"/>
    <n v="213055"/>
    <n v="105200"/>
    <s v="UTC+1"/>
    <s v="+1"/>
  </r>
  <r>
    <n v="364698"/>
    <x v="2"/>
    <d v="2021-08-08T15:56:48"/>
    <x v="53406"/>
    <n v="213055"/>
    <n v="411922"/>
    <s v="UTC+1"/>
    <s v="+1"/>
  </r>
  <r>
    <n v="372422"/>
    <x v="0"/>
    <d v="2021-08-11T12:40:48"/>
    <x v="53407"/>
    <n v="213055"/>
    <n v="327633"/>
    <s v="UTC+1"/>
    <s v="+1"/>
  </r>
  <r>
    <n v="388716"/>
    <x v="2"/>
    <d v="2021-08-15T21:06:06"/>
    <x v="20334"/>
    <n v="213055"/>
    <n v="242428"/>
    <s v="UTC+1"/>
    <s v="+1"/>
  </r>
  <r>
    <n v="413834"/>
    <x v="5"/>
    <d v="2021-08-24T00:33:28"/>
    <x v="53408"/>
    <n v="213055"/>
    <n v="182191"/>
    <s v="UTC+1"/>
    <s v="+1"/>
  </r>
  <r>
    <n v="274857"/>
    <x v="5"/>
    <d v="2021-07-13T18:46:17"/>
    <x v="11744"/>
    <n v="213081"/>
    <n v="196571"/>
    <s v="UTC+1"/>
    <s v="+1"/>
  </r>
  <r>
    <n v="288686"/>
    <x v="6"/>
    <d v="2021-07-17T19:44:33"/>
    <x v="53409"/>
    <n v="213081"/>
    <n v="184941"/>
    <s v="UTC+1"/>
    <s v="+1"/>
  </r>
  <r>
    <n v="322138"/>
    <x v="5"/>
    <d v="2021-07-27T18:53:17"/>
    <x v="2454"/>
    <n v="213081"/>
    <n v="411922"/>
    <s v="UTC+1"/>
    <s v="+1"/>
  </r>
  <r>
    <n v="402109"/>
    <x v="1"/>
    <d v="2021-08-20T19:32:53"/>
    <x v="7775"/>
    <n v="213081"/>
    <n v="436459"/>
    <s v="UTC+1"/>
    <s v="+1"/>
  </r>
  <r>
    <n v="417533"/>
    <x v="0"/>
    <d v="2021-08-25T18:13:40"/>
    <x v="30858"/>
    <n v="213081"/>
    <n v="118549"/>
    <s v="UTC+1"/>
    <s v="+1"/>
  </r>
  <r>
    <n v="51025"/>
    <x v="4"/>
    <d v="2021-05-06T20:40:28"/>
    <x v="8196"/>
    <n v="213089"/>
    <n v="411922"/>
    <s v="UTC+1"/>
    <s v="+1"/>
  </r>
  <r>
    <n v="53450"/>
    <x v="1"/>
    <d v="2021-05-07T20:45:07"/>
    <x v="10647"/>
    <n v="213089"/>
    <n v="16599"/>
    <s v="UTC+1"/>
    <s v="+1"/>
  </r>
  <r>
    <n v="80933"/>
    <x v="3"/>
    <d v="2021-05-17T19:32:53"/>
    <x v="12411"/>
    <n v="213089"/>
    <n v="182191"/>
    <s v="UTC+1"/>
    <s v="+1"/>
  </r>
  <r>
    <n v="89866"/>
    <x v="1"/>
    <d v="2021-05-21T17:36:23"/>
    <x v="1653"/>
    <n v="213089"/>
    <n v="294042"/>
    <s v="UTC+1"/>
    <s v="+1"/>
  </r>
  <r>
    <n v="115486"/>
    <x v="1"/>
    <d v="2021-05-28T23:39:53"/>
    <x v="1739"/>
    <n v="213089"/>
    <n v="325852"/>
    <s v="UTC+1"/>
    <s v="+1"/>
  </r>
  <r>
    <n v="148655"/>
    <x v="3"/>
    <d v="2021-06-07T15:14:15"/>
    <x v="42059"/>
    <n v="213089"/>
    <n v="158978"/>
    <s v="UTC+1"/>
    <s v="+1"/>
  </r>
  <r>
    <n v="180335"/>
    <x v="0"/>
    <d v="2021-06-16T21:13:05"/>
    <x v="53410"/>
    <n v="213089"/>
    <n v="411845"/>
    <s v="UTC+1"/>
    <s v="+1"/>
  </r>
  <r>
    <n v="191520"/>
    <x v="6"/>
    <d v="2021-06-19T18:39:18"/>
    <x v="48232"/>
    <n v="213089"/>
    <n v="351192"/>
    <s v="UTC+1"/>
    <s v="+1"/>
  </r>
  <r>
    <n v="227170"/>
    <x v="5"/>
    <d v="2021-06-29T15:21:14"/>
    <x v="2652"/>
    <n v="213089"/>
    <n v="130721"/>
    <s v="UTC+1"/>
    <s v="+1"/>
  </r>
  <r>
    <n v="229799"/>
    <x v="0"/>
    <d v="2021-06-30T12:19:30"/>
    <x v="53411"/>
    <n v="213089"/>
    <n v="5151"/>
    <s v="UTC+1"/>
    <s v="+1"/>
  </r>
  <r>
    <n v="273619"/>
    <x v="5"/>
    <d v="2021-07-13T13:59:41"/>
    <x v="19415"/>
    <n v="213089"/>
    <n v="370276"/>
    <s v="UTC+1"/>
    <s v="+1"/>
  </r>
  <r>
    <n v="333510"/>
    <x v="6"/>
    <d v="2021-07-31T04:05:17"/>
    <x v="53412"/>
    <n v="213089"/>
    <n v="309255"/>
    <s v="UTC+1"/>
    <s v="+1"/>
  </r>
  <r>
    <n v="212849"/>
    <x v="1"/>
    <d v="2021-06-25T19:35:48"/>
    <x v="53413"/>
    <n v="213100"/>
    <n v="153893"/>
    <s v="UTC+2"/>
    <s v="+2"/>
  </r>
  <r>
    <n v="220560"/>
    <x v="2"/>
    <d v="2021-06-27T15:30:47"/>
    <x v="53414"/>
    <n v="213100"/>
    <n v="439981"/>
    <s v="UTC+2"/>
    <s v="+2"/>
  </r>
  <r>
    <n v="339200"/>
    <x v="2"/>
    <d v="2021-08-01T09:54:14"/>
    <x v="53415"/>
    <n v="213100"/>
    <n v="284325"/>
    <s v="UTC+2"/>
    <s v="+2"/>
  </r>
  <r>
    <n v="361371"/>
    <x v="6"/>
    <d v="2021-08-07T19:38:08"/>
    <x v="42388"/>
    <n v="213100"/>
    <n v="433596"/>
    <s v="UTC+2"/>
    <s v="+2"/>
  </r>
  <r>
    <n v="363051"/>
    <x v="2"/>
    <d v="2021-08-08T05:29:31"/>
    <x v="53416"/>
    <n v="213100"/>
    <n v="27877"/>
    <s v="UTC+2"/>
    <s v="+2"/>
  </r>
  <r>
    <n v="386891"/>
    <x v="2"/>
    <d v="2021-08-15T14:00:16"/>
    <x v="36446"/>
    <n v="213100"/>
    <n v="21407"/>
    <s v="UTC+2"/>
    <s v="+2"/>
  </r>
  <r>
    <n v="397674"/>
    <x v="4"/>
    <d v="2021-08-19T16:08:26"/>
    <x v="36522"/>
    <n v="213100"/>
    <n v="209666"/>
    <s v="UTC+2"/>
    <s v="+2"/>
  </r>
  <r>
    <n v="417523"/>
    <x v="0"/>
    <d v="2021-08-25T18:11:55"/>
    <x v="18366"/>
    <n v="213100"/>
    <n v="181584"/>
    <s v="UTC+2"/>
    <s v="+2"/>
  </r>
  <r>
    <n v="272782"/>
    <x v="3"/>
    <d v="2021-07-12T23:39:18"/>
    <x v="18386"/>
    <n v="213162"/>
    <n v="223002"/>
    <s v="UTC-4"/>
    <s v="-4"/>
  </r>
  <r>
    <n v="284520"/>
    <x v="1"/>
    <d v="2021-07-16T20:32:53"/>
    <x v="26567"/>
    <n v="213162"/>
    <n v="347393"/>
    <s v="UTC-4"/>
    <s v="-4"/>
  </r>
  <r>
    <n v="320145"/>
    <x v="3"/>
    <d v="2021-07-26T21:03:11"/>
    <x v="29546"/>
    <n v="213162"/>
    <n v="70345"/>
    <s v="UTC-4"/>
    <s v="-4"/>
  </r>
  <r>
    <n v="349706"/>
    <x v="0"/>
    <d v="2021-08-04T18:22:24"/>
    <x v="18733"/>
    <n v="213162"/>
    <n v="393109"/>
    <s v="UTC-4"/>
    <s v="-4"/>
  </r>
  <r>
    <n v="375303"/>
    <x v="4"/>
    <d v="2021-08-12T13:59:02"/>
    <x v="53417"/>
    <n v="213162"/>
    <n v="242428"/>
    <s v="UTC-4"/>
    <s v="-4"/>
  </r>
  <r>
    <n v="17018"/>
    <x v="5"/>
    <d v="2021-04-20T13:29:24"/>
    <x v="53418"/>
    <n v="213179"/>
    <n v="394819"/>
    <s v="UTC+1"/>
    <s v="+1"/>
  </r>
  <r>
    <n v="19169"/>
    <x v="4"/>
    <d v="2021-04-22T06:45:07"/>
    <x v="53419"/>
    <n v="213179"/>
    <n v="304722"/>
    <s v="UTC+1"/>
    <s v="+1"/>
  </r>
  <r>
    <n v="20684"/>
    <x v="1"/>
    <d v="2021-04-23T00:35:48"/>
    <x v="25009"/>
    <n v="213179"/>
    <n v="304128"/>
    <s v="UTC+1"/>
    <s v="+1"/>
  </r>
  <r>
    <n v="36903"/>
    <x v="1"/>
    <d v="2021-04-30T18:06:41"/>
    <x v="39035"/>
    <n v="213179"/>
    <n v="439981"/>
    <s v="UTC+1"/>
    <s v="+1"/>
  </r>
  <r>
    <n v="56118"/>
    <x v="6"/>
    <d v="2021-05-08T18:27:39"/>
    <x v="12898"/>
    <n v="213179"/>
    <n v="470762"/>
    <s v="UTC+1"/>
    <s v="+1"/>
  </r>
  <r>
    <n v="69962"/>
    <x v="1"/>
    <d v="2021-05-14T14:53:17"/>
    <x v="6637"/>
    <n v="213179"/>
    <n v="330753"/>
    <s v="UTC+1"/>
    <s v="+1"/>
  </r>
  <r>
    <n v="76989"/>
    <x v="2"/>
    <d v="2021-05-16T11:48:09"/>
    <x v="53420"/>
    <n v="213179"/>
    <n v="111368"/>
    <s v="UTC+1"/>
    <s v="+1"/>
  </r>
  <r>
    <n v="80610"/>
    <x v="3"/>
    <d v="2021-05-17T18:04:21"/>
    <x v="11995"/>
    <n v="213179"/>
    <n v="230507"/>
    <s v="UTC+1"/>
    <s v="+1"/>
  </r>
  <r>
    <n v="113990"/>
    <x v="1"/>
    <d v="2021-05-28T18:48:37"/>
    <x v="26816"/>
    <n v="213179"/>
    <n v="432277"/>
    <s v="UTC+1"/>
    <s v="+1"/>
  </r>
  <r>
    <n v="179821"/>
    <x v="0"/>
    <d v="2021-06-16T19:07:16"/>
    <x v="17161"/>
    <n v="213179"/>
    <n v="54739"/>
    <s v="UTC+1"/>
    <s v="+1"/>
  </r>
  <r>
    <n v="195672"/>
    <x v="2"/>
    <d v="2021-06-20T17:45:42"/>
    <x v="36955"/>
    <n v="213179"/>
    <n v="347393"/>
    <s v="UTC+1"/>
    <s v="+1"/>
  </r>
  <r>
    <n v="196613"/>
    <x v="2"/>
    <d v="2021-06-20T20:52:07"/>
    <x v="19858"/>
    <n v="213179"/>
    <n v="294042"/>
    <s v="UTC+1"/>
    <s v="+1"/>
  </r>
  <r>
    <n v="66380"/>
    <x v="0"/>
    <d v="2021-05-12T20:14:50"/>
    <x v="8138"/>
    <n v="213184"/>
    <n v="177852"/>
    <s v="UTC+1"/>
    <s v="+1"/>
  </r>
  <r>
    <n v="67853"/>
    <x v="4"/>
    <d v="2021-05-13T16:51:22"/>
    <x v="53421"/>
    <n v="213184"/>
    <n v="202791"/>
    <s v="UTC+1"/>
    <s v="+1"/>
  </r>
  <r>
    <n v="81227"/>
    <x v="3"/>
    <d v="2021-05-17T21:08:26"/>
    <x v="6603"/>
    <n v="213184"/>
    <n v="218248"/>
    <s v="UTC+1"/>
    <s v="+1"/>
  </r>
  <r>
    <n v="196461"/>
    <x v="2"/>
    <d v="2021-06-20T20:14:50"/>
    <x v="9420"/>
    <n v="213184"/>
    <n v="440825"/>
    <s v="UTC+1"/>
    <s v="+1"/>
  </r>
  <r>
    <n v="203945"/>
    <x v="0"/>
    <d v="2021-06-23T12:07:51"/>
    <x v="52895"/>
    <n v="213184"/>
    <n v="250679"/>
    <s v="UTC+1"/>
    <s v="+1"/>
  </r>
  <r>
    <n v="210140"/>
    <x v="1"/>
    <d v="2021-06-25T11:02:36"/>
    <x v="53422"/>
    <n v="213184"/>
    <n v="182841"/>
    <s v="UTC+1"/>
    <s v="+1"/>
  </r>
  <r>
    <n v="234828"/>
    <x v="1"/>
    <d v="2021-07-02T00:14:50"/>
    <x v="53423"/>
    <n v="213184"/>
    <n v="472712"/>
    <s v="UTC+1"/>
    <s v="+1"/>
  </r>
  <r>
    <n v="266413"/>
    <x v="2"/>
    <d v="2021-07-11T07:02:14"/>
    <x v="53424"/>
    <n v="213184"/>
    <n v="411922"/>
    <s v="UTC+1"/>
    <s v="+1"/>
  </r>
  <r>
    <n v="274480"/>
    <x v="5"/>
    <d v="2021-07-13T17:29:24"/>
    <x v="13012"/>
    <n v="213184"/>
    <n v="347393"/>
    <s v="UTC+1"/>
    <s v="+1"/>
  </r>
  <r>
    <n v="315325"/>
    <x v="2"/>
    <d v="2021-07-25T16:59:06"/>
    <x v="33694"/>
    <n v="213184"/>
    <n v="4199"/>
    <s v="UTC+1"/>
    <s v="+1"/>
  </r>
  <r>
    <n v="100584"/>
    <x v="3"/>
    <d v="2021-05-24T03:27:22"/>
    <x v="53425"/>
    <n v="213189"/>
    <n v="444768"/>
    <s v="UTC+6"/>
    <s v="+6"/>
  </r>
  <r>
    <n v="106455"/>
    <x v="0"/>
    <d v="2021-05-26T14:58:34"/>
    <x v="53426"/>
    <n v="213189"/>
    <n v="324951"/>
    <s v="UTC+6"/>
    <s v="+6"/>
  </r>
  <r>
    <n v="108558"/>
    <x v="4"/>
    <d v="2021-05-27T13:33:36"/>
    <x v="53427"/>
    <n v="213189"/>
    <n v="119655"/>
    <s v="UTC+6"/>
    <s v="+6"/>
  </r>
  <r>
    <n v="122123"/>
    <x v="2"/>
    <d v="2021-05-30T11:31:09"/>
    <x v="12"/>
    <n v="213189"/>
    <n v="411922"/>
    <s v="UTC+6"/>
    <s v="+6"/>
  </r>
  <r>
    <n v="150828"/>
    <x v="5"/>
    <d v="2021-06-08T10:21:14"/>
    <x v="32807"/>
    <n v="213189"/>
    <n v="306524"/>
    <s v="UTC+6"/>
    <s v="+6"/>
  </r>
  <r>
    <n v="173313"/>
    <x v="3"/>
    <d v="2021-06-14T06:04:19"/>
    <x v="53428"/>
    <n v="213189"/>
    <n v="283642"/>
    <s v="UTC+6"/>
    <s v="+6"/>
  </r>
  <r>
    <n v="232638"/>
    <x v="4"/>
    <d v="2021-07-01T08:57:21"/>
    <x v="1612"/>
    <n v="213189"/>
    <n v="304128"/>
    <s v="UTC+6"/>
    <s v="+6"/>
  </r>
  <r>
    <n v="239884"/>
    <x v="6"/>
    <d v="2021-07-03T12:36:23"/>
    <x v="2321"/>
    <n v="213189"/>
    <n v="317627"/>
    <s v="UTC+6"/>
    <s v="+6"/>
  </r>
  <r>
    <n v="286696"/>
    <x v="6"/>
    <d v="2021-07-17T11:26:29"/>
    <x v="7010"/>
    <n v="213189"/>
    <n v="43842"/>
    <s v="UTC+6"/>
    <s v="+6"/>
  </r>
  <r>
    <n v="290894"/>
    <x v="2"/>
    <d v="2021-07-18T11:47:27"/>
    <x v="5771"/>
    <n v="213189"/>
    <n v="194335"/>
    <s v="UTC+6"/>
    <s v="+6"/>
  </r>
  <r>
    <n v="307227"/>
    <x v="1"/>
    <d v="2021-07-23T19:10:10"/>
    <x v="53429"/>
    <n v="213189"/>
    <n v="46099"/>
    <s v="UTC+6"/>
    <s v="+6"/>
  </r>
  <r>
    <n v="330125"/>
    <x v="1"/>
    <d v="2021-07-30T15:42:48"/>
    <x v="27537"/>
    <n v="213189"/>
    <n v="122982"/>
    <s v="UTC+6"/>
    <s v="+6"/>
  </r>
  <r>
    <n v="348783"/>
    <x v="0"/>
    <d v="2021-08-04T15:35:48"/>
    <x v="15277"/>
    <n v="213189"/>
    <n v="89017"/>
    <s v="UTC+6"/>
    <s v="+6"/>
  </r>
  <r>
    <n v="375033"/>
    <x v="4"/>
    <d v="2021-08-12T10:58:31"/>
    <x v="7042"/>
    <n v="213189"/>
    <n v="233062"/>
    <s v="UTC+6"/>
    <s v="+6"/>
  </r>
  <r>
    <n v="381451"/>
    <x v="6"/>
    <d v="2021-08-14T05:06:08"/>
    <x v="53430"/>
    <n v="213189"/>
    <n v="20534"/>
    <s v="UTC+6"/>
    <s v="+6"/>
  </r>
  <r>
    <n v="235256"/>
    <x v="1"/>
    <d v="2021-07-02T12:52:07"/>
    <x v="53431"/>
    <n v="213190"/>
    <n v="230507"/>
    <s v="UTC+1"/>
    <s v="+1"/>
  </r>
  <r>
    <n v="300920"/>
    <x v="0"/>
    <d v="2021-07-21T18:50:57"/>
    <x v="17922"/>
    <n v="213190"/>
    <n v="178052"/>
    <s v="UTC+1"/>
    <s v="+1"/>
  </r>
  <r>
    <n v="346827"/>
    <x v="5"/>
    <d v="2021-08-03T17:15:25"/>
    <x v="14632"/>
    <n v="213190"/>
    <n v="104958"/>
    <s v="UTC+1"/>
    <s v="+1"/>
  </r>
  <r>
    <n v="371809"/>
    <x v="5"/>
    <d v="2021-08-10T22:53:17"/>
    <x v="25934"/>
    <n v="213190"/>
    <n v="411922"/>
    <s v="UTC+1"/>
    <s v="+1"/>
  </r>
  <r>
    <n v="373361"/>
    <x v="0"/>
    <d v="2021-08-11T17:43:23"/>
    <x v="13126"/>
    <n v="213190"/>
    <n v="7650"/>
    <s v="UTC+1"/>
    <s v="+1"/>
  </r>
  <r>
    <n v="390540"/>
    <x v="3"/>
    <d v="2021-08-16T17:36:23"/>
    <x v="9850"/>
    <n v="213190"/>
    <n v="114057"/>
    <s v="UTC+1"/>
    <s v="+1"/>
  </r>
  <r>
    <n v="393804"/>
    <x v="5"/>
    <d v="2021-08-17T23:30:34"/>
    <x v="53432"/>
    <n v="213190"/>
    <n v="134382"/>
    <s v="UTC+1"/>
    <s v="+1"/>
  </r>
  <r>
    <n v="125460"/>
    <x v="3"/>
    <d v="2021-05-31T01:11:20"/>
    <x v="41348"/>
    <n v="213240"/>
    <n v="119030"/>
    <s v="UTC+2"/>
    <s v="+2"/>
  </r>
  <r>
    <n v="201200"/>
    <x v="5"/>
    <d v="2021-06-22T13:39:18"/>
    <x v="31519"/>
    <n v="213240"/>
    <n v="153893"/>
    <s v="UTC+2"/>
    <s v="+2"/>
  </r>
  <r>
    <n v="248677"/>
    <x v="3"/>
    <d v="2021-07-05T18:02:36"/>
    <x v="8505"/>
    <n v="213240"/>
    <n v="158978"/>
    <s v="UTC+2"/>
    <s v="+2"/>
  </r>
  <r>
    <n v="261376"/>
    <x v="6"/>
    <d v="2021-07-10T03:45:03"/>
    <x v="53433"/>
    <n v="213240"/>
    <n v="351192"/>
    <s v="UTC+2"/>
    <s v="+2"/>
  </r>
  <r>
    <n v="267083"/>
    <x v="2"/>
    <d v="2021-07-11T12:43:23"/>
    <x v="29295"/>
    <n v="213240"/>
    <n v="88863"/>
    <s v="UTC+2"/>
    <s v="+2"/>
  </r>
  <r>
    <n v="347682"/>
    <x v="5"/>
    <d v="2021-08-03T22:18:55"/>
    <x v="35278"/>
    <n v="213240"/>
    <n v="182984"/>
    <s v="UTC+2"/>
    <s v="+2"/>
  </r>
  <r>
    <n v="384043"/>
    <x v="6"/>
    <d v="2021-08-14T18:47:27"/>
    <x v="53434"/>
    <n v="213240"/>
    <n v="242428"/>
    <s v="UTC+2"/>
    <s v="+2"/>
  </r>
  <r>
    <n v="406197"/>
    <x v="6"/>
    <d v="2021-08-21T19:35:48"/>
    <x v="53435"/>
    <n v="213240"/>
    <n v="5151"/>
    <s v="UTC+2"/>
    <s v="+2"/>
  </r>
  <r>
    <n v="421672"/>
    <x v="1"/>
    <d v="2021-08-27T20:50:22"/>
    <x v="53300"/>
    <n v="213240"/>
    <n v="305279"/>
    <s v="UTC+2"/>
    <s v="+2"/>
  </r>
  <r>
    <n v="36909"/>
    <x v="1"/>
    <d v="2021-04-30T18:07:16"/>
    <x v="47513"/>
    <n v="213249"/>
    <n v="347008"/>
    <s v="UTC+2"/>
    <s v="+2"/>
  </r>
  <r>
    <n v="53265"/>
    <x v="1"/>
    <d v="2021-05-07T20:01:26"/>
    <x v="12620"/>
    <n v="213249"/>
    <n v="473323"/>
    <s v="UTC+2"/>
    <s v="+2"/>
  </r>
  <r>
    <n v="59070"/>
    <x v="2"/>
    <d v="2021-05-09T17:48:23"/>
    <x v="53436"/>
    <n v="213249"/>
    <n v="330333"/>
    <s v="UTC+2"/>
    <s v="+2"/>
  </r>
  <r>
    <n v="71522"/>
    <x v="1"/>
    <d v="2021-05-14T19:59:06"/>
    <x v="6875"/>
    <n v="213249"/>
    <n v="96200"/>
    <s v="UTC+2"/>
    <s v="+2"/>
  </r>
  <r>
    <n v="89326"/>
    <x v="1"/>
    <d v="2021-05-21T15:21:49"/>
    <x v="38466"/>
    <n v="213249"/>
    <n v="411922"/>
    <s v="UTC+2"/>
    <s v="+2"/>
  </r>
  <r>
    <n v="308243"/>
    <x v="1"/>
    <d v="2021-07-23T22:36:23"/>
    <x v="25680"/>
    <n v="213254"/>
    <n v="230507"/>
    <s v="UTC+0"/>
    <s v="+0"/>
  </r>
  <r>
    <n v="315139"/>
    <x v="2"/>
    <d v="2021-07-25T16:22:39"/>
    <x v="53437"/>
    <n v="213254"/>
    <n v="411922"/>
    <s v="UTC+0"/>
    <s v="+0"/>
  </r>
  <r>
    <n v="321568"/>
    <x v="5"/>
    <d v="2021-07-27T16:40:48"/>
    <x v="53438"/>
    <n v="213254"/>
    <n v="245484"/>
    <s v="UTC+0"/>
    <s v="+0"/>
  </r>
  <r>
    <n v="35218"/>
    <x v="1"/>
    <d v="2021-04-30T09:27:39"/>
    <x v="53439"/>
    <n v="213263"/>
    <n v="21760"/>
    <s v="UTC+6"/>
    <s v="+6"/>
  </r>
  <r>
    <n v="52065"/>
    <x v="1"/>
    <d v="2021-05-07T12:43:23"/>
    <x v="36496"/>
    <n v="213263"/>
    <n v="191893"/>
    <s v="UTC+6"/>
    <s v="+6"/>
  </r>
  <r>
    <n v="58419"/>
    <x v="2"/>
    <d v="2021-05-09T14:44:33"/>
    <x v="3309"/>
    <n v="213263"/>
    <n v="14006"/>
    <s v="UTC+6"/>
    <s v="+6"/>
  </r>
  <r>
    <n v="78328"/>
    <x v="2"/>
    <d v="2021-05-16T17:46:17"/>
    <x v="17236"/>
    <n v="213263"/>
    <n v="118549"/>
    <s v="UTC+6"/>
    <s v="+6"/>
  </r>
  <r>
    <n v="29728"/>
    <x v="5"/>
    <d v="2021-04-27T11:25:54"/>
    <x v="53440"/>
    <n v="213300"/>
    <n v="426606"/>
    <s v="UTC+5"/>
    <s v="+5"/>
  </r>
  <r>
    <n v="52207"/>
    <x v="1"/>
    <d v="2021-05-07T13:48:02"/>
    <x v="992"/>
    <n v="213300"/>
    <n v="68733"/>
    <s v="UTC+5"/>
    <s v="+5"/>
  </r>
  <r>
    <n v="106441"/>
    <x v="0"/>
    <d v="2021-05-26T14:55:37"/>
    <x v="18713"/>
    <n v="213300"/>
    <n v="351192"/>
    <s v="UTC+5"/>
    <s v="+5"/>
  </r>
  <r>
    <n v="148474"/>
    <x v="3"/>
    <d v="2021-06-07T14:20:40"/>
    <x v="15016"/>
    <n v="213300"/>
    <n v="57103"/>
    <s v="UTC+5"/>
    <s v="+5"/>
  </r>
  <r>
    <n v="166998"/>
    <x v="6"/>
    <d v="2021-06-12T19:23:34"/>
    <x v="40429"/>
    <n v="213300"/>
    <n v="40694"/>
    <s v="UTC+5"/>
    <s v="+5"/>
  </r>
  <r>
    <n v="174807"/>
    <x v="3"/>
    <d v="2021-06-14T19:21:14"/>
    <x v="53441"/>
    <n v="213300"/>
    <n v="411922"/>
    <s v="UTC+5"/>
    <s v="+5"/>
  </r>
  <r>
    <n v="188390"/>
    <x v="6"/>
    <d v="2021-06-19T01:42:58"/>
    <x v="53442"/>
    <n v="213300"/>
    <n v="439981"/>
    <s v="UTC+5"/>
    <s v="+5"/>
  </r>
  <r>
    <n v="188905"/>
    <x v="6"/>
    <d v="2021-06-19T06:53:38"/>
    <x v="53443"/>
    <n v="213300"/>
    <n v="271445"/>
    <s v="UTC+5"/>
    <s v="+5"/>
  </r>
  <r>
    <n v="233443"/>
    <x v="4"/>
    <d v="2021-07-01T17:17:45"/>
    <x v="5695"/>
    <n v="213300"/>
    <n v="241927"/>
    <s v="UTC+5"/>
    <s v="+5"/>
  </r>
  <r>
    <n v="253715"/>
    <x v="0"/>
    <d v="2021-07-07T19:16:35"/>
    <x v="753"/>
    <n v="213300"/>
    <n v="158978"/>
    <s v="UTC+5"/>
    <s v="+5"/>
  </r>
  <r>
    <n v="266691"/>
    <x v="2"/>
    <d v="2021-07-11T09:55:02"/>
    <x v="899"/>
    <n v="213300"/>
    <n v="347008"/>
    <s v="UTC+5"/>
    <s v="+5"/>
  </r>
  <r>
    <n v="276789"/>
    <x v="0"/>
    <d v="2021-07-14T15:11:55"/>
    <x v="18406"/>
    <n v="213300"/>
    <n v="80850"/>
    <s v="UTC+5"/>
    <s v="+5"/>
  </r>
  <r>
    <n v="324321"/>
    <x v="0"/>
    <d v="2021-07-28T15:21:14"/>
    <x v="53444"/>
    <n v="213300"/>
    <n v="412978"/>
    <s v="UTC+5"/>
    <s v="+5"/>
  </r>
  <r>
    <n v="329368"/>
    <x v="1"/>
    <d v="2021-07-30T12:26:29"/>
    <x v="14600"/>
    <n v="213300"/>
    <n v="371071"/>
    <s v="UTC+5"/>
    <s v="+5"/>
  </r>
  <r>
    <n v="182465"/>
    <x v="4"/>
    <d v="2021-06-17T18:19:30"/>
    <x v="19601"/>
    <n v="213303"/>
    <n v="250679"/>
    <s v="UTC+3"/>
    <s v="+3"/>
  </r>
  <r>
    <n v="189258"/>
    <x v="6"/>
    <d v="2021-06-19T09:44:33"/>
    <x v="53445"/>
    <n v="213303"/>
    <n v="250771"/>
    <s v="UTC+3"/>
    <s v="+3"/>
  </r>
  <r>
    <n v="192889"/>
    <x v="6"/>
    <d v="2021-06-19T23:47:34"/>
    <x v="53446"/>
    <n v="213303"/>
    <n v="411922"/>
    <s v="UTC+3"/>
    <s v="+3"/>
  </r>
  <r>
    <n v="200279"/>
    <x v="5"/>
    <d v="2021-06-22T00:51:50"/>
    <x v="53447"/>
    <n v="213303"/>
    <n v="170185"/>
    <s v="UTC+3"/>
    <s v="+3"/>
  </r>
  <r>
    <n v="234217"/>
    <x v="4"/>
    <d v="2021-07-01T20:29:59"/>
    <x v="19320"/>
    <n v="213303"/>
    <n v="172797"/>
    <s v="UTC+3"/>
    <s v="+3"/>
  </r>
  <r>
    <n v="238825"/>
    <x v="6"/>
    <d v="2021-07-03T03:31:41"/>
    <x v="53448"/>
    <n v="213303"/>
    <n v="118549"/>
    <s v="UTC+3"/>
    <s v="+3"/>
  </r>
  <r>
    <n v="239798"/>
    <x v="6"/>
    <d v="2021-07-03T11:57:21"/>
    <x v="18465"/>
    <n v="213303"/>
    <n v="112456"/>
    <s v="UTC+3"/>
    <s v="+3"/>
  </r>
  <r>
    <n v="242376"/>
    <x v="6"/>
    <d v="2021-07-03T20:29:46"/>
    <x v="53449"/>
    <n v="213303"/>
    <n v="250679"/>
    <s v="UTC+3"/>
    <s v="+3"/>
  </r>
  <r>
    <n v="249186"/>
    <x v="3"/>
    <d v="2021-07-05T21:23:34"/>
    <x v="53450"/>
    <n v="213303"/>
    <n v="153893"/>
    <s v="UTC+3"/>
    <s v="+3"/>
  </r>
  <r>
    <n v="262402"/>
    <x v="6"/>
    <d v="2021-07-10T12:36:58"/>
    <x v="50393"/>
    <n v="213303"/>
    <n v="304722"/>
    <s v="UTC+3"/>
    <s v="+3"/>
  </r>
  <r>
    <n v="316820"/>
    <x v="2"/>
    <d v="2021-07-25T21:19:12"/>
    <x v="53451"/>
    <n v="213303"/>
    <n v="103966"/>
    <s v="UTC+3"/>
    <s v="+3"/>
  </r>
  <r>
    <n v="383860"/>
    <x v="6"/>
    <d v="2021-08-14T18:12:30"/>
    <x v="41448"/>
    <n v="213303"/>
    <n v="247420"/>
    <s v="UTC+3"/>
    <s v="+3"/>
  </r>
  <r>
    <n v="120830"/>
    <x v="2"/>
    <d v="2021-05-30T00:38:43"/>
    <x v="41400"/>
    <n v="213313"/>
    <n v="206501"/>
    <s v="UTC+2"/>
    <s v="+2"/>
  </r>
  <r>
    <n v="129016"/>
    <x v="5"/>
    <d v="2021-06-01T14:23:34"/>
    <x v="52900"/>
    <n v="213313"/>
    <n v="268009"/>
    <s v="UTC+2"/>
    <s v="+2"/>
  </r>
  <r>
    <n v="131578"/>
    <x v="0"/>
    <d v="2021-06-02T13:53:17"/>
    <x v="10843"/>
    <n v="213313"/>
    <n v="21760"/>
    <s v="UTC+2"/>
    <s v="+2"/>
  </r>
  <r>
    <n v="158869"/>
    <x v="4"/>
    <d v="2021-06-10T21:53:17"/>
    <x v="14235"/>
    <n v="213313"/>
    <n v="343624"/>
    <s v="UTC+2"/>
    <s v="+2"/>
  </r>
  <r>
    <n v="177359"/>
    <x v="5"/>
    <d v="2021-06-15T19:10:10"/>
    <x v="28016"/>
    <n v="213313"/>
    <n v="180863"/>
    <s v="UTC+2"/>
    <s v="+2"/>
  </r>
  <r>
    <n v="198343"/>
    <x v="3"/>
    <d v="2021-06-21T15:31:09"/>
    <x v="26238"/>
    <n v="213313"/>
    <n v="470762"/>
    <s v="UTC+2"/>
    <s v="+2"/>
  </r>
  <r>
    <n v="203645"/>
    <x v="0"/>
    <d v="2021-06-23T00:39:50"/>
    <x v="53452"/>
    <n v="213313"/>
    <n v="115463"/>
    <s v="UTC+2"/>
    <s v="+2"/>
  </r>
  <r>
    <n v="204417"/>
    <x v="0"/>
    <d v="2021-06-23T15:10:10"/>
    <x v="45337"/>
    <n v="213313"/>
    <n v="198326"/>
    <s v="UTC+2"/>
    <s v="+2"/>
  </r>
  <r>
    <n v="290108"/>
    <x v="2"/>
    <d v="2021-07-18T03:37:45"/>
    <x v="53453"/>
    <n v="213313"/>
    <n v="347393"/>
    <s v="UTC+2"/>
    <s v="+2"/>
  </r>
  <r>
    <n v="341925"/>
    <x v="2"/>
    <d v="2021-08-01T21:07:23"/>
    <x v="53454"/>
    <n v="213313"/>
    <n v="278351"/>
    <s v="UTC+2"/>
    <s v="+2"/>
  </r>
  <r>
    <n v="366742"/>
    <x v="3"/>
    <d v="2021-08-09T07:05:46"/>
    <x v="53455"/>
    <n v="213313"/>
    <n v="351192"/>
    <s v="UTC+2"/>
    <s v="+2"/>
  </r>
  <r>
    <n v="368667"/>
    <x v="3"/>
    <d v="2021-08-09T19:28:49"/>
    <x v="53456"/>
    <n v="213313"/>
    <n v="174259"/>
    <s v="UTC+2"/>
    <s v="+2"/>
  </r>
  <r>
    <n v="371451"/>
    <x v="5"/>
    <d v="2021-08-10T20:06:06"/>
    <x v="34788"/>
    <n v="213313"/>
    <n v="111368"/>
    <s v="UTC+2"/>
    <s v="+2"/>
  </r>
  <r>
    <n v="407382"/>
    <x v="2"/>
    <d v="2021-08-22T01:35:14"/>
    <x v="53457"/>
    <n v="213313"/>
    <n v="86587"/>
    <s v="UTC+2"/>
    <s v="+2"/>
  </r>
  <r>
    <n v="31567"/>
    <x v="0"/>
    <d v="2021-04-28T15:53:52"/>
    <x v="39980"/>
    <n v="213390"/>
    <n v="273920"/>
    <s v="UTC+1"/>
    <s v="+1"/>
  </r>
  <r>
    <n v="39325"/>
    <x v="6"/>
    <d v="2021-05-01T14:39:18"/>
    <x v="31526"/>
    <n v="213390"/>
    <n v="439190"/>
    <s v="UTC+1"/>
    <s v="+1"/>
  </r>
  <r>
    <n v="49183"/>
    <x v="0"/>
    <d v="2021-05-05T20:00:51"/>
    <x v="53458"/>
    <n v="213390"/>
    <n v="230507"/>
    <s v="UTC+1"/>
    <s v="+1"/>
  </r>
  <r>
    <n v="56526"/>
    <x v="6"/>
    <d v="2021-05-08T20:21:49"/>
    <x v="22817"/>
    <n v="213390"/>
    <n v="151501"/>
    <s v="UTC+1"/>
    <s v="+1"/>
  </r>
  <r>
    <n v="88406"/>
    <x v="1"/>
    <d v="2021-05-21T05:53:17"/>
    <x v="31675"/>
    <n v="213390"/>
    <n v="181171"/>
    <s v="UTC+1"/>
    <s v="+1"/>
  </r>
  <r>
    <n v="136858"/>
    <x v="1"/>
    <d v="2021-06-04T13:36:23"/>
    <x v="36643"/>
    <n v="213390"/>
    <n v="324893"/>
    <s v="UTC+1"/>
    <s v="+1"/>
  </r>
  <r>
    <n v="188609"/>
    <x v="6"/>
    <d v="2021-06-19T03:46:25"/>
    <x v="53459"/>
    <n v="213390"/>
    <n v="463334"/>
    <s v="UTC+1"/>
    <s v="+1"/>
  </r>
  <r>
    <n v="222450"/>
    <x v="2"/>
    <d v="2021-06-27T22:09:00"/>
    <x v="34308"/>
    <n v="213390"/>
    <n v="250679"/>
    <s v="UTC+1"/>
    <s v="+1"/>
  </r>
  <r>
    <n v="234697"/>
    <x v="4"/>
    <d v="2021-07-01T23:07:16"/>
    <x v="13038"/>
    <n v="213390"/>
    <n v="83136"/>
    <s v="UTC+1"/>
    <s v="+1"/>
  </r>
  <r>
    <n v="240975"/>
    <x v="6"/>
    <d v="2021-07-03T16:19:30"/>
    <x v="17991"/>
    <n v="213390"/>
    <n v="371564"/>
    <s v="UTC+1"/>
    <s v="+1"/>
  </r>
  <r>
    <n v="262052"/>
    <x v="6"/>
    <d v="2021-07-10T10:39:50"/>
    <x v="53460"/>
    <n v="213390"/>
    <n v="306524"/>
    <s v="UTC+1"/>
    <s v="+1"/>
  </r>
  <r>
    <n v="268990"/>
    <x v="2"/>
    <d v="2021-07-11T20:13:30"/>
    <x v="53461"/>
    <n v="213390"/>
    <n v="49300"/>
    <s v="UTC+1"/>
    <s v="+1"/>
  </r>
  <r>
    <n v="295756"/>
    <x v="3"/>
    <d v="2021-07-19T21:36:29"/>
    <x v="53462"/>
    <n v="213390"/>
    <n v="411922"/>
    <s v="UTC+1"/>
    <s v="+1"/>
  </r>
  <r>
    <n v="311655"/>
    <x v="6"/>
    <d v="2021-07-24T18:55:37"/>
    <x v="15681"/>
    <n v="213390"/>
    <n v="250679"/>
    <s v="UTC+1"/>
    <s v="+1"/>
  </r>
  <r>
    <n v="331907"/>
    <x v="1"/>
    <d v="2021-07-30T20:12:30"/>
    <x v="23804"/>
    <n v="213390"/>
    <n v="60239"/>
    <s v="UTC+1"/>
    <s v="+1"/>
  </r>
  <r>
    <n v="127762"/>
    <x v="3"/>
    <d v="2021-05-31T21:22:24"/>
    <x v="32485"/>
    <n v="213396"/>
    <n v="411922"/>
    <s v="UTC+1"/>
    <s v="+1"/>
  </r>
  <r>
    <n v="134162"/>
    <x v="4"/>
    <d v="2021-06-03T15:35:13"/>
    <x v="30117"/>
    <n v="213396"/>
    <n v="310733"/>
    <s v="UTC+1"/>
    <s v="+1"/>
  </r>
  <r>
    <n v="136785"/>
    <x v="1"/>
    <d v="2021-06-04T13:20:05"/>
    <x v="47027"/>
    <n v="213396"/>
    <n v="351192"/>
    <s v="UTC+1"/>
    <s v="+1"/>
  </r>
  <r>
    <n v="157929"/>
    <x v="4"/>
    <d v="2021-06-10T17:48:02"/>
    <x v="4232"/>
    <n v="213396"/>
    <n v="118549"/>
    <s v="UTC+1"/>
    <s v="+1"/>
  </r>
  <r>
    <n v="179155"/>
    <x v="0"/>
    <d v="2021-06-16T16:05:31"/>
    <x v="9109"/>
    <n v="213396"/>
    <n v="215130"/>
    <s v="UTC+1"/>
    <s v="+1"/>
  </r>
  <r>
    <n v="197140"/>
    <x v="3"/>
    <d v="2021-06-21T00:26:24"/>
    <x v="53463"/>
    <n v="213396"/>
    <n v="94400"/>
    <s v="UTC+1"/>
    <s v="+1"/>
  </r>
  <r>
    <n v="232602"/>
    <x v="4"/>
    <d v="2021-07-01T07:25:26"/>
    <x v="53464"/>
    <n v="213396"/>
    <n v="468237"/>
    <s v="UTC+1"/>
    <s v="+1"/>
  </r>
  <r>
    <n v="247386"/>
    <x v="3"/>
    <d v="2021-07-05T11:28:48"/>
    <x v="53465"/>
    <n v="213396"/>
    <n v="401945"/>
    <s v="UTC+1"/>
    <s v="+1"/>
  </r>
  <r>
    <n v="262840"/>
    <x v="6"/>
    <d v="2021-07-10T14:33:13"/>
    <x v="53466"/>
    <n v="213396"/>
    <n v="37644"/>
    <s v="UTC+1"/>
    <s v="+1"/>
  </r>
  <r>
    <n v="265450"/>
    <x v="6"/>
    <d v="2021-07-10T22:13:40"/>
    <x v="35927"/>
    <n v="213396"/>
    <n v="316541"/>
    <s v="UTC+1"/>
    <s v="+1"/>
  </r>
  <r>
    <n v="274114"/>
    <x v="5"/>
    <d v="2021-07-13T16:21:49"/>
    <x v="51698"/>
    <n v="213396"/>
    <n v="62570"/>
    <s v="UTC+1"/>
    <s v="+1"/>
  </r>
  <r>
    <n v="329772"/>
    <x v="1"/>
    <d v="2021-07-30T14:22:59"/>
    <x v="6708"/>
    <n v="213396"/>
    <n v="470762"/>
    <s v="UTC+1"/>
    <s v="+1"/>
  </r>
  <r>
    <n v="351588"/>
    <x v="4"/>
    <d v="2021-08-05T15:04:56"/>
    <x v="34989"/>
    <n v="213396"/>
    <n v="134973"/>
    <s v="UTC+1"/>
    <s v="+1"/>
  </r>
  <r>
    <n v="358830"/>
    <x v="6"/>
    <d v="2021-08-07T10:40:13"/>
    <x v="53467"/>
    <n v="213396"/>
    <n v="158978"/>
    <s v="UTC+1"/>
    <s v="+1"/>
  </r>
  <r>
    <n v="369287"/>
    <x v="5"/>
    <d v="2021-08-10T00:42:48"/>
    <x v="53468"/>
    <n v="213396"/>
    <n v="182984"/>
    <s v="UTC+1"/>
    <s v="+1"/>
  </r>
  <r>
    <n v="406921"/>
    <x v="6"/>
    <d v="2021-08-21T22:31:14"/>
    <x v="53469"/>
    <n v="213396"/>
    <n v="189009"/>
    <s v="UTC+1"/>
    <s v="+1"/>
  </r>
  <r>
    <n v="410937"/>
    <x v="2"/>
    <d v="2021-08-22T21:34:03"/>
    <x v="27818"/>
    <n v="213396"/>
    <n v="111706"/>
    <s v="UTC+1"/>
    <s v="+1"/>
  </r>
  <r>
    <n v="416300"/>
    <x v="0"/>
    <d v="2021-08-25T12:54:27"/>
    <x v="53470"/>
    <n v="213396"/>
    <n v="106079"/>
    <s v="UTC+1"/>
    <s v="+1"/>
  </r>
  <r>
    <n v="192820"/>
    <x v="6"/>
    <d v="2021-06-19T23:11:55"/>
    <x v="53471"/>
    <n v="213419"/>
    <n v="328228"/>
    <s v="UTC-3"/>
    <s v="-3"/>
  </r>
  <r>
    <n v="208183"/>
    <x v="4"/>
    <d v="2021-06-24T17:36:58"/>
    <x v="53472"/>
    <n v="213419"/>
    <n v="118549"/>
    <s v="UTC-3"/>
    <s v="-3"/>
  </r>
  <r>
    <n v="34980"/>
    <x v="1"/>
    <d v="2021-04-30T02:09:36"/>
    <x v="53473"/>
    <n v="213445"/>
    <n v="212299"/>
    <s v="UTC+0"/>
    <s v="+0"/>
  </r>
  <r>
    <n v="37342"/>
    <x v="1"/>
    <d v="2021-04-30T19:25:19"/>
    <x v="17533"/>
    <n v="213445"/>
    <n v="185435"/>
    <s v="UTC+0"/>
    <s v="+0"/>
  </r>
  <r>
    <n v="54983"/>
    <x v="6"/>
    <d v="2021-05-08T12:06:26"/>
    <x v="53474"/>
    <n v="213445"/>
    <n v="411922"/>
    <s v="UTC+0"/>
    <s v="+0"/>
  </r>
  <r>
    <n v="115736"/>
    <x v="6"/>
    <d v="2021-05-29T01:33:28"/>
    <x v="53475"/>
    <n v="213445"/>
    <n v="439981"/>
    <s v="UTC+0"/>
    <s v="+0"/>
  </r>
  <r>
    <n v="130939"/>
    <x v="0"/>
    <d v="2021-06-02T03:15:50"/>
    <x v="53476"/>
    <n v="213445"/>
    <n v="378581"/>
    <s v="UTC+0"/>
    <s v="+0"/>
  </r>
  <r>
    <n v="161977"/>
    <x v="1"/>
    <d v="2021-06-11T19:04:21"/>
    <x v="214"/>
    <n v="213445"/>
    <n v="300941"/>
    <s v="UTC+0"/>
    <s v="+0"/>
  </r>
  <r>
    <n v="180092"/>
    <x v="0"/>
    <d v="2021-06-16T20:12:29"/>
    <x v="53477"/>
    <n v="213445"/>
    <n v="370651"/>
    <s v="UTC+0"/>
    <s v="+0"/>
  </r>
  <r>
    <n v="183029"/>
    <x v="4"/>
    <d v="2021-06-17T20:42:13"/>
    <x v="4290"/>
    <n v="213445"/>
    <n v="153893"/>
    <s v="UTC+0"/>
    <s v="+0"/>
  </r>
  <r>
    <n v="209101"/>
    <x v="4"/>
    <d v="2021-06-24T21:17:10"/>
    <x v="9807"/>
    <n v="213445"/>
    <n v="330753"/>
    <s v="UTC+0"/>
    <s v="+0"/>
  </r>
  <r>
    <n v="33607"/>
    <x v="4"/>
    <d v="2021-04-29T15:24:09"/>
    <x v="53478"/>
    <n v="213466"/>
    <n v="111368"/>
    <s v="UTC+2"/>
    <s v="+2"/>
  </r>
  <r>
    <n v="39835"/>
    <x v="6"/>
    <d v="2021-05-01T17:09:00"/>
    <x v="22315"/>
    <n v="213466"/>
    <n v="158978"/>
    <s v="UTC+2"/>
    <s v="+2"/>
  </r>
  <r>
    <n v="61953"/>
    <x v="3"/>
    <d v="2021-05-10T20:36:23"/>
    <x v="31433"/>
    <n v="213466"/>
    <n v="25218"/>
    <s v="UTC+2"/>
    <s v="+2"/>
  </r>
  <r>
    <n v="138740"/>
    <x v="1"/>
    <d v="2021-06-04T19:21:49"/>
    <x v="2605"/>
    <n v="213466"/>
    <n v="304128"/>
    <s v="UTC+2"/>
    <s v="+2"/>
  </r>
  <r>
    <n v="198771"/>
    <x v="3"/>
    <d v="2021-06-21T17:04:21"/>
    <x v="38305"/>
    <n v="213466"/>
    <n v="347393"/>
    <s v="UTC+2"/>
    <s v="+2"/>
  </r>
  <r>
    <n v="209140"/>
    <x v="4"/>
    <d v="2021-06-24T21:32:19"/>
    <x v="53479"/>
    <n v="213466"/>
    <n v="65828"/>
    <s v="UTC+2"/>
    <s v="+2"/>
  </r>
  <r>
    <n v="229180"/>
    <x v="0"/>
    <d v="2021-06-30T00:11:55"/>
    <x v="13997"/>
    <n v="213497"/>
    <n v="470762"/>
    <s v="UTC+0"/>
    <s v="+0"/>
  </r>
  <r>
    <n v="257682"/>
    <x v="1"/>
    <d v="2021-07-09T13:17:10"/>
    <x v="53480"/>
    <n v="213497"/>
    <n v="21760"/>
    <s v="UTC+0"/>
    <s v="+0"/>
  </r>
  <r>
    <n v="297349"/>
    <x v="5"/>
    <d v="2021-07-20T16:16:35"/>
    <x v="35505"/>
    <n v="213497"/>
    <n v="68023"/>
    <s v="UTC+0"/>
    <s v="+0"/>
  </r>
  <r>
    <n v="298594"/>
    <x v="5"/>
    <d v="2021-07-20T22:38:43"/>
    <x v="53481"/>
    <n v="213497"/>
    <n v="74456"/>
    <s v="UTC+0"/>
    <s v="+0"/>
  </r>
  <r>
    <n v="305278"/>
    <x v="1"/>
    <d v="2021-07-23T11:09:00"/>
    <x v="53482"/>
    <n v="213497"/>
    <n v="88863"/>
    <s v="UTC+0"/>
    <s v="+0"/>
  </r>
  <r>
    <n v="349885"/>
    <x v="0"/>
    <d v="2021-08-04T18:50:22"/>
    <x v="12453"/>
    <n v="213497"/>
    <n v="250679"/>
    <s v="UTC+0"/>
    <s v="+0"/>
  </r>
  <r>
    <n v="382602"/>
    <x v="6"/>
    <d v="2021-08-14T13:38:08"/>
    <x v="53483"/>
    <n v="213497"/>
    <n v="196571"/>
    <s v="UTC+0"/>
    <s v="+0"/>
  </r>
  <r>
    <n v="387454"/>
    <x v="2"/>
    <d v="2021-08-15T16:23:34"/>
    <x v="53484"/>
    <n v="213497"/>
    <n v="439981"/>
    <s v="UTC+0"/>
    <s v="+0"/>
  </r>
  <r>
    <n v="417409"/>
    <x v="0"/>
    <d v="2021-08-25T17:52:07"/>
    <x v="53485"/>
    <n v="213497"/>
    <n v="360778"/>
    <s v="UTC+0"/>
    <s v="+0"/>
  </r>
  <r>
    <n v="19131"/>
    <x v="4"/>
    <d v="2021-04-22T05:06:06"/>
    <x v="53486"/>
    <n v="213505"/>
    <n v="51317"/>
    <s v="UTC+9"/>
    <s v="+9"/>
  </r>
  <r>
    <n v="48535"/>
    <x v="0"/>
    <d v="2021-05-05T14:16:00"/>
    <x v="5308"/>
    <n v="213505"/>
    <n v="380039"/>
    <s v="UTC+9"/>
    <s v="+9"/>
  </r>
  <r>
    <n v="49947"/>
    <x v="4"/>
    <d v="2021-05-06T10:55:37"/>
    <x v="14212"/>
    <n v="213505"/>
    <n v="472712"/>
    <s v="UTC+9"/>
    <s v="+9"/>
  </r>
  <r>
    <n v="62611"/>
    <x v="5"/>
    <d v="2021-05-11T10:36:58"/>
    <x v="32014"/>
    <n v="213505"/>
    <n v="258251"/>
    <s v="UTC+9"/>
    <s v="+9"/>
  </r>
  <r>
    <n v="69047"/>
    <x v="1"/>
    <d v="2021-05-14T02:39:50"/>
    <x v="53487"/>
    <n v="213505"/>
    <n v="411922"/>
    <s v="UTC+9"/>
    <s v="+9"/>
  </r>
  <r>
    <n v="72446"/>
    <x v="6"/>
    <d v="2021-05-15T02:01:54"/>
    <x v="53488"/>
    <n v="213505"/>
    <n v="229106"/>
    <s v="UTC+9"/>
    <s v="+9"/>
  </r>
  <r>
    <n v="79890"/>
    <x v="3"/>
    <d v="2021-05-17T11:21:14"/>
    <x v="16191"/>
    <n v="213505"/>
    <n v="413286"/>
    <s v="UTC+9"/>
    <s v="+9"/>
  </r>
  <r>
    <n v="88043"/>
    <x v="4"/>
    <d v="2021-05-20T22:50:57"/>
    <x v="53489"/>
    <n v="213505"/>
    <n v="158978"/>
    <s v="UTC+9"/>
    <s v="+9"/>
  </r>
  <r>
    <n v="144870"/>
    <x v="2"/>
    <d v="2021-06-06T08:45:07"/>
    <x v="53490"/>
    <n v="213505"/>
    <n v="241927"/>
    <s v="UTC+9"/>
    <s v="+9"/>
  </r>
  <r>
    <n v="168425"/>
    <x v="2"/>
    <d v="2021-06-13T02:26:44"/>
    <x v="53491"/>
    <n v="213505"/>
    <n v="347393"/>
    <s v="UTC+9"/>
    <s v="+9"/>
  </r>
  <r>
    <n v="197050"/>
    <x v="2"/>
    <d v="2021-06-20T23:10:57"/>
    <x v="53492"/>
    <n v="213505"/>
    <n v="153893"/>
    <s v="UTC+9"/>
    <s v="+9"/>
  </r>
  <r>
    <n v="200706"/>
    <x v="5"/>
    <d v="2021-06-22T07:28:14"/>
    <x v="3436"/>
    <n v="213505"/>
    <n v="127233"/>
    <s v="UTC+9"/>
    <s v="+9"/>
  </r>
  <r>
    <n v="203869"/>
    <x v="0"/>
    <d v="2021-06-23T11:25:54"/>
    <x v="53493"/>
    <n v="213505"/>
    <n v="21760"/>
    <s v="UTC+9"/>
    <s v="+9"/>
  </r>
  <r>
    <n v="223248"/>
    <x v="3"/>
    <d v="2021-06-28T07:21:14"/>
    <x v="5112"/>
    <n v="213505"/>
    <n v="152780"/>
    <s v="UTC+9"/>
    <s v="+9"/>
  </r>
  <r>
    <n v="255264"/>
    <x v="4"/>
    <d v="2021-07-08T15:58:31"/>
    <x v="53494"/>
    <n v="213505"/>
    <n v="118549"/>
    <s v="UTC+9"/>
    <s v="+9"/>
  </r>
  <r>
    <n v="287391"/>
    <x v="6"/>
    <d v="2021-07-17T14:47:35"/>
    <x v="53495"/>
    <n v="213505"/>
    <n v="51162"/>
    <s v="UTC+9"/>
    <s v="+9"/>
  </r>
  <r>
    <n v="290216"/>
    <x v="2"/>
    <d v="2021-07-18T04:40:28"/>
    <x v="53496"/>
    <n v="213505"/>
    <n v="285253"/>
    <s v="UTC+9"/>
    <s v="+9"/>
  </r>
  <r>
    <n v="389507"/>
    <x v="3"/>
    <d v="2021-08-16T10:55:37"/>
    <x v="53497"/>
    <n v="213505"/>
    <n v="250679"/>
    <s v="UTC+9"/>
    <s v="+9"/>
  </r>
  <r>
    <n v="27921"/>
    <x v="3"/>
    <d v="2021-04-26T03:39:22"/>
    <x v="53498"/>
    <n v="213527"/>
    <n v="318131"/>
    <s v="UTC+1"/>
    <s v="+1"/>
  </r>
  <r>
    <n v="34605"/>
    <x v="4"/>
    <d v="2021-04-29T20:19:30"/>
    <x v="53499"/>
    <n v="213527"/>
    <n v="456134"/>
    <s v="UTC+1"/>
    <s v="+1"/>
  </r>
  <r>
    <n v="39347"/>
    <x v="6"/>
    <d v="2021-05-01T14:45:05"/>
    <x v="53500"/>
    <n v="213527"/>
    <n v="250679"/>
    <s v="UTC+1"/>
    <s v="+1"/>
  </r>
  <r>
    <n v="54157"/>
    <x v="6"/>
    <d v="2021-05-08T01:56:51"/>
    <x v="53501"/>
    <n v="213527"/>
    <n v="411922"/>
    <s v="UTC+1"/>
    <s v="+1"/>
  </r>
  <r>
    <n v="82986"/>
    <x v="5"/>
    <d v="2021-05-18T18:04:21"/>
    <x v="6989"/>
    <n v="213527"/>
    <n v="470762"/>
    <s v="UTC+1"/>
    <s v="+1"/>
  </r>
  <r>
    <n v="220154"/>
    <x v="2"/>
    <d v="2021-06-27T14:17:10"/>
    <x v="5583"/>
    <n v="213551"/>
    <n v="433596"/>
    <s v="UTC+3"/>
    <s v="+3"/>
  </r>
  <r>
    <n v="244541"/>
    <x v="2"/>
    <d v="2021-07-04T13:37:33"/>
    <x v="13699"/>
    <n v="213551"/>
    <n v="250771"/>
    <s v="UTC+3"/>
    <s v="+3"/>
  </r>
  <r>
    <n v="268293"/>
    <x v="2"/>
    <d v="2021-07-11T17:39:53"/>
    <x v="53502"/>
    <n v="213551"/>
    <n v="6101"/>
    <s v="UTC+3"/>
    <s v="+3"/>
  </r>
  <r>
    <n v="286150"/>
    <x v="6"/>
    <d v="2021-07-17T07:31:09"/>
    <x v="53503"/>
    <n v="213551"/>
    <n v="222693"/>
    <s v="UTC+3"/>
    <s v="+3"/>
  </r>
  <r>
    <n v="294452"/>
    <x v="3"/>
    <d v="2021-07-19T16:16:00"/>
    <x v="2705"/>
    <n v="213551"/>
    <n v="19714"/>
    <s v="UTC+3"/>
    <s v="+3"/>
  </r>
  <r>
    <n v="297121"/>
    <x v="5"/>
    <d v="2021-07-20T15:29:24"/>
    <x v="3192"/>
    <n v="213551"/>
    <n v="21760"/>
    <s v="UTC+3"/>
    <s v="+3"/>
  </r>
  <r>
    <n v="405939"/>
    <x v="6"/>
    <d v="2021-08-21T18:40:28"/>
    <x v="53504"/>
    <n v="213551"/>
    <n v="78646"/>
    <s v="UTC+3"/>
    <s v="+3"/>
  </r>
  <r>
    <n v="421353"/>
    <x v="1"/>
    <d v="2021-08-27T16:29:59"/>
    <x v="53505"/>
    <n v="213551"/>
    <n v="190995"/>
    <s v="UTC+3"/>
    <s v="+3"/>
  </r>
  <r>
    <n v="182318"/>
    <x v="4"/>
    <d v="2021-06-17T17:54:14"/>
    <x v="53506"/>
    <n v="213555"/>
    <n v="154228"/>
    <s v="UTC-6"/>
    <s v="-6"/>
  </r>
  <r>
    <n v="197155"/>
    <x v="3"/>
    <d v="2021-06-21T00:38:43"/>
    <x v="5403"/>
    <n v="213555"/>
    <n v="85026"/>
    <s v="UTC-6"/>
    <s v="-6"/>
  </r>
  <r>
    <n v="225931"/>
    <x v="5"/>
    <d v="2021-06-29T00:45:42"/>
    <x v="25303"/>
    <n v="213555"/>
    <n v="250679"/>
    <s v="UTC-6"/>
    <s v="-6"/>
  </r>
  <r>
    <n v="254738"/>
    <x v="4"/>
    <d v="2021-07-08T03:19:30"/>
    <x v="6226"/>
    <n v="213555"/>
    <n v="444323"/>
    <s v="UTC-6"/>
    <s v="-6"/>
  </r>
  <r>
    <n v="266316"/>
    <x v="2"/>
    <d v="2021-07-11T06:00:16"/>
    <x v="53507"/>
    <n v="213555"/>
    <n v="182191"/>
    <s v="UTC-6"/>
    <s v="-6"/>
  </r>
  <r>
    <n v="270029"/>
    <x v="3"/>
    <d v="2021-07-12T05:22:59"/>
    <x v="53508"/>
    <n v="213555"/>
    <n v="118549"/>
    <s v="UTC-6"/>
    <s v="-6"/>
  </r>
  <r>
    <n v="281177"/>
    <x v="4"/>
    <d v="2021-07-15T22:39:53"/>
    <x v="1711"/>
    <n v="213555"/>
    <n v="323966"/>
    <s v="UTC-6"/>
    <s v="-6"/>
  </r>
  <r>
    <n v="284921"/>
    <x v="1"/>
    <d v="2021-07-16T21:57:56"/>
    <x v="43281"/>
    <n v="213555"/>
    <n v="223759"/>
    <s v="UTC-6"/>
    <s v="-6"/>
  </r>
  <r>
    <n v="308230"/>
    <x v="1"/>
    <d v="2021-07-23T22:32:53"/>
    <x v="4137"/>
    <n v="213555"/>
    <n v="84465"/>
    <s v="UTC-6"/>
    <s v="-6"/>
  </r>
  <r>
    <n v="311073"/>
    <x v="6"/>
    <d v="2021-07-24T17:15:52"/>
    <x v="53509"/>
    <n v="213555"/>
    <n v="411922"/>
    <s v="UTC-6"/>
    <s v="-6"/>
  </r>
  <r>
    <n v="317311"/>
    <x v="2"/>
    <d v="2021-07-25T23:24:09"/>
    <x v="34141"/>
    <n v="213555"/>
    <n v="351192"/>
    <s v="UTC-6"/>
    <s v="-6"/>
  </r>
  <r>
    <n v="350871"/>
    <x v="4"/>
    <d v="2021-08-05T02:09:35"/>
    <x v="19351"/>
    <n v="213555"/>
    <n v="145779"/>
    <s v="UTC-6"/>
    <s v="-6"/>
  </r>
  <r>
    <n v="369323"/>
    <x v="5"/>
    <d v="2021-08-10T01:46:17"/>
    <x v="14042"/>
    <n v="213555"/>
    <n v="183290"/>
    <s v="UTC-6"/>
    <s v="-6"/>
  </r>
  <r>
    <n v="396864"/>
    <x v="4"/>
    <d v="2021-08-19T12:21:36"/>
    <x v="53510"/>
    <n v="213555"/>
    <n v="105200"/>
    <s v="UTC-6"/>
    <s v="-6"/>
  </r>
  <r>
    <n v="418109"/>
    <x v="0"/>
    <d v="2021-08-25T20:48:29"/>
    <x v="53511"/>
    <n v="213555"/>
    <n v="347008"/>
    <s v="UTC-6"/>
    <s v="-6"/>
  </r>
  <r>
    <n v="219463"/>
    <x v="2"/>
    <d v="2021-06-27T10:12:30"/>
    <x v="24484"/>
    <n v="213560"/>
    <n v="158978"/>
    <s v="UTC+3"/>
    <s v="+3"/>
  </r>
  <r>
    <n v="259202"/>
    <x v="1"/>
    <d v="2021-07-09T18:10:10"/>
    <x v="24819"/>
    <n v="213560"/>
    <n v="330333"/>
    <s v="UTC+3"/>
    <s v="+3"/>
  </r>
  <r>
    <n v="289317"/>
    <x v="6"/>
    <d v="2021-07-17T22:14:50"/>
    <x v="35463"/>
    <n v="213560"/>
    <n v="347008"/>
    <s v="UTC+3"/>
    <s v="+3"/>
  </r>
  <r>
    <n v="337555"/>
    <x v="6"/>
    <d v="2021-07-31T22:14:50"/>
    <x v="26919"/>
    <n v="213560"/>
    <n v="89186"/>
    <s v="UTC+3"/>
    <s v="+3"/>
  </r>
  <r>
    <n v="357269"/>
    <x v="1"/>
    <d v="2021-08-06T23:27:04"/>
    <x v="53512"/>
    <n v="213560"/>
    <n v="15878"/>
    <s v="UTC+3"/>
    <s v="+3"/>
  </r>
  <r>
    <n v="374928"/>
    <x v="4"/>
    <d v="2021-08-12T08:27:39"/>
    <x v="45775"/>
    <n v="213560"/>
    <n v="105200"/>
    <s v="UTC+3"/>
    <s v="+3"/>
  </r>
  <r>
    <n v="386143"/>
    <x v="2"/>
    <d v="2021-08-15T08:36:38"/>
    <x v="53513"/>
    <n v="213560"/>
    <n v="308796"/>
    <s v="UTC+3"/>
    <s v="+3"/>
  </r>
  <r>
    <n v="421381"/>
    <x v="1"/>
    <d v="2021-08-27T17:21:14"/>
    <x v="51002"/>
    <n v="213560"/>
    <n v="294042"/>
    <s v="UTC+3"/>
    <s v="+3"/>
  </r>
  <r>
    <n v="211425"/>
    <x v="1"/>
    <d v="2021-06-25T16:11:20"/>
    <x v="23219"/>
    <n v="213598"/>
    <n v="230507"/>
    <s v="UTC+7"/>
    <s v="+7"/>
  </r>
  <r>
    <n v="224566"/>
    <x v="3"/>
    <d v="2021-06-28T18:17:10"/>
    <x v="11828"/>
    <n v="213598"/>
    <n v="43842"/>
    <s v="UTC+7"/>
    <s v="+7"/>
  </r>
  <r>
    <n v="276163"/>
    <x v="0"/>
    <d v="2021-07-14T10:26:29"/>
    <x v="17910"/>
    <n v="213598"/>
    <n v="470762"/>
    <s v="UTC+7"/>
    <s v="+7"/>
  </r>
  <r>
    <n v="299070"/>
    <x v="0"/>
    <d v="2021-07-21T07:43:23"/>
    <x v="42505"/>
    <n v="213598"/>
    <n v="294433"/>
    <s v="UTC+7"/>
    <s v="+7"/>
  </r>
  <r>
    <n v="299238"/>
    <x v="0"/>
    <d v="2021-07-21T11:14:24"/>
    <x v="53514"/>
    <n v="213598"/>
    <n v="468237"/>
    <s v="UTC+7"/>
    <s v="+7"/>
  </r>
  <r>
    <n v="358997"/>
    <x v="6"/>
    <d v="2021-08-07T11:35:59"/>
    <x v="53515"/>
    <n v="213598"/>
    <n v="158978"/>
    <s v="UTC+7"/>
    <s v="+7"/>
  </r>
  <r>
    <n v="30930"/>
    <x v="5"/>
    <d v="2021-04-27T22:36:58"/>
    <x v="53516"/>
    <n v="213600"/>
    <n v="118549"/>
    <s v="UTC+1"/>
    <s v="+1"/>
  </r>
  <r>
    <n v="35942"/>
    <x v="1"/>
    <d v="2021-04-30T14:48:37"/>
    <x v="12753"/>
    <n v="213600"/>
    <n v="97699"/>
    <s v="UTC+1"/>
    <s v="+1"/>
  </r>
  <r>
    <n v="40405"/>
    <x v="6"/>
    <d v="2021-05-01T20:54:27"/>
    <x v="16865"/>
    <n v="213600"/>
    <n v="476070"/>
    <s v="UTC+1"/>
    <s v="+1"/>
  </r>
  <r>
    <n v="57693"/>
    <x v="2"/>
    <d v="2021-05-09T07:39:50"/>
    <x v="53517"/>
    <n v="213600"/>
    <n v="305159"/>
    <s v="UTC+1"/>
    <s v="+1"/>
  </r>
  <r>
    <n v="62539"/>
    <x v="5"/>
    <d v="2021-05-11T08:31:41"/>
    <x v="53518"/>
    <n v="213600"/>
    <n v="104958"/>
    <s v="UTC+1"/>
    <s v="+1"/>
  </r>
  <r>
    <n v="71476"/>
    <x v="1"/>
    <d v="2021-05-14T19:49:12"/>
    <x v="31402"/>
    <n v="213600"/>
    <n v="182984"/>
    <s v="UTC+1"/>
    <s v="+1"/>
  </r>
  <r>
    <n v="75319"/>
    <x v="6"/>
    <d v="2021-05-15T19:56:12"/>
    <x v="29943"/>
    <n v="213600"/>
    <n v="193203"/>
    <s v="UTC+1"/>
    <s v="+1"/>
  </r>
  <r>
    <n v="99551"/>
    <x v="2"/>
    <d v="2021-05-23T19:25:54"/>
    <x v="53519"/>
    <n v="213600"/>
    <n v="246549"/>
    <s v="UTC+1"/>
    <s v="+1"/>
  </r>
  <r>
    <n v="222083"/>
    <x v="2"/>
    <d v="2021-06-27T20:44:33"/>
    <x v="49194"/>
    <n v="213602"/>
    <n v="227903"/>
    <s v="UTC+0"/>
    <s v="+0"/>
  </r>
  <r>
    <n v="267720"/>
    <x v="2"/>
    <d v="2021-07-11T15:48:37"/>
    <x v="31239"/>
    <n v="213602"/>
    <n v="176818"/>
    <s v="UTC+0"/>
    <s v="+0"/>
  </r>
  <r>
    <n v="293488"/>
    <x v="2"/>
    <d v="2021-07-18T23:38:52"/>
    <x v="53520"/>
    <n v="213602"/>
    <n v="241927"/>
    <s v="UTC+0"/>
    <s v="+0"/>
  </r>
  <r>
    <n v="363371"/>
    <x v="2"/>
    <d v="2021-08-08T09:16:35"/>
    <x v="53521"/>
    <n v="213602"/>
    <n v="158978"/>
    <s v="UTC+0"/>
    <s v="+0"/>
  </r>
  <r>
    <n v="371041"/>
    <x v="5"/>
    <d v="2021-08-10T18:10:45"/>
    <x v="16320"/>
    <n v="213602"/>
    <n v="3215"/>
    <s v="UTC+0"/>
    <s v="+0"/>
  </r>
  <r>
    <n v="380229"/>
    <x v="1"/>
    <d v="2021-08-13T21:31:09"/>
    <x v="20431"/>
    <n v="213602"/>
    <n v="440811"/>
    <s v="UTC+0"/>
    <s v="+0"/>
  </r>
  <r>
    <n v="381766"/>
    <x v="6"/>
    <d v="2021-08-14T08:17:50"/>
    <x v="53522"/>
    <n v="213602"/>
    <n v="153893"/>
    <s v="UTC+0"/>
    <s v="+0"/>
  </r>
  <r>
    <n v="405694"/>
    <x v="6"/>
    <d v="2021-08-21T17:56:47"/>
    <x v="8385"/>
    <n v="213602"/>
    <n v="360931"/>
    <s v="UTC+0"/>
    <s v="+0"/>
  </r>
  <r>
    <n v="111011"/>
    <x v="1"/>
    <d v="2021-05-28T01:03:50"/>
    <x v="53523"/>
    <n v="213624"/>
    <n v="238334"/>
    <s v="UTC+1"/>
    <s v="+1"/>
  </r>
  <r>
    <n v="116420"/>
    <x v="6"/>
    <d v="2021-05-29T07:57:00"/>
    <x v="53524"/>
    <n v="213624"/>
    <n v="411922"/>
    <s v="UTC+1"/>
    <s v="+1"/>
  </r>
  <r>
    <n v="123577"/>
    <x v="2"/>
    <d v="2021-05-30T17:23:02"/>
    <x v="41518"/>
    <n v="213624"/>
    <n v="12149"/>
    <s v="UTC+1"/>
    <s v="+1"/>
  </r>
  <r>
    <n v="140392"/>
    <x v="6"/>
    <d v="2021-06-05T05:25:55"/>
    <x v="53525"/>
    <n v="213624"/>
    <n v="351198"/>
    <s v="UTC+1"/>
    <s v="+1"/>
  </r>
  <r>
    <n v="150843"/>
    <x v="5"/>
    <d v="2021-06-08T11:04:56"/>
    <x v="53526"/>
    <n v="213624"/>
    <n v="104958"/>
    <s v="UTC+1"/>
    <s v="+1"/>
  </r>
  <r>
    <n v="168314"/>
    <x v="2"/>
    <d v="2021-06-13T01:35:31"/>
    <x v="53527"/>
    <n v="213624"/>
    <n v="196571"/>
    <s v="UTC+1"/>
    <s v="+1"/>
  </r>
  <r>
    <n v="173523"/>
    <x v="3"/>
    <d v="2021-06-14T14:13:40"/>
    <x v="19218"/>
    <n v="213624"/>
    <n v="176818"/>
    <s v="UTC+1"/>
    <s v="+1"/>
  </r>
  <r>
    <n v="181479"/>
    <x v="4"/>
    <d v="2021-06-17T14:20:40"/>
    <x v="53528"/>
    <n v="213624"/>
    <n v="287759"/>
    <s v="UTC+1"/>
    <s v="+1"/>
  </r>
  <r>
    <n v="196013"/>
    <x v="2"/>
    <d v="2021-06-20T18:48:37"/>
    <x v="20881"/>
    <n v="213624"/>
    <n v="459455"/>
    <s v="UTC+1"/>
    <s v="+1"/>
  </r>
  <r>
    <n v="232158"/>
    <x v="0"/>
    <d v="2021-06-30T22:55:37"/>
    <x v="53529"/>
    <n v="213624"/>
    <n v="418105"/>
    <s v="UTC+1"/>
    <s v="+1"/>
  </r>
  <r>
    <n v="253084"/>
    <x v="0"/>
    <d v="2021-07-07T14:57:56"/>
    <x v="53530"/>
    <n v="213624"/>
    <n v="75080"/>
    <s v="UTC+1"/>
    <s v="+1"/>
  </r>
  <r>
    <n v="264933"/>
    <x v="6"/>
    <d v="2021-07-10T20:28:49"/>
    <x v="15872"/>
    <n v="213624"/>
    <n v="33094"/>
    <s v="UTC+1"/>
    <s v="+1"/>
  </r>
  <r>
    <n v="268356"/>
    <x v="2"/>
    <d v="2021-07-11T17:57:21"/>
    <x v="6763"/>
    <n v="213624"/>
    <n v="250679"/>
    <s v="UTC+1"/>
    <s v="+1"/>
  </r>
  <r>
    <n v="277210"/>
    <x v="0"/>
    <d v="2021-07-14T17:01:26"/>
    <x v="4877"/>
    <n v="213624"/>
    <n v="300941"/>
    <s v="UTC+1"/>
    <s v="+1"/>
  </r>
  <r>
    <n v="281889"/>
    <x v="1"/>
    <d v="2021-07-16T09:45:07"/>
    <x v="53531"/>
    <n v="213624"/>
    <n v="465102"/>
    <s v="UTC+1"/>
    <s v="+1"/>
  </r>
  <r>
    <n v="297412"/>
    <x v="5"/>
    <d v="2021-07-20T16:33:28"/>
    <x v="32864"/>
    <n v="213624"/>
    <n v="129210"/>
    <s v="UTC+1"/>
    <s v="+1"/>
  </r>
  <r>
    <n v="302910"/>
    <x v="4"/>
    <d v="2021-07-22T15:09:35"/>
    <x v="13773"/>
    <n v="213624"/>
    <n v="327633"/>
    <s v="UTC+1"/>
    <s v="+1"/>
  </r>
  <r>
    <n v="392213"/>
    <x v="5"/>
    <d v="2021-08-17T14:00:00"/>
    <x v="53532"/>
    <n v="213624"/>
    <n v="347393"/>
    <s v="UTC+1"/>
    <s v="+1"/>
  </r>
  <r>
    <n v="3743"/>
    <x v="0"/>
    <d v="2021-03-31T23:37:26"/>
    <x v="53533"/>
    <n v="213634"/>
    <n v="357941"/>
    <s v="UTC+1"/>
    <s v="+1"/>
  </r>
  <r>
    <n v="3981"/>
    <x v="1"/>
    <d v="2021-04-02T12:42:14"/>
    <x v="53534"/>
    <n v="213634"/>
    <n v="439981"/>
    <s v="UTC+1"/>
    <s v="+1"/>
  </r>
  <r>
    <n v="7741"/>
    <x v="2"/>
    <d v="2021-04-11T16:31:09"/>
    <x v="19208"/>
    <n v="213634"/>
    <n v="51317"/>
    <s v="UTC+1"/>
    <s v="+1"/>
  </r>
  <r>
    <n v="8585"/>
    <x v="3"/>
    <d v="2021-04-12T20:56:47"/>
    <x v="53535"/>
    <n v="213634"/>
    <n v="219212"/>
    <s v="UTC+1"/>
    <s v="+1"/>
  </r>
  <r>
    <n v="14542"/>
    <x v="2"/>
    <d v="2021-04-18T13:31:44"/>
    <x v="13031"/>
    <n v="213634"/>
    <n v="447858"/>
    <s v="UTC+1"/>
    <s v="+1"/>
  </r>
  <r>
    <n v="16547"/>
    <x v="3"/>
    <d v="2021-04-19T20:52:07"/>
    <x v="8475"/>
    <n v="213634"/>
    <n v="470762"/>
    <s v="UTC+1"/>
    <s v="+1"/>
  </r>
  <r>
    <n v="17382"/>
    <x v="5"/>
    <d v="2021-04-20T19:25:54"/>
    <x v="30308"/>
    <n v="213634"/>
    <n v="169752"/>
    <s v="UTC+1"/>
    <s v="+1"/>
  </r>
  <r>
    <n v="57963"/>
    <x v="2"/>
    <d v="2021-05-09T11:15:01"/>
    <x v="53536"/>
    <n v="213634"/>
    <n v="63666"/>
    <s v="UTC+1"/>
    <s v="+1"/>
  </r>
  <r>
    <n v="74712"/>
    <x v="6"/>
    <d v="2021-05-15T17:45:42"/>
    <x v="10569"/>
    <n v="213634"/>
    <n v="62570"/>
    <s v="UTC+1"/>
    <s v="+1"/>
  </r>
  <r>
    <n v="108721"/>
    <x v="4"/>
    <d v="2021-05-27T14:14:24"/>
    <x v="53537"/>
    <n v="213634"/>
    <n v="209122"/>
    <s v="UTC+1"/>
    <s v="+1"/>
  </r>
  <r>
    <n v="121244"/>
    <x v="2"/>
    <d v="2021-05-30T03:49:08"/>
    <x v="53538"/>
    <n v="213634"/>
    <n v="182191"/>
    <s v="UTC+1"/>
    <s v="+1"/>
  </r>
  <r>
    <n v="161934"/>
    <x v="1"/>
    <d v="2021-06-11T18:55:37"/>
    <x v="1518"/>
    <n v="213634"/>
    <n v="381626"/>
    <s v="UTC+1"/>
    <s v="+1"/>
  </r>
  <r>
    <n v="177890"/>
    <x v="5"/>
    <d v="2021-06-15T21:59:41"/>
    <x v="11845"/>
    <n v="213634"/>
    <n v="27486"/>
    <s v="UTC+1"/>
    <s v="+1"/>
  </r>
  <r>
    <n v="190151"/>
    <x v="6"/>
    <d v="2021-06-19T14:39:18"/>
    <x v="31944"/>
    <n v="213634"/>
    <n v="118549"/>
    <s v="UTC+1"/>
    <s v="+1"/>
  </r>
  <r>
    <n v="191963"/>
    <x v="6"/>
    <d v="2021-06-19T19:56:12"/>
    <x v="11929"/>
    <n v="213634"/>
    <n v="158978"/>
    <s v="UTC+1"/>
    <s v="+1"/>
  </r>
  <r>
    <n v="194375"/>
    <x v="2"/>
    <d v="2021-06-20T13:10:45"/>
    <x v="53539"/>
    <n v="213634"/>
    <n v="347393"/>
    <s v="UTC+1"/>
    <s v="+1"/>
  </r>
  <r>
    <n v="195794"/>
    <x v="2"/>
    <d v="2021-06-20T18:09:00"/>
    <x v="28922"/>
    <n v="213634"/>
    <n v="86587"/>
    <s v="UTC+1"/>
    <s v="+1"/>
  </r>
  <r>
    <n v="228447"/>
    <x v="5"/>
    <d v="2021-06-29T19:59:02"/>
    <x v="53540"/>
    <n v="213647"/>
    <n v="411922"/>
    <s v="UTC+2"/>
    <s v="+2"/>
  </r>
  <r>
    <n v="259039"/>
    <x v="1"/>
    <d v="2021-07-09T17:43:58"/>
    <x v="18622"/>
    <n v="213647"/>
    <n v="182984"/>
    <s v="UTC+2"/>
    <s v="+2"/>
  </r>
  <r>
    <n v="342987"/>
    <x v="3"/>
    <d v="2021-08-02T12:15:25"/>
    <x v="53541"/>
    <n v="213647"/>
    <n v="183290"/>
    <s v="UTC+2"/>
    <s v="+2"/>
  </r>
  <r>
    <n v="354002"/>
    <x v="1"/>
    <d v="2021-08-06T07:59:02"/>
    <x v="53542"/>
    <n v="213647"/>
    <n v="194315"/>
    <s v="UTC+2"/>
    <s v="+2"/>
  </r>
  <r>
    <n v="370865"/>
    <x v="5"/>
    <d v="2021-08-10T17:46:17"/>
    <x v="16408"/>
    <n v="213647"/>
    <n v="75550"/>
    <s v="UTC+2"/>
    <s v="+2"/>
  </r>
  <r>
    <n v="379082"/>
    <x v="1"/>
    <d v="2021-08-13T17:16:00"/>
    <x v="2660"/>
    <n v="213647"/>
    <n v="83380"/>
    <s v="UTC+2"/>
    <s v="+2"/>
  </r>
  <r>
    <n v="382348"/>
    <x v="6"/>
    <d v="2021-08-14T12:27:04"/>
    <x v="2402"/>
    <n v="213647"/>
    <n v="30899"/>
    <s v="UTC+2"/>
    <s v="+2"/>
  </r>
  <r>
    <n v="400281"/>
    <x v="1"/>
    <d v="2021-08-20T15:14:50"/>
    <x v="12787"/>
    <n v="213647"/>
    <n v="95024"/>
    <s v="UTC+2"/>
    <s v="+2"/>
  </r>
  <r>
    <n v="422683"/>
    <x v="6"/>
    <d v="2021-08-28T15:44:10"/>
    <x v="53543"/>
    <n v="213647"/>
    <n v="86587"/>
    <s v="UTC+2"/>
    <s v="+2"/>
  </r>
  <r>
    <n v="44013"/>
    <x v="3"/>
    <d v="2021-05-03T06:16:19"/>
    <x v="49697"/>
    <n v="213725"/>
    <n v="411922"/>
    <s v="UTC+1"/>
    <s v="+1"/>
  </r>
  <r>
    <n v="44353"/>
    <x v="3"/>
    <d v="2021-05-03T13:29:24"/>
    <x v="28802"/>
    <n v="213725"/>
    <n v="454838"/>
    <s v="UTC+1"/>
    <s v="+1"/>
  </r>
  <r>
    <n v="47355"/>
    <x v="5"/>
    <d v="2021-05-04T19:23:34"/>
    <x v="32087"/>
    <n v="213725"/>
    <n v="152631"/>
    <s v="UTC+1"/>
    <s v="+1"/>
  </r>
  <r>
    <n v="64356"/>
    <x v="5"/>
    <d v="2021-05-11T21:41:03"/>
    <x v="39899"/>
    <n v="213725"/>
    <n v="153893"/>
    <s v="UTC+1"/>
    <s v="+1"/>
  </r>
  <r>
    <n v="96662"/>
    <x v="2"/>
    <d v="2021-05-23T01:18:35"/>
    <x v="53544"/>
    <n v="213725"/>
    <n v="230507"/>
    <s v="UTC+1"/>
    <s v="+1"/>
  </r>
  <r>
    <n v="101516"/>
    <x v="3"/>
    <d v="2021-05-24T15:32:53"/>
    <x v="13979"/>
    <n v="213725"/>
    <n v="297015"/>
    <s v="UTC+1"/>
    <s v="+1"/>
  </r>
  <r>
    <n v="102508"/>
    <x v="3"/>
    <d v="2021-05-24T19:25:54"/>
    <x v="53545"/>
    <n v="213725"/>
    <n v="154256"/>
    <s v="UTC+1"/>
    <s v="+1"/>
  </r>
  <r>
    <n v="109109"/>
    <x v="4"/>
    <d v="2021-05-27T15:58:31"/>
    <x v="44001"/>
    <n v="213725"/>
    <n v="171935"/>
    <s v="UTC+1"/>
    <s v="+1"/>
  </r>
  <r>
    <n v="125007"/>
    <x v="2"/>
    <d v="2021-05-30T22:02:01"/>
    <x v="2151"/>
    <n v="213725"/>
    <n v="100412"/>
    <s v="UTC+1"/>
    <s v="+1"/>
  </r>
  <r>
    <n v="171329"/>
    <x v="2"/>
    <d v="2021-06-13T17:08:26"/>
    <x v="10312"/>
    <n v="213725"/>
    <n v="304722"/>
    <s v="UTC+1"/>
    <s v="+1"/>
  </r>
  <r>
    <n v="177278"/>
    <x v="5"/>
    <d v="2021-06-15T18:48:37"/>
    <x v="4368"/>
    <n v="213725"/>
    <n v="37644"/>
    <s v="UTC+1"/>
    <s v="+1"/>
  </r>
  <r>
    <n v="186127"/>
    <x v="1"/>
    <d v="2021-06-18T17:20:10"/>
    <x v="53546"/>
    <n v="213725"/>
    <n v="438887"/>
    <s v="UTC+1"/>
    <s v="+1"/>
  </r>
  <r>
    <n v="203242"/>
    <x v="5"/>
    <d v="2021-06-22T22:41:38"/>
    <x v="53547"/>
    <n v="213725"/>
    <n v="446697"/>
    <s v="UTC+1"/>
    <s v="+1"/>
  </r>
  <r>
    <n v="234580"/>
    <x v="4"/>
    <d v="2021-07-01T22:29:59"/>
    <x v="19320"/>
    <n v="213725"/>
    <n v="420088"/>
    <s v="UTC+1"/>
    <s v="+1"/>
  </r>
  <r>
    <n v="237636"/>
    <x v="1"/>
    <d v="2021-07-02T20:21:49"/>
    <x v="11350"/>
    <n v="213725"/>
    <n v="336965"/>
    <s v="UTC+1"/>
    <s v="+1"/>
  </r>
  <r>
    <n v="240965"/>
    <x v="6"/>
    <d v="2021-07-03T16:17:10"/>
    <x v="25810"/>
    <n v="213725"/>
    <n v="348155"/>
    <s v="UTC+1"/>
    <s v="+1"/>
  </r>
  <r>
    <n v="262824"/>
    <x v="6"/>
    <d v="2021-07-10T14:29:59"/>
    <x v="53548"/>
    <n v="213725"/>
    <n v="258219"/>
    <s v="UTC+1"/>
    <s v="+1"/>
  </r>
  <r>
    <n v="280830"/>
    <x v="4"/>
    <d v="2021-07-15T19:04:56"/>
    <x v="53549"/>
    <n v="213725"/>
    <n v="324743"/>
    <s v="UTC+1"/>
    <s v="+1"/>
  </r>
  <r>
    <n v="312260"/>
    <x v="6"/>
    <d v="2021-07-24T20:28:49"/>
    <x v="48066"/>
    <n v="213725"/>
    <n v="347008"/>
    <s v="UTC+1"/>
    <s v="+1"/>
  </r>
  <r>
    <n v="354086"/>
    <x v="1"/>
    <d v="2021-08-06T09:57:21"/>
    <x v="53550"/>
    <n v="213725"/>
    <n v="98342"/>
    <s v="UTC+1"/>
    <s v="+1"/>
  </r>
  <r>
    <n v="365340"/>
    <x v="2"/>
    <d v="2021-08-08T18:16:00"/>
    <x v="10999"/>
    <n v="213725"/>
    <n v="351192"/>
    <s v="UTC+1"/>
    <s v="+1"/>
  </r>
  <r>
    <n v="369736"/>
    <x v="5"/>
    <d v="2021-08-10T12:45:07"/>
    <x v="53551"/>
    <n v="213725"/>
    <n v="341333"/>
    <s v="UTC+1"/>
    <s v="+1"/>
  </r>
  <r>
    <n v="389746"/>
    <x v="3"/>
    <d v="2021-08-16T13:15:25"/>
    <x v="37915"/>
    <n v="213725"/>
    <n v="86587"/>
    <s v="UTC+1"/>
    <s v="+1"/>
  </r>
  <r>
    <n v="423805"/>
    <x v="2"/>
    <d v="2021-08-29T18:43:58"/>
    <x v="53552"/>
    <n v="213725"/>
    <n v="158978"/>
    <s v="UTC+1"/>
    <s v="+1"/>
  </r>
  <r>
    <n v="8096"/>
    <x v="3"/>
    <d v="2021-04-12T05:20:38"/>
    <x v="53553"/>
    <n v="213782"/>
    <n v="397"/>
    <s v="UTC+2"/>
    <s v="+2"/>
  </r>
  <r>
    <n v="100501"/>
    <x v="3"/>
    <d v="2021-05-24T01:36:58"/>
    <x v="53554"/>
    <n v="213845"/>
    <n v="411922"/>
    <s v="UTC+1"/>
    <s v="+1"/>
  </r>
  <r>
    <n v="104131"/>
    <x v="5"/>
    <d v="2021-05-25T17:15:25"/>
    <x v="29705"/>
    <n v="213845"/>
    <n v="291168"/>
    <s v="UTC+1"/>
    <s v="+1"/>
  </r>
  <r>
    <n v="107409"/>
    <x v="0"/>
    <d v="2021-05-26T18:36:58"/>
    <x v="2225"/>
    <n v="213845"/>
    <n v="258251"/>
    <s v="UTC+1"/>
    <s v="+1"/>
  </r>
  <r>
    <n v="114851"/>
    <x v="1"/>
    <d v="2021-05-28T21:20:05"/>
    <x v="13424"/>
    <n v="213845"/>
    <n v="347393"/>
    <s v="UTC+1"/>
    <s v="+1"/>
  </r>
  <r>
    <n v="136521"/>
    <x v="1"/>
    <d v="2021-06-04T11:37:26"/>
    <x v="53555"/>
    <n v="213845"/>
    <n v="425965"/>
    <s v="UTC+1"/>
    <s v="+1"/>
  </r>
  <r>
    <n v="161579"/>
    <x v="1"/>
    <d v="2021-06-11T17:45:42"/>
    <x v="5633"/>
    <n v="213845"/>
    <n v="191893"/>
    <s v="UTC+1"/>
    <s v="+1"/>
  </r>
  <r>
    <n v="177393"/>
    <x v="5"/>
    <d v="2021-06-15T19:18:55"/>
    <x v="52496"/>
    <n v="213845"/>
    <n v="348155"/>
    <s v="UTC+1"/>
    <s v="+1"/>
  </r>
  <r>
    <n v="202051"/>
    <x v="5"/>
    <d v="2021-06-22T17:13:05"/>
    <x v="8729"/>
    <n v="213845"/>
    <n v="325852"/>
    <s v="UTC+1"/>
    <s v="+1"/>
  </r>
  <r>
    <n v="205407"/>
    <x v="0"/>
    <d v="2021-06-23T18:48:37"/>
    <x v="33810"/>
    <n v="213845"/>
    <n v="156336"/>
    <s v="UTC+1"/>
    <s v="+1"/>
  </r>
  <r>
    <n v="234150"/>
    <x v="4"/>
    <d v="2021-07-01T20:10:10"/>
    <x v="41051"/>
    <n v="213845"/>
    <n v="118549"/>
    <s v="UTC+1"/>
    <s v="+1"/>
  </r>
  <r>
    <n v="258244"/>
    <x v="1"/>
    <d v="2021-07-09T15:18:55"/>
    <x v="2291"/>
    <n v="213845"/>
    <n v="347008"/>
    <s v="UTC+1"/>
    <s v="+1"/>
  </r>
  <r>
    <n v="273882"/>
    <x v="5"/>
    <d v="2021-07-13T15:23:34"/>
    <x v="17649"/>
    <n v="213845"/>
    <n v="351192"/>
    <s v="UTC+1"/>
    <s v="+1"/>
  </r>
  <r>
    <n v="314030"/>
    <x v="2"/>
    <d v="2021-07-25T09:13:05"/>
    <x v="53556"/>
    <n v="213845"/>
    <n v="343712"/>
    <s v="UTC+1"/>
    <s v="+1"/>
  </r>
  <r>
    <n v="357133"/>
    <x v="1"/>
    <d v="2021-08-06T23:00:16"/>
    <x v="4286"/>
    <n v="213845"/>
    <n v="230507"/>
    <s v="UTC+1"/>
    <s v="+1"/>
  </r>
  <r>
    <n v="382958"/>
    <x v="6"/>
    <d v="2021-08-14T15:04:56"/>
    <x v="15585"/>
    <n v="213845"/>
    <n v="333889"/>
    <s v="UTC+1"/>
    <s v="+1"/>
  </r>
  <r>
    <n v="406931"/>
    <x v="6"/>
    <d v="2021-08-21T22:31:58"/>
    <x v="53557"/>
    <n v="213845"/>
    <n v="60239"/>
    <s v="UTC+1"/>
    <s v="+1"/>
  </r>
  <r>
    <n v="418089"/>
    <x v="0"/>
    <d v="2021-08-25T20:40:28"/>
    <x v="38782"/>
    <n v="213845"/>
    <n v="5151"/>
    <s v="UTC+1"/>
    <s v="+1"/>
  </r>
  <r>
    <n v="50719"/>
    <x v="4"/>
    <d v="2021-05-06T18:45:42"/>
    <x v="9393"/>
    <n v="213847"/>
    <n v="35970"/>
    <s v="UTC+0"/>
    <s v="+0"/>
  </r>
  <r>
    <n v="67889"/>
    <x v="4"/>
    <d v="2021-05-13T17:07:51"/>
    <x v="20406"/>
    <n v="213847"/>
    <n v="387595"/>
    <s v="UTC+0"/>
    <s v="+0"/>
  </r>
  <r>
    <n v="78992"/>
    <x v="2"/>
    <d v="2021-05-16T20:30:22"/>
    <x v="53558"/>
    <n v="213847"/>
    <n v="230507"/>
    <s v="UTC+0"/>
    <s v="+0"/>
  </r>
  <r>
    <n v="79549"/>
    <x v="3"/>
    <d v="2021-05-17T02:03:46"/>
    <x v="53559"/>
    <n v="213847"/>
    <n v="72841"/>
    <s v="UTC+0"/>
    <s v="+0"/>
  </r>
  <r>
    <n v="58816"/>
    <x v="2"/>
    <d v="2021-05-09T16:45:07"/>
    <x v="16251"/>
    <n v="213872"/>
    <n v="392434"/>
    <s v="UTC+1"/>
    <s v="+1"/>
  </r>
  <r>
    <n v="64918"/>
    <x v="0"/>
    <d v="2021-05-12T12:35:48"/>
    <x v="53560"/>
    <n v="213872"/>
    <n v="258251"/>
    <s v="UTC+1"/>
    <s v="+1"/>
  </r>
  <r>
    <n v="68024"/>
    <x v="4"/>
    <d v="2021-05-13T17:52:42"/>
    <x v="35484"/>
    <n v="213872"/>
    <n v="82901"/>
    <s v="UTC+1"/>
    <s v="+1"/>
  </r>
  <r>
    <n v="74513"/>
    <x v="6"/>
    <d v="2021-05-15T16:54:27"/>
    <x v="23912"/>
    <n v="213872"/>
    <n v="184941"/>
    <s v="UTC+1"/>
    <s v="+1"/>
  </r>
  <r>
    <n v="83466"/>
    <x v="5"/>
    <d v="2021-05-18T21:13:05"/>
    <x v="53561"/>
    <n v="213872"/>
    <n v="230507"/>
    <s v="UTC+1"/>
    <s v="+1"/>
  </r>
  <r>
    <n v="90670"/>
    <x v="1"/>
    <d v="2021-05-21T19:25:54"/>
    <x v="17214"/>
    <n v="213872"/>
    <n v="411922"/>
    <s v="UTC+1"/>
    <s v="+1"/>
  </r>
  <r>
    <n v="120726"/>
    <x v="2"/>
    <d v="2021-05-30T00:00:51"/>
    <x v="53562"/>
    <n v="213872"/>
    <n v="88863"/>
    <s v="UTC+1"/>
    <s v="+1"/>
  </r>
  <r>
    <n v="127690"/>
    <x v="3"/>
    <d v="2021-05-31T19:16:35"/>
    <x v="33717"/>
    <n v="213872"/>
    <n v="467908"/>
    <s v="UTC+1"/>
    <s v="+1"/>
  </r>
  <r>
    <n v="236905"/>
    <x v="1"/>
    <d v="2021-07-02T18:18:20"/>
    <x v="28246"/>
    <n v="213872"/>
    <n v="445697"/>
    <s v="UTC+1"/>
    <s v="+1"/>
  </r>
  <r>
    <n v="247504"/>
    <x v="3"/>
    <d v="2021-07-05T12:31:09"/>
    <x v="44023"/>
    <n v="213872"/>
    <n v="182676"/>
    <s v="UTC+1"/>
    <s v="+1"/>
  </r>
  <r>
    <n v="296161"/>
    <x v="5"/>
    <d v="2021-07-20T06:52:19"/>
    <x v="53563"/>
    <n v="213872"/>
    <n v="381584"/>
    <s v="UTC+1"/>
    <s v="+1"/>
  </r>
  <r>
    <n v="317890"/>
    <x v="3"/>
    <d v="2021-07-26T10:12:29"/>
    <x v="53564"/>
    <n v="213872"/>
    <n v="351192"/>
    <s v="UTC+1"/>
    <s v="+1"/>
  </r>
  <r>
    <n v="318944"/>
    <x v="3"/>
    <d v="2021-07-26T16:35:48"/>
    <x v="3137"/>
    <n v="213872"/>
    <n v="76205"/>
    <s v="UTC+1"/>
    <s v="+1"/>
  </r>
  <r>
    <n v="345254"/>
    <x v="5"/>
    <d v="2021-08-03T08:54:27"/>
    <x v="53565"/>
    <n v="213872"/>
    <n v="122902"/>
    <s v="UTC+1"/>
    <s v="+1"/>
  </r>
  <r>
    <n v="384780"/>
    <x v="6"/>
    <d v="2021-08-14T21:13:05"/>
    <x v="42818"/>
    <n v="213872"/>
    <n v="168307"/>
    <s v="UTC+1"/>
    <s v="+1"/>
  </r>
  <r>
    <n v="388803"/>
    <x v="2"/>
    <d v="2021-08-15T21:29:24"/>
    <x v="50447"/>
    <n v="213872"/>
    <n v="345496"/>
    <s v="UTC+1"/>
    <s v="+1"/>
  </r>
  <r>
    <n v="400191"/>
    <x v="1"/>
    <d v="2021-08-20T15:02:36"/>
    <x v="22646"/>
    <n v="213872"/>
    <n v="148570"/>
    <s v="UTC+1"/>
    <s v="+1"/>
  </r>
  <r>
    <n v="409632"/>
    <x v="2"/>
    <d v="2021-08-22T17:17:45"/>
    <x v="14852"/>
    <n v="213872"/>
    <n v="182984"/>
    <s v="UTC+1"/>
    <s v="+1"/>
  </r>
  <r>
    <n v="104396"/>
    <x v="5"/>
    <d v="2021-05-25T18:17:45"/>
    <x v="9996"/>
    <n v="213895"/>
    <n v="266896"/>
    <s v="UTC+0"/>
    <s v="+0"/>
  </r>
  <r>
    <n v="105203"/>
    <x v="5"/>
    <d v="2021-05-25T21:45:07"/>
    <x v="51412"/>
    <n v="213895"/>
    <n v="241927"/>
    <s v="UTC+0"/>
    <s v="+0"/>
  </r>
  <r>
    <n v="115137"/>
    <x v="1"/>
    <d v="2021-05-28T22:22:24"/>
    <x v="26692"/>
    <n v="213895"/>
    <n v="351192"/>
    <s v="UTC+0"/>
    <s v="+0"/>
  </r>
  <r>
    <n v="117388"/>
    <x v="6"/>
    <d v="2021-05-29T13:29:17"/>
    <x v="53566"/>
    <n v="213895"/>
    <n v="355664"/>
    <s v="UTC+0"/>
    <s v="+0"/>
  </r>
  <r>
    <n v="150440"/>
    <x v="5"/>
    <d v="2021-06-08T00:42:13"/>
    <x v="3805"/>
    <n v="213895"/>
    <n v="105352"/>
    <s v="UTC+0"/>
    <s v="+0"/>
  </r>
  <r>
    <n v="180361"/>
    <x v="0"/>
    <d v="2021-06-16T21:21:49"/>
    <x v="6049"/>
    <n v="213895"/>
    <n v="411922"/>
    <s v="UTC+0"/>
    <s v="+0"/>
  </r>
  <r>
    <n v="230215"/>
    <x v="0"/>
    <d v="2021-06-30T15:48:58"/>
    <x v="53567"/>
    <n v="213895"/>
    <n v="397"/>
    <s v="UTC+0"/>
    <s v="+0"/>
  </r>
  <r>
    <n v="259511"/>
    <x v="1"/>
    <d v="2021-07-09T18:59:41"/>
    <x v="19244"/>
    <n v="213895"/>
    <n v="118549"/>
    <s v="UTC+0"/>
    <s v="+0"/>
  </r>
  <r>
    <n v="327273"/>
    <x v="4"/>
    <d v="2021-07-29T14:57:21"/>
    <x v="53568"/>
    <n v="213895"/>
    <n v="5151"/>
    <s v="UTC+0"/>
    <s v="+0"/>
  </r>
  <r>
    <n v="219058"/>
    <x v="2"/>
    <d v="2021-06-27T06:22:12"/>
    <x v="53569"/>
    <n v="213966"/>
    <n v="411922"/>
    <s v="UTC+3"/>
    <s v="+3"/>
  </r>
  <r>
    <n v="227306"/>
    <x v="5"/>
    <d v="2021-06-29T15:59:41"/>
    <x v="53570"/>
    <n v="213966"/>
    <n v="182984"/>
    <s v="UTC+3"/>
    <s v="+3"/>
  </r>
  <r>
    <n v="268145"/>
    <x v="2"/>
    <d v="2021-07-11T17:11:44"/>
    <x v="53571"/>
    <n v="213966"/>
    <n v="341333"/>
    <s v="UTC+3"/>
    <s v="+3"/>
  </r>
  <r>
    <n v="303939"/>
    <x v="4"/>
    <d v="2021-07-22T18:52:07"/>
    <x v="32565"/>
    <n v="213966"/>
    <n v="250679"/>
    <s v="UTC+3"/>
    <s v="+3"/>
  </r>
  <r>
    <n v="344843"/>
    <x v="3"/>
    <d v="2021-08-02T21:58:31"/>
    <x v="26934"/>
    <n v="213966"/>
    <n v="457493"/>
    <s v="UTC+3"/>
    <s v="+3"/>
  </r>
  <r>
    <n v="350352"/>
    <x v="0"/>
    <d v="2021-08-04T20:29:59"/>
    <x v="53572"/>
    <n v="213966"/>
    <n v="174259"/>
    <s v="UTC+3"/>
    <s v="+3"/>
  </r>
  <r>
    <n v="355238"/>
    <x v="1"/>
    <d v="2021-08-06T16:29:59"/>
    <x v="33327"/>
    <n v="213966"/>
    <n v="108961"/>
    <s v="UTC+3"/>
    <s v="+3"/>
  </r>
  <r>
    <n v="367954"/>
    <x v="3"/>
    <d v="2021-08-09T16:13:40"/>
    <x v="41863"/>
    <n v="213966"/>
    <n v="473327"/>
    <s v="UTC+3"/>
    <s v="+3"/>
  </r>
  <r>
    <n v="38584"/>
    <x v="6"/>
    <d v="2021-05-01T07:26:17"/>
    <x v="53573"/>
    <n v="214022"/>
    <n v="401945"/>
    <s v="UTC+0"/>
    <s v="+0"/>
  </r>
  <r>
    <n v="80521"/>
    <x v="3"/>
    <d v="2021-05-17T17:35:48"/>
    <x v="53574"/>
    <n v="214022"/>
    <n v="56919"/>
    <s v="UTC+0"/>
    <s v="+0"/>
  </r>
  <r>
    <n v="212417"/>
    <x v="1"/>
    <d v="2021-06-25T18:29:59"/>
    <x v="12479"/>
    <n v="214101"/>
    <n v="411922"/>
    <s v="UTC+1"/>
    <s v="+1"/>
  </r>
  <r>
    <n v="244560"/>
    <x v="2"/>
    <d v="2021-07-04T13:41:03"/>
    <x v="48330"/>
    <n v="214101"/>
    <n v="454895"/>
    <s v="UTC+1"/>
    <s v="+1"/>
  </r>
  <r>
    <n v="247401"/>
    <x v="3"/>
    <d v="2021-07-05T11:37:33"/>
    <x v="53575"/>
    <n v="214101"/>
    <n v="308577"/>
    <s v="UTC+1"/>
    <s v="+1"/>
  </r>
  <r>
    <n v="305301"/>
    <x v="1"/>
    <d v="2021-07-23T11:16:35"/>
    <x v="39388"/>
    <n v="214101"/>
    <n v="393258"/>
    <s v="UTC+1"/>
    <s v="+1"/>
  </r>
  <r>
    <n v="363963"/>
    <x v="2"/>
    <d v="2021-08-08T13:01:26"/>
    <x v="53576"/>
    <n v="214101"/>
    <n v="392434"/>
    <s v="UTC+1"/>
    <s v="+1"/>
  </r>
  <r>
    <n v="417604"/>
    <x v="0"/>
    <d v="2021-08-25T18:25:19"/>
    <x v="31369"/>
    <n v="214101"/>
    <n v="6790"/>
    <s v="UTC+1"/>
    <s v="+1"/>
  </r>
  <r>
    <n v="419389"/>
    <x v="4"/>
    <d v="2021-08-26T15:16:35"/>
    <x v="32586"/>
    <n v="214101"/>
    <n v="192331"/>
    <s v="UTC+1"/>
    <s v="+1"/>
  </r>
  <r>
    <n v="12057"/>
    <x v="1"/>
    <d v="2021-04-16T22:23:34"/>
    <x v="53577"/>
    <n v="214118"/>
    <n v="250679"/>
    <s v="UTC+2"/>
    <s v="+2"/>
  </r>
  <r>
    <n v="25987"/>
    <x v="2"/>
    <d v="2021-04-25T08:10:29"/>
    <x v="53578"/>
    <n v="214118"/>
    <n v="438887"/>
    <s v="UTC+2"/>
    <s v="+2"/>
  </r>
  <r>
    <n v="53774"/>
    <x v="1"/>
    <d v="2021-05-07T22:37:26"/>
    <x v="53579"/>
    <n v="214118"/>
    <n v="21760"/>
    <s v="UTC+2"/>
    <s v="+2"/>
  </r>
  <r>
    <n v="112446"/>
    <x v="1"/>
    <d v="2021-05-28T14:56:12"/>
    <x v="21500"/>
    <n v="214118"/>
    <n v="298909"/>
    <s v="UTC+2"/>
    <s v="+2"/>
  </r>
  <r>
    <n v="140820"/>
    <x v="6"/>
    <d v="2021-06-05T10:02:33"/>
    <x v="53580"/>
    <n v="214118"/>
    <n v="95024"/>
    <s v="UTC+2"/>
    <s v="+2"/>
  </r>
  <r>
    <n v="157610"/>
    <x v="4"/>
    <d v="2021-06-10T16:48:02"/>
    <x v="4232"/>
    <n v="214118"/>
    <n v="279264"/>
    <s v="UTC+2"/>
    <s v="+2"/>
  </r>
  <r>
    <n v="165686"/>
    <x v="6"/>
    <d v="2021-06-12T15:34:08"/>
    <x v="53581"/>
    <n v="214118"/>
    <n v="115825"/>
    <s v="UTC+2"/>
    <s v="+2"/>
  </r>
  <r>
    <n v="192197"/>
    <x v="6"/>
    <d v="2021-06-19T20:49:29"/>
    <x v="53582"/>
    <n v="214118"/>
    <n v="347008"/>
    <s v="UTC+2"/>
    <s v="+2"/>
  </r>
  <r>
    <n v="224740"/>
    <x v="3"/>
    <d v="2021-06-28T18:44:10"/>
    <x v="53583"/>
    <n v="214118"/>
    <n v="179296"/>
    <s v="UTC+2"/>
    <s v="+2"/>
  </r>
  <r>
    <n v="227665"/>
    <x v="5"/>
    <d v="2021-06-29T17:11:20"/>
    <x v="11539"/>
    <n v="214118"/>
    <n v="399787"/>
    <s v="UTC+2"/>
    <s v="+2"/>
  </r>
  <r>
    <n v="240570"/>
    <x v="6"/>
    <d v="2021-07-03T15:02:45"/>
    <x v="53584"/>
    <n v="214118"/>
    <n v="301748"/>
    <s v="UTC+2"/>
    <s v="+2"/>
  </r>
  <r>
    <n v="244491"/>
    <x v="2"/>
    <d v="2021-07-04T13:20:40"/>
    <x v="35222"/>
    <n v="214118"/>
    <n v="351192"/>
    <s v="UTC+2"/>
    <s v="+2"/>
  </r>
  <r>
    <n v="255731"/>
    <x v="4"/>
    <d v="2021-07-08T17:46:17"/>
    <x v="6887"/>
    <n v="214118"/>
    <n v="188971"/>
    <s v="UTC+2"/>
    <s v="+2"/>
  </r>
  <r>
    <n v="303023"/>
    <x v="4"/>
    <d v="2021-07-22T15:35:48"/>
    <x v="19206"/>
    <n v="214118"/>
    <n v="42705"/>
    <s v="UTC+2"/>
    <s v="+2"/>
  </r>
  <r>
    <n v="306427"/>
    <x v="1"/>
    <d v="2021-07-23T15:49:47"/>
    <x v="4723"/>
    <n v="214118"/>
    <n v="239565"/>
    <s v="UTC+2"/>
    <s v="+2"/>
  </r>
  <r>
    <n v="308308"/>
    <x v="1"/>
    <d v="2021-07-23T22:56:10"/>
    <x v="53585"/>
    <n v="214118"/>
    <n v="347393"/>
    <s v="UTC+2"/>
    <s v="+2"/>
  </r>
  <r>
    <n v="319886"/>
    <x v="3"/>
    <d v="2021-07-26T19:54:27"/>
    <x v="37377"/>
    <n v="214118"/>
    <n v="411922"/>
    <s v="UTC+2"/>
    <s v="+2"/>
  </r>
  <r>
    <n v="363563"/>
    <x v="2"/>
    <d v="2021-08-08T10:58:31"/>
    <x v="53586"/>
    <n v="214118"/>
    <n v="311670"/>
    <s v="UTC+2"/>
    <s v="+2"/>
  </r>
  <r>
    <n v="375895"/>
    <x v="4"/>
    <d v="2021-08-12T17:11:20"/>
    <x v="1006"/>
    <n v="214118"/>
    <n v="230507"/>
    <s v="UTC+2"/>
    <s v="+2"/>
  </r>
  <r>
    <n v="392030"/>
    <x v="5"/>
    <d v="2021-08-17T12:31:44"/>
    <x v="53587"/>
    <n v="214118"/>
    <n v="379466"/>
    <s v="UTC+2"/>
    <s v="+2"/>
  </r>
  <r>
    <n v="392354"/>
    <x v="5"/>
    <d v="2021-08-17T15:03:11"/>
    <x v="26213"/>
    <n v="214118"/>
    <n v="351192"/>
    <s v="UTC+2"/>
    <s v="+2"/>
  </r>
  <r>
    <n v="410090"/>
    <x v="2"/>
    <d v="2021-08-22T18:07:16"/>
    <x v="53588"/>
    <n v="214118"/>
    <n v="118549"/>
    <s v="UTC+2"/>
    <s v="+2"/>
  </r>
  <r>
    <n v="212374"/>
    <x v="1"/>
    <d v="2021-06-25T18:22:59"/>
    <x v="15281"/>
    <n v="214162"/>
    <n v="258219"/>
    <s v="UTC+1"/>
    <s v="+1"/>
  </r>
  <r>
    <n v="222001"/>
    <x v="2"/>
    <d v="2021-06-27T20:26:29"/>
    <x v="37651"/>
    <n v="214162"/>
    <n v="250679"/>
    <s v="UTC+1"/>
    <s v="+1"/>
  </r>
  <r>
    <n v="255283"/>
    <x v="4"/>
    <d v="2021-07-08T16:03:11"/>
    <x v="4338"/>
    <n v="214162"/>
    <n v="396686"/>
    <s v="UTC+1"/>
    <s v="+1"/>
  </r>
  <r>
    <n v="303321"/>
    <x v="4"/>
    <d v="2021-07-22T16:47:27"/>
    <x v="12657"/>
    <n v="214162"/>
    <n v="455424"/>
    <s v="UTC+1"/>
    <s v="+1"/>
  </r>
  <r>
    <n v="338438"/>
    <x v="2"/>
    <d v="2021-08-01T03:33:08"/>
    <x v="53589"/>
    <n v="214162"/>
    <n v="1828"/>
    <s v="UTC+1"/>
    <s v="+1"/>
  </r>
  <r>
    <n v="351631"/>
    <x v="4"/>
    <d v="2021-08-05T15:28:14"/>
    <x v="53590"/>
    <n v="214162"/>
    <n v="118"/>
    <s v="UTC+1"/>
    <s v="+1"/>
  </r>
  <r>
    <n v="359825"/>
    <x v="6"/>
    <d v="2021-08-07T15:11:55"/>
    <x v="53591"/>
    <n v="214162"/>
    <n v="182191"/>
    <s v="UTC+1"/>
    <s v="+1"/>
  </r>
  <r>
    <n v="379772"/>
    <x v="1"/>
    <d v="2021-08-13T19:42:13"/>
    <x v="24325"/>
    <n v="214162"/>
    <n v="347008"/>
    <s v="UTC+1"/>
    <s v="+1"/>
  </r>
  <r>
    <n v="393901"/>
    <x v="0"/>
    <d v="2021-08-18T00:33:28"/>
    <x v="53592"/>
    <n v="214162"/>
    <n v="191893"/>
    <s v="UTC+1"/>
    <s v="+1"/>
  </r>
  <r>
    <n v="398058"/>
    <x v="4"/>
    <d v="2021-08-19T18:09:00"/>
    <x v="2825"/>
    <n v="214162"/>
    <n v="29469"/>
    <s v="UTC+1"/>
    <s v="+1"/>
  </r>
  <r>
    <n v="405287"/>
    <x v="6"/>
    <d v="2021-08-21T16:07:51"/>
    <x v="21110"/>
    <n v="214162"/>
    <n v="404226"/>
    <s v="UTC+1"/>
    <s v="+1"/>
  </r>
  <r>
    <n v="24485"/>
    <x v="6"/>
    <d v="2021-04-24T18:02:36"/>
    <x v="53593"/>
    <n v="214197"/>
    <n v="71399"/>
    <s v="UTC+6"/>
    <s v="+6"/>
  </r>
  <r>
    <n v="48859"/>
    <x v="0"/>
    <d v="2021-05-05T16:15:25"/>
    <x v="53594"/>
    <n v="214197"/>
    <n v="411922"/>
    <s v="UTC+6"/>
    <s v="+6"/>
  </r>
  <r>
    <n v="59141"/>
    <x v="2"/>
    <d v="2021-05-09T18:09:35"/>
    <x v="53595"/>
    <n v="214197"/>
    <n v="438887"/>
    <s v="UTC+6"/>
    <s v="+6"/>
  </r>
  <r>
    <n v="93521"/>
    <x v="6"/>
    <d v="2021-05-22T10:35:13"/>
    <x v="35357"/>
    <n v="214197"/>
    <n v="227775"/>
    <s v="UTC+6"/>
    <s v="+6"/>
  </r>
  <r>
    <n v="131231"/>
    <x v="0"/>
    <d v="2021-06-02T11:24:09"/>
    <x v="53596"/>
    <n v="214197"/>
    <n v="154256"/>
    <s v="UTC+6"/>
    <s v="+6"/>
  </r>
  <r>
    <n v="167573"/>
    <x v="6"/>
    <d v="2021-06-12T21:18:22"/>
    <x v="53597"/>
    <n v="214197"/>
    <n v="230507"/>
    <s v="UTC+6"/>
    <s v="+6"/>
  </r>
  <r>
    <n v="177082"/>
    <x v="5"/>
    <d v="2021-06-15T18:00:00"/>
    <x v="53598"/>
    <n v="214197"/>
    <n v="374469"/>
    <s v="UTC+6"/>
    <s v="+6"/>
  </r>
  <r>
    <n v="205739"/>
    <x v="0"/>
    <d v="2021-06-23T19:56:47"/>
    <x v="53599"/>
    <n v="214197"/>
    <n v="560"/>
    <s v="UTC+6"/>
    <s v="+6"/>
  </r>
  <r>
    <n v="234921"/>
    <x v="1"/>
    <d v="2021-07-02T10:10:34"/>
    <x v="53600"/>
    <n v="214197"/>
    <n v="351192"/>
    <s v="UTC+6"/>
    <s v="+6"/>
  </r>
  <r>
    <n v="286291"/>
    <x v="6"/>
    <d v="2021-07-17T08:36:23"/>
    <x v="6134"/>
    <n v="214197"/>
    <n v="68899"/>
    <s v="UTC+6"/>
    <s v="+6"/>
  </r>
  <r>
    <n v="304505"/>
    <x v="4"/>
    <d v="2021-07-22T23:02:24"/>
    <x v="53601"/>
    <n v="214197"/>
    <n v="304722"/>
    <s v="UTC+6"/>
    <s v="+6"/>
  </r>
  <r>
    <n v="318497"/>
    <x v="3"/>
    <d v="2021-07-26T14:51:32"/>
    <x v="43114"/>
    <n v="214197"/>
    <n v="129210"/>
    <s v="UTC+6"/>
    <s v="+6"/>
  </r>
  <r>
    <n v="335277"/>
    <x v="6"/>
    <d v="2021-07-31T15:40:28"/>
    <x v="32792"/>
    <n v="214197"/>
    <n v="433572"/>
    <s v="UTC+6"/>
    <s v="+6"/>
  </r>
  <r>
    <n v="338134"/>
    <x v="2"/>
    <d v="2021-08-01T00:54:53"/>
    <x v="53602"/>
    <n v="214197"/>
    <n v="411922"/>
    <s v="UTC+6"/>
    <s v="+6"/>
  </r>
  <r>
    <n v="345283"/>
    <x v="5"/>
    <d v="2021-08-03T09:46:17"/>
    <x v="27517"/>
    <n v="214197"/>
    <n v="380039"/>
    <s v="UTC+6"/>
    <s v="+6"/>
  </r>
  <r>
    <n v="348204"/>
    <x v="0"/>
    <d v="2021-08-04T10:49:12"/>
    <x v="4089"/>
    <n v="214197"/>
    <n v="242428"/>
    <s v="UTC+6"/>
    <s v="+6"/>
  </r>
  <r>
    <n v="348490"/>
    <x v="0"/>
    <d v="2021-08-04T13:57:56"/>
    <x v="1152"/>
    <n v="214197"/>
    <n v="113475"/>
    <s v="UTC+6"/>
    <s v="+6"/>
  </r>
  <r>
    <n v="363053"/>
    <x v="2"/>
    <d v="2021-08-08T05:29:49"/>
    <x v="53603"/>
    <n v="214197"/>
    <n v="157591"/>
    <s v="UTC+6"/>
    <s v="+6"/>
  </r>
  <r>
    <n v="363388"/>
    <x v="2"/>
    <d v="2021-08-08T09:25:19"/>
    <x v="35367"/>
    <n v="214197"/>
    <n v="128664"/>
    <s v="UTC+6"/>
    <s v="+6"/>
  </r>
  <r>
    <n v="372767"/>
    <x v="0"/>
    <d v="2021-08-11T15:14:50"/>
    <x v="16886"/>
    <n v="214197"/>
    <n v="60239"/>
    <s v="UTC+6"/>
    <s v="+6"/>
  </r>
  <r>
    <n v="392238"/>
    <x v="5"/>
    <d v="2021-08-17T14:11:55"/>
    <x v="21307"/>
    <n v="214197"/>
    <n v="432277"/>
    <s v="UTC+6"/>
    <s v="+6"/>
  </r>
  <r>
    <n v="394802"/>
    <x v="0"/>
    <d v="2021-08-18T13:48:37"/>
    <x v="7110"/>
    <n v="214197"/>
    <n v="104958"/>
    <s v="UTC+6"/>
    <s v="+6"/>
  </r>
  <r>
    <n v="411590"/>
    <x v="3"/>
    <d v="2021-08-23T07:33:36"/>
    <x v="53604"/>
    <n v="214197"/>
    <n v="122902"/>
    <s v="UTC+6"/>
    <s v="+6"/>
  </r>
  <r>
    <n v="59605"/>
    <x v="2"/>
    <d v="2021-05-09T20:04:19"/>
    <x v="53605"/>
    <n v="214260"/>
    <n v="411922"/>
    <s v="UTC+1"/>
    <s v="+1"/>
  </r>
  <r>
    <n v="70645"/>
    <x v="1"/>
    <d v="2021-05-14T17:03:46"/>
    <x v="17832"/>
    <n v="214260"/>
    <n v="250679"/>
    <s v="UTC+1"/>
    <s v="+1"/>
  </r>
  <r>
    <n v="97491"/>
    <x v="2"/>
    <d v="2021-05-23T10:57:08"/>
    <x v="53606"/>
    <n v="214260"/>
    <n v="351116"/>
    <s v="UTC+1"/>
    <s v="+1"/>
  </r>
  <r>
    <n v="115278"/>
    <x v="1"/>
    <d v="2021-05-28T22:48:37"/>
    <x v="5916"/>
    <n v="214260"/>
    <n v="466497"/>
    <s v="UTC+1"/>
    <s v="+1"/>
  </r>
  <r>
    <n v="145794"/>
    <x v="2"/>
    <d v="2021-06-06T15:20:38"/>
    <x v="53607"/>
    <n v="214260"/>
    <n v="321129"/>
    <s v="UTC+1"/>
    <s v="+1"/>
  </r>
  <r>
    <n v="182385"/>
    <x v="4"/>
    <d v="2021-06-17T18:06:41"/>
    <x v="3160"/>
    <n v="214260"/>
    <n v="278183"/>
    <s v="UTC+1"/>
    <s v="+1"/>
  </r>
  <r>
    <n v="215172"/>
    <x v="6"/>
    <d v="2021-06-26T13:31:44"/>
    <x v="46245"/>
    <n v="214260"/>
    <n v="347393"/>
    <s v="UTC+1"/>
    <s v="+1"/>
  </r>
  <r>
    <n v="276821"/>
    <x v="0"/>
    <d v="2021-07-14T15:23:34"/>
    <x v="53608"/>
    <n v="214260"/>
    <n v="244574"/>
    <s v="UTC+1"/>
    <s v="+1"/>
  </r>
  <r>
    <n v="336470"/>
    <x v="6"/>
    <d v="2021-07-31T18:43:19"/>
    <x v="53609"/>
    <n v="214260"/>
    <n v="313853"/>
    <s v="UTC+1"/>
    <s v="+1"/>
  </r>
  <r>
    <n v="346093"/>
    <x v="5"/>
    <d v="2021-08-03T15:25:54"/>
    <x v="5156"/>
    <n v="214260"/>
    <n v="327633"/>
    <s v="UTC+1"/>
    <s v="+1"/>
  </r>
  <r>
    <n v="378744"/>
    <x v="1"/>
    <d v="2021-08-13T15:59:31"/>
    <x v="53610"/>
    <n v="214260"/>
    <n v="191893"/>
    <s v="UTC+1"/>
    <s v="+1"/>
  </r>
  <r>
    <n v="382376"/>
    <x v="6"/>
    <d v="2021-08-14T12:34:47"/>
    <x v="53611"/>
    <n v="214260"/>
    <n v="73643"/>
    <s v="UTC+1"/>
    <s v="+1"/>
  </r>
  <r>
    <n v="388522"/>
    <x v="2"/>
    <d v="2021-08-15T20:14:50"/>
    <x v="15761"/>
    <n v="214260"/>
    <n v="113137"/>
    <s v="UTC+1"/>
    <s v="+1"/>
  </r>
  <r>
    <n v="19765"/>
    <x v="4"/>
    <d v="2021-04-22T14:46:17"/>
    <x v="38410"/>
    <n v="214268"/>
    <n v="192174"/>
    <s v="UTC+1"/>
    <s v="+1"/>
  </r>
  <r>
    <n v="28690"/>
    <x v="3"/>
    <d v="2021-04-26T16:07:51"/>
    <x v="53612"/>
    <n v="214268"/>
    <n v="472188"/>
    <s v="UTC+1"/>
    <s v="+1"/>
  </r>
  <r>
    <n v="37058"/>
    <x v="1"/>
    <d v="2021-04-30T18:36:58"/>
    <x v="43695"/>
    <n v="214268"/>
    <n v="351192"/>
    <s v="UTC+1"/>
    <s v="+1"/>
  </r>
  <r>
    <n v="47642"/>
    <x v="5"/>
    <d v="2021-05-04T21:06:06"/>
    <x v="18829"/>
    <n v="214268"/>
    <n v="347367"/>
    <s v="UTC+1"/>
    <s v="+1"/>
  </r>
  <r>
    <n v="54744"/>
    <x v="6"/>
    <d v="2021-05-08T10:06:43"/>
    <x v="53613"/>
    <n v="214268"/>
    <n v="383061"/>
    <s v="UTC+1"/>
    <s v="+1"/>
  </r>
  <r>
    <n v="59511"/>
    <x v="2"/>
    <d v="2021-05-09T19:37:33"/>
    <x v="45167"/>
    <n v="214268"/>
    <n v="233494"/>
    <s v="UTC+1"/>
    <s v="+1"/>
  </r>
  <r>
    <n v="81027"/>
    <x v="3"/>
    <d v="2021-05-17T20:10:10"/>
    <x v="53614"/>
    <n v="214268"/>
    <n v="128523"/>
    <s v="UTC+1"/>
    <s v="+1"/>
  </r>
  <r>
    <n v="101149"/>
    <x v="3"/>
    <d v="2021-05-24T13:41:03"/>
    <x v="42801"/>
    <n v="214268"/>
    <n v="327633"/>
    <s v="UTC+1"/>
    <s v="+1"/>
  </r>
  <r>
    <n v="106034"/>
    <x v="0"/>
    <d v="2021-05-26T11:42:13"/>
    <x v="53615"/>
    <n v="214268"/>
    <n v="347393"/>
    <s v="UTC+1"/>
    <s v="+1"/>
  </r>
  <r>
    <n v="111457"/>
    <x v="1"/>
    <d v="2021-05-28T09:58:05"/>
    <x v="53616"/>
    <n v="214268"/>
    <n v="153893"/>
    <s v="UTC+1"/>
    <s v="+1"/>
  </r>
  <r>
    <n v="146093"/>
    <x v="2"/>
    <d v="2021-06-06T16:27:39"/>
    <x v="53617"/>
    <n v="214268"/>
    <n v="81226"/>
    <s v="UTC+1"/>
    <s v="+1"/>
  </r>
  <r>
    <n v="211591"/>
    <x v="1"/>
    <d v="2021-06-25T16:35:48"/>
    <x v="41116"/>
    <n v="214268"/>
    <n v="104958"/>
    <s v="UTC+1"/>
    <s v="+1"/>
  </r>
  <r>
    <n v="219205"/>
    <x v="2"/>
    <d v="2021-06-27T08:00:00"/>
    <x v="53618"/>
    <n v="214268"/>
    <n v="143750"/>
    <s v="UTC+1"/>
    <s v="+1"/>
  </r>
  <r>
    <n v="221481"/>
    <x v="2"/>
    <d v="2021-06-27T18:53:17"/>
    <x v="3876"/>
    <n v="214268"/>
    <n v="204394"/>
    <s v="UTC+1"/>
    <s v="+1"/>
  </r>
  <r>
    <n v="237091"/>
    <x v="1"/>
    <d v="2021-07-02T18:46:17"/>
    <x v="4977"/>
    <n v="214268"/>
    <n v="88863"/>
    <s v="UTC+1"/>
    <s v="+1"/>
  </r>
  <r>
    <n v="276570"/>
    <x v="0"/>
    <d v="2021-07-14T14:06:41"/>
    <x v="47094"/>
    <n v="214268"/>
    <n v="437440"/>
    <s v="UTC+1"/>
    <s v="+1"/>
  </r>
  <r>
    <n v="325551"/>
    <x v="0"/>
    <d v="2021-07-28T19:49:12"/>
    <x v="8608"/>
    <n v="214268"/>
    <n v="291304"/>
    <s v="UTC+1"/>
    <s v="+1"/>
  </r>
  <r>
    <n v="335437"/>
    <x v="6"/>
    <d v="2021-07-31T16:05:31"/>
    <x v="27677"/>
    <n v="214268"/>
    <n v="158978"/>
    <s v="UTC+1"/>
    <s v="+1"/>
  </r>
  <r>
    <n v="308481"/>
    <x v="1"/>
    <d v="2021-07-23T23:54:27"/>
    <x v="32955"/>
    <n v="214269"/>
    <n v="158978"/>
    <s v="UTC-6"/>
    <s v="-6"/>
  </r>
  <r>
    <n v="317227"/>
    <x v="2"/>
    <d v="2021-07-25T23:00:11"/>
    <x v="53619"/>
    <n v="214269"/>
    <n v="1828"/>
    <s v="UTC-6"/>
    <s v="-6"/>
  </r>
  <r>
    <n v="350945"/>
    <x v="4"/>
    <d v="2021-08-05T04:48:02"/>
    <x v="53620"/>
    <n v="214269"/>
    <n v="25218"/>
    <s v="UTC-6"/>
    <s v="-6"/>
  </r>
  <r>
    <n v="363014"/>
    <x v="2"/>
    <d v="2021-08-08T04:57:21"/>
    <x v="15331"/>
    <n v="214269"/>
    <n v="158978"/>
    <s v="UTC-6"/>
    <s v="-6"/>
  </r>
  <r>
    <n v="366321"/>
    <x v="2"/>
    <d v="2021-08-08T22:20:07"/>
    <x v="53621"/>
    <n v="214269"/>
    <n v="201832"/>
    <s v="UTC-6"/>
    <s v="-6"/>
  </r>
  <r>
    <n v="12318"/>
    <x v="6"/>
    <d v="2021-04-17T03:28:40"/>
    <x v="53622"/>
    <n v="214282"/>
    <n v="230507"/>
    <s v="UTC+0"/>
    <s v="+0"/>
  </r>
  <r>
    <n v="14584"/>
    <x v="2"/>
    <d v="2021-04-18T14:52:28"/>
    <x v="53623"/>
    <n v="214282"/>
    <n v="391572"/>
    <s v="UTC+0"/>
    <s v="+0"/>
  </r>
  <r>
    <n v="15025"/>
    <x v="2"/>
    <d v="2021-04-18T18:23:43"/>
    <x v="53624"/>
    <n v="214282"/>
    <n v="425255"/>
    <s v="UTC+0"/>
    <s v="+0"/>
  </r>
  <r>
    <n v="44882"/>
    <x v="3"/>
    <d v="2021-05-03T17:17:10"/>
    <x v="53625"/>
    <n v="214282"/>
    <n v="251574"/>
    <s v="UTC+0"/>
    <s v="+0"/>
  </r>
  <r>
    <n v="45403"/>
    <x v="3"/>
    <d v="2021-05-03T20:07:16"/>
    <x v="28114"/>
    <n v="214282"/>
    <n v="245484"/>
    <s v="UTC+0"/>
    <s v="+0"/>
  </r>
  <r>
    <n v="146875"/>
    <x v="2"/>
    <d v="2021-06-06T19:22:59"/>
    <x v="29627"/>
    <n v="214282"/>
    <n v="37644"/>
    <s v="UTC+0"/>
    <s v="+0"/>
  </r>
  <r>
    <n v="187964"/>
    <x v="1"/>
    <d v="2021-06-18T22:38:43"/>
    <x v="36287"/>
    <n v="214282"/>
    <n v="439981"/>
    <s v="UTC+0"/>
    <s v="+0"/>
  </r>
  <r>
    <n v="191712"/>
    <x v="6"/>
    <d v="2021-06-19T19:11:20"/>
    <x v="53626"/>
    <n v="214282"/>
    <n v="161398"/>
    <s v="UTC+0"/>
    <s v="+0"/>
  </r>
  <r>
    <n v="192794"/>
    <x v="6"/>
    <d v="2021-06-19T23:06:31"/>
    <x v="53627"/>
    <n v="214282"/>
    <n v="112334"/>
    <s v="UTC+0"/>
    <s v="+0"/>
  </r>
  <r>
    <n v="209523"/>
    <x v="1"/>
    <d v="2021-06-25T00:58:31"/>
    <x v="19878"/>
    <n v="214282"/>
    <n v="389985"/>
    <s v="UTC+0"/>
    <s v="+0"/>
  </r>
  <r>
    <n v="239698"/>
    <x v="6"/>
    <d v="2021-07-03T11:34:27"/>
    <x v="53628"/>
    <n v="214282"/>
    <n v="118549"/>
    <s v="UTC+0"/>
    <s v="+0"/>
  </r>
  <r>
    <n v="312996"/>
    <x v="6"/>
    <d v="2021-07-24T23:29:46"/>
    <x v="53629"/>
    <n v="214282"/>
    <n v="403878"/>
    <s v="UTC+0"/>
    <s v="+0"/>
  </r>
  <r>
    <n v="344580"/>
    <x v="3"/>
    <d v="2021-08-02T20:14:15"/>
    <x v="39533"/>
    <n v="214282"/>
    <n v="351192"/>
    <s v="UTC+0"/>
    <s v="+0"/>
  </r>
  <r>
    <n v="358431"/>
    <x v="6"/>
    <d v="2021-08-07T07:58:22"/>
    <x v="53630"/>
    <n v="214282"/>
    <n v="472712"/>
    <s v="UTC+0"/>
    <s v="+0"/>
  </r>
  <r>
    <n v="361828"/>
    <x v="6"/>
    <d v="2021-08-07T21:17:10"/>
    <x v="32739"/>
    <n v="214282"/>
    <n v="3528"/>
    <s v="UTC+0"/>
    <s v="+0"/>
  </r>
  <r>
    <n v="399221"/>
    <x v="1"/>
    <d v="2021-08-20T04:23:31"/>
    <x v="53631"/>
    <n v="214282"/>
    <n v="432277"/>
    <s v="UTC+0"/>
    <s v="+0"/>
  </r>
  <r>
    <n v="100474"/>
    <x v="3"/>
    <d v="2021-05-24T01:14:50"/>
    <x v="37853"/>
    <n v="214299"/>
    <n v="230507"/>
    <s v="UTC+0"/>
    <s v="+0"/>
  </r>
  <r>
    <n v="100709"/>
    <x v="3"/>
    <d v="2021-05-24T08:38:24"/>
    <x v="53632"/>
    <n v="214299"/>
    <n v="411922"/>
    <s v="UTC+0"/>
    <s v="+0"/>
  </r>
  <r>
    <n v="105400"/>
    <x v="5"/>
    <d v="2021-05-25T22:48:02"/>
    <x v="13241"/>
    <n v="214299"/>
    <n v="68899"/>
    <s v="UTC+0"/>
    <s v="+0"/>
  </r>
  <r>
    <n v="116950"/>
    <x v="6"/>
    <d v="2021-05-29T11:32:19"/>
    <x v="53633"/>
    <n v="214299"/>
    <n v="217497"/>
    <s v="UTC+0"/>
    <s v="+0"/>
  </r>
  <r>
    <n v="124395"/>
    <x v="2"/>
    <d v="2021-05-30T19:39:18"/>
    <x v="12402"/>
    <n v="214299"/>
    <n v="461671"/>
    <s v="UTC+0"/>
    <s v="+0"/>
  </r>
  <r>
    <n v="150233"/>
    <x v="3"/>
    <d v="2021-06-07T22:38:43"/>
    <x v="21726"/>
    <n v="214299"/>
    <n v="158978"/>
    <s v="UTC+0"/>
    <s v="+0"/>
  </r>
  <r>
    <n v="157842"/>
    <x v="4"/>
    <d v="2021-06-10T17:35:48"/>
    <x v="14719"/>
    <n v="214299"/>
    <n v="312954"/>
    <s v="UTC+0"/>
    <s v="+0"/>
  </r>
  <r>
    <n v="162563"/>
    <x v="1"/>
    <d v="2021-06-11T20:46:52"/>
    <x v="18664"/>
    <n v="214299"/>
    <n v="250679"/>
    <s v="UTC+0"/>
    <s v="+0"/>
  </r>
  <r>
    <n v="176804"/>
    <x v="5"/>
    <d v="2021-06-15T17:03:11"/>
    <x v="5934"/>
    <n v="214299"/>
    <n v="88863"/>
    <s v="UTC+0"/>
    <s v="+0"/>
  </r>
  <r>
    <n v="199414"/>
    <x v="3"/>
    <d v="2021-06-21T19:39:18"/>
    <x v="28284"/>
    <n v="214299"/>
    <n v="172797"/>
    <s v="UTC+0"/>
    <s v="+0"/>
  </r>
  <r>
    <n v="200094"/>
    <x v="3"/>
    <d v="2021-06-21T23:09:00"/>
    <x v="53634"/>
    <n v="214299"/>
    <n v="382975"/>
    <s v="UTC+0"/>
    <s v="+0"/>
  </r>
  <r>
    <n v="271897"/>
    <x v="3"/>
    <d v="2021-07-12T18:48:02"/>
    <x v="7371"/>
    <n v="214299"/>
    <n v="128523"/>
    <s v="UTC+0"/>
    <s v="+0"/>
  </r>
  <r>
    <n v="275156"/>
    <x v="5"/>
    <d v="2021-07-13T19:55:37"/>
    <x v="8219"/>
    <n v="214299"/>
    <n v="343712"/>
    <s v="UTC+0"/>
    <s v="+0"/>
  </r>
  <r>
    <n v="279730"/>
    <x v="4"/>
    <d v="2021-07-15T14:31:44"/>
    <x v="23144"/>
    <n v="214299"/>
    <n v="21760"/>
    <s v="UTC+0"/>
    <s v="+0"/>
  </r>
  <r>
    <n v="303004"/>
    <x v="4"/>
    <d v="2021-07-22T15:29:59"/>
    <x v="13581"/>
    <n v="214299"/>
    <n v="2345"/>
    <s v="UTC+0"/>
    <s v="+0"/>
  </r>
  <r>
    <n v="307739"/>
    <x v="1"/>
    <d v="2021-07-23T20:36:23"/>
    <x v="25680"/>
    <n v="214306"/>
    <n v="118549"/>
    <s v="UTC+2"/>
    <s v="+2"/>
  </r>
  <r>
    <n v="316882"/>
    <x v="2"/>
    <d v="2021-07-25T21:32:19"/>
    <x v="53635"/>
    <n v="214306"/>
    <n v="119030"/>
    <s v="UTC+2"/>
    <s v="+2"/>
  </r>
  <r>
    <n v="324167"/>
    <x v="0"/>
    <d v="2021-07-28T14:32:53"/>
    <x v="28191"/>
    <n v="214306"/>
    <n v="250679"/>
    <s v="UTC+2"/>
    <s v="+2"/>
  </r>
  <r>
    <n v="335983"/>
    <x v="6"/>
    <d v="2021-07-31T17:27:39"/>
    <x v="31551"/>
    <n v="214306"/>
    <n v="229529"/>
    <s v="UTC+2"/>
    <s v="+2"/>
  </r>
  <r>
    <n v="343461"/>
    <x v="3"/>
    <d v="2021-08-02T14:49:12"/>
    <x v="30640"/>
    <n v="214306"/>
    <n v="411922"/>
    <s v="UTC+2"/>
    <s v="+2"/>
  </r>
  <r>
    <n v="367905"/>
    <x v="3"/>
    <d v="2021-08-09T16:06:06"/>
    <x v="53636"/>
    <n v="214306"/>
    <n v="230507"/>
    <s v="UTC+2"/>
    <s v="+2"/>
  </r>
  <r>
    <n v="409210"/>
    <x v="2"/>
    <d v="2021-08-22T15:47:27"/>
    <x v="37023"/>
    <n v="214306"/>
    <n v="21760"/>
    <s v="UTC+2"/>
    <s v="+2"/>
  </r>
  <r>
    <n v="19735"/>
    <x v="4"/>
    <d v="2021-04-22T14:30:34"/>
    <x v="53637"/>
    <n v="214346"/>
    <n v="182841"/>
    <s v="UTC+2"/>
    <s v="+2"/>
  </r>
  <r>
    <n v="48381"/>
    <x v="0"/>
    <d v="2021-05-05T12:57:21"/>
    <x v="53638"/>
    <n v="214346"/>
    <n v="389985"/>
    <s v="UTC+2"/>
    <s v="+2"/>
  </r>
  <r>
    <n v="50022"/>
    <x v="4"/>
    <d v="2021-05-06T12:35:31"/>
    <x v="53639"/>
    <n v="214346"/>
    <n v="470762"/>
    <s v="UTC+2"/>
    <s v="+2"/>
  </r>
  <r>
    <n v="76287"/>
    <x v="2"/>
    <d v="2021-05-16T02:15:37"/>
    <x v="53640"/>
    <n v="214346"/>
    <n v="38983"/>
    <s v="UTC+2"/>
    <s v="+2"/>
  </r>
  <r>
    <n v="93252"/>
    <x v="6"/>
    <d v="2021-05-22T09:02:29"/>
    <x v="53641"/>
    <n v="214346"/>
    <n v="241927"/>
    <s v="UTC+2"/>
    <s v="+2"/>
  </r>
  <r>
    <n v="132760"/>
    <x v="0"/>
    <d v="2021-06-02T22:00:16"/>
    <x v="41789"/>
    <n v="214346"/>
    <n v="411922"/>
    <s v="UTC+2"/>
    <s v="+2"/>
  </r>
  <r>
    <n v="134269"/>
    <x v="4"/>
    <d v="2021-06-03T15:59:06"/>
    <x v="34563"/>
    <n v="214346"/>
    <n v="177173"/>
    <s v="UTC+2"/>
    <s v="+2"/>
  </r>
  <r>
    <n v="135058"/>
    <x v="4"/>
    <d v="2021-06-03T19:12:30"/>
    <x v="21517"/>
    <n v="214346"/>
    <n v="440825"/>
    <s v="UTC+2"/>
    <s v="+2"/>
  </r>
  <r>
    <n v="118631"/>
    <x v="6"/>
    <d v="2021-05-29T16:59:06"/>
    <x v="2775"/>
    <n v="214374"/>
    <n v="189009"/>
    <s v="UTC+1"/>
    <s v="+1"/>
  </r>
  <r>
    <n v="130852"/>
    <x v="0"/>
    <d v="2021-06-02T01:06:43"/>
    <x v="53642"/>
    <n v="214374"/>
    <n v="273431"/>
    <s v="UTC+1"/>
    <s v="+1"/>
  </r>
  <r>
    <n v="139075"/>
    <x v="1"/>
    <d v="2021-06-04T20:19:30"/>
    <x v="19654"/>
    <n v="214374"/>
    <n v="238334"/>
    <s v="UTC+1"/>
    <s v="+1"/>
  </r>
  <r>
    <n v="158788"/>
    <x v="4"/>
    <d v="2021-06-10T21:34:03"/>
    <x v="22772"/>
    <n v="214374"/>
    <n v="284325"/>
    <s v="UTC+1"/>
    <s v="+1"/>
  </r>
  <r>
    <n v="179390"/>
    <x v="0"/>
    <d v="2021-06-16T17:08:26"/>
    <x v="6840"/>
    <n v="214374"/>
    <n v="411922"/>
    <s v="UTC+1"/>
    <s v="+1"/>
  </r>
  <r>
    <n v="204295"/>
    <x v="0"/>
    <d v="2021-06-23T14:32:19"/>
    <x v="4247"/>
    <n v="214374"/>
    <n v="330333"/>
    <s v="UTC+1"/>
    <s v="+1"/>
  </r>
  <r>
    <n v="205251"/>
    <x v="0"/>
    <d v="2021-06-23T18:11:20"/>
    <x v="6551"/>
    <n v="214374"/>
    <n v="351192"/>
    <s v="UTC+1"/>
    <s v="+1"/>
  </r>
  <r>
    <n v="212304"/>
    <x v="1"/>
    <d v="2021-06-25T18:11:20"/>
    <x v="53192"/>
    <n v="214374"/>
    <n v="347442"/>
    <s v="UTC+1"/>
    <s v="+1"/>
  </r>
  <r>
    <n v="225192"/>
    <x v="3"/>
    <d v="2021-06-28T20:35:48"/>
    <x v="53643"/>
    <n v="214374"/>
    <n v="354754"/>
    <s v="UTC+1"/>
    <s v="+1"/>
  </r>
  <r>
    <n v="251067"/>
    <x v="5"/>
    <d v="2021-07-06T18:36:58"/>
    <x v="53644"/>
    <n v="214374"/>
    <n v="472712"/>
    <s v="UTC+1"/>
    <s v="+1"/>
  </r>
  <r>
    <n v="262961"/>
    <x v="6"/>
    <d v="2021-07-10T14:57:56"/>
    <x v="4379"/>
    <n v="214374"/>
    <n v="202865"/>
    <s v="UTC+1"/>
    <s v="+1"/>
  </r>
  <r>
    <n v="267241"/>
    <x v="2"/>
    <d v="2021-07-11T13:38:43"/>
    <x v="12350"/>
    <n v="214374"/>
    <n v="412882"/>
    <s v="UTC+1"/>
    <s v="+1"/>
  </r>
  <r>
    <n v="300403"/>
    <x v="0"/>
    <d v="2021-07-21T16:49:47"/>
    <x v="53645"/>
    <n v="214374"/>
    <n v="62570"/>
    <s v="UTC+1"/>
    <s v="+1"/>
  </r>
  <r>
    <n v="301176"/>
    <x v="0"/>
    <d v="2021-07-21T19:46:52"/>
    <x v="53646"/>
    <n v="214374"/>
    <n v="440825"/>
    <s v="UTC+1"/>
    <s v="+1"/>
  </r>
  <r>
    <n v="336143"/>
    <x v="6"/>
    <d v="2021-07-31T17:50:22"/>
    <x v="53647"/>
    <n v="214374"/>
    <n v="454538"/>
    <s v="UTC+1"/>
    <s v="+1"/>
  </r>
  <r>
    <n v="368653"/>
    <x v="3"/>
    <d v="2021-08-09T19:23:34"/>
    <x v="22394"/>
    <n v="214374"/>
    <n v="250679"/>
    <s v="UTC+1"/>
    <s v="+1"/>
  </r>
  <r>
    <n v="382070"/>
    <x v="6"/>
    <d v="2021-08-14T10:39:28"/>
    <x v="53648"/>
    <n v="214374"/>
    <n v="65828"/>
    <s v="UTC+1"/>
    <s v="+1"/>
  </r>
  <r>
    <n v="404224"/>
    <x v="6"/>
    <d v="2021-08-21T11:36:23"/>
    <x v="53649"/>
    <n v="214374"/>
    <n v="180863"/>
    <s v="UTC+1"/>
    <s v="+1"/>
  </r>
  <r>
    <n v="66188"/>
    <x v="0"/>
    <d v="2021-05-12T19:10:10"/>
    <x v="46981"/>
    <n v="214389"/>
    <n v="148630"/>
    <s v="UTC+2"/>
    <s v="+2"/>
  </r>
  <r>
    <n v="78201"/>
    <x v="2"/>
    <d v="2021-05-16T17:13:40"/>
    <x v="17610"/>
    <n v="214389"/>
    <n v="347060"/>
    <s v="UTC+2"/>
    <s v="+2"/>
  </r>
  <r>
    <n v="80421"/>
    <x v="3"/>
    <d v="2021-05-17T15:42:48"/>
    <x v="53650"/>
    <n v="214389"/>
    <n v="118549"/>
    <s v="UTC+2"/>
    <s v="+2"/>
  </r>
  <r>
    <n v="114924"/>
    <x v="1"/>
    <d v="2021-05-28T21:36:58"/>
    <x v="33470"/>
    <n v="214389"/>
    <n v="145946"/>
    <s v="UTC+2"/>
    <s v="+2"/>
  </r>
  <r>
    <n v="125918"/>
    <x v="3"/>
    <d v="2021-05-31T11:38:08"/>
    <x v="53651"/>
    <n v="214389"/>
    <n v="180863"/>
    <s v="UTC+2"/>
    <s v="+2"/>
  </r>
  <r>
    <n v="128197"/>
    <x v="3"/>
    <d v="2021-05-31T23:47:27"/>
    <x v="53652"/>
    <n v="214389"/>
    <n v="98704"/>
    <s v="UTC+2"/>
    <s v="+2"/>
  </r>
  <r>
    <n v="169780"/>
    <x v="2"/>
    <d v="2021-06-13T11:31:09"/>
    <x v="53653"/>
    <n v="214389"/>
    <n v="50669"/>
    <s v="UTC+2"/>
    <s v="+2"/>
  </r>
  <r>
    <n v="192100"/>
    <x v="6"/>
    <d v="2021-06-19T20:27:04"/>
    <x v="32249"/>
    <n v="214389"/>
    <n v="242428"/>
    <s v="UTC+2"/>
    <s v="+2"/>
  </r>
  <r>
    <n v="214965"/>
    <x v="6"/>
    <d v="2021-06-26T12:41:03"/>
    <x v="24584"/>
    <n v="214389"/>
    <n v="114993"/>
    <s v="UTC+2"/>
    <s v="+2"/>
  </r>
  <r>
    <n v="220770"/>
    <x v="2"/>
    <d v="2021-06-27T16:03:46"/>
    <x v="9005"/>
    <n v="214389"/>
    <n v="21407"/>
    <s v="UTC+2"/>
    <s v="+2"/>
  </r>
  <r>
    <n v="242537"/>
    <x v="6"/>
    <d v="2021-07-03T20:57:21"/>
    <x v="16922"/>
    <n v="214389"/>
    <n v="347393"/>
    <s v="UTC+2"/>
    <s v="+2"/>
  </r>
  <r>
    <n v="252585"/>
    <x v="0"/>
    <d v="2021-07-07T11:28:49"/>
    <x v="12482"/>
    <n v="214389"/>
    <n v="71399"/>
    <s v="UTC+2"/>
    <s v="+2"/>
  </r>
  <r>
    <n v="253166"/>
    <x v="0"/>
    <d v="2021-07-07T17:09:00"/>
    <x v="53654"/>
    <n v="214389"/>
    <n v="9852"/>
    <s v="UTC+2"/>
    <s v="+2"/>
  </r>
  <r>
    <n v="267195"/>
    <x v="2"/>
    <d v="2021-07-11T13:27:39"/>
    <x v="14003"/>
    <n v="214389"/>
    <n v="461533"/>
    <s v="UTC+2"/>
    <s v="+2"/>
  </r>
  <r>
    <n v="271157"/>
    <x v="3"/>
    <d v="2021-07-12T16:10:45"/>
    <x v="17072"/>
    <n v="214389"/>
    <n v="361821"/>
    <s v="UTC+2"/>
    <s v="+2"/>
  </r>
  <r>
    <n v="108436"/>
    <x v="0"/>
    <d v="2021-05-26T23:39:18"/>
    <x v="53655"/>
    <n v="214397"/>
    <n v="291418"/>
    <s v="UTC-4"/>
    <s v="-4"/>
  </r>
  <r>
    <n v="135719"/>
    <x v="4"/>
    <d v="2021-06-03T22:27:04"/>
    <x v="53656"/>
    <n v="214397"/>
    <n v="112334"/>
    <s v="UTC-4"/>
    <s v="-4"/>
  </r>
  <r>
    <n v="140249"/>
    <x v="6"/>
    <d v="2021-06-05T03:38:28"/>
    <x v="53657"/>
    <n v="214397"/>
    <n v="300479"/>
    <s v="UTC-4"/>
    <s v="-4"/>
  </r>
  <r>
    <n v="175811"/>
    <x v="5"/>
    <d v="2021-06-15T11:39:18"/>
    <x v="51659"/>
    <n v="214413"/>
    <n v="411922"/>
    <s v="UTC+4"/>
    <s v="+4"/>
  </r>
  <r>
    <n v="18915"/>
    <x v="0"/>
    <d v="2021-04-21T22:14:50"/>
    <x v="53658"/>
    <n v="214424"/>
    <n v="411922"/>
    <s v="UTC+3"/>
    <s v="+3"/>
  </r>
  <r>
    <n v="58340"/>
    <x v="2"/>
    <d v="2021-05-09T14:19:30"/>
    <x v="31677"/>
    <n v="214424"/>
    <n v="171702"/>
    <s v="UTC+3"/>
    <s v="+3"/>
  </r>
  <r>
    <n v="65774"/>
    <x v="0"/>
    <d v="2021-05-12T17:09:35"/>
    <x v="8534"/>
    <n v="214424"/>
    <n v="443594"/>
    <s v="UTC+3"/>
    <s v="+3"/>
  </r>
  <r>
    <n v="73183"/>
    <x v="6"/>
    <d v="2021-05-15T11:09:36"/>
    <x v="12225"/>
    <n v="214424"/>
    <n v="397"/>
    <s v="UTC+3"/>
    <s v="+3"/>
  </r>
  <r>
    <n v="165810"/>
    <x v="6"/>
    <d v="2021-06-12T15:52:42"/>
    <x v="11266"/>
    <n v="214424"/>
    <n v="192331"/>
    <s v="UTC+3"/>
    <s v="+3"/>
  </r>
  <r>
    <n v="272985"/>
    <x v="5"/>
    <d v="2021-07-13T02:32:38"/>
    <x v="53659"/>
    <n v="214424"/>
    <n v="341333"/>
    <s v="UTC+3"/>
    <s v="+3"/>
  </r>
  <r>
    <n v="282984"/>
    <x v="1"/>
    <d v="2021-07-16T15:17:45"/>
    <x v="12956"/>
    <n v="214424"/>
    <n v="345147"/>
    <s v="UTC+3"/>
    <s v="+3"/>
  </r>
  <r>
    <n v="288355"/>
    <x v="6"/>
    <d v="2021-07-17T18:52:07"/>
    <x v="17619"/>
    <n v="214424"/>
    <n v="227775"/>
    <s v="UTC+3"/>
    <s v="+3"/>
  </r>
  <r>
    <n v="314797"/>
    <x v="2"/>
    <d v="2021-07-25T15:13:18"/>
    <x v="53660"/>
    <n v="214424"/>
    <n v="411922"/>
    <s v="UTC+3"/>
    <s v="+3"/>
  </r>
  <r>
    <n v="319926"/>
    <x v="3"/>
    <d v="2021-07-26T20:04:21"/>
    <x v="28357"/>
    <n v="214424"/>
    <n v="305608"/>
    <s v="UTC+3"/>
    <s v="+3"/>
  </r>
  <r>
    <n v="324192"/>
    <x v="0"/>
    <d v="2021-07-28T14:40:28"/>
    <x v="14548"/>
    <n v="214424"/>
    <n v="473323"/>
    <s v="UTC+3"/>
    <s v="+3"/>
  </r>
  <r>
    <n v="337276"/>
    <x v="6"/>
    <d v="2021-07-31T21:30:48"/>
    <x v="53661"/>
    <n v="214424"/>
    <n v="357531"/>
    <s v="UTC+3"/>
    <s v="+3"/>
  </r>
  <r>
    <n v="365614"/>
    <x v="2"/>
    <d v="2021-08-08T19:15:25"/>
    <x v="22811"/>
    <n v="214424"/>
    <n v="396686"/>
    <s v="UTC+3"/>
    <s v="+3"/>
  </r>
  <r>
    <n v="374437"/>
    <x v="0"/>
    <d v="2021-08-11T21:51:32"/>
    <x v="53662"/>
    <n v="214424"/>
    <n v="43842"/>
    <s v="UTC+3"/>
    <s v="+3"/>
  </r>
  <r>
    <n v="376588"/>
    <x v="4"/>
    <d v="2021-08-12T20:13:40"/>
    <x v="38720"/>
    <n v="214424"/>
    <n v="298909"/>
    <s v="UTC+3"/>
    <s v="+3"/>
  </r>
  <r>
    <n v="379834"/>
    <x v="1"/>
    <d v="2021-08-13T19:59:41"/>
    <x v="40381"/>
    <n v="214424"/>
    <n v="388561"/>
    <s v="UTC+3"/>
    <s v="+3"/>
  </r>
  <r>
    <n v="403212"/>
    <x v="6"/>
    <d v="2021-08-21T01:35:02"/>
    <x v="53663"/>
    <n v="214424"/>
    <n v="8501"/>
    <s v="UTC+3"/>
    <s v="+3"/>
  </r>
  <r>
    <n v="404431"/>
    <x v="6"/>
    <d v="2021-08-21T12:46:17"/>
    <x v="36699"/>
    <n v="214424"/>
    <n v="107006"/>
    <s v="UTC+3"/>
    <s v="+3"/>
  </r>
  <r>
    <n v="7516"/>
    <x v="2"/>
    <d v="2021-04-11T10:25:22"/>
    <x v="53664"/>
    <n v="214428"/>
    <n v="183565"/>
    <s v="UTC+3"/>
    <s v="+3"/>
  </r>
  <r>
    <n v="9526"/>
    <x v="0"/>
    <d v="2021-04-14T09:32:53"/>
    <x v="53665"/>
    <n v="214428"/>
    <n v="381300"/>
    <s v="UTC+3"/>
    <s v="+3"/>
  </r>
  <r>
    <n v="13403"/>
    <x v="6"/>
    <d v="2021-04-17T17:25:54"/>
    <x v="46014"/>
    <n v="214428"/>
    <n v="473323"/>
    <s v="UTC+3"/>
    <s v="+3"/>
  </r>
  <r>
    <n v="15699"/>
    <x v="3"/>
    <d v="2021-04-19T08:47:02"/>
    <x v="53666"/>
    <n v="214428"/>
    <n v="88863"/>
    <s v="UTC+3"/>
    <s v="+3"/>
  </r>
  <r>
    <n v="20326"/>
    <x v="4"/>
    <d v="2021-04-22T19:03:46"/>
    <x v="23506"/>
    <n v="214428"/>
    <n v="112334"/>
    <s v="UTC+3"/>
    <s v="+3"/>
  </r>
  <r>
    <n v="114456"/>
    <x v="1"/>
    <d v="2021-05-28T19:53:52"/>
    <x v="17089"/>
    <n v="214443"/>
    <n v="230507"/>
    <s v="UTC+1"/>
    <s v="+1"/>
  </r>
  <r>
    <n v="127227"/>
    <x v="3"/>
    <d v="2021-05-31T17:34:03"/>
    <x v="36291"/>
    <n v="214443"/>
    <n v="250679"/>
    <s v="UTC+1"/>
    <s v="+1"/>
  </r>
  <r>
    <n v="135250"/>
    <x v="4"/>
    <d v="2021-06-03T20:07:51"/>
    <x v="2858"/>
    <n v="214443"/>
    <n v="118549"/>
    <s v="UTC+1"/>
    <s v="+1"/>
  </r>
  <r>
    <n v="186383"/>
    <x v="1"/>
    <d v="2021-06-18T17:50:22"/>
    <x v="6182"/>
    <n v="214443"/>
    <n v="149755"/>
    <s v="UTC+1"/>
    <s v="+1"/>
  </r>
  <r>
    <n v="222513"/>
    <x v="2"/>
    <d v="2021-06-27T22:22:59"/>
    <x v="6497"/>
    <n v="214443"/>
    <n v="21760"/>
    <s v="UTC+1"/>
    <s v="+1"/>
  </r>
  <r>
    <n v="258965"/>
    <x v="1"/>
    <d v="2021-07-09T17:27:04"/>
    <x v="25015"/>
    <n v="214443"/>
    <n v="141969"/>
    <s v="UTC+1"/>
    <s v="+1"/>
  </r>
  <r>
    <n v="276368"/>
    <x v="0"/>
    <d v="2021-07-14T12:59:06"/>
    <x v="53667"/>
    <n v="214443"/>
    <n v="394819"/>
    <s v="UTC+1"/>
    <s v="+1"/>
  </r>
  <r>
    <n v="308039"/>
    <x v="1"/>
    <d v="2021-07-23T21:45:42"/>
    <x v="27289"/>
    <n v="214443"/>
    <n v="361821"/>
    <s v="UTC+1"/>
    <s v="+1"/>
  </r>
  <r>
    <n v="353234"/>
    <x v="4"/>
    <d v="2021-08-05T21:24:44"/>
    <x v="20274"/>
    <n v="214443"/>
    <n v="345496"/>
    <s v="UTC+1"/>
    <s v="+1"/>
  </r>
  <r>
    <n v="370915"/>
    <x v="5"/>
    <d v="2021-08-10T17:52:42"/>
    <x v="22031"/>
    <n v="214443"/>
    <n v="168307"/>
    <s v="UTC+1"/>
    <s v="+1"/>
  </r>
  <r>
    <n v="373137"/>
    <x v="0"/>
    <d v="2021-08-11T16:45:07"/>
    <x v="8147"/>
    <n v="214443"/>
    <n v="351192"/>
    <s v="UTC+1"/>
    <s v="+1"/>
  </r>
  <r>
    <n v="399799"/>
    <x v="1"/>
    <d v="2021-08-20T12:48:00"/>
    <x v="53668"/>
    <n v="214443"/>
    <n v="228405"/>
    <s v="UTC+1"/>
    <s v="+1"/>
  </r>
  <r>
    <n v="411254"/>
    <x v="2"/>
    <d v="2021-08-22T23:11:55"/>
    <x v="53669"/>
    <n v="214443"/>
    <n v="5151"/>
    <s v="UTC+1"/>
    <s v="+1"/>
  </r>
  <r>
    <n v="412239"/>
    <x v="3"/>
    <d v="2021-08-23T15:42:13"/>
    <x v="53670"/>
    <n v="214443"/>
    <n v="86587"/>
    <s v="UTC+1"/>
    <s v="+1"/>
  </r>
  <r>
    <n v="20371"/>
    <x v="4"/>
    <d v="2021-04-22T20:01:26"/>
    <x v="21529"/>
    <n v="214465"/>
    <n v="394819"/>
    <s v="UTC+6"/>
    <s v="+6"/>
  </r>
  <r>
    <n v="27527"/>
    <x v="2"/>
    <d v="2021-04-25T20:43:52"/>
    <x v="53671"/>
    <n v="214465"/>
    <n v="411922"/>
    <s v="UTC+6"/>
    <s v="+6"/>
  </r>
  <r>
    <n v="36890"/>
    <x v="1"/>
    <d v="2021-04-30T18:02:36"/>
    <x v="53672"/>
    <n v="214465"/>
    <n v="266896"/>
    <s v="UTC+6"/>
    <s v="+6"/>
  </r>
  <r>
    <n v="67074"/>
    <x v="4"/>
    <d v="2021-05-13T07:35:02"/>
    <x v="53673"/>
    <n v="214465"/>
    <n v="104958"/>
    <s v="UTC+6"/>
    <s v="+6"/>
  </r>
  <r>
    <n v="76799"/>
    <x v="2"/>
    <d v="2021-05-16T09:34:38"/>
    <x v="20312"/>
    <n v="214465"/>
    <n v="356929"/>
    <s v="UTC+6"/>
    <s v="+6"/>
  </r>
  <r>
    <n v="80481"/>
    <x v="3"/>
    <d v="2021-05-17T17:25:26"/>
    <x v="53674"/>
    <n v="214465"/>
    <n v="118549"/>
    <s v="UTC+6"/>
    <s v="+6"/>
  </r>
  <r>
    <n v="117101"/>
    <x v="6"/>
    <d v="2021-05-29T12:27:04"/>
    <x v="30590"/>
    <n v="214465"/>
    <n v="447436"/>
    <s v="UTC+6"/>
    <s v="+6"/>
  </r>
  <r>
    <n v="122189"/>
    <x v="2"/>
    <d v="2021-05-30T11:57:07"/>
    <x v="53675"/>
    <n v="214465"/>
    <n v="82901"/>
    <s v="UTC+6"/>
    <s v="+6"/>
  </r>
  <r>
    <n v="172529"/>
    <x v="2"/>
    <d v="2021-06-13T21:15:09"/>
    <x v="53676"/>
    <n v="214465"/>
    <n v="230507"/>
    <s v="UTC+6"/>
    <s v="+6"/>
  </r>
  <r>
    <n v="201014"/>
    <x v="5"/>
    <d v="2021-06-22T12:43:23"/>
    <x v="53677"/>
    <n v="214465"/>
    <n v="158978"/>
    <s v="UTC+6"/>
    <s v="+6"/>
  </r>
  <r>
    <n v="20607"/>
    <x v="4"/>
    <d v="2021-04-22T23:12:30"/>
    <x v="53678"/>
    <n v="214501"/>
    <n v="158978"/>
    <s v="UTC+2"/>
    <s v="+2"/>
  </r>
  <r>
    <n v="39724"/>
    <x v="6"/>
    <d v="2021-05-01T16:36:23"/>
    <x v="53679"/>
    <n v="214501"/>
    <n v="396860"/>
    <s v="UTC+2"/>
    <s v="+2"/>
  </r>
  <r>
    <n v="44159"/>
    <x v="3"/>
    <d v="2021-05-03T10:57:36"/>
    <x v="53680"/>
    <n v="214501"/>
    <n v="227775"/>
    <s v="UTC+2"/>
    <s v="+2"/>
  </r>
  <r>
    <n v="54186"/>
    <x v="6"/>
    <d v="2021-05-08T02:30:43"/>
    <x v="53681"/>
    <n v="214501"/>
    <n v="351192"/>
    <s v="UTC+2"/>
    <s v="+2"/>
  </r>
  <r>
    <n v="82864"/>
    <x v="5"/>
    <d v="2021-05-18T17:18:20"/>
    <x v="30386"/>
    <n v="214501"/>
    <n v="209122"/>
    <s v="UTC+2"/>
    <s v="+2"/>
  </r>
  <r>
    <n v="97118"/>
    <x v="2"/>
    <d v="2021-05-23T06:07:39"/>
    <x v="53682"/>
    <n v="214501"/>
    <n v="31749"/>
    <s v="UTC+2"/>
    <s v="+2"/>
  </r>
  <r>
    <n v="111477"/>
    <x v="1"/>
    <d v="2021-05-28T10:02:36"/>
    <x v="53683"/>
    <n v="214501"/>
    <n v="105200"/>
    <s v="UTC+2"/>
    <s v="+2"/>
  </r>
  <r>
    <n v="118059"/>
    <x v="6"/>
    <d v="2021-05-29T15:26:29"/>
    <x v="2165"/>
    <n v="214501"/>
    <n v="438887"/>
    <s v="UTC+2"/>
    <s v="+2"/>
  </r>
  <r>
    <n v="119250"/>
    <x v="6"/>
    <d v="2021-05-29T18:27:33"/>
    <x v="53684"/>
    <n v="214501"/>
    <n v="208036"/>
    <s v="UTC+2"/>
    <s v="+2"/>
  </r>
  <r>
    <n v="120737"/>
    <x v="2"/>
    <d v="2021-05-30T00:05:17"/>
    <x v="53685"/>
    <n v="214501"/>
    <n v="155428"/>
    <s v="UTC+2"/>
    <s v="+2"/>
  </r>
  <r>
    <n v="128185"/>
    <x v="3"/>
    <d v="2021-05-31T23:42:48"/>
    <x v="53686"/>
    <n v="214501"/>
    <n v="156268"/>
    <s v="UTC+2"/>
    <s v="+2"/>
  </r>
  <r>
    <n v="160477"/>
    <x v="1"/>
    <d v="2021-06-11T14:44:33"/>
    <x v="19946"/>
    <n v="214501"/>
    <n v="114057"/>
    <s v="UTC+2"/>
    <s v="+2"/>
  </r>
  <r>
    <n v="167271"/>
    <x v="6"/>
    <d v="2021-06-12T20:13:05"/>
    <x v="25916"/>
    <n v="214501"/>
    <n v="308577"/>
    <s v="UTC+2"/>
    <s v="+2"/>
  </r>
  <r>
    <n v="178023"/>
    <x v="0"/>
    <d v="2021-06-16T01:06:41"/>
    <x v="53687"/>
    <n v="214501"/>
    <n v="411922"/>
    <s v="UTC+2"/>
    <s v="+2"/>
  </r>
  <r>
    <n v="219109"/>
    <x v="2"/>
    <d v="2021-06-27T06:59:47"/>
    <x v="53688"/>
    <n v="214501"/>
    <n v="347008"/>
    <s v="UTC+2"/>
    <s v="+2"/>
  </r>
  <r>
    <n v="219516"/>
    <x v="2"/>
    <d v="2021-06-27T10:54:43"/>
    <x v="53689"/>
    <n v="214501"/>
    <n v="369308"/>
    <s v="UTC+2"/>
    <s v="+2"/>
  </r>
  <r>
    <n v="266513"/>
    <x v="2"/>
    <d v="2021-07-11T08:17:26"/>
    <x v="53690"/>
    <n v="214501"/>
    <n v="250679"/>
    <s v="UTC+2"/>
    <s v="+2"/>
  </r>
  <r>
    <n v="279790"/>
    <x v="4"/>
    <d v="2021-07-15T14:56:12"/>
    <x v="46434"/>
    <n v="214501"/>
    <n v="351192"/>
    <s v="UTC+2"/>
    <s v="+2"/>
  </r>
  <r>
    <n v="292119"/>
    <x v="2"/>
    <d v="2021-07-18T18:30:34"/>
    <x v="8380"/>
    <n v="214501"/>
    <n v="202914"/>
    <s v="UTC+2"/>
    <s v="+2"/>
  </r>
  <r>
    <n v="363778"/>
    <x v="2"/>
    <d v="2021-08-08T12:17:45"/>
    <x v="10093"/>
    <n v="214501"/>
    <n v="128523"/>
    <s v="UTC+2"/>
    <s v="+2"/>
  </r>
  <r>
    <n v="390522"/>
    <x v="3"/>
    <d v="2021-08-16T17:32:19"/>
    <x v="44257"/>
    <n v="214501"/>
    <n v="411922"/>
    <s v="UTC+2"/>
    <s v="+2"/>
  </r>
  <r>
    <n v="409505"/>
    <x v="2"/>
    <d v="2021-08-22T16:59:41"/>
    <x v="24126"/>
    <n v="214501"/>
    <n v="372902"/>
    <s v="UTC+2"/>
    <s v="+2"/>
  </r>
  <r>
    <n v="16047"/>
    <x v="3"/>
    <d v="2021-04-19T15:17:45"/>
    <x v="8687"/>
    <n v="214541"/>
    <n v="336616"/>
    <s v="UTC+3"/>
    <s v="+3"/>
  </r>
  <r>
    <n v="17305"/>
    <x v="5"/>
    <d v="2021-04-20T18:56:47"/>
    <x v="26650"/>
    <n v="214541"/>
    <n v="244574"/>
    <s v="UTC+3"/>
    <s v="+3"/>
  </r>
  <r>
    <n v="18635"/>
    <x v="0"/>
    <d v="2021-04-21T19:06:06"/>
    <x v="53691"/>
    <n v="214541"/>
    <n v="105200"/>
    <s v="UTC+3"/>
    <s v="+3"/>
  </r>
  <r>
    <n v="31683"/>
    <x v="0"/>
    <d v="2021-04-28T16:34:38"/>
    <x v="730"/>
    <n v="214541"/>
    <n v="411922"/>
    <s v="UTC+3"/>
    <s v="+3"/>
  </r>
  <r>
    <n v="64046"/>
    <x v="5"/>
    <d v="2021-05-11T19:38:43"/>
    <x v="23294"/>
    <n v="214541"/>
    <n v="181651"/>
    <s v="UTC+3"/>
    <s v="+3"/>
  </r>
  <r>
    <n v="80224"/>
    <x v="3"/>
    <d v="2021-05-17T14:33:28"/>
    <x v="40556"/>
    <n v="214541"/>
    <n v="105116"/>
    <s v="UTC+3"/>
    <s v="+3"/>
  </r>
  <r>
    <n v="132491"/>
    <x v="0"/>
    <d v="2021-06-02T20:26:29"/>
    <x v="53692"/>
    <n v="214573"/>
    <n v="95236"/>
    <s v="UTC+1"/>
    <s v="+1"/>
  </r>
  <r>
    <n v="212183"/>
    <x v="1"/>
    <d v="2021-06-25T17:51:50"/>
    <x v="53693"/>
    <n v="214573"/>
    <n v="449373"/>
    <s v="UTC+1"/>
    <s v="+1"/>
  </r>
  <r>
    <n v="226463"/>
    <x v="5"/>
    <d v="2021-06-29T11:44:38"/>
    <x v="53694"/>
    <n v="214573"/>
    <n v="235113"/>
    <s v="UTC+1"/>
    <s v="+1"/>
  </r>
  <r>
    <n v="315624"/>
    <x v="2"/>
    <d v="2021-07-25T17:38:43"/>
    <x v="50546"/>
    <n v="214573"/>
    <n v="233062"/>
    <s v="UTC+1"/>
    <s v="+1"/>
  </r>
  <r>
    <n v="324491"/>
    <x v="0"/>
    <d v="2021-07-28T16:03:11"/>
    <x v="17551"/>
    <n v="214573"/>
    <n v="351192"/>
    <s v="UTC+1"/>
    <s v="+1"/>
  </r>
  <r>
    <n v="347785"/>
    <x v="5"/>
    <d v="2021-08-03T23:16:35"/>
    <x v="53695"/>
    <n v="214573"/>
    <n v="154256"/>
    <s v="UTC+1"/>
    <s v="+1"/>
  </r>
  <r>
    <n v="356568"/>
    <x v="1"/>
    <d v="2021-08-06T20:54:27"/>
    <x v="13236"/>
    <n v="214573"/>
    <n v="114865"/>
    <s v="UTC+1"/>
    <s v="+1"/>
  </r>
  <r>
    <n v="375804"/>
    <x v="4"/>
    <d v="2021-08-12T16:45:07"/>
    <x v="50395"/>
    <n v="214573"/>
    <n v="236731"/>
    <s v="UTC+1"/>
    <s v="+1"/>
  </r>
  <r>
    <n v="417458"/>
    <x v="0"/>
    <d v="2021-08-25T17:59:41"/>
    <x v="36135"/>
    <n v="214573"/>
    <n v="54565"/>
    <s v="UTC+1"/>
    <s v="+1"/>
  </r>
  <r>
    <n v="217869"/>
    <x v="6"/>
    <d v="2021-06-26T22:03:46"/>
    <x v="53296"/>
    <n v="214603"/>
    <n v="439981"/>
    <s v="UTC+0"/>
    <s v="+0"/>
  </r>
  <r>
    <n v="238726"/>
    <x v="6"/>
    <d v="2021-07-03T02:17:28"/>
    <x v="53696"/>
    <n v="214603"/>
    <n v="472712"/>
    <s v="UTC+0"/>
    <s v="+0"/>
  </r>
  <r>
    <n v="248774"/>
    <x v="3"/>
    <d v="2021-07-05T18:22:24"/>
    <x v="51759"/>
    <n v="214603"/>
    <n v="250679"/>
    <s v="UTC+0"/>
    <s v="+0"/>
  </r>
  <r>
    <n v="265330"/>
    <x v="6"/>
    <d v="2021-07-10T21:47:12"/>
    <x v="53697"/>
    <n v="214603"/>
    <n v="58674"/>
    <s v="UTC+0"/>
    <s v="+0"/>
  </r>
  <r>
    <n v="295534"/>
    <x v="3"/>
    <d v="2021-07-19T20:44:33"/>
    <x v="30020"/>
    <n v="214603"/>
    <n v="347393"/>
    <s v="UTC+0"/>
    <s v="+0"/>
  </r>
  <r>
    <n v="321661"/>
    <x v="5"/>
    <d v="2021-07-27T16:58:31"/>
    <x v="35613"/>
    <n v="214603"/>
    <n v="310239"/>
    <s v="UTC+0"/>
    <s v="+0"/>
  </r>
  <r>
    <n v="221903"/>
    <x v="2"/>
    <d v="2021-06-27T20:06:06"/>
    <x v="25956"/>
    <n v="214619"/>
    <n v="98921"/>
    <s v="UTC+2"/>
    <s v="+2"/>
  </r>
  <r>
    <n v="226126"/>
    <x v="5"/>
    <d v="2021-06-29T05:09:07"/>
    <x v="53698"/>
    <n v="214619"/>
    <n v="291304"/>
    <s v="UTC+2"/>
    <s v="+2"/>
  </r>
  <r>
    <n v="246165"/>
    <x v="2"/>
    <d v="2021-07-04T19:19:30"/>
    <x v="33975"/>
    <n v="214619"/>
    <n v="182676"/>
    <s v="UTC+2"/>
    <s v="+2"/>
  </r>
  <r>
    <n v="275428"/>
    <x v="5"/>
    <d v="2021-07-13T20:57:21"/>
    <x v="40681"/>
    <n v="214619"/>
    <n v="397"/>
    <s v="UTC+2"/>
    <s v="+2"/>
  </r>
  <r>
    <n v="277077"/>
    <x v="0"/>
    <d v="2021-07-14T16:29:24"/>
    <x v="49694"/>
    <n v="214619"/>
    <n v="391638"/>
    <s v="UTC+2"/>
    <s v="+2"/>
  </r>
  <r>
    <n v="283343"/>
    <x v="1"/>
    <d v="2021-07-16T16:22:24"/>
    <x v="9609"/>
    <n v="214619"/>
    <n v="250679"/>
    <s v="UTC+2"/>
    <s v="+2"/>
  </r>
  <r>
    <n v="298330"/>
    <x v="5"/>
    <d v="2021-07-20T19:49:47"/>
    <x v="13405"/>
    <n v="214619"/>
    <n v="86587"/>
    <s v="UTC+2"/>
    <s v="+2"/>
  </r>
  <r>
    <n v="307253"/>
    <x v="1"/>
    <d v="2021-07-23T19:14:50"/>
    <x v="8297"/>
    <n v="214619"/>
    <n v="447119"/>
    <s v="UTC+2"/>
    <s v="+2"/>
  </r>
  <r>
    <n v="330845"/>
    <x v="1"/>
    <d v="2021-07-30T17:49:26"/>
    <x v="53699"/>
    <n v="214619"/>
    <n v="158978"/>
    <s v="UTC+2"/>
    <s v="+2"/>
  </r>
  <r>
    <n v="346844"/>
    <x v="5"/>
    <d v="2021-08-03T17:22:59"/>
    <x v="39786"/>
    <n v="214619"/>
    <n v="111368"/>
    <s v="UTC+2"/>
    <s v="+2"/>
  </r>
  <r>
    <n v="347344"/>
    <x v="5"/>
    <d v="2021-08-03T20:01:26"/>
    <x v="37738"/>
    <n v="214619"/>
    <n v="32073"/>
    <s v="UTC+2"/>
    <s v="+2"/>
  </r>
  <r>
    <n v="365028"/>
    <x v="2"/>
    <d v="2021-08-08T17:11:20"/>
    <x v="23872"/>
    <n v="214619"/>
    <n v="133619"/>
    <s v="UTC+2"/>
    <s v="+2"/>
  </r>
  <r>
    <n v="367174"/>
    <x v="3"/>
    <d v="2021-08-09T13:57:56"/>
    <x v="46234"/>
    <n v="214619"/>
    <n v="466917"/>
    <s v="UTC+2"/>
    <s v="+2"/>
  </r>
  <r>
    <n v="372665"/>
    <x v="0"/>
    <d v="2021-08-11T14:37:33"/>
    <x v="11489"/>
    <n v="214619"/>
    <n v="242428"/>
    <s v="UTC+2"/>
    <s v="+2"/>
  </r>
  <r>
    <n v="386203"/>
    <x v="2"/>
    <d v="2021-08-15T09:04:54"/>
    <x v="53700"/>
    <n v="214619"/>
    <n v="21760"/>
    <s v="UTC+2"/>
    <s v="+2"/>
  </r>
  <r>
    <n v="388477"/>
    <x v="2"/>
    <d v="2021-08-15T19:56:37"/>
    <x v="53701"/>
    <n v="214619"/>
    <n v="224856"/>
    <s v="UTC+2"/>
    <s v="+2"/>
  </r>
  <r>
    <n v="389931"/>
    <x v="3"/>
    <d v="2021-08-16T14:30:34"/>
    <x v="53702"/>
    <n v="214619"/>
    <n v="354849"/>
    <s v="UTC+2"/>
    <s v="+2"/>
  </r>
  <r>
    <n v="402445"/>
    <x v="1"/>
    <d v="2021-08-20T20:52:42"/>
    <x v="6114"/>
    <n v="214619"/>
    <n v="408075"/>
    <s v="UTC+2"/>
    <s v="+2"/>
  </r>
  <r>
    <n v="408836"/>
    <x v="2"/>
    <d v="2021-08-22T14:11:55"/>
    <x v="43834"/>
    <n v="214619"/>
    <n v="473824"/>
    <s v="UTC+2"/>
    <s v="+2"/>
  </r>
  <r>
    <n v="223592"/>
    <x v="3"/>
    <d v="2021-06-28T12:21:49"/>
    <x v="19710"/>
    <n v="214639"/>
    <n v="351192"/>
    <s v="UTC+1"/>
    <s v="+1"/>
  </r>
  <r>
    <n v="248555"/>
    <x v="3"/>
    <d v="2021-07-05T17:31:44"/>
    <x v="6408"/>
    <n v="214639"/>
    <n v="173184"/>
    <s v="UTC+1"/>
    <s v="+1"/>
  </r>
  <r>
    <n v="362548"/>
    <x v="2"/>
    <d v="2021-08-08T00:18:04"/>
    <x v="53703"/>
    <n v="214639"/>
    <n v="238800"/>
    <s v="UTC+1"/>
    <s v="+1"/>
  </r>
  <r>
    <n v="400729"/>
    <x v="1"/>
    <d v="2021-08-20T16:10:10"/>
    <x v="43892"/>
    <n v="214639"/>
    <n v="4199"/>
    <s v="UTC+1"/>
    <s v="+1"/>
  </r>
  <r>
    <n v="404665"/>
    <x v="6"/>
    <d v="2021-08-21T13:57:21"/>
    <x v="35215"/>
    <n v="214639"/>
    <n v="199629"/>
    <s v="UTC+1"/>
    <s v="+1"/>
  </r>
  <r>
    <n v="7037"/>
    <x v="6"/>
    <d v="2021-04-10T17:07:16"/>
    <x v="38037"/>
    <n v="214645"/>
    <n v="4249"/>
    <s v="UTC+3"/>
    <s v="+3"/>
  </r>
  <r>
    <n v="15770"/>
    <x v="3"/>
    <d v="2021-04-19T11:29:24"/>
    <x v="18984"/>
    <n v="214645"/>
    <n v="266896"/>
    <s v="UTC+3"/>
    <s v="+3"/>
  </r>
  <r>
    <n v="18071"/>
    <x v="0"/>
    <d v="2021-04-21T14:31:44"/>
    <x v="53704"/>
    <n v="214647"/>
    <n v="384034"/>
    <s v="UTC+0"/>
    <s v="+0"/>
  </r>
  <r>
    <n v="34550"/>
    <x v="4"/>
    <d v="2021-04-29T19:57:56"/>
    <x v="38970"/>
    <n v="214647"/>
    <n v="182191"/>
    <s v="UTC+0"/>
    <s v="+0"/>
  </r>
  <r>
    <n v="36149"/>
    <x v="1"/>
    <d v="2021-04-30T15:29:59"/>
    <x v="44807"/>
    <n v="214647"/>
    <n v="88008"/>
    <s v="UTC+0"/>
    <s v="+0"/>
  </r>
  <r>
    <n v="44900"/>
    <x v="3"/>
    <d v="2021-05-03T17:19:41"/>
    <x v="53705"/>
    <n v="214647"/>
    <n v="344043"/>
    <s v="UTC+0"/>
    <s v="+0"/>
  </r>
  <r>
    <n v="72294"/>
    <x v="6"/>
    <d v="2021-05-15T00:23:52"/>
    <x v="53706"/>
    <n v="214647"/>
    <n v="293905"/>
    <s v="UTC+0"/>
    <s v="+0"/>
  </r>
  <r>
    <n v="97420"/>
    <x v="2"/>
    <d v="2021-05-23T10:19:12"/>
    <x v="53707"/>
    <n v="214647"/>
    <n v="226682"/>
    <s v="UTC+0"/>
    <s v="+0"/>
  </r>
  <r>
    <n v="103145"/>
    <x v="5"/>
    <d v="2021-05-25T00:23:02"/>
    <x v="53708"/>
    <n v="214647"/>
    <n v="88863"/>
    <s v="UTC+0"/>
    <s v="+0"/>
  </r>
  <r>
    <n v="135359"/>
    <x v="4"/>
    <d v="2021-06-03T20:35:13"/>
    <x v="17438"/>
    <n v="214647"/>
    <n v="274147"/>
    <s v="UTC+0"/>
    <s v="+0"/>
  </r>
  <r>
    <n v="146485"/>
    <x v="2"/>
    <d v="2021-06-06T17:49:47"/>
    <x v="1789"/>
    <n v="214647"/>
    <n v="158978"/>
    <s v="UTC+0"/>
    <s v="+0"/>
  </r>
  <r>
    <n v="179494"/>
    <x v="0"/>
    <d v="2021-06-16T17:38:08"/>
    <x v="34367"/>
    <n v="214647"/>
    <n v="250679"/>
    <s v="UTC+0"/>
    <s v="+0"/>
  </r>
  <r>
    <n v="216505"/>
    <x v="6"/>
    <d v="2021-06-26T17:14:50"/>
    <x v="2468"/>
    <n v="214647"/>
    <n v="411922"/>
    <s v="UTC+0"/>
    <s v="+0"/>
  </r>
  <r>
    <n v="300967"/>
    <x v="0"/>
    <d v="2021-07-21T19:02:01"/>
    <x v="19547"/>
    <n v="214647"/>
    <n v="170967"/>
    <s v="UTC+0"/>
    <s v="+0"/>
  </r>
  <r>
    <n v="345876"/>
    <x v="5"/>
    <d v="2021-08-03T14:45:42"/>
    <x v="53709"/>
    <n v="214647"/>
    <n v="21407"/>
    <s v="UTC+0"/>
    <s v="+0"/>
  </r>
  <r>
    <n v="371175"/>
    <x v="5"/>
    <d v="2021-08-10T18:45:42"/>
    <x v="7833"/>
    <n v="214647"/>
    <n v="198326"/>
    <s v="UTC+0"/>
    <s v="+0"/>
  </r>
  <r>
    <n v="416105"/>
    <x v="0"/>
    <d v="2021-08-25T09:41:46"/>
    <x v="53710"/>
    <n v="214647"/>
    <n v="29893"/>
    <s v="UTC+0"/>
    <s v="+0"/>
  </r>
  <r>
    <n v="326798"/>
    <x v="4"/>
    <d v="2021-07-29T12:35:13"/>
    <x v="53711"/>
    <n v="214686"/>
    <n v="250679"/>
    <s v="UTC+8"/>
    <s v="+8"/>
  </r>
  <r>
    <n v="335070"/>
    <x v="6"/>
    <d v="2021-07-31T15:02:01"/>
    <x v="23038"/>
    <n v="214686"/>
    <n v="153893"/>
    <s v="UTC+8"/>
    <s v="+8"/>
  </r>
  <r>
    <n v="339550"/>
    <x v="2"/>
    <d v="2021-08-01T11:54:11"/>
    <x v="53712"/>
    <n v="214686"/>
    <n v="341333"/>
    <s v="UTC+8"/>
    <s v="+8"/>
  </r>
  <r>
    <n v="340197"/>
    <x v="2"/>
    <d v="2021-08-01T14:45:42"/>
    <x v="44580"/>
    <n v="214686"/>
    <n v="106331"/>
    <s v="UTC+8"/>
    <s v="+8"/>
  </r>
  <r>
    <n v="345807"/>
    <x v="5"/>
    <d v="2021-08-03T14:36:23"/>
    <x v="30813"/>
    <n v="214686"/>
    <n v="70091"/>
    <s v="UTC+8"/>
    <s v="+8"/>
  </r>
  <r>
    <n v="348472"/>
    <x v="0"/>
    <d v="2021-08-04T13:45:07"/>
    <x v="25467"/>
    <n v="214686"/>
    <n v="123413"/>
    <s v="UTC+8"/>
    <s v="+8"/>
  </r>
  <r>
    <n v="382652"/>
    <x v="6"/>
    <d v="2021-08-14T13:47:26"/>
    <x v="53713"/>
    <n v="214686"/>
    <n v="258313"/>
    <s v="UTC+8"/>
    <s v="+8"/>
  </r>
  <r>
    <n v="411972"/>
    <x v="3"/>
    <d v="2021-08-23T14:01:26"/>
    <x v="32976"/>
    <n v="214686"/>
    <n v="241927"/>
    <s v="UTC+8"/>
    <s v="+8"/>
  </r>
  <r>
    <n v="164883"/>
    <x v="6"/>
    <d v="2021-06-12T12:37:33"/>
    <x v="22477"/>
    <n v="214727"/>
    <n v="158978"/>
    <s v="UTC+8"/>
    <s v="+8"/>
  </r>
  <r>
    <n v="178193"/>
    <x v="0"/>
    <d v="2021-06-16T07:29:59"/>
    <x v="8589"/>
    <n v="214727"/>
    <n v="439981"/>
    <s v="UTC+8"/>
    <s v="+8"/>
  </r>
  <r>
    <n v="220791"/>
    <x v="2"/>
    <d v="2021-06-27T16:11:55"/>
    <x v="7582"/>
    <n v="214727"/>
    <n v="357547"/>
    <s v="UTC+8"/>
    <s v="+8"/>
  </r>
  <r>
    <n v="226107"/>
    <x v="5"/>
    <d v="2021-06-29T04:37:33"/>
    <x v="53714"/>
    <n v="214727"/>
    <n v="5151"/>
    <s v="UTC+8"/>
    <s v="+8"/>
  </r>
  <r>
    <n v="317834"/>
    <x v="3"/>
    <d v="2021-07-26T09:17:10"/>
    <x v="53715"/>
    <n v="214727"/>
    <n v="470762"/>
    <s v="UTC+8"/>
    <s v="+8"/>
  </r>
  <r>
    <n v="321456"/>
    <x v="5"/>
    <d v="2021-07-27T16:14:15"/>
    <x v="53716"/>
    <n v="214727"/>
    <n v="62068"/>
    <s v="UTC+8"/>
    <s v="+8"/>
  </r>
  <r>
    <n v="338591"/>
    <x v="2"/>
    <d v="2021-08-01T04:46:08"/>
    <x v="53717"/>
    <n v="214727"/>
    <n v="304722"/>
    <s v="UTC+8"/>
    <s v="+8"/>
  </r>
  <r>
    <n v="348149"/>
    <x v="0"/>
    <d v="2021-08-04T09:14:50"/>
    <x v="25568"/>
    <n v="214727"/>
    <n v="204394"/>
    <s v="UTC+8"/>
    <s v="+8"/>
  </r>
  <r>
    <n v="372482"/>
    <x v="0"/>
    <d v="2021-08-11T13:17:10"/>
    <x v="30109"/>
    <n v="214727"/>
    <n v="78550"/>
    <s v="UTC+8"/>
    <s v="+8"/>
  </r>
  <r>
    <n v="401370"/>
    <x v="1"/>
    <d v="2021-08-20T17:24:09"/>
    <x v="20568"/>
    <n v="214727"/>
    <n v="154256"/>
    <s v="UTC+8"/>
    <s v="+8"/>
  </r>
  <r>
    <n v="403175"/>
    <x v="6"/>
    <d v="2021-08-21T01:20:54"/>
    <x v="53718"/>
    <n v="214727"/>
    <n v="153893"/>
    <s v="UTC+8"/>
    <s v="+8"/>
  </r>
  <r>
    <n v="222525"/>
    <x v="2"/>
    <d v="2021-06-27T22:25:19"/>
    <x v="8352"/>
    <n v="214737"/>
    <n v="251823"/>
    <s v="UTC+1"/>
    <s v="+1"/>
  </r>
  <r>
    <n v="238797"/>
    <x v="6"/>
    <d v="2021-07-03T03:03:55"/>
    <x v="53719"/>
    <n v="214737"/>
    <n v="394819"/>
    <s v="UTC+1"/>
    <s v="+1"/>
  </r>
  <r>
    <n v="269749"/>
    <x v="2"/>
    <d v="2021-07-11T23:53:51"/>
    <x v="53720"/>
    <n v="214737"/>
    <n v="411922"/>
    <s v="UTC+1"/>
    <s v="+1"/>
  </r>
  <r>
    <n v="272368"/>
    <x v="3"/>
    <d v="2021-07-12T20:42:48"/>
    <x v="1693"/>
    <n v="214737"/>
    <n v="118549"/>
    <s v="UTC+1"/>
    <s v="+1"/>
  </r>
  <r>
    <n v="158148"/>
    <x v="4"/>
    <d v="2021-06-10T18:42:13"/>
    <x v="27711"/>
    <n v="214744"/>
    <n v="139440"/>
    <s v="UTC+6"/>
    <s v="+6"/>
  </r>
  <r>
    <n v="160786"/>
    <x v="1"/>
    <d v="2021-06-11T15:45:07"/>
    <x v="13981"/>
    <n v="214744"/>
    <n v="347393"/>
    <s v="UTC+6"/>
    <s v="+6"/>
  </r>
  <r>
    <n v="222479"/>
    <x v="2"/>
    <d v="2021-06-27T22:16:49"/>
    <x v="53721"/>
    <n v="214744"/>
    <n v="26847"/>
    <s v="UTC+6"/>
    <s v="+6"/>
  </r>
  <r>
    <n v="241444"/>
    <x v="6"/>
    <d v="2021-07-03T17:42:51"/>
    <x v="53722"/>
    <n v="214744"/>
    <n v="470762"/>
    <s v="UTC+6"/>
    <s v="+6"/>
  </r>
  <r>
    <n v="252589"/>
    <x v="0"/>
    <d v="2021-07-07T11:28:49"/>
    <x v="12989"/>
    <n v="214744"/>
    <n v="112334"/>
    <s v="UTC+6"/>
    <s v="+6"/>
  </r>
  <r>
    <n v="279133"/>
    <x v="4"/>
    <d v="2021-07-15T10:14:15"/>
    <x v="19621"/>
    <n v="214744"/>
    <n v="32073"/>
    <s v="UTC+6"/>
    <s v="+6"/>
  </r>
  <r>
    <n v="283374"/>
    <x v="1"/>
    <d v="2021-07-16T16:24:44"/>
    <x v="4573"/>
    <n v="214744"/>
    <n v="412795"/>
    <s v="UTC+6"/>
    <s v="+6"/>
  </r>
  <r>
    <n v="327997"/>
    <x v="4"/>
    <d v="2021-07-29T17:39:50"/>
    <x v="16332"/>
    <n v="214744"/>
    <n v="397531"/>
    <s v="UTC+6"/>
    <s v="+6"/>
  </r>
  <r>
    <n v="334421"/>
    <x v="6"/>
    <d v="2021-07-31T12:10:45"/>
    <x v="27399"/>
    <n v="214744"/>
    <n v="273920"/>
    <s v="UTC+6"/>
    <s v="+6"/>
  </r>
  <r>
    <n v="345326"/>
    <x v="5"/>
    <d v="2021-08-03T10:16:35"/>
    <x v="21636"/>
    <n v="214744"/>
    <n v="230507"/>
    <s v="UTC+6"/>
    <s v="+6"/>
  </r>
  <r>
    <n v="357701"/>
    <x v="6"/>
    <d v="2021-08-07T01:50:58"/>
    <x v="53723"/>
    <n v="214744"/>
    <n v="180863"/>
    <s v="UTC+6"/>
    <s v="+6"/>
  </r>
  <r>
    <n v="359139"/>
    <x v="6"/>
    <d v="2021-08-07T12:17:45"/>
    <x v="7040"/>
    <n v="214744"/>
    <n v="21760"/>
    <s v="UTC+6"/>
    <s v="+6"/>
  </r>
  <r>
    <n v="363976"/>
    <x v="2"/>
    <d v="2021-08-08T13:04:21"/>
    <x v="25153"/>
    <n v="214744"/>
    <n v="158978"/>
    <s v="UTC+6"/>
    <s v="+6"/>
  </r>
  <r>
    <n v="386750"/>
    <x v="2"/>
    <d v="2021-08-15T13:20:27"/>
    <x v="53724"/>
    <n v="214744"/>
    <n v="241927"/>
    <s v="UTC+6"/>
    <s v="+6"/>
  </r>
  <r>
    <n v="389386"/>
    <x v="3"/>
    <d v="2021-08-16T07:42:48"/>
    <x v="53725"/>
    <n v="214744"/>
    <n v="19714"/>
    <s v="UTC+6"/>
    <s v="+6"/>
  </r>
  <r>
    <n v="410402"/>
    <x v="2"/>
    <d v="2021-08-22T19:06:14"/>
    <x v="53726"/>
    <n v="214744"/>
    <n v="411922"/>
    <s v="UTC+6"/>
    <s v="+6"/>
  </r>
  <r>
    <n v="418861"/>
    <x v="4"/>
    <d v="2021-08-26T10:23:34"/>
    <x v="53727"/>
    <n v="214744"/>
    <n v="214224"/>
    <s v="UTC+6"/>
    <s v="+6"/>
  </r>
  <r>
    <n v="44922"/>
    <x v="3"/>
    <d v="2021-05-03T17:29:24"/>
    <x v="17693"/>
    <n v="214779"/>
    <n v="258219"/>
    <s v="UTC+1"/>
    <s v="+1"/>
  </r>
  <r>
    <n v="51312"/>
    <x v="4"/>
    <d v="2021-05-06T22:39:18"/>
    <x v="53153"/>
    <n v="214779"/>
    <n v="250679"/>
    <s v="UTC+1"/>
    <s v="+1"/>
  </r>
  <r>
    <n v="74933"/>
    <x v="6"/>
    <d v="2021-05-15T18:34:38"/>
    <x v="19553"/>
    <n v="214779"/>
    <n v="470762"/>
    <s v="UTC+1"/>
    <s v="+1"/>
  </r>
  <r>
    <n v="76514"/>
    <x v="2"/>
    <d v="2021-05-16T05:23:06"/>
    <x v="53728"/>
    <n v="214779"/>
    <n v="180863"/>
    <s v="UTC+1"/>
    <s v="+1"/>
  </r>
  <r>
    <n v="112799"/>
    <x v="1"/>
    <d v="2021-05-28T15:56:12"/>
    <x v="21500"/>
    <n v="214790"/>
    <n v="182191"/>
    <s v="UTC+1"/>
    <s v="+1"/>
  </r>
  <r>
    <n v="117751"/>
    <x v="6"/>
    <d v="2021-05-29T14:27:39"/>
    <x v="29263"/>
    <n v="214790"/>
    <n v="301748"/>
    <s v="UTC+1"/>
    <s v="+1"/>
  </r>
  <r>
    <n v="130484"/>
    <x v="5"/>
    <d v="2021-06-01T21:36:29"/>
    <x v="53729"/>
    <n v="214790"/>
    <n v="25985"/>
    <s v="UTC+1"/>
    <s v="+1"/>
  </r>
  <r>
    <n v="156511"/>
    <x v="4"/>
    <d v="2021-06-10T09:03:22"/>
    <x v="53730"/>
    <n v="214790"/>
    <n v="325630"/>
    <s v="UTC+1"/>
    <s v="+1"/>
  </r>
  <r>
    <n v="195689"/>
    <x v="2"/>
    <d v="2021-06-20T17:49:00"/>
    <x v="53731"/>
    <n v="214790"/>
    <n v="254768"/>
    <s v="UTC+1"/>
    <s v="+1"/>
  </r>
  <r>
    <n v="27797"/>
    <x v="3"/>
    <d v="2021-04-26T00:38:08"/>
    <x v="53732"/>
    <n v="214801"/>
    <n v="438887"/>
    <s v="UTC-3"/>
    <s v="-3"/>
  </r>
  <r>
    <n v="28768"/>
    <x v="3"/>
    <d v="2021-04-26T19:32:53"/>
    <x v="53733"/>
    <n v="214801"/>
    <n v="230507"/>
    <s v="UTC-3"/>
    <s v="-3"/>
  </r>
  <r>
    <n v="52999"/>
    <x v="1"/>
    <d v="2021-05-07T18:43:58"/>
    <x v="53734"/>
    <n v="214801"/>
    <n v="154256"/>
    <s v="UTC-3"/>
    <s v="-3"/>
  </r>
  <r>
    <n v="53558"/>
    <x v="1"/>
    <d v="2021-05-07T21:20:05"/>
    <x v="22785"/>
    <n v="214801"/>
    <n v="308537"/>
    <s v="UTC-3"/>
    <s v="-3"/>
  </r>
  <r>
    <n v="59631"/>
    <x v="2"/>
    <d v="2021-05-09T20:10:10"/>
    <x v="7430"/>
    <n v="214801"/>
    <n v="104958"/>
    <s v="UTC-3"/>
    <s v="-3"/>
  </r>
  <r>
    <n v="80987"/>
    <x v="3"/>
    <d v="2021-05-17T19:58:31"/>
    <x v="52234"/>
    <n v="214801"/>
    <n v="411922"/>
    <s v="UTC-3"/>
    <s v="-3"/>
  </r>
  <r>
    <n v="95701"/>
    <x v="6"/>
    <d v="2021-05-22T19:46:10"/>
    <x v="53735"/>
    <n v="214801"/>
    <n v="250771"/>
    <s v="UTC-3"/>
    <s v="-3"/>
  </r>
  <r>
    <n v="109573"/>
    <x v="4"/>
    <d v="2021-05-27T17:38:43"/>
    <x v="53736"/>
    <n v="214801"/>
    <n v="37644"/>
    <s v="UTC-3"/>
    <s v="-3"/>
  </r>
  <r>
    <n v="135626"/>
    <x v="4"/>
    <d v="2021-06-03T21:59:41"/>
    <x v="8098"/>
    <n v="214801"/>
    <n v="118549"/>
    <s v="UTC-3"/>
    <s v="-3"/>
  </r>
  <r>
    <n v="137835"/>
    <x v="1"/>
    <d v="2021-06-04T16:52:07"/>
    <x v="33991"/>
    <n v="214801"/>
    <n v="153808"/>
    <s v="UTC-3"/>
    <s v="-3"/>
  </r>
  <r>
    <n v="156295"/>
    <x v="4"/>
    <d v="2021-06-10T00:52:07"/>
    <x v="53737"/>
    <n v="214801"/>
    <n v="364695"/>
    <s v="UTC-3"/>
    <s v="-3"/>
  </r>
  <r>
    <n v="253959"/>
    <x v="0"/>
    <d v="2021-07-07T20:21:49"/>
    <x v="53738"/>
    <n v="214801"/>
    <n v="343491"/>
    <s v="UTC-3"/>
    <s v="-3"/>
  </r>
  <r>
    <n v="292269"/>
    <x v="2"/>
    <d v="2021-07-18T18:55:37"/>
    <x v="33605"/>
    <n v="214801"/>
    <n v="292258"/>
    <s v="UTC-3"/>
    <s v="-3"/>
  </r>
  <r>
    <n v="342333"/>
    <x v="2"/>
    <d v="2021-08-01T23:26:23"/>
    <x v="53739"/>
    <n v="214801"/>
    <n v="360778"/>
    <s v="UTC-3"/>
    <s v="-3"/>
  </r>
  <r>
    <n v="357371"/>
    <x v="1"/>
    <d v="2021-08-06T23:49:12"/>
    <x v="670"/>
    <n v="214801"/>
    <n v="5151"/>
    <s v="UTC-3"/>
    <s v="-3"/>
  </r>
  <r>
    <n v="361341"/>
    <x v="6"/>
    <d v="2021-08-07T19:30:34"/>
    <x v="45774"/>
    <n v="214801"/>
    <n v="238134"/>
    <s v="UTC-3"/>
    <s v="-3"/>
  </r>
  <r>
    <n v="422760"/>
    <x v="6"/>
    <d v="2021-08-28T16:49:26"/>
    <x v="53740"/>
    <n v="214801"/>
    <n v="158978"/>
    <s v="UTC-3"/>
    <s v="-3"/>
  </r>
  <r>
    <n v="423370"/>
    <x v="2"/>
    <d v="2021-08-29T00:56:47"/>
    <x v="53741"/>
    <n v="214801"/>
    <n v="74456"/>
    <s v="UTC-3"/>
    <s v="-3"/>
  </r>
  <r>
    <n v="62003"/>
    <x v="3"/>
    <d v="2021-05-10T20:56:12"/>
    <x v="4073"/>
    <n v="214806"/>
    <n v="43697"/>
    <s v="UTC+0"/>
    <s v="+0"/>
  </r>
  <r>
    <n v="75057"/>
    <x v="6"/>
    <d v="2021-05-15T19:04:21"/>
    <x v="10265"/>
    <n v="214806"/>
    <n v="246005"/>
    <s v="UTC+0"/>
    <s v="+0"/>
  </r>
  <r>
    <n v="10796"/>
    <x v="4"/>
    <d v="2021-04-15T18:53:52"/>
    <x v="19638"/>
    <n v="214839"/>
    <n v="359166"/>
    <s v="UTC+2"/>
    <s v="+2"/>
  </r>
  <r>
    <n v="56360"/>
    <x v="6"/>
    <d v="2021-05-08T19:38:02"/>
    <x v="53742"/>
    <n v="214839"/>
    <n v="180863"/>
    <s v="UTC+2"/>
    <s v="+2"/>
  </r>
  <r>
    <n v="67364"/>
    <x v="4"/>
    <d v="2021-05-13T12:48:02"/>
    <x v="35315"/>
    <n v="214839"/>
    <n v="286726"/>
    <s v="UTC+2"/>
    <s v="+2"/>
  </r>
  <r>
    <n v="74697"/>
    <x v="6"/>
    <d v="2021-05-15T17:43:09"/>
    <x v="53743"/>
    <n v="214839"/>
    <n v="399866"/>
    <s v="UTC+2"/>
    <s v="+2"/>
  </r>
  <r>
    <n v="129164"/>
    <x v="5"/>
    <d v="2021-06-01T15:10:10"/>
    <x v="42552"/>
    <n v="214865"/>
    <n v="88863"/>
    <s v="UTC+2"/>
    <s v="+2"/>
  </r>
  <r>
    <n v="162028"/>
    <x v="1"/>
    <d v="2021-06-11T19:12:30"/>
    <x v="53744"/>
    <n v="214865"/>
    <n v="434569"/>
    <s v="UTC+2"/>
    <s v="+2"/>
  </r>
  <r>
    <n v="163167"/>
    <x v="1"/>
    <d v="2021-06-11T22:56:10"/>
    <x v="53745"/>
    <n v="214865"/>
    <n v="411922"/>
    <s v="UTC+2"/>
    <s v="+2"/>
  </r>
  <r>
    <n v="171445"/>
    <x v="2"/>
    <d v="2021-06-13T17:36:58"/>
    <x v="42729"/>
    <n v="214865"/>
    <n v="245484"/>
    <s v="UTC+2"/>
    <s v="+2"/>
  </r>
  <r>
    <n v="188015"/>
    <x v="1"/>
    <d v="2021-06-18T22:56:12"/>
    <x v="53746"/>
    <n v="214865"/>
    <n v="217784"/>
    <s v="UTC+2"/>
    <s v="+2"/>
  </r>
  <r>
    <n v="8949"/>
    <x v="5"/>
    <d v="2021-04-13T15:00:51"/>
    <x v="53747"/>
    <n v="214884"/>
    <n v="402459"/>
    <s v="UTC+2"/>
    <s v="+2"/>
  </r>
  <r>
    <n v="27328"/>
    <x v="2"/>
    <d v="2021-04-25T18:28:14"/>
    <x v="12205"/>
    <n v="214884"/>
    <n v="327633"/>
    <s v="UTC+2"/>
    <s v="+2"/>
  </r>
  <r>
    <n v="52762"/>
    <x v="1"/>
    <d v="2021-05-07T17:39:18"/>
    <x v="53748"/>
    <n v="214884"/>
    <n v="471403"/>
    <s v="UTC+2"/>
    <s v="+2"/>
  </r>
  <r>
    <n v="54073"/>
    <x v="6"/>
    <d v="2021-05-08T01:11:20"/>
    <x v="53749"/>
    <n v="214884"/>
    <n v="204394"/>
    <s v="UTC+2"/>
    <s v="+2"/>
  </r>
  <r>
    <n v="68370"/>
    <x v="4"/>
    <d v="2021-05-13T19:33:28"/>
    <x v="30908"/>
    <n v="214884"/>
    <n v="21760"/>
    <s v="UTC+2"/>
    <s v="+2"/>
  </r>
  <r>
    <n v="84826"/>
    <x v="0"/>
    <d v="2021-05-19T17:04:21"/>
    <x v="28392"/>
    <n v="214884"/>
    <n v="411922"/>
    <s v="UTC+2"/>
    <s v="+2"/>
  </r>
  <r>
    <n v="122550"/>
    <x v="2"/>
    <d v="2021-05-30T13:53:17"/>
    <x v="875"/>
    <n v="214884"/>
    <n v="77124"/>
    <s v="UTC+2"/>
    <s v="+2"/>
  </r>
  <r>
    <n v="139223"/>
    <x v="1"/>
    <d v="2021-06-04T20:50:22"/>
    <x v="13469"/>
    <n v="214884"/>
    <n v="230507"/>
    <s v="UTC+2"/>
    <s v="+2"/>
  </r>
  <r>
    <n v="142189"/>
    <x v="6"/>
    <d v="2021-06-05T17:06:41"/>
    <x v="46115"/>
    <n v="214884"/>
    <n v="153893"/>
    <s v="UTC+2"/>
    <s v="+2"/>
  </r>
  <r>
    <n v="145144"/>
    <x v="2"/>
    <d v="2021-06-06T11:02:51"/>
    <x v="53750"/>
    <n v="214884"/>
    <n v="188971"/>
    <s v="UTC+2"/>
    <s v="+2"/>
  </r>
  <r>
    <n v="191333"/>
    <x v="6"/>
    <d v="2021-06-19T18:11:55"/>
    <x v="53471"/>
    <n v="214884"/>
    <n v="295146"/>
    <s v="UTC+2"/>
    <s v="+2"/>
  </r>
  <r>
    <n v="198353"/>
    <x v="3"/>
    <d v="2021-06-21T15:35:31"/>
    <x v="53751"/>
    <n v="214884"/>
    <n v="243728"/>
    <s v="UTC+2"/>
    <s v="+2"/>
  </r>
  <r>
    <n v="204842"/>
    <x v="0"/>
    <d v="2021-06-23T16:52:42"/>
    <x v="16294"/>
    <n v="214884"/>
    <n v="62570"/>
    <s v="UTC+2"/>
    <s v="+2"/>
  </r>
  <r>
    <n v="219885"/>
    <x v="2"/>
    <d v="2021-06-27T13:04:48"/>
    <x v="53752"/>
    <n v="214884"/>
    <n v="351192"/>
    <s v="UTC+2"/>
    <s v="+2"/>
  </r>
  <r>
    <n v="29601"/>
    <x v="5"/>
    <d v="2021-04-27T09:08:26"/>
    <x v="53753"/>
    <n v="214899"/>
    <n v="241927"/>
    <s v="UTC-7"/>
    <s v="-7"/>
  </r>
  <r>
    <n v="79755"/>
    <x v="3"/>
    <d v="2021-05-17T07:17:17"/>
    <x v="53754"/>
    <n v="214899"/>
    <n v="180863"/>
    <s v="UTC-7"/>
    <s v="-7"/>
  </r>
  <r>
    <n v="26130"/>
    <x v="2"/>
    <d v="2021-04-25T10:18:20"/>
    <x v="53755"/>
    <n v="214970"/>
    <n v="128523"/>
    <s v="UTC+1"/>
    <s v="+1"/>
  </r>
  <r>
    <n v="33164"/>
    <x v="4"/>
    <d v="2021-04-29T12:07:51"/>
    <x v="30119"/>
    <n v="214970"/>
    <n v="394819"/>
    <s v="UTC+1"/>
    <s v="+1"/>
  </r>
  <r>
    <n v="45624"/>
    <x v="3"/>
    <d v="2021-05-03T21:59:41"/>
    <x v="8955"/>
    <n v="214970"/>
    <n v="176645"/>
    <s v="UTC+1"/>
    <s v="+1"/>
  </r>
  <r>
    <n v="56051"/>
    <x v="6"/>
    <d v="2021-05-08T18:06:41"/>
    <x v="11594"/>
    <n v="214970"/>
    <n v="345550"/>
    <s v="UTC+1"/>
    <s v="+1"/>
  </r>
  <r>
    <n v="102302"/>
    <x v="3"/>
    <d v="2021-05-24T18:22:59"/>
    <x v="18614"/>
    <n v="214970"/>
    <n v="38789"/>
    <s v="UTC+1"/>
    <s v="+1"/>
  </r>
  <r>
    <n v="28052"/>
    <x v="3"/>
    <d v="2021-04-26T08:18:14"/>
    <x v="53756"/>
    <n v="214997"/>
    <n v="411922"/>
    <s v="UTC+3"/>
    <s v="+3"/>
  </r>
  <r>
    <n v="32651"/>
    <x v="0"/>
    <d v="2021-04-28T21:58:31"/>
    <x v="20820"/>
    <n v="214997"/>
    <n v="404226"/>
    <s v="UTC+3"/>
    <s v="+3"/>
  </r>
  <r>
    <n v="54236"/>
    <x v="6"/>
    <d v="2021-05-08T03:12:00"/>
    <x v="53757"/>
    <n v="214997"/>
    <n v="214224"/>
    <s v="UTC+3"/>
    <s v="+3"/>
  </r>
  <r>
    <n v="59703"/>
    <x v="2"/>
    <d v="2021-05-09T20:33:16"/>
    <x v="53758"/>
    <n v="214997"/>
    <n v="109473"/>
    <s v="UTC+3"/>
    <s v="+3"/>
  </r>
  <r>
    <n v="78354"/>
    <x v="2"/>
    <d v="2021-05-16T17:51:32"/>
    <x v="53759"/>
    <n v="214997"/>
    <n v="226626"/>
    <s v="UTC+3"/>
    <s v="+3"/>
  </r>
  <r>
    <n v="83303"/>
    <x v="5"/>
    <d v="2021-05-18T20:11:20"/>
    <x v="31221"/>
    <n v="214997"/>
    <n v="133933"/>
    <s v="UTC+3"/>
    <s v="+3"/>
  </r>
  <r>
    <n v="96418"/>
    <x v="6"/>
    <d v="2021-05-22T23:15:25"/>
    <x v="53760"/>
    <n v="214997"/>
    <n v="428166"/>
    <s v="UTC+3"/>
    <s v="+3"/>
  </r>
  <r>
    <n v="112129"/>
    <x v="1"/>
    <d v="2021-05-28T13:51:32"/>
    <x v="7123"/>
    <n v="214997"/>
    <n v="351192"/>
    <s v="UTC+3"/>
    <s v="+3"/>
  </r>
  <r>
    <n v="121230"/>
    <x v="2"/>
    <d v="2021-05-30T03:41:48"/>
    <x v="53761"/>
    <n v="214997"/>
    <n v="347393"/>
    <s v="UTC+3"/>
    <s v="+3"/>
  </r>
  <r>
    <n v="173740"/>
    <x v="3"/>
    <d v="2021-06-14T15:17:17"/>
    <x v="53762"/>
    <n v="214997"/>
    <n v="182191"/>
    <s v="UTC+3"/>
    <s v="+3"/>
  </r>
  <r>
    <n v="175134"/>
    <x v="3"/>
    <d v="2021-06-14T20:48:37"/>
    <x v="12706"/>
    <n v="214997"/>
    <n v="4316"/>
    <s v="UTC+3"/>
    <s v="+3"/>
  </r>
  <r>
    <n v="185202"/>
    <x v="1"/>
    <d v="2021-06-18T14:52:07"/>
    <x v="13579"/>
    <n v="214997"/>
    <n v="250679"/>
    <s v="UTC+3"/>
    <s v="+3"/>
  </r>
  <r>
    <n v="186414"/>
    <x v="1"/>
    <d v="2021-06-18T17:56:12"/>
    <x v="3616"/>
    <n v="214997"/>
    <n v="156268"/>
    <s v="UTC+3"/>
    <s v="+3"/>
  </r>
  <r>
    <n v="273446"/>
    <x v="5"/>
    <d v="2021-07-13T12:50:57"/>
    <x v="53763"/>
    <n v="214997"/>
    <n v="154256"/>
    <s v="UTC+3"/>
    <s v="+3"/>
  </r>
  <r>
    <n v="326637"/>
    <x v="4"/>
    <d v="2021-07-29T11:38:43"/>
    <x v="48131"/>
    <n v="214997"/>
    <n v="296636"/>
    <s v="UTC+3"/>
    <s v="+3"/>
  </r>
  <r>
    <n v="338768"/>
    <x v="2"/>
    <d v="2021-08-01T06:10:10"/>
    <x v="53764"/>
    <n v="214997"/>
    <n v="129210"/>
    <s v="UTC+3"/>
    <s v="+3"/>
  </r>
  <r>
    <n v="354876"/>
    <x v="1"/>
    <d v="2021-08-06T15:13:05"/>
    <x v="12493"/>
    <n v="214997"/>
    <n v="29893"/>
    <s v="UTC+3"/>
    <s v="+3"/>
  </r>
  <r>
    <n v="397550"/>
    <x v="4"/>
    <d v="2021-08-19T15:38:43"/>
    <x v="53765"/>
    <n v="214997"/>
    <n v="466414"/>
    <s v="UTC+3"/>
    <s v="+3"/>
  </r>
  <r>
    <n v="402140"/>
    <x v="1"/>
    <d v="2021-08-20T19:41:03"/>
    <x v="50587"/>
    <n v="214997"/>
    <n v="44466"/>
    <s v="UTC+3"/>
    <s v="+3"/>
  </r>
  <r>
    <n v="408228"/>
    <x v="2"/>
    <d v="2021-08-22T10:13:26"/>
    <x v="53766"/>
    <n v="214997"/>
    <n v="182841"/>
    <s v="UTC+3"/>
    <s v="+3"/>
  </r>
  <r>
    <n v="259398"/>
    <x v="1"/>
    <d v="2021-07-09T18:43:23"/>
    <x v="13484"/>
    <n v="215002"/>
    <n v="81927"/>
    <s v="UTC+0"/>
    <s v="+0"/>
  </r>
  <r>
    <n v="260669"/>
    <x v="1"/>
    <d v="2021-07-09T22:29:24"/>
    <x v="34948"/>
    <n v="215002"/>
    <n v="325558"/>
    <s v="UTC+0"/>
    <s v="+0"/>
  </r>
  <r>
    <n v="289734"/>
    <x v="6"/>
    <d v="2021-07-17T23:53:56"/>
    <x v="53767"/>
    <n v="215002"/>
    <n v="388328"/>
    <s v="UTC+0"/>
    <s v="+0"/>
  </r>
  <r>
    <n v="293995"/>
    <x v="3"/>
    <d v="2021-07-19T14:24:44"/>
    <x v="29812"/>
    <n v="215002"/>
    <n v="78899"/>
    <s v="UTC+0"/>
    <s v="+0"/>
  </r>
  <r>
    <n v="335611"/>
    <x v="6"/>
    <d v="2021-07-31T16:37:33"/>
    <x v="53768"/>
    <n v="215002"/>
    <n v="250679"/>
    <s v="UTC+0"/>
    <s v="+0"/>
  </r>
  <r>
    <n v="353405"/>
    <x v="4"/>
    <d v="2021-08-05T22:01:26"/>
    <x v="29804"/>
    <n v="215002"/>
    <n v="182191"/>
    <s v="UTC+0"/>
    <s v="+0"/>
  </r>
  <r>
    <n v="364667"/>
    <x v="2"/>
    <d v="2021-08-08T15:48:37"/>
    <x v="8114"/>
    <n v="215002"/>
    <n v="262430"/>
    <s v="UTC+0"/>
    <s v="+0"/>
  </r>
  <r>
    <n v="396306"/>
    <x v="0"/>
    <d v="2021-08-18T22:50:22"/>
    <x v="20577"/>
    <n v="215002"/>
    <n v="411922"/>
    <s v="UTC+0"/>
    <s v="+0"/>
  </r>
  <r>
    <n v="23625"/>
    <x v="6"/>
    <d v="2021-04-24T14:33:47"/>
    <x v="53769"/>
    <n v="215011"/>
    <n v="80850"/>
    <s v="UTC+1"/>
    <s v="+1"/>
  </r>
  <r>
    <n v="56128"/>
    <x v="6"/>
    <d v="2021-05-08T18:32:19"/>
    <x v="53770"/>
    <n v="215011"/>
    <n v="158978"/>
    <s v="UTC+1"/>
    <s v="+1"/>
  </r>
  <r>
    <n v="68521"/>
    <x v="4"/>
    <d v="2021-05-13T20:26:29"/>
    <x v="35999"/>
    <n v="215011"/>
    <n v="473323"/>
    <s v="UTC+1"/>
    <s v="+1"/>
  </r>
  <r>
    <n v="71478"/>
    <x v="1"/>
    <d v="2021-05-14T19:49:12"/>
    <x v="31402"/>
    <n v="215011"/>
    <n v="327633"/>
    <s v="UTC+1"/>
    <s v="+1"/>
  </r>
  <r>
    <n v="304581"/>
    <x v="4"/>
    <d v="2021-07-22T23:34:03"/>
    <x v="17245"/>
    <n v="215014"/>
    <n v="464962"/>
    <s v="UTC-5"/>
    <s v="-5"/>
  </r>
  <r>
    <n v="311785"/>
    <x v="6"/>
    <d v="2021-07-24T19:13:05"/>
    <x v="53771"/>
    <n v="215014"/>
    <n v="439981"/>
    <s v="UTC-5"/>
    <s v="-5"/>
  </r>
  <r>
    <n v="328584"/>
    <x v="4"/>
    <d v="2021-07-29T23:22:24"/>
    <x v="10171"/>
    <n v="215014"/>
    <n v="411922"/>
    <s v="UTC-5"/>
    <s v="-5"/>
  </r>
  <r>
    <n v="337725"/>
    <x v="6"/>
    <d v="2021-07-31T22:45:07"/>
    <x v="37907"/>
    <n v="215014"/>
    <n v="230507"/>
    <s v="UTC-5"/>
    <s v="-5"/>
  </r>
  <r>
    <n v="350955"/>
    <x v="4"/>
    <d v="2021-08-05T05:11:55"/>
    <x v="51495"/>
    <n v="215014"/>
    <n v="432277"/>
    <s v="UTC-5"/>
    <s v="-5"/>
  </r>
  <r>
    <n v="396492"/>
    <x v="4"/>
    <d v="2021-08-19T02:17:10"/>
    <x v="53772"/>
    <n v="215014"/>
    <n v="250679"/>
    <s v="UTC-5"/>
    <s v="-5"/>
  </r>
  <r>
    <n v="407773"/>
    <x v="2"/>
    <d v="2021-08-22T05:30:34"/>
    <x v="53773"/>
    <n v="215014"/>
    <n v="182191"/>
    <s v="UTC-5"/>
    <s v="-5"/>
  </r>
  <r>
    <n v="411329"/>
    <x v="2"/>
    <d v="2021-08-22T23:52:42"/>
    <x v="12104"/>
    <n v="215014"/>
    <n v="70091"/>
    <s v="UTC-5"/>
    <s v="-5"/>
  </r>
  <r>
    <n v="230741"/>
    <x v="0"/>
    <d v="2021-06-30T17:31:09"/>
    <x v="24180"/>
    <n v="215066"/>
    <n v="463334"/>
    <s v="UTC+4"/>
    <s v="+4"/>
  </r>
  <r>
    <n v="266459"/>
    <x v="2"/>
    <d v="2021-07-11T07:27:39"/>
    <x v="11914"/>
    <n v="215066"/>
    <n v="411922"/>
    <s v="UTC+4"/>
    <s v="+4"/>
  </r>
  <r>
    <n v="355463"/>
    <x v="1"/>
    <d v="2021-08-06T17:14:50"/>
    <x v="22803"/>
    <n v="215066"/>
    <n v="397390"/>
    <s v="UTC+4"/>
    <s v="+4"/>
  </r>
  <r>
    <n v="360114"/>
    <x v="6"/>
    <d v="2021-08-07T16:00:16"/>
    <x v="4884"/>
    <n v="215066"/>
    <n v="153808"/>
    <s v="UTC+4"/>
    <s v="+4"/>
  </r>
  <r>
    <n v="413421"/>
    <x v="3"/>
    <d v="2021-08-23T20:53:52"/>
    <x v="53774"/>
    <n v="215066"/>
    <n v="341025"/>
    <s v="UTC+4"/>
    <s v="+4"/>
  </r>
  <r>
    <n v="37812"/>
    <x v="1"/>
    <d v="2021-04-30T21:48:37"/>
    <x v="7672"/>
    <n v="215093"/>
    <n v="118549"/>
    <s v="UTC+2"/>
    <s v="+2"/>
  </r>
  <r>
    <n v="44121"/>
    <x v="3"/>
    <d v="2021-05-03T10:18:55"/>
    <x v="53775"/>
    <n v="215093"/>
    <n v="105200"/>
    <s v="UTC+2"/>
    <s v="+2"/>
  </r>
  <r>
    <n v="68021"/>
    <x v="4"/>
    <d v="2021-05-13T17:52:19"/>
    <x v="53776"/>
    <n v="215093"/>
    <n v="244574"/>
    <s v="UTC+2"/>
    <s v="+2"/>
  </r>
  <r>
    <n v="96635"/>
    <x v="2"/>
    <d v="2021-05-23T00:56:02"/>
    <x v="53777"/>
    <n v="215093"/>
    <n v="149755"/>
    <s v="UTC+2"/>
    <s v="+2"/>
  </r>
  <r>
    <n v="105951"/>
    <x v="0"/>
    <d v="2021-05-26T10:51:32"/>
    <x v="53778"/>
    <n v="215093"/>
    <n v="51713"/>
    <s v="UTC+2"/>
    <s v="+2"/>
  </r>
  <r>
    <n v="108861"/>
    <x v="4"/>
    <d v="2021-05-27T15:00:51"/>
    <x v="32167"/>
    <n v="215093"/>
    <n v="304128"/>
    <s v="UTC+2"/>
    <s v="+2"/>
  </r>
  <r>
    <n v="161058"/>
    <x v="1"/>
    <d v="2021-06-11T16:34:03"/>
    <x v="940"/>
    <n v="215093"/>
    <n v="182191"/>
    <s v="UTC+2"/>
    <s v="+2"/>
  </r>
  <r>
    <n v="166671"/>
    <x v="6"/>
    <d v="2021-06-12T18:30:34"/>
    <x v="1027"/>
    <n v="215093"/>
    <n v="411922"/>
    <s v="UTC+2"/>
    <s v="+2"/>
  </r>
  <r>
    <n v="220882"/>
    <x v="2"/>
    <d v="2021-06-27T16:31:44"/>
    <x v="6919"/>
    <n v="215093"/>
    <n v="136029"/>
    <s v="UTC+2"/>
    <s v="+2"/>
  </r>
  <r>
    <n v="262329"/>
    <x v="6"/>
    <d v="2021-07-10T12:17:45"/>
    <x v="12517"/>
    <n v="215093"/>
    <n v="255721"/>
    <s v="UTC+2"/>
    <s v="+2"/>
  </r>
  <r>
    <n v="265418"/>
    <x v="6"/>
    <d v="2021-07-10T22:07:16"/>
    <x v="53779"/>
    <n v="215093"/>
    <n v="158978"/>
    <s v="UTC+2"/>
    <s v="+2"/>
  </r>
  <r>
    <n v="362605"/>
    <x v="2"/>
    <d v="2021-08-08T00:57:45"/>
    <x v="53780"/>
    <n v="215093"/>
    <n v="130722"/>
    <s v="UTC+2"/>
    <s v="+2"/>
  </r>
  <r>
    <n v="365625"/>
    <x v="2"/>
    <d v="2021-08-08T19:20:59"/>
    <x v="53781"/>
    <n v="215093"/>
    <n v="74982"/>
    <s v="UTC+2"/>
    <s v="+2"/>
  </r>
  <r>
    <n v="389550"/>
    <x v="3"/>
    <d v="2021-08-16T11:35:48"/>
    <x v="53782"/>
    <n v="215093"/>
    <n v="153893"/>
    <s v="UTC+2"/>
    <s v="+2"/>
  </r>
  <r>
    <n v="416889"/>
    <x v="0"/>
    <d v="2021-08-25T16:20:05"/>
    <x v="19787"/>
    <n v="215093"/>
    <n v="111368"/>
    <s v="UTC+2"/>
    <s v="+2"/>
  </r>
  <r>
    <n v="143755"/>
    <x v="6"/>
    <d v="2021-06-05T22:37:33"/>
    <x v="53783"/>
    <n v="215146"/>
    <n v="356378"/>
    <s v="UTC+2"/>
    <s v="+2"/>
  </r>
  <r>
    <n v="179570"/>
    <x v="0"/>
    <d v="2021-06-16T17:53:46"/>
    <x v="45240"/>
    <n v="215146"/>
    <n v="463774"/>
    <s v="UTC+2"/>
    <s v="+2"/>
  </r>
  <r>
    <n v="184586"/>
    <x v="1"/>
    <d v="2021-06-18T11:28:49"/>
    <x v="53784"/>
    <n v="215146"/>
    <n v="118549"/>
    <s v="UTC+2"/>
    <s v="+2"/>
  </r>
  <r>
    <n v="192053"/>
    <x v="6"/>
    <d v="2021-06-19T20:13:05"/>
    <x v="1765"/>
    <n v="215146"/>
    <n v="404226"/>
    <s v="UTC+2"/>
    <s v="+2"/>
  </r>
  <r>
    <n v="241993"/>
    <x v="6"/>
    <d v="2021-07-03T19:19:30"/>
    <x v="5047"/>
    <n v="215146"/>
    <n v="215014"/>
    <s v="UTC+2"/>
    <s v="+2"/>
  </r>
  <r>
    <n v="246807"/>
    <x v="2"/>
    <d v="2021-07-04T23:56:47"/>
    <x v="53785"/>
    <n v="215146"/>
    <n v="467908"/>
    <s v="UTC+2"/>
    <s v="+2"/>
  </r>
  <r>
    <n v="286555"/>
    <x v="6"/>
    <d v="2021-07-17T10:46:05"/>
    <x v="53786"/>
    <n v="215146"/>
    <n v="161088"/>
    <s v="UTC+2"/>
    <s v="+2"/>
  </r>
  <r>
    <n v="289242"/>
    <x v="6"/>
    <d v="2021-07-17T22:00:16"/>
    <x v="13940"/>
    <n v="215146"/>
    <n v="250679"/>
    <s v="UTC+2"/>
    <s v="+2"/>
  </r>
  <r>
    <n v="344978"/>
    <x v="3"/>
    <d v="2021-08-02T23:14:50"/>
    <x v="53787"/>
    <n v="215146"/>
    <n v="168838"/>
    <s v="UTC+2"/>
    <s v="+2"/>
  </r>
  <r>
    <n v="356466"/>
    <x v="1"/>
    <d v="2021-08-06T20:34:03"/>
    <x v="21229"/>
    <n v="215146"/>
    <n v="454525"/>
    <s v="UTC+2"/>
    <s v="+2"/>
  </r>
  <r>
    <n v="371682"/>
    <x v="5"/>
    <d v="2021-08-10T21:32:19"/>
    <x v="26145"/>
    <n v="215146"/>
    <n v="351192"/>
    <s v="UTC+2"/>
    <s v="+2"/>
  </r>
  <r>
    <n v="406986"/>
    <x v="6"/>
    <d v="2021-08-21T22:55:42"/>
    <x v="53788"/>
    <n v="215146"/>
    <n v="153987"/>
    <s v="UTC+2"/>
    <s v="+2"/>
  </r>
  <r>
    <n v="419646"/>
    <x v="4"/>
    <d v="2021-08-26T16:48:02"/>
    <x v="44846"/>
    <n v="215146"/>
    <n v="43842"/>
    <s v="UTC+2"/>
    <s v="+2"/>
  </r>
  <r>
    <n v="12032"/>
    <x v="1"/>
    <d v="2021-04-16T21:59:06"/>
    <x v="53789"/>
    <n v="215155"/>
    <n v="258251"/>
    <s v="UTC+4"/>
    <s v="+4"/>
  </r>
  <r>
    <n v="19596"/>
    <x v="4"/>
    <d v="2021-04-22T13:47:27"/>
    <x v="53790"/>
    <n v="215155"/>
    <n v="201616"/>
    <s v="UTC+4"/>
    <s v="+4"/>
  </r>
  <r>
    <n v="41194"/>
    <x v="2"/>
    <d v="2021-05-02T05:48:40"/>
    <x v="53791"/>
    <n v="215155"/>
    <n v="227775"/>
    <s v="UTC+4"/>
    <s v="+4"/>
  </r>
  <r>
    <n v="41539"/>
    <x v="2"/>
    <d v="2021-05-02T10:52:58"/>
    <x v="53792"/>
    <n v="215155"/>
    <n v="473323"/>
    <s v="UTC+4"/>
    <s v="+4"/>
  </r>
  <r>
    <n v="44627"/>
    <x v="3"/>
    <d v="2021-05-03T15:42:14"/>
    <x v="53793"/>
    <n v="215155"/>
    <n v="58305"/>
    <s v="UTC+4"/>
    <s v="+4"/>
  </r>
  <r>
    <n v="60378"/>
    <x v="3"/>
    <d v="2021-05-10T04:47:02"/>
    <x v="20829"/>
    <n v="215155"/>
    <n v="462084"/>
    <s v="UTC+4"/>
    <s v="+4"/>
  </r>
  <r>
    <n v="89759"/>
    <x v="1"/>
    <d v="2021-05-21T17:17:10"/>
    <x v="32427"/>
    <n v="215155"/>
    <n v="132641"/>
    <s v="UTC+4"/>
    <s v="+4"/>
  </r>
  <r>
    <n v="92419"/>
    <x v="6"/>
    <d v="2021-05-22T01:14:16"/>
    <x v="53794"/>
    <n v="215155"/>
    <n v="63666"/>
    <s v="UTC+4"/>
    <s v="+4"/>
  </r>
  <r>
    <n v="94112"/>
    <x v="6"/>
    <d v="2021-05-22T14:07:41"/>
    <x v="53795"/>
    <n v="215155"/>
    <n v="230507"/>
    <s v="UTC+4"/>
    <s v="+4"/>
  </r>
  <r>
    <n v="122361"/>
    <x v="2"/>
    <d v="2021-05-30T12:58:31"/>
    <x v="48009"/>
    <n v="215155"/>
    <n v="475579"/>
    <s v="UTC+4"/>
    <s v="+4"/>
  </r>
  <r>
    <n v="124859"/>
    <x v="2"/>
    <d v="2021-05-30T21:03:11"/>
    <x v="53796"/>
    <n v="215155"/>
    <n v="439981"/>
    <s v="UTC+4"/>
    <s v="+4"/>
  </r>
  <r>
    <n v="141617"/>
    <x v="6"/>
    <d v="2021-06-05T14:10:45"/>
    <x v="4182"/>
    <n v="215155"/>
    <n v="250096"/>
    <s v="UTC+4"/>
    <s v="+4"/>
  </r>
  <r>
    <n v="148684"/>
    <x v="3"/>
    <d v="2021-06-07T15:22:59"/>
    <x v="39959"/>
    <n v="215155"/>
    <n v="314092"/>
    <s v="UTC+4"/>
    <s v="+4"/>
  </r>
  <r>
    <n v="163437"/>
    <x v="6"/>
    <d v="2021-06-12T00:30:38"/>
    <x v="53797"/>
    <n v="215155"/>
    <n v="379466"/>
    <s v="UTC+4"/>
    <s v="+4"/>
  </r>
  <r>
    <n v="165359"/>
    <x v="6"/>
    <d v="2021-06-12T14:34:03"/>
    <x v="53798"/>
    <n v="215155"/>
    <n v="21550"/>
    <s v="UTC+4"/>
    <s v="+4"/>
  </r>
  <r>
    <n v="176518"/>
    <x v="5"/>
    <d v="2021-06-15T15:53:17"/>
    <x v="53799"/>
    <n v="215155"/>
    <n v="182191"/>
    <s v="UTC+4"/>
    <s v="+4"/>
  </r>
  <r>
    <n v="192074"/>
    <x v="6"/>
    <d v="2021-06-19T20:19:58"/>
    <x v="53800"/>
    <n v="215155"/>
    <n v="394819"/>
    <s v="UTC+4"/>
    <s v="+4"/>
  </r>
  <r>
    <n v="194333"/>
    <x v="2"/>
    <d v="2021-06-20T12:56:12"/>
    <x v="40721"/>
    <n v="215155"/>
    <n v="128523"/>
    <s v="UTC+4"/>
    <s v="+4"/>
  </r>
  <r>
    <n v="213091"/>
    <x v="1"/>
    <d v="2021-06-25T20:58:31"/>
    <x v="53801"/>
    <n v="215155"/>
    <n v="330333"/>
    <s v="UTC+4"/>
    <s v="+4"/>
  </r>
  <r>
    <n v="215624"/>
    <x v="6"/>
    <d v="2021-06-26T15:04:21"/>
    <x v="21428"/>
    <n v="215155"/>
    <n v="452383"/>
    <s v="UTC+4"/>
    <s v="+4"/>
  </r>
  <r>
    <n v="240968"/>
    <x v="6"/>
    <d v="2021-07-03T16:18:55"/>
    <x v="1101"/>
    <n v="215155"/>
    <n v="305874"/>
    <s v="UTC+4"/>
    <s v="+4"/>
  </r>
  <r>
    <n v="282164"/>
    <x v="1"/>
    <d v="2021-07-16T12:16:35"/>
    <x v="12215"/>
    <n v="215155"/>
    <n v="341333"/>
    <s v="UTC+4"/>
    <s v="+4"/>
  </r>
  <r>
    <n v="282804"/>
    <x v="1"/>
    <d v="2021-07-16T14:55:02"/>
    <x v="11542"/>
    <n v="215155"/>
    <n v="447736"/>
    <s v="UTC+4"/>
    <s v="+4"/>
  </r>
  <r>
    <n v="353620"/>
    <x v="4"/>
    <d v="2021-08-05T23:53:17"/>
    <x v="53802"/>
    <n v="215155"/>
    <n v="180863"/>
    <s v="UTC+4"/>
    <s v="+4"/>
  </r>
  <r>
    <n v="367651"/>
    <x v="3"/>
    <d v="2021-08-09T15:22:59"/>
    <x v="8836"/>
    <n v="215155"/>
    <n v="258219"/>
    <s v="UTC+4"/>
    <s v="+4"/>
  </r>
  <r>
    <n v="377714"/>
    <x v="1"/>
    <d v="2021-08-13T10:08:26"/>
    <x v="53803"/>
    <n v="215155"/>
    <n v="3215"/>
    <s v="UTC+4"/>
    <s v="+4"/>
  </r>
  <r>
    <n v="212842"/>
    <x v="1"/>
    <d v="2021-06-25T19:34:38"/>
    <x v="18236"/>
    <n v="215190"/>
    <n v="88863"/>
    <s v="UTC+0"/>
    <s v="+0"/>
  </r>
  <r>
    <n v="228056"/>
    <x v="5"/>
    <d v="2021-06-29T18:31:44"/>
    <x v="30650"/>
    <n v="215190"/>
    <n v="360778"/>
    <s v="UTC+0"/>
    <s v="+0"/>
  </r>
  <r>
    <n v="262804"/>
    <x v="6"/>
    <d v="2021-07-10T14:25:37"/>
    <x v="53804"/>
    <n v="215190"/>
    <n v="21760"/>
    <s v="UTC+0"/>
    <s v="+0"/>
  </r>
  <r>
    <n v="272469"/>
    <x v="3"/>
    <d v="2021-07-12T21:07:51"/>
    <x v="42533"/>
    <n v="215190"/>
    <n v="373415"/>
    <s v="UTC+0"/>
    <s v="+0"/>
  </r>
  <r>
    <n v="278281"/>
    <x v="0"/>
    <d v="2021-07-14T21:24:09"/>
    <x v="20271"/>
    <n v="215190"/>
    <n v="153893"/>
    <s v="UTC+0"/>
    <s v="+0"/>
  </r>
  <r>
    <n v="288372"/>
    <x v="6"/>
    <d v="2021-07-17T18:55:02"/>
    <x v="22272"/>
    <n v="215190"/>
    <n v="104958"/>
    <s v="UTC+0"/>
    <s v="+0"/>
  </r>
  <r>
    <n v="294776"/>
    <x v="3"/>
    <d v="2021-07-19T17:35:48"/>
    <x v="29147"/>
    <n v="215190"/>
    <n v="60239"/>
    <s v="UTC+0"/>
    <s v="+0"/>
  </r>
  <r>
    <n v="391896"/>
    <x v="5"/>
    <d v="2021-08-17T11:11:20"/>
    <x v="53805"/>
    <n v="215190"/>
    <n v="347393"/>
    <s v="UTC+0"/>
    <s v="+0"/>
  </r>
  <r>
    <n v="393249"/>
    <x v="5"/>
    <d v="2021-08-17T19:34:38"/>
    <x v="40528"/>
    <n v="215190"/>
    <n v="230507"/>
    <s v="UTC+0"/>
    <s v="+0"/>
  </r>
  <r>
    <n v="407380"/>
    <x v="2"/>
    <d v="2021-08-22T01:31:14"/>
    <x v="53806"/>
    <n v="215190"/>
    <n v="396686"/>
    <s v="UTC+0"/>
    <s v="+0"/>
  </r>
  <r>
    <n v="13823"/>
    <x v="6"/>
    <d v="2021-04-17T21:21:29"/>
    <x v="53807"/>
    <n v="215192"/>
    <n v="5151"/>
    <s v="UTC+3"/>
    <s v="+3"/>
  </r>
  <r>
    <n v="17115"/>
    <x v="5"/>
    <d v="2021-04-20T15:50:22"/>
    <x v="53808"/>
    <n v="215192"/>
    <n v="394154"/>
    <s v="UTC+3"/>
    <s v="+3"/>
  </r>
  <r>
    <n v="164975"/>
    <x v="6"/>
    <d v="2021-06-12T13:07:51"/>
    <x v="53809"/>
    <n v="215194"/>
    <n v="250679"/>
    <s v="UTC+0"/>
    <s v="+0"/>
  </r>
  <r>
    <n v="202556"/>
    <x v="5"/>
    <d v="2021-06-22T19:11:20"/>
    <x v="16202"/>
    <n v="215194"/>
    <n v="241927"/>
    <s v="UTC+0"/>
    <s v="+0"/>
  </r>
  <r>
    <n v="104067"/>
    <x v="5"/>
    <d v="2021-05-25T17:06:06"/>
    <x v="36114"/>
    <n v="215271"/>
    <n v="308317"/>
    <s v="UTC+1"/>
    <s v="+1"/>
  </r>
  <r>
    <n v="128294"/>
    <x v="5"/>
    <d v="2021-06-01T01:15:25"/>
    <x v="53810"/>
    <n v="215271"/>
    <n v="297480"/>
    <s v="UTC+1"/>
    <s v="+1"/>
  </r>
  <r>
    <n v="214886"/>
    <x v="6"/>
    <d v="2021-06-26T12:19:30"/>
    <x v="53811"/>
    <n v="215271"/>
    <n v="369021"/>
    <s v="UTC+1"/>
    <s v="+1"/>
  </r>
  <r>
    <n v="6703"/>
    <x v="6"/>
    <d v="2021-04-10T12:21:12"/>
    <x v="53812"/>
    <n v="215284"/>
    <n v="461611"/>
    <s v="UTC+2"/>
    <s v="+2"/>
  </r>
  <r>
    <n v="21056"/>
    <x v="1"/>
    <d v="2021-04-23T16:50:22"/>
    <x v="40646"/>
    <n v="215284"/>
    <n v="148309"/>
    <s v="UTC+2"/>
    <s v="+2"/>
  </r>
  <r>
    <n v="44727"/>
    <x v="3"/>
    <d v="2021-05-03T16:17:45"/>
    <x v="36237"/>
    <n v="215284"/>
    <n v="43842"/>
    <s v="UTC+2"/>
    <s v="+2"/>
  </r>
  <r>
    <n v="45286"/>
    <x v="3"/>
    <d v="2021-05-03T19:24:09"/>
    <x v="6098"/>
    <n v="215284"/>
    <n v="272104"/>
    <s v="UTC+2"/>
    <s v="+2"/>
  </r>
  <r>
    <n v="49180"/>
    <x v="0"/>
    <d v="2021-05-05T19:59:06"/>
    <x v="46527"/>
    <n v="215284"/>
    <n v="59172"/>
    <s v="UTC+2"/>
    <s v="+2"/>
  </r>
  <r>
    <n v="84898"/>
    <x v="0"/>
    <d v="2021-05-19T17:13:40"/>
    <x v="22100"/>
    <n v="215284"/>
    <n v="439981"/>
    <s v="UTC+2"/>
    <s v="+2"/>
  </r>
  <r>
    <n v="35250"/>
    <x v="1"/>
    <d v="2021-04-30T10:00:51"/>
    <x v="33939"/>
    <n v="215308"/>
    <n v="206794"/>
    <s v="UTC+11"/>
    <s v="+11"/>
  </r>
  <r>
    <n v="69090"/>
    <x v="1"/>
    <d v="2021-05-14T04:02:01"/>
    <x v="48072"/>
    <n v="215308"/>
    <n v="250679"/>
    <s v="UTC+11"/>
    <s v="+11"/>
  </r>
  <r>
    <n v="81600"/>
    <x v="5"/>
    <d v="2021-05-18T05:11:55"/>
    <x v="30144"/>
    <n v="215308"/>
    <n v="289759"/>
    <s v="UTC+11"/>
    <s v="+11"/>
  </r>
  <r>
    <n v="210424"/>
    <x v="1"/>
    <d v="2021-06-25T13:03:46"/>
    <x v="52432"/>
    <n v="215404"/>
    <n v="411922"/>
    <s v="UTC+1"/>
    <s v="+1"/>
  </r>
  <r>
    <n v="227876"/>
    <x v="5"/>
    <d v="2021-06-29T18:02:01"/>
    <x v="6131"/>
    <n v="215404"/>
    <n v="443290"/>
    <s v="UTC+1"/>
    <s v="+1"/>
  </r>
  <r>
    <n v="242760"/>
    <x v="6"/>
    <d v="2021-07-03T21:49:31"/>
    <x v="53813"/>
    <n v="215404"/>
    <n v="330333"/>
    <s v="UTC+1"/>
    <s v="+1"/>
  </r>
  <r>
    <n v="337956"/>
    <x v="6"/>
    <d v="2021-07-31T23:49:12"/>
    <x v="37961"/>
    <n v="215404"/>
    <n v="308796"/>
    <s v="UTC+1"/>
    <s v="+1"/>
  </r>
  <r>
    <n v="342779"/>
    <x v="3"/>
    <d v="2021-08-02T09:36:29"/>
    <x v="53814"/>
    <n v="215404"/>
    <n v="122902"/>
    <s v="UTC+1"/>
    <s v="+1"/>
  </r>
  <r>
    <n v="349960"/>
    <x v="0"/>
    <d v="2021-08-04T18:57:56"/>
    <x v="1152"/>
    <n v="215404"/>
    <n v="16599"/>
    <s v="UTC+1"/>
    <s v="+1"/>
  </r>
  <r>
    <n v="373346"/>
    <x v="0"/>
    <d v="2021-08-11T17:38:43"/>
    <x v="12866"/>
    <n v="215404"/>
    <n v="250679"/>
    <s v="UTC+1"/>
    <s v="+1"/>
  </r>
  <r>
    <n v="403923"/>
    <x v="6"/>
    <d v="2021-08-21T09:06:06"/>
    <x v="53815"/>
    <n v="215404"/>
    <n v="230507"/>
    <s v="UTC+1"/>
    <s v="+1"/>
  </r>
  <r>
    <n v="266160"/>
    <x v="2"/>
    <d v="2021-07-11T04:30:43"/>
    <x v="53816"/>
    <n v="215418"/>
    <n v="227775"/>
    <s v="UTC+0"/>
    <s v="+0"/>
  </r>
  <r>
    <n v="297371"/>
    <x v="5"/>
    <d v="2021-07-20T16:21:14"/>
    <x v="21197"/>
    <n v="215418"/>
    <n v="122902"/>
    <s v="UTC+0"/>
    <s v="+0"/>
  </r>
  <r>
    <n v="299874"/>
    <x v="0"/>
    <d v="2021-07-21T15:09:00"/>
    <x v="27750"/>
    <n v="215418"/>
    <n v="411922"/>
    <s v="UTC+0"/>
    <s v="+0"/>
  </r>
  <r>
    <n v="333260"/>
    <x v="6"/>
    <d v="2021-07-31T02:03:46"/>
    <x v="53817"/>
    <n v="215418"/>
    <n v="444546"/>
    <s v="UTC+0"/>
    <s v="+0"/>
  </r>
  <r>
    <n v="338196"/>
    <x v="2"/>
    <d v="2021-08-01T01:28:49"/>
    <x v="53818"/>
    <n v="215418"/>
    <n v="186975"/>
    <s v="UTC+0"/>
    <s v="+0"/>
  </r>
  <r>
    <n v="362242"/>
    <x v="6"/>
    <d v="2021-08-07T22:57:21"/>
    <x v="15331"/>
    <n v="215418"/>
    <n v="230778"/>
    <s v="UTC+0"/>
    <s v="+0"/>
  </r>
  <r>
    <n v="368716"/>
    <x v="3"/>
    <d v="2021-08-09T19:53:46"/>
    <x v="53819"/>
    <n v="215418"/>
    <n v="343491"/>
    <s v="UTC+0"/>
    <s v="+0"/>
  </r>
  <r>
    <n v="393832"/>
    <x v="5"/>
    <d v="2021-08-17T23:43:58"/>
    <x v="34259"/>
    <n v="215418"/>
    <n v="198051"/>
    <s v="UTC+0"/>
    <s v="+0"/>
  </r>
  <r>
    <n v="411415"/>
    <x v="3"/>
    <d v="2021-08-23T01:03:11"/>
    <x v="53820"/>
    <n v="215418"/>
    <n v="158978"/>
    <s v="UTC+0"/>
    <s v="+0"/>
  </r>
  <r>
    <n v="222448"/>
    <x v="2"/>
    <d v="2021-06-27T22:08:38"/>
    <x v="53821"/>
    <n v="215438"/>
    <n v="411922"/>
    <s v="UTC+1"/>
    <s v="+1"/>
  </r>
  <r>
    <n v="240829"/>
    <x v="6"/>
    <d v="2021-07-03T15:52:41"/>
    <x v="53822"/>
    <n v="215438"/>
    <n v="78646"/>
    <s v="UTC+1"/>
    <s v="+1"/>
  </r>
  <r>
    <n v="258006"/>
    <x v="1"/>
    <d v="2021-07-09T14:34:38"/>
    <x v="12789"/>
    <n v="215438"/>
    <n v="439981"/>
    <s v="UTC+1"/>
    <s v="+1"/>
  </r>
  <r>
    <n v="291184"/>
    <x v="2"/>
    <d v="2021-07-18T15:14:19"/>
    <x v="53823"/>
    <n v="215438"/>
    <n v="477565"/>
    <s v="UTC+1"/>
    <s v="+1"/>
  </r>
  <r>
    <n v="132472"/>
    <x v="0"/>
    <d v="2021-06-02T20:19:30"/>
    <x v="41176"/>
    <n v="215443"/>
    <n v="347008"/>
    <s v="UTC+1"/>
    <s v="+1"/>
  </r>
  <r>
    <n v="147279"/>
    <x v="2"/>
    <d v="2021-06-06T20:47:27"/>
    <x v="10975"/>
    <n v="215443"/>
    <n v="21760"/>
    <s v="UTC+1"/>
    <s v="+1"/>
  </r>
  <r>
    <n v="161159"/>
    <x v="1"/>
    <d v="2021-06-11T16:49:47"/>
    <x v="30193"/>
    <n v="215443"/>
    <n v="324211"/>
    <s v="UTC+1"/>
    <s v="+1"/>
  </r>
  <r>
    <n v="187928"/>
    <x v="1"/>
    <d v="2021-06-18T22:26:53"/>
    <x v="53824"/>
    <n v="215443"/>
    <n v="34152"/>
    <s v="UTC+1"/>
    <s v="+1"/>
  </r>
  <r>
    <n v="192855"/>
    <x v="6"/>
    <d v="2021-06-19T23:28:14"/>
    <x v="53825"/>
    <n v="215443"/>
    <n v="316400"/>
    <s v="UTC+1"/>
    <s v="+1"/>
  </r>
  <r>
    <n v="17410"/>
    <x v="5"/>
    <d v="2021-04-20T19:55:37"/>
    <x v="53826"/>
    <n v="215444"/>
    <n v="21760"/>
    <s v="UTC+4"/>
    <s v="+4"/>
  </r>
  <r>
    <n v="18013"/>
    <x v="0"/>
    <d v="2021-04-21T13:54:27"/>
    <x v="26069"/>
    <n v="215444"/>
    <n v="411922"/>
    <s v="UTC+4"/>
    <s v="+4"/>
  </r>
  <r>
    <n v="46202"/>
    <x v="5"/>
    <d v="2021-05-04T11:36:58"/>
    <x v="11631"/>
    <n v="215444"/>
    <n v="178118"/>
    <s v="UTC+4"/>
    <s v="+4"/>
  </r>
  <r>
    <n v="60872"/>
    <x v="3"/>
    <d v="2021-05-10T14:48:02"/>
    <x v="53827"/>
    <n v="215444"/>
    <n v="387595"/>
    <s v="UTC+4"/>
    <s v="+4"/>
  </r>
  <r>
    <n v="65358"/>
    <x v="0"/>
    <d v="2021-05-12T15:06:41"/>
    <x v="5326"/>
    <n v="215444"/>
    <n v="411922"/>
    <s v="UTC+4"/>
    <s v="+4"/>
  </r>
  <r>
    <n v="79957"/>
    <x v="3"/>
    <d v="2021-05-17T11:55:37"/>
    <x v="53828"/>
    <n v="215444"/>
    <n v="188440"/>
    <s v="UTC+4"/>
    <s v="+4"/>
  </r>
  <r>
    <n v="121027"/>
    <x v="2"/>
    <d v="2021-05-30T02:19:50"/>
    <x v="53829"/>
    <n v="215444"/>
    <n v="182191"/>
    <s v="UTC+4"/>
    <s v="+4"/>
  </r>
  <r>
    <n v="123588"/>
    <x v="2"/>
    <d v="2021-05-30T17:26:29"/>
    <x v="48531"/>
    <n v="215444"/>
    <n v="376706"/>
    <s v="UTC+4"/>
    <s v="+4"/>
  </r>
  <r>
    <n v="138969"/>
    <x v="1"/>
    <d v="2021-06-04T20:00:16"/>
    <x v="4185"/>
    <n v="215444"/>
    <n v="388328"/>
    <s v="UTC+4"/>
    <s v="+4"/>
  </r>
  <r>
    <n v="162472"/>
    <x v="1"/>
    <d v="2021-06-11T20:37:33"/>
    <x v="8719"/>
    <n v="215444"/>
    <n v="238334"/>
    <s v="UTC+4"/>
    <s v="+4"/>
  </r>
  <r>
    <n v="175963"/>
    <x v="5"/>
    <d v="2021-06-15T13:00:51"/>
    <x v="39552"/>
    <n v="215444"/>
    <n v="298026"/>
    <s v="UTC+4"/>
    <s v="+4"/>
  </r>
  <r>
    <n v="94630"/>
    <x v="6"/>
    <d v="2021-05-22T16:14:50"/>
    <x v="53830"/>
    <n v="215455"/>
    <n v="125091"/>
    <s v="UTC+1"/>
    <s v="+1"/>
  </r>
  <r>
    <n v="118166"/>
    <x v="6"/>
    <d v="2021-05-29T15:45:18"/>
    <x v="53831"/>
    <n v="215455"/>
    <n v="227775"/>
    <s v="UTC+1"/>
    <s v="+1"/>
  </r>
  <r>
    <n v="120633"/>
    <x v="6"/>
    <d v="2021-05-29T23:06:18"/>
    <x v="53832"/>
    <n v="215455"/>
    <n v="470762"/>
    <s v="UTC+1"/>
    <s v="+1"/>
  </r>
  <r>
    <n v="239159"/>
    <x v="6"/>
    <d v="2021-07-03T06:38:17"/>
    <x v="53833"/>
    <n v="215455"/>
    <n v="51162"/>
    <s v="UTC+1"/>
    <s v="+1"/>
  </r>
  <r>
    <n v="268752"/>
    <x v="2"/>
    <d v="2021-07-11T19:16:35"/>
    <x v="4407"/>
    <n v="215455"/>
    <n v="121758"/>
    <s v="UTC+1"/>
    <s v="+1"/>
  </r>
  <r>
    <n v="265547"/>
    <x v="6"/>
    <d v="2021-07-10T22:46:17"/>
    <x v="12513"/>
    <n v="215459"/>
    <n v="439190"/>
    <s v="UTC+1"/>
    <s v="+1"/>
  </r>
  <r>
    <n v="284807"/>
    <x v="1"/>
    <d v="2021-07-16T21:22:24"/>
    <x v="12524"/>
    <n v="215459"/>
    <n v="419184"/>
    <s v="UTC+1"/>
    <s v="+1"/>
  </r>
  <r>
    <n v="301332"/>
    <x v="0"/>
    <d v="2021-07-21T21:03:46"/>
    <x v="15910"/>
    <n v="215459"/>
    <n v="158978"/>
    <s v="UTC+1"/>
    <s v="+1"/>
  </r>
  <r>
    <n v="304676"/>
    <x v="1"/>
    <d v="2021-07-23T00:19:30"/>
    <x v="48101"/>
    <n v="215459"/>
    <n v="320264"/>
    <s v="UTC+1"/>
    <s v="+1"/>
  </r>
  <r>
    <n v="312242"/>
    <x v="6"/>
    <d v="2021-07-24T20:26:29"/>
    <x v="15519"/>
    <n v="215459"/>
    <n v="122902"/>
    <s v="UTC+1"/>
    <s v="+1"/>
  </r>
  <r>
    <n v="332596"/>
    <x v="1"/>
    <d v="2021-07-30T21:57:21"/>
    <x v="53834"/>
    <n v="215459"/>
    <n v="250212"/>
    <s v="UTC+1"/>
    <s v="+1"/>
  </r>
  <r>
    <n v="339111"/>
    <x v="2"/>
    <d v="2021-08-01T09:12:00"/>
    <x v="53835"/>
    <n v="215459"/>
    <n v="98398"/>
    <s v="UTC+1"/>
    <s v="+1"/>
  </r>
  <r>
    <n v="355244"/>
    <x v="1"/>
    <d v="2021-08-06T16:31:09"/>
    <x v="17764"/>
    <n v="215459"/>
    <n v="347008"/>
    <s v="UTC+1"/>
    <s v="+1"/>
  </r>
  <r>
    <n v="370191"/>
    <x v="5"/>
    <d v="2021-08-10T15:53:52"/>
    <x v="21652"/>
    <n v="215459"/>
    <n v="411922"/>
    <s v="UTC+1"/>
    <s v="+1"/>
  </r>
  <r>
    <n v="371336"/>
    <x v="5"/>
    <d v="2021-08-10T19:32:53"/>
    <x v="43141"/>
    <n v="215459"/>
    <n v="258219"/>
    <s v="UTC+1"/>
    <s v="+1"/>
  </r>
  <r>
    <n v="392134"/>
    <x v="5"/>
    <d v="2021-08-17T13:24:44"/>
    <x v="53836"/>
    <n v="215459"/>
    <n v="118549"/>
    <s v="UTC+1"/>
    <s v="+1"/>
  </r>
  <r>
    <n v="415516"/>
    <x v="5"/>
    <d v="2021-08-24T21:48:02"/>
    <x v="18934"/>
    <n v="215459"/>
    <n v="405774"/>
    <s v="UTC+1"/>
    <s v="+1"/>
  </r>
  <r>
    <n v="423796"/>
    <x v="2"/>
    <d v="2021-08-29T18:18:20"/>
    <x v="53837"/>
    <n v="215459"/>
    <n v="154256"/>
    <s v="UTC+1"/>
    <s v="+1"/>
  </r>
  <r>
    <n v="209723"/>
    <x v="1"/>
    <d v="2021-06-25T03:46:52"/>
    <x v="43159"/>
    <n v="215466"/>
    <n v="411922"/>
    <s v="UTC-7"/>
    <s v="-7"/>
  </r>
  <r>
    <n v="235882"/>
    <x v="1"/>
    <d v="2021-07-02T15:25:26"/>
    <x v="53838"/>
    <n v="215466"/>
    <n v="158978"/>
    <s v="UTC-7"/>
    <s v="-7"/>
  </r>
  <r>
    <n v="281599"/>
    <x v="1"/>
    <d v="2021-07-16T03:35:13"/>
    <x v="14993"/>
    <n v="215466"/>
    <n v="104958"/>
    <s v="UTC-7"/>
    <s v="-7"/>
  </r>
  <r>
    <n v="335127"/>
    <x v="6"/>
    <d v="2021-07-31T15:12:30"/>
    <x v="53839"/>
    <n v="215466"/>
    <n v="182984"/>
    <s v="UTC-7"/>
    <s v="-7"/>
  </r>
  <r>
    <n v="386914"/>
    <x v="2"/>
    <d v="2021-08-15T14:12:50"/>
    <x v="53840"/>
    <n v="215466"/>
    <n v="180863"/>
    <s v="UTC-7"/>
    <s v="-7"/>
  </r>
  <r>
    <n v="403367"/>
    <x v="6"/>
    <d v="2021-08-21T03:09:46"/>
    <x v="53841"/>
    <n v="215466"/>
    <n v="371795"/>
    <s v="UTC-7"/>
    <s v="-7"/>
  </r>
  <r>
    <n v="407438"/>
    <x v="2"/>
    <d v="2021-08-22T02:06:41"/>
    <x v="4258"/>
    <n v="215466"/>
    <n v="347393"/>
    <s v="UTC-7"/>
    <s v="-7"/>
  </r>
  <r>
    <n v="413941"/>
    <x v="5"/>
    <d v="2021-08-24T03:18:55"/>
    <x v="48001"/>
    <n v="215466"/>
    <n v="351192"/>
    <s v="UTC-7"/>
    <s v="-7"/>
  </r>
  <r>
    <n v="41782"/>
    <x v="2"/>
    <d v="2021-05-02T12:57:56"/>
    <x v="53842"/>
    <n v="215468"/>
    <n v="301549"/>
    <s v="UTC+3"/>
    <s v="+3"/>
  </r>
  <r>
    <n v="55777"/>
    <x v="6"/>
    <d v="2021-05-08T17:00:13"/>
    <x v="53843"/>
    <n v="215468"/>
    <n v="471403"/>
    <s v="UTC+3"/>
    <s v="+3"/>
  </r>
  <r>
    <n v="62053"/>
    <x v="3"/>
    <d v="2021-05-10T21:23:34"/>
    <x v="32787"/>
    <n v="215468"/>
    <n v="244574"/>
    <s v="UTC+3"/>
    <s v="+3"/>
  </r>
  <r>
    <n v="75069"/>
    <x v="6"/>
    <d v="2021-05-15T19:08:26"/>
    <x v="53844"/>
    <n v="215468"/>
    <n v="439981"/>
    <s v="UTC+3"/>
    <s v="+3"/>
  </r>
  <r>
    <n v="84372"/>
    <x v="0"/>
    <d v="2021-05-19T14:35:48"/>
    <x v="16291"/>
    <n v="215468"/>
    <n v="165821"/>
    <s v="UTC+3"/>
    <s v="+3"/>
  </r>
  <r>
    <n v="95097"/>
    <x v="6"/>
    <d v="2021-05-22T17:37:33"/>
    <x v="2977"/>
    <n v="215468"/>
    <n v="310939"/>
    <s v="UTC+3"/>
    <s v="+3"/>
  </r>
  <r>
    <n v="3346"/>
    <x v="0"/>
    <d v="2021-03-31T08:34:34"/>
    <x v="53845"/>
    <n v="215477"/>
    <n v="182191"/>
    <s v="UTC+1"/>
    <s v="+1"/>
  </r>
  <r>
    <n v="11591"/>
    <x v="1"/>
    <d v="2021-04-16T16:42:48"/>
    <x v="44110"/>
    <n v="215477"/>
    <n v="111368"/>
    <s v="UTC+1"/>
    <s v="+1"/>
  </r>
  <r>
    <n v="17002"/>
    <x v="5"/>
    <d v="2021-04-20T13:10:45"/>
    <x v="53846"/>
    <n v="215477"/>
    <n v="323760"/>
    <s v="UTC+1"/>
    <s v="+1"/>
  </r>
  <r>
    <n v="319527"/>
    <x v="3"/>
    <d v="2021-07-26T18:20:05"/>
    <x v="53847"/>
    <n v="215598"/>
    <n v="438599"/>
    <s v="UTC-4"/>
    <s v="-4"/>
  </r>
  <r>
    <n v="323301"/>
    <x v="0"/>
    <d v="2021-07-28T01:54:27"/>
    <x v="48919"/>
    <n v="215598"/>
    <n v="287922"/>
    <s v="UTC-4"/>
    <s v="-4"/>
  </r>
  <r>
    <n v="124920"/>
    <x v="2"/>
    <d v="2021-05-30T21:11:20"/>
    <x v="4645"/>
    <n v="215626"/>
    <n v="218088"/>
    <s v="UTC+2"/>
    <s v="+2"/>
  </r>
  <r>
    <n v="163306"/>
    <x v="1"/>
    <d v="2021-06-11T23:31:09"/>
    <x v="53848"/>
    <n v="215626"/>
    <n v="130661"/>
    <s v="UTC+2"/>
    <s v="+2"/>
  </r>
  <r>
    <n v="167005"/>
    <x v="6"/>
    <d v="2021-06-12T19:24:09"/>
    <x v="24101"/>
    <n v="215626"/>
    <n v="411922"/>
    <s v="UTC+2"/>
    <s v="+2"/>
  </r>
  <r>
    <n v="169101"/>
    <x v="2"/>
    <d v="2021-06-13T07:54:16"/>
    <x v="53849"/>
    <n v="215626"/>
    <n v="246229"/>
    <s v="UTC+2"/>
    <s v="+2"/>
  </r>
  <r>
    <n v="185452"/>
    <x v="1"/>
    <d v="2021-06-18T15:35:48"/>
    <x v="15030"/>
    <n v="215626"/>
    <n v="204394"/>
    <s v="UTC+2"/>
    <s v="+2"/>
  </r>
  <r>
    <n v="197609"/>
    <x v="3"/>
    <d v="2021-06-21T10:48:58"/>
    <x v="53850"/>
    <n v="215626"/>
    <n v="251784"/>
    <s v="UTC+2"/>
    <s v="+2"/>
  </r>
  <r>
    <n v="216516"/>
    <x v="6"/>
    <d v="2021-06-26T17:16:00"/>
    <x v="13119"/>
    <n v="215626"/>
    <n v="447933"/>
    <s v="UTC+2"/>
    <s v="+2"/>
  </r>
  <r>
    <n v="238939"/>
    <x v="6"/>
    <d v="2021-07-03T04:35:12"/>
    <x v="53851"/>
    <n v="215626"/>
    <n v="369021"/>
    <s v="UTC+2"/>
    <s v="+2"/>
  </r>
  <r>
    <n v="255785"/>
    <x v="4"/>
    <d v="2021-07-08T17:57:56"/>
    <x v="9303"/>
    <n v="215626"/>
    <n v="118549"/>
    <s v="UTC+2"/>
    <s v="+2"/>
  </r>
  <r>
    <n v="264479"/>
    <x v="6"/>
    <d v="2021-07-10T19:05:31"/>
    <x v="15345"/>
    <n v="215626"/>
    <n v="31501"/>
    <s v="UTC+2"/>
    <s v="+2"/>
  </r>
  <r>
    <n v="346277"/>
    <x v="5"/>
    <d v="2021-08-03T15:54:27"/>
    <x v="53852"/>
    <n v="215626"/>
    <n v="221182"/>
    <s v="UTC+2"/>
    <s v="+2"/>
  </r>
  <r>
    <n v="422973"/>
    <x v="6"/>
    <d v="2021-08-28T18:56:12"/>
    <x v="28931"/>
    <n v="215626"/>
    <n v="250679"/>
    <s v="UTC+2"/>
    <s v="+2"/>
  </r>
  <r>
    <n v="166570"/>
    <x v="6"/>
    <d v="2021-06-12T18:10:45"/>
    <x v="28660"/>
    <n v="215629"/>
    <n v="463342"/>
    <s v="UTC+0"/>
    <s v="+0"/>
  </r>
  <r>
    <n v="180777"/>
    <x v="4"/>
    <d v="2021-06-17T01:19:30"/>
    <x v="53853"/>
    <n v="215629"/>
    <n v="70379"/>
    <s v="UTC+0"/>
    <s v="+0"/>
  </r>
  <r>
    <n v="206378"/>
    <x v="0"/>
    <d v="2021-06-23T23:27:39"/>
    <x v="53854"/>
    <n v="215629"/>
    <n v="351192"/>
    <s v="UTC+0"/>
    <s v="+0"/>
  </r>
  <r>
    <n v="113096"/>
    <x v="1"/>
    <d v="2021-05-28T16:47:27"/>
    <x v="21478"/>
    <n v="215656"/>
    <n v="347393"/>
    <s v="UTC+1"/>
    <s v="+1"/>
  </r>
  <r>
    <n v="155972"/>
    <x v="0"/>
    <d v="2021-06-09T22:00:58"/>
    <x v="53855"/>
    <n v="215656"/>
    <n v="104958"/>
    <s v="UTC+1"/>
    <s v="+1"/>
  </r>
  <r>
    <n v="222175"/>
    <x v="2"/>
    <d v="2021-06-27T20:59:25"/>
    <x v="53856"/>
    <n v="215701"/>
    <n v="411922"/>
    <s v="UTC+0"/>
    <s v="+0"/>
  </r>
  <r>
    <n v="233691"/>
    <x v="4"/>
    <d v="2021-07-01T18:13:05"/>
    <x v="29544"/>
    <n v="215701"/>
    <n v="296118"/>
    <s v="UTC+0"/>
    <s v="+0"/>
  </r>
  <r>
    <n v="235750"/>
    <x v="1"/>
    <d v="2021-07-02T14:57:07"/>
    <x v="53857"/>
    <n v="215701"/>
    <n v="154449"/>
    <s v="UTC+0"/>
    <s v="+0"/>
  </r>
  <r>
    <n v="243210"/>
    <x v="2"/>
    <d v="2021-07-04T01:34:26"/>
    <x v="53858"/>
    <n v="215701"/>
    <n v="227775"/>
    <s v="UTC+0"/>
    <s v="+0"/>
  </r>
  <r>
    <n v="254042"/>
    <x v="0"/>
    <d v="2021-07-07T20:42:13"/>
    <x v="28380"/>
    <n v="215701"/>
    <n v="472712"/>
    <s v="UTC+0"/>
    <s v="+0"/>
  </r>
  <r>
    <n v="254576"/>
    <x v="4"/>
    <d v="2021-07-08T00:09:35"/>
    <x v="53859"/>
    <n v="215701"/>
    <n v="347393"/>
    <s v="UTC+0"/>
    <s v="+0"/>
  </r>
  <r>
    <n v="284461"/>
    <x v="1"/>
    <d v="2021-07-16T20:25:54"/>
    <x v="7027"/>
    <n v="215701"/>
    <n v="230507"/>
    <s v="UTC+0"/>
    <s v="+0"/>
  </r>
  <r>
    <n v="31350"/>
    <x v="0"/>
    <d v="2021-04-28T14:36:58"/>
    <x v="53860"/>
    <n v="215704"/>
    <n v="420955"/>
    <s v="UTC+5"/>
    <s v="+5"/>
  </r>
  <r>
    <n v="46220"/>
    <x v="5"/>
    <d v="2021-05-04T11:46:52"/>
    <x v="53861"/>
    <n v="215704"/>
    <n v="220611"/>
    <s v="UTC+5"/>
    <s v="+5"/>
  </r>
  <r>
    <n v="70126"/>
    <x v="1"/>
    <d v="2021-05-14T15:16:35"/>
    <x v="48959"/>
    <n v="215704"/>
    <n v="264283"/>
    <s v="UTC+5"/>
    <s v="+5"/>
  </r>
  <r>
    <n v="74083"/>
    <x v="6"/>
    <d v="2021-05-15T15:46:52"/>
    <x v="19840"/>
    <n v="215704"/>
    <n v="336965"/>
    <s v="UTC+5"/>
    <s v="+5"/>
  </r>
  <r>
    <n v="90055"/>
    <x v="1"/>
    <d v="2021-05-21T18:13:40"/>
    <x v="15886"/>
    <n v="215704"/>
    <n v="411922"/>
    <s v="UTC+5"/>
    <s v="+5"/>
  </r>
  <r>
    <n v="145442"/>
    <x v="2"/>
    <d v="2021-06-06T12:52:07"/>
    <x v="15843"/>
    <n v="215704"/>
    <n v="310239"/>
    <s v="UTC+5"/>
    <s v="+5"/>
  </r>
  <r>
    <n v="170536"/>
    <x v="2"/>
    <d v="2021-06-13T14:16:19"/>
    <x v="53862"/>
    <n v="215704"/>
    <n v="305874"/>
    <s v="UTC+5"/>
    <s v="+5"/>
  </r>
  <r>
    <n v="239168"/>
    <x v="6"/>
    <d v="2021-07-03T06:42:15"/>
    <x v="53863"/>
    <n v="215704"/>
    <n v="158978"/>
    <s v="UTC+5"/>
    <s v="+5"/>
  </r>
  <r>
    <n v="263010"/>
    <x v="6"/>
    <d v="2021-07-10T15:03:43"/>
    <x v="53864"/>
    <n v="215704"/>
    <n v="343491"/>
    <s v="UTC+5"/>
    <s v="+5"/>
  </r>
  <r>
    <n v="281973"/>
    <x v="1"/>
    <d v="2021-07-16T10:46:17"/>
    <x v="12784"/>
    <n v="215704"/>
    <n v="304722"/>
    <s v="UTC+5"/>
    <s v="+5"/>
  </r>
  <r>
    <n v="318573"/>
    <x v="3"/>
    <d v="2021-07-26T15:09:35"/>
    <x v="8813"/>
    <n v="215704"/>
    <n v="351192"/>
    <s v="UTC+5"/>
    <s v="+5"/>
  </r>
  <r>
    <n v="372240"/>
    <x v="0"/>
    <d v="2021-08-11T10:50:57"/>
    <x v="4537"/>
    <n v="215704"/>
    <n v="388561"/>
    <s v="UTC+5"/>
    <s v="+5"/>
  </r>
  <r>
    <n v="386840"/>
    <x v="2"/>
    <d v="2021-08-15T13:48:02"/>
    <x v="14140"/>
    <n v="215704"/>
    <n v="432277"/>
    <s v="UTC+5"/>
    <s v="+5"/>
  </r>
  <r>
    <n v="224443"/>
    <x v="3"/>
    <d v="2021-06-28T17:57:56"/>
    <x v="27362"/>
    <n v="215705"/>
    <n v="209666"/>
    <s v="UTC+6"/>
    <s v="+6"/>
  </r>
  <r>
    <n v="226919"/>
    <x v="5"/>
    <d v="2021-06-29T14:30:34"/>
    <x v="8514"/>
    <n v="215705"/>
    <n v="250679"/>
    <s v="UTC+6"/>
    <s v="+6"/>
  </r>
  <r>
    <n v="273137"/>
    <x v="5"/>
    <d v="2021-07-13T08:57:21"/>
    <x v="475"/>
    <n v="215705"/>
    <n v="230507"/>
    <s v="UTC+6"/>
    <s v="+6"/>
  </r>
  <r>
    <n v="276110"/>
    <x v="0"/>
    <d v="2021-07-14T09:48:37"/>
    <x v="11414"/>
    <n v="215705"/>
    <n v="80824"/>
    <s v="UTC+6"/>
    <s v="+6"/>
  </r>
  <r>
    <n v="282060"/>
    <x v="1"/>
    <d v="2021-07-16T11:14:50"/>
    <x v="7403"/>
    <n v="215705"/>
    <n v="158978"/>
    <s v="UTC+6"/>
    <s v="+6"/>
  </r>
  <r>
    <n v="326785"/>
    <x v="4"/>
    <d v="2021-07-29T12:29:24"/>
    <x v="53865"/>
    <n v="215705"/>
    <n v="347393"/>
    <s v="UTC+6"/>
    <s v="+6"/>
  </r>
  <r>
    <n v="333851"/>
    <x v="6"/>
    <d v="2021-07-31T07:53:46"/>
    <x v="53866"/>
    <n v="215705"/>
    <n v="417467"/>
    <s v="UTC+6"/>
    <s v="+6"/>
  </r>
  <r>
    <n v="345218"/>
    <x v="5"/>
    <d v="2021-08-03T07:20:38"/>
    <x v="53867"/>
    <n v="215705"/>
    <n v="204394"/>
    <s v="UTC+6"/>
    <s v="+6"/>
  </r>
  <r>
    <n v="349387"/>
    <x v="0"/>
    <d v="2021-08-04T17:41:38"/>
    <x v="5408"/>
    <n v="215705"/>
    <n v="155428"/>
    <s v="UTC+6"/>
    <s v="+6"/>
  </r>
  <r>
    <n v="360336"/>
    <x v="6"/>
    <d v="2021-08-07T16:48:02"/>
    <x v="35026"/>
    <n v="215705"/>
    <n v="326622"/>
    <s v="UTC+6"/>
    <s v="+6"/>
  </r>
  <r>
    <n v="375036"/>
    <x v="4"/>
    <d v="2021-08-12T10:58:31"/>
    <x v="7042"/>
    <n v="215705"/>
    <n v="60239"/>
    <s v="UTC+6"/>
    <s v="+6"/>
  </r>
  <r>
    <n v="25174"/>
    <x v="6"/>
    <d v="2021-04-24T20:59:06"/>
    <x v="53868"/>
    <n v="215710"/>
    <n v="392434"/>
    <s v="UTC+1"/>
    <s v="+1"/>
  </r>
  <r>
    <n v="42473"/>
    <x v="2"/>
    <d v="2021-05-02T16:47:27"/>
    <x v="20282"/>
    <n v="215710"/>
    <n v="411922"/>
    <s v="UTC+1"/>
    <s v="+1"/>
  </r>
  <r>
    <n v="47841"/>
    <x v="5"/>
    <d v="2021-05-04T23:02:36"/>
    <x v="37087"/>
    <n v="215710"/>
    <n v="439981"/>
    <s v="UTC+1"/>
    <s v="+1"/>
  </r>
  <r>
    <n v="67957"/>
    <x v="4"/>
    <d v="2021-05-13T17:36:23"/>
    <x v="15479"/>
    <n v="215710"/>
    <n v="241927"/>
    <s v="UTC+1"/>
    <s v="+1"/>
  </r>
  <r>
    <n v="87426"/>
    <x v="4"/>
    <d v="2021-05-20T18:27:39"/>
    <x v="25506"/>
    <n v="215710"/>
    <n v="146804"/>
    <s v="UTC+1"/>
    <s v="+1"/>
  </r>
  <r>
    <n v="98175"/>
    <x v="2"/>
    <d v="2021-05-23T14:34:38"/>
    <x v="53869"/>
    <n v="215710"/>
    <n v="327633"/>
    <s v="UTC+1"/>
    <s v="+1"/>
  </r>
  <r>
    <n v="129742"/>
    <x v="5"/>
    <d v="2021-06-01T17:29:24"/>
    <x v="1420"/>
    <n v="215710"/>
    <n v="58674"/>
    <s v="UTC+1"/>
    <s v="+1"/>
  </r>
  <r>
    <n v="149185"/>
    <x v="3"/>
    <d v="2021-06-07T17:31:44"/>
    <x v="53870"/>
    <n v="215710"/>
    <n v="351192"/>
    <s v="UTC+1"/>
    <s v="+1"/>
  </r>
  <r>
    <n v="159275"/>
    <x v="1"/>
    <d v="2021-06-11T01:43:23"/>
    <x v="53871"/>
    <n v="215710"/>
    <n v="295146"/>
    <s v="UTC+1"/>
    <s v="+1"/>
  </r>
  <r>
    <n v="160355"/>
    <x v="1"/>
    <d v="2021-06-11T14:22:59"/>
    <x v="53872"/>
    <n v="215710"/>
    <n v="106814"/>
    <s v="UTC+1"/>
    <s v="+1"/>
  </r>
  <r>
    <n v="180683"/>
    <x v="4"/>
    <d v="2021-06-17T00:00:51"/>
    <x v="53873"/>
    <n v="215710"/>
    <n v="262755"/>
    <s v="UTC+1"/>
    <s v="+1"/>
  </r>
  <r>
    <n v="189114"/>
    <x v="6"/>
    <d v="2021-06-19T08:42:45"/>
    <x v="53874"/>
    <n v="215710"/>
    <n v="258219"/>
    <s v="UTC+1"/>
    <s v="+1"/>
  </r>
  <r>
    <n v="226424"/>
    <x v="5"/>
    <d v="2021-06-29T11:18:43"/>
    <x v="53875"/>
    <n v="215710"/>
    <n v="308577"/>
    <s v="UTC+1"/>
    <s v="+1"/>
  </r>
  <r>
    <n v="241293"/>
    <x v="6"/>
    <d v="2021-07-03T17:17:45"/>
    <x v="30297"/>
    <n v="215710"/>
    <n v="294433"/>
    <s v="UTC+1"/>
    <s v="+1"/>
  </r>
  <r>
    <n v="259021"/>
    <x v="1"/>
    <d v="2021-07-09T17:41:03"/>
    <x v="9436"/>
    <n v="215710"/>
    <n v="123952"/>
    <s v="UTC+1"/>
    <s v="+1"/>
  </r>
  <r>
    <n v="340980"/>
    <x v="2"/>
    <d v="2021-08-01T17:29:24"/>
    <x v="10761"/>
    <n v="215710"/>
    <n v="84773"/>
    <s v="UTC+1"/>
    <s v="+1"/>
  </r>
  <r>
    <n v="368906"/>
    <x v="3"/>
    <d v="2021-08-09T20:47:27"/>
    <x v="3347"/>
    <n v="215710"/>
    <n v="30093"/>
    <s v="UTC+1"/>
    <s v="+1"/>
  </r>
  <r>
    <n v="401763"/>
    <x v="1"/>
    <d v="2021-08-20T18:25:19"/>
    <x v="4257"/>
    <n v="215710"/>
    <n v="249345"/>
    <s v="UTC+1"/>
    <s v="+1"/>
  </r>
  <r>
    <n v="15958"/>
    <x v="3"/>
    <d v="2021-04-19T14:03:11"/>
    <x v="33360"/>
    <n v="215718"/>
    <n v="411922"/>
    <s v="UTC+3"/>
    <s v="+3"/>
  </r>
  <r>
    <n v="17951"/>
    <x v="0"/>
    <d v="2021-04-21T12:43:58"/>
    <x v="53876"/>
    <n v="215718"/>
    <n v="165114"/>
    <s v="UTC+3"/>
    <s v="+3"/>
  </r>
  <r>
    <n v="28501"/>
    <x v="3"/>
    <d v="2021-04-26T14:52:07"/>
    <x v="10045"/>
    <n v="215718"/>
    <n v="347393"/>
    <s v="UTC+3"/>
    <s v="+3"/>
  </r>
  <r>
    <n v="41448"/>
    <x v="2"/>
    <d v="2021-05-02T09:52:50"/>
    <x v="53877"/>
    <n v="215718"/>
    <n v="242719"/>
    <s v="UTC+3"/>
    <s v="+3"/>
  </r>
  <r>
    <n v="43690"/>
    <x v="2"/>
    <d v="2021-05-02T23:03:53"/>
    <x v="53878"/>
    <n v="215718"/>
    <n v="57103"/>
    <s v="UTC+3"/>
    <s v="+3"/>
  </r>
  <r>
    <n v="63127"/>
    <x v="5"/>
    <d v="2021-05-11T13:51:32"/>
    <x v="42587"/>
    <n v="215718"/>
    <n v="5151"/>
    <s v="UTC+3"/>
    <s v="+3"/>
  </r>
  <r>
    <n v="67157"/>
    <x v="4"/>
    <d v="2021-05-13T09:46:52"/>
    <x v="53879"/>
    <n v="215718"/>
    <n v="158978"/>
    <s v="UTC+3"/>
    <s v="+3"/>
  </r>
  <r>
    <n v="76901"/>
    <x v="2"/>
    <d v="2021-05-16T10:27:44"/>
    <x v="53880"/>
    <n v="215718"/>
    <n v="66937"/>
    <s v="UTC+3"/>
    <s v="+3"/>
  </r>
  <r>
    <n v="98392"/>
    <x v="2"/>
    <d v="2021-05-23T15:13:05"/>
    <x v="42688"/>
    <n v="215718"/>
    <n v="89348"/>
    <s v="UTC+3"/>
    <s v="+3"/>
  </r>
  <r>
    <n v="111948"/>
    <x v="1"/>
    <d v="2021-05-28T13:11:55"/>
    <x v="12777"/>
    <n v="215718"/>
    <n v="452568"/>
    <s v="UTC+3"/>
    <s v="+3"/>
  </r>
  <r>
    <n v="141725"/>
    <x v="6"/>
    <d v="2021-06-05T14:40:28"/>
    <x v="34549"/>
    <n v="215718"/>
    <n v="154256"/>
    <s v="UTC+3"/>
    <s v="+3"/>
  </r>
  <r>
    <n v="155176"/>
    <x v="0"/>
    <d v="2021-06-09T18:26:29"/>
    <x v="21591"/>
    <n v="215718"/>
    <n v="191893"/>
    <s v="UTC+3"/>
    <s v="+3"/>
  </r>
  <r>
    <n v="168152"/>
    <x v="2"/>
    <d v="2021-06-13T00:16:39"/>
    <x v="53881"/>
    <n v="215718"/>
    <n v="122982"/>
    <s v="UTC+3"/>
    <s v="+3"/>
  </r>
  <r>
    <n v="215230"/>
    <x v="6"/>
    <d v="2021-06-26T13:41:59"/>
    <x v="53882"/>
    <n v="215718"/>
    <n v="303258"/>
    <s v="UTC+3"/>
    <s v="+3"/>
  </r>
  <r>
    <n v="230731"/>
    <x v="0"/>
    <d v="2021-06-30T17:30:34"/>
    <x v="25134"/>
    <n v="215718"/>
    <n v="60239"/>
    <s v="UTC+3"/>
    <s v="+3"/>
  </r>
  <r>
    <n v="241931"/>
    <x v="6"/>
    <d v="2021-07-03T19:08:26"/>
    <x v="37527"/>
    <n v="215718"/>
    <n v="439981"/>
    <s v="UTC+3"/>
    <s v="+3"/>
  </r>
  <r>
    <n v="266077"/>
    <x v="2"/>
    <d v="2021-07-11T03:47:31"/>
    <x v="53883"/>
    <n v="215718"/>
    <n v="327633"/>
    <s v="UTC+3"/>
    <s v="+3"/>
  </r>
  <r>
    <n v="280205"/>
    <x v="4"/>
    <d v="2021-07-15T16:41:38"/>
    <x v="42592"/>
    <n v="215718"/>
    <n v="204394"/>
    <s v="UTC+3"/>
    <s v="+3"/>
  </r>
  <r>
    <n v="327753"/>
    <x v="4"/>
    <d v="2021-07-29T16:43:58"/>
    <x v="6418"/>
    <n v="215718"/>
    <n v="250679"/>
    <s v="UTC+3"/>
    <s v="+3"/>
  </r>
  <r>
    <n v="330884"/>
    <x v="1"/>
    <d v="2021-07-30T17:58:31"/>
    <x v="49592"/>
    <n v="215718"/>
    <n v="11684"/>
    <s v="UTC+3"/>
    <s v="+3"/>
  </r>
  <r>
    <n v="333735"/>
    <x v="6"/>
    <d v="2021-07-31T06:46:28"/>
    <x v="53884"/>
    <n v="215718"/>
    <n v="351192"/>
    <s v="UTC+3"/>
    <s v="+3"/>
  </r>
  <r>
    <n v="348832"/>
    <x v="0"/>
    <d v="2021-08-04T15:50:22"/>
    <x v="12453"/>
    <n v="215718"/>
    <n v="217497"/>
    <s v="UTC+3"/>
    <s v="+3"/>
  </r>
  <r>
    <n v="367553"/>
    <x v="3"/>
    <d v="2021-08-09T15:06:06"/>
    <x v="53636"/>
    <n v="215718"/>
    <n v="370651"/>
    <s v="UTC+3"/>
    <s v="+3"/>
  </r>
  <r>
    <n v="396831"/>
    <x v="4"/>
    <d v="2021-08-19T12:06:41"/>
    <x v="53885"/>
    <n v="215718"/>
    <n v="470762"/>
    <s v="UTC+3"/>
    <s v="+3"/>
  </r>
  <r>
    <n v="34271"/>
    <x v="4"/>
    <d v="2021-04-29T18:45:07"/>
    <x v="6279"/>
    <n v="215726"/>
    <n v="347008"/>
    <s v="UTC+3"/>
    <s v="+3"/>
  </r>
  <r>
    <n v="36131"/>
    <x v="1"/>
    <d v="2021-04-30T15:22:24"/>
    <x v="5427"/>
    <n v="215726"/>
    <n v="88863"/>
    <s v="UTC+3"/>
    <s v="+3"/>
  </r>
  <r>
    <n v="54798"/>
    <x v="6"/>
    <d v="2021-05-08T10:56:47"/>
    <x v="1558"/>
    <n v="215726"/>
    <n v="122902"/>
    <s v="UTC+3"/>
    <s v="+3"/>
  </r>
  <r>
    <n v="64318"/>
    <x v="5"/>
    <d v="2021-05-11T21:24:29"/>
    <x v="53886"/>
    <n v="215726"/>
    <n v="230507"/>
    <s v="UTC+3"/>
    <s v="+3"/>
  </r>
  <r>
    <n v="65848"/>
    <x v="0"/>
    <d v="2021-05-12T17:37:33"/>
    <x v="24299"/>
    <n v="215726"/>
    <n v="250679"/>
    <s v="UTC+3"/>
    <s v="+3"/>
  </r>
  <r>
    <n v="84607"/>
    <x v="0"/>
    <d v="2021-05-19T15:52:42"/>
    <x v="53887"/>
    <n v="215726"/>
    <n v="22056"/>
    <s v="UTC+3"/>
    <s v="+3"/>
  </r>
  <r>
    <n v="215890"/>
    <x v="6"/>
    <d v="2021-06-26T15:46:52"/>
    <x v="37166"/>
    <n v="215735"/>
    <n v="118549"/>
    <s v="UTC+1"/>
    <s v="+1"/>
  </r>
  <r>
    <n v="222656"/>
    <x v="2"/>
    <d v="2021-06-27T22:48:37"/>
    <x v="48249"/>
    <n v="215735"/>
    <n v="241927"/>
    <s v="UTC+1"/>
    <s v="+1"/>
  </r>
  <r>
    <n v="239155"/>
    <x v="6"/>
    <d v="2021-07-03T06:33:36"/>
    <x v="53888"/>
    <n v="215735"/>
    <n v="230507"/>
    <s v="UTC+1"/>
    <s v="+1"/>
  </r>
  <r>
    <n v="278817"/>
    <x v="4"/>
    <d v="2021-07-15T02:50:57"/>
    <x v="53889"/>
    <n v="215735"/>
    <n v="214179"/>
    <s v="UTC+1"/>
    <s v="+1"/>
  </r>
  <r>
    <n v="284665"/>
    <x v="1"/>
    <d v="2021-07-16T20:59:06"/>
    <x v="15034"/>
    <n v="215735"/>
    <n v="465849"/>
    <s v="UTC+1"/>
    <s v="+1"/>
  </r>
  <r>
    <n v="291988"/>
    <x v="2"/>
    <d v="2021-07-18T18:04:21"/>
    <x v="21430"/>
    <n v="215735"/>
    <n v="192331"/>
    <s v="UTC+1"/>
    <s v="+1"/>
  </r>
  <r>
    <n v="316584"/>
    <x v="2"/>
    <d v="2021-07-25T20:24:09"/>
    <x v="45307"/>
    <n v="215735"/>
    <n v="250679"/>
    <s v="UTC+1"/>
    <s v="+1"/>
  </r>
  <r>
    <n v="322834"/>
    <x v="5"/>
    <d v="2021-07-27T21:43:23"/>
    <x v="53890"/>
    <n v="215735"/>
    <n v="439981"/>
    <s v="UTC+1"/>
    <s v="+1"/>
  </r>
  <r>
    <n v="333864"/>
    <x v="6"/>
    <d v="2021-07-31T08:00:04"/>
    <x v="53891"/>
    <n v="215735"/>
    <n v="411922"/>
    <s v="UTC+1"/>
    <s v="+1"/>
  </r>
  <r>
    <n v="361582"/>
    <x v="6"/>
    <d v="2021-08-07T20:24:09"/>
    <x v="23279"/>
    <n v="215735"/>
    <n v="70091"/>
    <s v="UTC+1"/>
    <s v="+1"/>
  </r>
  <r>
    <n v="381478"/>
    <x v="6"/>
    <d v="2021-08-14T05:26:42"/>
    <x v="53892"/>
    <n v="215735"/>
    <n v="311670"/>
    <s v="UTC+1"/>
    <s v="+1"/>
  </r>
  <r>
    <n v="387853"/>
    <x v="2"/>
    <d v="2021-08-15T17:49:16"/>
    <x v="53893"/>
    <n v="215735"/>
    <n v="351192"/>
    <s v="UTC+1"/>
    <s v="+1"/>
  </r>
  <r>
    <n v="417115"/>
    <x v="0"/>
    <d v="2021-08-25T17:13:05"/>
    <x v="19427"/>
    <n v="215735"/>
    <n v="182191"/>
    <s v="UTC+1"/>
    <s v="+1"/>
  </r>
  <r>
    <n v="250237"/>
    <x v="5"/>
    <d v="2021-07-06T12:53:52"/>
    <x v="16296"/>
    <n v="215745"/>
    <n v="411922"/>
    <s v="UTC+0"/>
    <s v="+0"/>
  </r>
  <r>
    <n v="262265"/>
    <x v="6"/>
    <d v="2021-07-10T11:58:45"/>
    <x v="53894"/>
    <n v="215745"/>
    <n v="21760"/>
    <s v="UTC+0"/>
    <s v="+0"/>
  </r>
  <r>
    <n v="277580"/>
    <x v="0"/>
    <d v="2021-07-14T18:22:24"/>
    <x v="11605"/>
    <n v="215745"/>
    <n v="158978"/>
    <s v="UTC+0"/>
    <s v="+0"/>
  </r>
  <r>
    <n v="301627"/>
    <x v="0"/>
    <d v="2021-07-21T22:41:03"/>
    <x v="53895"/>
    <n v="215745"/>
    <n v="60239"/>
    <s v="UTC+0"/>
    <s v="+0"/>
  </r>
  <r>
    <n v="310472"/>
    <x v="6"/>
    <d v="2021-07-24T14:21:56"/>
    <x v="53896"/>
    <n v="215745"/>
    <n v="153893"/>
    <s v="UTC+0"/>
    <s v="+0"/>
  </r>
  <r>
    <n v="421690"/>
    <x v="1"/>
    <d v="2021-08-27T20:56:12"/>
    <x v="39451"/>
    <n v="215745"/>
    <n v="180863"/>
    <s v="UTC+0"/>
    <s v="+0"/>
  </r>
  <r>
    <n v="123964"/>
    <x v="2"/>
    <d v="2021-05-30T18:30:42"/>
    <x v="53897"/>
    <n v="215858"/>
    <n v="436459"/>
    <s v="UTC+2"/>
    <s v="+2"/>
  </r>
  <r>
    <n v="131314"/>
    <x v="0"/>
    <d v="2021-06-02T12:17:45"/>
    <x v="53898"/>
    <n v="215858"/>
    <n v="455631"/>
    <s v="UTC+2"/>
    <s v="+2"/>
  </r>
  <r>
    <n v="146546"/>
    <x v="2"/>
    <d v="2021-06-06T18:00:16"/>
    <x v="53899"/>
    <n v="215858"/>
    <n v="247220"/>
    <s v="UTC+2"/>
    <s v="+2"/>
  </r>
  <r>
    <n v="158233"/>
    <x v="4"/>
    <d v="2021-06-10T19:00:51"/>
    <x v="18943"/>
    <n v="215858"/>
    <n v="347008"/>
    <s v="UTC+2"/>
    <s v="+2"/>
  </r>
  <r>
    <n v="182555"/>
    <x v="4"/>
    <d v="2021-06-17T18:39:53"/>
    <x v="8697"/>
    <n v="215858"/>
    <n v="18748"/>
    <s v="UTC+2"/>
    <s v="+2"/>
  </r>
  <r>
    <n v="183327"/>
    <x v="4"/>
    <d v="2021-06-17T21:57:56"/>
    <x v="52906"/>
    <n v="215858"/>
    <n v="158978"/>
    <s v="UTC+2"/>
    <s v="+2"/>
  </r>
  <r>
    <n v="201031"/>
    <x v="5"/>
    <d v="2021-06-22T12:48:02"/>
    <x v="53900"/>
    <n v="215858"/>
    <n v="78646"/>
    <s v="UTC+2"/>
    <s v="+2"/>
  </r>
  <r>
    <n v="235663"/>
    <x v="1"/>
    <d v="2021-07-02T14:32:53"/>
    <x v="11331"/>
    <n v="215858"/>
    <n v="63666"/>
    <s v="UTC+2"/>
    <s v="+2"/>
  </r>
  <r>
    <n v="248443"/>
    <x v="3"/>
    <d v="2021-07-05T17:11:20"/>
    <x v="13416"/>
    <n v="215858"/>
    <n v="411922"/>
    <s v="UTC+2"/>
    <s v="+2"/>
  </r>
  <r>
    <n v="329082"/>
    <x v="1"/>
    <d v="2021-07-30T10:11:55"/>
    <x v="22380"/>
    <n v="215858"/>
    <n v="180863"/>
    <s v="UTC+2"/>
    <s v="+2"/>
  </r>
  <r>
    <n v="346378"/>
    <x v="5"/>
    <d v="2021-08-03T16:06:06"/>
    <x v="20584"/>
    <n v="215858"/>
    <n v="41357"/>
    <s v="UTC+2"/>
    <s v="+2"/>
  </r>
  <r>
    <n v="364871"/>
    <x v="2"/>
    <d v="2021-08-08T16:43:23"/>
    <x v="42253"/>
    <n v="215858"/>
    <n v="203279"/>
    <s v="UTC+2"/>
    <s v="+2"/>
  </r>
  <r>
    <n v="392375"/>
    <x v="5"/>
    <d v="2021-08-17T15:07:51"/>
    <x v="5022"/>
    <n v="215858"/>
    <n v="347393"/>
    <s v="UTC+2"/>
    <s v="+2"/>
  </r>
  <r>
    <n v="404812"/>
    <x v="6"/>
    <d v="2021-08-21T14:28:14"/>
    <x v="9161"/>
    <n v="215858"/>
    <n v="389710"/>
    <s v="UTC+2"/>
    <s v="+2"/>
  </r>
  <r>
    <n v="3259"/>
    <x v="0"/>
    <d v="2021-03-31T00:16:35"/>
    <x v="53901"/>
    <n v="215881"/>
    <n v="65828"/>
    <s v="UTC+0"/>
    <s v="+0"/>
  </r>
  <r>
    <n v="3932"/>
    <x v="4"/>
    <d v="2021-04-01T23:32:19"/>
    <x v="53902"/>
    <n v="215881"/>
    <n v="347008"/>
    <s v="UTC+0"/>
    <s v="+0"/>
  </r>
  <r>
    <n v="5024"/>
    <x v="5"/>
    <d v="2021-04-06T18:36:23"/>
    <x v="53903"/>
    <n v="215881"/>
    <n v="230507"/>
    <s v="UTC+0"/>
    <s v="+0"/>
  </r>
  <r>
    <n v="5370"/>
    <x v="0"/>
    <d v="2021-04-07T20:42:13"/>
    <x v="43413"/>
    <n v="215881"/>
    <n v="42705"/>
    <s v="UTC+0"/>
    <s v="+0"/>
  </r>
  <r>
    <n v="18870"/>
    <x v="0"/>
    <d v="2021-04-21T21:33:28"/>
    <x v="26994"/>
    <n v="215881"/>
    <n v="122902"/>
    <s v="UTC+0"/>
    <s v="+0"/>
  </r>
  <r>
    <n v="20705"/>
    <x v="1"/>
    <d v="2021-04-23T01:24:09"/>
    <x v="19626"/>
    <n v="215881"/>
    <n v="432277"/>
    <s v="UTC+0"/>
    <s v="+0"/>
  </r>
  <r>
    <n v="54721"/>
    <x v="6"/>
    <d v="2021-05-08T09:58:17"/>
    <x v="53904"/>
    <n v="215881"/>
    <n v="158978"/>
    <s v="UTC+0"/>
    <s v="+0"/>
  </r>
  <r>
    <n v="81610"/>
    <x v="5"/>
    <d v="2021-05-18T05:22:34"/>
    <x v="53905"/>
    <n v="215881"/>
    <n v="244574"/>
    <s v="UTC+0"/>
    <s v="+0"/>
  </r>
  <r>
    <n v="132847"/>
    <x v="0"/>
    <d v="2021-06-02T22:34:03"/>
    <x v="28853"/>
    <n v="215881"/>
    <n v="411922"/>
    <s v="UTC+0"/>
    <s v="+0"/>
  </r>
  <r>
    <n v="141392"/>
    <x v="6"/>
    <d v="2021-06-05T13:24:09"/>
    <x v="53906"/>
    <n v="215881"/>
    <n v="251400"/>
    <s v="UTC+0"/>
    <s v="+0"/>
  </r>
  <r>
    <n v="152833"/>
    <x v="5"/>
    <d v="2021-06-08T20:46:52"/>
    <x v="33924"/>
    <n v="215881"/>
    <n v="242428"/>
    <s v="UTC+0"/>
    <s v="+0"/>
  </r>
  <r>
    <n v="162370"/>
    <x v="1"/>
    <d v="2021-06-11T20:11:55"/>
    <x v="17499"/>
    <n v="215881"/>
    <n v="401945"/>
    <s v="UTC+0"/>
    <s v="+0"/>
  </r>
  <r>
    <n v="163558"/>
    <x v="6"/>
    <d v="2021-06-12T01:24:25"/>
    <x v="53907"/>
    <n v="215881"/>
    <n v="228405"/>
    <s v="UTC+0"/>
    <s v="+0"/>
  </r>
  <r>
    <n v="189295"/>
    <x v="6"/>
    <d v="2021-06-19T09:52:11"/>
    <x v="53908"/>
    <n v="215881"/>
    <n v="419338"/>
    <s v="UTC+0"/>
    <s v="+0"/>
  </r>
  <r>
    <n v="174471"/>
    <x v="3"/>
    <d v="2021-06-14T18:00:16"/>
    <x v="53909"/>
    <n v="215885"/>
    <n v="411922"/>
    <s v="UTC+2"/>
    <s v="+2"/>
  </r>
  <r>
    <n v="238529"/>
    <x v="6"/>
    <d v="2021-07-03T00:10:38"/>
    <x v="53910"/>
    <n v="215885"/>
    <n v="158978"/>
    <s v="UTC+2"/>
    <s v="+2"/>
  </r>
  <r>
    <n v="280095"/>
    <x v="4"/>
    <d v="2021-07-15T16:15:25"/>
    <x v="14619"/>
    <n v="215885"/>
    <n v="321898"/>
    <s v="UTC+2"/>
    <s v="+2"/>
  </r>
  <r>
    <n v="315784"/>
    <x v="2"/>
    <d v="2021-07-25T18:02:36"/>
    <x v="3289"/>
    <n v="215885"/>
    <n v="301890"/>
    <s v="UTC+2"/>
    <s v="+2"/>
  </r>
  <r>
    <n v="319315"/>
    <x v="3"/>
    <d v="2021-07-26T17:39:18"/>
    <x v="8641"/>
    <n v="215885"/>
    <n v="189009"/>
    <s v="UTC+2"/>
    <s v="+2"/>
  </r>
  <r>
    <n v="343701"/>
    <x v="3"/>
    <d v="2021-08-02T16:08:26"/>
    <x v="53911"/>
    <n v="215885"/>
    <n v="305103"/>
    <s v="UTC+2"/>
    <s v="+2"/>
  </r>
  <r>
    <n v="404570"/>
    <x v="6"/>
    <d v="2021-08-21T13:29:59"/>
    <x v="7979"/>
    <n v="215885"/>
    <n v="187590"/>
    <s v="UTC+2"/>
    <s v="+2"/>
  </r>
  <r>
    <n v="9364"/>
    <x v="5"/>
    <d v="2021-04-13T23:32:53"/>
    <x v="53912"/>
    <n v="215886"/>
    <n v="347393"/>
    <s v="UTC+1"/>
    <s v="+1"/>
  </r>
  <r>
    <n v="13207"/>
    <x v="6"/>
    <d v="2021-04-17T16:04:40"/>
    <x v="53913"/>
    <n v="215886"/>
    <n v="154256"/>
    <s v="UTC+1"/>
    <s v="+1"/>
  </r>
  <r>
    <n v="16366"/>
    <x v="3"/>
    <d v="2021-04-19T17:41:03"/>
    <x v="46526"/>
    <n v="215886"/>
    <n v="230507"/>
    <s v="UTC+1"/>
    <s v="+1"/>
  </r>
  <r>
    <n v="50522"/>
    <x v="4"/>
    <d v="2021-05-06T17:41:03"/>
    <x v="53914"/>
    <n v="215886"/>
    <n v="311565"/>
    <s v="UTC+1"/>
    <s v="+1"/>
  </r>
  <r>
    <n v="52452"/>
    <x v="1"/>
    <d v="2021-05-07T16:31:09"/>
    <x v="53915"/>
    <n v="215886"/>
    <n v="369557"/>
    <s v="UTC+1"/>
    <s v="+1"/>
  </r>
  <r>
    <n v="138321"/>
    <x v="1"/>
    <d v="2021-06-04T18:09:00"/>
    <x v="39258"/>
    <n v="215886"/>
    <n v="118577"/>
    <s v="UTC+1"/>
    <s v="+1"/>
  </r>
  <r>
    <n v="147558"/>
    <x v="2"/>
    <d v="2021-06-06T22:02:01"/>
    <x v="8455"/>
    <n v="215886"/>
    <n v="192331"/>
    <s v="UTC+1"/>
    <s v="+1"/>
  </r>
  <r>
    <n v="166184"/>
    <x v="6"/>
    <d v="2021-06-12T16:54:27"/>
    <x v="52974"/>
    <n v="215886"/>
    <n v="122902"/>
    <s v="UTC+1"/>
    <s v="+1"/>
  </r>
  <r>
    <n v="195361"/>
    <x v="2"/>
    <d v="2021-06-20T16:37:46"/>
    <x v="53916"/>
    <n v="215886"/>
    <n v="43842"/>
    <s v="UTC+1"/>
    <s v="+1"/>
  </r>
  <r>
    <n v="291293"/>
    <x v="2"/>
    <d v="2021-07-18T15:53:52"/>
    <x v="10986"/>
    <n v="215886"/>
    <n v="217497"/>
    <s v="UTC+1"/>
    <s v="+1"/>
  </r>
  <r>
    <n v="296285"/>
    <x v="5"/>
    <d v="2021-07-20T10:02:24"/>
    <x v="53917"/>
    <n v="215886"/>
    <n v="250679"/>
    <s v="UTC+1"/>
    <s v="+1"/>
  </r>
  <r>
    <n v="314321"/>
    <x v="2"/>
    <d v="2021-07-25T11:35:13"/>
    <x v="53918"/>
    <n v="215886"/>
    <n v="45163"/>
    <s v="UTC+1"/>
    <s v="+1"/>
  </r>
  <r>
    <n v="352515"/>
    <x v="4"/>
    <d v="2021-08-05T19:28:14"/>
    <x v="44509"/>
    <n v="215886"/>
    <n v="21760"/>
    <s v="UTC+1"/>
    <s v="+1"/>
  </r>
  <r>
    <n v="407612"/>
    <x v="2"/>
    <d v="2021-08-22T03:56:37"/>
    <x v="53919"/>
    <n v="215886"/>
    <n v="380039"/>
    <s v="UTC+1"/>
    <s v="+1"/>
  </r>
  <r>
    <n v="17771"/>
    <x v="0"/>
    <d v="2021-04-21T04:53:17"/>
    <x v="53920"/>
    <n v="215898"/>
    <n v="154256"/>
    <s v="UTC+2"/>
    <s v="+2"/>
  </r>
  <r>
    <n v="32017"/>
    <x v="0"/>
    <d v="2021-04-28T18:16:35"/>
    <x v="10835"/>
    <n v="215898"/>
    <n v="5151"/>
    <s v="UTC+2"/>
    <s v="+2"/>
  </r>
  <r>
    <n v="33407"/>
    <x v="4"/>
    <d v="2021-04-29T14:25:54"/>
    <x v="12407"/>
    <n v="215898"/>
    <n v="3922"/>
    <s v="UTC+2"/>
    <s v="+2"/>
  </r>
  <r>
    <n v="47570"/>
    <x v="5"/>
    <d v="2021-05-04T20:41:03"/>
    <x v="42233"/>
    <n v="215898"/>
    <n v="412978"/>
    <s v="UTC+2"/>
    <s v="+2"/>
  </r>
  <r>
    <n v="75135"/>
    <x v="6"/>
    <d v="2021-05-15T19:19:30"/>
    <x v="8973"/>
    <n v="215898"/>
    <n v="265164"/>
    <s v="UTC+2"/>
    <s v="+2"/>
  </r>
  <r>
    <n v="83246"/>
    <x v="5"/>
    <d v="2021-05-18T19:49:47"/>
    <x v="10133"/>
    <n v="215898"/>
    <n v="242428"/>
    <s v="UTC+2"/>
    <s v="+2"/>
  </r>
  <r>
    <n v="86390"/>
    <x v="4"/>
    <d v="2021-05-20T11:26:29"/>
    <x v="53921"/>
    <n v="215898"/>
    <n v="250679"/>
    <s v="UTC+2"/>
    <s v="+2"/>
  </r>
  <r>
    <n v="115890"/>
    <x v="6"/>
    <d v="2021-05-29T03:03:23"/>
    <x v="53922"/>
    <n v="215898"/>
    <n v="392434"/>
    <s v="UTC+2"/>
    <s v="+2"/>
  </r>
  <r>
    <n v="163738"/>
    <x v="6"/>
    <d v="2021-06-12T03:31:49"/>
    <x v="53923"/>
    <n v="215898"/>
    <n v="347008"/>
    <s v="UTC+2"/>
    <s v="+2"/>
  </r>
  <r>
    <n v="202463"/>
    <x v="5"/>
    <d v="2021-06-22T18:49:12"/>
    <x v="38592"/>
    <n v="215898"/>
    <n v="179296"/>
    <s v="UTC+2"/>
    <s v="+2"/>
  </r>
  <r>
    <n v="250319"/>
    <x v="5"/>
    <d v="2021-07-06T13:20:40"/>
    <x v="53924"/>
    <n v="215898"/>
    <n v="313780"/>
    <s v="UTC+2"/>
    <s v="+2"/>
  </r>
  <r>
    <n v="357741"/>
    <x v="6"/>
    <d v="2021-08-07T02:08:30"/>
    <x v="53925"/>
    <n v="215898"/>
    <n v="201832"/>
    <s v="UTC+2"/>
    <s v="+2"/>
  </r>
  <r>
    <n v="365069"/>
    <x v="2"/>
    <d v="2021-08-08T17:22:59"/>
    <x v="7823"/>
    <n v="215898"/>
    <n v="115825"/>
    <s v="UTC+2"/>
    <s v="+2"/>
  </r>
  <r>
    <n v="394807"/>
    <x v="0"/>
    <d v="2021-08-18T13:53:17"/>
    <x v="12774"/>
    <n v="215898"/>
    <n v="21407"/>
    <s v="UTC+2"/>
    <s v="+2"/>
  </r>
  <r>
    <n v="421282"/>
    <x v="1"/>
    <d v="2021-08-27T14:30:34"/>
    <x v="53926"/>
    <n v="215898"/>
    <n v="153893"/>
    <s v="UTC+2"/>
    <s v="+2"/>
  </r>
  <r>
    <n v="10495"/>
    <x v="4"/>
    <d v="2021-04-15T15:22:24"/>
    <x v="51213"/>
    <n v="215910"/>
    <n v="308537"/>
    <s v="UTC+3"/>
    <s v="+3"/>
  </r>
  <r>
    <n v="117612"/>
    <x v="6"/>
    <d v="2021-05-29T14:06:14"/>
    <x v="53927"/>
    <n v="215915"/>
    <n v="182984"/>
    <s v="UTC+4"/>
    <s v="+4"/>
  </r>
  <r>
    <n v="188685"/>
    <x v="6"/>
    <d v="2021-06-19T04:38:24"/>
    <x v="53928"/>
    <n v="215915"/>
    <n v="332256"/>
    <s v="UTC+4"/>
    <s v="+4"/>
  </r>
  <r>
    <n v="189806"/>
    <x v="6"/>
    <d v="2021-06-19T13:26:29"/>
    <x v="53929"/>
    <n v="215915"/>
    <n v="185435"/>
    <s v="UTC+4"/>
    <s v="+4"/>
  </r>
  <r>
    <n v="192880"/>
    <x v="6"/>
    <d v="2021-06-19T23:40:19"/>
    <x v="53930"/>
    <n v="215915"/>
    <n v="392434"/>
    <s v="UTC+4"/>
    <s v="+4"/>
  </r>
  <r>
    <n v="224063"/>
    <x v="3"/>
    <d v="2021-06-28T14:43:23"/>
    <x v="16052"/>
    <n v="215915"/>
    <n v="222412"/>
    <s v="UTC+4"/>
    <s v="+4"/>
  </r>
  <r>
    <n v="241918"/>
    <x v="6"/>
    <d v="2021-07-03T19:08:20"/>
    <x v="53931"/>
    <n v="215915"/>
    <n v="411922"/>
    <s v="UTC+4"/>
    <s v="+4"/>
  </r>
  <r>
    <n v="273341"/>
    <x v="5"/>
    <d v="2021-07-13T12:00:16"/>
    <x v="10911"/>
    <n v="215915"/>
    <n v="154256"/>
    <s v="UTC+4"/>
    <s v="+4"/>
  </r>
  <r>
    <n v="313530"/>
    <x v="2"/>
    <d v="2021-07-25T03:58:05"/>
    <x v="30931"/>
    <n v="215915"/>
    <n v="118549"/>
    <s v="UTC+4"/>
    <s v="+4"/>
  </r>
  <r>
    <n v="319941"/>
    <x v="3"/>
    <d v="2021-07-26T20:09:35"/>
    <x v="31795"/>
    <n v="215915"/>
    <n v="154374"/>
    <s v="UTC+4"/>
    <s v="+4"/>
  </r>
  <r>
    <n v="326741"/>
    <x v="4"/>
    <d v="2021-07-29T12:18:55"/>
    <x v="42107"/>
    <n v="215915"/>
    <n v="37430"/>
    <s v="UTC+4"/>
    <s v="+4"/>
  </r>
  <r>
    <n v="367491"/>
    <x v="3"/>
    <d v="2021-08-09T14:57:21"/>
    <x v="41583"/>
    <n v="215915"/>
    <n v="249721"/>
    <s v="UTC+4"/>
    <s v="+4"/>
  </r>
  <r>
    <n v="399797"/>
    <x v="1"/>
    <d v="2021-08-20T12:46:52"/>
    <x v="1281"/>
    <n v="215915"/>
    <n v="433247"/>
    <s v="UTC+4"/>
    <s v="+4"/>
  </r>
  <r>
    <n v="13724"/>
    <x v="6"/>
    <d v="2021-04-17T20:34:51"/>
    <x v="53932"/>
    <n v="215965"/>
    <n v="341333"/>
    <s v="UTC+3"/>
    <s v="+3"/>
  </r>
  <r>
    <n v="85711"/>
    <x v="0"/>
    <d v="2021-05-19T20:57:56"/>
    <x v="53933"/>
    <n v="215965"/>
    <n v="250679"/>
    <s v="UTC+3"/>
    <s v="+3"/>
  </r>
  <r>
    <n v="86570"/>
    <x v="4"/>
    <d v="2021-05-20T13:59:31"/>
    <x v="53934"/>
    <n v="215965"/>
    <n v="351192"/>
    <s v="UTC+3"/>
    <s v="+3"/>
  </r>
  <r>
    <n v="93525"/>
    <x v="6"/>
    <d v="2021-05-22T10:37:45"/>
    <x v="53935"/>
    <n v="215965"/>
    <n v="304128"/>
    <s v="UTC+3"/>
    <s v="+3"/>
  </r>
  <r>
    <n v="97859"/>
    <x v="2"/>
    <d v="2021-05-23T13:23:34"/>
    <x v="53936"/>
    <n v="215965"/>
    <n v="62570"/>
    <s v="UTC+3"/>
    <s v="+3"/>
  </r>
  <r>
    <n v="212284"/>
    <x v="1"/>
    <d v="2021-06-25T18:08:26"/>
    <x v="8566"/>
    <n v="216010"/>
    <n v="351192"/>
    <s v="UTC+0"/>
    <s v="+0"/>
  </r>
  <r>
    <n v="220169"/>
    <x v="2"/>
    <d v="2021-06-27T14:24:44"/>
    <x v="53937"/>
    <n v="216010"/>
    <n v="432277"/>
    <s v="UTC+0"/>
    <s v="+0"/>
  </r>
  <r>
    <n v="242622"/>
    <x v="6"/>
    <d v="2021-07-03T21:19:30"/>
    <x v="5047"/>
    <n v="216010"/>
    <n v="104958"/>
    <s v="UTC+0"/>
    <s v="+0"/>
  </r>
  <r>
    <n v="251124"/>
    <x v="5"/>
    <d v="2021-07-06T18:50:22"/>
    <x v="46798"/>
    <n v="216010"/>
    <n v="100414"/>
    <s v="UTC+0"/>
    <s v="+0"/>
  </r>
  <r>
    <n v="280251"/>
    <x v="4"/>
    <d v="2021-07-15T16:51:32"/>
    <x v="49612"/>
    <n v="216010"/>
    <n v="48991"/>
    <s v="UTC+0"/>
    <s v="+0"/>
  </r>
  <r>
    <n v="295322"/>
    <x v="3"/>
    <d v="2021-07-19T19:50:57"/>
    <x v="11181"/>
    <n v="216010"/>
    <n v="236458"/>
    <s v="UTC+0"/>
    <s v="+0"/>
  </r>
  <r>
    <n v="297408"/>
    <x v="5"/>
    <d v="2021-07-20T16:32:53"/>
    <x v="8412"/>
    <n v="216010"/>
    <n v="158978"/>
    <s v="UTC+0"/>
    <s v="+0"/>
  </r>
  <r>
    <n v="362978"/>
    <x v="2"/>
    <d v="2021-08-08T04:36:25"/>
    <x v="53938"/>
    <n v="216010"/>
    <n v="230507"/>
    <s v="UTC+0"/>
    <s v="+0"/>
  </r>
  <r>
    <n v="372658"/>
    <x v="0"/>
    <d v="2021-08-11T14:36:23"/>
    <x v="33168"/>
    <n v="216010"/>
    <n v="21760"/>
    <s v="UTC+0"/>
    <s v="+0"/>
  </r>
  <r>
    <n v="391378"/>
    <x v="3"/>
    <d v="2021-08-16T22:08:26"/>
    <x v="45195"/>
    <n v="216010"/>
    <n v="331902"/>
    <s v="UTC+0"/>
    <s v="+0"/>
  </r>
  <r>
    <n v="393460"/>
    <x v="5"/>
    <d v="2021-08-17T20:44:33"/>
    <x v="8032"/>
    <n v="216010"/>
    <n v="470762"/>
    <s v="UTC+0"/>
    <s v="+0"/>
  </r>
  <r>
    <n v="420153"/>
    <x v="4"/>
    <d v="2021-08-26T19:02:01"/>
    <x v="52966"/>
    <n v="216010"/>
    <n v="60239"/>
    <s v="UTC+0"/>
    <s v="+0"/>
  </r>
  <r>
    <n v="147903"/>
    <x v="3"/>
    <d v="2021-06-07T00:29:59"/>
    <x v="37590"/>
    <n v="216042"/>
    <n v="158978"/>
    <s v="UTC-5"/>
    <s v="-5"/>
  </r>
  <r>
    <n v="163272"/>
    <x v="1"/>
    <d v="2021-06-11T23:20:05"/>
    <x v="8710"/>
    <n v="216042"/>
    <n v="411922"/>
    <s v="UTC-5"/>
    <s v="-5"/>
  </r>
  <r>
    <n v="182998"/>
    <x v="4"/>
    <d v="2021-06-17T20:39:18"/>
    <x v="10274"/>
    <n v="216042"/>
    <n v="230507"/>
    <s v="UTC-5"/>
    <s v="-5"/>
  </r>
  <r>
    <n v="196782"/>
    <x v="2"/>
    <d v="2021-06-20T21:34:48"/>
    <x v="53939"/>
    <n v="216042"/>
    <n v="5151"/>
    <s v="UTC-5"/>
    <s v="-5"/>
  </r>
  <r>
    <n v="220096"/>
    <x v="2"/>
    <d v="2021-06-27T14:01:06"/>
    <x v="53940"/>
    <n v="216042"/>
    <n v="347393"/>
    <s v="UTC-5"/>
    <s v="-5"/>
  </r>
  <r>
    <n v="22922"/>
    <x v="6"/>
    <d v="2021-04-24T08:45:18"/>
    <x v="53941"/>
    <n v="216116"/>
    <n v="182841"/>
    <s v="UTC-5"/>
    <s v="-5"/>
  </r>
  <r>
    <n v="38487"/>
    <x v="6"/>
    <d v="2021-05-01T05:09:35"/>
    <x v="9257"/>
    <n v="216116"/>
    <n v="459020"/>
    <s v="UTC-5"/>
    <s v="-5"/>
  </r>
  <r>
    <n v="38848"/>
    <x v="6"/>
    <d v="2021-05-01T10:52:02"/>
    <x v="53942"/>
    <n v="216116"/>
    <n v="111368"/>
    <s v="UTC-5"/>
    <s v="-5"/>
  </r>
  <r>
    <n v="53460"/>
    <x v="1"/>
    <d v="2021-05-07T20:48:58"/>
    <x v="53943"/>
    <n v="216116"/>
    <n v="250679"/>
    <s v="UTC-5"/>
    <s v="-5"/>
  </r>
  <r>
    <n v="54175"/>
    <x v="6"/>
    <d v="2021-05-08T02:14:00"/>
    <x v="53944"/>
    <n v="216116"/>
    <n v="411922"/>
    <s v="UTC-5"/>
    <s v="-5"/>
  </r>
  <r>
    <n v="68739"/>
    <x v="4"/>
    <d v="2021-05-13T22:03:11"/>
    <x v="6126"/>
    <n v="216116"/>
    <n v="153893"/>
    <s v="UTC-5"/>
    <s v="-5"/>
  </r>
  <r>
    <n v="81575"/>
    <x v="5"/>
    <d v="2021-05-18T03:22:24"/>
    <x v="32917"/>
    <n v="216116"/>
    <n v="466283"/>
    <s v="UTC-5"/>
    <s v="-5"/>
  </r>
  <r>
    <n v="85968"/>
    <x v="0"/>
    <d v="2021-05-19T23:06:06"/>
    <x v="9871"/>
    <n v="216116"/>
    <n v="74456"/>
    <s v="UTC-5"/>
    <s v="-5"/>
  </r>
  <r>
    <n v="93574"/>
    <x v="6"/>
    <d v="2021-05-22T11:04:19"/>
    <x v="53945"/>
    <n v="216116"/>
    <n v="258219"/>
    <s v="UTC-5"/>
    <s v="-5"/>
  </r>
  <r>
    <n v="100100"/>
    <x v="2"/>
    <d v="2021-05-23T22:05:31"/>
    <x v="32247"/>
    <n v="216116"/>
    <n v="80048"/>
    <s v="UTC-5"/>
    <s v="-5"/>
  </r>
  <r>
    <n v="109818"/>
    <x v="4"/>
    <d v="2021-05-27T18:40:28"/>
    <x v="53946"/>
    <n v="216116"/>
    <n v="213394"/>
    <s v="UTC-5"/>
    <s v="-5"/>
  </r>
  <r>
    <n v="132332"/>
    <x v="0"/>
    <d v="2021-06-02T19:41:03"/>
    <x v="52766"/>
    <n v="216116"/>
    <n v="158978"/>
    <s v="UTC-5"/>
    <s v="-5"/>
  </r>
  <r>
    <n v="153075"/>
    <x v="5"/>
    <d v="2021-06-08T22:14:50"/>
    <x v="39105"/>
    <n v="216116"/>
    <n v="347008"/>
    <s v="UTC-5"/>
    <s v="-5"/>
  </r>
  <r>
    <n v="175488"/>
    <x v="3"/>
    <d v="2021-06-14T22:49:47"/>
    <x v="53947"/>
    <n v="216116"/>
    <n v="232400"/>
    <s v="UTC-5"/>
    <s v="-5"/>
  </r>
  <r>
    <n v="192766"/>
    <x v="6"/>
    <d v="2021-06-19T22:59:48"/>
    <x v="53948"/>
    <n v="216116"/>
    <n v="182984"/>
    <s v="UTC-5"/>
    <s v="-5"/>
  </r>
  <r>
    <n v="200096"/>
    <x v="3"/>
    <d v="2021-06-21T23:10:45"/>
    <x v="9208"/>
    <n v="216116"/>
    <n v="351192"/>
    <s v="UTC-5"/>
    <s v="-5"/>
  </r>
  <r>
    <n v="249682"/>
    <x v="5"/>
    <d v="2021-07-06T01:49:12"/>
    <x v="40195"/>
    <n v="216116"/>
    <n v="118137"/>
    <s v="UTC-5"/>
    <s v="-5"/>
  </r>
  <r>
    <n v="260241"/>
    <x v="1"/>
    <d v="2021-07-09T21:02:36"/>
    <x v="53949"/>
    <n v="216116"/>
    <n v="72841"/>
    <s v="UTC-5"/>
    <s v="-5"/>
  </r>
  <r>
    <n v="357308"/>
    <x v="1"/>
    <d v="2021-08-06T23:34:38"/>
    <x v="30862"/>
    <n v="216119"/>
    <n v="250331"/>
    <s v="UTC+0"/>
    <s v="+0"/>
  </r>
  <r>
    <n v="374216"/>
    <x v="0"/>
    <d v="2021-08-11T20:23:34"/>
    <x v="18610"/>
    <n v="216119"/>
    <n v="246229"/>
    <s v="UTC+0"/>
    <s v="+0"/>
  </r>
  <r>
    <n v="376999"/>
    <x v="4"/>
    <d v="2021-08-12T21:21:49"/>
    <x v="44538"/>
    <n v="216119"/>
    <n v="118549"/>
    <s v="UTC+0"/>
    <s v="+0"/>
  </r>
  <r>
    <n v="388340"/>
    <x v="2"/>
    <d v="2021-08-15T19:18:20"/>
    <x v="2089"/>
    <n v="216119"/>
    <n v="250679"/>
    <s v="UTC+0"/>
    <s v="+0"/>
  </r>
  <r>
    <n v="390988"/>
    <x v="3"/>
    <d v="2021-08-16T19:39:18"/>
    <x v="53950"/>
    <n v="216119"/>
    <n v="208036"/>
    <s v="UTC+0"/>
    <s v="+0"/>
  </r>
  <r>
    <n v="401427"/>
    <x v="1"/>
    <d v="2021-08-20T17:31:09"/>
    <x v="21358"/>
    <n v="216119"/>
    <n v="214224"/>
    <s v="UTC+0"/>
    <s v="+0"/>
  </r>
  <r>
    <n v="420383"/>
    <x v="4"/>
    <d v="2021-08-26T19:30:43"/>
    <x v="53951"/>
    <n v="216119"/>
    <n v="189296"/>
    <s v="UTC+0"/>
    <s v="+0"/>
  </r>
  <r>
    <n v="5534"/>
    <x v="4"/>
    <d v="2021-04-08T11:03:46"/>
    <x v="53952"/>
    <n v="216225"/>
    <n v="411922"/>
    <s v="UTC+7"/>
    <s v="+7"/>
  </r>
  <r>
    <n v="7116"/>
    <x v="6"/>
    <d v="2021-04-10T18:04:15"/>
    <x v="53953"/>
    <n v="216225"/>
    <n v="230507"/>
    <s v="UTC+7"/>
    <s v="+7"/>
  </r>
  <r>
    <n v="10491"/>
    <x v="4"/>
    <d v="2021-04-15T15:08:26"/>
    <x v="53954"/>
    <n v="216225"/>
    <n v="133619"/>
    <s v="UTC+7"/>
    <s v="+7"/>
  </r>
  <r>
    <n v="127581"/>
    <x v="3"/>
    <d v="2021-05-31T18:54:27"/>
    <x v="53955"/>
    <n v="216232"/>
    <n v="411922"/>
    <s v="UTC+3"/>
    <s v="+3"/>
  </r>
  <r>
    <n v="141037"/>
    <x v="6"/>
    <d v="2021-06-05T11:35:17"/>
    <x v="53956"/>
    <n v="216232"/>
    <n v="158978"/>
    <s v="UTC+3"/>
    <s v="+3"/>
  </r>
  <r>
    <n v="158636"/>
    <x v="4"/>
    <d v="2021-06-10T20:57:56"/>
    <x v="15664"/>
    <n v="216232"/>
    <n v="351192"/>
    <s v="UTC+3"/>
    <s v="+3"/>
  </r>
  <r>
    <n v="190482"/>
    <x v="6"/>
    <d v="2021-06-19T15:41:03"/>
    <x v="13680"/>
    <n v="216232"/>
    <n v="371515"/>
    <s v="UTC+3"/>
    <s v="+3"/>
  </r>
  <r>
    <n v="196429"/>
    <x v="2"/>
    <d v="2021-06-20T20:06:41"/>
    <x v="1114"/>
    <n v="216232"/>
    <n v="158978"/>
    <s v="UTC+3"/>
    <s v="+3"/>
  </r>
  <r>
    <n v="229957"/>
    <x v="0"/>
    <d v="2021-06-30T13:16:35"/>
    <x v="53957"/>
    <n v="216232"/>
    <n v="117086"/>
    <s v="UTC+3"/>
    <s v="+3"/>
  </r>
  <r>
    <n v="264040"/>
    <x v="6"/>
    <d v="2021-07-10T17:47:12"/>
    <x v="53958"/>
    <n v="216232"/>
    <n v="455878"/>
    <s v="UTC+3"/>
    <s v="+3"/>
  </r>
  <r>
    <n v="291679"/>
    <x v="2"/>
    <d v="2021-07-18T17:07:57"/>
    <x v="53959"/>
    <n v="216232"/>
    <n v="471403"/>
    <s v="UTC+3"/>
    <s v="+3"/>
  </r>
  <r>
    <n v="324744"/>
    <x v="0"/>
    <d v="2021-07-28T16:53:17"/>
    <x v="155"/>
    <n v="216232"/>
    <n v="191893"/>
    <s v="UTC+3"/>
    <s v="+3"/>
  </r>
  <r>
    <n v="344163"/>
    <x v="3"/>
    <d v="2021-08-02T18:14:50"/>
    <x v="53960"/>
    <n v="216232"/>
    <n v="250679"/>
    <s v="UTC+3"/>
    <s v="+3"/>
  </r>
  <r>
    <n v="364079"/>
    <x v="2"/>
    <d v="2021-08-08T13:24:16"/>
    <x v="53961"/>
    <n v="216232"/>
    <n v="472712"/>
    <s v="UTC+3"/>
    <s v="+3"/>
  </r>
  <r>
    <n v="371869"/>
    <x v="5"/>
    <d v="2021-08-10T23:43:23"/>
    <x v="53962"/>
    <n v="216232"/>
    <n v="331056"/>
    <s v="UTC+3"/>
    <s v="+3"/>
  </r>
  <r>
    <n v="401418"/>
    <x v="1"/>
    <d v="2021-08-20T17:28:14"/>
    <x v="3336"/>
    <n v="216232"/>
    <n v="123413"/>
    <s v="UTC+3"/>
    <s v="+3"/>
  </r>
  <r>
    <n v="414620"/>
    <x v="5"/>
    <d v="2021-08-24T14:56:47"/>
    <x v="10124"/>
    <n v="216232"/>
    <n v="244574"/>
    <s v="UTC+3"/>
    <s v="+3"/>
  </r>
  <r>
    <n v="422806"/>
    <x v="6"/>
    <d v="2021-08-28T17:21:14"/>
    <x v="48731"/>
    <n v="216232"/>
    <n v="111368"/>
    <s v="UTC+3"/>
    <s v="+3"/>
  </r>
  <r>
    <n v="339054"/>
    <x v="2"/>
    <d v="2021-08-01T08:46:18"/>
    <x v="53963"/>
    <n v="216239"/>
    <n v="285680"/>
    <s v="UTC+0"/>
    <s v="+0"/>
  </r>
  <r>
    <n v="226733"/>
    <x v="5"/>
    <d v="2021-06-29T13:26:29"/>
    <x v="20202"/>
    <n v="216252"/>
    <n v="158978"/>
    <s v="UTC+4"/>
    <s v="+4"/>
  </r>
  <r>
    <n v="250163"/>
    <x v="5"/>
    <d v="2021-07-06T12:16:35"/>
    <x v="41249"/>
    <n v="216252"/>
    <n v="351192"/>
    <s v="UTC+4"/>
    <s v="+4"/>
  </r>
  <r>
    <n v="309839"/>
    <x v="6"/>
    <d v="2021-07-24T11:48:58"/>
    <x v="53964"/>
    <n v="216252"/>
    <n v="250679"/>
    <s v="UTC+4"/>
    <s v="+4"/>
  </r>
  <r>
    <n v="316552"/>
    <x v="2"/>
    <d v="2021-07-25T20:16:35"/>
    <x v="53965"/>
    <n v="216252"/>
    <n v="470762"/>
    <s v="UTC+4"/>
    <s v="+4"/>
  </r>
  <r>
    <n v="336611"/>
    <x v="6"/>
    <d v="2021-07-31T19:08:10"/>
    <x v="53966"/>
    <n v="216252"/>
    <n v="4199"/>
    <s v="UTC+4"/>
    <s v="+4"/>
  </r>
  <r>
    <n v="345355"/>
    <x v="5"/>
    <d v="2021-08-03T11:02:01"/>
    <x v="53405"/>
    <n v="216252"/>
    <n v="439981"/>
    <s v="UTC+4"/>
    <s v="+4"/>
  </r>
  <r>
    <n v="345984"/>
    <x v="5"/>
    <d v="2021-08-03T15:02:01"/>
    <x v="8596"/>
    <n v="216252"/>
    <n v="68991"/>
    <s v="UTC+4"/>
    <s v="+4"/>
  </r>
  <r>
    <n v="363550"/>
    <x v="2"/>
    <d v="2021-08-08T10:56:26"/>
    <x v="53967"/>
    <n v="216252"/>
    <n v="122982"/>
    <s v="UTC+4"/>
    <s v="+4"/>
  </r>
  <r>
    <n v="364441"/>
    <x v="2"/>
    <d v="2021-08-08T14:55:02"/>
    <x v="25765"/>
    <n v="216252"/>
    <n v="33094"/>
    <s v="UTC+4"/>
    <s v="+4"/>
  </r>
  <r>
    <n v="379286"/>
    <x v="1"/>
    <d v="2021-08-13T18:03:46"/>
    <x v="31858"/>
    <n v="216252"/>
    <n v="209122"/>
    <s v="UTC+4"/>
    <s v="+4"/>
  </r>
  <r>
    <n v="404473"/>
    <x v="6"/>
    <d v="2021-08-21T13:03:50"/>
    <x v="53968"/>
    <n v="216252"/>
    <n v="264901"/>
    <s v="UTC+4"/>
    <s v="+4"/>
  </r>
  <r>
    <n v="121651"/>
    <x v="2"/>
    <d v="2021-05-30T07:31:15"/>
    <x v="53969"/>
    <n v="216297"/>
    <n v="411922"/>
    <s v="UTC+2"/>
    <s v="+2"/>
  </r>
  <r>
    <n v="164096"/>
    <x v="6"/>
    <d v="2021-06-12T06:52:42"/>
    <x v="53970"/>
    <n v="216297"/>
    <n v="138209"/>
    <s v="UTC+2"/>
    <s v="+2"/>
  </r>
  <r>
    <n v="182669"/>
    <x v="4"/>
    <d v="2021-06-17T19:00:51"/>
    <x v="25"/>
    <n v="216297"/>
    <n v="158978"/>
    <s v="UTC+2"/>
    <s v="+2"/>
  </r>
  <r>
    <n v="216026"/>
    <x v="6"/>
    <d v="2021-06-26T16:10:45"/>
    <x v="1560"/>
    <n v="216297"/>
    <n v="341333"/>
    <s v="UTC+2"/>
    <s v="+2"/>
  </r>
  <r>
    <n v="218875"/>
    <x v="2"/>
    <d v="2021-06-27T05:12:00"/>
    <x v="53971"/>
    <n v="216297"/>
    <n v="107006"/>
    <s v="UTC+2"/>
    <s v="+2"/>
  </r>
  <r>
    <n v="224556"/>
    <x v="3"/>
    <d v="2021-06-28T18:14:15"/>
    <x v="46872"/>
    <n v="216297"/>
    <n v="314593"/>
    <s v="UTC+2"/>
    <s v="+2"/>
  </r>
  <r>
    <n v="249443"/>
    <x v="3"/>
    <d v="2021-07-05T22:51:32"/>
    <x v="53972"/>
    <n v="216297"/>
    <n v="250679"/>
    <s v="UTC+2"/>
    <s v="+2"/>
  </r>
  <r>
    <n v="273694"/>
    <x v="5"/>
    <d v="2021-07-13T14:39:53"/>
    <x v="20088"/>
    <n v="216297"/>
    <n v="347393"/>
    <s v="UTC+2"/>
    <s v="+2"/>
  </r>
  <r>
    <n v="283520"/>
    <x v="1"/>
    <d v="2021-07-16T16:43:23"/>
    <x v="3500"/>
    <n v="216297"/>
    <n v="411922"/>
    <s v="UTC+2"/>
    <s v="+2"/>
  </r>
  <r>
    <n v="295104"/>
    <x v="3"/>
    <d v="2021-07-19T18:58:31"/>
    <x v="53973"/>
    <n v="216297"/>
    <n v="166809"/>
    <s v="UTC+2"/>
    <s v="+2"/>
  </r>
  <r>
    <n v="378058"/>
    <x v="1"/>
    <d v="2021-08-13T13:25:19"/>
    <x v="45963"/>
    <n v="216297"/>
    <n v="230507"/>
    <s v="UTC+2"/>
    <s v="+2"/>
  </r>
  <r>
    <n v="14261"/>
    <x v="2"/>
    <d v="2021-04-18T06:10:44"/>
    <x v="53974"/>
    <n v="216328"/>
    <n v="433247"/>
    <s v="UTC+1"/>
    <s v="+1"/>
  </r>
  <r>
    <n v="39250"/>
    <x v="6"/>
    <d v="2021-05-01T14:13:40"/>
    <x v="53975"/>
    <n v="216328"/>
    <n v="245484"/>
    <s v="UTC+1"/>
    <s v="+1"/>
  </r>
  <r>
    <n v="40701"/>
    <x v="6"/>
    <d v="2021-05-01T22:50:57"/>
    <x v="34721"/>
    <n v="216328"/>
    <n v="459455"/>
    <s v="UTC+1"/>
    <s v="+1"/>
  </r>
  <r>
    <n v="56277"/>
    <x v="6"/>
    <d v="2021-05-08T19:18:55"/>
    <x v="35339"/>
    <n v="216328"/>
    <n v="405774"/>
    <s v="UTC+1"/>
    <s v="+1"/>
  </r>
  <r>
    <n v="75639"/>
    <x v="6"/>
    <d v="2021-05-15T21:29:24"/>
    <x v="53976"/>
    <n v="216328"/>
    <n v="411922"/>
    <s v="UTC+1"/>
    <s v="+1"/>
  </r>
  <r>
    <n v="102467"/>
    <x v="3"/>
    <d v="2021-05-24T19:11:55"/>
    <x v="53977"/>
    <n v="216328"/>
    <n v="118549"/>
    <s v="UTC+1"/>
    <s v="+1"/>
  </r>
  <r>
    <n v="130278"/>
    <x v="5"/>
    <d v="2021-06-01T20:31:09"/>
    <x v="12880"/>
    <n v="216328"/>
    <n v="422215"/>
    <s v="UTC+1"/>
    <s v="+1"/>
  </r>
  <r>
    <n v="158164"/>
    <x v="4"/>
    <d v="2021-06-10T18:48:37"/>
    <x v="14581"/>
    <n v="216328"/>
    <n v="411922"/>
    <s v="UTC+1"/>
    <s v="+1"/>
  </r>
  <r>
    <n v="161584"/>
    <x v="1"/>
    <d v="2021-06-11T17:45:42"/>
    <x v="5633"/>
    <n v="216328"/>
    <n v="26847"/>
    <s v="UTC+1"/>
    <s v="+1"/>
  </r>
  <r>
    <n v="186540"/>
    <x v="1"/>
    <d v="2021-06-18T18:13:26"/>
    <x v="53978"/>
    <n v="216328"/>
    <n v="321534"/>
    <s v="UTC+1"/>
    <s v="+1"/>
  </r>
  <r>
    <n v="228380"/>
    <x v="5"/>
    <d v="2021-06-29T19:51:32"/>
    <x v="53979"/>
    <n v="216328"/>
    <n v="411922"/>
    <s v="UTC+1"/>
    <s v="+1"/>
  </r>
  <r>
    <n v="287524"/>
    <x v="6"/>
    <d v="2021-07-17T15:07:41"/>
    <x v="53980"/>
    <n v="216328"/>
    <n v="417366"/>
    <s v="UTC+1"/>
    <s v="+1"/>
  </r>
  <r>
    <n v="322323"/>
    <x v="5"/>
    <d v="2021-07-27T19:32:53"/>
    <x v="7646"/>
    <n v="216328"/>
    <n v="68605"/>
    <s v="UTC+1"/>
    <s v="+1"/>
  </r>
  <r>
    <n v="332539"/>
    <x v="1"/>
    <d v="2021-07-30T21:41:03"/>
    <x v="45320"/>
    <n v="216328"/>
    <n v="182191"/>
    <s v="UTC+1"/>
    <s v="+1"/>
  </r>
  <r>
    <n v="414038"/>
    <x v="5"/>
    <d v="2021-08-24T07:44:33"/>
    <x v="53981"/>
    <n v="216328"/>
    <n v="221402"/>
    <s v="UTC+1"/>
    <s v="+1"/>
  </r>
  <r>
    <n v="21348"/>
    <x v="1"/>
    <d v="2021-04-23T17:58:31"/>
    <x v="18132"/>
    <n v="216352"/>
    <n v="17150"/>
    <s v="UTC+3"/>
    <s v="+3"/>
  </r>
  <r>
    <n v="26877"/>
    <x v="2"/>
    <d v="2021-04-25T15:55:02"/>
    <x v="36950"/>
    <n v="216352"/>
    <n v="397"/>
    <s v="UTC+3"/>
    <s v="+3"/>
  </r>
  <r>
    <n v="61849"/>
    <x v="3"/>
    <d v="2021-05-10T20:02:01"/>
    <x v="53982"/>
    <n v="216352"/>
    <n v="94400"/>
    <s v="UTC+3"/>
    <s v="+3"/>
  </r>
  <r>
    <n v="107161"/>
    <x v="0"/>
    <d v="2021-05-26T17:44:33"/>
    <x v="24239"/>
    <n v="216352"/>
    <n v="213926"/>
    <s v="UTC+3"/>
    <s v="+3"/>
  </r>
  <r>
    <n v="123424"/>
    <x v="2"/>
    <d v="2021-05-30T16:53:17"/>
    <x v="5430"/>
    <n v="216352"/>
    <n v="351192"/>
    <s v="UTC+3"/>
    <s v="+3"/>
  </r>
  <r>
    <n v="136346"/>
    <x v="1"/>
    <d v="2021-06-04T09:58:31"/>
    <x v="53983"/>
    <n v="216352"/>
    <n v="411922"/>
    <s v="UTC+3"/>
    <s v="+3"/>
  </r>
  <r>
    <n v="145259"/>
    <x v="2"/>
    <d v="2021-06-06T11:53:15"/>
    <x v="53984"/>
    <n v="216352"/>
    <n v="340981"/>
    <s v="UTC+3"/>
    <s v="+3"/>
  </r>
  <r>
    <n v="156848"/>
    <x v="4"/>
    <d v="2021-06-10T13:16:35"/>
    <x v="24187"/>
    <n v="216352"/>
    <n v="182984"/>
    <s v="UTC+3"/>
    <s v="+3"/>
  </r>
  <r>
    <n v="160957"/>
    <x v="1"/>
    <d v="2021-06-11T16:11:20"/>
    <x v="29019"/>
    <n v="216352"/>
    <n v="26847"/>
    <s v="UTC+3"/>
    <s v="+3"/>
  </r>
  <r>
    <n v="206924"/>
    <x v="4"/>
    <d v="2021-06-24T11:43:23"/>
    <x v="53985"/>
    <n v="216352"/>
    <n v="175401"/>
    <s v="UTC+3"/>
    <s v="+3"/>
  </r>
  <r>
    <n v="212209"/>
    <x v="1"/>
    <d v="2021-06-25T17:58:31"/>
    <x v="11451"/>
    <n v="216352"/>
    <n v="73365"/>
    <s v="UTC+3"/>
    <s v="+3"/>
  </r>
  <r>
    <n v="226578"/>
    <x v="5"/>
    <d v="2021-06-29T12:25:19"/>
    <x v="1464"/>
    <n v="216352"/>
    <n v="219316"/>
    <s v="UTC+3"/>
    <s v="+3"/>
  </r>
  <r>
    <n v="241395"/>
    <x v="6"/>
    <d v="2021-07-03T17:37:27"/>
    <x v="53986"/>
    <n v="216352"/>
    <n v="258219"/>
    <s v="UTC+3"/>
    <s v="+3"/>
  </r>
  <r>
    <n v="245406"/>
    <x v="2"/>
    <d v="2021-07-04T17:02:57"/>
    <x v="53987"/>
    <n v="216352"/>
    <n v="21407"/>
    <s v="UTC+3"/>
    <s v="+3"/>
  </r>
  <r>
    <n v="279751"/>
    <x v="4"/>
    <d v="2021-07-15T14:42:48"/>
    <x v="28893"/>
    <n v="216352"/>
    <n v="370276"/>
    <s v="UTC+3"/>
    <s v="+3"/>
  </r>
  <r>
    <n v="285843"/>
    <x v="6"/>
    <d v="2021-07-17T04:42:19"/>
    <x v="53988"/>
    <n v="216352"/>
    <n v="230507"/>
    <s v="UTC+3"/>
    <s v="+3"/>
  </r>
  <r>
    <n v="338008"/>
    <x v="2"/>
    <d v="2021-08-01T00:04:19"/>
    <x v="53989"/>
    <n v="216352"/>
    <n v="180863"/>
    <s v="UTC+3"/>
    <s v="+3"/>
  </r>
  <r>
    <n v="340690"/>
    <x v="2"/>
    <d v="2021-08-01T16:32:19"/>
    <x v="30958"/>
    <n v="216352"/>
    <n v="21760"/>
    <s v="UTC+3"/>
    <s v="+3"/>
  </r>
  <r>
    <n v="397426"/>
    <x v="4"/>
    <d v="2021-08-19T14:59:06"/>
    <x v="3525"/>
    <n v="216352"/>
    <n v="336965"/>
    <s v="UTC+3"/>
    <s v="+3"/>
  </r>
  <r>
    <n v="219360"/>
    <x v="2"/>
    <d v="2021-06-27T09:19:16"/>
    <x v="53990"/>
    <n v="216366"/>
    <n v="122982"/>
    <s v="UTC+12"/>
    <s v="+12"/>
  </r>
  <r>
    <n v="229308"/>
    <x v="0"/>
    <d v="2021-06-30T02:18:14"/>
    <x v="53991"/>
    <n v="216366"/>
    <n v="158978"/>
    <s v="UTC+12"/>
    <s v="+12"/>
  </r>
  <r>
    <n v="247215"/>
    <x v="3"/>
    <d v="2021-07-05T08:35:13"/>
    <x v="53992"/>
    <n v="216366"/>
    <n v="429494"/>
    <s v="UTC+12"/>
    <s v="+12"/>
  </r>
  <r>
    <n v="281547"/>
    <x v="1"/>
    <d v="2021-07-16T02:27:04"/>
    <x v="44545"/>
    <n v="216366"/>
    <n v="4199"/>
    <s v="UTC+12"/>
    <s v="+12"/>
  </r>
  <r>
    <n v="328989"/>
    <x v="1"/>
    <d v="2021-07-30T07:34:38"/>
    <x v="14822"/>
    <n v="216366"/>
    <n v="21760"/>
    <s v="UTC+12"/>
    <s v="+12"/>
  </r>
  <r>
    <n v="334023"/>
    <x v="6"/>
    <d v="2021-07-31T09:14:50"/>
    <x v="32629"/>
    <n v="216366"/>
    <n v="19714"/>
    <s v="UTC+12"/>
    <s v="+12"/>
  </r>
  <r>
    <n v="345277"/>
    <x v="5"/>
    <d v="2021-08-03T09:35:48"/>
    <x v="53993"/>
    <n v="216366"/>
    <n v="343712"/>
    <s v="UTC+12"/>
    <s v="+12"/>
  </r>
  <r>
    <n v="357646"/>
    <x v="6"/>
    <d v="2021-08-07T01:29:36"/>
    <x v="53994"/>
    <n v="216366"/>
    <n v="264283"/>
    <s v="UTC+12"/>
    <s v="+12"/>
  </r>
  <r>
    <n v="358329"/>
    <x v="6"/>
    <d v="2021-08-07T07:11:20"/>
    <x v="25805"/>
    <n v="216366"/>
    <n v="242428"/>
    <s v="UTC+12"/>
    <s v="+12"/>
  </r>
  <r>
    <n v="372042"/>
    <x v="0"/>
    <d v="2021-08-11T03:50:57"/>
    <x v="4537"/>
    <n v="216366"/>
    <n v="351192"/>
    <s v="UTC+12"/>
    <s v="+12"/>
  </r>
  <r>
    <n v="391975"/>
    <x v="5"/>
    <d v="2021-08-17T12:07:16"/>
    <x v="53995"/>
    <n v="216366"/>
    <n v="347008"/>
    <s v="UTC+12"/>
    <s v="+12"/>
  </r>
  <r>
    <n v="403193"/>
    <x v="6"/>
    <d v="2021-08-21T01:26:29"/>
    <x v="53996"/>
    <n v="216366"/>
    <n v="250679"/>
    <s v="UTC+12"/>
    <s v="+12"/>
  </r>
  <r>
    <n v="411563"/>
    <x v="3"/>
    <d v="2021-08-23T06:34:03"/>
    <x v="27698"/>
    <n v="216366"/>
    <n v="369021"/>
    <s v="UTC+12"/>
    <s v="+12"/>
  </r>
  <r>
    <n v="334591"/>
    <x v="6"/>
    <d v="2021-07-31T13:06:06"/>
    <x v="53997"/>
    <n v="216402"/>
    <n v="194259"/>
    <s v="UTC+1"/>
    <s v="+1"/>
  </r>
  <r>
    <n v="337124"/>
    <x v="6"/>
    <d v="2021-07-31T20:57:29"/>
    <x v="53998"/>
    <n v="216402"/>
    <n v="411922"/>
    <s v="UTC+1"/>
    <s v="+1"/>
  </r>
  <r>
    <n v="362405"/>
    <x v="6"/>
    <d v="2021-08-07T23:39:39"/>
    <x v="53999"/>
    <n v="216402"/>
    <n v="175663"/>
    <s v="UTC+1"/>
    <s v="+1"/>
  </r>
  <r>
    <n v="367718"/>
    <x v="3"/>
    <d v="2021-08-09T15:36:29"/>
    <x v="54000"/>
    <n v="216402"/>
    <n v="439981"/>
    <s v="UTC+1"/>
    <s v="+1"/>
  </r>
  <r>
    <n v="378177"/>
    <x v="1"/>
    <d v="2021-08-13T14:00:00"/>
    <x v="54001"/>
    <n v="216402"/>
    <n v="295484"/>
    <s v="UTC+1"/>
    <s v="+1"/>
  </r>
  <r>
    <n v="410952"/>
    <x v="2"/>
    <d v="2021-08-22T21:41:03"/>
    <x v="54002"/>
    <n v="216402"/>
    <n v="463778"/>
    <s v="UTC+1"/>
    <s v="+1"/>
  </r>
  <r>
    <n v="416060"/>
    <x v="0"/>
    <d v="2021-08-25T08:27:22"/>
    <x v="22649"/>
    <n v="216402"/>
    <n v="330333"/>
    <s v="UTC+1"/>
    <s v="+1"/>
  </r>
  <r>
    <n v="417984"/>
    <x v="0"/>
    <d v="2021-08-25T20:12:30"/>
    <x v="14398"/>
    <n v="216402"/>
    <n v="169991"/>
    <s v="UTC+1"/>
    <s v="+1"/>
  </r>
  <r>
    <n v="6242"/>
    <x v="1"/>
    <d v="2021-04-09T19:18:55"/>
    <x v="11583"/>
    <n v="216411"/>
    <n v="343712"/>
    <s v="UTC+1"/>
    <s v="+1"/>
  </r>
  <r>
    <n v="7947"/>
    <x v="2"/>
    <d v="2021-04-11T21:50:22"/>
    <x v="54003"/>
    <n v="216411"/>
    <n v="463334"/>
    <s v="UTC+1"/>
    <s v="+1"/>
  </r>
  <r>
    <n v="11336"/>
    <x v="1"/>
    <d v="2021-04-16T12:07:51"/>
    <x v="5091"/>
    <n v="216411"/>
    <n v="182841"/>
    <s v="UTC+1"/>
    <s v="+1"/>
  </r>
  <r>
    <n v="18902"/>
    <x v="0"/>
    <d v="2021-04-21T21:56:47"/>
    <x v="54004"/>
    <n v="216412"/>
    <n v="466414"/>
    <s v="UTC+0"/>
    <s v="+0"/>
  </r>
  <r>
    <n v="100560"/>
    <x v="3"/>
    <d v="2021-05-24T02:34:05"/>
    <x v="54005"/>
    <n v="216437"/>
    <n v="452383"/>
    <s v="UTC+0"/>
    <s v="+0"/>
  </r>
  <r>
    <n v="131890"/>
    <x v="0"/>
    <d v="2021-06-02T15:16:00"/>
    <x v="5380"/>
    <n v="216437"/>
    <n v="397390"/>
    <s v="UTC+0"/>
    <s v="+0"/>
  </r>
  <r>
    <n v="132818"/>
    <x v="0"/>
    <d v="2021-06-02T22:20:05"/>
    <x v="27783"/>
    <n v="216437"/>
    <n v="389689"/>
    <s v="UTC+0"/>
    <s v="+0"/>
  </r>
  <r>
    <n v="147683"/>
    <x v="2"/>
    <d v="2021-06-06T22:44:46"/>
    <x v="54006"/>
    <n v="216437"/>
    <n v="411922"/>
    <s v="UTC+0"/>
    <s v="+0"/>
  </r>
  <r>
    <n v="171019"/>
    <x v="2"/>
    <d v="2021-06-13T15:57:56"/>
    <x v="16051"/>
    <n v="216437"/>
    <n v="10148"/>
    <s v="UTC+0"/>
    <s v="+0"/>
  </r>
  <r>
    <n v="187007"/>
    <x v="1"/>
    <d v="2021-06-18T19:29:59"/>
    <x v="11231"/>
    <n v="216437"/>
    <n v="80850"/>
    <s v="UTC+0"/>
    <s v="+0"/>
  </r>
  <r>
    <n v="203409"/>
    <x v="5"/>
    <d v="2021-06-22T23:20:40"/>
    <x v="8095"/>
    <n v="216437"/>
    <n v="161398"/>
    <s v="UTC+0"/>
    <s v="+0"/>
  </r>
  <r>
    <n v="30109"/>
    <x v="5"/>
    <d v="2021-04-27T17:20:05"/>
    <x v="18125"/>
    <n v="216449"/>
    <n v="82901"/>
    <s v="UTC+1"/>
    <s v="+1"/>
  </r>
  <r>
    <n v="32298"/>
    <x v="0"/>
    <d v="2021-04-28T19:39:53"/>
    <x v="54007"/>
    <n v="216449"/>
    <n v="250679"/>
    <s v="UTC+1"/>
    <s v="+1"/>
  </r>
  <r>
    <n v="39743"/>
    <x v="6"/>
    <d v="2021-05-01T16:41:41"/>
    <x v="54008"/>
    <n v="216449"/>
    <n v="392434"/>
    <s v="UTC+1"/>
    <s v="+1"/>
  </r>
  <r>
    <n v="75421"/>
    <x v="6"/>
    <d v="2021-05-15T20:24:09"/>
    <x v="54009"/>
    <n v="216449"/>
    <n v="117745"/>
    <s v="UTC+1"/>
    <s v="+1"/>
  </r>
  <r>
    <n v="93765"/>
    <x v="6"/>
    <d v="2021-05-22T11:57:07"/>
    <x v="54010"/>
    <n v="216449"/>
    <n v="347393"/>
    <s v="UTC+1"/>
    <s v="+1"/>
  </r>
  <r>
    <n v="98705"/>
    <x v="2"/>
    <d v="2021-05-23T16:00:51"/>
    <x v="33490"/>
    <n v="216449"/>
    <n v="463226"/>
    <s v="UTC+1"/>
    <s v="+1"/>
  </r>
  <r>
    <n v="147517"/>
    <x v="2"/>
    <d v="2021-06-06T21:50:22"/>
    <x v="35358"/>
    <n v="216449"/>
    <n v="331703"/>
    <s v="UTC+1"/>
    <s v="+1"/>
  </r>
  <r>
    <n v="177477"/>
    <x v="5"/>
    <d v="2021-06-15T19:44:33"/>
    <x v="12432"/>
    <n v="216449"/>
    <n v="155428"/>
    <s v="UTC+1"/>
    <s v="+1"/>
  </r>
  <r>
    <n v="213088"/>
    <x v="1"/>
    <d v="2021-06-25T20:54:27"/>
    <x v="54011"/>
    <n v="216449"/>
    <n v="399760"/>
    <s v="UTC+1"/>
    <s v="+1"/>
  </r>
  <r>
    <n v="253490"/>
    <x v="0"/>
    <d v="2021-07-07T18:18:20"/>
    <x v="26602"/>
    <n v="216449"/>
    <n v="154256"/>
    <s v="UTC+1"/>
    <s v="+1"/>
  </r>
  <r>
    <n v="256656"/>
    <x v="4"/>
    <d v="2021-07-08T22:12:29"/>
    <x v="54012"/>
    <n v="216449"/>
    <n v="413446"/>
    <s v="UTC+1"/>
    <s v="+1"/>
  </r>
  <r>
    <n v="285758"/>
    <x v="6"/>
    <d v="2021-07-17T03:57:08"/>
    <x v="54013"/>
    <n v="216449"/>
    <n v="226744"/>
    <s v="UTC+1"/>
    <s v="+1"/>
  </r>
  <r>
    <n v="292091"/>
    <x v="2"/>
    <d v="2021-07-18T18:26:40"/>
    <x v="54014"/>
    <n v="216449"/>
    <n v="198051"/>
    <s v="UTC+1"/>
    <s v="+1"/>
  </r>
  <r>
    <n v="304473"/>
    <x v="4"/>
    <d v="2021-07-22T22:50:57"/>
    <x v="6150"/>
    <n v="216449"/>
    <n v="60239"/>
    <s v="UTC+1"/>
    <s v="+1"/>
  </r>
  <r>
    <n v="318369"/>
    <x v="3"/>
    <d v="2021-07-26T14:16:00"/>
    <x v="14875"/>
    <n v="216449"/>
    <n v="380039"/>
    <s v="UTC+1"/>
    <s v="+1"/>
  </r>
  <r>
    <n v="363480"/>
    <x v="2"/>
    <d v="2021-08-08T10:24:00"/>
    <x v="54015"/>
    <n v="216449"/>
    <n v="37467"/>
    <s v="UTC+1"/>
    <s v="+1"/>
  </r>
  <r>
    <n v="372037"/>
    <x v="0"/>
    <d v="2021-08-11T03:43:41"/>
    <x v="54016"/>
    <n v="216449"/>
    <n v="36482"/>
    <s v="UTC+1"/>
    <s v="+1"/>
  </r>
  <r>
    <n v="407906"/>
    <x v="2"/>
    <d v="2021-08-22T06:55:10"/>
    <x v="54017"/>
    <n v="216449"/>
    <n v="158978"/>
    <s v="UTC+1"/>
    <s v="+1"/>
  </r>
  <r>
    <n v="422004"/>
    <x v="1"/>
    <d v="2021-08-27T22:44:10"/>
    <x v="54018"/>
    <n v="216449"/>
    <n v="343491"/>
    <s v="UTC+1"/>
    <s v="+1"/>
  </r>
  <r>
    <n v="211802"/>
    <x v="1"/>
    <d v="2021-06-25T17:01:26"/>
    <x v="13696"/>
    <n v="216463"/>
    <n v="358602"/>
    <s v="UTC+1"/>
    <s v="+1"/>
  </r>
  <r>
    <n v="234331"/>
    <x v="4"/>
    <d v="2021-07-01T21:03:46"/>
    <x v="13281"/>
    <n v="216463"/>
    <n v="199629"/>
    <s v="UTC+1"/>
    <s v="+1"/>
  </r>
  <r>
    <n v="236830"/>
    <x v="1"/>
    <d v="2021-07-02T18:09:00"/>
    <x v="12348"/>
    <n v="216463"/>
    <n v="341333"/>
    <s v="UTC+1"/>
    <s v="+1"/>
  </r>
  <r>
    <n v="245472"/>
    <x v="2"/>
    <d v="2021-07-04T17:17:45"/>
    <x v="10252"/>
    <n v="216463"/>
    <n v="28819"/>
    <s v="UTC+1"/>
    <s v="+1"/>
  </r>
  <r>
    <n v="249478"/>
    <x v="3"/>
    <d v="2021-07-05T22:57:56"/>
    <x v="31233"/>
    <n v="216463"/>
    <n v="100412"/>
    <s v="UTC+1"/>
    <s v="+1"/>
  </r>
  <r>
    <n v="267304"/>
    <x v="2"/>
    <d v="2021-07-11T13:57:21"/>
    <x v="38581"/>
    <n v="216463"/>
    <n v="146139"/>
    <s v="UTC+1"/>
    <s v="+1"/>
  </r>
  <r>
    <n v="271877"/>
    <x v="3"/>
    <d v="2021-07-12T18:46:17"/>
    <x v="18176"/>
    <n v="216463"/>
    <n v="66011"/>
    <s v="UTC+1"/>
    <s v="+1"/>
  </r>
  <r>
    <n v="275283"/>
    <x v="5"/>
    <d v="2021-07-13T20:21:49"/>
    <x v="51340"/>
    <n v="216463"/>
    <n v="250679"/>
    <s v="UTC+1"/>
    <s v="+1"/>
  </r>
  <r>
    <n v="284910"/>
    <x v="1"/>
    <d v="2021-07-16T21:55:02"/>
    <x v="20272"/>
    <n v="216463"/>
    <n v="411922"/>
    <s v="UTC+1"/>
    <s v="+1"/>
  </r>
  <r>
    <n v="318082"/>
    <x v="3"/>
    <d v="2021-07-26T12:47:27"/>
    <x v="54019"/>
    <n v="216463"/>
    <n v="347008"/>
    <s v="UTC+1"/>
    <s v="+1"/>
  </r>
  <r>
    <n v="336366"/>
    <x v="6"/>
    <d v="2021-07-31T18:27:39"/>
    <x v="31551"/>
    <n v="216463"/>
    <n v="111742"/>
    <s v="UTC+1"/>
    <s v="+1"/>
  </r>
  <r>
    <n v="356089"/>
    <x v="1"/>
    <d v="2021-08-06T19:14:15"/>
    <x v="29857"/>
    <n v="216463"/>
    <n v="345726"/>
    <s v="UTC+1"/>
    <s v="+1"/>
  </r>
  <r>
    <n v="366264"/>
    <x v="2"/>
    <d v="2021-08-08T21:52:42"/>
    <x v="54020"/>
    <n v="216463"/>
    <n v="182841"/>
    <s v="UTC+1"/>
    <s v="+1"/>
  </r>
  <r>
    <n v="378766"/>
    <x v="1"/>
    <d v="2021-08-13T16:05:31"/>
    <x v="44489"/>
    <n v="216463"/>
    <n v="139440"/>
    <s v="UTC+1"/>
    <s v="+1"/>
  </r>
  <r>
    <n v="390184"/>
    <x v="3"/>
    <d v="2021-08-16T15:46:52"/>
    <x v="32604"/>
    <n v="216463"/>
    <n v="343712"/>
    <s v="UTC+1"/>
    <s v="+1"/>
  </r>
  <r>
    <n v="394395"/>
    <x v="0"/>
    <d v="2021-08-18T11:23:34"/>
    <x v="54021"/>
    <n v="216463"/>
    <n v="119655"/>
    <s v="UTC+1"/>
    <s v="+1"/>
  </r>
  <r>
    <n v="405252"/>
    <x v="6"/>
    <d v="2021-08-21T16:00:51"/>
    <x v="21654"/>
    <n v="216463"/>
    <n v="112334"/>
    <s v="UTC+1"/>
    <s v="+1"/>
  </r>
  <r>
    <n v="106979"/>
    <x v="0"/>
    <d v="2021-05-26T17:06:06"/>
    <x v="36810"/>
    <n v="216493"/>
    <n v="250679"/>
    <s v="UTC+1"/>
    <s v="+1"/>
  </r>
  <r>
    <n v="108111"/>
    <x v="0"/>
    <d v="2021-05-26T21:43:23"/>
    <x v="14256"/>
    <n v="216493"/>
    <n v="81554"/>
    <s v="UTC+1"/>
    <s v="+1"/>
  </r>
  <r>
    <n v="117562"/>
    <x v="6"/>
    <d v="2021-05-29T14:01:26"/>
    <x v="54022"/>
    <n v="216493"/>
    <n v="230507"/>
    <s v="UTC+1"/>
    <s v="+1"/>
  </r>
  <r>
    <n v="135714"/>
    <x v="4"/>
    <d v="2021-06-03T22:25:19"/>
    <x v="49972"/>
    <n v="216493"/>
    <n v="158978"/>
    <s v="UTC+1"/>
    <s v="+1"/>
  </r>
  <r>
    <n v="139334"/>
    <x v="1"/>
    <d v="2021-06-04T21:17:45"/>
    <x v="7602"/>
    <n v="216493"/>
    <n v="411922"/>
    <s v="UTC+1"/>
    <s v="+1"/>
  </r>
  <r>
    <n v="166818"/>
    <x v="6"/>
    <d v="2021-06-12T18:53:17"/>
    <x v="54023"/>
    <n v="216493"/>
    <n v="347008"/>
    <s v="UTC+1"/>
    <s v="+1"/>
  </r>
  <r>
    <n v="174578"/>
    <x v="3"/>
    <d v="2021-06-14T18:20:40"/>
    <x v="46110"/>
    <n v="216493"/>
    <n v="192331"/>
    <s v="UTC+1"/>
    <s v="+1"/>
  </r>
  <r>
    <n v="28716"/>
    <x v="3"/>
    <d v="2021-04-26T19:18:55"/>
    <x v="20103"/>
    <n v="216532"/>
    <n v="250679"/>
    <s v="UTC+1"/>
    <s v="+1"/>
  </r>
  <r>
    <n v="36297"/>
    <x v="1"/>
    <d v="2021-04-30T16:03:11"/>
    <x v="54024"/>
    <n v="216532"/>
    <n v="459455"/>
    <s v="UTC+1"/>
    <s v="+1"/>
  </r>
  <r>
    <n v="51060"/>
    <x v="4"/>
    <d v="2021-05-06T20:56:47"/>
    <x v="11328"/>
    <n v="216532"/>
    <n v="36482"/>
    <s v="UTC+1"/>
    <s v="+1"/>
  </r>
  <r>
    <n v="52765"/>
    <x v="1"/>
    <d v="2021-05-07T17:41:03"/>
    <x v="7957"/>
    <n v="216532"/>
    <n v="411922"/>
    <s v="UTC+1"/>
    <s v="+1"/>
  </r>
  <r>
    <n v="61371"/>
    <x v="3"/>
    <d v="2021-05-10T17:45:42"/>
    <x v="18424"/>
    <n v="216532"/>
    <n v="182191"/>
    <s v="UTC+1"/>
    <s v="+1"/>
  </r>
  <r>
    <n v="81521"/>
    <x v="5"/>
    <d v="2021-05-18T00:47:27"/>
    <x v="54025"/>
    <n v="216532"/>
    <n v="311201"/>
    <s v="UTC+1"/>
    <s v="+1"/>
  </r>
  <r>
    <n v="128670"/>
    <x v="5"/>
    <d v="2021-06-01T10:57:56"/>
    <x v="54026"/>
    <n v="216532"/>
    <n v="158978"/>
    <s v="UTC+1"/>
    <s v="+1"/>
  </r>
  <r>
    <n v="137498"/>
    <x v="1"/>
    <d v="2021-06-04T16:00:51"/>
    <x v="15786"/>
    <n v="216532"/>
    <n v="339039"/>
    <s v="UTC+1"/>
    <s v="+1"/>
  </r>
  <r>
    <n v="255130"/>
    <x v="4"/>
    <d v="2021-07-08T15:25:54"/>
    <x v="3982"/>
    <n v="216532"/>
    <n v="276751"/>
    <s v="UTC+1"/>
    <s v="+1"/>
  </r>
  <r>
    <n v="292669"/>
    <x v="2"/>
    <d v="2021-07-18T20:03:11"/>
    <x v="25657"/>
    <n v="216532"/>
    <n v="347393"/>
    <s v="UTC+1"/>
    <s v="+1"/>
  </r>
  <r>
    <n v="316421"/>
    <x v="2"/>
    <d v="2021-07-25T19:53:52"/>
    <x v="38346"/>
    <n v="216532"/>
    <n v="194931"/>
    <s v="UTC+1"/>
    <s v="+1"/>
  </r>
  <r>
    <n v="332346"/>
    <x v="1"/>
    <d v="2021-07-30T21:03:46"/>
    <x v="12380"/>
    <n v="216532"/>
    <n v="204281"/>
    <s v="UTC+1"/>
    <s v="+1"/>
  </r>
  <r>
    <n v="272274"/>
    <x v="3"/>
    <d v="2021-07-12T20:15:25"/>
    <x v="23495"/>
    <n v="216544"/>
    <n v="347008"/>
    <s v="UTC+2"/>
    <s v="+2"/>
  </r>
  <r>
    <n v="283904"/>
    <x v="1"/>
    <d v="2021-07-16T17:36:58"/>
    <x v="13096"/>
    <n v="216544"/>
    <n v="411922"/>
    <s v="UTC+2"/>
    <s v="+2"/>
  </r>
  <r>
    <n v="327885"/>
    <x v="4"/>
    <d v="2021-07-29T17:13:40"/>
    <x v="16874"/>
    <n v="216544"/>
    <n v="181666"/>
    <s v="UTC+2"/>
    <s v="+2"/>
  </r>
  <r>
    <n v="331943"/>
    <x v="1"/>
    <d v="2021-07-30T20:15:25"/>
    <x v="23083"/>
    <n v="216544"/>
    <n v="182841"/>
    <s v="UTC+2"/>
    <s v="+2"/>
  </r>
  <r>
    <n v="361199"/>
    <x v="6"/>
    <d v="2021-08-07T18:58:31"/>
    <x v="28297"/>
    <n v="216544"/>
    <n v="158978"/>
    <s v="UTC+2"/>
    <s v="+2"/>
  </r>
  <r>
    <n v="364892"/>
    <x v="2"/>
    <d v="2021-08-08T16:46:12"/>
    <x v="54027"/>
    <n v="216544"/>
    <n v="250679"/>
    <s v="UTC+2"/>
    <s v="+2"/>
  </r>
  <r>
    <n v="376092"/>
    <x v="4"/>
    <d v="2021-08-12T18:00:16"/>
    <x v="21306"/>
    <n v="216544"/>
    <n v="351192"/>
    <s v="UTC+2"/>
    <s v="+2"/>
  </r>
  <r>
    <n v="380546"/>
    <x v="1"/>
    <d v="2021-08-13T22:16:35"/>
    <x v="11698"/>
    <n v="216544"/>
    <n v="208120"/>
    <s v="UTC+2"/>
    <s v="+2"/>
  </r>
  <r>
    <n v="408719"/>
    <x v="2"/>
    <d v="2021-08-22T13:36:48"/>
    <x v="54028"/>
    <n v="216544"/>
    <n v="118549"/>
    <s v="UTC+2"/>
    <s v="+2"/>
  </r>
  <r>
    <n v="422689"/>
    <x v="6"/>
    <d v="2021-08-28T15:47:02"/>
    <x v="54029"/>
    <n v="216544"/>
    <n v="89660"/>
    <s v="UTC+2"/>
    <s v="+2"/>
  </r>
  <r>
    <n v="21258"/>
    <x v="1"/>
    <d v="2021-04-23T17:34:03"/>
    <x v="49537"/>
    <n v="216548"/>
    <n v="78362"/>
    <s v="UTC+1"/>
    <s v="+1"/>
  </r>
  <r>
    <n v="38604"/>
    <x v="6"/>
    <d v="2021-05-01T07:41:17"/>
    <x v="54030"/>
    <n v="216548"/>
    <n v="179296"/>
    <s v="UTC+1"/>
    <s v="+1"/>
  </r>
  <r>
    <n v="43103"/>
    <x v="2"/>
    <d v="2021-05-02T19:30:34"/>
    <x v="5489"/>
    <n v="216548"/>
    <n v="81861"/>
    <s v="UTC+1"/>
    <s v="+1"/>
  </r>
  <r>
    <n v="62468"/>
    <x v="5"/>
    <d v="2021-05-11T04:26:53"/>
    <x v="54031"/>
    <n v="216548"/>
    <n v="192331"/>
    <s v="UTC+1"/>
    <s v="+1"/>
  </r>
  <r>
    <n v="80767"/>
    <x v="3"/>
    <d v="2021-05-17T18:46:17"/>
    <x v="16306"/>
    <n v="216548"/>
    <n v="301772"/>
    <s v="UTC+1"/>
    <s v="+1"/>
  </r>
  <r>
    <n v="108833"/>
    <x v="4"/>
    <d v="2021-05-27T14:55:37"/>
    <x v="32795"/>
    <n v="216548"/>
    <n v="250679"/>
    <s v="UTC+1"/>
    <s v="+1"/>
  </r>
  <r>
    <n v="146861"/>
    <x v="2"/>
    <d v="2021-06-06T19:19:50"/>
    <x v="54032"/>
    <n v="216548"/>
    <n v="94400"/>
    <s v="UTC+1"/>
    <s v="+1"/>
  </r>
  <r>
    <n v="153124"/>
    <x v="5"/>
    <d v="2021-06-08T22:29:59"/>
    <x v="19667"/>
    <n v="216548"/>
    <n v="397390"/>
    <s v="UTC+1"/>
    <s v="+1"/>
  </r>
  <r>
    <n v="170031"/>
    <x v="2"/>
    <d v="2021-06-13T12:26:29"/>
    <x v="34383"/>
    <n v="216548"/>
    <n v="439981"/>
    <s v="UTC+1"/>
    <s v="+1"/>
  </r>
  <r>
    <n v="171987"/>
    <x v="2"/>
    <d v="2021-06-13T19:14:15"/>
    <x v="54033"/>
    <n v="216548"/>
    <n v="230416"/>
    <s v="UTC+1"/>
    <s v="+1"/>
  </r>
  <r>
    <n v="202221"/>
    <x v="5"/>
    <d v="2021-06-22T17:57:21"/>
    <x v="20449"/>
    <n v="216548"/>
    <n v="357547"/>
    <s v="UTC+1"/>
    <s v="+1"/>
  </r>
  <r>
    <n v="246239"/>
    <x v="2"/>
    <d v="2021-07-04T19:35:13"/>
    <x v="28032"/>
    <n v="216548"/>
    <n v="347393"/>
    <s v="UTC+1"/>
    <s v="+1"/>
  </r>
  <r>
    <n v="247777"/>
    <x v="3"/>
    <d v="2021-07-05T13:50:22"/>
    <x v="51919"/>
    <n v="216548"/>
    <n v="411922"/>
    <s v="UTC+1"/>
    <s v="+1"/>
  </r>
  <r>
    <n v="259962"/>
    <x v="1"/>
    <d v="2021-07-09T20:07:51"/>
    <x v="8646"/>
    <n v="216548"/>
    <n v="320788"/>
    <s v="UTC+1"/>
    <s v="+1"/>
  </r>
  <r>
    <n v="336530"/>
    <x v="6"/>
    <d v="2021-07-31T18:53:17"/>
    <x v="15177"/>
    <n v="216548"/>
    <n v="264283"/>
    <s v="UTC+1"/>
    <s v="+1"/>
  </r>
  <r>
    <n v="347170"/>
    <x v="5"/>
    <d v="2021-08-03T19:02:36"/>
    <x v="21810"/>
    <n v="216548"/>
    <n v="153893"/>
    <s v="UTC+1"/>
    <s v="+1"/>
  </r>
  <r>
    <n v="384205"/>
    <x v="6"/>
    <d v="2021-08-14T19:18:00"/>
    <x v="54034"/>
    <n v="216548"/>
    <n v="347008"/>
    <s v="UTC+1"/>
    <s v="+1"/>
  </r>
  <r>
    <n v="388310"/>
    <x v="2"/>
    <d v="2021-08-15T19:16:35"/>
    <x v="31983"/>
    <n v="216548"/>
    <n v="12149"/>
    <s v="UTC+1"/>
    <s v="+1"/>
  </r>
  <r>
    <n v="216682"/>
    <x v="6"/>
    <d v="2021-06-26T17:34:03"/>
    <x v="49333"/>
    <n v="216564"/>
    <n v="472330"/>
    <s v="UTC+1"/>
    <s v="+1"/>
  </r>
  <r>
    <n v="283735"/>
    <x v="1"/>
    <d v="2021-07-16T17:15:25"/>
    <x v="709"/>
    <n v="216564"/>
    <n v="85026"/>
    <s v="UTC+1"/>
    <s v="+1"/>
  </r>
  <r>
    <n v="298000"/>
    <x v="5"/>
    <d v="2021-07-20T18:39:18"/>
    <x v="207"/>
    <n v="216564"/>
    <n v="83380"/>
    <s v="UTC+1"/>
    <s v="+1"/>
  </r>
  <r>
    <n v="328414"/>
    <x v="4"/>
    <d v="2021-07-29T19:11:55"/>
    <x v="31109"/>
    <n v="216564"/>
    <n v="411922"/>
    <s v="UTC+1"/>
    <s v="+1"/>
  </r>
  <r>
    <n v="336587"/>
    <x v="6"/>
    <d v="2021-07-31T19:02:36"/>
    <x v="1407"/>
    <n v="216564"/>
    <n v="71537"/>
    <s v="UTC+1"/>
    <s v="+1"/>
  </r>
  <r>
    <n v="358909"/>
    <x v="6"/>
    <d v="2021-08-07T11:04:56"/>
    <x v="27107"/>
    <n v="216564"/>
    <n v="285680"/>
    <s v="UTC+1"/>
    <s v="+1"/>
  </r>
  <r>
    <n v="389607"/>
    <x v="3"/>
    <d v="2021-08-16T12:07:51"/>
    <x v="54035"/>
    <n v="216564"/>
    <n v="318314"/>
    <s v="UTC+1"/>
    <s v="+1"/>
  </r>
  <r>
    <n v="402761"/>
    <x v="1"/>
    <d v="2021-08-20T22:13:40"/>
    <x v="25061"/>
    <n v="216564"/>
    <n v="214373"/>
    <s v="UTC+1"/>
    <s v="+1"/>
  </r>
  <r>
    <n v="414836"/>
    <x v="5"/>
    <d v="2021-08-24T15:58:31"/>
    <x v="48416"/>
    <n v="216564"/>
    <n v="411922"/>
    <s v="UTC+1"/>
    <s v="+1"/>
  </r>
  <r>
    <n v="26049"/>
    <x v="2"/>
    <d v="2021-04-25T09:16:19"/>
    <x v="46826"/>
    <n v="216583"/>
    <n v="288529"/>
    <s v="UTC+10"/>
    <s v="+10"/>
  </r>
  <r>
    <n v="44096"/>
    <x v="3"/>
    <d v="2021-05-03T09:39:18"/>
    <x v="20684"/>
    <n v="216583"/>
    <n v="411922"/>
    <s v="UTC+10"/>
    <s v="+10"/>
  </r>
  <r>
    <n v="79692"/>
    <x v="3"/>
    <d v="2021-05-17T05:34:38"/>
    <x v="54036"/>
    <n v="216583"/>
    <n v="317231"/>
    <s v="UTC+10"/>
    <s v="+10"/>
  </r>
  <r>
    <n v="105918"/>
    <x v="0"/>
    <d v="2021-05-26T10:21:14"/>
    <x v="47540"/>
    <n v="216583"/>
    <n v="251150"/>
    <s v="UTC+10"/>
    <s v="+10"/>
  </r>
  <r>
    <n v="148142"/>
    <x v="3"/>
    <d v="2021-06-07T06:04:56"/>
    <x v="16308"/>
    <n v="216583"/>
    <n v="250679"/>
    <s v="UTC+10"/>
    <s v="+10"/>
  </r>
  <r>
    <n v="170074"/>
    <x v="2"/>
    <d v="2021-06-13T12:31:44"/>
    <x v="54037"/>
    <n v="216583"/>
    <n v="379729"/>
    <s v="UTC+10"/>
    <s v="+10"/>
  </r>
  <r>
    <n v="173288"/>
    <x v="3"/>
    <d v="2021-06-14T04:59:41"/>
    <x v="1961"/>
    <n v="216583"/>
    <n v="298196"/>
    <s v="UTC+10"/>
    <s v="+10"/>
  </r>
  <r>
    <n v="193274"/>
    <x v="2"/>
    <d v="2021-06-20T03:14:50"/>
    <x v="54038"/>
    <n v="216583"/>
    <n v="238334"/>
    <s v="UTC+10"/>
    <s v="+10"/>
  </r>
  <r>
    <n v="193845"/>
    <x v="2"/>
    <d v="2021-06-20T09:18:20"/>
    <x v="11007"/>
    <n v="216583"/>
    <n v="109960"/>
    <s v="UTC+10"/>
    <s v="+10"/>
  </r>
  <r>
    <n v="126045"/>
    <x v="3"/>
    <d v="2021-05-31T12:47:27"/>
    <x v="20784"/>
    <n v="216635"/>
    <n v="436829"/>
    <s v="UTC+1"/>
    <s v="+1"/>
  </r>
  <r>
    <n v="127152"/>
    <x v="3"/>
    <d v="2021-05-31T17:15:25"/>
    <x v="38287"/>
    <n v="216635"/>
    <n v="262099"/>
    <s v="UTC+1"/>
    <s v="+1"/>
  </r>
  <r>
    <n v="129260"/>
    <x v="5"/>
    <d v="2021-06-01T15:37:33"/>
    <x v="34412"/>
    <n v="216635"/>
    <n v="250679"/>
    <s v="UTC+1"/>
    <s v="+1"/>
  </r>
  <r>
    <n v="149766"/>
    <x v="3"/>
    <d v="2021-06-07T19:49:12"/>
    <x v="15475"/>
    <n v="216635"/>
    <n v="158978"/>
    <s v="UTC+1"/>
    <s v="+1"/>
  </r>
  <r>
    <n v="161338"/>
    <x v="1"/>
    <d v="2021-06-11T17:14:24"/>
    <x v="54039"/>
    <n v="216635"/>
    <n v="347008"/>
    <s v="UTC+1"/>
    <s v="+1"/>
  </r>
  <r>
    <n v="227570"/>
    <x v="5"/>
    <d v="2021-06-29T16:47:27"/>
    <x v="20353"/>
    <n v="216635"/>
    <n v="230507"/>
    <s v="UTC+1"/>
    <s v="+1"/>
  </r>
  <r>
    <n v="247280"/>
    <x v="3"/>
    <d v="2021-07-05T09:57:21"/>
    <x v="54040"/>
    <n v="216635"/>
    <n v="241134"/>
    <s v="UTC+1"/>
    <s v="+1"/>
  </r>
  <r>
    <n v="274705"/>
    <x v="5"/>
    <d v="2021-07-13T18:16:00"/>
    <x v="51039"/>
    <n v="216635"/>
    <n v="311590"/>
    <s v="UTC+1"/>
    <s v="+1"/>
  </r>
  <r>
    <n v="280464"/>
    <x v="4"/>
    <d v="2021-07-15T17:31:44"/>
    <x v="12812"/>
    <n v="216635"/>
    <n v="325758"/>
    <s v="UTC+1"/>
    <s v="+1"/>
  </r>
  <r>
    <n v="316393"/>
    <x v="2"/>
    <d v="2021-07-25T19:44:33"/>
    <x v="12631"/>
    <n v="216635"/>
    <n v="7650"/>
    <s v="UTC+1"/>
    <s v="+1"/>
  </r>
  <r>
    <n v="333381"/>
    <x v="6"/>
    <d v="2021-07-31T02:49:27"/>
    <x v="54041"/>
    <n v="216635"/>
    <n v="46715"/>
    <s v="UTC+1"/>
    <s v="+1"/>
  </r>
  <r>
    <n v="334322"/>
    <x v="6"/>
    <d v="2021-07-31T11:25:55"/>
    <x v="54042"/>
    <n v="216635"/>
    <n v="450900"/>
    <s v="UTC+1"/>
    <s v="+1"/>
  </r>
  <r>
    <n v="344378"/>
    <x v="3"/>
    <d v="2021-08-02T19:16:35"/>
    <x v="16104"/>
    <n v="216635"/>
    <n v="343712"/>
    <s v="UTC+1"/>
    <s v="+1"/>
  </r>
  <r>
    <n v="352289"/>
    <x v="4"/>
    <d v="2021-08-05T18:20:40"/>
    <x v="5298"/>
    <n v="216635"/>
    <n v="241927"/>
    <s v="UTC+1"/>
    <s v="+1"/>
  </r>
  <r>
    <n v="411240"/>
    <x v="2"/>
    <d v="2021-08-22T23:04:56"/>
    <x v="12260"/>
    <n v="216635"/>
    <n v="284325"/>
    <s v="UTC+1"/>
    <s v="+1"/>
  </r>
  <r>
    <n v="27349"/>
    <x v="2"/>
    <d v="2021-04-25T18:34:38"/>
    <x v="54043"/>
    <n v="216641"/>
    <n v="250679"/>
    <s v="UTC+1"/>
    <s v="+1"/>
  </r>
  <r>
    <n v="29938"/>
    <x v="5"/>
    <d v="2021-04-27T16:35:48"/>
    <x v="42212"/>
    <n v="216641"/>
    <n v="411922"/>
    <s v="UTC+1"/>
    <s v="+1"/>
  </r>
  <r>
    <n v="34484"/>
    <x v="4"/>
    <d v="2021-04-29T19:35:13"/>
    <x v="31508"/>
    <n v="216641"/>
    <n v="113028"/>
    <s v="UTC+1"/>
    <s v="+1"/>
  </r>
  <r>
    <n v="77322"/>
    <x v="2"/>
    <d v="2021-05-16T14:16:00"/>
    <x v="33233"/>
    <n v="216641"/>
    <n v="374469"/>
    <s v="UTC+1"/>
    <s v="+1"/>
  </r>
  <r>
    <n v="62558"/>
    <x v="5"/>
    <d v="2021-05-11T09:12:30"/>
    <x v="54044"/>
    <n v="216684"/>
    <n v="129210"/>
    <s v="UTC+4"/>
    <s v="+4"/>
  </r>
  <r>
    <n v="73477"/>
    <x v="6"/>
    <d v="2021-05-15T13:09:41"/>
    <x v="54045"/>
    <n v="216684"/>
    <n v="439981"/>
    <s v="UTC+4"/>
    <s v="+4"/>
  </r>
  <r>
    <n v="77961"/>
    <x v="2"/>
    <d v="2021-05-16T16:42:13"/>
    <x v="23511"/>
    <n v="216684"/>
    <n v="347393"/>
    <s v="UTC+4"/>
    <s v="+4"/>
  </r>
  <r>
    <n v="94946"/>
    <x v="6"/>
    <d v="2021-05-22T17:14:50"/>
    <x v="22172"/>
    <n v="216684"/>
    <n v="75080"/>
    <s v="UTC+4"/>
    <s v="+4"/>
  </r>
  <r>
    <n v="164922"/>
    <x v="6"/>
    <d v="2021-06-12T12:44:33"/>
    <x v="54046"/>
    <n v="216684"/>
    <n v="118549"/>
    <s v="UTC+4"/>
    <s v="+4"/>
  </r>
  <r>
    <n v="224157"/>
    <x v="3"/>
    <d v="2021-06-28T15:11:20"/>
    <x v="17858"/>
    <n v="216684"/>
    <n v="37644"/>
    <s v="UTC+4"/>
    <s v="+4"/>
  </r>
  <r>
    <n v="258447"/>
    <x v="1"/>
    <d v="2021-07-09T16:00:16"/>
    <x v="23382"/>
    <n v="216684"/>
    <n v="184941"/>
    <s v="UTC+4"/>
    <s v="+4"/>
  </r>
  <r>
    <n v="326462"/>
    <x v="4"/>
    <d v="2021-07-29T08:56:12"/>
    <x v="10374"/>
    <n v="216684"/>
    <n v="388561"/>
    <s v="UTC+4"/>
    <s v="+4"/>
  </r>
  <r>
    <n v="330746"/>
    <x v="1"/>
    <d v="2021-07-30T17:38:08"/>
    <x v="4601"/>
    <n v="216684"/>
    <n v="285680"/>
    <s v="UTC+4"/>
    <s v="+4"/>
  </r>
  <r>
    <n v="361058"/>
    <x v="6"/>
    <d v="2021-08-07T18:39:48"/>
    <x v="54047"/>
    <n v="216684"/>
    <n v="151496"/>
    <s v="UTC+4"/>
    <s v="+4"/>
  </r>
  <r>
    <n v="408158"/>
    <x v="2"/>
    <d v="2021-08-22T09:28:22"/>
    <x v="54048"/>
    <n v="216684"/>
    <n v="419338"/>
    <s v="UTC+4"/>
    <s v="+4"/>
  </r>
  <r>
    <n v="420223"/>
    <x v="4"/>
    <d v="2021-08-26T19:16:00"/>
    <x v="49979"/>
    <n v="216684"/>
    <n v="396686"/>
    <s v="UTC+4"/>
    <s v="+4"/>
  </r>
  <r>
    <n v="422422"/>
    <x v="6"/>
    <d v="2021-08-28T10:27:04"/>
    <x v="54049"/>
    <n v="216684"/>
    <n v="88863"/>
    <s v="UTC+4"/>
    <s v="+4"/>
  </r>
  <r>
    <n v="316274"/>
    <x v="2"/>
    <d v="2021-07-25T19:19:30"/>
    <x v="41960"/>
    <n v="216719"/>
    <n v="361955"/>
    <s v="UTC+2"/>
    <s v="+2"/>
  </r>
  <r>
    <n v="338255"/>
    <x v="2"/>
    <d v="2021-08-01T02:06:26"/>
    <x v="54050"/>
    <n v="216719"/>
    <n v="470762"/>
    <s v="UTC+2"/>
    <s v="+2"/>
  </r>
  <r>
    <n v="346493"/>
    <x v="5"/>
    <d v="2021-08-03T16:24:44"/>
    <x v="35475"/>
    <n v="216719"/>
    <n v="343712"/>
    <s v="UTC+2"/>
    <s v="+2"/>
  </r>
  <r>
    <n v="380241"/>
    <x v="1"/>
    <d v="2021-08-13T21:32:19"/>
    <x v="11204"/>
    <n v="216719"/>
    <n v="351192"/>
    <s v="UTC+2"/>
    <s v="+2"/>
  </r>
  <r>
    <n v="396311"/>
    <x v="0"/>
    <d v="2021-08-18T22:56:12"/>
    <x v="54051"/>
    <n v="216719"/>
    <n v="283467"/>
    <s v="UTC+2"/>
    <s v="+2"/>
  </r>
  <r>
    <n v="415470"/>
    <x v="5"/>
    <d v="2021-08-24T21:27:39"/>
    <x v="54052"/>
    <n v="216719"/>
    <n v="471403"/>
    <s v="UTC+2"/>
    <s v="+2"/>
  </r>
  <r>
    <n v="32421"/>
    <x v="0"/>
    <d v="2021-04-28T20:26:29"/>
    <x v="8775"/>
    <n v="216763"/>
    <n v="446536"/>
    <s v="UTC+1"/>
    <s v="+1"/>
  </r>
  <r>
    <n v="54468"/>
    <x v="6"/>
    <d v="2021-05-08T06:40:48"/>
    <x v="54053"/>
    <n v="216763"/>
    <n v="465525"/>
    <s v="UTC+1"/>
    <s v="+1"/>
  </r>
  <r>
    <n v="56224"/>
    <x v="6"/>
    <d v="2021-05-08T19:04:56"/>
    <x v="54054"/>
    <n v="216763"/>
    <n v="478377"/>
    <s v="UTC+1"/>
    <s v="+1"/>
  </r>
  <r>
    <n v="56925"/>
    <x v="6"/>
    <d v="2021-05-08T22:22:59"/>
    <x v="54055"/>
    <n v="216763"/>
    <n v="330333"/>
    <s v="UTC+1"/>
    <s v="+1"/>
  </r>
  <r>
    <n v="58185"/>
    <x v="2"/>
    <d v="2021-05-09T13:31:44"/>
    <x v="54056"/>
    <n v="216763"/>
    <n v="81226"/>
    <s v="UTC+1"/>
    <s v="+1"/>
  </r>
  <r>
    <n v="65939"/>
    <x v="0"/>
    <d v="2021-05-12T18:02:01"/>
    <x v="28212"/>
    <n v="216763"/>
    <n v="411922"/>
    <s v="UTC+1"/>
    <s v="+1"/>
  </r>
  <r>
    <n v="73060"/>
    <x v="6"/>
    <d v="2021-05-15T10:01:04"/>
    <x v="54057"/>
    <n v="216763"/>
    <n v="85094"/>
    <s v="UTC+1"/>
    <s v="+1"/>
  </r>
  <r>
    <n v="84019"/>
    <x v="0"/>
    <d v="2021-05-19T09:50:22"/>
    <x v="54058"/>
    <n v="216763"/>
    <n v="118549"/>
    <s v="UTC+1"/>
    <s v="+1"/>
  </r>
  <r>
    <n v="99330"/>
    <x v="2"/>
    <d v="2021-05-23T18:19:12"/>
    <x v="54059"/>
    <n v="216763"/>
    <n v="122902"/>
    <s v="UTC+1"/>
    <s v="+1"/>
  </r>
  <r>
    <n v="148803"/>
    <x v="3"/>
    <d v="2021-06-07T15:58:31"/>
    <x v="2803"/>
    <n v="216763"/>
    <n v="127233"/>
    <s v="UTC+1"/>
    <s v="+1"/>
  </r>
  <r>
    <n v="157897"/>
    <x v="4"/>
    <d v="2021-06-10T17:41:03"/>
    <x v="36096"/>
    <n v="216763"/>
    <n v="212708"/>
    <s v="UTC+1"/>
    <s v="+1"/>
  </r>
  <r>
    <n v="165847"/>
    <x v="6"/>
    <d v="2021-06-12T16:00:25"/>
    <x v="54060"/>
    <n v="216763"/>
    <n v="226000"/>
    <s v="UTC+1"/>
    <s v="+1"/>
  </r>
  <r>
    <n v="189076"/>
    <x v="6"/>
    <d v="2021-06-19T08:29:57"/>
    <x v="54061"/>
    <n v="216763"/>
    <n v="473323"/>
    <s v="UTC+1"/>
    <s v="+1"/>
  </r>
  <r>
    <n v="221705"/>
    <x v="2"/>
    <d v="2021-06-27T19:28:14"/>
    <x v="11827"/>
    <n v="216763"/>
    <n v="463334"/>
    <s v="UTC+1"/>
    <s v="+1"/>
  </r>
  <r>
    <n v="246471"/>
    <x v="2"/>
    <d v="2021-07-04T21:48:02"/>
    <x v="29739"/>
    <n v="216763"/>
    <n v="209122"/>
    <s v="UTC+1"/>
    <s v="+1"/>
  </r>
  <r>
    <n v="274709"/>
    <x v="5"/>
    <d v="2021-07-13T18:16:00"/>
    <x v="51039"/>
    <n v="216763"/>
    <n v="191893"/>
    <s v="UTC+1"/>
    <s v="+1"/>
  </r>
  <r>
    <n v="288072"/>
    <x v="6"/>
    <d v="2021-07-17T17:34:03"/>
    <x v="20754"/>
    <n v="216763"/>
    <n v="438887"/>
    <s v="UTC+1"/>
    <s v="+1"/>
  </r>
  <r>
    <n v="295233"/>
    <x v="3"/>
    <d v="2021-07-19T19:25:54"/>
    <x v="3598"/>
    <n v="216763"/>
    <n v="347393"/>
    <s v="UTC+1"/>
    <s v="+1"/>
  </r>
  <r>
    <n v="332634"/>
    <x v="1"/>
    <d v="2021-07-30T22:04:21"/>
    <x v="7039"/>
    <n v="216763"/>
    <n v="458081"/>
    <s v="UTC+1"/>
    <s v="+1"/>
  </r>
  <r>
    <n v="351701"/>
    <x v="4"/>
    <d v="2021-08-05T15:44:33"/>
    <x v="9717"/>
    <n v="216763"/>
    <n v="214179"/>
    <s v="UTC+1"/>
    <s v="+1"/>
  </r>
  <r>
    <n v="353865"/>
    <x v="1"/>
    <d v="2021-08-06T04:13:55"/>
    <x v="53342"/>
    <n v="216763"/>
    <n v="250679"/>
    <s v="UTC+1"/>
    <s v="+1"/>
  </r>
  <r>
    <n v="389781"/>
    <x v="3"/>
    <d v="2021-08-16T13:38:43"/>
    <x v="41081"/>
    <n v="216763"/>
    <n v="184941"/>
    <s v="UTC+1"/>
    <s v="+1"/>
  </r>
  <r>
    <n v="415535"/>
    <x v="5"/>
    <d v="2021-08-24T21:50:22"/>
    <x v="18700"/>
    <n v="216763"/>
    <n v="176642"/>
    <s v="UTC+1"/>
    <s v="+1"/>
  </r>
  <r>
    <n v="288384"/>
    <x v="6"/>
    <d v="2021-07-17T18:56:12"/>
    <x v="52394"/>
    <n v="216799"/>
    <n v="250679"/>
    <s v="UTC+2"/>
    <s v="+2"/>
  </r>
  <r>
    <n v="333614"/>
    <x v="6"/>
    <d v="2021-07-31T05:32:06"/>
    <x v="54062"/>
    <n v="216799"/>
    <n v="325852"/>
    <s v="UTC+2"/>
    <s v="+2"/>
  </r>
  <r>
    <n v="343099"/>
    <x v="3"/>
    <d v="2021-08-02T12:55:02"/>
    <x v="24946"/>
    <n v="216799"/>
    <n v="347008"/>
    <s v="UTC+2"/>
    <s v="+2"/>
  </r>
  <r>
    <n v="378107"/>
    <x v="1"/>
    <d v="2021-08-13T13:36:58"/>
    <x v="12071"/>
    <n v="216799"/>
    <n v="182191"/>
    <s v="UTC+2"/>
    <s v="+2"/>
  </r>
  <r>
    <n v="400206"/>
    <x v="1"/>
    <d v="2021-08-20T15:05:31"/>
    <x v="10667"/>
    <n v="216799"/>
    <n v="48738"/>
    <s v="UTC+2"/>
    <s v="+2"/>
  </r>
  <r>
    <n v="409430"/>
    <x v="2"/>
    <d v="2021-08-22T16:47:26"/>
    <x v="54063"/>
    <n v="216799"/>
    <n v="341333"/>
    <s v="UTC+2"/>
    <s v="+2"/>
  </r>
  <r>
    <n v="413486"/>
    <x v="3"/>
    <d v="2021-08-23T21:16:00"/>
    <x v="37463"/>
    <n v="216799"/>
    <n v="215663"/>
    <s v="UTC+2"/>
    <s v="+2"/>
  </r>
  <r>
    <n v="6398"/>
    <x v="6"/>
    <d v="2021-04-10T01:09:00"/>
    <x v="54064"/>
    <n v="216815"/>
    <n v="158978"/>
    <s v="UTC-6"/>
    <s v="-6"/>
  </r>
  <r>
    <n v="10266"/>
    <x v="4"/>
    <d v="2021-04-15T01:34:38"/>
    <x v="54065"/>
    <n v="216815"/>
    <n v="470762"/>
    <s v="UTC-6"/>
    <s v="-6"/>
  </r>
  <r>
    <n v="11997"/>
    <x v="1"/>
    <d v="2021-04-16T21:20:40"/>
    <x v="54066"/>
    <n v="216815"/>
    <n v="367087"/>
    <s v="UTC-6"/>
    <s v="-6"/>
  </r>
  <r>
    <n v="17706"/>
    <x v="0"/>
    <d v="2021-04-21T00:55:02"/>
    <x v="41019"/>
    <n v="216815"/>
    <n v="382716"/>
    <s v="UTC-6"/>
    <s v="-6"/>
  </r>
  <r>
    <n v="29362"/>
    <x v="5"/>
    <d v="2021-04-27T00:17:45"/>
    <x v="3202"/>
    <n v="216815"/>
    <n v="52293"/>
    <s v="UTC-6"/>
    <s v="-6"/>
  </r>
  <r>
    <n v="54000"/>
    <x v="6"/>
    <d v="2021-05-08T00:24:44"/>
    <x v="20081"/>
    <n v="216815"/>
    <n v="411922"/>
    <s v="UTC-6"/>
    <s v="-6"/>
  </r>
  <r>
    <n v="56570"/>
    <x v="6"/>
    <d v="2021-05-08T20:27:04"/>
    <x v="54067"/>
    <n v="216815"/>
    <n v="146115"/>
    <s v="UTC-6"/>
    <s v="-6"/>
  </r>
  <r>
    <n v="76088"/>
    <x v="2"/>
    <d v="2021-05-16T00:24:44"/>
    <x v="54068"/>
    <n v="216815"/>
    <n v="175184"/>
    <s v="UTC-6"/>
    <s v="-6"/>
  </r>
  <r>
    <n v="81625"/>
    <x v="5"/>
    <d v="2021-05-18T06:09:35"/>
    <x v="34390"/>
    <n v="216815"/>
    <n v="230507"/>
    <s v="UTC-6"/>
    <s v="-6"/>
  </r>
  <r>
    <n v="99528"/>
    <x v="2"/>
    <d v="2021-05-23T19:20:01"/>
    <x v="54069"/>
    <n v="216815"/>
    <n v="377194"/>
    <s v="UTC-6"/>
    <s v="-6"/>
  </r>
  <r>
    <n v="103461"/>
    <x v="5"/>
    <d v="2021-05-25T07:33:28"/>
    <x v="48063"/>
    <n v="216815"/>
    <n v="347008"/>
    <s v="UTC-6"/>
    <s v="-6"/>
  </r>
  <r>
    <n v="105125"/>
    <x v="5"/>
    <d v="2021-05-25T21:20:10"/>
    <x v="54070"/>
    <n v="216815"/>
    <n v="124786"/>
    <s v="UTC-6"/>
    <s v="-6"/>
  </r>
  <r>
    <n v="128318"/>
    <x v="5"/>
    <d v="2021-06-01T01:50:57"/>
    <x v="10825"/>
    <n v="216815"/>
    <n v="153893"/>
    <s v="UTC-6"/>
    <s v="-6"/>
  </r>
  <r>
    <n v="183589"/>
    <x v="4"/>
    <d v="2021-06-17T22:39:53"/>
    <x v="22663"/>
    <n v="216815"/>
    <n v="178403"/>
    <s v="UTC-6"/>
    <s v="-6"/>
  </r>
  <r>
    <n v="193353"/>
    <x v="2"/>
    <d v="2021-06-20T04:27:59"/>
    <x v="54071"/>
    <n v="216815"/>
    <n v="298909"/>
    <s v="UTC-6"/>
    <s v="-6"/>
  </r>
  <r>
    <n v="40148"/>
    <x v="6"/>
    <d v="2021-05-01T18:13:05"/>
    <x v="27507"/>
    <n v="216845"/>
    <n v="279105"/>
    <s v="UTC+0"/>
    <s v="+0"/>
  </r>
  <r>
    <n v="96473"/>
    <x v="6"/>
    <d v="2021-05-22T23:34:28"/>
    <x v="54072"/>
    <n v="216845"/>
    <n v="341333"/>
    <s v="UTC+0"/>
    <s v="+0"/>
  </r>
  <r>
    <n v="99941"/>
    <x v="2"/>
    <d v="2021-05-23T21:17:10"/>
    <x v="5227"/>
    <n v="216845"/>
    <n v="458081"/>
    <s v="UTC+0"/>
    <s v="+0"/>
  </r>
  <r>
    <n v="70121"/>
    <x v="1"/>
    <d v="2021-05-14T15:14:50"/>
    <x v="29930"/>
    <n v="216883"/>
    <n v="118549"/>
    <s v="UTC+6"/>
    <s v="+6"/>
  </r>
  <r>
    <n v="73870"/>
    <x v="6"/>
    <d v="2021-05-15T14:58:31"/>
    <x v="25600"/>
    <n v="216883"/>
    <n v="66215"/>
    <s v="UTC+6"/>
    <s v="+6"/>
  </r>
  <r>
    <n v="106341"/>
    <x v="0"/>
    <d v="2021-05-26T14:37:33"/>
    <x v="14486"/>
    <n v="216897"/>
    <n v="173984"/>
    <s v="UTC+2"/>
    <s v="+2"/>
  </r>
  <r>
    <n v="107120"/>
    <x v="0"/>
    <d v="2021-05-26T17:36:58"/>
    <x v="2225"/>
    <n v="216897"/>
    <n v="21665"/>
    <s v="UTC+2"/>
    <s v="+2"/>
  </r>
  <r>
    <n v="179486"/>
    <x v="0"/>
    <d v="2021-06-16T17:36:58"/>
    <x v="1412"/>
    <n v="216897"/>
    <n v="327968"/>
    <s v="UTC+2"/>
    <s v="+2"/>
  </r>
  <r>
    <n v="189654"/>
    <x v="6"/>
    <d v="2021-06-19T12:36:23"/>
    <x v="36531"/>
    <n v="216897"/>
    <n v="250679"/>
    <s v="UTC+2"/>
    <s v="+2"/>
  </r>
  <r>
    <n v="263305"/>
    <x v="6"/>
    <d v="2021-07-10T16:00:16"/>
    <x v="31166"/>
    <n v="216911"/>
    <n v="411922"/>
    <s v="UTC+0"/>
    <s v="+0"/>
  </r>
  <r>
    <n v="288220"/>
    <x v="6"/>
    <d v="2021-07-17T18:34:08"/>
    <x v="54073"/>
    <n v="216911"/>
    <n v="118549"/>
    <s v="UTC+0"/>
    <s v="+0"/>
  </r>
  <r>
    <n v="293432"/>
    <x v="2"/>
    <d v="2021-07-18T23:16:00"/>
    <x v="54074"/>
    <n v="216911"/>
    <n v="99179"/>
    <s v="UTC+0"/>
    <s v="+0"/>
  </r>
  <r>
    <n v="318994"/>
    <x v="3"/>
    <d v="2021-07-26T16:46:52"/>
    <x v="3300"/>
    <n v="216911"/>
    <n v="19124"/>
    <s v="UTC+0"/>
    <s v="+0"/>
  </r>
  <r>
    <n v="106888"/>
    <x v="0"/>
    <d v="2021-05-26T16:40:28"/>
    <x v="2595"/>
    <n v="216912"/>
    <n v="227775"/>
    <s v="UTC+1"/>
    <s v="+1"/>
  </r>
  <r>
    <n v="137942"/>
    <x v="1"/>
    <d v="2021-06-04T17:03:46"/>
    <x v="17001"/>
    <n v="216912"/>
    <n v="39237"/>
    <s v="UTC+1"/>
    <s v="+1"/>
  </r>
  <r>
    <n v="140859"/>
    <x v="6"/>
    <d v="2021-06-05T10:24:03"/>
    <x v="54075"/>
    <n v="216912"/>
    <n v="102086"/>
    <s v="UTC+1"/>
    <s v="+1"/>
  </r>
  <r>
    <n v="143126"/>
    <x v="6"/>
    <d v="2021-06-05T20:00:51"/>
    <x v="54076"/>
    <n v="216912"/>
    <n v="347393"/>
    <s v="UTC+1"/>
    <s v="+1"/>
  </r>
  <r>
    <n v="152708"/>
    <x v="5"/>
    <d v="2021-06-08T20:07:51"/>
    <x v="8841"/>
    <n v="216912"/>
    <n v="230507"/>
    <s v="UTC+1"/>
    <s v="+1"/>
  </r>
  <r>
    <n v="155751"/>
    <x v="0"/>
    <d v="2021-06-09T20:40:28"/>
    <x v="10535"/>
    <n v="216912"/>
    <n v="411922"/>
    <s v="UTC+1"/>
    <s v="+1"/>
  </r>
  <r>
    <n v="158400"/>
    <x v="4"/>
    <d v="2021-06-10T19:46:52"/>
    <x v="5285"/>
    <n v="216912"/>
    <n v="4199"/>
    <s v="UTC+1"/>
    <s v="+1"/>
  </r>
  <r>
    <n v="171195"/>
    <x v="2"/>
    <d v="2021-06-13T16:39:21"/>
    <x v="54077"/>
    <n v="216912"/>
    <n v="381626"/>
    <s v="UTC+1"/>
    <s v="+1"/>
  </r>
  <r>
    <n v="184494"/>
    <x v="1"/>
    <d v="2021-06-18T10:34:38"/>
    <x v="54078"/>
    <n v="216912"/>
    <n v="158978"/>
    <s v="UTC+1"/>
    <s v="+1"/>
  </r>
  <r>
    <n v="61112"/>
    <x v="3"/>
    <d v="2021-05-10T16:17:17"/>
    <x v="54079"/>
    <n v="216957"/>
    <n v="472712"/>
    <s v="UTC+2"/>
    <s v="+2"/>
  </r>
  <r>
    <n v="77459"/>
    <x v="2"/>
    <d v="2021-05-16T14:47:41"/>
    <x v="54080"/>
    <n v="216957"/>
    <n v="112334"/>
    <s v="UTC+2"/>
    <s v="+2"/>
  </r>
  <r>
    <n v="78748"/>
    <x v="2"/>
    <d v="2021-05-16T19:31:09"/>
    <x v="1243"/>
    <n v="216957"/>
    <n v="455878"/>
    <s v="UTC+2"/>
    <s v="+2"/>
  </r>
  <r>
    <n v="89309"/>
    <x v="1"/>
    <d v="2021-05-21T15:19:30"/>
    <x v="34868"/>
    <n v="216957"/>
    <n v="100412"/>
    <s v="UTC+2"/>
    <s v="+2"/>
  </r>
  <r>
    <n v="93603"/>
    <x v="6"/>
    <d v="2021-05-22T11:07:51"/>
    <x v="4666"/>
    <n v="216957"/>
    <n v="133163"/>
    <s v="UTC+2"/>
    <s v="+2"/>
  </r>
  <r>
    <n v="176174"/>
    <x v="5"/>
    <d v="2021-06-15T14:09:35"/>
    <x v="4184"/>
    <n v="216957"/>
    <n v="84374"/>
    <s v="UTC+2"/>
    <s v="+2"/>
  </r>
  <r>
    <n v="236700"/>
    <x v="1"/>
    <d v="2021-07-02T17:46:17"/>
    <x v="4977"/>
    <n v="216957"/>
    <n v="17862"/>
    <s v="UTC+2"/>
    <s v="+2"/>
  </r>
  <r>
    <n v="306997"/>
    <x v="1"/>
    <d v="2021-07-23T17:20:40"/>
    <x v="17598"/>
    <n v="216957"/>
    <n v="472908"/>
    <s v="UTC+2"/>
    <s v="+2"/>
  </r>
  <r>
    <n v="309271"/>
    <x v="6"/>
    <d v="2021-07-24T07:20:10"/>
    <x v="54081"/>
    <n v="216957"/>
    <n v="240808"/>
    <s v="UTC+2"/>
    <s v="+2"/>
  </r>
  <r>
    <n v="313273"/>
    <x v="2"/>
    <d v="2021-07-25T01:29:29"/>
    <x v="54082"/>
    <n v="216957"/>
    <n v="12149"/>
    <s v="UTC+2"/>
    <s v="+2"/>
  </r>
  <r>
    <n v="17644"/>
    <x v="5"/>
    <d v="2021-04-20T23:06:06"/>
    <x v="54083"/>
    <n v="216977"/>
    <n v="21760"/>
    <s v="UTC-1"/>
    <s v="-1"/>
  </r>
  <r>
    <n v="36311"/>
    <x v="1"/>
    <d v="2021-04-30T16:10:05"/>
    <x v="54084"/>
    <n v="216977"/>
    <n v="297015"/>
    <s v="UTC-1"/>
    <s v="-1"/>
  </r>
  <r>
    <n v="42348"/>
    <x v="2"/>
    <d v="2021-05-02T16:16:00"/>
    <x v="54085"/>
    <n v="216977"/>
    <n v="370276"/>
    <s v="UTC-1"/>
    <s v="-1"/>
  </r>
  <r>
    <n v="51528"/>
    <x v="1"/>
    <d v="2021-05-07T01:28:48"/>
    <x v="53085"/>
    <n v="216977"/>
    <n v="420981"/>
    <s v="UTC-1"/>
    <s v="-1"/>
  </r>
  <r>
    <n v="53689"/>
    <x v="1"/>
    <d v="2021-05-07T22:00:51"/>
    <x v="45144"/>
    <n v="216977"/>
    <n v="118549"/>
    <s v="UTC-1"/>
    <s v="-1"/>
  </r>
  <r>
    <n v="252095"/>
    <x v="0"/>
    <d v="2021-07-07T00:04:21"/>
    <x v="54086"/>
    <n v="216985"/>
    <n v="262099"/>
    <s v="UTC+3"/>
    <s v="+3"/>
  </r>
  <r>
    <n v="292294"/>
    <x v="2"/>
    <d v="2021-07-18T18:59:06"/>
    <x v="44675"/>
    <n v="216985"/>
    <n v="154256"/>
    <s v="UTC+3"/>
    <s v="+3"/>
  </r>
  <r>
    <n v="330549"/>
    <x v="1"/>
    <d v="2021-07-30T17:02:36"/>
    <x v="42894"/>
    <n v="216985"/>
    <n v="411922"/>
    <s v="UTC+3"/>
    <s v="+3"/>
  </r>
  <r>
    <n v="229351"/>
    <x v="0"/>
    <d v="2021-06-30T03:35:02"/>
    <x v="54087"/>
    <n v="217000"/>
    <n v="336965"/>
    <s v="UTC+1"/>
    <s v="+1"/>
  </r>
  <r>
    <n v="241609"/>
    <x v="6"/>
    <d v="2021-07-03T18:13:40"/>
    <x v="4061"/>
    <n v="217000"/>
    <n v="379559"/>
    <s v="UTC+1"/>
    <s v="+1"/>
  </r>
  <r>
    <n v="259647"/>
    <x v="1"/>
    <d v="2021-07-09T19:21:14"/>
    <x v="23845"/>
    <n v="217000"/>
    <n v="397"/>
    <s v="UTC+1"/>
    <s v="+1"/>
  </r>
  <r>
    <n v="284338"/>
    <x v="1"/>
    <d v="2021-07-16T20:03:11"/>
    <x v="18373"/>
    <n v="217000"/>
    <n v="227775"/>
    <s v="UTC+1"/>
    <s v="+1"/>
  </r>
  <r>
    <n v="293293"/>
    <x v="2"/>
    <d v="2021-07-18T22:32:19"/>
    <x v="1777"/>
    <n v="217000"/>
    <n v="411922"/>
    <s v="UTC+1"/>
    <s v="+1"/>
  </r>
  <r>
    <n v="132558"/>
    <x v="0"/>
    <d v="2021-06-02T20:42:48"/>
    <x v="30429"/>
    <n v="217008"/>
    <n v="88863"/>
    <s v="UTC+1"/>
    <s v="+1"/>
  </r>
  <r>
    <n v="152316"/>
    <x v="5"/>
    <d v="2021-06-08T18:39:18"/>
    <x v="54088"/>
    <n v="217008"/>
    <n v="459020"/>
    <s v="UTC+1"/>
    <s v="+1"/>
  </r>
  <r>
    <n v="162737"/>
    <x v="1"/>
    <d v="2021-06-11T21:20:05"/>
    <x v="4183"/>
    <n v="217008"/>
    <n v="154256"/>
    <s v="UTC+1"/>
    <s v="+1"/>
  </r>
  <r>
    <n v="225557"/>
    <x v="3"/>
    <d v="2021-06-28T22:04:21"/>
    <x v="716"/>
    <n v="217008"/>
    <n v="82901"/>
    <s v="UTC+1"/>
    <s v="+1"/>
  </r>
  <r>
    <n v="228078"/>
    <x v="5"/>
    <d v="2021-06-29T18:34:38"/>
    <x v="43303"/>
    <n v="217008"/>
    <n v="343712"/>
    <s v="UTC+1"/>
    <s v="+1"/>
  </r>
  <r>
    <n v="238376"/>
    <x v="1"/>
    <d v="2021-07-02T23:21:14"/>
    <x v="13559"/>
    <n v="217008"/>
    <n v="111368"/>
    <s v="UTC+1"/>
    <s v="+1"/>
  </r>
  <r>
    <n v="258016"/>
    <x v="1"/>
    <d v="2021-07-09T14:36:58"/>
    <x v="10623"/>
    <n v="217008"/>
    <n v="36482"/>
    <s v="UTC+1"/>
    <s v="+1"/>
  </r>
  <r>
    <n v="263998"/>
    <x v="6"/>
    <d v="2021-07-10T17:42:27"/>
    <x v="54089"/>
    <n v="217008"/>
    <n v="411922"/>
    <s v="UTC+1"/>
    <s v="+1"/>
  </r>
  <r>
    <n v="316854"/>
    <x v="2"/>
    <d v="2021-07-25T21:27:04"/>
    <x v="31122"/>
    <n v="217008"/>
    <n v="228405"/>
    <s v="UTC+1"/>
    <s v="+1"/>
  </r>
  <r>
    <n v="154576"/>
    <x v="0"/>
    <d v="2021-06-09T16:10:45"/>
    <x v="54090"/>
    <n v="217054"/>
    <n v="477565"/>
    <s v="UTC+2"/>
    <s v="+2"/>
  </r>
  <r>
    <n v="183371"/>
    <x v="4"/>
    <d v="2021-06-17T22:02:36"/>
    <x v="54091"/>
    <n v="217054"/>
    <n v="411922"/>
    <s v="UTC+2"/>
    <s v="+2"/>
  </r>
  <r>
    <n v="187140"/>
    <x v="1"/>
    <d v="2021-06-18T19:52:07"/>
    <x v="28453"/>
    <n v="217054"/>
    <n v="303258"/>
    <s v="UTC+2"/>
    <s v="+2"/>
  </r>
  <r>
    <n v="222219"/>
    <x v="2"/>
    <d v="2021-06-27T21:11:20"/>
    <x v="44395"/>
    <n v="217054"/>
    <n v="351192"/>
    <s v="UTC+2"/>
    <s v="+2"/>
  </r>
  <r>
    <n v="227602"/>
    <x v="5"/>
    <d v="2021-06-29T16:55:02"/>
    <x v="41722"/>
    <n v="217054"/>
    <n v="459455"/>
    <s v="UTC+2"/>
    <s v="+2"/>
  </r>
  <r>
    <n v="245535"/>
    <x v="2"/>
    <d v="2021-07-04T17:29:59"/>
    <x v="8170"/>
    <n v="217054"/>
    <n v="274147"/>
    <s v="UTC+2"/>
    <s v="+2"/>
  </r>
  <r>
    <n v="268175"/>
    <x v="2"/>
    <d v="2021-07-11T17:16:00"/>
    <x v="9976"/>
    <n v="217054"/>
    <n v="230507"/>
    <s v="UTC+2"/>
    <s v="+2"/>
  </r>
  <r>
    <n v="395600"/>
    <x v="0"/>
    <d v="2021-08-18T17:57:56"/>
    <x v="54092"/>
    <n v="217054"/>
    <n v="37644"/>
    <s v="UTC+2"/>
    <s v="+2"/>
  </r>
  <r>
    <n v="408184"/>
    <x v="2"/>
    <d v="2021-08-22T09:40:58"/>
    <x v="54093"/>
    <n v="217054"/>
    <n v="157871"/>
    <s v="UTC+2"/>
    <s v="+2"/>
  </r>
  <r>
    <n v="417773"/>
    <x v="0"/>
    <d v="2021-08-25T18:53:52"/>
    <x v="49160"/>
    <n v="217054"/>
    <n v="394154"/>
    <s v="UTC+2"/>
    <s v="+2"/>
  </r>
  <r>
    <n v="420641"/>
    <x v="4"/>
    <d v="2021-08-26T20:31:44"/>
    <x v="54094"/>
    <n v="217054"/>
    <n v="182191"/>
    <s v="UTC+2"/>
    <s v="+2"/>
  </r>
  <r>
    <n v="45663"/>
    <x v="3"/>
    <d v="2021-05-03T22:18:55"/>
    <x v="50200"/>
    <n v="217096"/>
    <n v="33482"/>
    <s v="UTC+2"/>
    <s v="+2"/>
  </r>
  <r>
    <n v="58532"/>
    <x v="2"/>
    <d v="2021-05-09T15:17:10"/>
    <x v="25353"/>
    <n v="217096"/>
    <n v="439981"/>
    <s v="UTC+2"/>
    <s v="+2"/>
  </r>
  <r>
    <n v="62477"/>
    <x v="5"/>
    <d v="2021-05-11T05:33:36"/>
    <x v="54095"/>
    <n v="217096"/>
    <n v="294042"/>
    <s v="UTC+2"/>
    <s v="+2"/>
  </r>
  <r>
    <n v="78329"/>
    <x v="2"/>
    <d v="2021-05-16T17:46:17"/>
    <x v="45472"/>
    <n v="217096"/>
    <n v="118549"/>
    <s v="UTC+2"/>
    <s v="+2"/>
  </r>
  <r>
    <n v="85344"/>
    <x v="0"/>
    <d v="2021-05-19T18:46:52"/>
    <x v="27377"/>
    <n v="217096"/>
    <n v="209122"/>
    <s v="UTC+2"/>
    <s v="+2"/>
  </r>
  <r>
    <n v="90451"/>
    <x v="1"/>
    <d v="2021-05-21T19:00:51"/>
    <x v="27407"/>
    <n v="217096"/>
    <n v="467908"/>
    <s v="UTC+2"/>
    <s v="+2"/>
  </r>
  <r>
    <n v="91556"/>
    <x v="1"/>
    <d v="2021-05-21T21:29:59"/>
    <x v="11147"/>
    <n v="217096"/>
    <n v="436070"/>
    <s v="UTC+2"/>
    <s v="+2"/>
  </r>
  <r>
    <n v="93063"/>
    <x v="6"/>
    <d v="2021-05-22T07:17:17"/>
    <x v="54096"/>
    <n v="217096"/>
    <n v="88863"/>
    <s v="UTC+2"/>
    <s v="+2"/>
  </r>
  <r>
    <n v="130879"/>
    <x v="0"/>
    <d v="2021-06-02T01:25:55"/>
    <x v="54097"/>
    <n v="217096"/>
    <n v="63666"/>
    <s v="UTC+2"/>
    <s v="+2"/>
  </r>
  <r>
    <n v="141333"/>
    <x v="6"/>
    <d v="2021-06-05T13:11:20"/>
    <x v="36023"/>
    <n v="217096"/>
    <n v="411922"/>
    <s v="UTC+2"/>
    <s v="+2"/>
  </r>
  <r>
    <n v="167308"/>
    <x v="6"/>
    <d v="2021-06-12T20:20:05"/>
    <x v="2861"/>
    <n v="217096"/>
    <n v="343712"/>
    <s v="UTC+2"/>
    <s v="+2"/>
  </r>
  <r>
    <n v="176009"/>
    <x v="5"/>
    <d v="2021-06-15T13:27:39"/>
    <x v="48115"/>
    <n v="217096"/>
    <n v="21760"/>
    <s v="UTC+2"/>
    <s v="+2"/>
  </r>
  <r>
    <n v="206422"/>
    <x v="4"/>
    <d v="2021-06-24T00:00:58"/>
    <x v="54098"/>
    <n v="217096"/>
    <n v="191893"/>
    <s v="UTC+2"/>
    <s v="+2"/>
  </r>
  <r>
    <n v="212892"/>
    <x v="1"/>
    <d v="2021-06-25T19:45:07"/>
    <x v="54099"/>
    <n v="217096"/>
    <n v="344775"/>
    <s v="UTC+2"/>
    <s v="+2"/>
  </r>
  <r>
    <n v="255489"/>
    <x v="4"/>
    <d v="2021-07-08T16:57:21"/>
    <x v="5557"/>
    <n v="217096"/>
    <n v="11448"/>
    <s v="UTC+2"/>
    <s v="+2"/>
  </r>
  <r>
    <n v="297405"/>
    <x v="5"/>
    <d v="2021-07-20T16:31:44"/>
    <x v="12521"/>
    <n v="217096"/>
    <n v="250679"/>
    <s v="UTC+2"/>
    <s v="+2"/>
  </r>
  <r>
    <n v="311958"/>
    <x v="6"/>
    <d v="2021-07-24T19:38:18"/>
    <x v="54100"/>
    <n v="217096"/>
    <n v="394819"/>
    <s v="UTC+2"/>
    <s v="+2"/>
  </r>
  <r>
    <n v="316466"/>
    <x v="2"/>
    <d v="2021-07-25T20:01:26"/>
    <x v="48222"/>
    <n v="217096"/>
    <n v="5151"/>
    <s v="UTC+2"/>
    <s v="+2"/>
  </r>
  <r>
    <n v="329118"/>
    <x v="1"/>
    <d v="2021-07-30T10:35:13"/>
    <x v="23692"/>
    <n v="217096"/>
    <n v="360778"/>
    <s v="UTC+2"/>
    <s v="+2"/>
  </r>
  <r>
    <n v="355127"/>
    <x v="1"/>
    <d v="2021-08-06T16:13:05"/>
    <x v="12493"/>
    <n v="217096"/>
    <n v="182191"/>
    <s v="UTC+2"/>
    <s v="+2"/>
  </r>
  <r>
    <n v="356974"/>
    <x v="1"/>
    <d v="2021-08-06T22:30:34"/>
    <x v="46321"/>
    <n v="217096"/>
    <n v="397"/>
    <s v="UTC+2"/>
    <s v="+2"/>
  </r>
  <r>
    <n v="403169"/>
    <x v="6"/>
    <d v="2021-08-21T01:10:00"/>
    <x v="54101"/>
    <n v="217096"/>
    <n v="347008"/>
    <s v="UTC+2"/>
    <s v="+2"/>
  </r>
  <r>
    <n v="420724"/>
    <x v="4"/>
    <d v="2021-08-26T21:16:00"/>
    <x v="49979"/>
    <n v="217096"/>
    <n v="347393"/>
    <s v="UTC+2"/>
    <s v="+2"/>
  </r>
  <r>
    <n v="103349"/>
    <x v="5"/>
    <d v="2021-05-25T03:58:05"/>
    <x v="54102"/>
    <n v="217097"/>
    <n v="411922"/>
    <s v="UTC+1"/>
    <s v="+1"/>
  </r>
  <r>
    <n v="125455"/>
    <x v="3"/>
    <d v="2021-05-31T01:10:45"/>
    <x v="54103"/>
    <n v="217097"/>
    <n v="238334"/>
    <s v="UTC+1"/>
    <s v="+1"/>
  </r>
  <r>
    <n v="135174"/>
    <x v="4"/>
    <d v="2021-06-03T19:46:52"/>
    <x v="17365"/>
    <n v="217097"/>
    <n v="33076"/>
    <s v="UTC+1"/>
    <s v="+1"/>
  </r>
  <r>
    <n v="142120"/>
    <x v="6"/>
    <d v="2021-06-05T16:56:19"/>
    <x v="54104"/>
    <n v="217097"/>
    <n v="11448"/>
    <s v="UTC+1"/>
    <s v="+1"/>
  </r>
  <r>
    <n v="145323"/>
    <x v="2"/>
    <d v="2021-06-06T12:17:10"/>
    <x v="49686"/>
    <n v="217097"/>
    <n v="128701"/>
    <s v="UTC+1"/>
    <s v="+1"/>
  </r>
  <r>
    <n v="182550"/>
    <x v="4"/>
    <d v="2021-06-17T18:39:18"/>
    <x v="46482"/>
    <n v="217097"/>
    <n v="178052"/>
    <s v="UTC+1"/>
    <s v="+1"/>
  </r>
  <r>
    <n v="187451"/>
    <x v="1"/>
    <d v="2021-06-18T20:49:47"/>
    <x v="10369"/>
    <n v="217097"/>
    <n v="251718"/>
    <s v="UTC+1"/>
    <s v="+1"/>
  </r>
  <r>
    <n v="200239"/>
    <x v="5"/>
    <d v="2021-06-22T00:31:09"/>
    <x v="54105"/>
    <n v="217097"/>
    <n v="196571"/>
    <s v="UTC+1"/>
    <s v="+1"/>
  </r>
  <r>
    <n v="222026"/>
    <x v="2"/>
    <d v="2021-06-27T20:31:09"/>
    <x v="9608"/>
    <n v="217097"/>
    <n v="411922"/>
    <s v="UTC+1"/>
    <s v="+1"/>
  </r>
  <r>
    <n v="5720"/>
    <x v="4"/>
    <d v="2021-04-08T20:25:55"/>
    <x v="54106"/>
    <n v="217110"/>
    <n v="439981"/>
    <s v="UTC+1"/>
    <s v="+1"/>
  </r>
  <r>
    <n v="5886"/>
    <x v="1"/>
    <d v="2021-04-09T09:09:07"/>
    <x v="54107"/>
    <n v="217110"/>
    <n v="250679"/>
    <s v="UTC+1"/>
    <s v="+1"/>
  </r>
  <r>
    <n v="10852"/>
    <x v="4"/>
    <d v="2021-04-15T19:30:34"/>
    <x v="4924"/>
    <n v="217110"/>
    <n v="279337"/>
    <s v="UTC+1"/>
    <s v="+1"/>
  </r>
  <r>
    <n v="14185"/>
    <x v="2"/>
    <d v="2021-04-18T03:43:07"/>
    <x v="54108"/>
    <n v="217110"/>
    <n v="409853"/>
    <s v="UTC+1"/>
    <s v="+1"/>
  </r>
  <r>
    <n v="110366"/>
    <x v="4"/>
    <d v="2021-05-27T20:36:23"/>
    <x v="9222"/>
    <n v="217111"/>
    <n v="230507"/>
    <s v="UTC+2"/>
    <s v="+2"/>
  </r>
  <r>
    <n v="114053"/>
    <x v="1"/>
    <d v="2021-05-28T18:53:52"/>
    <x v="17089"/>
    <n v="217111"/>
    <n v="351192"/>
    <s v="UTC+2"/>
    <s v="+2"/>
  </r>
  <r>
    <n v="117270"/>
    <x v="6"/>
    <d v="2021-05-29T13:02:01"/>
    <x v="50478"/>
    <n v="217111"/>
    <n v="460633"/>
    <s v="UTC+2"/>
    <s v="+2"/>
  </r>
  <r>
    <n v="121501"/>
    <x v="2"/>
    <d v="2021-05-30T05:59:13"/>
    <x v="54109"/>
    <n v="217111"/>
    <n v="462580"/>
    <s v="UTC+2"/>
    <s v="+2"/>
  </r>
  <r>
    <n v="170149"/>
    <x v="2"/>
    <d v="2021-06-13T12:48:02"/>
    <x v="11267"/>
    <n v="217111"/>
    <n v="227775"/>
    <s v="UTC+2"/>
    <s v="+2"/>
  </r>
  <r>
    <n v="211838"/>
    <x v="1"/>
    <d v="2021-06-25T17:04:21"/>
    <x v="4434"/>
    <n v="217111"/>
    <n v="411922"/>
    <s v="UTC+2"/>
    <s v="+2"/>
  </r>
  <r>
    <n v="237434"/>
    <x v="1"/>
    <d v="2021-07-02T19:45:07"/>
    <x v="6351"/>
    <n v="217111"/>
    <n v="5151"/>
    <s v="UTC+2"/>
    <s v="+2"/>
  </r>
  <r>
    <n v="264957"/>
    <x v="6"/>
    <d v="2021-07-10T20:34:03"/>
    <x v="33548"/>
    <n v="217111"/>
    <n v="182191"/>
    <s v="UTC+2"/>
    <s v="+2"/>
  </r>
  <r>
    <n v="266914"/>
    <x v="2"/>
    <d v="2021-07-11T11:24:09"/>
    <x v="36333"/>
    <n v="217111"/>
    <n v="429983"/>
    <s v="UTC+2"/>
    <s v="+2"/>
  </r>
  <r>
    <n v="279906"/>
    <x v="4"/>
    <d v="2021-07-15T15:31:09"/>
    <x v="21774"/>
    <n v="217111"/>
    <n v="245484"/>
    <s v="UTC+2"/>
    <s v="+2"/>
  </r>
  <r>
    <n v="282698"/>
    <x v="1"/>
    <d v="2021-07-16T14:39:53"/>
    <x v="37993"/>
    <n v="217111"/>
    <n v="439981"/>
    <s v="UTC+2"/>
    <s v="+2"/>
  </r>
  <r>
    <n v="343454"/>
    <x v="3"/>
    <d v="2021-08-02T14:44:33"/>
    <x v="34314"/>
    <n v="217111"/>
    <n v="19846"/>
    <s v="UTC+2"/>
    <s v="+2"/>
  </r>
  <r>
    <n v="355108"/>
    <x v="1"/>
    <d v="2021-08-06T16:08:26"/>
    <x v="34178"/>
    <n v="217111"/>
    <n v="137899"/>
    <s v="UTC+2"/>
    <s v="+2"/>
  </r>
  <r>
    <n v="375510"/>
    <x v="4"/>
    <d v="2021-08-12T15:17:10"/>
    <x v="11079"/>
    <n v="217111"/>
    <n v="194335"/>
    <s v="UTC+2"/>
    <s v="+2"/>
  </r>
  <r>
    <n v="378136"/>
    <x v="1"/>
    <d v="2021-08-13T13:48:37"/>
    <x v="1078"/>
    <n v="217111"/>
    <n v="230507"/>
    <s v="UTC+2"/>
    <s v="+2"/>
  </r>
  <r>
    <n v="387539"/>
    <x v="2"/>
    <d v="2021-08-15T16:45:42"/>
    <x v="11436"/>
    <n v="217111"/>
    <n v="440811"/>
    <s v="UTC+2"/>
    <s v="+2"/>
  </r>
  <r>
    <n v="71012"/>
    <x v="1"/>
    <d v="2021-05-14T18:09:35"/>
    <x v="26233"/>
    <n v="217122"/>
    <n v="222405"/>
    <s v="UTC+2"/>
    <s v="+2"/>
  </r>
  <r>
    <n v="80360"/>
    <x v="3"/>
    <d v="2021-05-17T15:21:49"/>
    <x v="32724"/>
    <n v="217122"/>
    <n v="218973"/>
    <s v="UTC+2"/>
    <s v="+2"/>
  </r>
  <r>
    <n v="95404"/>
    <x v="6"/>
    <d v="2021-05-22T18:39:53"/>
    <x v="24988"/>
    <n v="217122"/>
    <n v="88863"/>
    <s v="UTC+2"/>
    <s v="+2"/>
  </r>
  <r>
    <n v="339572"/>
    <x v="2"/>
    <d v="2021-08-01T12:00:29"/>
    <x v="54110"/>
    <n v="217153"/>
    <n v="76880"/>
    <s v="UTC+4"/>
    <s v="+4"/>
  </r>
  <r>
    <n v="401691"/>
    <x v="1"/>
    <d v="2021-08-20T18:13:05"/>
    <x v="19607"/>
    <n v="217153"/>
    <n v="349014"/>
    <s v="UTC+4"/>
    <s v="+4"/>
  </r>
  <r>
    <n v="423013"/>
    <x v="6"/>
    <d v="2021-08-28T19:22:59"/>
    <x v="13069"/>
    <n v="217153"/>
    <n v="119655"/>
    <s v="UTC+4"/>
    <s v="+4"/>
  </r>
  <r>
    <n v="76229"/>
    <x v="2"/>
    <d v="2021-05-16T01:46:50"/>
    <x v="54111"/>
    <n v="217200"/>
    <n v="455878"/>
    <s v="UTC+1"/>
    <s v="+1"/>
  </r>
  <r>
    <n v="130470"/>
    <x v="5"/>
    <d v="2021-06-01T21:31:44"/>
    <x v="25757"/>
    <n v="217200"/>
    <n v="158978"/>
    <s v="UTC+1"/>
    <s v="+1"/>
  </r>
  <r>
    <n v="157917"/>
    <x v="4"/>
    <d v="2021-06-10T17:45:42"/>
    <x v="5339"/>
    <n v="217200"/>
    <n v="227775"/>
    <s v="UTC+1"/>
    <s v="+1"/>
  </r>
  <r>
    <n v="174428"/>
    <x v="3"/>
    <d v="2021-06-14T17:50:22"/>
    <x v="54112"/>
    <n v="217200"/>
    <n v="230507"/>
    <s v="UTC+1"/>
    <s v="+1"/>
  </r>
  <r>
    <n v="175303"/>
    <x v="3"/>
    <d v="2021-06-14T21:34:03"/>
    <x v="32428"/>
    <n v="217200"/>
    <n v="322273"/>
    <s v="UTC+1"/>
    <s v="+1"/>
  </r>
  <r>
    <n v="183685"/>
    <x v="4"/>
    <d v="2021-06-17T23:07:16"/>
    <x v="14549"/>
    <n v="217200"/>
    <n v="324893"/>
    <s v="UTC+1"/>
    <s v="+1"/>
  </r>
  <r>
    <n v="205658"/>
    <x v="0"/>
    <d v="2021-06-23T19:37:33"/>
    <x v="29493"/>
    <n v="217200"/>
    <n v="13019"/>
    <s v="UTC+1"/>
    <s v="+1"/>
  </r>
  <r>
    <n v="214143"/>
    <x v="6"/>
    <d v="2021-06-26T07:43:36"/>
    <x v="54113"/>
    <n v="217200"/>
    <n v="21999"/>
    <s v="UTC+1"/>
    <s v="+1"/>
  </r>
  <r>
    <n v="308081"/>
    <x v="1"/>
    <d v="2021-07-23T21:55:02"/>
    <x v="12689"/>
    <n v="217200"/>
    <n v="309553"/>
    <s v="UTC+1"/>
    <s v="+1"/>
  </r>
  <r>
    <n v="349030"/>
    <x v="0"/>
    <d v="2021-08-04T16:47:27"/>
    <x v="11524"/>
    <n v="217200"/>
    <n v="362198"/>
    <s v="UTC+1"/>
    <s v="+1"/>
  </r>
  <r>
    <n v="359011"/>
    <x v="6"/>
    <d v="2021-08-07T11:40:12"/>
    <x v="54114"/>
    <n v="217200"/>
    <n v="119030"/>
    <s v="UTC+1"/>
    <s v="+1"/>
  </r>
  <r>
    <n v="392004"/>
    <x v="5"/>
    <d v="2021-08-17T12:21:49"/>
    <x v="30212"/>
    <n v="217200"/>
    <n v="463334"/>
    <s v="UTC+1"/>
    <s v="+1"/>
  </r>
  <r>
    <n v="421562"/>
    <x v="1"/>
    <d v="2021-08-27T20:17:10"/>
    <x v="54115"/>
    <n v="217200"/>
    <n v="397390"/>
    <s v="UTC+1"/>
    <s v="+1"/>
  </r>
  <r>
    <n v="21051"/>
    <x v="1"/>
    <d v="2021-04-23T16:49:47"/>
    <x v="7545"/>
    <n v="217204"/>
    <n v="347008"/>
    <s v="UTC+1"/>
    <s v="+1"/>
  </r>
  <r>
    <n v="86447"/>
    <x v="4"/>
    <d v="2021-05-20T12:24:09"/>
    <x v="54116"/>
    <n v="217204"/>
    <n v="78899"/>
    <s v="UTC+1"/>
    <s v="+1"/>
  </r>
  <r>
    <n v="87726"/>
    <x v="4"/>
    <d v="2021-05-20T20:12:30"/>
    <x v="54117"/>
    <n v="217204"/>
    <n v="256951"/>
    <s v="UTC+1"/>
    <s v="+1"/>
  </r>
  <r>
    <n v="114311"/>
    <x v="1"/>
    <d v="2021-05-28T19:35:13"/>
    <x v="39758"/>
    <n v="217204"/>
    <n v="43075"/>
    <s v="UTC+1"/>
    <s v="+1"/>
  </r>
  <r>
    <n v="174172"/>
    <x v="3"/>
    <d v="2021-06-14T16:59:06"/>
    <x v="13523"/>
    <n v="217204"/>
    <n v="310069"/>
    <s v="UTC+1"/>
    <s v="+1"/>
  </r>
  <r>
    <n v="192259"/>
    <x v="6"/>
    <d v="2021-06-19T20:59:33"/>
    <x v="54118"/>
    <n v="217204"/>
    <n v="242428"/>
    <s v="UTC+1"/>
    <s v="+1"/>
  </r>
  <r>
    <n v="254015"/>
    <x v="0"/>
    <d v="2021-07-07T20:33:28"/>
    <x v="54119"/>
    <n v="217244"/>
    <n v="251574"/>
    <s v="UTC+1"/>
    <s v="+1"/>
  </r>
  <r>
    <n v="273354"/>
    <x v="5"/>
    <d v="2021-07-13T12:07:51"/>
    <x v="54120"/>
    <n v="217244"/>
    <n v="217307"/>
    <s v="UTC+1"/>
    <s v="+1"/>
  </r>
  <r>
    <n v="319981"/>
    <x v="3"/>
    <d v="2021-07-26T20:17:10"/>
    <x v="25445"/>
    <n v="217244"/>
    <n v="369308"/>
    <s v="UTC+1"/>
    <s v="+1"/>
  </r>
  <r>
    <n v="56501"/>
    <x v="6"/>
    <d v="2021-05-08T20:11:55"/>
    <x v="28694"/>
    <n v="217249"/>
    <n v="141259"/>
    <s v="UTC+0"/>
    <s v="+0"/>
  </r>
  <r>
    <n v="62715"/>
    <x v="5"/>
    <d v="2021-05-11T11:55:37"/>
    <x v="54121"/>
    <n v="217249"/>
    <n v="136632"/>
    <s v="UTC+0"/>
    <s v="+0"/>
  </r>
  <r>
    <n v="79091"/>
    <x v="2"/>
    <d v="2021-05-16T21:07:25"/>
    <x v="54122"/>
    <n v="217249"/>
    <n v="250679"/>
    <s v="UTC+0"/>
    <s v="+0"/>
  </r>
  <r>
    <n v="84245"/>
    <x v="0"/>
    <d v="2021-05-19T13:22:05"/>
    <x v="54123"/>
    <n v="217249"/>
    <n v="5151"/>
    <s v="UTC+0"/>
    <s v="+0"/>
  </r>
  <r>
    <n v="92301"/>
    <x v="6"/>
    <d v="2021-05-22T00:33:07"/>
    <x v="26436"/>
    <n v="217249"/>
    <n v="154374"/>
    <s v="UTC+0"/>
    <s v="+0"/>
  </r>
  <r>
    <n v="210586"/>
    <x v="1"/>
    <d v="2021-06-25T13:43:23"/>
    <x v="54124"/>
    <n v="217259"/>
    <n v="88863"/>
    <s v="UTC+1"/>
    <s v="+1"/>
  </r>
  <r>
    <n v="281282"/>
    <x v="4"/>
    <d v="2021-07-15T23:18:55"/>
    <x v="29789"/>
    <n v="217259"/>
    <n v="473233"/>
    <s v="UTC+1"/>
    <s v="+1"/>
  </r>
  <r>
    <n v="319402"/>
    <x v="3"/>
    <d v="2021-07-26T17:55:02"/>
    <x v="13476"/>
    <n v="217259"/>
    <n v="346056"/>
    <s v="UTC+1"/>
    <s v="+1"/>
  </r>
  <r>
    <n v="94627"/>
    <x v="6"/>
    <d v="2021-05-22T16:13:05"/>
    <x v="50058"/>
    <n v="217281"/>
    <n v="169042"/>
    <s v="UTC+2"/>
    <s v="+2"/>
  </r>
  <r>
    <n v="114809"/>
    <x v="1"/>
    <d v="2021-05-28T21:06:41"/>
    <x v="37703"/>
    <n v="217281"/>
    <n v="472712"/>
    <s v="UTC+2"/>
    <s v="+2"/>
  </r>
  <r>
    <n v="123723"/>
    <x v="2"/>
    <d v="2021-05-30T17:57:56"/>
    <x v="17744"/>
    <n v="217281"/>
    <n v="291168"/>
    <s v="UTC+2"/>
    <s v="+2"/>
  </r>
  <r>
    <n v="163298"/>
    <x v="1"/>
    <d v="2021-06-11T23:28:49"/>
    <x v="35923"/>
    <n v="217281"/>
    <n v="37644"/>
    <s v="UTC+2"/>
    <s v="+2"/>
  </r>
  <r>
    <n v="166520"/>
    <x v="6"/>
    <d v="2021-06-12T17:55:37"/>
    <x v="24029"/>
    <n v="217281"/>
    <n v="407648"/>
    <s v="UTC+2"/>
    <s v="+2"/>
  </r>
  <r>
    <n v="172880"/>
    <x v="2"/>
    <d v="2021-06-13T23:09:17"/>
    <x v="54125"/>
    <n v="217281"/>
    <n v="88863"/>
    <s v="UTC+2"/>
    <s v="+2"/>
  </r>
  <r>
    <n v="177171"/>
    <x v="5"/>
    <d v="2021-06-15T18:23:34"/>
    <x v="4650"/>
    <n v="217281"/>
    <n v="429965"/>
    <s v="UTC+2"/>
    <s v="+2"/>
  </r>
  <r>
    <n v="180658"/>
    <x v="0"/>
    <d v="2021-06-16T23:47:27"/>
    <x v="54126"/>
    <n v="217281"/>
    <n v="244574"/>
    <s v="UTC+2"/>
    <s v="+2"/>
  </r>
  <r>
    <n v="199796"/>
    <x v="3"/>
    <d v="2021-06-21T21:06:41"/>
    <x v="13949"/>
    <n v="217281"/>
    <n v="336679"/>
    <s v="UTC+2"/>
    <s v="+2"/>
  </r>
  <r>
    <n v="203766"/>
    <x v="0"/>
    <d v="2021-06-23T09:18:20"/>
    <x v="54127"/>
    <n v="217281"/>
    <n v="449373"/>
    <s v="UTC+2"/>
    <s v="+2"/>
  </r>
  <r>
    <n v="28137"/>
    <x v="3"/>
    <d v="2021-04-26T10:56:47"/>
    <x v="54128"/>
    <n v="217288"/>
    <n v="326141"/>
    <s v="UTC+3"/>
    <s v="+3"/>
  </r>
  <r>
    <n v="38818"/>
    <x v="6"/>
    <d v="2021-05-01T10:35:48"/>
    <x v="54129"/>
    <n v="217288"/>
    <n v="168327"/>
    <s v="UTC+3"/>
    <s v="+3"/>
  </r>
  <r>
    <n v="46168"/>
    <x v="5"/>
    <d v="2021-05-04T11:06:06"/>
    <x v="31432"/>
    <n v="217288"/>
    <n v="246641"/>
    <s v="UTC+3"/>
    <s v="+3"/>
  </r>
  <r>
    <n v="73942"/>
    <x v="6"/>
    <d v="2021-05-15T15:22:24"/>
    <x v="5988"/>
    <n v="217288"/>
    <n v="325273"/>
    <s v="UTC+3"/>
    <s v="+3"/>
  </r>
  <r>
    <n v="105031"/>
    <x v="5"/>
    <d v="2021-05-25T20:48:37"/>
    <x v="264"/>
    <n v="217288"/>
    <n v="411922"/>
    <s v="UTC+3"/>
    <s v="+3"/>
  </r>
  <r>
    <n v="112968"/>
    <x v="1"/>
    <d v="2021-05-28T16:27:39"/>
    <x v="33197"/>
    <n v="217288"/>
    <n v="463334"/>
    <s v="UTC+3"/>
    <s v="+3"/>
  </r>
  <r>
    <n v="118020"/>
    <x v="6"/>
    <d v="2021-05-29T15:20:05"/>
    <x v="17942"/>
    <n v="217288"/>
    <n v="150225"/>
    <s v="UTC+3"/>
    <s v="+3"/>
  </r>
  <r>
    <n v="136058"/>
    <x v="1"/>
    <d v="2021-06-04T02:13:55"/>
    <x v="54130"/>
    <n v="217288"/>
    <n v="108086"/>
    <s v="UTC+3"/>
    <s v="+3"/>
  </r>
  <r>
    <n v="148861"/>
    <x v="3"/>
    <d v="2021-06-07T16:06:41"/>
    <x v="18128"/>
    <n v="217288"/>
    <n v="448450"/>
    <s v="UTC+3"/>
    <s v="+3"/>
  </r>
  <r>
    <n v="154770"/>
    <x v="0"/>
    <d v="2021-06-09T17:02:24"/>
    <x v="54131"/>
    <n v="217288"/>
    <n v="180863"/>
    <s v="UTC+3"/>
    <s v="+3"/>
  </r>
  <r>
    <n v="226631"/>
    <x v="5"/>
    <d v="2021-06-29T12:43:58"/>
    <x v="12783"/>
    <n v="217288"/>
    <n v="359166"/>
    <s v="UTC+3"/>
    <s v="+3"/>
  </r>
  <r>
    <n v="255022"/>
    <x v="4"/>
    <d v="2021-07-08T11:34:03"/>
    <x v="4511"/>
    <n v="217288"/>
    <n v="263870"/>
    <s v="UTC+3"/>
    <s v="+3"/>
  </r>
  <r>
    <n v="284401"/>
    <x v="1"/>
    <d v="2021-07-16T20:13:40"/>
    <x v="21714"/>
    <n v="217288"/>
    <n v="118549"/>
    <s v="UTC+3"/>
    <s v="+3"/>
  </r>
  <r>
    <n v="289881"/>
    <x v="2"/>
    <d v="2021-07-18T01:09:08"/>
    <x v="54132"/>
    <n v="217288"/>
    <n v="172251"/>
    <s v="UTC+3"/>
    <s v="+3"/>
  </r>
  <r>
    <n v="297622"/>
    <x v="5"/>
    <d v="2021-07-20T17:16:35"/>
    <x v="12021"/>
    <n v="217288"/>
    <n v="111367"/>
    <s v="UTC+3"/>
    <s v="+3"/>
  </r>
  <r>
    <n v="407518"/>
    <x v="2"/>
    <d v="2021-08-22T02:54:14"/>
    <x v="23720"/>
    <n v="217288"/>
    <n v="158978"/>
    <s v="UTC+3"/>
    <s v="+3"/>
  </r>
  <r>
    <n v="408669"/>
    <x v="2"/>
    <d v="2021-08-22T13:11:55"/>
    <x v="43834"/>
    <n v="217288"/>
    <n v="2004"/>
    <s v="UTC+3"/>
    <s v="+3"/>
  </r>
  <r>
    <n v="418863"/>
    <x v="4"/>
    <d v="2021-08-26T10:28:49"/>
    <x v="54133"/>
    <n v="217288"/>
    <n v="275041"/>
    <s v="UTC+3"/>
    <s v="+3"/>
  </r>
  <r>
    <n v="126952"/>
    <x v="3"/>
    <d v="2021-05-31T16:37:33"/>
    <x v="54134"/>
    <n v="217294"/>
    <n v="411922"/>
    <s v="UTC+0"/>
    <s v="+0"/>
  </r>
  <r>
    <n v="132444"/>
    <x v="0"/>
    <d v="2021-06-02T20:16:35"/>
    <x v="54135"/>
    <n v="217294"/>
    <n v="250679"/>
    <s v="UTC+0"/>
    <s v="+0"/>
  </r>
  <r>
    <n v="162450"/>
    <x v="1"/>
    <d v="2021-06-11T20:32:53"/>
    <x v="37121"/>
    <n v="217294"/>
    <n v="259637"/>
    <s v="UTC+0"/>
    <s v="+0"/>
  </r>
  <r>
    <n v="180349"/>
    <x v="0"/>
    <d v="2021-06-16T21:14:50"/>
    <x v="6518"/>
    <n v="217294"/>
    <n v="304128"/>
    <s v="UTC+0"/>
    <s v="+0"/>
  </r>
  <r>
    <n v="198839"/>
    <x v="3"/>
    <d v="2021-06-21T17:21:49"/>
    <x v="3175"/>
    <n v="217294"/>
    <n v="328259"/>
    <s v="UTC+0"/>
    <s v="+0"/>
  </r>
  <r>
    <n v="222419"/>
    <x v="2"/>
    <d v="2021-06-27T22:03:46"/>
    <x v="4033"/>
    <n v="217294"/>
    <n v="465525"/>
    <s v="UTC+0"/>
    <s v="+0"/>
  </r>
  <r>
    <n v="237836"/>
    <x v="1"/>
    <d v="2021-07-02T21:03:11"/>
    <x v="54136"/>
    <n v="217294"/>
    <n v="158978"/>
    <s v="UTC+0"/>
    <s v="+0"/>
  </r>
  <r>
    <n v="246110"/>
    <x v="2"/>
    <d v="2021-07-04T19:06:41"/>
    <x v="8504"/>
    <n v="217294"/>
    <n v="471403"/>
    <s v="UTC+0"/>
    <s v="+0"/>
  </r>
  <r>
    <n v="251218"/>
    <x v="5"/>
    <d v="2021-07-06T19:13:40"/>
    <x v="54137"/>
    <n v="217294"/>
    <n v="436459"/>
    <s v="UTC+0"/>
    <s v="+0"/>
  </r>
  <r>
    <n v="269176"/>
    <x v="2"/>
    <d v="2021-07-11T20:45:36"/>
    <x v="54138"/>
    <n v="217294"/>
    <n v="470762"/>
    <s v="UTC+0"/>
    <s v="+0"/>
  </r>
  <r>
    <n v="278836"/>
    <x v="4"/>
    <d v="2021-07-15T03:31:41"/>
    <x v="54139"/>
    <n v="217294"/>
    <n v="351192"/>
    <s v="UTC+0"/>
    <s v="+0"/>
  </r>
  <r>
    <n v="284553"/>
    <x v="1"/>
    <d v="2021-07-16T20:39:53"/>
    <x v="19490"/>
    <n v="217294"/>
    <n v="118549"/>
    <s v="UTC+0"/>
    <s v="+0"/>
  </r>
  <r>
    <n v="331495"/>
    <x v="1"/>
    <d v="2021-07-30T19:34:38"/>
    <x v="14822"/>
    <n v="217294"/>
    <n v="172418"/>
    <s v="UTC+0"/>
    <s v="+0"/>
  </r>
  <r>
    <n v="376914"/>
    <x v="4"/>
    <d v="2021-08-12T21:05:31"/>
    <x v="9390"/>
    <n v="217294"/>
    <n v="86587"/>
    <s v="UTC+0"/>
    <s v="+0"/>
  </r>
  <r>
    <n v="387741"/>
    <x v="2"/>
    <d v="2021-08-15T17:28:19"/>
    <x v="54140"/>
    <n v="217294"/>
    <n v="389689"/>
    <s v="UTC+0"/>
    <s v="+0"/>
  </r>
  <r>
    <n v="401071"/>
    <x v="1"/>
    <d v="2021-08-20T16:51:32"/>
    <x v="26564"/>
    <n v="217294"/>
    <n v="151507"/>
    <s v="UTC+0"/>
    <s v="+0"/>
  </r>
  <r>
    <n v="403074"/>
    <x v="6"/>
    <d v="2021-08-21T00:18:55"/>
    <x v="49095"/>
    <n v="217294"/>
    <n v="21760"/>
    <s v="UTC+0"/>
    <s v="+0"/>
  </r>
  <r>
    <n v="410597"/>
    <x v="2"/>
    <d v="2021-08-22T20:02:57"/>
    <x v="54141"/>
    <n v="217294"/>
    <n v="179296"/>
    <s v="UTC+0"/>
    <s v="+0"/>
  </r>
  <r>
    <n v="413882"/>
    <x v="5"/>
    <d v="2021-08-24T01:19:30"/>
    <x v="54142"/>
    <n v="217294"/>
    <n v="343712"/>
    <s v="UTC+0"/>
    <s v="+0"/>
  </r>
  <r>
    <n v="4628"/>
    <x v="3"/>
    <d v="2021-04-05T02:40:28"/>
    <x v="54143"/>
    <n v="217369"/>
    <n v="230507"/>
    <s v="UTC-5"/>
    <s v="-5"/>
  </r>
  <r>
    <n v="16728"/>
    <x v="5"/>
    <d v="2021-04-20T01:21:14"/>
    <x v="54144"/>
    <n v="217369"/>
    <n v="158978"/>
    <s v="UTC-5"/>
    <s v="-5"/>
  </r>
  <r>
    <n v="34764"/>
    <x v="4"/>
    <d v="2021-04-29T21:14:15"/>
    <x v="24117"/>
    <n v="217369"/>
    <n v="250679"/>
    <s v="UTC-5"/>
    <s v="-5"/>
  </r>
  <r>
    <n v="40983"/>
    <x v="2"/>
    <d v="2021-05-02T02:24:09"/>
    <x v="46669"/>
    <n v="217369"/>
    <n v="392434"/>
    <s v="UTC-5"/>
    <s v="-5"/>
  </r>
  <r>
    <n v="66952"/>
    <x v="4"/>
    <d v="2021-05-13T02:52:07"/>
    <x v="33517"/>
    <n v="217369"/>
    <n v="112334"/>
    <s v="UTC-5"/>
    <s v="-5"/>
  </r>
  <r>
    <n v="74545"/>
    <x v="6"/>
    <d v="2021-05-15T17:04:40"/>
    <x v="54145"/>
    <n v="217369"/>
    <n v="60239"/>
    <s v="UTC-5"/>
    <s v="-5"/>
  </r>
  <r>
    <n v="75953"/>
    <x v="6"/>
    <d v="2021-05-15T23:17:35"/>
    <x v="54146"/>
    <n v="217369"/>
    <n v="116321"/>
    <s v="UTC-5"/>
    <s v="-5"/>
  </r>
  <r>
    <n v="88287"/>
    <x v="1"/>
    <d v="2021-05-21T01:46:52"/>
    <x v="35640"/>
    <n v="217369"/>
    <n v="21760"/>
    <s v="UTC-5"/>
    <s v="-5"/>
  </r>
  <r>
    <n v="125568"/>
    <x v="3"/>
    <d v="2021-05-31T03:08:26"/>
    <x v="12180"/>
    <n v="217369"/>
    <n v="347393"/>
    <s v="UTC-5"/>
    <s v="-5"/>
  </r>
  <r>
    <n v="163989"/>
    <x v="6"/>
    <d v="2021-06-12T06:10:10"/>
    <x v="54147"/>
    <n v="217369"/>
    <n v="62570"/>
    <s v="UTC-5"/>
    <s v="-5"/>
  </r>
  <r>
    <n v="177774"/>
    <x v="5"/>
    <d v="2021-06-15T21:16:35"/>
    <x v="37186"/>
    <n v="217369"/>
    <n v="262099"/>
    <s v="UTC-5"/>
    <s v="-5"/>
  </r>
  <r>
    <n v="268743"/>
    <x v="2"/>
    <d v="2021-07-11T19:15:25"/>
    <x v="54148"/>
    <n v="217369"/>
    <n v="396686"/>
    <s v="UTC-5"/>
    <s v="-5"/>
  </r>
  <r>
    <n v="275892"/>
    <x v="0"/>
    <d v="2021-07-14T02:35:48"/>
    <x v="35373"/>
    <n v="217369"/>
    <n v="104958"/>
    <s v="UTC-5"/>
    <s v="-5"/>
  </r>
  <r>
    <n v="304344"/>
    <x v="4"/>
    <d v="2021-07-22T22:03:11"/>
    <x v="35947"/>
    <n v="217369"/>
    <n v="411922"/>
    <s v="UTC-5"/>
    <s v="-5"/>
  </r>
  <r>
    <n v="311269"/>
    <x v="6"/>
    <d v="2021-07-24T17:49:12"/>
    <x v="54149"/>
    <n v="217369"/>
    <n v="305874"/>
    <s v="UTC-5"/>
    <s v="-5"/>
  </r>
  <r>
    <n v="332567"/>
    <x v="1"/>
    <d v="2021-07-30T21:51:32"/>
    <x v="22405"/>
    <n v="217369"/>
    <n v="343491"/>
    <s v="UTC-5"/>
    <s v="-5"/>
  </r>
  <r>
    <n v="361771"/>
    <x v="6"/>
    <d v="2021-08-07T21:09:35"/>
    <x v="33208"/>
    <n v="217369"/>
    <n v="409500"/>
    <s v="UTC-5"/>
    <s v="-5"/>
  </r>
  <r>
    <n v="396317"/>
    <x v="0"/>
    <d v="2021-08-18T23:03:46"/>
    <x v="32458"/>
    <n v="217369"/>
    <n v="51162"/>
    <s v="UTC-5"/>
    <s v="-5"/>
  </r>
  <r>
    <n v="411507"/>
    <x v="3"/>
    <d v="2021-08-23T02:52:07"/>
    <x v="5822"/>
    <n v="217369"/>
    <n v="439981"/>
    <s v="UTC-5"/>
    <s v="-5"/>
  </r>
  <r>
    <n v="413154"/>
    <x v="3"/>
    <d v="2021-08-23T19:27:04"/>
    <x v="46738"/>
    <n v="217369"/>
    <n v="65840"/>
    <s v="UTC-5"/>
    <s v="-5"/>
  </r>
  <r>
    <n v="423526"/>
    <x v="2"/>
    <d v="2021-08-29T10:52:05"/>
    <x v="54150"/>
    <n v="217369"/>
    <n v="351192"/>
    <s v="UTC-5"/>
    <s v="-5"/>
  </r>
  <r>
    <n v="8999"/>
    <x v="5"/>
    <d v="2021-04-13T15:28:14"/>
    <x v="54151"/>
    <n v="217391"/>
    <n v="347393"/>
    <s v="UTC+1"/>
    <s v="+1"/>
  </r>
  <r>
    <n v="10132"/>
    <x v="0"/>
    <d v="2021-04-14T21:55:02"/>
    <x v="54152"/>
    <n v="217391"/>
    <n v="153893"/>
    <s v="UTC+1"/>
    <s v="+1"/>
  </r>
  <r>
    <n v="18735"/>
    <x v="0"/>
    <d v="2021-04-21T19:56:12"/>
    <x v="18518"/>
    <n v="217391"/>
    <n v="351192"/>
    <s v="UTC+1"/>
    <s v="+1"/>
  </r>
  <r>
    <n v="20350"/>
    <x v="4"/>
    <d v="2021-04-22T19:18:55"/>
    <x v="38573"/>
    <n v="217391"/>
    <n v="411922"/>
    <s v="UTC+1"/>
    <s v="+1"/>
  </r>
  <r>
    <n v="28015"/>
    <x v="3"/>
    <d v="2021-04-26T06:50:22"/>
    <x v="11967"/>
    <n v="217399"/>
    <n v="21760"/>
    <s v="UTC-8"/>
    <s v="-8"/>
  </r>
  <r>
    <n v="41924"/>
    <x v="2"/>
    <d v="2021-05-02T14:13:03"/>
    <x v="54153"/>
    <n v="217399"/>
    <n v="182648"/>
    <s v="UTC-8"/>
    <s v="-8"/>
  </r>
  <r>
    <n v="57632"/>
    <x v="2"/>
    <d v="2021-05-09T06:34:03"/>
    <x v="43213"/>
    <n v="217399"/>
    <n v="42705"/>
    <s v="UTC-8"/>
    <s v="-8"/>
  </r>
  <r>
    <n v="60406"/>
    <x v="3"/>
    <d v="2021-05-10T05:59:06"/>
    <x v="39841"/>
    <n v="217399"/>
    <n v="411922"/>
    <s v="UTC-8"/>
    <s v="-8"/>
  </r>
  <r>
    <n v="66946"/>
    <x v="4"/>
    <d v="2021-05-13T02:48:02"/>
    <x v="1707"/>
    <n v="217399"/>
    <n v="472908"/>
    <s v="UTC-8"/>
    <s v="-8"/>
  </r>
  <r>
    <n v="79618"/>
    <x v="3"/>
    <d v="2021-05-17T03:36:58"/>
    <x v="9773"/>
    <n v="217399"/>
    <n v="466374"/>
    <s v="UTC-8"/>
    <s v="-8"/>
  </r>
  <r>
    <n v="93432"/>
    <x v="6"/>
    <d v="2021-05-22T10:01:51"/>
    <x v="54154"/>
    <n v="217399"/>
    <n v="244574"/>
    <s v="UTC-8"/>
    <s v="-8"/>
  </r>
  <r>
    <n v="229381"/>
    <x v="0"/>
    <d v="2021-06-30T04:46:52"/>
    <x v="40457"/>
    <n v="217399"/>
    <n v="135232"/>
    <s v="UTC-8"/>
    <s v="-8"/>
  </r>
  <r>
    <n v="239153"/>
    <x v="6"/>
    <d v="2021-07-03T06:29:24"/>
    <x v="22459"/>
    <n v="217399"/>
    <n v="238090"/>
    <s v="UTC-8"/>
    <s v="-8"/>
  </r>
  <r>
    <n v="250004"/>
    <x v="5"/>
    <d v="2021-07-06T10:26:53"/>
    <x v="54155"/>
    <n v="217399"/>
    <n v="432277"/>
    <s v="UTC-8"/>
    <s v="-8"/>
  </r>
  <r>
    <n v="276093"/>
    <x v="0"/>
    <d v="2021-07-14T09:28:49"/>
    <x v="40163"/>
    <n v="217399"/>
    <n v="250679"/>
    <s v="UTC-8"/>
    <s v="-8"/>
  </r>
  <r>
    <n v="296132"/>
    <x v="5"/>
    <d v="2021-07-20T04:51:32"/>
    <x v="46993"/>
    <n v="217399"/>
    <n v="118549"/>
    <s v="UTC-8"/>
    <s v="-8"/>
  </r>
  <r>
    <n v="326270"/>
    <x v="4"/>
    <d v="2021-07-29T02:01:26"/>
    <x v="44316"/>
    <n v="217399"/>
    <n v="81554"/>
    <s v="UTC-8"/>
    <s v="-8"/>
  </r>
  <r>
    <n v="342508"/>
    <x v="3"/>
    <d v="2021-08-02T01:17:10"/>
    <x v="5938"/>
    <n v="217399"/>
    <n v="411922"/>
    <s v="UTC-8"/>
    <s v="-8"/>
  </r>
  <r>
    <n v="358406"/>
    <x v="6"/>
    <d v="2021-08-07T07:41:38"/>
    <x v="54156"/>
    <n v="217399"/>
    <n v="300941"/>
    <s v="UTC-8"/>
    <s v="-8"/>
  </r>
  <r>
    <n v="387913"/>
    <x v="2"/>
    <d v="2021-08-15T18:00:13"/>
    <x v="54157"/>
    <n v="217399"/>
    <n v="313585"/>
    <s v="UTC-8"/>
    <s v="-8"/>
  </r>
  <r>
    <n v="391533"/>
    <x v="5"/>
    <d v="2021-08-17T00:00:16"/>
    <x v="2524"/>
    <n v="217399"/>
    <n v="258219"/>
    <s v="UTC-8"/>
    <s v="-8"/>
  </r>
  <r>
    <n v="407137"/>
    <x v="6"/>
    <d v="2021-08-21T23:53:30"/>
    <x v="54158"/>
    <n v="217399"/>
    <n v="148570"/>
    <s v="UTC-8"/>
    <s v="-8"/>
  </r>
  <r>
    <n v="407960"/>
    <x v="2"/>
    <d v="2021-08-22T07:27:39"/>
    <x v="54159"/>
    <n v="217399"/>
    <n v="192331"/>
    <s v="UTC-8"/>
    <s v="-8"/>
  </r>
  <r>
    <n v="414000"/>
    <x v="5"/>
    <d v="2021-08-24T06:15:25"/>
    <x v="54160"/>
    <n v="217399"/>
    <n v="112334"/>
    <s v="UTC-8"/>
    <s v="-8"/>
  </r>
  <r>
    <n v="121849"/>
    <x v="2"/>
    <d v="2021-05-30T09:19:05"/>
    <x v="54161"/>
    <n v="217418"/>
    <n v="153893"/>
    <s v="UTC+7"/>
    <s v="+7"/>
  </r>
  <r>
    <n v="176202"/>
    <x v="5"/>
    <d v="2021-06-15T14:24:09"/>
    <x v="17122"/>
    <n v="217418"/>
    <n v="388561"/>
    <s v="UTC+7"/>
    <s v="+7"/>
  </r>
  <r>
    <n v="215005"/>
    <x v="6"/>
    <d v="2021-06-26T12:50:57"/>
    <x v="54162"/>
    <n v="217418"/>
    <n v="316541"/>
    <s v="UTC+7"/>
    <s v="+7"/>
  </r>
  <r>
    <n v="262209"/>
    <x v="6"/>
    <d v="2021-07-10T11:41:58"/>
    <x v="54163"/>
    <n v="217418"/>
    <n v="244574"/>
    <s v="UTC+7"/>
    <s v="+7"/>
  </r>
  <r>
    <n v="295515"/>
    <x v="3"/>
    <d v="2021-07-19T20:38:53"/>
    <x v="54164"/>
    <n v="217418"/>
    <n v="284325"/>
    <s v="UTC+7"/>
    <s v="+7"/>
  </r>
  <r>
    <n v="358486"/>
    <x v="6"/>
    <d v="2021-08-07T08:26:11"/>
    <x v="54165"/>
    <n v="217418"/>
    <n v="411922"/>
    <s v="UTC+7"/>
    <s v="+7"/>
  </r>
  <r>
    <n v="368834"/>
    <x v="3"/>
    <d v="2021-08-09T20:24:29"/>
    <x v="54166"/>
    <n v="217418"/>
    <n v="230507"/>
    <s v="UTC+7"/>
    <s v="+7"/>
  </r>
  <r>
    <n v="369861"/>
    <x v="5"/>
    <d v="2021-08-10T13:49:12"/>
    <x v="5068"/>
    <n v="217418"/>
    <n v="148570"/>
    <s v="UTC+7"/>
    <s v="+7"/>
  </r>
  <r>
    <n v="378374"/>
    <x v="1"/>
    <d v="2021-08-13T14:42:48"/>
    <x v="8649"/>
    <n v="217418"/>
    <n v="387595"/>
    <s v="UTC+7"/>
    <s v="+7"/>
  </r>
  <r>
    <n v="231905"/>
    <x v="0"/>
    <d v="2021-06-30T21:41:03"/>
    <x v="54167"/>
    <n v="217425"/>
    <n v="420955"/>
    <s v="UTC+1"/>
    <s v="+1"/>
  </r>
  <r>
    <n v="232569"/>
    <x v="4"/>
    <d v="2021-07-01T06:39:22"/>
    <x v="54168"/>
    <n v="217425"/>
    <n v="182676"/>
    <s v="UTC+1"/>
    <s v="+1"/>
  </r>
  <r>
    <n v="239643"/>
    <x v="6"/>
    <d v="2021-07-03T11:07:59"/>
    <x v="54169"/>
    <n v="217425"/>
    <n v="436459"/>
    <s v="UTC+1"/>
    <s v="+1"/>
  </r>
  <r>
    <n v="260290"/>
    <x v="1"/>
    <d v="2021-07-09T21:08:26"/>
    <x v="25272"/>
    <n v="217425"/>
    <n v="45803"/>
    <s v="UTC+1"/>
    <s v="+1"/>
  </r>
  <r>
    <n v="307736"/>
    <x v="1"/>
    <d v="2021-07-23T20:35:48"/>
    <x v="25457"/>
    <n v="217425"/>
    <n v="411922"/>
    <s v="UTC+1"/>
    <s v="+1"/>
  </r>
  <r>
    <n v="342092"/>
    <x v="2"/>
    <d v="2021-08-01T21:55:02"/>
    <x v="39940"/>
    <n v="217425"/>
    <n v="359858"/>
    <s v="UTC+1"/>
    <s v="+1"/>
  </r>
  <r>
    <n v="345644"/>
    <x v="5"/>
    <d v="2021-08-03T13:59:41"/>
    <x v="12802"/>
    <n v="217425"/>
    <n v="4199"/>
    <s v="UTC+1"/>
    <s v="+1"/>
  </r>
  <r>
    <n v="374893"/>
    <x v="4"/>
    <d v="2021-08-12T07:25:26"/>
    <x v="54170"/>
    <n v="217425"/>
    <n v="398201"/>
    <s v="UTC+1"/>
    <s v="+1"/>
  </r>
  <r>
    <n v="298402"/>
    <x v="5"/>
    <d v="2021-07-20T20:05:31"/>
    <x v="18513"/>
    <n v="217430"/>
    <n v="275489"/>
    <s v="UTC+1"/>
    <s v="+1"/>
  </r>
  <r>
    <n v="302405"/>
    <x v="4"/>
    <d v="2021-07-22T12:00:29"/>
    <x v="54171"/>
    <n v="217430"/>
    <n v="351192"/>
    <s v="UTC+1"/>
    <s v="+1"/>
  </r>
  <r>
    <n v="314249"/>
    <x v="2"/>
    <d v="2021-07-25T10:59:25"/>
    <x v="54172"/>
    <n v="217430"/>
    <n v="179296"/>
    <s v="UTC+1"/>
    <s v="+1"/>
  </r>
  <r>
    <n v="344842"/>
    <x v="3"/>
    <d v="2021-08-02T21:57:21"/>
    <x v="10997"/>
    <n v="217430"/>
    <n v="195606"/>
    <s v="UTC+1"/>
    <s v="+1"/>
  </r>
  <r>
    <n v="362432"/>
    <x v="6"/>
    <d v="2021-08-07T23:47:31"/>
    <x v="54173"/>
    <n v="217430"/>
    <n v="228405"/>
    <s v="UTC+1"/>
    <s v="+1"/>
  </r>
  <r>
    <n v="363465"/>
    <x v="2"/>
    <d v="2021-08-08T10:15:02"/>
    <x v="54174"/>
    <n v="217430"/>
    <n v="411922"/>
    <s v="UTC+1"/>
    <s v="+1"/>
  </r>
  <r>
    <n v="376338"/>
    <x v="4"/>
    <d v="2021-08-12T19:07:16"/>
    <x v="29465"/>
    <n v="217430"/>
    <n v="333995"/>
    <s v="UTC+1"/>
    <s v="+1"/>
  </r>
  <r>
    <n v="421713"/>
    <x v="1"/>
    <d v="2021-08-27T21:01:26"/>
    <x v="33154"/>
    <n v="217430"/>
    <n v="226232"/>
    <s v="UTC+1"/>
    <s v="+1"/>
  </r>
  <r>
    <n v="26382"/>
    <x v="2"/>
    <d v="2021-04-25T13:03:46"/>
    <x v="2971"/>
    <n v="217471"/>
    <n v="406259"/>
    <s v="UTC+5"/>
    <s v="+5"/>
  </r>
  <r>
    <n v="31424"/>
    <x v="0"/>
    <d v="2021-04-28T15:14:15"/>
    <x v="43033"/>
    <n v="217471"/>
    <n v="230507"/>
    <s v="UTC+5"/>
    <s v="+5"/>
  </r>
  <r>
    <n v="35912"/>
    <x v="1"/>
    <d v="2021-04-30T14:41:38"/>
    <x v="52590"/>
    <n v="217471"/>
    <n v="411922"/>
    <s v="UTC+5"/>
    <s v="+5"/>
  </r>
  <r>
    <n v="38633"/>
    <x v="6"/>
    <d v="2021-05-01T08:02:16"/>
    <x v="54175"/>
    <n v="217471"/>
    <n v="472712"/>
    <s v="UTC+5"/>
    <s v="+5"/>
  </r>
  <r>
    <n v="42364"/>
    <x v="2"/>
    <d v="2021-05-02T16:24:09"/>
    <x v="6325"/>
    <n v="217471"/>
    <n v="129210"/>
    <s v="UTC+5"/>
    <s v="+5"/>
  </r>
  <r>
    <n v="51172"/>
    <x v="4"/>
    <d v="2021-05-06T21:36:23"/>
    <x v="54176"/>
    <n v="217471"/>
    <n v="149755"/>
    <s v="UTC+5"/>
    <s v="+5"/>
  </r>
  <r>
    <n v="65596"/>
    <x v="0"/>
    <d v="2021-05-12T16:10:10"/>
    <x v="46981"/>
    <n v="217471"/>
    <n v="389689"/>
    <s v="UTC+5"/>
    <s v="+5"/>
  </r>
  <r>
    <n v="81935"/>
    <x v="5"/>
    <d v="2021-05-18T13:10:45"/>
    <x v="6975"/>
    <n v="217471"/>
    <n v="149749"/>
    <s v="UTC+5"/>
    <s v="+5"/>
  </r>
  <r>
    <n v="89161"/>
    <x v="1"/>
    <d v="2021-05-21T14:53:17"/>
    <x v="19288"/>
    <n v="217471"/>
    <n v="470762"/>
    <s v="UTC+5"/>
    <s v="+5"/>
  </r>
  <r>
    <n v="92983"/>
    <x v="6"/>
    <d v="2021-05-22T06:28:19"/>
    <x v="36804"/>
    <n v="217471"/>
    <n v="439981"/>
    <s v="UTC+5"/>
    <s v="+5"/>
  </r>
  <r>
    <n v="18006"/>
    <x v="0"/>
    <d v="2021-04-21T13:50:57"/>
    <x v="28830"/>
    <n v="217477"/>
    <n v="265999"/>
    <s v="UTC+6"/>
    <s v="+6"/>
  </r>
  <r>
    <n v="19511"/>
    <x v="4"/>
    <d v="2021-04-22T13:12:00"/>
    <x v="54177"/>
    <n v="217477"/>
    <n v="242428"/>
    <s v="UTC+6"/>
    <s v="+6"/>
  </r>
  <r>
    <n v="48330"/>
    <x v="0"/>
    <d v="2021-05-05T12:13:05"/>
    <x v="34530"/>
    <n v="217477"/>
    <n v="230507"/>
    <s v="UTC+6"/>
    <s v="+6"/>
  </r>
  <r>
    <n v="52283"/>
    <x v="1"/>
    <d v="2021-05-07T14:39:53"/>
    <x v="40913"/>
    <n v="217477"/>
    <n v="419974"/>
    <s v="UTC+6"/>
    <s v="+6"/>
  </r>
  <r>
    <n v="57613"/>
    <x v="2"/>
    <d v="2021-05-09T06:11:16"/>
    <x v="54178"/>
    <n v="217477"/>
    <n v="357941"/>
    <s v="UTC+6"/>
    <s v="+6"/>
  </r>
  <r>
    <n v="86534"/>
    <x v="4"/>
    <d v="2021-05-20T13:36:58"/>
    <x v="22290"/>
    <n v="217477"/>
    <n v="378738"/>
    <s v="UTC+6"/>
    <s v="+6"/>
  </r>
  <r>
    <n v="88568"/>
    <x v="1"/>
    <d v="2021-05-21T10:04:56"/>
    <x v="29913"/>
    <n v="217477"/>
    <n v="264283"/>
    <s v="UTC+6"/>
    <s v="+6"/>
  </r>
  <r>
    <n v="89060"/>
    <x v="1"/>
    <d v="2021-05-21T14:18:55"/>
    <x v="6344"/>
    <n v="217477"/>
    <n v="179410"/>
    <s v="UTC+6"/>
    <s v="+6"/>
  </r>
  <r>
    <n v="151257"/>
    <x v="5"/>
    <d v="2021-06-08T14:14:15"/>
    <x v="10004"/>
    <n v="217477"/>
    <n v="413014"/>
    <s v="UTC+6"/>
    <s v="+6"/>
  </r>
  <r>
    <n v="169642"/>
    <x v="2"/>
    <d v="2021-06-13T11:02:24"/>
    <x v="54179"/>
    <n v="217477"/>
    <n v="322395"/>
    <s v="UTC+6"/>
    <s v="+6"/>
  </r>
  <r>
    <n v="201345"/>
    <x v="5"/>
    <d v="2021-06-22T14:30:34"/>
    <x v="37123"/>
    <n v="217477"/>
    <n v="411922"/>
    <s v="UTC+6"/>
    <s v="+6"/>
  </r>
  <r>
    <n v="222182"/>
    <x v="2"/>
    <d v="2021-06-27T21:01:26"/>
    <x v="54180"/>
    <n v="217477"/>
    <n v="471403"/>
    <s v="UTC+6"/>
    <s v="+6"/>
  </r>
  <r>
    <n v="273826"/>
    <x v="5"/>
    <d v="2021-07-13T15:07:51"/>
    <x v="8619"/>
    <n v="217477"/>
    <n v="320940"/>
    <s v="UTC+6"/>
    <s v="+6"/>
  </r>
  <r>
    <n v="318603"/>
    <x v="3"/>
    <d v="2021-07-26T15:21:49"/>
    <x v="27863"/>
    <n v="217477"/>
    <n v="389195"/>
    <s v="UTC+6"/>
    <s v="+6"/>
  </r>
  <r>
    <n v="334571"/>
    <x v="6"/>
    <d v="2021-07-31T12:59:41"/>
    <x v="54181"/>
    <n v="217477"/>
    <n v="296654"/>
    <s v="UTC+6"/>
    <s v="+6"/>
  </r>
  <r>
    <n v="353592"/>
    <x v="4"/>
    <d v="2021-08-05T23:42:43"/>
    <x v="13583"/>
    <n v="217477"/>
    <n v="473327"/>
    <s v="UTC+6"/>
    <s v="+6"/>
  </r>
  <r>
    <n v="361144"/>
    <x v="6"/>
    <d v="2021-08-07T18:51:32"/>
    <x v="23417"/>
    <n v="217477"/>
    <n v="376706"/>
    <s v="UTC+6"/>
    <s v="+6"/>
  </r>
  <r>
    <n v="392337"/>
    <x v="5"/>
    <d v="2021-08-17T14:58:31"/>
    <x v="10939"/>
    <n v="217477"/>
    <n v="351192"/>
    <s v="UTC+6"/>
    <s v="+6"/>
  </r>
  <r>
    <n v="101429"/>
    <x v="3"/>
    <d v="2021-05-24T15:13:05"/>
    <x v="5790"/>
    <n v="217509"/>
    <n v="153893"/>
    <s v="UTC+3"/>
    <s v="+3"/>
  </r>
  <r>
    <n v="107354"/>
    <x v="0"/>
    <d v="2021-05-26T18:26:29"/>
    <x v="17900"/>
    <n v="217509"/>
    <n v="82901"/>
    <s v="UTC+3"/>
    <s v="+3"/>
  </r>
  <r>
    <n v="121590"/>
    <x v="2"/>
    <d v="2021-05-30T06:45:35"/>
    <x v="54182"/>
    <n v="217509"/>
    <n v="230507"/>
    <s v="UTC+3"/>
    <s v="+3"/>
  </r>
  <r>
    <n v="133292"/>
    <x v="4"/>
    <d v="2021-06-03T06:46:05"/>
    <x v="54183"/>
    <n v="217509"/>
    <n v="250679"/>
    <s v="UTC+3"/>
    <s v="+3"/>
  </r>
  <r>
    <n v="134748"/>
    <x v="4"/>
    <d v="2021-06-03T17:51:32"/>
    <x v="5452"/>
    <n v="217509"/>
    <n v="157711"/>
    <s v="UTC+3"/>
    <s v="+3"/>
  </r>
  <r>
    <n v="208666"/>
    <x v="4"/>
    <d v="2021-06-24T19:50:22"/>
    <x v="54184"/>
    <n v="217509"/>
    <n v="347393"/>
    <s v="UTC+3"/>
    <s v="+3"/>
  </r>
  <r>
    <n v="225156"/>
    <x v="3"/>
    <d v="2021-06-28T20:25:19"/>
    <x v="54185"/>
    <n v="217509"/>
    <n v="373415"/>
    <s v="UTC+3"/>
    <s v="+3"/>
  </r>
  <r>
    <n v="282928"/>
    <x v="1"/>
    <d v="2021-07-16T15:12:58"/>
    <x v="54186"/>
    <n v="217509"/>
    <n v="273577"/>
    <s v="UTC+3"/>
    <s v="+3"/>
  </r>
  <r>
    <n v="287653"/>
    <x v="6"/>
    <d v="2021-07-17T15:29:24"/>
    <x v="54187"/>
    <n v="217509"/>
    <n v="271248"/>
    <s v="UTC+3"/>
    <s v="+3"/>
  </r>
  <r>
    <n v="336433"/>
    <x v="6"/>
    <d v="2021-07-31T18:38:08"/>
    <x v="54188"/>
    <n v="217509"/>
    <n v="411922"/>
    <s v="UTC+3"/>
    <s v="+3"/>
  </r>
  <r>
    <n v="347213"/>
    <x v="5"/>
    <d v="2021-08-03T19:20:05"/>
    <x v="11096"/>
    <n v="217509"/>
    <n v="347008"/>
    <s v="UTC+3"/>
    <s v="+3"/>
  </r>
  <r>
    <n v="356021"/>
    <x v="1"/>
    <d v="2021-08-06T19:03:46"/>
    <x v="20172"/>
    <n v="217509"/>
    <n v="373732"/>
    <s v="UTC+3"/>
    <s v="+3"/>
  </r>
  <r>
    <n v="396888"/>
    <x v="4"/>
    <d v="2021-08-19T12:32:19"/>
    <x v="3895"/>
    <n v="217509"/>
    <n v="21527"/>
    <s v="UTC+3"/>
    <s v="+3"/>
  </r>
  <r>
    <n v="276677"/>
    <x v="0"/>
    <d v="2021-07-14T14:44:33"/>
    <x v="31245"/>
    <n v="217522"/>
    <n v="230347"/>
    <s v="UTC+2"/>
    <s v="+2"/>
  </r>
  <r>
    <n v="283137"/>
    <x v="1"/>
    <d v="2021-07-16T15:47:27"/>
    <x v="19399"/>
    <n v="217522"/>
    <n v="471865"/>
    <s v="UTC+2"/>
    <s v="+2"/>
  </r>
  <r>
    <n v="305426"/>
    <x v="1"/>
    <d v="2021-07-23T12:17:45"/>
    <x v="54189"/>
    <n v="217522"/>
    <n v="13742"/>
    <s v="UTC+2"/>
    <s v="+2"/>
  </r>
  <r>
    <n v="316014"/>
    <x v="2"/>
    <d v="2021-07-25T18:37:33"/>
    <x v="28718"/>
    <n v="217522"/>
    <n v="351192"/>
    <s v="UTC+2"/>
    <s v="+2"/>
  </r>
  <r>
    <n v="336747"/>
    <x v="6"/>
    <d v="2021-07-31T19:38:08"/>
    <x v="54188"/>
    <n v="217522"/>
    <n v="467908"/>
    <s v="UTC+2"/>
    <s v="+2"/>
  </r>
  <r>
    <n v="357272"/>
    <x v="1"/>
    <d v="2021-08-06T23:28:49"/>
    <x v="3812"/>
    <n v="217522"/>
    <n v="21760"/>
    <s v="UTC+2"/>
    <s v="+2"/>
  </r>
  <r>
    <n v="363494"/>
    <x v="2"/>
    <d v="2021-08-08T10:32:53"/>
    <x v="54190"/>
    <n v="217522"/>
    <n v="294042"/>
    <s v="UTC+2"/>
    <s v="+2"/>
  </r>
  <r>
    <n v="381578"/>
    <x v="6"/>
    <d v="2021-08-14T06:45:43"/>
    <x v="54191"/>
    <n v="217522"/>
    <n v="458081"/>
    <s v="UTC+2"/>
    <s v="+2"/>
  </r>
  <r>
    <n v="385616"/>
    <x v="2"/>
    <d v="2021-08-15T02:25:28"/>
    <x v="54192"/>
    <n v="217522"/>
    <n v="180863"/>
    <s v="UTC+2"/>
    <s v="+2"/>
  </r>
  <r>
    <n v="402663"/>
    <x v="1"/>
    <d v="2021-08-20T21:43:58"/>
    <x v="54193"/>
    <n v="217522"/>
    <n v="411922"/>
    <s v="UTC+2"/>
    <s v="+2"/>
  </r>
  <r>
    <n v="412582"/>
    <x v="3"/>
    <d v="2021-08-23T17:11:20"/>
    <x v="43949"/>
    <n v="217522"/>
    <n v="104958"/>
    <s v="UTC+2"/>
    <s v="+2"/>
  </r>
  <r>
    <n v="419595"/>
    <x v="4"/>
    <d v="2021-08-26T16:27:04"/>
    <x v="54194"/>
    <n v="217522"/>
    <n v="122902"/>
    <s v="UTC+2"/>
    <s v="+2"/>
  </r>
  <r>
    <n v="19183"/>
    <x v="4"/>
    <d v="2021-04-22T07:13:05"/>
    <x v="11897"/>
    <n v="217524"/>
    <n v="118549"/>
    <s v="UTC+11"/>
    <s v="+11"/>
  </r>
  <r>
    <n v="27855"/>
    <x v="3"/>
    <d v="2021-04-26T02:10:10"/>
    <x v="54195"/>
    <n v="217524"/>
    <n v="347393"/>
    <s v="UTC+11"/>
    <s v="+11"/>
  </r>
  <r>
    <n v="54505"/>
    <x v="6"/>
    <d v="2021-05-08T07:22:24"/>
    <x v="54196"/>
    <n v="217524"/>
    <n v="411922"/>
    <s v="UTC+11"/>
    <s v="+11"/>
  </r>
  <r>
    <n v="76506"/>
    <x v="2"/>
    <d v="2021-05-16T04:58:16"/>
    <x v="54197"/>
    <n v="217524"/>
    <n v="230507"/>
    <s v="UTC+11"/>
    <s v="+11"/>
  </r>
  <r>
    <n v="79641"/>
    <x v="3"/>
    <d v="2021-05-17T04:27:39"/>
    <x v="54198"/>
    <n v="217524"/>
    <n v="343491"/>
    <s v="UTC+11"/>
    <s v="+11"/>
  </r>
  <r>
    <n v="115961"/>
    <x v="6"/>
    <d v="2021-05-29T03:43:23"/>
    <x v="35513"/>
    <n v="217524"/>
    <n v="21760"/>
    <s v="UTC+11"/>
    <s v="+11"/>
  </r>
  <r>
    <n v="128828"/>
    <x v="5"/>
    <d v="2021-06-01T13:09:35"/>
    <x v="10842"/>
    <n v="217524"/>
    <n v="104958"/>
    <s v="UTC+11"/>
    <s v="+11"/>
  </r>
  <r>
    <n v="144570"/>
    <x v="2"/>
    <d v="2021-06-06T05:00:16"/>
    <x v="54199"/>
    <n v="217524"/>
    <n v="158978"/>
    <s v="UTC+11"/>
    <s v="+11"/>
  </r>
  <r>
    <n v="159743"/>
    <x v="1"/>
    <d v="2021-06-11T11:35:02"/>
    <x v="54200"/>
    <n v="217524"/>
    <n v="21407"/>
    <s v="UTC+11"/>
    <s v="+11"/>
  </r>
  <r>
    <n v="213168"/>
    <x v="1"/>
    <d v="2021-06-25T22:23:02"/>
    <x v="54201"/>
    <n v="217524"/>
    <n v="296608"/>
    <s v="UTC+11"/>
    <s v="+11"/>
  </r>
  <r>
    <n v="214184"/>
    <x v="6"/>
    <d v="2021-06-26T08:13:40"/>
    <x v="35361"/>
    <n v="217524"/>
    <n v="294042"/>
    <s v="UTC+11"/>
    <s v="+11"/>
  </r>
  <r>
    <n v="238742"/>
    <x v="6"/>
    <d v="2021-07-03T02:26:29"/>
    <x v="54202"/>
    <n v="217524"/>
    <n v="26847"/>
    <s v="UTC+11"/>
    <s v="+11"/>
  </r>
  <r>
    <n v="243591"/>
    <x v="2"/>
    <d v="2021-07-04T05:25:54"/>
    <x v="31709"/>
    <n v="217524"/>
    <n v="389195"/>
    <s v="UTC+11"/>
    <s v="+11"/>
  </r>
  <r>
    <n v="273268"/>
    <x v="5"/>
    <d v="2021-07-13T11:06:06"/>
    <x v="54203"/>
    <n v="217524"/>
    <n v="180863"/>
    <s v="UTC+11"/>
    <s v="+11"/>
  </r>
  <r>
    <n v="305325"/>
    <x v="1"/>
    <d v="2021-07-23T11:24:44"/>
    <x v="13064"/>
    <n v="217524"/>
    <n v="177624"/>
    <s v="UTC+11"/>
    <s v="+11"/>
  </r>
  <r>
    <n v="342603"/>
    <x v="3"/>
    <d v="2021-08-02T03:29:24"/>
    <x v="54204"/>
    <n v="217524"/>
    <n v="250679"/>
    <s v="UTC+11"/>
    <s v="+11"/>
  </r>
  <r>
    <n v="350970"/>
    <x v="4"/>
    <d v="2021-08-05T05:58:31"/>
    <x v="54205"/>
    <n v="217524"/>
    <n v="179296"/>
    <s v="UTC+11"/>
    <s v="+11"/>
  </r>
  <r>
    <n v="363326"/>
    <x v="2"/>
    <d v="2021-08-08T09:02:36"/>
    <x v="18122"/>
    <n v="217524"/>
    <n v="432277"/>
    <s v="UTC+11"/>
    <s v="+11"/>
  </r>
  <r>
    <n v="367052"/>
    <x v="3"/>
    <d v="2021-08-09T13:09:35"/>
    <x v="2538"/>
    <n v="217524"/>
    <n v="397390"/>
    <s v="UTC+11"/>
    <s v="+11"/>
  </r>
  <r>
    <n v="399292"/>
    <x v="1"/>
    <d v="2021-08-20T05:49:12"/>
    <x v="2235"/>
    <n v="217524"/>
    <n v="89660"/>
    <s v="UTC+11"/>
    <s v="+11"/>
  </r>
  <r>
    <n v="66329"/>
    <x v="0"/>
    <d v="2021-05-12T19:54:27"/>
    <x v="9102"/>
    <n v="217570"/>
    <n v="219046"/>
    <s v="UTC+2"/>
    <s v="+2"/>
  </r>
  <r>
    <n v="75561"/>
    <x v="6"/>
    <d v="2021-05-15T21:02:01"/>
    <x v="18207"/>
    <n v="217570"/>
    <n v="466497"/>
    <s v="UTC+2"/>
    <s v="+2"/>
  </r>
  <r>
    <n v="59386"/>
    <x v="2"/>
    <d v="2021-05-09T19:09:00"/>
    <x v="54206"/>
    <n v="217579"/>
    <n v="192331"/>
    <s v="UTC+4"/>
    <s v="+4"/>
  </r>
  <r>
    <n v="63908"/>
    <x v="5"/>
    <d v="2021-05-11T18:55:02"/>
    <x v="16542"/>
    <n v="217579"/>
    <n v="351192"/>
    <s v="UTC+4"/>
    <s v="+4"/>
  </r>
  <r>
    <n v="73842"/>
    <x v="6"/>
    <d v="2021-05-15T14:52:42"/>
    <x v="54207"/>
    <n v="217579"/>
    <n v="250679"/>
    <s v="UTC+4"/>
    <s v="+4"/>
  </r>
  <r>
    <n v="77156"/>
    <x v="2"/>
    <d v="2021-05-16T13:14:50"/>
    <x v="54208"/>
    <n v="217579"/>
    <n v="436838"/>
    <s v="UTC+4"/>
    <s v="+4"/>
  </r>
  <r>
    <n v="77804"/>
    <x v="2"/>
    <d v="2021-05-16T16:16:35"/>
    <x v="54209"/>
    <n v="217579"/>
    <n v="230507"/>
    <s v="UTC+4"/>
    <s v="+4"/>
  </r>
  <r>
    <n v="97822"/>
    <x v="2"/>
    <d v="2021-05-23T13:14:50"/>
    <x v="30288"/>
    <n v="217579"/>
    <n v="455878"/>
    <s v="UTC+4"/>
    <s v="+4"/>
  </r>
  <r>
    <n v="101065"/>
    <x v="3"/>
    <d v="2021-05-24T12:58:31"/>
    <x v="40920"/>
    <n v="217579"/>
    <n v="186092"/>
    <s v="UTC+4"/>
    <s v="+4"/>
  </r>
  <r>
    <n v="106671"/>
    <x v="0"/>
    <d v="2021-05-26T15:48:37"/>
    <x v="18271"/>
    <n v="217579"/>
    <n v="128523"/>
    <s v="UTC+4"/>
    <s v="+4"/>
  </r>
  <r>
    <n v="203674"/>
    <x v="0"/>
    <d v="2021-06-23T00:56:38"/>
    <x v="54210"/>
    <n v="217579"/>
    <n v="21760"/>
    <s v="UTC+4"/>
    <s v="+4"/>
  </r>
  <r>
    <n v="210721"/>
    <x v="1"/>
    <d v="2021-06-25T14:01:26"/>
    <x v="13696"/>
    <n v="217579"/>
    <n v="88863"/>
    <s v="UTC+4"/>
    <s v="+4"/>
  </r>
  <r>
    <n v="239946"/>
    <x v="6"/>
    <d v="2021-07-03T12:56:12"/>
    <x v="35346"/>
    <n v="217579"/>
    <n v="411922"/>
    <s v="UTC+4"/>
    <s v="+4"/>
  </r>
  <r>
    <n v="255228"/>
    <x v="4"/>
    <d v="2021-07-08T15:50:57"/>
    <x v="11285"/>
    <n v="217579"/>
    <n v="134245"/>
    <s v="UTC+4"/>
    <s v="+4"/>
  </r>
  <r>
    <n v="286443"/>
    <x v="6"/>
    <d v="2021-07-17T09:52:07"/>
    <x v="880"/>
    <n v="217579"/>
    <n v="158978"/>
    <s v="UTC+4"/>
    <s v="+4"/>
  </r>
  <r>
    <n v="300658"/>
    <x v="0"/>
    <d v="2021-07-21T17:47:27"/>
    <x v="54211"/>
    <n v="217579"/>
    <n v="472712"/>
    <s v="UTC+4"/>
    <s v="+4"/>
  </r>
  <r>
    <n v="305345"/>
    <x v="1"/>
    <d v="2021-07-23T11:29:59"/>
    <x v="33041"/>
    <n v="217579"/>
    <n v="146775"/>
    <s v="UTC+4"/>
    <s v="+4"/>
  </r>
  <r>
    <n v="330346"/>
    <x v="1"/>
    <d v="2021-07-30T16:18:55"/>
    <x v="23758"/>
    <n v="217579"/>
    <n v="347008"/>
    <s v="UTC+4"/>
    <s v="+4"/>
  </r>
  <r>
    <n v="368500"/>
    <x v="3"/>
    <d v="2021-08-09T18:27:04"/>
    <x v="5208"/>
    <n v="217579"/>
    <n v="465612"/>
    <s v="UTC+4"/>
    <s v="+4"/>
  </r>
  <r>
    <n v="404785"/>
    <x v="6"/>
    <d v="2021-08-21T14:22:24"/>
    <x v="24753"/>
    <n v="217579"/>
    <n v="38789"/>
    <s v="UTC+4"/>
    <s v="+4"/>
  </r>
  <r>
    <n v="6058"/>
    <x v="1"/>
    <d v="2021-04-09T15:20:10"/>
    <x v="54212"/>
    <n v="217582"/>
    <n v="242428"/>
    <s v="UTC+3"/>
    <s v="+3"/>
  </r>
  <r>
    <n v="8158"/>
    <x v="3"/>
    <d v="2021-04-12T11:24:00"/>
    <x v="54213"/>
    <n v="217582"/>
    <n v="228405"/>
    <s v="UTC+3"/>
    <s v="+3"/>
  </r>
  <r>
    <n v="15456"/>
    <x v="2"/>
    <d v="2021-04-18T22:24:09"/>
    <x v="54214"/>
    <n v="217582"/>
    <n v="411922"/>
    <s v="UTC+3"/>
    <s v="+3"/>
  </r>
  <r>
    <n v="27438"/>
    <x v="2"/>
    <d v="2021-04-25T19:06:06"/>
    <x v="54215"/>
    <n v="217582"/>
    <n v="258219"/>
    <s v="UTC+3"/>
    <s v="+3"/>
  </r>
  <r>
    <n v="46310"/>
    <x v="5"/>
    <d v="2021-05-04T12:48:58"/>
    <x v="54216"/>
    <n v="217582"/>
    <n v="351192"/>
    <s v="UTC+3"/>
    <s v="+3"/>
  </r>
  <r>
    <n v="54205"/>
    <x v="6"/>
    <d v="2021-05-08T02:39:50"/>
    <x v="54217"/>
    <n v="217582"/>
    <n v="153893"/>
    <s v="UTC+3"/>
    <s v="+3"/>
  </r>
  <r>
    <n v="77984"/>
    <x v="2"/>
    <d v="2021-05-16T16:46:17"/>
    <x v="45472"/>
    <n v="217582"/>
    <n v="79957"/>
    <s v="UTC+3"/>
    <s v="+3"/>
  </r>
  <r>
    <n v="94700"/>
    <x v="6"/>
    <d v="2021-05-22T16:29:59"/>
    <x v="4648"/>
    <n v="217582"/>
    <n v="439981"/>
    <s v="UTC+3"/>
    <s v="+3"/>
  </r>
  <r>
    <n v="261519"/>
    <x v="6"/>
    <d v="2021-07-10T05:34:55"/>
    <x v="54218"/>
    <n v="217633"/>
    <n v="397"/>
    <s v="UTC+1"/>
    <s v="+1"/>
  </r>
  <r>
    <n v="263960"/>
    <x v="6"/>
    <d v="2021-07-10T17:38:43"/>
    <x v="9214"/>
    <n v="217633"/>
    <n v="63666"/>
    <s v="UTC+1"/>
    <s v="+1"/>
  </r>
  <r>
    <n v="309186"/>
    <x v="6"/>
    <d v="2021-07-24T06:36:29"/>
    <x v="54219"/>
    <n v="217633"/>
    <n v="347008"/>
    <s v="UTC+1"/>
    <s v="+1"/>
  </r>
  <r>
    <n v="376003"/>
    <x v="4"/>
    <d v="2021-08-12T17:41:03"/>
    <x v="11579"/>
    <n v="217633"/>
    <n v="180863"/>
    <s v="UTC+1"/>
    <s v="+1"/>
  </r>
  <r>
    <n v="402488"/>
    <x v="1"/>
    <d v="2021-08-20T20:59:06"/>
    <x v="39329"/>
    <n v="217633"/>
    <n v="287893"/>
    <s v="UTC+1"/>
    <s v="+1"/>
  </r>
  <r>
    <n v="404543"/>
    <x v="6"/>
    <d v="2021-08-21T13:22:52"/>
    <x v="54220"/>
    <n v="217633"/>
    <n v="411922"/>
    <s v="UTC+1"/>
    <s v="+1"/>
  </r>
  <r>
    <n v="8878"/>
    <x v="5"/>
    <d v="2021-04-13T13:42:48"/>
    <x v="21940"/>
    <n v="217667"/>
    <n v="78646"/>
    <s v="UTC+4"/>
    <s v="+4"/>
  </r>
  <r>
    <n v="121608"/>
    <x v="2"/>
    <d v="2021-05-30T06:53:35"/>
    <x v="54221"/>
    <n v="217676"/>
    <n v="95024"/>
    <s v="UTC-6"/>
    <s v="-6"/>
  </r>
  <r>
    <n v="128256"/>
    <x v="5"/>
    <d v="2021-06-01T00:31:44"/>
    <x v="3537"/>
    <n v="217676"/>
    <n v="431288"/>
    <s v="UTC-6"/>
    <s v="-6"/>
  </r>
  <r>
    <n v="193422"/>
    <x v="2"/>
    <d v="2021-06-20T05:06:41"/>
    <x v="5732"/>
    <n v="217676"/>
    <n v="51368"/>
    <s v="UTC-6"/>
    <s v="-6"/>
  </r>
  <r>
    <n v="229421"/>
    <x v="0"/>
    <d v="2021-06-30T05:20:40"/>
    <x v="10873"/>
    <n v="217676"/>
    <n v="196571"/>
    <s v="UTC-6"/>
    <s v="-6"/>
  </r>
  <r>
    <n v="232397"/>
    <x v="4"/>
    <d v="2021-07-01T01:18:20"/>
    <x v="1189"/>
    <n v="217676"/>
    <n v="351192"/>
    <s v="UTC-6"/>
    <s v="-6"/>
  </r>
  <r>
    <n v="298519"/>
    <x v="5"/>
    <d v="2021-07-20T22:14:15"/>
    <x v="2161"/>
    <n v="217676"/>
    <n v="274147"/>
    <s v="UTC-6"/>
    <s v="-6"/>
  </r>
  <r>
    <n v="323355"/>
    <x v="0"/>
    <d v="2021-07-28T03:31:09"/>
    <x v="21320"/>
    <n v="217676"/>
    <n v="118549"/>
    <s v="UTC-6"/>
    <s v="-6"/>
  </r>
  <r>
    <n v="345041"/>
    <x v="3"/>
    <d v="2021-08-02T23:52:07"/>
    <x v="35488"/>
    <n v="217676"/>
    <n v="8501"/>
    <s v="UTC-6"/>
    <s v="-6"/>
  </r>
  <r>
    <n v="388700"/>
    <x v="2"/>
    <d v="2021-08-15T21:02:01"/>
    <x v="20379"/>
    <n v="217676"/>
    <n v="158978"/>
    <s v="UTC-6"/>
    <s v="-6"/>
  </r>
  <r>
    <n v="392385"/>
    <x v="5"/>
    <d v="2021-08-17T15:08:38"/>
    <x v="54222"/>
    <n v="217676"/>
    <n v="342585"/>
    <s v="UTC-6"/>
    <s v="-6"/>
  </r>
  <r>
    <n v="396488"/>
    <x v="4"/>
    <d v="2021-08-19T02:02:36"/>
    <x v="15430"/>
    <n v="217676"/>
    <n v="343712"/>
    <s v="UTC-6"/>
    <s v="-6"/>
  </r>
  <r>
    <n v="406918"/>
    <x v="6"/>
    <d v="2021-08-21T22:30:34"/>
    <x v="37116"/>
    <n v="217676"/>
    <n v="441340"/>
    <s v="UTC-6"/>
    <s v="-6"/>
  </r>
  <r>
    <n v="422191"/>
    <x v="6"/>
    <d v="2021-08-28T02:48:51"/>
    <x v="54223"/>
    <n v="217676"/>
    <n v="122982"/>
    <s v="UTC-6"/>
    <s v="-6"/>
  </r>
  <r>
    <n v="218421"/>
    <x v="2"/>
    <d v="2021-06-27T01:00:00"/>
    <x v="54224"/>
    <n v="217701"/>
    <n v="227775"/>
    <s v="UTC+2"/>
    <s v="+2"/>
  </r>
  <r>
    <n v="235489"/>
    <x v="1"/>
    <d v="2021-07-02T13:51:50"/>
    <x v="54225"/>
    <n v="217701"/>
    <n v="78362"/>
    <s v="UTC+2"/>
    <s v="+2"/>
  </r>
  <r>
    <n v="279651"/>
    <x v="4"/>
    <d v="2021-07-15T14:09:35"/>
    <x v="2620"/>
    <n v="217701"/>
    <n v="411922"/>
    <s v="UTC+2"/>
    <s v="+2"/>
  </r>
  <r>
    <n v="292726"/>
    <x v="2"/>
    <d v="2021-07-18T20:10:45"/>
    <x v="9112"/>
    <n v="217701"/>
    <n v="333426"/>
    <s v="UTC+2"/>
    <s v="+2"/>
  </r>
  <r>
    <n v="311294"/>
    <x v="6"/>
    <d v="2021-07-24T17:53:17"/>
    <x v="6889"/>
    <n v="217701"/>
    <n v="88863"/>
    <s v="UTC+2"/>
    <s v="+2"/>
  </r>
  <r>
    <n v="149122"/>
    <x v="3"/>
    <d v="2021-06-07T17:20:05"/>
    <x v="2050"/>
    <n v="217708"/>
    <n v="394819"/>
    <s v="UTC+1"/>
    <s v="+1"/>
  </r>
  <r>
    <n v="151512"/>
    <x v="5"/>
    <d v="2021-06-08T15:25:54"/>
    <x v="54226"/>
    <n v="217708"/>
    <n v="27486"/>
    <s v="UTC+1"/>
    <s v="+1"/>
  </r>
  <r>
    <n v="188201"/>
    <x v="6"/>
    <d v="2021-06-19T00:26:29"/>
    <x v="23731"/>
    <n v="217708"/>
    <n v="300715"/>
    <s v="UTC+1"/>
    <s v="+1"/>
  </r>
  <r>
    <n v="208280"/>
    <x v="4"/>
    <d v="2021-06-24T17:59:41"/>
    <x v="15648"/>
    <n v="217708"/>
    <n v="388561"/>
    <s v="UTC+1"/>
    <s v="+1"/>
  </r>
  <r>
    <n v="255434"/>
    <x v="4"/>
    <d v="2021-07-08T16:47:27"/>
    <x v="54227"/>
    <n v="217708"/>
    <n v="182191"/>
    <s v="UTC+1"/>
    <s v="+1"/>
  </r>
  <r>
    <n v="268436"/>
    <x v="2"/>
    <d v="2021-07-11T18:14:14"/>
    <x v="54228"/>
    <n v="217708"/>
    <n v="114993"/>
    <s v="UTC+1"/>
    <s v="+1"/>
  </r>
  <r>
    <n v="275749"/>
    <x v="0"/>
    <d v="2021-07-14T00:10:34"/>
    <x v="54229"/>
    <n v="217708"/>
    <n v="118549"/>
    <s v="UTC+1"/>
    <s v="+1"/>
  </r>
  <r>
    <n v="296156"/>
    <x v="5"/>
    <d v="2021-07-20T06:32:10"/>
    <x v="54230"/>
    <n v="217708"/>
    <n v="86587"/>
    <s v="UTC+1"/>
    <s v="+1"/>
  </r>
  <r>
    <n v="310445"/>
    <x v="6"/>
    <d v="2021-07-24T14:17:00"/>
    <x v="54231"/>
    <n v="217708"/>
    <n v="128523"/>
    <s v="UTC+1"/>
    <s v="+1"/>
  </r>
  <r>
    <n v="333106"/>
    <x v="6"/>
    <d v="2021-07-31T00:56:15"/>
    <x v="54232"/>
    <n v="217708"/>
    <n v="355664"/>
    <s v="UTC+1"/>
    <s v="+1"/>
  </r>
  <r>
    <n v="215789"/>
    <x v="6"/>
    <d v="2021-06-26T15:32:54"/>
    <x v="54233"/>
    <n v="217714"/>
    <n v="5151"/>
    <s v="UTC-3"/>
    <s v="-3"/>
  </r>
  <r>
    <n v="269877"/>
    <x v="3"/>
    <d v="2021-07-12T01:34:03"/>
    <x v="13783"/>
    <n v="217714"/>
    <n v="179887"/>
    <s v="UTC-3"/>
    <s v="-3"/>
  </r>
  <r>
    <n v="308656"/>
    <x v="6"/>
    <d v="2021-07-24T01:20:05"/>
    <x v="52879"/>
    <n v="217714"/>
    <n v="313585"/>
    <s v="UTC-3"/>
    <s v="-3"/>
  </r>
  <r>
    <n v="350670"/>
    <x v="0"/>
    <d v="2021-08-04T22:32:19"/>
    <x v="11546"/>
    <n v="217714"/>
    <n v="420375"/>
    <s v="UTC-3"/>
    <s v="-3"/>
  </r>
  <r>
    <n v="384286"/>
    <x v="6"/>
    <d v="2021-08-14T19:30:34"/>
    <x v="16365"/>
    <n v="217714"/>
    <n v="323988"/>
    <s v="UTC-3"/>
    <s v="-3"/>
  </r>
  <r>
    <n v="398930"/>
    <x v="4"/>
    <d v="2021-08-19T23:30:34"/>
    <x v="47492"/>
    <n v="217714"/>
    <n v="217246"/>
    <s v="UTC-3"/>
    <s v="-3"/>
  </r>
  <r>
    <n v="402955"/>
    <x v="1"/>
    <d v="2021-08-20T23:15:22"/>
    <x v="54234"/>
    <n v="217714"/>
    <n v="351192"/>
    <s v="UTC-3"/>
    <s v="-3"/>
  </r>
  <r>
    <n v="420972"/>
    <x v="4"/>
    <d v="2021-08-26T23:04:56"/>
    <x v="22642"/>
    <n v="217714"/>
    <n v="208822"/>
    <s v="UTC-3"/>
    <s v="-3"/>
  </r>
  <r>
    <n v="311711"/>
    <x v="6"/>
    <d v="2021-07-24T19:00:51"/>
    <x v="21535"/>
    <n v="217756"/>
    <n v="347008"/>
    <s v="UTC+2"/>
    <s v="+2"/>
  </r>
  <r>
    <n v="320032"/>
    <x v="3"/>
    <d v="2021-07-26T20:29:24"/>
    <x v="47049"/>
    <n v="217756"/>
    <n v="252370"/>
    <s v="UTC+2"/>
    <s v="+2"/>
  </r>
  <r>
    <n v="349364"/>
    <x v="0"/>
    <d v="2021-08-04T17:39:18"/>
    <x v="4347"/>
    <n v="217756"/>
    <n v="368115"/>
    <s v="UTC+2"/>
    <s v="+2"/>
  </r>
  <r>
    <n v="396898"/>
    <x v="4"/>
    <d v="2021-08-19T12:36:23"/>
    <x v="50962"/>
    <n v="217756"/>
    <n v="154256"/>
    <s v="UTC+2"/>
    <s v="+2"/>
  </r>
  <r>
    <n v="108616"/>
    <x v="4"/>
    <d v="2021-05-27T13:50:22"/>
    <x v="18942"/>
    <n v="217784"/>
    <n v="470762"/>
    <s v="UTC+1"/>
    <s v="+1"/>
  </r>
  <r>
    <n v="110121"/>
    <x v="4"/>
    <d v="2021-05-27T19:39:53"/>
    <x v="17505"/>
    <n v="217784"/>
    <n v="304722"/>
    <s v="UTC+1"/>
    <s v="+1"/>
  </r>
  <r>
    <n v="134243"/>
    <x v="4"/>
    <d v="2021-06-03T15:51:32"/>
    <x v="14329"/>
    <n v="217784"/>
    <n v="119655"/>
    <s v="UTC+1"/>
    <s v="+1"/>
  </r>
  <r>
    <n v="137327"/>
    <x v="1"/>
    <d v="2021-06-04T15:32:10"/>
    <x v="54235"/>
    <n v="217784"/>
    <n v="96200"/>
    <s v="UTC+1"/>
    <s v="+1"/>
  </r>
  <r>
    <n v="155768"/>
    <x v="0"/>
    <d v="2021-06-09T20:45:07"/>
    <x v="30927"/>
    <n v="217784"/>
    <n v="307218"/>
    <s v="UTC+1"/>
    <s v="+1"/>
  </r>
  <r>
    <n v="156173"/>
    <x v="0"/>
    <d v="2021-06-09T23:18:55"/>
    <x v="53067"/>
    <n v="217784"/>
    <n v="100603"/>
    <s v="UTC+1"/>
    <s v="+1"/>
  </r>
  <r>
    <n v="180759"/>
    <x v="4"/>
    <d v="2021-06-17T01:13:05"/>
    <x v="54236"/>
    <n v="217784"/>
    <n v="7650"/>
    <s v="UTC+1"/>
    <s v="+1"/>
  </r>
  <r>
    <n v="199785"/>
    <x v="3"/>
    <d v="2021-06-21T21:03:46"/>
    <x v="4934"/>
    <n v="217784"/>
    <n v="250679"/>
    <s v="UTC+1"/>
    <s v="+1"/>
  </r>
  <r>
    <n v="212379"/>
    <x v="1"/>
    <d v="2021-06-25T18:25:19"/>
    <x v="12285"/>
    <n v="217784"/>
    <n v="4199"/>
    <s v="UTC+1"/>
    <s v="+1"/>
  </r>
  <r>
    <n v="232461"/>
    <x v="4"/>
    <d v="2021-07-01T02:43:58"/>
    <x v="54237"/>
    <n v="217784"/>
    <n v="21760"/>
    <s v="UTC+1"/>
    <s v="+1"/>
  </r>
  <r>
    <n v="277418"/>
    <x v="0"/>
    <d v="2021-07-14T17:48:02"/>
    <x v="4820"/>
    <n v="217784"/>
    <n v="369043"/>
    <s v="UTC+1"/>
    <s v="+1"/>
  </r>
  <r>
    <n v="332846"/>
    <x v="1"/>
    <d v="2021-07-30T23:02:36"/>
    <x v="34569"/>
    <n v="217784"/>
    <n v="189554"/>
    <s v="UTC+1"/>
    <s v="+1"/>
  </r>
  <r>
    <n v="340644"/>
    <x v="2"/>
    <d v="2021-08-01T16:24:09"/>
    <x v="13235"/>
    <n v="217784"/>
    <n v="374837"/>
    <s v="UTC+1"/>
    <s v="+1"/>
  </r>
  <r>
    <n v="352586"/>
    <x v="4"/>
    <d v="2021-08-05T19:39:53"/>
    <x v="54238"/>
    <n v="217784"/>
    <n v="473323"/>
    <s v="UTC+1"/>
    <s v="+1"/>
  </r>
  <r>
    <n v="405368"/>
    <x v="6"/>
    <d v="2021-08-21T16:28:49"/>
    <x v="30777"/>
    <n v="217784"/>
    <n v="196571"/>
    <s v="UTC+1"/>
    <s v="+1"/>
  </r>
  <r>
    <n v="420348"/>
    <x v="4"/>
    <d v="2021-08-26T19:28:14"/>
    <x v="16594"/>
    <n v="217784"/>
    <n v="122902"/>
    <s v="UTC+1"/>
    <s v="+1"/>
  </r>
  <r>
    <n v="342323"/>
    <x v="2"/>
    <d v="2021-08-01T23:20:40"/>
    <x v="57"/>
    <n v="217822"/>
    <n v="62570"/>
    <s v="UTC+0"/>
    <s v="+0"/>
  </r>
  <r>
    <n v="372841"/>
    <x v="0"/>
    <d v="2021-08-11T15:36:58"/>
    <x v="17070"/>
    <n v="217822"/>
    <n v="339123"/>
    <s v="UTC+0"/>
    <s v="+0"/>
  </r>
  <r>
    <n v="393615"/>
    <x v="5"/>
    <d v="2021-08-17T21:52:07"/>
    <x v="27987"/>
    <n v="217822"/>
    <n v="246545"/>
    <s v="UTC+0"/>
    <s v="+0"/>
  </r>
  <r>
    <n v="398267"/>
    <x v="4"/>
    <d v="2021-08-19T19:06:41"/>
    <x v="13047"/>
    <n v="217822"/>
    <n v="154256"/>
    <s v="UTC+0"/>
    <s v="+0"/>
  </r>
  <r>
    <n v="406026"/>
    <x v="6"/>
    <d v="2021-08-21T18:57:21"/>
    <x v="19865"/>
    <n v="217822"/>
    <n v="304128"/>
    <s v="UTC+0"/>
    <s v="+0"/>
  </r>
  <r>
    <n v="411106"/>
    <x v="2"/>
    <d v="2021-08-22T22:17:45"/>
    <x v="38677"/>
    <n v="217822"/>
    <n v="285680"/>
    <s v="UTC+0"/>
    <s v="+0"/>
  </r>
  <r>
    <n v="417261"/>
    <x v="0"/>
    <d v="2021-08-25T17:34:05"/>
    <x v="54239"/>
    <n v="217822"/>
    <n v="273920"/>
    <s v="UTC+0"/>
    <s v="+0"/>
  </r>
  <r>
    <n v="423890"/>
    <x v="2"/>
    <d v="2021-08-29T20:09:35"/>
    <x v="54240"/>
    <n v="217822"/>
    <n v="347393"/>
    <s v="UTC+0"/>
    <s v="+0"/>
  </r>
  <r>
    <n v="83563"/>
    <x v="5"/>
    <d v="2021-05-18T21:56:47"/>
    <x v="22220"/>
    <n v="217886"/>
    <n v="154228"/>
    <s v="UTC+0"/>
    <s v="+0"/>
  </r>
  <r>
    <n v="190430"/>
    <x v="6"/>
    <d v="2021-06-19T15:33:26"/>
    <x v="54241"/>
    <n v="217886"/>
    <n v="33076"/>
    <s v="UTC+0"/>
    <s v="+0"/>
  </r>
  <r>
    <n v="21126"/>
    <x v="1"/>
    <d v="2021-04-23T17:04:19"/>
    <x v="54242"/>
    <n v="217906"/>
    <n v="250771"/>
    <s v="UTC+1"/>
    <s v="+1"/>
  </r>
  <r>
    <n v="21814"/>
    <x v="1"/>
    <d v="2021-04-23T20:07:51"/>
    <x v="38658"/>
    <n v="217906"/>
    <n v="122902"/>
    <s v="UTC+1"/>
    <s v="+1"/>
  </r>
  <r>
    <n v="52079"/>
    <x v="1"/>
    <d v="2021-05-07T12:49:47"/>
    <x v="49679"/>
    <n v="217906"/>
    <n v="3876"/>
    <s v="UTC+1"/>
    <s v="+1"/>
  </r>
  <r>
    <n v="72802"/>
    <x v="6"/>
    <d v="2021-05-15T06:55:12"/>
    <x v="54243"/>
    <n v="217906"/>
    <n v="304128"/>
    <s v="UTC+1"/>
    <s v="+1"/>
  </r>
  <r>
    <n v="77646"/>
    <x v="2"/>
    <d v="2021-05-16T15:33:34"/>
    <x v="54244"/>
    <n v="217906"/>
    <n v="87897"/>
    <s v="UTC+1"/>
    <s v="+1"/>
  </r>
  <r>
    <n v="140654"/>
    <x v="6"/>
    <d v="2021-06-05T08:33:49"/>
    <x v="54245"/>
    <n v="217906"/>
    <n v="228405"/>
    <s v="UTC+1"/>
    <s v="+1"/>
  </r>
  <r>
    <n v="141597"/>
    <x v="6"/>
    <d v="2021-06-05T14:06:41"/>
    <x v="54246"/>
    <n v="217906"/>
    <n v="432277"/>
    <s v="UTC+1"/>
    <s v="+1"/>
  </r>
  <r>
    <n v="168322"/>
    <x v="2"/>
    <d v="2021-06-13T01:38:43"/>
    <x v="54247"/>
    <n v="217906"/>
    <n v="318588"/>
    <s v="UTC+1"/>
    <s v="+1"/>
  </r>
  <r>
    <n v="180994"/>
    <x v="4"/>
    <d v="2021-06-17T09:23:31"/>
    <x v="2674"/>
    <n v="217906"/>
    <n v="471403"/>
    <s v="UTC+1"/>
    <s v="+1"/>
  </r>
  <r>
    <n v="187851"/>
    <x v="1"/>
    <d v="2021-06-18T22:16:48"/>
    <x v="54248"/>
    <n v="217906"/>
    <n v="245597"/>
    <s v="UTC+1"/>
    <s v="+1"/>
  </r>
  <r>
    <n v="193382"/>
    <x v="2"/>
    <d v="2021-06-20T04:39:50"/>
    <x v="54249"/>
    <n v="217906"/>
    <n v="191893"/>
    <s v="UTC+1"/>
    <s v="+1"/>
  </r>
  <r>
    <n v="198400"/>
    <x v="3"/>
    <d v="2021-06-21T15:46:52"/>
    <x v="23286"/>
    <n v="217906"/>
    <n v="158978"/>
    <s v="UTC+1"/>
    <s v="+1"/>
  </r>
  <r>
    <n v="244234"/>
    <x v="2"/>
    <d v="2021-07-04T11:46:52"/>
    <x v="54250"/>
    <n v="217906"/>
    <n v="196571"/>
    <s v="UTC+1"/>
    <s v="+1"/>
  </r>
  <r>
    <n v="259101"/>
    <x v="1"/>
    <d v="2021-07-09T17:55:02"/>
    <x v="17721"/>
    <n v="217906"/>
    <n v="230507"/>
    <s v="UTC+1"/>
    <s v="+1"/>
  </r>
  <r>
    <n v="283444"/>
    <x v="1"/>
    <d v="2021-07-16T16:31:12"/>
    <x v="54251"/>
    <n v="217906"/>
    <n v="180017"/>
    <s v="UTC+1"/>
    <s v="+1"/>
  </r>
  <r>
    <n v="307848"/>
    <x v="1"/>
    <d v="2021-07-23T21:01:26"/>
    <x v="362"/>
    <n v="217906"/>
    <n v="256570"/>
    <s v="UTC+1"/>
    <s v="+1"/>
  </r>
  <r>
    <n v="312238"/>
    <x v="6"/>
    <d v="2021-07-24T20:24:09"/>
    <x v="48824"/>
    <n v="217906"/>
    <n v="423572"/>
    <s v="UTC+1"/>
    <s v="+1"/>
  </r>
  <r>
    <n v="20027"/>
    <x v="4"/>
    <d v="2021-04-22T16:13:40"/>
    <x v="52322"/>
    <n v="218009"/>
    <n v="236236"/>
    <s v="UTC+3"/>
    <s v="+3"/>
  </r>
  <r>
    <n v="35905"/>
    <x v="1"/>
    <d v="2021-04-30T14:40:28"/>
    <x v="26427"/>
    <n v="218009"/>
    <n v="128523"/>
    <s v="UTC+3"/>
    <s v="+3"/>
  </r>
  <r>
    <n v="54602"/>
    <x v="6"/>
    <d v="2021-05-08T08:28:38"/>
    <x v="54252"/>
    <n v="218009"/>
    <n v="394819"/>
    <s v="UTC+3"/>
    <s v="+3"/>
  </r>
  <r>
    <n v="56223"/>
    <x v="6"/>
    <d v="2021-05-08T19:03:46"/>
    <x v="3426"/>
    <n v="218009"/>
    <n v="105200"/>
    <s v="UTC+3"/>
    <s v="+3"/>
  </r>
  <r>
    <n v="109593"/>
    <x v="4"/>
    <d v="2021-05-27T17:42:13"/>
    <x v="54253"/>
    <n v="218009"/>
    <n v="411922"/>
    <s v="UTC+3"/>
    <s v="+3"/>
  </r>
  <r>
    <n v="114980"/>
    <x v="1"/>
    <d v="2021-05-28T21:49:12"/>
    <x v="7802"/>
    <n v="218009"/>
    <n v="462580"/>
    <s v="UTC+3"/>
    <s v="+3"/>
  </r>
  <r>
    <n v="129956"/>
    <x v="5"/>
    <d v="2021-06-01T18:26:29"/>
    <x v="13980"/>
    <n v="218009"/>
    <n v="112334"/>
    <s v="UTC+3"/>
    <s v="+3"/>
  </r>
  <r>
    <n v="160241"/>
    <x v="1"/>
    <d v="2021-06-11T13:58:31"/>
    <x v="22338"/>
    <n v="218009"/>
    <n v="470762"/>
    <s v="UTC+3"/>
    <s v="+3"/>
  </r>
  <r>
    <n v="169007"/>
    <x v="2"/>
    <d v="2021-06-13T07:02:30"/>
    <x v="54254"/>
    <n v="218009"/>
    <n v="304128"/>
    <s v="UTC+3"/>
    <s v="+3"/>
  </r>
  <r>
    <n v="224266"/>
    <x v="3"/>
    <d v="2021-06-28T17:23:34"/>
    <x v="24037"/>
    <n v="218009"/>
    <n v="333426"/>
    <s v="UTC+3"/>
    <s v="+3"/>
  </r>
  <r>
    <n v="230477"/>
    <x v="0"/>
    <d v="2021-06-30T16:39:18"/>
    <x v="34880"/>
    <n v="218009"/>
    <n v="411922"/>
    <s v="UTC+3"/>
    <s v="+3"/>
  </r>
  <r>
    <n v="251780"/>
    <x v="5"/>
    <d v="2021-07-06T21:36:00"/>
    <x v="54255"/>
    <n v="218009"/>
    <n v="267896"/>
    <s v="UTC+3"/>
    <s v="+3"/>
  </r>
  <r>
    <n v="252552"/>
    <x v="0"/>
    <d v="2021-07-07T11:10:45"/>
    <x v="54256"/>
    <n v="218009"/>
    <n v="314092"/>
    <s v="UTC+3"/>
    <s v="+3"/>
  </r>
  <r>
    <n v="260461"/>
    <x v="1"/>
    <d v="2021-07-09T21:44:38"/>
    <x v="54257"/>
    <n v="218009"/>
    <n v="258219"/>
    <s v="UTC+3"/>
    <s v="+3"/>
  </r>
  <r>
    <n v="262128"/>
    <x v="6"/>
    <d v="2021-07-10T11:13:05"/>
    <x v="13607"/>
    <n v="218009"/>
    <n v="250679"/>
    <s v="UTC+3"/>
    <s v="+3"/>
  </r>
  <r>
    <n v="277781"/>
    <x v="0"/>
    <d v="2021-07-14T19:15:25"/>
    <x v="27081"/>
    <n v="218009"/>
    <n v="342175"/>
    <s v="UTC+3"/>
    <s v="+3"/>
  </r>
  <r>
    <n v="288130"/>
    <x v="6"/>
    <d v="2021-07-17T18:13:13"/>
    <x v="54258"/>
    <n v="218009"/>
    <n v="114993"/>
    <s v="UTC+3"/>
    <s v="+3"/>
  </r>
  <r>
    <n v="328264"/>
    <x v="4"/>
    <d v="2021-07-29T18:40:28"/>
    <x v="41385"/>
    <n v="218009"/>
    <n v="122982"/>
    <s v="UTC+3"/>
    <s v="+3"/>
  </r>
  <r>
    <n v="359192"/>
    <x v="6"/>
    <d v="2021-08-07T12:36:58"/>
    <x v="29422"/>
    <n v="218060"/>
    <n v="125006"/>
    <s v="UTC+3"/>
    <s v="+3"/>
  </r>
  <r>
    <n v="370240"/>
    <x v="5"/>
    <d v="2021-08-10T16:06:41"/>
    <x v="31770"/>
    <n v="218060"/>
    <n v="88863"/>
    <s v="UTC+3"/>
    <s v="+3"/>
  </r>
  <r>
    <n v="372373"/>
    <x v="0"/>
    <d v="2021-08-11T12:02:01"/>
    <x v="54259"/>
    <n v="218060"/>
    <n v="351192"/>
    <s v="UTC+3"/>
    <s v="+3"/>
  </r>
  <r>
    <n v="84615"/>
    <x v="0"/>
    <d v="2021-05-19T15:57:21"/>
    <x v="26032"/>
    <n v="218064"/>
    <n v="413014"/>
    <s v="UTC+3"/>
    <s v="+3"/>
  </r>
  <r>
    <n v="90577"/>
    <x v="1"/>
    <d v="2021-05-21T19:15:25"/>
    <x v="9186"/>
    <n v="218064"/>
    <n v="188971"/>
    <s v="UTC+3"/>
    <s v="+3"/>
  </r>
  <r>
    <n v="94409"/>
    <x v="6"/>
    <d v="2021-05-22T15:25:39"/>
    <x v="54260"/>
    <n v="218064"/>
    <n v="153893"/>
    <s v="UTC+3"/>
    <s v="+3"/>
  </r>
  <r>
    <n v="101300"/>
    <x v="3"/>
    <d v="2021-05-24T14:40:28"/>
    <x v="19217"/>
    <n v="218064"/>
    <n v="162482"/>
    <s v="UTC+3"/>
    <s v="+3"/>
  </r>
  <r>
    <n v="117928"/>
    <x v="6"/>
    <d v="2021-05-29T15:03:46"/>
    <x v="16470"/>
    <n v="218064"/>
    <n v="23621"/>
    <s v="UTC+3"/>
    <s v="+3"/>
  </r>
  <r>
    <n v="164769"/>
    <x v="6"/>
    <d v="2021-06-12T12:06:41"/>
    <x v="54261"/>
    <n v="218064"/>
    <n v="112334"/>
    <s v="UTC+3"/>
    <s v="+3"/>
  </r>
  <r>
    <n v="179697"/>
    <x v="0"/>
    <d v="2021-06-16T18:33:28"/>
    <x v="29437"/>
    <n v="218064"/>
    <n v="208723"/>
    <s v="UTC+3"/>
    <s v="+3"/>
  </r>
  <r>
    <n v="204452"/>
    <x v="0"/>
    <d v="2021-06-23T15:20:05"/>
    <x v="33747"/>
    <n v="218064"/>
    <n v="343712"/>
    <s v="UTC+3"/>
    <s v="+3"/>
  </r>
  <r>
    <n v="218739"/>
    <x v="2"/>
    <d v="2021-06-27T03:32:58"/>
    <x v="54262"/>
    <n v="218064"/>
    <n v="182191"/>
    <s v="UTC+3"/>
    <s v="+3"/>
  </r>
  <r>
    <n v="294088"/>
    <x v="3"/>
    <d v="2021-07-19T14:52:07"/>
    <x v="2365"/>
    <n v="218064"/>
    <n v="309678"/>
    <s v="UTC+3"/>
    <s v="+3"/>
  </r>
  <r>
    <n v="328112"/>
    <x v="4"/>
    <d v="2021-07-29T18:10:10"/>
    <x v="21709"/>
    <n v="218064"/>
    <n v="347008"/>
    <s v="UTC+3"/>
    <s v="+3"/>
  </r>
  <r>
    <n v="379268"/>
    <x v="1"/>
    <d v="2021-08-13T18:00:51"/>
    <x v="16630"/>
    <n v="218064"/>
    <n v="230507"/>
    <s v="UTC+3"/>
    <s v="+3"/>
  </r>
  <r>
    <n v="404517"/>
    <x v="6"/>
    <d v="2021-08-21T13:18:55"/>
    <x v="6713"/>
    <n v="218064"/>
    <n v="191893"/>
    <s v="UTC+3"/>
    <s v="+3"/>
  </r>
  <r>
    <n v="269431"/>
    <x v="2"/>
    <d v="2021-07-11T21:42:48"/>
    <x v="836"/>
    <n v="218095"/>
    <n v="357547"/>
    <s v="UTC+0"/>
    <s v="+0"/>
  </r>
  <r>
    <n v="301132"/>
    <x v="0"/>
    <d v="2021-07-21T19:37:55"/>
    <x v="54263"/>
    <n v="218095"/>
    <n v="314219"/>
    <s v="UTC+0"/>
    <s v="+0"/>
  </r>
  <r>
    <n v="337905"/>
    <x v="6"/>
    <d v="2021-07-31T23:25:19"/>
    <x v="7830"/>
    <n v="218095"/>
    <n v="100412"/>
    <s v="UTC+0"/>
    <s v="+0"/>
  </r>
  <r>
    <n v="351264"/>
    <x v="4"/>
    <d v="2021-08-05T12:21:14"/>
    <x v="54264"/>
    <n v="218095"/>
    <n v="397531"/>
    <s v="UTC+0"/>
    <s v="+0"/>
  </r>
  <r>
    <n v="363960"/>
    <x v="2"/>
    <d v="2021-08-08T13:00:51"/>
    <x v="54265"/>
    <n v="218095"/>
    <n v="33890"/>
    <s v="UTC+0"/>
    <s v="+0"/>
  </r>
  <r>
    <n v="398801"/>
    <x v="4"/>
    <d v="2021-08-19T22:15:25"/>
    <x v="8751"/>
    <n v="218095"/>
    <n v="172207"/>
    <s v="UTC+0"/>
    <s v="+0"/>
  </r>
  <r>
    <n v="409746"/>
    <x v="2"/>
    <d v="2021-08-22T17:31:09"/>
    <x v="12714"/>
    <n v="218095"/>
    <n v="162482"/>
    <s v="UTC+0"/>
    <s v="+0"/>
  </r>
  <r>
    <n v="417806"/>
    <x v="0"/>
    <d v="2021-08-25T19:02:01"/>
    <x v="5538"/>
    <n v="218095"/>
    <n v="411922"/>
    <s v="UTC+0"/>
    <s v="+0"/>
  </r>
  <r>
    <n v="422172"/>
    <x v="6"/>
    <d v="2021-08-28T02:01:18"/>
    <x v="54266"/>
    <n v="218095"/>
    <n v="182191"/>
    <s v="UTC+0"/>
    <s v="+0"/>
  </r>
  <r>
    <n v="4518"/>
    <x v="2"/>
    <d v="2021-04-04T15:50:22"/>
    <x v="54267"/>
    <n v="218109"/>
    <n v="238334"/>
    <s v="UTC+3"/>
    <s v="+3"/>
  </r>
  <r>
    <n v="4571"/>
    <x v="2"/>
    <d v="2021-04-04T20:13:40"/>
    <x v="54268"/>
    <n v="218109"/>
    <n v="21760"/>
    <s v="UTC+3"/>
    <s v="+3"/>
  </r>
  <r>
    <n v="8723"/>
    <x v="5"/>
    <d v="2021-04-13T00:32:19"/>
    <x v="54269"/>
    <n v="218109"/>
    <n v="183290"/>
    <s v="UTC+3"/>
    <s v="+3"/>
  </r>
  <r>
    <n v="8985"/>
    <x v="5"/>
    <d v="2021-04-13T15:20:05"/>
    <x v="54270"/>
    <n v="218109"/>
    <n v="430433"/>
    <s v="UTC+3"/>
    <s v="+3"/>
  </r>
  <r>
    <n v="9755"/>
    <x v="0"/>
    <d v="2021-04-14T15:29:24"/>
    <x v="54271"/>
    <n v="218109"/>
    <n v="443457"/>
    <s v="UTC+3"/>
    <s v="+3"/>
  </r>
  <r>
    <n v="10487"/>
    <x v="4"/>
    <d v="2021-04-15T15:03:46"/>
    <x v="52237"/>
    <n v="218109"/>
    <n v="58674"/>
    <s v="UTC+3"/>
    <s v="+3"/>
  </r>
  <r>
    <n v="36225"/>
    <x v="1"/>
    <d v="2021-04-30T15:45:42"/>
    <x v="30647"/>
    <n v="218109"/>
    <n v="250679"/>
    <s v="UTC+3"/>
    <s v="+3"/>
  </r>
  <r>
    <n v="55611"/>
    <x v="6"/>
    <d v="2021-05-08T16:04:21"/>
    <x v="3648"/>
    <n v="218109"/>
    <n v="88863"/>
    <s v="UTC+3"/>
    <s v="+3"/>
  </r>
  <r>
    <n v="64414"/>
    <x v="5"/>
    <d v="2021-05-11T22:14:50"/>
    <x v="51581"/>
    <n v="218109"/>
    <n v="341025"/>
    <s v="UTC+3"/>
    <s v="+3"/>
  </r>
  <r>
    <n v="74958"/>
    <x v="6"/>
    <d v="2021-05-15T18:40:28"/>
    <x v="54272"/>
    <n v="218109"/>
    <n v="62540"/>
    <s v="UTC+3"/>
    <s v="+3"/>
  </r>
  <r>
    <n v="84517"/>
    <x v="0"/>
    <d v="2021-05-19T15:29:24"/>
    <x v="54273"/>
    <n v="218109"/>
    <n v="405774"/>
    <s v="UTC+3"/>
    <s v="+3"/>
  </r>
  <r>
    <n v="100615"/>
    <x v="3"/>
    <d v="2021-05-24T04:29:59"/>
    <x v="54274"/>
    <n v="218109"/>
    <n v="153893"/>
    <s v="UTC+3"/>
    <s v="+3"/>
  </r>
  <r>
    <n v="189757"/>
    <x v="6"/>
    <d v="2021-06-19T13:11:55"/>
    <x v="4096"/>
    <n v="218109"/>
    <n v="468237"/>
    <s v="UTC+3"/>
    <s v="+3"/>
  </r>
  <r>
    <n v="230072"/>
    <x v="0"/>
    <d v="2021-06-30T13:46:52"/>
    <x v="43480"/>
    <n v="218109"/>
    <n v="330333"/>
    <s v="UTC+3"/>
    <s v="+3"/>
  </r>
  <r>
    <n v="258043"/>
    <x v="1"/>
    <d v="2021-07-09T14:40:28"/>
    <x v="23793"/>
    <n v="218109"/>
    <n v="327968"/>
    <s v="UTC+3"/>
    <s v="+3"/>
  </r>
  <r>
    <n v="270291"/>
    <x v="3"/>
    <d v="2021-07-12T10:35:48"/>
    <x v="54275"/>
    <n v="218109"/>
    <n v="351192"/>
    <s v="UTC+3"/>
    <s v="+3"/>
  </r>
  <r>
    <n v="299135"/>
    <x v="0"/>
    <d v="2021-07-21T09:21:14"/>
    <x v="54276"/>
    <n v="218109"/>
    <n v="75550"/>
    <s v="UTC+3"/>
    <s v="+3"/>
  </r>
  <r>
    <n v="329186"/>
    <x v="1"/>
    <d v="2021-07-30T11:17:45"/>
    <x v="11894"/>
    <n v="218109"/>
    <n v="293468"/>
    <s v="UTC+3"/>
    <s v="+3"/>
  </r>
  <r>
    <n v="378569"/>
    <x v="1"/>
    <d v="2021-08-13T15:17:45"/>
    <x v="14374"/>
    <n v="218109"/>
    <n v="230507"/>
    <s v="UTC+3"/>
    <s v="+3"/>
  </r>
  <r>
    <n v="234373"/>
    <x v="4"/>
    <d v="2021-07-01T21:14:15"/>
    <x v="54277"/>
    <n v="218164"/>
    <n v="411922"/>
    <s v="UTC+3"/>
    <s v="+3"/>
  </r>
  <r>
    <n v="265320"/>
    <x v="6"/>
    <d v="2021-07-10T21:44:33"/>
    <x v="54278"/>
    <n v="218164"/>
    <n v="258219"/>
    <s v="UTC+3"/>
    <s v="+3"/>
  </r>
  <r>
    <n v="283173"/>
    <x v="1"/>
    <d v="2021-07-16T15:52:42"/>
    <x v="23470"/>
    <n v="218164"/>
    <n v="182984"/>
    <s v="UTC+3"/>
    <s v="+3"/>
  </r>
  <r>
    <n v="306451"/>
    <x v="1"/>
    <d v="2021-07-23T15:55:02"/>
    <x v="14689"/>
    <n v="218164"/>
    <n v="241927"/>
    <s v="UTC+3"/>
    <s v="+3"/>
  </r>
  <r>
    <n v="327149"/>
    <x v="4"/>
    <d v="2021-07-29T14:24:09"/>
    <x v="16054"/>
    <n v="218164"/>
    <n v="267917"/>
    <s v="UTC+3"/>
    <s v="+3"/>
  </r>
  <r>
    <n v="342033"/>
    <x v="2"/>
    <d v="2021-08-01T21:36:57"/>
    <x v="54279"/>
    <n v="218164"/>
    <n v="370651"/>
    <s v="UTC+3"/>
    <s v="+3"/>
  </r>
  <r>
    <n v="356129"/>
    <x v="1"/>
    <d v="2021-08-06T19:20:05"/>
    <x v="15655"/>
    <n v="218164"/>
    <n v="403878"/>
    <s v="UTC+3"/>
    <s v="+3"/>
  </r>
  <r>
    <n v="371712"/>
    <x v="5"/>
    <d v="2021-08-10T21:56:12"/>
    <x v="2824"/>
    <n v="218164"/>
    <n v="419338"/>
    <s v="UTC+3"/>
    <s v="+3"/>
  </r>
  <r>
    <n v="397634"/>
    <x v="4"/>
    <d v="2021-08-19T15:57:21"/>
    <x v="12247"/>
    <n v="218164"/>
    <n v="402346"/>
    <s v="UTC+3"/>
    <s v="+3"/>
  </r>
  <r>
    <n v="408884"/>
    <x v="2"/>
    <d v="2021-08-22T14:26:29"/>
    <x v="8997"/>
    <n v="218164"/>
    <n v="58305"/>
    <s v="UTC+3"/>
    <s v="+3"/>
  </r>
  <r>
    <n v="413313"/>
    <x v="3"/>
    <d v="2021-08-23T20:25:19"/>
    <x v="27235"/>
    <n v="218164"/>
    <n v="329376"/>
    <s v="UTC+3"/>
    <s v="+3"/>
  </r>
  <r>
    <n v="165089"/>
    <x v="6"/>
    <d v="2021-06-12T13:36:23"/>
    <x v="35292"/>
    <n v="218216"/>
    <n v="6790"/>
    <s v="UTC+1"/>
    <s v="+1"/>
  </r>
  <r>
    <n v="223987"/>
    <x v="3"/>
    <d v="2021-06-28T14:27:39"/>
    <x v="54280"/>
    <n v="218216"/>
    <n v="264901"/>
    <s v="UTC+1"/>
    <s v="+1"/>
  </r>
  <r>
    <n v="240171"/>
    <x v="6"/>
    <d v="2021-07-03T13:45:53"/>
    <x v="54281"/>
    <n v="218216"/>
    <n v="68991"/>
    <s v="UTC+1"/>
    <s v="+1"/>
  </r>
  <r>
    <n v="243453"/>
    <x v="2"/>
    <d v="2021-07-04T03:34:01"/>
    <x v="54282"/>
    <n v="218216"/>
    <n v="429857"/>
    <s v="UTC+1"/>
    <s v="+1"/>
  </r>
  <r>
    <n v="267775"/>
    <x v="2"/>
    <d v="2021-07-11T15:58:31"/>
    <x v="26"/>
    <n v="218216"/>
    <n v="411922"/>
    <s v="UTC+1"/>
    <s v="+1"/>
  </r>
  <r>
    <n v="292458"/>
    <x v="2"/>
    <d v="2021-07-18T19:28:06"/>
    <x v="54283"/>
    <n v="218216"/>
    <n v="154256"/>
    <s v="UTC+1"/>
    <s v="+1"/>
  </r>
  <r>
    <n v="293189"/>
    <x v="2"/>
    <d v="2021-07-18T21:58:58"/>
    <x v="54284"/>
    <n v="218216"/>
    <n v="217307"/>
    <s v="UTC+1"/>
    <s v="+1"/>
  </r>
  <r>
    <n v="313627"/>
    <x v="2"/>
    <d v="2021-07-25T05:08:38"/>
    <x v="54285"/>
    <n v="218216"/>
    <n v="351192"/>
    <s v="UTC+1"/>
    <s v="+1"/>
  </r>
  <r>
    <n v="322362"/>
    <x v="5"/>
    <d v="2021-07-27T19:42:13"/>
    <x v="29089"/>
    <n v="218216"/>
    <n v="49538"/>
    <s v="UTC+1"/>
    <s v="+1"/>
  </r>
  <r>
    <n v="326804"/>
    <x v="4"/>
    <d v="2021-07-29T12:35:48"/>
    <x v="54286"/>
    <n v="218216"/>
    <n v="111742"/>
    <s v="UTC+1"/>
    <s v="+1"/>
  </r>
  <r>
    <n v="334067"/>
    <x v="6"/>
    <d v="2021-07-31T09:28:14"/>
    <x v="54287"/>
    <n v="218216"/>
    <n v="4316"/>
    <s v="UTC+1"/>
    <s v="+1"/>
  </r>
  <r>
    <n v="393686"/>
    <x v="5"/>
    <d v="2021-08-17T22:08:10"/>
    <x v="54288"/>
    <n v="218216"/>
    <n v="122902"/>
    <s v="UTC+1"/>
    <s v="+1"/>
  </r>
  <r>
    <n v="394795"/>
    <x v="0"/>
    <d v="2021-08-18T13:45:42"/>
    <x v="31229"/>
    <n v="218216"/>
    <n v="250679"/>
    <s v="UTC+1"/>
    <s v="+1"/>
  </r>
  <r>
    <n v="396387"/>
    <x v="4"/>
    <d v="2021-08-19T00:19:30"/>
    <x v="54289"/>
    <n v="218216"/>
    <n v="195743"/>
    <s v="UTC+1"/>
    <s v="+1"/>
  </r>
  <r>
    <n v="405426"/>
    <x v="6"/>
    <d v="2021-08-21T16:40:28"/>
    <x v="54290"/>
    <n v="218216"/>
    <n v="316685"/>
    <s v="UTC+1"/>
    <s v="+1"/>
  </r>
  <r>
    <n v="50827"/>
    <x v="4"/>
    <d v="2021-05-06T19:18:20"/>
    <x v="21041"/>
    <n v="218223"/>
    <n v="321129"/>
    <s v="UTC+0"/>
    <s v="+0"/>
  </r>
  <r>
    <n v="90159"/>
    <x v="1"/>
    <d v="2021-05-21T18:24:44"/>
    <x v="16011"/>
    <n v="218223"/>
    <n v="227775"/>
    <s v="UTC+0"/>
    <s v="+0"/>
  </r>
  <r>
    <n v="33239"/>
    <x v="4"/>
    <d v="2021-04-29T12:55:37"/>
    <x v="54291"/>
    <n v="218225"/>
    <n v="394154"/>
    <s v="UTC+3"/>
    <s v="+3"/>
  </r>
  <r>
    <n v="36165"/>
    <x v="1"/>
    <d v="2021-04-30T15:31:44"/>
    <x v="12618"/>
    <n v="218225"/>
    <n v="411922"/>
    <s v="UTC+3"/>
    <s v="+3"/>
  </r>
  <r>
    <n v="69430"/>
    <x v="1"/>
    <d v="2021-05-14T11:17:45"/>
    <x v="27850"/>
    <n v="218225"/>
    <n v="227775"/>
    <s v="UTC+3"/>
    <s v="+3"/>
  </r>
  <r>
    <n v="78299"/>
    <x v="2"/>
    <d v="2021-05-16T17:32:53"/>
    <x v="54292"/>
    <n v="218225"/>
    <n v="112334"/>
    <s v="UTC+3"/>
    <s v="+3"/>
  </r>
  <r>
    <n v="82910"/>
    <x v="5"/>
    <d v="2021-05-18T17:28:14"/>
    <x v="54293"/>
    <n v="218225"/>
    <n v="373732"/>
    <s v="UTC+3"/>
    <s v="+3"/>
  </r>
  <r>
    <n v="107660"/>
    <x v="0"/>
    <d v="2021-05-26T19:36:23"/>
    <x v="35780"/>
    <n v="218225"/>
    <n v="158978"/>
    <s v="UTC+3"/>
    <s v="+3"/>
  </r>
  <r>
    <n v="137944"/>
    <x v="1"/>
    <d v="2021-06-04T17:04:56"/>
    <x v="17265"/>
    <n v="218225"/>
    <n v="89186"/>
    <s v="UTC+3"/>
    <s v="+3"/>
  </r>
  <r>
    <n v="142023"/>
    <x v="6"/>
    <d v="2021-06-05T16:28:51"/>
    <x v="54294"/>
    <n v="218225"/>
    <n v="438887"/>
    <s v="UTC+3"/>
    <s v="+3"/>
  </r>
  <r>
    <n v="156976"/>
    <x v="4"/>
    <d v="2021-06-10T14:14:50"/>
    <x v="35728"/>
    <n v="218225"/>
    <n v="386196"/>
    <s v="UTC+3"/>
    <s v="+3"/>
  </r>
  <r>
    <n v="174743"/>
    <x v="3"/>
    <d v="2021-06-14T19:01:26"/>
    <x v="2698"/>
    <n v="218225"/>
    <n v="104958"/>
    <s v="UTC+3"/>
    <s v="+3"/>
  </r>
  <r>
    <n v="199554"/>
    <x v="3"/>
    <d v="2021-06-21T20:11:20"/>
    <x v="54295"/>
    <n v="218225"/>
    <n v="203952"/>
    <s v="UTC+3"/>
    <s v="+3"/>
  </r>
  <r>
    <n v="51507"/>
    <x v="1"/>
    <d v="2021-05-07T00:49:47"/>
    <x v="17118"/>
    <n v="218228"/>
    <n v="472712"/>
    <s v="UTC+1"/>
    <s v="+1"/>
  </r>
  <r>
    <n v="65272"/>
    <x v="0"/>
    <d v="2021-05-12T14:50:57"/>
    <x v="33481"/>
    <n v="218228"/>
    <n v="230507"/>
    <s v="UTC+1"/>
    <s v="+1"/>
  </r>
  <r>
    <n v="77301"/>
    <x v="2"/>
    <d v="2021-05-16T14:09:00"/>
    <x v="54296"/>
    <n v="218228"/>
    <n v="411922"/>
    <s v="UTC+1"/>
    <s v="+1"/>
  </r>
  <r>
    <n v="104670"/>
    <x v="5"/>
    <d v="2021-05-25T19:21:14"/>
    <x v="39291"/>
    <n v="218228"/>
    <n v="294042"/>
    <s v="UTC+1"/>
    <s v="+1"/>
  </r>
  <r>
    <n v="141378"/>
    <x v="6"/>
    <d v="2021-06-05T13:20:05"/>
    <x v="3255"/>
    <n v="218228"/>
    <n v="284325"/>
    <s v="UTC+1"/>
    <s v="+1"/>
  </r>
  <r>
    <n v="147555"/>
    <x v="2"/>
    <d v="2021-06-06T21:59:30"/>
    <x v="54297"/>
    <n v="218228"/>
    <n v="281236"/>
    <s v="UTC+1"/>
    <s v="+1"/>
  </r>
  <r>
    <n v="165071"/>
    <x v="6"/>
    <d v="2021-06-12T13:30:49"/>
    <x v="54298"/>
    <n v="218228"/>
    <n v="5151"/>
    <s v="UTC+1"/>
    <s v="+1"/>
  </r>
  <r>
    <n v="196189"/>
    <x v="2"/>
    <d v="2021-06-20T19:18:55"/>
    <x v="19364"/>
    <n v="218228"/>
    <n v="92666"/>
    <s v="UTC+1"/>
    <s v="+1"/>
  </r>
  <r>
    <n v="203474"/>
    <x v="5"/>
    <d v="2021-06-22T23:28:14"/>
    <x v="19819"/>
    <n v="218228"/>
    <n v="146115"/>
    <s v="UTC+1"/>
    <s v="+1"/>
  </r>
  <r>
    <n v="204492"/>
    <x v="0"/>
    <d v="2021-06-23T15:30:34"/>
    <x v="37272"/>
    <n v="218228"/>
    <n v="182191"/>
    <s v="UTC+1"/>
    <s v="+1"/>
  </r>
  <r>
    <n v="270998"/>
    <x v="3"/>
    <d v="2021-07-12T15:28:14"/>
    <x v="54299"/>
    <n v="218228"/>
    <n v="351192"/>
    <s v="UTC+1"/>
    <s v="+1"/>
  </r>
  <r>
    <n v="299810"/>
    <x v="0"/>
    <d v="2021-07-21T14:57:56"/>
    <x v="50427"/>
    <n v="218228"/>
    <n v="328843"/>
    <s v="UTC+1"/>
    <s v="+1"/>
  </r>
  <r>
    <n v="338024"/>
    <x v="2"/>
    <d v="2021-08-01T00:10:10"/>
    <x v="54300"/>
    <n v="218228"/>
    <n v="81226"/>
    <s v="UTC+1"/>
    <s v="+1"/>
  </r>
  <r>
    <n v="375654"/>
    <x v="4"/>
    <d v="2021-08-12T16:03:11"/>
    <x v="54301"/>
    <n v="218228"/>
    <n v="347393"/>
    <s v="UTC+1"/>
    <s v="+1"/>
  </r>
  <r>
    <n v="380375"/>
    <x v="1"/>
    <d v="2021-08-13T21:49:26"/>
    <x v="54302"/>
    <n v="218228"/>
    <n v="41396"/>
    <s v="UTC+1"/>
    <s v="+1"/>
  </r>
  <r>
    <n v="387802"/>
    <x v="2"/>
    <d v="2021-08-15T17:41:03"/>
    <x v="43764"/>
    <n v="218228"/>
    <n v="242428"/>
    <s v="UTC+1"/>
    <s v="+1"/>
  </r>
  <r>
    <n v="415743"/>
    <x v="5"/>
    <d v="2021-08-24T23:42:13"/>
    <x v="54303"/>
    <n v="218228"/>
    <n v="323760"/>
    <s v="UTC+1"/>
    <s v="+1"/>
  </r>
  <r>
    <n v="360101"/>
    <x v="6"/>
    <d v="2021-08-07T15:57:21"/>
    <x v="29119"/>
    <n v="218270"/>
    <n v="250679"/>
    <s v="UTC+3"/>
    <s v="+3"/>
  </r>
  <r>
    <n v="394559"/>
    <x v="0"/>
    <d v="2021-08-18T12:29:59"/>
    <x v="8578"/>
    <n v="218270"/>
    <n v="411922"/>
    <s v="UTC+3"/>
    <s v="+3"/>
  </r>
  <r>
    <n v="401747"/>
    <x v="1"/>
    <d v="2021-08-20T18:24:09"/>
    <x v="21469"/>
    <n v="218270"/>
    <n v="130721"/>
    <s v="UTC+3"/>
    <s v="+3"/>
  </r>
  <r>
    <n v="34451"/>
    <x v="4"/>
    <d v="2021-04-29T19:27:04"/>
    <x v="44744"/>
    <n v="218276"/>
    <n v="88008"/>
    <s v="UTC+3"/>
    <s v="+3"/>
  </r>
  <r>
    <n v="38760"/>
    <x v="6"/>
    <d v="2021-05-01T09:34:57"/>
    <x v="54304"/>
    <n v="218276"/>
    <n v="411922"/>
    <s v="UTC+3"/>
    <s v="+3"/>
  </r>
  <r>
    <n v="73910"/>
    <x v="6"/>
    <d v="2021-05-15T15:08:26"/>
    <x v="8791"/>
    <n v="218276"/>
    <n v="118549"/>
    <s v="UTC+3"/>
    <s v="+3"/>
  </r>
  <r>
    <n v="79836"/>
    <x v="3"/>
    <d v="2021-05-17T10:28:49"/>
    <x v="46243"/>
    <n v="218276"/>
    <n v="391572"/>
    <s v="UTC+3"/>
    <s v="+3"/>
  </r>
  <r>
    <n v="94974"/>
    <x v="6"/>
    <d v="2021-05-22T17:18:55"/>
    <x v="279"/>
    <n v="218276"/>
    <n v="105352"/>
    <s v="UTC+3"/>
    <s v="+3"/>
  </r>
  <r>
    <n v="99537"/>
    <x v="2"/>
    <d v="2021-05-23T19:22:24"/>
    <x v="50598"/>
    <n v="218276"/>
    <n v="456134"/>
    <s v="UTC+3"/>
    <s v="+3"/>
  </r>
  <r>
    <n v="114775"/>
    <x v="1"/>
    <d v="2021-05-28T21:00:16"/>
    <x v="38664"/>
    <n v="218276"/>
    <n v="172797"/>
    <s v="UTC+3"/>
    <s v="+3"/>
  </r>
  <r>
    <n v="152685"/>
    <x v="5"/>
    <d v="2021-06-08T20:02:01"/>
    <x v="45463"/>
    <n v="218276"/>
    <n v="250679"/>
    <s v="UTC+3"/>
    <s v="+3"/>
  </r>
  <r>
    <n v="154406"/>
    <x v="0"/>
    <d v="2021-06-09T15:29:24"/>
    <x v="21054"/>
    <n v="218276"/>
    <n v="303258"/>
    <s v="UTC+3"/>
    <s v="+3"/>
  </r>
  <r>
    <n v="170932"/>
    <x v="2"/>
    <d v="2021-06-13T15:41:03"/>
    <x v="5932"/>
    <n v="218276"/>
    <n v="60239"/>
    <s v="UTC+3"/>
    <s v="+3"/>
  </r>
  <r>
    <n v="192824"/>
    <x v="6"/>
    <d v="2021-06-19T23:13:14"/>
    <x v="54305"/>
    <n v="218276"/>
    <n v="227775"/>
    <s v="UTC+3"/>
    <s v="+3"/>
  </r>
  <r>
    <n v="107411"/>
    <x v="0"/>
    <d v="2021-05-26T18:36:58"/>
    <x v="2225"/>
    <n v="218319"/>
    <n v="158978"/>
    <s v="UTC+1"/>
    <s v="+1"/>
  </r>
  <r>
    <n v="114354"/>
    <x v="1"/>
    <d v="2021-05-28T19:42:13"/>
    <x v="16480"/>
    <n v="218319"/>
    <n v="411922"/>
    <s v="UTC+1"/>
    <s v="+1"/>
  </r>
  <r>
    <n v="144103"/>
    <x v="2"/>
    <d v="2021-06-06T00:41:53"/>
    <x v="54306"/>
    <n v="218319"/>
    <n v="304128"/>
    <s v="UTC+1"/>
    <s v="+1"/>
  </r>
  <r>
    <n v="149545"/>
    <x v="3"/>
    <d v="2021-06-07T18:57:56"/>
    <x v="33373"/>
    <n v="218319"/>
    <n v="43842"/>
    <s v="UTC+1"/>
    <s v="+1"/>
  </r>
  <r>
    <n v="167423"/>
    <x v="6"/>
    <d v="2021-06-12T20:42:48"/>
    <x v="45493"/>
    <n v="218319"/>
    <n v="250679"/>
    <s v="UTC+1"/>
    <s v="+1"/>
  </r>
  <r>
    <n v="179616"/>
    <x v="0"/>
    <d v="2021-06-16T18:06:41"/>
    <x v="31518"/>
    <n v="218319"/>
    <n v="47419"/>
    <s v="UTC+1"/>
    <s v="+1"/>
  </r>
  <r>
    <n v="193829"/>
    <x v="2"/>
    <d v="2021-06-20T09:04:25"/>
    <x v="54307"/>
    <n v="218319"/>
    <n v="274147"/>
    <s v="UTC+1"/>
    <s v="+1"/>
  </r>
  <r>
    <n v="34915"/>
    <x v="1"/>
    <d v="2021-04-30T01:26:29"/>
    <x v="54308"/>
    <n v="218326"/>
    <n v="145779"/>
    <s v="UTC+0"/>
    <s v="+0"/>
  </r>
  <r>
    <n v="39571"/>
    <x v="6"/>
    <d v="2021-05-01T15:55:37"/>
    <x v="1973"/>
    <n v="218326"/>
    <n v="43842"/>
    <s v="UTC+0"/>
    <s v="+0"/>
  </r>
  <r>
    <n v="88174"/>
    <x v="1"/>
    <d v="2021-05-21T00:11:55"/>
    <x v="50827"/>
    <n v="218326"/>
    <n v="68991"/>
    <s v="UTC+0"/>
    <s v="+0"/>
  </r>
  <r>
    <n v="99710"/>
    <x v="2"/>
    <d v="2021-05-23T20:04:56"/>
    <x v="54309"/>
    <n v="218326"/>
    <n v="347008"/>
    <s v="UTC+0"/>
    <s v="+0"/>
  </r>
  <r>
    <n v="135610"/>
    <x v="4"/>
    <d v="2021-06-03T21:52:07"/>
    <x v="29329"/>
    <n v="218326"/>
    <n v="428248"/>
    <s v="UTC+0"/>
    <s v="+0"/>
  </r>
  <r>
    <n v="137034"/>
    <x v="1"/>
    <d v="2021-06-04T14:29:24"/>
    <x v="33414"/>
    <n v="218326"/>
    <n v="351192"/>
    <s v="UTC+0"/>
    <s v="+0"/>
  </r>
  <r>
    <n v="147891"/>
    <x v="3"/>
    <d v="2021-06-07T00:21:14"/>
    <x v="16788"/>
    <n v="218326"/>
    <n v="108961"/>
    <s v="UTC+0"/>
    <s v="+0"/>
  </r>
  <r>
    <n v="153104"/>
    <x v="5"/>
    <d v="2021-06-08T22:27:04"/>
    <x v="12125"/>
    <n v="218326"/>
    <n v="198051"/>
    <s v="UTC+0"/>
    <s v="+0"/>
  </r>
  <r>
    <n v="180213"/>
    <x v="0"/>
    <d v="2021-06-16T20:39:53"/>
    <x v="3540"/>
    <n v="218326"/>
    <n v="86587"/>
    <s v="UTC+0"/>
    <s v="+0"/>
  </r>
  <r>
    <n v="182215"/>
    <x v="4"/>
    <d v="2021-06-17T17:31:09"/>
    <x v="36018"/>
    <n v="218326"/>
    <n v="346056"/>
    <s v="UTC+0"/>
    <s v="+0"/>
  </r>
  <r>
    <n v="36140"/>
    <x v="1"/>
    <d v="2021-04-30T15:24:09"/>
    <x v="54310"/>
    <n v="218331"/>
    <n v="258359"/>
    <s v="UTC+2"/>
    <s v="+2"/>
  </r>
  <r>
    <n v="52829"/>
    <x v="1"/>
    <d v="2021-05-07T18:04:56"/>
    <x v="51491"/>
    <n v="218331"/>
    <n v="459455"/>
    <s v="UTC+2"/>
    <s v="+2"/>
  </r>
  <r>
    <n v="75225"/>
    <x v="6"/>
    <d v="2021-05-15T19:35:48"/>
    <x v="13383"/>
    <n v="218331"/>
    <n v="298909"/>
    <s v="UTC+2"/>
    <s v="+2"/>
  </r>
  <r>
    <n v="86701"/>
    <x v="4"/>
    <d v="2021-05-20T14:51:32"/>
    <x v="19682"/>
    <n v="218331"/>
    <n v="181584"/>
    <s v="UTC+2"/>
    <s v="+2"/>
  </r>
  <r>
    <n v="115315"/>
    <x v="1"/>
    <d v="2021-05-28T22:53:52"/>
    <x v="54311"/>
    <n v="218331"/>
    <n v="5151"/>
    <s v="UTC+2"/>
    <s v="+2"/>
  </r>
  <r>
    <n v="126755"/>
    <x v="3"/>
    <d v="2021-05-31T15:54:27"/>
    <x v="1176"/>
    <n v="218331"/>
    <n v="347008"/>
    <s v="UTC+2"/>
    <s v="+2"/>
  </r>
  <r>
    <n v="134569"/>
    <x v="4"/>
    <d v="2021-06-03T17:09:00"/>
    <x v="19815"/>
    <n v="218331"/>
    <n v="346056"/>
    <s v="UTC+2"/>
    <s v="+2"/>
  </r>
  <r>
    <n v="135413"/>
    <x v="4"/>
    <d v="2021-06-03T20:50:22"/>
    <x v="54312"/>
    <n v="218331"/>
    <n v="158978"/>
    <s v="UTC+2"/>
    <s v="+2"/>
  </r>
  <r>
    <n v="139317"/>
    <x v="1"/>
    <d v="2021-06-04T21:11:20"/>
    <x v="54313"/>
    <n v="218331"/>
    <n v="411922"/>
    <s v="UTC+2"/>
    <s v="+2"/>
  </r>
  <r>
    <n v="150932"/>
    <x v="5"/>
    <d v="2021-06-08T12:06:06"/>
    <x v="54314"/>
    <n v="218331"/>
    <n v="6101"/>
    <s v="UTC+2"/>
    <s v="+2"/>
  </r>
  <r>
    <n v="158408"/>
    <x v="4"/>
    <d v="2021-06-10T19:48:58"/>
    <x v="54315"/>
    <n v="218331"/>
    <n v="182984"/>
    <s v="UTC+2"/>
    <s v="+2"/>
  </r>
  <r>
    <n v="166745"/>
    <x v="6"/>
    <d v="2021-06-12T18:42:13"/>
    <x v="42813"/>
    <n v="218331"/>
    <n v="76405"/>
    <s v="UTC+2"/>
    <s v="+2"/>
  </r>
  <r>
    <n v="170290"/>
    <x v="2"/>
    <d v="2021-06-13T13:20:40"/>
    <x v="34127"/>
    <n v="218331"/>
    <n v="347393"/>
    <s v="UTC+2"/>
    <s v="+2"/>
  </r>
  <r>
    <n v="190246"/>
    <x v="6"/>
    <d v="2021-06-19T14:53:46"/>
    <x v="54316"/>
    <n v="218331"/>
    <n v="250679"/>
    <s v="UTC+2"/>
    <s v="+2"/>
  </r>
  <r>
    <n v="223389"/>
    <x v="3"/>
    <d v="2021-06-28T10:28:14"/>
    <x v="25039"/>
    <n v="218331"/>
    <n v="227775"/>
    <s v="UTC+2"/>
    <s v="+2"/>
  </r>
  <r>
    <n v="273249"/>
    <x v="5"/>
    <d v="2021-07-13T10:53:52"/>
    <x v="54317"/>
    <n v="218331"/>
    <n v="397"/>
    <s v="UTC+2"/>
    <s v="+2"/>
  </r>
  <r>
    <n v="276754"/>
    <x v="0"/>
    <d v="2021-07-14T15:00:51"/>
    <x v="22331"/>
    <n v="218331"/>
    <n v="411584"/>
    <s v="UTC+2"/>
    <s v="+2"/>
  </r>
  <r>
    <n v="287844"/>
    <x v="6"/>
    <d v="2021-07-17T16:01:26"/>
    <x v="2389"/>
    <n v="218331"/>
    <n v="118549"/>
    <s v="UTC+2"/>
    <s v="+2"/>
  </r>
  <r>
    <n v="311094"/>
    <x v="6"/>
    <d v="2021-07-24T17:20:53"/>
    <x v="54318"/>
    <n v="218331"/>
    <n v="394819"/>
    <s v="UTC+2"/>
    <s v="+2"/>
  </r>
  <r>
    <n v="349298"/>
    <x v="0"/>
    <d v="2021-08-04T17:29:59"/>
    <x v="16097"/>
    <n v="218331"/>
    <n v="439981"/>
    <s v="UTC+2"/>
    <s v="+2"/>
  </r>
  <r>
    <n v="351509"/>
    <x v="4"/>
    <d v="2021-08-05T14:25:54"/>
    <x v="14682"/>
    <n v="218331"/>
    <n v="472712"/>
    <s v="UTC+2"/>
    <s v="+2"/>
  </r>
  <r>
    <n v="353077"/>
    <x v="4"/>
    <d v="2021-08-05T20:57:21"/>
    <x v="14491"/>
    <n v="218331"/>
    <n v="162482"/>
    <s v="UTC+2"/>
    <s v="+2"/>
  </r>
  <r>
    <n v="362496"/>
    <x v="2"/>
    <d v="2021-08-08T00:04:50"/>
    <x v="54319"/>
    <n v="218331"/>
    <n v="437686"/>
    <s v="UTC+2"/>
    <s v="+2"/>
  </r>
  <r>
    <n v="364137"/>
    <x v="2"/>
    <d v="2021-08-08T13:36:58"/>
    <x v="18995"/>
    <n v="218331"/>
    <n v="380039"/>
    <s v="UTC+2"/>
    <s v="+2"/>
  </r>
  <r>
    <n v="3750"/>
    <x v="0"/>
    <d v="2021-03-31T23:43:12"/>
    <x v="54320"/>
    <n v="218418"/>
    <n v="118549"/>
    <s v="UTC+1"/>
    <s v="+1"/>
  </r>
  <r>
    <n v="4516"/>
    <x v="2"/>
    <d v="2021-04-04T15:31:48"/>
    <x v="54321"/>
    <n v="218418"/>
    <n v="411922"/>
    <s v="UTC+1"/>
    <s v="+1"/>
  </r>
  <r>
    <n v="8587"/>
    <x v="3"/>
    <d v="2021-04-12T20:56:47"/>
    <x v="53535"/>
    <n v="218418"/>
    <n v="227775"/>
    <s v="UTC+1"/>
    <s v="+1"/>
  </r>
  <r>
    <n v="323989"/>
    <x v="0"/>
    <d v="2021-07-28T13:48:37"/>
    <x v="31718"/>
    <n v="218432"/>
    <n v="230507"/>
    <s v="UTC+2"/>
    <s v="+2"/>
  </r>
  <r>
    <n v="370615"/>
    <x v="5"/>
    <d v="2021-08-10T17:13:40"/>
    <x v="2268"/>
    <n v="218432"/>
    <n v="11448"/>
    <s v="UTC+2"/>
    <s v="+2"/>
  </r>
  <r>
    <n v="397285"/>
    <x v="4"/>
    <d v="2021-08-19T14:35:13"/>
    <x v="14152"/>
    <n v="218432"/>
    <n v="411922"/>
    <s v="UTC+2"/>
    <s v="+2"/>
  </r>
  <r>
    <n v="3974"/>
    <x v="1"/>
    <d v="2021-04-02T11:43:23"/>
    <x v="54322"/>
    <n v="218440"/>
    <n v="112334"/>
    <s v="UTC+3"/>
    <s v="+3"/>
  </r>
  <r>
    <n v="4167"/>
    <x v="6"/>
    <d v="2021-04-03T03:41:08"/>
    <x v="54323"/>
    <n v="218440"/>
    <n v="154256"/>
    <s v="UTC+3"/>
    <s v="+3"/>
  </r>
  <r>
    <n v="13442"/>
    <x v="6"/>
    <d v="2021-04-17T17:44:33"/>
    <x v="54324"/>
    <n v="218440"/>
    <n v="369021"/>
    <s v="UTC+3"/>
    <s v="+3"/>
  </r>
  <r>
    <n v="56715"/>
    <x v="6"/>
    <d v="2021-05-08T21:04:56"/>
    <x v="33099"/>
    <n v="218440"/>
    <n v="305434"/>
    <s v="UTC+3"/>
    <s v="+3"/>
  </r>
  <r>
    <n v="62696"/>
    <x v="5"/>
    <d v="2021-05-11T11:48:02"/>
    <x v="33437"/>
    <n v="218440"/>
    <n v="401945"/>
    <s v="UTC+3"/>
    <s v="+3"/>
  </r>
  <r>
    <n v="87238"/>
    <x v="4"/>
    <d v="2021-05-20T17:51:32"/>
    <x v="28049"/>
    <n v="218440"/>
    <n v="104958"/>
    <s v="UTC+3"/>
    <s v="+3"/>
  </r>
  <r>
    <n v="115099"/>
    <x v="1"/>
    <d v="2021-05-28T22:14:50"/>
    <x v="562"/>
    <n v="218440"/>
    <n v="158978"/>
    <s v="UTC+3"/>
    <s v="+3"/>
  </r>
  <r>
    <n v="122960"/>
    <x v="2"/>
    <d v="2021-05-30T15:20:05"/>
    <x v="10687"/>
    <n v="218440"/>
    <n v="347008"/>
    <s v="UTC+3"/>
    <s v="+3"/>
  </r>
  <r>
    <n v="129546"/>
    <x v="5"/>
    <d v="2021-06-01T16:46:17"/>
    <x v="54325"/>
    <n v="218440"/>
    <n v="21760"/>
    <s v="UTC+3"/>
    <s v="+3"/>
  </r>
  <r>
    <n v="130733"/>
    <x v="5"/>
    <d v="2021-06-01T23:31:44"/>
    <x v="54326"/>
    <n v="218440"/>
    <n v="79694"/>
    <s v="UTC+3"/>
    <s v="+3"/>
  </r>
  <r>
    <n v="131830"/>
    <x v="0"/>
    <d v="2021-06-02T15:03:46"/>
    <x v="12489"/>
    <n v="218440"/>
    <n v="54565"/>
    <s v="UTC+3"/>
    <s v="+3"/>
  </r>
  <r>
    <n v="166770"/>
    <x v="6"/>
    <d v="2021-06-12T18:45:07"/>
    <x v="9633"/>
    <n v="218440"/>
    <n v="129210"/>
    <s v="UTC+3"/>
    <s v="+3"/>
  </r>
  <r>
    <n v="177863"/>
    <x v="5"/>
    <d v="2021-06-15T21:49:12"/>
    <x v="54327"/>
    <n v="218440"/>
    <n v="411922"/>
    <s v="UTC+3"/>
    <s v="+3"/>
  </r>
  <r>
    <n v="199213"/>
    <x v="3"/>
    <d v="2021-06-21T18:45:07"/>
    <x v="48619"/>
    <n v="218440"/>
    <n v="14047"/>
    <s v="UTC+3"/>
    <s v="+3"/>
  </r>
  <r>
    <n v="229125"/>
    <x v="5"/>
    <d v="2021-06-29T23:46:17"/>
    <x v="27168"/>
    <n v="218449"/>
    <n v="158978"/>
    <s v="UTC+0"/>
    <s v="+0"/>
  </r>
  <r>
    <n v="281119"/>
    <x v="4"/>
    <d v="2021-07-15T22:22:24"/>
    <x v="3222"/>
    <n v="218449"/>
    <n v="411922"/>
    <s v="UTC+0"/>
    <s v="+0"/>
  </r>
  <r>
    <n v="284960"/>
    <x v="1"/>
    <d v="2021-07-16T22:06:06"/>
    <x v="39702"/>
    <n v="218449"/>
    <n v="301748"/>
    <s v="UTC+0"/>
    <s v="+0"/>
  </r>
  <r>
    <n v="294606"/>
    <x v="3"/>
    <d v="2021-07-19T17:00:51"/>
    <x v="31716"/>
    <n v="218449"/>
    <n v="397390"/>
    <s v="UTC+0"/>
    <s v="+0"/>
  </r>
  <r>
    <n v="325239"/>
    <x v="0"/>
    <d v="2021-07-28T18:36:23"/>
    <x v="4345"/>
    <n v="218449"/>
    <n v="272856"/>
    <s v="UTC+0"/>
    <s v="+0"/>
  </r>
  <r>
    <n v="302445"/>
    <x v="4"/>
    <d v="2021-07-22T12:18:20"/>
    <x v="26904"/>
    <n v="218463"/>
    <n v="258219"/>
    <s v="UTC+7"/>
    <s v="+7"/>
  </r>
  <r>
    <n v="321502"/>
    <x v="5"/>
    <d v="2021-07-27T16:27:39"/>
    <x v="4431"/>
    <n v="218463"/>
    <n v="78646"/>
    <s v="UTC+7"/>
    <s v="+7"/>
  </r>
  <r>
    <n v="326372"/>
    <x v="4"/>
    <d v="2021-07-29T05:09:35"/>
    <x v="54328"/>
    <n v="218463"/>
    <n v="357547"/>
    <s v="UTC+7"/>
    <s v="+7"/>
  </r>
  <r>
    <n v="326931"/>
    <x v="4"/>
    <d v="2021-07-29T13:30:34"/>
    <x v="7964"/>
    <n v="218463"/>
    <n v="102086"/>
    <s v="UTC+7"/>
    <s v="+7"/>
  </r>
  <r>
    <n v="351379"/>
    <x v="4"/>
    <d v="2021-08-05T13:30:34"/>
    <x v="10912"/>
    <n v="218463"/>
    <n v="60239"/>
    <s v="UTC+7"/>
    <s v="+7"/>
  </r>
  <r>
    <n v="395133"/>
    <x v="0"/>
    <d v="2021-08-18T15:48:02"/>
    <x v="33586"/>
    <n v="218463"/>
    <n v="404645"/>
    <s v="UTC+7"/>
    <s v="+7"/>
  </r>
  <r>
    <n v="421464"/>
    <x v="1"/>
    <d v="2021-08-27T19:24:44"/>
    <x v="54329"/>
    <n v="218463"/>
    <n v="347008"/>
    <s v="UTC+7"/>
    <s v="+7"/>
  </r>
  <r>
    <n v="104923"/>
    <x v="5"/>
    <d v="2021-05-25T20:21:49"/>
    <x v="23408"/>
    <n v="218549"/>
    <n v="182913"/>
    <s v="UTC+1"/>
    <s v="+1"/>
  </r>
  <r>
    <n v="111936"/>
    <x v="1"/>
    <d v="2021-05-28T13:09:36"/>
    <x v="54330"/>
    <n v="218549"/>
    <n v="430433"/>
    <s v="UTC+1"/>
    <s v="+1"/>
  </r>
  <r>
    <n v="115501"/>
    <x v="1"/>
    <d v="2021-05-28T23:49:12"/>
    <x v="7802"/>
    <n v="218549"/>
    <n v="258219"/>
    <s v="UTC+1"/>
    <s v="+1"/>
  </r>
  <r>
    <n v="116277"/>
    <x v="6"/>
    <d v="2021-05-29T06:42:14"/>
    <x v="54331"/>
    <n v="218549"/>
    <n v="441559"/>
    <s v="UTC+1"/>
    <s v="+1"/>
  </r>
  <r>
    <n v="127202"/>
    <x v="3"/>
    <d v="2021-05-31T17:24:44"/>
    <x v="45093"/>
    <n v="218549"/>
    <n v="158978"/>
    <s v="UTC+1"/>
    <s v="+1"/>
  </r>
  <r>
    <n v="133703"/>
    <x v="4"/>
    <d v="2021-06-03T13:36:23"/>
    <x v="54332"/>
    <n v="218549"/>
    <n v="293905"/>
    <s v="UTC+1"/>
    <s v="+1"/>
  </r>
  <r>
    <n v="172644"/>
    <x v="2"/>
    <d v="2021-06-13T21:45:42"/>
    <x v="13174"/>
    <n v="218549"/>
    <n v="411922"/>
    <s v="UTC+1"/>
    <s v="+1"/>
  </r>
  <r>
    <n v="176287"/>
    <x v="5"/>
    <d v="2021-06-15T14:50:57"/>
    <x v="49837"/>
    <n v="218549"/>
    <n v="258251"/>
    <s v="UTC+1"/>
    <s v="+1"/>
  </r>
  <r>
    <n v="187352"/>
    <x v="1"/>
    <d v="2021-06-18T20:31:09"/>
    <x v="21672"/>
    <n v="218549"/>
    <n v="182191"/>
    <s v="UTC+1"/>
    <s v="+1"/>
  </r>
  <r>
    <n v="207814"/>
    <x v="4"/>
    <d v="2021-06-24T16:26:29"/>
    <x v="28904"/>
    <n v="218549"/>
    <n v="145779"/>
    <s v="UTC+1"/>
    <s v="+1"/>
  </r>
  <r>
    <n v="318856"/>
    <x v="3"/>
    <d v="2021-07-26T16:19:41"/>
    <x v="12818"/>
    <n v="218549"/>
    <n v="122982"/>
    <s v="UTC+1"/>
    <s v="+1"/>
  </r>
  <r>
    <n v="331340"/>
    <x v="1"/>
    <d v="2021-07-30T19:21:07"/>
    <x v="54333"/>
    <n v="218549"/>
    <n v="250679"/>
    <s v="UTC+1"/>
    <s v="+1"/>
  </r>
  <r>
    <n v="345436"/>
    <x v="5"/>
    <d v="2021-08-03T12:24:09"/>
    <x v="15149"/>
    <n v="218549"/>
    <n v="411922"/>
    <s v="UTC+1"/>
    <s v="+1"/>
  </r>
  <r>
    <n v="392827"/>
    <x v="5"/>
    <d v="2021-08-17T17:29:24"/>
    <x v="35195"/>
    <n v="218549"/>
    <n v="405737"/>
    <s v="UTC+1"/>
    <s v="+1"/>
  </r>
  <r>
    <n v="67245"/>
    <x v="4"/>
    <d v="2021-05-13T11:34:03"/>
    <x v="54334"/>
    <n v="218556"/>
    <n v="250679"/>
    <s v="UTC+3"/>
    <s v="+3"/>
  </r>
  <r>
    <n v="72389"/>
    <x v="6"/>
    <d v="2021-05-15T01:32:09"/>
    <x v="54335"/>
    <n v="218556"/>
    <n v="204394"/>
    <s v="UTC+3"/>
    <s v="+3"/>
  </r>
  <r>
    <n v="77141"/>
    <x v="2"/>
    <d v="2021-05-16T13:04:56"/>
    <x v="54336"/>
    <n v="218556"/>
    <n v="112334"/>
    <s v="UTC+3"/>
    <s v="+3"/>
  </r>
  <r>
    <n v="88722"/>
    <x v="1"/>
    <d v="2021-05-21T12:06:41"/>
    <x v="54337"/>
    <n v="218556"/>
    <n v="347393"/>
    <s v="UTC+3"/>
    <s v="+3"/>
  </r>
  <r>
    <n v="160132"/>
    <x v="1"/>
    <d v="2021-06-11T13:39:53"/>
    <x v="5286"/>
    <n v="218556"/>
    <n v="404226"/>
    <s v="UTC+3"/>
    <s v="+3"/>
  </r>
  <r>
    <n v="179295"/>
    <x v="0"/>
    <d v="2021-06-16T16:46:17"/>
    <x v="5442"/>
    <n v="218556"/>
    <n v="394819"/>
    <s v="UTC+3"/>
    <s v="+3"/>
  </r>
  <r>
    <n v="254813"/>
    <x v="4"/>
    <d v="2021-07-08T05:44:10"/>
    <x v="54338"/>
    <n v="218556"/>
    <n v="244574"/>
    <s v="UTC+3"/>
    <s v="+3"/>
  </r>
  <r>
    <n v="263894"/>
    <x v="6"/>
    <d v="2021-07-10T17:29:46"/>
    <x v="32752"/>
    <n v="218556"/>
    <n v="369937"/>
    <s v="UTC+3"/>
    <s v="+3"/>
  </r>
  <r>
    <n v="305597"/>
    <x v="1"/>
    <d v="2021-07-23T13:09:35"/>
    <x v="1276"/>
    <n v="218556"/>
    <n v="208036"/>
    <s v="UTC+3"/>
    <s v="+3"/>
  </r>
  <r>
    <n v="370721"/>
    <x v="5"/>
    <d v="2021-08-10T17:28:14"/>
    <x v="32683"/>
    <n v="218556"/>
    <n v="122902"/>
    <s v="UTC+3"/>
    <s v="+3"/>
  </r>
  <r>
    <n v="378014"/>
    <x v="1"/>
    <d v="2021-08-13T13:00:16"/>
    <x v="54339"/>
    <n v="218556"/>
    <n v="145779"/>
    <s v="UTC+3"/>
    <s v="+3"/>
  </r>
  <r>
    <n v="390615"/>
    <x v="3"/>
    <d v="2021-08-16T17:53:52"/>
    <x v="10231"/>
    <n v="218556"/>
    <n v="40694"/>
    <s v="UTC+3"/>
    <s v="+3"/>
  </r>
  <r>
    <n v="404755"/>
    <x v="6"/>
    <d v="2021-08-21T14:14:50"/>
    <x v="20631"/>
    <n v="218556"/>
    <n v="250679"/>
    <s v="UTC+3"/>
    <s v="+3"/>
  </r>
  <r>
    <n v="408464"/>
    <x v="2"/>
    <d v="2021-08-22T11:57:21"/>
    <x v="54340"/>
    <n v="218556"/>
    <n v="82901"/>
    <s v="UTC+3"/>
    <s v="+3"/>
  </r>
  <r>
    <n v="287361"/>
    <x v="6"/>
    <d v="2021-07-17T14:41:38"/>
    <x v="17126"/>
    <n v="218606"/>
    <n v="417548"/>
    <s v="UTC+1"/>
    <s v="+1"/>
  </r>
  <r>
    <n v="333001"/>
    <x v="6"/>
    <d v="2021-07-31T00:08:05"/>
    <x v="54341"/>
    <n v="218606"/>
    <n v="392434"/>
    <s v="UTC+1"/>
    <s v="+1"/>
  </r>
  <r>
    <n v="342499"/>
    <x v="3"/>
    <d v="2021-08-02T01:13:05"/>
    <x v="25896"/>
    <n v="218606"/>
    <n v="146115"/>
    <s v="UTC+1"/>
    <s v="+1"/>
  </r>
  <r>
    <n v="355327"/>
    <x v="1"/>
    <d v="2021-08-06T16:47:27"/>
    <x v="653"/>
    <n v="218606"/>
    <n v="408733"/>
    <s v="UTC+1"/>
    <s v="+1"/>
  </r>
  <r>
    <n v="357696"/>
    <x v="6"/>
    <d v="2021-08-07T01:49:55"/>
    <x v="54342"/>
    <n v="218606"/>
    <n v="391638"/>
    <s v="UTC+1"/>
    <s v="+1"/>
  </r>
  <r>
    <n v="379106"/>
    <x v="1"/>
    <d v="2021-08-13T17:22:24"/>
    <x v="29965"/>
    <n v="218606"/>
    <n v="250679"/>
    <s v="UTC+1"/>
    <s v="+1"/>
  </r>
  <r>
    <n v="410035"/>
    <x v="2"/>
    <d v="2021-08-22T18:02:01"/>
    <x v="50868"/>
    <n v="218606"/>
    <n v="230507"/>
    <s v="UTC+1"/>
    <s v="+1"/>
  </r>
  <r>
    <n v="12729"/>
    <x v="6"/>
    <d v="2021-04-17T12:24:44"/>
    <x v="54343"/>
    <n v="218635"/>
    <n v="182191"/>
    <s v="UTC+2"/>
    <s v="+2"/>
  </r>
  <r>
    <n v="18454"/>
    <x v="0"/>
    <d v="2021-04-21T17:43:58"/>
    <x v="49819"/>
    <n v="218635"/>
    <n v="192331"/>
    <s v="UTC+2"/>
    <s v="+2"/>
  </r>
  <r>
    <n v="278637"/>
    <x v="0"/>
    <d v="2021-07-14T23:42:48"/>
    <x v="54344"/>
    <n v="218669"/>
    <n v="394087"/>
    <s v="UTC+2"/>
    <s v="+2"/>
  </r>
  <r>
    <n v="279147"/>
    <x v="4"/>
    <d v="2021-07-15T10:23:34"/>
    <x v="54345"/>
    <n v="218669"/>
    <n v="215130"/>
    <s v="UTC+2"/>
    <s v="+2"/>
  </r>
  <r>
    <n v="284455"/>
    <x v="1"/>
    <d v="2021-07-16T20:24:44"/>
    <x v="4573"/>
    <n v="218669"/>
    <n v="217246"/>
    <s v="UTC+2"/>
    <s v="+2"/>
  </r>
  <r>
    <n v="348228"/>
    <x v="0"/>
    <d v="2021-08-04T11:10:10"/>
    <x v="32126"/>
    <n v="218669"/>
    <n v="373732"/>
    <s v="UTC+2"/>
    <s v="+2"/>
  </r>
  <r>
    <n v="359276"/>
    <x v="6"/>
    <d v="2021-08-07T13:04:21"/>
    <x v="18121"/>
    <n v="218669"/>
    <n v="88863"/>
    <s v="UTC+2"/>
    <s v="+2"/>
  </r>
  <r>
    <n v="373059"/>
    <x v="0"/>
    <d v="2021-08-11T16:31:44"/>
    <x v="21230"/>
    <n v="218669"/>
    <n v="466414"/>
    <s v="UTC+2"/>
    <s v="+2"/>
  </r>
  <r>
    <n v="385696"/>
    <x v="2"/>
    <d v="2021-08-15T03:13:55"/>
    <x v="54346"/>
    <n v="218669"/>
    <n v="327270"/>
    <s v="UTC+2"/>
    <s v="+2"/>
  </r>
  <r>
    <n v="398084"/>
    <x v="4"/>
    <d v="2021-08-19T18:14:15"/>
    <x v="48541"/>
    <n v="218669"/>
    <n v="151932"/>
    <s v="UTC+2"/>
    <s v="+2"/>
  </r>
  <r>
    <n v="419666"/>
    <x v="4"/>
    <d v="2021-08-26T16:55:02"/>
    <x v="10916"/>
    <n v="218669"/>
    <n v="357547"/>
    <s v="UTC+2"/>
    <s v="+2"/>
  </r>
  <r>
    <n v="421218"/>
    <x v="1"/>
    <d v="2021-08-27T11:42:48"/>
    <x v="54347"/>
    <n v="218669"/>
    <n v="5151"/>
    <s v="UTC+2"/>
    <s v="+2"/>
  </r>
  <r>
    <n v="4330"/>
    <x v="6"/>
    <d v="2021-04-03T18:25:02"/>
    <x v="54348"/>
    <n v="218673"/>
    <n v="411922"/>
    <s v="UTC+2"/>
    <s v="+2"/>
  </r>
  <r>
    <n v="5170"/>
    <x v="0"/>
    <d v="2021-04-07T09:22:59"/>
    <x v="54349"/>
    <n v="218673"/>
    <n v="470762"/>
    <s v="UTC+2"/>
    <s v="+2"/>
  </r>
  <r>
    <n v="7797"/>
    <x v="2"/>
    <d v="2021-04-11T18:07:16"/>
    <x v="54350"/>
    <n v="218673"/>
    <n v="347008"/>
    <s v="UTC+2"/>
    <s v="+2"/>
  </r>
  <r>
    <n v="13645"/>
    <x v="6"/>
    <d v="2021-04-17T19:35:48"/>
    <x v="54351"/>
    <n v="218673"/>
    <n v="328524"/>
    <s v="UTC+2"/>
    <s v="+2"/>
  </r>
  <r>
    <n v="15012"/>
    <x v="2"/>
    <d v="2021-04-18T18:18:55"/>
    <x v="54352"/>
    <n v="218673"/>
    <n v="133619"/>
    <s v="UTC+2"/>
    <s v="+2"/>
  </r>
  <r>
    <n v="210242"/>
    <x v="1"/>
    <d v="2021-06-25T11:52:07"/>
    <x v="54353"/>
    <n v="218678"/>
    <n v="347008"/>
    <s v="UTC+2"/>
    <s v="+2"/>
  </r>
  <r>
    <n v="228252"/>
    <x v="5"/>
    <d v="2021-06-29T19:10:10"/>
    <x v="11829"/>
    <n v="218678"/>
    <n v="119655"/>
    <s v="UTC+2"/>
    <s v="+2"/>
  </r>
  <r>
    <n v="259994"/>
    <x v="1"/>
    <d v="2021-07-09T20:15:25"/>
    <x v="20229"/>
    <n v="218678"/>
    <n v="394819"/>
    <s v="UTC+2"/>
    <s v="+2"/>
  </r>
  <r>
    <n v="321759"/>
    <x v="5"/>
    <d v="2021-07-27T17:20:40"/>
    <x v="12193"/>
    <n v="218678"/>
    <n v="4199"/>
    <s v="UTC+2"/>
    <s v="+2"/>
  </r>
  <r>
    <n v="330985"/>
    <x v="1"/>
    <d v="2021-07-30T18:16:35"/>
    <x v="29686"/>
    <n v="218678"/>
    <n v="153893"/>
    <s v="UTC+2"/>
    <s v="+2"/>
  </r>
  <r>
    <n v="380437"/>
    <x v="1"/>
    <d v="2021-08-13T21:57:56"/>
    <x v="3859"/>
    <n v="218678"/>
    <n v="250679"/>
    <s v="UTC+2"/>
    <s v="+2"/>
  </r>
  <r>
    <n v="389894"/>
    <x v="3"/>
    <d v="2021-08-16T14:21:14"/>
    <x v="17998"/>
    <n v="218678"/>
    <n v="36482"/>
    <s v="UTC+2"/>
    <s v="+2"/>
  </r>
  <r>
    <n v="394746"/>
    <x v="0"/>
    <d v="2021-08-18T13:32:19"/>
    <x v="40567"/>
    <n v="218678"/>
    <n v="78646"/>
    <s v="UTC+2"/>
    <s v="+2"/>
  </r>
  <r>
    <n v="406727"/>
    <x v="6"/>
    <d v="2021-08-21T21:32:19"/>
    <x v="54354"/>
    <n v="218678"/>
    <n v="330382"/>
    <s v="UTC+2"/>
    <s v="+2"/>
  </r>
  <r>
    <n v="417774"/>
    <x v="0"/>
    <d v="2021-08-25T18:53:52"/>
    <x v="49160"/>
    <n v="218678"/>
    <n v="227775"/>
    <s v="UTC+2"/>
    <s v="+2"/>
  </r>
  <r>
    <n v="122276"/>
    <x v="2"/>
    <d v="2021-05-30T12:22:59"/>
    <x v="54355"/>
    <n v="218761"/>
    <n v="221402"/>
    <s v="UTC+3"/>
    <s v="+3"/>
  </r>
  <r>
    <n v="128603"/>
    <x v="5"/>
    <d v="2021-06-01T10:07:51"/>
    <x v="38348"/>
    <n v="218761"/>
    <n v="446536"/>
    <s v="UTC+3"/>
    <s v="+3"/>
  </r>
  <r>
    <n v="145004"/>
    <x v="2"/>
    <d v="2021-06-06T10:06:28"/>
    <x v="54356"/>
    <n v="218761"/>
    <n v="250679"/>
    <s v="UTC+3"/>
    <s v="+3"/>
  </r>
  <r>
    <n v="157290"/>
    <x v="4"/>
    <d v="2021-06-10T15:38:43"/>
    <x v="30209"/>
    <n v="218761"/>
    <n v="411922"/>
    <s v="UTC+3"/>
    <s v="+3"/>
  </r>
  <r>
    <n v="166738"/>
    <x v="6"/>
    <d v="2021-06-12T18:40:28"/>
    <x v="41811"/>
    <n v="218761"/>
    <n v="449500"/>
    <s v="UTC+3"/>
    <s v="+3"/>
  </r>
  <r>
    <n v="171243"/>
    <x v="2"/>
    <d v="2021-06-13T16:46:17"/>
    <x v="17489"/>
    <n v="218761"/>
    <n v="402346"/>
    <s v="UTC+3"/>
    <s v="+3"/>
  </r>
  <r>
    <n v="179207"/>
    <x v="0"/>
    <d v="2021-06-16T16:20:40"/>
    <x v="54357"/>
    <n v="218761"/>
    <n v="439981"/>
    <s v="UTC+3"/>
    <s v="+3"/>
  </r>
  <r>
    <n v="185416"/>
    <x v="1"/>
    <d v="2021-06-18T15:29:24"/>
    <x v="5963"/>
    <n v="218761"/>
    <n v="469849"/>
    <s v="UTC+3"/>
    <s v="+3"/>
  </r>
  <r>
    <n v="218515"/>
    <x v="2"/>
    <d v="2021-06-27T01:48:00"/>
    <x v="54358"/>
    <n v="218761"/>
    <n v="189009"/>
    <s v="UTC+3"/>
    <s v="+3"/>
  </r>
  <r>
    <n v="219244"/>
    <x v="2"/>
    <d v="2021-06-27T08:26:26"/>
    <x v="54359"/>
    <n v="218761"/>
    <n v="243858"/>
    <s v="UTC+3"/>
    <s v="+3"/>
  </r>
  <r>
    <n v="247727"/>
    <x v="3"/>
    <d v="2021-07-05T13:42:13"/>
    <x v="35671"/>
    <n v="218761"/>
    <n v="332057"/>
    <s v="UTC+3"/>
    <s v="+3"/>
  </r>
  <r>
    <n v="282825"/>
    <x v="1"/>
    <d v="2021-07-16T14:59:06"/>
    <x v="12082"/>
    <n v="218761"/>
    <n v="248599"/>
    <s v="UTC+3"/>
    <s v="+3"/>
  </r>
  <r>
    <n v="283971"/>
    <x v="1"/>
    <d v="2021-07-16T17:51:32"/>
    <x v="12534"/>
    <n v="218761"/>
    <n v="347393"/>
    <s v="UTC+3"/>
    <s v="+3"/>
  </r>
  <r>
    <n v="227275"/>
    <x v="5"/>
    <d v="2021-06-29T15:52:07"/>
    <x v="14679"/>
    <n v="218814"/>
    <n v="378749"/>
    <s v="UTC+2"/>
    <s v="+2"/>
  </r>
  <r>
    <n v="229741"/>
    <x v="0"/>
    <d v="2021-06-30T11:45:07"/>
    <x v="25729"/>
    <n v="218814"/>
    <n v="347008"/>
    <s v="UTC+2"/>
    <s v="+2"/>
  </r>
  <r>
    <n v="232230"/>
    <x v="0"/>
    <d v="2021-06-30T23:17:10"/>
    <x v="53376"/>
    <n v="218814"/>
    <n v="158978"/>
    <s v="UTC+2"/>
    <s v="+2"/>
  </r>
  <r>
    <n v="283956"/>
    <x v="1"/>
    <d v="2021-07-16T17:48:37"/>
    <x v="54360"/>
    <n v="218814"/>
    <n v="227775"/>
    <s v="UTC+2"/>
    <s v="+2"/>
  </r>
  <r>
    <n v="285366"/>
    <x v="6"/>
    <d v="2021-07-17T00:41:03"/>
    <x v="16972"/>
    <n v="218814"/>
    <n v="75080"/>
    <s v="UTC+2"/>
    <s v="+2"/>
  </r>
  <r>
    <n v="291617"/>
    <x v="2"/>
    <d v="2021-07-18T16:57:25"/>
    <x v="54361"/>
    <n v="218814"/>
    <n v="324893"/>
    <s v="UTC+2"/>
    <s v="+2"/>
  </r>
  <r>
    <n v="311592"/>
    <x v="6"/>
    <d v="2021-07-24T18:45:36"/>
    <x v="30469"/>
    <n v="218814"/>
    <n v="228405"/>
    <s v="UTC+2"/>
    <s v="+2"/>
  </r>
  <r>
    <n v="315983"/>
    <x v="2"/>
    <d v="2021-07-25T18:34:13"/>
    <x v="54362"/>
    <n v="218814"/>
    <n v="429494"/>
    <s v="UTC+2"/>
    <s v="+2"/>
  </r>
  <r>
    <n v="40766"/>
    <x v="6"/>
    <d v="2021-05-01T23:23:31"/>
    <x v="54363"/>
    <n v="218830"/>
    <n v="343491"/>
    <s v="UTC+3"/>
    <s v="+3"/>
  </r>
  <r>
    <n v="50127"/>
    <x v="4"/>
    <d v="2021-05-06T13:32:53"/>
    <x v="3820"/>
    <n v="218830"/>
    <n v="304722"/>
    <s v="UTC+3"/>
    <s v="+3"/>
  </r>
  <r>
    <n v="70192"/>
    <x v="1"/>
    <d v="2021-05-14T15:24:44"/>
    <x v="18897"/>
    <n v="218830"/>
    <n v="241927"/>
    <s v="UTC+3"/>
    <s v="+3"/>
  </r>
  <r>
    <n v="77523"/>
    <x v="2"/>
    <d v="2021-05-16T15:03:46"/>
    <x v="856"/>
    <n v="218830"/>
    <n v="285365"/>
    <s v="UTC+3"/>
    <s v="+3"/>
  </r>
  <r>
    <n v="88741"/>
    <x v="1"/>
    <d v="2021-05-21T12:22:59"/>
    <x v="54364"/>
    <n v="218830"/>
    <n v="53640"/>
    <s v="UTC+3"/>
    <s v="+3"/>
  </r>
  <r>
    <n v="92961"/>
    <x v="6"/>
    <d v="2021-05-22T06:16:40"/>
    <x v="54365"/>
    <n v="218830"/>
    <n v="154256"/>
    <s v="UTC+3"/>
    <s v="+3"/>
  </r>
  <r>
    <n v="97771"/>
    <x v="2"/>
    <d v="2021-05-23T12:59:02"/>
    <x v="54366"/>
    <n v="218830"/>
    <n v="152631"/>
    <s v="UTC+3"/>
    <s v="+3"/>
  </r>
  <r>
    <n v="32081"/>
    <x v="0"/>
    <d v="2021-04-28T18:34:38"/>
    <x v="730"/>
    <n v="218834"/>
    <n v="105200"/>
    <s v="UTC+1"/>
    <s v="+1"/>
  </r>
  <r>
    <n v="61794"/>
    <x v="3"/>
    <d v="2021-05-10T19:44:10"/>
    <x v="54367"/>
    <n v="218834"/>
    <n v="102086"/>
    <s v="UTC+1"/>
    <s v="+1"/>
  </r>
  <r>
    <n v="63308"/>
    <x v="5"/>
    <d v="2021-05-11T14:57:56"/>
    <x v="23198"/>
    <n v="218834"/>
    <n v="180863"/>
    <s v="UTC+1"/>
    <s v="+1"/>
  </r>
  <r>
    <n v="68977"/>
    <x v="1"/>
    <d v="2021-05-14T01:03:46"/>
    <x v="54368"/>
    <n v="218834"/>
    <n v="158978"/>
    <s v="UTC+1"/>
    <s v="+1"/>
  </r>
  <r>
    <n v="90513"/>
    <x v="1"/>
    <d v="2021-05-21T19:07:16"/>
    <x v="7869"/>
    <n v="218834"/>
    <n v="230507"/>
    <s v="UTC+1"/>
    <s v="+1"/>
  </r>
  <r>
    <n v="103113"/>
    <x v="3"/>
    <d v="2021-05-24T23:58:31"/>
    <x v="54369"/>
    <n v="218834"/>
    <n v="5151"/>
    <s v="UTC+1"/>
    <s v="+1"/>
  </r>
  <r>
    <n v="151332"/>
    <x v="5"/>
    <d v="2021-06-08T14:34:38"/>
    <x v="54370"/>
    <n v="218834"/>
    <n v="278577"/>
    <s v="UTC+1"/>
    <s v="+1"/>
  </r>
  <r>
    <n v="160888"/>
    <x v="1"/>
    <d v="2021-06-11T16:03:11"/>
    <x v="11503"/>
    <n v="218834"/>
    <n v="118549"/>
    <s v="UTC+1"/>
    <s v="+1"/>
  </r>
  <r>
    <n v="168576"/>
    <x v="2"/>
    <d v="2021-06-13T03:48:00"/>
    <x v="54371"/>
    <n v="218834"/>
    <n v="388561"/>
    <s v="UTC+1"/>
    <s v="+1"/>
  </r>
  <r>
    <n v="233446"/>
    <x v="4"/>
    <d v="2021-07-01T17:17:45"/>
    <x v="30801"/>
    <n v="218834"/>
    <n v="34585"/>
    <s v="UTC+1"/>
    <s v="+1"/>
  </r>
  <r>
    <n v="235761"/>
    <x v="1"/>
    <d v="2021-07-02T15:00:16"/>
    <x v="22495"/>
    <n v="218834"/>
    <n v="351192"/>
    <s v="UTC+1"/>
    <s v="+1"/>
  </r>
  <r>
    <n v="249365"/>
    <x v="3"/>
    <d v="2021-07-05T22:24:00"/>
    <x v="54372"/>
    <n v="218834"/>
    <n v="104355"/>
    <s v="UTC+1"/>
    <s v="+1"/>
  </r>
  <r>
    <n v="272680"/>
    <x v="3"/>
    <d v="2021-07-12T22:06:41"/>
    <x v="9321"/>
    <n v="218834"/>
    <n v="95782"/>
    <s v="UTC+1"/>
    <s v="+1"/>
  </r>
  <r>
    <n v="273965"/>
    <x v="5"/>
    <d v="2021-07-13T15:43:41"/>
    <x v="54373"/>
    <n v="218834"/>
    <n v="471403"/>
    <s v="UTC+1"/>
    <s v="+1"/>
  </r>
  <r>
    <n v="285182"/>
    <x v="1"/>
    <d v="2021-07-16T23:23:34"/>
    <x v="40020"/>
    <n v="218834"/>
    <n v="250679"/>
    <s v="UTC+1"/>
    <s v="+1"/>
  </r>
  <r>
    <n v="294689"/>
    <x v="3"/>
    <d v="2021-07-19T17:15:25"/>
    <x v="2396"/>
    <n v="218834"/>
    <n v="423117"/>
    <s v="UTC+1"/>
    <s v="+1"/>
  </r>
  <r>
    <n v="312278"/>
    <x v="6"/>
    <d v="2021-07-24T20:32:34"/>
    <x v="54374"/>
    <n v="218834"/>
    <n v="81558"/>
    <s v="UTC+1"/>
    <s v="+1"/>
  </r>
  <r>
    <n v="382448"/>
    <x v="6"/>
    <d v="2021-08-14T12:56:47"/>
    <x v="10739"/>
    <n v="218834"/>
    <n v="209122"/>
    <s v="UTC+1"/>
    <s v="+1"/>
  </r>
  <r>
    <n v="398610"/>
    <x v="4"/>
    <d v="2021-08-19T20:56:47"/>
    <x v="18768"/>
    <n v="218834"/>
    <n v="343491"/>
    <s v="UTC+1"/>
    <s v="+1"/>
  </r>
  <r>
    <n v="402889"/>
    <x v="1"/>
    <d v="2021-08-20T22:57:56"/>
    <x v="38959"/>
    <n v="218834"/>
    <n v="285680"/>
    <s v="UTC+1"/>
    <s v="+1"/>
  </r>
  <r>
    <n v="403910"/>
    <x v="6"/>
    <d v="2021-08-21T08:57:54"/>
    <x v="54375"/>
    <n v="218834"/>
    <n v="304722"/>
    <s v="UTC+1"/>
    <s v="+1"/>
  </r>
  <r>
    <n v="410922"/>
    <x v="2"/>
    <d v="2021-08-22T21:29:24"/>
    <x v="38182"/>
    <n v="218834"/>
    <n v="411922"/>
    <s v="UTC+1"/>
    <s v="+1"/>
  </r>
  <r>
    <n v="12684"/>
    <x v="6"/>
    <d v="2021-04-17T11:50:58"/>
    <x v="54376"/>
    <n v="218877"/>
    <n v="411922"/>
    <s v="UTC+0"/>
    <s v="+0"/>
  </r>
  <r>
    <n v="15838"/>
    <x v="3"/>
    <d v="2021-04-19T12:30:34"/>
    <x v="22159"/>
    <n v="218877"/>
    <n v="4316"/>
    <s v="UTC+0"/>
    <s v="+0"/>
  </r>
  <r>
    <n v="29342"/>
    <x v="5"/>
    <d v="2021-04-27T00:07:16"/>
    <x v="23886"/>
    <n v="218877"/>
    <n v="356280"/>
    <s v="UTC+0"/>
    <s v="+0"/>
  </r>
  <r>
    <n v="67878"/>
    <x v="4"/>
    <d v="2021-05-13T16:58:31"/>
    <x v="51770"/>
    <n v="218877"/>
    <n v="421145"/>
    <s v="UTC+0"/>
    <s v="+0"/>
  </r>
  <r>
    <n v="95912"/>
    <x v="6"/>
    <d v="2021-05-22T20:42:13"/>
    <x v="5606"/>
    <n v="218877"/>
    <n v="273920"/>
    <s v="UTC+0"/>
    <s v="+0"/>
  </r>
  <r>
    <n v="232451"/>
    <x v="4"/>
    <d v="2021-07-01T02:38:43"/>
    <x v="30546"/>
    <n v="218881"/>
    <n v="158978"/>
    <s v="UTC-4"/>
    <s v="-4"/>
  </r>
  <r>
    <n v="249539"/>
    <x v="3"/>
    <d v="2021-07-05T23:25:19"/>
    <x v="32904"/>
    <n v="218881"/>
    <n v="250679"/>
    <s v="UTC-4"/>
    <s v="-4"/>
  </r>
  <r>
    <n v="292789"/>
    <x v="2"/>
    <d v="2021-07-18T20:25:22"/>
    <x v="54377"/>
    <n v="218881"/>
    <n v="67447"/>
    <s v="UTC-4"/>
    <s v="-4"/>
  </r>
  <r>
    <n v="332926"/>
    <x v="1"/>
    <d v="2021-07-30T23:39:18"/>
    <x v="22381"/>
    <n v="218881"/>
    <n v="254768"/>
    <s v="UTC-4"/>
    <s v="-4"/>
  </r>
  <r>
    <n v="337580"/>
    <x v="6"/>
    <d v="2021-07-31T22:17:45"/>
    <x v="15118"/>
    <n v="218881"/>
    <n v="421145"/>
    <s v="UTC-4"/>
    <s v="-4"/>
  </r>
  <r>
    <n v="376929"/>
    <x v="4"/>
    <d v="2021-08-12T21:10:10"/>
    <x v="21028"/>
    <n v="218881"/>
    <n v="154256"/>
    <s v="UTC-4"/>
    <s v="-4"/>
  </r>
  <r>
    <n v="403226"/>
    <x v="6"/>
    <d v="2021-08-21T01:47:27"/>
    <x v="13544"/>
    <n v="218881"/>
    <n v="219616"/>
    <s v="UTC-4"/>
    <s v="-4"/>
  </r>
  <r>
    <n v="11857"/>
    <x v="1"/>
    <d v="2021-04-16T19:27:39"/>
    <x v="54378"/>
    <n v="218954"/>
    <n v="473323"/>
    <s v="UTC-8"/>
    <s v="-8"/>
  </r>
  <r>
    <n v="12134"/>
    <x v="6"/>
    <d v="2021-04-17T00:11:31"/>
    <x v="54379"/>
    <n v="218954"/>
    <n v="155280"/>
    <s v="UTC-8"/>
    <s v="-8"/>
  </r>
  <r>
    <n v="16839"/>
    <x v="5"/>
    <d v="2021-04-20T07:35:31"/>
    <x v="54380"/>
    <n v="218954"/>
    <n v="21760"/>
    <s v="UTC-8"/>
    <s v="-8"/>
  </r>
  <r>
    <n v="105404"/>
    <x v="5"/>
    <d v="2021-05-25T22:48:37"/>
    <x v="264"/>
    <n v="218969"/>
    <n v="292782"/>
    <s v="UTC+1"/>
    <s v="+1"/>
  </r>
  <r>
    <n v="120019"/>
    <x v="6"/>
    <d v="2021-05-29T20:28:49"/>
    <x v="26304"/>
    <n v="218969"/>
    <n v="250679"/>
    <s v="UTC+1"/>
    <s v="+1"/>
  </r>
  <r>
    <n v="144086"/>
    <x v="2"/>
    <d v="2021-06-06T00:37:55"/>
    <x v="54381"/>
    <n v="218969"/>
    <n v="94400"/>
    <s v="UTC+1"/>
    <s v="+1"/>
  </r>
  <r>
    <n v="153151"/>
    <x v="5"/>
    <d v="2021-06-08T22:39:18"/>
    <x v="54382"/>
    <n v="218969"/>
    <n v="118549"/>
    <s v="UTC+1"/>
    <s v="+1"/>
  </r>
  <r>
    <n v="153950"/>
    <x v="0"/>
    <d v="2021-06-09T13:17:45"/>
    <x v="44424"/>
    <n v="218969"/>
    <n v="411922"/>
    <s v="UTC+1"/>
    <s v="+1"/>
  </r>
  <r>
    <n v="162027"/>
    <x v="1"/>
    <d v="2021-06-11T19:11:55"/>
    <x v="17499"/>
    <n v="218969"/>
    <n v="3876"/>
    <s v="UTC+1"/>
    <s v="+1"/>
  </r>
  <r>
    <n v="167801"/>
    <x v="6"/>
    <d v="2021-06-12T22:18:20"/>
    <x v="43400"/>
    <n v="218969"/>
    <n v="29021"/>
    <s v="UTC+1"/>
    <s v="+1"/>
  </r>
  <r>
    <n v="182505"/>
    <x v="4"/>
    <d v="2021-06-17T18:32:19"/>
    <x v="9041"/>
    <n v="218969"/>
    <n v="472712"/>
    <s v="UTC+1"/>
    <s v="+1"/>
  </r>
  <r>
    <n v="204674"/>
    <x v="0"/>
    <d v="2021-06-23T16:14:50"/>
    <x v="10439"/>
    <n v="218969"/>
    <n v="158978"/>
    <s v="UTC+1"/>
    <s v="+1"/>
  </r>
  <r>
    <n v="305757"/>
    <x v="1"/>
    <d v="2021-07-23T13:43:23"/>
    <x v="54383"/>
    <n v="218969"/>
    <n v="179296"/>
    <s v="UTC+1"/>
    <s v="+1"/>
  </r>
  <r>
    <n v="308047"/>
    <x v="1"/>
    <d v="2021-07-23T21:48:02"/>
    <x v="38612"/>
    <n v="218969"/>
    <n v="95024"/>
    <s v="UTC+1"/>
    <s v="+1"/>
  </r>
  <r>
    <n v="315858"/>
    <x v="2"/>
    <d v="2021-07-25T18:13:40"/>
    <x v="2334"/>
    <n v="218969"/>
    <n v="281186"/>
    <s v="UTC+1"/>
    <s v="+1"/>
  </r>
  <r>
    <n v="322686"/>
    <x v="5"/>
    <d v="2021-07-27T21:01:26"/>
    <x v="28917"/>
    <n v="218969"/>
    <n v="362198"/>
    <s v="UTC+1"/>
    <s v="+1"/>
  </r>
  <r>
    <n v="338147"/>
    <x v="2"/>
    <d v="2021-08-01T01:06:06"/>
    <x v="30639"/>
    <n v="218969"/>
    <n v="43842"/>
    <s v="UTC+1"/>
    <s v="+1"/>
  </r>
  <r>
    <n v="362990"/>
    <x v="2"/>
    <d v="2021-08-08T04:44:20"/>
    <x v="54384"/>
    <n v="218969"/>
    <n v="470762"/>
    <s v="UTC+1"/>
    <s v="+1"/>
  </r>
  <r>
    <n v="369017"/>
    <x v="3"/>
    <d v="2021-08-09T21:38:43"/>
    <x v="54385"/>
    <n v="218969"/>
    <n v="242428"/>
    <s v="UTC+1"/>
    <s v="+1"/>
  </r>
  <r>
    <n v="370459"/>
    <x v="5"/>
    <d v="2021-08-10T16:49:47"/>
    <x v="37344"/>
    <n v="218969"/>
    <n v="278351"/>
    <s v="UTC+1"/>
    <s v="+1"/>
  </r>
  <r>
    <n v="371464"/>
    <x v="5"/>
    <d v="2021-08-10T20:10:10"/>
    <x v="14651"/>
    <n v="218969"/>
    <n v="322273"/>
    <s v="UTC+1"/>
    <s v="+1"/>
  </r>
  <r>
    <n v="401674"/>
    <x v="1"/>
    <d v="2021-08-20T18:09:00"/>
    <x v="3655"/>
    <n v="218969"/>
    <n v="394819"/>
    <s v="UTC+1"/>
    <s v="+1"/>
  </r>
  <r>
    <n v="29123"/>
    <x v="3"/>
    <d v="2021-04-26T22:09:35"/>
    <x v="54386"/>
    <n v="218970"/>
    <n v="411922"/>
    <s v="UTC+2"/>
    <s v="+2"/>
  </r>
  <r>
    <n v="48455"/>
    <x v="0"/>
    <d v="2021-05-05T13:34:38"/>
    <x v="47371"/>
    <n v="218970"/>
    <n v="103560"/>
    <s v="UTC+2"/>
    <s v="+2"/>
  </r>
  <r>
    <n v="51138"/>
    <x v="4"/>
    <d v="2021-05-06T21:22:59"/>
    <x v="8463"/>
    <n v="218970"/>
    <n v="291066"/>
    <s v="UTC+2"/>
    <s v="+2"/>
  </r>
  <r>
    <n v="54004"/>
    <x v="6"/>
    <d v="2021-05-08T00:27:04"/>
    <x v="54387"/>
    <n v="218970"/>
    <n v="472712"/>
    <s v="UTC+2"/>
    <s v="+2"/>
  </r>
  <r>
    <n v="84952"/>
    <x v="0"/>
    <d v="2021-05-19T17:20:40"/>
    <x v="27489"/>
    <n v="218970"/>
    <n v="442250"/>
    <s v="UTC+2"/>
    <s v="+2"/>
  </r>
  <r>
    <n v="101706"/>
    <x v="3"/>
    <d v="2021-05-24T16:15:25"/>
    <x v="18865"/>
    <n v="218970"/>
    <n v="330333"/>
    <s v="UTC+2"/>
    <s v="+2"/>
  </r>
  <r>
    <n v="214211"/>
    <x v="6"/>
    <d v="2021-06-26T08:24:58"/>
    <x v="54388"/>
    <n v="218970"/>
    <n v="82901"/>
    <s v="UTC+2"/>
    <s v="+2"/>
  </r>
  <r>
    <n v="225012"/>
    <x v="3"/>
    <d v="2021-06-28T19:52:07"/>
    <x v="46640"/>
    <n v="218970"/>
    <n v="244574"/>
    <s v="UTC+2"/>
    <s v="+2"/>
  </r>
  <r>
    <n v="228458"/>
    <x v="5"/>
    <d v="2021-06-29T20:01:26"/>
    <x v="3580"/>
    <n v="218970"/>
    <n v="252370"/>
    <s v="UTC+2"/>
    <s v="+2"/>
  </r>
  <r>
    <n v="239541"/>
    <x v="6"/>
    <d v="2021-07-03T10:17:35"/>
    <x v="54389"/>
    <n v="218970"/>
    <n v="239248"/>
    <s v="UTC+2"/>
    <s v="+2"/>
  </r>
  <r>
    <n v="248986"/>
    <x v="3"/>
    <d v="2021-07-05T20:14:53"/>
    <x v="37290"/>
    <n v="218970"/>
    <n v="208036"/>
    <s v="UTC+2"/>
    <s v="+2"/>
  </r>
  <r>
    <n v="253167"/>
    <x v="0"/>
    <d v="2021-07-07T17:09:00"/>
    <x v="53654"/>
    <n v="218970"/>
    <n v="196347"/>
    <s v="UTC+2"/>
    <s v="+2"/>
  </r>
  <r>
    <n v="267371"/>
    <x v="2"/>
    <d v="2021-07-11T14:23:34"/>
    <x v="23004"/>
    <n v="218970"/>
    <n v="96007"/>
    <s v="UTC+2"/>
    <s v="+2"/>
  </r>
  <r>
    <n v="271059"/>
    <x v="3"/>
    <d v="2021-07-12T15:52:07"/>
    <x v="25627"/>
    <n v="218970"/>
    <n v="376219"/>
    <s v="UTC+2"/>
    <s v="+2"/>
  </r>
  <r>
    <n v="273779"/>
    <x v="5"/>
    <d v="2021-07-13T14:53:52"/>
    <x v="27112"/>
    <n v="218970"/>
    <n v="137899"/>
    <s v="UTC+2"/>
    <s v="+2"/>
  </r>
  <r>
    <n v="19620"/>
    <x v="4"/>
    <d v="2021-04-22T13:57:21"/>
    <x v="41072"/>
    <n v="218978"/>
    <n v="252370"/>
    <s v="UTC+1"/>
    <s v="+1"/>
  </r>
  <r>
    <n v="20405"/>
    <x v="4"/>
    <d v="2021-04-22T20:31:09"/>
    <x v="54390"/>
    <n v="218978"/>
    <n v="424444"/>
    <s v="UTC+1"/>
    <s v="+1"/>
  </r>
  <r>
    <n v="24133"/>
    <x v="6"/>
    <d v="2021-04-24T16:42:48"/>
    <x v="54391"/>
    <n v="218978"/>
    <n v="67447"/>
    <s v="UTC+1"/>
    <s v="+1"/>
  </r>
  <r>
    <n v="225450"/>
    <x v="3"/>
    <d v="2021-06-28T21:31:44"/>
    <x v="12501"/>
    <n v="219045"/>
    <n v="308796"/>
    <s v="UTC-3"/>
    <s v="-3"/>
  </r>
  <r>
    <n v="268831"/>
    <x v="2"/>
    <d v="2021-07-11T19:37:33"/>
    <x v="29494"/>
    <n v="219045"/>
    <n v="347393"/>
    <s v="UTC-3"/>
    <s v="-3"/>
  </r>
  <r>
    <n v="299869"/>
    <x v="0"/>
    <d v="2021-07-21T15:07:16"/>
    <x v="7763"/>
    <n v="219045"/>
    <n v="230507"/>
    <s v="UTC-3"/>
    <s v="-3"/>
  </r>
  <r>
    <n v="301388"/>
    <x v="0"/>
    <d v="2021-07-21T21:22:24"/>
    <x v="36984"/>
    <n v="219045"/>
    <n v="250771"/>
    <s v="UTC-3"/>
    <s v="-3"/>
  </r>
  <r>
    <n v="312710"/>
    <x v="6"/>
    <d v="2021-07-24T22:09:55"/>
    <x v="54392"/>
    <n v="219045"/>
    <n v="145779"/>
    <s v="UTC-3"/>
    <s v="-3"/>
  </r>
  <r>
    <n v="317430"/>
    <x v="3"/>
    <d v="2021-07-26T00:03:11"/>
    <x v="32397"/>
    <n v="219045"/>
    <n v="182191"/>
    <s v="UTC-3"/>
    <s v="-3"/>
  </r>
  <r>
    <n v="369437"/>
    <x v="5"/>
    <d v="2021-08-10T05:15:25"/>
    <x v="54393"/>
    <n v="219045"/>
    <n v="104958"/>
    <s v="UTC-3"/>
    <s v="-3"/>
  </r>
  <r>
    <n v="411492"/>
    <x v="3"/>
    <d v="2021-08-23T02:22:59"/>
    <x v="42008"/>
    <n v="219045"/>
    <n v="317239"/>
    <s v="UTC-3"/>
    <s v="-3"/>
  </r>
  <r>
    <n v="101110"/>
    <x v="3"/>
    <d v="2021-05-24T13:18:20"/>
    <x v="45492"/>
    <n v="219046"/>
    <n v="250679"/>
    <s v="UTC+2"/>
    <s v="+2"/>
  </r>
  <r>
    <n v="110163"/>
    <x v="4"/>
    <d v="2021-05-27T19:49:47"/>
    <x v="13467"/>
    <n v="219046"/>
    <n v="272884"/>
    <s v="UTC+2"/>
    <s v="+2"/>
  </r>
  <r>
    <n v="149591"/>
    <x v="3"/>
    <d v="2021-06-07T19:07:51"/>
    <x v="219"/>
    <n v="219046"/>
    <n v="370651"/>
    <s v="UTC+2"/>
    <s v="+2"/>
  </r>
  <r>
    <n v="176375"/>
    <x v="5"/>
    <d v="2021-06-15T15:19:30"/>
    <x v="30256"/>
    <n v="219046"/>
    <n v="242621"/>
    <s v="UTC+2"/>
    <s v="+2"/>
  </r>
  <r>
    <n v="211005"/>
    <x v="1"/>
    <d v="2021-06-25T15:10:10"/>
    <x v="14572"/>
    <n v="219046"/>
    <n v="118549"/>
    <s v="UTC+2"/>
    <s v="+2"/>
  </r>
  <r>
    <n v="264557"/>
    <x v="6"/>
    <d v="2021-07-10T19:26:29"/>
    <x v="25857"/>
    <n v="219046"/>
    <n v="158978"/>
    <s v="UTC+2"/>
    <s v="+2"/>
  </r>
  <r>
    <n v="265896"/>
    <x v="2"/>
    <d v="2021-07-11T01:54:43"/>
    <x v="54394"/>
    <n v="219046"/>
    <n v="420674"/>
    <s v="UTC+2"/>
    <s v="+2"/>
  </r>
  <r>
    <n v="272437"/>
    <x v="3"/>
    <d v="2021-07-12T20:59:41"/>
    <x v="2322"/>
    <n v="219046"/>
    <n v="3876"/>
    <s v="UTC+2"/>
    <s v="+2"/>
  </r>
  <r>
    <n v="283860"/>
    <x v="1"/>
    <d v="2021-07-16T17:29:59"/>
    <x v="944"/>
    <n v="219046"/>
    <n v="240646"/>
    <s v="UTC+2"/>
    <s v="+2"/>
  </r>
  <r>
    <n v="335994"/>
    <x v="6"/>
    <d v="2021-07-31T17:29:21"/>
    <x v="54395"/>
    <n v="219046"/>
    <n v="81554"/>
    <s v="UTC+2"/>
    <s v="+2"/>
  </r>
  <r>
    <n v="344770"/>
    <x v="3"/>
    <d v="2021-08-02T21:25:19"/>
    <x v="8573"/>
    <n v="219046"/>
    <n v="439981"/>
    <s v="UTC+2"/>
    <s v="+2"/>
  </r>
  <r>
    <n v="361216"/>
    <x v="6"/>
    <d v="2021-08-07T19:03:11"/>
    <x v="2002"/>
    <n v="219046"/>
    <n v="16029"/>
    <s v="UTC+2"/>
    <s v="+2"/>
  </r>
  <r>
    <n v="379855"/>
    <x v="1"/>
    <d v="2021-08-13T20:08:26"/>
    <x v="18827"/>
    <n v="219046"/>
    <n v="338092"/>
    <s v="UTC+2"/>
    <s v="+2"/>
  </r>
  <r>
    <n v="390719"/>
    <x v="3"/>
    <d v="2021-08-16T18:23:34"/>
    <x v="26452"/>
    <n v="219046"/>
    <n v="464962"/>
    <s v="UTC+2"/>
    <s v="+2"/>
  </r>
  <r>
    <n v="404586"/>
    <x v="6"/>
    <d v="2021-08-21T13:34:38"/>
    <x v="11837"/>
    <n v="219046"/>
    <n v="389195"/>
    <s v="UTC+2"/>
    <s v="+2"/>
  </r>
  <r>
    <n v="128323"/>
    <x v="5"/>
    <d v="2021-06-01T02:01:26"/>
    <x v="1808"/>
    <n v="219053"/>
    <n v="124015"/>
    <s v="UTC-4"/>
    <s v="-4"/>
  </r>
  <r>
    <n v="130018"/>
    <x v="5"/>
    <d v="2021-06-01T18:45:42"/>
    <x v="29500"/>
    <n v="219053"/>
    <n v="146665"/>
    <s v="UTC-4"/>
    <s v="-4"/>
  </r>
  <r>
    <n v="144395"/>
    <x v="2"/>
    <d v="2021-06-06T03:18:12"/>
    <x v="54396"/>
    <n v="219053"/>
    <n v="347008"/>
    <s v="UTC-4"/>
    <s v="-4"/>
  </r>
  <r>
    <n v="150535"/>
    <x v="5"/>
    <d v="2021-06-08T03:06:41"/>
    <x v="23380"/>
    <n v="219053"/>
    <n v="230507"/>
    <s v="UTC-4"/>
    <s v="-4"/>
  </r>
  <r>
    <n v="187847"/>
    <x v="1"/>
    <d v="2021-06-18T22:15:25"/>
    <x v="6315"/>
    <n v="219053"/>
    <n v="5151"/>
    <s v="UTC-4"/>
    <s v="-4"/>
  </r>
  <r>
    <n v="7201"/>
    <x v="6"/>
    <d v="2021-04-10T19:10:10"/>
    <x v="27870"/>
    <n v="219060"/>
    <n v="158978"/>
    <s v="UTC+2"/>
    <s v="+2"/>
  </r>
  <r>
    <n v="323359"/>
    <x v="0"/>
    <d v="2021-07-28T03:33:36"/>
    <x v="54397"/>
    <n v="219096"/>
    <n v="118549"/>
    <s v="UTC+1"/>
    <s v="+1"/>
  </r>
  <r>
    <n v="343939"/>
    <x v="3"/>
    <d v="2021-08-02T17:20:05"/>
    <x v="31837"/>
    <n v="219096"/>
    <n v="411922"/>
    <s v="UTC+1"/>
    <s v="+1"/>
  </r>
  <r>
    <n v="355227"/>
    <x v="1"/>
    <d v="2021-08-06T16:26:29"/>
    <x v="54398"/>
    <n v="219096"/>
    <n v="178668"/>
    <s v="UTC+1"/>
    <s v="+1"/>
  </r>
  <r>
    <n v="386412"/>
    <x v="2"/>
    <d v="2021-08-15T10:57:56"/>
    <x v="54399"/>
    <n v="219096"/>
    <n v="5151"/>
    <s v="UTC+1"/>
    <s v="+1"/>
  </r>
  <r>
    <n v="182991"/>
    <x v="4"/>
    <d v="2021-06-17T20:37:33"/>
    <x v="35785"/>
    <n v="219103"/>
    <n v="311565"/>
    <s v="UTC+0"/>
    <s v="+0"/>
  </r>
  <r>
    <n v="192019"/>
    <x v="6"/>
    <d v="2021-06-19T20:02:36"/>
    <x v="39708"/>
    <n v="219103"/>
    <n v="69722"/>
    <s v="UTC+0"/>
    <s v="+0"/>
  </r>
  <r>
    <n v="225846"/>
    <x v="5"/>
    <d v="2021-06-29T00:02:36"/>
    <x v="34932"/>
    <n v="219103"/>
    <n v="55354"/>
    <s v="UTC+0"/>
    <s v="+0"/>
  </r>
  <r>
    <n v="240751"/>
    <x v="6"/>
    <d v="2021-07-03T15:41:38"/>
    <x v="43990"/>
    <n v="219103"/>
    <n v="17150"/>
    <s v="UTC+0"/>
    <s v="+0"/>
  </r>
  <r>
    <n v="255267"/>
    <x v="4"/>
    <d v="2021-07-08T16:00:16"/>
    <x v="54400"/>
    <n v="219103"/>
    <n v="411922"/>
    <s v="UTC+0"/>
    <s v="+0"/>
  </r>
  <r>
    <n v="270063"/>
    <x v="3"/>
    <d v="2021-07-12T06:33:07"/>
    <x v="54401"/>
    <n v="219103"/>
    <n v="230507"/>
    <s v="UTC+0"/>
    <s v="+0"/>
  </r>
  <r>
    <n v="315002"/>
    <x v="2"/>
    <d v="2021-07-25T15:53:17"/>
    <x v="29730"/>
    <n v="219103"/>
    <n v="418105"/>
    <s v="UTC+0"/>
    <s v="+0"/>
  </r>
  <r>
    <n v="112656"/>
    <x v="1"/>
    <d v="2021-05-28T15:29:59"/>
    <x v="54402"/>
    <n v="219124"/>
    <n v="118549"/>
    <s v="UTC+0"/>
    <s v="+0"/>
  </r>
  <r>
    <n v="133720"/>
    <x v="4"/>
    <d v="2021-06-03T13:38:08"/>
    <x v="54403"/>
    <n v="219124"/>
    <n v="104958"/>
    <s v="UTC+0"/>
    <s v="+0"/>
  </r>
  <r>
    <n v="152083"/>
    <x v="5"/>
    <d v="2021-06-08T17:45:07"/>
    <x v="12311"/>
    <n v="219124"/>
    <n v="312954"/>
    <s v="UTC+0"/>
    <s v="+0"/>
  </r>
  <r>
    <n v="162220"/>
    <x v="1"/>
    <d v="2021-06-11T19:55:12"/>
    <x v="54404"/>
    <n v="219124"/>
    <n v="230507"/>
    <s v="UTC+0"/>
    <s v="+0"/>
  </r>
  <r>
    <n v="167912"/>
    <x v="6"/>
    <d v="2021-06-12T22:52:42"/>
    <x v="54405"/>
    <n v="219124"/>
    <n v="146115"/>
    <s v="UTC+0"/>
    <s v="+0"/>
  </r>
  <r>
    <n v="178520"/>
    <x v="0"/>
    <d v="2021-06-16T12:14:15"/>
    <x v="54406"/>
    <n v="219124"/>
    <n v="157883"/>
    <s v="UTC+0"/>
    <s v="+0"/>
  </r>
  <r>
    <n v="180671"/>
    <x v="0"/>
    <d v="2021-06-16T23:55:37"/>
    <x v="5186"/>
    <n v="219124"/>
    <n v="357865"/>
    <s v="UTC+0"/>
    <s v="+0"/>
  </r>
  <r>
    <n v="187030"/>
    <x v="1"/>
    <d v="2021-06-18T19:32:19"/>
    <x v="4242"/>
    <n v="219124"/>
    <n v="241927"/>
    <s v="UTC+0"/>
    <s v="+0"/>
  </r>
  <r>
    <n v="200204"/>
    <x v="5"/>
    <d v="2021-06-22T00:16:35"/>
    <x v="54407"/>
    <n v="219124"/>
    <n v="250679"/>
    <s v="UTC+0"/>
    <s v="+0"/>
  </r>
  <r>
    <n v="201815"/>
    <x v="5"/>
    <d v="2021-06-22T16:23:34"/>
    <x v="21922"/>
    <n v="219124"/>
    <n v="81226"/>
    <s v="UTC+0"/>
    <s v="+0"/>
  </r>
  <r>
    <n v="237956"/>
    <x v="1"/>
    <d v="2021-07-02T21:26:29"/>
    <x v="26953"/>
    <n v="219124"/>
    <n v="83474"/>
    <s v="UTC+0"/>
    <s v="+0"/>
  </r>
  <r>
    <n v="261735"/>
    <x v="6"/>
    <d v="2021-07-10T07:50:14"/>
    <x v="54408"/>
    <n v="219124"/>
    <n v="247095"/>
    <s v="UTC+0"/>
    <s v="+0"/>
  </r>
  <r>
    <n v="266522"/>
    <x v="2"/>
    <d v="2021-07-11T08:22:56"/>
    <x v="54409"/>
    <n v="219124"/>
    <n v="217497"/>
    <s v="UTC+0"/>
    <s v="+0"/>
  </r>
  <r>
    <n v="297180"/>
    <x v="5"/>
    <d v="2021-07-20T15:43:58"/>
    <x v="39180"/>
    <n v="219124"/>
    <n v="324410"/>
    <s v="UTC+0"/>
    <s v="+0"/>
  </r>
  <r>
    <n v="314925"/>
    <x v="2"/>
    <d v="2021-07-25T15:39:18"/>
    <x v="34242"/>
    <n v="219124"/>
    <n v="15878"/>
    <s v="UTC+0"/>
    <s v="+0"/>
  </r>
  <r>
    <n v="372020"/>
    <x v="0"/>
    <d v="2021-08-11T03:12:58"/>
    <x v="54410"/>
    <n v="219124"/>
    <n v="207760"/>
    <s v="UTC+0"/>
    <s v="+0"/>
  </r>
  <r>
    <n v="390993"/>
    <x v="3"/>
    <d v="2021-08-16T19:39:18"/>
    <x v="53950"/>
    <n v="219124"/>
    <n v="148630"/>
    <s v="UTC+0"/>
    <s v="+0"/>
  </r>
  <r>
    <n v="402351"/>
    <x v="1"/>
    <d v="2021-08-20T20:32:53"/>
    <x v="7775"/>
    <n v="219124"/>
    <n v="89017"/>
    <s v="UTC+0"/>
    <s v="+0"/>
  </r>
  <r>
    <n v="9261"/>
    <x v="5"/>
    <d v="2021-04-13T19:52:42"/>
    <x v="54411"/>
    <n v="219135"/>
    <n v="238719"/>
    <s v="UTC+3"/>
    <s v="+3"/>
  </r>
  <r>
    <n v="18448"/>
    <x v="0"/>
    <d v="2021-04-21T17:39:53"/>
    <x v="17532"/>
    <n v="219135"/>
    <n v="242428"/>
    <s v="UTC+3"/>
    <s v="+3"/>
  </r>
  <r>
    <n v="28336"/>
    <x v="3"/>
    <d v="2021-04-26T13:21:14"/>
    <x v="19744"/>
    <n v="219135"/>
    <n v="5151"/>
    <s v="UTC+3"/>
    <s v="+3"/>
  </r>
  <r>
    <n v="33887"/>
    <x v="4"/>
    <d v="2021-04-29T17:00:16"/>
    <x v="12187"/>
    <n v="219135"/>
    <n v="439981"/>
    <s v="UTC+3"/>
    <s v="+3"/>
  </r>
  <r>
    <n v="37263"/>
    <x v="1"/>
    <d v="2021-04-30T19:13:05"/>
    <x v="30762"/>
    <n v="219135"/>
    <n v="21760"/>
    <s v="UTC+3"/>
    <s v="+3"/>
  </r>
  <r>
    <n v="47049"/>
    <x v="5"/>
    <d v="2021-05-04T17:48:29"/>
    <x v="54412"/>
    <n v="219135"/>
    <n v="11956"/>
    <s v="UTC+3"/>
    <s v="+3"/>
  </r>
  <r>
    <n v="211885"/>
    <x v="1"/>
    <d v="2021-06-25T17:11:55"/>
    <x v="29266"/>
    <n v="219148"/>
    <n v="230507"/>
    <s v="UTC+3"/>
    <s v="+3"/>
  </r>
  <r>
    <n v="232614"/>
    <x v="4"/>
    <d v="2021-07-01T07:49:26"/>
    <x v="54413"/>
    <n v="219148"/>
    <n v="304128"/>
    <s v="UTC+3"/>
    <s v="+3"/>
  </r>
  <r>
    <n v="272633"/>
    <x v="3"/>
    <d v="2021-07-12T21:56:12"/>
    <x v="36600"/>
    <n v="219148"/>
    <n v="273324"/>
    <s v="UTC+3"/>
    <s v="+3"/>
  </r>
  <r>
    <n v="332760"/>
    <x v="1"/>
    <d v="2021-07-30T22:38:08"/>
    <x v="54414"/>
    <n v="219148"/>
    <n v="196571"/>
    <s v="UTC+3"/>
    <s v="+3"/>
  </r>
  <r>
    <n v="22053"/>
    <x v="1"/>
    <d v="2021-04-23T21:07:16"/>
    <x v="27927"/>
    <n v="219205"/>
    <n v="118549"/>
    <s v="UTC+3"/>
    <s v="+3"/>
  </r>
  <r>
    <n v="30466"/>
    <x v="5"/>
    <d v="2021-04-27T19:15:25"/>
    <x v="52375"/>
    <n v="219205"/>
    <n v="122982"/>
    <s v="UTC+3"/>
    <s v="+3"/>
  </r>
  <r>
    <n v="50567"/>
    <x v="4"/>
    <d v="2021-05-06T18:00:51"/>
    <x v="4476"/>
    <n v="219205"/>
    <n v="470762"/>
    <s v="UTC+3"/>
    <s v="+3"/>
  </r>
  <r>
    <n v="51011"/>
    <x v="4"/>
    <d v="2021-05-06T20:36:58"/>
    <x v="11691"/>
    <n v="219205"/>
    <n v="401945"/>
    <s v="UTC+3"/>
    <s v="+3"/>
  </r>
  <r>
    <n v="51892"/>
    <x v="1"/>
    <d v="2021-05-07T10:52:07"/>
    <x v="54415"/>
    <n v="219205"/>
    <n v="351192"/>
    <s v="UTC+3"/>
    <s v="+3"/>
  </r>
  <r>
    <n v="52259"/>
    <x v="1"/>
    <d v="2021-05-07T14:05:31"/>
    <x v="54416"/>
    <n v="219205"/>
    <n v="150985"/>
    <s v="UTC+3"/>
    <s v="+3"/>
  </r>
  <r>
    <n v="62840"/>
    <x v="5"/>
    <d v="2021-05-11T12:34:38"/>
    <x v="17702"/>
    <n v="219205"/>
    <n v="411922"/>
    <s v="UTC+3"/>
    <s v="+3"/>
  </r>
  <r>
    <n v="71291"/>
    <x v="1"/>
    <d v="2021-05-14T19:10:45"/>
    <x v="53065"/>
    <n v="219205"/>
    <n v="250679"/>
    <s v="UTC+3"/>
    <s v="+3"/>
  </r>
  <r>
    <n v="73673"/>
    <x v="6"/>
    <d v="2021-05-15T14:07:51"/>
    <x v="37664"/>
    <n v="219205"/>
    <n v="230507"/>
    <s v="UTC+3"/>
    <s v="+3"/>
  </r>
  <r>
    <n v="95477"/>
    <x v="6"/>
    <d v="2021-05-22T18:52:07"/>
    <x v="13842"/>
    <n v="219205"/>
    <n v="146737"/>
    <s v="UTC+3"/>
    <s v="+3"/>
  </r>
  <r>
    <n v="274990"/>
    <x v="5"/>
    <d v="2021-07-13T19:16:35"/>
    <x v="14909"/>
    <n v="219220"/>
    <n v="154815"/>
    <s v="UTC+1"/>
    <s v="+1"/>
  </r>
  <r>
    <n v="291525"/>
    <x v="2"/>
    <d v="2021-07-18T16:42:48"/>
    <x v="50003"/>
    <n v="219220"/>
    <n v="351192"/>
    <s v="UTC+1"/>
    <s v="+1"/>
  </r>
  <r>
    <n v="298471"/>
    <x v="5"/>
    <d v="2021-07-20T20:26:29"/>
    <x v="14466"/>
    <n v="219220"/>
    <n v="439981"/>
    <s v="UTC+1"/>
    <s v="+1"/>
  </r>
  <r>
    <n v="43465"/>
    <x v="2"/>
    <d v="2021-05-02T21:26:19"/>
    <x v="54417"/>
    <n v="219249"/>
    <n v="355569"/>
    <s v="UTC+1"/>
    <s v="+1"/>
  </r>
  <r>
    <n v="51086"/>
    <x v="4"/>
    <d v="2021-05-06T21:03:22"/>
    <x v="54418"/>
    <n v="219249"/>
    <n v="408046"/>
    <s v="UTC+1"/>
    <s v="+1"/>
  </r>
  <r>
    <n v="60199"/>
    <x v="3"/>
    <d v="2021-05-10T00:00:51"/>
    <x v="464"/>
    <n v="219249"/>
    <n v="394819"/>
    <s v="UTC+1"/>
    <s v="+1"/>
  </r>
  <r>
    <n v="60880"/>
    <x v="3"/>
    <d v="2021-05-10T14:50:57"/>
    <x v="30523"/>
    <n v="219249"/>
    <n v="21760"/>
    <s v="UTC+1"/>
    <s v="+1"/>
  </r>
  <r>
    <n v="90347"/>
    <x v="1"/>
    <d v="2021-05-21T18:46:17"/>
    <x v="11953"/>
    <n v="219249"/>
    <n v="411922"/>
    <s v="UTC+1"/>
    <s v="+1"/>
  </r>
  <r>
    <n v="113383"/>
    <x v="1"/>
    <d v="2021-05-28T17:29:24"/>
    <x v="32392"/>
    <n v="219249"/>
    <n v="138209"/>
    <s v="UTC+1"/>
    <s v="+1"/>
  </r>
  <r>
    <n v="169111"/>
    <x v="2"/>
    <d v="2021-06-13T07:57:07"/>
    <x v="34838"/>
    <n v="219249"/>
    <n v="472712"/>
    <s v="UTC+1"/>
    <s v="+1"/>
  </r>
  <r>
    <n v="203319"/>
    <x v="5"/>
    <d v="2021-06-22T23:00:16"/>
    <x v="25220"/>
    <n v="219249"/>
    <n v="105231"/>
    <s v="UTC+1"/>
    <s v="+1"/>
  </r>
  <r>
    <n v="23014"/>
    <x v="6"/>
    <d v="2021-04-24T09:57:54"/>
    <x v="54419"/>
    <n v="219269"/>
    <n v="320523"/>
    <s v="UTC+1"/>
    <s v="+1"/>
  </r>
  <r>
    <n v="37737"/>
    <x v="1"/>
    <d v="2021-04-30T21:24:44"/>
    <x v="28066"/>
    <n v="219269"/>
    <n v="411922"/>
    <s v="UTC+1"/>
    <s v="+1"/>
  </r>
  <r>
    <n v="66165"/>
    <x v="0"/>
    <d v="2021-05-12T19:00:16"/>
    <x v="2875"/>
    <n v="219269"/>
    <n v="82901"/>
    <s v="UTC+1"/>
    <s v="+1"/>
  </r>
  <r>
    <n v="95708"/>
    <x v="6"/>
    <d v="2021-05-22T19:46:41"/>
    <x v="54420"/>
    <n v="219269"/>
    <n v="250771"/>
    <s v="UTC+1"/>
    <s v="+1"/>
  </r>
  <r>
    <n v="119584"/>
    <x v="6"/>
    <d v="2021-05-29T19:11:55"/>
    <x v="46541"/>
    <n v="219269"/>
    <n v="352892"/>
    <s v="UTC+1"/>
    <s v="+1"/>
  </r>
  <r>
    <n v="124731"/>
    <x v="2"/>
    <d v="2021-05-30T20:35:23"/>
    <x v="54421"/>
    <n v="219269"/>
    <n v="404226"/>
    <s v="UTC+1"/>
    <s v="+1"/>
  </r>
  <r>
    <n v="143764"/>
    <x v="6"/>
    <d v="2021-06-05T22:39:18"/>
    <x v="30438"/>
    <n v="219269"/>
    <n v="184983"/>
    <s v="UTC+1"/>
    <s v="+1"/>
  </r>
  <r>
    <n v="147510"/>
    <x v="2"/>
    <d v="2021-06-06T21:48:02"/>
    <x v="33474"/>
    <n v="219269"/>
    <n v="234153"/>
    <s v="UTC+1"/>
    <s v="+1"/>
  </r>
  <r>
    <n v="224081"/>
    <x v="3"/>
    <d v="2021-06-28T14:53:17"/>
    <x v="52695"/>
    <n v="219269"/>
    <n v="397531"/>
    <s v="UTC+1"/>
    <s v="+1"/>
  </r>
  <r>
    <n v="233841"/>
    <x v="4"/>
    <d v="2021-07-01T18:50:57"/>
    <x v="47443"/>
    <n v="219269"/>
    <n v="238134"/>
    <s v="UTC+1"/>
    <s v="+1"/>
  </r>
  <r>
    <n v="293830"/>
    <x v="3"/>
    <d v="2021-07-19T13:34:05"/>
    <x v="54422"/>
    <n v="219269"/>
    <n v="470762"/>
    <s v="UTC+1"/>
    <s v="+1"/>
  </r>
  <r>
    <n v="315724"/>
    <x v="2"/>
    <d v="2021-07-25T17:52:42"/>
    <x v="34379"/>
    <n v="219269"/>
    <n v="262099"/>
    <s v="UTC+1"/>
    <s v="+1"/>
  </r>
  <r>
    <n v="330987"/>
    <x v="1"/>
    <d v="2021-07-30T18:18:20"/>
    <x v="29801"/>
    <n v="219269"/>
    <n v="411922"/>
    <s v="UTC+1"/>
    <s v="+1"/>
  </r>
  <r>
    <n v="333441"/>
    <x v="6"/>
    <d v="2021-07-31T03:28:40"/>
    <x v="54423"/>
    <n v="219269"/>
    <n v="267654"/>
    <s v="UTC+1"/>
    <s v="+1"/>
  </r>
  <r>
    <n v="369644"/>
    <x v="5"/>
    <d v="2021-08-10T11:48:58"/>
    <x v="54424"/>
    <n v="219269"/>
    <n v="76405"/>
    <s v="UTC+1"/>
    <s v="+1"/>
  </r>
  <r>
    <n v="406992"/>
    <x v="6"/>
    <d v="2021-08-21T22:57:56"/>
    <x v="25460"/>
    <n v="219269"/>
    <n v="309748"/>
    <s v="UTC+1"/>
    <s v="+1"/>
  </r>
  <r>
    <n v="413929"/>
    <x v="5"/>
    <d v="2021-08-24T02:47:31"/>
    <x v="54425"/>
    <n v="219269"/>
    <n v="472712"/>
    <s v="UTC+1"/>
    <s v="+1"/>
  </r>
  <r>
    <n v="421293"/>
    <x v="1"/>
    <d v="2021-08-27T14:39:18"/>
    <x v="54426"/>
    <n v="219269"/>
    <n v="241927"/>
    <s v="UTC+1"/>
    <s v="+1"/>
  </r>
  <r>
    <n v="104253"/>
    <x v="5"/>
    <d v="2021-05-25T17:45:42"/>
    <x v="54427"/>
    <n v="219278"/>
    <n v="411922"/>
    <s v="UTC+1"/>
    <s v="+1"/>
  </r>
  <r>
    <n v="194694"/>
    <x v="2"/>
    <d v="2021-06-20T14:21:40"/>
    <x v="54428"/>
    <n v="219278"/>
    <n v="303008"/>
    <s v="UTC+1"/>
    <s v="+1"/>
  </r>
  <r>
    <n v="228031"/>
    <x v="5"/>
    <d v="2021-06-29T18:27:39"/>
    <x v="18144"/>
    <n v="219278"/>
    <n v="173662"/>
    <s v="UTC+1"/>
    <s v="+1"/>
  </r>
  <r>
    <n v="231496"/>
    <x v="0"/>
    <d v="2021-06-30T20:03:11"/>
    <x v="9291"/>
    <n v="219278"/>
    <n v="228405"/>
    <s v="UTC+1"/>
    <s v="+1"/>
  </r>
  <r>
    <n v="295546"/>
    <x v="3"/>
    <d v="2021-07-19T20:45:07"/>
    <x v="40330"/>
    <n v="219278"/>
    <n v="179887"/>
    <s v="UTC+1"/>
    <s v="+1"/>
  </r>
  <r>
    <n v="297631"/>
    <x v="5"/>
    <d v="2021-07-20T17:22:24"/>
    <x v="54429"/>
    <n v="219278"/>
    <n v="472330"/>
    <s v="UTC+1"/>
    <s v="+1"/>
  </r>
  <r>
    <n v="341319"/>
    <x v="2"/>
    <d v="2021-08-01T18:32:19"/>
    <x v="30958"/>
    <n v="219278"/>
    <n v="447119"/>
    <s v="UTC+1"/>
    <s v="+1"/>
  </r>
  <r>
    <n v="354047"/>
    <x v="1"/>
    <d v="2021-08-06T09:12:00"/>
    <x v="54430"/>
    <n v="219278"/>
    <n v="356531"/>
    <s v="UTC+1"/>
    <s v="+1"/>
  </r>
  <r>
    <n v="117230"/>
    <x v="6"/>
    <d v="2021-05-29T12:50:57"/>
    <x v="33446"/>
    <n v="219282"/>
    <n v="128523"/>
    <s v="UTC+3"/>
    <s v="+3"/>
  </r>
  <r>
    <n v="139876"/>
    <x v="6"/>
    <d v="2021-06-05T00:05:40"/>
    <x v="54431"/>
    <n v="219282"/>
    <n v="411922"/>
    <s v="UTC+3"/>
    <s v="+3"/>
  </r>
  <r>
    <n v="157201"/>
    <x v="4"/>
    <d v="2021-06-10T15:15:25"/>
    <x v="49256"/>
    <n v="219282"/>
    <n v="323264"/>
    <s v="UTC+3"/>
    <s v="+3"/>
  </r>
  <r>
    <n v="252827"/>
    <x v="0"/>
    <d v="2021-07-07T13:39:53"/>
    <x v="54432"/>
    <n v="219282"/>
    <n v="357407"/>
    <s v="UTC+3"/>
    <s v="+3"/>
  </r>
  <r>
    <n v="255657"/>
    <x v="4"/>
    <d v="2021-07-08T17:30:34"/>
    <x v="29780"/>
    <n v="219282"/>
    <n v="111368"/>
    <s v="UTC+3"/>
    <s v="+3"/>
  </r>
  <r>
    <n v="285700"/>
    <x v="6"/>
    <d v="2021-07-17T03:24:53"/>
    <x v="54433"/>
    <n v="219282"/>
    <n v="214224"/>
    <s v="UTC+3"/>
    <s v="+3"/>
  </r>
  <r>
    <n v="346471"/>
    <x v="5"/>
    <d v="2021-08-03T16:20:40"/>
    <x v="47645"/>
    <n v="219282"/>
    <n v="43927"/>
    <s v="UTC+3"/>
    <s v="+3"/>
  </r>
  <r>
    <n v="360316"/>
    <x v="6"/>
    <d v="2021-08-07T16:41:38"/>
    <x v="7921"/>
    <n v="219282"/>
    <n v="241927"/>
    <s v="UTC+3"/>
    <s v="+3"/>
  </r>
  <r>
    <n v="361812"/>
    <x v="6"/>
    <d v="2021-08-07T21:14:15"/>
    <x v="53278"/>
    <n v="219282"/>
    <n v="347367"/>
    <s v="UTC+3"/>
    <s v="+3"/>
  </r>
  <r>
    <n v="388275"/>
    <x v="2"/>
    <d v="2021-08-15T19:06:06"/>
    <x v="20334"/>
    <n v="219282"/>
    <n v="143150"/>
    <s v="UTC+3"/>
    <s v="+3"/>
  </r>
  <r>
    <n v="122808"/>
    <x v="2"/>
    <d v="2021-05-30T14:53:17"/>
    <x v="875"/>
    <n v="219314"/>
    <n v="471403"/>
    <s v="UTC+1"/>
    <s v="+1"/>
  </r>
  <r>
    <n v="139502"/>
    <x v="1"/>
    <d v="2021-06-04T22:09:36"/>
    <x v="54434"/>
    <n v="219314"/>
    <n v="250679"/>
    <s v="UTC+1"/>
    <s v="+1"/>
  </r>
  <r>
    <n v="166708"/>
    <x v="6"/>
    <d v="2021-06-12T18:36:31"/>
    <x v="54435"/>
    <n v="219314"/>
    <n v="63666"/>
    <s v="UTC+1"/>
    <s v="+1"/>
  </r>
  <r>
    <n v="188146"/>
    <x v="6"/>
    <d v="2021-06-19T00:06:49"/>
    <x v="54436"/>
    <n v="219314"/>
    <n v="372986"/>
    <s v="UTC+1"/>
    <s v="+1"/>
  </r>
  <r>
    <n v="208495"/>
    <x v="4"/>
    <d v="2021-06-24T19:04:56"/>
    <x v="1994"/>
    <n v="219314"/>
    <n v="7650"/>
    <s v="UTC+1"/>
    <s v="+1"/>
  </r>
  <r>
    <n v="221001"/>
    <x v="2"/>
    <d v="2021-06-27T16:56:42"/>
    <x v="54437"/>
    <n v="219314"/>
    <n v="317835"/>
    <s v="UTC+1"/>
    <s v="+1"/>
  </r>
  <r>
    <n v="113467"/>
    <x v="1"/>
    <d v="2021-05-28T17:43:23"/>
    <x v="51227"/>
    <n v="219338"/>
    <n v="472908"/>
    <s v="UTC+5"/>
    <s v="+5"/>
  </r>
  <r>
    <n v="126503"/>
    <x v="3"/>
    <d v="2021-05-31T15:09:35"/>
    <x v="18803"/>
    <n v="219338"/>
    <n v="118549"/>
    <s v="UTC+5"/>
    <s v="+5"/>
  </r>
  <r>
    <n v="146096"/>
    <x v="2"/>
    <d v="2021-06-06T16:28:49"/>
    <x v="36753"/>
    <n v="219338"/>
    <n v="326622"/>
    <s v="UTC+5"/>
    <s v="+5"/>
  </r>
  <r>
    <n v="256000"/>
    <x v="4"/>
    <d v="2021-07-08T18:46:17"/>
    <x v="43620"/>
    <n v="219338"/>
    <n v="459455"/>
    <s v="UTC+5"/>
    <s v="+5"/>
  </r>
  <r>
    <n v="321139"/>
    <x v="5"/>
    <d v="2021-07-27T14:57:56"/>
    <x v="25190"/>
    <n v="219338"/>
    <n v="347008"/>
    <s v="UTC+5"/>
    <s v="+5"/>
  </r>
  <r>
    <n v="22335"/>
    <x v="1"/>
    <d v="2021-04-23T22:32:53"/>
    <x v="48742"/>
    <n v="219354"/>
    <n v="230507"/>
    <s v="UTC+2"/>
    <s v="+2"/>
  </r>
  <r>
    <n v="21946"/>
    <x v="1"/>
    <d v="2021-04-23T20:41:03"/>
    <x v="29010"/>
    <n v="219388"/>
    <n v="345417"/>
    <s v="UTC+2"/>
    <s v="+2"/>
  </r>
  <r>
    <n v="33870"/>
    <x v="4"/>
    <d v="2021-04-29T16:55:02"/>
    <x v="54438"/>
    <n v="219388"/>
    <n v="228405"/>
    <s v="UTC+2"/>
    <s v="+2"/>
  </r>
  <r>
    <n v="55064"/>
    <x v="6"/>
    <d v="2021-05-08T12:31:44"/>
    <x v="18391"/>
    <n v="219388"/>
    <n v="154228"/>
    <s v="UTC+2"/>
    <s v="+2"/>
  </r>
  <r>
    <n v="62126"/>
    <x v="3"/>
    <d v="2021-05-10T22:07:16"/>
    <x v="54439"/>
    <n v="219388"/>
    <n v="158978"/>
    <s v="UTC+2"/>
    <s v="+2"/>
  </r>
  <r>
    <n v="63346"/>
    <x v="5"/>
    <d v="2021-05-11T15:14:50"/>
    <x v="16784"/>
    <n v="219388"/>
    <n v="102225"/>
    <s v="UTC+2"/>
    <s v="+2"/>
  </r>
  <r>
    <n v="124225"/>
    <x v="2"/>
    <d v="2021-05-30T19:14:37"/>
    <x v="54440"/>
    <n v="219388"/>
    <n v="347393"/>
    <s v="UTC+2"/>
    <s v="+2"/>
  </r>
  <r>
    <n v="137420"/>
    <x v="1"/>
    <d v="2021-06-04T15:49:47"/>
    <x v="19296"/>
    <n v="219388"/>
    <n v="182984"/>
    <s v="UTC+2"/>
    <s v="+2"/>
  </r>
  <r>
    <n v="178553"/>
    <x v="0"/>
    <d v="2021-06-16T12:31:44"/>
    <x v="5833"/>
    <n v="219388"/>
    <n v="244574"/>
    <s v="UTC+2"/>
    <s v="+2"/>
  </r>
  <r>
    <n v="215531"/>
    <x v="6"/>
    <d v="2021-06-26T14:42:13"/>
    <x v="11826"/>
    <n v="219388"/>
    <n v="401945"/>
    <s v="UTC+2"/>
    <s v="+2"/>
  </r>
  <r>
    <n v="227363"/>
    <x v="5"/>
    <d v="2021-06-29T16:13:05"/>
    <x v="25564"/>
    <n v="219388"/>
    <n v="181584"/>
    <s v="UTC+2"/>
    <s v="+2"/>
  </r>
  <r>
    <n v="238411"/>
    <x v="1"/>
    <d v="2021-07-02T23:28:49"/>
    <x v="19560"/>
    <n v="219388"/>
    <n v="123413"/>
    <s v="UTC+2"/>
    <s v="+2"/>
  </r>
  <r>
    <n v="279171"/>
    <x v="4"/>
    <d v="2021-07-15T10:35:13"/>
    <x v="54441"/>
    <n v="219388"/>
    <n v="230723"/>
    <s v="UTC+2"/>
    <s v="+2"/>
  </r>
  <r>
    <n v="280861"/>
    <x v="4"/>
    <d v="2021-07-15T19:14:50"/>
    <x v="23261"/>
    <n v="219388"/>
    <n v="439981"/>
    <s v="UTC+2"/>
    <s v="+2"/>
  </r>
  <r>
    <n v="301432"/>
    <x v="0"/>
    <d v="2021-07-21T21:32:19"/>
    <x v="54442"/>
    <n v="219388"/>
    <n v="381626"/>
    <s v="UTC+2"/>
    <s v="+2"/>
  </r>
  <r>
    <n v="318149"/>
    <x v="3"/>
    <d v="2021-07-26T13:16:00"/>
    <x v="14875"/>
    <n v="219388"/>
    <n v="261368"/>
    <s v="UTC+2"/>
    <s v="+2"/>
  </r>
  <r>
    <n v="30173"/>
    <x v="5"/>
    <d v="2021-04-27T17:37:33"/>
    <x v="18894"/>
    <n v="219422"/>
    <n v="182191"/>
    <s v="UTC+3"/>
    <s v="+3"/>
  </r>
  <r>
    <n v="37513"/>
    <x v="1"/>
    <d v="2021-04-30T19:59:41"/>
    <x v="54443"/>
    <n v="219422"/>
    <n v="347008"/>
    <s v="UTC+3"/>
    <s v="+3"/>
  </r>
  <r>
    <n v="54670"/>
    <x v="6"/>
    <d v="2021-05-08T09:23:26"/>
    <x v="54444"/>
    <n v="219422"/>
    <n v="258251"/>
    <s v="UTC+3"/>
    <s v="+3"/>
  </r>
  <r>
    <n v="89486"/>
    <x v="1"/>
    <d v="2021-05-21T16:06:41"/>
    <x v="3751"/>
    <n v="219422"/>
    <n v="104958"/>
    <s v="UTC+3"/>
    <s v="+3"/>
  </r>
  <r>
    <n v="101644"/>
    <x v="3"/>
    <d v="2021-05-24T16:06:41"/>
    <x v="16610"/>
    <n v="219422"/>
    <n v="190676"/>
    <s v="UTC+3"/>
    <s v="+3"/>
  </r>
  <r>
    <n v="110659"/>
    <x v="4"/>
    <d v="2021-05-27T22:17:10"/>
    <x v="54445"/>
    <n v="219422"/>
    <n v="351192"/>
    <s v="UTC+3"/>
    <s v="+3"/>
  </r>
  <r>
    <n v="145374"/>
    <x v="2"/>
    <d v="2021-06-06T12:32:19"/>
    <x v="6783"/>
    <n v="219422"/>
    <n v="146737"/>
    <s v="UTC+3"/>
    <s v="+3"/>
  </r>
  <r>
    <n v="176938"/>
    <x v="5"/>
    <d v="2021-06-15T17:25:54"/>
    <x v="20147"/>
    <n v="219422"/>
    <n v="467346"/>
    <s v="UTC+3"/>
    <s v="+3"/>
  </r>
  <r>
    <n v="201498"/>
    <x v="5"/>
    <d v="2021-06-22T15:08:38"/>
    <x v="54446"/>
    <n v="219422"/>
    <n v="42705"/>
    <s v="UTC+3"/>
    <s v="+3"/>
  </r>
  <r>
    <n v="202616"/>
    <x v="5"/>
    <d v="2021-06-22T19:29:24"/>
    <x v="44443"/>
    <n v="219422"/>
    <n v="54739"/>
    <s v="UTC+3"/>
    <s v="+3"/>
  </r>
  <r>
    <n v="239812"/>
    <x v="6"/>
    <d v="2021-07-03T12:04:59"/>
    <x v="54447"/>
    <n v="219422"/>
    <n v="3876"/>
    <s v="UTC+3"/>
    <s v="+3"/>
  </r>
  <r>
    <n v="276137"/>
    <x v="0"/>
    <d v="2021-07-14T10:10:10"/>
    <x v="54448"/>
    <n v="219422"/>
    <n v="309079"/>
    <s v="UTC+3"/>
    <s v="+3"/>
  </r>
  <r>
    <n v="306953"/>
    <x v="1"/>
    <d v="2021-07-23T17:14:15"/>
    <x v="54449"/>
    <n v="219422"/>
    <n v="265569"/>
    <s v="UTC+3"/>
    <s v="+3"/>
  </r>
  <r>
    <n v="324254"/>
    <x v="0"/>
    <d v="2021-07-28T15:06:06"/>
    <x v="324"/>
    <n v="219422"/>
    <n v="118549"/>
    <s v="UTC+3"/>
    <s v="+3"/>
  </r>
  <r>
    <n v="331951"/>
    <x v="1"/>
    <d v="2021-07-30T20:16:00"/>
    <x v="20524"/>
    <n v="219422"/>
    <n v="327968"/>
    <s v="UTC+3"/>
    <s v="+3"/>
  </r>
  <r>
    <n v="338010"/>
    <x v="2"/>
    <d v="2021-08-01T00:07:12"/>
    <x v="42496"/>
    <n v="219422"/>
    <n v="217497"/>
    <s v="UTC+3"/>
    <s v="+3"/>
  </r>
  <r>
    <n v="340841"/>
    <x v="2"/>
    <d v="2021-08-01T17:04:56"/>
    <x v="14725"/>
    <n v="219422"/>
    <n v="411922"/>
    <s v="UTC+3"/>
    <s v="+3"/>
  </r>
  <r>
    <n v="345783"/>
    <x v="5"/>
    <d v="2021-08-03T14:31:09"/>
    <x v="25682"/>
    <n v="219422"/>
    <n v="188971"/>
    <s v="UTC+3"/>
    <s v="+3"/>
  </r>
  <r>
    <n v="349382"/>
    <x v="0"/>
    <d v="2021-08-04T17:41:17"/>
    <x v="54450"/>
    <n v="219422"/>
    <n v="347393"/>
    <s v="UTC+3"/>
    <s v="+3"/>
  </r>
  <r>
    <n v="365499"/>
    <x v="2"/>
    <d v="2021-08-08T18:54:27"/>
    <x v="6141"/>
    <n v="219422"/>
    <n v="472712"/>
    <s v="UTC+3"/>
    <s v="+3"/>
  </r>
  <r>
    <n v="400564"/>
    <x v="1"/>
    <d v="2021-08-20T15:50:22"/>
    <x v="25560"/>
    <n v="219422"/>
    <n v="361821"/>
    <s v="UTC+3"/>
    <s v="+3"/>
  </r>
  <r>
    <n v="408436"/>
    <x v="2"/>
    <d v="2021-08-22T11:51:56"/>
    <x v="54451"/>
    <n v="219422"/>
    <n v="234810"/>
    <s v="UTC+3"/>
    <s v="+3"/>
  </r>
  <r>
    <n v="412123"/>
    <x v="3"/>
    <d v="2021-08-23T15:03:46"/>
    <x v="17168"/>
    <n v="219422"/>
    <n v="21760"/>
    <s v="UTC+3"/>
    <s v="+3"/>
  </r>
  <r>
    <n v="269129"/>
    <x v="2"/>
    <d v="2021-07-11T20:36:23"/>
    <x v="50677"/>
    <n v="219423"/>
    <n v="324893"/>
    <s v="UTC+2"/>
    <s v="+2"/>
  </r>
  <r>
    <n v="300057"/>
    <x v="0"/>
    <d v="2021-07-21T15:47:27"/>
    <x v="20977"/>
    <n v="219423"/>
    <n v="230507"/>
    <s v="UTC+2"/>
    <s v="+2"/>
  </r>
  <r>
    <n v="358959"/>
    <x v="6"/>
    <d v="2021-08-07T11:23:31"/>
    <x v="54452"/>
    <n v="219423"/>
    <n v="472188"/>
    <s v="UTC+2"/>
    <s v="+2"/>
  </r>
  <r>
    <n v="359757"/>
    <x v="6"/>
    <d v="2021-08-07T14:56:12"/>
    <x v="32845"/>
    <n v="219423"/>
    <n v="158978"/>
    <s v="UTC+2"/>
    <s v="+2"/>
  </r>
  <r>
    <n v="398366"/>
    <x v="4"/>
    <d v="2021-08-19T19:35:48"/>
    <x v="22395"/>
    <n v="219423"/>
    <n v="411922"/>
    <s v="UTC+2"/>
    <s v="+2"/>
  </r>
  <r>
    <n v="298322"/>
    <x v="5"/>
    <d v="2021-07-20T19:48:37"/>
    <x v="8825"/>
    <n v="219445"/>
    <n v="244574"/>
    <s v="UTC+0"/>
    <s v="+0"/>
  </r>
  <r>
    <n v="331158"/>
    <x v="1"/>
    <d v="2021-07-30T18:48:02"/>
    <x v="13542"/>
    <n v="219445"/>
    <n v="439981"/>
    <s v="UTC+0"/>
    <s v="+0"/>
  </r>
  <r>
    <n v="352472"/>
    <x v="4"/>
    <d v="2021-08-05T19:18:20"/>
    <x v="31884"/>
    <n v="219445"/>
    <n v="411922"/>
    <s v="UTC+0"/>
    <s v="+0"/>
  </r>
  <r>
    <n v="358242"/>
    <x v="6"/>
    <d v="2021-08-07T06:32:50"/>
    <x v="54453"/>
    <n v="219445"/>
    <n v="247817"/>
    <s v="UTC+0"/>
    <s v="+0"/>
  </r>
  <r>
    <n v="390055"/>
    <x v="3"/>
    <d v="2021-08-16T15:06:41"/>
    <x v="54454"/>
    <n v="219445"/>
    <n v="230507"/>
    <s v="UTC+0"/>
    <s v="+0"/>
  </r>
  <r>
    <n v="398202"/>
    <x v="4"/>
    <d v="2021-08-19T18:55:02"/>
    <x v="15320"/>
    <n v="219445"/>
    <n v="241927"/>
    <s v="UTC+0"/>
    <s v="+0"/>
  </r>
  <r>
    <n v="35976"/>
    <x v="1"/>
    <d v="2021-04-30T14:55:37"/>
    <x v="14932"/>
    <n v="219452"/>
    <n v="21760"/>
    <s v="UTC+1"/>
    <s v="+1"/>
  </r>
  <r>
    <n v="37764"/>
    <x v="1"/>
    <d v="2021-04-30T21:36:23"/>
    <x v="54455"/>
    <n v="219452"/>
    <n v="158978"/>
    <s v="UTC+1"/>
    <s v="+1"/>
  </r>
  <r>
    <n v="41523"/>
    <x v="2"/>
    <d v="2021-05-02T10:34:05"/>
    <x v="54456"/>
    <n v="219452"/>
    <n v="411922"/>
    <s v="UTC+1"/>
    <s v="+1"/>
  </r>
  <r>
    <n v="53302"/>
    <x v="1"/>
    <d v="2021-05-07T20:10:10"/>
    <x v="25709"/>
    <n v="219452"/>
    <n v="81740"/>
    <s v="UTC+1"/>
    <s v="+1"/>
  </r>
  <r>
    <n v="57928"/>
    <x v="2"/>
    <d v="2021-05-09T10:51:04"/>
    <x v="54457"/>
    <n v="219452"/>
    <n v="389985"/>
    <s v="UTC+1"/>
    <s v="+1"/>
  </r>
  <r>
    <n v="98939"/>
    <x v="2"/>
    <d v="2021-05-23T16:56:47"/>
    <x v="40338"/>
    <n v="219452"/>
    <n v="86587"/>
    <s v="UTC+1"/>
    <s v="+1"/>
  </r>
  <r>
    <n v="228454"/>
    <x v="5"/>
    <d v="2021-06-29T20:00:16"/>
    <x v="28031"/>
    <n v="219489"/>
    <n v="249086"/>
    <s v="UTC+0"/>
    <s v="+0"/>
  </r>
  <r>
    <n v="240038"/>
    <x v="6"/>
    <d v="2021-07-03T13:24:50"/>
    <x v="54458"/>
    <n v="219489"/>
    <n v="129210"/>
    <s v="UTC+0"/>
    <s v="+0"/>
  </r>
  <r>
    <n v="251727"/>
    <x v="5"/>
    <d v="2021-07-06T21:10:10"/>
    <x v="54459"/>
    <n v="219489"/>
    <n v="154256"/>
    <s v="UTC+0"/>
    <s v="+0"/>
  </r>
  <r>
    <n v="283077"/>
    <x v="1"/>
    <d v="2021-07-16T15:39:18"/>
    <x v="54460"/>
    <n v="219489"/>
    <n v="153893"/>
    <s v="UTC+0"/>
    <s v="+0"/>
  </r>
  <r>
    <n v="291135"/>
    <x v="2"/>
    <d v="2021-07-18T14:49:13"/>
    <x v="54461"/>
    <n v="219489"/>
    <n v="82319"/>
    <s v="UTC+0"/>
    <s v="+0"/>
  </r>
  <r>
    <n v="312232"/>
    <x v="6"/>
    <d v="2021-07-24T20:23:34"/>
    <x v="2065"/>
    <n v="219489"/>
    <n v="43623"/>
    <s v="UTC+0"/>
    <s v="+0"/>
  </r>
  <r>
    <n v="340028"/>
    <x v="2"/>
    <d v="2021-08-01T14:10:45"/>
    <x v="54462"/>
    <n v="219489"/>
    <n v="411922"/>
    <s v="UTC+0"/>
    <s v="+0"/>
  </r>
  <r>
    <n v="353169"/>
    <x v="4"/>
    <d v="2021-08-05T21:12:30"/>
    <x v="7783"/>
    <n v="219489"/>
    <n v="315541"/>
    <s v="UTC+0"/>
    <s v="+0"/>
  </r>
  <r>
    <n v="388347"/>
    <x v="2"/>
    <d v="2021-08-15T19:20:40"/>
    <x v="16797"/>
    <n v="219489"/>
    <n v="347393"/>
    <s v="UTC+0"/>
    <s v="+0"/>
  </r>
  <r>
    <n v="392909"/>
    <x v="5"/>
    <d v="2021-08-17T18:01:26"/>
    <x v="45257"/>
    <n v="219489"/>
    <n v="433247"/>
    <s v="UTC+0"/>
    <s v="+0"/>
  </r>
  <r>
    <n v="401059"/>
    <x v="1"/>
    <d v="2021-08-20T16:49:12"/>
    <x v="2235"/>
    <n v="219489"/>
    <n v="396686"/>
    <s v="UTC+0"/>
    <s v="+0"/>
  </r>
  <r>
    <n v="418445"/>
    <x v="0"/>
    <d v="2021-08-25T23:02:01"/>
    <x v="8805"/>
    <n v="219489"/>
    <n v="180863"/>
    <s v="UTC+0"/>
    <s v="+0"/>
  </r>
  <r>
    <n v="36596"/>
    <x v="1"/>
    <d v="2021-04-30T17:03:46"/>
    <x v="23850"/>
    <n v="219499"/>
    <n v="273920"/>
    <s v="UTC+1"/>
    <s v="+1"/>
  </r>
  <r>
    <n v="76332"/>
    <x v="2"/>
    <d v="2021-05-16T02:51:42"/>
    <x v="54463"/>
    <n v="219499"/>
    <n v="233062"/>
    <s v="UTC+1"/>
    <s v="+1"/>
  </r>
  <r>
    <n v="91352"/>
    <x v="1"/>
    <d v="2021-05-21T20:56:47"/>
    <x v="23998"/>
    <n v="219499"/>
    <n v="347393"/>
    <s v="UTC+1"/>
    <s v="+1"/>
  </r>
  <r>
    <n v="99282"/>
    <x v="2"/>
    <d v="2021-05-23T18:06:41"/>
    <x v="31827"/>
    <n v="219499"/>
    <n v="96633"/>
    <s v="UTC+1"/>
    <s v="+1"/>
  </r>
  <r>
    <n v="108321"/>
    <x v="0"/>
    <d v="2021-05-26T22:50:57"/>
    <x v="18585"/>
    <n v="219499"/>
    <n v="405278"/>
    <s v="UTC+1"/>
    <s v="+1"/>
  </r>
  <r>
    <n v="128122"/>
    <x v="3"/>
    <d v="2021-05-31T23:16:35"/>
    <x v="16472"/>
    <n v="219499"/>
    <n v="323966"/>
    <s v="UTC+1"/>
    <s v="+1"/>
  </r>
  <r>
    <n v="157733"/>
    <x v="4"/>
    <d v="2021-06-10T17:13:05"/>
    <x v="31932"/>
    <n v="219499"/>
    <n v="188971"/>
    <s v="UTC+1"/>
    <s v="+1"/>
  </r>
  <r>
    <n v="167570"/>
    <x v="6"/>
    <d v="2021-06-12T21:17:45"/>
    <x v="38252"/>
    <n v="219499"/>
    <n v="370960"/>
    <s v="UTC+1"/>
    <s v="+1"/>
  </r>
  <r>
    <n v="181161"/>
    <x v="4"/>
    <d v="2021-06-17T11:53:17"/>
    <x v="54464"/>
    <n v="219499"/>
    <n v="141139"/>
    <s v="UTC+1"/>
    <s v="+1"/>
  </r>
  <r>
    <n v="186201"/>
    <x v="1"/>
    <d v="2021-06-18T17:29:24"/>
    <x v="5963"/>
    <n v="219499"/>
    <n v="251196"/>
    <s v="UTC+1"/>
    <s v="+1"/>
  </r>
  <r>
    <n v="206841"/>
    <x v="4"/>
    <d v="2021-06-24T10:53:17"/>
    <x v="54465"/>
    <n v="219499"/>
    <n v="73643"/>
    <s v="UTC+1"/>
    <s v="+1"/>
  </r>
  <r>
    <n v="252639"/>
    <x v="0"/>
    <d v="2021-07-07T12:07:51"/>
    <x v="5926"/>
    <n v="219499"/>
    <n v="28275"/>
    <s v="UTC+1"/>
    <s v="+1"/>
  </r>
  <r>
    <n v="280540"/>
    <x v="4"/>
    <d v="2021-07-15T17:50:22"/>
    <x v="5190"/>
    <n v="219499"/>
    <n v="189009"/>
    <s v="UTC+1"/>
    <s v="+1"/>
  </r>
  <r>
    <n v="302880"/>
    <x v="4"/>
    <d v="2021-07-22T14:57:36"/>
    <x v="54466"/>
    <n v="219499"/>
    <n v="287006"/>
    <s v="UTC+1"/>
    <s v="+1"/>
  </r>
  <r>
    <n v="305041"/>
    <x v="1"/>
    <d v="2021-07-23T07:47:02"/>
    <x v="54467"/>
    <n v="219499"/>
    <n v="187427"/>
    <s v="UTC+1"/>
    <s v="+1"/>
  </r>
  <r>
    <n v="309171"/>
    <x v="6"/>
    <d v="2021-07-24T06:26:44"/>
    <x v="54468"/>
    <n v="219499"/>
    <n v="180894"/>
    <s v="UTC+1"/>
    <s v="+1"/>
  </r>
  <r>
    <n v="333853"/>
    <x v="6"/>
    <d v="2021-07-31T07:54:35"/>
    <x v="54469"/>
    <n v="219499"/>
    <n v="442186"/>
    <s v="UTC+1"/>
    <s v="+1"/>
  </r>
  <r>
    <n v="341666"/>
    <x v="2"/>
    <d v="2021-08-01T19:53:52"/>
    <x v="36307"/>
    <n v="219499"/>
    <n v="344690"/>
    <s v="UTC+1"/>
    <s v="+1"/>
  </r>
  <r>
    <n v="356430"/>
    <x v="1"/>
    <d v="2021-08-06T20:24:09"/>
    <x v="43810"/>
    <n v="219499"/>
    <n v="351192"/>
    <s v="UTC+1"/>
    <s v="+1"/>
  </r>
  <r>
    <n v="403648"/>
    <x v="6"/>
    <d v="2021-08-21T06:19:12"/>
    <x v="54470"/>
    <n v="219499"/>
    <n v="82901"/>
    <s v="UTC+1"/>
    <s v="+1"/>
  </r>
  <r>
    <n v="407203"/>
    <x v="2"/>
    <d v="2021-08-22T00:14:50"/>
    <x v="54471"/>
    <n v="219499"/>
    <n v="16360"/>
    <s v="UTC+1"/>
    <s v="+1"/>
  </r>
  <r>
    <n v="408371"/>
    <x v="2"/>
    <d v="2021-08-22T11:23:34"/>
    <x v="54472"/>
    <n v="219499"/>
    <n v="300941"/>
    <s v="UTC+1"/>
    <s v="+1"/>
  </r>
  <r>
    <n v="422302"/>
    <x v="6"/>
    <d v="2021-08-28T07:43:41"/>
    <x v="54473"/>
    <n v="219499"/>
    <n v="207809"/>
    <s v="UTC+1"/>
    <s v="+1"/>
  </r>
  <r>
    <n v="219799"/>
    <x v="2"/>
    <d v="2021-06-27T12:33:28"/>
    <x v="54474"/>
    <n v="219510"/>
    <n v="347008"/>
    <s v="UTC+1"/>
    <s v="+1"/>
  </r>
  <r>
    <n v="226864"/>
    <x v="5"/>
    <d v="2021-06-29T14:18:20"/>
    <x v="6809"/>
    <n v="219510"/>
    <n v="411922"/>
    <s v="UTC+1"/>
    <s v="+1"/>
  </r>
  <r>
    <n v="240522"/>
    <x v="6"/>
    <d v="2021-07-03T14:53:17"/>
    <x v="52598"/>
    <n v="219510"/>
    <n v="397"/>
    <s v="UTC+1"/>
    <s v="+1"/>
  </r>
  <r>
    <n v="310205"/>
    <x v="6"/>
    <d v="2021-07-24T13:17:45"/>
    <x v="54475"/>
    <n v="219510"/>
    <n v="158978"/>
    <s v="UTC+1"/>
    <s v="+1"/>
  </r>
  <r>
    <n v="313551"/>
    <x v="2"/>
    <d v="2021-07-25T04:24:26"/>
    <x v="54476"/>
    <n v="219510"/>
    <n v="154374"/>
    <s v="UTC+1"/>
    <s v="+1"/>
  </r>
  <r>
    <n v="341220"/>
    <x v="2"/>
    <d v="2021-08-01T18:11:20"/>
    <x v="41828"/>
    <n v="219510"/>
    <n v="81226"/>
    <s v="UTC+1"/>
    <s v="+1"/>
  </r>
  <r>
    <n v="350428"/>
    <x v="0"/>
    <d v="2021-08-04T20:47:27"/>
    <x v="15654"/>
    <n v="219510"/>
    <n v="250679"/>
    <s v="UTC+1"/>
    <s v="+1"/>
  </r>
  <r>
    <n v="351832"/>
    <x v="4"/>
    <d v="2021-08-05T16:19:30"/>
    <x v="18929"/>
    <n v="219510"/>
    <n v="250524"/>
    <s v="UTC+1"/>
    <s v="+1"/>
  </r>
  <r>
    <n v="361699"/>
    <x v="6"/>
    <d v="2021-08-07T20:49:47"/>
    <x v="54477"/>
    <n v="219510"/>
    <n v="244574"/>
    <s v="UTC+1"/>
    <s v="+1"/>
  </r>
  <r>
    <n v="368322"/>
    <x v="3"/>
    <d v="2021-08-09T17:34:03"/>
    <x v="30912"/>
    <n v="219510"/>
    <n v="404965"/>
    <s v="UTC+1"/>
    <s v="+1"/>
  </r>
  <r>
    <n v="383664"/>
    <x v="6"/>
    <d v="2021-08-14T17:38:43"/>
    <x v="19394"/>
    <n v="219510"/>
    <n v="111368"/>
    <s v="UTC+1"/>
    <s v="+1"/>
  </r>
  <r>
    <n v="423555"/>
    <x v="2"/>
    <d v="2021-08-29T12:07:08"/>
    <x v="54478"/>
    <n v="219510"/>
    <n v="330333"/>
    <s v="UTC+1"/>
    <s v="+1"/>
  </r>
  <r>
    <n v="10476"/>
    <x v="4"/>
    <d v="2021-04-15T14:56:47"/>
    <x v="54479"/>
    <n v="219529"/>
    <n v="113137"/>
    <s v="UTC+3"/>
    <s v="+3"/>
  </r>
  <r>
    <n v="23546"/>
    <x v="6"/>
    <d v="2021-04-24T14:12:30"/>
    <x v="28199"/>
    <n v="219529"/>
    <n v="194335"/>
    <s v="UTC+3"/>
    <s v="+3"/>
  </r>
  <r>
    <n v="275843"/>
    <x v="0"/>
    <d v="2021-07-14T01:17:10"/>
    <x v="54480"/>
    <n v="219544"/>
    <n v="258251"/>
    <s v="UTC+0"/>
    <s v="+0"/>
  </r>
  <r>
    <n v="286011"/>
    <x v="6"/>
    <d v="2021-07-17T06:17:59"/>
    <x v="54481"/>
    <n v="219544"/>
    <n v="411922"/>
    <s v="UTC+0"/>
    <s v="+0"/>
  </r>
  <r>
    <n v="212402"/>
    <x v="1"/>
    <d v="2021-06-25T18:28:49"/>
    <x v="50336"/>
    <n v="219559"/>
    <n v="78646"/>
    <s v="UTC+3"/>
    <s v="+3"/>
  </r>
  <r>
    <n v="253528"/>
    <x v="0"/>
    <d v="2021-07-07T18:31:09"/>
    <x v="51905"/>
    <n v="219559"/>
    <n v="105089"/>
    <s v="UTC+3"/>
    <s v="+3"/>
  </r>
  <r>
    <n v="274557"/>
    <x v="5"/>
    <d v="2021-07-13T17:42:13"/>
    <x v="37011"/>
    <n v="219559"/>
    <n v="119655"/>
    <s v="UTC+3"/>
    <s v="+3"/>
  </r>
  <r>
    <n v="306610"/>
    <x v="1"/>
    <d v="2021-07-23T16:20:40"/>
    <x v="17598"/>
    <n v="219559"/>
    <n v="162482"/>
    <s v="UTC+3"/>
    <s v="+3"/>
  </r>
  <r>
    <n v="307586"/>
    <x v="1"/>
    <d v="2021-07-23T20:04:21"/>
    <x v="34609"/>
    <n v="219559"/>
    <n v="411922"/>
    <s v="UTC+3"/>
    <s v="+3"/>
  </r>
  <r>
    <n v="354580"/>
    <x v="1"/>
    <d v="2021-08-06T14:05:17"/>
    <x v="54482"/>
    <n v="219559"/>
    <n v="175689"/>
    <s v="UTC+3"/>
    <s v="+3"/>
  </r>
  <r>
    <n v="377954"/>
    <x v="1"/>
    <d v="2021-08-13T12:41:38"/>
    <x v="20677"/>
    <n v="219559"/>
    <n v="181651"/>
    <s v="UTC+3"/>
    <s v="+3"/>
  </r>
  <r>
    <n v="382631"/>
    <x v="6"/>
    <d v="2021-08-14T13:44:33"/>
    <x v="48634"/>
    <n v="219559"/>
    <n v="383899"/>
    <s v="UTC+3"/>
    <s v="+3"/>
  </r>
  <r>
    <n v="387234"/>
    <x v="2"/>
    <d v="2021-08-15T15:43:23"/>
    <x v="30913"/>
    <n v="219559"/>
    <n v="68870"/>
    <s v="UTC+3"/>
    <s v="+3"/>
  </r>
  <r>
    <n v="396151"/>
    <x v="0"/>
    <d v="2021-08-18T21:39:53"/>
    <x v="54483"/>
    <n v="219559"/>
    <n v="70091"/>
    <s v="UTC+3"/>
    <s v="+3"/>
  </r>
  <r>
    <n v="417189"/>
    <x v="0"/>
    <d v="2021-08-25T17:23:34"/>
    <x v="54484"/>
    <n v="219559"/>
    <n v="151932"/>
    <s v="UTC+3"/>
    <s v="+3"/>
  </r>
  <r>
    <n v="419725"/>
    <x v="4"/>
    <d v="2021-08-26T17:14:15"/>
    <x v="15661"/>
    <n v="219559"/>
    <n v="83380"/>
    <s v="UTC+3"/>
    <s v="+3"/>
  </r>
  <r>
    <n v="211087"/>
    <x v="1"/>
    <d v="2021-06-25T15:26:29"/>
    <x v="22754"/>
    <n v="219566"/>
    <n v="65828"/>
    <s v="UTC+2"/>
    <s v="+2"/>
  </r>
  <r>
    <n v="226608"/>
    <x v="5"/>
    <d v="2021-06-29T12:38:43"/>
    <x v="5070"/>
    <n v="219566"/>
    <n v="111368"/>
    <s v="UTC+2"/>
    <s v="+2"/>
  </r>
  <r>
    <n v="249402"/>
    <x v="3"/>
    <d v="2021-07-05T22:42:13"/>
    <x v="54485"/>
    <n v="219566"/>
    <n v="458519"/>
    <s v="UTC+2"/>
    <s v="+2"/>
  </r>
  <r>
    <n v="256357"/>
    <x v="4"/>
    <d v="2021-07-08T20:24:44"/>
    <x v="41595"/>
    <n v="219566"/>
    <n v="258219"/>
    <s v="UTC+2"/>
    <s v="+2"/>
  </r>
  <r>
    <n v="271361"/>
    <x v="3"/>
    <d v="2021-07-12T16:57:21"/>
    <x v="1802"/>
    <n v="219566"/>
    <n v="5241"/>
    <s v="UTC+2"/>
    <s v="+2"/>
  </r>
  <r>
    <n v="299088"/>
    <x v="0"/>
    <d v="2021-07-21T08:08:26"/>
    <x v="54486"/>
    <n v="219566"/>
    <n v="394154"/>
    <s v="UTC+2"/>
    <s v="+2"/>
  </r>
  <r>
    <n v="216751"/>
    <x v="6"/>
    <d v="2021-06-26T17:48:37"/>
    <x v="29080"/>
    <n v="219573"/>
    <n v="21760"/>
    <s v="UTC+2"/>
    <s v="+2"/>
  </r>
  <r>
    <n v="353322"/>
    <x v="4"/>
    <d v="2021-08-05T21:41:38"/>
    <x v="25275"/>
    <n v="219573"/>
    <n v="95024"/>
    <s v="UTC+2"/>
    <s v="+2"/>
  </r>
  <r>
    <n v="374778"/>
    <x v="4"/>
    <d v="2021-08-12T02:22:05"/>
    <x v="54487"/>
    <n v="219573"/>
    <n v="470762"/>
    <s v="UTC+2"/>
    <s v="+2"/>
  </r>
  <r>
    <n v="384467"/>
    <x v="6"/>
    <d v="2021-08-14T20:10:45"/>
    <x v="29199"/>
    <n v="219573"/>
    <n v="244574"/>
    <s v="UTC+2"/>
    <s v="+2"/>
  </r>
  <r>
    <n v="405402"/>
    <x v="6"/>
    <d v="2021-08-21T16:38:43"/>
    <x v="54488"/>
    <n v="219573"/>
    <n v="164136"/>
    <s v="UTC+2"/>
    <s v="+2"/>
  </r>
  <r>
    <n v="410288"/>
    <x v="2"/>
    <d v="2021-08-22T18:42:13"/>
    <x v="32512"/>
    <n v="219573"/>
    <n v="327633"/>
    <s v="UTC+2"/>
    <s v="+2"/>
  </r>
  <r>
    <n v="417848"/>
    <x v="0"/>
    <d v="2021-08-25T19:14:50"/>
    <x v="8890"/>
    <n v="219573"/>
    <n v="347393"/>
    <s v="UTC+2"/>
    <s v="+2"/>
  </r>
  <r>
    <n v="43515"/>
    <x v="2"/>
    <d v="2021-05-02T21:54:27"/>
    <x v="6296"/>
    <n v="219589"/>
    <n v="63666"/>
    <s v="UTC+0"/>
    <s v="+0"/>
  </r>
  <r>
    <n v="44916"/>
    <x v="3"/>
    <d v="2021-05-03T17:28:49"/>
    <x v="27385"/>
    <n v="219589"/>
    <n v="244574"/>
    <s v="UTC+0"/>
    <s v="+0"/>
  </r>
  <r>
    <n v="61699"/>
    <x v="3"/>
    <d v="2021-05-10T19:16:00"/>
    <x v="37885"/>
    <n v="219589"/>
    <n v="343712"/>
    <s v="UTC+0"/>
    <s v="+0"/>
  </r>
  <r>
    <n v="73705"/>
    <x v="6"/>
    <d v="2021-05-15T14:16:52"/>
    <x v="54489"/>
    <n v="219589"/>
    <n v="398488"/>
    <s v="UTC+0"/>
    <s v="+0"/>
  </r>
  <r>
    <n v="81545"/>
    <x v="5"/>
    <d v="2021-05-18T01:31:09"/>
    <x v="3822"/>
    <n v="219589"/>
    <n v="258219"/>
    <s v="UTC+0"/>
    <s v="+0"/>
  </r>
  <r>
    <n v="84488"/>
    <x v="0"/>
    <d v="2021-05-19T15:20:40"/>
    <x v="5264"/>
    <n v="219589"/>
    <n v="106079"/>
    <s v="UTC+0"/>
    <s v="+0"/>
  </r>
  <r>
    <n v="102557"/>
    <x v="3"/>
    <d v="2021-05-24T19:43:58"/>
    <x v="20691"/>
    <n v="219589"/>
    <n v="230507"/>
    <s v="UTC+0"/>
    <s v="+0"/>
  </r>
  <r>
    <n v="117719"/>
    <x v="6"/>
    <d v="2021-05-29T14:22:24"/>
    <x v="28491"/>
    <n v="219603"/>
    <n v="154228"/>
    <s v="UTC+0"/>
    <s v="+0"/>
  </r>
  <r>
    <n v="157384"/>
    <x v="4"/>
    <d v="2021-06-10T15:57:36"/>
    <x v="54490"/>
    <n v="219603"/>
    <n v="470762"/>
    <s v="UTC+0"/>
    <s v="+0"/>
  </r>
  <r>
    <n v="169850"/>
    <x v="2"/>
    <d v="2021-06-13T11:47:02"/>
    <x v="54491"/>
    <n v="219603"/>
    <n v="106932"/>
    <s v="UTC+0"/>
    <s v="+0"/>
  </r>
  <r>
    <n v="194532"/>
    <x v="2"/>
    <d v="2021-06-20T13:48:00"/>
    <x v="54492"/>
    <n v="219603"/>
    <n v="25268"/>
    <s v="UTC+0"/>
    <s v="+0"/>
  </r>
  <r>
    <n v="116337"/>
    <x v="6"/>
    <d v="2021-05-29T07:24:10"/>
    <x v="54493"/>
    <n v="219622"/>
    <n v="351192"/>
    <s v="UTC+2"/>
    <s v="+2"/>
  </r>
  <r>
    <n v="125638"/>
    <x v="3"/>
    <d v="2021-05-31T04:54:43"/>
    <x v="54494"/>
    <n v="219622"/>
    <n v="117086"/>
    <s v="UTC+2"/>
    <s v="+2"/>
  </r>
  <r>
    <n v="143725"/>
    <x v="6"/>
    <d v="2021-06-05T22:28:14"/>
    <x v="39500"/>
    <n v="219622"/>
    <n v="417253"/>
    <s v="UTC+2"/>
    <s v="+2"/>
  </r>
  <r>
    <n v="159876"/>
    <x v="1"/>
    <d v="2021-06-11T12:31:44"/>
    <x v="47347"/>
    <n v="219622"/>
    <n v="285365"/>
    <s v="UTC+2"/>
    <s v="+2"/>
  </r>
  <r>
    <n v="168860"/>
    <x v="2"/>
    <d v="2021-06-13T05:50:05"/>
    <x v="54495"/>
    <n v="219622"/>
    <n v="408587"/>
    <s v="UTC+2"/>
    <s v="+2"/>
  </r>
  <r>
    <n v="178775"/>
    <x v="0"/>
    <d v="2021-06-16T14:07:16"/>
    <x v="6158"/>
    <n v="219622"/>
    <n v="435151"/>
    <s v="UTC+2"/>
    <s v="+2"/>
  </r>
  <r>
    <n v="202170"/>
    <x v="5"/>
    <d v="2021-06-22T17:43:58"/>
    <x v="38808"/>
    <n v="219622"/>
    <n v="250679"/>
    <s v="UTC+2"/>
    <s v="+2"/>
  </r>
  <r>
    <n v="231430"/>
    <x v="0"/>
    <d v="2021-06-30T19:49:47"/>
    <x v="54496"/>
    <n v="219622"/>
    <n v="372101"/>
    <s v="UTC+2"/>
    <s v="+2"/>
  </r>
  <r>
    <n v="281511"/>
    <x v="1"/>
    <d v="2021-07-16T01:50:24"/>
    <x v="54497"/>
    <n v="219622"/>
    <n v="294042"/>
    <s v="UTC+2"/>
    <s v="+2"/>
  </r>
  <r>
    <n v="305771"/>
    <x v="1"/>
    <d v="2021-07-23T13:48:37"/>
    <x v="152"/>
    <n v="219622"/>
    <n v="88863"/>
    <s v="UTC+2"/>
    <s v="+2"/>
  </r>
  <r>
    <n v="308222"/>
    <x v="1"/>
    <d v="2021-07-23T22:30:34"/>
    <x v="31874"/>
    <n v="219622"/>
    <n v="430019"/>
    <s v="UTC+2"/>
    <s v="+2"/>
  </r>
  <r>
    <n v="321251"/>
    <x v="5"/>
    <d v="2021-07-27T15:24:09"/>
    <x v="54498"/>
    <n v="219622"/>
    <n v="301748"/>
    <s v="UTC+2"/>
    <s v="+2"/>
  </r>
  <r>
    <n v="392826"/>
    <x v="5"/>
    <d v="2021-08-17T17:25:19"/>
    <x v="8237"/>
    <n v="219622"/>
    <n v="40892"/>
    <s v="UTC+2"/>
    <s v="+2"/>
  </r>
  <r>
    <n v="395326"/>
    <x v="0"/>
    <d v="2021-08-18T16:41:03"/>
    <x v="38958"/>
    <n v="219622"/>
    <n v="258219"/>
    <s v="UTC+2"/>
    <s v="+2"/>
  </r>
  <r>
    <n v="399291"/>
    <x v="1"/>
    <d v="2021-08-20T05:43:41"/>
    <x v="54499"/>
    <n v="219622"/>
    <n v="411922"/>
    <s v="UTC+2"/>
    <s v="+2"/>
  </r>
  <r>
    <n v="6503"/>
    <x v="6"/>
    <d v="2021-04-10T03:31:07"/>
    <x v="54500"/>
    <n v="219635"/>
    <n v="439981"/>
    <s v="UTC-3"/>
    <s v="-3"/>
  </r>
  <r>
    <n v="17648"/>
    <x v="5"/>
    <d v="2021-04-20T23:07:16"/>
    <x v="42931"/>
    <n v="219635"/>
    <n v="359432"/>
    <s v="UTC-3"/>
    <s v="-3"/>
  </r>
  <r>
    <n v="42582"/>
    <x v="2"/>
    <d v="2021-05-02T17:11:18"/>
    <x v="54501"/>
    <n v="219635"/>
    <n v="325852"/>
    <s v="UTC-3"/>
    <s v="-3"/>
  </r>
  <r>
    <n v="54963"/>
    <x v="6"/>
    <d v="2021-05-08T12:03:24"/>
    <x v="54502"/>
    <n v="219635"/>
    <n v="473323"/>
    <s v="UTC-3"/>
    <s v="-3"/>
  </r>
  <r>
    <n v="68759"/>
    <x v="4"/>
    <d v="2021-05-13T22:06:41"/>
    <x v="54503"/>
    <n v="219635"/>
    <n v="411922"/>
    <s v="UTC-3"/>
    <s v="-3"/>
  </r>
  <r>
    <n v="83636"/>
    <x v="5"/>
    <d v="2021-05-18T22:34:38"/>
    <x v="21702"/>
    <n v="219635"/>
    <n v="266896"/>
    <s v="UTC-3"/>
    <s v="-3"/>
  </r>
  <r>
    <n v="120763"/>
    <x v="2"/>
    <d v="2021-05-30T00:17:10"/>
    <x v="47854"/>
    <n v="219635"/>
    <n v="394819"/>
    <s v="UTC-3"/>
    <s v="-3"/>
  </r>
  <r>
    <n v="135882"/>
    <x v="4"/>
    <d v="2021-06-03T23:58:31"/>
    <x v="37899"/>
    <n v="219635"/>
    <n v="111368"/>
    <s v="UTC-3"/>
    <s v="-3"/>
  </r>
  <r>
    <n v="137266"/>
    <x v="1"/>
    <d v="2021-06-04T15:18:55"/>
    <x v="10704"/>
    <n v="219635"/>
    <n v="327968"/>
    <s v="UTC-3"/>
    <s v="-3"/>
  </r>
  <r>
    <n v="159768"/>
    <x v="1"/>
    <d v="2021-06-11T11:47:02"/>
    <x v="54504"/>
    <n v="219635"/>
    <n v="472585"/>
    <s v="UTC-3"/>
    <s v="-3"/>
  </r>
  <r>
    <n v="199984"/>
    <x v="3"/>
    <d v="2021-06-21T21:59:41"/>
    <x v="28746"/>
    <n v="219635"/>
    <n v="250679"/>
    <s v="UTC-3"/>
    <s v="-3"/>
  </r>
  <r>
    <n v="206388"/>
    <x v="0"/>
    <d v="2021-06-23T23:30:34"/>
    <x v="3312"/>
    <n v="219635"/>
    <n v="36482"/>
    <s v="UTC-3"/>
    <s v="-3"/>
  </r>
  <r>
    <n v="208835"/>
    <x v="4"/>
    <d v="2021-06-24T20:17:10"/>
    <x v="8798"/>
    <n v="219635"/>
    <n v="118549"/>
    <s v="UTC-3"/>
    <s v="-3"/>
  </r>
  <r>
    <n v="243159"/>
    <x v="2"/>
    <d v="2021-07-04T00:59:06"/>
    <x v="12127"/>
    <n v="219635"/>
    <n v="6484"/>
    <s v="UTC-3"/>
    <s v="-3"/>
  </r>
  <r>
    <n v="246906"/>
    <x v="3"/>
    <d v="2021-07-05T01:10:45"/>
    <x v="54505"/>
    <n v="219635"/>
    <n v="192331"/>
    <s v="UTC-3"/>
    <s v="-3"/>
  </r>
  <r>
    <n v="298587"/>
    <x v="5"/>
    <d v="2021-07-20T22:36:58"/>
    <x v="7164"/>
    <n v="219635"/>
    <n v="264100"/>
    <s v="UTC-3"/>
    <s v="-3"/>
  </r>
  <r>
    <n v="312144"/>
    <x v="6"/>
    <d v="2021-07-24T20:10:10"/>
    <x v="20157"/>
    <n v="219635"/>
    <n v="100414"/>
    <s v="UTC-3"/>
    <s v="-3"/>
  </r>
  <r>
    <n v="332300"/>
    <x v="1"/>
    <d v="2021-07-30T21:01:26"/>
    <x v="3460"/>
    <n v="219635"/>
    <n v="238922"/>
    <s v="UTC-3"/>
    <s v="-3"/>
  </r>
  <r>
    <n v="213973"/>
    <x v="6"/>
    <d v="2021-06-26T06:36:21"/>
    <x v="54506"/>
    <n v="219691"/>
    <n v="38735"/>
    <s v="UTC+6"/>
    <s v="+6"/>
  </r>
  <r>
    <n v="238735"/>
    <x v="6"/>
    <d v="2021-07-03T02:24:46"/>
    <x v="54507"/>
    <n v="219691"/>
    <n v="294042"/>
    <s v="UTC+6"/>
    <s v="+6"/>
  </r>
  <r>
    <n v="239972"/>
    <x v="6"/>
    <d v="2021-07-03T13:06:41"/>
    <x v="12739"/>
    <n v="219691"/>
    <n v="158978"/>
    <s v="UTC+6"/>
    <s v="+6"/>
  </r>
  <r>
    <n v="270175"/>
    <x v="3"/>
    <d v="2021-07-12T08:59:41"/>
    <x v="54508"/>
    <n v="219691"/>
    <n v="88008"/>
    <s v="UTC+6"/>
    <s v="+6"/>
  </r>
  <r>
    <n v="318655"/>
    <x v="3"/>
    <d v="2021-07-26T15:35:48"/>
    <x v="14290"/>
    <n v="219691"/>
    <n v="19714"/>
    <s v="UTC+6"/>
    <s v="+6"/>
  </r>
  <r>
    <n v="359712"/>
    <x v="6"/>
    <d v="2021-08-07T14:46:52"/>
    <x v="54509"/>
    <n v="219691"/>
    <n v="241927"/>
    <s v="UTC+6"/>
    <s v="+6"/>
  </r>
  <r>
    <n v="365461"/>
    <x v="2"/>
    <d v="2021-08-08T18:46:40"/>
    <x v="54510"/>
    <n v="219691"/>
    <n v="397"/>
    <s v="UTC+6"/>
    <s v="+6"/>
  </r>
  <r>
    <n v="212621"/>
    <x v="1"/>
    <d v="2021-06-25T19:04:19"/>
    <x v="54511"/>
    <n v="219692"/>
    <n v="328544"/>
    <s v="UTC+2"/>
    <s v="+2"/>
  </r>
  <r>
    <n v="251039"/>
    <x v="5"/>
    <d v="2021-07-06T16:59:41"/>
    <x v="31149"/>
    <n v="219692"/>
    <n v="250679"/>
    <s v="UTC+2"/>
    <s v="+2"/>
  </r>
  <r>
    <n v="257026"/>
    <x v="1"/>
    <d v="2021-07-09T01:04:21"/>
    <x v="54512"/>
    <n v="219692"/>
    <n v="145779"/>
    <s v="UTC+2"/>
    <s v="+2"/>
  </r>
  <r>
    <n v="276623"/>
    <x v="0"/>
    <d v="2021-07-14T14:32:53"/>
    <x v="22608"/>
    <n v="219692"/>
    <n v="104958"/>
    <s v="UTC+2"/>
    <s v="+2"/>
  </r>
  <r>
    <n v="315606"/>
    <x v="2"/>
    <d v="2021-07-25T17:36:58"/>
    <x v="23995"/>
    <n v="219692"/>
    <n v="411922"/>
    <s v="UTC+2"/>
    <s v="+2"/>
  </r>
  <r>
    <n v="370315"/>
    <x v="5"/>
    <d v="2021-08-10T16:27:04"/>
    <x v="15175"/>
    <n v="219692"/>
    <n v="191048"/>
    <s v="UTC+2"/>
    <s v="+2"/>
  </r>
  <r>
    <n v="411471"/>
    <x v="3"/>
    <d v="2021-08-23T01:59:02"/>
    <x v="54513"/>
    <n v="219692"/>
    <n v="466473"/>
    <s v="UTC+2"/>
    <s v="+2"/>
  </r>
  <r>
    <n v="97831"/>
    <x v="2"/>
    <d v="2021-05-23T13:16:56"/>
    <x v="54514"/>
    <n v="219719"/>
    <n v="230507"/>
    <s v="UTC+6"/>
    <s v="+6"/>
  </r>
  <r>
    <n v="93627"/>
    <x v="6"/>
    <d v="2021-05-22T11:16:28"/>
    <x v="54515"/>
    <n v="219739"/>
    <n v="411922"/>
    <s v="UTC-6"/>
    <s v="-6"/>
  </r>
  <r>
    <n v="125816"/>
    <x v="3"/>
    <d v="2021-05-31T09:40:19"/>
    <x v="54516"/>
    <n v="219739"/>
    <n v="170967"/>
    <s v="UTC-6"/>
    <s v="-6"/>
  </r>
  <r>
    <n v="159447"/>
    <x v="1"/>
    <d v="2021-06-11T07:00:51"/>
    <x v="54517"/>
    <n v="219739"/>
    <n v="346188"/>
    <s v="UTC-6"/>
    <s v="-6"/>
  </r>
  <r>
    <n v="168755"/>
    <x v="2"/>
    <d v="2021-06-13T04:59:41"/>
    <x v="33780"/>
    <n v="219739"/>
    <n v="474478"/>
    <s v="UTC-6"/>
    <s v="-6"/>
  </r>
  <r>
    <n v="171508"/>
    <x v="2"/>
    <d v="2021-06-13T17:45:11"/>
    <x v="54518"/>
    <n v="219739"/>
    <n v="170185"/>
    <s v="UTC-6"/>
    <s v="-6"/>
  </r>
  <r>
    <n v="213527"/>
    <x v="6"/>
    <d v="2021-06-26T02:06:16"/>
    <x v="54519"/>
    <n v="219739"/>
    <n v="310369"/>
    <s v="UTC-6"/>
    <s v="-6"/>
  </r>
  <r>
    <n v="251736"/>
    <x v="5"/>
    <d v="2021-07-06T21:13:40"/>
    <x v="37078"/>
    <n v="219739"/>
    <n v="436722"/>
    <s v="UTC-6"/>
    <s v="-6"/>
  </r>
  <r>
    <n v="264722"/>
    <x v="6"/>
    <d v="2021-07-10T19:52:19"/>
    <x v="54520"/>
    <n v="219739"/>
    <n v="411922"/>
    <s v="UTC-6"/>
    <s v="-6"/>
  </r>
  <r>
    <n v="266178"/>
    <x v="2"/>
    <d v="2021-07-11T04:36:23"/>
    <x v="43887"/>
    <n v="219739"/>
    <n v="50803"/>
    <s v="UTC-6"/>
    <s v="-6"/>
  </r>
  <r>
    <n v="295462"/>
    <x v="3"/>
    <d v="2021-07-19T20:24:44"/>
    <x v="29812"/>
    <n v="219739"/>
    <n v="182984"/>
    <s v="UTC-6"/>
    <s v="-6"/>
  </r>
  <r>
    <n v="313320"/>
    <x v="2"/>
    <d v="2021-07-25T01:50:05"/>
    <x v="54521"/>
    <n v="219739"/>
    <n v="248634"/>
    <s v="UTC-6"/>
    <s v="-6"/>
  </r>
  <r>
    <n v="101362"/>
    <x v="3"/>
    <d v="2021-05-24T14:55:02"/>
    <x v="22765"/>
    <n v="219740"/>
    <n v="171935"/>
    <s v="UTC+0"/>
    <s v="+0"/>
  </r>
  <r>
    <n v="129116"/>
    <x v="5"/>
    <d v="2021-06-01T14:57:21"/>
    <x v="54522"/>
    <n v="219740"/>
    <n v="250679"/>
    <s v="UTC+0"/>
    <s v="+0"/>
  </r>
  <r>
    <n v="132015"/>
    <x v="0"/>
    <d v="2021-06-02T15:53:17"/>
    <x v="10843"/>
    <n v="219740"/>
    <n v="154228"/>
    <s v="UTC+0"/>
    <s v="+0"/>
  </r>
  <r>
    <n v="132766"/>
    <x v="0"/>
    <d v="2021-06-02T22:01:26"/>
    <x v="29918"/>
    <n v="219740"/>
    <n v="439981"/>
    <s v="UTC+0"/>
    <s v="+0"/>
  </r>
  <r>
    <n v="161647"/>
    <x v="1"/>
    <d v="2021-06-11T17:59:06"/>
    <x v="14355"/>
    <n v="219740"/>
    <n v="214224"/>
    <s v="UTC+0"/>
    <s v="+0"/>
  </r>
  <r>
    <n v="205913"/>
    <x v="0"/>
    <d v="2021-06-23T20:49:12"/>
    <x v="1217"/>
    <n v="219740"/>
    <n v="70091"/>
    <s v="UTC+0"/>
    <s v="+0"/>
  </r>
  <r>
    <n v="243365"/>
    <x v="2"/>
    <d v="2021-07-04T02:44:10"/>
    <x v="54523"/>
    <n v="219740"/>
    <n v="311565"/>
    <s v="UTC+0"/>
    <s v="+0"/>
  </r>
  <r>
    <n v="289801"/>
    <x v="2"/>
    <d v="2021-07-18T00:18:55"/>
    <x v="54524"/>
    <n v="219740"/>
    <n v="140717"/>
    <s v="UTC+0"/>
    <s v="+0"/>
  </r>
  <r>
    <n v="345672"/>
    <x v="5"/>
    <d v="2021-08-03T14:08:26"/>
    <x v="54525"/>
    <n v="219740"/>
    <n v="345138"/>
    <s v="UTC+0"/>
    <s v="+0"/>
  </r>
  <r>
    <n v="346884"/>
    <x v="5"/>
    <d v="2021-08-03T17:35:48"/>
    <x v="54526"/>
    <n v="219740"/>
    <n v="472712"/>
    <s v="UTC+0"/>
    <s v="+0"/>
  </r>
  <r>
    <n v="385148"/>
    <x v="6"/>
    <d v="2021-08-14T23:04:21"/>
    <x v="30186"/>
    <n v="219740"/>
    <n v="411922"/>
    <s v="UTC+0"/>
    <s v="+0"/>
  </r>
  <r>
    <n v="402822"/>
    <x v="1"/>
    <d v="2021-08-20T22:34:03"/>
    <x v="17916"/>
    <n v="219740"/>
    <n v="347008"/>
    <s v="UTC+0"/>
    <s v="+0"/>
  </r>
  <r>
    <n v="403695"/>
    <x v="6"/>
    <d v="2021-08-21T06:49:38"/>
    <x v="54527"/>
    <n v="219740"/>
    <n v="462579"/>
    <s v="UTC+0"/>
    <s v="+0"/>
  </r>
  <r>
    <n v="20862"/>
    <x v="1"/>
    <d v="2021-04-23T07:20:05"/>
    <x v="54528"/>
    <n v="219742"/>
    <n v="182191"/>
    <s v="UTC+7"/>
    <s v="+7"/>
  </r>
  <r>
    <n v="35389"/>
    <x v="1"/>
    <d v="2021-04-30T11:24:44"/>
    <x v="54529"/>
    <n v="219742"/>
    <n v="374994"/>
    <s v="UTC+7"/>
    <s v="+7"/>
  </r>
  <r>
    <n v="39144"/>
    <x v="6"/>
    <d v="2021-05-01T13:32:53"/>
    <x v="54530"/>
    <n v="219742"/>
    <n v="468882"/>
    <s v="UTC+7"/>
    <s v="+7"/>
  </r>
  <r>
    <n v="51812"/>
    <x v="1"/>
    <d v="2021-05-07T09:30:34"/>
    <x v="54531"/>
    <n v="219742"/>
    <n v="351192"/>
    <s v="UTC+7"/>
    <s v="+7"/>
  </r>
  <r>
    <n v="55282"/>
    <x v="6"/>
    <d v="2021-05-08T14:28:49"/>
    <x v="19900"/>
    <n v="219742"/>
    <n v="118549"/>
    <s v="UTC+7"/>
    <s v="+7"/>
  </r>
  <r>
    <n v="56846"/>
    <x v="6"/>
    <d v="2021-05-08T21:57:34"/>
    <x v="54532"/>
    <n v="219742"/>
    <n v="470762"/>
    <s v="UTC+7"/>
    <s v="+7"/>
  </r>
  <r>
    <n v="62588"/>
    <x v="5"/>
    <d v="2021-05-11T10:00:51"/>
    <x v="54533"/>
    <n v="219742"/>
    <n v="331056"/>
    <s v="UTC+7"/>
    <s v="+7"/>
  </r>
  <r>
    <n v="67841"/>
    <x v="4"/>
    <d v="2021-05-13T16:46:17"/>
    <x v="54534"/>
    <n v="219742"/>
    <n v="407796"/>
    <s v="UTC+7"/>
    <s v="+7"/>
  </r>
  <r>
    <n v="84210"/>
    <x v="0"/>
    <d v="2021-05-19T13:04:56"/>
    <x v="20686"/>
    <n v="219742"/>
    <n v="36482"/>
    <s v="UTC+7"/>
    <s v="+7"/>
  </r>
  <r>
    <n v="88680"/>
    <x v="1"/>
    <d v="2021-05-21T11:43:23"/>
    <x v="4488"/>
    <n v="219742"/>
    <n v="267896"/>
    <s v="UTC+7"/>
    <s v="+7"/>
  </r>
  <r>
    <n v="298156"/>
    <x v="5"/>
    <d v="2021-07-20T19:08:26"/>
    <x v="54535"/>
    <n v="219773"/>
    <n v="411922"/>
    <s v="UTC+3"/>
    <s v="+3"/>
  </r>
  <r>
    <n v="100395"/>
    <x v="3"/>
    <d v="2021-05-24T00:10:10"/>
    <x v="28424"/>
    <n v="219783"/>
    <n v="158978"/>
    <s v="UTC+1"/>
    <s v="+1"/>
  </r>
  <r>
    <n v="124914"/>
    <x v="2"/>
    <d v="2021-05-30T21:10:45"/>
    <x v="54536"/>
    <n v="219783"/>
    <n v="371220"/>
    <s v="UTC+1"/>
    <s v="+1"/>
  </r>
  <r>
    <n v="154928"/>
    <x v="0"/>
    <d v="2021-06-09T17:38:43"/>
    <x v="22048"/>
    <n v="219783"/>
    <n v="471403"/>
    <s v="UTC+1"/>
    <s v="+1"/>
  </r>
  <r>
    <n v="161374"/>
    <x v="1"/>
    <d v="2021-06-11T17:20:05"/>
    <x v="8710"/>
    <n v="219783"/>
    <n v="411922"/>
    <s v="UTC+1"/>
    <s v="+1"/>
  </r>
  <r>
    <n v="231074"/>
    <x v="0"/>
    <d v="2021-06-30T18:32:19"/>
    <x v="39602"/>
    <n v="219783"/>
    <n v="204394"/>
    <s v="UTC+1"/>
    <s v="+1"/>
  </r>
  <r>
    <n v="266744"/>
    <x v="2"/>
    <d v="2021-07-11T10:08:05"/>
    <x v="54537"/>
    <n v="219783"/>
    <n v="105116"/>
    <s v="UTC+1"/>
    <s v="+1"/>
  </r>
  <r>
    <n v="312795"/>
    <x v="6"/>
    <d v="2021-07-24T22:38:34"/>
    <x v="54538"/>
    <n v="219783"/>
    <n v="199629"/>
    <s v="UTC+1"/>
    <s v="+1"/>
  </r>
  <r>
    <n v="360641"/>
    <x v="6"/>
    <d v="2021-08-07T17:31:44"/>
    <x v="18723"/>
    <n v="219783"/>
    <n v="254768"/>
    <s v="UTC+1"/>
    <s v="+1"/>
  </r>
  <r>
    <n v="21834"/>
    <x v="1"/>
    <d v="2021-04-23T20:11:55"/>
    <x v="23795"/>
    <n v="219819"/>
    <n v="411922"/>
    <s v="UTC+0"/>
    <s v="+0"/>
  </r>
  <r>
    <n v="28147"/>
    <x v="3"/>
    <d v="2021-04-26T11:09:00"/>
    <x v="54539"/>
    <n v="219819"/>
    <n v="4199"/>
    <s v="UTC+0"/>
    <s v="+0"/>
  </r>
  <r>
    <n v="42528"/>
    <x v="2"/>
    <d v="2021-05-02T16:58:31"/>
    <x v="7613"/>
    <n v="219819"/>
    <n v="217497"/>
    <s v="UTC+0"/>
    <s v="+0"/>
  </r>
  <r>
    <n v="53332"/>
    <x v="1"/>
    <d v="2021-05-07T20:18:55"/>
    <x v="48647"/>
    <n v="219819"/>
    <n v="417856"/>
    <s v="UTC+0"/>
    <s v="+0"/>
  </r>
  <r>
    <n v="85363"/>
    <x v="0"/>
    <d v="2021-05-19T18:57:21"/>
    <x v="26032"/>
    <n v="219819"/>
    <n v="230507"/>
    <s v="UTC+0"/>
    <s v="+0"/>
  </r>
  <r>
    <n v="120919"/>
    <x v="2"/>
    <d v="2021-05-30T01:17:10"/>
    <x v="54540"/>
    <n v="219819"/>
    <n v="50669"/>
    <s v="UTC+0"/>
    <s v="+0"/>
  </r>
  <r>
    <n v="157887"/>
    <x v="4"/>
    <d v="2021-06-10T17:39:50"/>
    <x v="54541"/>
    <n v="219819"/>
    <n v="158978"/>
    <s v="UTC+0"/>
    <s v="+0"/>
  </r>
  <r>
    <n v="191697"/>
    <x v="6"/>
    <d v="2021-06-19T19:09:00"/>
    <x v="965"/>
    <n v="219819"/>
    <n v="327633"/>
    <s v="UTC+0"/>
    <s v="+0"/>
  </r>
  <r>
    <n v="196350"/>
    <x v="2"/>
    <d v="2021-06-20T19:55:21"/>
    <x v="54542"/>
    <n v="219819"/>
    <n v="214224"/>
    <s v="UTC+0"/>
    <s v="+0"/>
  </r>
  <r>
    <n v="197616"/>
    <x v="3"/>
    <d v="2021-06-21T10:56:38"/>
    <x v="54543"/>
    <n v="219819"/>
    <n v="347008"/>
    <s v="UTC+0"/>
    <s v="+0"/>
  </r>
  <r>
    <n v="239060"/>
    <x v="6"/>
    <d v="2021-07-03T05:50:50"/>
    <x v="54544"/>
    <n v="219819"/>
    <n v="52130"/>
    <s v="UTC+0"/>
    <s v="+0"/>
  </r>
  <r>
    <n v="262356"/>
    <x v="6"/>
    <d v="2021-07-10T12:29:20"/>
    <x v="54545"/>
    <n v="219819"/>
    <n v="42035"/>
    <s v="UTC+0"/>
    <s v="+0"/>
  </r>
  <r>
    <n v="281406"/>
    <x v="1"/>
    <d v="2021-07-16T00:18:55"/>
    <x v="29789"/>
    <n v="219819"/>
    <n v="242428"/>
    <s v="UTC+0"/>
    <s v="+0"/>
  </r>
  <r>
    <n v="331295"/>
    <x v="1"/>
    <d v="2021-07-30T19:18:20"/>
    <x v="29801"/>
    <n v="219819"/>
    <n v="208036"/>
    <s v="UTC+0"/>
    <s v="+0"/>
  </r>
  <r>
    <n v="297489"/>
    <x v="5"/>
    <d v="2021-07-20T16:52:42"/>
    <x v="17763"/>
    <n v="219823"/>
    <n v="355267"/>
    <s v="UTC+2"/>
    <s v="+2"/>
  </r>
  <r>
    <n v="330999"/>
    <x v="1"/>
    <d v="2021-07-30T18:21:14"/>
    <x v="20875"/>
    <n v="219823"/>
    <n v="411922"/>
    <s v="UTC+2"/>
    <s v="+2"/>
  </r>
  <r>
    <n v="349787"/>
    <x v="0"/>
    <d v="2021-08-04T18:37:33"/>
    <x v="4166"/>
    <n v="219823"/>
    <n v="230507"/>
    <s v="UTC+2"/>
    <s v="+2"/>
  </r>
  <r>
    <n v="354511"/>
    <x v="1"/>
    <d v="2021-08-06T13:41:38"/>
    <x v="80"/>
    <n v="219823"/>
    <n v="182841"/>
    <s v="UTC+2"/>
    <s v="+2"/>
  </r>
  <r>
    <n v="393569"/>
    <x v="5"/>
    <d v="2021-08-17T21:22:59"/>
    <x v="54546"/>
    <n v="219823"/>
    <n v="304128"/>
    <s v="UTC+2"/>
    <s v="+2"/>
  </r>
  <r>
    <n v="403847"/>
    <x v="6"/>
    <d v="2021-08-21T08:31:01"/>
    <x v="54547"/>
    <n v="219823"/>
    <n v="296654"/>
    <s v="UTC+2"/>
    <s v="+2"/>
  </r>
  <r>
    <n v="407810"/>
    <x v="2"/>
    <d v="2021-08-22T06:03:50"/>
    <x v="54548"/>
    <n v="219823"/>
    <n v="158978"/>
    <s v="UTC+2"/>
    <s v="+2"/>
  </r>
  <r>
    <n v="228378"/>
    <x v="5"/>
    <d v="2021-06-29T19:49:47"/>
    <x v="8700"/>
    <n v="219836"/>
    <n v="158978"/>
    <s v="UTC+2"/>
    <s v="+2"/>
  </r>
  <r>
    <n v="263698"/>
    <x v="6"/>
    <d v="2021-07-10T17:03:22"/>
    <x v="54549"/>
    <n v="219836"/>
    <n v="411922"/>
    <s v="UTC+2"/>
    <s v="+2"/>
  </r>
  <r>
    <n v="265129"/>
    <x v="6"/>
    <d v="2021-07-10T21:09:00"/>
    <x v="41686"/>
    <n v="219836"/>
    <n v="188004"/>
    <s v="UTC+2"/>
    <s v="+2"/>
  </r>
  <r>
    <n v="278231"/>
    <x v="0"/>
    <d v="2021-07-14T21:04:21"/>
    <x v="18980"/>
    <n v="219836"/>
    <n v="13557"/>
    <s v="UTC+2"/>
    <s v="+2"/>
  </r>
  <r>
    <n v="352047"/>
    <x v="4"/>
    <d v="2021-08-05T17:16:00"/>
    <x v="16876"/>
    <n v="219836"/>
    <n v="351192"/>
    <s v="UTC+2"/>
    <s v="+2"/>
  </r>
  <r>
    <n v="355149"/>
    <x v="1"/>
    <d v="2021-08-06T16:17:45"/>
    <x v="7238"/>
    <n v="219836"/>
    <n v="472712"/>
    <s v="UTC+2"/>
    <s v="+2"/>
  </r>
  <r>
    <n v="356327"/>
    <x v="1"/>
    <d v="2021-08-06T19:59:06"/>
    <x v="15818"/>
    <n v="219836"/>
    <n v="14478"/>
    <s v="UTC+2"/>
    <s v="+2"/>
  </r>
  <r>
    <n v="357925"/>
    <x v="6"/>
    <d v="2021-08-07T03:48:00"/>
    <x v="54550"/>
    <n v="219836"/>
    <n v="63666"/>
    <s v="UTC+2"/>
    <s v="+2"/>
  </r>
  <r>
    <n v="371903"/>
    <x v="0"/>
    <d v="2021-08-11T00:12:29"/>
    <x v="54551"/>
    <n v="219836"/>
    <n v="251574"/>
    <s v="UTC+2"/>
    <s v="+2"/>
  </r>
  <r>
    <n v="376717"/>
    <x v="4"/>
    <d v="2021-08-12T20:36:23"/>
    <x v="54552"/>
    <n v="219836"/>
    <n v="325852"/>
    <s v="UTC+2"/>
    <s v="+2"/>
  </r>
  <r>
    <n v="417408"/>
    <x v="0"/>
    <d v="2021-08-25T17:50:57"/>
    <x v="21722"/>
    <n v="219836"/>
    <n v="188971"/>
    <s v="UTC+2"/>
    <s v="+2"/>
  </r>
  <r>
    <n v="4643"/>
    <x v="3"/>
    <d v="2021-04-05T09:30:34"/>
    <x v="54553"/>
    <n v="219848"/>
    <n v="205365"/>
    <s v="UTC+7"/>
    <s v="+7"/>
  </r>
  <r>
    <n v="5530"/>
    <x v="4"/>
    <d v="2021-04-08T10:54:27"/>
    <x v="54554"/>
    <n v="219848"/>
    <n v="250679"/>
    <s v="UTC+7"/>
    <s v="+7"/>
  </r>
  <r>
    <n v="9108"/>
    <x v="5"/>
    <d v="2021-04-13T16:55:37"/>
    <x v="18087"/>
    <n v="219848"/>
    <n v="230507"/>
    <s v="UTC+7"/>
    <s v="+7"/>
  </r>
  <r>
    <n v="9483"/>
    <x v="0"/>
    <d v="2021-04-14T06:35:48"/>
    <x v="54555"/>
    <n v="219848"/>
    <n v="347008"/>
    <s v="UTC+7"/>
    <s v="+7"/>
  </r>
  <r>
    <n v="15725"/>
    <x v="3"/>
    <d v="2021-04-19T09:39:53"/>
    <x v="54556"/>
    <n v="219848"/>
    <n v="42035"/>
    <s v="UTC+7"/>
    <s v="+7"/>
  </r>
  <r>
    <n v="19519"/>
    <x v="4"/>
    <d v="2021-04-22T13:16:35"/>
    <x v="54557"/>
    <n v="219848"/>
    <n v="139440"/>
    <s v="UTC+7"/>
    <s v="+7"/>
  </r>
  <r>
    <n v="23333"/>
    <x v="6"/>
    <d v="2021-04-24T12:53:17"/>
    <x v="54558"/>
    <n v="219848"/>
    <n v="356280"/>
    <s v="UTC+7"/>
    <s v="+7"/>
  </r>
  <r>
    <n v="39262"/>
    <x v="6"/>
    <d v="2021-05-01T14:17:10"/>
    <x v="34707"/>
    <n v="219848"/>
    <n v="158978"/>
    <s v="UTC+7"/>
    <s v="+7"/>
  </r>
  <r>
    <n v="50136"/>
    <x v="4"/>
    <d v="2021-05-06T13:35:13"/>
    <x v="14421"/>
    <n v="219848"/>
    <n v="130244"/>
    <s v="UTC+7"/>
    <s v="+7"/>
  </r>
  <r>
    <n v="54821"/>
    <x v="6"/>
    <d v="2021-05-08T11:01:26"/>
    <x v="34480"/>
    <n v="219848"/>
    <n v="266557"/>
    <s v="UTC+7"/>
    <s v="+7"/>
  </r>
  <r>
    <n v="103868"/>
    <x v="5"/>
    <d v="2021-05-25T13:04:21"/>
    <x v="54559"/>
    <n v="219928"/>
    <n v="74742"/>
    <s v="UTC+2"/>
    <s v="+2"/>
  </r>
  <r>
    <n v="107653"/>
    <x v="0"/>
    <d v="2021-05-26T19:35:48"/>
    <x v="45196"/>
    <n v="219928"/>
    <n v="347393"/>
    <s v="UTC+2"/>
    <s v="+2"/>
  </r>
  <r>
    <n v="115104"/>
    <x v="1"/>
    <d v="2021-05-28T22:16:35"/>
    <x v="33482"/>
    <n v="219928"/>
    <n v="38789"/>
    <s v="UTC+2"/>
    <s v="+2"/>
  </r>
  <r>
    <n v="118200"/>
    <x v="6"/>
    <d v="2021-05-29T15:51:03"/>
    <x v="54560"/>
    <n v="219928"/>
    <n v="182984"/>
    <s v="UTC+2"/>
    <s v="+2"/>
  </r>
  <r>
    <n v="125770"/>
    <x v="3"/>
    <d v="2021-05-31T08:41:03"/>
    <x v="54561"/>
    <n v="219928"/>
    <n v="258219"/>
    <s v="UTC+2"/>
    <s v="+2"/>
  </r>
  <r>
    <n v="138331"/>
    <x v="1"/>
    <d v="2021-06-04T18:09:35"/>
    <x v="26541"/>
    <n v="219928"/>
    <n v="183565"/>
    <s v="UTC+2"/>
    <s v="+2"/>
  </r>
  <r>
    <n v="143351"/>
    <x v="6"/>
    <d v="2021-06-05T20:50:22"/>
    <x v="10974"/>
    <n v="219928"/>
    <n v="411922"/>
    <s v="UTC+2"/>
    <s v="+2"/>
  </r>
  <r>
    <n v="155539"/>
    <x v="0"/>
    <d v="2021-06-09T19:49:47"/>
    <x v="40247"/>
    <n v="219928"/>
    <n v="118549"/>
    <s v="UTC+2"/>
    <s v="+2"/>
  </r>
  <r>
    <n v="177310"/>
    <x v="5"/>
    <d v="2021-06-15T18:58:31"/>
    <x v="54562"/>
    <n v="219928"/>
    <n v="298909"/>
    <s v="UTC+2"/>
    <s v="+2"/>
  </r>
  <r>
    <n v="191419"/>
    <x v="6"/>
    <d v="2021-06-19T18:23:34"/>
    <x v="3662"/>
    <n v="219928"/>
    <n v="180863"/>
    <s v="UTC+2"/>
    <s v="+2"/>
  </r>
  <r>
    <n v="195003"/>
    <x v="2"/>
    <d v="2021-06-20T15:29:46"/>
    <x v="54563"/>
    <n v="219928"/>
    <n v="9868"/>
    <s v="UTC+2"/>
    <s v="+2"/>
  </r>
  <r>
    <n v="230206"/>
    <x v="0"/>
    <d v="2021-06-30T15:47:27"/>
    <x v="6479"/>
    <n v="219928"/>
    <n v="432868"/>
    <s v="UTC+2"/>
    <s v="+2"/>
  </r>
  <r>
    <n v="246312"/>
    <x v="2"/>
    <d v="2021-07-04T20:10:54"/>
    <x v="54564"/>
    <n v="219928"/>
    <n v="182191"/>
    <s v="UTC+2"/>
    <s v="+2"/>
  </r>
  <r>
    <n v="255081"/>
    <x v="4"/>
    <d v="2021-07-08T15:12:30"/>
    <x v="54565"/>
    <n v="219928"/>
    <n v="158978"/>
    <s v="UTC+2"/>
    <s v="+2"/>
  </r>
  <r>
    <n v="260913"/>
    <x v="1"/>
    <d v="2021-07-09T23:47:27"/>
    <x v="54566"/>
    <n v="219928"/>
    <n v="351192"/>
    <s v="UTC+2"/>
    <s v="+2"/>
  </r>
  <r>
    <n v="266787"/>
    <x v="2"/>
    <d v="2021-07-11T10:23:31"/>
    <x v="54567"/>
    <n v="219928"/>
    <n v="341081"/>
    <s v="UTC+2"/>
    <s v="+2"/>
  </r>
  <r>
    <n v="292179"/>
    <x v="2"/>
    <d v="2021-07-18T18:39:53"/>
    <x v="40956"/>
    <n v="219928"/>
    <n v="154256"/>
    <s v="UTC+2"/>
    <s v="+2"/>
  </r>
  <r>
    <n v="314970"/>
    <x v="2"/>
    <d v="2021-07-25T15:47:27"/>
    <x v="17993"/>
    <n v="219928"/>
    <n v="103402"/>
    <s v="UTC+2"/>
    <s v="+2"/>
  </r>
  <r>
    <n v="3648"/>
    <x v="0"/>
    <d v="2021-03-31T15:57:56"/>
    <x v="54568"/>
    <n v="219944"/>
    <n v="122982"/>
    <s v="UTC+0"/>
    <s v="+0"/>
  </r>
  <r>
    <n v="4720"/>
    <x v="3"/>
    <d v="2021-04-05T15:48:37"/>
    <x v="54569"/>
    <n v="219944"/>
    <n v="158978"/>
    <s v="UTC+0"/>
    <s v="+0"/>
  </r>
  <r>
    <n v="16424"/>
    <x v="3"/>
    <d v="2021-04-19T18:08:26"/>
    <x v="30013"/>
    <n v="219944"/>
    <n v="362707"/>
    <s v="UTC+0"/>
    <s v="+0"/>
  </r>
  <r>
    <n v="48114"/>
    <x v="0"/>
    <d v="2021-05-05T06:41:46"/>
    <x v="54570"/>
    <n v="219944"/>
    <n v="463334"/>
    <s v="UTC+0"/>
    <s v="+0"/>
  </r>
  <r>
    <n v="51600"/>
    <x v="1"/>
    <d v="2021-05-07T03:18:20"/>
    <x v="54571"/>
    <n v="219944"/>
    <n v="21760"/>
    <s v="UTC+0"/>
    <s v="+0"/>
  </r>
  <r>
    <n v="87378"/>
    <x v="4"/>
    <d v="2021-05-20T18:15:25"/>
    <x v="996"/>
    <n v="219944"/>
    <n v="349014"/>
    <s v="UTC+0"/>
    <s v="+0"/>
  </r>
  <r>
    <n v="112632"/>
    <x v="1"/>
    <d v="2021-05-28T15:25:19"/>
    <x v="1297"/>
    <n v="219944"/>
    <n v="308796"/>
    <s v="UTC+0"/>
    <s v="+0"/>
  </r>
  <r>
    <n v="114077"/>
    <x v="1"/>
    <d v="2021-05-28T18:57:21"/>
    <x v="2242"/>
    <n v="219944"/>
    <n v="360778"/>
    <s v="UTC+0"/>
    <s v="+0"/>
  </r>
  <r>
    <n v="124033"/>
    <x v="2"/>
    <d v="2021-05-30T18:41:03"/>
    <x v="6605"/>
    <n v="219944"/>
    <n v="347008"/>
    <s v="UTC+0"/>
    <s v="+0"/>
  </r>
  <r>
    <n v="154229"/>
    <x v="0"/>
    <d v="2021-06-09T14:45:42"/>
    <x v="11074"/>
    <n v="219944"/>
    <n v="248817"/>
    <s v="UTC+0"/>
    <s v="+0"/>
  </r>
  <r>
    <n v="161295"/>
    <x v="1"/>
    <d v="2021-06-11T17:10:10"/>
    <x v="9176"/>
    <n v="219944"/>
    <n v="411922"/>
    <s v="UTC+0"/>
    <s v="+0"/>
  </r>
  <r>
    <n v="191511"/>
    <x v="6"/>
    <d v="2021-06-19T18:36:23"/>
    <x v="14102"/>
    <n v="219944"/>
    <n v="464315"/>
    <s v="UTC+0"/>
    <s v="+0"/>
  </r>
  <r>
    <n v="291870"/>
    <x v="2"/>
    <d v="2021-07-18T17:49:47"/>
    <x v="52657"/>
    <n v="219944"/>
    <n v="392434"/>
    <s v="UTC+0"/>
    <s v="+0"/>
  </r>
  <r>
    <n v="387582"/>
    <x v="2"/>
    <d v="2021-08-15T16:56:38"/>
    <x v="54572"/>
    <n v="219944"/>
    <n v="230507"/>
    <s v="UTC+0"/>
    <s v="+0"/>
  </r>
  <r>
    <n v="403510"/>
    <x v="6"/>
    <d v="2021-08-21T04:39:30"/>
    <x v="54573"/>
    <n v="219944"/>
    <n v="161398"/>
    <s v="UTC+0"/>
    <s v="+0"/>
  </r>
  <r>
    <n v="43473"/>
    <x v="2"/>
    <d v="2021-05-02T21:31:07"/>
    <x v="54574"/>
    <n v="219982"/>
    <n v="62068"/>
    <s v="UTC+2"/>
    <s v="+2"/>
  </r>
  <r>
    <n v="59518"/>
    <x v="2"/>
    <d v="2021-05-09T19:38:08"/>
    <x v="1455"/>
    <n v="219982"/>
    <n v="88863"/>
    <s v="UTC+2"/>
    <s v="+2"/>
  </r>
  <r>
    <n v="87302"/>
    <x v="4"/>
    <d v="2021-05-20T18:02:36"/>
    <x v="54575"/>
    <n v="219982"/>
    <n v="236548"/>
    <s v="UTC+2"/>
    <s v="+2"/>
  </r>
  <r>
    <n v="93893"/>
    <x v="6"/>
    <d v="2021-05-22T12:34:03"/>
    <x v="54576"/>
    <n v="219982"/>
    <n v="411922"/>
    <s v="UTC+2"/>
    <s v="+2"/>
  </r>
  <r>
    <n v="104022"/>
    <x v="5"/>
    <d v="2021-05-25T16:57:21"/>
    <x v="27291"/>
    <n v="219982"/>
    <n v="439981"/>
    <s v="UTC+2"/>
    <s v="+2"/>
  </r>
  <r>
    <n v="151160"/>
    <x v="5"/>
    <d v="2021-06-08T13:36:58"/>
    <x v="33592"/>
    <n v="219982"/>
    <n v="182191"/>
    <s v="UTC+2"/>
    <s v="+2"/>
  </r>
  <r>
    <n v="152420"/>
    <x v="5"/>
    <d v="2021-06-08T18:58:31"/>
    <x v="4491"/>
    <n v="219982"/>
    <n v="34152"/>
    <s v="UTC+2"/>
    <s v="+2"/>
  </r>
  <r>
    <n v="162709"/>
    <x v="1"/>
    <d v="2021-06-11T21:13:40"/>
    <x v="12507"/>
    <n v="219982"/>
    <n v="297541"/>
    <s v="UTC+2"/>
    <s v="+2"/>
  </r>
  <r>
    <n v="250323"/>
    <x v="5"/>
    <d v="2021-07-06T13:20:40"/>
    <x v="53924"/>
    <n v="219982"/>
    <n v="249345"/>
    <s v="UTC+2"/>
    <s v="+2"/>
  </r>
  <r>
    <n v="254501"/>
    <x v="0"/>
    <d v="2021-07-07T23:24:09"/>
    <x v="12013"/>
    <n v="219982"/>
    <n v="136437"/>
    <s v="UTC+2"/>
    <s v="+2"/>
  </r>
  <r>
    <n v="291166"/>
    <x v="2"/>
    <d v="2021-07-18T15:05:31"/>
    <x v="54577"/>
    <n v="219982"/>
    <n v="473323"/>
    <s v="UTC+2"/>
    <s v="+2"/>
  </r>
  <r>
    <n v="303572"/>
    <x v="4"/>
    <d v="2021-07-22T17:46:17"/>
    <x v="52278"/>
    <n v="219982"/>
    <n v="156678"/>
    <s v="UTC+2"/>
    <s v="+2"/>
  </r>
  <r>
    <n v="127667"/>
    <x v="3"/>
    <d v="2021-05-31T19:09:35"/>
    <x v="18803"/>
    <n v="220043"/>
    <n v="146115"/>
    <s v="UTC+1"/>
    <s v="+1"/>
  </r>
  <r>
    <n v="129279"/>
    <x v="5"/>
    <d v="2021-06-01T15:46:52"/>
    <x v="8764"/>
    <n v="220043"/>
    <n v="77378"/>
    <s v="UTC+1"/>
    <s v="+1"/>
  </r>
  <r>
    <n v="132434"/>
    <x v="0"/>
    <d v="2021-06-02T20:10:10"/>
    <x v="36172"/>
    <n v="220043"/>
    <n v="357547"/>
    <s v="UTC+1"/>
    <s v="+1"/>
  </r>
  <r>
    <n v="172411"/>
    <x v="2"/>
    <d v="2021-06-13T20:45:07"/>
    <x v="5220"/>
    <n v="220043"/>
    <n v="418854"/>
    <s v="UTC+1"/>
    <s v="+1"/>
  </r>
  <r>
    <n v="181641"/>
    <x v="4"/>
    <d v="2021-06-17T15:02:36"/>
    <x v="4720"/>
    <n v="220043"/>
    <n v="153893"/>
    <s v="UTC+1"/>
    <s v="+1"/>
  </r>
  <r>
    <n v="182633"/>
    <x v="4"/>
    <d v="2021-06-17T18:55:37"/>
    <x v="32241"/>
    <n v="220043"/>
    <n v="444546"/>
    <s v="UTC+1"/>
    <s v="+1"/>
  </r>
  <r>
    <n v="186505"/>
    <x v="1"/>
    <d v="2021-06-18T18:06:41"/>
    <x v="46474"/>
    <n v="220043"/>
    <n v="192331"/>
    <s v="UTC+1"/>
    <s v="+1"/>
  </r>
  <r>
    <n v="188156"/>
    <x v="6"/>
    <d v="2021-06-19T00:14:25"/>
    <x v="54578"/>
    <n v="220043"/>
    <n v="286726"/>
    <s v="UTC+1"/>
    <s v="+1"/>
  </r>
  <r>
    <n v="248622"/>
    <x v="3"/>
    <d v="2021-07-05T17:48:02"/>
    <x v="44648"/>
    <n v="220043"/>
    <n v="105352"/>
    <s v="UTC+1"/>
    <s v="+1"/>
  </r>
  <r>
    <n v="311618"/>
    <x v="6"/>
    <d v="2021-07-24T18:48:54"/>
    <x v="54579"/>
    <n v="220043"/>
    <n v="351192"/>
    <s v="UTC+1"/>
    <s v="+1"/>
  </r>
  <r>
    <n v="330738"/>
    <x v="1"/>
    <d v="2021-07-30T17:36:23"/>
    <x v="26165"/>
    <n v="220043"/>
    <n v="82901"/>
    <s v="UTC+1"/>
    <s v="+1"/>
  </r>
  <r>
    <n v="338095"/>
    <x v="2"/>
    <d v="2021-08-01T00:31:09"/>
    <x v="23159"/>
    <n v="220043"/>
    <n v="78646"/>
    <s v="UTC+1"/>
    <s v="+1"/>
  </r>
  <r>
    <n v="344799"/>
    <x v="3"/>
    <d v="2021-08-02T21:34:03"/>
    <x v="20241"/>
    <n v="220043"/>
    <n v="122902"/>
    <s v="UTC+1"/>
    <s v="+1"/>
  </r>
  <r>
    <n v="376596"/>
    <x v="4"/>
    <d v="2021-08-12T20:14:50"/>
    <x v="27535"/>
    <n v="220043"/>
    <n v="470762"/>
    <s v="UTC+1"/>
    <s v="+1"/>
  </r>
  <r>
    <n v="397851"/>
    <x v="4"/>
    <d v="2021-08-19T17:06:06"/>
    <x v="54580"/>
    <n v="220043"/>
    <n v="62068"/>
    <s v="UTC+1"/>
    <s v="+1"/>
  </r>
  <r>
    <n v="415366"/>
    <x v="5"/>
    <d v="2021-08-24T20:54:27"/>
    <x v="1170"/>
    <n v="220043"/>
    <n v="318314"/>
    <s v="UTC+1"/>
    <s v="+1"/>
  </r>
  <r>
    <n v="126863"/>
    <x v="3"/>
    <d v="2021-05-31T16:13:40"/>
    <x v="6185"/>
    <n v="220071"/>
    <n v="158978"/>
    <s v="UTC+3"/>
    <s v="+3"/>
  </r>
  <r>
    <n v="152375"/>
    <x v="5"/>
    <d v="2021-06-08T18:52:07"/>
    <x v="34103"/>
    <n v="220071"/>
    <n v="43842"/>
    <s v="UTC+3"/>
    <s v="+3"/>
  </r>
  <r>
    <n v="153562"/>
    <x v="0"/>
    <d v="2021-06-09T05:39:50"/>
    <x v="54581"/>
    <n v="220071"/>
    <n v="472712"/>
    <s v="UTC+3"/>
    <s v="+3"/>
  </r>
  <r>
    <n v="156651"/>
    <x v="4"/>
    <d v="2021-06-10T11:17:45"/>
    <x v="29459"/>
    <n v="220071"/>
    <n v="467908"/>
    <s v="UTC+3"/>
    <s v="+3"/>
  </r>
  <r>
    <n v="158745"/>
    <x v="4"/>
    <d v="2021-06-10T21:21:14"/>
    <x v="54582"/>
    <n v="220071"/>
    <n v="102086"/>
    <s v="UTC+3"/>
    <s v="+3"/>
  </r>
  <r>
    <n v="171566"/>
    <x v="2"/>
    <d v="2021-06-13T17:56:12"/>
    <x v="5845"/>
    <n v="220071"/>
    <n v="415290"/>
    <s v="UTC+3"/>
    <s v="+3"/>
  </r>
  <r>
    <n v="179503"/>
    <x v="0"/>
    <d v="2021-06-16T17:42:13"/>
    <x v="43849"/>
    <n v="220071"/>
    <n v="424598"/>
    <s v="UTC+3"/>
    <s v="+3"/>
  </r>
  <r>
    <n v="247320"/>
    <x v="3"/>
    <d v="2021-07-05T10:39:22"/>
    <x v="54583"/>
    <n v="220071"/>
    <n v="411922"/>
    <s v="UTC+3"/>
    <s v="+3"/>
  </r>
  <r>
    <n v="283028"/>
    <x v="1"/>
    <d v="2021-07-16T15:24:44"/>
    <x v="22371"/>
    <n v="220071"/>
    <n v="50669"/>
    <s v="UTC+3"/>
    <s v="+3"/>
  </r>
  <r>
    <n v="335638"/>
    <x v="6"/>
    <d v="2021-07-31T16:41:14"/>
    <x v="54584"/>
    <n v="220071"/>
    <n v="469849"/>
    <s v="UTC+3"/>
    <s v="+3"/>
  </r>
  <r>
    <n v="343587"/>
    <x v="3"/>
    <d v="2021-08-02T15:31:44"/>
    <x v="16617"/>
    <n v="220071"/>
    <n v="184941"/>
    <s v="UTC+3"/>
    <s v="+3"/>
  </r>
  <r>
    <n v="362756"/>
    <x v="2"/>
    <d v="2021-08-08T02:45:04"/>
    <x v="54585"/>
    <n v="220071"/>
    <n v="100368"/>
    <s v="UTC+3"/>
    <s v="+3"/>
  </r>
  <r>
    <n v="373762"/>
    <x v="0"/>
    <d v="2021-08-11T19:01:26"/>
    <x v="54586"/>
    <n v="220071"/>
    <n v="402346"/>
    <s v="UTC+3"/>
    <s v="+3"/>
  </r>
  <r>
    <n v="12502"/>
    <x v="6"/>
    <d v="2021-04-17T08:50:29"/>
    <x v="54587"/>
    <n v="220093"/>
    <n v="111368"/>
    <s v="UTC+1"/>
    <s v="+1"/>
  </r>
  <r>
    <n v="14294"/>
    <x v="2"/>
    <d v="2021-04-18T07:37:40"/>
    <x v="54588"/>
    <n v="220093"/>
    <n v="250679"/>
    <s v="UTC+1"/>
    <s v="+1"/>
  </r>
  <r>
    <n v="302881"/>
    <x v="4"/>
    <d v="2021-07-22T14:59:06"/>
    <x v="16047"/>
    <n v="220154"/>
    <n v="401115"/>
    <s v="UTC+7"/>
    <s v="+7"/>
  </r>
  <r>
    <n v="309517"/>
    <x v="6"/>
    <d v="2021-07-24T09:30:18"/>
    <x v="54589"/>
    <n v="220154"/>
    <n v="131685"/>
    <s v="UTC+7"/>
    <s v="+7"/>
  </r>
  <r>
    <n v="318546"/>
    <x v="3"/>
    <d v="2021-07-26T15:03:46"/>
    <x v="11175"/>
    <n v="220154"/>
    <n v="158978"/>
    <s v="UTC+7"/>
    <s v="+7"/>
  </r>
  <r>
    <n v="10227"/>
    <x v="0"/>
    <d v="2021-04-14T23:57:56"/>
    <x v="54590"/>
    <n v="220180"/>
    <n v="230507"/>
    <s v="UTC-4"/>
    <s v="-4"/>
  </r>
  <r>
    <n v="13235"/>
    <x v="6"/>
    <d v="2021-04-17T16:19:05"/>
    <x v="54591"/>
    <n v="220180"/>
    <n v="106813"/>
    <s v="UTC-4"/>
    <s v="-4"/>
  </r>
  <r>
    <n v="16736"/>
    <x v="5"/>
    <d v="2021-04-20T01:54:27"/>
    <x v="33341"/>
    <n v="220180"/>
    <n v="60239"/>
    <s v="UTC-4"/>
    <s v="-4"/>
  </r>
  <r>
    <n v="48212"/>
    <x v="0"/>
    <d v="2021-05-05T10:20:10"/>
    <x v="54592"/>
    <n v="220180"/>
    <n v="349014"/>
    <s v="UTC-4"/>
    <s v="-4"/>
  </r>
  <r>
    <n v="76865"/>
    <x v="2"/>
    <d v="2021-05-16T10:07:23"/>
    <x v="54593"/>
    <n v="220180"/>
    <n v="17145"/>
    <s v="UTC-4"/>
    <s v="-4"/>
  </r>
  <r>
    <n v="108468"/>
    <x v="0"/>
    <d v="2021-05-26T23:46:17"/>
    <x v="17171"/>
    <n v="220180"/>
    <n v="468461"/>
    <s v="UTC-4"/>
    <s v="-4"/>
  </r>
  <r>
    <n v="125482"/>
    <x v="3"/>
    <d v="2021-05-31T01:26:29"/>
    <x v="48531"/>
    <n v="220180"/>
    <n v="351192"/>
    <s v="UTC-4"/>
    <s v="-4"/>
  </r>
  <r>
    <n v="144958"/>
    <x v="2"/>
    <d v="2021-06-06T09:40:24"/>
    <x v="54594"/>
    <n v="220180"/>
    <n v="341333"/>
    <s v="UTC-4"/>
    <s v="-4"/>
  </r>
  <r>
    <n v="172562"/>
    <x v="2"/>
    <d v="2021-06-13T21:26:19"/>
    <x v="54595"/>
    <n v="220180"/>
    <n v="158978"/>
    <s v="UTC-4"/>
    <s v="-4"/>
  </r>
  <r>
    <n v="184024"/>
    <x v="1"/>
    <d v="2021-06-18T01:19:30"/>
    <x v="19601"/>
    <n v="220180"/>
    <n v="343491"/>
    <s v="UTC-4"/>
    <s v="-4"/>
  </r>
  <r>
    <n v="189148"/>
    <x v="6"/>
    <d v="2021-06-19T08:58:05"/>
    <x v="54596"/>
    <n v="220180"/>
    <n v="310239"/>
    <s v="UTC-4"/>
    <s v="-4"/>
  </r>
  <r>
    <n v="62977"/>
    <x v="5"/>
    <d v="2021-05-11T13:15:25"/>
    <x v="54597"/>
    <n v="220210"/>
    <n v="105200"/>
    <s v="UTC+1"/>
    <s v="+1"/>
  </r>
  <r>
    <n v="86929"/>
    <x v="4"/>
    <d v="2021-05-20T16:10:10"/>
    <x v="46616"/>
    <n v="220210"/>
    <n v="411922"/>
    <s v="UTC+1"/>
    <s v="+1"/>
  </r>
  <r>
    <n v="101698"/>
    <x v="3"/>
    <d v="2021-05-24T16:14:50"/>
    <x v="54598"/>
    <n v="220210"/>
    <n v="357547"/>
    <s v="UTC+1"/>
    <s v="+1"/>
  </r>
  <r>
    <n v="135160"/>
    <x v="4"/>
    <d v="2021-06-03T19:39:53"/>
    <x v="43338"/>
    <n v="220210"/>
    <n v="330333"/>
    <s v="UTC+1"/>
    <s v="+1"/>
  </r>
  <r>
    <n v="193323"/>
    <x v="2"/>
    <d v="2021-06-20T03:50:53"/>
    <x v="54599"/>
    <n v="220210"/>
    <n v="158978"/>
    <s v="UTC+1"/>
    <s v="+1"/>
  </r>
  <r>
    <n v="100928"/>
    <x v="3"/>
    <d v="2021-05-24T11:37:55"/>
    <x v="54600"/>
    <n v="220213"/>
    <n v="250679"/>
    <s v="UTC+2"/>
    <s v="+2"/>
  </r>
  <r>
    <n v="119079"/>
    <x v="6"/>
    <d v="2021-05-29T18:02:36"/>
    <x v="19280"/>
    <n v="220213"/>
    <n v="153893"/>
    <s v="UTC+2"/>
    <s v="+2"/>
  </r>
  <r>
    <n v="207179"/>
    <x v="4"/>
    <d v="2021-06-24T13:29:59"/>
    <x v="22913"/>
    <n v="220213"/>
    <n v="347008"/>
    <s v="UTC+2"/>
    <s v="+2"/>
  </r>
  <r>
    <n v="221688"/>
    <x v="2"/>
    <d v="2021-06-27T19:26:29"/>
    <x v="37651"/>
    <n v="220213"/>
    <n v="376706"/>
    <s v="UTC+2"/>
    <s v="+2"/>
  </r>
  <r>
    <n v="240706"/>
    <x v="6"/>
    <d v="2021-07-03T15:32:43"/>
    <x v="54601"/>
    <n v="220213"/>
    <n v="446536"/>
    <s v="UTC+2"/>
    <s v="+2"/>
  </r>
  <r>
    <n v="268534"/>
    <x v="2"/>
    <d v="2021-07-11T18:30:34"/>
    <x v="27776"/>
    <n v="220213"/>
    <n v="230507"/>
    <s v="UTC+2"/>
    <s v="+2"/>
  </r>
  <r>
    <n v="278347"/>
    <x v="0"/>
    <d v="2021-07-14T21:41:38"/>
    <x v="54602"/>
    <n v="220213"/>
    <n v="63666"/>
    <s v="UTC+2"/>
    <s v="+2"/>
  </r>
  <r>
    <n v="290695"/>
    <x v="2"/>
    <d v="2021-07-18T09:43:58"/>
    <x v="54603"/>
    <n v="220213"/>
    <n v="432277"/>
    <s v="UTC+2"/>
    <s v="+2"/>
  </r>
  <r>
    <n v="320725"/>
    <x v="5"/>
    <d v="2021-07-27T12:41:03"/>
    <x v="54604"/>
    <n v="220213"/>
    <n v="88863"/>
    <s v="UTC+2"/>
    <s v="+2"/>
  </r>
  <r>
    <n v="323845"/>
    <x v="0"/>
    <d v="2021-07-28T12:57:21"/>
    <x v="33127"/>
    <n v="220213"/>
    <n v="62570"/>
    <s v="UTC+2"/>
    <s v="+2"/>
  </r>
  <r>
    <n v="324779"/>
    <x v="0"/>
    <d v="2021-07-28T16:59:41"/>
    <x v="54605"/>
    <n v="220213"/>
    <n v="242428"/>
    <s v="UTC+2"/>
    <s v="+2"/>
  </r>
  <r>
    <n v="351573"/>
    <x v="4"/>
    <d v="2021-08-05T14:56:12"/>
    <x v="15817"/>
    <n v="220213"/>
    <n v="351116"/>
    <s v="UTC+2"/>
    <s v="+2"/>
  </r>
  <r>
    <n v="354933"/>
    <x v="1"/>
    <d v="2021-08-06T15:24:09"/>
    <x v="20533"/>
    <n v="220213"/>
    <n v="154256"/>
    <s v="UTC+2"/>
    <s v="+2"/>
  </r>
  <r>
    <n v="397272"/>
    <x v="4"/>
    <d v="2021-08-19T14:32:53"/>
    <x v="14785"/>
    <n v="220213"/>
    <n v="405624"/>
    <s v="UTC+2"/>
    <s v="+2"/>
  </r>
  <r>
    <n v="213494"/>
    <x v="6"/>
    <d v="2021-06-26T01:49:26"/>
    <x v="54606"/>
    <n v="220228"/>
    <n v="153893"/>
    <s v="UTC+3"/>
    <s v="+3"/>
  </r>
  <r>
    <n v="288060"/>
    <x v="6"/>
    <d v="2021-07-17T17:28:45"/>
    <x v="54607"/>
    <n v="220228"/>
    <n v="250679"/>
    <s v="UTC+3"/>
    <s v="+3"/>
  </r>
  <r>
    <n v="325514"/>
    <x v="0"/>
    <d v="2021-07-28T19:38:43"/>
    <x v="6410"/>
    <n v="220228"/>
    <n v="230507"/>
    <s v="UTC+3"/>
    <s v="+3"/>
  </r>
  <r>
    <n v="5636"/>
    <x v="4"/>
    <d v="2021-04-08T17:14:50"/>
    <x v="45087"/>
    <n v="220229"/>
    <n v="411922"/>
    <s v="UTC+0"/>
    <s v="+0"/>
  </r>
  <r>
    <n v="6953"/>
    <x v="6"/>
    <d v="2021-04-10T16:07:56"/>
    <x v="54608"/>
    <n v="220229"/>
    <n v="470762"/>
    <s v="UTC+0"/>
    <s v="+0"/>
  </r>
  <r>
    <n v="9970"/>
    <x v="0"/>
    <d v="2021-04-14T19:16:00"/>
    <x v="54609"/>
    <n v="220229"/>
    <n v="313721"/>
    <s v="UTC+0"/>
    <s v="+0"/>
  </r>
  <r>
    <n v="16666"/>
    <x v="3"/>
    <d v="2021-04-19T23:09:00"/>
    <x v="54610"/>
    <n v="220229"/>
    <n v="182191"/>
    <s v="UTC+0"/>
    <s v="+0"/>
  </r>
  <r>
    <n v="19800"/>
    <x v="4"/>
    <d v="2021-04-22T14:56:10"/>
    <x v="54611"/>
    <n v="220241"/>
    <n v="88863"/>
    <s v="UTC+1"/>
    <s v="+1"/>
  </r>
  <r>
    <n v="26276"/>
    <x v="2"/>
    <d v="2021-04-25T12:14:50"/>
    <x v="54612"/>
    <n v="220241"/>
    <n v="117699"/>
    <s v="UTC+1"/>
    <s v="+1"/>
  </r>
  <r>
    <n v="37821"/>
    <x v="1"/>
    <d v="2021-04-30T21:50:22"/>
    <x v="33760"/>
    <n v="220241"/>
    <n v="153893"/>
    <s v="UTC+1"/>
    <s v="+1"/>
  </r>
  <r>
    <n v="53404"/>
    <x v="1"/>
    <d v="2021-05-07T20:35:48"/>
    <x v="52232"/>
    <n v="220241"/>
    <n v="411635"/>
    <s v="UTC+1"/>
    <s v="+1"/>
  </r>
  <r>
    <n v="102079"/>
    <x v="3"/>
    <d v="2021-05-24T17:13:05"/>
    <x v="5790"/>
    <n v="220241"/>
    <n v="217307"/>
    <s v="UTC+1"/>
    <s v="+1"/>
  </r>
  <r>
    <n v="115972"/>
    <x v="6"/>
    <d v="2021-05-29T03:46:51"/>
    <x v="54613"/>
    <n v="220241"/>
    <n v="158978"/>
    <s v="UTC+1"/>
    <s v="+1"/>
  </r>
  <r>
    <n v="209040"/>
    <x v="4"/>
    <d v="2021-06-24T20:56:47"/>
    <x v="8553"/>
    <n v="220241"/>
    <n v="411922"/>
    <s v="UTC+1"/>
    <s v="+1"/>
  </r>
  <r>
    <n v="227280"/>
    <x v="5"/>
    <d v="2021-06-29T15:53:46"/>
    <x v="33964"/>
    <n v="220241"/>
    <n v="347008"/>
    <s v="UTC+1"/>
    <s v="+1"/>
  </r>
  <r>
    <n v="237862"/>
    <x v="1"/>
    <d v="2021-07-02T21:06:06"/>
    <x v="29545"/>
    <n v="220241"/>
    <n v="364695"/>
    <s v="UTC+1"/>
    <s v="+1"/>
  </r>
  <r>
    <n v="249311"/>
    <x v="3"/>
    <d v="2021-07-05T21:59:41"/>
    <x v="2249"/>
    <n v="220241"/>
    <n v="341333"/>
    <s v="UTC+1"/>
    <s v="+1"/>
  </r>
  <r>
    <n v="262994"/>
    <x v="6"/>
    <d v="2021-07-10T15:01:31"/>
    <x v="54614"/>
    <n v="220241"/>
    <n v="330333"/>
    <s v="UTC+1"/>
    <s v="+1"/>
  </r>
  <r>
    <n v="366391"/>
    <x v="2"/>
    <d v="2021-08-08T22:46:10"/>
    <x v="54615"/>
    <n v="220241"/>
    <n v="308317"/>
    <s v="UTC+1"/>
    <s v="+1"/>
  </r>
  <r>
    <n v="388929"/>
    <x v="2"/>
    <d v="2021-08-15T22:20:40"/>
    <x v="54616"/>
    <n v="220241"/>
    <n v="351192"/>
    <s v="UTC+1"/>
    <s v="+1"/>
  </r>
  <r>
    <n v="396541"/>
    <x v="4"/>
    <d v="2021-08-19T04:03:50"/>
    <x v="54617"/>
    <n v="220241"/>
    <n v="198050"/>
    <s v="UTC+1"/>
    <s v="+1"/>
  </r>
  <r>
    <n v="410722"/>
    <x v="2"/>
    <d v="2021-08-22T20:40:28"/>
    <x v="21359"/>
    <n v="220241"/>
    <n v="241927"/>
    <s v="UTC+1"/>
    <s v="+1"/>
  </r>
  <r>
    <n v="238748"/>
    <x v="6"/>
    <d v="2021-07-03T02:27:04"/>
    <x v="40018"/>
    <n v="220270"/>
    <n v="343491"/>
    <s v="UTC-4"/>
    <s v="-4"/>
  </r>
  <r>
    <n v="242904"/>
    <x v="6"/>
    <d v="2021-07-03T23:00:29"/>
    <x v="54618"/>
    <n v="220270"/>
    <n v="153893"/>
    <s v="UTC-4"/>
    <s v="-4"/>
  </r>
  <r>
    <n v="244148"/>
    <x v="2"/>
    <d v="2021-07-04T11:14:53"/>
    <x v="54619"/>
    <n v="220270"/>
    <n v="411922"/>
    <s v="UTC-4"/>
    <s v="-4"/>
  </r>
  <r>
    <n v="251950"/>
    <x v="5"/>
    <d v="2021-07-06T22:52:42"/>
    <x v="31297"/>
    <n v="220270"/>
    <n v="347008"/>
    <s v="UTC-4"/>
    <s v="-4"/>
  </r>
  <r>
    <n v="269075"/>
    <x v="2"/>
    <d v="2021-07-11T20:28:14"/>
    <x v="54620"/>
    <n v="220270"/>
    <n v="118549"/>
    <s v="UTC-4"/>
    <s v="-4"/>
  </r>
  <r>
    <n v="311203"/>
    <x v="6"/>
    <d v="2021-07-24T17:38:08"/>
    <x v="54621"/>
    <n v="220270"/>
    <n v="465629"/>
    <s v="UTC-4"/>
    <s v="-4"/>
  </r>
  <r>
    <n v="332685"/>
    <x v="1"/>
    <d v="2021-07-30T22:12:58"/>
    <x v="54622"/>
    <n v="220270"/>
    <n v="191893"/>
    <s v="UTC-4"/>
    <s v="-4"/>
  </r>
  <r>
    <n v="377460"/>
    <x v="1"/>
    <d v="2021-08-13T02:10:45"/>
    <x v="43843"/>
    <n v="220270"/>
    <n v="341333"/>
    <s v="UTC-4"/>
    <s v="-4"/>
  </r>
  <r>
    <n v="230086"/>
    <x v="0"/>
    <d v="2021-06-30T15:25:54"/>
    <x v="10251"/>
    <n v="220278"/>
    <n v="242428"/>
    <s v="UTC+1"/>
    <s v="+1"/>
  </r>
  <r>
    <n v="236841"/>
    <x v="1"/>
    <d v="2021-07-02T18:10:34"/>
    <x v="54623"/>
    <n v="220278"/>
    <n v="177624"/>
    <s v="UTC+1"/>
    <s v="+1"/>
  </r>
  <r>
    <n v="246083"/>
    <x v="2"/>
    <d v="2021-07-04T19:00:16"/>
    <x v="22794"/>
    <n v="220278"/>
    <n v="411922"/>
    <s v="UTC+1"/>
    <s v="+1"/>
  </r>
  <r>
    <n v="260179"/>
    <x v="1"/>
    <d v="2021-07-09T20:49:47"/>
    <x v="26841"/>
    <n v="220278"/>
    <n v="249345"/>
    <s v="UTC+1"/>
    <s v="+1"/>
  </r>
  <r>
    <n v="319712"/>
    <x v="3"/>
    <d v="2021-07-26T19:07:16"/>
    <x v="11391"/>
    <n v="220278"/>
    <n v="168838"/>
    <s v="UTC+1"/>
    <s v="+1"/>
  </r>
  <r>
    <n v="48019"/>
    <x v="0"/>
    <d v="2021-05-05T03:08:26"/>
    <x v="769"/>
    <n v="220294"/>
    <n v="296636"/>
    <s v="UTC-5"/>
    <s v="-5"/>
  </r>
  <r>
    <n v="73140"/>
    <x v="6"/>
    <d v="2021-05-15T10:48:08"/>
    <x v="54624"/>
    <n v="220294"/>
    <n v="239565"/>
    <s v="UTC-5"/>
    <s v="-5"/>
  </r>
  <r>
    <n v="97271"/>
    <x v="2"/>
    <d v="2021-05-23T08:00:00"/>
    <x v="54625"/>
    <n v="220294"/>
    <n v="230507"/>
    <s v="UTC-5"/>
    <s v="-5"/>
  </r>
  <r>
    <n v="351964"/>
    <x v="4"/>
    <d v="2021-08-05T16:52:42"/>
    <x v="22617"/>
    <n v="220355"/>
    <n v="182191"/>
    <s v="UTC+2"/>
    <s v="+2"/>
  </r>
  <r>
    <n v="391131"/>
    <x v="3"/>
    <d v="2021-08-16T20:41:03"/>
    <x v="42819"/>
    <n v="220355"/>
    <n v="148630"/>
    <s v="UTC+2"/>
    <s v="+2"/>
  </r>
  <r>
    <n v="399780"/>
    <x v="1"/>
    <d v="2021-08-20T12:43:23"/>
    <x v="54626"/>
    <n v="220355"/>
    <n v="264032"/>
    <s v="UTC+2"/>
    <s v="+2"/>
  </r>
  <r>
    <n v="408954"/>
    <x v="2"/>
    <d v="2021-08-22T14:49:12"/>
    <x v="33934"/>
    <n v="220355"/>
    <n v="411922"/>
    <s v="UTC+2"/>
    <s v="+2"/>
  </r>
  <r>
    <n v="177129"/>
    <x v="5"/>
    <d v="2021-06-15T18:13:40"/>
    <x v="24849"/>
    <n v="220393"/>
    <n v="122902"/>
    <s v="UTC+1"/>
    <s v="+1"/>
  </r>
  <r>
    <n v="211576"/>
    <x v="1"/>
    <d v="2021-06-25T16:33:28"/>
    <x v="6255"/>
    <n v="220393"/>
    <n v="349014"/>
    <s v="UTC+1"/>
    <s v="+1"/>
  </r>
  <r>
    <n v="254039"/>
    <x v="0"/>
    <d v="2021-07-07T20:40:28"/>
    <x v="31054"/>
    <n v="220393"/>
    <n v="62570"/>
    <s v="UTC+1"/>
    <s v="+1"/>
  </r>
  <r>
    <n v="255988"/>
    <x v="4"/>
    <d v="2021-07-08T18:41:38"/>
    <x v="22145"/>
    <n v="220393"/>
    <n v="279844"/>
    <s v="UTC+1"/>
    <s v="+1"/>
  </r>
  <r>
    <n v="272302"/>
    <x v="3"/>
    <d v="2021-07-12T20:21:49"/>
    <x v="27926"/>
    <n v="220393"/>
    <n v="230507"/>
    <s v="UTC+1"/>
    <s v="+1"/>
  </r>
  <r>
    <n v="324675"/>
    <x v="0"/>
    <d v="2021-07-28T16:38:08"/>
    <x v="573"/>
    <n v="220393"/>
    <n v="411922"/>
    <s v="UTC+1"/>
    <s v="+1"/>
  </r>
  <r>
    <n v="343434"/>
    <x v="3"/>
    <d v="2021-08-02T14:39:18"/>
    <x v="38384"/>
    <n v="220393"/>
    <n v="304128"/>
    <s v="UTC+1"/>
    <s v="+1"/>
  </r>
  <r>
    <n v="360802"/>
    <x v="6"/>
    <d v="2021-08-07T17:59:12"/>
    <x v="54627"/>
    <n v="220393"/>
    <n v="324743"/>
    <s v="UTC+1"/>
    <s v="+1"/>
  </r>
  <r>
    <n v="413235"/>
    <x v="3"/>
    <d v="2021-08-23T19:56:12"/>
    <x v="47778"/>
    <n v="220393"/>
    <n v="158978"/>
    <s v="UTC+1"/>
    <s v="+1"/>
  </r>
  <r>
    <n v="143356"/>
    <x v="6"/>
    <d v="2021-06-05T20:51:32"/>
    <x v="31931"/>
    <n v="220402"/>
    <n v="208822"/>
    <s v="UTC+0"/>
    <s v="+0"/>
  </r>
  <r>
    <n v="180463"/>
    <x v="0"/>
    <d v="2021-06-16T21:45:07"/>
    <x v="43650"/>
    <n v="220402"/>
    <n v="147780"/>
    <s v="UTC+0"/>
    <s v="+0"/>
  </r>
  <r>
    <n v="191605"/>
    <x v="6"/>
    <d v="2021-06-19T18:55:02"/>
    <x v="19200"/>
    <n v="220402"/>
    <n v="351192"/>
    <s v="UTC+0"/>
    <s v="+0"/>
  </r>
  <r>
    <n v="198877"/>
    <x v="3"/>
    <d v="2021-06-21T17:28:49"/>
    <x v="6545"/>
    <n v="220402"/>
    <n v="189009"/>
    <s v="UTC+0"/>
    <s v="+0"/>
  </r>
  <r>
    <n v="200612"/>
    <x v="5"/>
    <d v="2021-06-22T05:44:10"/>
    <x v="54628"/>
    <n v="220402"/>
    <n v="88863"/>
    <s v="UTC+0"/>
    <s v="+0"/>
  </r>
  <r>
    <n v="37335"/>
    <x v="1"/>
    <d v="2021-04-30T19:23:34"/>
    <x v="17409"/>
    <n v="220444"/>
    <n v="111368"/>
    <s v="UTC+1"/>
    <s v="+1"/>
  </r>
  <r>
    <n v="44343"/>
    <x v="3"/>
    <d v="2021-05-03T13:26:53"/>
    <x v="54629"/>
    <n v="220444"/>
    <n v="380039"/>
    <s v="UTC+1"/>
    <s v="+1"/>
  </r>
  <r>
    <n v="68993"/>
    <x v="1"/>
    <d v="2021-05-14T01:27:04"/>
    <x v="54630"/>
    <n v="220444"/>
    <n v="251574"/>
    <s v="UTC+1"/>
    <s v="+1"/>
  </r>
  <r>
    <n v="69700"/>
    <x v="1"/>
    <d v="2021-05-14T13:34:03"/>
    <x v="54631"/>
    <n v="220444"/>
    <n v="351192"/>
    <s v="UTC+1"/>
    <s v="+1"/>
  </r>
  <r>
    <n v="139949"/>
    <x v="6"/>
    <d v="2021-06-05T00:48:00"/>
    <x v="54632"/>
    <n v="220444"/>
    <n v="245930"/>
    <s v="UTC+1"/>
    <s v="+1"/>
  </r>
  <r>
    <n v="140737"/>
    <x v="6"/>
    <d v="2021-06-05T09:13:28"/>
    <x v="54633"/>
    <n v="220444"/>
    <n v="295638"/>
    <s v="UTC+1"/>
    <s v="+1"/>
  </r>
  <r>
    <n v="179244"/>
    <x v="0"/>
    <d v="2021-06-16T16:35:48"/>
    <x v="23009"/>
    <n v="220444"/>
    <n v="104958"/>
    <s v="UTC+1"/>
    <s v="+1"/>
  </r>
  <r>
    <n v="205377"/>
    <x v="0"/>
    <d v="2021-06-23T18:41:38"/>
    <x v="1993"/>
    <n v="220444"/>
    <n v="347393"/>
    <s v="UTC+1"/>
    <s v="+1"/>
  </r>
  <r>
    <n v="259105"/>
    <x v="1"/>
    <d v="2021-07-09T17:55:02"/>
    <x v="17721"/>
    <n v="220444"/>
    <n v="410720"/>
    <s v="UTC+1"/>
    <s v="+1"/>
  </r>
  <r>
    <n v="260883"/>
    <x v="1"/>
    <d v="2021-07-09T23:32:53"/>
    <x v="54634"/>
    <n v="220444"/>
    <n v="122902"/>
    <s v="UTC+1"/>
    <s v="+1"/>
  </r>
  <r>
    <n v="264541"/>
    <x v="6"/>
    <d v="2021-07-10T19:23:34"/>
    <x v="7024"/>
    <n v="220444"/>
    <n v="230507"/>
    <s v="UTC+1"/>
    <s v="+1"/>
  </r>
  <r>
    <n v="283267"/>
    <x v="1"/>
    <d v="2021-07-16T16:12:30"/>
    <x v="25588"/>
    <n v="220444"/>
    <n v="106813"/>
    <s v="UTC+1"/>
    <s v="+1"/>
  </r>
  <r>
    <n v="306904"/>
    <x v="1"/>
    <d v="2021-07-23T17:06:06"/>
    <x v="10791"/>
    <n v="220444"/>
    <n v="208036"/>
    <s v="UTC+1"/>
    <s v="+1"/>
  </r>
  <r>
    <n v="28777"/>
    <x v="3"/>
    <d v="2021-04-26T19:34:38"/>
    <x v="23402"/>
    <n v="220448"/>
    <n v="198326"/>
    <s v="UTC+0"/>
    <s v="+0"/>
  </r>
  <r>
    <n v="55511"/>
    <x v="6"/>
    <d v="2021-05-08T15:38:00"/>
    <x v="54635"/>
    <n v="220448"/>
    <n v="351192"/>
    <s v="UTC+0"/>
    <s v="+0"/>
  </r>
  <r>
    <n v="59277"/>
    <x v="2"/>
    <d v="2021-05-09T18:36:23"/>
    <x v="556"/>
    <n v="220448"/>
    <n v="12149"/>
    <s v="UTC+0"/>
    <s v="+0"/>
  </r>
  <r>
    <n v="79370"/>
    <x v="2"/>
    <d v="2021-05-16T23:13:40"/>
    <x v="25370"/>
    <n v="220448"/>
    <n v="471403"/>
    <s v="UTC+0"/>
    <s v="+0"/>
  </r>
  <r>
    <n v="93738"/>
    <x v="6"/>
    <d v="2021-05-22T11:50:08"/>
    <x v="54636"/>
    <n v="220448"/>
    <n v="411922"/>
    <s v="UTC+0"/>
    <s v="+0"/>
  </r>
  <r>
    <n v="226897"/>
    <x v="5"/>
    <d v="2021-06-29T14:28:48"/>
    <x v="54637"/>
    <n v="220463"/>
    <n v="313585"/>
    <s v="UTC+1"/>
    <s v="+1"/>
  </r>
  <r>
    <n v="230924"/>
    <x v="0"/>
    <d v="2021-06-30T18:04:21"/>
    <x v="1320"/>
    <n v="220463"/>
    <n v="16360"/>
    <s v="UTC+1"/>
    <s v="+1"/>
  </r>
  <r>
    <n v="251001"/>
    <x v="5"/>
    <d v="2021-07-06T16:52:07"/>
    <x v="29317"/>
    <n v="220463"/>
    <n v="305248"/>
    <s v="UTC+1"/>
    <s v="+1"/>
  </r>
  <r>
    <n v="253720"/>
    <x v="0"/>
    <d v="2021-07-07T19:16:35"/>
    <x v="51134"/>
    <n v="220463"/>
    <n v="313721"/>
    <s v="UTC+1"/>
    <s v="+1"/>
  </r>
  <r>
    <n v="280171"/>
    <x v="4"/>
    <d v="2021-07-15T16:33:28"/>
    <x v="708"/>
    <n v="220463"/>
    <n v="178044"/>
    <s v="UTC+1"/>
    <s v="+1"/>
  </r>
  <r>
    <n v="304808"/>
    <x v="1"/>
    <d v="2021-07-23T01:42:43"/>
    <x v="54638"/>
    <n v="220463"/>
    <n v="182191"/>
    <s v="UTC+1"/>
    <s v="+1"/>
  </r>
  <r>
    <n v="310249"/>
    <x v="6"/>
    <d v="2021-07-24T13:29:24"/>
    <x v="20910"/>
    <n v="220463"/>
    <n v="181651"/>
    <s v="UTC+1"/>
    <s v="+1"/>
  </r>
  <r>
    <n v="30623"/>
    <x v="5"/>
    <d v="2021-04-27T20:11:20"/>
    <x v="23287"/>
    <n v="220493"/>
    <n v="311430"/>
    <s v="UTC+3"/>
    <s v="+3"/>
  </r>
  <r>
    <n v="50560"/>
    <x v="4"/>
    <d v="2021-05-06T17:58:31"/>
    <x v="48550"/>
    <n v="220493"/>
    <n v="467908"/>
    <s v="UTC+3"/>
    <s v="+3"/>
  </r>
  <r>
    <n v="52648"/>
    <x v="1"/>
    <d v="2021-05-07T17:11:55"/>
    <x v="18862"/>
    <n v="220493"/>
    <n v="411922"/>
    <s v="UTC+3"/>
    <s v="+3"/>
  </r>
  <r>
    <n v="98567"/>
    <x v="2"/>
    <d v="2021-05-23T15:43:23"/>
    <x v="7499"/>
    <n v="220493"/>
    <n v="469849"/>
    <s v="UTC+3"/>
    <s v="+3"/>
  </r>
  <r>
    <n v="127747"/>
    <x v="3"/>
    <d v="2021-05-31T21:18:55"/>
    <x v="8948"/>
    <n v="220493"/>
    <n v="472712"/>
    <s v="UTC+3"/>
    <s v="+3"/>
  </r>
  <r>
    <n v="167454"/>
    <x v="6"/>
    <d v="2021-06-12T20:50:57"/>
    <x v="21564"/>
    <n v="220493"/>
    <n v="347008"/>
    <s v="UTC+3"/>
    <s v="+3"/>
  </r>
  <r>
    <n v="189071"/>
    <x v="6"/>
    <d v="2021-06-19T08:29:46"/>
    <x v="54639"/>
    <n v="220493"/>
    <n v="347393"/>
    <s v="UTC+3"/>
    <s v="+3"/>
  </r>
  <r>
    <n v="205269"/>
    <x v="0"/>
    <d v="2021-06-23T18:19:30"/>
    <x v="54640"/>
    <n v="220493"/>
    <n v="241927"/>
    <s v="UTC+3"/>
    <s v="+3"/>
  </r>
  <r>
    <n v="224305"/>
    <x v="3"/>
    <d v="2021-06-28T17:32:53"/>
    <x v="38135"/>
    <n v="220493"/>
    <n v="300733"/>
    <s v="UTC+3"/>
    <s v="+3"/>
  </r>
  <r>
    <n v="240586"/>
    <x v="6"/>
    <d v="2021-07-03T15:06:06"/>
    <x v="816"/>
    <n v="220493"/>
    <n v="180055"/>
    <s v="UTC+3"/>
    <s v="+3"/>
  </r>
  <r>
    <n v="248360"/>
    <x v="3"/>
    <d v="2021-07-05T16:49:26"/>
    <x v="54641"/>
    <n v="220493"/>
    <n v="182648"/>
    <s v="UTC+3"/>
    <s v="+3"/>
  </r>
  <r>
    <n v="249861"/>
    <x v="5"/>
    <d v="2021-07-06T07:48:02"/>
    <x v="3499"/>
    <n v="220493"/>
    <n v="129210"/>
    <s v="UTC+3"/>
    <s v="+3"/>
  </r>
  <r>
    <n v="256342"/>
    <x v="4"/>
    <d v="2021-07-08T20:18:20"/>
    <x v="9063"/>
    <n v="220493"/>
    <n v="432277"/>
    <s v="UTC+3"/>
    <s v="+3"/>
  </r>
  <r>
    <n v="263590"/>
    <x v="6"/>
    <d v="2021-07-10T16:45:07"/>
    <x v="54642"/>
    <n v="220493"/>
    <n v="158978"/>
    <s v="UTC+3"/>
    <s v="+3"/>
  </r>
  <r>
    <n v="305692"/>
    <x v="1"/>
    <d v="2021-07-23T13:25:54"/>
    <x v="10530"/>
    <n v="220493"/>
    <n v="102292"/>
    <s v="UTC+3"/>
    <s v="+3"/>
  </r>
  <r>
    <n v="309531"/>
    <x v="6"/>
    <d v="2021-07-24T09:41:33"/>
    <x v="54643"/>
    <n v="220493"/>
    <n v="191893"/>
    <s v="UTC+3"/>
    <s v="+3"/>
  </r>
  <r>
    <n v="101243"/>
    <x v="3"/>
    <d v="2021-05-24T14:21:14"/>
    <x v="18584"/>
    <n v="220536"/>
    <n v="230507"/>
    <s v="UTC+2"/>
    <s v="+2"/>
  </r>
  <r>
    <n v="105329"/>
    <x v="5"/>
    <d v="2021-05-25T22:21:14"/>
    <x v="54644"/>
    <n v="220536"/>
    <n v="51162"/>
    <s v="UTC+2"/>
    <s v="+2"/>
  </r>
  <r>
    <n v="107878"/>
    <x v="0"/>
    <d v="2021-05-26T20:29:24"/>
    <x v="2613"/>
    <n v="220536"/>
    <n v="158978"/>
    <s v="UTC+2"/>
    <s v="+2"/>
  </r>
  <r>
    <n v="180506"/>
    <x v="0"/>
    <d v="2021-06-16T22:21:14"/>
    <x v="46282"/>
    <n v="220536"/>
    <n v="347393"/>
    <s v="UTC+2"/>
    <s v="+2"/>
  </r>
  <r>
    <n v="195788"/>
    <x v="2"/>
    <d v="2021-06-20T18:07:16"/>
    <x v="17770"/>
    <n v="220536"/>
    <n v="473323"/>
    <s v="UTC+2"/>
    <s v="+2"/>
  </r>
  <r>
    <n v="219824"/>
    <x v="2"/>
    <d v="2021-06-27T12:43:23"/>
    <x v="53254"/>
    <n v="220536"/>
    <n v="411922"/>
    <s v="UTC+2"/>
    <s v="+2"/>
  </r>
  <r>
    <n v="249620"/>
    <x v="5"/>
    <d v="2021-07-06T00:48:02"/>
    <x v="54645"/>
    <n v="220536"/>
    <n v="436459"/>
    <s v="UTC+2"/>
    <s v="+2"/>
  </r>
  <r>
    <n v="280603"/>
    <x v="4"/>
    <d v="2021-07-15T18:02:36"/>
    <x v="27416"/>
    <n v="220536"/>
    <n v="351192"/>
    <s v="UTC+2"/>
    <s v="+2"/>
  </r>
  <r>
    <n v="293727"/>
    <x v="3"/>
    <d v="2021-07-19T12:38:43"/>
    <x v="54646"/>
    <n v="220536"/>
    <n v="381626"/>
    <s v="UTC+2"/>
    <s v="+2"/>
  </r>
  <r>
    <n v="310585"/>
    <x v="6"/>
    <d v="2021-07-24T14:45:32"/>
    <x v="54647"/>
    <n v="220536"/>
    <n v="347008"/>
    <s v="UTC+2"/>
    <s v="+2"/>
  </r>
  <r>
    <n v="330580"/>
    <x v="1"/>
    <d v="2021-07-30T17:11:20"/>
    <x v="4781"/>
    <n v="220536"/>
    <n v="88863"/>
    <s v="UTC+2"/>
    <s v="+2"/>
  </r>
  <r>
    <n v="351778"/>
    <x v="4"/>
    <d v="2021-08-05T16:08:26"/>
    <x v="26907"/>
    <n v="220536"/>
    <n v="330333"/>
    <s v="UTC+2"/>
    <s v="+2"/>
  </r>
  <r>
    <n v="355367"/>
    <x v="1"/>
    <d v="2021-08-06T16:57:21"/>
    <x v="18199"/>
    <n v="220536"/>
    <n v="439981"/>
    <s v="UTC+2"/>
    <s v="+2"/>
  </r>
  <r>
    <n v="374231"/>
    <x v="0"/>
    <d v="2021-08-11T20:30:43"/>
    <x v="54648"/>
    <n v="220536"/>
    <n v="458081"/>
    <s v="UTC+2"/>
    <s v="+2"/>
  </r>
  <r>
    <n v="379689"/>
    <x v="1"/>
    <d v="2021-08-13T19:26:29"/>
    <x v="10919"/>
    <n v="220536"/>
    <n v="78646"/>
    <s v="UTC+2"/>
    <s v="+2"/>
  </r>
  <r>
    <n v="397289"/>
    <x v="4"/>
    <d v="2021-08-19T14:35:13"/>
    <x v="14152"/>
    <n v="220536"/>
    <n v="191048"/>
    <s v="UTC+2"/>
    <s v="+2"/>
  </r>
  <r>
    <n v="405906"/>
    <x v="6"/>
    <d v="2021-08-21T18:36:25"/>
    <x v="54649"/>
    <n v="220536"/>
    <n v="428248"/>
    <s v="UTC+2"/>
    <s v="+2"/>
  </r>
  <r>
    <n v="419793"/>
    <x v="4"/>
    <d v="2021-08-26T17:32:19"/>
    <x v="27308"/>
    <n v="220536"/>
    <n v="472908"/>
    <s v="UTC+2"/>
    <s v="+2"/>
  </r>
  <r>
    <n v="115925"/>
    <x v="6"/>
    <d v="2021-05-29T03:26:53"/>
    <x v="54650"/>
    <n v="220558"/>
    <n v="311590"/>
    <s v="UTC+2"/>
    <s v="+2"/>
  </r>
  <r>
    <n v="136950"/>
    <x v="1"/>
    <d v="2021-06-04T14:00:16"/>
    <x v="4114"/>
    <n v="220558"/>
    <n v="398155"/>
    <s v="UTC+2"/>
    <s v="+2"/>
  </r>
  <r>
    <n v="147454"/>
    <x v="2"/>
    <d v="2021-06-06T21:36:58"/>
    <x v="34305"/>
    <n v="220558"/>
    <n v="250679"/>
    <s v="UTC+2"/>
    <s v="+2"/>
  </r>
  <r>
    <n v="149784"/>
    <x v="3"/>
    <d v="2021-06-07T19:54:27"/>
    <x v="21067"/>
    <n v="220558"/>
    <n v="88863"/>
    <s v="UTC+2"/>
    <s v="+2"/>
  </r>
  <r>
    <n v="155173"/>
    <x v="0"/>
    <d v="2021-06-09T18:25:54"/>
    <x v="7728"/>
    <n v="220558"/>
    <n v="5151"/>
    <s v="UTC+2"/>
    <s v="+2"/>
  </r>
  <r>
    <n v="166034"/>
    <x v="6"/>
    <d v="2021-06-12T16:34:03"/>
    <x v="53798"/>
    <n v="220558"/>
    <n v="250679"/>
    <s v="UTC+2"/>
    <s v="+2"/>
  </r>
  <r>
    <n v="189986"/>
    <x v="6"/>
    <d v="2021-06-19T14:09:35"/>
    <x v="54651"/>
    <n v="220558"/>
    <n v="411922"/>
    <s v="UTC+2"/>
    <s v="+2"/>
  </r>
  <r>
    <n v="256854"/>
    <x v="4"/>
    <d v="2021-07-08T23:19:30"/>
    <x v="20203"/>
    <n v="220558"/>
    <n v="198051"/>
    <s v="UTC+2"/>
    <s v="+2"/>
  </r>
  <r>
    <n v="264080"/>
    <x v="6"/>
    <d v="2021-07-10T17:55:37"/>
    <x v="30249"/>
    <n v="220558"/>
    <n v="439981"/>
    <s v="UTC+2"/>
    <s v="+2"/>
  </r>
  <r>
    <n v="272344"/>
    <x v="3"/>
    <d v="2021-07-12T20:34:03"/>
    <x v="34440"/>
    <n v="220558"/>
    <n v="89660"/>
    <s v="UTC+2"/>
    <s v="+2"/>
  </r>
  <r>
    <n v="273639"/>
    <x v="5"/>
    <d v="2021-07-13T14:11:55"/>
    <x v="54652"/>
    <n v="220558"/>
    <n v="100414"/>
    <s v="UTC+2"/>
    <s v="+2"/>
  </r>
  <r>
    <n v="292500"/>
    <x v="2"/>
    <d v="2021-07-18T19:35:48"/>
    <x v="38152"/>
    <n v="220558"/>
    <n v="111367"/>
    <s v="UTC+2"/>
    <s v="+2"/>
  </r>
  <r>
    <n v="345651"/>
    <x v="5"/>
    <d v="2021-08-03T14:00:16"/>
    <x v="29118"/>
    <n v="220558"/>
    <n v="111368"/>
    <s v="UTC+2"/>
    <s v="+2"/>
  </r>
  <r>
    <n v="369273"/>
    <x v="5"/>
    <d v="2021-08-10T00:22:24"/>
    <x v="45751"/>
    <n v="220558"/>
    <n v="394819"/>
    <s v="UTC+2"/>
    <s v="+2"/>
  </r>
  <r>
    <n v="369927"/>
    <x v="5"/>
    <d v="2021-08-10T14:23:34"/>
    <x v="2989"/>
    <n v="220558"/>
    <n v="212452"/>
    <s v="UTC+2"/>
    <s v="+2"/>
  </r>
  <r>
    <n v="401448"/>
    <x v="1"/>
    <d v="2021-08-20T17:32:19"/>
    <x v="18016"/>
    <n v="220558"/>
    <n v="311201"/>
    <s v="UTC+2"/>
    <s v="+2"/>
  </r>
  <r>
    <n v="225033"/>
    <x v="3"/>
    <d v="2021-06-28T19:58:31"/>
    <x v="7246"/>
    <n v="220559"/>
    <n v="104958"/>
    <s v="UTC+1"/>
    <s v="+1"/>
  </r>
  <r>
    <n v="227692"/>
    <x v="5"/>
    <d v="2021-06-29T17:17:45"/>
    <x v="41244"/>
    <n v="220559"/>
    <n v="240439"/>
    <s v="UTC+1"/>
    <s v="+1"/>
  </r>
  <r>
    <n v="240608"/>
    <x v="6"/>
    <d v="2021-07-03T15:11:55"/>
    <x v="30467"/>
    <n v="220559"/>
    <n v="171702"/>
    <s v="UTC+1"/>
    <s v="+1"/>
  </r>
  <r>
    <n v="248607"/>
    <x v="3"/>
    <d v="2021-07-05T17:43:23"/>
    <x v="26333"/>
    <n v="220559"/>
    <n v="291304"/>
    <s v="UTC+1"/>
    <s v="+1"/>
  </r>
  <r>
    <n v="299702"/>
    <x v="0"/>
    <d v="2021-07-21T14:27:39"/>
    <x v="44396"/>
    <n v="220559"/>
    <n v="329376"/>
    <s v="UTC+1"/>
    <s v="+1"/>
  </r>
  <r>
    <n v="318769"/>
    <x v="3"/>
    <d v="2021-07-26T16:00:51"/>
    <x v="9577"/>
    <n v="220559"/>
    <n v="351192"/>
    <s v="UTC+1"/>
    <s v="+1"/>
  </r>
  <r>
    <n v="341088"/>
    <x v="2"/>
    <d v="2021-08-01T17:43:23"/>
    <x v="12770"/>
    <n v="220559"/>
    <n v="250679"/>
    <s v="UTC+1"/>
    <s v="+1"/>
  </r>
  <r>
    <n v="343123"/>
    <x v="3"/>
    <d v="2021-08-02T13:13:05"/>
    <x v="54653"/>
    <n v="220559"/>
    <n v="75550"/>
    <s v="UTC+1"/>
    <s v="+1"/>
  </r>
  <r>
    <n v="350329"/>
    <x v="0"/>
    <d v="2021-08-04T20:26:29"/>
    <x v="1987"/>
    <n v="220559"/>
    <n v="112334"/>
    <s v="UTC+1"/>
    <s v="+1"/>
  </r>
  <r>
    <n v="352330"/>
    <x v="4"/>
    <d v="2021-08-05T18:33:36"/>
    <x v="54654"/>
    <n v="220559"/>
    <n v="158978"/>
    <s v="UTC+1"/>
    <s v="+1"/>
  </r>
  <r>
    <n v="359270"/>
    <x v="6"/>
    <d v="2021-08-07T13:01:26"/>
    <x v="3563"/>
    <n v="220559"/>
    <n v="202914"/>
    <s v="UTC+1"/>
    <s v="+1"/>
  </r>
  <r>
    <n v="367116"/>
    <x v="3"/>
    <d v="2021-08-09T13:43:23"/>
    <x v="54655"/>
    <n v="220559"/>
    <n v="228405"/>
    <s v="UTC+1"/>
    <s v="+1"/>
  </r>
  <r>
    <n v="415019"/>
    <x v="5"/>
    <d v="2021-08-24T16:59:06"/>
    <x v="45578"/>
    <n v="220559"/>
    <n v="145209"/>
    <s v="UTC+1"/>
    <s v="+1"/>
  </r>
  <r>
    <n v="21536"/>
    <x v="1"/>
    <d v="2021-04-23T18:54:27"/>
    <x v="21917"/>
    <n v="220569"/>
    <n v="411922"/>
    <s v="UTC+3"/>
    <s v="+3"/>
  </r>
  <r>
    <n v="42662"/>
    <x v="2"/>
    <d v="2021-05-02T17:40:00"/>
    <x v="54656"/>
    <n v="220569"/>
    <n v="62068"/>
    <s v="UTC+3"/>
    <s v="+3"/>
  </r>
  <r>
    <n v="44648"/>
    <x v="3"/>
    <d v="2021-05-03T15:45:42"/>
    <x v="42958"/>
    <n v="220569"/>
    <n v="471403"/>
    <s v="UTC+3"/>
    <s v="+3"/>
  </r>
  <r>
    <n v="58481"/>
    <x v="2"/>
    <d v="2021-05-09T15:03:46"/>
    <x v="7958"/>
    <n v="220569"/>
    <n v="347393"/>
    <s v="UTC+3"/>
    <s v="+3"/>
  </r>
  <r>
    <n v="69559"/>
    <x v="1"/>
    <d v="2021-05-14T12:48:37"/>
    <x v="54657"/>
    <n v="220569"/>
    <n v="70091"/>
    <s v="UTC+3"/>
    <s v="+3"/>
  </r>
  <r>
    <n v="80537"/>
    <x v="3"/>
    <d v="2021-05-17T17:42:13"/>
    <x v="15050"/>
    <n v="220569"/>
    <n v="412429"/>
    <s v="UTC+3"/>
    <s v="+3"/>
  </r>
  <r>
    <n v="86795"/>
    <x v="4"/>
    <d v="2021-05-20T15:29:24"/>
    <x v="17104"/>
    <n v="220569"/>
    <n v="351192"/>
    <s v="UTC+3"/>
    <s v="+3"/>
  </r>
  <r>
    <n v="123032"/>
    <x v="2"/>
    <d v="2021-05-30T15:36:23"/>
    <x v="4481"/>
    <n v="220569"/>
    <n v="250679"/>
    <s v="UTC+3"/>
    <s v="+3"/>
  </r>
  <r>
    <n v="145809"/>
    <x v="2"/>
    <d v="2021-06-06T15:24:44"/>
    <x v="54658"/>
    <n v="220569"/>
    <n v="76405"/>
    <s v="UTC+3"/>
    <s v="+3"/>
  </r>
  <r>
    <n v="187418"/>
    <x v="1"/>
    <d v="2021-06-18T20:44:10"/>
    <x v="54659"/>
    <n v="220569"/>
    <n v="341692"/>
    <s v="UTC+3"/>
    <s v="+3"/>
  </r>
  <r>
    <n v="248548"/>
    <x v="3"/>
    <d v="2021-07-05T17:30:34"/>
    <x v="54660"/>
    <n v="220569"/>
    <n v="227775"/>
    <s v="UTC+3"/>
    <s v="+3"/>
  </r>
  <r>
    <n v="268821"/>
    <x v="2"/>
    <d v="2021-07-11T19:35:26"/>
    <x v="54661"/>
    <n v="220569"/>
    <n v="437897"/>
    <s v="UTC+3"/>
    <s v="+3"/>
  </r>
  <r>
    <n v="274944"/>
    <x v="5"/>
    <d v="2021-07-13T19:08:26"/>
    <x v="54662"/>
    <n v="220569"/>
    <n v="392070"/>
    <s v="UTC+3"/>
    <s v="+3"/>
  </r>
  <r>
    <n v="303396"/>
    <x v="4"/>
    <d v="2021-07-22T17:02:36"/>
    <x v="54663"/>
    <n v="220569"/>
    <n v="470762"/>
    <s v="UTC+3"/>
    <s v="+3"/>
  </r>
  <r>
    <n v="382114"/>
    <x v="6"/>
    <d v="2021-08-14T10:53:46"/>
    <x v="54664"/>
    <n v="220569"/>
    <n v="3528"/>
    <s v="UTC+3"/>
    <s v="+3"/>
  </r>
  <r>
    <n v="388280"/>
    <x v="2"/>
    <d v="2021-08-15T19:08:26"/>
    <x v="54665"/>
    <n v="220569"/>
    <n v="258219"/>
    <s v="UTC+3"/>
    <s v="+3"/>
  </r>
  <r>
    <n v="395053"/>
    <x v="0"/>
    <d v="2021-08-18T15:27:04"/>
    <x v="1402"/>
    <n v="220569"/>
    <n v="230507"/>
    <s v="UTC+3"/>
    <s v="+3"/>
  </r>
  <r>
    <n v="406434"/>
    <x v="6"/>
    <d v="2021-08-21T20:30:09"/>
    <x v="54666"/>
    <n v="220569"/>
    <n v="319475"/>
    <s v="UTC+3"/>
    <s v="+3"/>
  </r>
  <r>
    <n v="6773"/>
    <x v="6"/>
    <d v="2021-04-10T13:47:27"/>
    <x v="54667"/>
    <n v="220582"/>
    <n v="411922"/>
    <s v="UTC+4"/>
    <s v="+4"/>
  </r>
  <r>
    <n v="8972"/>
    <x v="5"/>
    <d v="2021-04-13T15:13:40"/>
    <x v="54668"/>
    <n v="220582"/>
    <n v="379466"/>
    <s v="UTC+4"/>
    <s v="+4"/>
  </r>
  <r>
    <n v="9552"/>
    <x v="0"/>
    <d v="2021-04-14T10:20:05"/>
    <x v="36756"/>
    <n v="220582"/>
    <n v="180863"/>
    <s v="UTC+4"/>
    <s v="+4"/>
  </r>
  <r>
    <n v="22605"/>
    <x v="6"/>
    <d v="2021-04-24T01:39:56"/>
    <x v="54669"/>
    <n v="220582"/>
    <n v="118549"/>
    <s v="UTC+4"/>
    <s v="+4"/>
  </r>
  <r>
    <n v="69217"/>
    <x v="1"/>
    <d v="2021-05-14T08:00:16"/>
    <x v="54670"/>
    <n v="220582"/>
    <n v="299286"/>
    <s v="UTC+4"/>
    <s v="+4"/>
  </r>
  <r>
    <n v="85764"/>
    <x v="0"/>
    <d v="2021-05-19T21:19:30"/>
    <x v="54671"/>
    <n v="220582"/>
    <n v="344690"/>
    <s v="UTC+4"/>
    <s v="+4"/>
  </r>
  <r>
    <n v="52802"/>
    <x v="1"/>
    <d v="2021-05-07T17:52:42"/>
    <x v="7599"/>
    <n v="220658"/>
    <n v="477440"/>
    <s v="UTC+1"/>
    <s v="+1"/>
  </r>
  <r>
    <n v="106904"/>
    <x v="0"/>
    <d v="2021-05-26T16:42:48"/>
    <x v="21817"/>
    <n v="220658"/>
    <n v="303403"/>
    <s v="UTC+1"/>
    <s v="+1"/>
  </r>
  <r>
    <n v="137148"/>
    <x v="1"/>
    <d v="2021-06-04T14:50:57"/>
    <x v="54672"/>
    <n v="220658"/>
    <n v="230507"/>
    <s v="UTC+1"/>
    <s v="+1"/>
  </r>
  <r>
    <n v="158649"/>
    <x v="4"/>
    <d v="2021-06-10T20:59:06"/>
    <x v="16134"/>
    <n v="220658"/>
    <n v="351192"/>
    <s v="UTC+1"/>
    <s v="+1"/>
  </r>
  <r>
    <n v="186739"/>
    <x v="1"/>
    <d v="2021-06-18T18:39:18"/>
    <x v="54673"/>
    <n v="220658"/>
    <n v="7650"/>
    <s v="UTC+1"/>
    <s v="+1"/>
  </r>
  <r>
    <n v="192531"/>
    <x v="6"/>
    <d v="2021-06-19T22:04:21"/>
    <x v="54674"/>
    <n v="220658"/>
    <n v="78282"/>
    <s v="UTC+1"/>
    <s v="+1"/>
  </r>
  <r>
    <n v="222647"/>
    <x v="2"/>
    <d v="2021-06-27T22:46:17"/>
    <x v="26205"/>
    <n v="220658"/>
    <n v="241713"/>
    <s v="UTC+1"/>
    <s v="+1"/>
  </r>
  <r>
    <n v="238429"/>
    <x v="1"/>
    <d v="2021-07-02T23:35:13"/>
    <x v="1546"/>
    <n v="220658"/>
    <n v="52293"/>
    <s v="UTC+1"/>
    <s v="+1"/>
  </r>
  <r>
    <n v="242084"/>
    <x v="6"/>
    <d v="2021-07-03T19:35:13"/>
    <x v="2884"/>
    <n v="220658"/>
    <n v="158978"/>
    <s v="UTC+1"/>
    <s v="+1"/>
  </r>
  <r>
    <n v="295599"/>
    <x v="3"/>
    <d v="2021-07-19T20:59:06"/>
    <x v="39613"/>
    <n v="220658"/>
    <n v="227775"/>
    <s v="UTC+1"/>
    <s v="+1"/>
  </r>
  <r>
    <n v="312824"/>
    <x v="6"/>
    <d v="2021-07-24T22:43:58"/>
    <x v="54675"/>
    <n v="220658"/>
    <n v="204610"/>
    <s v="UTC+1"/>
    <s v="+1"/>
  </r>
  <r>
    <n v="327248"/>
    <x v="4"/>
    <d v="2021-07-29T14:50:57"/>
    <x v="6755"/>
    <n v="220658"/>
    <n v="439981"/>
    <s v="UTC+1"/>
    <s v="+1"/>
  </r>
  <r>
    <n v="28568"/>
    <x v="3"/>
    <d v="2021-04-26T15:22:24"/>
    <x v="54676"/>
    <n v="220688"/>
    <n v="250679"/>
    <s v="UTC+3"/>
    <s v="+3"/>
  </r>
  <r>
    <n v="30550"/>
    <x v="5"/>
    <d v="2021-04-27T19:52:42"/>
    <x v="54677"/>
    <n v="220688"/>
    <n v="60239"/>
    <s v="UTC+3"/>
    <s v="+3"/>
  </r>
  <r>
    <n v="68562"/>
    <x v="4"/>
    <d v="2021-05-13T20:38:24"/>
    <x v="54678"/>
    <n v="220688"/>
    <n v="308230"/>
    <s v="UTC+3"/>
    <s v="+3"/>
  </r>
  <r>
    <n v="78142"/>
    <x v="2"/>
    <d v="2021-05-16T17:07:16"/>
    <x v="605"/>
    <n v="220688"/>
    <n v="244574"/>
    <s v="UTC+3"/>
    <s v="+3"/>
  </r>
  <r>
    <n v="89490"/>
    <x v="1"/>
    <d v="2021-05-21T16:06:41"/>
    <x v="3751"/>
    <n v="220688"/>
    <n v="286726"/>
    <s v="UTC+3"/>
    <s v="+3"/>
  </r>
  <r>
    <n v="94631"/>
    <x v="6"/>
    <d v="2021-05-22T16:16:00"/>
    <x v="54679"/>
    <n v="220688"/>
    <n v="118549"/>
    <s v="UTC+3"/>
    <s v="+3"/>
  </r>
  <r>
    <n v="126340"/>
    <x v="3"/>
    <d v="2021-05-31T14:31:09"/>
    <x v="42588"/>
    <n v="220688"/>
    <n v="258219"/>
    <s v="UTC+3"/>
    <s v="+3"/>
  </r>
  <r>
    <n v="131184"/>
    <x v="0"/>
    <d v="2021-06-02T10:42:48"/>
    <x v="54680"/>
    <n v="220688"/>
    <n v="321534"/>
    <s v="UTC+3"/>
    <s v="+3"/>
  </r>
  <r>
    <n v="175312"/>
    <x v="3"/>
    <d v="2021-06-14T21:35:13"/>
    <x v="54681"/>
    <n v="220688"/>
    <n v="82901"/>
    <s v="UTC+3"/>
    <s v="+3"/>
  </r>
  <r>
    <n v="187382"/>
    <x v="1"/>
    <d v="2021-06-18T20:39:18"/>
    <x v="44022"/>
    <n v="220688"/>
    <n v="175444"/>
    <s v="UTC+3"/>
    <s v="+3"/>
  </r>
  <r>
    <n v="201258"/>
    <x v="5"/>
    <d v="2021-06-22T13:58:31"/>
    <x v="14707"/>
    <n v="220688"/>
    <n v="21407"/>
    <s v="UTC+3"/>
    <s v="+3"/>
  </r>
  <r>
    <n v="279362"/>
    <x v="4"/>
    <d v="2021-07-15T12:20:40"/>
    <x v="29003"/>
    <n v="220688"/>
    <n v="165821"/>
    <s v="UTC+3"/>
    <s v="+3"/>
  </r>
  <r>
    <n v="285866"/>
    <x v="6"/>
    <d v="2021-07-17T04:53:23"/>
    <x v="54682"/>
    <n v="220688"/>
    <n v="373732"/>
    <s v="UTC+3"/>
    <s v="+3"/>
  </r>
  <r>
    <n v="292887"/>
    <x v="2"/>
    <d v="2021-07-18T20:46:17"/>
    <x v="20077"/>
    <n v="220688"/>
    <n v="343491"/>
    <s v="UTC+3"/>
    <s v="+3"/>
  </r>
  <r>
    <n v="300892"/>
    <x v="0"/>
    <d v="2021-07-21T18:40:28"/>
    <x v="33678"/>
    <n v="220688"/>
    <n v="154256"/>
    <s v="UTC+3"/>
    <s v="+3"/>
  </r>
  <r>
    <n v="303579"/>
    <x v="4"/>
    <d v="2021-07-22T17:46:52"/>
    <x v="10672"/>
    <n v="220688"/>
    <n v="413446"/>
    <s v="UTC+3"/>
    <s v="+3"/>
  </r>
  <r>
    <n v="306677"/>
    <x v="1"/>
    <d v="2021-07-23T16:32:19"/>
    <x v="47797"/>
    <n v="220688"/>
    <n v="411922"/>
    <s v="UTC+3"/>
    <s v="+3"/>
  </r>
  <r>
    <n v="343265"/>
    <x v="3"/>
    <d v="2021-08-02T13:46:52"/>
    <x v="32803"/>
    <n v="220688"/>
    <n v="191893"/>
    <s v="UTC+3"/>
    <s v="+3"/>
  </r>
  <r>
    <n v="389062"/>
    <x v="2"/>
    <d v="2021-08-15T23:25:51"/>
    <x v="54683"/>
    <n v="220688"/>
    <n v="298705"/>
    <s v="UTC+3"/>
    <s v="+3"/>
  </r>
  <r>
    <n v="395871"/>
    <x v="0"/>
    <d v="2021-08-18T19:22:24"/>
    <x v="14046"/>
    <n v="220688"/>
    <n v="172251"/>
    <s v="UTC+3"/>
    <s v="+3"/>
  </r>
  <r>
    <n v="420062"/>
    <x v="4"/>
    <d v="2021-08-26T18:49:47"/>
    <x v="30382"/>
    <n v="220688"/>
    <n v="240646"/>
    <s v="UTC+3"/>
    <s v="+3"/>
  </r>
  <r>
    <n v="13789"/>
    <x v="6"/>
    <d v="2021-04-17T21:05:31"/>
    <x v="54684"/>
    <n v="220706"/>
    <n v="405774"/>
    <s v="UTC+0"/>
    <s v="+0"/>
  </r>
  <r>
    <n v="14867"/>
    <x v="2"/>
    <d v="2021-04-18T17:21:45"/>
    <x v="54685"/>
    <n v="220706"/>
    <n v="163078"/>
    <s v="UTC+0"/>
    <s v="+0"/>
  </r>
  <r>
    <n v="16722"/>
    <x v="5"/>
    <d v="2021-04-20T00:53:52"/>
    <x v="54686"/>
    <n v="220706"/>
    <n v="285680"/>
    <s v="UTC+0"/>
    <s v="+0"/>
  </r>
  <r>
    <n v="35802"/>
    <x v="1"/>
    <d v="2021-04-30T14:15:25"/>
    <x v="52193"/>
    <n v="220706"/>
    <n v="165821"/>
    <s v="UTC+0"/>
    <s v="+0"/>
  </r>
  <r>
    <n v="53681"/>
    <x v="1"/>
    <d v="2021-05-07T21:54:27"/>
    <x v="7564"/>
    <n v="220706"/>
    <n v="127233"/>
    <s v="UTC+0"/>
    <s v="+0"/>
  </r>
  <r>
    <n v="59096"/>
    <x v="2"/>
    <d v="2021-05-09T17:56:47"/>
    <x v="54687"/>
    <n v="220706"/>
    <n v="244574"/>
    <s v="UTC+0"/>
    <s v="+0"/>
  </r>
  <r>
    <n v="84734"/>
    <x v="0"/>
    <d v="2021-05-19T16:32:53"/>
    <x v="46064"/>
    <n v="220706"/>
    <n v="242428"/>
    <s v="UTC+0"/>
    <s v="+0"/>
  </r>
  <r>
    <n v="93206"/>
    <x v="6"/>
    <d v="2021-05-22T08:44:10"/>
    <x v="54688"/>
    <n v="220706"/>
    <n v="250679"/>
    <s v="UTC+0"/>
    <s v="+0"/>
  </r>
  <r>
    <n v="112970"/>
    <x v="1"/>
    <d v="2021-05-28T16:28:14"/>
    <x v="330"/>
    <n v="220706"/>
    <n v="477440"/>
    <s v="UTC+0"/>
    <s v="+0"/>
  </r>
  <r>
    <n v="143299"/>
    <x v="6"/>
    <d v="2021-06-05T20:42:13"/>
    <x v="1728"/>
    <n v="220706"/>
    <n v="409500"/>
    <s v="UTC+0"/>
    <s v="+0"/>
  </r>
  <r>
    <n v="149864"/>
    <x v="3"/>
    <d v="2021-06-07T20:14:15"/>
    <x v="5886"/>
    <n v="220706"/>
    <n v="43842"/>
    <s v="UTC+0"/>
    <s v="+0"/>
  </r>
  <r>
    <n v="186424"/>
    <x v="1"/>
    <d v="2021-06-18T17:59:06"/>
    <x v="1790"/>
    <n v="220706"/>
    <n v="158978"/>
    <s v="UTC+0"/>
    <s v="+0"/>
  </r>
  <r>
    <n v="255327"/>
    <x v="4"/>
    <d v="2021-07-08T16:18:55"/>
    <x v="13234"/>
    <n v="220706"/>
    <n v="411922"/>
    <s v="UTC+0"/>
    <s v="+0"/>
  </r>
  <r>
    <n v="269887"/>
    <x v="3"/>
    <d v="2021-07-12T01:45:07"/>
    <x v="54689"/>
    <n v="220706"/>
    <n v="70091"/>
    <s v="UTC+0"/>
    <s v="+0"/>
  </r>
  <r>
    <n v="391179"/>
    <x v="3"/>
    <d v="2021-08-16T21:07:51"/>
    <x v="11560"/>
    <n v="220706"/>
    <n v="347393"/>
    <s v="UTC+0"/>
    <s v="+0"/>
  </r>
  <r>
    <n v="106684"/>
    <x v="0"/>
    <d v="2021-05-26T15:49:12"/>
    <x v="2099"/>
    <n v="220712"/>
    <n v="348155"/>
    <s v="UTC+1"/>
    <s v="+1"/>
  </r>
  <r>
    <n v="126664"/>
    <x v="3"/>
    <d v="2021-05-31T15:42:13"/>
    <x v="17779"/>
    <n v="220712"/>
    <n v="347393"/>
    <s v="UTC+1"/>
    <s v="+1"/>
  </r>
  <r>
    <n v="204143"/>
    <x v="0"/>
    <d v="2021-06-23T13:36:23"/>
    <x v="54690"/>
    <n v="220712"/>
    <n v="264032"/>
    <s v="UTC+1"/>
    <s v="+1"/>
  </r>
  <r>
    <n v="230424"/>
    <x v="0"/>
    <d v="2021-06-30T16:26:29"/>
    <x v="13222"/>
    <n v="220712"/>
    <n v="469849"/>
    <s v="UTC+1"/>
    <s v="+1"/>
  </r>
  <r>
    <n v="246594"/>
    <x v="2"/>
    <d v="2021-07-04T22:29:59"/>
    <x v="54691"/>
    <n v="220712"/>
    <n v="214224"/>
    <s v="UTC+1"/>
    <s v="+1"/>
  </r>
  <r>
    <n v="264537"/>
    <x v="6"/>
    <d v="2021-07-10T19:23:06"/>
    <x v="54692"/>
    <n v="220712"/>
    <n v="97294"/>
    <s v="UTC+1"/>
    <s v="+1"/>
  </r>
  <r>
    <n v="270351"/>
    <x v="3"/>
    <d v="2021-07-12T11:07:12"/>
    <x v="54693"/>
    <n v="220712"/>
    <n v="244574"/>
    <s v="UTC+1"/>
    <s v="+1"/>
  </r>
  <r>
    <n v="276317"/>
    <x v="0"/>
    <d v="2021-07-14T12:31:09"/>
    <x v="39203"/>
    <n v="220712"/>
    <n v="68991"/>
    <s v="UTC+1"/>
    <s v="+1"/>
  </r>
  <r>
    <n v="325706"/>
    <x v="0"/>
    <d v="2021-07-28T20:21:49"/>
    <x v="7468"/>
    <n v="220712"/>
    <n v="396575"/>
    <s v="UTC+1"/>
    <s v="+1"/>
  </r>
  <r>
    <n v="383104"/>
    <x v="6"/>
    <d v="2021-08-14T15:37:55"/>
    <x v="54694"/>
    <n v="220712"/>
    <n v="432050"/>
    <s v="UTC+1"/>
    <s v="+1"/>
  </r>
  <r>
    <n v="388043"/>
    <x v="2"/>
    <d v="2021-08-15T18:25:19"/>
    <x v="8563"/>
    <n v="220712"/>
    <n v="426727"/>
    <s v="UTC+1"/>
    <s v="+1"/>
  </r>
  <r>
    <n v="392878"/>
    <x v="5"/>
    <d v="2021-08-17T17:41:03"/>
    <x v="54695"/>
    <n v="220712"/>
    <n v="411922"/>
    <s v="UTC+1"/>
    <s v="+1"/>
  </r>
  <r>
    <n v="27994"/>
    <x v="3"/>
    <d v="2021-04-26T06:11:02"/>
    <x v="54696"/>
    <n v="220715"/>
    <n v="158978"/>
    <s v="UTC+2"/>
    <s v="+2"/>
  </r>
  <r>
    <n v="31474"/>
    <x v="0"/>
    <d v="2021-04-28T15:28:49"/>
    <x v="17893"/>
    <n v="220715"/>
    <n v="119655"/>
    <s v="UTC+2"/>
    <s v="+2"/>
  </r>
  <r>
    <n v="85173"/>
    <x v="0"/>
    <d v="2021-05-19T18:00:16"/>
    <x v="7692"/>
    <n v="220715"/>
    <n v="324991"/>
    <s v="UTC+2"/>
    <s v="+2"/>
  </r>
  <r>
    <n v="159455"/>
    <x v="1"/>
    <d v="2021-06-11T07:03:11"/>
    <x v="54697"/>
    <n v="220715"/>
    <n v="348155"/>
    <s v="UTC+2"/>
    <s v="+2"/>
  </r>
  <r>
    <n v="175677"/>
    <x v="5"/>
    <d v="2021-06-15T09:46:17"/>
    <x v="54698"/>
    <n v="220715"/>
    <n v="227775"/>
    <s v="UTC+2"/>
    <s v="+2"/>
  </r>
  <r>
    <n v="186705"/>
    <x v="1"/>
    <d v="2021-06-18T18:35:13"/>
    <x v="1225"/>
    <n v="220715"/>
    <n v="411922"/>
    <s v="UTC+2"/>
    <s v="+2"/>
  </r>
  <r>
    <n v="197095"/>
    <x v="2"/>
    <d v="2021-06-20T23:51:18"/>
    <x v="54699"/>
    <n v="220715"/>
    <n v="192331"/>
    <s v="UTC+2"/>
    <s v="+2"/>
  </r>
  <r>
    <n v="212152"/>
    <x v="1"/>
    <d v="2021-06-25T17:46:17"/>
    <x v="16244"/>
    <n v="220715"/>
    <n v="122902"/>
    <s v="UTC+2"/>
    <s v="+2"/>
  </r>
  <r>
    <n v="241463"/>
    <x v="6"/>
    <d v="2021-07-03T17:48:37"/>
    <x v="22664"/>
    <n v="220715"/>
    <n v="479020"/>
    <s v="UTC+2"/>
    <s v="+2"/>
  </r>
  <r>
    <n v="305943"/>
    <x v="1"/>
    <d v="2021-07-23T14:21:14"/>
    <x v="9156"/>
    <n v="220715"/>
    <n v="146665"/>
    <s v="UTC+2"/>
    <s v="+2"/>
  </r>
  <r>
    <n v="315573"/>
    <x v="2"/>
    <d v="2021-07-25T17:32:19"/>
    <x v="36900"/>
    <n v="220715"/>
    <n v="153893"/>
    <s v="UTC+2"/>
    <s v="+2"/>
  </r>
  <r>
    <n v="325083"/>
    <x v="0"/>
    <d v="2021-07-28T18:02:36"/>
    <x v="44372"/>
    <n v="220715"/>
    <n v="99975"/>
    <s v="UTC+2"/>
    <s v="+2"/>
  </r>
  <r>
    <n v="302460"/>
    <x v="4"/>
    <d v="2021-07-22T12:31:44"/>
    <x v="25428"/>
    <n v="220843"/>
    <n v="154256"/>
    <s v="UTC+2"/>
    <s v="+2"/>
  </r>
  <r>
    <n v="311633"/>
    <x v="6"/>
    <d v="2021-07-24T18:51:32"/>
    <x v="33901"/>
    <n v="220843"/>
    <n v="122902"/>
    <s v="UTC+2"/>
    <s v="+2"/>
  </r>
  <r>
    <n v="19925"/>
    <x v="4"/>
    <d v="2021-04-22T15:44:33"/>
    <x v="54700"/>
    <n v="220846"/>
    <n v="411922"/>
    <s v="UTC+1"/>
    <s v="+1"/>
  </r>
  <r>
    <n v="66391"/>
    <x v="0"/>
    <d v="2021-05-12T20:19:30"/>
    <x v="54701"/>
    <n v="220846"/>
    <n v="302811"/>
    <s v="UTC+1"/>
    <s v="+1"/>
  </r>
  <r>
    <n v="77683"/>
    <x v="2"/>
    <d v="2021-05-16T15:44:33"/>
    <x v="41946"/>
    <n v="220846"/>
    <n v="182984"/>
    <s v="UTC+1"/>
    <s v="+1"/>
  </r>
  <r>
    <n v="96965"/>
    <x v="2"/>
    <d v="2021-05-23T04:04:52"/>
    <x v="54702"/>
    <n v="220846"/>
    <n v="364695"/>
    <s v="UTC+1"/>
    <s v="+1"/>
  </r>
  <r>
    <n v="29520"/>
    <x v="5"/>
    <d v="2021-04-27T04:49:26"/>
    <x v="54703"/>
    <n v="220854"/>
    <n v="347008"/>
    <s v="UTC+0"/>
    <s v="+0"/>
  </r>
  <r>
    <n v="34656"/>
    <x v="4"/>
    <d v="2021-04-29T20:37:33"/>
    <x v="636"/>
    <n v="220854"/>
    <n v="20534"/>
    <s v="UTC+0"/>
    <s v="+0"/>
  </r>
  <r>
    <n v="65965"/>
    <x v="0"/>
    <d v="2021-05-12T18:08:26"/>
    <x v="54704"/>
    <n v="220854"/>
    <n v="21760"/>
    <s v="UTC+0"/>
    <s v="+0"/>
  </r>
  <r>
    <n v="74068"/>
    <x v="6"/>
    <d v="2021-05-15T15:43:58"/>
    <x v="34742"/>
    <n v="220854"/>
    <n v="332057"/>
    <s v="UTC+0"/>
    <s v="+0"/>
  </r>
  <r>
    <n v="90662"/>
    <x v="1"/>
    <d v="2021-05-21T19:25:19"/>
    <x v="5138"/>
    <n v="220854"/>
    <n v="437047"/>
    <s v="UTC+0"/>
    <s v="+0"/>
  </r>
  <r>
    <n v="124223"/>
    <x v="2"/>
    <d v="2021-05-30T19:13:40"/>
    <x v="13229"/>
    <n v="220854"/>
    <n v="343712"/>
    <s v="UTC+0"/>
    <s v="+0"/>
  </r>
  <r>
    <n v="132019"/>
    <x v="0"/>
    <d v="2021-06-02T15:57:56"/>
    <x v="25976"/>
    <n v="220854"/>
    <n v="158978"/>
    <s v="UTC+0"/>
    <s v="+0"/>
  </r>
  <r>
    <n v="183048"/>
    <x v="4"/>
    <d v="2021-06-17T20:46:52"/>
    <x v="3469"/>
    <n v="220854"/>
    <n v="106160"/>
    <s v="UTC+0"/>
    <s v="+0"/>
  </r>
  <r>
    <n v="201462"/>
    <x v="5"/>
    <d v="2021-06-22T14:59:41"/>
    <x v="54705"/>
    <n v="220854"/>
    <n v="183290"/>
    <s v="UTC+0"/>
    <s v="+0"/>
  </r>
  <r>
    <n v="204872"/>
    <x v="0"/>
    <d v="2021-06-23T16:56:12"/>
    <x v="15577"/>
    <n v="220854"/>
    <n v="62570"/>
    <s v="UTC+0"/>
    <s v="+0"/>
  </r>
  <r>
    <n v="263435"/>
    <x v="6"/>
    <d v="2021-07-10T16:21:14"/>
    <x v="10471"/>
    <n v="220854"/>
    <n v="119030"/>
    <s v="UTC+0"/>
    <s v="+0"/>
  </r>
  <r>
    <n v="265456"/>
    <x v="6"/>
    <d v="2021-07-10T22:15:25"/>
    <x v="54706"/>
    <n v="220854"/>
    <n v="347393"/>
    <s v="UTC+0"/>
    <s v="+0"/>
  </r>
  <r>
    <n v="267809"/>
    <x v="2"/>
    <d v="2021-07-11T16:02:36"/>
    <x v="46793"/>
    <n v="220854"/>
    <n v="458081"/>
    <s v="UTC+0"/>
    <s v="+0"/>
  </r>
  <r>
    <n v="287496"/>
    <x v="6"/>
    <d v="2021-07-17T15:04:31"/>
    <x v="54707"/>
    <n v="220854"/>
    <n v="250679"/>
    <s v="UTC+0"/>
    <s v="+0"/>
  </r>
  <r>
    <n v="324467"/>
    <x v="0"/>
    <d v="2021-07-28T15:57:56"/>
    <x v="31394"/>
    <n v="220854"/>
    <n v="478593"/>
    <s v="UTC+0"/>
    <s v="+0"/>
  </r>
  <r>
    <n v="325241"/>
    <x v="0"/>
    <d v="2021-07-28T18:36:23"/>
    <x v="4345"/>
    <n v="220854"/>
    <n v="152985"/>
    <s v="UTC+0"/>
    <s v="+0"/>
  </r>
  <r>
    <n v="328315"/>
    <x v="4"/>
    <d v="2021-07-29T18:52:42"/>
    <x v="30932"/>
    <n v="220854"/>
    <n v="468237"/>
    <s v="UTC+0"/>
    <s v="+0"/>
  </r>
  <r>
    <n v="360611"/>
    <x v="6"/>
    <d v="2021-08-07T17:26:29"/>
    <x v="34467"/>
    <n v="220854"/>
    <n v="324991"/>
    <s v="UTC+0"/>
    <s v="+0"/>
  </r>
  <r>
    <n v="364862"/>
    <x v="2"/>
    <d v="2021-08-08T16:39:22"/>
    <x v="54708"/>
    <n v="220854"/>
    <n v="245930"/>
    <s v="UTC+0"/>
    <s v="+0"/>
  </r>
  <r>
    <n v="386507"/>
    <x v="2"/>
    <d v="2021-08-15T11:57:18"/>
    <x v="54709"/>
    <n v="220854"/>
    <n v="411922"/>
    <s v="UTC+0"/>
    <s v="+0"/>
  </r>
  <r>
    <n v="420173"/>
    <x v="4"/>
    <d v="2021-08-26T19:04:21"/>
    <x v="13205"/>
    <n v="220854"/>
    <n v="209666"/>
    <s v="UTC+0"/>
    <s v="+0"/>
  </r>
  <r>
    <n v="21878"/>
    <x v="1"/>
    <d v="2021-04-23T20:24:09"/>
    <x v="28257"/>
    <n v="220877"/>
    <n v="250247"/>
    <s v="UTC+1"/>
    <s v="+1"/>
  </r>
  <r>
    <n v="48372"/>
    <x v="0"/>
    <d v="2021-05-05T12:54:27"/>
    <x v="24143"/>
    <n v="220877"/>
    <n v="387595"/>
    <s v="UTC+1"/>
    <s v="+1"/>
  </r>
  <r>
    <n v="78622"/>
    <x v="2"/>
    <d v="2021-05-16T18:55:37"/>
    <x v="54710"/>
    <n v="220877"/>
    <n v="243858"/>
    <s v="UTC+1"/>
    <s v="+1"/>
  </r>
  <r>
    <n v="85207"/>
    <x v="0"/>
    <d v="2021-05-19T18:09:00"/>
    <x v="43015"/>
    <n v="220877"/>
    <n v="258219"/>
    <s v="UTC+1"/>
    <s v="+1"/>
  </r>
  <r>
    <n v="127326"/>
    <x v="3"/>
    <d v="2021-05-31T17:57:21"/>
    <x v="11864"/>
    <n v="220877"/>
    <n v="250679"/>
    <s v="UTC+1"/>
    <s v="+1"/>
  </r>
  <r>
    <n v="171956"/>
    <x v="2"/>
    <d v="2021-06-13T19:07:16"/>
    <x v="18354"/>
    <n v="220877"/>
    <n v="379466"/>
    <s v="UTC+1"/>
    <s v="+1"/>
  </r>
  <r>
    <n v="236341"/>
    <x v="1"/>
    <d v="2021-07-02T16:49:47"/>
    <x v="19545"/>
    <n v="220877"/>
    <n v="230507"/>
    <s v="UTC+1"/>
    <s v="+1"/>
  </r>
  <r>
    <n v="242512"/>
    <x v="6"/>
    <d v="2021-07-03T20:52:07"/>
    <x v="32718"/>
    <n v="220877"/>
    <n v="392434"/>
    <s v="UTC+1"/>
    <s v="+1"/>
  </r>
  <r>
    <n v="249152"/>
    <x v="3"/>
    <d v="2021-07-05T21:13:05"/>
    <x v="16901"/>
    <n v="220877"/>
    <n v="104958"/>
    <s v="UTC+1"/>
    <s v="+1"/>
  </r>
  <r>
    <n v="293962"/>
    <x v="3"/>
    <d v="2021-07-19T14:18:20"/>
    <x v="54711"/>
    <n v="220877"/>
    <n v="266557"/>
    <s v="UTC+1"/>
    <s v="+1"/>
  </r>
  <r>
    <n v="296693"/>
    <x v="5"/>
    <d v="2021-07-20T13:45:36"/>
    <x v="54712"/>
    <n v="220877"/>
    <n v="439981"/>
    <s v="UTC+1"/>
    <s v="+1"/>
  </r>
  <r>
    <n v="303442"/>
    <x v="4"/>
    <d v="2021-07-22T17:15:25"/>
    <x v="30218"/>
    <n v="220877"/>
    <n v="228264"/>
    <s v="UTC+1"/>
    <s v="+1"/>
  </r>
  <r>
    <n v="341214"/>
    <x v="2"/>
    <d v="2021-08-01T18:09:00"/>
    <x v="25599"/>
    <n v="220877"/>
    <n v="98704"/>
    <s v="UTC+1"/>
    <s v="+1"/>
  </r>
  <r>
    <n v="379359"/>
    <x v="1"/>
    <d v="2021-08-13T18:20:40"/>
    <x v="27118"/>
    <n v="220877"/>
    <n v="472908"/>
    <s v="UTC+1"/>
    <s v="+1"/>
  </r>
  <r>
    <n v="383821"/>
    <x v="6"/>
    <d v="2021-08-14T18:06:41"/>
    <x v="14396"/>
    <n v="220877"/>
    <n v="266896"/>
    <s v="UTC+1"/>
    <s v="+1"/>
  </r>
  <r>
    <n v="219336"/>
    <x v="2"/>
    <d v="2021-06-27T09:08:46"/>
    <x v="54713"/>
    <n v="220899"/>
    <n v="345044"/>
    <s v="UTC+2"/>
    <s v="+2"/>
  </r>
  <r>
    <n v="229553"/>
    <x v="0"/>
    <d v="2021-06-30T09:09:00"/>
    <x v="42002"/>
    <n v="220899"/>
    <n v="16029"/>
    <s v="UTC+2"/>
    <s v="+2"/>
  </r>
  <r>
    <n v="253466"/>
    <x v="0"/>
    <d v="2021-07-07T18:14:15"/>
    <x v="34840"/>
    <n v="220899"/>
    <n v="23892"/>
    <s v="UTC+2"/>
    <s v="+2"/>
  </r>
  <r>
    <n v="271731"/>
    <x v="3"/>
    <d v="2021-07-12T18:11:55"/>
    <x v="5577"/>
    <n v="220899"/>
    <n v="63666"/>
    <s v="UTC+2"/>
    <s v="+2"/>
  </r>
  <r>
    <n v="342095"/>
    <x v="2"/>
    <d v="2021-08-01T21:55:37"/>
    <x v="25848"/>
    <n v="220899"/>
    <n v="258219"/>
    <s v="UTC+2"/>
    <s v="+2"/>
  </r>
  <r>
    <n v="351322"/>
    <x v="4"/>
    <d v="2021-08-05T13:02:53"/>
    <x v="54714"/>
    <n v="220899"/>
    <n v="351192"/>
    <s v="UTC+2"/>
    <s v="+2"/>
  </r>
  <r>
    <n v="367205"/>
    <x v="3"/>
    <d v="2021-08-09T14:04:48"/>
    <x v="54715"/>
    <n v="220899"/>
    <n v="411922"/>
    <s v="UTC+2"/>
    <s v="+2"/>
  </r>
  <r>
    <n v="392862"/>
    <x v="5"/>
    <d v="2021-08-17T17:36:58"/>
    <x v="15779"/>
    <n v="220899"/>
    <n v="126107"/>
    <s v="UTC+2"/>
    <s v="+2"/>
  </r>
  <r>
    <n v="405175"/>
    <x v="6"/>
    <d v="2021-08-21T15:35:22"/>
    <x v="54716"/>
    <n v="220899"/>
    <n v="192331"/>
    <s v="UTC+2"/>
    <s v="+2"/>
  </r>
  <r>
    <n v="50368"/>
    <x v="4"/>
    <d v="2021-05-06T15:28:14"/>
    <x v="29519"/>
    <n v="220906"/>
    <n v="440825"/>
    <s v="UTC+5"/>
    <s v="+5"/>
  </r>
  <r>
    <n v="64802"/>
    <x v="0"/>
    <d v="2021-05-12T10:53:17"/>
    <x v="38788"/>
    <n v="220906"/>
    <n v="118549"/>
    <s v="UTC+5"/>
    <s v="+5"/>
  </r>
  <r>
    <n v="122010"/>
    <x v="2"/>
    <d v="2021-05-30T10:34:38"/>
    <x v="8399"/>
    <n v="220906"/>
    <n v="357547"/>
    <s v="UTC+5"/>
    <s v="+5"/>
  </r>
  <r>
    <n v="133683"/>
    <x v="4"/>
    <d v="2021-06-03T13:27:04"/>
    <x v="53656"/>
    <n v="220906"/>
    <n v="227775"/>
    <s v="UTC+5"/>
    <s v="+5"/>
  </r>
  <r>
    <n v="139036"/>
    <x v="1"/>
    <d v="2021-06-04T20:14:50"/>
    <x v="54717"/>
    <n v="220906"/>
    <n v="23621"/>
    <s v="UTC+5"/>
    <s v="+5"/>
  </r>
  <r>
    <n v="164530"/>
    <x v="6"/>
    <d v="2021-06-12T10:13:40"/>
    <x v="54718"/>
    <n v="220906"/>
    <n v="191893"/>
    <s v="UTC+5"/>
    <s v="+5"/>
  </r>
  <r>
    <n v="165051"/>
    <x v="6"/>
    <d v="2021-06-12T13:26:28"/>
    <x v="54719"/>
    <n v="220906"/>
    <n v="347008"/>
    <s v="UTC+5"/>
    <s v="+5"/>
  </r>
  <r>
    <n v="169856"/>
    <x v="2"/>
    <d v="2021-06-13T11:49:12"/>
    <x v="5198"/>
    <n v="220906"/>
    <n v="391162"/>
    <s v="UTC+5"/>
    <s v="+5"/>
  </r>
  <r>
    <n v="174598"/>
    <x v="3"/>
    <d v="2021-06-14T18:22:59"/>
    <x v="54720"/>
    <n v="220906"/>
    <n v="213037"/>
    <s v="UTC+5"/>
    <s v="+5"/>
  </r>
  <r>
    <n v="219158"/>
    <x v="2"/>
    <d v="2021-06-27T07:32:05"/>
    <x v="54721"/>
    <n v="220906"/>
    <n v="75550"/>
    <s v="UTC+5"/>
    <s v="+5"/>
  </r>
  <r>
    <n v="7719"/>
    <x v="2"/>
    <d v="2021-04-11T15:57:21"/>
    <x v="54722"/>
    <n v="220909"/>
    <n v="454895"/>
    <s v="UTC+3"/>
    <s v="+3"/>
  </r>
  <r>
    <n v="8323"/>
    <x v="3"/>
    <d v="2021-04-12T17:25:54"/>
    <x v="51390"/>
    <n v="220909"/>
    <n v="153893"/>
    <s v="UTC+3"/>
    <s v="+3"/>
  </r>
  <r>
    <n v="8645"/>
    <x v="3"/>
    <d v="2021-04-12T21:44:33"/>
    <x v="54723"/>
    <n v="220909"/>
    <n v="347008"/>
    <s v="UTC+3"/>
    <s v="+3"/>
  </r>
  <r>
    <n v="18761"/>
    <x v="0"/>
    <d v="2021-04-21T20:13:55"/>
    <x v="54724"/>
    <n v="220909"/>
    <n v="60239"/>
    <s v="UTC+3"/>
    <s v="+3"/>
  </r>
  <r>
    <n v="38948"/>
    <x v="6"/>
    <d v="2021-05-01T12:04:21"/>
    <x v="54725"/>
    <n v="220909"/>
    <n v="411922"/>
    <s v="UTC+3"/>
    <s v="+3"/>
  </r>
  <r>
    <n v="41884"/>
    <x v="2"/>
    <d v="2021-05-02T13:56:12"/>
    <x v="4862"/>
    <n v="220909"/>
    <n v="242428"/>
    <s v="UTC+3"/>
    <s v="+3"/>
  </r>
  <r>
    <n v="67516"/>
    <x v="4"/>
    <d v="2021-05-13T14:12:30"/>
    <x v="625"/>
    <n v="220909"/>
    <n v="470762"/>
    <s v="UTC+3"/>
    <s v="+3"/>
  </r>
  <r>
    <n v="70704"/>
    <x v="1"/>
    <d v="2021-05-14T17:14:15"/>
    <x v="607"/>
    <n v="220909"/>
    <n v="191893"/>
    <s v="UTC+3"/>
    <s v="+3"/>
  </r>
  <r>
    <n v="98846"/>
    <x v="2"/>
    <d v="2021-05-23T16:32:19"/>
    <x v="26073"/>
    <n v="220909"/>
    <n v="53136"/>
    <s v="UTC+3"/>
    <s v="+3"/>
  </r>
  <r>
    <n v="105929"/>
    <x v="0"/>
    <d v="2021-05-26T10:33:28"/>
    <x v="52567"/>
    <n v="220909"/>
    <n v="84062"/>
    <s v="UTC+3"/>
    <s v="+3"/>
  </r>
  <r>
    <n v="128918"/>
    <x v="5"/>
    <d v="2021-06-01T13:46:52"/>
    <x v="8764"/>
    <n v="220909"/>
    <n v="172536"/>
    <s v="UTC+3"/>
    <s v="+3"/>
  </r>
  <r>
    <n v="153937"/>
    <x v="0"/>
    <d v="2021-06-09T13:14:15"/>
    <x v="5575"/>
    <n v="220909"/>
    <n v="347393"/>
    <s v="UTC+3"/>
    <s v="+3"/>
  </r>
  <r>
    <n v="186534"/>
    <x v="1"/>
    <d v="2021-06-18T18:12:30"/>
    <x v="54726"/>
    <n v="220909"/>
    <n v="373415"/>
    <s v="UTC+3"/>
    <s v="+3"/>
  </r>
  <r>
    <n v="190785"/>
    <x v="6"/>
    <d v="2021-06-19T16:27:39"/>
    <x v="38454"/>
    <n v="220909"/>
    <n v="230778"/>
    <s v="UTC+3"/>
    <s v="+3"/>
  </r>
  <r>
    <n v="271062"/>
    <x v="3"/>
    <d v="2021-07-12T15:52:42"/>
    <x v="54727"/>
    <n v="220909"/>
    <n v="423117"/>
    <s v="UTC+3"/>
    <s v="+3"/>
  </r>
  <r>
    <n v="281748"/>
    <x v="1"/>
    <d v="2021-07-16T07:06:14"/>
    <x v="54728"/>
    <n v="220909"/>
    <n v="230507"/>
    <s v="UTC+3"/>
    <s v="+3"/>
  </r>
  <r>
    <n v="294456"/>
    <x v="3"/>
    <d v="2021-07-19T16:16:00"/>
    <x v="2705"/>
    <n v="220909"/>
    <n v="62068"/>
    <s v="UTC+3"/>
    <s v="+3"/>
  </r>
  <r>
    <n v="315686"/>
    <x v="2"/>
    <d v="2021-07-25T17:49:12"/>
    <x v="16772"/>
    <n v="220909"/>
    <n v="158978"/>
    <s v="UTC+3"/>
    <s v="+3"/>
  </r>
  <r>
    <n v="318308"/>
    <x v="3"/>
    <d v="2021-07-26T13:56:12"/>
    <x v="18593"/>
    <n v="220909"/>
    <n v="19525"/>
    <s v="UTC+3"/>
    <s v="+3"/>
  </r>
  <r>
    <n v="349872"/>
    <x v="0"/>
    <d v="2021-08-04T18:49:47"/>
    <x v="25535"/>
    <n v="220909"/>
    <n v="397"/>
    <s v="UTC+3"/>
    <s v="+3"/>
  </r>
  <r>
    <n v="400297"/>
    <x v="1"/>
    <d v="2021-08-20T15:20:05"/>
    <x v="6633"/>
    <n v="220909"/>
    <n v="235960"/>
    <s v="UTC+3"/>
    <s v="+3"/>
  </r>
  <r>
    <n v="402066"/>
    <x v="1"/>
    <d v="2021-08-20T19:17:45"/>
    <x v="22235"/>
    <n v="220909"/>
    <n v="266896"/>
    <s v="UTC+3"/>
    <s v="+3"/>
  </r>
  <r>
    <n v="209469"/>
    <x v="4"/>
    <d v="2021-06-24T23:42:13"/>
    <x v="44370"/>
    <n v="220915"/>
    <n v="134973"/>
    <s v="UTC+1"/>
    <s v="+1"/>
  </r>
  <r>
    <n v="256153"/>
    <x v="4"/>
    <d v="2021-07-08T19:16:35"/>
    <x v="16791"/>
    <n v="220915"/>
    <n v="343491"/>
    <s v="UTC+1"/>
    <s v="+1"/>
  </r>
  <r>
    <n v="294752"/>
    <x v="3"/>
    <d v="2021-07-19T17:29:24"/>
    <x v="17722"/>
    <n v="220915"/>
    <n v="7650"/>
    <s v="UTC+1"/>
    <s v="+1"/>
  </r>
  <r>
    <n v="302158"/>
    <x v="4"/>
    <d v="2021-07-22T05:53:17"/>
    <x v="54729"/>
    <n v="220915"/>
    <n v="219311"/>
    <s v="UTC+1"/>
    <s v="+1"/>
  </r>
  <r>
    <n v="312705"/>
    <x v="6"/>
    <d v="2021-07-24T22:09:00"/>
    <x v="50726"/>
    <n v="220915"/>
    <n v="404226"/>
    <s v="UTC+1"/>
    <s v="+1"/>
  </r>
  <r>
    <n v="411001"/>
    <x v="2"/>
    <d v="2021-08-22T21:57:21"/>
    <x v="2004"/>
    <n v="220915"/>
    <n v="129074"/>
    <s v="UTC+1"/>
    <s v="+1"/>
  </r>
  <r>
    <n v="418217"/>
    <x v="0"/>
    <d v="2021-08-25T21:13:26"/>
    <x v="54730"/>
    <n v="220915"/>
    <n v="198073"/>
    <s v="UTC+1"/>
    <s v="+1"/>
  </r>
  <r>
    <n v="112173"/>
    <x v="1"/>
    <d v="2021-05-28T13:59:41"/>
    <x v="26781"/>
    <n v="220961"/>
    <n v="103943"/>
    <s v="UTC+1"/>
    <s v="+1"/>
  </r>
  <r>
    <n v="114169"/>
    <x v="1"/>
    <d v="2021-05-28T19:14:15"/>
    <x v="11714"/>
    <n v="220961"/>
    <n v="411922"/>
    <s v="UTC+1"/>
    <s v="+1"/>
  </r>
  <r>
    <n v="154493"/>
    <x v="0"/>
    <d v="2021-06-09T15:49:12"/>
    <x v="2154"/>
    <n v="220961"/>
    <n v="158978"/>
    <s v="UTC+1"/>
    <s v="+1"/>
  </r>
  <r>
    <n v="21058"/>
    <x v="1"/>
    <d v="2021-04-23T16:50:22"/>
    <x v="40646"/>
    <n v="220967"/>
    <n v="382118"/>
    <s v="UTC+2"/>
    <s v="+2"/>
  </r>
  <r>
    <n v="31689"/>
    <x v="0"/>
    <d v="2021-04-28T16:36:23"/>
    <x v="16466"/>
    <n v="220967"/>
    <n v="301549"/>
    <s v="UTC+2"/>
    <s v="+2"/>
  </r>
  <r>
    <n v="53504"/>
    <x v="1"/>
    <d v="2021-05-07T20:57:21"/>
    <x v="12118"/>
    <n v="220967"/>
    <n v="304128"/>
    <s v="UTC+2"/>
    <s v="+2"/>
  </r>
  <r>
    <n v="68790"/>
    <x v="4"/>
    <d v="2021-05-13T22:23:34"/>
    <x v="54731"/>
    <n v="220967"/>
    <n v="411922"/>
    <s v="UTC+2"/>
    <s v="+2"/>
  </r>
  <r>
    <n v="90109"/>
    <x v="1"/>
    <d v="2021-05-21T18:18:55"/>
    <x v="6344"/>
    <n v="220967"/>
    <n v="250679"/>
    <s v="UTC+2"/>
    <s v="+2"/>
  </r>
  <r>
    <n v="101083"/>
    <x v="3"/>
    <d v="2021-05-24T13:06:41"/>
    <x v="54732"/>
    <n v="220967"/>
    <n v="406570"/>
    <s v="UTC+2"/>
    <s v="+2"/>
  </r>
  <r>
    <n v="101938"/>
    <x v="3"/>
    <d v="2021-05-24T16:43:23"/>
    <x v="13135"/>
    <n v="220967"/>
    <n v="230507"/>
    <s v="UTC+2"/>
    <s v="+2"/>
  </r>
  <r>
    <n v="113916"/>
    <x v="1"/>
    <d v="2021-05-28T18:39:53"/>
    <x v="34254"/>
    <n v="220967"/>
    <n v="118549"/>
    <s v="UTC+2"/>
    <s v="+2"/>
  </r>
  <r>
    <n v="211907"/>
    <x v="1"/>
    <d v="2021-06-25T17:13:40"/>
    <x v="12011"/>
    <n v="220967"/>
    <n v="204394"/>
    <s v="UTC+2"/>
    <s v="+2"/>
  </r>
  <r>
    <n v="256490"/>
    <x v="4"/>
    <d v="2021-07-08T21:16:00"/>
    <x v="30792"/>
    <n v="220967"/>
    <n v="355548"/>
    <s v="UTC+2"/>
    <s v="+2"/>
  </r>
  <r>
    <n v="279272"/>
    <x v="4"/>
    <d v="2021-07-15T11:48:00"/>
    <x v="54733"/>
    <n v="220967"/>
    <n v="300941"/>
    <s v="UTC+2"/>
    <s v="+2"/>
  </r>
  <r>
    <n v="305601"/>
    <x v="1"/>
    <d v="2021-07-23T13:11:20"/>
    <x v="54734"/>
    <n v="220967"/>
    <n v="330576"/>
    <s v="UTC+2"/>
    <s v="+2"/>
  </r>
  <r>
    <n v="393765"/>
    <x v="5"/>
    <d v="2021-08-17T22:49:12"/>
    <x v="54735"/>
    <n v="220967"/>
    <n v="168838"/>
    <s v="UTC+2"/>
    <s v="+2"/>
  </r>
  <r>
    <n v="13731"/>
    <x v="6"/>
    <d v="2021-04-17T20:36:18"/>
    <x v="54736"/>
    <n v="220977"/>
    <n v="326295"/>
    <s v="UTC+0"/>
    <s v="+0"/>
  </r>
  <r>
    <n v="21154"/>
    <x v="1"/>
    <d v="2021-04-23T17:12:30"/>
    <x v="37189"/>
    <n v="220977"/>
    <n v="118549"/>
    <s v="UTC+0"/>
    <s v="+0"/>
  </r>
  <r>
    <n v="37835"/>
    <x v="1"/>
    <d v="2021-04-30T21:52:07"/>
    <x v="21993"/>
    <n v="220977"/>
    <n v="351192"/>
    <s v="UTC+0"/>
    <s v="+0"/>
  </r>
  <r>
    <n v="50388"/>
    <x v="4"/>
    <d v="2021-05-06T15:32:19"/>
    <x v="27460"/>
    <n v="220977"/>
    <n v="411922"/>
    <s v="UTC+0"/>
    <s v="+0"/>
  </r>
  <r>
    <n v="50758"/>
    <x v="4"/>
    <d v="2021-05-06T19:02:01"/>
    <x v="54737"/>
    <n v="220977"/>
    <n v="153893"/>
    <s v="UTC+0"/>
    <s v="+0"/>
  </r>
  <r>
    <n v="74277"/>
    <x v="6"/>
    <d v="2021-05-15T16:07:16"/>
    <x v="17451"/>
    <n v="220977"/>
    <n v="347393"/>
    <s v="UTC+0"/>
    <s v="+0"/>
  </r>
  <r>
    <n v="82287"/>
    <x v="5"/>
    <d v="2021-05-18T15:43:12"/>
    <x v="54738"/>
    <n v="220977"/>
    <n v="7830"/>
    <s v="UTC+0"/>
    <s v="+0"/>
  </r>
  <r>
    <n v="92052"/>
    <x v="1"/>
    <d v="2021-05-21T23:16:00"/>
    <x v="32658"/>
    <n v="220977"/>
    <n v="109155"/>
    <s v="UTC+0"/>
    <s v="+0"/>
  </r>
  <r>
    <n v="109831"/>
    <x v="4"/>
    <d v="2021-05-27T18:42:48"/>
    <x v="19872"/>
    <n v="220982"/>
    <n v="250679"/>
    <s v="UTC+3"/>
    <s v="+3"/>
  </r>
  <r>
    <n v="113734"/>
    <x v="1"/>
    <d v="2021-05-28T18:14:50"/>
    <x v="24300"/>
    <n v="220982"/>
    <n v="439981"/>
    <s v="UTC+3"/>
    <s v="+3"/>
  </r>
  <r>
    <n v="123372"/>
    <x v="2"/>
    <d v="2021-05-30T16:47:18"/>
    <x v="54739"/>
    <n v="220982"/>
    <n v="411922"/>
    <s v="UTC+3"/>
    <s v="+3"/>
  </r>
  <r>
    <n v="145979"/>
    <x v="2"/>
    <d v="2021-06-06T15:59:41"/>
    <x v="5166"/>
    <n v="220982"/>
    <n v="470762"/>
    <s v="UTC+3"/>
    <s v="+3"/>
  </r>
  <r>
    <n v="172238"/>
    <x v="2"/>
    <d v="2021-06-13T20:06:41"/>
    <x v="22697"/>
    <n v="220982"/>
    <n v="328491"/>
    <s v="UTC+3"/>
    <s v="+3"/>
  </r>
  <r>
    <n v="197915"/>
    <x v="3"/>
    <d v="2021-06-21T13:32:53"/>
    <x v="38180"/>
    <n v="220982"/>
    <n v="351192"/>
    <s v="UTC+3"/>
    <s v="+3"/>
  </r>
  <r>
    <n v="224169"/>
    <x v="3"/>
    <d v="2021-06-28T15:13:05"/>
    <x v="54740"/>
    <n v="220982"/>
    <n v="98704"/>
    <s v="UTC+3"/>
    <s v="+3"/>
  </r>
  <r>
    <n v="246506"/>
    <x v="2"/>
    <d v="2021-07-04T22:03:11"/>
    <x v="37475"/>
    <n v="220982"/>
    <n v="314516"/>
    <s v="UTC+3"/>
    <s v="+3"/>
  </r>
  <r>
    <n v="255239"/>
    <x v="4"/>
    <d v="2021-07-08T15:55:02"/>
    <x v="17617"/>
    <n v="220982"/>
    <n v="377180"/>
    <s v="UTC+3"/>
    <s v="+3"/>
  </r>
  <r>
    <n v="263091"/>
    <x v="6"/>
    <d v="2021-07-10T15:17:45"/>
    <x v="20388"/>
    <n v="220982"/>
    <n v="392434"/>
    <s v="UTC+3"/>
    <s v="+3"/>
  </r>
  <r>
    <n v="312950"/>
    <x v="6"/>
    <d v="2021-07-24T23:15:29"/>
    <x v="54741"/>
    <n v="220982"/>
    <n v="401945"/>
    <s v="UTC+3"/>
    <s v="+3"/>
  </r>
  <r>
    <n v="297812"/>
    <x v="5"/>
    <d v="2021-07-20T18:06:06"/>
    <x v="30679"/>
    <n v="220991"/>
    <n v="403124"/>
    <s v="UTC+0"/>
    <s v="+0"/>
  </r>
  <r>
    <n v="340523"/>
    <x v="2"/>
    <d v="2021-08-01T16:06:14"/>
    <x v="54742"/>
    <n v="220991"/>
    <n v="154256"/>
    <s v="UTC+0"/>
    <s v="+0"/>
  </r>
  <r>
    <n v="109301"/>
    <x v="4"/>
    <d v="2021-05-27T16:42:48"/>
    <x v="40600"/>
    <n v="221044"/>
    <n v="381584"/>
    <s v="UTC+1"/>
    <s v="+1"/>
  </r>
  <r>
    <n v="144156"/>
    <x v="2"/>
    <d v="2021-06-06T01:07:43"/>
    <x v="54743"/>
    <n v="221044"/>
    <n v="470762"/>
    <s v="UTC+1"/>
    <s v="+1"/>
  </r>
  <r>
    <n v="202487"/>
    <x v="5"/>
    <d v="2021-06-22T18:53:17"/>
    <x v="8065"/>
    <n v="221044"/>
    <n v="326065"/>
    <s v="UTC+1"/>
    <s v="+1"/>
  </r>
  <r>
    <n v="22823"/>
    <x v="6"/>
    <d v="2021-04-24T06:25:25"/>
    <x v="54744"/>
    <n v="221051"/>
    <n v="104958"/>
    <s v="UTC+1"/>
    <s v="+1"/>
  </r>
  <r>
    <n v="38740"/>
    <x v="6"/>
    <d v="2021-05-01T09:21:17"/>
    <x v="54745"/>
    <n v="221051"/>
    <n v="31749"/>
    <s v="UTC+1"/>
    <s v="+1"/>
  </r>
  <r>
    <n v="40808"/>
    <x v="6"/>
    <d v="2021-05-01T23:56:32"/>
    <x v="54746"/>
    <n v="221051"/>
    <n v="241927"/>
    <s v="UTC+1"/>
    <s v="+1"/>
  </r>
  <r>
    <n v="65370"/>
    <x v="0"/>
    <d v="2021-05-12T15:07:16"/>
    <x v="24378"/>
    <n v="221051"/>
    <n v="411922"/>
    <s v="UTC+1"/>
    <s v="+1"/>
  </r>
  <r>
    <n v="377450"/>
    <x v="1"/>
    <d v="2021-08-13T01:48:37"/>
    <x v="34912"/>
    <n v="221098"/>
    <n v="226626"/>
    <s v="UTC-2"/>
    <s v="-2"/>
  </r>
  <r>
    <n v="393223"/>
    <x v="5"/>
    <d v="2021-08-17T19:24:09"/>
    <x v="15200"/>
    <n v="221098"/>
    <n v="100412"/>
    <s v="UTC-2"/>
    <s v="-2"/>
  </r>
  <r>
    <n v="8619"/>
    <x v="3"/>
    <d v="2021-04-12T21:08:26"/>
    <x v="40233"/>
    <n v="221126"/>
    <n v="182191"/>
    <s v="UTC+1"/>
    <s v="+1"/>
  </r>
  <r>
    <n v="9886"/>
    <x v="0"/>
    <d v="2021-04-14T18:02:01"/>
    <x v="54747"/>
    <n v="221126"/>
    <n v="347393"/>
    <s v="UTC+1"/>
    <s v="+1"/>
  </r>
  <r>
    <n v="22032"/>
    <x v="1"/>
    <d v="2021-04-23T21:01:26"/>
    <x v="54748"/>
    <n v="221126"/>
    <n v="88863"/>
    <s v="UTC+1"/>
    <s v="+1"/>
  </r>
  <r>
    <n v="38458"/>
    <x v="6"/>
    <d v="2021-05-01T04:37:18"/>
    <x v="54749"/>
    <n v="221126"/>
    <n v="405278"/>
    <s v="UTC+1"/>
    <s v="+1"/>
  </r>
  <r>
    <n v="47095"/>
    <x v="5"/>
    <d v="2021-05-04T18:02:01"/>
    <x v="9307"/>
    <n v="221126"/>
    <n v="411922"/>
    <s v="UTC+1"/>
    <s v="+1"/>
  </r>
  <r>
    <n v="73031"/>
    <x v="6"/>
    <d v="2021-05-15T09:47:26"/>
    <x v="54750"/>
    <n v="221126"/>
    <n v="60239"/>
    <s v="UTC+1"/>
    <s v="+1"/>
  </r>
  <r>
    <n v="74406"/>
    <x v="6"/>
    <d v="2021-05-15T16:35:48"/>
    <x v="19029"/>
    <n v="221126"/>
    <n v="241518"/>
    <s v="UTC+1"/>
    <s v="+1"/>
  </r>
  <r>
    <n v="79790"/>
    <x v="3"/>
    <d v="2021-05-17T08:21:36"/>
    <x v="54751"/>
    <n v="221126"/>
    <n v="137899"/>
    <s v="UTC+1"/>
    <s v="+1"/>
  </r>
  <r>
    <n v="95562"/>
    <x v="6"/>
    <d v="2021-05-22T19:14:15"/>
    <x v="24414"/>
    <n v="221126"/>
    <n v="28753"/>
    <s v="UTC+1"/>
    <s v="+1"/>
  </r>
  <r>
    <n v="102413"/>
    <x v="3"/>
    <d v="2021-05-24T18:53:17"/>
    <x v="16076"/>
    <n v="221126"/>
    <n v="184941"/>
    <s v="UTC+1"/>
    <s v="+1"/>
  </r>
  <r>
    <n v="32957"/>
    <x v="4"/>
    <d v="2021-04-29T08:18:14"/>
    <x v="54752"/>
    <n v="221141"/>
    <n v="97867"/>
    <s v="UTC+0"/>
    <s v="+0"/>
  </r>
  <r>
    <n v="44444"/>
    <x v="3"/>
    <d v="2021-05-03T14:31:44"/>
    <x v="34717"/>
    <n v="221141"/>
    <n v="411922"/>
    <s v="UTC+0"/>
    <s v="+0"/>
  </r>
  <r>
    <n v="59921"/>
    <x v="2"/>
    <d v="2021-05-09T21:47:27"/>
    <x v="27792"/>
    <n v="221141"/>
    <n v="128898"/>
    <s v="UTC+0"/>
    <s v="+0"/>
  </r>
  <r>
    <n v="79175"/>
    <x v="2"/>
    <d v="2021-05-16T21:42:48"/>
    <x v="54753"/>
    <n v="221141"/>
    <n v="333091"/>
    <s v="UTC+0"/>
    <s v="+0"/>
  </r>
  <r>
    <n v="89092"/>
    <x v="1"/>
    <d v="2021-05-21T14:25:26"/>
    <x v="54754"/>
    <n v="221141"/>
    <n v="226229"/>
    <s v="UTC+0"/>
    <s v="+0"/>
  </r>
  <r>
    <n v="228680"/>
    <x v="5"/>
    <d v="2021-06-29T20:55:37"/>
    <x v="13580"/>
    <n v="221163"/>
    <n v="351192"/>
    <s v="UTC+3"/>
    <s v="+3"/>
  </r>
  <r>
    <n v="285266"/>
    <x v="6"/>
    <d v="2021-07-17T00:02:01"/>
    <x v="54755"/>
    <n v="221163"/>
    <n v="158978"/>
    <s v="UTC+3"/>
    <s v="+3"/>
  </r>
  <r>
    <n v="308718"/>
    <x v="6"/>
    <d v="2021-07-24T01:42:18"/>
    <x v="54756"/>
    <n v="221163"/>
    <n v="111368"/>
    <s v="UTC+3"/>
    <s v="+3"/>
  </r>
  <r>
    <n v="340068"/>
    <x v="2"/>
    <d v="2021-08-01T14:19:30"/>
    <x v="54757"/>
    <n v="221163"/>
    <n v="447119"/>
    <s v="UTC+3"/>
    <s v="+3"/>
  </r>
  <r>
    <n v="218924"/>
    <x v="2"/>
    <d v="2021-06-27T05:32:38"/>
    <x v="54758"/>
    <n v="221166"/>
    <n v="230507"/>
    <s v="UTC+0"/>
    <s v="+0"/>
  </r>
  <r>
    <n v="241173"/>
    <x v="6"/>
    <d v="2021-07-03T16:58:31"/>
    <x v="29316"/>
    <n v="221166"/>
    <n v="87897"/>
    <s v="UTC+0"/>
    <s v="+0"/>
  </r>
  <r>
    <n v="251084"/>
    <x v="5"/>
    <d v="2021-07-06T18:38:43"/>
    <x v="54759"/>
    <n v="221166"/>
    <n v="227775"/>
    <s v="UTC+0"/>
    <s v="+0"/>
  </r>
  <r>
    <n v="268134"/>
    <x v="2"/>
    <d v="2021-07-11T17:07:51"/>
    <x v="19737"/>
    <n v="221166"/>
    <n v="95782"/>
    <s v="UTC+0"/>
    <s v="+0"/>
  </r>
  <r>
    <n v="295327"/>
    <x v="3"/>
    <d v="2021-07-19T19:50:57"/>
    <x v="11181"/>
    <n v="221166"/>
    <n v="471403"/>
    <s v="UTC+0"/>
    <s v="+0"/>
  </r>
  <r>
    <n v="300604"/>
    <x v="0"/>
    <d v="2021-07-21T17:35:48"/>
    <x v="8732"/>
    <n v="221166"/>
    <n v="214224"/>
    <s v="UTC+0"/>
    <s v="+0"/>
  </r>
  <r>
    <n v="330107"/>
    <x v="1"/>
    <d v="2021-07-30T15:39:18"/>
    <x v="14886"/>
    <n v="221166"/>
    <n v="351714"/>
    <s v="UTC+0"/>
    <s v="+0"/>
  </r>
  <r>
    <n v="332408"/>
    <x v="1"/>
    <d v="2021-07-30T21:14:50"/>
    <x v="3586"/>
    <n v="221166"/>
    <n v="454895"/>
    <s v="UTC+0"/>
    <s v="+0"/>
  </r>
  <r>
    <n v="352572"/>
    <x v="4"/>
    <d v="2021-08-05T19:39:18"/>
    <x v="45608"/>
    <n v="221166"/>
    <n v="329362"/>
    <s v="UTC+0"/>
    <s v="+0"/>
  </r>
  <r>
    <n v="356081"/>
    <x v="1"/>
    <d v="2021-08-06T19:13:40"/>
    <x v="27903"/>
    <n v="221166"/>
    <n v="250679"/>
    <s v="UTC+0"/>
    <s v="+0"/>
  </r>
  <r>
    <n v="371027"/>
    <x v="5"/>
    <d v="2021-08-10T18:08:26"/>
    <x v="1356"/>
    <n v="221166"/>
    <n v="106814"/>
    <s v="UTC+0"/>
    <s v="+0"/>
  </r>
  <r>
    <n v="401834"/>
    <x v="1"/>
    <d v="2021-08-20T18:38:43"/>
    <x v="7651"/>
    <n v="221166"/>
    <n v="411922"/>
    <s v="UTC+0"/>
    <s v="+0"/>
  </r>
  <r>
    <n v="406455"/>
    <x v="6"/>
    <d v="2021-08-21T20:32:53"/>
    <x v="48806"/>
    <n v="221166"/>
    <n v="252370"/>
    <s v="UTC+0"/>
    <s v="+0"/>
  </r>
  <r>
    <n v="26777"/>
    <x v="2"/>
    <d v="2021-04-25T15:25:54"/>
    <x v="43895"/>
    <n v="221244"/>
    <n v="81226"/>
    <s v="UTC+1"/>
    <s v="+1"/>
  </r>
  <r>
    <n v="63576"/>
    <x v="5"/>
    <d v="2021-05-11T16:56:47"/>
    <x v="10263"/>
    <n v="221244"/>
    <n v="80850"/>
    <s v="UTC+1"/>
    <s v="+1"/>
  </r>
  <r>
    <n v="72090"/>
    <x v="1"/>
    <d v="2021-05-14T22:46:17"/>
    <x v="24867"/>
    <n v="221244"/>
    <n v="472908"/>
    <s v="UTC+1"/>
    <s v="+1"/>
  </r>
  <r>
    <n v="86101"/>
    <x v="4"/>
    <d v="2021-05-20T01:49:55"/>
    <x v="54760"/>
    <n v="221244"/>
    <n v="250679"/>
    <s v="UTC+1"/>
    <s v="+1"/>
  </r>
  <r>
    <n v="90003"/>
    <x v="1"/>
    <d v="2021-05-21T18:04:21"/>
    <x v="45292"/>
    <n v="221244"/>
    <n v="351192"/>
    <s v="UTC+1"/>
    <s v="+1"/>
  </r>
  <r>
    <n v="97579"/>
    <x v="2"/>
    <d v="2021-05-23T11:35:13"/>
    <x v="54761"/>
    <n v="221244"/>
    <n v="449379"/>
    <s v="UTC+1"/>
    <s v="+1"/>
  </r>
  <r>
    <n v="29343"/>
    <x v="5"/>
    <d v="2021-04-27T00:10:10"/>
    <x v="46922"/>
    <n v="221247"/>
    <n v="238334"/>
    <s v="UTC-7"/>
    <s v="-7"/>
  </r>
  <r>
    <n v="43974"/>
    <x v="3"/>
    <d v="2021-05-03T05:15:25"/>
    <x v="24832"/>
    <n v="221247"/>
    <n v="250679"/>
    <s v="UTC-7"/>
    <s v="-7"/>
  </r>
  <r>
    <n v="45826"/>
    <x v="3"/>
    <d v="2021-05-03T23:46:52"/>
    <x v="36218"/>
    <n v="221247"/>
    <n v="138209"/>
    <s v="UTC-7"/>
    <s v="-7"/>
  </r>
  <r>
    <n v="92656"/>
    <x v="6"/>
    <d v="2021-05-22T03:23:34"/>
    <x v="35453"/>
    <n v="221247"/>
    <n v="227775"/>
    <s v="UTC-7"/>
    <s v="-7"/>
  </r>
  <r>
    <n v="130901"/>
    <x v="0"/>
    <d v="2021-06-02T01:45:42"/>
    <x v="27565"/>
    <n v="221247"/>
    <n v="351192"/>
    <s v="UTC-7"/>
    <s v="-7"/>
  </r>
  <r>
    <n v="139329"/>
    <x v="1"/>
    <d v="2021-06-04T21:15:25"/>
    <x v="43703"/>
    <n v="221247"/>
    <n v="112456"/>
    <s v="UTC-7"/>
    <s v="-7"/>
  </r>
  <r>
    <n v="206514"/>
    <x v="4"/>
    <d v="2021-06-24T03:44:33"/>
    <x v="47719"/>
    <n v="221247"/>
    <n v="339039"/>
    <s v="UTC-7"/>
    <s v="-7"/>
  </r>
  <r>
    <n v="206642"/>
    <x v="4"/>
    <d v="2021-06-24T06:55:37"/>
    <x v="40884"/>
    <n v="221247"/>
    <n v="96007"/>
    <s v="UTC-7"/>
    <s v="-7"/>
  </r>
  <r>
    <n v="216240"/>
    <x v="6"/>
    <d v="2021-06-26T16:40:16"/>
    <x v="54762"/>
    <n v="221247"/>
    <n v="440811"/>
    <s v="UTC-7"/>
    <s v="-7"/>
  </r>
  <r>
    <n v="278804"/>
    <x v="4"/>
    <d v="2021-07-15T02:36:58"/>
    <x v="8672"/>
    <n v="221247"/>
    <n v="190676"/>
    <s v="UTC-7"/>
    <s v="-7"/>
  </r>
  <r>
    <n v="293484"/>
    <x v="2"/>
    <d v="2021-07-18T23:32:53"/>
    <x v="54763"/>
    <n v="221247"/>
    <n v="445697"/>
    <s v="UTC-7"/>
    <s v="-7"/>
  </r>
  <r>
    <n v="328468"/>
    <x v="4"/>
    <d v="2021-07-29T22:41:38"/>
    <x v="15601"/>
    <n v="221247"/>
    <n v="104958"/>
    <s v="UTC-7"/>
    <s v="-7"/>
  </r>
  <r>
    <n v="332154"/>
    <x v="1"/>
    <d v="2021-07-30T20:42:48"/>
    <x v="54764"/>
    <n v="221247"/>
    <n v="478377"/>
    <s v="UTC-7"/>
    <s v="-7"/>
  </r>
  <r>
    <n v="350996"/>
    <x v="4"/>
    <d v="2021-08-05T06:55:37"/>
    <x v="31436"/>
    <n v="221247"/>
    <n v="343712"/>
    <s v="UTC-7"/>
    <s v="-7"/>
  </r>
  <r>
    <n v="362136"/>
    <x v="6"/>
    <d v="2021-08-07T22:28:14"/>
    <x v="54765"/>
    <n v="221247"/>
    <n v="112334"/>
    <s v="UTC-7"/>
    <s v="-7"/>
  </r>
  <r>
    <n v="404551"/>
    <x v="6"/>
    <d v="2021-08-21T13:24:08"/>
    <x v="54766"/>
    <n v="221247"/>
    <n v="95638"/>
    <s v="UTC-7"/>
    <s v="-7"/>
  </r>
  <r>
    <n v="409031"/>
    <x v="2"/>
    <d v="2021-08-22T15:11:03"/>
    <x v="54767"/>
    <n v="221247"/>
    <n v="347008"/>
    <s v="UTC-7"/>
    <s v="-7"/>
  </r>
  <r>
    <n v="72034"/>
    <x v="1"/>
    <d v="2021-05-14T22:24:00"/>
    <x v="54768"/>
    <n v="221248"/>
    <n v="436829"/>
    <s v="UTC+1"/>
    <s v="+1"/>
  </r>
  <r>
    <n v="79628"/>
    <x v="3"/>
    <d v="2021-05-17T04:18:14"/>
    <x v="54769"/>
    <n v="221248"/>
    <n v="230507"/>
    <s v="UTC+1"/>
    <s v="+1"/>
  </r>
  <r>
    <n v="82794"/>
    <x v="5"/>
    <d v="2021-05-18T17:03:46"/>
    <x v="5312"/>
    <n v="221248"/>
    <n v="182191"/>
    <s v="UTC+1"/>
    <s v="+1"/>
  </r>
  <r>
    <n v="93300"/>
    <x v="6"/>
    <d v="2021-05-22T09:22:05"/>
    <x v="54770"/>
    <n v="221248"/>
    <n v="411922"/>
    <s v="UTC+1"/>
    <s v="+1"/>
  </r>
  <r>
    <n v="100795"/>
    <x v="3"/>
    <d v="2021-05-24T10:05:31"/>
    <x v="20143"/>
    <n v="221276"/>
    <n v="153893"/>
    <s v="UTC+3"/>
    <s v="+3"/>
  </r>
  <r>
    <n v="102007"/>
    <x v="3"/>
    <d v="2021-05-24T16:50:57"/>
    <x v="42718"/>
    <n v="221276"/>
    <n v="42824"/>
    <s v="UTC+3"/>
    <s v="+3"/>
  </r>
  <r>
    <n v="103827"/>
    <x v="5"/>
    <d v="2021-05-25T12:50:57"/>
    <x v="54771"/>
    <n v="221276"/>
    <n v="347008"/>
    <s v="UTC+3"/>
    <s v="+3"/>
  </r>
  <r>
    <n v="262868"/>
    <x v="6"/>
    <d v="2021-07-10T14:38:08"/>
    <x v="8295"/>
    <n v="221276"/>
    <n v="248817"/>
    <s v="UTC+3"/>
    <s v="+3"/>
  </r>
  <r>
    <n v="295123"/>
    <x v="3"/>
    <d v="2021-07-19T19:06:06"/>
    <x v="17262"/>
    <n v="221276"/>
    <n v="301811"/>
    <s v="UTC+3"/>
    <s v="+3"/>
  </r>
  <r>
    <n v="349705"/>
    <x v="0"/>
    <d v="2021-08-04T18:21:49"/>
    <x v="31314"/>
    <n v="221276"/>
    <n v="205718"/>
    <s v="UTC+3"/>
    <s v="+3"/>
  </r>
  <r>
    <n v="406010"/>
    <x v="6"/>
    <d v="2021-08-21T18:53:52"/>
    <x v="54772"/>
    <n v="221276"/>
    <n v="250679"/>
    <s v="UTC+3"/>
    <s v="+3"/>
  </r>
  <r>
    <n v="419127"/>
    <x v="4"/>
    <d v="2021-08-26T13:46:52"/>
    <x v="48822"/>
    <n v="221276"/>
    <n v="351192"/>
    <s v="UTC+3"/>
    <s v="+3"/>
  </r>
  <r>
    <n v="176288"/>
    <x v="5"/>
    <d v="2021-06-15T14:50:57"/>
    <x v="49837"/>
    <n v="221310"/>
    <n v="179296"/>
    <s v="UTC+1"/>
    <s v="+1"/>
  </r>
  <r>
    <n v="226244"/>
    <x v="5"/>
    <d v="2021-06-29T08:27:22"/>
    <x v="54773"/>
    <n v="221310"/>
    <n v="62068"/>
    <s v="UTC+1"/>
    <s v="+1"/>
  </r>
  <r>
    <n v="233846"/>
    <x v="4"/>
    <d v="2021-07-01T18:50:57"/>
    <x v="47443"/>
    <n v="221310"/>
    <n v="411922"/>
    <s v="UTC+1"/>
    <s v="+1"/>
  </r>
  <r>
    <n v="245016"/>
    <x v="2"/>
    <d v="2021-07-04T15:42:13"/>
    <x v="54774"/>
    <n v="221310"/>
    <n v="362672"/>
    <s v="UTC+1"/>
    <s v="+1"/>
  </r>
  <r>
    <n v="255812"/>
    <x v="4"/>
    <d v="2021-07-08T18:04:21"/>
    <x v="8910"/>
    <n v="221310"/>
    <n v="206264"/>
    <s v="UTC+1"/>
    <s v="+1"/>
  </r>
  <r>
    <n v="268836"/>
    <x v="2"/>
    <d v="2021-07-11T19:37:33"/>
    <x v="31417"/>
    <n v="221310"/>
    <n v="182191"/>
    <s v="UTC+1"/>
    <s v="+1"/>
  </r>
  <r>
    <n v="331208"/>
    <x v="1"/>
    <d v="2021-07-30T19:04:56"/>
    <x v="6629"/>
    <n v="221310"/>
    <n v="153893"/>
    <s v="UTC+1"/>
    <s v="+1"/>
  </r>
  <r>
    <n v="338818"/>
    <x v="2"/>
    <d v="2021-08-01T06:35:00"/>
    <x v="54775"/>
    <n v="221310"/>
    <n v="393123"/>
    <s v="UTC+1"/>
    <s v="+1"/>
  </r>
  <r>
    <n v="381758"/>
    <x v="6"/>
    <d v="2021-08-14T08:11:17"/>
    <x v="54776"/>
    <n v="221310"/>
    <n v="16029"/>
    <s v="UTC+1"/>
    <s v="+1"/>
  </r>
  <r>
    <n v="383278"/>
    <x v="6"/>
    <d v="2021-08-14T16:24:09"/>
    <x v="1747"/>
    <n v="221310"/>
    <n v="103560"/>
    <s v="UTC+1"/>
    <s v="+1"/>
  </r>
  <r>
    <n v="389282"/>
    <x v="3"/>
    <d v="2021-08-16T03:39:22"/>
    <x v="54777"/>
    <n v="221310"/>
    <n v="381584"/>
    <s v="UTC+1"/>
    <s v="+1"/>
  </r>
  <r>
    <n v="389686"/>
    <x v="3"/>
    <d v="2021-08-16T12:45:07"/>
    <x v="54778"/>
    <n v="221310"/>
    <n v="470762"/>
    <s v="UTC+1"/>
    <s v="+1"/>
  </r>
  <r>
    <n v="415284"/>
    <x v="5"/>
    <d v="2021-08-24T20:19:30"/>
    <x v="10488"/>
    <n v="221310"/>
    <n v="187427"/>
    <s v="UTC+1"/>
    <s v="+1"/>
  </r>
  <r>
    <n v="416212"/>
    <x v="0"/>
    <d v="2021-08-25T11:35:13"/>
    <x v="54779"/>
    <n v="221310"/>
    <n v="351192"/>
    <s v="UTC+1"/>
    <s v="+1"/>
  </r>
  <r>
    <n v="218833"/>
    <x v="2"/>
    <d v="2021-06-27T04:46:34"/>
    <x v="54780"/>
    <n v="221325"/>
    <n v="86587"/>
    <s v="UTC+0"/>
    <s v="+0"/>
  </r>
  <r>
    <n v="231164"/>
    <x v="0"/>
    <d v="2021-06-30T18:52:42"/>
    <x v="32226"/>
    <n v="221325"/>
    <n v="44466"/>
    <s v="UTC+0"/>
    <s v="+0"/>
  </r>
  <r>
    <n v="241112"/>
    <x v="6"/>
    <d v="2021-07-03T16:50:12"/>
    <x v="54781"/>
    <n v="221325"/>
    <n v="473327"/>
    <s v="UTC+0"/>
    <s v="+0"/>
  </r>
  <r>
    <n v="253817"/>
    <x v="0"/>
    <d v="2021-07-07T19:43:58"/>
    <x v="25072"/>
    <n v="221325"/>
    <n v="411922"/>
    <s v="UTC+0"/>
    <s v="+0"/>
  </r>
  <r>
    <n v="266548"/>
    <x v="2"/>
    <d v="2021-07-11T08:39:53"/>
    <x v="54782"/>
    <n v="221325"/>
    <n v="411922"/>
    <s v="UTC+0"/>
    <s v="+0"/>
  </r>
  <r>
    <n v="282582"/>
    <x v="1"/>
    <d v="2021-07-16T14:10:45"/>
    <x v="54783"/>
    <n v="221325"/>
    <n v="382892"/>
    <s v="UTC+0"/>
    <s v="+0"/>
  </r>
  <r>
    <n v="35591"/>
    <x v="1"/>
    <d v="2021-04-30T13:02:36"/>
    <x v="54784"/>
    <n v="221339"/>
    <n v="250679"/>
    <s v="UTC+3"/>
    <s v="+3"/>
  </r>
  <r>
    <n v="37240"/>
    <x v="1"/>
    <d v="2021-04-30T19:08:26"/>
    <x v="50615"/>
    <n v="221339"/>
    <n v="227775"/>
    <s v="UTC+3"/>
    <s v="+3"/>
  </r>
  <r>
    <n v="49877"/>
    <x v="4"/>
    <d v="2021-05-06T09:08:38"/>
    <x v="54785"/>
    <n v="221339"/>
    <n v="258219"/>
    <s v="UTC+3"/>
    <s v="+3"/>
  </r>
  <r>
    <n v="52507"/>
    <x v="1"/>
    <d v="2021-05-07T16:41:38"/>
    <x v="747"/>
    <n v="221339"/>
    <n v="244574"/>
    <s v="UTC+3"/>
    <s v="+3"/>
  </r>
  <r>
    <n v="64885"/>
    <x v="0"/>
    <d v="2021-05-12T12:18:20"/>
    <x v="48294"/>
    <n v="221339"/>
    <n v="411922"/>
    <s v="UTC+3"/>
    <s v="+3"/>
  </r>
  <r>
    <n v="67645"/>
    <x v="4"/>
    <d v="2021-05-13T15:34:03"/>
    <x v="36487"/>
    <n v="221339"/>
    <n v="118549"/>
    <s v="UTC+3"/>
    <s v="+3"/>
  </r>
  <r>
    <n v="76402"/>
    <x v="2"/>
    <d v="2021-05-16T03:59:44"/>
    <x v="54786"/>
    <n v="221339"/>
    <n v="304128"/>
    <s v="UTC+3"/>
    <s v="+3"/>
  </r>
  <r>
    <n v="83547"/>
    <x v="5"/>
    <d v="2021-05-18T21:49:12"/>
    <x v="46173"/>
    <n v="221339"/>
    <n v="182984"/>
    <s v="UTC+3"/>
    <s v="+3"/>
  </r>
  <r>
    <n v="87143"/>
    <x v="4"/>
    <d v="2021-05-20T17:25:54"/>
    <x v="20086"/>
    <n v="221339"/>
    <n v="241927"/>
    <s v="UTC+3"/>
    <s v="+3"/>
  </r>
  <r>
    <n v="104076"/>
    <x v="5"/>
    <d v="2021-05-25T17:07:16"/>
    <x v="23199"/>
    <n v="221339"/>
    <n v="342585"/>
    <s v="UTC+3"/>
    <s v="+3"/>
  </r>
  <r>
    <n v="126025"/>
    <x v="3"/>
    <d v="2021-05-31T12:36:58"/>
    <x v="49267"/>
    <n v="221339"/>
    <n v="98921"/>
    <s v="UTC+3"/>
    <s v="+3"/>
  </r>
  <r>
    <n v="136863"/>
    <x v="1"/>
    <d v="2021-06-04T13:37:33"/>
    <x v="10221"/>
    <n v="221339"/>
    <n v="217673"/>
    <s v="UTC+3"/>
    <s v="+3"/>
  </r>
  <r>
    <n v="157221"/>
    <x v="4"/>
    <d v="2021-06-10T15:20:05"/>
    <x v="25266"/>
    <n v="221339"/>
    <n v="347008"/>
    <s v="UTC+3"/>
    <s v="+3"/>
  </r>
  <r>
    <n v="162378"/>
    <x v="1"/>
    <d v="2021-06-11T20:15:22"/>
    <x v="54787"/>
    <n v="221339"/>
    <n v="254768"/>
    <s v="UTC+3"/>
    <s v="+3"/>
  </r>
  <r>
    <n v="208253"/>
    <x v="4"/>
    <d v="2021-06-24T17:53:52"/>
    <x v="27297"/>
    <n v="221339"/>
    <n v="351192"/>
    <s v="UTC+3"/>
    <s v="+3"/>
  </r>
  <r>
    <n v="236026"/>
    <x v="1"/>
    <d v="2021-07-02T15:52:42"/>
    <x v="20344"/>
    <n v="221339"/>
    <n v="82901"/>
    <s v="UTC+3"/>
    <s v="+3"/>
  </r>
  <r>
    <n v="303399"/>
    <x v="4"/>
    <d v="2021-07-22T17:02:36"/>
    <x v="54663"/>
    <n v="221339"/>
    <n v="245930"/>
    <s v="UTC+3"/>
    <s v="+3"/>
  </r>
  <r>
    <n v="307335"/>
    <x v="1"/>
    <d v="2021-07-23T19:27:04"/>
    <x v="8208"/>
    <n v="221339"/>
    <n v="242428"/>
    <s v="UTC+3"/>
    <s v="+3"/>
  </r>
  <r>
    <n v="312122"/>
    <x v="6"/>
    <d v="2021-07-24T20:06:43"/>
    <x v="54788"/>
    <n v="221339"/>
    <n v="289759"/>
    <s v="UTC+3"/>
    <s v="+3"/>
  </r>
  <r>
    <n v="333366"/>
    <x v="6"/>
    <d v="2021-07-31T02:37:01"/>
    <x v="54789"/>
    <n v="221339"/>
    <n v="215663"/>
    <s v="UTC+3"/>
    <s v="+3"/>
  </r>
  <r>
    <n v="348699"/>
    <x v="0"/>
    <d v="2021-08-04T15:01:26"/>
    <x v="23464"/>
    <n v="221339"/>
    <n v="70091"/>
    <s v="UTC+3"/>
    <s v="+3"/>
  </r>
  <r>
    <n v="363261"/>
    <x v="2"/>
    <d v="2021-08-08T08:06:43"/>
    <x v="54790"/>
    <n v="221339"/>
    <n v="31749"/>
    <s v="UTC+3"/>
    <s v="+3"/>
  </r>
  <r>
    <n v="367336"/>
    <x v="3"/>
    <d v="2021-08-09T14:28:49"/>
    <x v="15570"/>
    <n v="221339"/>
    <n v="379466"/>
    <s v="UTC+3"/>
    <s v="+3"/>
  </r>
  <r>
    <n v="373268"/>
    <x v="0"/>
    <d v="2021-08-11T17:23:34"/>
    <x v="18610"/>
    <n v="221339"/>
    <n v="73039"/>
    <s v="UTC+3"/>
    <s v="+3"/>
  </r>
  <r>
    <n v="380951"/>
    <x v="6"/>
    <d v="2021-08-14T00:40:57"/>
    <x v="54791"/>
    <n v="221339"/>
    <n v="182191"/>
    <s v="UTC+3"/>
    <s v="+3"/>
  </r>
  <r>
    <n v="389741"/>
    <x v="3"/>
    <d v="2021-08-16T13:14:15"/>
    <x v="29687"/>
    <n v="221339"/>
    <n v="128523"/>
    <s v="UTC+3"/>
    <s v="+3"/>
  </r>
  <r>
    <n v="403525"/>
    <x v="6"/>
    <d v="2021-08-21T04:42:14"/>
    <x v="54792"/>
    <n v="221339"/>
    <n v="13764"/>
    <s v="UTC+3"/>
    <s v="+3"/>
  </r>
  <r>
    <n v="407763"/>
    <x v="2"/>
    <d v="2021-08-22T05:29:04"/>
    <x v="54793"/>
    <n v="221339"/>
    <n v="459455"/>
    <s v="UTC+3"/>
    <s v="+3"/>
  </r>
  <r>
    <n v="25847"/>
    <x v="2"/>
    <d v="2021-04-25T05:17:17"/>
    <x v="54794"/>
    <n v="221343"/>
    <n v="411922"/>
    <s v="UTC+1"/>
    <s v="+1"/>
  </r>
  <r>
    <n v="100636"/>
    <x v="3"/>
    <d v="2021-05-24T06:04:21"/>
    <x v="18898"/>
    <n v="221354"/>
    <n v="470762"/>
    <s v="UTC-7"/>
    <s v="-7"/>
  </r>
  <r>
    <n v="103152"/>
    <x v="5"/>
    <d v="2021-05-25T00:31:09"/>
    <x v="48851"/>
    <n v="221354"/>
    <n v="333091"/>
    <s v="UTC-7"/>
    <s v="-7"/>
  </r>
  <r>
    <n v="130999"/>
    <x v="0"/>
    <d v="2021-06-02T05:13:05"/>
    <x v="25635"/>
    <n v="221354"/>
    <n v="180863"/>
    <s v="UTC-7"/>
    <s v="-7"/>
  </r>
  <r>
    <n v="180874"/>
    <x v="4"/>
    <d v="2021-06-17T04:33:28"/>
    <x v="29437"/>
    <n v="221354"/>
    <n v="373732"/>
    <s v="UTC-7"/>
    <s v="-7"/>
  </r>
  <r>
    <n v="188554"/>
    <x v="6"/>
    <d v="2021-06-19T03:16:37"/>
    <x v="54795"/>
    <n v="221354"/>
    <n v="428660"/>
    <s v="UTC-7"/>
    <s v="-7"/>
  </r>
  <r>
    <n v="193238"/>
    <x v="2"/>
    <d v="2021-06-20T02:48:37"/>
    <x v="41485"/>
    <n v="221354"/>
    <n v="236548"/>
    <s v="UTC-7"/>
    <s v="-7"/>
  </r>
  <r>
    <n v="238096"/>
    <x v="1"/>
    <d v="2021-07-02T21:55:02"/>
    <x v="35901"/>
    <n v="221354"/>
    <n v="251574"/>
    <s v="UTC-7"/>
    <s v="-7"/>
  </r>
  <r>
    <n v="278795"/>
    <x v="4"/>
    <d v="2021-07-15T02:02:01"/>
    <x v="45486"/>
    <n v="221354"/>
    <n v="128523"/>
    <s v="UTC-7"/>
    <s v="-7"/>
  </r>
  <r>
    <n v="323216"/>
    <x v="0"/>
    <d v="2021-07-28T01:13:05"/>
    <x v="26060"/>
    <n v="221354"/>
    <n v="293468"/>
    <s v="UTC-7"/>
    <s v="-7"/>
  </r>
  <r>
    <n v="325539"/>
    <x v="0"/>
    <d v="2021-07-28T19:46:52"/>
    <x v="32031"/>
    <n v="221354"/>
    <n v="250679"/>
    <s v="UTC-7"/>
    <s v="-7"/>
  </r>
  <r>
    <n v="348013"/>
    <x v="0"/>
    <d v="2021-08-04T03:56:12"/>
    <x v="15913"/>
    <n v="221354"/>
    <n v="43842"/>
    <s v="UTC-7"/>
    <s v="-7"/>
  </r>
  <r>
    <n v="353804"/>
    <x v="1"/>
    <d v="2021-08-06T02:43:58"/>
    <x v="16758"/>
    <n v="221354"/>
    <n v="154256"/>
    <s v="UTC-7"/>
    <s v="-7"/>
  </r>
  <r>
    <n v="363064"/>
    <x v="2"/>
    <d v="2021-08-08T05:31:44"/>
    <x v="18983"/>
    <n v="221354"/>
    <n v="227775"/>
    <s v="UTC-7"/>
    <s v="-7"/>
  </r>
  <r>
    <n v="395983"/>
    <x v="0"/>
    <d v="2021-08-18T20:07:51"/>
    <x v="2870"/>
    <n v="221354"/>
    <n v="230507"/>
    <s v="UTC-7"/>
    <s v="-7"/>
  </r>
  <r>
    <n v="418600"/>
    <x v="4"/>
    <d v="2021-08-26T01:17:45"/>
    <x v="48033"/>
    <n v="221354"/>
    <n v="104958"/>
    <s v="UTC-7"/>
    <s v="-7"/>
  </r>
  <r>
    <n v="421153"/>
    <x v="1"/>
    <d v="2021-08-27T04:26:29"/>
    <x v="17565"/>
    <n v="221354"/>
    <n v="201884"/>
    <s v="UTC-7"/>
    <s v="-7"/>
  </r>
  <r>
    <n v="101084"/>
    <x v="3"/>
    <d v="2021-05-24T13:07:16"/>
    <x v="4471"/>
    <n v="221375"/>
    <n v="5151"/>
    <s v="UTC+3"/>
    <s v="+3"/>
  </r>
  <r>
    <n v="140937"/>
    <x v="6"/>
    <d v="2021-06-05T10:57:42"/>
    <x v="54796"/>
    <n v="221375"/>
    <n v="309648"/>
    <s v="UTC+3"/>
    <s v="+3"/>
  </r>
  <r>
    <n v="253888"/>
    <x v="0"/>
    <d v="2021-07-07T20:06:41"/>
    <x v="54797"/>
    <n v="221375"/>
    <n v="204394"/>
    <s v="UTC+3"/>
    <s v="+3"/>
  </r>
  <r>
    <n v="261178"/>
    <x v="6"/>
    <d v="2021-07-10T01:19:12"/>
    <x v="54798"/>
    <n v="221375"/>
    <n v="118549"/>
    <s v="UTC+3"/>
    <s v="+3"/>
  </r>
  <r>
    <n v="289008"/>
    <x v="6"/>
    <d v="2021-07-17T20:53:17"/>
    <x v="28276"/>
    <n v="221375"/>
    <n v="244574"/>
    <s v="UTC+3"/>
    <s v="+3"/>
  </r>
  <r>
    <n v="305445"/>
    <x v="1"/>
    <d v="2021-07-23T12:25:19"/>
    <x v="25168"/>
    <n v="221375"/>
    <n v="409782"/>
    <s v="UTC+3"/>
    <s v="+3"/>
  </r>
  <r>
    <n v="387902"/>
    <x v="2"/>
    <d v="2021-08-15T17:58:11"/>
    <x v="54799"/>
    <n v="221375"/>
    <n v="394819"/>
    <s v="UTC+3"/>
    <s v="+3"/>
  </r>
  <r>
    <n v="12055"/>
    <x v="1"/>
    <d v="2021-04-16T22:20:40"/>
    <x v="54800"/>
    <n v="221594"/>
    <n v="347008"/>
    <s v="UTC+1"/>
    <s v="+1"/>
  </r>
  <r>
    <n v="21102"/>
    <x v="1"/>
    <d v="2021-04-23T16:56:47"/>
    <x v="10059"/>
    <n v="221594"/>
    <n v="411922"/>
    <s v="UTC+1"/>
    <s v="+1"/>
  </r>
  <r>
    <n v="23389"/>
    <x v="6"/>
    <d v="2021-04-24T13:24:44"/>
    <x v="3992"/>
    <n v="221594"/>
    <n v="4199"/>
    <s v="UTC+1"/>
    <s v="+1"/>
  </r>
  <r>
    <n v="34437"/>
    <x v="4"/>
    <d v="2021-04-29T19:23:34"/>
    <x v="17085"/>
    <n v="221594"/>
    <n v="172207"/>
    <s v="UTC+1"/>
    <s v="+1"/>
  </r>
  <r>
    <n v="38324"/>
    <x v="6"/>
    <d v="2021-05-01T02:56:10"/>
    <x v="54801"/>
    <n v="221594"/>
    <n v="3528"/>
    <s v="UTC+1"/>
    <s v="+1"/>
  </r>
  <r>
    <n v="48991"/>
    <x v="0"/>
    <d v="2021-05-05T17:01:26"/>
    <x v="21277"/>
    <n v="221594"/>
    <n v="75550"/>
    <s v="UTC+1"/>
    <s v="+1"/>
  </r>
  <r>
    <n v="72607"/>
    <x v="6"/>
    <d v="2021-05-15T03:48:34"/>
    <x v="54802"/>
    <n v="221594"/>
    <n v="3876"/>
    <s v="UTC+1"/>
    <s v="+1"/>
  </r>
  <r>
    <n v="79142"/>
    <x v="2"/>
    <d v="2021-05-16T21:27:20"/>
    <x v="54803"/>
    <n v="221594"/>
    <n v="158978"/>
    <s v="UTC+1"/>
    <s v="+1"/>
  </r>
  <r>
    <n v="124824"/>
    <x v="2"/>
    <d v="2021-05-30T20:54:41"/>
    <x v="54804"/>
    <n v="221594"/>
    <n v="12149"/>
    <s v="UTC+1"/>
    <s v="+1"/>
  </r>
  <r>
    <n v="163211"/>
    <x v="1"/>
    <d v="2021-06-11T23:05:46"/>
    <x v="54805"/>
    <n v="221594"/>
    <n v="23892"/>
    <s v="UTC+1"/>
    <s v="+1"/>
  </r>
  <r>
    <n v="166546"/>
    <x v="6"/>
    <d v="2021-06-12T18:02:01"/>
    <x v="54806"/>
    <n v="221594"/>
    <n v="258219"/>
    <s v="UTC+1"/>
    <s v="+1"/>
  </r>
  <r>
    <n v="167526"/>
    <x v="6"/>
    <d v="2021-06-12T21:06:06"/>
    <x v="54807"/>
    <n v="221594"/>
    <n v="304128"/>
    <s v="UTC+1"/>
    <s v="+1"/>
  </r>
  <r>
    <n v="198656"/>
    <x v="3"/>
    <d v="2021-06-21T16:40:28"/>
    <x v="1118"/>
    <n v="221594"/>
    <n v="380630"/>
    <s v="UTC+1"/>
    <s v="+1"/>
  </r>
  <r>
    <n v="245483"/>
    <x v="2"/>
    <d v="2021-07-04T17:20:05"/>
    <x v="27775"/>
    <n v="221594"/>
    <n v="162417"/>
    <s v="UTC+1"/>
    <s v="+1"/>
  </r>
  <r>
    <n v="249226"/>
    <x v="3"/>
    <d v="2021-07-05T21:34:03"/>
    <x v="54808"/>
    <n v="221594"/>
    <n v="217024"/>
    <s v="UTC+1"/>
    <s v="+1"/>
  </r>
  <r>
    <n v="291559"/>
    <x v="2"/>
    <d v="2021-07-18T16:49:47"/>
    <x v="52657"/>
    <n v="221594"/>
    <n v="289295"/>
    <s v="UTC+1"/>
    <s v="+1"/>
  </r>
  <r>
    <n v="3516"/>
    <x v="0"/>
    <d v="2021-03-31T14:01:55"/>
    <x v="54809"/>
    <n v="221671"/>
    <n v="388561"/>
    <s v="UTC+2"/>
    <s v="+2"/>
  </r>
  <r>
    <n v="5189"/>
    <x v="0"/>
    <d v="2021-04-07T11:00:51"/>
    <x v="54810"/>
    <n v="221671"/>
    <n v="347393"/>
    <s v="UTC+2"/>
    <s v="+2"/>
  </r>
  <r>
    <n v="5390"/>
    <x v="0"/>
    <d v="2021-04-07T21:27:39"/>
    <x v="54811"/>
    <n v="221671"/>
    <n v="5151"/>
    <s v="UTC+2"/>
    <s v="+2"/>
  </r>
  <r>
    <n v="7270"/>
    <x v="6"/>
    <d v="2021-04-10T20:54:06"/>
    <x v="54812"/>
    <n v="221671"/>
    <n v="467908"/>
    <s v="UTC+2"/>
    <s v="+2"/>
  </r>
  <r>
    <n v="7600"/>
    <x v="2"/>
    <d v="2021-04-11T12:50:02"/>
    <x v="54813"/>
    <n v="221671"/>
    <n v="139058"/>
    <s v="UTC+2"/>
    <s v="+2"/>
  </r>
  <r>
    <n v="9113"/>
    <x v="5"/>
    <d v="2021-04-13T16:56:10"/>
    <x v="54814"/>
    <n v="221671"/>
    <n v="397531"/>
    <s v="UTC+2"/>
    <s v="+2"/>
  </r>
  <r>
    <n v="13264"/>
    <x v="6"/>
    <d v="2021-04-17T16:22:24"/>
    <x v="46532"/>
    <n v="221671"/>
    <n v="377194"/>
    <s v="UTC+2"/>
    <s v="+2"/>
  </r>
  <r>
    <n v="21148"/>
    <x v="1"/>
    <d v="2021-04-23T17:09:00"/>
    <x v="6422"/>
    <n v="221671"/>
    <n v="331511"/>
    <s v="UTC+2"/>
    <s v="+2"/>
  </r>
  <r>
    <n v="72774"/>
    <x v="6"/>
    <d v="2021-05-15T06:47:23"/>
    <x v="54815"/>
    <n v="221671"/>
    <n v="411922"/>
    <s v="UTC+2"/>
    <s v="+2"/>
  </r>
  <r>
    <n v="73821"/>
    <x v="6"/>
    <d v="2021-05-15T14:49:12"/>
    <x v="46570"/>
    <n v="221671"/>
    <n v="4199"/>
    <s v="UTC+2"/>
    <s v="+2"/>
  </r>
  <r>
    <n v="95604"/>
    <x v="6"/>
    <d v="2021-05-22T19:24:09"/>
    <x v="4970"/>
    <n v="221671"/>
    <n v="451656"/>
    <s v="UTC+2"/>
    <s v="+2"/>
  </r>
  <r>
    <n v="102601"/>
    <x v="3"/>
    <d v="2021-05-24T19:59:06"/>
    <x v="9620"/>
    <n v="221671"/>
    <n v="419338"/>
    <s v="UTC+2"/>
    <s v="+2"/>
  </r>
  <r>
    <n v="217303"/>
    <x v="6"/>
    <d v="2021-06-26T20:23:21"/>
    <x v="54816"/>
    <n v="221675"/>
    <n v="76405"/>
    <s v="UTC+3"/>
    <s v="+3"/>
  </r>
  <r>
    <n v="224620"/>
    <x v="3"/>
    <d v="2021-06-28T18:28:49"/>
    <x v="20486"/>
    <n v="221675"/>
    <n v="343712"/>
    <s v="UTC+3"/>
    <s v="+3"/>
  </r>
  <r>
    <n v="237850"/>
    <x v="1"/>
    <d v="2021-07-02T21:04:56"/>
    <x v="6438"/>
    <n v="221675"/>
    <n v="244853"/>
    <s v="UTC+3"/>
    <s v="+3"/>
  </r>
  <r>
    <n v="251025"/>
    <x v="5"/>
    <d v="2021-07-06T16:57:56"/>
    <x v="17454"/>
    <n v="221675"/>
    <n v="347393"/>
    <s v="UTC+3"/>
    <s v="+3"/>
  </r>
  <r>
    <n v="263847"/>
    <x v="6"/>
    <d v="2021-07-10T17:22:49"/>
    <x v="54817"/>
    <n v="221675"/>
    <n v="158978"/>
    <s v="UTC+3"/>
    <s v="+3"/>
  </r>
  <r>
    <n v="274778"/>
    <x v="5"/>
    <d v="2021-07-13T18:28:49"/>
    <x v="12533"/>
    <n v="221675"/>
    <n v="327968"/>
    <s v="UTC+3"/>
    <s v="+3"/>
  </r>
  <r>
    <n v="314989"/>
    <x v="2"/>
    <d v="2021-07-25T15:50:24"/>
    <x v="54818"/>
    <n v="221675"/>
    <n v="230507"/>
    <s v="UTC+3"/>
    <s v="+3"/>
  </r>
  <r>
    <n v="322699"/>
    <x v="5"/>
    <d v="2021-07-27T21:04:56"/>
    <x v="51627"/>
    <n v="221675"/>
    <n v="170185"/>
    <s v="UTC+3"/>
    <s v="+3"/>
  </r>
  <r>
    <n v="3631"/>
    <x v="0"/>
    <d v="2021-03-31T15:46:52"/>
    <x v="35844"/>
    <n v="221730"/>
    <n v="343491"/>
    <s v="UTC+1"/>
    <s v="+1"/>
  </r>
  <r>
    <n v="4079"/>
    <x v="1"/>
    <d v="2021-04-02T18:02:01"/>
    <x v="54819"/>
    <n v="221730"/>
    <n v="433247"/>
    <s v="UTC+1"/>
    <s v="+1"/>
  </r>
  <r>
    <n v="4428"/>
    <x v="2"/>
    <d v="2021-04-04T06:05:30"/>
    <x v="54820"/>
    <n v="221730"/>
    <n v="301748"/>
    <s v="UTC+1"/>
    <s v="+1"/>
  </r>
  <r>
    <n v="10210"/>
    <x v="0"/>
    <d v="2021-04-14T23:25:54"/>
    <x v="31692"/>
    <n v="221730"/>
    <n v="433508"/>
    <s v="UTC+1"/>
    <s v="+1"/>
  </r>
  <r>
    <n v="16396"/>
    <x v="3"/>
    <d v="2021-04-19T17:52:42"/>
    <x v="22228"/>
    <n v="221730"/>
    <n v="351192"/>
    <s v="UTC+1"/>
    <s v="+1"/>
  </r>
  <r>
    <n v="16663"/>
    <x v="3"/>
    <d v="2021-04-19T23:00:16"/>
    <x v="54821"/>
    <n v="221730"/>
    <n v="439981"/>
    <s v="UTC+1"/>
    <s v="+1"/>
  </r>
  <r>
    <n v="26555"/>
    <x v="2"/>
    <d v="2021-04-25T13:57:21"/>
    <x v="54822"/>
    <n v="221730"/>
    <n v="227775"/>
    <s v="UTC+1"/>
    <s v="+1"/>
  </r>
  <r>
    <n v="42420"/>
    <x v="2"/>
    <d v="2021-05-02T16:33:28"/>
    <x v="30115"/>
    <n v="221730"/>
    <n v="3215"/>
    <s v="UTC+1"/>
    <s v="+1"/>
  </r>
  <r>
    <n v="50863"/>
    <x v="4"/>
    <d v="2021-05-06T19:32:53"/>
    <x v="54823"/>
    <n v="221730"/>
    <n v="89017"/>
    <s v="UTC+1"/>
    <s v="+1"/>
  </r>
  <r>
    <n v="56979"/>
    <x v="6"/>
    <d v="2021-05-08T22:36:58"/>
    <x v="54824"/>
    <n v="221730"/>
    <n v="345906"/>
    <s v="UTC+1"/>
    <s v="+1"/>
  </r>
  <r>
    <n v="71251"/>
    <x v="1"/>
    <d v="2021-05-14T19:04:56"/>
    <x v="39988"/>
    <n v="221730"/>
    <n v="104958"/>
    <s v="UTC+1"/>
    <s v="+1"/>
  </r>
  <r>
    <n v="93623"/>
    <x v="6"/>
    <d v="2021-05-22T11:15:33"/>
    <x v="54825"/>
    <n v="221730"/>
    <n v="424394"/>
    <s v="UTC+1"/>
    <s v="+1"/>
  </r>
  <r>
    <n v="99945"/>
    <x v="2"/>
    <d v="2021-05-23T21:20:05"/>
    <x v="10424"/>
    <n v="221730"/>
    <n v="186975"/>
    <s v="UTC+1"/>
    <s v="+1"/>
  </r>
  <r>
    <n v="15969"/>
    <x v="3"/>
    <d v="2021-04-19T14:29:59"/>
    <x v="54826"/>
    <n v="221768"/>
    <n v="432277"/>
    <s v="UTC+1"/>
    <s v="+1"/>
  </r>
  <r>
    <n v="24087"/>
    <x v="6"/>
    <d v="2021-04-24T16:35:48"/>
    <x v="21839"/>
    <n v="221768"/>
    <n v="447858"/>
    <s v="UTC+1"/>
    <s v="+1"/>
  </r>
  <r>
    <n v="25445"/>
    <x v="6"/>
    <d v="2021-04-24T23:39:21"/>
    <x v="54827"/>
    <n v="221768"/>
    <n v="301535"/>
    <s v="UTC+1"/>
    <s v="+1"/>
  </r>
  <r>
    <n v="65114"/>
    <x v="0"/>
    <d v="2021-05-12T14:18:20"/>
    <x v="48294"/>
    <n v="221768"/>
    <n v="227151"/>
    <s v="UTC+1"/>
    <s v="+1"/>
  </r>
  <r>
    <n v="85181"/>
    <x v="0"/>
    <d v="2021-05-19T18:02:01"/>
    <x v="7156"/>
    <n v="221768"/>
    <n v="12149"/>
    <s v="UTC+1"/>
    <s v="+1"/>
  </r>
  <r>
    <n v="95909"/>
    <x v="6"/>
    <d v="2021-05-22T20:40:32"/>
    <x v="54828"/>
    <n v="221768"/>
    <n v="115825"/>
    <s v="UTC+1"/>
    <s v="+1"/>
  </r>
  <r>
    <n v="31666"/>
    <x v="0"/>
    <d v="2021-04-28T16:28:49"/>
    <x v="17893"/>
    <n v="221792"/>
    <n v="189554"/>
    <s v="UTC+1"/>
    <s v="+1"/>
  </r>
  <r>
    <n v="36977"/>
    <x v="1"/>
    <d v="2021-04-30T18:22:59"/>
    <x v="16878"/>
    <n v="221792"/>
    <n v="421608"/>
    <s v="UTC+1"/>
    <s v="+1"/>
  </r>
  <r>
    <n v="46838"/>
    <x v="5"/>
    <d v="2021-05-04T16:49:47"/>
    <x v="48567"/>
    <n v="221792"/>
    <n v="386066"/>
    <s v="UTC+1"/>
    <s v="+1"/>
  </r>
  <r>
    <n v="55819"/>
    <x v="6"/>
    <d v="2021-05-08T17:10:46"/>
    <x v="54829"/>
    <n v="221792"/>
    <n v="347008"/>
    <s v="UTC+1"/>
    <s v="+1"/>
  </r>
  <r>
    <n v="93148"/>
    <x v="6"/>
    <d v="2021-05-22T08:21:36"/>
    <x v="54830"/>
    <n v="221792"/>
    <n v="75550"/>
    <s v="UTC+1"/>
    <s v="+1"/>
  </r>
  <r>
    <n v="95517"/>
    <x v="6"/>
    <d v="2021-05-22T19:04:56"/>
    <x v="36909"/>
    <n v="221792"/>
    <n v="21760"/>
    <s v="UTC+1"/>
    <s v="+1"/>
  </r>
  <r>
    <n v="98363"/>
    <x v="2"/>
    <d v="2021-05-23T15:04:56"/>
    <x v="3767"/>
    <n v="221792"/>
    <n v="411922"/>
    <s v="UTC+1"/>
    <s v="+1"/>
  </r>
  <r>
    <n v="102085"/>
    <x v="3"/>
    <d v="2021-05-24T17:20:05"/>
    <x v="10771"/>
    <n v="221792"/>
    <n v="434569"/>
    <s v="UTC+1"/>
    <s v="+1"/>
  </r>
  <r>
    <n v="104600"/>
    <x v="5"/>
    <d v="2021-05-25T19:02:36"/>
    <x v="29499"/>
    <n v="221792"/>
    <n v="447858"/>
    <s v="UTC+1"/>
    <s v="+1"/>
  </r>
  <r>
    <n v="122164"/>
    <x v="2"/>
    <d v="2021-05-30T11:46:11"/>
    <x v="54831"/>
    <n v="221792"/>
    <n v="70426"/>
    <s v="UTC+1"/>
    <s v="+1"/>
  </r>
  <r>
    <n v="126149"/>
    <x v="3"/>
    <d v="2021-05-31T13:24:44"/>
    <x v="39461"/>
    <n v="221792"/>
    <n v="241969"/>
    <s v="UTC+1"/>
    <s v="+1"/>
  </r>
  <r>
    <n v="146955"/>
    <x v="2"/>
    <d v="2021-06-06T19:35:13"/>
    <x v="32966"/>
    <n v="221792"/>
    <n v="227775"/>
    <s v="UTC+1"/>
    <s v="+1"/>
  </r>
  <r>
    <n v="185561"/>
    <x v="1"/>
    <d v="2021-06-18T15:51:32"/>
    <x v="54832"/>
    <n v="221792"/>
    <n v="158978"/>
    <s v="UTC+1"/>
    <s v="+1"/>
  </r>
  <r>
    <n v="213351"/>
    <x v="6"/>
    <d v="2021-06-26T00:38:30"/>
    <x v="54833"/>
    <n v="221792"/>
    <n v="73643"/>
    <s v="UTC+1"/>
    <s v="+1"/>
  </r>
  <r>
    <n v="305210"/>
    <x v="1"/>
    <d v="2021-07-23T10:39:18"/>
    <x v="13685"/>
    <n v="221793"/>
    <n v="54565"/>
    <s v="UTC+1"/>
    <s v="+1"/>
  </r>
  <r>
    <n v="346083"/>
    <x v="5"/>
    <d v="2021-08-03T15:23:34"/>
    <x v="43549"/>
    <n v="221793"/>
    <n v="301535"/>
    <s v="UTC+1"/>
    <s v="+1"/>
  </r>
  <r>
    <n v="396233"/>
    <x v="0"/>
    <d v="2021-08-18T22:13:40"/>
    <x v="54834"/>
    <n v="221793"/>
    <n v="67391"/>
    <s v="UTC+1"/>
    <s v="+1"/>
  </r>
  <r>
    <n v="397935"/>
    <x v="4"/>
    <d v="2021-08-19T17:22:24"/>
    <x v="54835"/>
    <n v="221793"/>
    <n v="74456"/>
    <s v="UTC+1"/>
    <s v="+1"/>
  </r>
  <r>
    <n v="408918"/>
    <x v="2"/>
    <d v="2021-08-22T14:31:51"/>
    <x v="54836"/>
    <n v="221793"/>
    <n v="214224"/>
    <s v="UTC+1"/>
    <s v="+1"/>
  </r>
  <r>
    <n v="418084"/>
    <x v="0"/>
    <d v="2021-08-25T20:38:08"/>
    <x v="16969"/>
    <n v="221793"/>
    <n v="198146"/>
    <s v="UTC+1"/>
    <s v="+1"/>
  </r>
  <r>
    <n v="119736"/>
    <x v="6"/>
    <d v="2021-05-29T19:39:22"/>
    <x v="54837"/>
    <n v="221808"/>
    <n v="409083"/>
    <s v="UTC+0"/>
    <s v="+0"/>
  </r>
  <r>
    <n v="121646"/>
    <x v="2"/>
    <d v="2021-05-30T07:28:58"/>
    <x v="54838"/>
    <n v="221808"/>
    <n v="411922"/>
    <s v="UTC+0"/>
    <s v="+0"/>
  </r>
  <r>
    <n v="138259"/>
    <x v="1"/>
    <d v="2021-06-04T17:59:06"/>
    <x v="14182"/>
    <n v="221808"/>
    <n v="331902"/>
    <s v="UTC+0"/>
    <s v="+0"/>
  </r>
  <r>
    <n v="155784"/>
    <x v="0"/>
    <d v="2021-06-09T20:51:32"/>
    <x v="13412"/>
    <n v="221808"/>
    <n v="351192"/>
    <s v="UTC+0"/>
    <s v="+0"/>
  </r>
  <r>
    <n v="186010"/>
    <x v="1"/>
    <d v="2021-06-18T16:58:31"/>
    <x v="1178"/>
    <n v="221808"/>
    <n v="189009"/>
    <s v="UTC+0"/>
    <s v="+0"/>
  </r>
  <r>
    <n v="191211"/>
    <x v="6"/>
    <d v="2021-06-19T17:52:07"/>
    <x v="13427"/>
    <n v="221808"/>
    <n v="469849"/>
    <s v="UTC+0"/>
    <s v="+0"/>
  </r>
  <r>
    <n v="195034"/>
    <x v="2"/>
    <d v="2021-06-20T15:37:15"/>
    <x v="54839"/>
    <n v="221808"/>
    <n v="146804"/>
    <s v="UTC+0"/>
    <s v="+0"/>
  </r>
  <r>
    <n v="237972"/>
    <x v="1"/>
    <d v="2021-07-02T21:31:09"/>
    <x v="13414"/>
    <n v="221808"/>
    <n v="191893"/>
    <s v="UTC+0"/>
    <s v="+0"/>
  </r>
  <r>
    <n v="239363"/>
    <x v="6"/>
    <d v="2021-07-03T08:43:43"/>
    <x v="54840"/>
    <n v="221808"/>
    <n v="242719"/>
    <s v="UTC+0"/>
    <s v="+0"/>
  </r>
  <r>
    <n v="269407"/>
    <x v="2"/>
    <d v="2021-07-11T21:38:08"/>
    <x v="27287"/>
    <n v="221808"/>
    <n v="230507"/>
    <s v="UTC+0"/>
    <s v="+0"/>
  </r>
  <r>
    <n v="280366"/>
    <x v="4"/>
    <d v="2021-07-15T17:14:50"/>
    <x v="54841"/>
    <n v="221808"/>
    <n v="344668"/>
    <s v="UTC+0"/>
    <s v="+0"/>
  </r>
  <r>
    <n v="284287"/>
    <x v="1"/>
    <d v="2021-07-16T19:55:37"/>
    <x v="30398"/>
    <n v="221808"/>
    <n v="128701"/>
    <s v="UTC+0"/>
    <s v="+0"/>
  </r>
  <r>
    <n v="294408"/>
    <x v="3"/>
    <d v="2021-07-19T16:04:56"/>
    <x v="23330"/>
    <n v="221808"/>
    <n v="14737"/>
    <s v="UTC+0"/>
    <s v="+0"/>
  </r>
  <r>
    <n v="322997"/>
    <x v="5"/>
    <d v="2021-07-27T22:29:24"/>
    <x v="54842"/>
    <n v="221808"/>
    <n v="304722"/>
    <s v="UTC+0"/>
    <s v="+0"/>
  </r>
  <r>
    <n v="350824"/>
    <x v="4"/>
    <d v="2021-08-05T00:30:34"/>
    <x v="54843"/>
    <n v="221808"/>
    <n v="81554"/>
    <s v="UTC+0"/>
    <s v="+0"/>
  </r>
  <r>
    <n v="357271"/>
    <x v="1"/>
    <d v="2021-08-06T23:28:19"/>
    <x v="54844"/>
    <n v="221808"/>
    <n v="347393"/>
    <s v="UTC+0"/>
    <s v="+0"/>
  </r>
  <r>
    <n v="371673"/>
    <x v="5"/>
    <d v="2021-08-10T21:31:09"/>
    <x v="8926"/>
    <n v="221808"/>
    <n v="298988"/>
    <s v="UTC+0"/>
    <s v="+0"/>
  </r>
  <r>
    <n v="388544"/>
    <x v="2"/>
    <d v="2021-08-15T20:19:41"/>
    <x v="54845"/>
    <n v="221808"/>
    <n v="139440"/>
    <s v="UTC+0"/>
    <s v="+0"/>
  </r>
  <r>
    <n v="412087"/>
    <x v="3"/>
    <d v="2021-08-23T14:45:42"/>
    <x v="10701"/>
    <n v="221808"/>
    <n v="26829"/>
    <s v="UTC+0"/>
    <s v="+0"/>
  </r>
  <r>
    <n v="415613"/>
    <x v="5"/>
    <d v="2021-08-24T22:13:05"/>
    <x v="52810"/>
    <n v="221808"/>
    <n v="89017"/>
    <s v="UTC+0"/>
    <s v="+0"/>
  </r>
  <r>
    <n v="177018"/>
    <x v="5"/>
    <d v="2021-06-15T17:45:42"/>
    <x v="10389"/>
    <n v="221836"/>
    <n v="158978"/>
    <s v="UTC+1"/>
    <s v="+1"/>
  </r>
  <r>
    <n v="186741"/>
    <x v="1"/>
    <d v="2021-06-18T18:39:18"/>
    <x v="54673"/>
    <n v="221836"/>
    <n v="54917"/>
    <s v="UTC+1"/>
    <s v="+1"/>
  </r>
  <r>
    <n v="199013"/>
    <x v="3"/>
    <d v="2021-06-21T17:52:42"/>
    <x v="54846"/>
    <n v="221836"/>
    <n v="230507"/>
    <s v="UTC+1"/>
    <s v="+1"/>
  </r>
  <r>
    <n v="203442"/>
    <x v="5"/>
    <d v="2021-06-22T23:23:34"/>
    <x v="14284"/>
    <n v="221836"/>
    <n v="367695"/>
    <s v="UTC+1"/>
    <s v="+1"/>
  </r>
  <r>
    <n v="266694"/>
    <x v="2"/>
    <d v="2021-07-11T09:56:38"/>
    <x v="54847"/>
    <n v="221836"/>
    <n v="182191"/>
    <s v="UTC+1"/>
    <s v="+1"/>
  </r>
  <r>
    <n v="277140"/>
    <x v="0"/>
    <d v="2021-07-14T16:45:07"/>
    <x v="10935"/>
    <n v="221836"/>
    <n v="470762"/>
    <s v="UTC+1"/>
    <s v="+1"/>
  </r>
  <r>
    <n v="284024"/>
    <x v="1"/>
    <d v="2021-07-16T17:59:41"/>
    <x v="42174"/>
    <n v="221836"/>
    <n v="250679"/>
    <s v="UTC+1"/>
    <s v="+1"/>
  </r>
  <r>
    <n v="362763"/>
    <x v="2"/>
    <d v="2021-08-08T02:48:37"/>
    <x v="54848"/>
    <n v="221836"/>
    <n v="347393"/>
    <s v="UTC+1"/>
    <s v="+1"/>
  </r>
  <r>
    <n v="381582"/>
    <x v="6"/>
    <d v="2021-08-14T06:50:57"/>
    <x v="54849"/>
    <n v="221836"/>
    <n v="162482"/>
    <s v="UTC+1"/>
    <s v="+1"/>
  </r>
  <r>
    <n v="418124"/>
    <x v="0"/>
    <d v="2021-08-25T20:50:24"/>
    <x v="54850"/>
    <n v="221836"/>
    <n v="86587"/>
    <s v="UTC+1"/>
    <s v="+1"/>
  </r>
  <r>
    <n v="210008"/>
    <x v="1"/>
    <d v="2021-06-25T09:55:41"/>
    <x v="54851"/>
    <n v="221953"/>
    <n v="154256"/>
    <s v="UTC+2"/>
    <s v="+2"/>
  </r>
  <r>
    <n v="235964"/>
    <x v="1"/>
    <d v="2021-07-02T15:42:48"/>
    <x v="50725"/>
    <n v="221953"/>
    <n v="245930"/>
    <s v="UTC+2"/>
    <s v="+2"/>
  </r>
  <r>
    <n v="241894"/>
    <x v="6"/>
    <d v="2021-07-03T19:05:31"/>
    <x v="54852"/>
    <n v="221953"/>
    <n v="230507"/>
    <s v="UTC+2"/>
    <s v="+2"/>
  </r>
  <r>
    <n v="254527"/>
    <x v="0"/>
    <d v="2021-07-07T23:42:48"/>
    <x v="54853"/>
    <n v="221953"/>
    <n v="411922"/>
    <s v="UTC+2"/>
    <s v="+2"/>
  </r>
  <r>
    <n v="255219"/>
    <x v="4"/>
    <d v="2021-07-08T15:47:27"/>
    <x v="54227"/>
    <n v="221953"/>
    <n v="118549"/>
    <s v="UTC+2"/>
    <s v="+2"/>
  </r>
  <r>
    <n v="287326"/>
    <x v="6"/>
    <d v="2021-07-17T14:38:24"/>
    <x v="54854"/>
    <n v="221953"/>
    <n v="106039"/>
    <s v="UTC+2"/>
    <s v="+2"/>
  </r>
  <r>
    <n v="331624"/>
    <x v="1"/>
    <d v="2021-07-30T19:45:07"/>
    <x v="16048"/>
    <n v="221953"/>
    <n v="473323"/>
    <s v="UTC+2"/>
    <s v="+2"/>
  </r>
  <r>
    <n v="353466"/>
    <x v="4"/>
    <d v="2021-08-05T22:21:14"/>
    <x v="54855"/>
    <n v="221953"/>
    <n v="74456"/>
    <s v="UTC+2"/>
    <s v="+2"/>
  </r>
  <r>
    <n v="366865"/>
    <x v="3"/>
    <d v="2021-08-09T10:37:33"/>
    <x v="54856"/>
    <n v="221953"/>
    <n v="404226"/>
    <s v="UTC+2"/>
    <s v="+2"/>
  </r>
  <r>
    <n v="378125"/>
    <x v="1"/>
    <d v="2021-08-13T13:43:58"/>
    <x v="41546"/>
    <n v="221953"/>
    <n v="158978"/>
    <s v="UTC+2"/>
    <s v="+2"/>
  </r>
  <r>
    <n v="380040"/>
    <x v="1"/>
    <d v="2021-08-13T20:48:02"/>
    <x v="16725"/>
    <n v="221953"/>
    <n v="278351"/>
    <s v="UTC+2"/>
    <s v="+2"/>
  </r>
  <r>
    <n v="419044"/>
    <x v="4"/>
    <d v="2021-08-26T12:51:22"/>
    <x v="54857"/>
    <n v="221953"/>
    <n v="455550"/>
    <s v="UTC+2"/>
    <s v="+2"/>
  </r>
  <r>
    <n v="14329"/>
    <x v="2"/>
    <d v="2021-04-18T08:42:39"/>
    <x v="54858"/>
    <n v="221957"/>
    <n v="58674"/>
    <s v="UTC+2"/>
    <s v="+2"/>
  </r>
  <r>
    <n v="15927"/>
    <x v="3"/>
    <d v="2021-04-19T13:43:58"/>
    <x v="31350"/>
    <n v="221957"/>
    <n v="127233"/>
    <s v="UTC+2"/>
    <s v="+2"/>
  </r>
  <r>
    <n v="17315"/>
    <x v="5"/>
    <d v="2021-04-20T19:00:51"/>
    <x v="54859"/>
    <n v="221957"/>
    <n v="397390"/>
    <s v="UTC+2"/>
    <s v="+2"/>
  </r>
  <r>
    <n v="19691"/>
    <x v="4"/>
    <d v="2021-04-22T14:18:55"/>
    <x v="54860"/>
    <n v="221957"/>
    <n v="153893"/>
    <s v="UTC+2"/>
    <s v="+2"/>
  </r>
  <r>
    <n v="39840"/>
    <x v="6"/>
    <d v="2021-05-01T17:09:00"/>
    <x v="22315"/>
    <n v="221957"/>
    <n v="5151"/>
    <s v="UTC+2"/>
    <s v="+2"/>
  </r>
  <r>
    <n v="50701"/>
    <x v="4"/>
    <d v="2021-05-06T18:39:53"/>
    <x v="22124"/>
    <n v="221957"/>
    <n v="203265"/>
    <s v="UTC+2"/>
    <s v="+2"/>
  </r>
  <r>
    <n v="56711"/>
    <x v="6"/>
    <d v="2021-05-08T21:04:21"/>
    <x v="18133"/>
    <n v="221957"/>
    <n v="192331"/>
    <s v="UTC+2"/>
    <s v="+2"/>
  </r>
  <r>
    <n v="64695"/>
    <x v="0"/>
    <d v="2021-05-12T05:49:26"/>
    <x v="54861"/>
    <n v="221957"/>
    <n v="115256"/>
    <s v="UTC+2"/>
    <s v="+2"/>
  </r>
  <r>
    <n v="66374"/>
    <x v="0"/>
    <d v="2021-05-12T20:13:05"/>
    <x v="18499"/>
    <n v="221957"/>
    <n v="478200"/>
    <s v="UTC+2"/>
    <s v="+2"/>
  </r>
  <r>
    <n v="72933"/>
    <x v="6"/>
    <d v="2021-05-15T08:34:18"/>
    <x v="54862"/>
    <n v="221957"/>
    <n v="471403"/>
    <s v="UTC+2"/>
    <s v="+2"/>
  </r>
  <r>
    <n v="82259"/>
    <x v="5"/>
    <d v="2021-05-18T15:35:48"/>
    <x v="4317"/>
    <n v="221957"/>
    <n v="35004"/>
    <s v="UTC+2"/>
    <s v="+2"/>
  </r>
  <r>
    <n v="229696"/>
    <x v="0"/>
    <d v="2021-06-30T11:24:09"/>
    <x v="54863"/>
    <n v="221995"/>
    <n v="88008"/>
    <s v="UTC+2"/>
    <s v="+2"/>
  </r>
  <r>
    <n v="230814"/>
    <x v="0"/>
    <d v="2021-06-30T17:43:58"/>
    <x v="18925"/>
    <n v="221995"/>
    <n v="472908"/>
    <s v="UTC+2"/>
    <s v="+2"/>
  </r>
  <r>
    <n v="265947"/>
    <x v="2"/>
    <d v="2021-07-11T02:35:29"/>
    <x v="54864"/>
    <n v="221995"/>
    <n v="411922"/>
    <s v="UTC+2"/>
    <s v="+2"/>
  </r>
  <r>
    <n v="270976"/>
    <x v="3"/>
    <d v="2021-07-12T15:21:49"/>
    <x v="1549"/>
    <n v="221995"/>
    <n v="76405"/>
    <s v="UTC+2"/>
    <s v="+2"/>
  </r>
  <r>
    <n v="309457"/>
    <x v="6"/>
    <d v="2021-07-24T09:06:31"/>
    <x v="54865"/>
    <n v="221995"/>
    <n v="351192"/>
    <s v="UTC+2"/>
    <s v="+2"/>
  </r>
  <r>
    <n v="320974"/>
    <x v="5"/>
    <d v="2021-07-27T14:16:35"/>
    <x v="54866"/>
    <n v="221995"/>
    <n v="244574"/>
    <s v="UTC+2"/>
    <s v="+2"/>
  </r>
  <r>
    <n v="332686"/>
    <x v="1"/>
    <d v="2021-07-30T22:12:58"/>
    <x v="54867"/>
    <n v="221995"/>
    <n v="153893"/>
    <s v="UTC+2"/>
    <s v="+2"/>
  </r>
  <r>
    <n v="343356"/>
    <x v="3"/>
    <d v="2021-08-02T14:16:35"/>
    <x v="42851"/>
    <n v="221995"/>
    <n v="21760"/>
    <s v="UTC+2"/>
    <s v="+2"/>
  </r>
  <r>
    <n v="348311"/>
    <x v="0"/>
    <d v="2021-08-04T12:24:44"/>
    <x v="54868"/>
    <n v="221995"/>
    <n v="95638"/>
    <s v="UTC+2"/>
    <s v="+2"/>
  </r>
  <r>
    <n v="348713"/>
    <x v="0"/>
    <d v="2021-08-04T15:07:51"/>
    <x v="17731"/>
    <n v="221995"/>
    <n v="158750"/>
    <s v="UTC+2"/>
    <s v="+2"/>
  </r>
  <r>
    <n v="369889"/>
    <x v="5"/>
    <d v="2021-08-10T14:02:36"/>
    <x v="3575"/>
    <n v="221995"/>
    <n v="454139"/>
    <s v="UTC+2"/>
    <s v="+2"/>
  </r>
  <r>
    <n v="407938"/>
    <x v="2"/>
    <d v="2021-08-22T07:15:39"/>
    <x v="54869"/>
    <n v="221995"/>
    <n v="250679"/>
    <s v="UTC+2"/>
    <s v="+2"/>
  </r>
  <r>
    <n v="118209"/>
    <x v="6"/>
    <d v="2021-05-29T15:51:50"/>
    <x v="54870"/>
    <n v="222036"/>
    <n v="404226"/>
    <s v="UTC+6"/>
    <s v="+6"/>
  </r>
  <r>
    <n v="127377"/>
    <x v="3"/>
    <d v="2021-05-31T18:09:35"/>
    <x v="27162"/>
    <n v="222036"/>
    <n v="258219"/>
    <s v="UTC+6"/>
    <s v="+6"/>
  </r>
  <r>
    <n v="195765"/>
    <x v="2"/>
    <d v="2021-06-20T18:02:36"/>
    <x v="45285"/>
    <n v="222036"/>
    <n v="104958"/>
    <s v="UTC+6"/>
    <s v="+6"/>
  </r>
  <r>
    <n v="258745"/>
    <x v="1"/>
    <d v="2021-07-09T16:55:02"/>
    <x v="8189"/>
    <n v="222036"/>
    <n v="118549"/>
    <s v="UTC+6"/>
    <s v="+6"/>
  </r>
  <r>
    <n v="260877"/>
    <x v="1"/>
    <d v="2021-07-09T23:29:46"/>
    <x v="54871"/>
    <n v="222036"/>
    <n v="129210"/>
    <s v="UTC+6"/>
    <s v="+6"/>
  </r>
  <r>
    <n v="273247"/>
    <x v="5"/>
    <d v="2021-07-13T10:51:32"/>
    <x v="11334"/>
    <n v="222036"/>
    <n v="12149"/>
    <s v="UTC+6"/>
    <s v="+6"/>
  </r>
  <r>
    <n v="282688"/>
    <x v="1"/>
    <d v="2021-07-16T14:37:33"/>
    <x v="54872"/>
    <n v="222036"/>
    <n v="117086"/>
    <s v="UTC+6"/>
    <s v="+6"/>
  </r>
  <r>
    <n v="329341"/>
    <x v="1"/>
    <d v="2021-07-30T12:17:45"/>
    <x v="17684"/>
    <n v="222036"/>
    <n v="298909"/>
    <s v="UTC+6"/>
    <s v="+6"/>
  </r>
  <r>
    <n v="352264"/>
    <x v="4"/>
    <d v="2021-08-05T18:14:15"/>
    <x v="45575"/>
    <n v="222036"/>
    <n v="226626"/>
    <s v="UTC+6"/>
    <s v="+6"/>
  </r>
  <r>
    <n v="369470"/>
    <x v="5"/>
    <d v="2021-08-10T07:56:47"/>
    <x v="54873"/>
    <n v="222036"/>
    <n v="411922"/>
    <s v="UTC+6"/>
    <s v="+6"/>
  </r>
  <r>
    <n v="375251"/>
    <x v="4"/>
    <d v="2021-08-12T13:39:18"/>
    <x v="42414"/>
    <n v="222036"/>
    <n v="411922"/>
    <s v="UTC+6"/>
    <s v="+6"/>
  </r>
  <r>
    <n v="394635"/>
    <x v="0"/>
    <d v="2021-08-18T13:02:01"/>
    <x v="1814"/>
    <n v="222036"/>
    <n v="108961"/>
    <s v="UTC+6"/>
    <s v="+6"/>
  </r>
  <r>
    <n v="404710"/>
    <x v="6"/>
    <d v="2021-08-21T14:07:16"/>
    <x v="8817"/>
    <n v="222036"/>
    <n v="20526"/>
    <s v="UTC+6"/>
    <s v="+6"/>
  </r>
  <r>
    <n v="411642"/>
    <x v="3"/>
    <d v="2021-08-23T08:52:42"/>
    <x v="14220"/>
    <n v="222036"/>
    <n v="227775"/>
    <s v="UTC+6"/>
    <s v="+6"/>
  </r>
  <r>
    <n v="122532"/>
    <x v="2"/>
    <d v="2021-05-30T13:50:57"/>
    <x v="54874"/>
    <n v="222061"/>
    <n v="88863"/>
    <s v="UTC+2"/>
    <s v="+2"/>
  </r>
  <r>
    <n v="125316"/>
    <x v="2"/>
    <d v="2021-05-30T23:33:28"/>
    <x v="54875"/>
    <n v="222061"/>
    <n v="301284"/>
    <s v="UTC+2"/>
    <s v="+2"/>
  </r>
  <r>
    <n v="163604"/>
    <x v="6"/>
    <d v="2021-06-12T01:57:33"/>
    <x v="54876"/>
    <n v="222061"/>
    <n v="432277"/>
    <s v="UTC+2"/>
    <s v="+2"/>
  </r>
  <r>
    <n v="81239"/>
    <x v="3"/>
    <d v="2021-05-17T21:10:45"/>
    <x v="8139"/>
    <n v="222070"/>
    <n v="153893"/>
    <s v="UTC+1"/>
    <s v="+1"/>
  </r>
  <r>
    <n v="90922"/>
    <x v="1"/>
    <d v="2021-05-21T20:00:51"/>
    <x v="27407"/>
    <n v="222070"/>
    <n v="182191"/>
    <s v="UTC+1"/>
    <s v="+1"/>
  </r>
  <r>
    <n v="140009"/>
    <x v="6"/>
    <d v="2021-06-05T01:21:50"/>
    <x v="54877"/>
    <n v="222070"/>
    <n v="250679"/>
    <s v="UTC+1"/>
    <s v="+1"/>
  </r>
  <r>
    <n v="153129"/>
    <x v="5"/>
    <d v="2021-06-08T22:29:59"/>
    <x v="19667"/>
    <n v="222070"/>
    <n v="402459"/>
    <s v="UTC+1"/>
    <s v="+1"/>
  </r>
  <r>
    <n v="205820"/>
    <x v="0"/>
    <d v="2021-06-23T20:19:30"/>
    <x v="54640"/>
    <n v="222070"/>
    <n v="360157"/>
    <s v="UTC+1"/>
    <s v="+1"/>
  </r>
  <r>
    <n v="21350"/>
    <x v="1"/>
    <d v="2021-04-23T17:59:06"/>
    <x v="54878"/>
    <n v="222084"/>
    <n v="411922"/>
    <s v="UTC-4"/>
    <s v="-4"/>
  </r>
  <r>
    <n v="36402"/>
    <x v="1"/>
    <d v="2021-04-30T16:30:34"/>
    <x v="54879"/>
    <n v="222084"/>
    <n v="59485"/>
    <s v="UTC-4"/>
    <s v="-4"/>
  </r>
  <r>
    <n v="79234"/>
    <x v="2"/>
    <d v="2021-05-16T22:03:46"/>
    <x v="856"/>
    <n v="222084"/>
    <n v="297015"/>
    <s v="UTC-4"/>
    <s v="-4"/>
  </r>
  <r>
    <n v="119965"/>
    <x v="6"/>
    <d v="2021-05-29T20:18:55"/>
    <x v="36661"/>
    <n v="222084"/>
    <n v="250679"/>
    <s v="UTC-4"/>
    <s v="-4"/>
  </r>
  <r>
    <n v="139461"/>
    <x v="1"/>
    <d v="2021-06-04T22:01:26"/>
    <x v="9546"/>
    <n v="222084"/>
    <n v="344690"/>
    <s v="UTC-4"/>
    <s v="-4"/>
  </r>
  <r>
    <n v="150416"/>
    <x v="5"/>
    <d v="2021-06-08T00:11:55"/>
    <x v="35734"/>
    <n v="222084"/>
    <n v="353381"/>
    <s v="UTC-4"/>
    <s v="-4"/>
  </r>
  <r>
    <n v="205575"/>
    <x v="0"/>
    <d v="2021-06-23T19:18:20"/>
    <x v="54880"/>
    <n v="222084"/>
    <n v="189009"/>
    <s v="UTC-4"/>
    <s v="-4"/>
  </r>
  <r>
    <n v="223017"/>
    <x v="3"/>
    <d v="2021-06-28T01:51:50"/>
    <x v="54881"/>
    <n v="222084"/>
    <n v="182191"/>
    <s v="UTC-4"/>
    <s v="-4"/>
  </r>
  <r>
    <n v="226101"/>
    <x v="5"/>
    <d v="2021-06-29T04:23:34"/>
    <x v="48963"/>
    <n v="222084"/>
    <n v="151932"/>
    <s v="UTC-4"/>
    <s v="-4"/>
  </r>
  <r>
    <n v="232149"/>
    <x v="0"/>
    <d v="2021-06-30T22:52:42"/>
    <x v="32226"/>
    <n v="222084"/>
    <n v="78899"/>
    <s v="UTC-4"/>
    <s v="-4"/>
  </r>
  <r>
    <n v="285993"/>
    <x v="6"/>
    <d v="2021-07-17T06:11:37"/>
    <x v="54882"/>
    <n v="222084"/>
    <n v="10958"/>
    <s v="UTC-4"/>
    <s v="-4"/>
  </r>
  <r>
    <n v="301120"/>
    <x v="0"/>
    <d v="2021-07-21T19:36:00"/>
    <x v="54883"/>
    <n v="222084"/>
    <n v="7145"/>
    <s v="UTC-4"/>
    <s v="-4"/>
  </r>
  <r>
    <n v="309061"/>
    <x v="6"/>
    <d v="2021-07-24T05:16:30"/>
    <x v="54884"/>
    <n v="222084"/>
    <n v="433247"/>
    <s v="UTC-4"/>
    <s v="-4"/>
  </r>
  <r>
    <n v="314279"/>
    <x v="2"/>
    <d v="2021-07-25T11:15:36"/>
    <x v="54885"/>
    <n v="222084"/>
    <n v="157696"/>
    <s v="UTC-4"/>
    <s v="-4"/>
  </r>
  <r>
    <n v="402283"/>
    <x v="1"/>
    <d v="2021-08-20T20:19:30"/>
    <x v="33452"/>
    <n v="222112"/>
    <n v="83485"/>
    <s v="UTC+1"/>
    <s v="+1"/>
  </r>
  <r>
    <n v="415599"/>
    <x v="5"/>
    <d v="2021-08-24T22:09:00"/>
    <x v="12036"/>
    <n v="222112"/>
    <n v="262099"/>
    <s v="UTC+1"/>
    <s v="+1"/>
  </r>
  <r>
    <n v="15361"/>
    <x v="2"/>
    <d v="2021-04-18T21:26:30"/>
    <x v="54886"/>
    <n v="222183"/>
    <n v="17150"/>
    <s v="UTC+1"/>
    <s v="+1"/>
  </r>
  <r>
    <n v="18716"/>
    <x v="0"/>
    <d v="2021-04-21T19:39:53"/>
    <x v="17532"/>
    <n v="222183"/>
    <n v="60565"/>
    <s v="UTC+1"/>
    <s v="+1"/>
  </r>
  <r>
    <n v="25090"/>
    <x v="6"/>
    <d v="2021-04-24T20:35:48"/>
    <x v="7671"/>
    <n v="222183"/>
    <n v="242428"/>
    <s v="UTC+1"/>
    <s v="+1"/>
  </r>
  <r>
    <n v="178316"/>
    <x v="0"/>
    <d v="2021-06-16T09:35:02"/>
    <x v="54887"/>
    <n v="222220"/>
    <n v="471403"/>
    <s v="UTC+1"/>
    <s v="+1"/>
  </r>
  <r>
    <n v="215203"/>
    <x v="6"/>
    <d v="2021-06-26T13:38:20"/>
    <x v="54888"/>
    <n v="222220"/>
    <n v="392434"/>
    <s v="UTC+1"/>
    <s v="+1"/>
  </r>
  <r>
    <n v="82004"/>
    <x v="5"/>
    <d v="2021-05-18T13:41:03"/>
    <x v="36420"/>
    <n v="222227"/>
    <n v="411922"/>
    <s v="UTC+1"/>
    <s v="+1"/>
  </r>
  <r>
    <n v="89754"/>
    <x v="1"/>
    <d v="2021-05-21T17:15:25"/>
    <x v="2545"/>
    <n v="222227"/>
    <n v="369021"/>
    <s v="UTC+1"/>
    <s v="+1"/>
  </r>
  <r>
    <n v="138528"/>
    <x v="1"/>
    <d v="2021-06-04T18:46:17"/>
    <x v="11229"/>
    <n v="222227"/>
    <n v="227775"/>
    <s v="UTC+1"/>
    <s v="+1"/>
  </r>
  <r>
    <n v="158812"/>
    <x v="4"/>
    <d v="2021-06-10T21:45:42"/>
    <x v="54889"/>
    <n v="222227"/>
    <n v="118549"/>
    <s v="UTC+1"/>
    <s v="+1"/>
  </r>
  <r>
    <n v="174852"/>
    <x v="3"/>
    <d v="2021-06-14T19:35:13"/>
    <x v="10166"/>
    <n v="222227"/>
    <n v="473327"/>
    <s v="UTC+1"/>
    <s v="+1"/>
  </r>
  <r>
    <n v="179822"/>
    <x v="0"/>
    <d v="2021-06-16T19:09:35"/>
    <x v="14159"/>
    <n v="222227"/>
    <n v="133619"/>
    <s v="UTC+1"/>
    <s v="+1"/>
  </r>
  <r>
    <n v="185055"/>
    <x v="1"/>
    <d v="2021-06-18T14:09:00"/>
    <x v="50492"/>
    <n v="222227"/>
    <n v="86587"/>
    <s v="UTC+1"/>
    <s v="+1"/>
  </r>
  <r>
    <n v="204331"/>
    <x v="0"/>
    <d v="2021-06-23T14:48:37"/>
    <x v="15000"/>
    <n v="222227"/>
    <n v="230507"/>
    <s v="UTC+1"/>
    <s v="+1"/>
  </r>
  <r>
    <n v="82460"/>
    <x v="5"/>
    <d v="2021-05-18T16:14:50"/>
    <x v="46961"/>
    <n v="222295"/>
    <n v="411922"/>
    <s v="UTC+1"/>
    <s v="+1"/>
  </r>
  <r>
    <n v="89509"/>
    <x v="1"/>
    <d v="2021-05-21T16:10:10"/>
    <x v="27781"/>
    <n v="222295"/>
    <n v="86587"/>
    <s v="UTC+1"/>
    <s v="+1"/>
  </r>
  <r>
    <n v="91377"/>
    <x v="1"/>
    <d v="2021-05-21T21:01:26"/>
    <x v="54890"/>
    <n v="222295"/>
    <n v="347393"/>
    <s v="UTC+1"/>
    <s v="+1"/>
  </r>
  <r>
    <n v="101646"/>
    <x v="3"/>
    <d v="2021-05-24T16:07:51"/>
    <x v="5465"/>
    <n v="222295"/>
    <n v="284325"/>
    <s v="UTC+1"/>
    <s v="+1"/>
  </r>
  <r>
    <n v="146558"/>
    <x v="2"/>
    <d v="2021-06-06T18:04:21"/>
    <x v="36952"/>
    <n v="222295"/>
    <n v="250679"/>
    <s v="UTC+1"/>
    <s v="+1"/>
  </r>
  <r>
    <n v="206005"/>
    <x v="0"/>
    <d v="2021-06-23T21:08:26"/>
    <x v="28494"/>
    <n v="222295"/>
    <n v="473323"/>
    <s v="UTC+1"/>
    <s v="+1"/>
  </r>
  <r>
    <n v="221826"/>
    <x v="2"/>
    <d v="2021-06-27T19:51:32"/>
    <x v="35691"/>
    <n v="222295"/>
    <n v="29267"/>
    <s v="UTC+1"/>
    <s v="+1"/>
  </r>
  <r>
    <n v="237076"/>
    <x v="1"/>
    <d v="2021-07-02T18:43:58"/>
    <x v="21303"/>
    <n v="222295"/>
    <n v="153893"/>
    <s v="UTC+1"/>
    <s v="+1"/>
  </r>
  <r>
    <n v="254220"/>
    <x v="0"/>
    <d v="2021-07-07T21:38:43"/>
    <x v="54891"/>
    <n v="222295"/>
    <n v="112334"/>
    <s v="UTC+1"/>
    <s v="+1"/>
  </r>
  <r>
    <n v="330988"/>
    <x v="1"/>
    <d v="2021-07-30T18:18:20"/>
    <x v="29801"/>
    <n v="222295"/>
    <n v="21760"/>
    <s v="UTC+1"/>
    <s v="+1"/>
  </r>
  <r>
    <n v="369041"/>
    <x v="3"/>
    <d v="2021-08-09T21:48:02"/>
    <x v="17458"/>
    <n v="222295"/>
    <n v="244574"/>
    <s v="UTC+1"/>
    <s v="+1"/>
  </r>
  <r>
    <n v="373641"/>
    <x v="0"/>
    <d v="2021-08-11T18:43:58"/>
    <x v="1664"/>
    <n v="222295"/>
    <n v="330333"/>
    <s v="UTC+1"/>
    <s v="+1"/>
  </r>
  <r>
    <n v="391146"/>
    <x v="3"/>
    <d v="2021-08-16T20:47:27"/>
    <x v="54892"/>
    <n v="222295"/>
    <n v="145859"/>
    <s v="UTC+1"/>
    <s v="+1"/>
  </r>
  <r>
    <n v="403965"/>
    <x v="6"/>
    <d v="2021-08-21T09:23:34"/>
    <x v="54893"/>
    <n v="222295"/>
    <n v="55354"/>
    <s v="UTC+1"/>
    <s v="+1"/>
  </r>
  <r>
    <n v="409956"/>
    <x v="2"/>
    <d v="2021-08-22T17:55:02"/>
    <x v="20126"/>
    <n v="222295"/>
    <n v="4199"/>
    <s v="UTC+1"/>
    <s v="+1"/>
  </r>
  <r>
    <n v="417210"/>
    <x v="0"/>
    <d v="2021-08-25T17:27:04"/>
    <x v="31252"/>
    <n v="222295"/>
    <n v="459455"/>
    <s v="UTC+1"/>
    <s v="+1"/>
  </r>
  <r>
    <n v="110616"/>
    <x v="4"/>
    <d v="2021-05-27T21:59:41"/>
    <x v="8794"/>
    <n v="222301"/>
    <n v="86587"/>
    <s v="UTC+1"/>
    <s v="+1"/>
  </r>
  <r>
    <n v="130755"/>
    <x v="5"/>
    <d v="2021-06-01T23:49:12"/>
    <x v="5827"/>
    <n v="222301"/>
    <n v="145779"/>
    <s v="UTC+1"/>
    <s v="+1"/>
  </r>
  <r>
    <n v="133668"/>
    <x v="4"/>
    <d v="2021-06-03T13:15:22"/>
    <x v="54894"/>
    <n v="222301"/>
    <n v="73777"/>
    <s v="UTC+1"/>
    <s v="+1"/>
  </r>
  <r>
    <n v="160536"/>
    <x v="1"/>
    <d v="2021-06-11T14:55:37"/>
    <x v="11651"/>
    <n v="222301"/>
    <n v="250679"/>
    <s v="UTC+1"/>
    <s v="+1"/>
  </r>
  <r>
    <n v="186088"/>
    <x v="1"/>
    <d v="2021-06-18T17:10:45"/>
    <x v="18783"/>
    <n v="222301"/>
    <n v="154256"/>
    <s v="UTC+1"/>
    <s v="+1"/>
  </r>
  <r>
    <n v="194240"/>
    <x v="2"/>
    <d v="2021-06-20T12:25:02"/>
    <x v="54895"/>
    <n v="222301"/>
    <n v="301748"/>
    <s v="UTC+1"/>
    <s v="+1"/>
  </r>
  <r>
    <n v="201728"/>
    <x v="5"/>
    <d v="2021-06-22T16:07:51"/>
    <x v="10653"/>
    <n v="222301"/>
    <n v="411922"/>
    <s v="UTC+1"/>
    <s v="+1"/>
  </r>
  <r>
    <n v="114991"/>
    <x v="1"/>
    <d v="2021-05-28T21:50:22"/>
    <x v="44950"/>
    <n v="222317"/>
    <n v="460633"/>
    <s v="UTC+1"/>
    <s v="+1"/>
  </r>
  <r>
    <n v="134933"/>
    <x v="4"/>
    <d v="2021-06-03T18:41:38"/>
    <x v="3158"/>
    <n v="222317"/>
    <n v="65828"/>
    <s v="UTC+1"/>
    <s v="+1"/>
  </r>
  <r>
    <n v="135850"/>
    <x v="4"/>
    <d v="2021-06-03T23:44:33"/>
    <x v="10507"/>
    <n v="222317"/>
    <n v="119655"/>
    <s v="UTC+1"/>
    <s v="+1"/>
  </r>
  <r>
    <n v="136802"/>
    <x v="1"/>
    <d v="2021-06-04T13:22:24"/>
    <x v="8695"/>
    <n v="222317"/>
    <n v="230507"/>
    <s v="UTC+1"/>
    <s v="+1"/>
  </r>
  <r>
    <n v="162235"/>
    <x v="1"/>
    <d v="2021-06-11T19:56:12"/>
    <x v="18537"/>
    <n v="222317"/>
    <n v="154228"/>
    <s v="UTC+1"/>
    <s v="+1"/>
  </r>
  <r>
    <n v="189300"/>
    <x v="6"/>
    <d v="2021-06-19T09:55:02"/>
    <x v="54896"/>
    <n v="222317"/>
    <n v="250679"/>
    <s v="UTC+1"/>
    <s v="+1"/>
  </r>
  <r>
    <n v="198236"/>
    <x v="3"/>
    <d v="2021-06-21T15:07:16"/>
    <x v="32377"/>
    <n v="222317"/>
    <n v="158978"/>
    <s v="UTC+1"/>
    <s v="+1"/>
  </r>
  <r>
    <n v="230142"/>
    <x v="0"/>
    <d v="2021-06-30T15:33:28"/>
    <x v="44653"/>
    <n v="222349"/>
    <n v="250679"/>
    <s v="UTC+2"/>
    <s v="+2"/>
  </r>
  <r>
    <n v="233903"/>
    <x v="4"/>
    <d v="2021-07-01T19:03:11"/>
    <x v="4722"/>
    <n v="222349"/>
    <n v="411922"/>
    <s v="UTC+2"/>
    <s v="+2"/>
  </r>
  <r>
    <n v="345590"/>
    <x v="5"/>
    <d v="2021-08-03T13:41:38"/>
    <x v="20306"/>
    <n v="222349"/>
    <n v="230778"/>
    <s v="UTC+2"/>
    <s v="+2"/>
  </r>
  <r>
    <n v="368086"/>
    <x v="3"/>
    <d v="2021-08-09T16:27:04"/>
    <x v="17787"/>
    <n v="222349"/>
    <n v="439981"/>
    <s v="UTC+2"/>
    <s v="+2"/>
  </r>
  <r>
    <n v="376579"/>
    <x v="4"/>
    <d v="2021-08-12T20:08:26"/>
    <x v="39318"/>
    <n v="222349"/>
    <n v="297506"/>
    <s v="UTC+2"/>
    <s v="+2"/>
  </r>
  <r>
    <n v="401057"/>
    <x v="1"/>
    <d v="2021-08-20T16:48:02"/>
    <x v="17689"/>
    <n v="222349"/>
    <n v="68899"/>
    <s v="UTC+2"/>
    <s v="+2"/>
  </r>
  <r>
    <n v="117787"/>
    <x v="6"/>
    <d v="2021-05-29T14:33:28"/>
    <x v="38895"/>
    <n v="222361"/>
    <n v="466792"/>
    <s v="UTC+3"/>
    <s v="+3"/>
  </r>
  <r>
    <n v="144045"/>
    <x v="2"/>
    <d v="2021-06-06T00:18:43"/>
    <x v="54897"/>
    <n v="222361"/>
    <n v="230507"/>
    <s v="UTC+3"/>
    <s v="+3"/>
  </r>
  <r>
    <n v="153442"/>
    <x v="0"/>
    <d v="2021-06-09T01:55:12"/>
    <x v="54898"/>
    <n v="222361"/>
    <n v="388328"/>
    <s v="UTC+3"/>
    <s v="+3"/>
  </r>
  <r>
    <n v="229644"/>
    <x v="0"/>
    <d v="2021-06-30T10:35:48"/>
    <x v="54899"/>
    <n v="222385"/>
    <n v="172207"/>
    <s v="UTC+3"/>
    <s v="+3"/>
  </r>
  <r>
    <n v="244208"/>
    <x v="2"/>
    <d v="2021-07-04T11:36:23"/>
    <x v="8449"/>
    <n v="222385"/>
    <n v="78282"/>
    <s v="UTC+3"/>
    <s v="+3"/>
  </r>
  <r>
    <n v="250559"/>
    <x v="5"/>
    <d v="2021-07-06T14:54:27"/>
    <x v="53023"/>
    <n v="222385"/>
    <n v="452568"/>
    <s v="UTC+3"/>
    <s v="+3"/>
  </r>
  <r>
    <n v="263951"/>
    <x v="6"/>
    <d v="2021-07-10T17:37:33"/>
    <x v="15629"/>
    <n v="222385"/>
    <n v="128523"/>
    <s v="UTC+3"/>
    <s v="+3"/>
  </r>
  <r>
    <n v="277038"/>
    <x v="0"/>
    <d v="2021-07-14T16:20:40"/>
    <x v="54900"/>
    <n v="222385"/>
    <n v="411922"/>
    <s v="UTC+3"/>
    <s v="+3"/>
  </r>
  <r>
    <n v="323868"/>
    <x v="0"/>
    <d v="2021-07-28T13:02:36"/>
    <x v="5982"/>
    <n v="222385"/>
    <n v="230507"/>
    <s v="UTC+3"/>
    <s v="+3"/>
  </r>
  <r>
    <n v="366178"/>
    <x v="2"/>
    <d v="2021-08-08T21:28:31"/>
    <x v="54901"/>
    <n v="222385"/>
    <n v="241927"/>
    <s v="UTC+3"/>
    <s v="+3"/>
  </r>
  <r>
    <n v="367256"/>
    <x v="3"/>
    <d v="2021-08-09T14:12:30"/>
    <x v="43797"/>
    <n v="222385"/>
    <n v="21760"/>
    <s v="UTC+3"/>
    <s v="+3"/>
  </r>
  <r>
    <n v="384110"/>
    <x v="6"/>
    <d v="2021-08-14T19:01:26"/>
    <x v="33623"/>
    <n v="222385"/>
    <n v="250679"/>
    <s v="UTC+3"/>
    <s v="+3"/>
  </r>
  <r>
    <n v="397580"/>
    <x v="4"/>
    <d v="2021-08-19T15:48:02"/>
    <x v="26062"/>
    <n v="222385"/>
    <n v="390987"/>
    <s v="UTC+3"/>
    <s v="+3"/>
  </r>
  <r>
    <n v="412891"/>
    <x v="3"/>
    <d v="2021-08-23T18:35:48"/>
    <x v="54902"/>
    <n v="222385"/>
    <n v="351192"/>
    <s v="UTC+3"/>
    <s v="+3"/>
  </r>
  <r>
    <n v="414319"/>
    <x v="5"/>
    <d v="2021-08-24T12:48:58"/>
    <x v="54903"/>
    <n v="222385"/>
    <n v="197561"/>
    <s v="UTC+3"/>
    <s v="+3"/>
  </r>
  <r>
    <n v="71424"/>
    <x v="1"/>
    <d v="2021-05-14T19:36:58"/>
    <x v="54904"/>
    <n v="222391"/>
    <n v="148630"/>
    <s v="UTC+4"/>
    <s v="+4"/>
  </r>
  <r>
    <n v="76507"/>
    <x v="2"/>
    <d v="2021-05-16T05:03:38"/>
    <x v="54905"/>
    <n v="222391"/>
    <n v="221025"/>
    <s v="UTC+4"/>
    <s v="+4"/>
  </r>
  <r>
    <n v="111728"/>
    <x v="1"/>
    <d v="2021-05-28T12:04:56"/>
    <x v="38302"/>
    <n v="222391"/>
    <n v="88008"/>
    <s v="UTC+4"/>
    <s v="+4"/>
  </r>
  <r>
    <n v="131862"/>
    <x v="0"/>
    <d v="2021-06-02T15:11:20"/>
    <x v="54906"/>
    <n v="222391"/>
    <n v="250679"/>
    <s v="UTC+4"/>
    <s v="+4"/>
  </r>
  <r>
    <n v="187622"/>
    <x v="1"/>
    <d v="2021-06-18T21:24:09"/>
    <x v="33123"/>
    <n v="222391"/>
    <n v="177624"/>
    <s v="UTC+4"/>
    <s v="+4"/>
  </r>
  <r>
    <n v="195327"/>
    <x v="2"/>
    <d v="2021-06-20T16:25:54"/>
    <x v="9167"/>
    <n v="222391"/>
    <n v="144803"/>
    <s v="UTC+4"/>
    <s v="+4"/>
  </r>
  <r>
    <n v="208804"/>
    <x v="4"/>
    <d v="2021-06-24T20:14:15"/>
    <x v="5864"/>
    <n v="222391"/>
    <n v="51368"/>
    <s v="UTC+4"/>
    <s v="+4"/>
  </r>
  <r>
    <n v="214668"/>
    <x v="6"/>
    <d v="2021-06-26T11:16:44"/>
    <x v="54907"/>
    <n v="222391"/>
    <n v="158978"/>
    <s v="UTC+4"/>
    <s v="+4"/>
  </r>
  <r>
    <n v="254787"/>
    <x v="4"/>
    <d v="2021-07-08T04:44:10"/>
    <x v="54338"/>
    <n v="222391"/>
    <n v="37644"/>
    <s v="UTC+4"/>
    <s v="+4"/>
  </r>
  <r>
    <n v="260543"/>
    <x v="1"/>
    <d v="2021-07-09T22:03:46"/>
    <x v="54908"/>
    <n v="222391"/>
    <n v="182191"/>
    <s v="UTC+4"/>
    <s v="+4"/>
  </r>
  <r>
    <n v="274060"/>
    <x v="5"/>
    <d v="2021-07-13T16:09:35"/>
    <x v="6858"/>
    <n v="222391"/>
    <n v="181651"/>
    <s v="UTC+4"/>
    <s v="+4"/>
  </r>
  <r>
    <n v="311751"/>
    <x v="6"/>
    <d v="2021-07-24T19:09:00"/>
    <x v="50726"/>
    <n v="222391"/>
    <n v="357547"/>
    <s v="UTC+4"/>
    <s v="+4"/>
  </r>
  <r>
    <n v="327057"/>
    <x v="4"/>
    <d v="2021-07-29T14:01:26"/>
    <x v="44641"/>
    <n v="222391"/>
    <n v="182676"/>
    <s v="UTC+4"/>
    <s v="+4"/>
  </r>
  <r>
    <n v="340908"/>
    <x v="2"/>
    <d v="2021-08-01T17:21:49"/>
    <x v="54909"/>
    <n v="222391"/>
    <n v="244574"/>
    <s v="UTC+4"/>
    <s v="+4"/>
  </r>
  <r>
    <n v="342982"/>
    <x v="3"/>
    <d v="2021-08-02T12:07:16"/>
    <x v="17569"/>
    <n v="222391"/>
    <n v="311460"/>
    <s v="UTC+4"/>
    <s v="+4"/>
  </r>
  <r>
    <n v="348153"/>
    <x v="0"/>
    <d v="2021-08-04T09:14:50"/>
    <x v="54910"/>
    <n v="222391"/>
    <n v="201832"/>
    <s v="UTC+4"/>
    <s v="+4"/>
  </r>
  <r>
    <n v="405387"/>
    <x v="6"/>
    <d v="2021-08-21T16:32:53"/>
    <x v="48806"/>
    <n v="222391"/>
    <n v="266896"/>
    <s v="UTC+4"/>
    <s v="+4"/>
  </r>
  <r>
    <n v="421251"/>
    <x v="1"/>
    <d v="2021-08-27T13:05:31"/>
    <x v="42884"/>
    <n v="222391"/>
    <n v="81970"/>
    <s v="UTC+4"/>
    <s v="+4"/>
  </r>
  <r>
    <n v="101074"/>
    <x v="3"/>
    <d v="2021-05-24T13:01:26"/>
    <x v="35627"/>
    <n v="222425"/>
    <n v="162482"/>
    <s v="UTC+1"/>
    <s v="+1"/>
  </r>
  <r>
    <n v="104997"/>
    <x v="5"/>
    <d v="2021-05-25T20:45:07"/>
    <x v="51412"/>
    <n v="222425"/>
    <n v="118549"/>
    <s v="UTC+1"/>
    <s v="+1"/>
  </r>
  <r>
    <n v="138846"/>
    <x v="1"/>
    <d v="2021-06-04T19:37:33"/>
    <x v="35856"/>
    <n v="222425"/>
    <n v="411922"/>
    <s v="UTC+1"/>
    <s v="+1"/>
  </r>
  <r>
    <n v="168438"/>
    <x v="2"/>
    <d v="2021-06-13T02:31:00"/>
    <x v="54911"/>
    <n v="222425"/>
    <n v="88863"/>
    <s v="UTC+1"/>
    <s v="+1"/>
  </r>
  <r>
    <n v="173934"/>
    <x v="3"/>
    <d v="2021-06-14T16:10:10"/>
    <x v="4241"/>
    <n v="222425"/>
    <n v="230507"/>
    <s v="UTC+1"/>
    <s v="+1"/>
  </r>
  <r>
    <n v="210650"/>
    <x v="1"/>
    <d v="2021-06-25T13:50:22"/>
    <x v="25442"/>
    <n v="222425"/>
    <n v="62570"/>
    <s v="UTC+1"/>
    <s v="+1"/>
  </r>
  <r>
    <n v="213198"/>
    <x v="1"/>
    <d v="2021-06-25T22:43:58"/>
    <x v="54912"/>
    <n v="222425"/>
    <n v="470762"/>
    <s v="UTC+1"/>
    <s v="+1"/>
  </r>
  <r>
    <n v="175183"/>
    <x v="3"/>
    <d v="2021-06-14T20:58:31"/>
    <x v="8372"/>
    <n v="222433"/>
    <n v="3876"/>
    <s v="UTC+0"/>
    <s v="+0"/>
  </r>
  <r>
    <n v="199849"/>
    <x v="3"/>
    <d v="2021-06-21T21:26:29"/>
    <x v="5793"/>
    <n v="222433"/>
    <n v="223719"/>
    <s v="UTC+0"/>
    <s v="+0"/>
  </r>
  <r>
    <n v="208390"/>
    <x v="4"/>
    <d v="2021-06-24T18:36:23"/>
    <x v="26078"/>
    <n v="222433"/>
    <n v="411922"/>
    <s v="UTC+0"/>
    <s v="+0"/>
  </r>
  <r>
    <n v="239440"/>
    <x v="6"/>
    <d v="2021-07-03T09:24:09"/>
    <x v="54913"/>
    <n v="222433"/>
    <n v="83136"/>
    <s v="UTC+0"/>
    <s v="+0"/>
  </r>
  <r>
    <n v="303670"/>
    <x v="4"/>
    <d v="2021-07-22T18:01:26"/>
    <x v="3560"/>
    <n v="222433"/>
    <n v="227775"/>
    <s v="UTC+0"/>
    <s v="+0"/>
  </r>
  <r>
    <n v="324375"/>
    <x v="0"/>
    <d v="2021-07-28T15:32:19"/>
    <x v="24244"/>
    <n v="222433"/>
    <n v="111153"/>
    <s v="UTC+0"/>
    <s v="+0"/>
  </r>
  <r>
    <n v="327716"/>
    <x v="4"/>
    <d v="2021-07-29T16:37:33"/>
    <x v="41369"/>
    <n v="222433"/>
    <n v="351192"/>
    <s v="UTC+0"/>
    <s v="+0"/>
  </r>
  <r>
    <n v="211707"/>
    <x v="1"/>
    <d v="2021-06-25T16:49:47"/>
    <x v="53369"/>
    <n v="222451"/>
    <n v="282140"/>
    <s v="UTC+1"/>
    <s v="+1"/>
  </r>
  <r>
    <n v="334543"/>
    <x v="6"/>
    <d v="2021-07-31T12:49:36"/>
    <x v="54914"/>
    <n v="222451"/>
    <n v="299439"/>
    <s v="UTC+1"/>
    <s v="+1"/>
  </r>
  <r>
    <n v="337393"/>
    <x v="6"/>
    <d v="2021-07-31T21:48:02"/>
    <x v="54915"/>
    <n v="222451"/>
    <n v="228405"/>
    <s v="UTC+1"/>
    <s v="+1"/>
  </r>
  <r>
    <n v="355451"/>
    <x v="1"/>
    <d v="2021-08-06T17:13:05"/>
    <x v="12493"/>
    <n v="222451"/>
    <n v="179296"/>
    <s v="UTC+1"/>
    <s v="+1"/>
  </r>
  <r>
    <n v="385115"/>
    <x v="6"/>
    <d v="2021-08-14T22:46:17"/>
    <x v="11278"/>
    <n v="222451"/>
    <n v="351192"/>
    <s v="UTC+1"/>
    <s v="+1"/>
  </r>
  <r>
    <n v="416930"/>
    <x v="0"/>
    <d v="2021-08-25T16:31:09"/>
    <x v="41667"/>
    <n v="222451"/>
    <n v="158978"/>
    <s v="UTC+1"/>
    <s v="+1"/>
  </r>
  <r>
    <n v="423973"/>
    <x v="2"/>
    <d v="2021-08-29T21:52:19"/>
    <x v="54916"/>
    <n v="222451"/>
    <n v="390221"/>
    <s v="UTC+1"/>
    <s v="+1"/>
  </r>
  <r>
    <n v="229195"/>
    <x v="0"/>
    <d v="2021-06-30T00:25:54"/>
    <x v="54917"/>
    <n v="222456"/>
    <n v="308796"/>
    <s v="UTC+0"/>
    <s v="+0"/>
  </r>
  <r>
    <n v="249063"/>
    <x v="3"/>
    <d v="2021-07-05T20:49:12"/>
    <x v="40195"/>
    <n v="222456"/>
    <n v="347367"/>
    <s v="UTC+0"/>
    <s v="+0"/>
  </r>
  <r>
    <n v="278753"/>
    <x v="4"/>
    <d v="2021-07-15T00:49:12"/>
    <x v="1997"/>
    <n v="222456"/>
    <n v="64906"/>
    <s v="UTC+0"/>
    <s v="+0"/>
  </r>
  <r>
    <n v="299153"/>
    <x v="0"/>
    <d v="2021-07-21T10:01:55"/>
    <x v="54918"/>
    <n v="222456"/>
    <n v="294042"/>
    <s v="UTC+0"/>
    <s v="+0"/>
  </r>
  <r>
    <n v="334749"/>
    <x v="6"/>
    <d v="2021-07-31T13:57:40"/>
    <x v="54919"/>
    <n v="222456"/>
    <n v="172251"/>
    <s v="UTC+0"/>
    <s v="+0"/>
  </r>
  <r>
    <n v="350544"/>
    <x v="0"/>
    <d v="2021-08-04T21:33:28"/>
    <x v="36886"/>
    <n v="222456"/>
    <n v="411922"/>
    <s v="UTC+0"/>
    <s v="+0"/>
  </r>
  <r>
    <n v="385053"/>
    <x v="6"/>
    <d v="2021-08-14T22:22:24"/>
    <x v="81"/>
    <n v="222456"/>
    <n v="338172"/>
    <s v="UTC+0"/>
    <s v="+0"/>
  </r>
  <r>
    <n v="405955"/>
    <x v="6"/>
    <d v="2021-08-21T18:43:23"/>
    <x v="54920"/>
    <n v="222456"/>
    <n v="5151"/>
    <s v="UTC+0"/>
    <s v="+0"/>
  </r>
  <r>
    <n v="412090"/>
    <x v="3"/>
    <d v="2021-08-23T14:45:42"/>
    <x v="10701"/>
    <n v="222456"/>
    <n v="330333"/>
    <s v="UTC+0"/>
    <s v="+0"/>
  </r>
  <r>
    <n v="414754"/>
    <x v="5"/>
    <d v="2021-08-24T15:27:39"/>
    <x v="1146"/>
    <n v="222456"/>
    <n v="158978"/>
    <s v="UTC+0"/>
    <s v="+0"/>
  </r>
  <r>
    <n v="19678"/>
    <x v="4"/>
    <d v="2021-04-22T14:12:29"/>
    <x v="4038"/>
    <n v="222499"/>
    <n v="472330"/>
    <s v="UTC+0"/>
    <s v="+0"/>
  </r>
  <r>
    <n v="29278"/>
    <x v="3"/>
    <d v="2021-04-26T23:20:40"/>
    <x v="54921"/>
    <n v="222499"/>
    <n v="21760"/>
    <s v="UTC+0"/>
    <s v="+0"/>
  </r>
  <r>
    <n v="50513"/>
    <x v="4"/>
    <d v="2021-05-06T17:38:08"/>
    <x v="54922"/>
    <n v="222499"/>
    <n v="411922"/>
    <s v="UTC+0"/>
    <s v="+0"/>
  </r>
  <r>
    <n v="56804"/>
    <x v="6"/>
    <d v="2021-05-08T21:45:07"/>
    <x v="54923"/>
    <n v="222499"/>
    <n v="325852"/>
    <s v="UTC+0"/>
    <s v="+0"/>
  </r>
  <r>
    <n v="77870"/>
    <x v="2"/>
    <d v="2021-05-16T16:24:22"/>
    <x v="54924"/>
    <n v="222499"/>
    <n v="301748"/>
    <s v="UTC+0"/>
    <s v="+0"/>
  </r>
  <r>
    <n v="112758"/>
    <x v="1"/>
    <d v="2021-05-28T15:48:37"/>
    <x v="39944"/>
    <n v="222499"/>
    <n v="158978"/>
    <s v="UTC+0"/>
    <s v="+0"/>
  </r>
  <r>
    <n v="162695"/>
    <x v="1"/>
    <d v="2021-06-11T21:10:10"/>
    <x v="7729"/>
    <n v="222499"/>
    <n v="143750"/>
    <s v="UTC+0"/>
    <s v="+0"/>
  </r>
  <r>
    <n v="172003"/>
    <x v="2"/>
    <d v="2021-06-13T19:16:22"/>
    <x v="54925"/>
    <n v="222499"/>
    <n v="449317"/>
    <s v="UTC+0"/>
    <s v="+0"/>
  </r>
  <r>
    <n v="174762"/>
    <x v="3"/>
    <d v="2021-06-14T19:06:41"/>
    <x v="14715"/>
    <n v="222499"/>
    <n v="304270"/>
    <s v="UTC+0"/>
    <s v="+0"/>
  </r>
  <r>
    <n v="227087"/>
    <x v="5"/>
    <d v="2021-06-29T15:04:21"/>
    <x v="29897"/>
    <n v="222499"/>
    <n v="267710"/>
    <s v="UTC+0"/>
    <s v="+0"/>
  </r>
  <r>
    <n v="232671"/>
    <x v="4"/>
    <d v="2021-07-01T10:06:06"/>
    <x v="54926"/>
    <n v="222499"/>
    <n v="292258"/>
    <s v="UTC+0"/>
    <s v="+0"/>
  </r>
  <r>
    <n v="251651"/>
    <x v="5"/>
    <d v="2021-07-06T20:51:32"/>
    <x v="14488"/>
    <n v="222499"/>
    <n v="347393"/>
    <s v="UTC+0"/>
    <s v="+0"/>
  </r>
  <r>
    <n v="265143"/>
    <x v="6"/>
    <d v="2021-07-10T21:10:10"/>
    <x v="4429"/>
    <n v="222499"/>
    <n v="347008"/>
    <s v="UTC+0"/>
    <s v="+0"/>
  </r>
  <r>
    <n v="274078"/>
    <x v="5"/>
    <d v="2021-07-13T16:11:55"/>
    <x v="54652"/>
    <n v="222499"/>
    <n v="351192"/>
    <s v="UTC+0"/>
    <s v="+0"/>
  </r>
  <r>
    <n v="311768"/>
    <x v="6"/>
    <d v="2021-07-24T19:10:34"/>
    <x v="54927"/>
    <n v="222499"/>
    <n v="250679"/>
    <s v="UTC+0"/>
    <s v="+0"/>
  </r>
  <r>
    <n v="393360"/>
    <x v="5"/>
    <d v="2021-08-17T20:09:35"/>
    <x v="20987"/>
    <n v="222499"/>
    <n v="438599"/>
    <s v="UTC+0"/>
    <s v="+0"/>
  </r>
  <r>
    <n v="415491"/>
    <x v="5"/>
    <d v="2021-08-24T21:33:28"/>
    <x v="24646"/>
    <n v="222499"/>
    <n v="242428"/>
    <s v="UTC+0"/>
    <s v="+0"/>
  </r>
  <r>
    <n v="417083"/>
    <x v="0"/>
    <d v="2021-08-25T17:07:51"/>
    <x v="22768"/>
    <n v="222499"/>
    <n v="353381"/>
    <s v="UTC+0"/>
    <s v="+0"/>
  </r>
  <r>
    <n v="298955"/>
    <x v="0"/>
    <d v="2021-07-21T03:27:39"/>
    <x v="54928"/>
    <n v="222530"/>
    <n v="182984"/>
    <s v="UTC+0"/>
    <s v="+0"/>
  </r>
  <r>
    <n v="317043"/>
    <x v="2"/>
    <d v="2021-07-25T22:14:08"/>
    <x v="54929"/>
    <n v="222530"/>
    <n v="478377"/>
    <s v="UTC+0"/>
    <s v="+0"/>
  </r>
  <r>
    <n v="390674"/>
    <x v="3"/>
    <d v="2021-08-16T18:10:45"/>
    <x v="16410"/>
    <n v="222530"/>
    <n v="411922"/>
    <s v="UTC+0"/>
    <s v="+0"/>
  </r>
  <r>
    <n v="410835"/>
    <x v="2"/>
    <d v="2021-08-22T21:17:10"/>
    <x v="3917"/>
    <n v="222530"/>
    <n v="94400"/>
    <s v="UTC+0"/>
    <s v="+0"/>
  </r>
  <r>
    <n v="411309"/>
    <x v="2"/>
    <d v="2021-08-22T23:43:58"/>
    <x v="2826"/>
    <n v="222530"/>
    <n v="153893"/>
    <s v="UTC+0"/>
    <s v="+0"/>
  </r>
  <r>
    <n v="16213"/>
    <x v="3"/>
    <d v="2021-04-19T16:27:04"/>
    <x v="54930"/>
    <n v="222532"/>
    <n v="250679"/>
    <s v="UTC+2"/>
    <s v="+2"/>
  </r>
  <r>
    <n v="55853"/>
    <x v="6"/>
    <d v="2021-05-08T17:16:35"/>
    <x v="5317"/>
    <n v="222538"/>
    <n v="387595"/>
    <s v="UTC+3"/>
    <s v="+3"/>
  </r>
  <r>
    <n v="92788"/>
    <x v="6"/>
    <d v="2021-05-22T04:49:21"/>
    <x v="54931"/>
    <n v="222538"/>
    <n v="411922"/>
    <s v="UTC+3"/>
    <s v="+3"/>
  </r>
  <r>
    <n v="142065"/>
    <x v="6"/>
    <d v="2021-06-05T16:37:14"/>
    <x v="54932"/>
    <n v="222538"/>
    <n v="88863"/>
    <s v="UTC+3"/>
    <s v="+3"/>
  </r>
  <r>
    <n v="231816"/>
    <x v="0"/>
    <d v="2021-06-30T21:14:15"/>
    <x v="19203"/>
    <n v="222538"/>
    <n v="143150"/>
    <s v="UTC+3"/>
    <s v="+3"/>
  </r>
  <r>
    <n v="233817"/>
    <x v="4"/>
    <d v="2021-07-01T18:45:07"/>
    <x v="8515"/>
    <n v="222538"/>
    <n v="29893"/>
    <s v="UTC+3"/>
    <s v="+3"/>
  </r>
  <r>
    <n v="249509"/>
    <x v="3"/>
    <d v="2021-07-05T23:15:25"/>
    <x v="54933"/>
    <n v="222538"/>
    <n v="14006"/>
    <s v="UTC+3"/>
    <s v="+3"/>
  </r>
  <r>
    <n v="257518"/>
    <x v="1"/>
    <d v="2021-07-09T12:43:58"/>
    <x v="14545"/>
    <n v="222538"/>
    <n v="330333"/>
    <s v="UTC+3"/>
    <s v="+3"/>
  </r>
  <r>
    <n v="276850"/>
    <x v="0"/>
    <d v="2021-07-14T15:27:04"/>
    <x v="30556"/>
    <n v="222538"/>
    <n v="42705"/>
    <s v="UTC+3"/>
    <s v="+3"/>
  </r>
  <r>
    <n v="292821"/>
    <x v="2"/>
    <d v="2021-07-18T20:32:19"/>
    <x v="1777"/>
    <n v="222538"/>
    <n v="153893"/>
    <s v="UTC+3"/>
    <s v="+3"/>
  </r>
  <r>
    <n v="311297"/>
    <x v="6"/>
    <d v="2021-07-24T17:53:52"/>
    <x v="5439"/>
    <n v="222538"/>
    <n v="394819"/>
    <s v="UTC+3"/>
    <s v="+3"/>
  </r>
  <r>
    <n v="330404"/>
    <x v="1"/>
    <d v="2021-07-30T16:30:43"/>
    <x v="54934"/>
    <n v="222538"/>
    <n v="250679"/>
    <s v="UTC+3"/>
    <s v="+3"/>
  </r>
  <r>
    <n v="338989"/>
    <x v="2"/>
    <d v="2021-08-01T08:13:40"/>
    <x v="54935"/>
    <n v="222538"/>
    <n v="157506"/>
    <s v="UTC+3"/>
    <s v="+3"/>
  </r>
  <r>
    <n v="349282"/>
    <x v="0"/>
    <d v="2021-08-04T17:25:54"/>
    <x v="32441"/>
    <n v="222538"/>
    <n v="298988"/>
    <s v="UTC+3"/>
    <s v="+3"/>
  </r>
  <r>
    <n v="412038"/>
    <x v="3"/>
    <d v="2021-08-23T14:26:29"/>
    <x v="2319"/>
    <n v="222538"/>
    <n v="457493"/>
    <s v="UTC+3"/>
    <s v="+3"/>
  </r>
  <r>
    <n v="7367"/>
    <x v="2"/>
    <d v="2021-04-11T00:24:09"/>
    <x v="31800"/>
    <n v="222580"/>
    <n v="106813"/>
    <s v="UTC-3"/>
    <s v="-3"/>
  </r>
  <r>
    <n v="27953"/>
    <x v="3"/>
    <d v="2021-04-26T04:10:10"/>
    <x v="54936"/>
    <n v="222580"/>
    <n v="43697"/>
    <s v="UTC-3"/>
    <s v="-3"/>
  </r>
  <r>
    <n v="29324"/>
    <x v="3"/>
    <d v="2021-04-26T23:46:52"/>
    <x v="40575"/>
    <n v="222580"/>
    <n v="470762"/>
    <s v="UTC-3"/>
    <s v="-3"/>
  </r>
  <r>
    <n v="33424"/>
    <x v="4"/>
    <d v="2021-04-29T14:28:19"/>
    <x v="54937"/>
    <n v="222580"/>
    <n v="189009"/>
    <s v="UTC-3"/>
    <s v="-3"/>
  </r>
  <r>
    <n v="40839"/>
    <x v="2"/>
    <d v="2021-05-02T00:20:26"/>
    <x v="54938"/>
    <n v="222580"/>
    <n v="411922"/>
    <s v="UTC-3"/>
    <s v="-3"/>
  </r>
  <r>
    <n v="54867"/>
    <x v="6"/>
    <d v="2021-05-08T11:17:08"/>
    <x v="54939"/>
    <n v="222580"/>
    <n v="227775"/>
    <s v="UTC-3"/>
    <s v="-3"/>
  </r>
  <r>
    <n v="66985"/>
    <x v="4"/>
    <d v="2021-05-13T03:39:53"/>
    <x v="54940"/>
    <n v="222580"/>
    <n v="228405"/>
    <s v="UTC-3"/>
    <s v="-3"/>
  </r>
  <r>
    <n v="100452"/>
    <x v="3"/>
    <d v="2021-05-24T00:52:07"/>
    <x v="1685"/>
    <n v="222580"/>
    <n v="230507"/>
    <s v="UTC-3"/>
    <s v="-3"/>
  </r>
  <r>
    <n v="129731"/>
    <x v="5"/>
    <d v="2021-06-01T17:27:04"/>
    <x v="44613"/>
    <n v="222580"/>
    <n v="83136"/>
    <s v="UTC-3"/>
    <s v="-3"/>
  </r>
  <r>
    <n v="243417"/>
    <x v="2"/>
    <d v="2021-07-04T03:04:56"/>
    <x v="34860"/>
    <n v="222580"/>
    <n v="109473"/>
    <s v="UTC-3"/>
    <s v="-3"/>
  </r>
  <r>
    <n v="313691"/>
    <x v="2"/>
    <d v="2021-07-25T05:48:59"/>
    <x v="54941"/>
    <n v="222580"/>
    <n v="476038"/>
    <s v="UTC-3"/>
    <s v="-3"/>
  </r>
  <r>
    <n v="320137"/>
    <x v="3"/>
    <d v="2021-07-26T21:01:26"/>
    <x v="17493"/>
    <n v="222580"/>
    <n v="378749"/>
    <s v="UTC-3"/>
    <s v="-3"/>
  </r>
  <r>
    <n v="224687"/>
    <x v="3"/>
    <d v="2021-06-28T18:36:23"/>
    <x v="2290"/>
    <n v="222595"/>
    <n v="172251"/>
    <s v="UTC+0"/>
    <s v="+0"/>
  </r>
  <r>
    <n v="257029"/>
    <x v="1"/>
    <d v="2021-07-09T01:05:31"/>
    <x v="54942"/>
    <n v="222595"/>
    <n v="397390"/>
    <s v="UTC+0"/>
    <s v="+0"/>
  </r>
  <r>
    <n v="260171"/>
    <x v="1"/>
    <d v="2021-07-09T20:49:12"/>
    <x v="23081"/>
    <n v="222595"/>
    <n v="279337"/>
    <s v="UTC+0"/>
    <s v="+0"/>
  </r>
  <r>
    <n v="272661"/>
    <x v="3"/>
    <d v="2021-07-12T22:01:26"/>
    <x v="13452"/>
    <n v="222595"/>
    <n v="330333"/>
    <s v="UTC+0"/>
    <s v="+0"/>
  </r>
  <r>
    <n v="308095"/>
    <x v="1"/>
    <d v="2021-07-23T21:59:06"/>
    <x v="2534"/>
    <n v="222595"/>
    <n v="250679"/>
    <s v="UTC+0"/>
    <s v="+0"/>
  </r>
  <r>
    <n v="328606"/>
    <x v="4"/>
    <d v="2021-07-29T23:39:18"/>
    <x v="54943"/>
    <n v="222595"/>
    <n v="401945"/>
    <s v="UTC+0"/>
    <s v="+0"/>
  </r>
  <r>
    <n v="362692"/>
    <x v="2"/>
    <d v="2021-08-08T01:59:06"/>
    <x v="54944"/>
    <n v="222595"/>
    <n v="238334"/>
    <s v="UTC+0"/>
    <s v="+0"/>
  </r>
  <r>
    <n v="402674"/>
    <x v="1"/>
    <d v="2021-08-20T21:47:27"/>
    <x v="13544"/>
    <n v="222595"/>
    <n v="439981"/>
    <s v="UTC+0"/>
    <s v="+0"/>
  </r>
  <r>
    <n v="420246"/>
    <x v="4"/>
    <d v="2021-08-26T19:20:40"/>
    <x v="14922"/>
    <n v="222595"/>
    <n v="86587"/>
    <s v="UTC+0"/>
    <s v="+0"/>
  </r>
  <r>
    <n v="108891"/>
    <x v="4"/>
    <d v="2021-05-27T15:06:06"/>
    <x v="39076"/>
    <n v="222629"/>
    <n v="341333"/>
    <s v="UTC+3"/>
    <s v="+3"/>
  </r>
  <r>
    <n v="120936"/>
    <x v="2"/>
    <d v="2021-05-30T01:26:21"/>
    <x v="54945"/>
    <n v="222629"/>
    <n v="301890"/>
    <s v="UTC+3"/>
    <s v="+3"/>
  </r>
  <r>
    <n v="126084"/>
    <x v="3"/>
    <d v="2021-05-31T13:04:56"/>
    <x v="27782"/>
    <n v="222629"/>
    <n v="168838"/>
    <s v="UTC+3"/>
    <s v="+3"/>
  </r>
  <r>
    <n v="134308"/>
    <x v="4"/>
    <d v="2021-06-03T16:06:41"/>
    <x v="5185"/>
    <n v="222629"/>
    <n v="230507"/>
    <s v="UTC+3"/>
    <s v="+3"/>
  </r>
  <r>
    <n v="176424"/>
    <x v="5"/>
    <d v="2021-06-15T15:34:03"/>
    <x v="27211"/>
    <n v="222629"/>
    <n v="43842"/>
    <s v="UTC+3"/>
    <s v="+3"/>
  </r>
  <r>
    <n v="194807"/>
    <x v="2"/>
    <d v="2021-06-20T14:45:07"/>
    <x v="45241"/>
    <n v="222629"/>
    <n v="170185"/>
    <s v="UTC+3"/>
    <s v="+3"/>
  </r>
  <r>
    <n v="229300"/>
    <x v="0"/>
    <d v="2021-06-30T02:02:24"/>
    <x v="54946"/>
    <n v="222670"/>
    <n v="327633"/>
    <s v="UTC+0"/>
    <s v="+0"/>
  </r>
  <r>
    <n v="240486"/>
    <x v="6"/>
    <d v="2021-07-03T14:48:02"/>
    <x v="6317"/>
    <n v="222670"/>
    <n v="158978"/>
    <s v="UTC+0"/>
    <s v="+0"/>
  </r>
  <r>
    <n v="241496"/>
    <x v="6"/>
    <d v="2021-07-03T17:55:41"/>
    <x v="54947"/>
    <n v="222670"/>
    <n v="63666"/>
    <s v="UTC+0"/>
    <s v="+0"/>
  </r>
  <r>
    <n v="283993"/>
    <x v="1"/>
    <d v="2021-07-16T17:56:47"/>
    <x v="6908"/>
    <n v="222670"/>
    <n v="477440"/>
    <s v="UTC+0"/>
    <s v="+0"/>
  </r>
  <r>
    <n v="308010"/>
    <x v="1"/>
    <d v="2021-07-23T21:35:48"/>
    <x v="25457"/>
    <n v="222670"/>
    <n v="260065"/>
    <s v="UTC+0"/>
    <s v="+0"/>
  </r>
  <r>
    <n v="315693"/>
    <x v="2"/>
    <d v="2021-07-25T17:49:47"/>
    <x v="11402"/>
    <n v="222670"/>
    <n v="347008"/>
    <s v="UTC+0"/>
    <s v="+0"/>
  </r>
  <r>
    <n v="37300"/>
    <x v="1"/>
    <d v="2021-04-30T19:19:30"/>
    <x v="3726"/>
    <n v="222682"/>
    <n v="304128"/>
    <s v="UTC-6"/>
    <s v="-6"/>
  </r>
  <r>
    <n v="43813"/>
    <x v="3"/>
    <d v="2021-05-03T00:24:44"/>
    <x v="54948"/>
    <n v="222682"/>
    <n v="168838"/>
    <s v="UTC-6"/>
    <s v="-6"/>
  </r>
  <r>
    <n v="62097"/>
    <x v="3"/>
    <d v="2021-05-10T21:48:37"/>
    <x v="49295"/>
    <n v="222682"/>
    <n v="411922"/>
    <s v="UTC-6"/>
    <s v="-6"/>
  </r>
  <r>
    <n v="74312"/>
    <x v="6"/>
    <d v="2021-05-15T16:13:12"/>
    <x v="54949"/>
    <n v="222682"/>
    <n v="124253"/>
    <s v="UTC-6"/>
    <s v="-6"/>
  </r>
  <r>
    <n v="76866"/>
    <x v="2"/>
    <d v="2021-05-16T10:09:32"/>
    <x v="54950"/>
    <n v="222682"/>
    <n v="347393"/>
    <s v="UTC-6"/>
    <s v="-6"/>
  </r>
  <r>
    <n v="79508"/>
    <x v="3"/>
    <d v="2021-05-17T01:18:20"/>
    <x v="6723"/>
    <n v="222682"/>
    <n v="43623"/>
    <s v="UTC-6"/>
    <s v="-6"/>
  </r>
  <r>
    <n v="79661"/>
    <x v="3"/>
    <d v="2021-05-17T05:02:01"/>
    <x v="48886"/>
    <n v="222682"/>
    <n v="433247"/>
    <s v="UTC-6"/>
    <s v="-6"/>
  </r>
  <r>
    <n v="81565"/>
    <x v="5"/>
    <d v="2021-05-18T02:09:35"/>
    <x v="10266"/>
    <n v="222682"/>
    <n v="230507"/>
    <s v="UTC-6"/>
    <s v="-6"/>
  </r>
  <r>
    <n v="110890"/>
    <x v="4"/>
    <d v="2021-05-27T23:54:27"/>
    <x v="54951"/>
    <n v="222682"/>
    <n v="470762"/>
    <s v="UTC-6"/>
    <s v="-6"/>
  </r>
  <r>
    <n v="171118"/>
    <x v="2"/>
    <d v="2021-06-13T16:20:05"/>
    <x v="54952"/>
    <n v="222682"/>
    <n v="180863"/>
    <s v="UTC-6"/>
    <s v="-6"/>
  </r>
  <r>
    <n v="192263"/>
    <x v="6"/>
    <d v="2021-06-19T20:59:41"/>
    <x v="25180"/>
    <n v="222682"/>
    <n v="149755"/>
    <s v="UTC-6"/>
    <s v="-6"/>
  </r>
  <r>
    <n v="219712"/>
    <x v="2"/>
    <d v="2021-06-27T12:02:05"/>
    <x v="54953"/>
    <n v="222682"/>
    <n v="367087"/>
    <s v="UTC-6"/>
    <s v="-6"/>
  </r>
  <r>
    <n v="223136"/>
    <x v="3"/>
    <d v="2021-06-28T04:08:26"/>
    <x v="20385"/>
    <n v="222682"/>
    <n v="411922"/>
    <s v="UTC-6"/>
    <s v="-6"/>
  </r>
  <r>
    <n v="248565"/>
    <x v="3"/>
    <d v="2021-07-05T17:32:19"/>
    <x v="54954"/>
    <n v="222682"/>
    <n v="182984"/>
    <s v="UTC-6"/>
    <s v="-6"/>
  </r>
  <r>
    <n v="254833"/>
    <x v="4"/>
    <d v="2021-07-08T07:10:10"/>
    <x v="28033"/>
    <n v="222682"/>
    <n v="158978"/>
    <s v="UTC-6"/>
    <s v="-6"/>
  </r>
  <r>
    <n v="262667"/>
    <x v="6"/>
    <d v="2021-07-10T13:48:50"/>
    <x v="54955"/>
    <n v="222682"/>
    <n v="251784"/>
    <s v="UTC-6"/>
    <s v="-6"/>
  </r>
  <r>
    <n v="264607"/>
    <x v="6"/>
    <d v="2021-07-10T19:33:28"/>
    <x v="2480"/>
    <n v="222682"/>
    <n v="322273"/>
    <s v="UTC-6"/>
    <s v="-6"/>
  </r>
  <r>
    <n v="267163"/>
    <x v="2"/>
    <d v="2021-07-11T13:12:40"/>
    <x v="54956"/>
    <n v="222682"/>
    <n v="404226"/>
    <s v="UTC-6"/>
    <s v="-6"/>
  </r>
  <r>
    <n v="323049"/>
    <x v="5"/>
    <d v="2021-07-27T22:56:12"/>
    <x v="54957"/>
    <n v="222682"/>
    <n v="251574"/>
    <s v="UTC-6"/>
    <s v="-6"/>
  </r>
  <r>
    <n v="345154"/>
    <x v="5"/>
    <d v="2021-08-03T03:04:19"/>
    <x v="54958"/>
    <n v="222682"/>
    <n v="191893"/>
    <s v="UTC-6"/>
    <s v="-6"/>
  </r>
  <r>
    <n v="366683"/>
    <x v="3"/>
    <d v="2021-08-09T04:03:46"/>
    <x v="12318"/>
    <n v="222682"/>
    <n v="40767"/>
    <s v="UTC-6"/>
    <s v="-6"/>
  </r>
  <r>
    <n v="421022"/>
    <x v="4"/>
    <d v="2021-08-26T23:26:29"/>
    <x v="825"/>
    <n v="222682"/>
    <n v="394819"/>
    <s v="UTC-6"/>
    <s v="-6"/>
  </r>
  <r>
    <n v="35002"/>
    <x v="1"/>
    <d v="2021-04-30T02:52:07"/>
    <x v="30340"/>
    <n v="222685"/>
    <n v="149755"/>
    <s v="UTC-5"/>
    <s v="-5"/>
  </r>
  <r>
    <n v="41754"/>
    <x v="2"/>
    <d v="2021-05-02T12:42:02"/>
    <x v="54959"/>
    <n v="222685"/>
    <n v="105200"/>
    <s v="UTC-5"/>
    <s v="-5"/>
  </r>
  <r>
    <n v="68538"/>
    <x v="4"/>
    <d v="2021-05-13T20:29:59"/>
    <x v="15633"/>
    <n v="222685"/>
    <n v="285365"/>
    <s v="UTC-5"/>
    <s v="-5"/>
  </r>
  <r>
    <n v="81319"/>
    <x v="3"/>
    <d v="2021-05-17T21:53:52"/>
    <x v="54960"/>
    <n v="222685"/>
    <n v="172251"/>
    <s v="UTC-5"/>
    <s v="-5"/>
  </r>
  <r>
    <n v="128039"/>
    <x v="3"/>
    <d v="2021-05-31T22:45:07"/>
    <x v="1434"/>
    <n v="222685"/>
    <n v="351192"/>
    <s v="UTC-5"/>
    <s v="-5"/>
  </r>
  <r>
    <n v="178530"/>
    <x v="0"/>
    <d v="2021-06-16T12:19:12"/>
    <x v="54961"/>
    <n v="222685"/>
    <n v="250679"/>
    <s v="UTC-5"/>
    <s v="-5"/>
  </r>
  <r>
    <n v="196669"/>
    <x v="2"/>
    <d v="2021-06-20T21:09:48"/>
    <x v="54962"/>
    <n v="222685"/>
    <n v="123413"/>
    <s v="UTC-5"/>
    <s v="-5"/>
  </r>
  <r>
    <n v="200332"/>
    <x v="5"/>
    <d v="2021-06-22T01:09:35"/>
    <x v="54963"/>
    <n v="222685"/>
    <n v="88008"/>
    <s v="UTC-5"/>
    <s v="-5"/>
  </r>
  <r>
    <n v="228911"/>
    <x v="5"/>
    <d v="2021-06-29T22:10:10"/>
    <x v="9638"/>
    <n v="222685"/>
    <n v="37644"/>
    <s v="UTC-5"/>
    <s v="-5"/>
  </r>
  <r>
    <n v="242751"/>
    <x v="6"/>
    <d v="2021-07-03T21:44:33"/>
    <x v="33526"/>
    <n v="222685"/>
    <n v="470762"/>
    <s v="UTC-5"/>
    <s v="-5"/>
  </r>
  <r>
    <n v="247081"/>
    <x v="3"/>
    <d v="2021-07-05T04:32:19"/>
    <x v="54964"/>
    <n v="222685"/>
    <n v="104958"/>
    <s v="UTC-5"/>
    <s v="-5"/>
  </r>
  <r>
    <n v="270058"/>
    <x v="3"/>
    <d v="2021-07-12T06:24:09"/>
    <x v="22468"/>
    <n v="222685"/>
    <n v="460854"/>
    <s v="UTC-5"/>
    <s v="-5"/>
  </r>
  <r>
    <n v="301996"/>
    <x v="4"/>
    <d v="2021-07-22T01:39:53"/>
    <x v="31873"/>
    <n v="222685"/>
    <n v="135719"/>
    <s v="UTC-5"/>
    <s v="-5"/>
  </r>
  <r>
    <n v="308709"/>
    <x v="6"/>
    <d v="2021-07-24T01:39:53"/>
    <x v="10056"/>
    <n v="222685"/>
    <n v="158978"/>
    <s v="UTC-5"/>
    <s v="-5"/>
  </r>
  <r>
    <n v="338233"/>
    <x v="2"/>
    <d v="2021-08-01T01:53:52"/>
    <x v="21121"/>
    <n v="222685"/>
    <n v="23976"/>
    <s v="UTC-5"/>
    <s v="-5"/>
  </r>
  <r>
    <n v="358133"/>
    <x v="6"/>
    <d v="2021-08-07T05:30:34"/>
    <x v="46321"/>
    <n v="222685"/>
    <n v="154228"/>
    <s v="UTC-5"/>
    <s v="-5"/>
  </r>
  <r>
    <n v="381565"/>
    <x v="6"/>
    <d v="2021-08-14T06:37:11"/>
    <x v="54965"/>
    <n v="222685"/>
    <n v="105231"/>
    <s v="UTC-5"/>
    <s v="-5"/>
  </r>
  <r>
    <n v="398522"/>
    <x v="4"/>
    <d v="2021-08-19T20:17:17"/>
    <x v="54966"/>
    <n v="222685"/>
    <n v="249086"/>
    <s v="UTC-5"/>
    <s v="-5"/>
  </r>
  <r>
    <n v="21105"/>
    <x v="1"/>
    <d v="2021-04-23T16:57:21"/>
    <x v="54967"/>
    <n v="222686"/>
    <n v="371795"/>
    <s v="UTC+2"/>
    <s v="+2"/>
  </r>
  <r>
    <n v="26344"/>
    <x v="2"/>
    <d v="2021-04-25T12:51:37"/>
    <x v="54968"/>
    <n v="222686"/>
    <n v="402346"/>
    <s v="UTC+2"/>
    <s v="+2"/>
  </r>
  <r>
    <n v="55329"/>
    <x v="6"/>
    <d v="2021-05-08T14:35:13"/>
    <x v="54969"/>
    <n v="222686"/>
    <n v="176645"/>
    <s v="UTC+2"/>
    <s v="+2"/>
  </r>
  <r>
    <n v="62753"/>
    <x v="5"/>
    <d v="2021-05-11T12:06:06"/>
    <x v="32559"/>
    <n v="222686"/>
    <n v="230507"/>
    <s v="UTC+2"/>
    <s v="+2"/>
  </r>
  <r>
    <n v="64849"/>
    <x v="0"/>
    <d v="2021-05-12T11:49:47"/>
    <x v="54970"/>
    <n v="222686"/>
    <n v="135377"/>
    <s v="UTC+2"/>
    <s v="+2"/>
  </r>
  <r>
    <n v="96533"/>
    <x v="2"/>
    <d v="2021-05-23T00:00:11"/>
    <x v="54971"/>
    <n v="222686"/>
    <n v="411922"/>
    <s v="UTC+2"/>
    <s v="+2"/>
  </r>
  <r>
    <n v="155746"/>
    <x v="0"/>
    <d v="2021-06-09T20:38:43"/>
    <x v="54972"/>
    <n v="222686"/>
    <n v="37644"/>
    <s v="UTC+2"/>
    <s v="+2"/>
  </r>
  <r>
    <n v="165123"/>
    <x v="6"/>
    <d v="2021-06-12T13:41:38"/>
    <x v="5887"/>
    <n v="222686"/>
    <n v="81970"/>
    <s v="UTC+2"/>
    <s v="+2"/>
  </r>
  <r>
    <n v="173614"/>
    <x v="3"/>
    <d v="2021-06-14T14:39:53"/>
    <x v="54973"/>
    <n v="222686"/>
    <n v="312954"/>
    <s v="UTC+2"/>
    <s v="+2"/>
  </r>
  <r>
    <n v="176325"/>
    <x v="5"/>
    <d v="2021-06-15T15:00:51"/>
    <x v="39552"/>
    <n v="222686"/>
    <n v="187729"/>
    <s v="UTC+2"/>
    <s v="+2"/>
  </r>
  <r>
    <n v="255184"/>
    <x v="4"/>
    <d v="2021-07-08T15:38:08"/>
    <x v="54974"/>
    <n v="222686"/>
    <n v="250679"/>
    <s v="UTC+2"/>
    <s v="+2"/>
  </r>
  <r>
    <n v="267648"/>
    <x v="2"/>
    <d v="2021-07-11T15:31:09"/>
    <x v="29243"/>
    <n v="222686"/>
    <n v="183731"/>
    <s v="UTC+2"/>
    <s v="+2"/>
  </r>
  <r>
    <n v="280529"/>
    <x v="4"/>
    <d v="2021-07-15T17:48:37"/>
    <x v="54975"/>
    <n v="222686"/>
    <n v="171829"/>
    <s v="UTC+2"/>
    <s v="+2"/>
  </r>
  <r>
    <n v="333913"/>
    <x v="6"/>
    <d v="2021-07-31T08:27:14"/>
    <x v="54976"/>
    <n v="222686"/>
    <n v="394819"/>
    <s v="UTC+2"/>
    <s v="+2"/>
  </r>
  <r>
    <n v="335541"/>
    <x v="6"/>
    <d v="2021-07-31T16:26:39"/>
    <x v="54977"/>
    <n v="222686"/>
    <n v="351192"/>
    <s v="UTC+2"/>
    <s v="+2"/>
  </r>
  <r>
    <n v="337238"/>
    <x v="6"/>
    <d v="2021-07-31T21:21:07"/>
    <x v="54978"/>
    <n v="222686"/>
    <n v="233179"/>
    <s v="UTC+2"/>
    <s v="+2"/>
  </r>
  <r>
    <n v="374692"/>
    <x v="4"/>
    <d v="2021-08-12T00:22:34"/>
    <x v="54979"/>
    <n v="222686"/>
    <n v="310369"/>
    <s v="UTC+2"/>
    <s v="+2"/>
  </r>
  <r>
    <n v="383132"/>
    <x v="6"/>
    <d v="2021-08-14T15:45:04"/>
    <x v="54980"/>
    <n v="222686"/>
    <n v="182191"/>
    <s v="UTC+2"/>
    <s v="+2"/>
  </r>
  <r>
    <n v="404361"/>
    <x v="6"/>
    <d v="2021-08-21T12:19:53"/>
    <x v="54981"/>
    <n v="222686"/>
    <n v="419338"/>
    <s v="UTC+2"/>
    <s v="+2"/>
  </r>
  <r>
    <n v="408788"/>
    <x v="2"/>
    <d v="2021-08-22T13:53:17"/>
    <x v="47234"/>
    <n v="222686"/>
    <n v="343712"/>
    <s v="UTC+2"/>
    <s v="+2"/>
  </r>
  <r>
    <n v="54554"/>
    <x v="6"/>
    <d v="2021-05-08T07:56:47"/>
    <x v="54982"/>
    <n v="222699"/>
    <n v="305103"/>
    <s v="UTC+10"/>
    <s v="+10"/>
  </r>
  <r>
    <n v="65062"/>
    <x v="0"/>
    <d v="2021-05-12T13:41:38"/>
    <x v="31095"/>
    <n v="222699"/>
    <n v="162939"/>
    <s v="UTC+10"/>
    <s v="+10"/>
  </r>
  <r>
    <n v="71221"/>
    <x v="1"/>
    <d v="2021-05-14T18:59:31"/>
    <x v="54983"/>
    <n v="222699"/>
    <n v="438887"/>
    <s v="UTC+10"/>
    <s v="+10"/>
  </r>
  <r>
    <n v="79642"/>
    <x v="3"/>
    <d v="2021-05-17T04:36:23"/>
    <x v="22856"/>
    <n v="222699"/>
    <n v="230507"/>
    <s v="UTC+10"/>
    <s v="+10"/>
  </r>
  <r>
    <n v="81765"/>
    <x v="5"/>
    <d v="2021-05-18T11:07:51"/>
    <x v="54984"/>
    <n v="222699"/>
    <n v="51479"/>
    <s v="UTC+10"/>
    <s v="+10"/>
  </r>
  <r>
    <n v="92658"/>
    <x v="6"/>
    <d v="2021-05-22T03:24:09"/>
    <x v="54985"/>
    <n v="222699"/>
    <n v="470762"/>
    <s v="UTC+10"/>
    <s v="+10"/>
  </r>
  <r>
    <n v="133229"/>
    <x v="4"/>
    <d v="2021-06-03T04:41:03"/>
    <x v="2776"/>
    <n v="222699"/>
    <n v="339039"/>
    <s v="UTC+10"/>
    <s v="+10"/>
  </r>
  <r>
    <n v="140520"/>
    <x v="6"/>
    <d v="2021-06-05T07:00:51"/>
    <x v="54986"/>
    <n v="222699"/>
    <n v="291066"/>
    <s v="UTC+10"/>
    <s v="+10"/>
  </r>
  <r>
    <n v="159280"/>
    <x v="1"/>
    <d v="2021-06-11T01:46:17"/>
    <x v="54987"/>
    <n v="222699"/>
    <n v="331056"/>
    <s v="UTC+10"/>
    <s v="+10"/>
  </r>
  <r>
    <n v="159548"/>
    <x v="1"/>
    <d v="2021-06-11T09:18:20"/>
    <x v="15389"/>
    <n v="222699"/>
    <n v="119655"/>
    <s v="UTC+10"/>
    <s v="+10"/>
  </r>
  <r>
    <n v="169440"/>
    <x v="2"/>
    <d v="2021-06-13T09:53:17"/>
    <x v="32747"/>
    <n v="222699"/>
    <n v="301535"/>
    <s v="UTC+10"/>
    <s v="+10"/>
  </r>
  <r>
    <n v="180984"/>
    <x v="4"/>
    <d v="2021-06-17T09:20:40"/>
    <x v="44378"/>
    <n v="222699"/>
    <n v="153893"/>
    <s v="UTC+10"/>
    <s v="+10"/>
  </r>
  <r>
    <n v="232684"/>
    <x v="4"/>
    <d v="2021-07-01T10:14:15"/>
    <x v="8617"/>
    <n v="222699"/>
    <n v="230778"/>
    <s v="UTC+10"/>
    <s v="+10"/>
  </r>
  <r>
    <n v="273596"/>
    <x v="5"/>
    <d v="2021-07-13T13:50:57"/>
    <x v="9844"/>
    <n v="222699"/>
    <n v="439981"/>
    <s v="UTC+10"/>
    <s v="+10"/>
  </r>
  <r>
    <n v="296198"/>
    <x v="5"/>
    <d v="2021-07-20T08:21:36"/>
    <x v="54988"/>
    <n v="222699"/>
    <n v="343712"/>
    <s v="UTC+10"/>
    <s v="+10"/>
  </r>
  <r>
    <n v="302065"/>
    <x v="4"/>
    <d v="2021-07-22T03:28:49"/>
    <x v="36640"/>
    <n v="222699"/>
    <n v="190676"/>
    <s v="UTC+10"/>
    <s v="+10"/>
  </r>
  <r>
    <n v="313969"/>
    <x v="2"/>
    <d v="2021-07-25T08:36:23"/>
    <x v="1746"/>
    <n v="222699"/>
    <n v="409083"/>
    <s v="UTC+10"/>
    <s v="+10"/>
  </r>
  <r>
    <n v="318280"/>
    <x v="3"/>
    <d v="2021-07-26T13:46:17"/>
    <x v="54989"/>
    <n v="222699"/>
    <n v="81226"/>
    <s v="UTC+10"/>
    <s v="+10"/>
  </r>
  <r>
    <n v="338913"/>
    <x v="2"/>
    <d v="2021-08-01T07:17:10"/>
    <x v="5938"/>
    <n v="222699"/>
    <n v="404226"/>
    <s v="UTC+10"/>
    <s v="+10"/>
  </r>
  <r>
    <n v="339478"/>
    <x v="2"/>
    <d v="2021-08-01T11:38:08"/>
    <x v="18608"/>
    <n v="222699"/>
    <n v="103560"/>
    <s v="UTC+10"/>
    <s v="+10"/>
  </r>
  <r>
    <n v="342722"/>
    <x v="3"/>
    <d v="2021-08-02T07:35:48"/>
    <x v="45030"/>
    <n v="222699"/>
    <n v="351192"/>
    <s v="UTC+10"/>
    <s v="+10"/>
  </r>
  <r>
    <n v="343134"/>
    <x v="3"/>
    <d v="2021-08-02T13:16:00"/>
    <x v="23712"/>
    <n v="222699"/>
    <n v="316155"/>
    <s v="UTC+10"/>
    <s v="+10"/>
  </r>
  <r>
    <n v="378168"/>
    <x v="1"/>
    <d v="2021-08-13T13:55:37"/>
    <x v="2741"/>
    <n v="222699"/>
    <n v="450285"/>
    <s v="UTC+10"/>
    <s v="+10"/>
  </r>
  <r>
    <n v="389382"/>
    <x v="3"/>
    <d v="2021-08-16T07:28:49"/>
    <x v="35815"/>
    <n v="222699"/>
    <n v="21407"/>
    <s v="UTC+10"/>
    <s v="+10"/>
  </r>
  <r>
    <n v="396823"/>
    <x v="4"/>
    <d v="2021-08-19T12:03:46"/>
    <x v="32898"/>
    <n v="222699"/>
    <n v="347393"/>
    <s v="UTC+10"/>
    <s v="+10"/>
  </r>
  <r>
    <n v="399424"/>
    <x v="1"/>
    <d v="2021-08-20T09:34:38"/>
    <x v="29904"/>
    <n v="222699"/>
    <n v="123720"/>
    <s v="UTC+10"/>
    <s v="+10"/>
  </r>
  <r>
    <n v="22171"/>
    <x v="1"/>
    <d v="2021-04-23T21:38:08"/>
    <x v="24298"/>
    <n v="222705"/>
    <n v="76405"/>
    <s v="UTC+0"/>
    <s v="+0"/>
  </r>
  <r>
    <n v="40769"/>
    <x v="6"/>
    <d v="2021-05-01T23:29:59"/>
    <x v="54990"/>
    <n v="222705"/>
    <n v="411922"/>
    <s v="UTC+0"/>
    <s v="+0"/>
  </r>
  <r>
    <n v="87052"/>
    <x v="4"/>
    <d v="2021-05-20T16:53:52"/>
    <x v="5366"/>
    <n v="222705"/>
    <n v="391404"/>
    <s v="UTC+0"/>
    <s v="+0"/>
  </r>
  <r>
    <n v="87952"/>
    <x v="4"/>
    <d v="2021-05-20T22:01:26"/>
    <x v="7664"/>
    <n v="222705"/>
    <n v="153893"/>
    <s v="UTC+0"/>
    <s v="+0"/>
  </r>
  <r>
    <n v="88323"/>
    <x v="1"/>
    <d v="2021-05-21T02:29:24"/>
    <x v="15243"/>
    <n v="222705"/>
    <n v="240291"/>
    <s v="UTC+0"/>
    <s v="+0"/>
  </r>
  <r>
    <n v="98044"/>
    <x v="2"/>
    <d v="2021-05-23T14:05:21"/>
    <x v="54991"/>
    <n v="222705"/>
    <n v="78687"/>
    <s v="UTC+0"/>
    <s v="+0"/>
  </r>
  <r>
    <n v="27405"/>
    <x v="2"/>
    <d v="2021-04-25T18:55:06"/>
    <x v="54992"/>
    <n v="222769"/>
    <n v="158978"/>
    <s v="UTC+2"/>
    <s v="+2"/>
  </r>
  <r>
    <n v="41149"/>
    <x v="2"/>
    <d v="2021-05-02T05:05:02"/>
    <x v="54993"/>
    <n v="222769"/>
    <n v="411922"/>
    <s v="UTC+2"/>
    <s v="+2"/>
  </r>
  <r>
    <n v="70915"/>
    <x v="1"/>
    <d v="2021-05-14T17:53:17"/>
    <x v="1637"/>
    <n v="222769"/>
    <n v="325094"/>
    <s v="UTC+2"/>
    <s v="+2"/>
  </r>
  <r>
    <n v="98917"/>
    <x v="2"/>
    <d v="2021-05-23T16:50:22"/>
    <x v="24901"/>
    <n v="222769"/>
    <n v="23181"/>
    <s v="UTC+2"/>
    <s v="+2"/>
  </r>
  <r>
    <n v="151555"/>
    <x v="5"/>
    <d v="2021-06-08T15:45:07"/>
    <x v="12311"/>
    <n v="222769"/>
    <n v="347008"/>
    <s v="UTC+2"/>
    <s v="+2"/>
  </r>
  <r>
    <n v="253668"/>
    <x v="0"/>
    <d v="2021-07-07T19:01:26"/>
    <x v="3315"/>
    <n v="222785"/>
    <n v="230507"/>
    <s v="UTC+3"/>
    <s v="+3"/>
  </r>
  <r>
    <n v="333536"/>
    <x v="6"/>
    <d v="2021-07-31T04:30:16"/>
    <x v="54994"/>
    <n v="222785"/>
    <n v="411922"/>
    <s v="UTC+3"/>
    <s v="+3"/>
  </r>
  <r>
    <n v="363642"/>
    <x v="2"/>
    <d v="2021-08-08T11:36:23"/>
    <x v="54995"/>
    <n v="222785"/>
    <n v="371920"/>
    <s v="UTC+3"/>
    <s v="+3"/>
  </r>
  <r>
    <n v="367518"/>
    <x v="3"/>
    <d v="2021-08-09T15:01:26"/>
    <x v="54996"/>
    <n v="222785"/>
    <n v="74742"/>
    <s v="UTC+3"/>
    <s v="+3"/>
  </r>
  <r>
    <n v="370975"/>
    <x v="5"/>
    <d v="2021-08-10T18:03:11"/>
    <x v="25968"/>
    <n v="222785"/>
    <n v="473327"/>
    <s v="UTC+3"/>
    <s v="+3"/>
  </r>
  <r>
    <n v="373143"/>
    <x v="0"/>
    <d v="2021-08-11T16:46:17"/>
    <x v="21608"/>
    <n v="222785"/>
    <n v="21760"/>
    <s v="UTC+3"/>
    <s v="+3"/>
  </r>
  <r>
    <n v="405407"/>
    <x v="6"/>
    <d v="2021-08-21T16:39:18"/>
    <x v="6115"/>
    <n v="222785"/>
    <n v="118549"/>
    <s v="UTC+3"/>
    <s v="+3"/>
  </r>
  <r>
    <n v="412302"/>
    <x v="3"/>
    <d v="2021-08-23T15:55:02"/>
    <x v="21990"/>
    <n v="222785"/>
    <n v="182676"/>
    <s v="UTC+3"/>
    <s v="+3"/>
  </r>
  <r>
    <n v="226901"/>
    <x v="5"/>
    <d v="2021-06-29T14:28:49"/>
    <x v="17035"/>
    <n v="222793"/>
    <n v="118549"/>
    <s v="UTC+3"/>
    <s v="+3"/>
  </r>
  <r>
    <n v="230913"/>
    <x v="0"/>
    <d v="2021-06-30T18:03:11"/>
    <x v="9291"/>
    <n v="222793"/>
    <n v="347008"/>
    <s v="UTC+3"/>
    <s v="+3"/>
  </r>
  <r>
    <n v="241375"/>
    <x v="6"/>
    <d v="2021-07-03T17:35:13"/>
    <x v="2884"/>
    <n v="222793"/>
    <n v="341081"/>
    <s v="UTC+3"/>
    <s v="+3"/>
  </r>
  <r>
    <n v="285678"/>
    <x v="6"/>
    <d v="2021-07-17T03:10:46"/>
    <x v="54997"/>
    <n v="222793"/>
    <n v="397531"/>
    <s v="UTC+3"/>
    <s v="+3"/>
  </r>
  <r>
    <n v="295042"/>
    <x v="3"/>
    <d v="2021-07-19T18:45:07"/>
    <x v="40330"/>
    <n v="222793"/>
    <n v="377180"/>
    <s v="UTC+3"/>
    <s v="+3"/>
  </r>
  <r>
    <n v="305509"/>
    <x v="1"/>
    <d v="2021-07-23T12:43:58"/>
    <x v="38069"/>
    <n v="222793"/>
    <n v="153893"/>
    <s v="UTC+3"/>
    <s v="+3"/>
  </r>
  <r>
    <n v="314694"/>
    <x v="2"/>
    <d v="2021-07-25T14:54:27"/>
    <x v="20122"/>
    <n v="222793"/>
    <n v="112334"/>
    <s v="UTC+3"/>
    <s v="+3"/>
  </r>
  <r>
    <n v="104764"/>
    <x v="5"/>
    <d v="2021-05-25T19:40:28"/>
    <x v="30755"/>
    <n v="222809"/>
    <n v="394819"/>
    <s v="UTC+2"/>
    <s v="+2"/>
  </r>
  <r>
    <n v="112082"/>
    <x v="1"/>
    <d v="2021-05-28T13:41:38"/>
    <x v="29338"/>
    <n v="222809"/>
    <n v="293021"/>
    <s v="UTC+2"/>
    <s v="+2"/>
  </r>
  <r>
    <n v="118638"/>
    <x v="6"/>
    <d v="2021-05-29T16:59:41"/>
    <x v="19450"/>
    <n v="222809"/>
    <n v="88863"/>
    <s v="UTC+2"/>
    <s v="+2"/>
  </r>
  <r>
    <n v="141289"/>
    <x v="6"/>
    <d v="2021-06-05T12:57:17"/>
    <x v="54998"/>
    <n v="222809"/>
    <n v="82776"/>
    <s v="UTC+2"/>
    <s v="+2"/>
  </r>
  <r>
    <n v="141949"/>
    <x v="6"/>
    <d v="2021-06-05T16:03:46"/>
    <x v="54999"/>
    <n v="222809"/>
    <n v="230507"/>
    <s v="UTC+2"/>
    <s v="+2"/>
  </r>
  <r>
    <n v="152064"/>
    <x v="5"/>
    <d v="2021-06-08T17:41:38"/>
    <x v="46789"/>
    <n v="222809"/>
    <n v="298909"/>
    <s v="UTC+2"/>
    <s v="+2"/>
  </r>
  <r>
    <n v="154026"/>
    <x v="0"/>
    <d v="2021-06-09T13:43:58"/>
    <x v="55000"/>
    <n v="222809"/>
    <n v="351192"/>
    <s v="UTC+2"/>
    <s v="+2"/>
  </r>
  <r>
    <n v="174208"/>
    <x v="3"/>
    <d v="2021-06-14T17:04:21"/>
    <x v="29643"/>
    <n v="222809"/>
    <n v="198051"/>
    <s v="UTC+2"/>
    <s v="+2"/>
  </r>
  <r>
    <n v="178219"/>
    <x v="0"/>
    <d v="2021-06-16T07:59:02"/>
    <x v="55001"/>
    <n v="222809"/>
    <n v="402089"/>
    <s v="UTC+2"/>
    <s v="+2"/>
  </r>
  <r>
    <n v="186335"/>
    <x v="1"/>
    <d v="2021-06-18T17:46:17"/>
    <x v="20574"/>
    <n v="222809"/>
    <n v="411922"/>
    <s v="UTC+2"/>
    <s v="+2"/>
  </r>
  <r>
    <n v="191852"/>
    <x v="6"/>
    <d v="2021-06-19T19:33:28"/>
    <x v="31532"/>
    <n v="222809"/>
    <n v="158978"/>
    <s v="UTC+2"/>
    <s v="+2"/>
  </r>
  <r>
    <n v="193798"/>
    <x v="2"/>
    <d v="2021-06-20T08:42:58"/>
    <x v="55002"/>
    <n v="222809"/>
    <n v="95024"/>
    <s v="UTC+2"/>
    <s v="+2"/>
  </r>
  <r>
    <n v="22186"/>
    <x v="1"/>
    <d v="2021-04-23T21:41:03"/>
    <x v="29010"/>
    <n v="222811"/>
    <n v="273603"/>
    <s v="UTC+1"/>
    <s v="+1"/>
  </r>
  <r>
    <n v="28438"/>
    <x v="3"/>
    <d v="2021-04-26T14:16:00"/>
    <x v="55003"/>
    <n v="222811"/>
    <n v="465525"/>
    <s v="UTC+1"/>
    <s v="+1"/>
  </r>
  <r>
    <n v="45337"/>
    <x v="3"/>
    <d v="2021-05-03T19:39:53"/>
    <x v="24404"/>
    <n v="222811"/>
    <n v="250679"/>
    <s v="UTC+1"/>
    <s v="+1"/>
  </r>
  <r>
    <n v="46324"/>
    <x v="5"/>
    <d v="2021-05-04T12:54:27"/>
    <x v="55004"/>
    <n v="222811"/>
    <n v="411922"/>
    <s v="UTC+1"/>
    <s v="+1"/>
  </r>
  <r>
    <n v="77116"/>
    <x v="2"/>
    <d v="2021-05-16T12:54:27"/>
    <x v="55005"/>
    <n v="222811"/>
    <n v="351192"/>
    <s v="UTC+1"/>
    <s v="+1"/>
  </r>
  <r>
    <n v="156110"/>
    <x v="0"/>
    <d v="2021-06-09T22:57:56"/>
    <x v="55006"/>
    <n v="222812"/>
    <n v="347393"/>
    <s v="UTC+1"/>
    <s v="+1"/>
  </r>
  <r>
    <n v="199638"/>
    <x v="3"/>
    <d v="2021-06-21T20:31:09"/>
    <x v="50672"/>
    <n v="222812"/>
    <n v="302907"/>
    <s v="UTC+1"/>
    <s v="+1"/>
  </r>
  <r>
    <n v="297850"/>
    <x v="5"/>
    <d v="2021-07-20T18:11:20"/>
    <x v="13610"/>
    <n v="222812"/>
    <n v="297015"/>
    <s v="UTC+1"/>
    <s v="+1"/>
  </r>
  <r>
    <n v="307865"/>
    <x v="1"/>
    <d v="2021-07-23T21:06:06"/>
    <x v="13636"/>
    <n v="222812"/>
    <n v="12738"/>
    <s v="UTC+1"/>
    <s v="+1"/>
  </r>
  <r>
    <n v="369602"/>
    <x v="5"/>
    <d v="2021-08-10T11:14:15"/>
    <x v="55007"/>
    <n v="222812"/>
    <n v="471018"/>
    <s v="UTC+1"/>
    <s v="+1"/>
  </r>
  <r>
    <n v="372917"/>
    <x v="0"/>
    <d v="2021-08-11T15:56:12"/>
    <x v="12660"/>
    <n v="222812"/>
    <n v="472908"/>
    <s v="UTC+1"/>
    <s v="+1"/>
  </r>
  <r>
    <n v="383143"/>
    <x v="6"/>
    <d v="2021-08-14T15:46:52"/>
    <x v="47886"/>
    <n v="222812"/>
    <n v="188971"/>
    <s v="UTC+1"/>
    <s v="+1"/>
  </r>
  <r>
    <n v="389203"/>
    <x v="3"/>
    <d v="2021-08-16T01:08:26"/>
    <x v="55008"/>
    <n v="222812"/>
    <n v="230507"/>
    <s v="UTC+1"/>
    <s v="+1"/>
  </r>
  <r>
    <n v="397948"/>
    <x v="4"/>
    <d v="2021-08-19T17:24:44"/>
    <x v="8183"/>
    <n v="222812"/>
    <n v="9110"/>
    <s v="UTC+1"/>
    <s v="+1"/>
  </r>
  <r>
    <n v="415310"/>
    <x v="5"/>
    <d v="2021-08-24T20:24:09"/>
    <x v="2872"/>
    <n v="222812"/>
    <n v="122902"/>
    <s v="UTC+1"/>
    <s v="+1"/>
  </r>
  <r>
    <n v="420100"/>
    <x v="4"/>
    <d v="2021-08-26T18:55:37"/>
    <x v="21255"/>
    <n v="222812"/>
    <n v="397390"/>
    <s v="UTC+1"/>
    <s v="+1"/>
  </r>
  <r>
    <n v="41998"/>
    <x v="2"/>
    <d v="2021-05-02T14:34:03"/>
    <x v="3532"/>
    <n v="222818"/>
    <n v="7084"/>
    <s v="UTC+0"/>
    <s v="+0"/>
  </r>
  <r>
    <n v="52697"/>
    <x v="1"/>
    <d v="2021-05-07T17:21:49"/>
    <x v="55009"/>
    <n v="222818"/>
    <n v="472908"/>
    <s v="UTC+0"/>
    <s v="+0"/>
  </r>
  <r>
    <n v="76323"/>
    <x v="2"/>
    <d v="2021-05-16T02:44:06"/>
    <x v="55010"/>
    <n v="222818"/>
    <n v="411922"/>
    <s v="UTC+0"/>
    <s v="+0"/>
  </r>
  <r>
    <n v="104828"/>
    <x v="5"/>
    <d v="2021-05-25T19:55:37"/>
    <x v="20887"/>
    <n v="222818"/>
    <n v="111368"/>
    <s v="UTC+0"/>
    <s v="+0"/>
  </r>
  <r>
    <n v="119061"/>
    <x v="6"/>
    <d v="2021-05-29T18:01:26"/>
    <x v="31760"/>
    <n v="222818"/>
    <n v="68733"/>
    <s v="UTC+0"/>
    <s v="+0"/>
  </r>
  <r>
    <n v="123409"/>
    <x v="2"/>
    <d v="2021-05-30T16:51:32"/>
    <x v="27569"/>
    <n v="222818"/>
    <n v="249762"/>
    <s v="UTC+0"/>
    <s v="+0"/>
  </r>
  <r>
    <n v="136156"/>
    <x v="1"/>
    <d v="2021-06-04T05:16:48"/>
    <x v="55011"/>
    <n v="222818"/>
    <n v="73365"/>
    <s v="UTC+0"/>
    <s v="+0"/>
  </r>
  <r>
    <n v="143606"/>
    <x v="6"/>
    <d v="2021-06-05T21:49:47"/>
    <x v="37826"/>
    <n v="222818"/>
    <n v="118549"/>
    <s v="UTC+0"/>
    <s v="+0"/>
  </r>
  <r>
    <n v="157696"/>
    <x v="4"/>
    <d v="2021-06-10T17:03:11"/>
    <x v="43311"/>
    <n v="222818"/>
    <n v="196347"/>
    <s v="UTC+0"/>
    <s v="+0"/>
  </r>
  <r>
    <n v="176789"/>
    <x v="5"/>
    <d v="2021-06-15T16:56:12"/>
    <x v="4646"/>
    <n v="222818"/>
    <n v="131685"/>
    <s v="UTC+0"/>
    <s v="+0"/>
  </r>
  <r>
    <n v="210914"/>
    <x v="1"/>
    <d v="2021-06-25T14:50:22"/>
    <x v="25442"/>
    <n v="222818"/>
    <n v="320523"/>
    <s v="UTC+0"/>
    <s v="+0"/>
  </r>
  <r>
    <n v="254631"/>
    <x v="4"/>
    <d v="2021-07-08T01:00:51"/>
    <x v="42404"/>
    <n v="222818"/>
    <n v="338092"/>
    <s v="UTC+0"/>
    <s v="+0"/>
  </r>
  <r>
    <n v="272756"/>
    <x v="3"/>
    <d v="2021-07-12T23:25:19"/>
    <x v="55012"/>
    <n v="222818"/>
    <n v="440825"/>
    <s v="UTC+0"/>
    <s v="+0"/>
  </r>
  <r>
    <n v="276487"/>
    <x v="0"/>
    <d v="2021-07-14T13:42:14"/>
    <x v="55013"/>
    <n v="222818"/>
    <n v="37644"/>
    <s v="UTC+0"/>
    <s v="+0"/>
  </r>
  <r>
    <n v="313973"/>
    <x v="2"/>
    <d v="2021-07-25T08:36:58"/>
    <x v="55014"/>
    <n v="222818"/>
    <n v="428248"/>
    <s v="UTC+0"/>
    <s v="+0"/>
  </r>
  <r>
    <n v="324350"/>
    <x v="0"/>
    <d v="2021-07-28T15:27:39"/>
    <x v="15205"/>
    <n v="222818"/>
    <n v="182191"/>
    <s v="UTC+0"/>
    <s v="+0"/>
  </r>
  <r>
    <n v="333741"/>
    <x v="6"/>
    <d v="2021-07-31T06:47:07"/>
    <x v="55015"/>
    <n v="222818"/>
    <n v="192331"/>
    <s v="UTC+0"/>
    <s v="+0"/>
  </r>
  <r>
    <n v="360746"/>
    <x v="6"/>
    <d v="2021-08-07T17:52:07"/>
    <x v="23640"/>
    <n v="222818"/>
    <n v="347008"/>
    <s v="UTC+0"/>
    <s v="+0"/>
  </r>
  <r>
    <n v="403100"/>
    <x v="6"/>
    <d v="2021-08-21T00:25:54"/>
    <x v="55016"/>
    <n v="222818"/>
    <n v="118549"/>
    <s v="UTC+0"/>
    <s v="+0"/>
  </r>
  <r>
    <n v="3266"/>
    <x v="0"/>
    <d v="2021-03-31T00:51:32"/>
    <x v="55017"/>
    <n v="222820"/>
    <n v="470762"/>
    <s v="UTC+0"/>
    <s v="+0"/>
  </r>
  <r>
    <n v="7161"/>
    <x v="6"/>
    <d v="2021-04-10T18:41:03"/>
    <x v="55018"/>
    <n v="222820"/>
    <n v="411922"/>
    <s v="UTC+0"/>
    <s v="+0"/>
  </r>
  <r>
    <n v="15124"/>
    <x v="2"/>
    <d v="2021-04-18T19:11:20"/>
    <x v="44587"/>
    <n v="222820"/>
    <n v="248817"/>
    <s v="UTC+0"/>
    <s v="+0"/>
  </r>
  <r>
    <n v="53946"/>
    <x v="1"/>
    <d v="2021-05-07T23:53:17"/>
    <x v="50526"/>
    <n v="222820"/>
    <n v="389689"/>
    <s v="UTC+0"/>
    <s v="+0"/>
  </r>
  <r>
    <n v="57332"/>
    <x v="2"/>
    <d v="2021-05-09T02:33:01"/>
    <x v="55019"/>
    <n v="222820"/>
    <n v="189009"/>
    <s v="UTC+0"/>
    <s v="+0"/>
  </r>
  <r>
    <n v="91099"/>
    <x v="1"/>
    <d v="2021-05-21T20:23:34"/>
    <x v="35453"/>
    <n v="222820"/>
    <n v="411922"/>
    <s v="UTC+0"/>
    <s v="+0"/>
  </r>
  <r>
    <n v="92085"/>
    <x v="1"/>
    <d v="2021-05-21T23:22:59"/>
    <x v="55020"/>
    <n v="222820"/>
    <n v="343712"/>
    <s v="UTC+0"/>
    <s v="+0"/>
  </r>
  <r>
    <n v="117599"/>
    <x v="6"/>
    <d v="2021-05-29T14:03:46"/>
    <x v="55021"/>
    <n v="222870"/>
    <n v="21760"/>
    <s v="UTC+0"/>
    <s v="+0"/>
  </r>
  <r>
    <n v="160852"/>
    <x v="1"/>
    <d v="2021-06-11T15:57:56"/>
    <x v="1097"/>
    <n v="222870"/>
    <n v="230507"/>
    <s v="UTC+0"/>
    <s v="+0"/>
  </r>
  <r>
    <n v="165959"/>
    <x v="6"/>
    <d v="2021-06-12T16:21:14"/>
    <x v="53202"/>
    <n v="222870"/>
    <n v="226626"/>
    <s v="UTC+0"/>
    <s v="+0"/>
  </r>
  <r>
    <n v="166971"/>
    <x v="6"/>
    <d v="2021-06-12T19:18:20"/>
    <x v="33288"/>
    <n v="222870"/>
    <n v="118549"/>
    <s v="UTC+0"/>
    <s v="+0"/>
  </r>
  <r>
    <n v="190587"/>
    <x v="6"/>
    <d v="2021-06-19T15:58:21"/>
    <x v="55022"/>
    <n v="222870"/>
    <n v="411922"/>
    <s v="UTC+0"/>
    <s v="+0"/>
  </r>
  <r>
    <n v="228542"/>
    <x v="5"/>
    <d v="2021-06-29T20:21:14"/>
    <x v="24052"/>
    <n v="222870"/>
    <n v="122902"/>
    <s v="UTC+0"/>
    <s v="+0"/>
  </r>
  <r>
    <n v="260445"/>
    <x v="1"/>
    <d v="2021-07-09T21:42:48"/>
    <x v="28906"/>
    <n v="222870"/>
    <n v="158978"/>
    <s v="UTC+0"/>
    <s v="+0"/>
  </r>
  <r>
    <n v="276405"/>
    <x v="0"/>
    <d v="2021-07-14T13:24:09"/>
    <x v="15610"/>
    <n v="222870"/>
    <n v="168970"/>
    <s v="UTC+0"/>
    <s v="+0"/>
  </r>
  <r>
    <n v="304710"/>
    <x v="1"/>
    <d v="2021-07-23T00:42:13"/>
    <x v="55023"/>
    <n v="222870"/>
    <n v="347393"/>
    <s v="UTC+0"/>
    <s v="+0"/>
  </r>
  <r>
    <n v="31281"/>
    <x v="0"/>
    <d v="2021-04-28T14:08:26"/>
    <x v="25395"/>
    <n v="222956"/>
    <n v="241927"/>
    <s v="UTC+4"/>
    <s v="+4"/>
  </r>
  <r>
    <n v="44417"/>
    <x v="3"/>
    <d v="2021-05-03T14:17:45"/>
    <x v="36237"/>
    <n v="222956"/>
    <n v="258251"/>
    <s v="UTC+4"/>
    <s v="+4"/>
  </r>
  <r>
    <n v="46375"/>
    <x v="5"/>
    <d v="2021-05-04T13:26:29"/>
    <x v="7379"/>
    <n v="222956"/>
    <n v="106039"/>
    <s v="UTC+4"/>
    <s v="+4"/>
  </r>
  <r>
    <n v="60189"/>
    <x v="2"/>
    <d v="2021-05-09T23:52:13"/>
    <x v="55024"/>
    <n v="222956"/>
    <n v="129210"/>
    <s v="UTC+4"/>
    <s v="+4"/>
  </r>
  <r>
    <n v="76275"/>
    <x v="2"/>
    <d v="2021-05-16T02:08:38"/>
    <x v="55025"/>
    <n v="222956"/>
    <n v="405774"/>
    <s v="UTC+4"/>
    <s v="+4"/>
  </r>
  <r>
    <n v="91464"/>
    <x v="1"/>
    <d v="2021-05-21T21:14:50"/>
    <x v="55026"/>
    <n v="222956"/>
    <n v="347008"/>
    <s v="UTC+4"/>
    <s v="+4"/>
  </r>
  <r>
    <n v="94012"/>
    <x v="6"/>
    <d v="2021-05-22T13:29:11"/>
    <x v="55027"/>
    <n v="222956"/>
    <n v="411922"/>
    <s v="UTC+4"/>
    <s v="+4"/>
  </r>
  <r>
    <n v="118971"/>
    <x v="6"/>
    <d v="2021-05-29T17:49:47"/>
    <x v="34149"/>
    <n v="222956"/>
    <n v="439981"/>
    <s v="UTC+4"/>
    <s v="+4"/>
  </r>
  <r>
    <n v="122985"/>
    <x v="2"/>
    <d v="2021-05-30T15:25:19"/>
    <x v="35878"/>
    <n v="222956"/>
    <n v="437440"/>
    <s v="UTC+4"/>
    <s v="+4"/>
  </r>
  <r>
    <n v="176357"/>
    <x v="5"/>
    <d v="2021-06-15T15:16:00"/>
    <x v="9026"/>
    <n v="222956"/>
    <n v="158978"/>
    <s v="UTC+4"/>
    <s v="+4"/>
  </r>
  <r>
    <n v="273324"/>
    <x v="5"/>
    <d v="2021-07-13T11:43:58"/>
    <x v="706"/>
    <n v="222956"/>
    <n v="339123"/>
    <s v="UTC+4"/>
    <s v="+4"/>
  </r>
  <r>
    <n v="276706"/>
    <x v="0"/>
    <d v="2021-07-14T14:48:02"/>
    <x v="4820"/>
    <n v="222956"/>
    <n v="258219"/>
    <s v="UTC+4"/>
    <s v="+4"/>
  </r>
  <r>
    <n v="277569"/>
    <x v="0"/>
    <d v="2021-07-14T18:20:05"/>
    <x v="10024"/>
    <n v="222956"/>
    <n v="198146"/>
    <s v="UTC+4"/>
    <s v="+4"/>
  </r>
  <r>
    <n v="7932"/>
    <x v="2"/>
    <d v="2021-04-11T21:26:29"/>
    <x v="55028"/>
    <n v="223058"/>
    <n v="158978"/>
    <s v="UTC+0"/>
    <s v="+0"/>
  </r>
  <r>
    <n v="12010"/>
    <x v="1"/>
    <d v="2021-04-16T21:24:09"/>
    <x v="21942"/>
    <n v="223058"/>
    <n v="411922"/>
    <s v="UTC+0"/>
    <s v="+0"/>
  </r>
  <r>
    <n v="13287"/>
    <x v="6"/>
    <d v="2021-04-17T16:31:45"/>
    <x v="55029"/>
    <n v="223058"/>
    <n v="357547"/>
    <s v="UTC+0"/>
    <s v="+0"/>
  </r>
  <r>
    <n v="68544"/>
    <x v="4"/>
    <d v="2021-05-13T20:32:53"/>
    <x v="25325"/>
    <n v="223058"/>
    <n v="451811"/>
    <s v="UTC+0"/>
    <s v="+0"/>
  </r>
  <r>
    <n v="70841"/>
    <x v="1"/>
    <d v="2021-05-14T17:33:28"/>
    <x v="8972"/>
    <n v="223058"/>
    <n v="347008"/>
    <s v="UTC+0"/>
    <s v="+0"/>
  </r>
  <r>
    <n v="71774"/>
    <x v="1"/>
    <d v="2021-05-14T21:05:31"/>
    <x v="2073"/>
    <n v="223058"/>
    <n v="364695"/>
    <s v="UTC+0"/>
    <s v="+0"/>
  </r>
  <r>
    <n v="94448"/>
    <x v="6"/>
    <d v="2021-05-22T15:36:58"/>
    <x v="55030"/>
    <n v="223058"/>
    <n v="53136"/>
    <s v="UTC+0"/>
    <s v="+0"/>
  </r>
  <r>
    <n v="135245"/>
    <x v="4"/>
    <d v="2021-06-03T20:07:16"/>
    <x v="50066"/>
    <n v="223058"/>
    <n v="60239"/>
    <s v="UTC+0"/>
    <s v="+0"/>
  </r>
  <r>
    <n v="188360"/>
    <x v="6"/>
    <d v="2021-06-19T01:33:39"/>
    <x v="55031"/>
    <n v="223058"/>
    <n v="241927"/>
    <s v="UTC+0"/>
    <s v="+0"/>
  </r>
  <r>
    <n v="241840"/>
    <x v="6"/>
    <d v="2021-07-03T18:57:26"/>
    <x v="55032"/>
    <n v="223058"/>
    <n v="182984"/>
    <s v="UTC+0"/>
    <s v="+0"/>
  </r>
  <r>
    <n v="289822"/>
    <x v="2"/>
    <d v="2021-07-18T00:23:34"/>
    <x v="42817"/>
    <n v="223058"/>
    <n v="233494"/>
    <s v="UTC+0"/>
    <s v="+0"/>
  </r>
  <r>
    <n v="298621"/>
    <x v="5"/>
    <d v="2021-07-20T22:45:42"/>
    <x v="38068"/>
    <n v="223058"/>
    <n v="238576"/>
    <s v="UTC+0"/>
    <s v="+0"/>
  </r>
  <r>
    <n v="309376"/>
    <x v="6"/>
    <d v="2021-07-24T08:26:34"/>
    <x v="55033"/>
    <n v="223058"/>
    <n v="211614"/>
    <s v="UTC+0"/>
    <s v="+0"/>
  </r>
  <r>
    <n v="344373"/>
    <x v="3"/>
    <d v="2021-08-02T19:16:00"/>
    <x v="3871"/>
    <n v="223058"/>
    <n v="153893"/>
    <s v="UTC+0"/>
    <s v="+0"/>
  </r>
  <r>
    <n v="350002"/>
    <x v="0"/>
    <d v="2021-08-04T19:06:41"/>
    <x v="40414"/>
    <n v="223058"/>
    <n v="351192"/>
    <s v="UTC+0"/>
    <s v="+0"/>
  </r>
  <r>
    <n v="253909"/>
    <x v="0"/>
    <d v="2021-07-07T20:09:35"/>
    <x v="29670"/>
    <n v="223099"/>
    <n v="158978"/>
    <s v="UTC+0"/>
    <s v="+0"/>
  </r>
  <r>
    <n v="268307"/>
    <x v="2"/>
    <d v="2021-07-11T17:43:54"/>
    <x v="55034"/>
    <n v="223099"/>
    <n v="347060"/>
    <s v="UTC+0"/>
    <s v="+0"/>
  </r>
  <r>
    <n v="292480"/>
    <x v="2"/>
    <d v="2021-07-18T19:32:19"/>
    <x v="50418"/>
    <n v="223099"/>
    <n v="140885"/>
    <s v="UTC+0"/>
    <s v="+0"/>
  </r>
  <r>
    <n v="315792"/>
    <x v="2"/>
    <d v="2021-07-25T18:03:46"/>
    <x v="5250"/>
    <n v="223099"/>
    <n v="182191"/>
    <s v="UTC+0"/>
    <s v="+0"/>
  </r>
  <r>
    <n v="325857"/>
    <x v="0"/>
    <d v="2021-07-28T20:58:31"/>
    <x v="10190"/>
    <n v="223099"/>
    <n v="411922"/>
    <s v="UTC+0"/>
    <s v="+0"/>
  </r>
  <r>
    <n v="339122"/>
    <x v="2"/>
    <d v="2021-08-01T09:18:52"/>
    <x v="55035"/>
    <n v="223099"/>
    <n v="139440"/>
    <s v="UTC+0"/>
    <s v="+0"/>
  </r>
  <r>
    <n v="372265"/>
    <x v="0"/>
    <d v="2021-08-11T11:06:41"/>
    <x v="55036"/>
    <n v="223099"/>
    <n v="411922"/>
    <s v="UTC+0"/>
    <s v="+0"/>
  </r>
  <r>
    <n v="393048"/>
    <x v="5"/>
    <d v="2021-08-17T18:31:44"/>
    <x v="55037"/>
    <n v="223099"/>
    <n v="217497"/>
    <s v="UTC+0"/>
    <s v="+0"/>
  </r>
  <r>
    <n v="259806"/>
    <x v="1"/>
    <d v="2021-07-09T19:42:13"/>
    <x v="648"/>
    <n v="223107"/>
    <n v="111368"/>
    <s v="UTC+1"/>
    <s v="+1"/>
  </r>
  <r>
    <n v="283619"/>
    <x v="1"/>
    <d v="2021-07-16T16:57:07"/>
    <x v="55038"/>
    <n v="223107"/>
    <n v="230507"/>
    <s v="UTC+1"/>
    <s v="+1"/>
  </r>
  <r>
    <n v="320791"/>
    <x v="5"/>
    <d v="2021-07-27T13:10:45"/>
    <x v="55039"/>
    <n v="223107"/>
    <n v="103966"/>
    <s v="UTC+1"/>
    <s v="+1"/>
  </r>
  <r>
    <n v="323072"/>
    <x v="5"/>
    <d v="2021-07-27T23:09:35"/>
    <x v="47410"/>
    <n v="223107"/>
    <n v="115218"/>
    <s v="UTC+1"/>
    <s v="+1"/>
  </r>
  <r>
    <n v="144789"/>
    <x v="2"/>
    <d v="2021-06-06T07:48:37"/>
    <x v="31290"/>
    <n v="223127"/>
    <n v="42705"/>
    <s v="UTC+8"/>
    <s v="+8"/>
  </r>
  <r>
    <n v="150709"/>
    <x v="5"/>
    <d v="2021-06-08T08:23:34"/>
    <x v="21125"/>
    <n v="223127"/>
    <n v="439981"/>
    <s v="UTC+8"/>
    <s v="+8"/>
  </r>
  <r>
    <n v="181121"/>
    <x v="4"/>
    <d v="2021-06-17T11:32:19"/>
    <x v="9041"/>
    <n v="223127"/>
    <n v="272503"/>
    <s v="UTC+8"/>
    <s v="+8"/>
  </r>
  <r>
    <n v="184268"/>
    <x v="1"/>
    <d v="2021-06-18T07:22:59"/>
    <x v="55040"/>
    <n v="223127"/>
    <n v="463045"/>
    <s v="UTC+8"/>
    <s v="+8"/>
  </r>
  <r>
    <n v="196223"/>
    <x v="2"/>
    <d v="2021-06-20T19:29:54"/>
    <x v="55041"/>
    <n v="223127"/>
    <n v="411922"/>
    <s v="UTC+8"/>
    <s v="+8"/>
  </r>
  <r>
    <n v="211992"/>
    <x v="1"/>
    <d v="2021-06-25T17:24:09"/>
    <x v="55042"/>
    <n v="223127"/>
    <n v="381584"/>
    <s v="UTC+8"/>
    <s v="+8"/>
  </r>
  <r>
    <n v="226379"/>
    <x v="5"/>
    <d v="2021-06-29T10:55:02"/>
    <x v="41722"/>
    <n v="223127"/>
    <n v="18748"/>
    <s v="UTC+8"/>
    <s v="+8"/>
  </r>
  <r>
    <n v="290664"/>
    <x v="2"/>
    <d v="2021-07-18T09:21:49"/>
    <x v="39833"/>
    <n v="223127"/>
    <n v="273603"/>
    <s v="UTC+8"/>
    <s v="+8"/>
  </r>
  <r>
    <n v="280749"/>
    <x v="4"/>
    <d v="2021-07-15T18:41:38"/>
    <x v="42592"/>
    <n v="223149"/>
    <n v="347008"/>
    <s v="UTC+1"/>
    <s v="+1"/>
  </r>
  <r>
    <n v="291529"/>
    <x v="2"/>
    <d v="2021-07-18T16:42:48"/>
    <x v="50003"/>
    <n v="223149"/>
    <n v="154256"/>
    <s v="UTC+1"/>
    <s v="+1"/>
  </r>
  <r>
    <n v="295407"/>
    <x v="3"/>
    <d v="2021-07-19T20:12:30"/>
    <x v="31957"/>
    <n v="223149"/>
    <n v="118549"/>
    <s v="UTC+1"/>
    <s v="+1"/>
  </r>
  <r>
    <n v="299367"/>
    <x v="0"/>
    <d v="2021-07-21T12:28:49"/>
    <x v="15365"/>
    <n v="223149"/>
    <n v="411922"/>
    <s v="UTC+1"/>
    <s v="+1"/>
  </r>
  <r>
    <n v="322402"/>
    <x v="5"/>
    <d v="2021-07-27T19:51:32"/>
    <x v="4945"/>
    <n v="223149"/>
    <n v="444546"/>
    <s v="UTC+1"/>
    <s v="+1"/>
  </r>
  <r>
    <n v="337407"/>
    <x v="6"/>
    <d v="2021-07-31T21:50:35"/>
    <x v="55043"/>
    <n v="223149"/>
    <n v="242428"/>
    <s v="UTC+1"/>
    <s v="+1"/>
  </r>
  <r>
    <n v="356819"/>
    <x v="1"/>
    <d v="2021-08-06T22:06:41"/>
    <x v="21978"/>
    <n v="223149"/>
    <n v="313862"/>
    <s v="UTC+1"/>
    <s v="+1"/>
  </r>
  <r>
    <n v="394419"/>
    <x v="0"/>
    <d v="2021-08-18T11:37:33"/>
    <x v="55044"/>
    <n v="223149"/>
    <n v="309553"/>
    <s v="UTC+1"/>
    <s v="+1"/>
  </r>
  <r>
    <n v="400714"/>
    <x v="1"/>
    <d v="2021-08-20T16:07:51"/>
    <x v="5078"/>
    <n v="223149"/>
    <n v="284325"/>
    <s v="UTC+1"/>
    <s v="+1"/>
  </r>
  <r>
    <n v="409292"/>
    <x v="2"/>
    <d v="2021-08-22T16:10:10"/>
    <x v="27505"/>
    <n v="223149"/>
    <n v="378503"/>
    <s v="UTC+1"/>
    <s v="+1"/>
  </r>
  <r>
    <n v="413555"/>
    <x v="3"/>
    <d v="2021-08-23T21:43:23"/>
    <x v="7581"/>
    <n v="223149"/>
    <n v="128523"/>
    <s v="UTC+1"/>
    <s v="+1"/>
  </r>
  <r>
    <n v="18048"/>
    <x v="0"/>
    <d v="2021-04-21T14:13:55"/>
    <x v="55045"/>
    <n v="223157"/>
    <n v="153893"/>
    <s v="UTC+3"/>
    <s v="+3"/>
  </r>
  <r>
    <n v="50840"/>
    <x v="4"/>
    <d v="2021-05-06T19:22:24"/>
    <x v="55046"/>
    <n v="223157"/>
    <n v="4199"/>
    <s v="UTC+3"/>
    <s v="+3"/>
  </r>
  <r>
    <n v="63191"/>
    <x v="5"/>
    <d v="2021-05-11T14:05:31"/>
    <x v="55047"/>
    <n v="223157"/>
    <n v="155428"/>
    <s v="UTC+3"/>
    <s v="+3"/>
  </r>
  <r>
    <n v="123363"/>
    <x v="2"/>
    <d v="2021-05-30T16:46:17"/>
    <x v="22543"/>
    <n v="223157"/>
    <n v="158978"/>
    <s v="UTC+3"/>
    <s v="+3"/>
  </r>
  <r>
    <n v="140098"/>
    <x v="6"/>
    <d v="2021-06-05T02:04:59"/>
    <x v="55048"/>
    <n v="223157"/>
    <n v="411922"/>
    <s v="UTC+3"/>
    <s v="+3"/>
  </r>
  <r>
    <n v="181895"/>
    <x v="4"/>
    <d v="2021-06-17T15:59:41"/>
    <x v="22882"/>
    <n v="223157"/>
    <n v="312449"/>
    <s v="UTC+3"/>
    <s v="+3"/>
  </r>
  <r>
    <n v="225564"/>
    <x v="3"/>
    <d v="2021-06-28T22:05:31"/>
    <x v="55049"/>
    <n v="223157"/>
    <n v="81226"/>
    <s v="UTC+3"/>
    <s v="+3"/>
  </r>
  <r>
    <n v="267348"/>
    <x v="2"/>
    <d v="2021-07-11T14:14:50"/>
    <x v="50897"/>
    <n v="223157"/>
    <n v="128523"/>
    <s v="UTC+3"/>
    <s v="+3"/>
  </r>
  <r>
    <n v="271134"/>
    <x v="3"/>
    <d v="2021-07-12T16:09:00"/>
    <x v="30810"/>
    <n v="223157"/>
    <n v="111597"/>
    <s v="UTC+3"/>
    <s v="+3"/>
  </r>
  <r>
    <n v="315047"/>
    <x v="2"/>
    <d v="2021-07-25T16:02:01"/>
    <x v="45068"/>
    <n v="223157"/>
    <n v="263296"/>
    <s v="UTC+3"/>
    <s v="+3"/>
  </r>
  <r>
    <n v="351636"/>
    <x v="4"/>
    <d v="2021-08-05T15:29:24"/>
    <x v="30655"/>
    <n v="223157"/>
    <n v="330333"/>
    <s v="UTC+3"/>
    <s v="+3"/>
  </r>
  <r>
    <n v="377984"/>
    <x v="1"/>
    <d v="2021-08-13T12:55:37"/>
    <x v="34970"/>
    <n v="223157"/>
    <n v="111368"/>
    <s v="UTC+3"/>
    <s v="+3"/>
  </r>
  <r>
    <n v="384237"/>
    <x v="6"/>
    <d v="2021-08-14T19:22:24"/>
    <x v="81"/>
    <n v="223157"/>
    <n v="238090"/>
    <s v="UTC+3"/>
    <s v="+3"/>
  </r>
  <r>
    <n v="406100"/>
    <x v="6"/>
    <d v="2021-08-21T19:10:34"/>
    <x v="55050"/>
    <n v="223157"/>
    <n v="86587"/>
    <s v="UTC+3"/>
    <s v="+3"/>
  </r>
  <r>
    <n v="407296"/>
    <x v="2"/>
    <d v="2021-08-22T00:57:36"/>
    <x v="55051"/>
    <n v="223157"/>
    <n v="314516"/>
    <s v="UTC+3"/>
    <s v="+3"/>
  </r>
  <r>
    <n v="38451"/>
    <x v="6"/>
    <d v="2021-05-01T04:34:19"/>
    <x v="55052"/>
    <n v="223186"/>
    <n v="51162"/>
    <s v="UTC+0"/>
    <s v="+0"/>
  </r>
  <r>
    <n v="70070"/>
    <x v="1"/>
    <d v="2021-05-14T15:11:20"/>
    <x v="49657"/>
    <n v="223186"/>
    <n v="343712"/>
    <s v="UTC+0"/>
    <s v="+0"/>
  </r>
  <r>
    <n v="72976"/>
    <x v="6"/>
    <d v="2021-05-15T09:02:26"/>
    <x v="55053"/>
    <n v="223186"/>
    <n v="112334"/>
    <s v="UTC+0"/>
    <s v="+0"/>
  </r>
  <r>
    <n v="157766"/>
    <x v="4"/>
    <d v="2021-06-10T17:19:30"/>
    <x v="4482"/>
    <n v="223186"/>
    <n v="347008"/>
    <s v="UTC+0"/>
    <s v="+0"/>
  </r>
  <r>
    <n v="258655"/>
    <x v="1"/>
    <d v="2021-07-09T16:39:22"/>
    <x v="55054"/>
    <n v="223186"/>
    <n v="12149"/>
    <s v="UTC+0"/>
    <s v="+0"/>
  </r>
  <r>
    <n v="274323"/>
    <x v="5"/>
    <d v="2021-07-13T17:00:51"/>
    <x v="16139"/>
    <n v="223186"/>
    <n v="304128"/>
    <s v="UTC+0"/>
    <s v="+0"/>
  </r>
  <r>
    <n v="26582"/>
    <x v="2"/>
    <d v="2021-04-25T14:18:20"/>
    <x v="55055"/>
    <n v="223199"/>
    <n v="88863"/>
    <s v="UTC+1"/>
    <s v="+1"/>
  </r>
  <r>
    <n v="37635"/>
    <x v="1"/>
    <d v="2021-04-30T20:21:49"/>
    <x v="50900"/>
    <n v="223199"/>
    <n v="470762"/>
    <s v="UTC+1"/>
    <s v="+1"/>
  </r>
  <r>
    <n v="58418"/>
    <x v="2"/>
    <d v="2021-05-09T14:43:58"/>
    <x v="49769"/>
    <n v="223199"/>
    <n v="158978"/>
    <s v="UTC+1"/>
    <s v="+1"/>
  </r>
  <r>
    <n v="87394"/>
    <x v="4"/>
    <d v="2021-05-20T18:20:40"/>
    <x v="22837"/>
    <n v="223199"/>
    <n v="411922"/>
    <s v="UTC+1"/>
    <s v="+1"/>
  </r>
  <r>
    <n v="147293"/>
    <x v="2"/>
    <d v="2021-06-06T20:54:27"/>
    <x v="7418"/>
    <n v="223199"/>
    <n v="81927"/>
    <s v="UTC+1"/>
    <s v="+1"/>
  </r>
  <r>
    <n v="179123"/>
    <x v="0"/>
    <d v="2021-06-16T15:58:31"/>
    <x v="23381"/>
    <n v="223199"/>
    <n v="379466"/>
    <s v="UTC+1"/>
    <s v="+1"/>
  </r>
  <r>
    <n v="104101"/>
    <x v="5"/>
    <d v="2021-05-25T17:11:20"/>
    <x v="41338"/>
    <n v="223239"/>
    <n v="472712"/>
    <s v="UTC+2"/>
    <s v="+2"/>
  </r>
  <r>
    <n v="113366"/>
    <x v="1"/>
    <d v="2021-05-28T17:25:19"/>
    <x v="1727"/>
    <n v="223239"/>
    <n v="41396"/>
    <s v="UTC+2"/>
    <s v="+2"/>
  </r>
  <r>
    <n v="121638"/>
    <x v="2"/>
    <d v="2021-05-30T07:23:44"/>
    <x v="55056"/>
    <n v="223239"/>
    <n v="208125"/>
    <s v="UTC+2"/>
    <s v="+2"/>
  </r>
  <r>
    <n v="164634"/>
    <x v="6"/>
    <d v="2021-06-12T11:10:10"/>
    <x v="55057"/>
    <n v="223239"/>
    <n v="250679"/>
    <s v="UTC+2"/>
    <s v="+2"/>
  </r>
  <r>
    <n v="166698"/>
    <x v="6"/>
    <d v="2021-06-12T18:35:13"/>
    <x v="4523"/>
    <n v="223239"/>
    <n v="411922"/>
    <s v="UTC+2"/>
    <s v="+2"/>
  </r>
  <r>
    <n v="184801"/>
    <x v="1"/>
    <d v="2021-06-18T12:57:21"/>
    <x v="55058"/>
    <n v="223239"/>
    <n v="158978"/>
    <s v="UTC+2"/>
    <s v="+2"/>
  </r>
  <r>
    <n v="235467"/>
    <x v="1"/>
    <d v="2021-07-02T13:46:05"/>
    <x v="55059"/>
    <n v="223239"/>
    <n v="230507"/>
    <s v="UTC+2"/>
    <s v="+2"/>
  </r>
  <r>
    <n v="270510"/>
    <x v="3"/>
    <d v="2021-07-12T12:43:23"/>
    <x v="3746"/>
    <n v="223239"/>
    <n v="196571"/>
    <s v="UTC+2"/>
    <s v="+2"/>
  </r>
  <r>
    <n v="291302"/>
    <x v="2"/>
    <d v="2021-07-18T15:54:27"/>
    <x v="10121"/>
    <n v="223239"/>
    <n v="75183"/>
    <s v="UTC+2"/>
    <s v="+2"/>
  </r>
  <r>
    <n v="22307"/>
    <x v="1"/>
    <d v="2021-04-23T22:20:05"/>
    <x v="43505"/>
    <n v="223316"/>
    <n v="351192"/>
    <s v="UTC-4"/>
    <s v="-4"/>
  </r>
  <r>
    <n v="29414"/>
    <x v="5"/>
    <d v="2021-04-27T01:49:47"/>
    <x v="55060"/>
    <n v="223316"/>
    <n v="445517"/>
    <s v="UTC-4"/>
    <s v="-4"/>
  </r>
  <r>
    <n v="53694"/>
    <x v="1"/>
    <d v="2021-05-07T22:03:46"/>
    <x v="7392"/>
    <n v="223316"/>
    <n v="2004"/>
    <s v="UTC-4"/>
    <s v="-4"/>
  </r>
  <r>
    <n v="93312"/>
    <x v="6"/>
    <d v="2021-05-22T09:26:57"/>
    <x v="55061"/>
    <n v="223316"/>
    <n v="331902"/>
    <s v="UTC-4"/>
    <s v="-4"/>
  </r>
  <r>
    <n v="117853"/>
    <x v="6"/>
    <d v="2021-05-29T14:48:57"/>
    <x v="55062"/>
    <n v="223316"/>
    <n v="411922"/>
    <s v="UTC-4"/>
    <s v="-4"/>
  </r>
  <r>
    <n v="120812"/>
    <x v="2"/>
    <d v="2021-05-30T00:32:53"/>
    <x v="642"/>
    <n v="223316"/>
    <n v="238334"/>
    <s v="UTC-4"/>
    <s v="-4"/>
  </r>
  <r>
    <n v="196946"/>
    <x v="2"/>
    <d v="2021-06-20T22:20:05"/>
    <x v="42954"/>
    <n v="223316"/>
    <n v="324893"/>
    <s v="UTC-4"/>
    <s v="-4"/>
  </r>
  <r>
    <n v="14326"/>
    <x v="2"/>
    <d v="2021-04-18T08:36:04"/>
    <x v="55063"/>
    <n v="223331"/>
    <n v="122982"/>
    <s v="UTC+0"/>
    <s v="+0"/>
  </r>
  <r>
    <n v="15375"/>
    <x v="2"/>
    <d v="2021-04-18T21:35:48"/>
    <x v="19598"/>
    <n v="223331"/>
    <n v="397435"/>
    <s v="UTC+0"/>
    <s v="+0"/>
  </r>
  <r>
    <n v="44709"/>
    <x v="3"/>
    <d v="2021-05-03T16:04:56"/>
    <x v="10461"/>
    <n v="223331"/>
    <n v="438887"/>
    <s v="UTC+0"/>
    <s v="+0"/>
  </r>
  <r>
    <n v="53016"/>
    <x v="1"/>
    <d v="2021-05-07T18:48:02"/>
    <x v="992"/>
    <n v="223331"/>
    <n v="242428"/>
    <s v="UTC+0"/>
    <s v="+0"/>
  </r>
  <r>
    <n v="76938"/>
    <x v="2"/>
    <d v="2021-05-16T11:07:22"/>
    <x v="55064"/>
    <n v="223331"/>
    <n v="158978"/>
    <s v="UTC+0"/>
    <s v="+0"/>
  </r>
  <r>
    <n v="100049"/>
    <x v="2"/>
    <d v="2021-05-23T21:47:27"/>
    <x v="29606"/>
    <n v="223331"/>
    <n v="316766"/>
    <s v="UTC+0"/>
    <s v="+0"/>
  </r>
  <r>
    <n v="113171"/>
    <x v="1"/>
    <d v="2021-05-28T16:58:31"/>
    <x v="55065"/>
    <n v="223331"/>
    <n v="401945"/>
    <s v="UTC+0"/>
    <s v="+0"/>
  </r>
  <r>
    <n v="148636"/>
    <x v="3"/>
    <d v="2021-06-07T15:09:00"/>
    <x v="10452"/>
    <n v="223331"/>
    <n v="351192"/>
    <s v="UTC+0"/>
    <s v="+0"/>
  </r>
  <r>
    <n v="186197"/>
    <x v="1"/>
    <d v="2021-06-18T17:28:49"/>
    <x v="29680"/>
    <n v="223331"/>
    <n v="150225"/>
    <s v="UTC+0"/>
    <s v="+0"/>
  </r>
  <r>
    <n v="270656"/>
    <x v="3"/>
    <d v="2021-07-12T13:39:53"/>
    <x v="27048"/>
    <n v="223340"/>
    <n v="153893"/>
    <s v="UTC+3"/>
    <s v="+3"/>
  </r>
  <r>
    <n v="283029"/>
    <x v="1"/>
    <d v="2021-07-16T15:24:44"/>
    <x v="22371"/>
    <n v="223340"/>
    <n v="154256"/>
    <s v="UTC+3"/>
    <s v="+3"/>
  </r>
  <r>
    <n v="302367"/>
    <x v="4"/>
    <d v="2021-07-22T11:34:03"/>
    <x v="28152"/>
    <n v="223340"/>
    <n v="318588"/>
    <s v="UTC+3"/>
    <s v="+3"/>
  </r>
  <r>
    <n v="309915"/>
    <x v="6"/>
    <d v="2021-07-24T12:17:17"/>
    <x v="55066"/>
    <n v="223340"/>
    <n v="347393"/>
    <s v="UTC+3"/>
    <s v="+3"/>
  </r>
  <r>
    <n v="312399"/>
    <x v="6"/>
    <d v="2021-07-24T20:57:56"/>
    <x v="55067"/>
    <n v="223340"/>
    <n v="411922"/>
    <s v="UTC+3"/>
    <s v="+3"/>
  </r>
  <r>
    <n v="343635"/>
    <x v="3"/>
    <d v="2021-08-02T15:50:22"/>
    <x v="34323"/>
    <n v="223340"/>
    <n v="138209"/>
    <s v="UTC+3"/>
    <s v="+3"/>
  </r>
  <r>
    <n v="351146"/>
    <x v="4"/>
    <d v="2021-08-05T10:28:49"/>
    <x v="55068"/>
    <n v="223340"/>
    <n v="301890"/>
    <s v="UTC+3"/>
    <s v="+3"/>
  </r>
  <r>
    <n v="379808"/>
    <x v="1"/>
    <d v="2021-08-13T19:50:22"/>
    <x v="48863"/>
    <n v="223340"/>
    <n v="145779"/>
    <s v="UTC+3"/>
    <s v="+3"/>
  </r>
  <r>
    <n v="382669"/>
    <x v="6"/>
    <d v="2021-08-14T13:55:49"/>
    <x v="55069"/>
    <n v="223340"/>
    <n v="122982"/>
    <s v="UTC+3"/>
    <s v="+3"/>
  </r>
  <r>
    <n v="392084"/>
    <x v="5"/>
    <d v="2021-08-17T13:04:56"/>
    <x v="35766"/>
    <n v="223340"/>
    <n v="227775"/>
    <s v="UTC+3"/>
    <s v="+3"/>
  </r>
  <r>
    <n v="395055"/>
    <x v="0"/>
    <d v="2021-08-18T15:29:24"/>
    <x v="47968"/>
    <n v="223340"/>
    <n v="393458"/>
    <s v="UTC+3"/>
    <s v="+3"/>
  </r>
  <r>
    <n v="39116"/>
    <x v="6"/>
    <d v="2021-05-01T13:21:49"/>
    <x v="55070"/>
    <n v="223359"/>
    <n v="347008"/>
    <s v="UTC+0"/>
    <s v="+0"/>
  </r>
  <r>
    <n v="114892"/>
    <x v="1"/>
    <d v="2021-05-28T21:31:09"/>
    <x v="1433"/>
    <n v="223359"/>
    <n v="206501"/>
    <s v="UTC+0"/>
    <s v="+0"/>
  </r>
  <r>
    <n v="214269"/>
    <x v="6"/>
    <d v="2021-06-26T08:42:34"/>
    <x v="55071"/>
    <n v="223359"/>
    <n v="214224"/>
    <s v="UTC+0"/>
    <s v="+0"/>
  </r>
  <r>
    <n v="264948"/>
    <x v="6"/>
    <d v="2021-07-10T20:33:48"/>
    <x v="55072"/>
    <n v="223359"/>
    <n v="242428"/>
    <s v="UTC+0"/>
    <s v="+0"/>
  </r>
  <r>
    <n v="277989"/>
    <x v="0"/>
    <d v="2021-07-14T20:02:36"/>
    <x v="31418"/>
    <n v="223359"/>
    <n v="103586"/>
    <s v="UTC+0"/>
    <s v="+0"/>
  </r>
  <r>
    <n v="319498"/>
    <x v="3"/>
    <d v="2021-07-26T18:17:45"/>
    <x v="10658"/>
    <n v="223359"/>
    <n v="4316"/>
    <s v="UTC+0"/>
    <s v="+0"/>
  </r>
  <r>
    <n v="330940"/>
    <x v="1"/>
    <d v="2021-07-30T18:08:26"/>
    <x v="21251"/>
    <n v="223359"/>
    <n v="43842"/>
    <s v="UTC+0"/>
    <s v="+0"/>
  </r>
  <r>
    <n v="369350"/>
    <x v="5"/>
    <d v="2021-08-10T02:22:24"/>
    <x v="45751"/>
    <n v="223359"/>
    <n v="189009"/>
    <s v="UTC+0"/>
    <s v="+0"/>
  </r>
  <r>
    <n v="373285"/>
    <x v="0"/>
    <d v="2021-08-11T17:31:09"/>
    <x v="55073"/>
    <n v="223359"/>
    <n v="473327"/>
    <s v="UTC+0"/>
    <s v="+0"/>
  </r>
  <r>
    <n v="28993"/>
    <x v="3"/>
    <d v="2021-04-26T21:06:06"/>
    <x v="45620"/>
    <n v="223366"/>
    <n v="250679"/>
    <s v="UTC+1"/>
    <s v="+1"/>
  </r>
  <r>
    <n v="75513"/>
    <x v="6"/>
    <d v="2021-05-15T20:52:07"/>
    <x v="55074"/>
    <n v="223366"/>
    <n v="21760"/>
    <s v="UTC+1"/>
    <s v="+1"/>
  </r>
  <r>
    <n v="95567"/>
    <x v="6"/>
    <d v="2021-05-22T19:16:35"/>
    <x v="55075"/>
    <n v="223366"/>
    <n v="327633"/>
    <s v="UTC+1"/>
    <s v="+1"/>
  </r>
  <r>
    <n v="102550"/>
    <x v="3"/>
    <d v="2021-05-24T19:41:17"/>
    <x v="55076"/>
    <n v="223366"/>
    <n v="462580"/>
    <s v="UTC+1"/>
    <s v="+1"/>
  </r>
  <r>
    <n v="115208"/>
    <x v="1"/>
    <d v="2021-05-28T22:35:13"/>
    <x v="55077"/>
    <n v="223418"/>
    <n v="146115"/>
    <s v="UTC+2"/>
    <s v="+2"/>
  </r>
  <r>
    <n v="127570"/>
    <x v="3"/>
    <d v="2021-05-31T18:51:22"/>
    <x v="55078"/>
    <n v="223418"/>
    <n v="347393"/>
    <s v="UTC+2"/>
    <s v="+2"/>
  </r>
  <r>
    <n v="133505"/>
    <x v="4"/>
    <d v="2021-06-03T11:45:07"/>
    <x v="55079"/>
    <n v="223418"/>
    <n v="122982"/>
    <s v="UTC+2"/>
    <s v="+2"/>
  </r>
  <r>
    <n v="155602"/>
    <x v="0"/>
    <d v="2021-06-09T20:03:46"/>
    <x v="6880"/>
    <n v="223418"/>
    <n v="88863"/>
    <s v="UTC+2"/>
    <s v="+2"/>
  </r>
  <r>
    <n v="179083"/>
    <x v="0"/>
    <d v="2021-06-16T15:49:47"/>
    <x v="42434"/>
    <n v="223418"/>
    <n v="230507"/>
    <s v="UTC+2"/>
    <s v="+2"/>
  </r>
  <r>
    <n v="180183"/>
    <x v="0"/>
    <d v="2021-06-16T20:31:44"/>
    <x v="21248"/>
    <n v="223418"/>
    <n v="381584"/>
    <s v="UTC+2"/>
    <s v="+2"/>
  </r>
  <r>
    <n v="227976"/>
    <x v="5"/>
    <d v="2021-06-29T18:20:05"/>
    <x v="6747"/>
    <n v="223424"/>
    <n v="379466"/>
    <s v="UTC+0"/>
    <s v="+0"/>
  </r>
  <r>
    <n v="230989"/>
    <x v="0"/>
    <d v="2021-06-30T18:17:45"/>
    <x v="12605"/>
    <n v="223424"/>
    <n v="82901"/>
    <s v="UTC+0"/>
    <s v="+0"/>
  </r>
  <r>
    <n v="242476"/>
    <x v="6"/>
    <d v="2021-07-03T20:46:52"/>
    <x v="2039"/>
    <n v="223424"/>
    <n v="88863"/>
    <s v="UTC+0"/>
    <s v="+0"/>
  </r>
  <r>
    <n v="261237"/>
    <x v="6"/>
    <d v="2021-07-10T02:03:19"/>
    <x v="55080"/>
    <n v="223424"/>
    <n v="301890"/>
    <s v="UTC+0"/>
    <s v="+0"/>
  </r>
  <r>
    <n v="320505"/>
    <x v="3"/>
    <d v="2021-07-26T23:25:19"/>
    <x v="20059"/>
    <n v="223424"/>
    <n v="135479"/>
    <s v="UTC+0"/>
    <s v="+0"/>
  </r>
  <r>
    <n v="337000"/>
    <x v="6"/>
    <d v="2021-07-31T20:30:34"/>
    <x v="4938"/>
    <n v="223424"/>
    <n v="446092"/>
    <s v="UTC+0"/>
    <s v="+0"/>
  </r>
  <r>
    <n v="292158"/>
    <x v="2"/>
    <d v="2021-07-18T18:36:23"/>
    <x v="48834"/>
    <n v="223472"/>
    <n v="351192"/>
    <s v="UTC+0"/>
    <s v="+0"/>
  </r>
  <r>
    <n v="374385"/>
    <x v="0"/>
    <d v="2021-08-11T21:26:29"/>
    <x v="18249"/>
    <n v="223472"/>
    <n v="21760"/>
    <s v="UTC+0"/>
    <s v="+0"/>
  </r>
  <r>
    <n v="398614"/>
    <x v="4"/>
    <d v="2021-08-19T20:58:31"/>
    <x v="22561"/>
    <n v="223472"/>
    <n v="411922"/>
    <s v="UTC+0"/>
    <s v="+0"/>
  </r>
  <r>
    <n v="18479"/>
    <x v="0"/>
    <d v="2021-04-21T17:50:22"/>
    <x v="55081"/>
    <n v="223496"/>
    <n v="230507"/>
    <s v="UTC+1"/>
    <s v="+1"/>
  </r>
  <r>
    <n v="22830"/>
    <x v="6"/>
    <d v="2021-04-24T06:52:24"/>
    <x v="55082"/>
    <n v="223496"/>
    <n v="411922"/>
    <s v="UTC+1"/>
    <s v="+1"/>
  </r>
  <r>
    <n v="133295"/>
    <x v="4"/>
    <d v="2021-06-03T06:47:27"/>
    <x v="15224"/>
    <n v="223523"/>
    <n v="228461"/>
    <s v="UTC+11"/>
    <s v="+11"/>
  </r>
  <r>
    <n v="144215"/>
    <x v="2"/>
    <d v="2021-06-06T01:41:55"/>
    <x v="55083"/>
    <n v="223523"/>
    <n v="52509"/>
    <s v="UTC+11"/>
    <s v="+11"/>
  </r>
  <r>
    <n v="184250"/>
    <x v="1"/>
    <d v="2021-06-18T06:56:47"/>
    <x v="28732"/>
    <n v="223523"/>
    <n v="230507"/>
    <s v="UTC+11"/>
    <s v="+11"/>
  </r>
  <r>
    <n v="210026"/>
    <x v="1"/>
    <d v="2021-06-25T10:05:31"/>
    <x v="55084"/>
    <n v="223523"/>
    <n v="434688"/>
    <s v="UTC+11"/>
    <s v="+11"/>
  </r>
  <r>
    <n v="244400"/>
    <x v="2"/>
    <d v="2021-07-04T12:52:22"/>
    <x v="55085"/>
    <n v="223523"/>
    <n v="438887"/>
    <s v="UTC+11"/>
    <s v="+11"/>
  </r>
  <r>
    <n v="257320"/>
    <x v="1"/>
    <d v="2021-07-09T08:48:37"/>
    <x v="29895"/>
    <n v="223523"/>
    <n v="411922"/>
    <s v="UTC+11"/>
    <s v="+11"/>
  </r>
  <r>
    <n v="305229"/>
    <x v="1"/>
    <d v="2021-07-23T10:45:07"/>
    <x v="46290"/>
    <n v="223523"/>
    <n v="266896"/>
    <s v="UTC+11"/>
    <s v="+11"/>
  </r>
  <r>
    <n v="323431"/>
    <x v="0"/>
    <d v="2021-07-28T06:10:10"/>
    <x v="26845"/>
    <n v="223523"/>
    <n v="323088"/>
    <s v="UTC+11"/>
    <s v="+11"/>
  </r>
  <r>
    <n v="333723"/>
    <x v="6"/>
    <d v="2021-07-31T06:35:13"/>
    <x v="55086"/>
    <n v="223523"/>
    <n v="153893"/>
    <s v="UTC+11"/>
    <s v="+11"/>
  </r>
  <r>
    <n v="353846"/>
    <x v="1"/>
    <d v="2021-08-06T03:57:21"/>
    <x v="55087"/>
    <n v="223523"/>
    <n v="242428"/>
    <s v="UTC+11"/>
    <s v="+11"/>
  </r>
  <r>
    <n v="404128"/>
    <x v="6"/>
    <d v="2021-08-21T10:33:28"/>
    <x v="55088"/>
    <n v="223523"/>
    <n v="351192"/>
    <s v="UTC+11"/>
    <s v="+11"/>
  </r>
  <r>
    <n v="414064"/>
    <x v="5"/>
    <d v="2021-08-24T08:29:59"/>
    <x v="55089"/>
    <n v="223523"/>
    <n v="397099"/>
    <s v="UTC+11"/>
    <s v="+11"/>
  </r>
  <r>
    <n v="118762"/>
    <x v="6"/>
    <d v="2021-05-29T17:14:15"/>
    <x v="36764"/>
    <n v="223532"/>
    <n v="411922"/>
    <s v="UTC+3"/>
    <s v="+3"/>
  </r>
  <r>
    <n v="154628"/>
    <x v="0"/>
    <d v="2021-06-09T16:22:59"/>
    <x v="37655"/>
    <n v="223532"/>
    <n v="390503"/>
    <s v="UTC+3"/>
    <s v="+3"/>
  </r>
  <r>
    <n v="171224"/>
    <x v="2"/>
    <d v="2021-06-13T16:43:58"/>
    <x v="3396"/>
    <n v="223532"/>
    <n v="470762"/>
    <s v="UTC+3"/>
    <s v="+3"/>
  </r>
  <r>
    <n v="178663"/>
    <x v="0"/>
    <d v="2021-06-16T13:25:54"/>
    <x v="12861"/>
    <n v="223532"/>
    <n v="473327"/>
    <s v="UTC+3"/>
    <s v="+3"/>
  </r>
  <r>
    <n v="183759"/>
    <x v="4"/>
    <d v="2021-06-17T23:22:24"/>
    <x v="55090"/>
    <n v="223532"/>
    <n v="189009"/>
    <s v="UTC+3"/>
    <s v="+3"/>
  </r>
  <r>
    <n v="197288"/>
    <x v="3"/>
    <d v="2021-06-21T02:55:41"/>
    <x v="55091"/>
    <n v="223532"/>
    <n v="455878"/>
    <s v="UTC+3"/>
    <s v="+3"/>
  </r>
  <r>
    <n v="201478"/>
    <x v="5"/>
    <d v="2021-06-22T15:06:06"/>
    <x v="45591"/>
    <n v="223532"/>
    <n v="285201"/>
    <s v="UTC+3"/>
    <s v="+3"/>
  </r>
  <r>
    <n v="202194"/>
    <x v="5"/>
    <d v="2021-06-22T17:51:32"/>
    <x v="5638"/>
    <n v="223532"/>
    <n v="129878"/>
    <s v="UTC+3"/>
    <s v="+3"/>
  </r>
  <r>
    <n v="238336"/>
    <x v="1"/>
    <d v="2021-07-02T23:10:45"/>
    <x v="55092"/>
    <n v="223532"/>
    <n v="154256"/>
    <s v="UTC+3"/>
    <s v="+3"/>
  </r>
  <r>
    <n v="324068"/>
    <x v="0"/>
    <d v="2021-07-28T14:12:30"/>
    <x v="446"/>
    <n v="223532"/>
    <n v="472712"/>
    <s v="UTC+3"/>
    <s v="+3"/>
  </r>
  <r>
    <n v="41876"/>
    <x v="2"/>
    <d v="2021-05-02T13:53:19"/>
    <x v="55093"/>
    <n v="223545"/>
    <n v="331056"/>
    <s v="UTC+2"/>
    <s v="+2"/>
  </r>
  <r>
    <n v="45083"/>
    <x v="3"/>
    <d v="2021-05-03T18:25:54"/>
    <x v="40766"/>
    <n v="223545"/>
    <n v="111368"/>
    <s v="UTC+2"/>
    <s v="+2"/>
  </r>
  <r>
    <n v="50298"/>
    <x v="4"/>
    <d v="2021-05-06T14:44:33"/>
    <x v="11968"/>
    <n v="223545"/>
    <n v="411922"/>
    <s v="UTC+2"/>
    <s v="+2"/>
  </r>
  <r>
    <n v="102492"/>
    <x v="3"/>
    <d v="2021-05-24T19:19:30"/>
    <x v="390"/>
    <n v="223545"/>
    <n v="347393"/>
    <s v="UTC+2"/>
    <s v="+2"/>
  </r>
  <r>
    <n v="125814"/>
    <x v="3"/>
    <d v="2021-05-31T09:39:18"/>
    <x v="55094"/>
    <n v="223545"/>
    <n v="250679"/>
    <s v="UTC+2"/>
    <s v="+2"/>
  </r>
  <r>
    <n v="157774"/>
    <x v="4"/>
    <d v="2021-06-10T17:20:40"/>
    <x v="12267"/>
    <n v="223545"/>
    <n v="379466"/>
    <s v="UTC+2"/>
    <s v="+2"/>
  </r>
  <r>
    <n v="178780"/>
    <x v="0"/>
    <d v="2021-06-16T14:09:35"/>
    <x v="35167"/>
    <n v="223545"/>
    <n v="42035"/>
    <s v="UTC+2"/>
    <s v="+2"/>
  </r>
  <r>
    <n v="181678"/>
    <x v="4"/>
    <d v="2021-06-17T15:14:50"/>
    <x v="34946"/>
    <n v="223545"/>
    <n v="320620"/>
    <s v="UTC+2"/>
    <s v="+2"/>
  </r>
  <r>
    <n v="214408"/>
    <x v="6"/>
    <d v="2021-06-26T09:29:46"/>
    <x v="55095"/>
    <n v="223545"/>
    <n v="8501"/>
    <s v="UTC+2"/>
    <s v="+2"/>
  </r>
  <r>
    <n v="230646"/>
    <x v="0"/>
    <d v="2021-06-30T17:16:00"/>
    <x v="21002"/>
    <n v="223545"/>
    <n v="180863"/>
    <s v="UTC+2"/>
    <s v="+2"/>
  </r>
  <r>
    <n v="238831"/>
    <x v="6"/>
    <d v="2021-07-03T03:32:55"/>
    <x v="55096"/>
    <n v="223545"/>
    <n v="104958"/>
    <s v="UTC+2"/>
    <s v="+2"/>
  </r>
  <r>
    <n v="263349"/>
    <x v="6"/>
    <d v="2021-07-10T16:03:46"/>
    <x v="43867"/>
    <n v="223545"/>
    <n v="182113"/>
    <s v="UTC+2"/>
    <s v="+2"/>
  </r>
  <r>
    <n v="265570"/>
    <x v="6"/>
    <d v="2021-07-10T22:53:17"/>
    <x v="55097"/>
    <n v="223545"/>
    <n v="42705"/>
    <s v="UTC+2"/>
    <s v="+2"/>
  </r>
  <r>
    <n v="276424"/>
    <x v="0"/>
    <d v="2021-07-14T13:29:59"/>
    <x v="11246"/>
    <n v="223545"/>
    <n v="303258"/>
    <s v="UTC+2"/>
    <s v="+2"/>
  </r>
  <r>
    <n v="277746"/>
    <x v="0"/>
    <d v="2021-07-14T19:05:31"/>
    <x v="17179"/>
    <n v="223545"/>
    <n v="241927"/>
    <s v="UTC+2"/>
    <s v="+2"/>
  </r>
  <r>
    <n v="307821"/>
    <x v="1"/>
    <d v="2021-07-23T20:55:02"/>
    <x v="12689"/>
    <n v="223545"/>
    <n v="172207"/>
    <s v="UTC+2"/>
    <s v="+2"/>
  </r>
  <r>
    <n v="325088"/>
    <x v="0"/>
    <d v="2021-07-28T18:04:56"/>
    <x v="8309"/>
    <n v="223545"/>
    <n v="76511"/>
    <s v="UTC+2"/>
    <s v="+2"/>
  </r>
  <r>
    <n v="354985"/>
    <x v="1"/>
    <d v="2021-08-06T15:35:48"/>
    <x v="27116"/>
    <n v="223545"/>
    <n v="182191"/>
    <s v="UTC+2"/>
    <s v="+2"/>
  </r>
  <r>
    <n v="363869"/>
    <x v="2"/>
    <d v="2021-08-08T12:38:43"/>
    <x v="45139"/>
    <n v="223545"/>
    <n v="80167"/>
    <s v="UTC+2"/>
    <s v="+2"/>
  </r>
  <r>
    <n v="395381"/>
    <x v="0"/>
    <d v="2021-08-18T16:55:02"/>
    <x v="55098"/>
    <n v="223545"/>
    <n v="136902"/>
    <s v="UTC+2"/>
    <s v="+2"/>
  </r>
  <r>
    <n v="130143"/>
    <x v="5"/>
    <d v="2021-06-01T19:53:52"/>
    <x v="24869"/>
    <n v="223561"/>
    <n v="154256"/>
    <s v="UTC+1"/>
    <s v="+1"/>
  </r>
  <r>
    <n v="139739"/>
    <x v="1"/>
    <d v="2021-06-04T23:09:35"/>
    <x v="24871"/>
    <n v="223561"/>
    <n v="411922"/>
    <s v="UTC+1"/>
    <s v="+1"/>
  </r>
  <r>
    <n v="149327"/>
    <x v="3"/>
    <d v="2021-06-07T17:57:21"/>
    <x v="25594"/>
    <n v="223561"/>
    <n v="244574"/>
    <s v="UTC+1"/>
    <s v="+1"/>
  </r>
  <r>
    <n v="188899"/>
    <x v="6"/>
    <d v="2021-06-19T06:40:19"/>
    <x v="55099"/>
    <n v="223561"/>
    <n v="21760"/>
    <s v="UTC+1"/>
    <s v="+1"/>
  </r>
  <r>
    <n v="229123"/>
    <x v="5"/>
    <d v="2021-06-29T23:44:33"/>
    <x v="55100"/>
    <n v="223561"/>
    <n v="56136"/>
    <s v="UTC+1"/>
    <s v="+1"/>
  </r>
  <r>
    <n v="246390"/>
    <x v="2"/>
    <d v="2021-07-04T20:59:06"/>
    <x v="55101"/>
    <n v="223561"/>
    <n v="111368"/>
    <s v="UTC+1"/>
    <s v="+1"/>
  </r>
  <r>
    <n v="268057"/>
    <x v="2"/>
    <d v="2021-07-11T16:51:22"/>
    <x v="55102"/>
    <n v="223561"/>
    <n v="57653"/>
    <s v="UTC+1"/>
    <s v="+1"/>
  </r>
  <r>
    <n v="295314"/>
    <x v="3"/>
    <d v="2021-07-19T19:49:12"/>
    <x v="55103"/>
    <n v="223561"/>
    <n v="267896"/>
    <s v="UTC+1"/>
    <s v="+1"/>
  </r>
  <r>
    <n v="338009"/>
    <x v="2"/>
    <d v="2021-08-01T00:06:25"/>
    <x v="55104"/>
    <n v="223561"/>
    <n v="179296"/>
    <s v="UTC+1"/>
    <s v="+1"/>
  </r>
  <r>
    <n v="348757"/>
    <x v="0"/>
    <d v="2021-08-04T15:21:14"/>
    <x v="55105"/>
    <n v="223561"/>
    <n v="230507"/>
    <s v="UTC+1"/>
    <s v="+1"/>
  </r>
  <r>
    <n v="355222"/>
    <x v="1"/>
    <d v="2021-08-06T16:24:09"/>
    <x v="20533"/>
    <n v="223561"/>
    <n v="230347"/>
    <s v="UTC+1"/>
    <s v="+1"/>
  </r>
  <r>
    <n v="377640"/>
    <x v="1"/>
    <d v="2021-08-13T08:59:02"/>
    <x v="55106"/>
    <n v="223561"/>
    <n v="169400"/>
    <s v="UTC+1"/>
    <s v="+1"/>
  </r>
  <r>
    <n v="384486"/>
    <x v="6"/>
    <d v="2021-08-14T20:14:50"/>
    <x v="4463"/>
    <n v="223561"/>
    <n v="411922"/>
    <s v="UTC+1"/>
    <s v="+1"/>
  </r>
  <r>
    <n v="400908"/>
    <x v="1"/>
    <d v="2021-08-20T16:33:28"/>
    <x v="19806"/>
    <n v="223561"/>
    <n v="312509"/>
    <s v="UTC+1"/>
    <s v="+1"/>
  </r>
  <r>
    <n v="422627"/>
    <x v="6"/>
    <d v="2021-08-28T15:00:16"/>
    <x v="5674"/>
    <n v="223561"/>
    <n v="325852"/>
    <s v="UTC+1"/>
    <s v="+1"/>
  </r>
  <r>
    <n v="222086"/>
    <x v="2"/>
    <d v="2021-06-27T20:44:33"/>
    <x v="37320"/>
    <n v="223584"/>
    <n v="441559"/>
    <s v="UTC-4"/>
    <s v="-4"/>
  </r>
  <r>
    <n v="222916"/>
    <x v="3"/>
    <d v="2021-06-28T00:42:13"/>
    <x v="22535"/>
    <n v="223584"/>
    <n v="104958"/>
    <s v="UTC-4"/>
    <s v="-4"/>
  </r>
  <r>
    <n v="226139"/>
    <x v="5"/>
    <d v="2021-06-29T05:26:29"/>
    <x v="13449"/>
    <n v="223584"/>
    <n v="470762"/>
    <s v="UTC-4"/>
    <s v="-4"/>
  </r>
  <r>
    <n v="231393"/>
    <x v="0"/>
    <d v="2021-06-30T19:41:38"/>
    <x v="7181"/>
    <n v="223584"/>
    <n v="244574"/>
    <s v="UTC-4"/>
    <s v="-4"/>
  </r>
  <r>
    <n v="269479"/>
    <x v="2"/>
    <d v="2021-07-11T21:54:27"/>
    <x v="4262"/>
    <n v="223584"/>
    <n v="230507"/>
    <s v="UTC-4"/>
    <s v="-4"/>
  </r>
  <r>
    <n v="275716"/>
    <x v="5"/>
    <d v="2021-07-13T23:46:17"/>
    <x v="11744"/>
    <n v="223584"/>
    <n v="238939"/>
    <s v="UTC-4"/>
    <s v="-4"/>
  </r>
  <r>
    <n v="319655"/>
    <x v="3"/>
    <d v="2021-07-26T18:57:21"/>
    <x v="55107"/>
    <n v="223584"/>
    <n v="471403"/>
    <s v="UTC-4"/>
    <s v="-4"/>
  </r>
  <r>
    <n v="264329"/>
    <x v="6"/>
    <d v="2021-07-10T18:37:33"/>
    <x v="15629"/>
    <n v="223589"/>
    <n v="458519"/>
    <s v="UTC+2"/>
    <s v="+2"/>
  </r>
  <r>
    <n v="311912"/>
    <x v="6"/>
    <d v="2021-07-24T19:33:28"/>
    <x v="35702"/>
    <n v="223589"/>
    <n v="43842"/>
    <s v="UTC+2"/>
    <s v="+2"/>
  </r>
  <r>
    <n v="343957"/>
    <x v="3"/>
    <d v="2021-08-02T17:22:59"/>
    <x v="26449"/>
    <n v="223589"/>
    <n v="230507"/>
    <s v="UTC+2"/>
    <s v="+2"/>
  </r>
  <r>
    <n v="353276"/>
    <x v="4"/>
    <d v="2021-08-05T21:32:19"/>
    <x v="55108"/>
    <n v="223589"/>
    <n v="118549"/>
    <s v="UTC+2"/>
    <s v="+2"/>
  </r>
  <r>
    <n v="363853"/>
    <x v="2"/>
    <d v="2021-08-08T12:34:05"/>
    <x v="55109"/>
    <n v="223589"/>
    <n v="387595"/>
    <s v="UTC+2"/>
    <s v="+2"/>
  </r>
  <r>
    <n v="370580"/>
    <x v="5"/>
    <d v="2021-08-10T17:09:00"/>
    <x v="17473"/>
    <n v="223589"/>
    <n v="74456"/>
    <s v="UTC+2"/>
    <s v="+2"/>
  </r>
  <r>
    <n v="382847"/>
    <x v="6"/>
    <d v="2021-08-14T14:39:49"/>
    <x v="55110"/>
    <n v="223589"/>
    <n v="76405"/>
    <s v="UTC+2"/>
    <s v="+2"/>
  </r>
  <r>
    <n v="401352"/>
    <x v="1"/>
    <d v="2021-08-20T17:22:59"/>
    <x v="41151"/>
    <n v="223589"/>
    <n v="116857"/>
    <s v="UTC+2"/>
    <s v="+2"/>
  </r>
  <r>
    <n v="409935"/>
    <x v="2"/>
    <d v="2021-08-22T17:53:17"/>
    <x v="31745"/>
    <n v="223589"/>
    <n v="266896"/>
    <s v="UTC+2"/>
    <s v="+2"/>
  </r>
  <r>
    <n v="110733"/>
    <x v="4"/>
    <d v="2021-05-27T22:53:17"/>
    <x v="16786"/>
    <n v="223616"/>
    <n v="357941"/>
    <s v="UTC+1"/>
    <s v="+1"/>
  </r>
  <r>
    <n v="128943"/>
    <x v="5"/>
    <d v="2021-06-01T13:55:02"/>
    <x v="55111"/>
    <n v="223616"/>
    <n v="158978"/>
    <s v="UTC+1"/>
    <s v="+1"/>
  </r>
  <r>
    <n v="144508"/>
    <x v="2"/>
    <d v="2021-06-06T04:21:00"/>
    <x v="55112"/>
    <n v="223616"/>
    <n v="411922"/>
    <s v="UTC+1"/>
    <s v="+1"/>
  </r>
  <r>
    <n v="150577"/>
    <x v="5"/>
    <d v="2021-06-08T04:41:17"/>
    <x v="55113"/>
    <n v="223616"/>
    <n v="313585"/>
    <s v="UTC+1"/>
    <s v="+1"/>
  </r>
  <r>
    <n v="192245"/>
    <x v="6"/>
    <d v="2021-06-19T20:56:16"/>
    <x v="55114"/>
    <n v="223616"/>
    <n v="347367"/>
    <s v="UTC+1"/>
    <s v="+1"/>
  </r>
  <r>
    <n v="195363"/>
    <x v="2"/>
    <d v="2021-06-20T16:38:08"/>
    <x v="2508"/>
    <n v="223616"/>
    <n v="82901"/>
    <s v="UTC+1"/>
    <s v="+1"/>
  </r>
  <r>
    <n v="222061"/>
    <x v="2"/>
    <d v="2021-06-27T20:38:08"/>
    <x v="15996"/>
    <n v="223616"/>
    <n v="470762"/>
    <s v="UTC+1"/>
    <s v="+1"/>
  </r>
  <r>
    <n v="258354"/>
    <x v="1"/>
    <d v="2021-07-09T15:37:33"/>
    <x v="3316"/>
    <n v="223616"/>
    <n v="191893"/>
    <s v="UTC+1"/>
    <s v="+1"/>
  </r>
  <r>
    <n v="81333"/>
    <x v="3"/>
    <d v="2021-05-17T21:57:21"/>
    <x v="38589"/>
    <n v="223629"/>
    <n v="250679"/>
    <s v="UTC+1"/>
    <s v="+1"/>
  </r>
  <r>
    <n v="82777"/>
    <x v="5"/>
    <d v="2021-05-18T16:59:06"/>
    <x v="20607"/>
    <n v="223629"/>
    <n v="206501"/>
    <s v="UTC+1"/>
    <s v="+1"/>
  </r>
  <r>
    <n v="97014"/>
    <x v="2"/>
    <d v="2021-05-23T04:50:11"/>
    <x v="55115"/>
    <n v="223629"/>
    <n v="411922"/>
    <s v="UTC+1"/>
    <s v="+1"/>
  </r>
  <r>
    <n v="109164"/>
    <x v="4"/>
    <d v="2021-05-27T16:12:30"/>
    <x v="37750"/>
    <n v="223653"/>
    <n v="88863"/>
    <s v="UTC+1"/>
    <s v="+1"/>
  </r>
  <r>
    <n v="137923"/>
    <x v="1"/>
    <d v="2021-06-04T16:59:06"/>
    <x v="14182"/>
    <n v="223653"/>
    <n v="113578"/>
    <s v="UTC+1"/>
    <s v="+1"/>
  </r>
  <r>
    <n v="169906"/>
    <x v="2"/>
    <d v="2021-06-13T11:57:36"/>
    <x v="55116"/>
    <n v="223653"/>
    <n v="411922"/>
    <s v="UTC+1"/>
    <s v="+1"/>
  </r>
  <r>
    <n v="201953"/>
    <x v="5"/>
    <d v="2021-06-22T16:52:07"/>
    <x v="4493"/>
    <n v="223653"/>
    <n v="3876"/>
    <s v="UTC+1"/>
    <s v="+1"/>
  </r>
  <r>
    <n v="214569"/>
    <x v="6"/>
    <d v="2021-06-26T10:49:55"/>
    <x v="21923"/>
    <n v="223653"/>
    <n v="37467"/>
    <s v="UTC+1"/>
    <s v="+1"/>
  </r>
  <r>
    <n v="228884"/>
    <x v="5"/>
    <d v="2021-06-29T22:02:01"/>
    <x v="29058"/>
    <n v="223653"/>
    <n v="216846"/>
    <s v="UTC+1"/>
    <s v="+1"/>
  </r>
  <r>
    <n v="248207"/>
    <x v="3"/>
    <d v="2021-07-05T16:07:51"/>
    <x v="14608"/>
    <n v="223653"/>
    <n v="472712"/>
    <s v="UTC+1"/>
    <s v="+1"/>
  </r>
  <r>
    <n v="264164"/>
    <x v="6"/>
    <d v="2021-07-10T18:09:00"/>
    <x v="40430"/>
    <n v="223653"/>
    <n v="158978"/>
    <s v="UTC+1"/>
    <s v="+1"/>
  </r>
  <r>
    <n v="299372"/>
    <x v="0"/>
    <d v="2021-07-21T12:28:49"/>
    <x v="15365"/>
    <n v="223653"/>
    <n v="371564"/>
    <s v="UTC+1"/>
    <s v="+1"/>
  </r>
  <r>
    <n v="107063"/>
    <x v="0"/>
    <d v="2021-05-26T17:25:54"/>
    <x v="32204"/>
    <n v="223659"/>
    <n v="18748"/>
    <s v="UTC+3"/>
    <s v="+3"/>
  </r>
  <r>
    <n v="136117"/>
    <x v="1"/>
    <d v="2021-06-04T04:10:34"/>
    <x v="55117"/>
    <n v="223659"/>
    <n v="343712"/>
    <s v="UTC+3"/>
    <s v="+3"/>
  </r>
  <r>
    <n v="139884"/>
    <x v="6"/>
    <d v="2021-06-05T00:12:24"/>
    <x v="55118"/>
    <n v="223659"/>
    <n v="411922"/>
    <s v="UTC+3"/>
    <s v="+3"/>
  </r>
  <r>
    <n v="215185"/>
    <x v="6"/>
    <d v="2021-06-26T13:35:13"/>
    <x v="16655"/>
    <n v="223659"/>
    <n v="111368"/>
    <s v="UTC+3"/>
    <s v="+3"/>
  </r>
  <r>
    <n v="223591"/>
    <x v="3"/>
    <d v="2021-06-28T12:20:40"/>
    <x v="45615"/>
    <n v="223659"/>
    <n v="169042"/>
    <s v="UTC+3"/>
    <s v="+3"/>
  </r>
  <r>
    <n v="265853"/>
    <x v="2"/>
    <d v="2021-07-11T01:18:32"/>
    <x v="55119"/>
    <n v="223659"/>
    <n v="158978"/>
    <s v="UTC+3"/>
    <s v="+3"/>
  </r>
  <r>
    <n v="329333"/>
    <x v="1"/>
    <d v="2021-07-30T12:13:40"/>
    <x v="28108"/>
    <n v="223659"/>
    <n v="189009"/>
    <s v="UTC+3"/>
    <s v="+3"/>
  </r>
  <r>
    <n v="329962"/>
    <x v="1"/>
    <d v="2021-07-30T15:01:26"/>
    <x v="3460"/>
    <n v="223659"/>
    <n v="459600"/>
    <s v="UTC+3"/>
    <s v="+3"/>
  </r>
  <r>
    <n v="358639"/>
    <x v="6"/>
    <d v="2021-08-07T09:25:54"/>
    <x v="55120"/>
    <n v="223659"/>
    <n v="21760"/>
    <s v="UTC+3"/>
    <s v="+3"/>
  </r>
  <r>
    <n v="360688"/>
    <x v="6"/>
    <d v="2021-08-07T17:39:53"/>
    <x v="50182"/>
    <n v="223659"/>
    <n v="318588"/>
    <s v="UTC+3"/>
    <s v="+3"/>
  </r>
  <r>
    <n v="397410"/>
    <x v="4"/>
    <d v="2021-08-19T14:56:47"/>
    <x v="55121"/>
    <n v="223659"/>
    <n v="8411"/>
    <s v="UTC+3"/>
    <s v="+3"/>
  </r>
  <r>
    <n v="412034"/>
    <x v="3"/>
    <d v="2021-08-23T14:24:09"/>
    <x v="36627"/>
    <n v="223659"/>
    <n v="251574"/>
    <s v="UTC+3"/>
    <s v="+3"/>
  </r>
  <r>
    <n v="420267"/>
    <x v="4"/>
    <d v="2021-08-26T19:22:24"/>
    <x v="42332"/>
    <n v="223659"/>
    <n v="250679"/>
    <s v="UTC+3"/>
    <s v="+3"/>
  </r>
  <r>
    <n v="104507"/>
    <x v="5"/>
    <d v="2021-05-25T18:39:53"/>
    <x v="16509"/>
    <n v="223660"/>
    <n v="343712"/>
    <s v="UTC+2"/>
    <s v="+2"/>
  </r>
  <r>
    <n v="131011"/>
    <x v="0"/>
    <d v="2021-06-02T05:24:58"/>
    <x v="55122"/>
    <n v="223660"/>
    <n v="142606"/>
    <s v="UTC+2"/>
    <s v="+2"/>
  </r>
  <r>
    <n v="142045"/>
    <x v="6"/>
    <d v="2021-06-05T16:32:22"/>
    <x v="55123"/>
    <n v="223660"/>
    <n v="347008"/>
    <s v="UTC+2"/>
    <s v="+2"/>
  </r>
  <r>
    <n v="144607"/>
    <x v="2"/>
    <d v="2021-06-06T05:17:44"/>
    <x v="55124"/>
    <n v="223660"/>
    <n v="142023"/>
    <s v="UTC+2"/>
    <s v="+2"/>
  </r>
  <r>
    <n v="148518"/>
    <x v="3"/>
    <d v="2021-06-07T14:37:55"/>
    <x v="16882"/>
    <n v="223660"/>
    <n v="8805"/>
    <s v="UTC+2"/>
    <s v="+2"/>
  </r>
  <r>
    <n v="175423"/>
    <x v="3"/>
    <d v="2021-06-14T22:16:35"/>
    <x v="26869"/>
    <n v="223660"/>
    <n v="111153"/>
    <s v="UTC+2"/>
    <s v="+2"/>
  </r>
  <r>
    <n v="249126"/>
    <x v="3"/>
    <d v="2021-07-05T21:06:41"/>
    <x v="53026"/>
    <n v="223660"/>
    <n v="456134"/>
    <s v="UTC+2"/>
    <s v="+2"/>
  </r>
  <r>
    <n v="272023"/>
    <x v="3"/>
    <d v="2021-07-12T19:21:49"/>
    <x v="27926"/>
    <n v="223660"/>
    <n v="74742"/>
    <s v="UTC+2"/>
    <s v="+2"/>
  </r>
  <r>
    <n v="276869"/>
    <x v="0"/>
    <d v="2021-07-14T15:35:48"/>
    <x v="32401"/>
    <n v="223660"/>
    <n v="15772"/>
    <s v="UTC+2"/>
    <s v="+2"/>
  </r>
  <r>
    <n v="282368"/>
    <x v="1"/>
    <d v="2021-07-16T13:25:19"/>
    <x v="17180"/>
    <n v="223660"/>
    <n v="184941"/>
    <s v="UTC+2"/>
    <s v="+2"/>
  </r>
  <r>
    <n v="288318"/>
    <x v="6"/>
    <d v="2021-07-17T18:49:12"/>
    <x v="15953"/>
    <n v="223660"/>
    <n v="347393"/>
    <s v="UTC+2"/>
    <s v="+2"/>
  </r>
  <r>
    <n v="292362"/>
    <x v="2"/>
    <d v="2021-07-18T19:10:10"/>
    <x v="19928"/>
    <n v="223660"/>
    <n v="264283"/>
    <s v="UTC+2"/>
    <s v="+2"/>
  </r>
  <r>
    <n v="293130"/>
    <x v="2"/>
    <d v="2021-07-18T21:43:25"/>
    <x v="55125"/>
    <n v="223660"/>
    <n v="388561"/>
    <s v="UTC+2"/>
    <s v="+2"/>
  </r>
  <r>
    <n v="295145"/>
    <x v="3"/>
    <d v="2021-07-19T19:12:30"/>
    <x v="31957"/>
    <n v="223660"/>
    <n v="204394"/>
    <s v="UTC+2"/>
    <s v="+2"/>
  </r>
  <r>
    <n v="299789"/>
    <x v="0"/>
    <d v="2021-07-21T14:52:19"/>
    <x v="55126"/>
    <n v="223660"/>
    <n v="2004"/>
    <s v="UTC+2"/>
    <s v="+2"/>
  </r>
  <r>
    <n v="301309"/>
    <x v="0"/>
    <d v="2021-07-21T20:57:21"/>
    <x v="7437"/>
    <n v="223660"/>
    <n v="158978"/>
    <s v="UTC+2"/>
    <s v="+2"/>
  </r>
  <r>
    <n v="321365"/>
    <x v="5"/>
    <d v="2021-07-27T15:54:27"/>
    <x v="1918"/>
    <n v="223660"/>
    <n v="258219"/>
    <s v="UTC+2"/>
    <s v="+2"/>
  </r>
  <r>
    <n v="334189"/>
    <x v="6"/>
    <d v="2021-07-31T10:22:43"/>
    <x v="55127"/>
    <n v="223660"/>
    <n v="215130"/>
    <s v="UTC+2"/>
    <s v="+2"/>
  </r>
  <r>
    <n v="359315"/>
    <x v="6"/>
    <d v="2021-08-07T13:15:55"/>
    <x v="55128"/>
    <n v="223660"/>
    <n v="96007"/>
    <s v="UTC+2"/>
    <s v="+2"/>
  </r>
  <r>
    <n v="373900"/>
    <x v="0"/>
    <d v="2021-08-11T19:19:30"/>
    <x v="5626"/>
    <n v="223660"/>
    <n v="336965"/>
    <s v="UTC+2"/>
    <s v="+2"/>
  </r>
  <r>
    <n v="402121"/>
    <x v="1"/>
    <d v="2021-08-20T19:35:48"/>
    <x v="49480"/>
    <n v="223660"/>
    <n v="405774"/>
    <s v="UTC+2"/>
    <s v="+2"/>
  </r>
  <r>
    <n v="412858"/>
    <x v="3"/>
    <d v="2021-08-23T18:30:34"/>
    <x v="55129"/>
    <n v="223660"/>
    <n v="322273"/>
    <s v="UTC+2"/>
    <s v="+2"/>
  </r>
  <r>
    <n v="283713"/>
    <x v="1"/>
    <d v="2021-07-16T17:11:20"/>
    <x v="27606"/>
    <n v="223690"/>
    <n v="172677"/>
    <s v="UTC+2"/>
    <s v="+2"/>
  </r>
  <r>
    <n v="296269"/>
    <x v="5"/>
    <d v="2021-07-20T09:58:34"/>
    <x v="55130"/>
    <n v="223690"/>
    <n v="419338"/>
    <s v="UTC+2"/>
    <s v="+2"/>
  </r>
  <r>
    <n v="310422"/>
    <x v="6"/>
    <d v="2021-07-24T14:11:55"/>
    <x v="21956"/>
    <n v="223690"/>
    <n v="102086"/>
    <s v="UTC+2"/>
    <s v="+2"/>
  </r>
  <r>
    <n v="317086"/>
    <x v="2"/>
    <d v="2021-07-25T22:25:54"/>
    <x v="55131"/>
    <n v="223690"/>
    <n v="80150"/>
    <s v="UTC+2"/>
    <s v="+2"/>
  </r>
  <r>
    <n v="335334"/>
    <x v="6"/>
    <d v="2021-07-31T15:47:27"/>
    <x v="33690"/>
    <n v="223690"/>
    <n v="281163"/>
    <s v="UTC+2"/>
    <s v="+2"/>
  </r>
  <r>
    <n v="368894"/>
    <x v="3"/>
    <d v="2021-08-09T20:43:23"/>
    <x v="55132"/>
    <n v="223690"/>
    <n v="242428"/>
    <s v="UTC+2"/>
    <s v="+2"/>
  </r>
  <r>
    <n v="281343"/>
    <x v="4"/>
    <d v="2021-07-15T23:44:33"/>
    <x v="46883"/>
    <n v="223692"/>
    <n v="47691"/>
    <s v="UTC+1"/>
    <s v="+1"/>
  </r>
  <r>
    <n v="324765"/>
    <x v="0"/>
    <d v="2021-07-28T16:56:47"/>
    <x v="18448"/>
    <n v="223692"/>
    <n v="383738"/>
    <s v="UTC+1"/>
    <s v="+1"/>
  </r>
  <r>
    <n v="358004"/>
    <x v="6"/>
    <d v="2021-08-07T04:19:14"/>
    <x v="55133"/>
    <n v="223692"/>
    <n v="182191"/>
    <s v="UTC+1"/>
    <s v="+1"/>
  </r>
  <r>
    <n v="361301"/>
    <x v="6"/>
    <d v="2021-08-07T19:23:34"/>
    <x v="17723"/>
    <n v="223692"/>
    <n v="42705"/>
    <s v="UTC+1"/>
    <s v="+1"/>
  </r>
  <r>
    <n v="388911"/>
    <x v="2"/>
    <d v="2021-08-15T22:13:40"/>
    <x v="28110"/>
    <n v="223692"/>
    <n v="472712"/>
    <s v="UTC+1"/>
    <s v="+1"/>
  </r>
  <r>
    <n v="405364"/>
    <x v="6"/>
    <d v="2021-08-21T16:26:29"/>
    <x v="15558"/>
    <n v="223692"/>
    <n v="55183"/>
    <s v="UTC+1"/>
    <s v="+1"/>
  </r>
  <r>
    <n v="189786"/>
    <x v="6"/>
    <d v="2021-06-19T13:16:16"/>
    <x v="55134"/>
    <n v="223731"/>
    <n v="266896"/>
    <s v="UTC+0"/>
    <s v="+0"/>
  </r>
  <r>
    <n v="211993"/>
    <x v="1"/>
    <d v="2021-06-25T17:24:09"/>
    <x v="2724"/>
    <n v="223731"/>
    <n v="182841"/>
    <s v="UTC+0"/>
    <s v="+0"/>
  </r>
  <r>
    <n v="213511"/>
    <x v="6"/>
    <d v="2021-06-26T02:03:24"/>
    <x v="55135"/>
    <n v="223731"/>
    <n v="179119"/>
    <s v="UTC+0"/>
    <s v="+0"/>
  </r>
  <r>
    <n v="217522"/>
    <x v="6"/>
    <d v="2021-06-26T20:58:51"/>
    <x v="55136"/>
    <n v="223731"/>
    <n v="347008"/>
    <s v="UTC+0"/>
    <s v="+0"/>
  </r>
  <r>
    <n v="224874"/>
    <x v="3"/>
    <d v="2021-06-28T19:13:40"/>
    <x v="51115"/>
    <n v="223731"/>
    <n v="60814"/>
    <s v="UTC+0"/>
    <s v="+0"/>
  </r>
  <r>
    <n v="229782"/>
    <x v="0"/>
    <d v="2021-06-30T12:07:16"/>
    <x v="55137"/>
    <n v="223731"/>
    <n v="230507"/>
    <s v="UTC+0"/>
    <s v="+0"/>
  </r>
  <r>
    <n v="232294"/>
    <x v="0"/>
    <d v="2021-06-30T23:50:57"/>
    <x v="55138"/>
    <n v="223731"/>
    <n v="476900"/>
    <s v="UTC+0"/>
    <s v="+0"/>
  </r>
  <r>
    <n v="270079"/>
    <x v="3"/>
    <d v="2021-07-12T06:46:05"/>
    <x v="55139"/>
    <n v="223731"/>
    <n v="168838"/>
    <s v="UTC+0"/>
    <s v="+0"/>
  </r>
  <r>
    <n v="289156"/>
    <x v="6"/>
    <d v="2021-07-17T21:35:48"/>
    <x v="10995"/>
    <n v="223731"/>
    <n v="362672"/>
    <s v="UTC+0"/>
    <s v="+0"/>
  </r>
  <r>
    <n v="376420"/>
    <x v="4"/>
    <d v="2021-08-12T19:29:59"/>
    <x v="44201"/>
    <n v="223731"/>
    <n v="270383"/>
    <s v="UTC+0"/>
    <s v="+0"/>
  </r>
  <r>
    <n v="399370"/>
    <x v="1"/>
    <d v="2021-08-20T08:34:05"/>
    <x v="55140"/>
    <n v="223731"/>
    <n v="227775"/>
    <s v="UTC+0"/>
    <s v="+0"/>
  </r>
  <r>
    <n v="162804"/>
    <x v="1"/>
    <d v="2021-06-11T21:31:44"/>
    <x v="5108"/>
    <n v="223768"/>
    <n v="347008"/>
    <s v="UTC+1"/>
    <s v="+1"/>
  </r>
  <r>
    <n v="192837"/>
    <x v="6"/>
    <d v="2021-06-19T23:18:43"/>
    <x v="55141"/>
    <n v="223768"/>
    <n v="309553"/>
    <s v="UTC+1"/>
    <s v="+1"/>
  </r>
  <r>
    <n v="195161"/>
    <x v="2"/>
    <d v="2021-06-20T16:03:50"/>
    <x v="55142"/>
    <n v="223768"/>
    <n v="316436"/>
    <s v="UTC+1"/>
    <s v="+1"/>
  </r>
  <r>
    <n v="224828"/>
    <x v="3"/>
    <d v="2021-06-28T19:07:16"/>
    <x v="48533"/>
    <n v="223768"/>
    <n v="378438"/>
    <s v="UTC+1"/>
    <s v="+1"/>
  </r>
  <r>
    <n v="270871"/>
    <x v="3"/>
    <d v="2021-07-12T14:46:17"/>
    <x v="55143"/>
    <n v="223768"/>
    <n v="172251"/>
    <s v="UTC+1"/>
    <s v="+1"/>
  </r>
  <r>
    <n v="287917"/>
    <x v="6"/>
    <d v="2021-07-17T16:45:07"/>
    <x v="45408"/>
    <n v="223768"/>
    <n v="411922"/>
    <s v="UTC+1"/>
    <s v="+1"/>
  </r>
  <r>
    <n v="318525"/>
    <x v="3"/>
    <d v="2021-07-26T15:00:16"/>
    <x v="20926"/>
    <n v="223768"/>
    <n v="204315"/>
    <s v="UTC+1"/>
    <s v="+1"/>
  </r>
  <r>
    <n v="320951"/>
    <x v="5"/>
    <d v="2021-07-27T14:09:00"/>
    <x v="35988"/>
    <n v="223768"/>
    <n v="301748"/>
    <s v="UTC+1"/>
    <s v="+1"/>
  </r>
  <r>
    <n v="335405"/>
    <x v="6"/>
    <d v="2021-07-31T16:00:51"/>
    <x v="25771"/>
    <n v="223768"/>
    <n v="347393"/>
    <s v="UTC+1"/>
    <s v="+1"/>
  </r>
  <r>
    <n v="390346"/>
    <x v="3"/>
    <d v="2021-08-16T16:31:09"/>
    <x v="55144"/>
    <n v="223768"/>
    <n v="4316"/>
    <s v="UTC+1"/>
    <s v="+1"/>
  </r>
  <r>
    <n v="403876"/>
    <x v="6"/>
    <d v="2021-08-21T08:42:34"/>
    <x v="55145"/>
    <n v="223768"/>
    <n v="297015"/>
    <s v="UTC+1"/>
    <s v="+1"/>
  </r>
  <r>
    <n v="126347"/>
    <x v="3"/>
    <d v="2021-05-31T14:35:48"/>
    <x v="38626"/>
    <n v="223816"/>
    <n v="81226"/>
    <s v="UTC+3"/>
    <s v="+3"/>
  </r>
  <r>
    <n v="158072"/>
    <x v="4"/>
    <d v="2021-06-10T18:26:29"/>
    <x v="8726"/>
    <n v="223816"/>
    <n v="411922"/>
    <s v="UTC+3"/>
    <s v="+3"/>
  </r>
  <r>
    <n v="176043"/>
    <x v="5"/>
    <d v="2021-06-15T13:39:53"/>
    <x v="22848"/>
    <n v="223816"/>
    <n v="63666"/>
    <s v="UTC+3"/>
    <s v="+3"/>
  </r>
  <r>
    <n v="176571"/>
    <x v="5"/>
    <d v="2021-06-15T16:06:41"/>
    <x v="9707"/>
    <n v="223816"/>
    <n v="347393"/>
    <s v="UTC+3"/>
    <s v="+3"/>
  </r>
  <r>
    <n v="196066"/>
    <x v="2"/>
    <d v="2021-06-20T18:56:47"/>
    <x v="38861"/>
    <n v="223816"/>
    <n v="394819"/>
    <s v="UTC+3"/>
    <s v="+3"/>
  </r>
  <r>
    <n v="214836"/>
    <x v="6"/>
    <d v="2021-06-26T12:09:00"/>
    <x v="6426"/>
    <n v="223816"/>
    <n v="88863"/>
    <s v="UTC+3"/>
    <s v="+3"/>
  </r>
  <r>
    <n v="261581"/>
    <x v="6"/>
    <d v="2021-07-10T06:07:32"/>
    <x v="55146"/>
    <n v="223816"/>
    <n v="11963"/>
    <s v="UTC+3"/>
    <s v="+3"/>
  </r>
  <r>
    <n v="262174"/>
    <x v="6"/>
    <d v="2021-07-10T11:31:44"/>
    <x v="51553"/>
    <n v="223816"/>
    <n v="180863"/>
    <s v="UTC+3"/>
    <s v="+3"/>
  </r>
  <r>
    <n v="33829"/>
    <x v="4"/>
    <d v="2021-04-29T16:45:42"/>
    <x v="12833"/>
    <n v="223884"/>
    <n v="407934"/>
    <s v="UTC+2"/>
    <s v="+2"/>
  </r>
  <r>
    <n v="38197"/>
    <x v="6"/>
    <d v="2021-05-01T00:59:41"/>
    <x v="55147"/>
    <n v="223884"/>
    <n v="118549"/>
    <s v="UTC+2"/>
    <s v="+2"/>
  </r>
  <r>
    <n v="48747"/>
    <x v="0"/>
    <d v="2021-05-05T15:31:09"/>
    <x v="11901"/>
    <n v="223884"/>
    <n v="250679"/>
    <s v="UTC+2"/>
    <s v="+2"/>
  </r>
  <r>
    <n v="60994"/>
    <x v="3"/>
    <d v="2021-05-10T15:31:09"/>
    <x v="1294"/>
    <n v="223884"/>
    <n v="145779"/>
    <s v="UTC+2"/>
    <s v="+2"/>
  </r>
  <r>
    <n v="96306"/>
    <x v="6"/>
    <d v="2021-05-22T22:36:33"/>
    <x v="55148"/>
    <n v="223884"/>
    <n v="411922"/>
    <s v="UTC+2"/>
    <s v="+2"/>
  </r>
  <r>
    <n v="350187"/>
    <x v="0"/>
    <d v="2021-08-04T19:48:37"/>
    <x v="29496"/>
    <n v="223885"/>
    <n v="461611"/>
    <s v="UTC+0"/>
    <s v="+0"/>
  </r>
  <r>
    <n v="356398"/>
    <x v="1"/>
    <d v="2021-08-06T20:18:55"/>
    <x v="8028"/>
    <n v="223885"/>
    <n v="226626"/>
    <s v="UTC+0"/>
    <s v="+0"/>
  </r>
  <r>
    <n v="371822"/>
    <x v="5"/>
    <d v="2021-08-10T23:02:01"/>
    <x v="1449"/>
    <n v="223885"/>
    <n v="182984"/>
    <s v="UTC+0"/>
    <s v="+0"/>
  </r>
  <r>
    <n v="416668"/>
    <x v="0"/>
    <d v="2021-08-25T15:16:00"/>
    <x v="20414"/>
    <n v="223885"/>
    <n v="357547"/>
    <s v="UTC+0"/>
    <s v="+0"/>
  </r>
  <r>
    <n v="13413"/>
    <x v="6"/>
    <d v="2021-04-17T17:28:49"/>
    <x v="55149"/>
    <n v="223931"/>
    <n v="411922"/>
    <s v="UTC+4"/>
    <s v="+4"/>
  </r>
  <r>
    <n v="29514"/>
    <x v="5"/>
    <d v="2021-04-27T04:29:46"/>
    <x v="55150"/>
    <n v="223931"/>
    <n v="191893"/>
    <s v="UTC+4"/>
    <s v="+4"/>
  </r>
  <r>
    <n v="49855"/>
    <x v="4"/>
    <d v="2021-05-06T08:28:14"/>
    <x v="55151"/>
    <n v="223931"/>
    <n v="182191"/>
    <s v="UTC+4"/>
    <s v="+4"/>
  </r>
  <r>
    <n v="66186"/>
    <x v="0"/>
    <d v="2021-05-12T19:09:00"/>
    <x v="6369"/>
    <n v="223931"/>
    <n v="391572"/>
    <s v="UTC+4"/>
    <s v="+4"/>
  </r>
  <r>
    <n v="101996"/>
    <x v="3"/>
    <d v="2021-05-24T16:48:29"/>
    <x v="55152"/>
    <n v="223931"/>
    <n v="428041"/>
    <s v="UTC+4"/>
    <s v="+4"/>
  </r>
  <r>
    <n v="126876"/>
    <x v="3"/>
    <d v="2021-05-31T16:16:35"/>
    <x v="33717"/>
    <n v="223931"/>
    <n v="352397"/>
    <s v="UTC+4"/>
    <s v="+4"/>
  </r>
  <r>
    <n v="129434"/>
    <x v="5"/>
    <d v="2021-06-01T16:25:54"/>
    <x v="29241"/>
    <n v="223931"/>
    <n v="439981"/>
    <s v="UTC+4"/>
    <s v="+4"/>
  </r>
  <r>
    <n v="137518"/>
    <x v="1"/>
    <d v="2021-06-04T16:04:56"/>
    <x v="17265"/>
    <n v="223931"/>
    <n v="267852"/>
    <s v="UTC+4"/>
    <s v="+4"/>
  </r>
  <r>
    <n v="156593"/>
    <x v="4"/>
    <d v="2021-06-10T10:50:22"/>
    <x v="50404"/>
    <n v="223931"/>
    <n v="118549"/>
    <s v="UTC+4"/>
    <s v="+4"/>
  </r>
  <r>
    <n v="202741"/>
    <x v="5"/>
    <d v="2021-06-22T20:04:56"/>
    <x v="55153"/>
    <n v="223931"/>
    <n v="70091"/>
    <s v="UTC+4"/>
    <s v="+4"/>
  </r>
  <r>
    <n v="227111"/>
    <x v="5"/>
    <d v="2021-06-29T15:09:00"/>
    <x v="55154"/>
    <n v="223931"/>
    <n v="470762"/>
    <s v="UTC+4"/>
    <s v="+4"/>
  </r>
  <r>
    <n v="267100"/>
    <x v="2"/>
    <d v="2021-07-11T12:53:52"/>
    <x v="39589"/>
    <n v="223931"/>
    <n v="202680"/>
    <s v="UTC+4"/>
    <s v="+4"/>
  </r>
  <r>
    <n v="271477"/>
    <x v="3"/>
    <d v="2021-07-12T17:24:09"/>
    <x v="21937"/>
    <n v="223931"/>
    <n v="351192"/>
    <s v="UTC+4"/>
    <s v="+4"/>
  </r>
  <r>
    <n v="279238"/>
    <x v="4"/>
    <d v="2021-07-15T11:22:59"/>
    <x v="55155"/>
    <n v="223931"/>
    <n v="285813"/>
    <s v="UTC+4"/>
    <s v="+4"/>
  </r>
  <r>
    <n v="321161"/>
    <x v="5"/>
    <d v="2021-07-27T15:02:01"/>
    <x v="55156"/>
    <n v="223931"/>
    <n v="43842"/>
    <s v="UTC+4"/>
    <s v="+4"/>
  </r>
  <r>
    <n v="400094"/>
    <x v="1"/>
    <d v="2021-08-20T14:38:43"/>
    <x v="7651"/>
    <n v="223931"/>
    <n v="341333"/>
    <s v="UTC+4"/>
    <s v="+4"/>
  </r>
  <r>
    <n v="404875"/>
    <x v="6"/>
    <d v="2021-08-21T14:41:03"/>
    <x v="17461"/>
    <n v="223931"/>
    <n v="158978"/>
    <s v="UTC+4"/>
    <s v="+4"/>
  </r>
  <r>
    <n v="416458"/>
    <x v="0"/>
    <d v="2021-08-25T14:06:06"/>
    <x v="121"/>
    <n v="223931"/>
    <n v="21760"/>
    <s v="UTC+4"/>
    <s v="+4"/>
  </r>
  <r>
    <n v="31603"/>
    <x v="0"/>
    <d v="2021-04-28T16:06:41"/>
    <x v="29927"/>
    <n v="223939"/>
    <n v="230507"/>
    <s v="UTC+3"/>
    <s v="+3"/>
  </r>
  <r>
    <n v="41186"/>
    <x v="2"/>
    <d v="2021-05-02T05:32:56"/>
    <x v="55157"/>
    <n v="223939"/>
    <n v="80748"/>
    <s v="UTC+3"/>
    <s v="+3"/>
  </r>
  <r>
    <n v="145288"/>
    <x v="2"/>
    <d v="2021-06-06T12:06:41"/>
    <x v="55158"/>
    <n v="223939"/>
    <n v="245484"/>
    <s v="UTC+3"/>
    <s v="+3"/>
  </r>
  <r>
    <n v="148508"/>
    <x v="3"/>
    <d v="2021-06-07T14:34:05"/>
    <x v="55159"/>
    <n v="223939"/>
    <n v="411922"/>
    <s v="UTC+3"/>
    <s v="+3"/>
  </r>
  <r>
    <n v="210209"/>
    <x v="1"/>
    <d v="2021-06-25T11:27:04"/>
    <x v="55160"/>
    <n v="223939"/>
    <n v="330333"/>
    <s v="UTC+3"/>
    <s v="+3"/>
  </r>
  <r>
    <n v="242236"/>
    <x v="6"/>
    <d v="2021-07-03T20:02:01"/>
    <x v="36068"/>
    <n v="223939"/>
    <n v="244574"/>
    <s v="UTC+3"/>
    <s v="+3"/>
  </r>
  <r>
    <n v="295010"/>
    <x v="3"/>
    <d v="2021-07-19T18:33:28"/>
    <x v="4574"/>
    <n v="223939"/>
    <n v="470762"/>
    <s v="UTC+3"/>
    <s v="+3"/>
  </r>
  <r>
    <n v="305797"/>
    <x v="1"/>
    <d v="2021-07-23T13:56:12"/>
    <x v="13971"/>
    <n v="223939"/>
    <n v="250679"/>
    <s v="UTC+3"/>
    <s v="+3"/>
  </r>
  <r>
    <n v="359176"/>
    <x v="6"/>
    <d v="2021-08-07T12:30:00"/>
    <x v="55161"/>
    <n v="223939"/>
    <n v="472712"/>
    <s v="UTC+3"/>
    <s v="+3"/>
  </r>
  <r>
    <n v="359831"/>
    <x v="6"/>
    <d v="2021-08-07T15:13:05"/>
    <x v="43574"/>
    <n v="223939"/>
    <n v="365653"/>
    <s v="UTC+3"/>
    <s v="+3"/>
  </r>
  <r>
    <n v="391728"/>
    <x v="5"/>
    <d v="2021-08-17T07:52:42"/>
    <x v="55162"/>
    <n v="223939"/>
    <n v="301748"/>
    <s v="UTC+3"/>
    <s v="+3"/>
  </r>
  <r>
    <n v="107030"/>
    <x v="0"/>
    <d v="2021-05-26T17:16:00"/>
    <x v="23914"/>
    <n v="223948"/>
    <n v="242428"/>
    <s v="UTC+2"/>
    <s v="+2"/>
  </r>
  <r>
    <n v="177634"/>
    <x v="5"/>
    <d v="2021-06-15T20:22:24"/>
    <x v="32486"/>
    <n v="223948"/>
    <n v="411922"/>
    <s v="UTC+2"/>
    <s v="+2"/>
  </r>
  <r>
    <n v="199114"/>
    <x v="3"/>
    <d v="2021-06-21T18:16:35"/>
    <x v="55163"/>
    <n v="223948"/>
    <n v="345906"/>
    <s v="UTC+2"/>
    <s v="+2"/>
  </r>
  <r>
    <n v="203499"/>
    <x v="5"/>
    <d v="2021-06-22T23:33:28"/>
    <x v="55164"/>
    <n v="223948"/>
    <n v="139440"/>
    <s v="UTC+2"/>
    <s v="+2"/>
  </r>
  <r>
    <n v="206520"/>
    <x v="4"/>
    <d v="2021-06-24T03:51:22"/>
    <x v="55165"/>
    <n v="223948"/>
    <n v="81220"/>
    <s v="UTC+2"/>
    <s v="+2"/>
  </r>
  <r>
    <n v="227971"/>
    <x v="5"/>
    <d v="2021-06-29T18:18:55"/>
    <x v="23104"/>
    <n v="223948"/>
    <n v="396686"/>
    <s v="UTC+2"/>
    <s v="+2"/>
  </r>
  <r>
    <n v="253054"/>
    <x v="0"/>
    <d v="2021-07-07T14:51:32"/>
    <x v="44610"/>
    <n v="223948"/>
    <n v="394819"/>
    <s v="UTC+2"/>
    <s v="+2"/>
  </r>
  <r>
    <n v="302306"/>
    <x v="4"/>
    <d v="2021-07-22T10:23:34"/>
    <x v="55"/>
    <n v="223948"/>
    <n v="158978"/>
    <s v="UTC+2"/>
    <s v="+2"/>
  </r>
  <r>
    <n v="320062"/>
    <x v="3"/>
    <d v="2021-07-26T20:38:43"/>
    <x v="47848"/>
    <n v="223948"/>
    <n v="470762"/>
    <s v="UTC+2"/>
    <s v="+2"/>
  </r>
  <r>
    <n v="354746"/>
    <x v="1"/>
    <d v="2021-08-06T14:44:33"/>
    <x v="26264"/>
    <n v="223948"/>
    <n v="401945"/>
    <s v="UTC+2"/>
    <s v="+2"/>
  </r>
  <r>
    <n v="364281"/>
    <x v="2"/>
    <d v="2021-08-08T14:21:14"/>
    <x v="55166"/>
    <n v="223948"/>
    <n v="267917"/>
    <s v="UTC+2"/>
    <s v="+2"/>
  </r>
  <r>
    <n v="369741"/>
    <x v="5"/>
    <d v="2021-08-10T12:45:42"/>
    <x v="55167"/>
    <n v="223948"/>
    <n v="178118"/>
    <s v="UTC+2"/>
    <s v="+2"/>
  </r>
  <r>
    <n v="380004"/>
    <x v="1"/>
    <d v="2021-08-13T20:43:23"/>
    <x v="9572"/>
    <n v="223948"/>
    <n v="273920"/>
    <s v="UTC+2"/>
    <s v="+2"/>
  </r>
  <r>
    <n v="74358"/>
    <x v="6"/>
    <d v="2021-05-15T16:25:25"/>
    <x v="55168"/>
    <n v="223984"/>
    <n v="43842"/>
    <s v="UTC+1"/>
    <s v="+1"/>
  </r>
  <r>
    <n v="103929"/>
    <x v="5"/>
    <d v="2021-05-25T13:31:44"/>
    <x v="28259"/>
    <n v="223984"/>
    <n v="165821"/>
    <s v="UTC+1"/>
    <s v="+1"/>
  </r>
  <r>
    <n v="117529"/>
    <x v="6"/>
    <d v="2021-05-29T13:52:42"/>
    <x v="41399"/>
    <n v="223984"/>
    <n v="432277"/>
    <s v="UTC+1"/>
    <s v="+1"/>
  </r>
  <r>
    <n v="127735"/>
    <x v="3"/>
    <d v="2021-05-31T21:17:45"/>
    <x v="11772"/>
    <n v="223984"/>
    <n v="118549"/>
    <s v="UTC+1"/>
    <s v="+1"/>
  </r>
  <r>
    <n v="132899"/>
    <x v="0"/>
    <d v="2021-06-02T22:55:37"/>
    <x v="55169"/>
    <n v="223984"/>
    <n v="347008"/>
    <s v="UTC+1"/>
    <s v="+1"/>
  </r>
  <r>
    <n v="174581"/>
    <x v="3"/>
    <d v="2021-06-14T18:20:40"/>
    <x v="46110"/>
    <n v="223984"/>
    <n v="411922"/>
    <s v="UTC+1"/>
    <s v="+1"/>
  </r>
  <r>
    <n v="351345"/>
    <x v="4"/>
    <d v="2021-08-05T13:14:24"/>
    <x v="55170"/>
    <n v="223999"/>
    <n v="19525"/>
    <s v="UTC-4"/>
    <s v="-4"/>
  </r>
  <r>
    <n v="353189"/>
    <x v="4"/>
    <d v="2021-08-05T21:14:50"/>
    <x v="11010"/>
    <n v="223999"/>
    <n v="344776"/>
    <s v="UTC-4"/>
    <s v="-4"/>
  </r>
  <r>
    <n v="361681"/>
    <x v="6"/>
    <d v="2021-08-07T20:46:52"/>
    <x v="35425"/>
    <n v="223999"/>
    <n v="182984"/>
    <s v="UTC-4"/>
    <s v="-4"/>
  </r>
  <r>
    <n v="263016"/>
    <x v="6"/>
    <d v="2021-07-10T15:04:56"/>
    <x v="55171"/>
    <n v="224005"/>
    <n v="152631"/>
    <s v="UTC+1"/>
    <s v="+1"/>
  </r>
  <r>
    <n v="284837"/>
    <x v="1"/>
    <d v="2021-07-16T21:31:44"/>
    <x v="55172"/>
    <n v="224005"/>
    <n v="411922"/>
    <s v="UTC+1"/>
    <s v="+1"/>
  </r>
  <r>
    <n v="287696"/>
    <x v="6"/>
    <d v="2021-07-17T15:35:13"/>
    <x v="52345"/>
    <n v="224005"/>
    <n v="351192"/>
    <s v="UTC+1"/>
    <s v="+1"/>
  </r>
  <r>
    <n v="313050"/>
    <x v="6"/>
    <d v="2021-07-24T23:51:32"/>
    <x v="26335"/>
    <n v="224005"/>
    <n v="230507"/>
    <s v="UTC+1"/>
    <s v="+1"/>
  </r>
  <r>
    <n v="319808"/>
    <x v="3"/>
    <d v="2021-07-26T19:30:34"/>
    <x v="55173"/>
    <n v="224005"/>
    <n v="393691"/>
    <s v="UTC+1"/>
    <s v="+1"/>
  </r>
  <r>
    <n v="337818"/>
    <x v="6"/>
    <d v="2021-07-31T23:02:36"/>
    <x v="15221"/>
    <n v="224005"/>
    <n v="97294"/>
    <s v="UTC+1"/>
    <s v="+1"/>
  </r>
  <r>
    <n v="357189"/>
    <x v="1"/>
    <d v="2021-08-06T23:09:35"/>
    <x v="17296"/>
    <n v="224005"/>
    <n v="287577"/>
    <s v="UTC+1"/>
    <s v="+1"/>
  </r>
  <r>
    <n v="419558"/>
    <x v="4"/>
    <d v="2021-08-26T16:05:31"/>
    <x v="405"/>
    <n v="224005"/>
    <n v="380120"/>
    <s v="UTC+1"/>
    <s v="+1"/>
  </r>
  <r>
    <n v="228946"/>
    <x v="5"/>
    <d v="2021-06-29T22:24:29"/>
    <x v="25071"/>
    <n v="224012"/>
    <n v="230507"/>
    <s v="UTC-4"/>
    <s v="-4"/>
  </r>
  <r>
    <n v="246889"/>
    <x v="3"/>
    <d v="2021-07-05T00:53:52"/>
    <x v="23220"/>
    <n v="224012"/>
    <n v="89017"/>
    <s v="UTC-4"/>
    <s v="-4"/>
  </r>
  <r>
    <n v="251974"/>
    <x v="5"/>
    <d v="2021-07-06T23:02:01"/>
    <x v="4529"/>
    <n v="224012"/>
    <n v="158978"/>
    <s v="UTC-4"/>
    <s v="-4"/>
  </r>
  <r>
    <n v="262304"/>
    <x v="6"/>
    <d v="2021-07-10T12:07:22"/>
    <x v="55174"/>
    <n v="224012"/>
    <n v="250679"/>
    <s v="UTC-4"/>
    <s v="-4"/>
  </r>
  <r>
    <n v="269841"/>
    <x v="3"/>
    <d v="2021-07-12T01:10:10"/>
    <x v="9922"/>
    <n v="224012"/>
    <n v="254768"/>
    <s v="UTC-4"/>
    <s v="-4"/>
  </r>
  <r>
    <n v="289792"/>
    <x v="2"/>
    <d v="2021-07-18T00:16:35"/>
    <x v="3773"/>
    <n v="224012"/>
    <n v="76405"/>
    <s v="UTC-4"/>
    <s v="-4"/>
  </r>
  <r>
    <n v="308167"/>
    <x v="1"/>
    <d v="2021-07-23T22:20:05"/>
    <x v="2655"/>
    <n v="224012"/>
    <n v="470762"/>
    <s v="UTC-4"/>
    <s v="-4"/>
  </r>
  <r>
    <n v="347471"/>
    <x v="5"/>
    <d v="2021-08-03T20:58:31"/>
    <x v="13497"/>
    <n v="224012"/>
    <n v="182191"/>
    <s v="UTC-4"/>
    <s v="-4"/>
  </r>
  <r>
    <n v="402520"/>
    <x v="1"/>
    <d v="2021-08-20T21:05:31"/>
    <x v="10667"/>
    <n v="224012"/>
    <n v="180863"/>
    <s v="UTC-4"/>
    <s v="-4"/>
  </r>
  <r>
    <n v="6121"/>
    <x v="1"/>
    <d v="2021-04-09T17:07:51"/>
    <x v="28564"/>
    <n v="224057"/>
    <n v="458081"/>
    <s v="UTC+4"/>
    <s v="+4"/>
  </r>
  <r>
    <n v="17843"/>
    <x v="0"/>
    <d v="2021-04-21T08:37:26"/>
    <x v="55175"/>
    <n v="224057"/>
    <n v="477790"/>
    <s v="UTC+4"/>
    <s v="+4"/>
  </r>
  <r>
    <n v="66233"/>
    <x v="0"/>
    <d v="2021-05-12T19:21:07"/>
    <x v="55176"/>
    <n v="224057"/>
    <n v="411922"/>
    <s v="UTC+4"/>
    <s v="+4"/>
  </r>
  <r>
    <n v="67341"/>
    <x v="4"/>
    <d v="2021-05-13T12:30:34"/>
    <x v="26866"/>
    <n v="224057"/>
    <n v="425360"/>
    <s v="UTC+4"/>
    <s v="+4"/>
  </r>
  <r>
    <n v="104352"/>
    <x v="5"/>
    <d v="2021-05-25T18:10:10"/>
    <x v="55177"/>
    <n v="224081"/>
    <n v="226824"/>
    <s v="UTC+3"/>
    <s v="+3"/>
  </r>
  <r>
    <n v="142113"/>
    <x v="6"/>
    <d v="2021-06-05T16:55:37"/>
    <x v="24967"/>
    <n v="224081"/>
    <n v="388561"/>
    <s v="UTC+3"/>
    <s v="+3"/>
  </r>
  <r>
    <n v="174014"/>
    <x v="3"/>
    <d v="2021-06-14T16:27:39"/>
    <x v="12313"/>
    <n v="224081"/>
    <n v="411922"/>
    <s v="UTC+3"/>
    <s v="+3"/>
  </r>
  <r>
    <n v="195990"/>
    <x v="2"/>
    <d v="2021-06-20T18:47:27"/>
    <x v="3401"/>
    <n v="224081"/>
    <n v="264901"/>
    <s v="UTC+3"/>
    <s v="+3"/>
  </r>
  <r>
    <n v="210892"/>
    <x v="1"/>
    <d v="2021-06-25T14:45:07"/>
    <x v="2555"/>
    <n v="224081"/>
    <n v="405774"/>
    <s v="UTC+3"/>
    <s v="+3"/>
  </r>
  <r>
    <n v="221224"/>
    <x v="2"/>
    <d v="2021-06-27T18:11:20"/>
    <x v="55178"/>
    <n v="224081"/>
    <n v="360667"/>
    <s v="UTC+3"/>
    <s v="+3"/>
  </r>
  <r>
    <n v="262021"/>
    <x v="6"/>
    <d v="2021-07-10T10:24:09"/>
    <x v="47802"/>
    <n v="224081"/>
    <n v="23892"/>
    <s v="UTC+3"/>
    <s v="+3"/>
  </r>
  <r>
    <n v="297820"/>
    <x v="5"/>
    <d v="2021-07-20T18:07:51"/>
    <x v="12990"/>
    <n v="224081"/>
    <n v="242428"/>
    <s v="UTC+3"/>
    <s v="+3"/>
  </r>
  <r>
    <n v="338640"/>
    <x v="2"/>
    <d v="2021-08-01T05:12:51"/>
    <x v="55179"/>
    <n v="224081"/>
    <n v="359166"/>
    <s v="UTC+3"/>
    <s v="+3"/>
  </r>
  <r>
    <n v="339610"/>
    <x v="2"/>
    <d v="2021-08-01T12:08:38"/>
    <x v="55180"/>
    <n v="224081"/>
    <n v="51479"/>
    <s v="UTC+3"/>
    <s v="+3"/>
  </r>
  <r>
    <n v="383776"/>
    <x v="6"/>
    <d v="2021-08-14T18:00:51"/>
    <x v="25806"/>
    <n v="224081"/>
    <n v="102086"/>
    <s v="UTC+3"/>
    <s v="+3"/>
  </r>
  <r>
    <n v="393995"/>
    <x v="0"/>
    <d v="2021-08-18T03:50:24"/>
    <x v="55181"/>
    <n v="224081"/>
    <n v="223719"/>
    <s v="UTC+3"/>
    <s v="+3"/>
  </r>
  <r>
    <n v="401932"/>
    <x v="1"/>
    <d v="2021-08-20T18:54:27"/>
    <x v="40562"/>
    <n v="224081"/>
    <n v="347008"/>
    <s v="UTC+3"/>
    <s v="+3"/>
  </r>
  <r>
    <n v="110448"/>
    <x v="4"/>
    <d v="2021-05-27T21:04:21"/>
    <x v="28895"/>
    <n v="224094"/>
    <n v="148570"/>
    <s v="UTC+2"/>
    <s v="+2"/>
  </r>
  <r>
    <n v="123828"/>
    <x v="2"/>
    <d v="2021-05-30T18:14:32"/>
    <x v="55182"/>
    <n v="224094"/>
    <n v="394154"/>
    <s v="UTC+2"/>
    <s v="+2"/>
  </r>
  <r>
    <n v="141729"/>
    <x v="6"/>
    <d v="2021-06-05T14:42:13"/>
    <x v="24518"/>
    <n v="224094"/>
    <n v="347434"/>
    <s v="UTC+2"/>
    <s v="+2"/>
  </r>
  <r>
    <n v="157125"/>
    <x v="4"/>
    <d v="2021-06-10T14:58:31"/>
    <x v="4857"/>
    <n v="224094"/>
    <n v="158978"/>
    <s v="UTC+2"/>
    <s v="+2"/>
  </r>
  <r>
    <n v="195940"/>
    <x v="2"/>
    <d v="2021-06-20T18:37:33"/>
    <x v="20952"/>
    <n v="224094"/>
    <n v="351192"/>
    <s v="UTC+2"/>
    <s v="+2"/>
  </r>
  <r>
    <n v="205495"/>
    <x v="0"/>
    <d v="2021-06-23T19:00:51"/>
    <x v="6496"/>
    <n v="224094"/>
    <n v="413014"/>
    <s v="UTC+2"/>
    <s v="+2"/>
  </r>
  <r>
    <n v="213499"/>
    <x v="6"/>
    <d v="2021-06-26T01:51:40"/>
    <x v="55183"/>
    <n v="224094"/>
    <n v="357547"/>
    <s v="UTC+2"/>
    <s v="+2"/>
  </r>
  <r>
    <n v="221164"/>
    <x v="2"/>
    <d v="2021-06-27T17:39:18"/>
    <x v="27734"/>
    <n v="224094"/>
    <n v="347008"/>
    <s v="UTC+2"/>
    <s v="+2"/>
  </r>
  <r>
    <n v="231444"/>
    <x v="0"/>
    <d v="2021-06-30T19:54:27"/>
    <x v="30744"/>
    <n v="224094"/>
    <n v="308577"/>
    <s v="UTC+2"/>
    <s v="+2"/>
  </r>
  <r>
    <n v="234134"/>
    <x v="4"/>
    <d v="2021-07-01T20:06:06"/>
    <x v="47582"/>
    <n v="224094"/>
    <n v="237520"/>
    <s v="UTC+2"/>
    <s v="+2"/>
  </r>
  <r>
    <n v="273839"/>
    <x v="5"/>
    <d v="2021-07-13T15:10:10"/>
    <x v="32146"/>
    <n v="224094"/>
    <n v="411922"/>
    <s v="UTC+2"/>
    <s v="+2"/>
  </r>
  <r>
    <n v="283163"/>
    <x v="1"/>
    <d v="2021-07-16T15:49:47"/>
    <x v="3708"/>
    <n v="224094"/>
    <n v="320876"/>
    <s v="UTC+2"/>
    <s v="+2"/>
  </r>
  <r>
    <n v="312386"/>
    <x v="6"/>
    <d v="2021-07-24T20:54:35"/>
    <x v="55184"/>
    <n v="224094"/>
    <n v="412213"/>
    <s v="UTC+2"/>
    <s v="+2"/>
  </r>
  <r>
    <n v="340034"/>
    <x v="2"/>
    <d v="2021-08-01T14:11:55"/>
    <x v="21305"/>
    <n v="224094"/>
    <n v="118549"/>
    <s v="UTC+2"/>
    <s v="+2"/>
  </r>
  <r>
    <n v="345538"/>
    <x v="5"/>
    <d v="2021-08-03T13:18:20"/>
    <x v="6490"/>
    <n v="224094"/>
    <n v="294042"/>
    <s v="UTC+2"/>
    <s v="+2"/>
  </r>
  <r>
    <n v="347323"/>
    <x v="5"/>
    <d v="2021-08-03T19:56:47"/>
    <x v="18758"/>
    <n v="224094"/>
    <n v="21760"/>
    <s v="UTC+2"/>
    <s v="+2"/>
  </r>
  <r>
    <n v="358960"/>
    <x v="6"/>
    <d v="2021-08-07T11:26:29"/>
    <x v="55185"/>
    <n v="224094"/>
    <n v="129210"/>
    <s v="UTC+2"/>
    <s v="+2"/>
  </r>
  <r>
    <n v="394768"/>
    <x v="0"/>
    <d v="2021-08-18T13:38:53"/>
    <x v="55186"/>
    <n v="224094"/>
    <n v="63666"/>
    <s v="UTC+2"/>
    <s v="+2"/>
  </r>
  <r>
    <n v="398777"/>
    <x v="4"/>
    <d v="2021-08-19T22:04:56"/>
    <x v="5673"/>
    <n v="224094"/>
    <n v="150985"/>
    <s v="UTC+2"/>
    <s v="+2"/>
  </r>
  <r>
    <n v="103753"/>
    <x v="5"/>
    <d v="2021-05-25T12:08:26"/>
    <x v="46084"/>
    <n v="224123"/>
    <n v="411922"/>
    <s v="UTC+2"/>
    <s v="+2"/>
  </r>
  <r>
    <n v="185738"/>
    <x v="1"/>
    <d v="2021-06-18T16:15:25"/>
    <x v="6315"/>
    <n v="224123"/>
    <n v="320523"/>
    <s v="UTC+2"/>
    <s v="+2"/>
  </r>
  <r>
    <n v="215192"/>
    <x v="6"/>
    <d v="2021-06-26T13:36:58"/>
    <x v="35280"/>
    <n v="224123"/>
    <n v="356280"/>
    <s v="UTC+2"/>
    <s v="+2"/>
  </r>
  <r>
    <n v="301596"/>
    <x v="0"/>
    <d v="2021-07-21T22:27:39"/>
    <x v="20469"/>
    <n v="224136"/>
    <n v="82181"/>
    <s v="UTC+1"/>
    <s v="+1"/>
  </r>
  <r>
    <n v="262699"/>
    <x v="6"/>
    <d v="2021-07-10T13:55:37"/>
    <x v="18640"/>
    <n v="224146"/>
    <n v="68991"/>
    <s v="UTC+2"/>
    <s v="+2"/>
  </r>
  <r>
    <n v="275583"/>
    <x v="5"/>
    <d v="2021-07-13T22:23:34"/>
    <x v="55187"/>
    <n v="224146"/>
    <n v="88863"/>
    <s v="UTC+2"/>
    <s v="+2"/>
  </r>
  <r>
    <n v="325089"/>
    <x v="0"/>
    <d v="2021-07-28T18:04:56"/>
    <x v="8309"/>
    <n v="224146"/>
    <n v="411922"/>
    <s v="UTC+2"/>
    <s v="+2"/>
  </r>
  <r>
    <n v="337650"/>
    <x v="6"/>
    <d v="2021-07-31T22:28:14"/>
    <x v="55188"/>
    <n v="224146"/>
    <n v="42705"/>
    <s v="UTC+2"/>
    <s v="+2"/>
  </r>
  <r>
    <n v="365923"/>
    <x v="2"/>
    <d v="2021-08-08T20:24:44"/>
    <x v="4726"/>
    <n v="224146"/>
    <n v="431288"/>
    <s v="UTC+2"/>
    <s v="+2"/>
  </r>
  <r>
    <n v="375150"/>
    <x v="4"/>
    <d v="2021-08-12T12:50:22"/>
    <x v="15986"/>
    <n v="224146"/>
    <n v="230507"/>
    <s v="UTC+2"/>
    <s v="+2"/>
  </r>
  <r>
    <n v="102932"/>
    <x v="3"/>
    <d v="2021-05-24T22:19:41"/>
    <x v="55189"/>
    <n v="224152"/>
    <n v="411922"/>
    <s v="UTC+4"/>
    <s v="+4"/>
  </r>
  <r>
    <n v="122990"/>
    <x v="2"/>
    <d v="2021-05-30T15:25:31"/>
    <x v="55190"/>
    <n v="224152"/>
    <n v="282140"/>
    <s v="UTC+4"/>
    <s v="+4"/>
  </r>
  <r>
    <n v="158540"/>
    <x v="4"/>
    <d v="2021-06-10T20:18:55"/>
    <x v="22185"/>
    <n v="224152"/>
    <n v="469849"/>
    <s v="UTC+4"/>
    <s v="+4"/>
  </r>
  <r>
    <n v="193979"/>
    <x v="2"/>
    <d v="2021-06-20T10:27:04"/>
    <x v="15706"/>
    <n v="224152"/>
    <n v="198326"/>
    <s v="UTC+4"/>
    <s v="+4"/>
  </r>
  <r>
    <n v="208872"/>
    <x v="4"/>
    <d v="2021-06-24T20:25:54"/>
    <x v="45979"/>
    <n v="224152"/>
    <n v="21760"/>
    <s v="UTC+4"/>
    <s v="+4"/>
  </r>
  <r>
    <n v="250857"/>
    <x v="5"/>
    <d v="2021-07-06T16:18:55"/>
    <x v="10512"/>
    <n v="224152"/>
    <n v="83474"/>
    <s v="UTC+4"/>
    <s v="+4"/>
  </r>
  <r>
    <n v="269405"/>
    <x v="2"/>
    <d v="2021-07-11T21:38:01"/>
    <x v="55191"/>
    <n v="224152"/>
    <n v="250679"/>
    <s v="UTC+4"/>
    <s v="+4"/>
  </r>
  <r>
    <n v="273121"/>
    <x v="5"/>
    <d v="2021-07-13T08:21:14"/>
    <x v="55192"/>
    <n v="224152"/>
    <n v="446731"/>
    <s v="UTC+4"/>
    <s v="+4"/>
  </r>
  <r>
    <n v="280546"/>
    <x v="4"/>
    <d v="2021-07-15T17:52:07"/>
    <x v="46950"/>
    <n v="224152"/>
    <n v="118549"/>
    <s v="UTC+4"/>
    <s v="+4"/>
  </r>
  <r>
    <n v="298117"/>
    <x v="5"/>
    <d v="2021-07-20T18:59:41"/>
    <x v="55193"/>
    <n v="224152"/>
    <n v="158978"/>
    <s v="UTC+4"/>
    <s v="+4"/>
  </r>
  <r>
    <n v="300459"/>
    <x v="0"/>
    <d v="2021-07-21T17:07:51"/>
    <x v="18825"/>
    <n v="224152"/>
    <n v="401297"/>
    <s v="UTC+4"/>
    <s v="+4"/>
  </r>
  <r>
    <n v="304190"/>
    <x v="4"/>
    <d v="2021-07-22T21:00:51"/>
    <x v="41625"/>
    <n v="224152"/>
    <n v="204394"/>
    <s v="UTC+4"/>
    <s v="+4"/>
  </r>
  <r>
    <n v="136630"/>
    <x v="1"/>
    <d v="2021-06-04T12:27:39"/>
    <x v="39697"/>
    <n v="224199"/>
    <n v="118549"/>
    <s v="UTC+3"/>
    <s v="+3"/>
  </r>
  <r>
    <n v="152242"/>
    <x v="5"/>
    <d v="2021-06-08T18:21:49"/>
    <x v="9059"/>
    <n v="224199"/>
    <n v="88863"/>
    <s v="UTC+3"/>
    <s v="+3"/>
  </r>
  <r>
    <n v="162338"/>
    <x v="1"/>
    <d v="2021-06-11T20:09:00"/>
    <x v="7020"/>
    <n v="224199"/>
    <n v="439981"/>
    <s v="UTC+3"/>
    <s v="+3"/>
  </r>
  <r>
    <n v="223981"/>
    <x v="3"/>
    <d v="2021-06-28T14:25:26"/>
    <x v="55194"/>
    <n v="224199"/>
    <n v="305103"/>
    <s v="UTC+3"/>
    <s v="+3"/>
  </r>
  <r>
    <n v="290738"/>
    <x v="2"/>
    <d v="2021-07-18T10:10:10"/>
    <x v="19056"/>
    <n v="224199"/>
    <n v="347008"/>
    <s v="UTC+3"/>
    <s v="+3"/>
  </r>
  <r>
    <n v="318912"/>
    <x v="3"/>
    <d v="2021-07-26T16:27:39"/>
    <x v="571"/>
    <n v="224199"/>
    <n v="411922"/>
    <s v="UTC+3"/>
    <s v="+3"/>
  </r>
  <r>
    <n v="337869"/>
    <x v="6"/>
    <d v="2021-07-31T23:15:25"/>
    <x v="2326"/>
    <n v="224250"/>
    <n v="251678"/>
    <s v="UTC-5"/>
    <s v="-5"/>
  </r>
  <r>
    <n v="383189"/>
    <x v="6"/>
    <d v="2021-08-14T15:59:03"/>
    <x v="55195"/>
    <n v="224250"/>
    <n v="411922"/>
    <s v="UTC-5"/>
    <s v="-5"/>
  </r>
  <r>
    <n v="411594"/>
    <x v="3"/>
    <d v="2021-08-23T07:50:22"/>
    <x v="5727"/>
    <n v="224250"/>
    <n v="82901"/>
    <s v="UTC-5"/>
    <s v="-5"/>
  </r>
  <r>
    <n v="33079"/>
    <x v="4"/>
    <d v="2021-04-29T11:06:06"/>
    <x v="34683"/>
    <n v="224421"/>
    <n v="439981"/>
    <s v="UTC+3"/>
    <s v="+3"/>
  </r>
  <r>
    <n v="34263"/>
    <x v="4"/>
    <d v="2021-04-29T18:40:28"/>
    <x v="28079"/>
    <n v="224421"/>
    <n v="411922"/>
    <s v="UTC+3"/>
    <s v="+3"/>
  </r>
  <r>
    <n v="43490"/>
    <x v="2"/>
    <d v="2021-05-02T21:35:17"/>
    <x v="55196"/>
    <n v="224421"/>
    <n v="158978"/>
    <s v="UTC+3"/>
    <s v="+3"/>
  </r>
  <r>
    <n v="48362"/>
    <x v="0"/>
    <d v="2021-05-05T12:44:38"/>
    <x v="55197"/>
    <n v="224421"/>
    <n v="311670"/>
    <s v="UTC+3"/>
    <s v="+3"/>
  </r>
  <r>
    <n v="60623"/>
    <x v="3"/>
    <d v="2021-05-10T12:32:19"/>
    <x v="55198"/>
    <n v="224421"/>
    <n v="300941"/>
    <s v="UTC+3"/>
    <s v="+3"/>
  </r>
  <r>
    <n v="71038"/>
    <x v="1"/>
    <d v="2021-05-14T18:14:50"/>
    <x v="29930"/>
    <n v="224421"/>
    <n v="324893"/>
    <s v="UTC+3"/>
    <s v="+3"/>
  </r>
  <r>
    <n v="77345"/>
    <x v="2"/>
    <d v="2021-05-16T14:19:30"/>
    <x v="7529"/>
    <n v="224421"/>
    <n v="105200"/>
    <s v="UTC+3"/>
    <s v="+3"/>
  </r>
  <r>
    <n v="89180"/>
    <x v="1"/>
    <d v="2021-05-21T14:56:47"/>
    <x v="14157"/>
    <n v="224421"/>
    <n v="388561"/>
    <s v="UTC+3"/>
    <s v="+3"/>
  </r>
  <r>
    <n v="130391"/>
    <x v="5"/>
    <d v="2021-06-01T21:04:19"/>
    <x v="55199"/>
    <n v="224421"/>
    <n v="230507"/>
    <s v="UTC+3"/>
    <s v="+3"/>
  </r>
  <r>
    <n v="131397"/>
    <x v="0"/>
    <d v="2021-06-02T12:50:57"/>
    <x v="38453"/>
    <n v="224421"/>
    <n v="341333"/>
    <s v="UTC+3"/>
    <s v="+3"/>
  </r>
  <r>
    <n v="137098"/>
    <x v="1"/>
    <d v="2021-06-04T14:42:48"/>
    <x v="10270"/>
    <n v="224421"/>
    <n v="246093"/>
    <s v="UTC+3"/>
    <s v="+3"/>
  </r>
  <r>
    <n v="143932"/>
    <x v="6"/>
    <d v="2021-06-05T23:34:57"/>
    <x v="55200"/>
    <n v="224421"/>
    <n v="258223"/>
    <s v="UTC+3"/>
    <s v="+3"/>
  </r>
  <r>
    <n v="168520"/>
    <x v="2"/>
    <d v="2021-06-13T03:15:57"/>
    <x v="55201"/>
    <n v="224421"/>
    <n v="88863"/>
    <s v="UTC+3"/>
    <s v="+3"/>
  </r>
  <r>
    <n v="195971"/>
    <x v="2"/>
    <d v="2021-06-20T18:42:48"/>
    <x v="32561"/>
    <n v="224421"/>
    <n v="120139"/>
    <s v="UTC+3"/>
    <s v="+3"/>
  </r>
  <r>
    <n v="212571"/>
    <x v="1"/>
    <d v="2021-06-25T18:56:47"/>
    <x v="43784"/>
    <n v="224421"/>
    <n v="148630"/>
    <s v="UTC+3"/>
    <s v="+3"/>
  </r>
  <r>
    <n v="129400"/>
    <x v="5"/>
    <d v="2021-06-01T16:15:25"/>
    <x v="11716"/>
    <n v="224467"/>
    <n v="214224"/>
    <s v="UTC+2"/>
    <s v="+2"/>
  </r>
  <r>
    <n v="153489"/>
    <x v="0"/>
    <d v="2021-06-09T03:02:24"/>
    <x v="55202"/>
    <n v="224467"/>
    <n v="227775"/>
    <s v="UTC+2"/>
    <s v="+2"/>
  </r>
  <r>
    <n v="320523"/>
    <x v="3"/>
    <d v="2021-07-26T23:35:48"/>
    <x v="55203"/>
    <n v="224467"/>
    <n v="189009"/>
    <s v="UTC+2"/>
    <s v="+2"/>
  </r>
  <r>
    <n v="213420"/>
    <x v="6"/>
    <d v="2021-06-26T01:22:50"/>
    <x v="55204"/>
    <n v="224470"/>
    <n v="208036"/>
    <s v="UTC+0"/>
    <s v="+0"/>
  </r>
  <r>
    <n v="232238"/>
    <x v="0"/>
    <d v="2021-06-30T23:18:20"/>
    <x v="7519"/>
    <n v="224470"/>
    <n v="266175"/>
    <s v="UTC+0"/>
    <s v="+0"/>
  </r>
  <r>
    <n v="232648"/>
    <x v="4"/>
    <d v="2021-07-01T09:02:53"/>
    <x v="55205"/>
    <n v="224470"/>
    <n v="411922"/>
    <s v="UTC+0"/>
    <s v="+0"/>
  </r>
  <r>
    <n v="263308"/>
    <x v="6"/>
    <d v="2021-07-10T16:00:43"/>
    <x v="55206"/>
    <n v="224470"/>
    <n v="472712"/>
    <s v="UTC+0"/>
    <s v="+0"/>
  </r>
  <r>
    <n v="269453"/>
    <x v="2"/>
    <d v="2021-07-11T21:47:31"/>
    <x v="55207"/>
    <n v="224470"/>
    <n v="250679"/>
    <s v="UTC+0"/>
    <s v="+0"/>
  </r>
  <r>
    <n v="297769"/>
    <x v="5"/>
    <d v="2021-07-20T17:54:27"/>
    <x v="47097"/>
    <n v="224470"/>
    <n v="345496"/>
    <s v="UTC+0"/>
    <s v="+0"/>
  </r>
  <r>
    <n v="338202"/>
    <x v="2"/>
    <d v="2021-08-01T01:31:56"/>
    <x v="55208"/>
    <n v="224470"/>
    <n v="388328"/>
    <s v="UTC+0"/>
    <s v="+0"/>
  </r>
  <r>
    <n v="347407"/>
    <x v="5"/>
    <d v="2021-08-03T20:28:14"/>
    <x v="55209"/>
    <n v="224470"/>
    <n v="158978"/>
    <s v="UTC+0"/>
    <s v="+0"/>
  </r>
  <r>
    <n v="392482"/>
    <x v="5"/>
    <d v="2021-08-17T15:48:37"/>
    <x v="55210"/>
    <n v="224470"/>
    <n v="388561"/>
    <s v="UTC+0"/>
    <s v="+0"/>
  </r>
  <r>
    <n v="398709"/>
    <x v="4"/>
    <d v="2021-08-19T21:40:28"/>
    <x v="39233"/>
    <n v="224470"/>
    <n v="172207"/>
    <s v="UTC+0"/>
    <s v="+0"/>
  </r>
  <r>
    <n v="225073"/>
    <x v="3"/>
    <d v="2021-06-28T20:07:16"/>
    <x v="48533"/>
    <n v="224505"/>
    <n v="154256"/>
    <s v="UTC+0"/>
    <s v="+0"/>
  </r>
  <r>
    <n v="251784"/>
    <x v="5"/>
    <d v="2021-07-06T21:38:08"/>
    <x v="55211"/>
    <n v="224505"/>
    <n v="182191"/>
    <s v="UTC+0"/>
    <s v="+0"/>
  </r>
  <r>
    <n v="262598"/>
    <x v="6"/>
    <d v="2021-07-10T13:32:00"/>
    <x v="55212"/>
    <n v="224505"/>
    <n v="158978"/>
    <s v="UTC+0"/>
    <s v="+0"/>
  </r>
  <r>
    <n v="291100"/>
    <x v="2"/>
    <d v="2021-07-18T14:22:14"/>
    <x v="55213"/>
    <n v="224505"/>
    <n v="472908"/>
    <s v="UTC+0"/>
    <s v="+0"/>
  </r>
  <r>
    <n v="308493"/>
    <x v="1"/>
    <d v="2021-07-23T23:57:56"/>
    <x v="55214"/>
    <n v="224505"/>
    <n v="362672"/>
    <s v="UTC+0"/>
    <s v="+0"/>
  </r>
  <r>
    <n v="328594"/>
    <x v="4"/>
    <d v="2021-07-29T23:32:38"/>
    <x v="55215"/>
    <n v="224505"/>
    <n v="136029"/>
    <s v="UTC+0"/>
    <s v="+0"/>
  </r>
  <r>
    <n v="341416"/>
    <x v="2"/>
    <d v="2021-08-01T18:59:41"/>
    <x v="2678"/>
    <n v="224505"/>
    <n v="351192"/>
    <s v="UTC+0"/>
    <s v="+0"/>
  </r>
  <r>
    <n v="357856"/>
    <x v="6"/>
    <d v="2021-08-07T03:07:23"/>
    <x v="55216"/>
    <n v="224505"/>
    <n v="341333"/>
    <s v="UTC+0"/>
    <s v="+0"/>
  </r>
  <r>
    <n v="363306"/>
    <x v="2"/>
    <d v="2021-08-08T08:42:37"/>
    <x v="55217"/>
    <n v="224505"/>
    <n v="44466"/>
    <s v="UTC+0"/>
    <s v="+0"/>
  </r>
  <r>
    <n v="380878"/>
    <x v="6"/>
    <d v="2021-08-14T00:09:35"/>
    <x v="51226"/>
    <n v="224505"/>
    <n v="347008"/>
    <s v="UTC+0"/>
    <s v="+0"/>
  </r>
  <r>
    <n v="401733"/>
    <x v="1"/>
    <d v="2021-08-20T18:20:05"/>
    <x v="6633"/>
    <n v="224505"/>
    <n v="58674"/>
    <s v="UTC+0"/>
    <s v="+0"/>
  </r>
  <r>
    <n v="405550"/>
    <x v="6"/>
    <d v="2021-08-21T16:59:26"/>
    <x v="55218"/>
    <n v="224505"/>
    <n v="14862"/>
    <s v="UTC+0"/>
    <s v="+0"/>
  </r>
  <r>
    <n v="408035"/>
    <x v="2"/>
    <d v="2021-08-22T08:12:17"/>
    <x v="55219"/>
    <n v="224505"/>
    <n v="191893"/>
    <s v="UTC+0"/>
    <s v="+0"/>
  </r>
  <r>
    <n v="101537"/>
    <x v="3"/>
    <d v="2021-05-24T15:39:22"/>
    <x v="55220"/>
    <n v="224513"/>
    <n v="158978"/>
    <s v="UTC+1"/>
    <s v="+1"/>
  </r>
  <r>
    <n v="143149"/>
    <x v="6"/>
    <d v="2021-06-05T20:05:31"/>
    <x v="38221"/>
    <n v="224513"/>
    <n v="43842"/>
    <s v="UTC+1"/>
    <s v="+1"/>
  </r>
  <r>
    <n v="147551"/>
    <x v="2"/>
    <d v="2021-06-06T21:57:21"/>
    <x v="3728"/>
    <n v="224513"/>
    <n v="118549"/>
    <s v="UTC+1"/>
    <s v="+1"/>
  </r>
  <r>
    <n v="153016"/>
    <x v="5"/>
    <d v="2021-06-08T21:50:22"/>
    <x v="25130"/>
    <n v="224513"/>
    <n v="347008"/>
    <s v="UTC+1"/>
    <s v="+1"/>
  </r>
  <r>
    <n v="191538"/>
    <x v="6"/>
    <d v="2021-06-19T18:41:38"/>
    <x v="50317"/>
    <n v="224513"/>
    <n v="266896"/>
    <s v="UTC+1"/>
    <s v="+1"/>
  </r>
  <r>
    <n v="231687"/>
    <x v="0"/>
    <d v="2021-06-30T20:49:47"/>
    <x v="54496"/>
    <n v="224513"/>
    <n v="227775"/>
    <s v="UTC+1"/>
    <s v="+1"/>
  </r>
  <r>
    <n v="261488"/>
    <x v="6"/>
    <d v="2021-07-10T05:22:08"/>
    <x v="55221"/>
    <n v="224513"/>
    <n v="133413"/>
    <s v="UTC+1"/>
    <s v="+1"/>
  </r>
  <r>
    <n v="262803"/>
    <x v="6"/>
    <d v="2021-07-10T14:25:19"/>
    <x v="1578"/>
    <n v="224513"/>
    <n v="399678"/>
    <s v="UTC+1"/>
    <s v="+1"/>
  </r>
  <r>
    <n v="301559"/>
    <x v="0"/>
    <d v="2021-07-21T22:18:20"/>
    <x v="55222"/>
    <n v="224513"/>
    <n v="184652"/>
    <s v="UTC+1"/>
    <s v="+1"/>
  </r>
  <r>
    <n v="70028"/>
    <x v="1"/>
    <d v="2021-05-14T15:04:21"/>
    <x v="12175"/>
    <n v="224514"/>
    <n v="153893"/>
    <s v="UTC+4"/>
    <s v="+4"/>
  </r>
  <r>
    <n v="90478"/>
    <x v="1"/>
    <d v="2021-05-21T19:04:21"/>
    <x v="857"/>
    <n v="224514"/>
    <n v="296654"/>
    <s v="UTC+4"/>
    <s v="+4"/>
  </r>
  <r>
    <n v="97371"/>
    <x v="2"/>
    <d v="2021-05-23T09:31:09"/>
    <x v="55223"/>
    <n v="224514"/>
    <n v="411922"/>
    <s v="UTC+4"/>
    <s v="+4"/>
  </r>
  <r>
    <n v="139964"/>
    <x v="6"/>
    <d v="2021-06-05T00:53:42"/>
    <x v="55224"/>
    <n v="224514"/>
    <n v="52197"/>
    <s v="UTC+4"/>
    <s v="+4"/>
  </r>
  <r>
    <n v="156614"/>
    <x v="4"/>
    <d v="2021-06-10T11:04:21"/>
    <x v="55225"/>
    <n v="224514"/>
    <n v="463342"/>
    <s v="UTC+4"/>
    <s v="+4"/>
  </r>
  <r>
    <n v="173256"/>
    <x v="3"/>
    <d v="2021-06-14T03:58:05"/>
    <x v="55226"/>
    <n v="224514"/>
    <n v="303258"/>
    <s v="UTC+4"/>
    <s v="+4"/>
  </r>
  <r>
    <n v="213107"/>
    <x v="1"/>
    <d v="2021-06-25T21:10:10"/>
    <x v="55227"/>
    <n v="224514"/>
    <n v="369021"/>
    <s v="UTC+4"/>
    <s v="+4"/>
  </r>
  <r>
    <n v="257846"/>
    <x v="1"/>
    <d v="2021-07-09T13:54:27"/>
    <x v="55228"/>
    <n v="224514"/>
    <n v="230507"/>
    <s v="UTC+4"/>
    <s v="+4"/>
  </r>
  <r>
    <n v="262439"/>
    <x v="6"/>
    <d v="2021-07-10T12:49:12"/>
    <x v="39339"/>
    <n v="224514"/>
    <n v="11441"/>
    <s v="UTC+4"/>
    <s v="+4"/>
  </r>
  <r>
    <n v="308088"/>
    <x v="1"/>
    <d v="2021-07-23T21:56:47"/>
    <x v="46750"/>
    <n v="224514"/>
    <n v="21136"/>
    <s v="UTC+4"/>
    <s v="+4"/>
  </r>
  <r>
    <n v="342338"/>
    <x v="2"/>
    <d v="2021-08-01T23:27:34"/>
    <x v="55229"/>
    <n v="224514"/>
    <n v="429494"/>
    <s v="UTC+4"/>
    <s v="+4"/>
  </r>
  <r>
    <n v="346370"/>
    <x v="5"/>
    <d v="2021-08-03T16:04:56"/>
    <x v="14958"/>
    <n v="224514"/>
    <n v="350526"/>
    <s v="UTC+4"/>
    <s v="+4"/>
  </r>
  <r>
    <n v="359070"/>
    <x v="6"/>
    <d v="2021-08-07T11:53:17"/>
    <x v="55230"/>
    <n v="224514"/>
    <n v="80850"/>
    <s v="UTC+4"/>
    <s v="+4"/>
  </r>
  <r>
    <n v="404143"/>
    <x v="6"/>
    <d v="2021-08-21T10:52:42"/>
    <x v="13585"/>
    <n v="224514"/>
    <n v="330333"/>
    <s v="UTC+4"/>
    <s v="+4"/>
  </r>
  <r>
    <n v="15505"/>
    <x v="2"/>
    <d v="2021-04-18T23:42:25"/>
    <x v="55231"/>
    <n v="224554"/>
    <n v="172251"/>
    <s v="UTC+4"/>
    <s v="+4"/>
  </r>
  <r>
    <n v="16101"/>
    <x v="3"/>
    <d v="2021-04-19T15:50:57"/>
    <x v="55232"/>
    <n v="224554"/>
    <n v="411922"/>
    <s v="UTC+4"/>
    <s v="+4"/>
  </r>
  <r>
    <n v="44148"/>
    <x v="3"/>
    <d v="2021-05-03T10:45:42"/>
    <x v="55233"/>
    <n v="224554"/>
    <n v="158978"/>
    <s v="UTC+4"/>
    <s v="+4"/>
  </r>
  <r>
    <n v="48720"/>
    <x v="0"/>
    <d v="2021-05-05T15:25:19"/>
    <x v="55234"/>
    <n v="224554"/>
    <n v="230507"/>
    <s v="UTC+4"/>
    <s v="+4"/>
  </r>
  <r>
    <n v="55035"/>
    <x v="6"/>
    <d v="2021-05-08T12:21:14"/>
    <x v="30031"/>
    <n v="224554"/>
    <n v="389195"/>
    <s v="UTC+4"/>
    <s v="+4"/>
  </r>
  <r>
    <n v="79039"/>
    <x v="2"/>
    <d v="2021-05-16T20:44:33"/>
    <x v="9723"/>
    <n v="224554"/>
    <n v="94400"/>
    <s v="UTC+4"/>
    <s v="+4"/>
  </r>
  <r>
    <n v="98575"/>
    <x v="2"/>
    <d v="2021-05-23T15:43:58"/>
    <x v="42168"/>
    <n v="224554"/>
    <n v="110504"/>
    <s v="UTC+4"/>
    <s v="+4"/>
  </r>
  <r>
    <n v="101020"/>
    <x v="3"/>
    <d v="2021-05-24T12:18:55"/>
    <x v="55235"/>
    <n v="224554"/>
    <n v="458325"/>
    <s v="UTC+4"/>
    <s v="+4"/>
  </r>
  <r>
    <n v="137082"/>
    <x v="1"/>
    <d v="2021-06-04T14:41:03"/>
    <x v="37039"/>
    <n v="224554"/>
    <n v="333426"/>
    <s v="UTC+4"/>
    <s v="+4"/>
  </r>
  <r>
    <n v="140492"/>
    <x v="6"/>
    <d v="2021-06-05T06:30:33"/>
    <x v="55236"/>
    <n v="224554"/>
    <n v="335057"/>
    <s v="UTC+4"/>
    <s v="+4"/>
  </r>
  <r>
    <n v="193934"/>
    <x v="2"/>
    <d v="2021-06-20T09:58:23"/>
    <x v="55237"/>
    <n v="224554"/>
    <n v="396686"/>
    <s v="UTC+4"/>
    <s v="+4"/>
  </r>
  <r>
    <n v="216988"/>
    <x v="6"/>
    <d v="2021-06-26T18:32:23"/>
    <x v="55238"/>
    <n v="224554"/>
    <n v="4249"/>
    <s v="UTC+4"/>
    <s v="+4"/>
  </r>
  <r>
    <n v="220899"/>
    <x v="2"/>
    <d v="2021-06-27T16:32:53"/>
    <x v="10981"/>
    <n v="224554"/>
    <n v="202914"/>
    <s v="UTC+4"/>
    <s v="+4"/>
  </r>
  <r>
    <n v="255808"/>
    <x v="4"/>
    <d v="2021-07-08T18:03:46"/>
    <x v="4053"/>
    <n v="224554"/>
    <n v="21760"/>
    <s v="UTC+4"/>
    <s v="+4"/>
  </r>
  <r>
    <n v="259252"/>
    <x v="1"/>
    <d v="2021-07-09T18:20:05"/>
    <x v="12196"/>
    <n v="224554"/>
    <n v="397"/>
    <s v="UTC+4"/>
    <s v="+4"/>
  </r>
  <r>
    <n v="263334"/>
    <x v="6"/>
    <d v="2021-07-10T16:02:36"/>
    <x v="1131"/>
    <n v="224554"/>
    <n v="337058"/>
    <s v="UTC+4"/>
    <s v="+4"/>
  </r>
  <r>
    <n v="337150"/>
    <x v="6"/>
    <d v="2021-07-31T21:03:33"/>
    <x v="55239"/>
    <n v="224554"/>
    <n v="394819"/>
    <s v="UTC+4"/>
    <s v="+4"/>
  </r>
  <r>
    <n v="356141"/>
    <x v="1"/>
    <d v="2021-08-06T19:22:59"/>
    <x v="31698"/>
    <n v="224554"/>
    <n v="60239"/>
    <s v="UTC+4"/>
    <s v="+4"/>
  </r>
  <r>
    <n v="370125"/>
    <x v="5"/>
    <d v="2021-08-10T15:41:38"/>
    <x v="29140"/>
    <n v="224554"/>
    <n v="32415"/>
    <s v="UTC+4"/>
    <s v="+4"/>
  </r>
  <r>
    <n v="398187"/>
    <x v="4"/>
    <d v="2021-08-19T18:48:02"/>
    <x v="55240"/>
    <n v="224554"/>
    <n v="138079"/>
    <s v="UTC+4"/>
    <s v="+4"/>
  </r>
  <r>
    <n v="31664"/>
    <x v="0"/>
    <d v="2021-04-28T16:27:39"/>
    <x v="55241"/>
    <n v="224599"/>
    <n v="82901"/>
    <s v="UTC+7"/>
    <s v="+7"/>
  </r>
  <r>
    <n v="51748"/>
    <x v="1"/>
    <d v="2021-05-07T07:55:02"/>
    <x v="7149"/>
    <n v="224599"/>
    <n v="112334"/>
    <s v="UTC+7"/>
    <s v="+7"/>
  </r>
  <r>
    <n v="57892"/>
    <x v="2"/>
    <d v="2021-05-09T10:31:09"/>
    <x v="55242"/>
    <n v="224599"/>
    <n v="411922"/>
    <s v="UTC+7"/>
    <s v="+7"/>
  </r>
  <r>
    <n v="81680"/>
    <x v="5"/>
    <d v="2021-05-18T09:00:16"/>
    <x v="36694"/>
    <n v="224599"/>
    <n v="118549"/>
    <s v="UTC+7"/>
    <s v="+7"/>
  </r>
  <r>
    <n v="93680"/>
    <x v="6"/>
    <d v="2021-05-22T11:29:29"/>
    <x v="55243"/>
    <n v="224599"/>
    <n v="259288"/>
    <s v="UTC+7"/>
    <s v="+7"/>
  </r>
  <r>
    <n v="113979"/>
    <x v="1"/>
    <d v="2021-05-28T18:47:27"/>
    <x v="49814"/>
    <n v="224599"/>
    <n v="471403"/>
    <s v="UTC+7"/>
    <s v="+7"/>
  </r>
  <r>
    <n v="121997"/>
    <x v="2"/>
    <d v="2021-05-30T10:26:29"/>
    <x v="19568"/>
    <n v="224599"/>
    <n v="182984"/>
    <s v="UTC+7"/>
    <s v="+7"/>
  </r>
  <r>
    <n v="128461"/>
    <x v="5"/>
    <d v="2021-06-01T07:03:46"/>
    <x v="55244"/>
    <n v="224599"/>
    <n v="411584"/>
    <s v="UTC+7"/>
    <s v="+7"/>
  </r>
  <r>
    <n v="169576"/>
    <x v="2"/>
    <d v="2021-06-13T10:38:08"/>
    <x v="20009"/>
    <n v="224599"/>
    <n v="12149"/>
    <s v="UTC+7"/>
    <s v="+7"/>
  </r>
  <r>
    <n v="193412"/>
    <x v="2"/>
    <d v="2021-06-20T05:04:56"/>
    <x v="55245"/>
    <n v="224599"/>
    <n v="242592"/>
    <s v="UTC+7"/>
    <s v="+7"/>
  </r>
  <r>
    <n v="221406"/>
    <x v="2"/>
    <d v="2021-06-27T18:41:38"/>
    <x v="27826"/>
    <n v="224612"/>
    <n v="104958"/>
    <s v="UTC+1"/>
    <s v="+1"/>
  </r>
  <r>
    <n v="229893"/>
    <x v="0"/>
    <d v="2021-06-30T12:45:07"/>
    <x v="25729"/>
    <n v="224612"/>
    <n v="153893"/>
    <s v="UTC+1"/>
    <s v="+1"/>
  </r>
  <r>
    <n v="234732"/>
    <x v="4"/>
    <d v="2021-07-01T23:17:17"/>
    <x v="55246"/>
    <n v="224612"/>
    <n v="411922"/>
    <s v="UTC+1"/>
    <s v="+1"/>
  </r>
  <r>
    <n v="281197"/>
    <x v="4"/>
    <d v="2021-07-15T22:48:37"/>
    <x v="3853"/>
    <n v="224612"/>
    <n v="466283"/>
    <s v="UTC+1"/>
    <s v="+1"/>
  </r>
  <r>
    <n v="304661"/>
    <x v="1"/>
    <d v="2021-07-23T00:10:10"/>
    <x v="43184"/>
    <n v="224612"/>
    <n v="108961"/>
    <s v="UTC+1"/>
    <s v="+1"/>
  </r>
  <r>
    <n v="310306"/>
    <x v="6"/>
    <d v="2021-07-24T13:43:23"/>
    <x v="18401"/>
    <n v="224612"/>
    <n v="300617"/>
    <s v="UTC+1"/>
    <s v="+1"/>
  </r>
  <r>
    <n v="330248"/>
    <x v="1"/>
    <d v="2021-07-30T16:00:51"/>
    <x v="48037"/>
    <n v="224612"/>
    <n v="374994"/>
    <s v="UTC+1"/>
    <s v="+1"/>
  </r>
  <r>
    <n v="361781"/>
    <x v="6"/>
    <d v="2021-08-07T21:10:45"/>
    <x v="10257"/>
    <n v="224612"/>
    <n v="100414"/>
    <s v="UTC+1"/>
    <s v="+1"/>
  </r>
  <r>
    <n v="373395"/>
    <x v="0"/>
    <d v="2021-08-11T17:52:42"/>
    <x v="55247"/>
    <n v="224612"/>
    <n v="74456"/>
    <s v="UTC+1"/>
    <s v="+1"/>
  </r>
  <r>
    <n v="376434"/>
    <x v="4"/>
    <d v="2021-08-12T19:37:33"/>
    <x v="20939"/>
    <n v="224612"/>
    <n v="328259"/>
    <s v="UTC+1"/>
    <s v="+1"/>
  </r>
  <r>
    <n v="406621"/>
    <x v="6"/>
    <d v="2021-08-21T21:10:45"/>
    <x v="8419"/>
    <n v="224612"/>
    <n v="202914"/>
    <s v="UTC+1"/>
    <s v="+1"/>
  </r>
  <r>
    <n v="286667"/>
    <x v="6"/>
    <d v="2021-07-17T11:17:45"/>
    <x v="55248"/>
    <n v="224636"/>
    <n v="411922"/>
    <s v="UTC+3"/>
    <s v="+3"/>
  </r>
  <r>
    <n v="305842"/>
    <x v="1"/>
    <d v="2021-07-23T14:06:43"/>
    <x v="55249"/>
    <n v="224636"/>
    <n v="143024"/>
    <s v="UTC+3"/>
    <s v="+3"/>
  </r>
  <r>
    <n v="319647"/>
    <x v="3"/>
    <d v="2021-07-26T18:54:27"/>
    <x v="37377"/>
    <n v="224636"/>
    <n v="119655"/>
    <s v="UTC+3"/>
    <s v="+3"/>
  </r>
  <r>
    <n v="355303"/>
    <x v="1"/>
    <d v="2021-08-06T16:41:38"/>
    <x v="29986"/>
    <n v="224636"/>
    <n v="182191"/>
    <s v="UTC+3"/>
    <s v="+3"/>
  </r>
  <r>
    <n v="364428"/>
    <x v="2"/>
    <d v="2021-08-08T14:54:27"/>
    <x v="27560"/>
    <n v="224636"/>
    <n v="148630"/>
    <s v="UTC+3"/>
    <s v="+3"/>
  </r>
  <r>
    <n v="66876"/>
    <x v="4"/>
    <d v="2021-05-13T00:30:34"/>
    <x v="55250"/>
    <n v="224662"/>
    <n v="473327"/>
    <s v="UTC+0"/>
    <s v="+0"/>
  </r>
  <r>
    <n v="88088"/>
    <x v="4"/>
    <d v="2021-05-20T23:13:55"/>
    <x v="55251"/>
    <n v="224662"/>
    <n v="89186"/>
    <s v="UTC+0"/>
    <s v="+0"/>
  </r>
  <r>
    <n v="91517"/>
    <x v="1"/>
    <d v="2021-05-21T21:21:49"/>
    <x v="12462"/>
    <n v="224662"/>
    <n v="362672"/>
    <s v="UTC+0"/>
    <s v="+0"/>
  </r>
  <r>
    <n v="100184"/>
    <x v="2"/>
    <d v="2021-05-23T22:36:23"/>
    <x v="49496"/>
    <n v="224662"/>
    <n v="396828"/>
    <s v="UTC+0"/>
    <s v="+0"/>
  </r>
  <r>
    <n v="126303"/>
    <x v="3"/>
    <d v="2021-05-31T14:24:09"/>
    <x v="28404"/>
    <n v="224714"/>
    <n v="439981"/>
    <s v="UTC+3"/>
    <s v="+3"/>
  </r>
  <r>
    <n v="136774"/>
    <x v="1"/>
    <d v="2021-06-04T13:18:55"/>
    <x v="2880"/>
    <n v="224714"/>
    <n v="70091"/>
    <s v="UTC+3"/>
    <s v="+3"/>
  </r>
  <r>
    <n v="146620"/>
    <x v="2"/>
    <d v="2021-06-06T18:19:30"/>
    <x v="9836"/>
    <n v="224714"/>
    <n v="297015"/>
    <s v="UTC+3"/>
    <s v="+3"/>
  </r>
  <r>
    <n v="168316"/>
    <x v="2"/>
    <d v="2021-06-13T01:36:29"/>
    <x v="55252"/>
    <n v="224714"/>
    <n v="250679"/>
    <s v="UTC+3"/>
    <s v="+3"/>
  </r>
  <r>
    <n v="182562"/>
    <x v="4"/>
    <d v="2021-06-17T18:40:28"/>
    <x v="17218"/>
    <n v="224714"/>
    <n v="182984"/>
    <s v="UTC+3"/>
    <s v="+3"/>
  </r>
  <r>
    <n v="5141"/>
    <x v="0"/>
    <d v="2021-04-07T01:15:25"/>
    <x v="55253"/>
    <n v="224734"/>
    <n v="230507"/>
    <s v="UTC+1"/>
    <s v="+1"/>
  </r>
  <r>
    <n v="8250"/>
    <x v="3"/>
    <d v="2021-04-12T15:30:43"/>
    <x v="55254"/>
    <n v="224734"/>
    <n v="401945"/>
    <s v="UTC+1"/>
    <s v="+1"/>
  </r>
  <r>
    <n v="11107"/>
    <x v="1"/>
    <d v="2021-04-16T00:31:09"/>
    <x v="55255"/>
    <n v="224734"/>
    <n v="245484"/>
    <s v="UTC+1"/>
    <s v="+1"/>
  </r>
  <r>
    <n v="15187"/>
    <x v="2"/>
    <d v="2021-04-18T19:38:24"/>
    <x v="55256"/>
    <n v="224734"/>
    <n v="439981"/>
    <s v="UTC+1"/>
    <s v="+1"/>
  </r>
  <r>
    <n v="24881"/>
    <x v="6"/>
    <d v="2021-04-24T19:37:33"/>
    <x v="55257"/>
    <n v="224734"/>
    <n v="52589"/>
    <s v="UTC+1"/>
    <s v="+1"/>
  </r>
  <r>
    <n v="54245"/>
    <x v="6"/>
    <d v="2021-05-08T03:22:05"/>
    <x v="55258"/>
    <n v="224734"/>
    <n v="42035"/>
    <s v="UTC+1"/>
    <s v="+1"/>
  </r>
  <r>
    <n v="65195"/>
    <x v="0"/>
    <d v="2021-05-12T14:34:38"/>
    <x v="40300"/>
    <n v="224734"/>
    <n v="411922"/>
    <s v="UTC+1"/>
    <s v="+1"/>
  </r>
  <r>
    <n v="79440"/>
    <x v="2"/>
    <d v="2021-05-16T23:59:34"/>
    <x v="55259"/>
    <n v="224734"/>
    <n v="357547"/>
    <s v="UTC+1"/>
    <s v="+1"/>
  </r>
  <r>
    <n v="149029"/>
    <x v="3"/>
    <d v="2021-06-07T16:52:07"/>
    <x v="23602"/>
    <n v="224734"/>
    <n v="4199"/>
    <s v="UTC+1"/>
    <s v="+1"/>
  </r>
  <r>
    <n v="167216"/>
    <x v="6"/>
    <d v="2021-06-12T20:02:12"/>
    <x v="55260"/>
    <n v="224734"/>
    <n v="432277"/>
    <s v="UTC+1"/>
    <s v="+1"/>
  </r>
  <r>
    <n v="174602"/>
    <x v="3"/>
    <d v="2021-06-14T18:22:59"/>
    <x v="25877"/>
    <n v="224734"/>
    <n v="300941"/>
    <s v="UTC+1"/>
    <s v="+1"/>
  </r>
  <r>
    <n v="186329"/>
    <x v="1"/>
    <d v="2021-06-18T17:45:42"/>
    <x v="16859"/>
    <n v="224734"/>
    <n v="284686"/>
    <s v="UTC+1"/>
    <s v="+1"/>
  </r>
  <r>
    <n v="203685"/>
    <x v="0"/>
    <d v="2021-06-23T01:03:46"/>
    <x v="55261"/>
    <n v="224746"/>
    <n v="153893"/>
    <s v="UTC+1"/>
    <s v="+1"/>
  </r>
  <r>
    <n v="211515"/>
    <x v="1"/>
    <d v="2021-06-25T16:26:29"/>
    <x v="22754"/>
    <n v="224746"/>
    <n v="230507"/>
    <s v="UTC+1"/>
    <s v="+1"/>
  </r>
  <r>
    <n v="235345"/>
    <x v="1"/>
    <d v="2021-07-02T13:20:05"/>
    <x v="38580"/>
    <n v="224746"/>
    <n v="351192"/>
    <s v="UTC+1"/>
    <s v="+1"/>
  </r>
  <r>
    <n v="244955"/>
    <x v="2"/>
    <d v="2021-07-04T15:25:54"/>
    <x v="31709"/>
    <n v="224746"/>
    <n v="209666"/>
    <s v="UTC+1"/>
    <s v="+1"/>
  </r>
  <r>
    <n v="246580"/>
    <x v="2"/>
    <d v="2021-07-04T22:20:40"/>
    <x v="41937"/>
    <n v="224746"/>
    <n v="297015"/>
    <s v="UTC+1"/>
    <s v="+1"/>
  </r>
  <r>
    <n v="310397"/>
    <x v="6"/>
    <d v="2021-07-24T14:06:41"/>
    <x v="26872"/>
    <n v="224746"/>
    <n v="205518"/>
    <s v="UTC+1"/>
    <s v="+1"/>
  </r>
  <r>
    <n v="311980"/>
    <x v="6"/>
    <d v="2021-07-24T19:42:13"/>
    <x v="14780"/>
    <n v="224746"/>
    <n v="5151"/>
    <s v="UTC+1"/>
    <s v="+1"/>
  </r>
  <r>
    <n v="385173"/>
    <x v="6"/>
    <d v="2021-08-14T23:07:16"/>
    <x v="10814"/>
    <n v="224746"/>
    <n v="250679"/>
    <s v="UTC+1"/>
    <s v="+1"/>
  </r>
  <r>
    <n v="386448"/>
    <x v="2"/>
    <d v="2021-08-15T11:17:17"/>
    <x v="55262"/>
    <n v="224746"/>
    <n v="37644"/>
    <s v="UTC+1"/>
    <s v="+1"/>
  </r>
  <r>
    <n v="280472"/>
    <x v="4"/>
    <d v="2021-07-15T17:34:03"/>
    <x v="17921"/>
    <n v="224774"/>
    <n v="356280"/>
    <s v="UTC+1"/>
    <s v="+1"/>
  </r>
  <r>
    <n v="308810"/>
    <x v="6"/>
    <d v="2021-07-24T02:34:38"/>
    <x v="55263"/>
    <n v="224774"/>
    <n v="88863"/>
    <s v="UTC+1"/>
    <s v="+1"/>
  </r>
  <r>
    <n v="313936"/>
    <x v="2"/>
    <d v="2021-07-25T08:19:40"/>
    <x v="55264"/>
    <n v="224774"/>
    <n v="77124"/>
    <s v="UTC+1"/>
    <s v="+1"/>
  </r>
  <r>
    <n v="321236"/>
    <x v="5"/>
    <d v="2021-07-27T15:18:55"/>
    <x v="3120"/>
    <n v="224774"/>
    <n v="347008"/>
    <s v="UTC+1"/>
    <s v="+1"/>
  </r>
  <r>
    <n v="330253"/>
    <x v="1"/>
    <d v="2021-07-30T16:00:51"/>
    <x v="48037"/>
    <n v="224774"/>
    <n v="396686"/>
    <s v="UTC+1"/>
    <s v="+1"/>
  </r>
  <r>
    <n v="385677"/>
    <x v="2"/>
    <d v="2021-08-15T02:59:21"/>
    <x v="55265"/>
    <n v="224774"/>
    <n v="242428"/>
    <s v="UTC+1"/>
    <s v="+1"/>
  </r>
  <r>
    <n v="421685"/>
    <x v="1"/>
    <d v="2021-08-27T20:54:27"/>
    <x v="40598"/>
    <n v="224774"/>
    <n v="4199"/>
    <s v="UTC+1"/>
    <s v="+1"/>
  </r>
  <r>
    <n v="52111"/>
    <x v="1"/>
    <d v="2021-05-07T12:56:12"/>
    <x v="22439"/>
    <n v="224807"/>
    <n v="42705"/>
    <s v="UTC+4"/>
    <s v="+4"/>
  </r>
  <r>
    <n v="60889"/>
    <x v="3"/>
    <d v="2021-05-10T14:52:42"/>
    <x v="24232"/>
    <n v="224807"/>
    <n v="73635"/>
    <s v="UTC+4"/>
    <s v="+4"/>
  </r>
  <r>
    <n v="62916"/>
    <x v="5"/>
    <d v="2021-05-11T12:56:12"/>
    <x v="4074"/>
    <n v="224807"/>
    <n v="411922"/>
    <s v="UTC+4"/>
    <s v="+4"/>
  </r>
  <r>
    <n v="94043"/>
    <x v="6"/>
    <d v="2021-05-22T13:43:15"/>
    <x v="55266"/>
    <n v="224807"/>
    <n v="51713"/>
    <s v="UTC+4"/>
    <s v="+4"/>
  </r>
  <r>
    <n v="97619"/>
    <x v="2"/>
    <d v="2021-05-23T11:55:37"/>
    <x v="37412"/>
    <n v="224807"/>
    <n v="113028"/>
    <s v="UTC+4"/>
    <s v="+4"/>
  </r>
  <r>
    <n v="106310"/>
    <x v="0"/>
    <d v="2021-05-26T14:27:04"/>
    <x v="17835"/>
    <n v="224807"/>
    <n v="81226"/>
    <s v="UTC+4"/>
    <s v="+4"/>
  </r>
  <r>
    <n v="120969"/>
    <x v="2"/>
    <d v="2021-05-30T01:42:05"/>
    <x v="55267"/>
    <n v="224807"/>
    <n v="440945"/>
    <s v="UTC+4"/>
    <s v="+4"/>
  </r>
  <r>
    <n v="130704"/>
    <x v="5"/>
    <d v="2021-06-01T23:14:24"/>
    <x v="55268"/>
    <n v="224807"/>
    <n v="143750"/>
    <s v="UTC+4"/>
    <s v="+4"/>
  </r>
  <r>
    <n v="154933"/>
    <x v="0"/>
    <d v="2021-06-09T17:40:28"/>
    <x v="10535"/>
    <n v="224807"/>
    <n v="103477"/>
    <s v="UTC+4"/>
    <s v="+4"/>
  </r>
  <r>
    <n v="179257"/>
    <x v="0"/>
    <d v="2021-06-16T16:37:33"/>
    <x v="20393"/>
    <n v="224807"/>
    <n v="112334"/>
    <s v="UTC+4"/>
    <s v="+4"/>
  </r>
  <r>
    <n v="197710"/>
    <x v="3"/>
    <d v="2021-06-21T11:43:58"/>
    <x v="29628"/>
    <n v="224807"/>
    <n v="204394"/>
    <s v="UTC+4"/>
    <s v="+4"/>
  </r>
  <r>
    <n v="219262"/>
    <x v="2"/>
    <d v="2021-06-27T08:32:41"/>
    <x v="55269"/>
    <n v="224807"/>
    <n v="131571"/>
    <s v="UTC+4"/>
    <s v="+4"/>
  </r>
  <r>
    <n v="281831"/>
    <x v="1"/>
    <d v="2021-07-16T08:46:52"/>
    <x v="55270"/>
    <n v="224807"/>
    <n v="230507"/>
    <s v="UTC+4"/>
    <s v="+4"/>
  </r>
  <r>
    <n v="302372"/>
    <x v="4"/>
    <d v="2021-07-22T11:39:18"/>
    <x v="18721"/>
    <n v="224807"/>
    <n v="147514"/>
    <s v="UTC+4"/>
    <s v="+4"/>
  </r>
  <r>
    <n v="310040"/>
    <x v="6"/>
    <d v="2021-07-24T12:39:53"/>
    <x v="32772"/>
    <n v="224807"/>
    <n v="258219"/>
    <s v="UTC+4"/>
    <s v="+4"/>
  </r>
  <r>
    <n v="318833"/>
    <x v="3"/>
    <d v="2021-07-26T16:14:15"/>
    <x v="13485"/>
    <n v="224807"/>
    <n v="34585"/>
    <s v="UTC+4"/>
    <s v="+4"/>
  </r>
  <r>
    <n v="343030"/>
    <x v="3"/>
    <d v="2021-08-02T12:39:53"/>
    <x v="26179"/>
    <n v="224807"/>
    <n v="162482"/>
    <s v="UTC+4"/>
    <s v="+4"/>
  </r>
  <r>
    <n v="359376"/>
    <x v="6"/>
    <d v="2021-08-07T13:28:49"/>
    <x v="37531"/>
    <n v="224807"/>
    <n v="392434"/>
    <s v="UTC+4"/>
    <s v="+4"/>
  </r>
  <r>
    <n v="364609"/>
    <x v="2"/>
    <d v="2021-08-08T15:29:17"/>
    <x v="55271"/>
    <n v="224807"/>
    <n v="271248"/>
    <s v="UTC+4"/>
    <s v="+4"/>
  </r>
  <r>
    <n v="387163"/>
    <x v="2"/>
    <d v="2021-08-15T15:20:40"/>
    <x v="16797"/>
    <n v="224807"/>
    <n v="153893"/>
    <s v="UTC+4"/>
    <s v="+4"/>
  </r>
  <r>
    <n v="398143"/>
    <x v="4"/>
    <d v="2021-08-19T18:36:23"/>
    <x v="45397"/>
    <n v="224807"/>
    <n v="301748"/>
    <s v="UTC+4"/>
    <s v="+4"/>
  </r>
  <r>
    <n v="417908"/>
    <x v="0"/>
    <d v="2021-08-25T19:36:58"/>
    <x v="23304"/>
    <n v="224807"/>
    <n v="451656"/>
    <s v="UTC+4"/>
    <s v="+4"/>
  </r>
  <r>
    <n v="229289"/>
    <x v="0"/>
    <d v="2021-06-30T01:58:05"/>
    <x v="55272"/>
    <n v="224826"/>
    <n v="4199"/>
    <s v="UTC+3"/>
    <s v="+3"/>
  </r>
  <r>
    <n v="262458"/>
    <x v="6"/>
    <d v="2021-07-10T12:55:37"/>
    <x v="18640"/>
    <n v="224826"/>
    <n v="300479"/>
    <s v="UTC+3"/>
    <s v="+3"/>
  </r>
  <r>
    <n v="270048"/>
    <x v="3"/>
    <d v="2021-07-12T05:45:36"/>
    <x v="28454"/>
    <n v="224826"/>
    <n v="230507"/>
    <s v="UTC+3"/>
    <s v="+3"/>
  </r>
  <r>
    <n v="306661"/>
    <x v="1"/>
    <d v="2021-07-23T16:29:59"/>
    <x v="34589"/>
    <n v="224826"/>
    <n v="112334"/>
    <s v="UTC+3"/>
    <s v="+3"/>
  </r>
  <r>
    <n v="106264"/>
    <x v="0"/>
    <d v="2021-05-26T14:16:00"/>
    <x v="55273"/>
    <n v="224828"/>
    <n v="37644"/>
    <s v="UTC+1"/>
    <s v="+1"/>
  </r>
  <r>
    <n v="113283"/>
    <x v="1"/>
    <d v="2021-05-28T17:13:05"/>
    <x v="19873"/>
    <n v="224828"/>
    <n v="325758"/>
    <s v="UTC+1"/>
    <s v="+1"/>
  </r>
  <r>
    <n v="137467"/>
    <x v="1"/>
    <d v="2021-06-04T15:58:31"/>
    <x v="32362"/>
    <n v="224828"/>
    <n v="470762"/>
    <s v="UTC+1"/>
    <s v="+1"/>
  </r>
  <r>
    <n v="139058"/>
    <x v="1"/>
    <d v="2021-06-04T20:17:10"/>
    <x v="8744"/>
    <n v="224828"/>
    <n v="25985"/>
    <s v="UTC+1"/>
    <s v="+1"/>
  </r>
  <r>
    <n v="156320"/>
    <x v="4"/>
    <d v="2021-06-10T01:34:03"/>
    <x v="55274"/>
    <n v="224828"/>
    <n v="250679"/>
    <s v="UTC+1"/>
    <s v="+1"/>
  </r>
  <r>
    <n v="157099"/>
    <x v="4"/>
    <d v="2021-06-10T14:53:17"/>
    <x v="6130"/>
    <n v="224828"/>
    <n v="12845"/>
    <s v="UTC+1"/>
    <s v="+1"/>
  </r>
  <r>
    <n v="162720"/>
    <x v="1"/>
    <d v="2021-06-11T21:15:25"/>
    <x v="55275"/>
    <n v="224828"/>
    <n v="230507"/>
    <s v="UTC+1"/>
    <s v="+1"/>
  </r>
  <r>
    <n v="207949"/>
    <x v="4"/>
    <d v="2021-06-24T16:59:06"/>
    <x v="337"/>
    <n v="224828"/>
    <n v="411922"/>
    <s v="UTC+1"/>
    <s v="+1"/>
  </r>
  <r>
    <n v="11285"/>
    <x v="1"/>
    <d v="2021-04-16T10:25:54"/>
    <x v="55276"/>
    <n v="224849"/>
    <n v="470762"/>
    <s v="UTC+6"/>
    <s v="+6"/>
  </r>
  <r>
    <n v="17004"/>
    <x v="5"/>
    <d v="2021-04-20T13:11:20"/>
    <x v="17531"/>
    <n v="224849"/>
    <n v="411922"/>
    <s v="UTC+6"/>
    <s v="+6"/>
  </r>
  <r>
    <n v="40961"/>
    <x v="2"/>
    <d v="2021-05-02T02:10:08"/>
    <x v="55277"/>
    <n v="224849"/>
    <n v="351192"/>
    <s v="UTC+6"/>
    <s v="+6"/>
  </r>
  <r>
    <n v="44193"/>
    <x v="3"/>
    <d v="2021-05-03T11:31:09"/>
    <x v="55278"/>
    <n v="224849"/>
    <n v="122982"/>
    <s v="UTC+6"/>
    <s v="+6"/>
  </r>
  <r>
    <n v="48288"/>
    <x v="0"/>
    <d v="2021-05-05T11:49:47"/>
    <x v="35218"/>
    <n v="224849"/>
    <n v="353381"/>
    <s v="UTC+6"/>
    <s v="+6"/>
  </r>
  <r>
    <n v="60996"/>
    <x v="3"/>
    <d v="2021-05-10T15:33:28"/>
    <x v="2375"/>
    <n v="224849"/>
    <n v="38983"/>
    <s v="UTC+6"/>
    <s v="+6"/>
  </r>
  <r>
    <n v="93810"/>
    <x v="6"/>
    <d v="2021-05-22T12:10:03"/>
    <x v="55279"/>
    <n v="224849"/>
    <n v="432277"/>
    <s v="UTC+6"/>
    <s v="+6"/>
  </r>
  <r>
    <n v="97797"/>
    <x v="2"/>
    <d v="2021-05-23T13:06:41"/>
    <x v="31827"/>
    <n v="224849"/>
    <n v="302811"/>
    <s v="UTC+6"/>
    <s v="+6"/>
  </r>
  <r>
    <n v="116458"/>
    <x v="6"/>
    <d v="2021-05-29T08:10:45"/>
    <x v="14626"/>
    <n v="224849"/>
    <n v="411922"/>
    <s v="UTC+6"/>
    <s v="+6"/>
  </r>
  <r>
    <n v="128795"/>
    <x v="5"/>
    <d v="2021-06-01T12:43:23"/>
    <x v="266"/>
    <n v="224849"/>
    <n v="62570"/>
    <s v="UTC+6"/>
    <s v="+6"/>
  </r>
  <r>
    <n v="133864"/>
    <x v="4"/>
    <d v="2021-06-03T14:30:34"/>
    <x v="3282"/>
    <n v="224849"/>
    <n v="217908"/>
    <s v="UTC+6"/>
    <s v="+6"/>
  </r>
  <r>
    <n v="140821"/>
    <x v="6"/>
    <d v="2021-06-05T10:02:36"/>
    <x v="12882"/>
    <n v="224849"/>
    <n v="304128"/>
    <s v="UTC+6"/>
    <s v="+6"/>
  </r>
  <r>
    <n v="143852"/>
    <x v="6"/>
    <d v="2021-06-05T23:14:47"/>
    <x v="55280"/>
    <n v="224849"/>
    <n v="207760"/>
    <s v="UTC+6"/>
    <s v="+6"/>
  </r>
  <r>
    <n v="166758"/>
    <x v="6"/>
    <d v="2021-06-12T18:43:40"/>
    <x v="55281"/>
    <n v="224849"/>
    <n v="84465"/>
    <s v="UTC+6"/>
    <s v="+6"/>
  </r>
  <r>
    <n v="169595"/>
    <x v="2"/>
    <d v="2021-06-13T10:46:52"/>
    <x v="55282"/>
    <n v="224849"/>
    <n v="250679"/>
    <s v="UTC+6"/>
    <s v="+6"/>
  </r>
  <r>
    <n v="29548"/>
    <x v="5"/>
    <d v="2021-04-27T06:59:06"/>
    <x v="55283"/>
    <n v="224851"/>
    <n v="104590"/>
    <s v="UTC-9"/>
    <s v="-9"/>
  </r>
  <r>
    <n v="38491"/>
    <x v="6"/>
    <d v="2021-05-01T05:23:34"/>
    <x v="17409"/>
    <n v="224851"/>
    <n v="472712"/>
    <s v="UTC-9"/>
    <s v="-9"/>
  </r>
  <r>
    <n v="81467"/>
    <x v="3"/>
    <d v="2021-05-17T23:24:44"/>
    <x v="34"/>
    <n v="224851"/>
    <n v="54917"/>
    <s v="UTC-9"/>
    <s v="-9"/>
  </r>
  <r>
    <n v="86123"/>
    <x v="4"/>
    <d v="2021-05-20T02:38:08"/>
    <x v="38669"/>
    <n v="224851"/>
    <n v="320940"/>
    <s v="UTC-9"/>
    <s v="-9"/>
  </r>
  <r>
    <n v="96672"/>
    <x v="2"/>
    <d v="2021-05-23T01:21:14"/>
    <x v="9308"/>
    <n v="224851"/>
    <n v="43697"/>
    <s v="UTC-9"/>
    <s v="-9"/>
  </r>
  <r>
    <n v="27003"/>
    <x v="2"/>
    <d v="2021-04-25T16:34:38"/>
    <x v="54043"/>
    <n v="224863"/>
    <n v="168838"/>
    <s v="UTC+3"/>
    <s v="+3"/>
  </r>
  <r>
    <n v="38554"/>
    <x v="6"/>
    <d v="2021-05-01T06:48:16"/>
    <x v="55284"/>
    <n v="224863"/>
    <n v="158978"/>
    <s v="UTC+3"/>
    <s v="+3"/>
  </r>
  <r>
    <n v="117457"/>
    <x v="6"/>
    <d v="2021-05-29T13:42:13"/>
    <x v="55285"/>
    <n v="224863"/>
    <n v="264569"/>
    <s v="UTC+3"/>
    <s v="+3"/>
  </r>
  <r>
    <n v="156978"/>
    <x v="4"/>
    <d v="2021-06-10T14:14:50"/>
    <x v="35728"/>
    <n v="224863"/>
    <n v="266293"/>
    <s v="UTC+3"/>
    <s v="+3"/>
  </r>
  <r>
    <n v="182837"/>
    <x v="4"/>
    <d v="2021-06-17T19:48:02"/>
    <x v="13794"/>
    <n v="224863"/>
    <n v="165821"/>
    <s v="UTC+3"/>
    <s v="+3"/>
  </r>
  <r>
    <n v="189681"/>
    <x v="6"/>
    <d v="2021-06-19T12:55:55"/>
    <x v="55286"/>
    <n v="224863"/>
    <n v="351192"/>
    <s v="UTC+3"/>
    <s v="+3"/>
  </r>
  <r>
    <n v="200826"/>
    <x v="5"/>
    <d v="2021-06-22T10:28:49"/>
    <x v="34619"/>
    <n v="224863"/>
    <n v="397390"/>
    <s v="UTC+3"/>
    <s v="+3"/>
  </r>
  <r>
    <n v="201652"/>
    <x v="5"/>
    <d v="2021-06-22T15:48:02"/>
    <x v="3103"/>
    <n v="224863"/>
    <n v="411922"/>
    <s v="UTC+3"/>
    <s v="+3"/>
  </r>
  <r>
    <n v="203742"/>
    <x v="0"/>
    <d v="2021-06-23T08:21:07"/>
    <x v="55287"/>
    <n v="224863"/>
    <n v="301535"/>
    <s v="UTC+3"/>
    <s v="+3"/>
  </r>
  <r>
    <n v="232447"/>
    <x v="4"/>
    <d v="2021-07-01T02:32:38"/>
    <x v="55288"/>
    <n v="224864"/>
    <n v="339123"/>
    <s v="UTC+0"/>
    <s v="+0"/>
  </r>
  <r>
    <n v="239114"/>
    <x v="6"/>
    <d v="2021-07-03T06:11:31"/>
    <x v="55289"/>
    <n v="224864"/>
    <n v="108961"/>
    <s v="UTC+0"/>
    <s v="+0"/>
  </r>
  <r>
    <n v="245599"/>
    <x v="2"/>
    <d v="2021-07-04T17:40:44"/>
    <x v="55290"/>
    <n v="224864"/>
    <n v="230507"/>
    <s v="UTC+0"/>
    <s v="+0"/>
  </r>
  <r>
    <n v="284879"/>
    <x v="1"/>
    <d v="2021-07-16T21:42:48"/>
    <x v="43179"/>
    <n v="224864"/>
    <n v="227775"/>
    <s v="UTC+0"/>
    <s v="+0"/>
  </r>
  <r>
    <n v="299391"/>
    <x v="0"/>
    <d v="2021-07-21T12:32:53"/>
    <x v="52263"/>
    <n v="224864"/>
    <n v="217246"/>
    <s v="UTC+0"/>
    <s v="+0"/>
  </r>
  <r>
    <n v="344113"/>
    <x v="3"/>
    <d v="2021-08-02T18:01:26"/>
    <x v="22691"/>
    <n v="224864"/>
    <n v="172207"/>
    <s v="UTC+0"/>
    <s v="+0"/>
  </r>
  <r>
    <n v="353488"/>
    <x v="4"/>
    <d v="2021-08-05T22:38:43"/>
    <x v="39671"/>
    <n v="224864"/>
    <n v="330333"/>
    <s v="UTC+0"/>
    <s v="+0"/>
  </r>
  <r>
    <n v="360005"/>
    <x v="6"/>
    <d v="2021-08-07T15:43:14"/>
    <x v="55291"/>
    <n v="224864"/>
    <n v="93023"/>
    <s v="UTC+0"/>
    <s v="+0"/>
  </r>
  <r>
    <n v="368150"/>
    <x v="3"/>
    <d v="2021-08-09T16:42:13"/>
    <x v="1379"/>
    <n v="224864"/>
    <n v="349014"/>
    <s v="UTC+0"/>
    <s v="+0"/>
  </r>
  <r>
    <n v="370382"/>
    <x v="5"/>
    <d v="2021-08-10T16:39:53"/>
    <x v="55292"/>
    <n v="224864"/>
    <n v="341333"/>
    <s v="UTC+0"/>
    <s v="+0"/>
  </r>
  <r>
    <n v="395943"/>
    <x v="0"/>
    <d v="2021-08-18T19:48:37"/>
    <x v="7110"/>
    <n v="224864"/>
    <n v="250679"/>
    <s v="UTC+0"/>
    <s v="+0"/>
  </r>
  <r>
    <n v="406531"/>
    <x v="6"/>
    <d v="2021-08-21T20:51:32"/>
    <x v="39876"/>
    <n v="224864"/>
    <n v="411584"/>
    <s v="UTC+0"/>
    <s v="+0"/>
  </r>
  <r>
    <n v="27178"/>
    <x v="2"/>
    <d v="2021-04-25T17:41:50"/>
    <x v="55293"/>
    <n v="224901"/>
    <n v="62129"/>
    <s v="UTC+2"/>
    <s v="+2"/>
  </r>
  <r>
    <n v="33988"/>
    <x v="4"/>
    <d v="2021-04-29T17:25:19"/>
    <x v="26882"/>
    <n v="224901"/>
    <n v="118549"/>
    <s v="UTC+2"/>
    <s v="+2"/>
  </r>
  <r>
    <n v="47216"/>
    <x v="5"/>
    <d v="2021-05-04T18:42:13"/>
    <x v="24880"/>
    <n v="224901"/>
    <n v="294042"/>
    <s v="UTC+2"/>
    <s v="+2"/>
  </r>
  <r>
    <n v="61248"/>
    <x v="3"/>
    <d v="2021-05-10T16:59:41"/>
    <x v="29552"/>
    <n v="224901"/>
    <n v="209122"/>
    <s v="UTC+2"/>
    <s v="+2"/>
  </r>
  <r>
    <n v="73623"/>
    <x v="6"/>
    <d v="2021-05-15T13:54:46"/>
    <x v="55294"/>
    <n v="224901"/>
    <n v="250679"/>
    <s v="UTC+2"/>
    <s v="+2"/>
  </r>
  <r>
    <n v="98190"/>
    <x v="2"/>
    <d v="2021-05-23T14:37:33"/>
    <x v="8880"/>
    <n v="224901"/>
    <n v="411922"/>
    <s v="UTC+2"/>
    <s v="+2"/>
  </r>
  <r>
    <n v="107317"/>
    <x v="0"/>
    <d v="2021-05-26T18:12:30"/>
    <x v="24581"/>
    <n v="224960"/>
    <n v="230507"/>
    <s v="UTC+3"/>
    <s v="+3"/>
  </r>
  <r>
    <n v="109546"/>
    <x v="4"/>
    <d v="2021-05-27T17:32:53"/>
    <x v="21872"/>
    <n v="224960"/>
    <n v="411922"/>
    <s v="UTC+3"/>
    <s v="+3"/>
  </r>
  <r>
    <n v="111567"/>
    <x v="1"/>
    <d v="2021-05-28T10:42:48"/>
    <x v="55295"/>
    <n v="224960"/>
    <n v="112456"/>
    <s v="UTC+3"/>
    <s v="+3"/>
  </r>
  <r>
    <n v="111924"/>
    <x v="1"/>
    <d v="2021-05-28T13:09:35"/>
    <x v="13994"/>
    <n v="224960"/>
    <n v="4316"/>
    <s v="UTC+3"/>
    <s v="+3"/>
  </r>
  <r>
    <n v="134486"/>
    <x v="4"/>
    <d v="2021-06-03T16:41:38"/>
    <x v="3158"/>
    <n v="224960"/>
    <n v="171935"/>
    <s v="UTC+3"/>
    <s v="+3"/>
  </r>
  <r>
    <n v="183527"/>
    <x v="4"/>
    <d v="2021-06-17T22:28:49"/>
    <x v="55296"/>
    <n v="224960"/>
    <n v="59172"/>
    <s v="UTC+3"/>
    <s v="+3"/>
  </r>
  <r>
    <n v="206449"/>
    <x v="4"/>
    <d v="2021-06-24T00:17:45"/>
    <x v="55297"/>
    <n v="224973"/>
    <n v="268989"/>
    <s v="UTC+2"/>
    <s v="+2"/>
  </r>
  <r>
    <n v="222595"/>
    <x v="2"/>
    <d v="2021-06-27T22:38:05"/>
    <x v="55298"/>
    <n v="224973"/>
    <n v="347008"/>
    <s v="UTC+2"/>
    <s v="+2"/>
  </r>
  <r>
    <n v="265366"/>
    <x v="6"/>
    <d v="2021-07-10T21:56:44"/>
    <x v="55299"/>
    <n v="224973"/>
    <n v="420674"/>
    <s v="UTC+2"/>
    <s v="+2"/>
  </r>
  <r>
    <n v="276533"/>
    <x v="0"/>
    <d v="2021-07-14T13:57:56"/>
    <x v="43700"/>
    <n v="224973"/>
    <n v="111706"/>
    <s v="UTC+2"/>
    <s v="+2"/>
  </r>
  <r>
    <n v="314498"/>
    <x v="2"/>
    <d v="2021-07-25T13:07:55"/>
    <x v="55300"/>
    <n v="224973"/>
    <n v="88268"/>
    <s v="UTC+2"/>
    <s v="+2"/>
  </r>
  <r>
    <n v="361615"/>
    <x v="6"/>
    <d v="2021-08-07T20:33:03"/>
    <x v="55301"/>
    <n v="224973"/>
    <n v="470762"/>
    <s v="UTC+2"/>
    <s v="+2"/>
  </r>
  <r>
    <n v="374560"/>
    <x v="0"/>
    <d v="2021-08-11T22:37:33"/>
    <x v="55302"/>
    <n v="224973"/>
    <n v="118549"/>
    <s v="UTC+2"/>
    <s v="+2"/>
  </r>
  <r>
    <n v="375957"/>
    <x v="4"/>
    <d v="2021-08-12T17:27:39"/>
    <x v="6355"/>
    <n v="224973"/>
    <n v="411922"/>
    <s v="UTC+2"/>
    <s v="+2"/>
  </r>
  <r>
    <n v="60733"/>
    <x v="3"/>
    <d v="2021-05-10T13:49:47"/>
    <x v="50670"/>
    <n v="224982"/>
    <n v="5151"/>
    <s v="UTC+4"/>
    <s v="+4"/>
  </r>
  <r>
    <n v="65026"/>
    <x v="0"/>
    <d v="2021-05-12T13:26:29"/>
    <x v="42754"/>
    <n v="224982"/>
    <n v="398027"/>
    <s v="UTC+4"/>
    <s v="+4"/>
  </r>
  <r>
    <n v="86331"/>
    <x v="4"/>
    <d v="2021-05-20T10:34:03"/>
    <x v="46822"/>
    <n v="224982"/>
    <n v="320523"/>
    <s v="UTC+4"/>
    <s v="+4"/>
  </r>
  <r>
    <n v="89342"/>
    <x v="1"/>
    <d v="2021-05-21T15:27:39"/>
    <x v="9273"/>
    <n v="224982"/>
    <n v="96983"/>
    <s v="UTC+4"/>
    <s v="+4"/>
  </r>
  <r>
    <n v="338776"/>
    <x v="2"/>
    <d v="2021-08-01T06:14:31"/>
    <x v="55303"/>
    <n v="225001"/>
    <n v="232500"/>
    <s v="UTC+1"/>
    <s v="+1"/>
  </r>
  <r>
    <n v="345749"/>
    <x v="5"/>
    <d v="2021-08-03T14:22:59"/>
    <x v="7104"/>
    <n v="225001"/>
    <n v="183290"/>
    <s v="UTC+1"/>
    <s v="+1"/>
  </r>
  <r>
    <n v="412382"/>
    <x v="3"/>
    <d v="2021-08-23T16:12:30"/>
    <x v="2919"/>
    <n v="225001"/>
    <n v="6790"/>
    <s v="UTC+1"/>
    <s v="+1"/>
  </r>
  <r>
    <n v="239822"/>
    <x v="6"/>
    <d v="2021-07-03T12:13:07"/>
    <x v="55304"/>
    <n v="225005"/>
    <n v="411922"/>
    <s v="UTC+0"/>
    <s v="+0"/>
  </r>
  <r>
    <n v="278591"/>
    <x v="0"/>
    <d v="2021-07-14T23:18:20"/>
    <x v="39663"/>
    <n v="225005"/>
    <n v="37644"/>
    <s v="UTC+0"/>
    <s v="+0"/>
  </r>
  <r>
    <n v="297733"/>
    <x v="5"/>
    <d v="2021-07-20T17:45:07"/>
    <x v="48498"/>
    <n v="225005"/>
    <n v="388561"/>
    <s v="UTC+0"/>
    <s v="+0"/>
  </r>
  <r>
    <n v="370051"/>
    <x v="5"/>
    <d v="2021-08-10T15:11:20"/>
    <x v="55305"/>
    <n v="225005"/>
    <n v="347008"/>
    <s v="UTC+0"/>
    <s v="+0"/>
  </r>
  <r>
    <n v="377342"/>
    <x v="1"/>
    <d v="2021-08-13T00:23:34"/>
    <x v="52841"/>
    <n v="225005"/>
    <n v="273603"/>
    <s v="UTC+0"/>
    <s v="+0"/>
  </r>
  <r>
    <n v="384319"/>
    <x v="6"/>
    <d v="2021-08-14T19:39:18"/>
    <x v="55306"/>
    <n v="225005"/>
    <n v="16029"/>
    <s v="UTC+0"/>
    <s v="+0"/>
  </r>
  <r>
    <n v="420114"/>
    <x v="4"/>
    <d v="2021-08-26T18:57:21"/>
    <x v="27067"/>
    <n v="225005"/>
    <n v="472908"/>
    <s v="UTC+0"/>
    <s v="+0"/>
  </r>
  <r>
    <n v="4017"/>
    <x v="1"/>
    <d v="2021-04-02T14:42:48"/>
    <x v="55307"/>
    <n v="225078"/>
    <n v="310239"/>
    <s v="UTC+7"/>
    <s v="+7"/>
  </r>
  <r>
    <n v="10295"/>
    <x v="4"/>
    <d v="2021-04-15T05:42:13"/>
    <x v="55308"/>
    <n v="225078"/>
    <n v="284325"/>
    <s v="UTC+7"/>
    <s v="+7"/>
  </r>
  <r>
    <n v="35332"/>
    <x v="1"/>
    <d v="2021-04-30T11:08:26"/>
    <x v="10262"/>
    <n v="225078"/>
    <n v="347393"/>
    <s v="UTC+7"/>
    <s v="+7"/>
  </r>
  <r>
    <n v="46941"/>
    <x v="5"/>
    <d v="2021-05-04T17:18:55"/>
    <x v="15902"/>
    <n v="225078"/>
    <n v="410033"/>
    <s v="UTC+7"/>
    <s v="+7"/>
  </r>
  <r>
    <n v="56915"/>
    <x v="6"/>
    <d v="2021-05-08T22:18:37"/>
    <x v="55309"/>
    <n v="225078"/>
    <n v="411922"/>
    <s v="UTC+7"/>
    <s v="+7"/>
  </r>
  <r>
    <n v="77831"/>
    <x v="2"/>
    <d v="2021-05-16T16:20:40"/>
    <x v="55310"/>
    <n v="225078"/>
    <n v="141090"/>
    <s v="UTC+7"/>
    <s v="+7"/>
  </r>
  <r>
    <n v="85146"/>
    <x v="0"/>
    <d v="2021-05-19T17:53:52"/>
    <x v="55311"/>
    <n v="225078"/>
    <n v="176818"/>
    <s v="UTC+7"/>
    <s v="+7"/>
  </r>
  <r>
    <n v="175646"/>
    <x v="5"/>
    <d v="2021-06-15T08:50:57"/>
    <x v="49837"/>
    <n v="225078"/>
    <n v="138079"/>
    <s v="UTC+7"/>
    <s v="+7"/>
  </r>
  <r>
    <n v="194873"/>
    <x v="2"/>
    <d v="2021-06-20T15:01:26"/>
    <x v="37965"/>
    <n v="225078"/>
    <n v="213133"/>
    <s v="UTC+7"/>
    <s v="+7"/>
  </r>
  <r>
    <n v="204454"/>
    <x v="0"/>
    <d v="2021-06-23T15:20:05"/>
    <x v="14708"/>
    <n v="225078"/>
    <n v="230507"/>
    <s v="UTC+7"/>
    <s v="+7"/>
  </r>
  <r>
    <n v="206576"/>
    <x v="4"/>
    <d v="2021-06-24T05:39:53"/>
    <x v="55312"/>
    <n v="225078"/>
    <n v="162482"/>
    <s v="UTC+7"/>
    <s v="+7"/>
  </r>
  <r>
    <n v="276517"/>
    <x v="0"/>
    <d v="2021-07-14T13:51:32"/>
    <x v="12800"/>
    <n v="225078"/>
    <n v="226626"/>
    <s v="UTC+7"/>
    <s v="+7"/>
  </r>
  <r>
    <n v="305625"/>
    <x v="1"/>
    <d v="2021-07-23T13:14:15"/>
    <x v="54449"/>
    <n v="225078"/>
    <n v="21760"/>
    <s v="UTC+7"/>
    <s v="+7"/>
  </r>
  <r>
    <n v="11707"/>
    <x v="1"/>
    <d v="2021-04-16T18:02:01"/>
    <x v="47841"/>
    <n v="225119"/>
    <n v="407315"/>
    <s v="UTC+1"/>
    <s v="+1"/>
  </r>
  <r>
    <n v="12619"/>
    <x v="6"/>
    <d v="2021-04-17T11:02:59"/>
    <x v="55313"/>
    <n v="225119"/>
    <n v="250679"/>
    <s v="UTC+1"/>
    <s v="+1"/>
  </r>
  <r>
    <n v="16211"/>
    <x v="3"/>
    <d v="2021-04-19T16:26:29"/>
    <x v="55314"/>
    <n v="225119"/>
    <n v="209122"/>
    <s v="UTC+1"/>
    <s v="+1"/>
  </r>
  <r>
    <n v="24274"/>
    <x v="6"/>
    <d v="2021-04-24T17:08:32"/>
    <x v="55315"/>
    <n v="225119"/>
    <n v="106952"/>
    <s v="UTC+1"/>
    <s v="+1"/>
  </r>
  <r>
    <n v="53344"/>
    <x v="1"/>
    <d v="2021-05-07T20:21:49"/>
    <x v="2929"/>
    <n v="225119"/>
    <n v="16029"/>
    <s v="UTC+1"/>
    <s v="+1"/>
  </r>
  <r>
    <n v="75442"/>
    <x v="6"/>
    <d v="2021-05-15T20:28:49"/>
    <x v="170"/>
    <n v="225119"/>
    <n v="347393"/>
    <s v="UTC+1"/>
    <s v="+1"/>
  </r>
  <r>
    <n v="78322"/>
    <x v="2"/>
    <d v="2021-05-16T17:45:42"/>
    <x v="55316"/>
    <n v="225119"/>
    <n v="392636"/>
    <s v="UTC+1"/>
    <s v="+1"/>
  </r>
  <r>
    <n v="97666"/>
    <x v="2"/>
    <d v="2021-05-23T12:17:10"/>
    <x v="55317"/>
    <n v="225119"/>
    <n v="27497"/>
    <s v="UTC+1"/>
    <s v="+1"/>
  </r>
  <r>
    <n v="171405"/>
    <x v="2"/>
    <d v="2021-06-13T17:24:44"/>
    <x v="23906"/>
    <n v="225119"/>
    <n v="351192"/>
    <s v="UTC+1"/>
    <s v="+1"/>
  </r>
  <r>
    <n v="202509"/>
    <x v="5"/>
    <d v="2021-06-22T19:00:16"/>
    <x v="55318"/>
    <n v="225119"/>
    <n v="252370"/>
    <s v="UTC+1"/>
    <s v="+1"/>
  </r>
  <r>
    <n v="217558"/>
    <x v="6"/>
    <d v="2021-06-26T21:01:26"/>
    <x v="39660"/>
    <n v="225119"/>
    <n v="370223"/>
    <s v="UTC+1"/>
    <s v="+1"/>
  </r>
  <r>
    <n v="220939"/>
    <x v="2"/>
    <d v="2021-06-27T16:42:48"/>
    <x v="9857"/>
    <n v="225119"/>
    <n v="472908"/>
    <s v="UTC+1"/>
    <s v="+1"/>
  </r>
  <r>
    <n v="234419"/>
    <x v="4"/>
    <d v="2021-07-01T21:29:24"/>
    <x v="16358"/>
    <n v="225119"/>
    <n v="118549"/>
    <s v="UTC+1"/>
    <s v="+1"/>
  </r>
  <r>
    <n v="260804"/>
    <x v="1"/>
    <d v="2021-07-09T23:04:56"/>
    <x v="9755"/>
    <n v="225119"/>
    <n v="349014"/>
    <s v="UTC+1"/>
    <s v="+1"/>
  </r>
  <r>
    <n v="279565"/>
    <x v="4"/>
    <d v="2021-07-15T13:43:23"/>
    <x v="48396"/>
    <n v="225119"/>
    <n v="175120"/>
    <s v="UTC+1"/>
    <s v="+1"/>
  </r>
  <r>
    <n v="299849"/>
    <x v="0"/>
    <d v="2021-07-21T15:04:56"/>
    <x v="29672"/>
    <n v="225119"/>
    <n v="447736"/>
    <s v="UTC+1"/>
    <s v="+1"/>
  </r>
  <r>
    <n v="337944"/>
    <x v="6"/>
    <d v="2021-07-31T23:39:18"/>
    <x v="55319"/>
    <n v="225119"/>
    <n v="135"/>
    <s v="UTC+1"/>
    <s v="+1"/>
  </r>
  <r>
    <n v="391907"/>
    <x v="5"/>
    <d v="2021-08-17T11:14:15"/>
    <x v="40047"/>
    <n v="225119"/>
    <n v="158978"/>
    <s v="UTC+1"/>
    <s v="+1"/>
  </r>
  <r>
    <n v="398695"/>
    <x v="4"/>
    <d v="2021-08-19T21:31:44"/>
    <x v="45738"/>
    <n v="225119"/>
    <n v="166809"/>
    <s v="UTC+1"/>
    <s v="+1"/>
  </r>
  <r>
    <n v="209488"/>
    <x v="1"/>
    <d v="2021-06-25T00:19:30"/>
    <x v="55320"/>
    <n v="225140"/>
    <n v="154228"/>
    <s v="UTC+1"/>
    <s v="+1"/>
  </r>
  <r>
    <n v="216853"/>
    <x v="6"/>
    <d v="2021-06-26T18:04:21"/>
    <x v="21428"/>
    <n v="225140"/>
    <n v="347393"/>
    <s v="UTC+1"/>
    <s v="+1"/>
  </r>
  <r>
    <n v="223924"/>
    <x v="3"/>
    <d v="2021-06-28T14:04:21"/>
    <x v="13429"/>
    <n v="225140"/>
    <n v="296608"/>
    <s v="UTC+1"/>
    <s v="+1"/>
  </r>
  <r>
    <n v="228443"/>
    <x v="5"/>
    <d v="2021-06-29T19:58:31"/>
    <x v="5445"/>
    <n v="225140"/>
    <n v="397390"/>
    <s v="UTC+1"/>
    <s v="+1"/>
  </r>
  <r>
    <n v="238010"/>
    <x v="1"/>
    <d v="2021-07-02T21:41:03"/>
    <x v="50575"/>
    <n v="225140"/>
    <n v="162482"/>
    <s v="UTC+1"/>
    <s v="+1"/>
  </r>
  <r>
    <n v="275642"/>
    <x v="5"/>
    <d v="2021-07-13T22:57:56"/>
    <x v="50021"/>
    <n v="225140"/>
    <n v="341333"/>
    <s v="UTC+1"/>
    <s v="+1"/>
  </r>
  <r>
    <n v="285867"/>
    <x v="6"/>
    <d v="2021-07-17T04:58:32"/>
    <x v="55321"/>
    <n v="225140"/>
    <n v="158978"/>
    <s v="UTC+1"/>
    <s v="+1"/>
  </r>
  <r>
    <n v="321537"/>
    <x v="5"/>
    <d v="2021-07-27T16:35:48"/>
    <x v="27760"/>
    <n v="225140"/>
    <n v="62570"/>
    <s v="UTC+1"/>
    <s v="+1"/>
  </r>
  <r>
    <n v="198495"/>
    <x v="3"/>
    <d v="2021-06-21T16:01:26"/>
    <x v="6946"/>
    <n v="225153"/>
    <n v="22056"/>
    <s v="UTC+2"/>
    <s v="+2"/>
  </r>
  <r>
    <n v="246419"/>
    <x v="2"/>
    <d v="2021-07-04T21:16:34"/>
    <x v="55322"/>
    <n v="225153"/>
    <n v="191893"/>
    <s v="UTC+2"/>
    <s v="+2"/>
  </r>
  <r>
    <n v="247361"/>
    <x v="3"/>
    <d v="2021-07-05T11:17:10"/>
    <x v="55323"/>
    <n v="225153"/>
    <n v="411922"/>
    <s v="UTC+2"/>
    <s v="+2"/>
  </r>
  <r>
    <n v="271028"/>
    <x v="3"/>
    <d v="2021-07-12T15:35:48"/>
    <x v="35334"/>
    <n v="225153"/>
    <n v="173184"/>
    <s v="UTC+2"/>
    <s v="+2"/>
  </r>
  <r>
    <n v="295941"/>
    <x v="5"/>
    <d v="2021-07-20T00:41:03"/>
    <x v="55324"/>
    <n v="225153"/>
    <n v="156268"/>
    <s v="UTC+2"/>
    <s v="+2"/>
  </r>
  <r>
    <n v="325804"/>
    <x v="0"/>
    <d v="2021-07-28T20:45:42"/>
    <x v="33043"/>
    <n v="225153"/>
    <n v="227151"/>
    <s v="UTC+2"/>
    <s v="+2"/>
  </r>
  <r>
    <n v="326975"/>
    <x v="4"/>
    <d v="2021-07-29T13:45:42"/>
    <x v="26336"/>
    <n v="225185"/>
    <n v="411922"/>
    <s v="UTC+1"/>
    <s v="+1"/>
  </r>
  <r>
    <n v="330739"/>
    <x v="1"/>
    <d v="2021-07-30T17:36:23"/>
    <x v="26165"/>
    <n v="225185"/>
    <n v="60475"/>
    <s v="UTC+1"/>
    <s v="+1"/>
  </r>
  <r>
    <n v="345786"/>
    <x v="5"/>
    <d v="2021-08-03T14:32:19"/>
    <x v="55325"/>
    <n v="225185"/>
    <n v="102086"/>
    <s v="UTC+1"/>
    <s v="+1"/>
  </r>
  <r>
    <n v="375461"/>
    <x v="4"/>
    <d v="2021-08-12T14:55:37"/>
    <x v="47015"/>
    <n v="225185"/>
    <n v="172588"/>
    <s v="UTC+1"/>
    <s v="+1"/>
  </r>
  <r>
    <n v="379077"/>
    <x v="1"/>
    <d v="2021-08-13T17:15:50"/>
    <x v="55326"/>
    <n v="225185"/>
    <n v="16360"/>
    <s v="UTC+1"/>
    <s v="+1"/>
  </r>
  <r>
    <n v="395763"/>
    <x v="0"/>
    <d v="2021-08-18T18:48:37"/>
    <x v="7110"/>
    <n v="225185"/>
    <n v="158978"/>
    <s v="UTC+1"/>
    <s v="+1"/>
  </r>
  <r>
    <n v="398130"/>
    <x v="4"/>
    <d v="2021-08-19T18:34:38"/>
    <x v="1714"/>
    <n v="225185"/>
    <n v="361955"/>
    <s v="UTC+1"/>
    <s v="+1"/>
  </r>
  <r>
    <n v="423113"/>
    <x v="6"/>
    <d v="2021-08-28T20:23:21"/>
    <x v="55327"/>
    <n v="225185"/>
    <n v="250679"/>
    <s v="UTC+1"/>
    <s v="+1"/>
  </r>
  <r>
    <n v="263672"/>
    <x v="6"/>
    <d v="2021-07-10T16:59:06"/>
    <x v="6685"/>
    <n v="225194"/>
    <n v="250679"/>
    <s v="UTC+1"/>
    <s v="+1"/>
  </r>
  <r>
    <n v="268387"/>
    <x v="2"/>
    <d v="2021-07-11T18:02:01"/>
    <x v="46433"/>
    <n v="225194"/>
    <n v="60239"/>
    <s v="UTC+1"/>
    <s v="+1"/>
  </r>
  <r>
    <n v="256286"/>
    <x v="4"/>
    <d v="2021-07-08T19:56:12"/>
    <x v="13166"/>
    <n v="225275"/>
    <n v="145779"/>
    <s v="UTC+1"/>
    <s v="+1"/>
  </r>
  <r>
    <n v="269798"/>
    <x v="3"/>
    <d v="2021-07-12T00:31:09"/>
    <x v="55328"/>
    <n v="225275"/>
    <n v="95782"/>
    <s v="UTC+1"/>
    <s v="+1"/>
  </r>
  <r>
    <n v="307103"/>
    <x v="1"/>
    <d v="2021-07-23T18:43:58"/>
    <x v="4458"/>
    <n v="225275"/>
    <n v="401945"/>
    <s v="UTC+1"/>
    <s v="+1"/>
  </r>
  <r>
    <n v="314637"/>
    <x v="2"/>
    <d v="2021-07-25T14:34:38"/>
    <x v="50086"/>
    <n v="225275"/>
    <n v="311670"/>
    <s v="UTC+1"/>
    <s v="+1"/>
  </r>
  <r>
    <n v="26969"/>
    <x v="2"/>
    <d v="2021-04-25T16:24:09"/>
    <x v="46340"/>
    <n v="225282"/>
    <n v="112334"/>
    <s v="UTC+1"/>
    <s v="+1"/>
  </r>
  <r>
    <n v="48641"/>
    <x v="0"/>
    <d v="2021-05-05T15:00:16"/>
    <x v="30284"/>
    <n v="225282"/>
    <n v="387595"/>
    <s v="UTC+1"/>
    <s v="+1"/>
  </r>
  <r>
    <n v="78799"/>
    <x v="2"/>
    <d v="2021-05-16T19:42:42"/>
    <x v="55329"/>
    <n v="225282"/>
    <n v="467346"/>
    <s v="UTC+1"/>
    <s v="+1"/>
  </r>
  <r>
    <n v="102500"/>
    <x v="3"/>
    <d v="2021-05-24T19:21:14"/>
    <x v="3649"/>
    <n v="225282"/>
    <n v="411922"/>
    <s v="UTC+1"/>
    <s v="+1"/>
  </r>
  <r>
    <n v="21604"/>
    <x v="1"/>
    <d v="2021-04-23T19:06:06"/>
    <x v="3037"/>
    <n v="225283"/>
    <n v="347008"/>
    <s v="UTC+3"/>
    <s v="+3"/>
  </r>
  <r>
    <n v="38277"/>
    <x v="6"/>
    <d v="2021-05-01T02:00:51"/>
    <x v="55330"/>
    <n v="225283"/>
    <n v="411922"/>
    <s v="UTC+3"/>
    <s v="+3"/>
  </r>
  <r>
    <n v="122558"/>
    <x v="2"/>
    <d v="2021-05-30T13:56:12"/>
    <x v="27899"/>
    <n v="225283"/>
    <n v="432277"/>
    <s v="UTC+3"/>
    <s v="+3"/>
  </r>
  <r>
    <n v="141349"/>
    <x v="6"/>
    <d v="2021-06-05T13:13:26"/>
    <x v="55331"/>
    <n v="225283"/>
    <n v="158978"/>
    <s v="UTC+3"/>
    <s v="+3"/>
  </r>
  <r>
    <n v="151777"/>
    <x v="5"/>
    <d v="2021-06-08T16:32:19"/>
    <x v="31589"/>
    <n v="225283"/>
    <n v="308577"/>
    <s v="UTC+3"/>
    <s v="+3"/>
  </r>
  <r>
    <n v="169512"/>
    <x v="2"/>
    <d v="2021-06-13T10:20:32"/>
    <x v="55332"/>
    <n v="225283"/>
    <n v="304128"/>
    <s v="UTC+3"/>
    <s v="+3"/>
  </r>
  <r>
    <n v="205480"/>
    <x v="0"/>
    <d v="2021-06-23T18:59:06"/>
    <x v="55333"/>
    <n v="225283"/>
    <n v="258219"/>
    <s v="UTC+3"/>
    <s v="+3"/>
  </r>
  <r>
    <n v="222940"/>
    <x v="3"/>
    <d v="2021-06-28T00:57:36"/>
    <x v="55334"/>
    <n v="225283"/>
    <n v="179296"/>
    <s v="UTC+3"/>
    <s v="+3"/>
  </r>
  <r>
    <n v="233476"/>
    <x v="4"/>
    <d v="2021-07-01T17:25:54"/>
    <x v="4128"/>
    <n v="225283"/>
    <n v="250679"/>
    <s v="UTC+3"/>
    <s v="+3"/>
  </r>
  <r>
    <n v="253934"/>
    <x v="0"/>
    <d v="2021-07-07T20:13:40"/>
    <x v="6923"/>
    <n v="225283"/>
    <n v="284325"/>
    <s v="UTC+3"/>
    <s v="+3"/>
  </r>
  <r>
    <n v="288063"/>
    <x v="6"/>
    <d v="2021-07-17T17:32:53"/>
    <x v="3709"/>
    <n v="225283"/>
    <n v="21760"/>
    <s v="UTC+3"/>
    <s v="+3"/>
  </r>
  <r>
    <n v="123789"/>
    <x v="2"/>
    <d v="2021-05-30T18:09:00"/>
    <x v="38479"/>
    <n v="225289"/>
    <n v="472712"/>
    <s v="UTC+1"/>
    <s v="+1"/>
  </r>
  <r>
    <n v="125688"/>
    <x v="3"/>
    <d v="2021-05-31T06:36:29"/>
    <x v="29098"/>
    <n v="225289"/>
    <n v="361821"/>
    <s v="UTC+1"/>
    <s v="+1"/>
  </r>
  <r>
    <n v="127253"/>
    <x v="3"/>
    <d v="2021-05-31T17:38:43"/>
    <x v="24199"/>
    <n v="225289"/>
    <n v="471403"/>
    <s v="UTC+1"/>
    <s v="+1"/>
  </r>
  <r>
    <n v="145522"/>
    <x v="2"/>
    <d v="2021-06-06T13:26:12"/>
    <x v="55335"/>
    <n v="225289"/>
    <n v="411922"/>
    <s v="UTC+1"/>
    <s v="+1"/>
  </r>
  <r>
    <n v="154085"/>
    <x v="0"/>
    <d v="2021-06-09T13:59:41"/>
    <x v="38212"/>
    <n v="225289"/>
    <n v="158978"/>
    <s v="UTC+1"/>
    <s v="+1"/>
  </r>
  <r>
    <n v="158135"/>
    <x v="4"/>
    <d v="2021-06-10T18:39:18"/>
    <x v="2797"/>
    <n v="225289"/>
    <n v="112334"/>
    <s v="UTC+1"/>
    <s v="+1"/>
  </r>
  <r>
    <n v="179831"/>
    <x v="0"/>
    <d v="2021-06-16T19:11:55"/>
    <x v="1000"/>
    <n v="225289"/>
    <n v="21550"/>
    <s v="UTC+1"/>
    <s v="+1"/>
  </r>
  <r>
    <n v="190165"/>
    <x v="6"/>
    <d v="2021-06-19T14:41:38"/>
    <x v="3329"/>
    <n v="225289"/>
    <n v="268408"/>
    <s v="UTC+1"/>
    <s v="+1"/>
  </r>
  <r>
    <n v="191299"/>
    <x v="6"/>
    <d v="2021-06-19T18:06:41"/>
    <x v="18059"/>
    <n v="225289"/>
    <n v="342585"/>
    <s v="UTC+1"/>
    <s v="+1"/>
  </r>
  <r>
    <n v="225046"/>
    <x v="3"/>
    <d v="2021-06-28T20:00:51"/>
    <x v="2348"/>
    <n v="225289"/>
    <n v="249086"/>
    <s v="UTC+1"/>
    <s v="+1"/>
  </r>
  <r>
    <n v="252907"/>
    <x v="0"/>
    <d v="2021-07-07T14:06:41"/>
    <x v="47504"/>
    <n v="225289"/>
    <n v="251574"/>
    <s v="UTC+1"/>
    <s v="+1"/>
  </r>
  <r>
    <n v="310304"/>
    <x v="6"/>
    <d v="2021-07-24T13:43:15"/>
    <x v="55336"/>
    <n v="225289"/>
    <n v="230507"/>
    <s v="UTC+1"/>
    <s v="+1"/>
  </r>
  <r>
    <n v="344172"/>
    <x v="3"/>
    <d v="2021-08-02T18:18:20"/>
    <x v="32622"/>
    <n v="225289"/>
    <n v="21760"/>
    <s v="UTC+1"/>
    <s v="+1"/>
  </r>
  <r>
    <n v="351626"/>
    <x v="4"/>
    <d v="2021-08-05T15:21:14"/>
    <x v="1312"/>
    <n v="225289"/>
    <n v="266075"/>
    <s v="UTC+1"/>
    <s v="+1"/>
  </r>
  <r>
    <n v="375212"/>
    <x v="4"/>
    <d v="2021-08-12T13:17:45"/>
    <x v="55337"/>
    <n v="225289"/>
    <n v="364695"/>
    <s v="UTC+1"/>
    <s v="+1"/>
  </r>
  <r>
    <n v="379722"/>
    <x v="1"/>
    <d v="2021-08-13T19:32:53"/>
    <x v="47571"/>
    <n v="225289"/>
    <n v="43842"/>
    <s v="UTC+1"/>
    <s v="+1"/>
  </r>
  <r>
    <n v="396412"/>
    <x v="4"/>
    <d v="2021-08-19T00:28:49"/>
    <x v="55338"/>
    <n v="225289"/>
    <n v="238334"/>
    <s v="UTC+1"/>
    <s v="+1"/>
  </r>
  <r>
    <n v="412131"/>
    <x v="3"/>
    <d v="2021-08-23T15:07:16"/>
    <x v="2458"/>
    <n v="225289"/>
    <n v="279337"/>
    <s v="UTC+1"/>
    <s v="+1"/>
  </r>
  <r>
    <n v="269575"/>
    <x v="2"/>
    <d v="2021-07-11T22:27:39"/>
    <x v="4408"/>
    <n v="225315"/>
    <n v="58674"/>
    <s v="UTC+1"/>
    <s v="+1"/>
  </r>
  <r>
    <n v="304990"/>
    <x v="1"/>
    <d v="2021-07-23T06:50:53"/>
    <x v="55339"/>
    <n v="225315"/>
    <n v="203204"/>
    <s v="UTC+1"/>
    <s v="+1"/>
  </r>
  <r>
    <n v="308297"/>
    <x v="1"/>
    <d v="2021-07-23T22:48:37"/>
    <x v="323"/>
    <n v="225315"/>
    <n v="21407"/>
    <s v="UTC+1"/>
    <s v="+1"/>
  </r>
  <r>
    <n v="312170"/>
    <x v="6"/>
    <d v="2021-07-24T20:13:17"/>
    <x v="55340"/>
    <n v="225315"/>
    <n v="230507"/>
    <s v="UTC+1"/>
    <s v="+1"/>
  </r>
  <r>
    <n v="332178"/>
    <x v="1"/>
    <d v="2021-07-30T20:45:07"/>
    <x v="16048"/>
    <n v="225315"/>
    <n v="463334"/>
    <s v="UTC+1"/>
    <s v="+1"/>
  </r>
  <r>
    <n v="342971"/>
    <x v="3"/>
    <d v="2021-08-02T12:00:51"/>
    <x v="55341"/>
    <n v="225315"/>
    <n v="191893"/>
    <s v="UTC+1"/>
    <s v="+1"/>
  </r>
  <r>
    <n v="370469"/>
    <x v="5"/>
    <d v="2021-08-10T16:54:27"/>
    <x v="48877"/>
    <n v="225315"/>
    <n v="158978"/>
    <s v="UTC+1"/>
    <s v="+1"/>
  </r>
  <r>
    <n v="377317"/>
    <x v="1"/>
    <d v="2021-08-13T00:03:11"/>
    <x v="16639"/>
    <n v="225315"/>
    <n v="470762"/>
    <s v="UTC+1"/>
    <s v="+1"/>
  </r>
  <r>
    <n v="405397"/>
    <x v="6"/>
    <d v="2021-08-21T16:38:08"/>
    <x v="8995"/>
    <n v="225315"/>
    <n v="439981"/>
    <s v="UTC+1"/>
    <s v="+1"/>
  </r>
  <r>
    <n v="418499"/>
    <x v="0"/>
    <d v="2021-08-25T23:35:13"/>
    <x v="11493"/>
    <n v="225315"/>
    <n v="286726"/>
    <s v="UTC+1"/>
    <s v="+1"/>
  </r>
  <r>
    <n v="221814"/>
    <x v="2"/>
    <d v="2021-06-27T19:48:02"/>
    <x v="40107"/>
    <n v="225386"/>
    <n v="470762"/>
    <s v="UTC+3"/>
    <s v="+3"/>
  </r>
  <r>
    <n v="240128"/>
    <x v="6"/>
    <d v="2021-07-03T13:37:33"/>
    <x v="27827"/>
    <n v="225386"/>
    <n v="35833"/>
    <s v="UTC+3"/>
    <s v="+3"/>
  </r>
  <r>
    <n v="268668"/>
    <x v="2"/>
    <d v="2021-07-11T18:56:47"/>
    <x v="37518"/>
    <n v="225386"/>
    <n v="147928"/>
    <s v="UTC+3"/>
    <s v="+3"/>
  </r>
  <r>
    <n v="275152"/>
    <x v="5"/>
    <d v="2021-07-13T19:55:02"/>
    <x v="9732"/>
    <n v="225386"/>
    <n v="129210"/>
    <s v="UTC+3"/>
    <s v="+3"/>
  </r>
  <r>
    <n v="295654"/>
    <x v="3"/>
    <d v="2021-07-19T21:11:55"/>
    <x v="46937"/>
    <n v="225386"/>
    <n v="347060"/>
    <s v="UTC+3"/>
    <s v="+3"/>
  </r>
  <r>
    <n v="315595"/>
    <x v="2"/>
    <d v="2021-07-25T17:35:13"/>
    <x v="13475"/>
    <n v="225386"/>
    <n v="119655"/>
    <s v="UTC+3"/>
    <s v="+3"/>
  </r>
  <r>
    <n v="318803"/>
    <x v="3"/>
    <d v="2021-07-26T16:06:41"/>
    <x v="1565"/>
    <n v="225386"/>
    <n v="299851"/>
    <s v="UTC+3"/>
    <s v="+3"/>
  </r>
  <r>
    <n v="212795"/>
    <x v="1"/>
    <d v="2021-06-25T19:25:54"/>
    <x v="7949"/>
    <n v="225410"/>
    <n v="325852"/>
    <s v="UTC+1"/>
    <s v="+1"/>
  </r>
  <r>
    <n v="240888"/>
    <x v="6"/>
    <d v="2021-07-03T16:07:51"/>
    <x v="16531"/>
    <n v="225410"/>
    <n v="234153"/>
    <s v="UTC+1"/>
    <s v="+1"/>
  </r>
  <r>
    <n v="257638"/>
    <x v="1"/>
    <d v="2021-07-09T13:08:26"/>
    <x v="55342"/>
    <n v="225410"/>
    <n v="411922"/>
    <s v="UTC+1"/>
    <s v="+1"/>
  </r>
  <r>
    <n v="276134"/>
    <x v="0"/>
    <d v="2021-07-14T10:09:00"/>
    <x v="55343"/>
    <n v="225410"/>
    <n v="7650"/>
    <s v="UTC+1"/>
    <s v="+1"/>
  </r>
  <r>
    <n v="300191"/>
    <x v="0"/>
    <d v="2021-07-21T16:10:10"/>
    <x v="19178"/>
    <n v="225410"/>
    <n v="5151"/>
    <s v="UTC+1"/>
    <s v="+1"/>
  </r>
  <r>
    <n v="316044"/>
    <x v="2"/>
    <d v="2021-07-25T18:42:14"/>
    <x v="55344"/>
    <n v="225410"/>
    <n v="471403"/>
    <s v="UTC+1"/>
    <s v="+1"/>
  </r>
  <r>
    <n v="332574"/>
    <x v="1"/>
    <d v="2021-07-30T21:53:46"/>
    <x v="55345"/>
    <n v="225410"/>
    <n v="301748"/>
    <s v="UTC+1"/>
    <s v="+1"/>
  </r>
  <r>
    <n v="342420"/>
    <x v="2"/>
    <d v="2021-08-01T23:56:12"/>
    <x v="38438"/>
    <n v="225410"/>
    <n v="347393"/>
    <s v="UTC+1"/>
    <s v="+1"/>
  </r>
  <r>
    <n v="349931"/>
    <x v="0"/>
    <d v="2021-08-04T18:55:12"/>
    <x v="55346"/>
    <n v="225410"/>
    <n v="213926"/>
    <s v="UTC+1"/>
    <s v="+1"/>
  </r>
  <r>
    <n v="365427"/>
    <x v="2"/>
    <d v="2021-08-08T18:38:24"/>
    <x v="55347"/>
    <n v="225410"/>
    <n v="365723"/>
    <s v="UTC+1"/>
    <s v="+1"/>
  </r>
  <r>
    <n v="372528"/>
    <x v="0"/>
    <d v="2021-08-11T13:55:02"/>
    <x v="55348"/>
    <n v="225410"/>
    <n v="223719"/>
    <s v="UTC+1"/>
    <s v="+1"/>
  </r>
  <r>
    <n v="394857"/>
    <x v="0"/>
    <d v="2021-08-18T14:18:20"/>
    <x v="40717"/>
    <n v="225410"/>
    <n v="349014"/>
    <s v="UTC+1"/>
    <s v="+1"/>
  </r>
  <r>
    <n v="401104"/>
    <x v="1"/>
    <d v="2021-08-20T16:56:47"/>
    <x v="20647"/>
    <n v="225410"/>
    <n v="250679"/>
    <s v="UTC+1"/>
    <s v="+1"/>
  </r>
  <r>
    <n v="423811"/>
    <x v="2"/>
    <d v="2021-08-29T18:48:37"/>
    <x v="55349"/>
    <n v="225410"/>
    <n v="455878"/>
    <s v="UTC+1"/>
    <s v="+1"/>
  </r>
  <r>
    <n v="106657"/>
    <x v="0"/>
    <d v="2021-05-26T15:46:52"/>
    <x v="20434"/>
    <n v="225426"/>
    <n v="250679"/>
    <s v="UTC+1"/>
    <s v="+1"/>
  </r>
  <r>
    <n v="121459"/>
    <x v="2"/>
    <d v="2021-05-30T05:37:33"/>
    <x v="55350"/>
    <n v="225426"/>
    <n v="158978"/>
    <s v="UTC+1"/>
    <s v="+1"/>
  </r>
  <r>
    <n v="176499"/>
    <x v="5"/>
    <d v="2021-06-15T15:51:32"/>
    <x v="7896"/>
    <n v="225426"/>
    <n v="312954"/>
    <s v="UTC+1"/>
    <s v="+1"/>
  </r>
  <r>
    <n v="182399"/>
    <x v="4"/>
    <d v="2021-06-17T18:09:00"/>
    <x v="10088"/>
    <n v="225426"/>
    <n v="4722"/>
    <s v="UTC+1"/>
    <s v="+1"/>
  </r>
  <r>
    <n v="183988"/>
    <x v="1"/>
    <d v="2021-06-18T00:56:47"/>
    <x v="55351"/>
    <n v="225426"/>
    <n v="407796"/>
    <s v="UTC+1"/>
    <s v="+1"/>
  </r>
  <r>
    <n v="186234"/>
    <x v="1"/>
    <d v="2021-06-18T17:34:03"/>
    <x v="9484"/>
    <n v="225426"/>
    <n v="323760"/>
    <s v="UTC+1"/>
    <s v="+1"/>
  </r>
  <r>
    <n v="199225"/>
    <x v="3"/>
    <d v="2021-06-21T18:48:37"/>
    <x v="3901"/>
    <n v="225426"/>
    <n v="346056"/>
    <s v="UTC+1"/>
    <s v="+1"/>
  </r>
  <r>
    <n v="227450"/>
    <x v="5"/>
    <d v="2021-06-29T16:28:19"/>
    <x v="55352"/>
    <n v="225426"/>
    <n v="351192"/>
    <s v="UTC+1"/>
    <s v="+1"/>
  </r>
  <r>
    <n v="278436"/>
    <x v="0"/>
    <d v="2021-07-14T22:02:01"/>
    <x v="55353"/>
    <n v="225426"/>
    <n v="394819"/>
    <s v="UTC+1"/>
    <s v="+1"/>
  </r>
  <r>
    <n v="286965"/>
    <x v="6"/>
    <d v="2021-07-17T13:04:27"/>
    <x v="55354"/>
    <n v="225426"/>
    <n v="411922"/>
    <s v="UTC+1"/>
    <s v="+1"/>
  </r>
  <r>
    <n v="315946"/>
    <x v="2"/>
    <d v="2021-07-25T18:27:39"/>
    <x v="6621"/>
    <n v="225426"/>
    <n v="21760"/>
    <s v="UTC+1"/>
    <s v="+1"/>
  </r>
  <r>
    <n v="334097"/>
    <x v="6"/>
    <d v="2021-07-31T09:54:44"/>
    <x v="55355"/>
    <n v="225426"/>
    <n v="266896"/>
    <s v="UTC+1"/>
    <s v="+1"/>
  </r>
  <r>
    <n v="387030"/>
    <x v="2"/>
    <d v="2021-08-15T14:53:26"/>
    <x v="55356"/>
    <n v="225426"/>
    <n v="411922"/>
    <s v="UTC+1"/>
    <s v="+1"/>
  </r>
  <r>
    <n v="405622"/>
    <x v="6"/>
    <d v="2021-08-21T17:24:44"/>
    <x v="8278"/>
    <n v="225426"/>
    <n v="473323"/>
    <s v="UTC+1"/>
    <s v="+1"/>
  </r>
  <r>
    <n v="422019"/>
    <x v="1"/>
    <d v="2021-08-27T22:50:57"/>
    <x v="13812"/>
    <n v="225426"/>
    <n v="227775"/>
    <s v="UTC+1"/>
    <s v="+1"/>
  </r>
  <r>
    <n v="104623"/>
    <x v="5"/>
    <d v="2021-05-25T19:06:06"/>
    <x v="10288"/>
    <n v="225444"/>
    <n v="470762"/>
    <s v="UTC+3"/>
    <s v="+3"/>
  </r>
  <r>
    <n v="134291"/>
    <x v="4"/>
    <d v="2021-06-03T16:02:01"/>
    <x v="46681"/>
    <n v="225444"/>
    <n v="122982"/>
    <s v="UTC+3"/>
    <s v="+3"/>
  </r>
  <r>
    <n v="139218"/>
    <x v="1"/>
    <d v="2021-06-04T20:48:37"/>
    <x v="6434"/>
    <n v="225444"/>
    <n v="127055"/>
    <s v="UTC+3"/>
    <s v="+3"/>
  </r>
  <r>
    <n v="142058"/>
    <x v="6"/>
    <d v="2021-06-05T16:35:53"/>
    <x v="55357"/>
    <n v="225444"/>
    <n v="251784"/>
    <s v="UTC+3"/>
    <s v="+3"/>
  </r>
  <r>
    <n v="162642"/>
    <x v="1"/>
    <d v="2021-06-11T21:00:16"/>
    <x v="55358"/>
    <n v="225444"/>
    <n v="182191"/>
    <s v="UTC+3"/>
    <s v="+3"/>
  </r>
  <r>
    <n v="166777"/>
    <x v="6"/>
    <d v="2021-06-12T18:47:27"/>
    <x v="55359"/>
    <n v="225444"/>
    <n v="343491"/>
    <s v="UTC+3"/>
    <s v="+3"/>
  </r>
  <r>
    <n v="171769"/>
    <x v="2"/>
    <d v="2021-06-13T18:31:06"/>
    <x v="55360"/>
    <n v="225444"/>
    <n v="1047"/>
    <s v="UTC+3"/>
    <s v="+3"/>
  </r>
  <r>
    <n v="174135"/>
    <x v="3"/>
    <d v="2021-06-14T16:50:57"/>
    <x v="22478"/>
    <n v="225444"/>
    <n v="471403"/>
    <s v="UTC+3"/>
    <s v="+3"/>
  </r>
  <r>
    <n v="207295"/>
    <x v="4"/>
    <d v="2021-06-24T14:17:10"/>
    <x v="8798"/>
    <n v="225444"/>
    <n v="182191"/>
    <s v="UTC+3"/>
    <s v="+3"/>
  </r>
  <r>
    <n v="210771"/>
    <x v="1"/>
    <d v="2021-06-25T14:17:10"/>
    <x v="6398"/>
    <n v="225444"/>
    <n v="4199"/>
    <s v="UTC+3"/>
    <s v="+3"/>
  </r>
  <r>
    <n v="220258"/>
    <x v="2"/>
    <d v="2021-06-27T14:38:08"/>
    <x v="55361"/>
    <n v="225444"/>
    <n v="141135"/>
    <s v="UTC+3"/>
    <s v="+3"/>
  </r>
  <r>
    <n v="236711"/>
    <x v="1"/>
    <d v="2021-07-02T17:49:12"/>
    <x v="4637"/>
    <n v="225444"/>
    <n v="250679"/>
    <s v="UTC+3"/>
    <s v="+3"/>
  </r>
  <r>
    <n v="252809"/>
    <x v="0"/>
    <d v="2021-07-07T13:28:14"/>
    <x v="55362"/>
    <n v="225444"/>
    <n v="411922"/>
    <s v="UTC+3"/>
    <s v="+3"/>
  </r>
  <r>
    <n v="309592"/>
    <x v="6"/>
    <d v="2021-07-24T09:58:31"/>
    <x v="55363"/>
    <n v="225444"/>
    <n v="379102"/>
    <s v="UTC+3"/>
    <s v="+3"/>
  </r>
  <r>
    <n v="337724"/>
    <x v="6"/>
    <d v="2021-07-31T22:45:07"/>
    <x v="50521"/>
    <n v="225444"/>
    <n v="473327"/>
    <s v="UTC+3"/>
    <s v="+3"/>
  </r>
  <r>
    <n v="340983"/>
    <x v="2"/>
    <d v="2021-08-01T17:30:34"/>
    <x v="48097"/>
    <n v="225444"/>
    <n v="154374"/>
    <s v="UTC+3"/>
    <s v="+3"/>
  </r>
  <r>
    <n v="348728"/>
    <x v="0"/>
    <d v="2021-08-04T15:10:45"/>
    <x v="32757"/>
    <n v="225444"/>
    <n v="351192"/>
    <s v="UTC+3"/>
    <s v="+3"/>
  </r>
  <r>
    <n v="365297"/>
    <x v="2"/>
    <d v="2021-08-08T18:07:51"/>
    <x v="8993"/>
    <n v="225444"/>
    <n v="252128"/>
    <s v="UTC+3"/>
    <s v="+3"/>
  </r>
  <r>
    <n v="404943"/>
    <x v="6"/>
    <d v="2021-08-21T14:54:29"/>
    <x v="55364"/>
    <n v="225444"/>
    <n v="328524"/>
    <s v="UTC+3"/>
    <s v="+3"/>
  </r>
  <r>
    <n v="410394"/>
    <x v="2"/>
    <d v="2021-08-22T19:01:26"/>
    <x v="42924"/>
    <n v="225444"/>
    <n v="180863"/>
    <s v="UTC+3"/>
    <s v="+3"/>
  </r>
  <r>
    <n v="420442"/>
    <x v="4"/>
    <d v="2021-08-26T19:38:43"/>
    <x v="33314"/>
    <n v="225444"/>
    <n v="341081"/>
    <s v="UTC+3"/>
    <s v="+3"/>
  </r>
  <r>
    <n v="31422"/>
    <x v="0"/>
    <d v="2021-04-28T15:13:05"/>
    <x v="18605"/>
    <n v="225452"/>
    <n v="118549"/>
    <s v="UTC+3"/>
    <s v="+3"/>
  </r>
  <r>
    <n v="60631"/>
    <x v="3"/>
    <d v="2021-05-10T12:39:18"/>
    <x v="55365"/>
    <n v="225452"/>
    <n v="437309"/>
    <s v="UTC+3"/>
    <s v="+3"/>
  </r>
  <r>
    <n v="73906"/>
    <x v="6"/>
    <d v="2021-05-15T15:06:06"/>
    <x v="30190"/>
    <n v="225452"/>
    <n v="123584"/>
    <s v="UTC+3"/>
    <s v="+3"/>
  </r>
  <r>
    <n v="75066"/>
    <x v="6"/>
    <d v="2021-05-15T19:06:06"/>
    <x v="55366"/>
    <n v="225452"/>
    <n v="389368"/>
    <s v="UTC+3"/>
    <s v="+3"/>
  </r>
  <r>
    <n v="84670"/>
    <x v="0"/>
    <d v="2021-05-19T16:18:20"/>
    <x v="278"/>
    <n v="225452"/>
    <n v="198146"/>
    <s v="UTC+3"/>
    <s v="+3"/>
  </r>
  <r>
    <n v="85421"/>
    <x v="0"/>
    <d v="2021-05-19T19:22:24"/>
    <x v="55367"/>
    <n v="225452"/>
    <n v="182984"/>
    <s v="UTC+3"/>
    <s v="+3"/>
  </r>
  <r>
    <n v="86277"/>
    <x v="4"/>
    <d v="2021-05-20T09:28:48"/>
    <x v="55368"/>
    <n v="225452"/>
    <n v="88863"/>
    <s v="UTC+3"/>
    <s v="+3"/>
  </r>
  <r>
    <n v="102384"/>
    <x v="3"/>
    <d v="2021-05-24T18:42:48"/>
    <x v="11066"/>
    <n v="225452"/>
    <n v="98704"/>
    <s v="UTC+3"/>
    <s v="+3"/>
  </r>
  <r>
    <n v="62843"/>
    <x v="5"/>
    <d v="2021-05-11T12:34:38"/>
    <x v="17702"/>
    <n v="225470"/>
    <n v="230507"/>
    <s v="UTC+3"/>
    <s v="+3"/>
  </r>
  <r>
    <n v="80565"/>
    <x v="3"/>
    <d v="2021-05-17T17:49:12"/>
    <x v="10204"/>
    <n v="225470"/>
    <n v="82901"/>
    <s v="UTC+3"/>
    <s v="+3"/>
  </r>
  <r>
    <n v="84289"/>
    <x v="0"/>
    <d v="2021-05-19T13:44:33"/>
    <x v="55369"/>
    <n v="225470"/>
    <n v="387595"/>
    <s v="UTC+3"/>
    <s v="+3"/>
  </r>
  <r>
    <n v="111145"/>
    <x v="1"/>
    <d v="2021-05-28T03:08:38"/>
    <x v="39989"/>
    <n v="225470"/>
    <n v="158978"/>
    <s v="UTC+3"/>
    <s v="+3"/>
  </r>
  <r>
    <n v="139032"/>
    <x v="1"/>
    <d v="2021-06-04T20:13:40"/>
    <x v="1247"/>
    <n v="225470"/>
    <n v="323760"/>
    <s v="UTC+3"/>
    <s v="+3"/>
  </r>
  <r>
    <n v="201195"/>
    <x v="5"/>
    <d v="2021-06-22T13:37:33"/>
    <x v="55370"/>
    <n v="225470"/>
    <n v="75550"/>
    <s v="UTC+3"/>
    <s v="+3"/>
  </r>
  <r>
    <n v="219845"/>
    <x v="2"/>
    <d v="2021-06-27T12:48:37"/>
    <x v="55371"/>
    <n v="225470"/>
    <n v="403358"/>
    <s v="UTC+3"/>
    <s v="+3"/>
  </r>
  <r>
    <n v="223540"/>
    <x v="3"/>
    <d v="2021-06-28T11:52:42"/>
    <x v="38555"/>
    <n v="225470"/>
    <n v="406793"/>
    <s v="UTC+3"/>
    <s v="+3"/>
  </r>
  <r>
    <n v="322690"/>
    <x v="5"/>
    <d v="2021-07-27T21:02:36"/>
    <x v="10413"/>
    <n v="225470"/>
    <n v="226682"/>
    <s v="UTC+3"/>
    <s v="+3"/>
  </r>
  <r>
    <n v="36093"/>
    <x v="1"/>
    <d v="2021-04-30T15:17:45"/>
    <x v="4467"/>
    <n v="225478"/>
    <n v="78899"/>
    <s v="UTC+3"/>
    <s v="+3"/>
  </r>
  <r>
    <n v="42401"/>
    <x v="2"/>
    <d v="2021-05-02T16:29:59"/>
    <x v="55372"/>
    <n v="225478"/>
    <n v="304128"/>
    <s v="UTC+3"/>
    <s v="+3"/>
  </r>
  <r>
    <n v="81077"/>
    <x v="3"/>
    <d v="2021-05-17T20:25:19"/>
    <x v="55373"/>
    <n v="225478"/>
    <n v="411922"/>
    <s v="UTC+3"/>
    <s v="+3"/>
  </r>
  <r>
    <n v="90981"/>
    <x v="1"/>
    <d v="2021-05-21T20:06:41"/>
    <x v="24253"/>
    <n v="225478"/>
    <n v="88863"/>
    <s v="UTC+3"/>
    <s v="+3"/>
  </r>
  <r>
    <n v="93382"/>
    <x v="6"/>
    <d v="2021-05-22T09:51:32"/>
    <x v="20242"/>
    <n v="225478"/>
    <n v="154256"/>
    <s v="UTC+3"/>
    <s v="+3"/>
  </r>
  <r>
    <n v="140885"/>
    <x v="6"/>
    <d v="2021-06-05T10:33:28"/>
    <x v="55374"/>
    <n v="225478"/>
    <n v="266896"/>
    <s v="UTC+3"/>
    <s v="+3"/>
  </r>
  <r>
    <n v="151310"/>
    <x v="5"/>
    <d v="2021-06-08T14:28:49"/>
    <x v="27512"/>
    <n v="225478"/>
    <n v="242428"/>
    <s v="UTC+3"/>
    <s v="+3"/>
  </r>
  <r>
    <n v="157012"/>
    <x v="4"/>
    <d v="2021-06-10T14:21:49"/>
    <x v="35050"/>
    <n v="225478"/>
    <n v="182191"/>
    <s v="UTC+3"/>
    <s v="+3"/>
  </r>
  <r>
    <n v="244462"/>
    <x v="2"/>
    <d v="2021-07-04T13:16:35"/>
    <x v="16677"/>
    <n v="225478"/>
    <n v="230507"/>
    <s v="UTC+3"/>
    <s v="+3"/>
  </r>
  <r>
    <n v="251162"/>
    <x v="5"/>
    <d v="2021-07-06T18:54:27"/>
    <x v="55375"/>
    <n v="225478"/>
    <n v="225390"/>
    <s v="UTC+3"/>
    <s v="+3"/>
  </r>
  <r>
    <n v="256402"/>
    <x v="4"/>
    <d v="2021-07-08T20:39:18"/>
    <x v="55376"/>
    <n v="225478"/>
    <n v="473327"/>
    <s v="UTC+3"/>
    <s v="+3"/>
  </r>
  <r>
    <n v="318065"/>
    <x v="3"/>
    <d v="2021-07-26T12:36:58"/>
    <x v="9637"/>
    <n v="225478"/>
    <n v="114057"/>
    <s v="UTC+3"/>
    <s v="+3"/>
  </r>
  <r>
    <n v="355226"/>
    <x v="1"/>
    <d v="2021-08-06T16:25:19"/>
    <x v="6381"/>
    <n v="225478"/>
    <n v="100412"/>
    <s v="UTC+3"/>
    <s v="+3"/>
  </r>
  <r>
    <n v="363514"/>
    <x v="2"/>
    <d v="2021-08-08T10:41:58"/>
    <x v="55377"/>
    <n v="225478"/>
    <n v="472908"/>
    <s v="UTC+3"/>
    <s v="+3"/>
  </r>
  <r>
    <n v="366536"/>
    <x v="3"/>
    <d v="2021-08-09T00:05:46"/>
    <x v="55378"/>
    <n v="225478"/>
    <n v="62068"/>
    <s v="UTC+3"/>
    <s v="+3"/>
  </r>
  <r>
    <n v="370904"/>
    <x v="5"/>
    <d v="2021-08-10T17:51:32"/>
    <x v="20471"/>
    <n v="225478"/>
    <n v="227775"/>
    <s v="UTC+3"/>
    <s v="+3"/>
  </r>
  <r>
    <n v="108768"/>
    <x v="4"/>
    <d v="2021-05-27T14:26:24"/>
    <x v="55379"/>
    <n v="225521"/>
    <n v="324142"/>
    <s v="UTC+2"/>
    <s v="+2"/>
  </r>
  <r>
    <n v="126318"/>
    <x v="3"/>
    <d v="2021-05-31T14:28:14"/>
    <x v="30747"/>
    <n v="225521"/>
    <n v="251574"/>
    <s v="UTC+2"/>
    <s v="+2"/>
  </r>
  <r>
    <n v="129270"/>
    <x v="5"/>
    <d v="2021-06-01T15:40:28"/>
    <x v="14557"/>
    <n v="225521"/>
    <n v="304128"/>
    <s v="UTC+2"/>
    <s v="+2"/>
  </r>
  <r>
    <n v="150938"/>
    <x v="5"/>
    <d v="2021-06-08T12:10:45"/>
    <x v="35596"/>
    <n v="225521"/>
    <n v="17133"/>
    <s v="UTC+2"/>
    <s v="+2"/>
  </r>
  <r>
    <n v="154932"/>
    <x v="0"/>
    <d v="2021-06-09T17:39:18"/>
    <x v="16551"/>
    <n v="225521"/>
    <n v="411922"/>
    <s v="UTC+2"/>
    <s v="+2"/>
  </r>
  <r>
    <n v="192836"/>
    <x v="6"/>
    <d v="2021-06-19T23:15:53"/>
    <x v="55380"/>
    <n v="225521"/>
    <n v="250679"/>
    <s v="UTC+2"/>
    <s v="+2"/>
  </r>
  <r>
    <n v="210672"/>
    <x v="1"/>
    <d v="2021-06-25T13:53:17"/>
    <x v="10315"/>
    <n v="225521"/>
    <n v="258219"/>
    <s v="UTC+2"/>
    <s v="+2"/>
  </r>
  <r>
    <n v="107552"/>
    <x v="0"/>
    <d v="2021-05-26T19:14:50"/>
    <x v="40571"/>
    <n v="225554"/>
    <n v="111368"/>
    <s v="UTC+2"/>
    <s v="+2"/>
  </r>
  <r>
    <n v="143571"/>
    <x v="6"/>
    <d v="2021-06-05T21:41:38"/>
    <x v="23606"/>
    <n v="225554"/>
    <n v="244574"/>
    <s v="UTC+2"/>
    <s v="+2"/>
  </r>
  <r>
    <n v="182124"/>
    <x v="4"/>
    <d v="2021-06-17T17:09:00"/>
    <x v="10088"/>
    <n v="225554"/>
    <n v="74742"/>
    <s v="UTC+2"/>
    <s v="+2"/>
  </r>
  <r>
    <n v="137174"/>
    <x v="1"/>
    <d v="2021-06-04T14:57:56"/>
    <x v="55381"/>
    <n v="225594"/>
    <n v="61082"/>
    <s v="UTC+1"/>
    <s v="+1"/>
  </r>
  <r>
    <n v="144050"/>
    <x v="2"/>
    <d v="2021-06-06T00:22:56"/>
    <x v="55382"/>
    <n v="225594"/>
    <n v="388743"/>
    <s v="UTC+1"/>
    <s v="+1"/>
  </r>
  <r>
    <n v="163817"/>
    <x v="6"/>
    <d v="2021-06-12T04:22:14"/>
    <x v="55383"/>
    <n v="225594"/>
    <n v="182191"/>
    <s v="UTC+1"/>
    <s v="+1"/>
  </r>
  <r>
    <n v="219493"/>
    <x v="2"/>
    <d v="2021-06-27T10:36:08"/>
    <x v="55384"/>
    <n v="225594"/>
    <n v="472712"/>
    <s v="UTC+1"/>
    <s v="+1"/>
  </r>
  <r>
    <n v="234770"/>
    <x v="4"/>
    <d v="2021-07-01T23:32:53"/>
    <x v="55385"/>
    <n v="225594"/>
    <n v="250679"/>
    <s v="UTC+1"/>
    <s v="+1"/>
  </r>
  <r>
    <n v="261890"/>
    <x v="6"/>
    <d v="2021-07-10T09:37:09"/>
    <x v="55386"/>
    <n v="225594"/>
    <n v="158978"/>
    <s v="UTC+1"/>
    <s v="+1"/>
  </r>
  <r>
    <n v="274614"/>
    <x v="5"/>
    <d v="2021-07-13T17:55:02"/>
    <x v="5758"/>
    <n v="225594"/>
    <n v="425645"/>
    <s v="UTC+1"/>
    <s v="+1"/>
  </r>
  <r>
    <n v="312416"/>
    <x v="6"/>
    <d v="2021-07-24T21:01:26"/>
    <x v="46751"/>
    <n v="225594"/>
    <n v="461728"/>
    <s v="UTC+1"/>
    <s v="+1"/>
  </r>
  <r>
    <n v="322604"/>
    <x v="5"/>
    <d v="2021-07-27T20:35:48"/>
    <x v="3319"/>
    <n v="225594"/>
    <n v="455878"/>
    <s v="UTC+1"/>
    <s v="+1"/>
  </r>
  <r>
    <n v="342311"/>
    <x v="2"/>
    <d v="2021-08-01T23:11:55"/>
    <x v="55387"/>
    <n v="225594"/>
    <n v="411922"/>
    <s v="UTC+1"/>
    <s v="+1"/>
  </r>
  <r>
    <n v="359560"/>
    <x v="6"/>
    <d v="2021-08-07T14:13:40"/>
    <x v="18908"/>
    <n v="225594"/>
    <n v="88863"/>
    <s v="UTC+1"/>
    <s v="+1"/>
  </r>
  <r>
    <n v="394627"/>
    <x v="0"/>
    <d v="2021-08-18T12:55:12"/>
    <x v="55388"/>
    <n v="225594"/>
    <n v="208125"/>
    <s v="UTC+1"/>
    <s v="+1"/>
  </r>
  <r>
    <n v="401290"/>
    <x v="1"/>
    <d v="2021-08-20T17:15:25"/>
    <x v="24077"/>
    <n v="225594"/>
    <n v="351192"/>
    <s v="UTC+1"/>
    <s v="+1"/>
  </r>
  <r>
    <n v="279757"/>
    <x v="4"/>
    <d v="2021-07-15T14:43:12"/>
    <x v="55389"/>
    <n v="225599"/>
    <n v="284325"/>
    <s v="UTC+1"/>
    <s v="+1"/>
  </r>
  <r>
    <n v="296915"/>
    <x v="5"/>
    <d v="2021-07-20T14:46:17"/>
    <x v="55390"/>
    <n v="225599"/>
    <n v="104958"/>
    <s v="UTC+1"/>
    <s v="+1"/>
  </r>
  <r>
    <n v="300287"/>
    <x v="0"/>
    <d v="2021-07-21T16:28:49"/>
    <x v="9531"/>
    <n v="225599"/>
    <n v="209122"/>
    <s v="UTC+1"/>
    <s v="+1"/>
  </r>
  <r>
    <n v="328195"/>
    <x v="4"/>
    <d v="2021-07-29T18:25:19"/>
    <x v="36133"/>
    <n v="225599"/>
    <n v="9427"/>
    <s v="UTC+1"/>
    <s v="+1"/>
  </r>
  <r>
    <n v="126096"/>
    <x v="3"/>
    <d v="2021-05-31T13:07:16"/>
    <x v="55391"/>
    <n v="225607"/>
    <n v="154256"/>
    <s v="UTC+3"/>
    <s v="+3"/>
  </r>
  <r>
    <n v="138355"/>
    <x v="1"/>
    <d v="2021-06-04T18:14:50"/>
    <x v="38086"/>
    <n v="225607"/>
    <n v="218088"/>
    <s v="UTC+3"/>
    <s v="+3"/>
  </r>
  <r>
    <n v="166024"/>
    <x v="6"/>
    <d v="2021-06-12T16:32:19"/>
    <x v="26629"/>
    <n v="225607"/>
    <n v="188426"/>
    <s v="UTC+3"/>
    <s v="+3"/>
  </r>
  <r>
    <n v="169436"/>
    <x v="2"/>
    <d v="2021-06-13T09:53:14"/>
    <x v="55392"/>
    <n v="225607"/>
    <n v="298988"/>
    <s v="UTC+3"/>
    <s v="+3"/>
  </r>
  <r>
    <n v="181130"/>
    <x v="4"/>
    <d v="2021-06-17T11:36:23"/>
    <x v="36549"/>
    <n v="225607"/>
    <n v="21760"/>
    <s v="UTC+3"/>
    <s v="+3"/>
  </r>
  <r>
    <n v="196705"/>
    <x v="2"/>
    <d v="2021-06-20T21:18:09"/>
    <x v="55393"/>
    <n v="225607"/>
    <n v="189009"/>
    <s v="UTC+3"/>
    <s v="+3"/>
  </r>
  <r>
    <n v="205016"/>
    <x v="0"/>
    <d v="2021-06-23T17:23:34"/>
    <x v="34503"/>
    <n v="225607"/>
    <n v="360872"/>
    <s v="UTC+3"/>
    <s v="+3"/>
  </r>
  <r>
    <n v="210828"/>
    <x v="1"/>
    <d v="2021-06-25T14:31:12"/>
    <x v="55394"/>
    <n v="225607"/>
    <n v="75550"/>
    <s v="UTC+3"/>
    <s v="+3"/>
  </r>
  <r>
    <n v="302700"/>
    <x v="4"/>
    <d v="2021-07-22T14:03:11"/>
    <x v="35947"/>
    <n v="225607"/>
    <n v="158978"/>
    <s v="UTC+3"/>
    <s v="+3"/>
  </r>
  <r>
    <n v="334715"/>
    <x v="6"/>
    <d v="2021-07-31T13:46:52"/>
    <x v="55395"/>
    <n v="225607"/>
    <n v="212299"/>
    <s v="UTC+3"/>
    <s v="+3"/>
  </r>
  <r>
    <n v="20057"/>
    <x v="4"/>
    <d v="2021-04-22T16:24:09"/>
    <x v="28214"/>
    <n v="225646"/>
    <n v="17150"/>
    <s v="UTC+5"/>
    <s v="+5"/>
  </r>
  <r>
    <n v="56075"/>
    <x v="6"/>
    <d v="2021-05-08T18:13:40"/>
    <x v="55396"/>
    <n v="225646"/>
    <n v="68991"/>
    <s v="UTC+5"/>
    <s v="+5"/>
  </r>
  <r>
    <n v="73128"/>
    <x v="6"/>
    <d v="2021-05-15T10:36:58"/>
    <x v="6099"/>
    <n v="225646"/>
    <n v="181651"/>
    <s v="UTC+5"/>
    <s v="+5"/>
  </r>
  <r>
    <n v="82133"/>
    <x v="5"/>
    <d v="2021-05-18T14:50:57"/>
    <x v="38292"/>
    <n v="225646"/>
    <n v="158978"/>
    <s v="UTC+5"/>
    <s v="+5"/>
  </r>
  <r>
    <n v="88375"/>
    <x v="1"/>
    <d v="2021-05-21T04:33:07"/>
    <x v="55397"/>
    <n v="225646"/>
    <n v="470762"/>
    <s v="UTC+5"/>
    <s v="+5"/>
  </r>
  <r>
    <n v="241620"/>
    <x v="6"/>
    <d v="2021-07-03T18:18:20"/>
    <x v="32456"/>
    <n v="225665"/>
    <n v="251574"/>
    <s v="UTC+1"/>
    <s v="+1"/>
  </r>
  <r>
    <n v="252729"/>
    <x v="0"/>
    <d v="2021-07-07T12:49:47"/>
    <x v="55398"/>
    <n v="225665"/>
    <n v="320940"/>
    <s v="UTC+1"/>
    <s v="+1"/>
  </r>
  <r>
    <n v="274956"/>
    <x v="5"/>
    <d v="2021-07-13T19:11:55"/>
    <x v="15402"/>
    <n v="225665"/>
    <n v="192314"/>
    <s v="UTC+1"/>
    <s v="+1"/>
  </r>
  <r>
    <n v="290818"/>
    <x v="2"/>
    <d v="2021-07-18T10:51:02"/>
    <x v="55399"/>
    <n v="225665"/>
    <n v="118549"/>
    <s v="UTC+1"/>
    <s v="+1"/>
  </r>
  <r>
    <n v="295522"/>
    <x v="3"/>
    <d v="2021-07-19T20:40:28"/>
    <x v="11058"/>
    <n v="225665"/>
    <n v="138209"/>
    <s v="UTC+1"/>
    <s v="+1"/>
  </r>
  <r>
    <n v="349657"/>
    <x v="0"/>
    <d v="2021-08-04T18:13:40"/>
    <x v="28974"/>
    <n v="225665"/>
    <n v="189009"/>
    <s v="UTC+1"/>
    <s v="+1"/>
  </r>
  <r>
    <n v="359328"/>
    <x v="6"/>
    <d v="2021-08-07T13:20:13"/>
    <x v="55400"/>
    <n v="225665"/>
    <n v="119030"/>
    <s v="UTC+1"/>
    <s v="+1"/>
  </r>
  <r>
    <n v="399489"/>
    <x v="1"/>
    <d v="2021-08-20T10:32:38"/>
    <x v="55401"/>
    <n v="225665"/>
    <n v="16599"/>
    <s v="UTC+1"/>
    <s v="+1"/>
  </r>
  <r>
    <n v="212028"/>
    <x v="1"/>
    <d v="2021-06-25T17:29:59"/>
    <x v="12479"/>
    <n v="225671"/>
    <n v="242428"/>
    <s v="UTC+2"/>
    <s v="+2"/>
  </r>
  <r>
    <n v="224532"/>
    <x v="3"/>
    <d v="2021-06-28T18:11:55"/>
    <x v="230"/>
    <n v="225671"/>
    <n v="62068"/>
    <s v="UTC+2"/>
    <s v="+2"/>
  </r>
  <r>
    <n v="249166"/>
    <x v="3"/>
    <d v="2021-07-05T21:15:22"/>
    <x v="55402"/>
    <n v="225671"/>
    <n v="250679"/>
    <s v="UTC+2"/>
    <s v="+2"/>
  </r>
  <r>
    <n v="269353"/>
    <x v="2"/>
    <d v="2021-07-11T21:22:17"/>
    <x v="55403"/>
    <n v="225671"/>
    <n v="470762"/>
    <s v="UTC+2"/>
    <s v="+2"/>
  </r>
  <r>
    <n v="310862"/>
    <x v="6"/>
    <d v="2021-07-24T16:10:45"/>
    <x v="15310"/>
    <n v="225671"/>
    <n v="135479"/>
    <s v="UTC+2"/>
    <s v="+2"/>
  </r>
  <r>
    <n v="316445"/>
    <x v="2"/>
    <d v="2021-07-25T19:59:06"/>
    <x v="31285"/>
    <n v="225671"/>
    <n v="54565"/>
    <s v="UTC+2"/>
    <s v="+2"/>
  </r>
  <r>
    <n v="344055"/>
    <x v="3"/>
    <d v="2021-08-02T17:48:37"/>
    <x v="29367"/>
    <n v="225671"/>
    <n v="154256"/>
    <s v="UTC+2"/>
    <s v="+2"/>
  </r>
  <r>
    <n v="358723"/>
    <x v="6"/>
    <d v="2021-08-07T10:03:29"/>
    <x v="55404"/>
    <n v="225671"/>
    <n v="381626"/>
    <s v="UTC+2"/>
    <s v="+2"/>
  </r>
  <r>
    <n v="400814"/>
    <x v="1"/>
    <d v="2021-08-20T16:20:05"/>
    <x v="6633"/>
    <n v="225671"/>
    <n v="440945"/>
    <s v="UTC+2"/>
    <s v="+2"/>
  </r>
  <r>
    <n v="10291"/>
    <x v="4"/>
    <d v="2021-04-15T05:12:30"/>
    <x v="55405"/>
    <n v="225717"/>
    <n v="158978"/>
    <s v="UTC-4"/>
    <s v="-4"/>
  </r>
  <r>
    <n v="10872"/>
    <x v="4"/>
    <d v="2021-04-15T19:48:37"/>
    <x v="3141"/>
    <n v="225717"/>
    <n v="127055"/>
    <s v="UTC-4"/>
    <s v="-4"/>
  </r>
  <r>
    <n v="12242"/>
    <x v="6"/>
    <d v="2021-04-17T01:45:07"/>
    <x v="55406"/>
    <n v="225717"/>
    <n v="261266"/>
    <s v="UTC-4"/>
    <s v="-4"/>
  </r>
  <r>
    <n v="16655"/>
    <x v="3"/>
    <d v="2021-04-19T22:48:02"/>
    <x v="50349"/>
    <n v="225717"/>
    <n v="347008"/>
    <s v="UTC-4"/>
    <s v="-4"/>
  </r>
  <r>
    <n v="17401"/>
    <x v="5"/>
    <d v="2021-04-20T19:48:37"/>
    <x v="55407"/>
    <n v="225717"/>
    <n v="449373"/>
    <s v="UTC-4"/>
    <s v="-4"/>
  </r>
  <r>
    <n v="30004"/>
    <x v="5"/>
    <d v="2021-04-27T16:48:58"/>
    <x v="55408"/>
    <n v="225717"/>
    <n v="230507"/>
    <s v="UTC-4"/>
    <s v="-4"/>
  </r>
  <r>
    <n v="215671"/>
    <x v="6"/>
    <d v="2021-06-26T15:12:58"/>
    <x v="55409"/>
    <n v="225767"/>
    <n v="230369"/>
    <s v="UTC-3"/>
    <s v="-3"/>
  </r>
  <r>
    <n v="232471"/>
    <x v="4"/>
    <d v="2021-07-01T03:04:56"/>
    <x v="30727"/>
    <n v="225767"/>
    <n v="196709"/>
    <s v="UTC-3"/>
    <s v="-3"/>
  </r>
  <r>
    <n v="283817"/>
    <x v="1"/>
    <d v="2021-07-16T17:27:04"/>
    <x v="44545"/>
    <n v="225767"/>
    <n v="248241"/>
    <s v="UTC-3"/>
    <s v="-3"/>
  </r>
  <r>
    <n v="289906"/>
    <x v="2"/>
    <d v="2021-07-18T01:34:03"/>
    <x v="16447"/>
    <n v="225767"/>
    <n v="160701"/>
    <s v="UTC-3"/>
    <s v="-3"/>
  </r>
  <r>
    <n v="298897"/>
    <x v="0"/>
    <d v="2021-07-21T01:22:24"/>
    <x v="55410"/>
    <n v="225767"/>
    <n v="266342"/>
    <s v="UTC-3"/>
    <s v="-3"/>
  </r>
  <r>
    <n v="308358"/>
    <x v="1"/>
    <d v="2021-07-23T23:09:35"/>
    <x v="49957"/>
    <n v="225767"/>
    <n v="372505"/>
    <s v="UTC-3"/>
    <s v="-3"/>
  </r>
  <r>
    <n v="357439"/>
    <x v="6"/>
    <d v="2021-08-07T00:14:50"/>
    <x v="22803"/>
    <n v="225767"/>
    <n v="88863"/>
    <s v="UTC-3"/>
    <s v="-3"/>
  </r>
  <r>
    <n v="366582"/>
    <x v="3"/>
    <d v="2021-08-09T01:20:05"/>
    <x v="55411"/>
    <n v="225767"/>
    <n v="180863"/>
    <s v="UTC-3"/>
    <s v="-3"/>
  </r>
  <r>
    <n v="407513"/>
    <x v="2"/>
    <d v="2021-08-22T02:53:17"/>
    <x v="55412"/>
    <n v="225767"/>
    <n v="244597"/>
    <s v="UTC-3"/>
    <s v="-3"/>
  </r>
  <r>
    <n v="408138"/>
    <x v="2"/>
    <d v="2021-08-22T09:13:59"/>
    <x v="55413"/>
    <n v="225767"/>
    <n v="112334"/>
    <s v="UTC-3"/>
    <s v="-3"/>
  </r>
  <r>
    <n v="411417"/>
    <x v="3"/>
    <d v="2021-08-23T01:03:46"/>
    <x v="14123"/>
    <n v="225767"/>
    <n v="230507"/>
    <s v="UTC-3"/>
    <s v="-3"/>
  </r>
  <r>
    <n v="415066"/>
    <x v="5"/>
    <d v="2021-08-24T19:16:35"/>
    <x v="51436"/>
    <n v="225767"/>
    <n v="23892"/>
    <s v="UTC-3"/>
    <s v="-3"/>
  </r>
  <r>
    <n v="21450"/>
    <x v="1"/>
    <d v="2021-04-23T18:25:19"/>
    <x v="55414"/>
    <n v="225769"/>
    <n v="254768"/>
    <s v="UTC+1"/>
    <s v="+1"/>
  </r>
  <r>
    <n v="29248"/>
    <x v="3"/>
    <d v="2021-04-26T23:02:36"/>
    <x v="14701"/>
    <n v="225769"/>
    <n v="433508"/>
    <s v="UTC+1"/>
    <s v="+1"/>
  </r>
  <r>
    <n v="51397"/>
    <x v="4"/>
    <d v="2021-05-06T23:35:13"/>
    <x v="55415"/>
    <n v="225769"/>
    <n v="85094"/>
    <s v="UTC+1"/>
    <s v="+1"/>
  </r>
  <r>
    <n v="71881"/>
    <x v="1"/>
    <d v="2021-05-14T21:29:24"/>
    <x v="52304"/>
    <n v="225769"/>
    <n v="416660"/>
    <s v="UTC+1"/>
    <s v="+1"/>
  </r>
  <r>
    <n v="74021"/>
    <x v="6"/>
    <d v="2021-05-15T15:37:33"/>
    <x v="23651"/>
    <n v="225769"/>
    <n v="250679"/>
    <s v="UTC+1"/>
    <s v="+1"/>
  </r>
  <r>
    <n v="83349"/>
    <x v="5"/>
    <d v="2021-05-18T20:26:29"/>
    <x v="27141"/>
    <n v="225769"/>
    <n v="411922"/>
    <s v="UTC+1"/>
    <s v="+1"/>
  </r>
  <r>
    <n v="21803"/>
    <x v="1"/>
    <d v="2021-04-23T20:04:21"/>
    <x v="55416"/>
    <n v="225783"/>
    <n v="183565"/>
    <s v="UTC+3"/>
    <s v="+3"/>
  </r>
  <r>
    <n v="43555"/>
    <x v="2"/>
    <d v="2021-05-02T22:14:50"/>
    <x v="9868"/>
    <n v="225783"/>
    <n v="411922"/>
    <s v="UTC+3"/>
    <s v="+3"/>
  </r>
  <r>
    <n v="60955"/>
    <x v="3"/>
    <d v="2021-05-10T15:15:25"/>
    <x v="55417"/>
    <n v="225783"/>
    <n v="180017"/>
    <s v="UTC+3"/>
    <s v="+3"/>
  </r>
  <r>
    <n v="78228"/>
    <x v="2"/>
    <d v="2021-05-16T17:18:55"/>
    <x v="30779"/>
    <n v="225783"/>
    <n v="470762"/>
    <s v="UTC+3"/>
    <s v="+3"/>
  </r>
  <r>
    <n v="84053"/>
    <x v="0"/>
    <d v="2021-05-19T10:35:48"/>
    <x v="9662"/>
    <n v="225783"/>
    <n v="351192"/>
    <s v="UTC+3"/>
    <s v="+3"/>
  </r>
  <r>
    <n v="99662"/>
    <x v="2"/>
    <d v="2021-05-23T19:55:58"/>
    <x v="55418"/>
    <n v="225783"/>
    <n v="305608"/>
    <s v="UTC+3"/>
    <s v="+3"/>
  </r>
  <r>
    <n v="124185"/>
    <x v="2"/>
    <d v="2021-05-30T19:06:45"/>
    <x v="45007"/>
    <n v="225783"/>
    <n v="168327"/>
    <s v="UTC+3"/>
    <s v="+3"/>
  </r>
  <r>
    <n v="134417"/>
    <x v="4"/>
    <d v="2021-06-03T16:29:59"/>
    <x v="55419"/>
    <n v="225783"/>
    <n v="308317"/>
    <s v="UTC+3"/>
    <s v="+3"/>
  </r>
  <r>
    <n v="145525"/>
    <x v="2"/>
    <d v="2021-06-06T13:27:26"/>
    <x v="55420"/>
    <n v="225783"/>
    <n v="304128"/>
    <s v="UTC+3"/>
    <s v="+3"/>
  </r>
  <r>
    <n v="169238"/>
    <x v="2"/>
    <d v="2021-06-13T08:43:58"/>
    <x v="55421"/>
    <n v="225783"/>
    <n v="354849"/>
    <s v="UTC+3"/>
    <s v="+3"/>
  </r>
  <r>
    <n v="261683"/>
    <x v="6"/>
    <d v="2021-07-10T07:23:02"/>
    <x v="55422"/>
    <n v="225783"/>
    <n v="452568"/>
    <s v="UTC+3"/>
    <s v="+3"/>
  </r>
  <r>
    <n v="266681"/>
    <x v="2"/>
    <d v="2021-07-11T09:51:29"/>
    <x v="55423"/>
    <n v="225783"/>
    <n v="316436"/>
    <s v="UTC+3"/>
    <s v="+3"/>
  </r>
  <r>
    <n v="282073"/>
    <x v="1"/>
    <d v="2021-07-16T11:17:45"/>
    <x v="55424"/>
    <n v="225783"/>
    <n v="411922"/>
    <s v="UTC+3"/>
    <s v="+3"/>
  </r>
  <r>
    <n v="328120"/>
    <x v="4"/>
    <d v="2021-07-29T18:11:31"/>
    <x v="55425"/>
    <n v="225783"/>
    <n v="182191"/>
    <s v="UTC+3"/>
    <s v="+3"/>
  </r>
  <r>
    <n v="346327"/>
    <x v="5"/>
    <d v="2021-08-03T15:59:41"/>
    <x v="11129"/>
    <n v="225783"/>
    <n v="327615"/>
    <s v="UTC+3"/>
    <s v="+3"/>
  </r>
  <r>
    <n v="368517"/>
    <x v="3"/>
    <d v="2021-08-09T18:33:28"/>
    <x v="50653"/>
    <n v="225783"/>
    <n v="119030"/>
    <s v="UTC+3"/>
    <s v="+3"/>
  </r>
  <r>
    <n v="373206"/>
    <x v="0"/>
    <d v="2021-08-11T17:07:16"/>
    <x v="29179"/>
    <n v="225783"/>
    <n v="21760"/>
    <s v="UTC+3"/>
    <s v="+3"/>
  </r>
  <r>
    <n v="7352"/>
    <x v="6"/>
    <d v="2021-04-10T23:43:58"/>
    <x v="55426"/>
    <n v="225793"/>
    <n v="178230"/>
    <s v="UTC+0"/>
    <s v="+0"/>
  </r>
  <r>
    <n v="34692"/>
    <x v="4"/>
    <d v="2021-04-29T20:53:52"/>
    <x v="55427"/>
    <n v="225793"/>
    <n v="255544"/>
    <s v="UTC+0"/>
    <s v="+0"/>
  </r>
  <r>
    <n v="42347"/>
    <x v="2"/>
    <d v="2021-05-02T16:14:15"/>
    <x v="55428"/>
    <n v="225793"/>
    <n v="335129"/>
    <s v="UTC+0"/>
    <s v="+0"/>
  </r>
  <r>
    <n v="43048"/>
    <x v="2"/>
    <d v="2021-05-02T19:18:20"/>
    <x v="55429"/>
    <n v="225793"/>
    <n v="394819"/>
    <s v="UTC+0"/>
    <s v="+0"/>
  </r>
  <r>
    <n v="49088"/>
    <x v="0"/>
    <d v="2021-05-05T19:22:59"/>
    <x v="55430"/>
    <n v="225793"/>
    <n v="20534"/>
    <s v="UTC+0"/>
    <s v="+0"/>
  </r>
  <r>
    <n v="119603"/>
    <x v="6"/>
    <d v="2021-05-29T19:13:40"/>
    <x v="8362"/>
    <n v="225793"/>
    <n v="439981"/>
    <s v="UTC+0"/>
    <s v="+0"/>
  </r>
  <r>
    <n v="121345"/>
    <x v="2"/>
    <d v="2021-05-30T04:45:00"/>
    <x v="55431"/>
    <n v="225793"/>
    <n v="198073"/>
    <s v="UTC+0"/>
    <s v="+0"/>
  </r>
  <r>
    <n v="130455"/>
    <x v="5"/>
    <d v="2021-06-01T21:28:49"/>
    <x v="55432"/>
    <n v="225793"/>
    <n v="250679"/>
    <s v="UTC+0"/>
    <s v="+0"/>
  </r>
  <r>
    <n v="156310"/>
    <x v="4"/>
    <d v="2021-06-10T01:24:09"/>
    <x v="55433"/>
    <n v="225793"/>
    <n v="20822"/>
    <s v="UTC+0"/>
    <s v="+0"/>
  </r>
  <r>
    <n v="234745"/>
    <x v="4"/>
    <d v="2021-07-01T23:22:59"/>
    <x v="861"/>
    <n v="225793"/>
    <n v="108961"/>
    <s v="UTC+0"/>
    <s v="+0"/>
  </r>
  <r>
    <n v="236252"/>
    <x v="1"/>
    <d v="2021-07-02T16:32:53"/>
    <x v="11331"/>
    <n v="225793"/>
    <n v="351192"/>
    <s v="UTC+0"/>
    <s v="+0"/>
  </r>
  <r>
    <n v="242220"/>
    <x v="6"/>
    <d v="2021-07-03T20:00:16"/>
    <x v="16352"/>
    <n v="225793"/>
    <n v="228415"/>
    <s v="UTC+0"/>
    <s v="+0"/>
  </r>
  <r>
    <n v="254539"/>
    <x v="0"/>
    <d v="2021-07-07T23:48:37"/>
    <x v="55434"/>
    <n v="225793"/>
    <n v="158978"/>
    <s v="UTC+0"/>
    <s v="+0"/>
  </r>
  <r>
    <n v="278451"/>
    <x v="0"/>
    <d v="2021-07-14T22:08:26"/>
    <x v="34466"/>
    <n v="225793"/>
    <n v="347008"/>
    <s v="UTC+0"/>
    <s v="+0"/>
  </r>
  <r>
    <n v="297183"/>
    <x v="5"/>
    <d v="2021-07-20T15:46:05"/>
    <x v="55435"/>
    <n v="225793"/>
    <n v="411922"/>
    <s v="UTC+0"/>
    <s v="+0"/>
  </r>
  <r>
    <n v="299794"/>
    <x v="0"/>
    <d v="2021-07-21T14:52:42"/>
    <x v="55436"/>
    <n v="225793"/>
    <n v="327968"/>
    <s v="UTC+0"/>
    <s v="+0"/>
  </r>
  <r>
    <n v="334794"/>
    <x v="6"/>
    <d v="2021-07-31T14:13:05"/>
    <x v="55437"/>
    <n v="225793"/>
    <n v="21760"/>
    <s v="UTC+0"/>
    <s v="+0"/>
  </r>
  <r>
    <n v="337828"/>
    <x v="6"/>
    <d v="2021-07-31T23:04:21"/>
    <x v="16006"/>
    <n v="225793"/>
    <n v="273603"/>
    <s v="UTC+0"/>
    <s v="+0"/>
  </r>
  <r>
    <n v="355114"/>
    <x v="1"/>
    <d v="2021-08-06T16:09:35"/>
    <x v="32212"/>
    <n v="225793"/>
    <n v="230507"/>
    <s v="UTC+0"/>
    <s v="+0"/>
  </r>
  <r>
    <n v="103838"/>
    <x v="5"/>
    <d v="2021-05-25T12:54:14"/>
    <x v="55438"/>
    <n v="225882"/>
    <n v="88863"/>
    <s v="UTC+2"/>
    <s v="+2"/>
  </r>
  <r>
    <n v="150013"/>
    <x v="3"/>
    <d v="2021-06-07T21:04:21"/>
    <x v="43799"/>
    <n v="225882"/>
    <n v="466283"/>
    <s v="UTC+2"/>
    <s v="+2"/>
  </r>
  <r>
    <n v="192883"/>
    <x v="6"/>
    <d v="2021-06-19T23:45:07"/>
    <x v="55439"/>
    <n v="225882"/>
    <n v="226198"/>
    <s v="UTC+2"/>
    <s v="+2"/>
  </r>
  <r>
    <n v="215508"/>
    <x v="6"/>
    <d v="2021-06-26T14:39:53"/>
    <x v="7033"/>
    <n v="225882"/>
    <n v="250679"/>
    <s v="UTC+2"/>
    <s v="+2"/>
  </r>
  <r>
    <n v="228104"/>
    <x v="5"/>
    <d v="2021-06-29T18:39:53"/>
    <x v="23034"/>
    <n v="225882"/>
    <n v="411922"/>
    <s v="UTC+2"/>
    <s v="+2"/>
  </r>
  <r>
    <n v="262212"/>
    <x v="6"/>
    <d v="2021-07-10T11:42:48"/>
    <x v="16704"/>
    <n v="225882"/>
    <n v="471823"/>
    <s v="UTC+2"/>
    <s v="+2"/>
  </r>
  <r>
    <n v="309998"/>
    <x v="6"/>
    <d v="2021-07-24T12:33:15"/>
    <x v="55440"/>
    <n v="225882"/>
    <n v="117086"/>
    <s v="UTC+2"/>
    <s v="+2"/>
  </r>
  <r>
    <n v="28039"/>
    <x v="3"/>
    <d v="2021-04-26T07:45:42"/>
    <x v="55441"/>
    <n v="225955"/>
    <n v="258251"/>
    <s v="UTC+3"/>
    <s v="+3"/>
  </r>
  <r>
    <n v="52068"/>
    <x v="1"/>
    <d v="2021-05-07T12:46:17"/>
    <x v="24476"/>
    <n v="225955"/>
    <n v="227775"/>
    <s v="UTC+3"/>
    <s v="+3"/>
  </r>
  <r>
    <n v="57882"/>
    <x v="2"/>
    <d v="2021-05-09T10:23:10"/>
    <x v="55442"/>
    <n v="225955"/>
    <n v="118549"/>
    <s v="UTC+3"/>
    <s v="+3"/>
  </r>
  <r>
    <n v="66361"/>
    <x v="0"/>
    <d v="2021-05-12T20:06:41"/>
    <x v="43181"/>
    <n v="225955"/>
    <n v="230027"/>
    <s v="UTC+3"/>
    <s v="+3"/>
  </r>
  <r>
    <n v="90686"/>
    <x v="1"/>
    <d v="2021-05-21T19:27:04"/>
    <x v="11633"/>
    <n v="225955"/>
    <n v="411922"/>
    <s v="UTC+3"/>
    <s v="+3"/>
  </r>
  <r>
    <n v="6251"/>
    <x v="1"/>
    <d v="2021-04-09T19:32:53"/>
    <x v="55443"/>
    <n v="226027"/>
    <n v="457934"/>
    <s v="UTC+1"/>
    <s v="+1"/>
  </r>
  <r>
    <n v="7558"/>
    <x v="2"/>
    <d v="2021-04-11T11:36:07"/>
    <x v="55444"/>
    <n v="226027"/>
    <n v="313721"/>
    <s v="UTC+1"/>
    <s v="+1"/>
  </r>
  <r>
    <n v="15106"/>
    <x v="2"/>
    <d v="2021-04-18T18:57:56"/>
    <x v="55445"/>
    <n v="226027"/>
    <n v="347008"/>
    <s v="UTC+1"/>
    <s v="+1"/>
  </r>
  <r>
    <n v="17670"/>
    <x v="5"/>
    <d v="2021-04-20T23:37:26"/>
    <x v="55446"/>
    <n v="226027"/>
    <n v="471403"/>
    <s v="UTC+1"/>
    <s v="+1"/>
  </r>
  <r>
    <n v="17954"/>
    <x v="0"/>
    <d v="2021-04-21T12:59:06"/>
    <x v="50932"/>
    <n v="226027"/>
    <n v="439981"/>
    <s v="UTC+1"/>
    <s v="+1"/>
  </r>
  <r>
    <n v="56473"/>
    <x v="6"/>
    <d v="2021-05-08T20:05:31"/>
    <x v="20948"/>
    <n v="226027"/>
    <n v="104958"/>
    <s v="UTC+1"/>
    <s v="+1"/>
  </r>
  <r>
    <n v="69863"/>
    <x v="1"/>
    <d v="2021-05-14T14:32:19"/>
    <x v="38901"/>
    <n v="226027"/>
    <n v="250679"/>
    <s v="UTC+1"/>
    <s v="+1"/>
  </r>
  <r>
    <n v="80648"/>
    <x v="3"/>
    <d v="2021-05-17T18:13:40"/>
    <x v="46317"/>
    <n v="226027"/>
    <n v="411922"/>
    <s v="UTC+1"/>
    <s v="+1"/>
  </r>
  <r>
    <n v="137430"/>
    <x v="1"/>
    <d v="2021-06-04T15:51:32"/>
    <x v="20785"/>
    <n v="226027"/>
    <n v="250771"/>
    <s v="UTC+1"/>
    <s v="+1"/>
  </r>
  <r>
    <n v="142861"/>
    <x v="6"/>
    <d v="2021-06-05T19:18:55"/>
    <x v="42495"/>
    <n v="226027"/>
    <n v="118549"/>
    <s v="UTC+1"/>
    <s v="+1"/>
  </r>
  <r>
    <n v="238703"/>
    <x v="6"/>
    <d v="2021-07-03T01:56:59"/>
    <x v="55447"/>
    <n v="226027"/>
    <n v="155428"/>
    <s v="UTC+1"/>
    <s v="+1"/>
  </r>
  <r>
    <n v="306462"/>
    <x v="1"/>
    <d v="2021-07-23T15:56:12"/>
    <x v="13971"/>
    <n v="226027"/>
    <n v="258251"/>
    <s v="UTC+1"/>
    <s v="+1"/>
  </r>
  <r>
    <n v="308922"/>
    <x v="6"/>
    <d v="2021-07-24T04:06:14"/>
    <x v="55448"/>
    <n v="226027"/>
    <n v="136827"/>
    <s v="UTC+1"/>
    <s v="+1"/>
  </r>
  <r>
    <n v="155019"/>
    <x v="0"/>
    <d v="2021-06-09T17:55:02"/>
    <x v="10272"/>
    <n v="226117"/>
    <n v="305608"/>
    <s v="UTC+1"/>
    <s v="+1"/>
  </r>
  <r>
    <n v="155895"/>
    <x v="0"/>
    <d v="2021-06-09T21:27:50"/>
    <x v="29397"/>
    <n v="226117"/>
    <n v="68095"/>
    <s v="UTC+1"/>
    <s v="+1"/>
  </r>
  <r>
    <n v="172080"/>
    <x v="2"/>
    <d v="2021-06-13T19:25:54"/>
    <x v="18429"/>
    <n v="226117"/>
    <n v="204394"/>
    <s v="UTC+1"/>
    <s v="+1"/>
  </r>
  <r>
    <n v="184899"/>
    <x v="1"/>
    <d v="2021-06-18T13:29:24"/>
    <x v="36439"/>
    <n v="226117"/>
    <n v="21480"/>
    <s v="UTC+1"/>
    <s v="+1"/>
  </r>
  <r>
    <n v="219900"/>
    <x v="2"/>
    <d v="2021-06-27T13:09:06"/>
    <x v="55449"/>
    <n v="226117"/>
    <n v="43842"/>
    <s v="UTC+1"/>
    <s v="+1"/>
  </r>
  <r>
    <n v="234182"/>
    <x v="4"/>
    <d v="2021-07-01T20:19:30"/>
    <x v="55450"/>
    <n v="226117"/>
    <n v="115366"/>
    <s v="UTC+1"/>
    <s v="+1"/>
  </r>
  <r>
    <n v="234820"/>
    <x v="1"/>
    <d v="2021-07-02T00:12:00"/>
    <x v="55451"/>
    <n v="226117"/>
    <n v="297015"/>
    <s v="UTC+1"/>
    <s v="+1"/>
  </r>
  <r>
    <n v="279058"/>
    <x v="4"/>
    <d v="2021-07-15T09:14:53"/>
    <x v="55452"/>
    <n v="226117"/>
    <n v="385215"/>
    <s v="UTC+1"/>
    <s v="+1"/>
  </r>
  <r>
    <n v="297064"/>
    <x v="5"/>
    <d v="2021-07-20T15:16:35"/>
    <x v="35505"/>
    <n v="226117"/>
    <n v="17134"/>
    <s v="UTC+1"/>
    <s v="+1"/>
  </r>
  <r>
    <n v="303322"/>
    <x v="4"/>
    <d v="2021-07-22T16:47:27"/>
    <x v="12657"/>
    <n v="226117"/>
    <n v="411922"/>
    <s v="UTC+1"/>
    <s v="+1"/>
  </r>
  <r>
    <n v="19176"/>
    <x v="4"/>
    <d v="2021-04-22T07:04:19"/>
    <x v="55453"/>
    <n v="226122"/>
    <n v="118549"/>
    <s v="UTC+5"/>
    <s v="+5"/>
  </r>
  <r>
    <n v="35745"/>
    <x v="1"/>
    <d v="2021-04-30T14:04:21"/>
    <x v="10401"/>
    <n v="226122"/>
    <n v="351192"/>
    <s v="UTC+5"/>
    <s v="+5"/>
  </r>
  <r>
    <n v="40009"/>
    <x v="6"/>
    <d v="2021-05-01T17:47:30"/>
    <x v="55454"/>
    <n v="226122"/>
    <n v="67391"/>
    <s v="UTC+5"/>
    <s v="+5"/>
  </r>
  <r>
    <n v="93589"/>
    <x v="6"/>
    <d v="2021-05-22T11:05:19"/>
    <x v="55455"/>
    <n v="226122"/>
    <n v="411922"/>
    <s v="UTC+5"/>
    <s v="+5"/>
  </r>
  <r>
    <n v="34902"/>
    <x v="1"/>
    <d v="2021-04-30T01:22:24"/>
    <x v="55456"/>
    <n v="226163"/>
    <n v="250679"/>
    <s v="UTC+1"/>
    <s v="+1"/>
  </r>
  <r>
    <n v="40195"/>
    <x v="6"/>
    <d v="2021-05-01T18:44:38"/>
    <x v="55457"/>
    <n v="226163"/>
    <n v="411922"/>
    <s v="UTC+1"/>
    <s v="+1"/>
  </r>
  <r>
    <n v="95401"/>
    <x v="6"/>
    <d v="2021-05-22T18:39:18"/>
    <x v="23446"/>
    <n v="226163"/>
    <n v="249345"/>
    <s v="UTC+1"/>
    <s v="+1"/>
  </r>
  <r>
    <n v="114658"/>
    <x v="1"/>
    <d v="2021-05-28T20:38:08"/>
    <x v="47433"/>
    <n v="226163"/>
    <n v="198146"/>
    <s v="UTC+1"/>
    <s v="+1"/>
  </r>
  <r>
    <n v="146937"/>
    <x v="2"/>
    <d v="2021-06-06T19:32:53"/>
    <x v="11782"/>
    <n v="226163"/>
    <n v="311565"/>
    <s v="UTC+1"/>
    <s v="+1"/>
  </r>
  <r>
    <n v="152056"/>
    <x v="5"/>
    <d v="2021-06-08T17:41:03"/>
    <x v="32387"/>
    <n v="226163"/>
    <n v="351192"/>
    <s v="UTC+1"/>
    <s v="+1"/>
  </r>
  <r>
    <n v="152898"/>
    <x v="5"/>
    <d v="2021-06-08T21:03:46"/>
    <x v="12983"/>
    <n v="226163"/>
    <n v="343491"/>
    <s v="UTC+1"/>
    <s v="+1"/>
  </r>
  <r>
    <n v="316639"/>
    <x v="2"/>
    <d v="2021-07-25T20:38:08"/>
    <x v="23484"/>
    <n v="226163"/>
    <n v="347393"/>
    <s v="UTC+1"/>
    <s v="+1"/>
  </r>
  <r>
    <n v="355495"/>
    <x v="1"/>
    <d v="2021-08-06T17:20:05"/>
    <x v="20018"/>
    <n v="226163"/>
    <n v="21550"/>
    <s v="UTC+1"/>
    <s v="+1"/>
  </r>
  <r>
    <n v="68266"/>
    <x v="4"/>
    <d v="2021-05-13T18:57:21"/>
    <x v="168"/>
    <n v="226201"/>
    <n v="204394"/>
    <s v="UTC+0"/>
    <s v="+0"/>
  </r>
  <r>
    <n v="75895"/>
    <x v="6"/>
    <d v="2021-05-15T23:02:01"/>
    <x v="18207"/>
    <n v="226201"/>
    <n v="230507"/>
    <s v="UTC+0"/>
    <s v="+0"/>
  </r>
  <r>
    <n v="80321"/>
    <x v="3"/>
    <d v="2021-05-17T15:11:20"/>
    <x v="42492"/>
    <n v="226201"/>
    <n v="455413"/>
    <s v="UTC+0"/>
    <s v="+0"/>
  </r>
  <r>
    <n v="176285"/>
    <x v="5"/>
    <d v="2021-06-15T14:50:22"/>
    <x v="31655"/>
    <n v="226201"/>
    <n v="154256"/>
    <s v="UTC+0"/>
    <s v="+0"/>
  </r>
  <r>
    <n v="177958"/>
    <x v="0"/>
    <d v="2021-06-16T00:02:36"/>
    <x v="55458"/>
    <n v="226201"/>
    <n v="344690"/>
    <s v="UTC+0"/>
    <s v="+0"/>
  </r>
  <r>
    <n v="183460"/>
    <x v="4"/>
    <d v="2021-06-17T22:15:25"/>
    <x v="13327"/>
    <n v="226201"/>
    <n v="266426"/>
    <s v="UTC+0"/>
    <s v="+0"/>
  </r>
  <r>
    <n v="187011"/>
    <x v="1"/>
    <d v="2021-06-18T19:29:59"/>
    <x v="11231"/>
    <n v="226201"/>
    <n v="419338"/>
    <s v="UTC+0"/>
    <s v="+0"/>
  </r>
  <r>
    <n v="153251"/>
    <x v="5"/>
    <d v="2021-06-08T23:11:55"/>
    <x v="41790"/>
    <n v="226205"/>
    <n v="411922"/>
    <s v="UTC+1"/>
    <s v="+1"/>
  </r>
  <r>
    <n v="176980"/>
    <x v="5"/>
    <d v="2021-06-15T17:38:43"/>
    <x v="3965"/>
    <n v="226205"/>
    <n v="242428"/>
    <s v="UTC+1"/>
    <s v="+1"/>
  </r>
  <r>
    <n v="214147"/>
    <x v="6"/>
    <d v="2021-06-26T07:44:07"/>
    <x v="55459"/>
    <n v="226205"/>
    <n v="158978"/>
    <s v="UTC+1"/>
    <s v="+1"/>
  </r>
  <r>
    <n v="227454"/>
    <x v="5"/>
    <d v="2021-06-29T16:31:09"/>
    <x v="55460"/>
    <n v="226205"/>
    <n v="351192"/>
    <s v="UTC+1"/>
    <s v="+1"/>
  </r>
  <r>
    <n v="282898"/>
    <x v="1"/>
    <d v="2021-07-16T15:09:35"/>
    <x v="17699"/>
    <n v="226205"/>
    <n v="472908"/>
    <s v="UTC+1"/>
    <s v="+1"/>
  </r>
  <r>
    <n v="300026"/>
    <x v="0"/>
    <d v="2021-07-21T15:37:33"/>
    <x v="6254"/>
    <n v="226205"/>
    <n v="469849"/>
    <s v="UTC+1"/>
    <s v="+1"/>
  </r>
  <r>
    <n v="322651"/>
    <x v="5"/>
    <d v="2021-07-27T20:47:27"/>
    <x v="7572"/>
    <n v="226205"/>
    <n v="137899"/>
    <s v="UTC+1"/>
    <s v="+1"/>
  </r>
  <r>
    <n v="327108"/>
    <x v="4"/>
    <d v="2021-07-29T14:13:40"/>
    <x v="55461"/>
    <n v="226205"/>
    <n v="449379"/>
    <s v="UTC+1"/>
    <s v="+1"/>
  </r>
  <r>
    <n v="337388"/>
    <x v="6"/>
    <d v="2021-07-31T21:45:42"/>
    <x v="55462"/>
    <n v="226205"/>
    <n v="197645"/>
    <s v="UTC+1"/>
    <s v="+1"/>
  </r>
  <r>
    <n v="352408"/>
    <x v="4"/>
    <d v="2021-08-05T18:57:56"/>
    <x v="15466"/>
    <n v="226205"/>
    <n v="258219"/>
    <s v="UTC+1"/>
    <s v="+1"/>
  </r>
  <r>
    <n v="371013"/>
    <x v="5"/>
    <d v="2021-08-10T18:06:41"/>
    <x v="31770"/>
    <n v="226205"/>
    <n v="95638"/>
    <s v="UTC+1"/>
    <s v="+1"/>
  </r>
  <r>
    <n v="380122"/>
    <x v="1"/>
    <d v="2021-08-13T21:06:06"/>
    <x v="31086"/>
    <n v="226205"/>
    <n v="360667"/>
    <s v="UTC+1"/>
    <s v="+1"/>
  </r>
  <r>
    <n v="76657"/>
    <x v="2"/>
    <d v="2021-05-16T07:42:30"/>
    <x v="55463"/>
    <n v="226265"/>
    <n v="180863"/>
    <s v="UTC+4"/>
    <s v="+4"/>
  </r>
  <r>
    <n v="113223"/>
    <x v="1"/>
    <d v="2021-05-28T17:05:31"/>
    <x v="15531"/>
    <n v="226265"/>
    <n v="105352"/>
    <s v="UTC+4"/>
    <s v="+4"/>
  </r>
  <r>
    <n v="131932"/>
    <x v="0"/>
    <d v="2021-06-02T15:32:19"/>
    <x v="55464"/>
    <n v="226265"/>
    <n v="125006"/>
    <s v="UTC+4"/>
    <s v="+4"/>
  </r>
  <r>
    <n v="136678"/>
    <x v="1"/>
    <d v="2021-06-04T12:49:12"/>
    <x v="2604"/>
    <n v="226265"/>
    <n v="199629"/>
    <s v="UTC+4"/>
    <s v="+4"/>
  </r>
  <r>
    <n v="169426"/>
    <x v="2"/>
    <d v="2021-06-13T09:48:27"/>
    <x v="55465"/>
    <n v="226265"/>
    <n v="396686"/>
    <s v="UTC+4"/>
    <s v="+4"/>
  </r>
  <r>
    <n v="174282"/>
    <x v="3"/>
    <d v="2021-06-14T17:17:10"/>
    <x v="38352"/>
    <n v="226265"/>
    <n v="440493"/>
    <s v="UTC+4"/>
    <s v="+4"/>
  </r>
  <r>
    <n v="66800"/>
    <x v="0"/>
    <d v="2021-05-12T23:22:59"/>
    <x v="7476"/>
    <n v="226288"/>
    <n v="444323"/>
    <s v="UTC-4"/>
    <s v="-4"/>
  </r>
  <r>
    <n v="79709"/>
    <x v="3"/>
    <d v="2021-05-17T06:01:26"/>
    <x v="55466"/>
    <n v="226288"/>
    <n v="182191"/>
    <s v="UTC-4"/>
    <s v="-4"/>
  </r>
  <r>
    <n v="100121"/>
    <x v="2"/>
    <d v="2021-05-23T22:13:05"/>
    <x v="42688"/>
    <n v="226288"/>
    <n v="291759"/>
    <s v="UTC-4"/>
    <s v="-4"/>
  </r>
  <r>
    <n v="128334"/>
    <x v="5"/>
    <d v="2021-06-01T02:08:26"/>
    <x v="55467"/>
    <n v="226288"/>
    <n v="281438"/>
    <s v="UTC-4"/>
    <s v="-4"/>
  </r>
  <r>
    <n v="197321"/>
    <x v="3"/>
    <d v="2021-06-21T03:50:57"/>
    <x v="41791"/>
    <n v="226288"/>
    <n v="57103"/>
    <s v="UTC-4"/>
    <s v="-4"/>
  </r>
  <r>
    <n v="233978"/>
    <x v="4"/>
    <d v="2021-07-01T19:24:29"/>
    <x v="55468"/>
    <n v="226288"/>
    <n v="83550"/>
    <s v="UTC-4"/>
    <s v="-4"/>
  </r>
  <r>
    <n v="257119"/>
    <x v="1"/>
    <d v="2021-07-09T02:17:45"/>
    <x v="32816"/>
    <n v="226288"/>
    <n v="271248"/>
    <s v="UTC-4"/>
    <s v="-4"/>
  </r>
  <r>
    <n v="278105"/>
    <x v="0"/>
    <d v="2021-07-14T20:32:53"/>
    <x v="22608"/>
    <n v="226288"/>
    <n v="250679"/>
    <s v="UTC-4"/>
    <s v="-4"/>
  </r>
  <r>
    <n v="323426"/>
    <x v="0"/>
    <d v="2021-07-28T06:08:26"/>
    <x v="55469"/>
    <n v="226288"/>
    <n v="347008"/>
    <s v="UTC-4"/>
    <s v="-4"/>
  </r>
  <r>
    <n v="226364"/>
    <x v="5"/>
    <d v="2021-06-29T10:41:03"/>
    <x v="32650"/>
    <n v="226297"/>
    <n v="158978"/>
    <s v="UTC+4"/>
    <s v="+4"/>
  </r>
  <r>
    <n v="253274"/>
    <x v="0"/>
    <d v="2021-07-07T17:31:09"/>
    <x v="51905"/>
    <n v="226297"/>
    <n v="411922"/>
    <s v="UTC+4"/>
    <s v="+4"/>
  </r>
  <r>
    <n v="274533"/>
    <x v="5"/>
    <d v="2021-07-13T17:35:48"/>
    <x v="35373"/>
    <n v="226297"/>
    <n v="250679"/>
    <s v="UTC+4"/>
    <s v="+4"/>
  </r>
  <r>
    <n v="287262"/>
    <x v="6"/>
    <d v="2021-07-17T14:24:44"/>
    <x v="55470"/>
    <n v="226297"/>
    <n v="405774"/>
    <s v="UTC+4"/>
    <s v="+4"/>
  </r>
  <r>
    <n v="292983"/>
    <x v="2"/>
    <d v="2021-07-18T21:10:10"/>
    <x v="55471"/>
    <n v="226297"/>
    <n v="230507"/>
    <s v="UTC+4"/>
    <s v="+4"/>
  </r>
  <r>
    <n v="327058"/>
    <x v="4"/>
    <d v="2021-07-29T14:01:26"/>
    <x v="44641"/>
    <n v="226297"/>
    <n v="188004"/>
    <s v="UTC+4"/>
    <s v="+4"/>
  </r>
  <r>
    <n v="327996"/>
    <x v="4"/>
    <d v="2021-07-29T17:38:08"/>
    <x v="55472"/>
    <n v="226297"/>
    <n v="258219"/>
    <s v="UTC+4"/>
    <s v="+4"/>
  </r>
  <r>
    <n v="361363"/>
    <x v="6"/>
    <d v="2021-08-07T19:36:58"/>
    <x v="55473"/>
    <n v="226297"/>
    <n v="342390"/>
    <s v="UTC+4"/>
    <s v="+4"/>
  </r>
  <r>
    <n v="364597"/>
    <x v="2"/>
    <d v="2021-08-08T15:27:39"/>
    <x v="40605"/>
    <n v="226297"/>
    <n v="394819"/>
    <s v="UTC+4"/>
    <s v="+4"/>
  </r>
  <r>
    <n v="369788"/>
    <x v="5"/>
    <d v="2021-08-10T13:10:10"/>
    <x v="3418"/>
    <n v="226297"/>
    <n v="211577"/>
    <s v="UTC+4"/>
    <s v="+4"/>
  </r>
  <r>
    <n v="401084"/>
    <x v="1"/>
    <d v="2021-08-20T16:53:52"/>
    <x v="22146"/>
    <n v="226297"/>
    <n v="439981"/>
    <s v="UTC+4"/>
    <s v="+4"/>
  </r>
  <r>
    <n v="107259"/>
    <x v="0"/>
    <d v="2021-05-26T18:01:26"/>
    <x v="32931"/>
    <n v="226313"/>
    <n v="185131"/>
    <s v="UTC+0"/>
    <s v="+0"/>
  </r>
  <r>
    <n v="109813"/>
    <x v="4"/>
    <d v="2021-05-27T18:38:43"/>
    <x v="47341"/>
    <n v="226313"/>
    <n v="411922"/>
    <s v="UTC+0"/>
    <s v="+0"/>
  </r>
  <r>
    <n v="139521"/>
    <x v="1"/>
    <d v="2021-06-04T22:15:25"/>
    <x v="33072"/>
    <n v="226313"/>
    <n v="104958"/>
    <s v="UTC+0"/>
    <s v="+0"/>
  </r>
  <r>
    <n v="155701"/>
    <x v="0"/>
    <d v="2021-06-09T20:25:54"/>
    <x v="7728"/>
    <n v="226313"/>
    <n v="150268"/>
    <s v="UTC+0"/>
    <s v="+0"/>
  </r>
  <r>
    <n v="236798"/>
    <x v="1"/>
    <d v="2021-07-02T18:06:06"/>
    <x v="2470"/>
    <n v="226313"/>
    <n v="150172"/>
    <s v="UTC+0"/>
    <s v="+0"/>
  </r>
  <r>
    <n v="274366"/>
    <x v="5"/>
    <d v="2021-07-13T17:05:31"/>
    <x v="26547"/>
    <n v="226313"/>
    <n v="19124"/>
    <s v="UTC+0"/>
    <s v="+0"/>
  </r>
  <r>
    <n v="358616"/>
    <x v="6"/>
    <d v="2021-08-07T09:14:34"/>
    <x v="55474"/>
    <n v="226313"/>
    <n v="349368"/>
    <s v="UTC+0"/>
    <s v="+0"/>
  </r>
  <r>
    <n v="398144"/>
    <x v="4"/>
    <d v="2021-08-19T18:36:23"/>
    <x v="19786"/>
    <n v="226313"/>
    <n v="204218"/>
    <s v="UTC+0"/>
    <s v="+0"/>
  </r>
  <r>
    <n v="413300"/>
    <x v="3"/>
    <d v="2021-08-23T20:21:14"/>
    <x v="1715"/>
    <n v="226313"/>
    <n v="206501"/>
    <s v="UTC+0"/>
    <s v="+0"/>
  </r>
  <r>
    <n v="417781"/>
    <x v="0"/>
    <d v="2021-08-25T18:55:02"/>
    <x v="5079"/>
    <n v="226313"/>
    <n v="250679"/>
    <s v="UTC+0"/>
    <s v="+0"/>
  </r>
  <r>
    <n v="25528"/>
    <x v="2"/>
    <d v="2021-04-25T00:35:13"/>
    <x v="2956"/>
    <n v="226318"/>
    <n v="43842"/>
    <s v="UTC-4"/>
    <s v="-4"/>
  </r>
  <r>
    <n v="40596"/>
    <x v="6"/>
    <d v="2021-05-01T21:50:35"/>
    <x v="55475"/>
    <n v="226318"/>
    <n v="83380"/>
    <s v="UTC-4"/>
    <s v="-4"/>
  </r>
  <r>
    <n v="76376"/>
    <x v="2"/>
    <d v="2021-05-16T03:39:18"/>
    <x v="17060"/>
    <n v="226318"/>
    <n v="411922"/>
    <s v="UTC-4"/>
    <s v="-4"/>
  </r>
  <r>
    <n v="88291"/>
    <x v="1"/>
    <d v="2021-05-21T01:47:27"/>
    <x v="17872"/>
    <n v="226318"/>
    <n v="470762"/>
    <s v="UTC-4"/>
    <s v="-4"/>
  </r>
  <r>
    <n v="93454"/>
    <x v="6"/>
    <d v="2021-05-22T10:18:01"/>
    <x v="55476"/>
    <n v="226318"/>
    <n v="196292"/>
    <s v="UTC-4"/>
    <s v="-4"/>
  </r>
  <r>
    <n v="100396"/>
    <x v="3"/>
    <d v="2021-05-24T00:14:15"/>
    <x v="55477"/>
    <n v="226318"/>
    <n v="250679"/>
    <s v="UTC-4"/>
    <s v="-4"/>
  </r>
  <r>
    <n v="227914"/>
    <x v="5"/>
    <d v="2021-06-29T18:08:26"/>
    <x v="12532"/>
    <n v="226326"/>
    <n v="62129"/>
    <s v="UTC+0"/>
    <s v="+0"/>
  </r>
  <r>
    <n v="262763"/>
    <x v="6"/>
    <d v="2021-07-10T14:15:52"/>
    <x v="55478"/>
    <n v="226326"/>
    <n v="89660"/>
    <s v="UTC+0"/>
    <s v="+0"/>
  </r>
  <r>
    <n v="275841"/>
    <x v="0"/>
    <d v="2021-07-14T01:14:53"/>
    <x v="55479"/>
    <n v="226326"/>
    <n v="452049"/>
    <s v="UTC+0"/>
    <s v="+0"/>
  </r>
  <r>
    <n v="349417"/>
    <x v="0"/>
    <d v="2021-08-04T17:45:42"/>
    <x v="17592"/>
    <n v="226356"/>
    <n v="351192"/>
    <s v="UTC+1"/>
    <s v="+1"/>
  </r>
  <r>
    <n v="356360"/>
    <x v="1"/>
    <d v="2021-08-06T20:10:10"/>
    <x v="55480"/>
    <n v="226356"/>
    <n v="230507"/>
    <s v="UTC+1"/>
    <s v="+1"/>
  </r>
  <r>
    <n v="410602"/>
    <x v="2"/>
    <d v="2021-08-22T20:03:11"/>
    <x v="55481"/>
    <n v="226356"/>
    <n v="250679"/>
    <s v="UTC+1"/>
    <s v="+1"/>
  </r>
  <r>
    <n v="222095"/>
    <x v="2"/>
    <d v="2021-06-27T20:44:53"/>
    <x v="55482"/>
    <n v="226382"/>
    <n v="351192"/>
    <s v="UTC-3"/>
    <s v="-3"/>
  </r>
  <r>
    <n v="240941"/>
    <x v="6"/>
    <d v="2021-07-03T16:14:50"/>
    <x v="55483"/>
    <n v="226382"/>
    <n v="268542"/>
    <s v="UTC-3"/>
    <s v="-3"/>
  </r>
  <r>
    <n v="272958"/>
    <x v="5"/>
    <d v="2021-07-13T02:02:01"/>
    <x v="1037"/>
    <n v="226382"/>
    <n v="272503"/>
    <s v="UTC-3"/>
    <s v="-3"/>
  </r>
  <r>
    <n v="302972"/>
    <x v="4"/>
    <d v="2021-07-22T15:23:34"/>
    <x v="55"/>
    <n v="226382"/>
    <n v="230507"/>
    <s v="UTC-3"/>
    <s v="-3"/>
  </r>
  <r>
    <n v="317719"/>
    <x v="3"/>
    <d v="2021-07-26T06:10:05"/>
    <x v="55484"/>
    <n v="226382"/>
    <n v="250679"/>
    <s v="UTC-3"/>
    <s v="-3"/>
  </r>
  <r>
    <n v="347991"/>
    <x v="0"/>
    <d v="2021-08-04T02:36:58"/>
    <x v="52428"/>
    <n v="226382"/>
    <n v="70091"/>
    <s v="UTC-3"/>
    <s v="-3"/>
  </r>
  <r>
    <n v="369233"/>
    <x v="3"/>
    <d v="2021-08-09T23:49:12"/>
    <x v="10229"/>
    <n v="226382"/>
    <n v="411922"/>
    <s v="UTC-3"/>
    <s v="-3"/>
  </r>
  <r>
    <n v="375515"/>
    <x v="4"/>
    <d v="2021-08-12T15:18:55"/>
    <x v="55485"/>
    <n v="226382"/>
    <n v="158978"/>
    <s v="UTC-3"/>
    <s v="-3"/>
  </r>
  <r>
    <n v="376771"/>
    <x v="4"/>
    <d v="2021-08-12T20:45:07"/>
    <x v="50395"/>
    <n v="226382"/>
    <n v="258219"/>
    <s v="UTC-3"/>
    <s v="-3"/>
  </r>
  <r>
    <n v="403150"/>
    <x v="6"/>
    <d v="2021-08-21T00:56:47"/>
    <x v="2211"/>
    <n v="226382"/>
    <n v="279264"/>
    <s v="UTC-3"/>
    <s v="-3"/>
  </r>
  <r>
    <n v="33766"/>
    <x v="4"/>
    <d v="2021-04-29T16:18:55"/>
    <x v="55486"/>
    <n v="226387"/>
    <n v="154256"/>
    <s v="UTC+0"/>
    <s v="+0"/>
  </r>
  <r>
    <n v="38674"/>
    <x v="6"/>
    <d v="2021-05-01T08:37:12"/>
    <x v="55487"/>
    <n v="226387"/>
    <n v="396787"/>
    <s v="UTC+0"/>
    <s v="+0"/>
  </r>
  <r>
    <n v="56348"/>
    <x v="6"/>
    <d v="2021-05-08T19:34:38"/>
    <x v="55488"/>
    <n v="226387"/>
    <n v="21407"/>
    <s v="UTC+0"/>
    <s v="+0"/>
  </r>
  <r>
    <n v="60116"/>
    <x v="2"/>
    <d v="2021-05-09T23:20:40"/>
    <x v="51337"/>
    <n v="226387"/>
    <n v="285365"/>
    <s v="UTC+0"/>
    <s v="+0"/>
  </r>
  <r>
    <n v="66386"/>
    <x v="0"/>
    <d v="2021-05-12T20:18:55"/>
    <x v="46478"/>
    <n v="226387"/>
    <n v="118549"/>
    <s v="UTC+0"/>
    <s v="+0"/>
  </r>
  <r>
    <n v="81805"/>
    <x v="5"/>
    <d v="2021-05-18T12:00:00"/>
    <x v="55489"/>
    <n v="226387"/>
    <n v="411922"/>
    <s v="UTC+0"/>
    <s v="+0"/>
  </r>
  <r>
    <n v="97868"/>
    <x v="2"/>
    <d v="2021-05-23T13:26:24"/>
    <x v="55490"/>
    <n v="226387"/>
    <n v="182191"/>
    <s v="UTC+0"/>
    <s v="+0"/>
  </r>
  <r>
    <n v="132689"/>
    <x v="0"/>
    <d v="2021-06-02T21:28:49"/>
    <x v="40"/>
    <n v="226387"/>
    <n v="244574"/>
    <s v="UTC+0"/>
    <s v="+0"/>
  </r>
  <r>
    <n v="143358"/>
    <x v="6"/>
    <d v="2021-06-05T20:51:32"/>
    <x v="31931"/>
    <n v="226387"/>
    <n v="250679"/>
    <s v="UTC+0"/>
    <s v="+0"/>
  </r>
  <r>
    <n v="144376"/>
    <x v="2"/>
    <d v="2021-06-06T03:12:24"/>
    <x v="55491"/>
    <n v="226387"/>
    <n v="180863"/>
    <s v="UTC+0"/>
    <s v="+0"/>
  </r>
  <r>
    <n v="167014"/>
    <x v="6"/>
    <d v="2021-06-12T19:25:19"/>
    <x v="23864"/>
    <n v="226387"/>
    <n v="261473"/>
    <s v="UTC+0"/>
    <s v="+0"/>
  </r>
  <r>
    <n v="122267"/>
    <x v="2"/>
    <d v="2021-05-30T12:19:40"/>
    <x v="55492"/>
    <n v="226393"/>
    <n v="30093"/>
    <s v="UTC+5"/>
    <s v="+5"/>
  </r>
  <r>
    <n v="148979"/>
    <x v="3"/>
    <d v="2021-06-07T16:42:48"/>
    <x v="13937"/>
    <n v="226393"/>
    <n v="173184"/>
    <s v="UTC+5"/>
    <s v="+5"/>
  </r>
  <r>
    <n v="154457"/>
    <x v="0"/>
    <d v="2021-06-09T15:41:17"/>
    <x v="55493"/>
    <n v="226393"/>
    <n v="154256"/>
    <s v="UTC+5"/>
    <s v="+5"/>
  </r>
  <r>
    <n v="176258"/>
    <x v="5"/>
    <d v="2021-06-15T14:41:38"/>
    <x v="5655"/>
    <n v="226393"/>
    <n v="118549"/>
    <s v="UTC+5"/>
    <s v="+5"/>
  </r>
  <r>
    <n v="178309"/>
    <x v="0"/>
    <d v="2021-06-16T09:29:24"/>
    <x v="34544"/>
    <n v="226393"/>
    <n v="351192"/>
    <s v="UTC+5"/>
    <s v="+5"/>
  </r>
  <r>
    <n v="198551"/>
    <x v="3"/>
    <d v="2021-06-21T16:12:30"/>
    <x v="24618"/>
    <n v="226393"/>
    <n v="21407"/>
    <s v="UTC+5"/>
    <s v="+5"/>
  </r>
  <r>
    <n v="116997"/>
    <x v="6"/>
    <d v="2021-05-29T11:57:36"/>
    <x v="55494"/>
    <n v="226411"/>
    <n v="92843"/>
    <s v="UTC+5"/>
    <s v="+5"/>
  </r>
  <r>
    <n v="155049"/>
    <x v="0"/>
    <d v="2021-06-09T17:59:41"/>
    <x v="11256"/>
    <n v="226411"/>
    <n v="104958"/>
    <s v="UTC+5"/>
    <s v="+5"/>
  </r>
  <r>
    <n v="160811"/>
    <x v="1"/>
    <d v="2021-06-11T15:54:14"/>
    <x v="55495"/>
    <n v="226411"/>
    <n v="411922"/>
    <s v="UTC+5"/>
    <s v="+5"/>
  </r>
  <r>
    <n v="163877"/>
    <x v="6"/>
    <d v="2021-06-12T05:03:38"/>
    <x v="55496"/>
    <n v="226411"/>
    <n v="77667"/>
    <s v="UTC+5"/>
    <s v="+5"/>
  </r>
  <r>
    <n v="212508"/>
    <x v="1"/>
    <d v="2021-06-25T18:46:17"/>
    <x v="16244"/>
    <n v="226426"/>
    <n v="4199"/>
    <s v="UTC+1"/>
    <s v="+1"/>
  </r>
  <r>
    <n v="227556"/>
    <x v="5"/>
    <d v="2021-06-29T16:45:07"/>
    <x v="5274"/>
    <n v="226426"/>
    <n v="249345"/>
    <s v="UTC+1"/>
    <s v="+1"/>
  </r>
  <r>
    <n v="229504"/>
    <x v="0"/>
    <d v="2021-06-30T07:42:13"/>
    <x v="55497"/>
    <n v="226426"/>
    <n v="241927"/>
    <s v="UTC+1"/>
    <s v="+1"/>
  </r>
  <r>
    <n v="236594"/>
    <x v="1"/>
    <d v="2021-07-02T17:31:44"/>
    <x v="47451"/>
    <n v="226426"/>
    <n v="411922"/>
    <s v="UTC+1"/>
    <s v="+1"/>
  </r>
  <r>
    <n v="244771"/>
    <x v="2"/>
    <d v="2021-07-04T14:50:57"/>
    <x v="24010"/>
    <n v="226426"/>
    <n v="296118"/>
    <s v="UTC+1"/>
    <s v="+1"/>
  </r>
  <r>
    <n v="311754"/>
    <x v="6"/>
    <d v="2021-07-24T19:09:35"/>
    <x v="19562"/>
    <n v="226426"/>
    <n v="1019"/>
    <s v="UTC+1"/>
    <s v="+1"/>
  </r>
  <r>
    <n v="321804"/>
    <x v="5"/>
    <d v="2021-07-27T17:31:44"/>
    <x v="29782"/>
    <n v="226426"/>
    <n v="128523"/>
    <s v="UTC+1"/>
    <s v="+1"/>
  </r>
  <r>
    <n v="420449"/>
    <x v="4"/>
    <d v="2021-08-26T19:39:53"/>
    <x v="45356"/>
    <n v="226426"/>
    <n v="60239"/>
    <s v="UTC+1"/>
    <s v="+1"/>
  </r>
  <r>
    <n v="39191"/>
    <x v="6"/>
    <d v="2021-05-01T13:51:18"/>
    <x v="55498"/>
    <n v="226432"/>
    <n v="443594"/>
    <s v="UTC+2"/>
    <s v="+2"/>
  </r>
  <r>
    <n v="53190"/>
    <x v="1"/>
    <d v="2021-05-07T19:42:48"/>
    <x v="55499"/>
    <n v="226432"/>
    <n v="114699"/>
    <s v="UTC+2"/>
    <s v="+2"/>
  </r>
  <r>
    <n v="56555"/>
    <x v="6"/>
    <d v="2021-05-08T20:24:44"/>
    <x v="21408"/>
    <n v="226432"/>
    <n v="351192"/>
    <s v="UTC+2"/>
    <s v="+2"/>
  </r>
  <r>
    <n v="72510"/>
    <x v="6"/>
    <d v="2021-05-15T02:49:33"/>
    <x v="55500"/>
    <n v="226432"/>
    <n v="440945"/>
    <s v="UTC+2"/>
    <s v="+2"/>
  </r>
  <r>
    <n v="107955"/>
    <x v="0"/>
    <d v="2021-05-26T20:48:02"/>
    <x v="34510"/>
    <n v="226432"/>
    <n v="88863"/>
    <s v="UTC+2"/>
    <s v="+2"/>
  </r>
  <r>
    <n v="118605"/>
    <x v="6"/>
    <d v="2021-05-29T16:55:02"/>
    <x v="13006"/>
    <n v="226432"/>
    <n v="204809"/>
    <s v="UTC+2"/>
    <s v="+2"/>
  </r>
  <r>
    <n v="147339"/>
    <x v="2"/>
    <d v="2021-06-06T21:02:24"/>
    <x v="55501"/>
    <n v="226432"/>
    <n v="213394"/>
    <s v="UTC+2"/>
    <s v="+2"/>
  </r>
  <r>
    <n v="168842"/>
    <x v="2"/>
    <d v="2021-06-13T05:48:00"/>
    <x v="55502"/>
    <n v="226432"/>
    <n v="43842"/>
    <s v="UTC+2"/>
    <s v="+2"/>
  </r>
  <r>
    <n v="213891"/>
    <x v="6"/>
    <d v="2021-06-26T05:40:54"/>
    <x v="55503"/>
    <n v="226432"/>
    <n v="470762"/>
    <s v="UTC+2"/>
    <s v="+2"/>
  </r>
  <r>
    <n v="220923"/>
    <x v="2"/>
    <d v="2021-06-27T16:41:03"/>
    <x v="10654"/>
    <n v="226432"/>
    <n v="248634"/>
    <s v="UTC+2"/>
    <s v="+2"/>
  </r>
  <r>
    <n v="258232"/>
    <x v="1"/>
    <d v="2021-07-09T15:17:10"/>
    <x v="34713"/>
    <n v="226432"/>
    <n v="230507"/>
    <s v="UTC+2"/>
    <s v="+2"/>
  </r>
  <r>
    <n v="275800"/>
    <x v="0"/>
    <d v="2021-07-14T00:36:23"/>
    <x v="39424"/>
    <n v="226432"/>
    <n v="118549"/>
    <s v="UTC+2"/>
    <s v="+2"/>
  </r>
  <r>
    <n v="282207"/>
    <x v="1"/>
    <d v="2021-07-16T12:29:24"/>
    <x v="17597"/>
    <n v="226432"/>
    <n v="274906"/>
    <s v="UTC+2"/>
    <s v="+2"/>
  </r>
  <r>
    <n v="294146"/>
    <x v="3"/>
    <d v="2021-07-19T15:05:31"/>
    <x v="55504"/>
    <n v="226432"/>
    <n v="320264"/>
    <s v="UTC+2"/>
    <s v="+2"/>
  </r>
  <r>
    <n v="325807"/>
    <x v="0"/>
    <d v="2021-07-28T20:48:00"/>
    <x v="53397"/>
    <n v="226432"/>
    <n v="326141"/>
    <s v="UTC+2"/>
    <s v="+2"/>
  </r>
  <r>
    <n v="9267"/>
    <x v="5"/>
    <d v="2021-04-13T20:02:36"/>
    <x v="55505"/>
    <n v="226470"/>
    <n v="388561"/>
    <s v="UTC+0"/>
    <s v="+0"/>
  </r>
  <r>
    <n v="13664"/>
    <x v="6"/>
    <d v="2021-04-17T19:50:57"/>
    <x v="47157"/>
    <n v="226470"/>
    <n v="411922"/>
    <s v="UTC+0"/>
    <s v="+0"/>
  </r>
  <r>
    <n v="20400"/>
    <x v="4"/>
    <d v="2021-04-22T20:28:14"/>
    <x v="55506"/>
    <n v="226470"/>
    <n v="122902"/>
    <s v="UTC+0"/>
    <s v="+0"/>
  </r>
  <r>
    <n v="21395"/>
    <x v="1"/>
    <d v="2021-04-23T18:10:45"/>
    <x v="55507"/>
    <n v="226470"/>
    <n v="470762"/>
    <s v="UTC+0"/>
    <s v="+0"/>
  </r>
  <r>
    <n v="25581"/>
    <x v="2"/>
    <d v="2021-04-25T01:28:49"/>
    <x v="55508"/>
    <n v="226470"/>
    <n v="158978"/>
    <s v="UTC+0"/>
    <s v="+0"/>
  </r>
  <r>
    <n v="57648"/>
    <x v="2"/>
    <d v="2021-05-09T06:57:19"/>
    <x v="55509"/>
    <n v="226470"/>
    <n v="250679"/>
    <s v="UTC+0"/>
    <s v="+0"/>
  </r>
  <r>
    <n v="61513"/>
    <x v="3"/>
    <d v="2021-05-10T18:17:45"/>
    <x v="29625"/>
    <n v="226470"/>
    <n v="349014"/>
    <s v="UTC+0"/>
    <s v="+0"/>
  </r>
  <r>
    <n v="64615"/>
    <x v="0"/>
    <d v="2021-05-12T02:57:07"/>
    <x v="55510"/>
    <n v="226470"/>
    <n v="38735"/>
    <s v="UTC+0"/>
    <s v="+0"/>
  </r>
  <r>
    <n v="116381"/>
    <x v="6"/>
    <d v="2021-05-29T07:46:01"/>
    <x v="55511"/>
    <n v="226470"/>
    <n v="327968"/>
    <s v="UTC+0"/>
    <s v="+0"/>
  </r>
  <r>
    <n v="120563"/>
    <x v="6"/>
    <d v="2021-05-29T22:22:24"/>
    <x v="38625"/>
    <n v="226470"/>
    <n v="230507"/>
    <s v="UTC+0"/>
    <s v="+0"/>
  </r>
  <r>
    <n v="124664"/>
    <x v="2"/>
    <d v="2021-05-30T20:25:26"/>
    <x v="55512"/>
    <n v="226470"/>
    <n v="74982"/>
    <s v="UTC+0"/>
    <s v="+0"/>
  </r>
  <r>
    <n v="127695"/>
    <x v="3"/>
    <d v="2021-05-31T19:20:40"/>
    <x v="5747"/>
    <n v="226470"/>
    <n v="293657"/>
    <s v="UTC+0"/>
    <s v="+0"/>
  </r>
  <r>
    <n v="211023"/>
    <x v="1"/>
    <d v="2021-06-25T15:13:40"/>
    <x v="7969"/>
    <n v="226470"/>
    <n v="466414"/>
    <s v="UTC+0"/>
    <s v="+0"/>
  </r>
  <r>
    <n v="217360"/>
    <x v="6"/>
    <d v="2021-06-26T20:35:13"/>
    <x v="45626"/>
    <n v="226470"/>
    <n v="428248"/>
    <s v="UTC+0"/>
    <s v="+0"/>
  </r>
  <r>
    <n v="221414"/>
    <x v="2"/>
    <d v="2021-06-27T18:42:21"/>
    <x v="55513"/>
    <n v="226470"/>
    <n v="137327"/>
    <s v="UTC+0"/>
    <s v="+0"/>
  </r>
  <r>
    <n v="225264"/>
    <x v="3"/>
    <d v="2021-06-28T20:49:12"/>
    <x v="14133"/>
    <n v="226470"/>
    <n v="119655"/>
    <s v="UTC+0"/>
    <s v="+0"/>
  </r>
  <r>
    <n v="229865"/>
    <x v="0"/>
    <d v="2021-06-30T12:39:53"/>
    <x v="55514"/>
    <n v="226470"/>
    <n v="313721"/>
    <s v="UTC+0"/>
    <s v="+0"/>
  </r>
  <r>
    <n v="252070"/>
    <x v="5"/>
    <d v="2021-07-06T23:41:38"/>
    <x v="16090"/>
    <n v="226470"/>
    <n v="121758"/>
    <s v="UTC+0"/>
    <s v="+0"/>
  </r>
  <r>
    <n v="255011"/>
    <x v="4"/>
    <d v="2021-07-08T11:32:19"/>
    <x v="55515"/>
    <n v="226470"/>
    <n v="21760"/>
    <s v="UTC+0"/>
    <s v="+0"/>
  </r>
  <r>
    <n v="269188"/>
    <x v="2"/>
    <d v="2021-07-11T20:51:32"/>
    <x v="55516"/>
    <n v="226470"/>
    <n v="108086"/>
    <s v="UTC+0"/>
    <s v="+0"/>
  </r>
  <r>
    <n v="274976"/>
    <x v="5"/>
    <d v="2021-07-13T19:16:00"/>
    <x v="51039"/>
    <n v="226470"/>
    <n v="343712"/>
    <s v="UTC+0"/>
    <s v="+0"/>
  </r>
  <r>
    <n v="293511"/>
    <x v="2"/>
    <d v="2021-07-18T23:46:54"/>
    <x v="55517"/>
    <n v="226470"/>
    <n v="392434"/>
    <s v="UTC+0"/>
    <s v="+0"/>
  </r>
  <r>
    <n v="116599"/>
    <x v="6"/>
    <d v="2021-05-29T09:19:11"/>
    <x v="55518"/>
    <n v="226474"/>
    <n v="411922"/>
    <s v="UTC+1"/>
    <s v="+1"/>
  </r>
  <r>
    <n v="117981"/>
    <x v="6"/>
    <d v="2021-05-29T15:12:49"/>
    <x v="55519"/>
    <n v="226474"/>
    <n v="396686"/>
    <s v="UTC+1"/>
    <s v="+1"/>
  </r>
  <r>
    <n v="151112"/>
    <x v="5"/>
    <d v="2021-06-08T13:22:24"/>
    <x v="22984"/>
    <n v="226474"/>
    <n v="347008"/>
    <s v="UTC+1"/>
    <s v="+1"/>
  </r>
  <r>
    <n v="190636"/>
    <x v="6"/>
    <d v="2021-06-19T16:03:11"/>
    <x v="10314"/>
    <n v="226474"/>
    <n v="194335"/>
    <s v="UTC+1"/>
    <s v="+1"/>
  </r>
  <r>
    <n v="104136"/>
    <x v="5"/>
    <d v="2021-05-25T17:17:45"/>
    <x v="9996"/>
    <n v="226485"/>
    <n v="81226"/>
    <s v="UTC+1"/>
    <s v="+1"/>
  </r>
  <r>
    <n v="194110"/>
    <x v="2"/>
    <d v="2021-06-20T11:28:57"/>
    <x v="55520"/>
    <n v="226485"/>
    <n v="297015"/>
    <s v="UTC+1"/>
    <s v="+1"/>
  </r>
  <r>
    <n v="248714"/>
    <x v="3"/>
    <d v="2021-07-05T18:09:00"/>
    <x v="55521"/>
    <n v="226512"/>
    <n v="141969"/>
    <s v="UTC+1"/>
    <s v="+1"/>
  </r>
  <r>
    <n v="264581"/>
    <x v="6"/>
    <d v="2021-07-10T19:29:52"/>
    <x v="55522"/>
    <n v="226512"/>
    <n v="411922"/>
    <s v="UTC+1"/>
    <s v="+1"/>
  </r>
  <r>
    <n v="277725"/>
    <x v="0"/>
    <d v="2021-07-14T18:57:56"/>
    <x v="14564"/>
    <n v="226512"/>
    <n v="242428"/>
    <s v="UTC+1"/>
    <s v="+1"/>
  </r>
  <r>
    <n v="338806"/>
    <x v="2"/>
    <d v="2021-08-01T06:29:22"/>
    <x v="55523"/>
    <n v="226512"/>
    <n v="8501"/>
    <s v="UTC+1"/>
    <s v="+1"/>
  </r>
  <r>
    <n v="361354"/>
    <x v="6"/>
    <d v="2021-08-07T19:32:53"/>
    <x v="55524"/>
    <n v="226512"/>
    <n v="158978"/>
    <s v="UTC+1"/>
    <s v="+1"/>
  </r>
  <r>
    <n v="421475"/>
    <x v="1"/>
    <d v="2021-08-27T19:51:32"/>
    <x v="10437"/>
    <n v="226512"/>
    <n v="470762"/>
    <s v="UTC+1"/>
    <s v="+1"/>
  </r>
  <r>
    <n v="119108"/>
    <x v="6"/>
    <d v="2021-05-29T18:04:21"/>
    <x v="3044"/>
    <n v="226516"/>
    <n v="274147"/>
    <s v="UTC+1"/>
    <s v="+1"/>
  </r>
  <r>
    <n v="124546"/>
    <x v="2"/>
    <d v="2021-05-30T20:03:11"/>
    <x v="55525"/>
    <n v="226516"/>
    <n v="460479"/>
    <s v="UTC+1"/>
    <s v="+1"/>
  </r>
  <r>
    <n v="131050"/>
    <x v="0"/>
    <d v="2021-06-02T06:19:12"/>
    <x v="55526"/>
    <n v="226516"/>
    <n v="217754"/>
    <s v="UTC+1"/>
    <s v="+1"/>
  </r>
  <r>
    <n v="145960"/>
    <x v="2"/>
    <d v="2021-06-06T15:56:12"/>
    <x v="21457"/>
    <n v="226516"/>
    <n v="228837"/>
    <s v="UTC+1"/>
    <s v="+1"/>
  </r>
  <r>
    <n v="177645"/>
    <x v="5"/>
    <d v="2021-06-15T20:24:09"/>
    <x v="17122"/>
    <n v="226516"/>
    <n v="411922"/>
    <s v="UTC+1"/>
    <s v="+1"/>
  </r>
  <r>
    <n v="203491"/>
    <x v="5"/>
    <d v="2021-06-22T23:31:41"/>
    <x v="55527"/>
    <n v="226516"/>
    <n v="158978"/>
    <s v="UTC+1"/>
    <s v="+1"/>
  </r>
  <r>
    <n v="235817"/>
    <x v="1"/>
    <d v="2021-07-02T15:11:55"/>
    <x v="1480"/>
    <n v="226516"/>
    <n v="16599"/>
    <s v="UTC+1"/>
    <s v="+1"/>
  </r>
  <r>
    <n v="258384"/>
    <x v="1"/>
    <d v="2021-07-09T15:44:33"/>
    <x v="28362"/>
    <n v="226516"/>
    <n v="242428"/>
    <s v="UTC+1"/>
    <s v="+1"/>
  </r>
  <r>
    <n v="307441"/>
    <x v="1"/>
    <d v="2021-07-23T19:44:33"/>
    <x v="9033"/>
    <n v="226516"/>
    <n v="364695"/>
    <s v="UTC+1"/>
    <s v="+1"/>
  </r>
  <r>
    <n v="314368"/>
    <x v="2"/>
    <d v="2021-07-25T11:45:39"/>
    <x v="55528"/>
    <n v="226516"/>
    <n v="411922"/>
    <s v="UTC+1"/>
    <s v="+1"/>
  </r>
  <r>
    <n v="319872"/>
    <x v="3"/>
    <d v="2021-07-26T19:49:12"/>
    <x v="22716"/>
    <n v="226516"/>
    <n v="230507"/>
    <s v="UTC+1"/>
    <s v="+1"/>
  </r>
  <r>
    <n v="379515"/>
    <x v="1"/>
    <d v="2021-08-13T18:50:57"/>
    <x v="55529"/>
    <n v="226516"/>
    <n v="344690"/>
    <s v="UTC+1"/>
    <s v="+1"/>
  </r>
  <r>
    <n v="410870"/>
    <x v="2"/>
    <d v="2021-08-22T21:24:20"/>
    <x v="55530"/>
    <n v="226516"/>
    <n v="88863"/>
    <s v="UTC+1"/>
    <s v="+1"/>
  </r>
  <r>
    <n v="30429"/>
    <x v="5"/>
    <d v="2021-04-27T19:04:21"/>
    <x v="55531"/>
    <n v="226573"/>
    <n v="296654"/>
    <s v="UTC+0"/>
    <s v="+0"/>
  </r>
  <r>
    <n v="31734"/>
    <x v="0"/>
    <d v="2021-04-28T16:53:52"/>
    <x v="39980"/>
    <n v="226573"/>
    <n v="472908"/>
    <s v="UTC+0"/>
    <s v="+0"/>
  </r>
  <r>
    <n v="45510"/>
    <x v="3"/>
    <d v="2021-05-03T20:44:33"/>
    <x v="37844"/>
    <n v="226573"/>
    <n v="473323"/>
    <s v="UTC+0"/>
    <s v="+0"/>
  </r>
  <r>
    <n v="76652"/>
    <x v="2"/>
    <d v="2021-05-16T07:41:21"/>
    <x v="55532"/>
    <n v="226573"/>
    <n v="51162"/>
    <s v="UTC+0"/>
    <s v="+0"/>
  </r>
  <r>
    <n v="91503"/>
    <x v="1"/>
    <d v="2021-05-21T21:19:30"/>
    <x v="6176"/>
    <n v="226573"/>
    <n v="250679"/>
    <s v="UTC+0"/>
    <s v="+0"/>
  </r>
  <r>
    <n v="97145"/>
    <x v="2"/>
    <d v="2021-05-23T06:23:47"/>
    <x v="55533"/>
    <n v="226573"/>
    <n v="325852"/>
    <s v="UTC+0"/>
    <s v="+0"/>
  </r>
  <r>
    <n v="110512"/>
    <x v="4"/>
    <d v="2021-05-27T21:26:29"/>
    <x v="7357"/>
    <n v="226573"/>
    <n v="351192"/>
    <s v="UTC+0"/>
    <s v="+0"/>
  </r>
  <r>
    <n v="176019"/>
    <x v="5"/>
    <d v="2021-06-15T13:31:09"/>
    <x v="55534"/>
    <n v="226573"/>
    <n v="230507"/>
    <s v="UTC+0"/>
    <s v="+0"/>
  </r>
  <r>
    <n v="187663"/>
    <x v="1"/>
    <d v="2021-06-18T21:33:28"/>
    <x v="5433"/>
    <n v="226573"/>
    <n v="305103"/>
    <s v="UTC+0"/>
    <s v="+0"/>
  </r>
  <r>
    <n v="189556"/>
    <x v="6"/>
    <d v="2021-06-19T12:04:56"/>
    <x v="55535"/>
    <n v="226573"/>
    <n v="143750"/>
    <s v="UTC+0"/>
    <s v="+0"/>
  </r>
  <r>
    <n v="206752"/>
    <x v="4"/>
    <d v="2021-06-24T09:31:09"/>
    <x v="55536"/>
    <n v="226573"/>
    <n v="321129"/>
    <s v="UTC+0"/>
    <s v="+0"/>
  </r>
  <r>
    <n v="30003"/>
    <x v="5"/>
    <d v="2021-04-27T16:48:02"/>
    <x v="10741"/>
    <n v="226607"/>
    <n v="172957"/>
    <s v="UTC+2"/>
    <s v="+2"/>
  </r>
  <r>
    <n v="37259"/>
    <x v="1"/>
    <d v="2021-04-30T19:12:30"/>
    <x v="24347"/>
    <n v="226607"/>
    <n v="439981"/>
    <s v="UTC+2"/>
    <s v="+2"/>
  </r>
  <r>
    <n v="38850"/>
    <x v="6"/>
    <d v="2021-05-01T10:53:24"/>
    <x v="55537"/>
    <n v="226607"/>
    <n v="302565"/>
    <s v="UTC+2"/>
    <s v="+2"/>
  </r>
  <r>
    <n v="43617"/>
    <x v="2"/>
    <d v="2021-05-02T22:32:51"/>
    <x v="55538"/>
    <n v="226607"/>
    <n v="340447"/>
    <s v="UTC+2"/>
    <s v="+2"/>
  </r>
  <r>
    <n v="47414"/>
    <x v="5"/>
    <d v="2021-05-04T19:49:47"/>
    <x v="55539"/>
    <n v="226607"/>
    <n v="230507"/>
    <s v="UTC+2"/>
    <s v="+2"/>
  </r>
  <r>
    <n v="75869"/>
    <x v="6"/>
    <d v="2021-05-15T22:53:52"/>
    <x v="11211"/>
    <n v="226607"/>
    <n v="347008"/>
    <s v="UTC+2"/>
    <s v="+2"/>
  </r>
  <r>
    <n v="84903"/>
    <x v="0"/>
    <d v="2021-05-19T17:13:40"/>
    <x v="22100"/>
    <n v="226607"/>
    <n v="413014"/>
    <s v="UTC+2"/>
    <s v="+2"/>
  </r>
  <r>
    <n v="87271"/>
    <x v="4"/>
    <d v="2021-05-20T17:57:56"/>
    <x v="15952"/>
    <n v="226607"/>
    <n v="250679"/>
    <s v="UTC+2"/>
    <s v="+2"/>
  </r>
  <r>
    <n v="98671"/>
    <x v="2"/>
    <d v="2021-05-23T15:54:27"/>
    <x v="18961"/>
    <n v="226607"/>
    <n v="151932"/>
    <s v="UTC+2"/>
    <s v="+2"/>
  </r>
  <r>
    <n v="107211"/>
    <x v="0"/>
    <d v="2021-05-26T17:53:17"/>
    <x v="45189"/>
    <n v="226607"/>
    <n v="347393"/>
    <s v="UTC+2"/>
    <s v="+2"/>
  </r>
  <r>
    <n v="115703"/>
    <x v="6"/>
    <d v="2021-05-29T01:25:07"/>
    <x v="55540"/>
    <n v="226607"/>
    <n v="411922"/>
    <s v="UTC+2"/>
    <s v="+2"/>
  </r>
  <r>
    <n v="129033"/>
    <x v="5"/>
    <d v="2021-06-01T14:30:34"/>
    <x v="26153"/>
    <n v="226607"/>
    <n v="411922"/>
    <s v="UTC+2"/>
    <s v="+2"/>
  </r>
  <r>
    <n v="155598"/>
    <x v="0"/>
    <d v="2021-06-09T20:03:22"/>
    <x v="55541"/>
    <n v="226607"/>
    <n v="157010"/>
    <s v="UTC+2"/>
    <s v="+2"/>
  </r>
  <r>
    <n v="185541"/>
    <x v="1"/>
    <d v="2021-06-18T15:47:27"/>
    <x v="4509"/>
    <n v="226607"/>
    <n v="439981"/>
    <s v="UTC+2"/>
    <s v="+2"/>
  </r>
  <r>
    <n v="106163"/>
    <x v="0"/>
    <d v="2021-05-26T13:03:46"/>
    <x v="35273"/>
    <n v="226618"/>
    <n v="42035"/>
    <s v="UTC+1"/>
    <s v="+1"/>
  </r>
  <r>
    <n v="114083"/>
    <x v="1"/>
    <d v="2021-05-28T18:57:56"/>
    <x v="19683"/>
    <n v="226618"/>
    <n v="191893"/>
    <s v="UTC+1"/>
    <s v="+1"/>
  </r>
  <r>
    <n v="117454"/>
    <x v="6"/>
    <d v="2021-05-29T13:41:03"/>
    <x v="49930"/>
    <n v="226618"/>
    <n v="96007"/>
    <s v="UTC+1"/>
    <s v="+1"/>
  </r>
  <r>
    <n v="126961"/>
    <x v="3"/>
    <d v="2021-05-31T16:40:28"/>
    <x v="55542"/>
    <n v="226618"/>
    <n v="5151"/>
    <s v="UTC+1"/>
    <s v="+1"/>
  </r>
  <r>
    <n v="137072"/>
    <x v="1"/>
    <d v="2021-06-04T14:39:18"/>
    <x v="13411"/>
    <n v="226618"/>
    <n v="406793"/>
    <s v="UTC+1"/>
    <s v="+1"/>
  </r>
  <r>
    <n v="152191"/>
    <x v="5"/>
    <d v="2021-06-08T18:09:00"/>
    <x v="9896"/>
    <n v="226618"/>
    <n v="41396"/>
    <s v="UTC+1"/>
    <s v="+1"/>
  </r>
  <r>
    <n v="183064"/>
    <x v="4"/>
    <d v="2021-06-17T20:52:07"/>
    <x v="30411"/>
    <n v="226618"/>
    <n v="347008"/>
    <s v="UTC+1"/>
    <s v="+1"/>
  </r>
  <r>
    <n v="195886"/>
    <x v="2"/>
    <d v="2021-06-20T18:27:39"/>
    <x v="38485"/>
    <n v="226618"/>
    <n v="154449"/>
    <s v="UTC+1"/>
    <s v="+1"/>
  </r>
  <r>
    <n v="202055"/>
    <x v="5"/>
    <d v="2021-06-22T17:13:05"/>
    <x v="8729"/>
    <n v="226618"/>
    <n v="78362"/>
    <s v="UTC+1"/>
    <s v="+1"/>
  </r>
  <r>
    <n v="108006"/>
    <x v="0"/>
    <d v="2021-05-26T20:56:47"/>
    <x v="41300"/>
    <n v="226620"/>
    <n v="43842"/>
    <s v="UTC+1"/>
    <s v="+1"/>
  </r>
  <r>
    <n v="120836"/>
    <x v="2"/>
    <d v="2021-05-30T00:40:48"/>
    <x v="55543"/>
    <n v="226620"/>
    <n v="250679"/>
    <s v="UTC+1"/>
    <s v="+1"/>
  </r>
  <r>
    <n v="124166"/>
    <x v="2"/>
    <d v="2021-05-30T19:04:56"/>
    <x v="55544"/>
    <n v="226620"/>
    <n v="112334"/>
    <s v="UTC+1"/>
    <s v="+1"/>
  </r>
  <r>
    <n v="137971"/>
    <x v="1"/>
    <d v="2021-06-04T17:08:26"/>
    <x v="7569"/>
    <n v="226620"/>
    <n v="118549"/>
    <s v="UTC+1"/>
    <s v="+1"/>
  </r>
  <r>
    <n v="167165"/>
    <x v="6"/>
    <d v="2021-06-12T19:53:46"/>
    <x v="55545"/>
    <n v="226620"/>
    <n v="129210"/>
    <s v="UTC+1"/>
    <s v="+1"/>
  </r>
  <r>
    <n v="238543"/>
    <x v="6"/>
    <d v="2021-07-03T00:19:57"/>
    <x v="55546"/>
    <n v="226620"/>
    <n v="405278"/>
    <s v="UTC+1"/>
    <s v="+1"/>
  </r>
  <r>
    <n v="240491"/>
    <x v="6"/>
    <d v="2021-07-03T14:48:37"/>
    <x v="13250"/>
    <n v="226620"/>
    <n v="40767"/>
    <s v="UTC+1"/>
    <s v="+1"/>
  </r>
  <r>
    <n v="256103"/>
    <x v="4"/>
    <d v="2021-07-08T19:04:56"/>
    <x v="15011"/>
    <n v="226620"/>
    <n v="411922"/>
    <s v="UTC+1"/>
    <s v="+1"/>
  </r>
  <r>
    <n v="263341"/>
    <x v="6"/>
    <d v="2021-07-10T16:03:34"/>
    <x v="55547"/>
    <n v="226620"/>
    <n v="341333"/>
    <s v="UTC+1"/>
    <s v="+1"/>
  </r>
  <r>
    <n v="274995"/>
    <x v="5"/>
    <d v="2021-07-13T19:16:35"/>
    <x v="14909"/>
    <n v="226620"/>
    <n v="198326"/>
    <s v="UTC+1"/>
    <s v="+1"/>
  </r>
  <r>
    <n v="295685"/>
    <x v="3"/>
    <d v="2021-07-19T21:17:45"/>
    <x v="13711"/>
    <n v="226620"/>
    <n v="241927"/>
    <s v="UTC+1"/>
    <s v="+1"/>
  </r>
  <r>
    <n v="318816"/>
    <x v="3"/>
    <d v="2021-07-26T16:10:10"/>
    <x v="11566"/>
    <n v="226620"/>
    <n v="122902"/>
    <s v="UTC+1"/>
    <s v="+1"/>
  </r>
  <r>
    <n v="344194"/>
    <x v="3"/>
    <d v="2021-08-02T18:22:59"/>
    <x v="26449"/>
    <n v="226620"/>
    <n v="57648"/>
    <s v="UTC+1"/>
    <s v="+1"/>
  </r>
  <r>
    <n v="369419"/>
    <x v="5"/>
    <d v="2021-08-10T04:52:48"/>
    <x v="55548"/>
    <n v="226625"/>
    <n v="182191"/>
    <s v="UTC+1"/>
    <s v="+1"/>
  </r>
  <r>
    <n v="372433"/>
    <x v="0"/>
    <d v="2021-08-11T12:42:14"/>
    <x v="55549"/>
    <n v="226625"/>
    <n v="318588"/>
    <s v="UTC+1"/>
    <s v="+1"/>
  </r>
  <r>
    <n v="402763"/>
    <x v="1"/>
    <d v="2021-08-20T22:13:40"/>
    <x v="25061"/>
    <n v="226625"/>
    <n v="473323"/>
    <s v="UTC+1"/>
    <s v="+1"/>
  </r>
  <r>
    <n v="33992"/>
    <x v="4"/>
    <d v="2021-04-29T17:28:14"/>
    <x v="55550"/>
    <n v="226672"/>
    <n v="5151"/>
    <s v="UTC+3"/>
    <s v="+3"/>
  </r>
  <r>
    <n v="46623"/>
    <x v="5"/>
    <d v="2021-05-04T15:22:24"/>
    <x v="55551"/>
    <n v="226672"/>
    <n v="230507"/>
    <s v="UTC+3"/>
    <s v="+3"/>
  </r>
  <r>
    <n v="47846"/>
    <x v="5"/>
    <d v="2021-05-04T23:08:26"/>
    <x v="746"/>
    <n v="226672"/>
    <n v="411922"/>
    <s v="UTC+3"/>
    <s v="+3"/>
  </r>
  <r>
    <n v="62675"/>
    <x v="5"/>
    <d v="2021-05-11T11:43:23"/>
    <x v="6512"/>
    <n v="226672"/>
    <n v="254768"/>
    <s v="UTC+3"/>
    <s v="+3"/>
  </r>
  <r>
    <n v="65263"/>
    <x v="0"/>
    <d v="2021-05-12T14:49:47"/>
    <x v="17323"/>
    <n v="226672"/>
    <n v="324893"/>
    <s v="UTC+3"/>
    <s v="+3"/>
  </r>
  <r>
    <n v="72053"/>
    <x v="1"/>
    <d v="2021-05-14T22:33:28"/>
    <x v="38274"/>
    <n v="226672"/>
    <n v="459455"/>
    <s v="UTC+3"/>
    <s v="+3"/>
  </r>
  <r>
    <n v="38438"/>
    <x v="6"/>
    <d v="2021-05-01T04:23:34"/>
    <x v="17409"/>
    <n v="226699"/>
    <n v="230507"/>
    <s v="UTC-8"/>
    <s v="-8"/>
  </r>
  <r>
    <n v="41855"/>
    <x v="2"/>
    <d v="2021-05-02T13:48:39"/>
    <x v="55552"/>
    <n v="226699"/>
    <n v="4199"/>
    <s v="UTC-8"/>
    <s v="-8"/>
  </r>
  <r>
    <n v="76470"/>
    <x v="2"/>
    <d v="2021-05-16T04:35:13"/>
    <x v="17102"/>
    <n v="226699"/>
    <n v="175989"/>
    <s v="UTC-8"/>
    <s v="-8"/>
  </r>
  <r>
    <n v="88374"/>
    <x v="1"/>
    <d v="2021-05-21T04:23:34"/>
    <x v="18257"/>
    <n v="226699"/>
    <n v="471403"/>
    <s v="UTC-8"/>
    <s v="-8"/>
  </r>
  <r>
    <n v="100700"/>
    <x v="3"/>
    <d v="2021-05-24T08:24:29"/>
    <x v="55553"/>
    <n v="226699"/>
    <n v="180863"/>
    <s v="UTC-8"/>
    <s v="-8"/>
  </r>
  <r>
    <n v="109853"/>
    <x v="4"/>
    <d v="2021-05-27T18:45:07"/>
    <x v="55554"/>
    <n v="226699"/>
    <n v="347008"/>
    <s v="UTC-8"/>
    <s v="-8"/>
  </r>
  <r>
    <n v="144783"/>
    <x v="2"/>
    <d v="2021-06-06T07:46:09"/>
    <x v="55555"/>
    <n v="226699"/>
    <n v="12149"/>
    <s v="UTC-8"/>
    <s v="-8"/>
  </r>
  <r>
    <n v="153291"/>
    <x v="5"/>
    <d v="2021-06-08T23:27:39"/>
    <x v="25032"/>
    <n v="226699"/>
    <n v="360157"/>
    <s v="UTC-8"/>
    <s v="-8"/>
  </r>
  <r>
    <n v="168353"/>
    <x v="2"/>
    <d v="2021-06-13T01:49:47"/>
    <x v="19585"/>
    <n v="226699"/>
    <n v="313721"/>
    <s v="UTC-8"/>
    <s v="-8"/>
  </r>
  <r>
    <n v="194124"/>
    <x v="2"/>
    <d v="2021-06-20T11:34:53"/>
    <x v="55556"/>
    <n v="226699"/>
    <n v="231782"/>
    <s v="UTC-8"/>
    <s v="-8"/>
  </r>
  <r>
    <n v="200158"/>
    <x v="3"/>
    <d v="2021-06-21T23:50:57"/>
    <x v="15907"/>
    <n v="226699"/>
    <n v="266896"/>
    <s v="UTC-8"/>
    <s v="-8"/>
  </r>
  <r>
    <n v="209279"/>
    <x v="4"/>
    <d v="2021-06-24T22:15:25"/>
    <x v="55557"/>
    <n v="226699"/>
    <n v="158978"/>
    <s v="UTC-8"/>
    <s v="-8"/>
  </r>
  <r>
    <n v="124929"/>
    <x v="2"/>
    <d v="2021-05-30T21:13:05"/>
    <x v="23180"/>
    <n v="226738"/>
    <n v="148570"/>
    <s v="UTC+1"/>
    <s v="+1"/>
  </r>
  <r>
    <n v="134862"/>
    <x v="4"/>
    <d v="2021-06-03T18:22:59"/>
    <x v="20324"/>
    <n v="226738"/>
    <n v="122631"/>
    <s v="UTC+1"/>
    <s v="+1"/>
  </r>
  <r>
    <n v="204779"/>
    <x v="0"/>
    <d v="2021-06-23T16:35:48"/>
    <x v="36457"/>
    <n v="226738"/>
    <n v="19714"/>
    <s v="UTC+1"/>
    <s v="+1"/>
  </r>
  <r>
    <n v="236113"/>
    <x v="1"/>
    <d v="2021-07-02T16:05:31"/>
    <x v="1817"/>
    <n v="226738"/>
    <n v="180863"/>
    <s v="UTC+1"/>
    <s v="+1"/>
  </r>
  <r>
    <n v="246143"/>
    <x v="2"/>
    <d v="2021-07-04T19:14:08"/>
    <x v="55558"/>
    <n v="226738"/>
    <n v="347740"/>
    <s v="UTC+1"/>
    <s v="+1"/>
  </r>
  <r>
    <n v="251104"/>
    <x v="5"/>
    <d v="2021-07-06T18:46:17"/>
    <x v="22436"/>
    <n v="226738"/>
    <n v="40892"/>
    <s v="UTC+1"/>
    <s v="+1"/>
  </r>
  <r>
    <n v="285660"/>
    <x v="6"/>
    <d v="2021-07-17T02:55:55"/>
    <x v="55559"/>
    <n v="226738"/>
    <n v="411922"/>
    <s v="UTC+1"/>
    <s v="+1"/>
  </r>
  <r>
    <n v="292320"/>
    <x v="2"/>
    <d v="2021-07-18T19:02:36"/>
    <x v="22340"/>
    <n v="226738"/>
    <n v="158978"/>
    <s v="UTC+1"/>
    <s v="+1"/>
  </r>
  <r>
    <n v="301880"/>
    <x v="4"/>
    <d v="2021-07-22T00:26:29"/>
    <x v="52141"/>
    <n v="226738"/>
    <n v="16029"/>
    <s v="UTC+1"/>
    <s v="+1"/>
  </r>
  <r>
    <n v="314900"/>
    <x v="2"/>
    <d v="2021-07-25T15:32:53"/>
    <x v="4894"/>
    <n v="226738"/>
    <n v="250679"/>
    <s v="UTC+1"/>
    <s v="+1"/>
  </r>
  <r>
    <n v="359478"/>
    <x v="6"/>
    <d v="2021-08-07T13:52:42"/>
    <x v="32640"/>
    <n v="226738"/>
    <n v="153893"/>
    <s v="UTC+1"/>
    <s v="+1"/>
  </r>
  <r>
    <n v="403975"/>
    <x v="6"/>
    <d v="2021-08-21T09:27:13"/>
    <x v="55560"/>
    <n v="226738"/>
    <n v="112334"/>
    <s v="UTC+1"/>
    <s v="+1"/>
  </r>
  <r>
    <n v="113452"/>
    <x v="1"/>
    <d v="2021-05-28T17:37:55"/>
    <x v="55561"/>
    <n v="226750"/>
    <n v="411922"/>
    <s v="UTC+2"/>
    <s v="+2"/>
  </r>
  <r>
    <n v="133480"/>
    <x v="4"/>
    <d v="2021-06-03T11:21:49"/>
    <x v="6654"/>
    <n v="226750"/>
    <n v="250679"/>
    <s v="UTC+2"/>
    <s v="+2"/>
  </r>
  <r>
    <n v="142793"/>
    <x v="6"/>
    <d v="2021-06-05T19:00:51"/>
    <x v="54076"/>
    <n v="226750"/>
    <n v="373415"/>
    <s v="UTC+2"/>
    <s v="+2"/>
  </r>
  <r>
    <n v="180988"/>
    <x v="4"/>
    <d v="2021-06-17T09:22:59"/>
    <x v="25652"/>
    <n v="226750"/>
    <n v="52293"/>
    <s v="UTC+2"/>
    <s v="+2"/>
  </r>
  <r>
    <n v="183930"/>
    <x v="1"/>
    <d v="2021-06-18T00:20:05"/>
    <x v="55562"/>
    <n v="226750"/>
    <n v="230507"/>
    <s v="UTC+2"/>
    <s v="+2"/>
  </r>
  <r>
    <n v="267794"/>
    <x v="2"/>
    <d v="2021-07-11T15:59:06"/>
    <x v="20522"/>
    <n v="226750"/>
    <n v="31302"/>
    <s v="UTC+2"/>
    <s v="+2"/>
  </r>
  <r>
    <n v="9327"/>
    <x v="5"/>
    <d v="2021-04-13T22:11:20"/>
    <x v="55563"/>
    <n v="226762"/>
    <n v="411922"/>
    <s v="UTC+1"/>
    <s v="+1"/>
  </r>
  <r>
    <n v="9818"/>
    <x v="0"/>
    <d v="2021-04-14T17:34:03"/>
    <x v="55564"/>
    <n v="226762"/>
    <n v="345147"/>
    <s v="UTC+1"/>
    <s v="+1"/>
  </r>
  <r>
    <n v="31531"/>
    <x v="0"/>
    <d v="2021-04-28T15:49:12"/>
    <x v="18567"/>
    <n v="226762"/>
    <n v="31302"/>
    <s v="UTC+1"/>
    <s v="+1"/>
  </r>
  <r>
    <n v="35237"/>
    <x v="1"/>
    <d v="2021-04-30T09:48:02"/>
    <x v="55565"/>
    <n v="226762"/>
    <n v="133619"/>
    <s v="UTC+1"/>
    <s v="+1"/>
  </r>
  <r>
    <n v="49984"/>
    <x v="4"/>
    <d v="2021-05-06T11:56:12"/>
    <x v="55566"/>
    <n v="226762"/>
    <n v="274147"/>
    <s v="UTC+1"/>
    <s v="+1"/>
  </r>
  <r>
    <n v="65386"/>
    <x v="0"/>
    <d v="2021-05-12T15:10:34"/>
    <x v="55567"/>
    <n v="226762"/>
    <n v="351192"/>
    <s v="UTC+1"/>
    <s v="+1"/>
  </r>
  <r>
    <n v="75405"/>
    <x v="6"/>
    <d v="2021-05-15T20:20:10"/>
    <x v="55568"/>
    <n v="226762"/>
    <n v="286726"/>
    <s v="UTC+1"/>
    <s v="+1"/>
  </r>
  <r>
    <n v="89073"/>
    <x v="1"/>
    <d v="2021-05-21T14:22:59"/>
    <x v="54364"/>
    <n v="226762"/>
    <n v="398201"/>
    <s v="UTC+1"/>
    <s v="+1"/>
  </r>
  <r>
    <n v="146560"/>
    <x v="2"/>
    <d v="2021-06-06T18:04:21"/>
    <x v="36952"/>
    <n v="226762"/>
    <n v="230507"/>
    <s v="UTC+1"/>
    <s v="+1"/>
  </r>
  <r>
    <n v="152931"/>
    <x v="5"/>
    <d v="2021-06-08T21:20:05"/>
    <x v="55569"/>
    <n v="226762"/>
    <n v="158978"/>
    <s v="UTC+1"/>
    <s v="+1"/>
  </r>
  <r>
    <n v="165206"/>
    <x v="6"/>
    <d v="2021-06-12T14:04:19"/>
    <x v="55570"/>
    <n v="226762"/>
    <n v="250679"/>
    <s v="UTC+1"/>
    <s v="+1"/>
  </r>
  <r>
    <n v="196171"/>
    <x v="2"/>
    <d v="2021-06-20T19:16:35"/>
    <x v="34539"/>
    <n v="226762"/>
    <n v="419338"/>
    <s v="UTC+1"/>
    <s v="+1"/>
  </r>
  <r>
    <n v="202267"/>
    <x v="5"/>
    <d v="2021-06-22T18:09:00"/>
    <x v="15327"/>
    <n v="226762"/>
    <n v="470762"/>
    <s v="UTC+1"/>
    <s v="+1"/>
  </r>
  <r>
    <n v="205122"/>
    <x v="0"/>
    <d v="2021-06-23T17:50:22"/>
    <x v="6869"/>
    <n v="226762"/>
    <n v="80048"/>
    <s v="UTC+1"/>
    <s v="+1"/>
  </r>
  <r>
    <n v="8831"/>
    <x v="5"/>
    <d v="2021-04-13T12:38:08"/>
    <x v="55571"/>
    <n v="226802"/>
    <n v="411922"/>
    <s v="UTC+1"/>
    <s v="+1"/>
  </r>
  <r>
    <n v="26563"/>
    <x v="2"/>
    <d v="2021-04-25T13:59:41"/>
    <x v="19639"/>
    <n v="226802"/>
    <n v="420981"/>
    <s v="UTC+1"/>
    <s v="+1"/>
  </r>
  <r>
    <n v="107007"/>
    <x v="0"/>
    <d v="2021-05-26T17:13:05"/>
    <x v="33284"/>
    <n v="226806"/>
    <n v="304128"/>
    <s v="UTC+1"/>
    <s v="+1"/>
  </r>
  <r>
    <n v="132513"/>
    <x v="0"/>
    <d v="2021-06-02T20:31:09"/>
    <x v="6844"/>
    <n v="226806"/>
    <n v="292782"/>
    <s v="UTC+1"/>
    <s v="+1"/>
  </r>
  <r>
    <n v="139400"/>
    <x v="1"/>
    <d v="2021-06-04T21:41:03"/>
    <x v="38659"/>
    <n v="226806"/>
    <n v="300941"/>
    <s v="UTC+1"/>
    <s v="+1"/>
  </r>
  <r>
    <n v="183394"/>
    <x v="4"/>
    <d v="2021-06-17T22:06:43"/>
    <x v="55572"/>
    <n v="226806"/>
    <n v="21760"/>
    <s v="UTC+1"/>
    <s v="+1"/>
  </r>
  <r>
    <n v="187194"/>
    <x v="1"/>
    <d v="2021-06-18T19:58:31"/>
    <x v="14671"/>
    <n v="226806"/>
    <n v="250679"/>
    <s v="UTC+1"/>
    <s v="+1"/>
  </r>
  <r>
    <n v="190910"/>
    <x v="6"/>
    <d v="2021-06-19T16:52:07"/>
    <x v="13427"/>
    <n v="226806"/>
    <n v="394819"/>
    <s v="UTC+1"/>
    <s v="+1"/>
  </r>
  <r>
    <n v="203373"/>
    <x v="5"/>
    <d v="2021-06-22T23:11:55"/>
    <x v="52650"/>
    <n v="226806"/>
    <n v="204394"/>
    <s v="UTC+1"/>
    <s v="+1"/>
  </r>
  <r>
    <n v="213850"/>
    <x v="6"/>
    <d v="2021-06-26T05:02:21"/>
    <x v="55573"/>
    <n v="226806"/>
    <n v="251150"/>
    <s v="UTC+1"/>
    <s v="+1"/>
  </r>
  <r>
    <n v="249454"/>
    <x v="3"/>
    <d v="2021-07-05T22:53:17"/>
    <x v="50875"/>
    <n v="226806"/>
    <n v="158978"/>
    <s v="UTC+1"/>
    <s v="+1"/>
  </r>
  <r>
    <n v="272703"/>
    <x v="3"/>
    <d v="2021-07-12T23:02:36"/>
    <x v="55574"/>
    <n v="226806"/>
    <n v="180863"/>
    <s v="UTC+1"/>
    <s v="+1"/>
  </r>
  <r>
    <n v="274021"/>
    <x v="5"/>
    <d v="2021-07-13T15:56:12"/>
    <x v="1132"/>
    <n v="226806"/>
    <n v="276749"/>
    <s v="UTC+1"/>
    <s v="+1"/>
  </r>
  <r>
    <n v="291992"/>
    <x v="2"/>
    <d v="2021-07-18T18:04:21"/>
    <x v="21430"/>
    <n v="226806"/>
    <n v="182841"/>
    <s v="UTC+1"/>
    <s v="+1"/>
  </r>
  <r>
    <n v="324214"/>
    <x v="0"/>
    <d v="2021-07-28T14:48:37"/>
    <x v="31718"/>
    <n v="226806"/>
    <n v="62570"/>
    <s v="UTC+1"/>
    <s v="+1"/>
  </r>
  <r>
    <n v="40590"/>
    <x v="6"/>
    <d v="2021-05-01T21:50:22"/>
    <x v="49969"/>
    <n v="226813"/>
    <n v="198146"/>
    <s v="UTC+1"/>
    <s v="+1"/>
  </r>
  <r>
    <n v="66064"/>
    <x v="0"/>
    <d v="2021-05-12T18:33:36"/>
    <x v="55575"/>
    <n v="226813"/>
    <n v="123413"/>
    <s v="UTC+1"/>
    <s v="+1"/>
  </r>
  <r>
    <n v="85141"/>
    <x v="0"/>
    <d v="2021-05-19T17:52:42"/>
    <x v="53887"/>
    <n v="226813"/>
    <n v="386196"/>
    <s v="UTC+1"/>
    <s v="+1"/>
  </r>
  <r>
    <n v="91976"/>
    <x v="1"/>
    <d v="2021-05-21T22:53:17"/>
    <x v="22249"/>
    <n v="226813"/>
    <n v="470762"/>
    <s v="UTC+1"/>
    <s v="+1"/>
  </r>
  <r>
    <n v="106812"/>
    <x v="0"/>
    <d v="2021-05-26T16:28:49"/>
    <x v="28186"/>
    <n v="226813"/>
    <n v="118549"/>
    <s v="UTC+1"/>
    <s v="+1"/>
  </r>
  <r>
    <n v="280349"/>
    <x v="4"/>
    <d v="2021-07-15T17:10:45"/>
    <x v="12801"/>
    <n v="226813"/>
    <n v="373732"/>
    <s v="UTC+1"/>
    <s v="+1"/>
  </r>
  <r>
    <n v="286533"/>
    <x v="6"/>
    <d v="2021-07-17T10:38:25"/>
    <x v="55576"/>
    <n v="226813"/>
    <n v="436070"/>
    <s v="UTC+1"/>
    <s v="+1"/>
  </r>
  <r>
    <n v="304947"/>
    <x v="1"/>
    <d v="2021-07-23T05:40:19"/>
    <x v="55577"/>
    <n v="226813"/>
    <n v="158978"/>
    <s v="UTC+1"/>
    <s v="+1"/>
  </r>
  <r>
    <n v="310574"/>
    <x v="6"/>
    <d v="2021-07-24T14:41:38"/>
    <x v="15425"/>
    <n v="226813"/>
    <n v="447736"/>
    <s v="UTC+1"/>
    <s v="+1"/>
  </r>
  <r>
    <n v="319928"/>
    <x v="3"/>
    <d v="2021-07-26T20:05:31"/>
    <x v="55578"/>
    <n v="226813"/>
    <n v="68991"/>
    <s v="UTC+1"/>
    <s v="+1"/>
  </r>
  <r>
    <n v="320823"/>
    <x v="5"/>
    <d v="2021-07-27T13:29:24"/>
    <x v="51364"/>
    <n v="226813"/>
    <n v="300941"/>
    <s v="UTC+1"/>
    <s v="+1"/>
  </r>
  <r>
    <n v="333346"/>
    <x v="6"/>
    <d v="2021-07-31T02:27:22"/>
    <x v="55579"/>
    <n v="226813"/>
    <n v="347008"/>
    <s v="UTC+1"/>
    <s v="+1"/>
  </r>
  <r>
    <n v="344033"/>
    <x v="3"/>
    <d v="2021-08-02T17:45:42"/>
    <x v="18654"/>
    <n v="226813"/>
    <n v="473233"/>
    <s v="UTC+1"/>
    <s v="+1"/>
  </r>
  <r>
    <n v="367779"/>
    <x v="3"/>
    <d v="2021-08-09T15:46:52"/>
    <x v="11078"/>
    <n v="226813"/>
    <n v="238334"/>
    <s v="UTC+1"/>
    <s v="+1"/>
  </r>
  <r>
    <n v="371265"/>
    <x v="5"/>
    <d v="2021-08-10T19:11:55"/>
    <x v="10350"/>
    <n v="226813"/>
    <n v="209122"/>
    <s v="UTC+1"/>
    <s v="+1"/>
  </r>
  <r>
    <n v="406390"/>
    <x v="6"/>
    <d v="2021-08-21T20:14:50"/>
    <x v="55580"/>
    <n v="226813"/>
    <n v="440825"/>
    <s v="UTC+1"/>
    <s v="+1"/>
  </r>
  <r>
    <n v="411097"/>
    <x v="2"/>
    <d v="2021-08-22T22:16:41"/>
    <x v="55581"/>
    <n v="226813"/>
    <n v="4199"/>
    <s v="UTC+1"/>
    <s v="+1"/>
  </r>
  <r>
    <n v="164475"/>
    <x v="6"/>
    <d v="2021-06-12T09:46:10"/>
    <x v="55582"/>
    <n v="226860"/>
    <n v="351192"/>
    <s v="UTC+1"/>
    <s v="+1"/>
  </r>
  <r>
    <n v="175102"/>
    <x v="3"/>
    <d v="2021-06-14T20:38:53"/>
    <x v="55583"/>
    <n v="226860"/>
    <n v="198050"/>
    <s v="UTC+1"/>
    <s v="+1"/>
  </r>
  <r>
    <n v="200764"/>
    <x v="5"/>
    <d v="2021-06-22T08:36:00"/>
    <x v="55584"/>
    <n v="226860"/>
    <n v="209122"/>
    <s v="UTC+1"/>
    <s v="+1"/>
  </r>
  <r>
    <n v="233765"/>
    <x v="4"/>
    <d v="2021-07-01T18:32:19"/>
    <x v="39864"/>
    <n v="226860"/>
    <n v="324893"/>
    <s v="UTC+1"/>
    <s v="+1"/>
  </r>
  <r>
    <n v="264148"/>
    <x v="6"/>
    <d v="2021-07-10T18:06:41"/>
    <x v="1156"/>
    <n v="226860"/>
    <n v="226824"/>
    <s v="UTC+1"/>
    <s v="+1"/>
  </r>
  <r>
    <n v="290213"/>
    <x v="2"/>
    <d v="2021-07-18T04:40:25"/>
    <x v="55585"/>
    <n v="226860"/>
    <n v="4316"/>
    <s v="UTC+1"/>
    <s v="+1"/>
  </r>
  <r>
    <n v="304040"/>
    <x v="4"/>
    <d v="2021-07-22T20:24:09"/>
    <x v="4935"/>
    <n v="226860"/>
    <n v="394819"/>
    <s v="UTC+1"/>
    <s v="+1"/>
  </r>
  <r>
    <n v="305322"/>
    <x v="1"/>
    <d v="2021-07-23T11:23:34"/>
    <x v="48770"/>
    <n v="226860"/>
    <n v="135843"/>
    <s v="UTC+1"/>
    <s v="+1"/>
  </r>
  <r>
    <n v="350356"/>
    <x v="0"/>
    <d v="2021-08-04T20:31:09"/>
    <x v="2740"/>
    <n v="226860"/>
    <n v="182984"/>
    <s v="UTC+1"/>
    <s v="+1"/>
  </r>
  <r>
    <n v="367202"/>
    <x v="3"/>
    <d v="2021-08-09T14:04:21"/>
    <x v="48976"/>
    <n v="226860"/>
    <n v="396686"/>
    <s v="UTC+1"/>
    <s v="+1"/>
  </r>
  <r>
    <n v="369880"/>
    <x v="5"/>
    <d v="2021-08-10T14:02:01"/>
    <x v="55586"/>
    <n v="226860"/>
    <n v="41010"/>
    <s v="UTC+1"/>
    <s v="+1"/>
  </r>
  <r>
    <n v="19287"/>
    <x v="4"/>
    <d v="2021-04-22T10:39:53"/>
    <x v="7147"/>
    <n v="226892"/>
    <n v="250679"/>
    <s v="UTC+6"/>
    <s v="+6"/>
  </r>
  <r>
    <n v="61293"/>
    <x v="3"/>
    <d v="2021-05-10T17:18:20"/>
    <x v="18998"/>
    <n v="226892"/>
    <n v="104958"/>
    <s v="UTC+6"/>
    <s v="+6"/>
  </r>
  <r>
    <n v="111853"/>
    <x v="1"/>
    <d v="2021-05-28T12:38:43"/>
    <x v="55587"/>
    <n v="226892"/>
    <n v="129210"/>
    <s v="UTC+6"/>
    <s v="+6"/>
  </r>
  <r>
    <n v="117488"/>
    <x v="6"/>
    <d v="2021-05-29T13:46:17"/>
    <x v="47332"/>
    <n v="226892"/>
    <n v="411922"/>
    <s v="UTC+6"/>
    <s v="+6"/>
  </r>
  <r>
    <n v="131945"/>
    <x v="0"/>
    <d v="2021-06-02T15:33:28"/>
    <x v="32121"/>
    <n v="226892"/>
    <n v="411922"/>
    <s v="UTC+6"/>
    <s v="+6"/>
  </r>
  <r>
    <n v="164930"/>
    <x v="6"/>
    <d v="2021-06-12T12:46:44"/>
    <x v="55588"/>
    <n v="226892"/>
    <n v="42705"/>
    <s v="UTC+6"/>
    <s v="+6"/>
  </r>
  <r>
    <n v="168240"/>
    <x v="2"/>
    <d v="2021-06-13T01:02:59"/>
    <x v="55589"/>
    <n v="226892"/>
    <n v="28700"/>
    <s v="UTC+6"/>
    <s v="+6"/>
  </r>
  <r>
    <n v="178406"/>
    <x v="0"/>
    <d v="2021-06-16T10:39:53"/>
    <x v="28482"/>
    <n v="226892"/>
    <n v="158978"/>
    <s v="UTC+6"/>
    <s v="+6"/>
  </r>
  <r>
    <n v="193328"/>
    <x v="2"/>
    <d v="2021-06-20T04:01:19"/>
    <x v="55590"/>
    <n v="226892"/>
    <n v="182191"/>
    <s v="UTC+6"/>
    <s v="+6"/>
  </r>
  <r>
    <n v="209286"/>
    <x v="4"/>
    <d v="2021-06-24T22:20:38"/>
    <x v="35387"/>
    <n v="226892"/>
    <n v="230507"/>
    <s v="UTC+6"/>
    <s v="+6"/>
  </r>
  <r>
    <n v="244445"/>
    <x v="2"/>
    <d v="2021-07-04T13:06:41"/>
    <x v="8504"/>
    <n v="226892"/>
    <n v="153893"/>
    <s v="UTC+6"/>
    <s v="+6"/>
  </r>
  <r>
    <n v="252731"/>
    <x v="0"/>
    <d v="2021-07-07T12:50:22"/>
    <x v="9505"/>
    <n v="226892"/>
    <n v="118549"/>
    <s v="UTC+6"/>
    <s v="+6"/>
  </r>
  <r>
    <n v="261941"/>
    <x v="6"/>
    <d v="2021-07-10T09:56:08"/>
    <x v="55591"/>
    <n v="226892"/>
    <n v="249059"/>
    <s v="UTC+6"/>
    <s v="+6"/>
  </r>
  <r>
    <n v="326578"/>
    <x v="4"/>
    <d v="2021-07-29T10:56:12"/>
    <x v="12514"/>
    <n v="226892"/>
    <n v="470762"/>
    <s v="UTC+6"/>
    <s v="+6"/>
  </r>
  <r>
    <n v="389577"/>
    <x v="3"/>
    <d v="2021-08-16T11:47:27"/>
    <x v="14299"/>
    <n v="226892"/>
    <n v="226626"/>
    <s v="UTC+6"/>
    <s v="+6"/>
  </r>
  <r>
    <n v="389992"/>
    <x v="3"/>
    <d v="2021-08-16T14:49:12"/>
    <x v="27658"/>
    <n v="226892"/>
    <n v="88863"/>
    <s v="UTC+6"/>
    <s v="+6"/>
  </r>
  <r>
    <n v="401339"/>
    <x v="1"/>
    <d v="2021-08-20T17:20:40"/>
    <x v="51043"/>
    <n v="226892"/>
    <n v="285680"/>
    <s v="UTC+6"/>
    <s v="+6"/>
  </r>
  <r>
    <n v="9656"/>
    <x v="0"/>
    <d v="2021-04-14T13:04:56"/>
    <x v="43894"/>
    <n v="226924"/>
    <n v="118549"/>
    <s v="UTC+7"/>
    <s v="+7"/>
  </r>
  <r>
    <n v="11026"/>
    <x v="4"/>
    <d v="2021-04-15T22:19:41"/>
    <x v="55592"/>
    <n v="226924"/>
    <n v="127233"/>
    <s v="UTC+7"/>
    <s v="+7"/>
  </r>
  <r>
    <n v="16924"/>
    <x v="5"/>
    <d v="2021-04-20T11:45:42"/>
    <x v="55593"/>
    <n v="226924"/>
    <n v="48280"/>
    <s v="UTC+7"/>
    <s v="+7"/>
  </r>
  <r>
    <n v="22900"/>
    <x v="6"/>
    <d v="2021-04-24T08:29:59"/>
    <x v="23334"/>
    <n v="226924"/>
    <n v="296118"/>
    <s v="UTC+7"/>
    <s v="+7"/>
  </r>
  <r>
    <n v="32917"/>
    <x v="4"/>
    <d v="2021-04-29T06:52:07"/>
    <x v="40576"/>
    <n v="226924"/>
    <n v="439741"/>
    <s v="UTC+7"/>
    <s v="+7"/>
  </r>
  <r>
    <n v="62731"/>
    <x v="5"/>
    <d v="2021-05-11T11:59:41"/>
    <x v="3550"/>
    <n v="226924"/>
    <n v="250679"/>
    <s v="UTC+7"/>
    <s v="+7"/>
  </r>
  <r>
    <n v="76965"/>
    <x v="2"/>
    <d v="2021-05-16T11:27:04"/>
    <x v="39995"/>
    <n v="226924"/>
    <n v="145779"/>
    <s v="UTC+7"/>
    <s v="+7"/>
  </r>
  <r>
    <n v="102399"/>
    <x v="3"/>
    <d v="2021-05-24T18:45:07"/>
    <x v="42144"/>
    <n v="226924"/>
    <n v="251574"/>
    <s v="UTC+7"/>
    <s v="+7"/>
  </r>
  <r>
    <n v="103612"/>
    <x v="5"/>
    <d v="2021-05-25T10:31:09"/>
    <x v="22276"/>
    <n v="226924"/>
    <n v="230507"/>
    <s v="UTC+7"/>
    <s v="+7"/>
  </r>
  <r>
    <n v="166741"/>
    <x v="6"/>
    <d v="2021-06-12T18:41:52"/>
    <x v="55594"/>
    <n v="226924"/>
    <n v="307093"/>
    <s v="UTC+7"/>
    <s v="+7"/>
  </r>
  <r>
    <n v="207094"/>
    <x v="4"/>
    <d v="2021-06-24T12:48:37"/>
    <x v="1904"/>
    <n v="226924"/>
    <n v="367342"/>
    <s v="UTC+7"/>
    <s v="+7"/>
  </r>
  <r>
    <n v="216712"/>
    <x v="6"/>
    <d v="2021-06-26T17:39:53"/>
    <x v="55595"/>
    <n v="226924"/>
    <n v="155428"/>
    <s v="UTC+7"/>
    <s v="+7"/>
  </r>
  <r>
    <n v="253014"/>
    <x v="0"/>
    <d v="2021-07-07T14:42:48"/>
    <x v="3025"/>
    <n v="226924"/>
    <n v="411922"/>
    <s v="UTC+7"/>
    <s v="+7"/>
  </r>
  <r>
    <n v="255039"/>
    <x v="4"/>
    <d v="2021-07-08T11:48:02"/>
    <x v="39656"/>
    <n v="226924"/>
    <n v="154228"/>
    <s v="UTC+7"/>
    <s v="+7"/>
  </r>
  <r>
    <n v="266946"/>
    <x v="2"/>
    <d v="2021-07-11T11:54:29"/>
    <x v="55596"/>
    <n v="226924"/>
    <n v="258219"/>
    <s v="UTC+7"/>
    <s v="+7"/>
  </r>
  <r>
    <n v="318681"/>
    <x v="3"/>
    <d v="2021-07-26T15:41:03"/>
    <x v="13553"/>
    <n v="226924"/>
    <n v="176645"/>
    <s v="UTC+7"/>
    <s v="+7"/>
  </r>
  <r>
    <n v="114349"/>
    <x v="1"/>
    <d v="2021-05-28T19:40:28"/>
    <x v="39067"/>
    <n v="226935"/>
    <n v="397390"/>
    <s v="UTC+2"/>
    <s v="+2"/>
  </r>
  <r>
    <n v="142669"/>
    <x v="6"/>
    <d v="2021-06-05T18:35:13"/>
    <x v="37816"/>
    <n v="226935"/>
    <n v="198146"/>
    <s v="UTC+2"/>
    <s v="+2"/>
  </r>
  <r>
    <n v="149735"/>
    <x v="3"/>
    <d v="2021-06-07T19:40:28"/>
    <x v="31869"/>
    <n v="226935"/>
    <n v="411922"/>
    <s v="UTC+2"/>
    <s v="+2"/>
  </r>
  <r>
    <n v="183974"/>
    <x v="1"/>
    <d v="2021-06-18T00:42:43"/>
    <x v="55597"/>
    <n v="226935"/>
    <n v="230507"/>
    <s v="UTC+2"/>
    <s v="+2"/>
  </r>
  <r>
    <n v="186089"/>
    <x v="1"/>
    <d v="2021-06-18T17:11:20"/>
    <x v="29777"/>
    <n v="226935"/>
    <n v="304128"/>
    <s v="UTC+2"/>
    <s v="+2"/>
  </r>
  <r>
    <n v="195789"/>
    <x v="2"/>
    <d v="2021-06-20T18:07:16"/>
    <x v="17770"/>
    <n v="226935"/>
    <n v="5151"/>
    <s v="UTC+2"/>
    <s v="+2"/>
  </r>
  <r>
    <n v="215780"/>
    <x v="6"/>
    <d v="2021-06-26T15:31:09"/>
    <x v="10583"/>
    <n v="226935"/>
    <n v="421608"/>
    <s v="UTC+2"/>
    <s v="+2"/>
  </r>
  <r>
    <n v="236033"/>
    <x v="1"/>
    <d v="2021-07-02T15:54:27"/>
    <x v="23545"/>
    <n v="226935"/>
    <n v="324991"/>
    <s v="UTC+2"/>
    <s v="+2"/>
  </r>
  <r>
    <n v="237130"/>
    <x v="1"/>
    <d v="2021-07-02T18:51:32"/>
    <x v="19483"/>
    <n v="226935"/>
    <n v="456134"/>
    <s v="UTC+2"/>
    <s v="+2"/>
  </r>
  <r>
    <n v="244080"/>
    <x v="2"/>
    <d v="2021-07-04T10:51:17"/>
    <x v="55598"/>
    <n v="226935"/>
    <n v="244574"/>
    <s v="UTC+2"/>
    <s v="+2"/>
  </r>
  <r>
    <n v="258633"/>
    <x v="1"/>
    <d v="2021-07-09T16:34:03"/>
    <x v="15202"/>
    <n v="226935"/>
    <n v="469849"/>
    <s v="UTC+2"/>
    <s v="+2"/>
  </r>
  <r>
    <n v="314486"/>
    <x v="2"/>
    <d v="2021-07-25T13:06:02"/>
    <x v="55599"/>
    <n v="226935"/>
    <n v="302552"/>
    <s v="UTC+2"/>
    <s v="+2"/>
  </r>
  <r>
    <n v="320133"/>
    <x v="3"/>
    <d v="2021-07-26T21:00:58"/>
    <x v="55600"/>
    <n v="226935"/>
    <n v="119655"/>
    <s v="UTC+2"/>
    <s v="+2"/>
  </r>
  <r>
    <n v="325643"/>
    <x v="0"/>
    <d v="2021-07-28T20:10:45"/>
    <x v="4916"/>
    <n v="226935"/>
    <n v="399866"/>
    <s v="UTC+2"/>
    <s v="+2"/>
  </r>
  <r>
    <n v="339674"/>
    <x v="2"/>
    <d v="2021-08-01T12:17:20"/>
    <x v="55601"/>
    <n v="226935"/>
    <n v="214224"/>
    <s v="UTC+2"/>
    <s v="+2"/>
  </r>
  <r>
    <n v="358569"/>
    <x v="6"/>
    <d v="2021-08-07T08:56:14"/>
    <x v="55602"/>
    <n v="226935"/>
    <n v="250679"/>
    <s v="UTC+2"/>
    <s v="+2"/>
  </r>
  <r>
    <n v="385512"/>
    <x v="2"/>
    <d v="2021-08-15T01:20:20"/>
    <x v="55603"/>
    <n v="226935"/>
    <n v="158978"/>
    <s v="UTC+2"/>
    <s v="+2"/>
  </r>
  <r>
    <n v="410184"/>
    <x v="2"/>
    <d v="2021-08-22T18:21:14"/>
    <x v="45438"/>
    <n v="226935"/>
    <n v="87238"/>
    <s v="UTC+2"/>
    <s v="+2"/>
  </r>
  <r>
    <n v="106995"/>
    <x v="0"/>
    <d v="2021-05-26T17:10:45"/>
    <x v="51766"/>
    <n v="226950"/>
    <n v="304128"/>
    <s v="UTC+1"/>
    <s v="+1"/>
  </r>
  <r>
    <n v="115225"/>
    <x v="1"/>
    <d v="2021-05-28T22:36:58"/>
    <x v="33470"/>
    <n v="226950"/>
    <n v="153893"/>
    <s v="UTC+1"/>
    <s v="+1"/>
  </r>
  <r>
    <n v="120799"/>
    <x v="2"/>
    <d v="2021-05-30T00:28:49"/>
    <x v="51658"/>
    <n v="226950"/>
    <n v="363218"/>
    <s v="UTC+1"/>
    <s v="+1"/>
  </r>
  <r>
    <n v="139345"/>
    <x v="1"/>
    <d v="2021-06-04T21:20:05"/>
    <x v="32924"/>
    <n v="226950"/>
    <n v="347393"/>
    <s v="UTC+1"/>
    <s v="+1"/>
  </r>
  <r>
    <n v="146507"/>
    <x v="2"/>
    <d v="2021-06-06T17:52:42"/>
    <x v="55604"/>
    <n v="226950"/>
    <n v="247075"/>
    <s v="UTC+1"/>
    <s v="+1"/>
  </r>
  <r>
    <n v="27591"/>
    <x v="2"/>
    <d v="2021-04-25T22:02:11"/>
    <x v="55605"/>
    <n v="226959"/>
    <n v="466414"/>
    <s v="UTC+0"/>
    <s v="+0"/>
  </r>
  <r>
    <n v="29013"/>
    <x v="3"/>
    <d v="2021-04-26T21:12:30"/>
    <x v="55606"/>
    <n v="226959"/>
    <n v="42705"/>
    <s v="UTC+0"/>
    <s v="+0"/>
  </r>
  <r>
    <n v="74647"/>
    <x v="6"/>
    <d v="2021-05-15T17:31:09"/>
    <x v="31041"/>
    <n v="226959"/>
    <n v="347008"/>
    <s v="UTC+0"/>
    <s v="+0"/>
  </r>
  <r>
    <n v="86505"/>
    <x v="4"/>
    <d v="2021-05-20T13:14:50"/>
    <x v="55607"/>
    <n v="226959"/>
    <n v="411922"/>
    <s v="UTC+0"/>
    <s v="+0"/>
  </r>
  <r>
    <n v="102594"/>
    <x v="3"/>
    <d v="2021-05-24T19:55:37"/>
    <x v="42760"/>
    <n v="226959"/>
    <n v="474478"/>
    <s v="UTC+0"/>
    <s v="+0"/>
  </r>
  <r>
    <n v="117557"/>
    <x v="6"/>
    <d v="2021-05-29T14:01:26"/>
    <x v="55608"/>
    <n v="226959"/>
    <n v="129210"/>
    <s v="UTC+0"/>
    <s v="+0"/>
  </r>
  <r>
    <n v="124950"/>
    <x v="2"/>
    <d v="2021-05-30T21:27:49"/>
    <x v="55609"/>
    <n v="226959"/>
    <n v="308577"/>
    <s v="UTC+0"/>
    <s v="+0"/>
  </r>
  <r>
    <n v="192317"/>
    <x v="6"/>
    <d v="2021-06-19T21:10:10"/>
    <x v="7517"/>
    <n v="226959"/>
    <n v="43842"/>
    <s v="UTC+0"/>
    <s v="+0"/>
  </r>
  <r>
    <n v="197018"/>
    <x v="2"/>
    <d v="2021-06-20T22:56:40"/>
    <x v="55610"/>
    <n v="226959"/>
    <n v="34585"/>
    <s v="UTC+0"/>
    <s v="+0"/>
  </r>
  <r>
    <n v="206858"/>
    <x v="4"/>
    <d v="2021-06-24T11:03:50"/>
    <x v="55611"/>
    <n v="226959"/>
    <n v="408587"/>
    <s v="UTC+0"/>
    <s v="+0"/>
  </r>
  <r>
    <n v="319434"/>
    <x v="3"/>
    <d v="2021-07-26T18:04:21"/>
    <x v="38540"/>
    <n v="226960"/>
    <n v="143150"/>
    <s v="UTC+1"/>
    <s v="+1"/>
  </r>
  <r>
    <n v="327998"/>
    <x v="4"/>
    <d v="2021-07-29T17:41:03"/>
    <x v="55612"/>
    <n v="226960"/>
    <n v="242428"/>
    <s v="UTC+1"/>
    <s v="+1"/>
  </r>
  <r>
    <n v="222376"/>
    <x v="2"/>
    <d v="2021-06-27T21:47:41"/>
    <x v="55613"/>
    <n v="227069"/>
    <n v="394506"/>
    <s v="UTC+1"/>
    <s v="+1"/>
  </r>
  <r>
    <n v="295409"/>
    <x v="3"/>
    <d v="2021-07-19T20:12:30"/>
    <x v="31957"/>
    <n v="227069"/>
    <n v="359047"/>
    <s v="UTC+1"/>
    <s v="+1"/>
  </r>
  <r>
    <n v="300331"/>
    <x v="0"/>
    <d v="2021-07-21T16:38:08"/>
    <x v="22008"/>
    <n v="227069"/>
    <n v="227775"/>
    <s v="UTC+1"/>
    <s v="+1"/>
  </r>
  <r>
    <n v="354166"/>
    <x v="1"/>
    <d v="2021-08-06T11:04:56"/>
    <x v="55614"/>
    <n v="227069"/>
    <n v="230507"/>
    <s v="UTC+1"/>
    <s v="+1"/>
  </r>
  <r>
    <n v="374556"/>
    <x v="0"/>
    <d v="2021-08-11T22:36:58"/>
    <x v="39591"/>
    <n v="227069"/>
    <n v="11963"/>
    <s v="UTC+1"/>
    <s v="+1"/>
  </r>
  <r>
    <n v="320142"/>
    <x v="3"/>
    <d v="2021-07-26T21:02:01"/>
    <x v="35131"/>
    <n v="227091"/>
    <n v="130005"/>
    <s v="UTC+2"/>
    <s v="+2"/>
  </r>
  <r>
    <n v="325932"/>
    <x v="0"/>
    <d v="2021-07-28T21:18:20"/>
    <x v="55615"/>
    <n v="227091"/>
    <n v="394819"/>
    <s v="UTC+2"/>
    <s v="+2"/>
  </r>
  <r>
    <n v="339347"/>
    <x v="2"/>
    <d v="2021-08-01T10:44:31"/>
    <x v="55616"/>
    <n v="227091"/>
    <n v="122982"/>
    <s v="UTC+2"/>
    <s v="+2"/>
  </r>
  <r>
    <n v="375688"/>
    <x v="4"/>
    <d v="2021-08-12T16:08:26"/>
    <x v="19888"/>
    <n v="227091"/>
    <n v="73643"/>
    <s v="UTC+2"/>
    <s v="+2"/>
  </r>
  <r>
    <n v="389995"/>
    <x v="3"/>
    <d v="2021-08-16T14:49:12"/>
    <x v="14851"/>
    <n v="227091"/>
    <n v="347008"/>
    <s v="UTC+2"/>
    <s v="+2"/>
  </r>
  <r>
    <n v="157678"/>
    <x v="4"/>
    <d v="2021-06-10T17:01:26"/>
    <x v="1910"/>
    <n v="227129"/>
    <n v="373415"/>
    <s v="UTC+1"/>
    <s v="+1"/>
  </r>
  <r>
    <n v="179804"/>
    <x v="0"/>
    <d v="2021-06-16T19:00:58"/>
    <x v="55617"/>
    <n v="227129"/>
    <n v="395667"/>
    <s v="UTC+1"/>
    <s v="+1"/>
  </r>
  <r>
    <n v="182334"/>
    <x v="4"/>
    <d v="2021-06-17T17:57:21"/>
    <x v="14717"/>
    <n v="227129"/>
    <n v="313862"/>
    <s v="UTC+1"/>
    <s v="+1"/>
  </r>
  <r>
    <n v="238732"/>
    <x v="6"/>
    <d v="2021-07-03T02:22:44"/>
    <x v="55618"/>
    <n v="227129"/>
    <n v="118549"/>
    <s v="UTC+1"/>
    <s v="+1"/>
  </r>
  <r>
    <n v="241147"/>
    <x v="6"/>
    <d v="2021-07-03T16:54:07"/>
    <x v="55619"/>
    <n v="227129"/>
    <n v="351192"/>
    <s v="UTC+1"/>
    <s v="+1"/>
  </r>
  <r>
    <n v="245931"/>
    <x v="2"/>
    <d v="2021-07-04T18:27:39"/>
    <x v="24715"/>
    <n v="227129"/>
    <n v="347008"/>
    <s v="UTC+1"/>
    <s v="+1"/>
  </r>
  <r>
    <n v="270848"/>
    <x v="3"/>
    <d v="2021-07-12T14:39:18"/>
    <x v="21207"/>
    <n v="227129"/>
    <n v="9427"/>
    <s v="UTC+1"/>
    <s v="+1"/>
  </r>
  <r>
    <n v="284241"/>
    <x v="1"/>
    <d v="2021-07-16T19:49:12"/>
    <x v="36585"/>
    <n v="227129"/>
    <n v="70091"/>
    <s v="UTC+1"/>
    <s v="+1"/>
  </r>
  <r>
    <n v="288436"/>
    <x v="6"/>
    <d v="2021-07-17T19:07:16"/>
    <x v="55620"/>
    <n v="227129"/>
    <n v="77124"/>
    <s v="UTC+1"/>
    <s v="+1"/>
  </r>
  <r>
    <n v="295063"/>
    <x v="3"/>
    <d v="2021-07-19T18:48:37"/>
    <x v="6253"/>
    <n v="227129"/>
    <n v="139058"/>
    <s v="UTC+1"/>
    <s v="+1"/>
  </r>
  <r>
    <n v="300108"/>
    <x v="0"/>
    <d v="2021-07-21T15:53:52"/>
    <x v="31923"/>
    <n v="227129"/>
    <n v="145779"/>
    <s v="UTC+1"/>
    <s v="+1"/>
  </r>
  <r>
    <n v="311893"/>
    <x v="6"/>
    <d v="2021-07-24T19:30:34"/>
    <x v="45073"/>
    <n v="227129"/>
    <n v="411922"/>
    <s v="UTC+1"/>
    <s v="+1"/>
  </r>
  <r>
    <n v="351255"/>
    <x v="4"/>
    <d v="2021-08-05T12:14:50"/>
    <x v="23806"/>
    <n v="227129"/>
    <n v="262430"/>
    <s v="UTC+1"/>
    <s v="+1"/>
  </r>
  <r>
    <n v="351827"/>
    <x v="4"/>
    <d v="2021-08-05T16:17:10"/>
    <x v="20986"/>
    <n v="227129"/>
    <n v="297015"/>
    <s v="UTC+1"/>
    <s v="+1"/>
  </r>
  <r>
    <n v="362923"/>
    <x v="2"/>
    <d v="2021-08-08T04:13:32"/>
    <x v="55621"/>
    <n v="227129"/>
    <n v="361821"/>
    <s v="UTC+1"/>
    <s v="+1"/>
  </r>
  <r>
    <n v="377083"/>
    <x v="4"/>
    <d v="2021-08-12T21:53:46"/>
    <x v="55622"/>
    <n v="227129"/>
    <n v="242428"/>
    <s v="UTC+1"/>
    <s v="+1"/>
  </r>
  <r>
    <n v="381008"/>
    <x v="6"/>
    <d v="2021-08-14T01:06:06"/>
    <x v="4594"/>
    <n v="227129"/>
    <n v="429449"/>
    <s v="UTC+1"/>
    <s v="+1"/>
  </r>
  <r>
    <n v="37681"/>
    <x v="1"/>
    <d v="2021-04-30T20:40:28"/>
    <x v="11222"/>
    <n v="227163"/>
    <n v="455424"/>
    <s v="UTC+1"/>
    <s v="+1"/>
  </r>
  <r>
    <n v="42926"/>
    <x v="2"/>
    <d v="2021-05-02T18:46:17"/>
    <x v="34843"/>
    <n v="227163"/>
    <n v="389702"/>
    <s v="UTC+1"/>
    <s v="+1"/>
  </r>
  <r>
    <n v="47154"/>
    <x v="5"/>
    <d v="2021-05-04T18:22:05"/>
    <x v="55623"/>
    <n v="227163"/>
    <n v="325852"/>
    <s v="UTC+1"/>
    <s v="+1"/>
  </r>
  <r>
    <n v="70083"/>
    <x v="1"/>
    <d v="2021-05-14T15:11:55"/>
    <x v="12850"/>
    <n v="227163"/>
    <n v="351192"/>
    <s v="UTC+1"/>
    <s v="+1"/>
  </r>
  <r>
    <n v="83840"/>
    <x v="0"/>
    <d v="2021-05-19T02:36:58"/>
    <x v="26723"/>
    <n v="227163"/>
    <n v="143888"/>
    <s v="UTC+1"/>
    <s v="+1"/>
  </r>
  <r>
    <n v="109288"/>
    <x v="4"/>
    <d v="2021-05-27T16:40:28"/>
    <x v="33742"/>
    <n v="227163"/>
    <n v="170184"/>
    <s v="UTC+1"/>
    <s v="+1"/>
  </r>
  <r>
    <n v="120037"/>
    <x v="6"/>
    <d v="2021-05-29T20:35:48"/>
    <x v="22945"/>
    <n v="227163"/>
    <n v="293657"/>
    <s v="UTC+1"/>
    <s v="+1"/>
  </r>
  <r>
    <n v="120940"/>
    <x v="2"/>
    <d v="2021-05-30T01:29:46"/>
    <x v="55624"/>
    <n v="227163"/>
    <n v="250679"/>
    <s v="UTC+1"/>
    <s v="+1"/>
  </r>
  <r>
    <n v="136060"/>
    <x v="1"/>
    <d v="2021-06-04T02:37:26"/>
    <x v="55625"/>
    <n v="227163"/>
    <n v="459455"/>
    <s v="UTC+1"/>
    <s v="+1"/>
  </r>
  <r>
    <n v="137950"/>
    <x v="1"/>
    <d v="2021-06-04T17:06:06"/>
    <x v="23949"/>
    <n v="227163"/>
    <n v="19124"/>
    <s v="UTC+1"/>
    <s v="+1"/>
  </r>
  <r>
    <n v="171233"/>
    <x v="2"/>
    <d v="2021-06-13T16:45:07"/>
    <x v="55626"/>
    <n v="227163"/>
    <n v="386066"/>
    <s v="UTC+1"/>
    <s v="+1"/>
  </r>
  <r>
    <n v="243849"/>
    <x v="2"/>
    <d v="2021-07-04T08:31:41"/>
    <x v="55627"/>
    <n v="227163"/>
    <n v="388561"/>
    <s v="UTC+1"/>
    <s v="+1"/>
  </r>
  <r>
    <n v="261076"/>
    <x v="6"/>
    <d v="2021-07-10T00:50:27"/>
    <x v="55628"/>
    <n v="227163"/>
    <n v="456553"/>
    <s v="UTC+1"/>
    <s v="+1"/>
  </r>
  <r>
    <n v="227815"/>
    <x v="5"/>
    <d v="2021-06-29T17:45:07"/>
    <x v="31642"/>
    <n v="227198"/>
    <n v="411922"/>
    <s v="UTC+4"/>
    <s v="+4"/>
  </r>
  <r>
    <n v="247559"/>
    <x v="3"/>
    <d v="2021-07-05T12:56:12"/>
    <x v="24998"/>
    <n v="227198"/>
    <n v="466283"/>
    <s v="UTC+4"/>
    <s v="+4"/>
  </r>
  <r>
    <n v="253061"/>
    <x v="0"/>
    <d v="2021-07-07T14:52:42"/>
    <x v="2642"/>
    <n v="227198"/>
    <n v="100412"/>
    <s v="UTC+4"/>
    <s v="+4"/>
  </r>
  <r>
    <n v="270597"/>
    <x v="3"/>
    <d v="2021-07-12T13:21:49"/>
    <x v="1549"/>
    <n v="227198"/>
    <n v="371795"/>
    <s v="UTC+4"/>
    <s v="+4"/>
  </r>
  <r>
    <n v="273817"/>
    <x v="5"/>
    <d v="2021-07-13T15:06:41"/>
    <x v="35385"/>
    <n v="227198"/>
    <n v="130005"/>
    <s v="UTC+4"/>
    <s v="+4"/>
  </r>
  <r>
    <n v="279177"/>
    <x v="4"/>
    <d v="2021-07-15T10:36:58"/>
    <x v="55629"/>
    <n v="227198"/>
    <n v="470762"/>
    <s v="UTC+4"/>
    <s v="+4"/>
  </r>
  <r>
    <n v="287577"/>
    <x v="6"/>
    <d v="2021-07-17T15:17:46"/>
    <x v="55630"/>
    <n v="227198"/>
    <n v="158978"/>
    <s v="UTC+4"/>
    <s v="+4"/>
  </r>
  <r>
    <n v="296184"/>
    <x v="5"/>
    <d v="2021-07-20T07:34:05"/>
    <x v="55631"/>
    <n v="227198"/>
    <n v="21760"/>
    <s v="UTC+4"/>
    <s v="+4"/>
  </r>
  <r>
    <n v="307600"/>
    <x v="1"/>
    <d v="2021-07-23T20:07:16"/>
    <x v="55632"/>
    <n v="227198"/>
    <n v="258219"/>
    <s v="UTC+4"/>
    <s v="+4"/>
  </r>
  <r>
    <n v="312518"/>
    <x v="6"/>
    <d v="2021-07-24T21:23:41"/>
    <x v="55633"/>
    <n v="227198"/>
    <n v="122902"/>
    <s v="UTC+4"/>
    <s v="+4"/>
  </r>
  <r>
    <n v="354978"/>
    <x v="1"/>
    <d v="2021-08-06T15:32:19"/>
    <x v="1413"/>
    <n v="227198"/>
    <n v="214692"/>
    <s v="UTC+4"/>
    <s v="+4"/>
  </r>
  <r>
    <n v="403971"/>
    <x v="6"/>
    <d v="2021-08-21T09:26:23"/>
    <x v="55634"/>
    <n v="227198"/>
    <n v="325852"/>
    <s v="UTC+4"/>
    <s v="+4"/>
  </r>
  <r>
    <n v="414095"/>
    <x v="5"/>
    <d v="2021-08-24T09:10:10"/>
    <x v="20389"/>
    <n v="227198"/>
    <n v="230507"/>
    <s v="UTC+4"/>
    <s v="+4"/>
  </r>
  <r>
    <n v="55021"/>
    <x v="6"/>
    <d v="2021-05-08T12:13:40"/>
    <x v="29720"/>
    <n v="227238"/>
    <n v="204394"/>
    <s v="UTC+7"/>
    <s v="+7"/>
  </r>
  <r>
    <n v="93374"/>
    <x v="6"/>
    <d v="2021-05-22T09:49:12"/>
    <x v="55635"/>
    <n v="227238"/>
    <n v="75550"/>
    <s v="UTC+7"/>
    <s v="+7"/>
  </r>
  <r>
    <n v="98551"/>
    <x v="2"/>
    <d v="2021-05-23T15:41:03"/>
    <x v="3976"/>
    <n v="227238"/>
    <n v="411922"/>
    <s v="UTC+7"/>
    <s v="+7"/>
  </r>
  <r>
    <n v="85167"/>
    <x v="0"/>
    <d v="2021-05-19T17:56:47"/>
    <x v="55636"/>
    <n v="227281"/>
    <n v="85094"/>
    <s v="UTC+4"/>
    <s v="+4"/>
  </r>
  <r>
    <n v="87516"/>
    <x v="4"/>
    <d v="2021-05-20T19:02:01"/>
    <x v="8780"/>
    <n v="227281"/>
    <n v="473323"/>
    <s v="UTC+4"/>
    <s v="+4"/>
  </r>
  <r>
    <n v="205078"/>
    <x v="0"/>
    <d v="2021-06-23T17:40:28"/>
    <x v="31027"/>
    <n v="227281"/>
    <n v="230507"/>
    <s v="UTC+4"/>
    <s v="+4"/>
  </r>
  <r>
    <n v="207420"/>
    <x v="4"/>
    <d v="2021-06-24T15:02:01"/>
    <x v="39731"/>
    <n v="227281"/>
    <n v="207760"/>
    <s v="UTC+4"/>
    <s v="+4"/>
  </r>
  <r>
    <n v="290757"/>
    <x v="2"/>
    <d v="2021-07-18T10:21:49"/>
    <x v="55637"/>
    <n v="227285"/>
    <n v="391162"/>
    <s v="UTC+3"/>
    <s v="+3"/>
  </r>
  <r>
    <n v="291117"/>
    <x v="2"/>
    <d v="2021-07-18T14:35:48"/>
    <x v="18276"/>
    <n v="227285"/>
    <n v="367087"/>
    <s v="UTC+3"/>
    <s v="+3"/>
  </r>
  <r>
    <n v="385766"/>
    <x v="2"/>
    <d v="2021-08-15T04:06:30"/>
    <x v="55638"/>
    <n v="227285"/>
    <n v="472712"/>
    <s v="UTC+3"/>
    <s v="+3"/>
  </r>
  <r>
    <n v="229002"/>
    <x v="5"/>
    <d v="2021-06-29T22:49:55"/>
    <x v="55639"/>
    <n v="227290"/>
    <n v="327968"/>
    <s v="UTC+1"/>
    <s v="+1"/>
  </r>
  <r>
    <n v="233648"/>
    <x v="4"/>
    <d v="2021-07-01T18:04:21"/>
    <x v="13640"/>
    <n v="227290"/>
    <n v="250679"/>
    <s v="UTC+1"/>
    <s v="+1"/>
  </r>
  <r>
    <n v="244156"/>
    <x v="2"/>
    <d v="2021-07-04T11:16:35"/>
    <x v="55640"/>
    <n v="227290"/>
    <n v="137670"/>
    <s v="UTC+1"/>
    <s v="+1"/>
  </r>
  <r>
    <n v="275706"/>
    <x v="5"/>
    <d v="2021-07-13T23:37:33"/>
    <x v="55641"/>
    <n v="227290"/>
    <n v="214224"/>
    <s v="UTC+1"/>
    <s v="+1"/>
  </r>
  <r>
    <n v="281113"/>
    <x v="4"/>
    <d v="2021-07-15T22:18:20"/>
    <x v="55642"/>
    <n v="227290"/>
    <n v="417467"/>
    <s v="UTC+1"/>
    <s v="+1"/>
  </r>
  <r>
    <n v="295653"/>
    <x v="3"/>
    <d v="2021-07-19T21:10:45"/>
    <x v="16505"/>
    <n v="227290"/>
    <n v="230507"/>
    <s v="UTC+1"/>
    <s v="+1"/>
  </r>
  <r>
    <n v="374631"/>
    <x v="0"/>
    <d v="2021-08-11T23:25:54"/>
    <x v="55643"/>
    <n v="227290"/>
    <n v="250679"/>
    <s v="UTC+1"/>
    <s v="+1"/>
  </r>
  <r>
    <n v="376444"/>
    <x v="4"/>
    <d v="2021-08-12T19:39:53"/>
    <x v="24019"/>
    <n v="227290"/>
    <n v="389702"/>
    <s v="UTC+1"/>
    <s v="+1"/>
  </r>
  <r>
    <n v="377942"/>
    <x v="1"/>
    <d v="2021-08-13T12:38:08"/>
    <x v="55644"/>
    <n v="227290"/>
    <n v="230507"/>
    <s v="UTC+1"/>
    <s v="+1"/>
  </r>
  <r>
    <n v="384171"/>
    <x v="6"/>
    <d v="2021-08-14T19:11:14"/>
    <x v="55645"/>
    <n v="227290"/>
    <n v="394819"/>
    <s v="UTC+1"/>
    <s v="+1"/>
  </r>
  <r>
    <n v="401977"/>
    <x v="1"/>
    <d v="2021-08-20T19:02:36"/>
    <x v="22015"/>
    <n v="227290"/>
    <n v="351192"/>
    <s v="UTC+1"/>
    <s v="+1"/>
  </r>
  <r>
    <n v="404419"/>
    <x v="6"/>
    <d v="2021-08-21T12:40:48"/>
    <x v="55646"/>
    <n v="227290"/>
    <n v="328853"/>
    <s v="UTC+1"/>
    <s v="+1"/>
  </r>
  <r>
    <n v="229754"/>
    <x v="0"/>
    <d v="2021-06-30T11:52:42"/>
    <x v="55647"/>
    <n v="227316"/>
    <n v="345538"/>
    <s v="UTC+3"/>
    <s v="+3"/>
  </r>
  <r>
    <n v="245874"/>
    <x v="2"/>
    <d v="2021-07-04T18:19:30"/>
    <x v="33975"/>
    <n v="227316"/>
    <n v="401945"/>
    <s v="UTC+3"/>
    <s v="+3"/>
  </r>
  <r>
    <n v="298302"/>
    <x v="5"/>
    <d v="2021-07-20T19:43:23"/>
    <x v="22885"/>
    <n v="227316"/>
    <n v="303258"/>
    <s v="UTC+3"/>
    <s v="+3"/>
  </r>
  <r>
    <n v="324951"/>
    <x v="0"/>
    <d v="2021-07-28T17:39:53"/>
    <x v="10143"/>
    <n v="227316"/>
    <n v="73635"/>
    <s v="UTC+3"/>
    <s v="+3"/>
  </r>
  <r>
    <n v="329526"/>
    <x v="1"/>
    <d v="2021-07-30T13:14:15"/>
    <x v="55648"/>
    <n v="227316"/>
    <n v="112334"/>
    <s v="UTC+3"/>
    <s v="+3"/>
  </r>
  <r>
    <n v="338005"/>
    <x v="2"/>
    <d v="2021-08-01T00:03:15"/>
    <x v="55649"/>
    <n v="227316"/>
    <n v="230507"/>
    <s v="UTC+3"/>
    <s v="+3"/>
  </r>
  <r>
    <n v="365656"/>
    <x v="2"/>
    <d v="2021-08-08T19:27:04"/>
    <x v="9877"/>
    <n v="227316"/>
    <n v="472908"/>
    <s v="UTC+3"/>
    <s v="+3"/>
  </r>
  <r>
    <n v="367813"/>
    <x v="3"/>
    <d v="2021-08-09T15:50:22"/>
    <x v="50183"/>
    <n v="227316"/>
    <n v="318588"/>
    <s v="UTC+3"/>
    <s v="+3"/>
  </r>
  <r>
    <n v="370218"/>
    <x v="5"/>
    <d v="2021-08-10T15:59:41"/>
    <x v="5664"/>
    <n v="227316"/>
    <n v="391555"/>
    <s v="UTC+3"/>
    <s v="+3"/>
  </r>
  <r>
    <n v="372848"/>
    <x v="0"/>
    <d v="2021-08-11T15:38:43"/>
    <x v="12866"/>
    <n v="227316"/>
    <n v="234810"/>
    <s v="UTC+3"/>
    <s v="+3"/>
  </r>
  <r>
    <n v="378084"/>
    <x v="1"/>
    <d v="2021-08-13T13:30:34"/>
    <x v="4886"/>
    <n v="227316"/>
    <n v="411922"/>
    <s v="UTC+3"/>
    <s v="+3"/>
  </r>
  <r>
    <n v="85876"/>
    <x v="0"/>
    <d v="2021-05-19T22:20:40"/>
    <x v="22956"/>
    <n v="227382"/>
    <n v="228405"/>
    <s v="UTC+1"/>
    <s v="+1"/>
  </r>
  <r>
    <n v="101473"/>
    <x v="3"/>
    <d v="2021-05-24T15:25:54"/>
    <x v="28919"/>
    <n v="227382"/>
    <n v="87962"/>
    <s v="UTC+1"/>
    <s v="+1"/>
  </r>
  <r>
    <n v="106268"/>
    <x v="0"/>
    <d v="2021-05-26T14:16:00"/>
    <x v="55273"/>
    <n v="227382"/>
    <n v="351192"/>
    <s v="UTC+1"/>
    <s v="+1"/>
  </r>
  <r>
    <n v="112041"/>
    <x v="1"/>
    <d v="2021-05-28T13:36:23"/>
    <x v="19088"/>
    <n v="227382"/>
    <n v="130322"/>
    <s v="UTC+1"/>
    <s v="+1"/>
  </r>
  <r>
    <n v="116141"/>
    <x v="6"/>
    <d v="2021-05-29T05:12:01"/>
    <x v="55650"/>
    <n v="227382"/>
    <n v="371795"/>
    <s v="UTC+1"/>
    <s v="+1"/>
  </r>
  <r>
    <n v="124078"/>
    <x v="2"/>
    <d v="2021-05-30T18:49:10"/>
    <x v="55651"/>
    <n v="227382"/>
    <n v="313585"/>
    <s v="UTC+1"/>
    <s v="+1"/>
  </r>
  <r>
    <n v="142126"/>
    <x v="6"/>
    <d v="2021-06-05T16:56:47"/>
    <x v="33601"/>
    <n v="227382"/>
    <n v="473323"/>
    <s v="UTC+1"/>
    <s v="+1"/>
  </r>
  <r>
    <n v="152622"/>
    <x v="5"/>
    <d v="2021-06-08T19:42:13"/>
    <x v="55652"/>
    <n v="227382"/>
    <n v="411922"/>
    <s v="UTC+1"/>
    <s v="+1"/>
  </r>
  <r>
    <n v="231720"/>
    <x v="0"/>
    <d v="2021-06-30T20:54:27"/>
    <x v="30744"/>
    <n v="227382"/>
    <n v="405774"/>
    <s v="UTC+1"/>
    <s v="+1"/>
  </r>
  <r>
    <n v="234316"/>
    <x v="4"/>
    <d v="2021-07-01T20:59:06"/>
    <x v="20092"/>
    <n v="227382"/>
    <n v="347008"/>
    <s v="UTC+1"/>
    <s v="+1"/>
  </r>
  <r>
    <n v="247679"/>
    <x v="3"/>
    <d v="2021-07-05T13:31:44"/>
    <x v="10408"/>
    <n v="227382"/>
    <n v="108961"/>
    <s v="UTC+1"/>
    <s v="+1"/>
  </r>
  <r>
    <n v="285872"/>
    <x v="6"/>
    <d v="2021-07-17T05:02:13"/>
    <x v="55653"/>
    <n v="227382"/>
    <n v="16360"/>
    <s v="UTC+1"/>
    <s v="+1"/>
  </r>
  <r>
    <n v="297901"/>
    <x v="5"/>
    <d v="2021-07-20T18:20:40"/>
    <x v="26787"/>
    <n v="227382"/>
    <n v="347393"/>
    <s v="UTC+1"/>
    <s v="+1"/>
  </r>
  <r>
    <n v="303157"/>
    <x v="4"/>
    <d v="2021-07-22T16:03:11"/>
    <x v="35947"/>
    <n v="227382"/>
    <n v="470762"/>
    <s v="UTC+1"/>
    <s v="+1"/>
  </r>
  <r>
    <n v="330035"/>
    <x v="1"/>
    <d v="2021-07-30T15:21:14"/>
    <x v="49695"/>
    <n v="227382"/>
    <n v="285680"/>
    <s v="UTC+1"/>
    <s v="+1"/>
  </r>
  <r>
    <n v="335065"/>
    <x v="6"/>
    <d v="2021-07-31T15:00:29"/>
    <x v="55654"/>
    <n v="227382"/>
    <n v="250679"/>
    <s v="UTC+1"/>
    <s v="+1"/>
  </r>
  <r>
    <n v="345832"/>
    <x v="5"/>
    <d v="2021-08-03T14:39:18"/>
    <x v="43772"/>
    <n v="227382"/>
    <n v="162482"/>
    <s v="UTC+1"/>
    <s v="+1"/>
  </r>
  <r>
    <n v="363039"/>
    <x v="2"/>
    <d v="2021-08-08T05:12:58"/>
    <x v="39344"/>
    <n v="227382"/>
    <n v="411922"/>
    <s v="UTC+1"/>
    <s v="+1"/>
  </r>
  <r>
    <n v="377949"/>
    <x v="1"/>
    <d v="2021-08-13T12:40:28"/>
    <x v="55655"/>
    <n v="227382"/>
    <n v="153893"/>
    <s v="UTC+1"/>
    <s v="+1"/>
  </r>
  <r>
    <n v="398064"/>
    <x v="4"/>
    <d v="2021-08-19T18:11:20"/>
    <x v="21109"/>
    <n v="227382"/>
    <n v="88863"/>
    <s v="UTC+1"/>
    <s v="+1"/>
  </r>
  <r>
    <n v="408902"/>
    <x v="2"/>
    <d v="2021-08-22T14:29:45"/>
    <x v="55656"/>
    <n v="227382"/>
    <n v="305103"/>
    <s v="UTC+1"/>
    <s v="+1"/>
  </r>
  <r>
    <n v="413684"/>
    <x v="3"/>
    <d v="2021-08-23T22:50:57"/>
    <x v="50764"/>
    <n v="227382"/>
    <n v="301748"/>
    <s v="UTC+1"/>
    <s v="+1"/>
  </r>
  <r>
    <n v="359366"/>
    <x v="6"/>
    <d v="2021-08-07T13:28:14"/>
    <x v="20756"/>
    <n v="227414"/>
    <n v="202865"/>
    <s v="UTC+3"/>
    <s v="+3"/>
  </r>
  <r>
    <n v="376506"/>
    <x v="4"/>
    <d v="2021-08-12T19:55:02"/>
    <x v="55657"/>
    <n v="227414"/>
    <n v="343712"/>
    <s v="UTC+3"/>
    <s v="+3"/>
  </r>
  <r>
    <n v="403897"/>
    <x v="6"/>
    <d v="2021-08-21T08:54:29"/>
    <x v="55658"/>
    <n v="227414"/>
    <n v="158978"/>
    <s v="UTC+3"/>
    <s v="+3"/>
  </r>
  <r>
    <n v="85382"/>
    <x v="0"/>
    <d v="2021-05-19T19:08:26"/>
    <x v="4228"/>
    <n v="227478"/>
    <n v="330333"/>
    <s v="UTC+3"/>
    <s v="+3"/>
  </r>
  <r>
    <n v="93908"/>
    <x v="6"/>
    <d v="2021-05-22T12:41:38"/>
    <x v="18342"/>
    <n v="227478"/>
    <n v="405785"/>
    <s v="UTC+3"/>
    <s v="+3"/>
  </r>
  <r>
    <n v="199243"/>
    <x v="3"/>
    <d v="2021-06-21T18:52:07"/>
    <x v="31766"/>
    <n v="227478"/>
    <n v="143150"/>
    <s v="UTC+3"/>
    <s v="+3"/>
  </r>
  <r>
    <n v="245296"/>
    <x v="2"/>
    <d v="2021-07-04T16:39:18"/>
    <x v="55659"/>
    <n v="227478"/>
    <n v="104958"/>
    <s v="UTC+3"/>
    <s v="+3"/>
  </r>
  <r>
    <n v="272386"/>
    <x v="3"/>
    <d v="2021-07-12T20:48:37"/>
    <x v="22666"/>
    <n v="227478"/>
    <n v="158978"/>
    <s v="UTC+3"/>
    <s v="+3"/>
  </r>
  <r>
    <n v="314296"/>
    <x v="2"/>
    <d v="2021-07-25T11:29:52"/>
    <x v="55660"/>
    <n v="227478"/>
    <n v="318314"/>
    <s v="UTC+3"/>
    <s v="+3"/>
  </r>
  <r>
    <n v="333233"/>
    <x v="6"/>
    <d v="2021-07-31T01:50:42"/>
    <x v="55661"/>
    <n v="227478"/>
    <n v="469849"/>
    <s v="UTC+3"/>
    <s v="+3"/>
  </r>
  <r>
    <n v="336304"/>
    <x v="6"/>
    <d v="2021-07-31T18:14:50"/>
    <x v="32629"/>
    <n v="227478"/>
    <n v="21407"/>
    <s v="UTC+3"/>
    <s v="+3"/>
  </r>
  <r>
    <n v="390859"/>
    <x v="3"/>
    <d v="2021-08-16T18:59:06"/>
    <x v="13288"/>
    <n v="227478"/>
    <n v="470762"/>
    <s v="UTC+3"/>
    <s v="+3"/>
  </r>
  <r>
    <n v="404659"/>
    <x v="6"/>
    <d v="2021-08-21T13:56:12"/>
    <x v="5486"/>
    <n v="227478"/>
    <n v="250679"/>
    <s v="UTC+3"/>
    <s v="+3"/>
  </r>
  <r>
    <n v="410448"/>
    <x v="2"/>
    <d v="2021-08-22T19:24:44"/>
    <x v="12729"/>
    <n v="227478"/>
    <n v="433247"/>
    <s v="UTC+3"/>
    <s v="+3"/>
  </r>
  <r>
    <n v="412378"/>
    <x v="3"/>
    <d v="2021-08-23T16:11:20"/>
    <x v="43949"/>
    <n v="227478"/>
    <n v="441908"/>
    <s v="UTC+3"/>
    <s v="+3"/>
  </r>
  <r>
    <n v="17484"/>
    <x v="5"/>
    <d v="2021-04-20T20:52:42"/>
    <x v="55662"/>
    <n v="227484"/>
    <n v="411922"/>
    <s v="UTC-6"/>
    <s v="-6"/>
  </r>
  <r>
    <n v="34854"/>
    <x v="1"/>
    <d v="2021-04-30T00:41:03"/>
    <x v="14154"/>
    <n v="227484"/>
    <n v="242428"/>
    <s v="UTC-6"/>
    <s v="-6"/>
  </r>
  <r>
    <n v="76080"/>
    <x v="2"/>
    <d v="2021-05-16T00:17:45"/>
    <x v="44651"/>
    <n v="227484"/>
    <n v="252952"/>
    <s v="UTC-6"/>
    <s v="-6"/>
  </r>
  <r>
    <n v="201256"/>
    <x v="5"/>
    <d v="2021-06-22T13:55:37"/>
    <x v="23003"/>
    <n v="227633"/>
    <n v="351192"/>
    <s v="UTC+6"/>
    <s v="+6"/>
  </r>
  <r>
    <n v="202204"/>
    <x v="5"/>
    <d v="2021-06-22T17:54:14"/>
    <x v="55663"/>
    <n v="227633"/>
    <n v="204394"/>
    <s v="UTC+6"/>
    <s v="+6"/>
  </r>
  <r>
    <n v="218612"/>
    <x v="2"/>
    <d v="2021-06-27T02:16:48"/>
    <x v="55664"/>
    <n v="227633"/>
    <n v="411922"/>
    <s v="UTC+6"/>
    <s v="+6"/>
  </r>
  <r>
    <n v="288255"/>
    <x v="6"/>
    <d v="2021-07-17T18:37:33"/>
    <x v="55665"/>
    <n v="227633"/>
    <n v="470762"/>
    <s v="UTC+6"/>
    <s v="+6"/>
  </r>
  <r>
    <n v="351097"/>
    <x v="4"/>
    <d v="2021-08-05T09:41:38"/>
    <x v="9388"/>
    <n v="227633"/>
    <n v="111368"/>
    <s v="UTC+6"/>
    <s v="+6"/>
  </r>
  <r>
    <n v="358529"/>
    <x v="6"/>
    <d v="2021-08-07T08:36:23"/>
    <x v="14662"/>
    <n v="227633"/>
    <n v="158978"/>
    <s v="UTC+6"/>
    <s v="+6"/>
  </r>
  <r>
    <n v="358964"/>
    <x v="6"/>
    <d v="2021-08-07T11:26:29"/>
    <x v="34467"/>
    <n v="227633"/>
    <n v="82901"/>
    <s v="UTC+6"/>
    <s v="+6"/>
  </r>
  <r>
    <n v="397291"/>
    <x v="4"/>
    <d v="2021-08-19T14:35:13"/>
    <x v="55666"/>
    <n v="227633"/>
    <n v="43842"/>
    <s v="UTC+6"/>
    <s v="+6"/>
  </r>
  <r>
    <n v="409058"/>
    <x v="2"/>
    <d v="2021-08-22T15:14:50"/>
    <x v="516"/>
    <n v="227633"/>
    <n v="30804"/>
    <s v="UTC+6"/>
    <s v="+6"/>
  </r>
  <r>
    <n v="101640"/>
    <x v="3"/>
    <d v="2021-05-24T16:05:31"/>
    <x v="3429"/>
    <n v="227637"/>
    <n v="76511"/>
    <s v="UTC+5"/>
    <s v="+5"/>
  </r>
  <r>
    <n v="126111"/>
    <x v="3"/>
    <d v="2021-05-31T13:15:25"/>
    <x v="38287"/>
    <n v="227637"/>
    <n v="158978"/>
    <s v="UTC+5"/>
    <s v="+5"/>
  </r>
  <r>
    <n v="134593"/>
    <x v="4"/>
    <d v="2021-06-03T17:15:25"/>
    <x v="39471"/>
    <n v="227637"/>
    <n v="42705"/>
    <s v="UTC+5"/>
    <s v="+5"/>
  </r>
  <r>
    <n v="152593"/>
    <x v="5"/>
    <d v="2021-06-08T19:30:34"/>
    <x v="55667"/>
    <n v="227637"/>
    <n v="411922"/>
    <s v="UTC+5"/>
    <s v="+5"/>
  </r>
  <r>
    <n v="156628"/>
    <x v="4"/>
    <d v="2021-06-10T11:11:55"/>
    <x v="55668"/>
    <n v="227637"/>
    <n v="180017"/>
    <s v="UTC+5"/>
    <s v="+5"/>
  </r>
  <r>
    <n v="174080"/>
    <x v="3"/>
    <d v="2021-06-14T16:38:08"/>
    <x v="13116"/>
    <n v="227637"/>
    <n v="182191"/>
    <s v="UTC+5"/>
    <s v="+5"/>
  </r>
  <r>
    <n v="189468"/>
    <x v="6"/>
    <d v="2021-06-19T11:27:51"/>
    <x v="55669"/>
    <n v="227637"/>
    <n v="21760"/>
    <s v="UTC+5"/>
    <s v="+5"/>
  </r>
  <r>
    <n v="237883"/>
    <x v="1"/>
    <d v="2021-07-02T21:08:26"/>
    <x v="55670"/>
    <n v="227637"/>
    <n v="470762"/>
    <s v="UTC+5"/>
    <s v="+5"/>
  </r>
  <r>
    <n v="262773"/>
    <x v="6"/>
    <d v="2021-07-10T14:18:20"/>
    <x v="17736"/>
    <n v="227637"/>
    <n v="130031"/>
    <s v="UTC+5"/>
    <s v="+5"/>
  </r>
  <r>
    <n v="346616"/>
    <x v="5"/>
    <d v="2021-08-03T16:37:26"/>
    <x v="55671"/>
    <n v="227637"/>
    <n v="351192"/>
    <s v="UTC+5"/>
    <s v="+5"/>
  </r>
  <r>
    <n v="348380"/>
    <x v="0"/>
    <d v="2021-08-04T13:10:45"/>
    <x v="32757"/>
    <n v="227637"/>
    <n v="339428"/>
    <s v="UTC+5"/>
    <s v="+5"/>
  </r>
  <r>
    <n v="368118"/>
    <x v="3"/>
    <d v="2021-08-09T16:30:14"/>
    <x v="55672"/>
    <n v="227637"/>
    <n v="230507"/>
    <s v="UTC+5"/>
    <s v="+5"/>
  </r>
  <r>
    <n v="378803"/>
    <x v="1"/>
    <d v="2021-08-13T16:19:30"/>
    <x v="42604"/>
    <n v="227637"/>
    <n v="80412"/>
    <s v="UTC+5"/>
    <s v="+5"/>
  </r>
  <r>
    <n v="383153"/>
    <x v="6"/>
    <d v="2021-08-14T15:51:32"/>
    <x v="28670"/>
    <n v="227637"/>
    <n v="250679"/>
    <s v="UTC+5"/>
    <s v="+5"/>
  </r>
  <r>
    <n v="389573"/>
    <x v="3"/>
    <d v="2021-08-16T11:46:52"/>
    <x v="32604"/>
    <n v="227637"/>
    <n v="153808"/>
    <s v="UTC+5"/>
    <s v="+5"/>
  </r>
  <r>
    <n v="404792"/>
    <x v="6"/>
    <d v="2021-08-21T14:23:31"/>
    <x v="44618"/>
    <n v="227637"/>
    <n v="283433"/>
    <s v="UTC+5"/>
    <s v="+5"/>
  </r>
  <r>
    <n v="23265"/>
    <x v="6"/>
    <d v="2021-04-24T12:27:04"/>
    <x v="55673"/>
    <n v="227660"/>
    <n v="455878"/>
    <s v="UTC+2"/>
    <s v="+2"/>
  </r>
  <r>
    <n v="75517"/>
    <x v="6"/>
    <d v="2021-05-15T20:55:02"/>
    <x v="51400"/>
    <n v="227660"/>
    <n v="285365"/>
    <s v="UTC+2"/>
    <s v="+2"/>
  </r>
  <r>
    <n v="98631"/>
    <x v="2"/>
    <d v="2021-05-23T15:50:57"/>
    <x v="55674"/>
    <n v="227683"/>
    <n v="108345"/>
    <s v="UTC+4"/>
    <s v="+4"/>
  </r>
  <r>
    <n v="177328"/>
    <x v="5"/>
    <d v="2021-06-15T19:02:01"/>
    <x v="48990"/>
    <n v="227683"/>
    <n v="304722"/>
    <s v="UTC+4"/>
    <s v="+4"/>
  </r>
  <r>
    <n v="190082"/>
    <x v="6"/>
    <d v="2021-06-19T14:29:24"/>
    <x v="24179"/>
    <n v="227683"/>
    <n v="432277"/>
    <s v="UTC+4"/>
    <s v="+4"/>
  </r>
  <r>
    <n v="252761"/>
    <x v="0"/>
    <d v="2021-07-07T12:58:31"/>
    <x v="37245"/>
    <n v="227683"/>
    <n v="347008"/>
    <s v="UTC+4"/>
    <s v="+4"/>
  </r>
  <r>
    <n v="264462"/>
    <x v="6"/>
    <d v="2021-07-10T19:02:55"/>
    <x v="55675"/>
    <n v="227683"/>
    <n v="180863"/>
    <s v="UTC+4"/>
    <s v="+4"/>
  </r>
  <r>
    <n v="265639"/>
    <x v="6"/>
    <d v="2021-07-10T23:16:00"/>
    <x v="55676"/>
    <n v="227683"/>
    <n v="439981"/>
    <s v="UTC+4"/>
    <s v="+4"/>
  </r>
  <r>
    <n v="270759"/>
    <x v="3"/>
    <d v="2021-07-12T14:10:45"/>
    <x v="17072"/>
    <n v="227683"/>
    <n v="315199"/>
    <s v="UTC+4"/>
    <s v="+4"/>
  </r>
  <r>
    <n v="283419"/>
    <x v="1"/>
    <d v="2021-07-16T16:28:14"/>
    <x v="55677"/>
    <n v="227683"/>
    <n v="394819"/>
    <s v="UTC+4"/>
    <s v="+4"/>
  </r>
  <r>
    <n v="13119"/>
    <x v="6"/>
    <d v="2021-04-17T15:21:31"/>
    <x v="55678"/>
    <n v="227687"/>
    <n v="12149"/>
    <s v="UTC+2"/>
    <s v="+2"/>
  </r>
  <r>
    <n v="13656"/>
    <x v="6"/>
    <d v="2021-04-17T19:45:07"/>
    <x v="55679"/>
    <n v="227687"/>
    <n v="250679"/>
    <s v="UTC+2"/>
    <s v="+2"/>
  </r>
  <r>
    <n v="18905"/>
    <x v="0"/>
    <d v="2021-04-21T22:00:16"/>
    <x v="26818"/>
    <n v="227687"/>
    <n v="304270"/>
    <s v="UTC+2"/>
    <s v="+2"/>
  </r>
  <r>
    <n v="24122"/>
    <x v="6"/>
    <d v="2021-04-24T16:41:03"/>
    <x v="36397"/>
    <n v="227687"/>
    <n v="104958"/>
    <s v="UTC+2"/>
    <s v="+2"/>
  </r>
  <r>
    <n v="33628"/>
    <x v="4"/>
    <d v="2021-04-29T15:31:09"/>
    <x v="10030"/>
    <n v="227687"/>
    <n v="411922"/>
    <s v="UTC+2"/>
    <s v="+2"/>
  </r>
  <r>
    <n v="39641"/>
    <x v="6"/>
    <d v="2021-05-01T16:13:05"/>
    <x v="27507"/>
    <n v="227687"/>
    <n v="347393"/>
    <s v="UTC+2"/>
    <s v="+2"/>
  </r>
  <r>
    <n v="42899"/>
    <x v="2"/>
    <d v="2021-05-02T18:39:53"/>
    <x v="37435"/>
    <n v="227687"/>
    <n v="428248"/>
    <s v="UTC+2"/>
    <s v="+2"/>
  </r>
  <r>
    <n v="43770"/>
    <x v="2"/>
    <d v="2021-05-02T23:59:47"/>
    <x v="55680"/>
    <n v="227687"/>
    <n v="88863"/>
    <s v="UTC+2"/>
    <s v="+2"/>
  </r>
  <r>
    <n v="46126"/>
    <x v="5"/>
    <d v="2021-05-04T10:16:35"/>
    <x v="55681"/>
    <n v="227687"/>
    <n v="424598"/>
    <s v="UTC+2"/>
    <s v="+2"/>
  </r>
  <r>
    <n v="47082"/>
    <x v="5"/>
    <d v="2021-05-04T17:57:56"/>
    <x v="42835"/>
    <n v="227687"/>
    <n v="367087"/>
    <s v="UTC+2"/>
    <s v="+2"/>
  </r>
  <r>
    <n v="275044"/>
    <x v="5"/>
    <d v="2021-07-13T19:29:24"/>
    <x v="44272"/>
    <n v="227712"/>
    <n v="384802"/>
    <s v="UTC+3"/>
    <s v="+3"/>
  </r>
  <r>
    <n v="9071"/>
    <x v="5"/>
    <d v="2021-04-13T16:31:44"/>
    <x v="50457"/>
    <n v="227790"/>
    <n v="411922"/>
    <s v="UTC+2"/>
    <s v="+2"/>
  </r>
  <r>
    <n v="23682"/>
    <x v="6"/>
    <d v="2021-04-24T14:46:52"/>
    <x v="55682"/>
    <n v="227790"/>
    <n v="4316"/>
    <s v="UTC+2"/>
    <s v="+2"/>
  </r>
  <r>
    <n v="66726"/>
    <x v="0"/>
    <d v="2021-05-12T22:21:14"/>
    <x v="7282"/>
    <n v="227790"/>
    <n v="230507"/>
    <s v="UTC+2"/>
    <s v="+2"/>
  </r>
  <r>
    <n v="87616"/>
    <x v="4"/>
    <d v="2021-05-20T19:33:28"/>
    <x v="55683"/>
    <n v="227790"/>
    <n v="351192"/>
    <s v="UTC+2"/>
    <s v="+2"/>
  </r>
  <r>
    <n v="102119"/>
    <x v="3"/>
    <d v="2021-05-24T17:32:19"/>
    <x v="5378"/>
    <n v="227790"/>
    <n v="304722"/>
    <s v="UTC+2"/>
    <s v="+2"/>
  </r>
  <r>
    <n v="105850"/>
    <x v="0"/>
    <d v="2021-05-26T08:23:34"/>
    <x v="55684"/>
    <n v="227791"/>
    <n v="192331"/>
    <s v="UTC-8"/>
    <s v="-8"/>
  </r>
  <r>
    <n v="116476"/>
    <x v="6"/>
    <d v="2021-05-29T08:21:14"/>
    <x v="21044"/>
    <n v="227791"/>
    <n v="351192"/>
    <s v="UTC-8"/>
    <s v="-8"/>
  </r>
  <r>
    <n v="121151"/>
    <x v="2"/>
    <d v="2021-05-30T03:04:21"/>
    <x v="3044"/>
    <n v="227791"/>
    <n v="245484"/>
    <s v="UTC-8"/>
    <s v="-8"/>
  </r>
  <r>
    <n v="128408"/>
    <x v="5"/>
    <d v="2021-06-01T04:58:31"/>
    <x v="20252"/>
    <n v="227791"/>
    <n v="39621"/>
    <s v="UTC-8"/>
    <s v="-8"/>
  </r>
  <r>
    <n v="133389"/>
    <x v="4"/>
    <d v="2021-06-03T09:24:09"/>
    <x v="28887"/>
    <n v="227791"/>
    <n v="134080"/>
    <s v="UTC-8"/>
    <s v="-8"/>
  </r>
  <r>
    <n v="150439"/>
    <x v="5"/>
    <d v="2021-06-08T00:37:33"/>
    <x v="40855"/>
    <n v="227791"/>
    <n v="470762"/>
    <s v="UTC-8"/>
    <s v="-8"/>
  </r>
  <r>
    <n v="342591"/>
    <x v="3"/>
    <d v="2021-08-02T03:11:20"/>
    <x v="41828"/>
    <n v="227791"/>
    <n v="327968"/>
    <s v="UTC-8"/>
    <s v="-8"/>
  </r>
  <r>
    <n v="362646"/>
    <x v="2"/>
    <d v="2021-08-08T01:28:49"/>
    <x v="37531"/>
    <n v="227791"/>
    <n v="6475"/>
    <s v="UTC-8"/>
    <s v="-8"/>
  </r>
  <r>
    <n v="391654"/>
    <x v="5"/>
    <d v="2021-08-17T03:02:01"/>
    <x v="52406"/>
    <n v="227791"/>
    <n v="201481"/>
    <s v="UTC-8"/>
    <s v="-8"/>
  </r>
  <r>
    <n v="396295"/>
    <x v="0"/>
    <d v="2021-08-18T22:45:42"/>
    <x v="31229"/>
    <n v="227791"/>
    <n v="17862"/>
    <s v="UTC-8"/>
    <s v="-8"/>
  </r>
  <r>
    <n v="408438"/>
    <x v="2"/>
    <d v="2021-08-22T11:51:56"/>
    <x v="55685"/>
    <n v="227791"/>
    <n v="250679"/>
    <s v="UTC-8"/>
    <s v="-8"/>
  </r>
  <r>
    <n v="25746"/>
    <x v="2"/>
    <d v="2021-04-25T03:39:18"/>
    <x v="55686"/>
    <n v="227812"/>
    <n v="230507"/>
    <s v="UTC-4"/>
    <s v="-4"/>
  </r>
  <r>
    <n v="38454"/>
    <x v="6"/>
    <d v="2021-05-01T04:35:35"/>
    <x v="55687"/>
    <n v="227812"/>
    <n v="180863"/>
    <s v="UTC-4"/>
    <s v="-4"/>
  </r>
  <r>
    <n v="57016"/>
    <x v="6"/>
    <d v="2021-05-08T22:57:21"/>
    <x v="13441"/>
    <n v="227812"/>
    <n v="108961"/>
    <s v="UTC-4"/>
    <s v="-4"/>
  </r>
  <r>
    <n v="67167"/>
    <x v="4"/>
    <d v="2021-05-13T09:55:41"/>
    <x v="55688"/>
    <n v="227812"/>
    <n v="351192"/>
    <s v="UTC-4"/>
    <s v="-4"/>
  </r>
  <r>
    <n v="93379"/>
    <x v="6"/>
    <d v="2021-05-22T09:49:41"/>
    <x v="55689"/>
    <n v="227812"/>
    <n v="399866"/>
    <s v="UTC-4"/>
    <s v="-4"/>
  </r>
  <r>
    <n v="120995"/>
    <x v="2"/>
    <d v="2021-05-30T01:56:47"/>
    <x v="3658"/>
    <n v="227812"/>
    <n v="160701"/>
    <s v="UTC-4"/>
    <s v="-4"/>
  </r>
  <r>
    <n v="147159"/>
    <x v="2"/>
    <d v="2021-06-06T20:23:34"/>
    <x v="55690"/>
    <n v="227812"/>
    <n v="190995"/>
    <s v="UTC-4"/>
    <s v="-4"/>
  </r>
  <r>
    <n v="152854"/>
    <x v="5"/>
    <d v="2021-06-08T20:53:52"/>
    <x v="37615"/>
    <n v="227812"/>
    <n v="411922"/>
    <s v="UTC-4"/>
    <s v="-4"/>
  </r>
  <r>
    <n v="153265"/>
    <x v="5"/>
    <d v="2021-06-08T23:20:40"/>
    <x v="7002"/>
    <n v="227812"/>
    <n v="347060"/>
    <s v="UTC-4"/>
    <s v="-4"/>
  </r>
  <r>
    <n v="218012"/>
    <x v="6"/>
    <d v="2021-06-26T22:45:42"/>
    <x v="24494"/>
    <n v="227812"/>
    <n v="473323"/>
    <s v="UTC-4"/>
    <s v="-4"/>
  </r>
  <r>
    <n v="223014"/>
    <x v="3"/>
    <d v="2021-06-28T01:45:07"/>
    <x v="10100"/>
    <n v="227812"/>
    <n v="15315"/>
    <s v="UTC-4"/>
    <s v="-4"/>
  </r>
  <r>
    <n v="296069"/>
    <x v="5"/>
    <d v="2021-07-20T02:59:41"/>
    <x v="37102"/>
    <n v="227812"/>
    <n v="341333"/>
    <s v="UTC-4"/>
    <s v="-4"/>
  </r>
  <r>
    <n v="315206"/>
    <x v="2"/>
    <d v="2021-07-25T16:34:34"/>
    <x v="55691"/>
    <n v="227812"/>
    <n v="345906"/>
    <s v="UTC-4"/>
    <s v="-4"/>
  </r>
  <r>
    <n v="326305"/>
    <x v="4"/>
    <d v="2021-07-29T03:27:39"/>
    <x v="55692"/>
    <n v="227812"/>
    <n v="389195"/>
    <s v="UTC-4"/>
    <s v="-4"/>
  </r>
  <r>
    <n v="362589"/>
    <x v="2"/>
    <d v="2021-08-08T00:49:12"/>
    <x v="18312"/>
    <n v="227812"/>
    <n v="250679"/>
    <s v="UTC-4"/>
    <s v="-4"/>
  </r>
  <r>
    <n v="423238"/>
    <x v="6"/>
    <d v="2021-08-28T22:01:26"/>
    <x v="55693"/>
    <n v="227812"/>
    <n v="228405"/>
    <s v="UTC-4"/>
    <s v="-4"/>
  </r>
  <r>
    <n v="100732"/>
    <x v="3"/>
    <d v="2021-05-24T09:00:16"/>
    <x v="4138"/>
    <n v="227814"/>
    <n v="55354"/>
    <s v="UTC+7"/>
    <s v="+7"/>
  </r>
  <r>
    <n v="111999"/>
    <x v="1"/>
    <d v="2021-05-28T13:25:54"/>
    <x v="20688"/>
    <n v="227814"/>
    <n v="250679"/>
    <s v="UTC+7"/>
    <s v="+7"/>
  </r>
  <r>
    <n v="121746"/>
    <x v="2"/>
    <d v="2021-05-30T08:29:42"/>
    <x v="55694"/>
    <n v="227814"/>
    <n v="401945"/>
    <s v="UTC+7"/>
    <s v="+7"/>
  </r>
  <r>
    <n v="173486"/>
    <x v="3"/>
    <d v="2021-06-14T14:00:51"/>
    <x v="17938"/>
    <n v="227814"/>
    <n v="351192"/>
    <s v="UTC+7"/>
    <s v="+7"/>
  </r>
  <r>
    <n v="180819"/>
    <x v="4"/>
    <d v="2021-06-17T02:43:12"/>
    <x v="31415"/>
    <n v="227814"/>
    <n v="158978"/>
    <s v="UTC+7"/>
    <s v="+7"/>
  </r>
  <r>
    <n v="181045"/>
    <x v="4"/>
    <d v="2021-06-17T10:21:49"/>
    <x v="48663"/>
    <n v="227814"/>
    <n v="127055"/>
    <s v="UTC+7"/>
    <s v="+7"/>
  </r>
  <r>
    <n v="184715"/>
    <x v="1"/>
    <d v="2021-06-18T12:32:19"/>
    <x v="4242"/>
    <n v="227814"/>
    <n v="451656"/>
    <s v="UTC+7"/>
    <s v="+7"/>
  </r>
  <r>
    <n v="190664"/>
    <x v="6"/>
    <d v="2021-06-19T16:06:18"/>
    <x v="55695"/>
    <n v="227814"/>
    <n v="153893"/>
    <s v="UTC+7"/>
    <s v="+7"/>
  </r>
  <r>
    <n v="215046"/>
    <x v="6"/>
    <d v="2021-06-26T13:04:19"/>
    <x v="55696"/>
    <n v="227814"/>
    <n v="143150"/>
    <s v="UTC+7"/>
    <s v="+7"/>
  </r>
  <r>
    <n v="112313"/>
    <x v="1"/>
    <d v="2021-05-28T14:32:19"/>
    <x v="6460"/>
    <n v="227823"/>
    <n v="4316"/>
    <s v="UTC+1"/>
    <s v="+1"/>
  </r>
  <r>
    <n v="114628"/>
    <x v="1"/>
    <d v="2021-05-28T20:28:49"/>
    <x v="39869"/>
    <n v="227823"/>
    <n v="411922"/>
    <s v="UTC+1"/>
    <s v="+1"/>
  </r>
  <r>
    <n v="198737"/>
    <x v="3"/>
    <d v="2021-06-21T16:56:47"/>
    <x v="17669"/>
    <n v="227823"/>
    <n v="238334"/>
    <s v="UTC+1"/>
    <s v="+1"/>
  </r>
  <r>
    <n v="203413"/>
    <x v="5"/>
    <d v="2021-06-22T23:21:14"/>
    <x v="37423"/>
    <n v="227823"/>
    <n v="153893"/>
    <s v="UTC+1"/>
    <s v="+1"/>
  </r>
  <r>
    <n v="241389"/>
    <x v="6"/>
    <d v="2021-07-03T17:36:23"/>
    <x v="2321"/>
    <n v="227823"/>
    <n v="194335"/>
    <s v="UTC+1"/>
    <s v="+1"/>
  </r>
  <r>
    <n v="309656"/>
    <x v="6"/>
    <d v="2021-07-24T10:27:39"/>
    <x v="55697"/>
    <n v="227823"/>
    <n v="341333"/>
    <s v="UTC+1"/>
    <s v="+1"/>
  </r>
  <r>
    <n v="347127"/>
    <x v="5"/>
    <d v="2021-08-03T18:50:57"/>
    <x v="16383"/>
    <n v="227823"/>
    <n v="451624"/>
    <s v="UTC+1"/>
    <s v="+1"/>
  </r>
  <r>
    <n v="370003"/>
    <x v="5"/>
    <d v="2021-08-10T15:00:16"/>
    <x v="32784"/>
    <n v="227823"/>
    <n v="250679"/>
    <s v="UTC+1"/>
    <s v="+1"/>
  </r>
  <r>
    <n v="395922"/>
    <x v="0"/>
    <d v="2021-08-18T19:37:33"/>
    <x v="40805"/>
    <n v="227823"/>
    <n v="419338"/>
    <s v="UTC+1"/>
    <s v="+1"/>
  </r>
  <r>
    <n v="399085"/>
    <x v="1"/>
    <d v="2021-08-20T00:56:47"/>
    <x v="55698"/>
    <n v="227823"/>
    <n v="154256"/>
    <s v="UTC+1"/>
    <s v="+1"/>
  </r>
  <r>
    <n v="403463"/>
    <x v="6"/>
    <d v="2021-08-21T04:19:41"/>
    <x v="55699"/>
    <n v="227823"/>
    <n v="297015"/>
    <s v="UTC+1"/>
    <s v="+1"/>
  </r>
  <r>
    <n v="21228"/>
    <x v="1"/>
    <d v="2021-04-23T17:28:49"/>
    <x v="5094"/>
    <n v="227841"/>
    <n v="172438"/>
    <s v="UTC+0"/>
    <s v="+0"/>
  </r>
  <r>
    <n v="37876"/>
    <x v="1"/>
    <d v="2021-04-30T22:06:06"/>
    <x v="45302"/>
    <n v="227841"/>
    <n v="411922"/>
    <s v="UTC+0"/>
    <s v="+0"/>
  </r>
  <r>
    <n v="86347"/>
    <x v="4"/>
    <d v="2021-05-20T11:02:24"/>
    <x v="55700"/>
    <n v="227841"/>
    <n v="390797"/>
    <s v="UTC+0"/>
    <s v="+0"/>
  </r>
  <r>
    <n v="100210"/>
    <x v="2"/>
    <d v="2021-05-23T22:43:23"/>
    <x v="42834"/>
    <n v="227841"/>
    <n v="88863"/>
    <s v="UTC+0"/>
    <s v="+0"/>
  </r>
  <r>
    <n v="133619"/>
    <x v="4"/>
    <d v="2021-06-03T12:47:31"/>
    <x v="55701"/>
    <n v="227841"/>
    <n v="227775"/>
    <s v="UTC+0"/>
    <s v="+0"/>
  </r>
  <r>
    <n v="146710"/>
    <x v="2"/>
    <d v="2021-06-06T18:38:43"/>
    <x v="1729"/>
    <n v="227841"/>
    <n v="439981"/>
    <s v="UTC+0"/>
    <s v="+0"/>
  </r>
  <r>
    <n v="147419"/>
    <x v="2"/>
    <d v="2021-06-06T21:19:30"/>
    <x v="9836"/>
    <n v="227841"/>
    <n v="214224"/>
    <s v="UTC+0"/>
    <s v="+0"/>
  </r>
  <r>
    <n v="153384"/>
    <x v="0"/>
    <d v="2021-06-09T00:42:13"/>
    <x v="14595"/>
    <n v="227841"/>
    <n v="381626"/>
    <s v="UTC+0"/>
    <s v="+0"/>
  </r>
  <r>
    <n v="182037"/>
    <x v="4"/>
    <d v="2021-06-17T16:46:52"/>
    <x v="13037"/>
    <n v="227841"/>
    <n v="432277"/>
    <s v="UTC+0"/>
    <s v="+0"/>
  </r>
  <r>
    <n v="194219"/>
    <x v="2"/>
    <d v="2021-06-20T12:19:40"/>
    <x v="55702"/>
    <n v="227841"/>
    <n v="154228"/>
    <s v="UTC+0"/>
    <s v="+0"/>
  </r>
  <r>
    <n v="214615"/>
    <x v="6"/>
    <d v="2021-06-26T11:04:55"/>
    <x v="55703"/>
    <n v="227841"/>
    <n v="396686"/>
    <s v="UTC+0"/>
    <s v="+0"/>
  </r>
  <r>
    <n v="269498"/>
    <x v="2"/>
    <d v="2021-07-11T21:59:06"/>
    <x v="55704"/>
    <n v="227841"/>
    <n v="347393"/>
    <s v="UTC+0"/>
    <s v="+0"/>
  </r>
  <r>
    <n v="271642"/>
    <x v="3"/>
    <d v="2021-07-12T17:56:47"/>
    <x v="19935"/>
    <n v="227841"/>
    <n v="125262"/>
    <s v="UTC+0"/>
    <s v="+0"/>
  </r>
  <r>
    <n v="281462"/>
    <x v="1"/>
    <d v="2021-07-16T00:56:12"/>
    <x v="30751"/>
    <n v="227841"/>
    <n v="470762"/>
    <s v="UTC+0"/>
    <s v="+0"/>
  </r>
  <r>
    <n v="371801"/>
    <x v="5"/>
    <d v="2021-08-10T22:43:41"/>
    <x v="55705"/>
    <n v="227841"/>
    <n v="414043"/>
    <s v="UTC+0"/>
    <s v="+0"/>
  </r>
  <r>
    <n v="413672"/>
    <x v="3"/>
    <d v="2021-08-23T22:45:42"/>
    <x v="34401"/>
    <n v="227841"/>
    <n v="230507"/>
    <s v="UTC+0"/>
    <s v="+0"/>
  </r>
  <r>
    <n v="419379"/>
    <x v="4"/>
    <d v="2021-08-26T15:16:00"/>
    <x v="24858"/>
    <n v="227841"/>
    <n v="317932"/>
    <s v="UTC+0"/>
    <s v="+0"/>
  </r>
  <r>
    <n v="419972"/>
    <x v="4"/>
    <d v="2021-08-26T18:20:05"/>
    <x v="25482"/>
    <n v="227841"/>
    <n v="137327"/>
    <s v="UTC+0"/>
    <s v="+0"/>
  </r>
  <r>
    <n v="421025"/>
    <x v="4"/>
    <d v="2021-08-26T23:26:53"/>
    <x v="55706"/>
    <n v="227841"/>
    <n v="250679"/>
    <s v="UTC+0"/>
    <s v="+0"/>
  </r>
  <r>
    <n v="163141"/>
    <x v="1"/>
    <d v="2021-06-11T22:53:17"/>
    <x v="4394"/>
    <n v="227842"/>
    <n v="180863"/>
    <s v="UTC-3"/>
    <s v="-3"/>
  </r>
  <r>
    <n v="232576"/>
    <x v="4"/>
    <d v="2021-07-01T06:50:24"/>
    <x v="16802"/>
    <n v="227842"/>
    <n v="411922"/>
    <s v="UTC-3"/>
    <s v="-3"/>
  </r>
  <r>
    <n v="238007"/>
    <x v="1"/>
    <d v="2021-07-02T21:41:03"/>
    <x v="46858"/>
    <n v="227842"/>
    <n v="118549"/>
    <s v="UTC-3"/>
    <s v="-3"/>
  </r>
  <r>
    <n v="239873"/>
    <x v="6"/>
    <d v="2021-07-03T12:30:14"/>
    <x v="55707"/>
    <n v="227842"/>
    <n v="184941"/>
    <s v="UTC-3"/>
    <s v="-3"/>
  </r>
  <r>
    <n v="246084"/>
    <x v="2"/>
    <d v="2021-07-04T19:01:41"/>
    <x v="55708"/>
    <n v="227842"/>
    <n v="154256"/>
    <s v="UTC-3"/>
    <s v="-3"/>
  </r>
  <r>
    <n v="307052"/>
    <x v="1"/>
    <d v="2021-07-23T17:57:21"/>
    <x v="33981"/>
    <n v="227842"/>
    <n v="250679"/>
    <s v="UTC-3"/>
    <s v="-3"/>
  </r>
  <r>
    <n v="328745"/>
    <x v="1"/>
    <d v="2021-07-30T01:13:05"/>
    <x v="55709"/>
    <n v="227842"/>
    <n v="351192"/>
    <s v="UTC-3"/>
    <s v="-3"/>
  </r>
  <r>
    <n v="330667"/>
    <x v="1"/>
    <d v="2021-07-30T17:24:44"/>
    <x v="32058"/>
    <n v="227842"/>
    <n v="270904"/>
    <s v="UTC-3"/>
    <s v="-3"/>
  </r>
  <r>
    <n v="385202"/>
    <x v="6"/>
    <d v="2021-08-14T23:14:15"/>
    <x v="44152"/>
    <n v="227842"/>
    <n v="316402"/>
    <s v="UTC-3"/>
    <s v="-3"/>
  </r>
  <r>
    <n v="387883"/>
    <x v="2"/>
    <d v="2021-08-15T17:57:21"/>
    <x v="55710"/>
    <n v="227842"/>
    <n v="14862"/>
    <s v="UTC-3"/>
    <s v="-3"/>
  </r>
  <r>
    <n v="407660"/>
    <x v="2"/>
    <d v="2021-08-22T04:28:18"/>
    <x v="55711"/>
    <n v="227842"/>
    <n v="134888"/>
    <s v="UTC-3"/>
    <s v="-3"/>
  </r>
  <r>
    <n v="418518"/>
    <x v="0"/>
    <d v="2021-08-25T23:49:12"/>
    <x v="41512"/>
    <n v="227842"/>
    <n v="145779"/>
    <s v="UTC-3"/>
    <s v="-3"/>
  </r>
  <r>
    <n v="69455"/>
    <x v="1"/>
    <d v="2021-05-14T11:33:28"/>
    <x v="8972"/>
    <n v="227843"/>
    <n v="230507"/>
    <s v="UTC+6"/>
    <s v="+6"/>
  </r>
  <r>
    <n v="73134"/>
    <x v="6"/>
    <d v="2021-05-15T10:45:11"/>
    <x v="55712"/>
    <n v="227843"/>
    <n v="347008"/>
    <s v="UTC+6"/>
    <s v="+6"/>
  </r>
  <r>
    <n v="84120"/>
    <x v="0"/>
    <d v="2021-05-19T12:06:06"/>
    <x v="9871"/>
    <n v="227843"/>
    <n v="412213"/>
    <s v="UTC+6"/>
    <s v="+6"/>
  </r>
  <r>
    <n v="112113"/>
    <x v="1"/>
    <d v="2021-05-28T13:48:37"/>
    <x v="26816"/>
    <n v="227843"/>
    <n v="2030"/>
    <s v="UTC+6"/>
    <s v="+6"/>
  </r>
  <r>
    <n v="120236"/>
    <x v="6"/>
    <d v="2021-05-29T21:10:05"/>
    <x v="55713"/>
    <n v="227843"/>
    <n v="209666"/>
    <s v="UTC+6"/>
    <s v="+6"/>
  </r>
  <r>
    <n v="144528"/>
    <x v="2"/>
    <d v="2021-06-06T04:33:55"/>
    <x v="55714"/>
    <n v="227843"/>
    <n v="305608"/>
    <s v="UTC+6"/>
    <s v="+6"/>
  </r>
  <r>
    <n v="156673"/>
    <x v="4"/>
    <d v="2021-06-10T11:38:08"/>
    <x v="12252"/>
    <n v="227843"/>
    <n v="274276"/>
    <s v="UTC+6"/>
    <s v="+6"/>
  </r>
  <r>
    <n v="190076"/>
    <x v="6"/>
    <d v="2021-06-19T14:27:59"/>
    <x v="55715"/>
    <n v="227843"/>
    <n v="106039"/>
    <s v="UTC+6"/>
    <s v="+6"/>
  </r>
  <r>
    <n v="238945"/>
    <x v="6"/>
    <d v="2021-07-03T04:36:49"/>
    <x v="55716"/>
    <n v="227843"/>
    <n v="60239"/>
    <s v="UTC+6"/>
    <s v="+6"/>
  </r>
  <r>
    <n v="247208"/>
    <x v="3"/>
    <d v="2021-07-05T08:19:41"/>
    <x v="55717"/>
    <n v="227843"/>
    <n v="447006"/>
    <s v="UTC+6"/>
    <s v="+6"/>
  </r>
  <r>
    <n v="247866"/>
    <x v="3"/>
    <d v="2021-07-05T14:25:54"/>
    <x v="51914"/>
    <n v="227843"/>
    <n v="204394"/>
    <s v="UTC+6"/>
    <s v="+6"/>
  </r>
  <r>
    <n v="249940"/>
    <x v="5"/>
    <d v="2021-07-06T09:27:39"/>
    <x v="23080"/>
    <n v="227843"/>
    <n v="325984"/>
    <s v="UTC+6"/>
    <s v="+6"/>
  </r>
  <r>
    <n v="274100"/>
    <x v="5"/>
    <d v="2021-07-13T16:20:05"/>
    <x v="6522"/>
    <n v="227843"/>
    <n v="133619"/>
    <s v="UTC+6"/>
    <s v="+6"/>
  </r>
  <r>
    <n v="332678"/>
    <x v="1"/>
    <d v="2021-07-30T22:10:34"/>
    <x v="55718"/>
    <n v="227843"/>
    <n v="158978"/>
    <s v="UTC+6"/>
    <s v="+6"/>
  </r>
  <r>
    <n v="361850"/>
    <x v="6"/>
    <d v="2021-08-07T21:25:08"/>
    <x v="55719"/>
    <n v="227843"/>
    <n v="238334"/>
    <s v="UTC+6"/>
    <s v="+6"/>
  </r>
  <r>
    <n v="400164"/>
    <x v="1"/>
    <d v="2021-08-20T14:56:12"/>
    <x v="12362"/>
    <n v="227843"/>
    <n v="258251"/>
    <s v="UTC+6"/>
    <s v="+6"/>
  </r>
  <r>
    <n v="27486"/>
    <x v="2"/>
    <d v="2021-04-25T20:01:26"/>
    <x v="55720"/>
    <n v="227849"/>
    <n v="411922"/>
    <s v="UTC+2"/>
    <s v="+2"/>
  </r>
  <r>
    <n v="42914"/>
    <x v="2"/>
    <d v="2021-05-02T18:42:13"/>
    <x v="55721"/>
    <n v="227849"/>
    <n v="179296"/>
    <s v="UTC+2"/>
    <s v="+2"/>
  </r>
  <r>
    <n v="44425"/>
    <x v="3"/>
    <d v="2021-05-03T14:18:55"/>
    <x v="28008"/>
    <n v="227849"/>
    <n v="439981"/>
    <s v="UTC+2"/>
    <s v="+2"/>
  </r>
  <r>
    <n v="48260"/>
    <x v="0"/>
    <d v="2021-05-05T11:19:30"/>
    <x v="55722"/>
    <n v="227849"/>
    <n v="401345"/>
    <s v="UTC+2"/>
    <s v="+2"/>
  </r>
  <r>
    <n v="59748"/>
    <x v="2"/>
    <d v="2021-05-09T20:41:03"/>
    <x v="3950"/>
    <n v="227849"/>
    <n v="341081"/>
    <s v="UTC+2"/>
    <s v="+2"/>
  </r>
  <r>
    <n v="74434"/>
    <x v="6"/>
    <d v="2021-05-15T16:41:03"/>
    <x v="39243"/>
    <n v="227849"/>
    <n v="271445"/>
    <s v="UTC+2"/>
    <s v="+2"/>
  </r>
  <r>
    <n v="217743"/>
    <x v="6"/>
    <d v="2021-06-26T21:38:08"/>
    <x v="11385"/>
    <n v="227870"/>
    <n v="378749"/>
    <s v="UTC+0"/>
    <s v="+0"/>
  </r>
  <r>
    <n v="312587"/>
    <x v="6"/>
    <d v="2021-07-24T21:42:48"/>
    <x v="2808"/>
    <n v="227870"/>
    <n v="230507"/>
    <s v="UTC+0"/>
    <s v="+0"/>
  </r>
  <r>
    <n v="106395"/>
    <x v="0"/>
    <d v="2021-05-26T14:46:52"/>
    <x v="20434"/>
    <n v="227894"/>
    <n v="230507"/>
    <s v="UTC+2"/>
    <s v="+2"/>
  </r>
  <r>
    <n v="112224"/>
    <x v="1"/>
    <d v="2021-05-28T14:14:15"/>
    <x v="7364"/>
    <n v="227894"/>
    <n v="432277"/>
    <s v="UTC+2"/>
    <s v="+2"/>
  </r>
  <r>
    <n v="119782"/>
    <x v="6"/>
    <d v="2021-05-29T19:47:27"/>
    <x v="38028"/>
    <n v="227894"/>
    <n v="164057"/>
    <s v="UTC+2"/>
    <s v="+2"/>
  </r>
  <r>
    <n v="132255"/>
    <x v="0"/>
    <d v="2021-06-02T19:21:49"/>
    <x v="55723"/>
    <n v="227894"/>
    <n v="401945"/>
    <s v="UTC+2"/>
    <s v="+2"/>
  </r>
  <r>
    <n v="134393"/>
    <x v="4"/>
    <d v="2021-06-03T16:27:04"/>
    <x v="53656"/>
    <n v="227894"/>
    <n v="105200"/>
    <s v="UTC+2"/>
    <s v="+2"/>
  </r>
  <r>
    <n v="173761"/>
    <x v="3"/>
    <d v="2021-06-14T15:24:09"/>
    <x v="2132"/>
    <n v="227894"/>
    <n v="328524"/>
    <s v="UTC+2"/>
    <s v="+2"/>
  </r>
  <r>
    <n v="240278"/>
    <x v="6"/>
    <d v="2021-07-03T14:04:56"/>
    <x v="16484"/>
    <n v="227894"/>
    <n v="380039"/>
    <s v="UTC+2"/>
    <s v="+2"/>
  </r>
  <r>
    <n v="244325"/>
    <x v="2"/>
    <d v="2021-07-04T12:36:23"/>
    <x v="8449"/>
    <n v="227894"/>
    <n v="470762"/>
    <s v="UTC+2"/>
    <s v="+2"/>
  </r>
  <r>
    <n v="289973"/>
    <x v="2"/>
    <d v="2021-07-18T02:18:39"/>
    <x v="55724"/>
    <n v="227894"/>
    <n v="351192"/>
    <s v="UTC+2"/>
    <s v="+2"/>
  </r>
  <r>
    <n v="316650"/>
    <x v="2"/>
    <d v="2021-07-25T20:39:57"/>
    <x v="55725"/>
    <n v="227894"/>
    <n v="250679"/>
    <s v="UTC+2"/>
    <s v="+2"/>
  </r>
  <r>
    <n v="328066"/>
    <x v="4"/>
    <d v="2021-07-29T17:57:56"/>
    <x v="36529"/>
    <n v="227894"/>
    <n v="79042"/>
    <s v="UTC+2"/>
    <s v="+2"/>
  </r>
  <r>
    <n v="359948"/>
    <x v="6"/>
    <d v="2021-08-07T15:31:09"/>
    <x v="13645"/>
    <n v="227894"/>
    <n v="182984"/>
    <s v="UTC+2"/>
    <s v="+2"/>
  </r>
  <r>
    <n v="419679"/>
    <x v="4"/>
    <d v="2021-08-26T16:57:21"/>
    <x v="27067"/>
    <n v="227894"/>
    <n v="304722"/>
    <s v="UTC+2"/>
    <s v="+2"/>
  </r>
  <r>
    <n v="111984"/>
    <x v="1"/>
    <d v="2021-05-28T13:24:44"/>
    <x v="14364"/>
    <n v="227905"/>
    <n v="250679"/>
    <s v="UTC+1"/>
    <s v="+1"/>
  </r>
  <r>
    <n v="152519"/>
    <x v="5"/>
    <d v="2021-06-08T19:16:35"/>
    <x v="20999"/>
    <n v="227905"/>
    <n v="123584"/>
    <s v="UTC+1"/>
    <s v="+1"/>
  </r>
  <r>
    <n v="247886"/>
    <x v="3"/>
    <d v="2021-07-05T14:34:38"/>
    <x v="39778"/>
    <n v="227905"/>
    <n v="6802"/>
    <s v="UTC+1"/>
    <s v="+1"/>
  </r>
  <r>
    <n v="250925"/>
    <x v="5"/>
    <d v="2021-07-06T16:33:28"/>
    <x v="45736"/>
    <n v="227905"/>
    <n v="182984"/>
    <s v="UTC+1"/>
    <s v="+1"/>
  </r>
  <r>
    <n v="270209"/>
    <x v="3"/>
    <d v="2021-07-12T09:39:22"/>
    <x v="55726"/>
    <n v="227905"/>
    <n v="187118"/>
    <s v="UTC+1"/>
    <s v="+1"/>
  </r>
  <r>
    <n v="285737"/>
    <x v="6"/>
    <d v="2021-07-17T03:41:22"/>
    <x v="55727"/>
    <n v="227905"/>
    <n v="455840"/>
    <s v="UTC+1"/>
    <s v="+1"/>
  </r>
  <r>
    <n v="326396"/>
    <x v="4"/>
    <d v="2021-07-29T06:00:29"/>
    <x v="55728"/>
    <n v="227905"/>
    <n v="158978"/>
    <s v="UTC+1"/>
    <s v="+1"/>
  </r>
  <r>
    <n v="27404"/>
    <x v="2"/>
    <d v="2021-04-25T18:53:13"/>
    <x v="55729"/>
    <n v="227927"/>
    <n v="105200"/>
    <s v="UTC+2"/>
    <s v="+2"/>
  </r>
  <r>
    <n v="79015"/>
    <x v="2"/>
    <d v="2021-05-16T20:36:08"/>
    <x v="55730"/>
    <n v="227927"/>
    <n v="98921"/>
    <s v="UTC+2"/>
    <s v="+2"/>
  </r>
  <r>
    <n v="124672"/>
    <x v="2"/>
    <d v="2021-05-30T20:27:04"/>
    <x v="55731"/>
    <n v="227927"/>
    <n v="67662"/>
    <s v="UTC+2"/>
    <s v="+2"/>
  </r>
  <r>
    <n v="125845"/>
    <x v="3"/>
    <d v="2021-05-31T10:51:50"/>
    <x v="55732"/>
    <n v="227927"/>
    <n v="230347"/>
    <s v="UTC+2"/>
    <s v="+2"/>
  </r>
  <r>
    <n v="134274"/>
    <x v="4"/>
    <d v="2021-06-03T15:59:06"/>
    <x v="34563"/>
    <n v="227927"/>
    <n v="347008"/>
    <s v="UTC+2"/>
    <s v="+2"/>
  </r>
  <r>
    <n v="259161"/>
    <x v="1"/>
    <d v="2021-07-09T18:02:36"/>
    <x v="21605"/>
    <n v="227927"/>
    <n v="394819"/>
    <s v="UTC+2"/>
    <s v="+2"/>
  </r>
  <r>
    <n v="291474"/>
    <x v="2"/>
    <d v="2021-07-18T16:31:44"/>
    <x v="31036"/>
    <n v="227927"/>
    <n v="162482"/>
    <s v="UTC+2"/>
    <s v="+2"/>
  </r>
  <r>
    <n v="345167"/>
    <x v="5"/>
    <d v="2021-08-03T04:01:26"/>
    <x v="55733"/>
    <n v="227927"/>
    <n v="343712"/>
    <s v="UTC+2"/>
    <s v="+2"/>
  </r>
  <r>
    <n v="359287"/>
    <x v="6"/>
    <d v="2021-08-07T13:06:55"/>
    <x v="55734"/>
    <n v="227927"/>
    <n v="182984"/>
    <s v="UTC+2"/>
    <s v="+2"/>
  </r>
  <r>
    <n v="368710"/>
    <x v="3"/>
    <d v="2021-08-09T19:49:47"/>
    <x v="15417"/>
    <n v="227927"/>
    <n v="154228"/>
    <s v="UTC+2"/>
    <s v="+2"/>
  </r>
  <r>
    <n v="384579"/>
    <x v="6"/>
    <d v="2021-08-14T20:30:43"/>
    <x v="55735"/>
    <n v="227927"/>
    <n v="414632"/>
    <s v="UTC+2"/>
    <s v="+2"/>
  </r>
  <r>
    <n v="397658"/>
    <x v="4"/>
    <d v="2021-08-19T16:03:46"/>
    <x v="38387"/>
    <n v="227927"/>
    <n v="325852"/>
    <s v="UTC+2"/>
    <s v="+2"/>
  </r>
  <r>
    <n v="3724"/>
    <x v="0"/>
    <d v="2021-03-31T22:09:35"/>
    <x v="55736"/>
    <n v="227961"/>
    <n v="82513"/>
    <s v="UTC+2"/>
    <s v="+2"/>
  </r>
  <r>
    <n v="5658"/>
    <x v="4"/>
    <d v="2021-04-08T17:46:17"/>
    <x v="55737"/>
    <n v="227961"/>
    <n v="343712"/>
    <s v="UTC+2"/>
    <s v="+2"/>
  </r>
  <r>
    <n v="10384"/>
    <x v="4"/>
    <d v="2021-04-15T13:27:39"/>
    <x v="55738"/>
    <n v="227961"/>
    <n v="347393"/>
    <s v="UTC+2"/>
    <s v="+2"/>
  </r>
  <r>
    <n v="15162"/>
    <x v="2"/>
    <d v="2021-04-18T19:24:09"/>
    <x v="55739"/>
    <n v="227961"/>
    <n v="230507"/>
    <s v="UTC+2"/>
    <s v="+2"/>
  </r>
  <r>
    <n v="40790"/>
    <x v="6"/>
    <d v="2021-05-01T23:42:48"/>
    <x v="55740"/>
    <n v="227961"/>
    <n v="411922"/>
    <s v="UTC+2"/>
    <s v="+2"/>
  </r>
  <r>
    <n v="52747"/>
    <x v="1"/>
    <d v="2021-05-07T17:34:38"/>
    <x v="35135"/>
    <n v="227961"/>
    <n v="313862"/>
    <s v="UTC+2"/>
    <s v="+2"/>
  </r>
  <r>
    <n v="86196"/>
    <x v="4"/>
    <d v="2021-05-20T05:59:31"/>
    <x v="55741"/>
    <n v="227961"/>
    <n v="250679"/>
    <s v="UTC+2"/>
    <s v="+2"/>
  </r>
  <r>
    <n v="89330"/>
    <x v="1"/>
    <d v="2021-05-21T15:24:09"/>
    <x v="55742"/>
    <n v="227961"/>
    <n v="470762"/>
    <s v="UTC+2"/>
    <s v="+2"/>
  </r>
  <r>
    <n v="288482"/>
    <x v="6"/>
    <d v="2021-07-17T19:14:15"/>
    <x v="14038"/>
    <n v="228001"/>
    <n v="411922"/>
    <s v="UTC+1"/>
    <s v="+1"/>
  </r>
  <r>
    <n v="294664"/>
    <x v="3"/>
    <d v="2021-07-19T17:13:05"/>
    <x v="9195"/>
    <n v="228001"/>
    <n v="463778"/>
    <s v="UTC+1"/>
    <s v="+1"/>
  </r>
  <r>
    <n v="303471"/>
    <x v="4"/>
    <d v="2021-07-22T17:22:24"/>
    <x v="55743"/>
    <n v="228001"/>
    <n v="258219"/>
    <s v="UTC+1"/>
    <s v="+1"/>
  </r>
  <r>
    <n v="309369"/>
    <x v="6"/>
    <d v="2021-07-24T08:21:05"/>
    <x v="55744"/>
    <n v="228001"/>
    <n v="182191"/>
    <s v="UTC+1"/>
    <s v="+1"/>
  </r>
  <r>
    <n v="10584"/>
    <x v="4"/>
    <d v="2021-04-15T16:24:09"/>
    <x v="55745"/>
    <n v="228003"/>
    <n v="74456"/>
    <s v="UTC+1"/>
    <s v="+1"/>
  </r>
  <r>
    <n v="14955"/>
    <x v="2"/>
    <d v="2021-04-18T18:02:01"/>
    <x v="55746"/>
    <n v="228003"/>
    <n v="82850"/>
    <s v="UTC+1"/>
    <s v="+1"/>
  </r>
  <r>
    <n v="20447"/>
    <x v="4"/>
    <d v="2021-04-22T20:56:47"/>
    <x v="44803"/>
    <n v="228003"/>
    <n v="351192"/>
    <s v="UTC+1"/>
    <s v="+1"/>
  </r>
  <r>
    <n v="35276"/>
    <x v="1"/>
    <d v="2021-04-30T10:36:58"/>
    <x v="39122"/>
    <n v="228003"/>
    <n v="477565"/>
    <s v="UTC+1"/>
    <s v="+1"/>
  </r>
  <r>
    <n v="50205"/>
    <x v="4"/>
    <d v="2021-05-06T14:09:00"/>
    <x v="52926"/>
    <n v="228003"/>
    <n v="258219"/>
    <s v="UTC+1"/>
    <s v="+1"/>
  </r>
  <r>
    <n v="52941"/>
    <x v="1"/>
    <d v="2021-05-07T18:32:19"/>
    <x v="5332"/>
    <n v="228003"/>
    <n v="249721"/>
    <s v="UTC+1"/>
    <s v="+1"/>
  </r>
  <r>
    <n v="54089"/>
    <x v="6"/>
    <d v="2021-05-08T01:17:52"/>
    <x v="55747"/>
    <n v="228003"/>
    <n v="285211"/>
    <s v="UTC+1"/>
    <s v="+1"/>
  </r>
  <r>
    <n v="59942"/>
    <x v="2"/>
    <d v="2021-05-09T21:55:02"/>
    <x v="20405"/>
    <n v="228003"/>
    <n v="96007"/>
    <s v="UTC+1"/>
    <s v="+1"/>
  </r>
  <r>
    <n v="80452"/>
    <x v="3"/>
    <d v="2021-05-17T17:15:25"/>
    <x v="52932"/>
    <n v="228003"/>
    <n v="37644"/>
    <s v="UTC+1"/>
    <s v="+1"/>
  </r>
  <r>
    <n v="87106"/>
    <x v="4"/>
    <d v="2021-05-20T17:17:45"/>
    <x v="43941"/>
    <n v="228003"/>
    <n v="325852"/>
    <s v="UTC+1"/>
    <s v="+1"/>
  </r>
  <r>
    <n v="96194"/>
    <x v="6"/>
    <d v="2021-05-22T21:57:21"/>
    <x v="5215"/>
    <n v="228003"/>
    <n v="43842"/>
    <s v="UTC+1"/>
    <s v="+1"/>
  </r>
  <r>
    <n v="142313"/>
    <x v="6"/>
    <d v="2021-06-05T17:30:04"/>
    <x v="55748"/>
    <n v="228003"/>
    <n v="242428"/>
    <s v="UTC+1"/>
    <s v="+1"/>
  </r>
  <r>
    <n v="156743"/>
    <x v="4"/>
    <d v="2021-06-10T12:19:30"/>
    <x v="55749"/>
    <n v="228003"/>
    <n v="411922"/>
    <s v="UTC+1"/>
    <s v="+1"/>
  </r>
  <r>
    <n v="171053"/>
    <x v="2"/>
    <d v="2021-06-13T16:03:11"/>
    <x v="37009"/>
    <n v="228003"/>
    <n v="339386"/>
    <s v="UTC+1"/>
    <s v="+1"/>
  </r>
  <r>
    <n v="211804"/>
    <x v="1"/>
    <d v="2021-06-25T17:01:26"/>
    <x v="13696"/>
    <n v="228003"/>
    <n v="191608"/>
    <s v="UTC+1"/>
    <s v="+1"/>
  </r>
  <r>
    <n v="228920"/>
    <x v="5"/>
    <d v="2021-06-29T22:13:40"/>
    <x v="8783"/>
    <n v="228003"/>
    <n v="259021"/>
    <s v="UTC+1"/>
    <s v="+1"/>
  </r>
  <r>
    <n v="280968"/>
    <x v="4"/>
    <d v="2021-07-15T19:39:53"/>
    <x v="41934"/>
    <n v="228003"/>
    <n v="316935"/>
    <s v="UTC+1"/>
    <s v="+1"/>
  </r>
  <r>
    <n v="292392"/>
    <x v="2"/>
    <d v="2021-07-18T19:16:35"/>
    <x v="12946"/>
    <n v="228003"/>
    <n v="178668"/>
    <s v="UTC+1"/>
    <s v="+1"/>
  </r>
  <r>
    <n v="310625"/>
    <x v="6"/>
    <d v="2021-07-24T14:50:57"/>
    <x v="26963"/>
    <n v="228003"/>
    <n v="314092"/>
    <s v="UTC+1"/>
    <s v="+1"/>
  </r>
  <r>
    <n v="317297"/>
    <x v="2"/>
    <d v="2021-07-25T23:21:14"/>
    <x v="55750"/>
    <n v="228003"/>
    <n v="432534"/>
    <s v="UTC+1"/>
    <s v="+1"/>
  </r>
  <r>
    <n v="345061"/>
    <x v="5"/>
    <d v="2021-08-03T00:10:34"/>
    <x v="55751"/>
    <n v="228003"/>
    <n v="244282"/>
    <s v="UTC+1"/>
    <s v="+1"/>
  </r>
  <r>
    <n v="367273"/>
    <x v="3"/>
    <d v="2021-08-09T14:16:00"/>
    <x v="55752"/>
    <n v="228003"/>
    <n v="388561"/>
    <s v="UTC+1"/>
    <s v="+1"/>
  </r>
  <r>
    <n v="395876"/>
    <x v="0"/>
    <d v="2021-08-18T19:23:34"/>
    <x v="55753"/>
    <n v="228003"/>
    <n v="82850"/>
    <s v="UTC+1"/>
    <s v="+1"/>
  </r>
  <r>
    <n v="415433"/>
    <x v="5"/>
    <d v="2021-08-24T21:13:05"/>
    <x v="52810"/>
    <n v="228003"/>
    <n v="357547"/>
    <s v="UTC+1"/>
    <s v="+1"/>
  </r>
  <r>
    <n v="123070"/>
    <x v="2"/>
    <d v="2021-05-30T15:43:19"/>
    <x v="55754"/>
    <n v="228016"/>
    <n v="168970"/>
    <s v="UTC+2"/>
    <s v="+2"/>
  </r>
  <r>
    <n v="142848"/>
    <x v="6"/>
    <d v="2021-06-05T19:17:10"/>
    <x v="55755"/>
    <n v="228016"/>
    <n v="394819"/>
    <s v="UTC+2"/>
    <s v="+2"/>
  </r>
  <r>
    <n v="144797"/>
    <x v="2"/>
    <d v="2021-06-06T07:51:28"/>
    <x v="55756"/>
    <n v="228016"/>
    <n v="54565"/>
    <s v="UTC+2"/>
    <s v="+2"/>
  </r>
  <r>
    <n v="166737"/>
    <x v="6"/>
    <d v="2021-06-12T18:39:53"/>
    <x v="894"/>
    <n v="228016"/>
    <n v="118549"/>
    <s v="UTC+2"/>
    <s v="+2"/>
  </r>
  <r>
    <n v="191356"/>
    <x v="6"/>
    <d v="2021-06-19T18:16:44"/>
    <x v="55757"/>
    <n v="228016"/>
    <n v="44466"/>
    <s v="UTC+2"/>
    <s v="+2"/>
  </r>
  <r>
    <n v="235435"/>
    <x v="1"/>
    <d v="2021-07-02T13:36:58"/>
    <x v="36959"/>
    <n v="228016"/>
    <n v="182984"/>
    <s v="UTC+2"/>
    <s v="+2"/>
  </r>
  <r>
    <n v="272930"/>
    <x v="5"/>
    <d v="2021-07-13T01:14:24"/>
    <x v="55758"/>
    <n v="228016"/>
    <n v="347393"/>
    <s v="UTC+2"/>
    <s v="+2"/>
  </r>
  <r>
    <n v="288577"/>
    <x v="6"/>
    <d v="2021-07-17T19:31:09"/>
    <x v="46933"/>
    <n v="228016"/>
    <n v="258219"/>
    <s v="UTC+2"/>
    <s v="+2"/>
  </r>
  <r>
    <n v="20486"/>
    <x v="4"/>
    <d v="2021-04-22T21:46:52"/>
    <x v="55759"/>
    <n v="228056"/>
    <n v="411922"/>
    <s v="UTC+3"/>
    <s v="+3"/>
  </r>
  <r>
    <n v="70471"/>
    <x v="1"/>
    <d v="2021-05-14T16:27:39"/>
    <x v="2611"/>
    <n v="228056"/>
    <n v="347008"/>
    <s v="UTC+3"/>
    <s v="+3"/>
  </r>
  <r>
    <n v="92225"/>
    <x v="1"/>
    <d v="2021-05-21T23:59:41"/>
    <x v="55760"/>
    <n v="228056"/>
    <n v="264284"/>
    <s v="UTC+3"/>
    <s v="+3"/>
  </r>
  <r>
    <n v="100599"/>
    <x v="3"/>
    <d v="2021-05-24T03:42:48"/>
    <x v="27186"/>
    <n v="228129"/>
    <n v="288818"/>
    <s v="UTC-6"/>
    <s v="-6"/>
  </r>
  <r>
    <n v="114616"/>
    <x v="1"/>
    <d v="2021-05-28T20:27:04"/>
    <x v="22071"/>
    <n v="228129"/>
    <n v="341333"/>
    <s v="UTC-6"/>
    <s v="-6"/>
  </r>
  <r>
    <n v="145570"/>
    <x v="2"/>
    <d v="2021-06-06T13:47:39"/>
    <x v="55761"/>
    <n v="228129"/>
    <n v="432277"/>
    <s v="UTC-6"/>
    <s v="-6"/>
  </r>
  <r>
    <n v="147619"/>
    <x v="2"/>
    <d v="2021-06-06T22:26:29"/>
    <x v="55762"/>
    <n v="228129"/>
    <n v="357547"/>
    <s v="UTC-6"/>
    <s v="-6"/>
  </r>
  <r>
    <n v="156402"/>
    <x v="4"/>
    <d v="2021-06-10T03:45:07"/>
    <x v="30927"/>
    <n v="228129"/>
    <n v="37644"/>
    <s v="UTC-6"/>
    <s v="-6"/>
  </r>
  <r>
    <n v="162968"/>
    <x v="1"/>
    <d v="2021-06-11T22:16:35"/>
    <x v="55763"/>
    <n v="228129"/>
    <n v="220759"/>
    <s v="UTC-6"/>
    <s v="-6"/>
  </r>
  <r>
    <n v="197213"/>
    <x v="3"/>
    <d v="2021-06-21T01:13:40"/>
    <x v="55764"/>
    <n v="228129"/>
    <n v="336965"/>
    <s v="UTC-6"/>
    <s v="-6"/>
  </r>
  <r>
    <n v="199712"/>
    <x v="3"/>
    <d v="2021-06-21T20:50:22"/>
    <x v="23361"/>
    <n v="228129"/>
    <n v="459697"/>
    <s v="UTC-6"/>
    <s v="-6"/>
  </r>
  <r>
    <n v="232064"/>
    <x v="0"/>
    <d v="2021-06-30T22:19:12"/>
    <x v="55765"/>
    <n v="228129"/>
    <n v="392350"/>
    <s v="UTC-6"/>
    <s v="-6"/>
  </r>
  <r>
    <n v="366756"/>
    <x v="3"/>
    <d v="2021-08-09T07:56:47"/>
    <x v="55766"/>
    <n v="228129"/>
    <n v="304128"/>
    <s v="UTC-6"/>
    <s v="-6"/>
  </r>
  <r>
    <n v="371479"/>
    <x v="5"/>
    <d v="2021-08-10T20:15:25"/>
    <x v="42116"/>
    <n v="228129"/>
    <n v="387595"/>
    <s v="UTC-6"/>
    <s v="-6"/>
  </r>
  <r>
    <n v="385590"/>
    <x v="2"/>
    <d v="2021-08-15T02:04:56"/>
    <x v="12132"/>
    <n v="228129"/>
    <n v="347393"/>
    <s v="UTC-6"/>
    <s v="-6"/>
  </r>
  <r>
    <n v="391511"/>
    <x v="3"/>
    <d v="2021-08-16T23:19:30"/>
    <x v="19606"/>
    <n v="228129"/>
    <n v="74456"/>
    <s v="UTC-6"/>
    <s v="-6"/>
  </r>
  <r>
    <n v="407280"/>
    <x v="2"/>
    <d v="2021-08-22T00:45:42"/>
    <x v="3444"/>
    <n v="228129"/>
    <n v="271435"/>
    <s v="UTC-6"/>
    <s v="-6"/>
  </r>
  <r>
    <n v="420160"/>
    <x v="4"/>
    <d v="2021-08-26T19:03:11"/>
    <x v="55767"/>
    <n v="228129"/>
    <n v="111718"/>
    <s v="UTC-6"/>
    <s v="-6"/>
  </r>
  <r>
    <n v="78629"/>
    <x v="2"/>
    <d v="2021-05-16T18:57:56"/>
    <x v="31450"/>
    <n v="228229"/>
    <n v="122982"/>
    <s v="UTC+1"/>
    <s v="+1"/>
  </r>
  <r>
    <n v="97386"/>
    <x v="2"/>
    <d v="2021-05-23T09:45:42"/>
    <x v="55768"/>
    <n v="228229"/>
    <n v="157871"/>
    <s v="UTC+1"/>
    <s v="+1"/>
  </r>
  <r>
    <n v="102747"/>
    <x v="3"/>
    <d v="2021-05-24T21:01:26"/>
    <x v="55769"/>
    <n v="228229"/>
    <n v="286745"/>
    <s v="UTC+1"/>
    <s v="+1"/>
  </r>
  <r>
    <n v="116266"/>
    <x v="6"/>
    <d v="2021-05-29T06:35:02"/>
    <x v="55770"/>
    <n v="228229"/>
    <n v="145779"/>
    <s v="UTC+1"/>
    <s v="+1"/>
  </r>
  <r>
    <n v="135372"/>
    <x v="4"/>
    <d v="2021-06-03T20:38:08"/>
    <x v="5387"/>
    <n v="228229"/>
    <n v="351192"/>
    <s v="UTC+1"/>
    <s v="+1"/>
  </r>
  <r>
    <n v="172496"/>
    <x v="2"/>
    <d v="2021-06-13T21:08:26"/>
    <x v="32229"/>
    <n v="228229"/>
    <n v="347393"/>
    <s v="UTC+1"/>
    <s v="+1"/>
  </r>
  <r>
    <n v="226505"/>
    <x v="5"/>
    <d v="2021-06-29T11:53:52"/>
    <x v="39023"/>
    <n v="228229"/>
    <n v="175948"/>
    <s v="UTC+1"/>
    <s v="+1"/>
  </r>
  <r>
    <n v="255107"/>
    <x v="4"/>
    <d v="2021-07-08T15:18:55"/>
    <x v="13234"/>
    <n v="228229"/>
    <n v="293021"/>
    <s v="UTC+1"/>
    <s v="+1"/>
  </r>
  <r>
    <n v="299742"/>
    <x v="0"/>
    <d v="2021-07-21T14:41:38"/>
    <x v="55771"/>
    <n v="228229"/>
    <n v="154228"/>
    <s v="UTC+1"/>
    <s v="+1"/>
  </r>
  <r>
    <n v="308062"/>
    <x v="1"/>
    <d v="2021-07-23T21:50:22"/>
    <x v="43152"/>
    <n v="228229"/>
    <n v="411922"/>
    <s v="UTC+1"/>
    <s v="+1"/>
  </r>
  <r>
    <n v="32639"/>
    <x v="0"/>
    <d v="2021-04-28T21:55:02"/>
    <x v="47369"/>
    <n v="228277"/>
    <n v="182191"/>
    <s v="UTC+1"/>
    <s v="+1"/>
  </r>
  <r>
    <n v="50112"/>
    <x v="4"/>
    <d v="2021-05-06T13:24:44"/>
    <x v="55772"/>
    <n v="228277"/>
    <n v="250679"/>
    <s v="UTC+1"/>
    <s v="+1"/>
  </r>
  <r>
    <n v="70862"/>
    <x v="1"/>
    <d v="2021-05-14T17:41:03"/>
    <x v="5142"/>
    <n v="228277"/>
    <n v="394819"/>
    <s v="UTC+1"/>
    <s v="+1"/>
  </r>
  <r>
    <n v="73548"/>
    <x v="6"/>
    <d v="2021-05-15T13:31:31"/>
    <x v="55773"/>
    <n v="228277"/>
    <n v="189009"/>
    <s v="UTC+1"/>
    <s v="+1"/>
  </r>
  <r>
    <n v="79382"/>
    <x v="2"/>
    <d v="2021-05-16T23:16:35"/>
    <x v="55774"/>
    <n v="228277"/>
    <n v="130244"/>
    <s v="UTC+1"/>
    <s v="+1"/>
  </r>
  <r>
    <n v="328765"/>
    <x v="1"/>
    <d v="2021-07-30T01:24:44"/>
    <x v="55775"/>
    <n v="228291"/>
    <n v="387595"/>
    <s v="UTC+1"/>
    <s v="+1"/>
  </r>
  <r>
    <n v="387653"/>
    <x v="2"/>
    <d v="2021-08-15T17:15:25"/>
    <x v="3334"/>
    <n v="228291"/>
    <n v="419338"/>
    <s v="UTC+1"/>
    <s v="+1"/>
  </r>
  <r>
    <n v="395109"/>
    <x v="0"/>
    <d v="2021-08-18T15:44:33"/>
    <x v="45176"/>
    <n v="228291"/>
    <n v="411922"/>
    <s v="UTC+1"/>
    <s v="+1"/>
  </r>
  <r>
    <n v="220328"/>
    <x v="2"/>
    <d v="2021-06-27T14:52:42"/>
    <x v="10477"/>
    <n v="228303"/>
    <n v="230347"/>
    <s v="UTC+0"/>
    <s v="+0"/>
  </r>
  <r>
    <n v="241812"/>
    <x v="6"/>
    <d v="2021-07-03T18:55:02"/>
    <x v="9730"/>
    <n v="228303"/>
    <n v="351192"/>
    <s v="UTC+0"/>
    <s v="+0"/>
  </r>
  <r>
    <n v="262475"/>
    <x v="6"/>
    <d v="2021-07-10T13:04:14"/>
    <x v="55776"/>
    <n v="228303"/>
    <n v="347008"/>
    <s v="UTC+0"/>
    <s v="+0"/>
  </r>
  <r>
    <n v="292640"/>
    <x v="2"/>
    <d v="2021-07-18T20:00:16"/>
    <x v="6248"/>
    <n v="228303"/>
    <n v="461832"/>
    <s v="UTC+0"/>
    <s v="+0"/>
  </r>
  <r>
    <n v="302780"/>
    <x v="4"/>
    <d v="2021-07-22T14:34:03"/>
    <x v="28152"/>
    <n v="228303"/>
    <n v="327633"/>
    <s v="UTC+0"/>
    <s v="+0"/>
  </r>
  <r>
    <n v="316187"/>
    <x v="2"/>
    <d v="2021-07-25T19:06:41"/>
    <x v="51640"/>
    <n v="228303"/>
    <n v="452568"/>
    <s v="UTC+0"/>
    <s v="+0"/>
  </r>
  <r>
    <n v="354172"/>
    <x v="1"/>
    <d v="2021-08-06T11:12:29"/>
    <x v="55777"/>
    <n v="228303"/>
    <n v="250679"/>
    <s v="UTC+0"/>
    <s v="+0"/>
  </r>
  <r>
    <n v="397321"/>
    <x v="4"/>
    <d v="2021-08-19T14:41:03"/>
    <x v="55778"/>
    <n v="228303"/>
    <n v="154256"/>
    <s v="UTC+0"/>
    <s v="+0"/>
  </r>
  <r>
    <n v="407268"/>
    <x v="2"/>
    <d v="2021-08-22T00:38:19"/>
    <x v="55779"/>
    <n v="228303"/>
    <n v="347393"/>
    <s v="UTC+0"/>
    <s v="+0"/>
  </r>
  <r>
    <n v="412219"/>
    <x v="3"/>
    <d v="2021-08-23T15:36:58"/>
    <x v="4740"/>
    <n v="228303"/>
    <n v="182191"/>
    <s v="UTC+0"/>
    <s v="+0"/>
  </r>
  <r>
    <n v="414769"/>
    <x v="5"/>
    <d v="2021-08-24T15:29:59"/>
    <x v="15575"/>
    <n v="228303"/>
    <n v="21760"/>
    <s v="UTC+0"/>
    <s v="+0"/>
  </r>
  <r>
    <n v="226688"/>
    <x v="5"/>
    <d v="2021-06-29T13:08:26"/>
    <x v="55780"/>
    <n v="228319"/>
    <n v="227775"/>
    <s v="UTC+1"/>
    <s v="+1"/>
  </r>
  <r>
    <n v="248294"/>
    <x v="3"/>
    <d v="2021-07-05T16:32:38"/>
    <x v="55781"/>
    <n v="228319"/>
    <n v="111706"/>
    <s v="UTC+1"/>
    <s v="+1"/>
  </r>
  <r>
    <n v="249160"/>
    <x v="3"/>
    <d v="2021-07-05T21:13:26"/>
    <x v="55782"/>
    <n v="228319"/>
    <n v="12149"/>
    <s v="UTC+1"/>
    <s v="+1"/>
  </r>
  <r>
    <n v="254245"/>
    <x v="0"/>
    <d v="2021-07-07T21:48:02"/>
    <x v="26354"/>
    <n v="228319"/>
    <n v="192331"/>
    <s v="UTC+1"/>
    <s v="+1"/>
  </r>
  <r>
    <n v="261086"/>
    <x v="6"/>
    <d v="2021-07-10T00:52:07"/>
    <x v="55783"/>
    <n v="228319"/>
    <n v="470762"/>
    <s v="UTC+1"/>
    <s v="+1"/>
  </r>
  <r>
    <n v="282693"/>
    <x v="1"/>
    <d v="2021-07-16T14:39:18"/>
    <x v="54460"/>
    <n v="228319"/>
    <n v="118549"/>
    <s v="UTC+1"/>
    <s v="+1"/>
  </r>
  <r>
    <n v="295336"/>
    <x v="3"/>
    <d v="2021-07-19T19:53:52"/>
    <x v="4130"/>
    <n v="228319"/>
    <n v="380039"/>
    <s v="UTC+1"/>
    <s v="+1"/>
  </r>
  <r>
    <n v="297983"/>
    <x v="5"/>
    <d v="2021-07-20T18:36:58"/>
    <x v="7164"/>
    <n v="228319"/>
    <n v="303258"/>
    <s v="UTC+1"/>
    <s v="+1"/>
  </r>
  <r>
    <n v="324517"/>
    <x v="0"/>
    <d v="2021-07-28T16:07:51"/>
    <x v="55784"/>
    <n v="228319"/>
    <n v="80850"/>
    <s v="UTC+1"/>
    <s v="+1"/>
  </r>
  <r>
    <n v="365680"/>
    <x v="2"/>
    <d v="2021-08-08T19:35:13"/>
    <x v="17044"/>
    <n v="228319"/>
    <n v="3805"/>
    <s v="UTC+1"/>
    <s v="+1"/>
  </r>
  <r>
    <n v="376516"/>
    <x v="4"/>
    <d v="2021-08-12T19:58:31"/>
    <x v="18404"/>
    <n v="228319"/>
    <n v="336334"/>
    <s v="UTC+1"/>
    <s v="+1"/>
  </r>
  <r>
    <n v="384648"/>
    <x v="6"/>
    <d v="2021-08-14T20:42:48"/>
    <x v="51211"/>
    <n v="228319"/>
    <n v="250679"/>
    <s v="UTC+1"/>
    <s v="+1"/>
  </r>
  <r>
    <n v="393030"/>
    <x v="5"/>
    <d v="2021-08-17T18:27:39"/>
    <x v="12773"/>
    <n v="228319"/>
    <n v="70091"/>
    <s v="UTC+1"/>
    <s v="+1"/>
  </r>
  <r>
    <n v="23645"/>
    <x v="6"/>
    <d v="2021-04-24T14:37:45"/>
    <x v="55785"/>
    <n v="228323"/>
    <n v="411922"/>
    <s v="UTC+6"/>
    <s v="+6"/>
  </r>
  <r>
    <n v="69903"/>
    <x v="1"/>
    <d v="2021-05-14T14:42:13"/>
    <x v="55786"/>
    <n v="228323"/>
    <n v="266896"/>
    <s v="UTC+6"/>
    <s v="+6"/>
  </r>
  <r>
    <n v="90034"/>
    <x v="1"/>
    <d v="2021-05-21T18:09:35"/>
    <x v="1052"/>
    <n v="228323"/>
    <n v="312954"/>
    <s v="UTC+6"/>
    <s v="+6"/>
  </r>
  <r>
    <n v="111319"/>
    <x v="1"/>
    <d v="2021-05-28T08:13:05"/>
    <x v="31943"/>
    <n v="228323"/>
    <n v="198146"/>
    <s v="UTC+6"/>
    <s v="+6"/>
  </r>
  <r>
    <n v="158105"/>
    <x v="4"/>
    <d v="2021-06-10T18:30:14"/>
    <x v="55787"/>
    <n v="228323"/>
    <n v="123844"/>
    <s v="UTC+6"/>
    <s v="+6"/>
  </r>
  <r>
    <n v="181056"/>
    <x v="4"/>
    <d v="2021-06-17T10:28:14"/>
    <x v="43149"/>
    <n v="228323"/>
    <n v="43850"/>
    <s v="UTC+6"/>
    <s v="+6"/>
  </r>
  <r>
    <n v="184681"/>
    <x v="1"/>
    <d v="2021-06-18T12:13:05"/>
    <x v="37525"/>
    <n v="228323"/>
    <n v="250679"/>
    <s v="UTC+6"/>
    <s v="+6"/>
  </r>
  <r>
    <n v="229830"/>
    <x v="0"/>
    <d v="2021-06-30T12:26:29"/>
    <x v="13222"/>
    <n v="228352"/>
    <n v="158978"/>
    <s v="UTC+5"/>
    <s v="+5"/>
  </r>
  <r>
    <n v="251017"/>
    <x v="5"/>
    <d v="2021-07-06T16:56:47"/>
    <x v="185"/>
    <n v="228352"/>
    <n v="394819"/>
    <s v="UTC+5"/>
    <s v="+5"/>
  </r>
  <r>
    <n v="257332"/>
    <x v="1"/>
    <d v="2021-07-09T09:45:42"/>
    <x v="35308"/>
    <n v="228352"/>
    <n v="478200"/>
    <s v="UTC+5"/>
    <s v="+5"/>
  </r>
  <r>
    <n v="280036"/>
    <x v="4"/>
    <d v="2021-07-15T16:05:31"/>
    <x v="33065"/>
    <n v="228352"/>
    <n v="150985"/>
    <s v="UTC+5"/>
    <s v="+5"/>
  </r>
  <r>
    <n v="296322"/>
    <x v="5"/>
    <d v="2021-07-20T10:13:40"/>
    <x v="55788"/>
    <n v="228352"/>
    <n v="411922"/>
    <s v="UTC+5"/>
    <s v="+5"/>
  </r>
  <r>
    <n v="300870"/>
    <x v="0"/>
    <d v="2021-07-21T18:39:18"/>
    <x v="55789"/>
    <n v="228352"/>
    <n v="4249"/>
    <s v="UTC+5"/>
    <s v="+5"/>
  </r>
  <r>
    <n v="302363"/>
    <x v="4"/>
    <d v="2021-07-22T11:30:34"/>
    <x v="5969"/>
    <n v="228352"/>
    <n v="351192"/>
    <s v="UTC+5"/>
    <s v="+5"/>
  </r>
  <r>
    <n v="326913"/>
    <x v="4"/>
    <d v="2021-07-29T13:24:44"/>
    <x v="55790"/>
    <n v="228352"/>
    <n v="257392"/>
    <s v="UTC+5"/>
    <s v="+5"/>
  </r>
  <r>
    <n v="351284"/>
    <x v="4"/>
    <d v="2021-08-05T12:33:28"/>
    <x v="50377"/>
    <n v="228352"/>
    <n v="250679"/>
    <s v="UTC+5"/>
    <s v="+5"/>
  </r>
  <r>
    <n v="404714"/>
    <x v="6"/>
    <d v="2021-08-21T14:08:45"/>
    <x v="55791"/>
    <n v="228352"/>
    <n v="241927"/>
    <s v="UTC+5"/>
    <s v="+5"/>
  </r>
  <r>
    <n v="111308"/>
    <x v="1"/>
    <d v="2021-05-28T07:59:41"/>
    <x v="26781"/>
    <n v="228368"/>
    <n v="411922"/>
    <s v="UTC+7"/>
    <s v="+7"/>
  </r>
  <r>
    <n v="111752"/>
    <x v="1"/>
    <d v="2021-05-28T12:11:20"/>
    <x v="36752"/>
    <n v="228368"/>
    <n v="242428"/>
    <s v="UTC+7"/>
    <s v="+7"/>
  </r>
  <r>
    <n v="133892"/>
    <x v="4"/>
    <d v="2021-06-03T14:33:28"/>
    <x v="7568"/>
    <n v="228368"/>
    <n v="158978"/>
    <s v="UTC+7"/>
    <s v="+7"/>
  </r>
  <r>
    <n v="140521"/>
    <x v="6"/>
    <d v="2021-06-05T07:01:26"/>
    <x v="55792"/>
    <n v="228368"/>
    <n v="408345"/>
    <s v="UTC+7"/>
    <s v="+7"/>
  </r>
  <r>
    <n v="148288"/>
    <x v="3"/>
    <d v="2021-06-07T09:39:53"/>
    <x v="18501"/>
    <n v="228368"/>
    <n v="328259"/>
    <s v="UTC+7"/>
    <s v="+7"/>
  </r>
  <r>
    <n v="210039"/>
    <x v="1"/>
    <d v="2021-06-25T10:07:51"/>
    <x v="18808"/>
    <n v="228368"/>
    <n v="250679"/>
    <s v="UTC+7"/>
    <s v="+7"/>
  </r>
  <r>
    <n v="230869"/>
    <x v="0"/>
    <d v="2021-06-30T17:53:52"/>
    <x v="52262"/>
    <n v="228368"/>
    <n v="112334"/>
    <s v="UTC+7"/>
    <s v="+7"/>
  </r>
  <r>
    <n v="252413"/>
    <x v="0"/>
    <d v="2021-07-07T07:27:04"/>
    <x v="29310"/>
    <n v="228368"/>
    <n v="230507"/>
    <s v="UTC+7"/>
    <s v="+7"/>
  </r>
  <r>
    <n v="252615"/>
    <x v="0"/>
    <d v="2021-07-07T11:48:02"/>
    <x v="55793"/>
    <n v="228368"/>
    <n v="90500"/>
    <s v="UTC+7"/>
    <s v="+7"/>
  </r>
  <r>
    <n v="266615"/>
    <x v="2"/>
    <d v="2021-07-11T09:16:35"/>
    <x v="48813"/>
    <n v="228368"/>
    <n v="369523"/>
    <s v="UTC+7"/>
    <s v="+7"/>
  </r>
  <r>
    <n v="273216"/>
    <x v="5"/>
    <d v="2021-07-13T10:05:31"/>
    <x v="26547"/>
    <n v="228368"/>
    <n v="3876"/>
    <s v="UTC+7"/>
    <s v="+7"/>
  </r>
  <r>
    <n v="281881"/>
    <x v="1"/>
    <d v="2021-07-16T09:35:13"/>
    <x v="23690"/>
    <n v="228368"/>
    <n v="86587"/>
    <s v="UTC+7"/>
    <s v="+7"/>
  </r>
  <r>
    <n v="21674"/>
    <x v="1"/>
    <d v="2021-04-23T19:28:14"/>
    <x v="13961"/>
    <n v="228384"/>
    <n v="158978"/>
    <s v="UTC+1"/>
    <s v="+1"/>
  </r>
  <r>
    <n v="27356"/>
    <x v="2"/>
    <d v="2021-04-25T18:36:58"/>
    <x v="35266"/>
    <n v="228384"/>
    <n v="411922"/>
    <s v="UTC+1"/>
    <s v="+1"/>
  </r>
  <r>
    <n v="29380"/>
    <x v="5"/>
    <d v="2021-04-27T00:40:28"/>
    <x v="55794"/>
    <n v="228384"/>
    <n v="230507"/>
    <s v="UTC+1"/>
    <s v="+1"/>
  </r>
  <r>
    <n v="63772"/>
    <x v="5"/>
    <d v="2021-05-11T18:11:20"/>
    <x v="696"/>
    <n v="228384"/>
    <n v="392358"/>
    <s v="UTC+1"/>
    <s v="+1"/>
  </r>
  <r>
    <n v="78449"/>
    <x v="2"/>
    <d v="2021-05-16T18:13:40"/>
    <x v="17610"/>
    <n v="228384"/>
    <n v="172207"/>
    <s v="UTC+1"/>
    <s v="+1"/>
  </r>
  <r>
    <n v="35440"/>
    <x v="1"/>
    <d v="2021-04-30T11:48:02"/>
    <x v="42213"/>
    <n v="228460"/>
    <n v="17083"/>
    <s v="UTC+3"/>
    <s v="+3"/>
  </r>
  <r>
    <n v="61735"/>
    <x v="3"/>
    <d v="2021-05-10T19:24:44"/>
    <x v="19086"/>
    <n v="228460"/>
    <n v="230507"/>
    <s v="UTC+3"/>
    <s v="+3"/>
  </r>
  <r>
    <n v="72334"/>
    <x v="6"/>
    <d v="2021-05-15T00:46:35"/>
    <x v="55795"/>
    <n v="228460"/>
    <n v="347008"/>
    <s v="UTC+3"/>
    <s v="+3"/>
  </r>
  <r>
    <n v="97670"/>
    <x v="2"/>
    <d v="2021-05-23T12:17:15"/>
    <x v="55796"/>
    <n v="228460"/>
    <n v="304401"/>
    <s v="UTC+3"/>
    <s v="+3"/>
  </r>
  <r>
    <n v="105318"/>
    <x v="5"/>
    <d v="2021-05-25T22:17:46"/>
    <x v="55797"/>
    <n v="228460"/>
    <n v="351192"/>
    <s v="UTC+3"/>
    <s v="+3"/>
  </r>
  <r>
    <n v="111726"/>
    <x v="1"/>
    <d v="2021-05-28T12:04:19"/>
    <x v="55798"/>
    <n v="228460"/>
    <n v="21760"/>
    <s v="UTC+3"/>
    <s v="+3"/>
  </r>
  <r>
    <n v="164706"/>
    <x v="6"/>
    <d v="2021-06-12T11:46:32"/>
    <x v="55799"/>
    <n v="228460"/>
    <n v="118549"/>
    <s v="UTC+3"/>
    <s v="+3"/>
  </r>
  <r>
    <n v="169474"/>
    <x v="2"/>
    <d v="2021-06-13T10:10:10"/>
    <x v="55800"/>
    <n v="228460"/>
    <n v="162725"/>
    <s v="UTC+3"/>
    <s v="+3"/>
  </r>
  <r>
    <n v="220474"/>
    <x v="2"/>
    <d v="2021-06-27T15:15:25"/>
    <x v="41817"/>
    <n v="228460"/>
    <n v="335057"/>
    <s v="UTC+3"/>
    <s v="+3"/>
  </r>
  <r>
    <n v="229797"/>
    <x v="0"/>
    <d v="2021-06-30T12:13:40"/>
    <x v="55801"/>
    <n v="228460"/>
    <n v="473323"/>
    <s v="UTC+3"/>
    <s v="+3"/>
  </r>
  <r>
    <n v="233353"/>
    <x v="4"/>
    <d v="2021-07-01T17:00:16"/>
    <x v="55802"/>
    <n v="228460"/>
    <n v="411922"/>
    <s v="UTC+3"/>
    <s v="+3"/>
  </r>
  <r>
    <n v="252417"/>
    <x v="0"/>
    <d v="2021-07-07T07:33:36"/>
    <x v="55803"/>
    <n v="228460"/>
    <n v="153893"/>
    <s v="UTC+3"/>
    <s v="+3"/>
  </r>
  <r>
    <n v="256460"/>
    <x v="4"/>
    <d v="2021-07-08T21:04:56"/>
    <x v="879"/>
    <n v="228460"/>
    <n v="258251"/>
    <s v="UTC+3"/>
    <s v="+3"/>
  </r>
  <r>
    <n v="276778"/>
    <x v="0"/>
    <d v="2021-07-14T15:10:45"/>
    <x v="10549"/>
    <n v="228460"/>
    <n v="272201"/>
    <s v="UTC+3"/>
    <s v="+3"/>
  </r>
  <r>
    <n v="352157"/>
    <x v="4"/>
    <d v="2021-08-05T17:44:33"/>
    <x v="32404"/>
    <n v="228460"/>
    <n v="65383"/>
    <s v="UTC+3"/>
    <s v="+3"/>
  </r>
  <r>
    <n v="374268"/>
    <x v="0"/>
    <d v="2021-08-11T20:36:58"/>
    <x v="39591"/>
    <n v="228460"/>
    <n v="238134"/>
    <s v="UTC+3"/>
    <s v="+3"/>
  </r>
  <r>
    <n v="375010"/>
    <x v="4"/>
    <d v="2021-08-12T10:35:02"/>
    <x v="55804"/>
    <n v="228460"/>
    <n v="397531"/>
    <s v="UTC+3"/>
    <s v="+3"/>
  </r>
  <r>
    <n v="378360"/>
    <x v="1"/>
    <d v="2021-08-13T14:40:28"/>
    <x v="68"/>
    <n v="228460"/>
    <n v="390063"/>
    <s v="UTC+3"/>
    <s v="+3"/>
  </r>
  <r>
    <n v="384994"/>
    <x v="6"/>
    <d v="2021-08-14T22:07:54"/>
    <x v="55805"/>
    <n v="228460"/>
    <n v="267917"/>
    <s v="UTC+3"/>
    <s v="+3"/>
  </r>
  <r>
    <n v="414596"/>
    <x v="5"/>
    <d v="2021-08-24T14:45:07"/>
    <x v="43138"/>
    <n v="228460"/>
    <n v="25985"/>
    <s v="UTC+3"/>
    <s v="+3"/>
  </r>
  <r>
    <n v="184442"/>
    <x v="1"/>
    <d v="2021-06-18T10:00:51"/>
    <x v="26502"/>
    <n v="228543"/>
    <n v="118549"/>
    <s v="UTC+3"/>
    <s v="+3"/>
  </r>
  <r>
    <n v="201372"/>
    <x v="5"/>
    <d v="2021-06-22T14:42:43"/>
    <x v="55806"/>
    <n v="228543"/>
    <n v="42035"/>
    <s v="UTC+3"/>
    <s v="+3"/>
  </r>
  <r>
    <n v="216178"/>
    <x v="6"/>
    <d v="2021-06-26T16:32:19"/>
    <x v="8822"/>
    <n v="228543"/>
    <n v="439981"/>
    <s v="UTC+3"/>
    <s v="+3"/>
  </r>
  <r>
    <n v="220486"/>
    <x v="2"/>
    <d v="2021-06-27T15:17:45"/>
    <x v="55807"/>
    <n v="228543"/>
    <n v="351192"/>
    <s v="UTC+3"/>
    <s v="+3"/>
  </r>
  <r>
    <n v="247180"/>
    <x v="3"/>
    <d v="2021-07-05T07:07:41"/>
    <x v="55808"/>
    <n v="228543"/>
    <n v="258219"/>
    <s v="UTC+3"/>
    <s v="+3"/>
  </r>
  <r>
    <n v="279706"/>
    <x v="4"/>
    <d v="2021-07-15T14:24:09"/>
    <x v="55809"/>
    <n v="228543"/>
    <n v="285680"/>
    <s v="UTC+3"/>
    <s v="+3"/>
  </r>
  <r>
    <n v="290906"/>
    <x v="2"/>
    <d v="2021-07-18T12:08:43"/>
    <x v="55810"/>
    <n v="228543"/>
    <n v="2030"/>
    <s v="UTC+3"/>
    <s v="+3"/>
  </r>
  <r>
    <n v="296553"/>
    <x v="5"/>
    <d v="2021-07-20T13:02:36"/>
    <x v="17401"/>
    <n v="228543"/>
    <n v="259288"/>
    <s v="UTC+3"/>
    <s v="+3"/>
  </r>
  <r>
    <n v="314787"/>
    <x v="2"/>
    <d v="2021-07-25T15:10:45"/>
    <x v="38922"/>
    <n v="228543"/>
    <n v="41396"/>
    <s v="UTC+3"/>
    <s v="+3"/>
  </r>
  <r>
    <n v="379122"/>
    <x v="1"/>
    <d v="2021-08-13T17:25:54"/>
    <x v="10333"/>
    <n v="228543"/>
    <n v="105231"/>
    <s v="UTC+3"/>
    <s v="+3"/>
  </r>
  <r>
    <n v="389067"/>
    <x v="2"/>
    <d v="2021-08-15T23:29:46"/>
    <x v="55811"/>
    <n v="228543"/>
    <n v="250679"/>
    <s v="UTC+3"/>
    <s v="+3"/>
  </r>
  <r>
    <n v="399617"/>
    <x v="1"/>
    <d v="2021-08-20T11:43:23"/>
    <x v="54626"/>
    <n v="228543"/>
    <n v="251574"/>
    <s v="UTC+3"/>
    <s v="+3"/>
  </r>
  <r>
    <n v="397030"/>
    <x v="4"/>
    <d v="2021-08-19T13:43:58"/>
    <x v="10970"/>
    <n v="228578"/>
    <n v="411922"/>
    <s v="UTC+2"/>
    <s v="+2"/>
  </r>
  <r>
    <n v="218850"/>
    <x v="2"/>
    <d v="2021-06-27T05:01:07"/>
    <x v="55812"/>
    <n v="228579"/>
    <n v="21760"/>
    <s v="UTC+1"/>
    <s v="+1"/>
  </r>
  <r>
    <n v="327448"/>
    <x v="4"/>
    <d v="2021-07-29T15:35:13"/>
    <x v="38097"/>
    <n v="228579"/>
    <n v="158978"/>
    <s v="UTC+1"/>
    <s v="+1"/>
  </r>
  <r>
    <n v="353371"/>
    <x v="4"/>
    <d v="2021-08-05T21:55:02"/>
    <x v="7386"/>
    <n v="228579"/>
    <n v="357547"/>
    <s v="UTC+1"/>
    <s v="+1"/>
  </r>
  <r>
    <n v="379889"/>
    <x v="1"/>
    <d v="2021-08-13T20:17:10"/>
    <x v="7239"/>
    <n v="228579"/>
    <n v="291883"/>
    <s v="UTC+1"/>
    <s v="+1"/>
  </r>
  <r>
    <n v="381096"/>
    <x v="6"/>
    <d v="2021-08-14T01:43:23"/>
    <x v="55813"/>
    <n v="228579"/>
    <n v="228405"/>
    <s v="UTC+1"/>
    <s v="+1"/>
  </r>
  <r>
    <n v="387078"/>
    <x v="2"/>
    <d v="2021-08-15T15:04:56"/>
    <x v="11642"/>
    <n v="228579"/>
    <n v="230507"/>
    <s v="UTC+1"/>
    <s v="+1"/>
  </r>
  <r>
    <n v="391170"/>
    <x v="3"/>
    <d v="2021-08-16T21:03:46"/>
    <x v="2918"/>
    <n v="228579"/>
    <n v="242428"/>
    <s v="UTC+1"/>
    <s v="+1"/>
  </r>
  <r>
    <n v="397026"/>
    <x v="4"/>
    <d v="2021-08-19T13:43:23"/>
    <x v="28092"/>
    <n v="228579"/>
    <n v="154256"/>
    <s v="UTC+1"/>
    <s v="+1"/>
  </r>
  <r>
    <n v="400069"/>
    <x v="1"/>
    <d v="2021-08-20T14:32:19"/>
    <x v="7374"/>
    <n v="228579"/>
    <n v="246588"/>
    <s v="UTC+1"/>
    <s v="+1"/>
  </r>
  <r>
    <n v="122767"/>
    <x v="2"/>
    <d v="2021-05-30T14:48:37"/>
    <x v="26356"/>
    <n v="228612"/>
    <n v="172251"/>
    <s v="UTC+5"/>
    <s v="+5"/>
  </r>
  <r>
    <n v="185119"/>
    <x v="1"/>
    <d v="2021-06-18T14:32:19"/>
    <x v="4242"/>
    <n v="228612"/>
    <n v="371668"/>
    <s v="UTC+5"/>
    <s v="+5"/>
  </r>
  <r>
    <n v="223386"/>
    <x v="3"/>
    <d v="2021-06-28T10:27:22"/>
    <x v="55814"/>
    <n v="228612"/>
    <n v="126642"/>
    <s v="UTC+5"/>
    <s v="+5"/>
  </r>
  <r>
    <n v="239430"/>
    <x v="6"/>
    <d v="2021-07-03T09:17:45"/>
    <x v="11621"/>
    <n v="228612"/>
    <n v="134888"/>
    <s v="UTC+5"/>
    <s v="+5"/>
  </r>
  <r>
    <n v="240035"/>
    <x v="6"/>
    <d v="2021-07-03T13:24:44"/>
    <x v="16379"/>
    <n v="228612"/>
    <n v="401945"/>
    <s v="UTC+5"/>
    <s v="+5"/>
  </r>
  <r>
    <n v="282849"/>
    <x v="1"/>
    <d v="2021-07-16T15:04:56"/>
    <x v="10513"/>
    <n v="228612"/>
    <n v="411922"/>
    <s v="UTC+5"/>
    <s v="+5"/>
  </r>
  <r>
    <n v="296189"/>
    <x v="5"/>
    <d v="2021-07-20T08:00:51"/>
    <x v="55815"/>
    <n v="228612"/>
    <n v="470762"/>
    <s v="UTC+5"/>
    <s v="+5"/>
  </r>
  <r>
    <n v="363659"/>
    <x v="2"/>
    <d v="2021-08-08T11:41:39"/>
    <x v="55816"/>
    <n v="228612"/>
    <n v="227775"/>
    <s v="UTC+5"/>
    <s v="+5"/>
  </r>
  <r>
    <n v="411330"/>
    <x v="2"/>
    <d v="2021-08-22T23:57:40"/>
    <x v="55817"/>
    <n v="228612"/>
    <n v="102524"/>
    <s v="UTC+5"/>
    <s v="+5"/>
  </r>
  <r>
    <n v="218000"/>
    <x v="6"/>
    <d v="2021-06-26T22:38:53"/>
    <x v="55818"/>
    <n v="228674"/>
    <n v="470762"/>
    <s v="UTC+2"/>
    <s v="+2"/>
  </r>
  <r>
    <n v="241695"/>
    <x v="6"/>
    <d v="2021-07-03T18:35:13"/>
    <x v="2884"/>
    <n v="228674"/>
    <n v="300941"/>
    <s v="UTC+2"/>
    <s v="+2"/>
  </r>
  <r>
    <n v="261238"/>
    <x v="6"/>
    <d v="2021-07-10T02:04:46"/>
    <x v="55819"/>
    <n v="228674"/>
    <n v="411922"/>
    <s v="UTC+2"/>
    <s v="+2"/>
  </r>
  <r>
    <n v="361087"/>
    <x v="6"/>
    <d v="2021-08-07T18:44:46"/>
    <x v="55820"/>
    <n v="228674"/>
    <n v="73039"/>
    <s v="UTC+2"/>
    <s v="+2"/>
  </r>
  <r>
    <n v="365358"/>
    <x v="2"/>
    <d v="2021-08-08T18:21:00"/>
    <x v="55821"/>
    <n v="228674"/>
    <n v="60239"/>
    <s v="UTC+2"/>
    <s v="+2"/>
  </r>
  <r>
    <n v="369816"/>
    <x v="5"/>
    <d v="2021-08-10T13:32:19"/>
    <x v="55822"/>
    <n v="228674"/>
    <n v="347393"/>
    <s v="UTC+2"/>
    <s v="+2"/>
  </r>
  <r>
    <n v="26898"/>
    <x v="2"/>
    <d v="2021-04-25T16:09:07"/>
    <x v="55823"/>
    <n v="228676"/>
    <n v="230507"/>
    <s v="UTC+3"/>
    <s v="+3"/>
  </r>
  <r>
    <n v="58684"/>
    <x v="2"/>
    <d v="2021-05-09T16:02:01"/>
    <x v="55824"/>
    <n v="228676"/>
    <n v="365685"/>
    <s v="UTC+3"/>
    <s v="+3"/>
  </r>
  <r>
    <n v="62969"/>
    <x v="5"/>
    <d v="2021-05-11T13:11:55"/>
    <x v="8199"/>
    <n v="228676"/>
    <n v="209175"/>
    <s v="UTC+3"/>
    <s v="+3"/>
  </r>
  <r>
    <n v="84163"/>
    <x v="0"/>
    <d v="2021-05-19T12:36:58"/>
    <x v="55825"/>
    <n v="228676"/>
    <n v="267896"/>
    <s v="UTC+3"/>
    <s v="+3"/>
  </r>
  <r>
    <n v="87171"/>
    <x v="4"/>
    <d v="2021-05-20T17:30:34"/>
    <x v="21865"/>
    <n v="228676"/>
    <n v="251823"/>
    <s v="UTC+3"/>
    <s v="+3"/>
  </r>
  <r>
    <n v="101134"/>
    <x v="3"/>
    <d v="2021-05-24T13:32:53"/>
    <x v="13979"/>
    <n v="228676"/>
    <n v="250679"/>
    <s v="UTC+3"/>
    <s v="+3"/>
  </r>
  <r>
    <n v="160910"/>
    <x v="1"/>
    <d v="2021-06-11T16:04:21"/>
    <x v="214"/>
    <n v="228676"/>
    <n v="351192"/>
    <s v="UTC+3"/>
    <s v="+3"/>
  </r>
  <r>
    <n v="173880"/>
    <x v="3"/>
    <d v="2021-06-14T15:56:10"/>
    <x v="55826"/>
    <n v="228676"/>
    <n v="8501"/>
    <s v="UTC+3"/>
    <s v="+3"/>
  </r>
  <r>
    <n v="198689"/>
    <x v="3"/>
    <d v="2021-06-21T16:43:58"/>
    <x v="8645"/>
    <n v="228676"/>
    <n v="258219"/>
    <s v="UTC+3"/>
    <s v="+3"/>
  </r>
  <r>
    <n v="310320"/>
    <x v="6"/>
    <d v="2021-07-24T13:46:52"/>
    <x v="2232"/>
    <n v="228676"/>
    <n v="180863"/>
    <s v="UTC+3"/>
    <s v="+3"/>
  </r>
  <r>
    <n v="343839"/>
    <x v="3"/>
    <d v="2021-08-02T16:46:17"/>
    <x v="3372"/>
    <n v="228676"/>
    <n v="23892"/>
    <s v="UTC+3"/>
    <s v="+3"/>
  </r>
  <r>
    <n v="370149"/>
    <x v="5"/>
    <d v="2021-08-10T15:45:42"/>
    <x v="7833"/>
    <n v="228676"/>
    <n v="470762"/>
    <s v="UTC+3"/>
    <s v="+3"/>
  </r>
  <r>
    <n v="385550"/>
    <x v="2"/>
    <d v="2021-08-15T01:48:00"/>
    <x v="55827"/>
    <n v="228676"/>
    <n v="10768"/>
    <s v="UTC+3"/>
    <s v="+3"/>
  </r>
  <r>
    <n v="401949"/>
    <x v="1"/>
    <d v="2021-08-20T18:56:47"/>
    <x v="2211"/>
    <n v="228676"/>
    <n v="21760"/>
    <s v="UTC+3"/>
    <s v="+3"/>
  </r>
  <r>
    <n v="109479"/>
    <x v="4"/>
    <d v="2021-05-27T17:15:25"/>
    <x v="23289"/>
    <n v="228699"/>
    <n v="347008"/>
    <s v="UTC+1"/>
    <s v="+1"/>
  </r>
  <r>
    <n v="120930"/>
    <x v="2"/>
    <d v="2021-05-30T01:24:00"/>
    <x v="55828"/>
    <n v="228699"/>
    <n v="42705"/>
    <s v="UTC+1"/>
    <s v="+1"/>
  </r>
  <r>
    <n v="149630"/>
    <x v="3"/>
    <d v="2021-06-07T19:14:15"/>
    <x v="5886"/>
    <n v="228699"/>
    <n v="250679"/>
    <s v="UTC+1"/>
    <s v="+1"/>
  </r>
  <r>
    <n v="159856"/>
    <x v="1"/>
    <d v="2021-06-11T12:24:09"/>
    <x v="50271"/>
    <n v="228699"/>
    <n v="301748"/>
    <s v="UTC+1"/>
    <s v="+1"/>
  </r>
  <r>
    <n v="192736"/>
    <x v="6"/>
    <d v="2021-06-19T22:53:17"/>
    <x v="10954"/>
    <n v="228699"/>
    <n v="16360"/>
    <s v="UTC+1"/>
    <s v="+1"/>
  </r>
  <r>
    <n v="217837"/>
    <x v="6"/>
    <d v="2021-06-26T21:58:21"/>
    <x v="55829"/>
    <n v="228699"/>
    <n v="468237"/>
    <s v="UTC+1"/>
    <s v="+1"/>
  </r>
  <r>
    <n v="219779"/>
    <x v="2"/>
    <d v="2021-06-27T12:26:29"/>
    <x v="44371"/>
    <n v="228699"/>
    <n v="182191"/>
    <s v="UTC+1"/>
    <s v="+1"/>
  </r>
  <r>
    <n v="239319"/>
    <x v="6"/>
    <d v="2021-07-03T08:12:58"/>
    <x v="55830"/>
    <n v="228699"/>
    <n v="230507"/>
    <s v="UTC+1"/>
    <s v="+1"/>
  </r>
  <r>
    <n v="283776"/>
    <x v="1"/>
    <d v="2021-07-16T17:20:05"/>
    <x v="17394"/>
    <n v="228699"/>
    <n v="411922"/>
    <s v="UTC+1"/>
    <s v="+1"/>
  </r>
  <r>
    <n v="319736"/>
    <x v="3"/>
    <d v="2021-07-26T19:14:15"/>
    <x v="13485"/>
    <n v="228699"/>
    <n v="367358"/>
    <s v="UTC+1"/>
    <s v="+1"/>
  </r>
  <r>
    <n v="399897"/>
    <x v="1"/>
    <d v="2021-08-20T13:35:31"/>
    <x v="55831"/>
    <n v="228699"/>
    <n v="396686"/>
    <s v="UTC+1"/>
    <s v="+1"/>
  </r>
  <r>
    <n v="411323"/>
    <x v="2"/>
    <d v="2021-08-22T23:48:13"/>
    <x v="55832"/>
    <n v="228699"/>
    <n v="153893"/>
    <s v="UTC+1"/>
    <s v="+1"/>
  </r>
  <r>
    <n v="101744"/>
    <x v="3"/>
    <d v="2021-05-24T16:19:30"/>
    <x v="390"/>
    <n v="228775"/>
    <n v="247462"/>
    <s v="UTC+5"/>
    <s v="+5"/>
  </r>
  <r>
    <n v="128220"/>
    <x v="3"/>
    <d v="2021-05-31T23:59:31"/>
    <x v="55833"/>
    <n v="228775"/>
    <n v="258219"/>
    <s v="UTC+5"/>
    <s v="+5"/>
  </r>
  <r>
    <n v="154824"/>
    <x v="0"/>
    <d v="2021-06-09T17:17:45"/>
    <x v="55834"/>
    <n v="228775"/>
    <n v="183290"/>
    <s v="UTC+5"/>
    <s v="+5"/>
  </r>
  <r>
    <n v="178507"/>
    <x v="0"/>
    <d v="2021-06-16T12:05:31"/>
    <x v="9109"/>
    <n v="228775"/>
    <n v="439981"/>
    <s v="UTC+5"/>
    <s v="+5"/>
  </r>
  <r>
    <n v="180575"/>
    <x v="0"/>
    <d v="2021-06-16T22:53:17"/>
    <x v="37472"/>
    <n v="228775"/>
    <n v="219025"/>
    <s v="UTC+5"/>
    <s v="+5"/>
  </r>
  <r>
    <n v="182770"/>
    <x v="4"/>
    <d v="2021-06-17T19:28:14"/>
    <x v="53191"/>
    <n v="228775"/>
    <n v="75550"/>
    <s v="UTC+5"/>
    <s v="+5"/>
  </r>
  <r>
    <n v="190046"/>
    <x v="6"/>
    <d v="2021-06-19T14:20:40"/>
    <x v="19730"/>
    <n v="228775"/>
    <n v="390221"/>
    <s v="UTC+5"/>
    <s v="+5"/>
  </r>
  <r>
    <n v="227385"/>
    <x v="5"/>
    <d v="2021-06-29T16:17:10"/>
    <x v="25245"/>
    <n v="228775"/>
    <n v="179296"/>
    <s v="UTC+5"/>
    <s v="+5"/>
  </r>
  <r>
    <n v="324249"/>
    <x v="0"/>
    <d v="2021-07-28T15:04:56"/>
    <x v="8309"/>
    <n v="228775"/>
    <n v="419184"/>
    <s v="UTC+5"/>
    <s v="+5"/>
  </r>
  <r>
    <n v="341268"/>
    <x v="2"/>
    <d v="2021-08-01T18:21:07"/>
    <x v="55835"/>
    <n v="228775"/>
    <n v="158978"/>
    <s v="UTC+5"/>
    <s v="+5"/>
  </r>
  <r>
    <n v="357725"/>
    <x v="6"/>
    <d v="2021-08-07T02:04:48"/>
    <x v="55836"/>
    <n v="228775"/>
    <n v="118549"/>
    <s v="UTC+5"/>
    <s v="+5"/>
  </r>
  <r>
    <n v="403802"/>
    <x v="6"/>
    <d v="2021-08-21T08:07:51"/>
    <x v="29835"/>
    <n v="228775"/>
    <n v="416865"/>
    <s v="UTC+5"/>
    <s v="+5"/>
  </r>
  <r>
    <n v="144755"/>
    <x v="2"/>
    <d v="2021-06-06T07:12:52"/>
    <x v="55837"/>
    <n v="228778"/>
    <n v="127233"/>
    <s v="UTC+2"/>
    <s v="+2"/>
  </r>
  <r>
    <n v="202574"/>
    <x v="5"/>
    <d v="2021-06-22T19:19:30"/>
    <x v="36687"/>
    <n v="228778"/>
    <n v="470762"/>
    <s v="UTC+2"/>
    <s v="+2"/>
  </r>
  <r>
    <n v="212823"/>
    <x v="1"/>
    <d v="2021-06-25T19:31:09"/>
    <x v="51871"/>
    <n v="228778"/>
    <n v="318372"/>
    <s v="UTC+2"/>
    <s v="+2"/>
  </r>
  <r>
    <n v="303913"/>
    <x v="4"/>
    <d v="2021-07-22T18:44:33"/>
    <x v="30515"/>
    <n v="228778"/>
    <n v="107006"/>
    <s v="UTC+2"/>
    <s v="+2"/>
  </r>
  <r>
    <n v="307310"/>
    <x v="1"/>
    <d v="2021-07-23T19:24:09"/>
    <x v="25589"/>
    <n v="228778"/>
    <n v="189009"/>
    <s v="UTC+2"/>
    <s v="+2"/>
  </r>
  <r>
    <n v="313537"/>
    <x v="2"/>
    <d v="2021-07-25T04:03:54"/>
    <x v="55838"/>
    <n v="228778"/>
    <n v="180863"/>
    <s v="UTC+2"/>
    <s v="+2"/>
  </r>
  <r>
    <n v="329488"/>
    <x v="1"/>
    <d v="2021-07-30T13:06:41"/>
    <x v="8177"/>
    <n v="228778"/>
    <n v="351192"/>
    <s v="UTC+2"/>
    <s v="+2"/>
  </r>
  <r>
    <n v="344881"/>
    <x v="3"/>
    <d v="2021-08-02T22:21:14"/>
    <x v="42738"/>
    <n v="228778"/>
    <n v="411922"/>
    <s v="UTC+2"/>
    <s v="+2"/>
  </r>
  <r>
    <n v="346209"/>
    <x v="5"/>
    <d v="2021-08-03T15:45:07"/>
    <x v="39504"/>
    <n v="228778"/>
    <n v="405774"/>
    <s v="UTC+2"/>
    <s v="+2"/>
  </r>
  <r>
    <n v="368534"/>
    <x v="3"/>
    <d v="2021-08-09T18:39:53"/>
    <x v="16445"/>
    <n v="228778"/>
    <n v="12149"/>
    <s v="UTC+2"/>
    <s v="+2"/>
  </r>
  <r>
    <n v="228005"/>
    <x v="5"/>
    <d v="2021-06-29T18:22:59"/>
    <x v="7180"/>
    <n v="228827"/>
    <n v="242428"/>
    <s v="UTC+1"/>
    <s v="+1"/>
  </r>
  <r>
    <n v="245994"/>
    <x v="2"/>
    <d v="2021-07-04T18:43:58"/>
    <x v="16299"/>
    <n v="228827"/>
    <n v="68899"/>
    <s v="UTC+1"/>
    <s v="+1"/>
  </r>
  <r>
    <n v="355024"/>
    <x v="1"/>
    <d v="2021-08-06T15:39:53"/>
    <x v="14621"/>
    <n v="228827"/>
    <n v="152780"/>
    <s v="UTC+1"/>
    <s v="+1"/>
  </r>
  <r>
    <n v="388161"/>
    <x v="2"/>
    <d v="2021-08-15T18:41:38"/>
    <x v="18469"/>
    <n v="228827"/>
    <n v="179296"/>
    <s v="UTC+1"/>
    <s v="+1"/>
  </r>
  <r>
    <n v="400512"/>
    <x v="1"/>
    <d v="2021-08-20T15:44:33"/>
    <x v="4001"/>
    <n v="228827"/>
    <n v="230507"/>
    <s v="UTC+1"/>
    <s v="+1"/>
  </r>
  <r>
    <n v="407519"/>
    <x v="2"/>
    <d v="2021-08-22T02:54:44"/>
    <x v="55839"/>
    <n v="228827"/>
    <n v="158978"/>
    <s v="UTC+1"/>
    <s v="+1"/>
  </r>
  <r>
    <n v="6517"/>
    <x v="6"/>
    <d v="2021-04-10T03:53:06"/>
    <x v="55840"/>
    <n v="228870"/>
    <n v="130721"/>
    <s v="UTC+2"/>
    <s v="+2"/>
  </r>
  <r>
    <n v="18928"/>
    <x v="0"/>
    <d v="2021-04-21T22:23:34"/>
    <x v="20692"/>
    <n v="228870"/>
    <n v="267896"/>
    <s v="UTC+2"/>
    <s v="+2"/>
  </r>
  <r>
    <n v="14438"/>
    <x v="2"/>
    <d v="2021-04-18T11:33:36"/>
    <x v="55841"/>
    <n v="228937"/>
    <n v="411922"/>
    <s v="UTC+2"/>
    <s v="+2"/>
  </r>
  <r>
    <n v="103054"/>
    <x v="3"/>
    <d v="2021-05-24T23:18:55"/>
    <x v="55842"/>
    <n v="228957"/>
    <n v="221125"/>
    <s v="UTC+1"/>
    <s v="+1"/>
  </r>
  <r>
    <n v="139199"/>
    <x v="1"/>
    <d v="2021-06-04T20:45:07"/>
    <x v="27530"/>
    <n v="228957"/>
    <n v="301535"/>
    <s v="UTC+1"/>
    <s v="+1"/>
  </r>
  <r>
    <n v="151498"/>
    <x v="5"/>
    <d v="2021-06-08T15:23:34"/>
    <x v="21125"/>
    <n v="228957"/>
    <n v="411922"/>
    <s v="UTC+1"/>
    <s v="+1"/>
  </r>
  <r>
    <n v="198441"/>
    <x v="3"/>
    <d v="2021-06-21T15:51:32"/>
    <x v="12892"/>
    <n v="228957"/>
    <n v="5151"/>
    <s v="UTC+1"/>
    <s v="+1"/>
  </r>
  <r>
    <n v="215786"/>
    <x v="6"/>
    <d v="2021-06-26T15:32:53"/>
    <x v="11655"/>
    <n v="228957"/>
    <n v="82901"/>
    <s v="UTC+1"/>
    <s v="+1"/>
  </r>
  <r>
    <n v="221272"/>
    <x v="2"/>
    <d v="2021-06-27T18:27:39"/>
    <x v="1147"/>
    <n v="228957"/>
    <n v="394154"/>
    <s v="UTC+1"/>
    <s v="+1"/>
  </r>
  <r>
    <n v="258967"/>
    <x v="1"/>
    <d v="2021-07-09T17:29:24"/>
    <x v="27035"/>
    <n v="228957"/>
    <n v="347393"/>
    <s v="UTC+1"/>
    <s v="+1"/>
  </r>
  <r>
    <n v="260466"/>
    <x v="1"/>
    <d v="2021-07-09T21:45:07"/>
    <x v="969"/>
    <n v="228957"/>
    <n v="145893"/>
    <s v="UTC+1"/>
    <s v="+1"/>
  </r>
  <r>
    <n v="268085"/>
    <x v="2"/>
    <d v="2021-07-11T16:55:13"/>
    <x v="55843"/>
    <n v="228957"/>
    <n v="440791"/>
    <s v="UTC+1"/>
    <s v="+1"/>
  </r>
  <r>
    <n v="296957"/>
    <x v="5"/>
    <d v="2021-07-20T14:53:17"/>
    <x v="22731"/>
    <n v="228957"/>
    <n v="154374"/>
    <s v="UTC+1"/>
    <s v="+1"/>
  </r>
  <r>
    <n v="320170"/>
    <x v="3"/>
    <d v="2021-07-26T21:06:06"/>
    <x v="55844"/>
    <n v="228957"/>
    <n v="60239"/>
    <s v="UTC+1"/>
    <s v="+1"/>
  </r>
  <r>
    <n v="80401"/>
    <x v="3"/>
    <d v="2021-05-17T15:35:13"/>
    <x v="27053"/>
    <n v="229016"/>
    <n v="158978"/>
    <s v="UTC+1"/>
    <s v="+1"/>
  </r>
  <r>
    <n v="80824"/>
    <x v="3"/>
    <d v="2021-05-17T19:07:16"/>
    <x v="55845"/>
    <n v="229016"/>
    <n v="140717"/>
    <s v="UTC+1"/>
    <s v="+1"/>
  </r>
  <r>
    <n v="88618"/>
    <x v="1"/>
    <d v="2021-05-21T11:04:56"/>
    <x v="45935"/>
    <n v="229016"/>
    <n v="471403"/>
    <s v="UTC+1"/>
    <s v="+1"/>
  </r>
  <r>
    <n v="130333"/>
    <x v="5"/>
    <d v="2021-06-01T20:45:07"/>
    <x v="3051"/>
    <n v="229016"/>
    <n v="146115"/>
    <s v="UTC+1"/>
    <s v="+1"/>
  </r>
  <r>
    <n v="251686"/>
    <x v="5"/>
    <d v="2021-07-06T20:59:06"/>
    <x v="10875"/>
    <n v="229016"/>
    <n v="233494"/>
    <s v="UTC+1"/>
    <s v="+1"/>
  </r>
  <r>
    <n v="326811"/>
    <x v="4"/>
    <d v="2021-07-29T12:47:27"/>
    <x v="34751"/>
    <n v="229016"/>
    <n v="58996"/>
    <s v="UTC+1"/>
    <s v="+1"/>
  </r>
  <r>
    <n v="348842"/>
    <x v="0"/>
    <d v="2021-08-04T15:55:12"/>
    <x v="55846"/>
    <n v="229016"/>
    <n v="401297"/>
    <s v="UTC+1"/>
    <s v="+1"/>
  </r>
  <r>
    <n v="352146"/>
    <x v="4"/>
    <d v="2021-08-05T17:38:43"/>
    <x v="12024"/>
    <n v="229016"/>
    <n v="182841"/>
    <s v="UTC+1"/>
    <s v="+1"/>
  </r>
  <r>
    <n v="355992"/>
    <x v="1"/>
    <d v="2021-08-06T18:55:37"/>
    <x v="37585"/>
    <n v="229016"/>
    <n v="288567"/>
    <s v="UTC+1"/>
    <s v="+1"/>
  </r>
  <r>
    <n v="364713"/>
    <x v="2"/>
    <d v="2021-08-08T16:00:51"/>
    <x v="11324"/>
    <n v="229016"/>
    <n v="155428"/>
    <s v="UTC+1"/>
    <s v="+1"/>
  </r>
  <r>
    <n v="397681"/>
    <x v="4"/>
    <d v="2021-08-19T16:12:30"/>
    <x v="55847"/>
    <n v="229016"/>
    <n v="347008"/>
    <s v="UTC+1"/>
    <s v="+1"/>
  </r>
  <r>
    <n v="48024"/>
    <x v="0"/>
    <d v="2021-05-05T03:27:39"/>
    <x v="3513"/>
    <n v="229043"/>
    <n v="58137"/>
    <s v="UTC-4"/>
    <s v="-4"/>
  </r>
  <r>
    <n v="65667"/>
    <x v="0"/>
    <d v="2021-05-12T16:32:53"/>
    <x v="55848"/>
    <n v="229043"/>
    <n v="370651"/>
    <s v="UTC-4"/>
    <s v="-4"/>
  </r>
  <r>
    <n v="314034"/>
    <x v="2"/>
    <d v="2021-07-25T09:14:31"/>
    <x v="55849"/>
    <n v="229064"/>
    <n v="347008"/>
    <s v="UTC+4"/>
    <s v="+4"/>
  </r>
  <r>
    <n v="342712"/>
    <x v="3"/>
    <d v="2021-08-02T07:20:40"/>
    <x v="55850"/>
    <n v="229064"/>
    <n v="123413"/>
    <s v="UTC+4"/>
    <s v="+4"/>
  </r>
  <r>
    <n v="347678"/>
    <x v="5"/>
    <d v="2021-08-03T22:16:48"/>
    <x v="17145"/>
    <n v="229064"/>
    <n v="327968"/>
    <s v="UTC+4"/>
    <s v="+4"/>
  </r>
  <r>
    <n v="354581"/>
    <x v="1"/>
    <d v="2021-08-06T14:05:46"/>
    <x v="52429"/>
    <n v="229064"/>
    <n v="191893"/>
    <s v="UTC+4"/>
    <s v="+4"/>
  </r>
  <r>
    <n v="402791"/>
    <x v="1"/>
    <d v="2021-08-20T22:22:24"/>
    <x v="51306"/>
    <n v="229064"/>
    <n v="377791"/>
    <s v="UTC+4"/>
    <s v="+4"/>
  </r>
  <r>
    <n v="11938"/>
    <x v="1"/>
    <d v="2021-04-16T20:37:33"/>
    <x v="55851"/>
    <n v="229068"/>
    <n v="347008"/>
    <s v="UTC+0"/>
    <s v="+0"/>
  </r>
  <r>
    <n v="13618"/>
    <x v="6"/>
    <d v="2021-04-17T19:16:00"/>
    <x v="55852"/>
    <n v="229068"/>
    <n v="189009"/>
    <s v="UTC+0"/>
    <s v="+0"/>
  </r>
  <r>
    <n v="16583"/>
    <x v="3"/>
    <d v="2021-04-19T21:24:09"/>
    <x v="38279"/>
    <n v="229068"/>
    <n v="82901"/>
    <s v="UTC+0"/>
    <s v="+0"/>
  </r>
  <r>
    <n v="34976"/>
    <x v="1"/>
    <d v="2021-04-30T02:01:26"/>
    <x v="19154"/>
    <n v="229068"/>
    <n v="230507"/>
    <s v="UTC+0"/>
    <s v="+0"/>
  </r>
  <r>
    <n v="49393"/>
    <x v="0"/>
    <d v="2021-05-05T21:28:49"/>
    <x v="55853"/>
    <n v="229068"/>
    <n v="459455"/>
    <s v="UTC+0"/>
    <s v="+0"/>
  </r>
  <r>
    <n v="139279"/>
    <x v="1"/>
    <d v="2021-06-04T21:05:31"/>
    <x v="21456"/>
    <n v="229068"/>
    <n v="153893"/>
    <s v="UTC+0"/>
    <s v="+0"/>
  </r>
  <r>
    <n v="151813"/>
    <x v="5"/>
    <d v="2021-06-08T16:44:33"/>
    <x v="55854"/>
    <n v="229068"/>
    <n v="250679"/>
    <s v="UTC+0"/>
    <s v="+0"/>
  </r>
  <r>
    <n v="191225"/>
    <x v="6"/>
    <d v="2021-06-19T17:54:43"/>
    <x v="55855"/>
    <n v="229068"/>
    <n v="182191"/>
    <s v="UTC+0"/>
    <s v="+0"/>
  </r>
  <r>
    <n v="199086"/>
    <x v="3"/>
    <d v="2021-06-21T18:08:26"/>
    <x v="23218"/>
    <n v="229068"/>
    <n v="468237"/>
    <s v="UTC+0"/>
    <s v="+0"/>
  </r>
  <r>
    <n v="205680"/>
    <x v="0"/>
    <d v="2021-06-23T19:43:58"/>
    <x v="55856"/>
    <n v="229068"/>
    <n v="340447"/>
    <s v="UTC+0"/>
    <s v="+0"/>
  </r>
  <r>
    <n v="218640"/>
    <x v="2"/>
    <d v="2021-06-27T02:24:19"/>
    <x v="55857"/>
    <n v="229069"/>
    <n v="118549"/>
    <s v="UTC+0"/>
    <s v="+0"/>
  </r>
  <r>
    <n v="231262"/>
    <x v="0"/>
    <d v="2021-06-30T19:16:00"/>
    <x v="21002"/>
    <n v="229069"/>
    <n v="275489"/>
    <s v="UTC+0"/>
    <s v="+0"/>
  </r>
  <r>
    <n v="232551"/>
    <x v="4"/>
    <d v="2021-07-01T05:36:58"/>
    <x v="55858"/>
    <n v="229069"/>
    <n v="250679"/>
    <s v="UTC+0"/>
    <s v="+0"/>
  </r>
  <r>
    <n v="301513"/>
    <x v="0"/>
    <d v="2021-07-21T21:59:06"/>
    <x v="36240"/>
    <n v="229069"/>
    <n v="196347"/>
    <s v="UTC+0"/>
    <s v="+0"/>
  </r>
  <r>
    <n v="308941"/>
    <x v="6"/>
    <d v="2021-07-24T04:20:38"/>
    <x v="55859"/>
    <n v="229069"/>
    <n v="341333"/>
    <s v="UTC+0"/>
    <s v="+0"/>
  </r>
  <r>
    <n v="353163"/>
    <x v="4"/>
    <d v="2021-08-05T21:10:10"/>
    <x v="15984"/>
    <n v="229069"/>
    <n v="17483"/>
    <s v="UTC+0"/>
    <s v="+0"/>
  </r>
  <r>
    <n v="364718"/>
    <x v="2"/>
    <d v="2021-08-08T16:02:36"/>
    <x v="31160"/>
    <n v="229069"/>
    <n v="398027"/>
    <s v="UTC+0"/>
    <s v="+0"/>
  </r>
  <r>
    <n v="376255"/>
    <x v="4"/>
    <d v="2021-08-12T18:34:03"/>
    <x v="49729"/>
    <n v="229069"/>
    <n v="158978"/>
    <s v="UTC+0"/>
    <s v="+0"/>
  </r>
  <r>
    <n v="421066"/>
    <x v="4"/>
    <d v="2021-08-26T23:50:57"/>
    <x v="18183"/>
    <n v="229069"/>
    <n v="411922"/>
    <s v="UTC+0"/>
    <s v="+0"/>
  </r>
  <r>
    <n v="4253"/>
    <x v="6"/>
    <d v="2021-04-03T15:57:21"/>
    <x v="32328"/>
    <n v="229115"/>
    <n v="532"/>
    <s v="UTC+3"/>
    <s v="+3"/>
  </r>
  <r>
    <n v="9330"/>
    <x v="5"/>
    <d v="2021-04-13T22:12:30"/>
    <x v="55860"/>
    <n v="229115"/>
    <n v="193203"/>
    <s v="UTC+3"/>
    <s v="+3"/>
  </r>
  <r>
    <n v="10818"/>
    <x v="4"/>
    <d v="2021-04-15T19:08:26"/>
    <x v="53954"/>
    <n v="229115"/>
    <n v="182984"/>
    <s v="UTC+3"/>
    <s v="+3"/>
  </r>
  <r>
    <n v="12706"/>
    <x v="6"/>
    <d v="2021-04-17T12:11:20"/>
    <x v="55861"/>
    <n v="229115"/>
    <n v="401945"/>
    <s v="UTC+3"/>
    <s v="+3"/>
  </r>
  <r>
    <n v="14663"/>
    <x v="2"/>
    <d v="2021-04-18T15:41:03"/>
    <x v="55862"/>
    <n v="229115"/>
    <n v="19714"/>
    <s v="UTC+3"/>
    <s v="+3"/>
  </r>
  <r>
    <n v="20282"/>
    <x v="4"/>
    <d v="2021-04-22T18:28:49"/>
    <x v="55863"/>
    <n v="229115"/>
    <n v="204394"/>
    <s v="UTC+3"/>
    <s v="+3"/>
  </r>
  <r>
    <n v="31381"/>
    <x v="0"/>
    <d v="2021-04-28T14:49:47"/>
    <x v="24619"/>
    <n v="229115"/>
    <n v="470762"/>
    <s v="UTC+3"/>
    <s v="+3"/>
  </r>
  <r>
    <n v="67387"/>
    <x v="4"/>
    <d v="2021-05-13T13:02:36"/>
    <x v="55864"/>
    <n v="229115"/>
    <n v="62570"/>
    <s v="UTC+3"/>
    <s v="+3"/>
  </r>
  <r>
    <n v="80715"/>
    <x v="3"/>
    <d v="2021-05-17T18:35:48"/>
    <x v="12228"/>
    <n v="229115"/>
    <n v="385215"/>
    <s v="UTC+3"/>
    <s v="+3"/>
  </r>
  <r>
    <n v="113953"/>
    <x v="1"/>
    <d v="2021-05-28T18:45:07"/>
    <x v="27272"/>
    <n v="229115"/>
    <n v="158978"/>
    <s v="UTC+3"/>
    <s v="+3"/>
  </r>
  <r>
    <n v="139697"/>
    <x v="1"/>
    <d v="2021-06-04T22:59:06"/>
    <x v="55865"/>
    <n v="229115"/>
    <n v="230507"/>
    <s v="UTC+3"/>
    <s v="+3"/>
  </r>
  <r>
    <n v="157691"/>
    <x v="4"/>
    <d v="2021-06-10T17:02:36"/>
    <x v="37178"/>
    <n v="229115"/>
    <n v="230778"/>
    <s v="UTC+3"/>
    <s v="+3"/>
  </r>
  <r>
    <n v="208916"/>
    <x v="4"/>
    <d v="2021-06-24T20:32:19"/>
    <x v="53479"/>
    <n v="229115"/>
    <n v="411922"/>
    <s v="UTC+3"/>
    <s v="+3"/>
  </r>
  <r>
    <n v="192510"/>
    <x v="6"/>
    <d v="2021-06-19T22:01:47"/>
    <x v="55866"/>
    <n v="229165"/>
    <n v="125461"/>
    <s v="UTC+0"/>
    <s v="+0"/>
  </r>
  <r>
    <n v="238357"/>
    <x v="1"/>
    <d v="2021-07-02T23:13:40"/>
    <x v="19306"/>
    <n v="229165"/>
    <n v="123413"/>
    <s v="UTC+0"/>
    <s v="+0"/>
  </r>
  <r>
    <n v="266256"/>
    <x v="2"/>
    <d v="2021-07-11T05:36:58"/>
    <x v="55867"/>
    <n v="229165"/>
    <n v="413446"/>
    <s v="UTC+0"/>
    <s v="+0"/>
  </r>
  <r>
    <n v="275492"/>
    <x v="5"/>
    <d v="2021-07-13T21:19:30"/>
    <x v="150"/>
    <n v="229165"/>
    <n v="47419"/>
    <s v="UTC+0"/>
    <s v="+0"/>
  </r>
  <r>
    <n v="281373"/>
    <x v="4"/>
    <d v="2021-07-15T23:57:56"/>
    <x v="50318"/>
    <n v="229165"/>
    <n v="326622"/>
    <s v="UTC+0"/>
    <s v="+0"/>
  </r>
  <r>
    <n v="307498"/>
    <x v="1"/>
    <d v="2021-07-23T19:50:57"/>
    <x v="55868"/>
    <n v="229165"/>
    <n v="459455"/>
    <s v="UTC+0"/>
    <s v="+0"/>
  </r>
  <r>
    <n v="336579"/>
    <x v="6"/>
    <d v="2021-07-31T19:02:01"/>
    <x v="29262"/>
    <n v="229165"/>
    <n v="227775"/>
    <s v="UTC+0"/>
    <s v="+0"/>
  </r>
  <r>
    <n v="359886"/>
    <x v="6"/>
    <d v="2021-08-07T15:20:30"/>
    <x v="55869"/>
    <n v="229165"/>
    <n v="250679"/>
    <s v="UTC+0"/>
    <s v="+0"/>
  </r>
  <r>
    <n v="361561"/>
    <x v="6"/>
    <d v="2021-08-07T20:18:55"/>
    <x v="55870"/>
    <n v="229165"/>
    <n v="411922"/>
    <s v="UTC+0"/>
    <s v="+0"/>
  </r>
  <r>
    <n v="420314"/>
    <x v="4"/>
    <d v="2021-08-26T19:25:19"/>
    <x v="26639"/>
    <n v="229165"/>
    <n v="42035"/>
    <s v="UTC+0"/>
    <s v="+0"/>
  </r>
  <r>
    <n v="25291"/>
    <x v="6"/>
    <d v="2021-04-24T21:49:47"/>
    <x v="21178"/>
    <n v="229204"/>
    <n v="305608"/>
    <s v="UTC+0"/>
    <s v="+0"/>
  </r>
  <r>
    <n v="33020"/>
    <x v="4"/>
    <d v="2021-04-29T09:41:46"/>
    <x v="55871"/>
    <n v="229204"/>
    <n v="317627"/>
    <s v="UTC+0"/>
    <s v="+0"/>
  </r>
  <r>
    <n v="40623"/>
    <x v="6"/>
    <d v="2021-05-01T22:01:26"/>
    <x v="55872"/>
    <n v="229204"/>
    <n v="392434"/>
    <s v="UTC+0"/>
    <s v="+0"/>
  </r>
  <r>
    <n v="66981"/>
    <x v="4"/>
    <d v="2021-05-13T03:38:53"/>
    <x v="55873"/>
    <n v="229204"/>
    <n v="122982"/>
    <s v="UTC+0"/>
    <s v="+0"/>
  </r>
  <r>
    <n v="84340"/>
    <x v="0"/>
    <d v="2021-05-19T14:10:45"/>
    <x v="55874"/>
    <n v="229204"/>
    <n v="411922"/>
    <s v="UTC+0"/>
    <s v="+0"/>
  </r>
  <r>
    <n v="89645"/>
    <x v="1"/>
    <d v="2021-05-21T16:46:52"/>
    <x v="23892"/>
    <n v="229204"/>
    <n v="285680"/>
    <s v="UTC+0"/>
    <s v="+0"/>
  </r>
  <r>
    <n v="50914"/>
    <x v="4"/>
    <d v="2021-05-06T19:55:37"/>
    <x v="14212"/>
    <n v="229208"/>
    <n v="411922"/>
    <s v="UTC+0"/>
    <s v="+0"/>
  </r>
  <r>
    <n v="61974"/>
    <x v="3"/>
    <d v="2021-05-10T20:42:13"/>
    <x v="55875"/>
    <n v="229208"/>
    <n v="371668"/>
    <s v="UTC+0"/>
    <s v="+0"/>
  </r>
  <r>
    <n v="134942"/>
    <x v="4"/>
    <d v="2021-06-03T18:43:23"/>
    <x v="7816"/>
    <n v="229208"/>
    <n v="250679"/>
    <s v="UTC+0"/>
    <s v="+0"/>
  </r>
  <r>
    <n v="138260"/>
    <x v="1"/>
    <d v="2021-06-04T17:59:06"/>
    <x v="14182"/>
    <n v="229208"/>
    <n v="351192"/>
    <s v="UTC+0"/>
    <s v="+0"/>
  </r>
  <r>
    <n v="148368"/>
    <x v="3"/>
    <d v="2021-06-07T13:33:28"/>
    <x v="55876"/>
    <n v="229208"/>
    <n v="182191"/>
    <s v="UTC+0"/>
    <s v="+0"/>
  </r>
  <r>
    <n v="169694"/>
    <x v="2"/>
    <d v="2021-06-13T11:14:22"/>
    <x v="55877"/>
    <n v="229208"/>
    <n v="130244"/>
    <s v="UTC+0"/>
    <s v="+0"/>
  </r>
  <r>
    <n v="52278"/>
    <x v="1"/>
    <d v="2021-05-07T14:38:08"/>
    <x v="10383"/>
    <n v="229209"/>
    <n v="112334"/>
    <s v="UTC+3"/>
    <s v="+3"/>
  </r>
  <r>
    <n v="54792"/>
    <x v="6"/>
    <d v="2021-05-08T10:53:46"/>
    <x v="55878"/>
    <n v="229209"/>
    <n v="290088"/>
    <s v="UTC+3"/>
    <s v="+3"/>
  </r>
  <r>
    <n v="56204"/>
    <x v="6"/>
    <d v="2021-05-08T18:59:06"/>
    <x v="55879"/>
    <n v="229209"/>
    <n v="347008"/>
    <s v="UTC+3"/>
    <s v="+3"/>
  </r>
  <r>
    <n v="70379"/>
    <x v="1"/>
    <d v="2021-05-14T16:11:20"/>
    <x v="14422"/>
    <n v="229209"/>
    <n v="250679"/>
    <s v="UTC+3"/>
    <s v="+3"/>
  </r>
  <r>
    <n v="126481"/>
    <x v="3"/>
    <d v="2021-05-31T15:06:06"/>
    <x v="4288"/>
    <n v="229209"/>
    <n v="241927"/>
    <s v="UTC+3"/>
    <s v="+3"/>
  </r>
  <r>
    <n v="186099"/>
    <x v="1"/>
    <d v="2021-06-18T17:14:15"/>
    <x v="24890"/>
    <n v="229209"/>
    <n v="271248"/>
    <s v="UTC+3"/>
    <s v="+3"/>
  </r>
  <r>
    <n v="204651"/>
    <x v="0"/>
    <d v="2021-06-23T16:11:20"/>
    <x v="6551"/>
    <n v="229209"/>
    <n v="403620"/>
    <s v="UTC+3"/>
    <s v="+3"/>
  </r>
  <r>
    <n v="215290"/>
    <x v="6"/>
    <d v="2021-06-26T13:52:42"/>
    <x v="55880"/>
    <n v="229209"/>
    <n v="227775"/>
    <s v="UTC+3"/>
    <s v="+3"/>
  </r>
  <r>
    <n v="340330"/>
    <x v="2"/>
    <d v="2021-08-01T15:17:45"/>
    <x v="20653"/>
    <n v="229209"/>
    <n v="235960"/>
    <s v="UTC+3"/>
    <s v="+3"/>
  </r>
  <r>
    <n v="355647"/>
    <x v="1"/>
    <d v="2021-08-06T17:49:55"/>
    <x v="55881"/>
    <n v="229209"/>
    <n v="406020"/>
    <s v="UTC+3"/>
    <s v="+3"/>
  </r>
  <r>
    <n v="413010"/>
    <x v="3"/>
    <d v="2021-08-23T18:56:47"/>
    <x v="7146"/>
    <n v="229209"/>
    <n v="226626"/>
    <s v="UTC+3"/>
    <s v="+3"/>
  </r>
  <r>
    <n v="421960"/>
    <x v="1"/>
    <d v="2021-08-27T22:17:10"/>
    <x v="55882"/>
    <n v="229209"/>
    <n v="259288"/>
    <s v="UTC+3"/>
    <s v="+3"/>
  </r>
  <r>
    <n v="122924"/>
    <x v="2"/>
    <d v="2021-05-30T15:14:37"/>
    <x v="55883"/>
    <n v="229210"/>
    <n v="238334"/>
    <s v="UTC+3"/>
    <s v="+3"/>
  </r>
  <r>
    <n v="161911"/>
    <x v="1"/>
    <d v="2021-06-11T18:52:07"/>
    <x v="12147"/>
    <n v="229210"/>
    <n v="411922"/>
    <s v="UTC+3"/>
    <s v="+3"/>
  </r>
  <r>
    <n v="230277"/>
    <x v="0"/>
    <d v="2021-06-30T15:57:21"/>
    <x v="12322"/>
    <n v="229210"/>
    <n v="236800"/>
    <s v="UTC+3"/>
    <s v="+3"/>
  </r>
  <r>
    <n v="120540"/>
    <x v="6"/>
    <d v="2021-05-29T22:14:00"/>
    <x v="55884"/>
    <n v="229219"/>
    <n v="411922"/>
    <s v="UTC-9"/>
    <s v="-9"/>
  </r>
  <r>
    <n v="121941"/>
    <x v="2"/>
    <d v="2021-05-30T09:59:00"/>
    <x v="55885"/>
    <n v="229219"/>
    <n v="230507"/>
    <s v="UTC-9"/>
    <s v="-9"/>
  </r>
  <r>
    <n v="132868"/>
    <x v="0"/>
    <d v="2021-06-02T22:45:07"/>
    <x v="3741"/>
    <n v="229219"/>
    <n v="54784"/>
    <s v="UTC-9"/>
    <s v="-9"/>
  </r>
  <r>
    <n v="136094"/>
    <x v="1"/>
    <d v="2021-06-04T03:34:03"/>
    <x v="13359"/>
    <n v="229219"/>
    <n v="242428"/>
    <s v="UTC-9"/>
    <s v="-9"/>
  </r>
  <r>
    <n v="144973"/>
    <x v="2"/>
    <d v="2021-06-06T09:46:44"/>
    <x v="55886"/>
    <n v="229219"/>
    <n v="192331"/>
    <s v="UTC-9"/>
    <s v="-9"/>
  </r>
  <r>
    <n v="156308"/>
    <x v="4"/>
    <d v="2021-06-10T01:14:15"/>
    <x v="5575"/>
    <n v="229219"/>
    <n v="251439"/>
    <s v="UTC-9"/>
    <s v="-9"/>
  </r>
  <r>
    <n v="193252"/>
    <x v="2"/>
    <d v="2021-06-20T02:56:47"/>
    <x v="16908"/>
    <n v="229219"/>
    <n v="117745"/>
    <s v="UTC-9"/>
    <s v="-9"/>
  </r>
  <r>
    <n v="197174"/>
    <x v="3"/>
    <d v="2021-06-21T00:48:37"/>
    <x v="55887"/>
    <n v="229219"/>
    <n v="250679"/>
    <s v="UTC-9"/>
    <s v="-9"/>
  </r>
  <r>
    <n v="272941"/>
    <x v="5"/>
    <d v="2021-07-13T01:23:34"/>
    <x v="41077"/>
    <n v="229219"/>
    <n v="111368"/>
    <s v="UTC-9"/>
    <s v="-9"/>
  </r>
  <r>
    <n v="290192"/>
    <x v="2"/>
    <d v="2021-07-18T04:29:59"/>
    <x v="2899"/>
    <n v="229219"/>
    <n v="461660"/>
    <s v="UTC-9"/>
    <s v="-9"/>
  </r>
  <r>
    <n v="290917"/>
    <x v="2"/>
    <d v="2021-07-18T12:14:37"/>
    <x v="55888"/>
    <n v="229219"/>
    <n v="341333"/>
    <s v="UTC-9"/>
    <s v="-9"/>
  </r>
  <r>
    <n v="293502"/>
    <x v="2"/>
    <d v="2021-07-18T23:43:23"/>
    <x v="51814"/>
    <n v="229219"/>
    <n v="472908"/>
    <s v="UTC-9"/>
    <s v="-9"/>
  </r>
  <r>
    <n v="342612"/>
    <x v="3"/>
    <d v="2021-08-02T03:48:02"/>
    <x v="46578"/>
    <n v="229219"/>
    <n v="326304"/>
    <s v="UTC-9"/>
    <s v="-9"/>
  </r>
  <r>
    <n v="415938"/>
    <x v="0"/>
    <d v="2021-08-25T04:46:17"/>
    <x v="8624"/>
    <n v="229219"/>
    <n v="305103"/>
    <s v="UTC-9"/>
    <s v="-9"/>
  </r>
  <r>
    <n v="421134"/>
    <x v="1"/>
    <d v="2021-08-27T02:52:07"/>
    <x v="40685"/>
    <n v="229219"/>
    <n v="18097"/>
    <s v="UTC-9"/>
    <s v="-9"/>
  </r>
  <r>
    <n v="423517"/>
    <x v="2"/>
    <d v="2021-08-29T10:03:22"/>
    <x v="55889"/>
    <n v="229219"/>
    <n v="312575"/>
    <s v="UTC-9"/>
    <s v="-9"/>
  </r>
  <r>
    <n v="49409"/>
    <x v="0"/>
    <d v="2021-05-05T21:34:03"/>
    <x v="45903"/>
    <n v="229248"/>
    <n v="191893"/>
    <s v="UTC+1"/>
    <s v="+1"/>
  </r>
  <r>
    <n v="54763"/>
    <x v="6"/>
    <d v="2021-05-08T10:33:48"/>
    <x v="55890"/>
    <n v="229248"/>
    <n v="227775"/>
    <s v="UTC+1"/>
    <s v="+1"/>
  </r>
  <r>
    <n v="59580"/>
    <x v="2"/>
    <d v="2021-05-09T19:53:52"/>
    <x v="7309"/>
    <n v="229248"/>
    <n v="411922"/>
    <s v="UTC+1"/>
    <s v="+1"/>
  </r>
  <r>
    <n v="64448"/>
    <x v="5"/>
    <d v="2021-05-11T22:48:37"/>
    <x v="37266"/>
    <n v="229248"/>
    <n v="472712"/>
    <s v="UTC+1"/>
    <s v="+1"/>
  </r>
  <r>
    <n v="85978"/>
    <x v="0"/>
    <d v="2021-05-19T23:14:15"/>
    <x v="55891"/>
    <n v="229248"/>
    <n v="5151"/>
    <s v="UTC+1"/>
    <s v="+1"/>
  </r>
  <r>
    <n v="109886"/>
    <x v="4"/>
    <d v="2021-05-27T18:50:57"/>
    <x v="13777"/>
    <n v="229296"/>
    <n v="410033"/>
    <s v="UTC+1"/>
    <s v="+1"/>
  </r>
  <r>
    <n v="115039"/>
    <x v="1"/>
    <d v="2021-05-28T21:59:41"/>
    <x v="1989"/>
    <n v="229296"/>
    <n v="411922"/>
    <s v="UTC+1"/>
    <s v="+1"/>
  </r>
  <r>
    <n v="116475"/>
    <x v="6"/>
    <d v="2021-05-29T08:21:10"/>
    <x v="55892"/>
    <n v="229296"/>
    <n v="394819"/>
    <s v="UTC+1"/>
    <s v="+1"/>
  </r>
  <r>
    <n v="132602"/>
    <x v="0"/>
    <d v="2021-06-02T20:54:27"/>
    <x v="55893"/>
    <n v="229296"/>
    <n v="436247"/>
    <s v="UTC+1"/>
    <s v="+1"/>
  </r>
  <r>
    <n v="139609"/>
    <x v="1"/>
    <d v="2021-06-04T22:36:58"/>
    <x v="143"/>
    <n v="229296"/>
    <n v="182984"/>
    <s v="UTC+1"/>
    <s v="+1"/>
  </r>
  <r>
    <n v="148976"/>
    <x v="3"/>
    <d v="2021-06-07T16:40:28"/>
    <x v="19031"/>
    <n v="229296"/>
    <n v="250679"/>
    <s v="UTC+1"/>
    <s v="+1"/>
  </r>
  <r>
    <n v="164672"/>
    <x v="6"/>
    <d v="2021-06-12T11:35:13"/>
    <x v="55894"/>
    <n v="229296"/>
    <n v="258219"/>
    <s v="UTC+1"/>
    <s v="+1"/>
  </r>
  <r>
    <n v="178662"/>
    <x v="0"/>
    <d v="2021-06-16T13:24:44"/>
    <x v="24398"/>
    <n v="229296"/>
    <n v="343491"/>
    <s v="UTC+1"/>
    <s v="+1"/>
  </r>
  <r>
    <n v="184182"/>
    <x v="1"/>
    <d v="2021-06-18T05:15:25"/>
    <x v="55895"/>
    <n v="229296"/>
    <n v="158978"/>
    <s v="UTC+1"/>
    <s v="+1"/>
  </r>
  <r>
    <n v="204982"/>
    <x v="0"/>
    <d v="2021-06-23T17:17:45"/>
    <x v="11913"/>
    <n v="229296"/>
    <n v="153893"/>
    <s v="UTC+1"/>
    <s v="+1"/>
  </r>
  <r>
    <n v="208776"/>
    <x v="4"/>
    <d v="2021-06-24T20:10:05"/>
    <x v="55896"/>
    <n v="229296"/>
    <n v="11448"/>
    <s v="UTC+1"/>
    <s v="+1"/>
  </r>
  <r>
    <n v="236128"/>
    <x v="1"/>
    <d v="2021-07-02T16:07:51"/>
    <x v="20901"/>
    <n v="229296"/>
    <n v="286726"/>
    <s v="UTC+1"/>
    <s v="+1"/>
  </r>
  <r>
    <n v="240473"/>
    <x v="6"/>
    <d v="2021-07-03T14:47:20"/>
    <x v="45246"/>
    <n v="229296"/>
    <n v="106813"/>
    <s v="UTC+1"/>
    <s v="+1"/>
  </r>
  <r>
    <n v="245242"/>
    <x v="2"/>
    <d v="2021-07-04T16:28:49"/>
    <x v="24038"/>
    <n v="229296"/>
    <n v="182191"/>
    <s v="UTC+1"/>
    <s v="+1"/>
  </r>
  <r>
    <n v="310700"/>
    <x v="6"/>
    <d v="2021-07-24T15:24:01"/>
    <x v="55897"/>
    <n v="229296"/>
    <n v="118549"/>
    <s v="UTC+1"/>
    <s v="+1"/>
  </r>
  <r>
    <n v="317845"/>
    <x v="3"/>
    <d v="2021-07-26T09:27:50"/>
    <x v="55898"/>
    <n v="229306"/>
    <n v="472712"/>
    <s v="UTC+7"/>
    <s v="+7"/>
  </r>
  <r>
    <n v="327819"/>
    <x v="4"/>
    <d v="2021-07-29T16:57:56"/>
    <x v="41057"/>
    <n v="229306"/>
    <n v="466283"/>
    <s v="UTC+7"/>
    <s v="+7"/>
  </r>
  <r>
    <n v="359763"/>
    <x v="6"/>
    <d v="2021-08-07T14:59:06"/>
    <x v="38869"/>
    <n v="229306"/>
    <n v="118549"/>
    <s v="UTC+7"/>
    <s v="+7"/>
  </r>
  <r>
    <n v="9184"/>
    <x v="5"/>
    <d v="2021-04-13T18:13:05"/>
    <x v="55899"/>
    <n v="229308"/>
    <n v="113578"/>
    <s v="UTC+0"/>
    <s v="+0"/>
  </r>
  <r>
    <n v="13017"/>
    <x v="6"/>
    <d v="2021-04-17T14:39:59"/>
    <x v="55900"/>
    <n v="229308"/>
    <n v="25268"/>
    <s v="UTC+0"/>
    <s v="+0"/>
  </r>
  <r>
    <n v="16756"/>
    <x v="5"/>
    <d v="2021-04-20T02:22:24"/>
    <x v="55901"/>
    <n v="229308"/>
    <n v="158978"/>
    <s v="UTC+0"/>
    <s v="+0"/>
  </r>
  <r>
    <n v="37364"/>
    <x v="1"/>
    <d v="2021-04-30T19:29:59"/>
    <x v="8776"/>
    <n v="229308"/>
    <n v="301748"/>
    <s v="UTC+0"/>
    <s v="+0"/>
  </r>
  <r>
    <n v="57002"/>
    <x v="6"/>
    <d v="2021-05-08T22:52:42"/>
    <x v="4225"/>
    <n v="229308"/>
    <n v="411922"/>
    <s v="UTC+0"/>
    <s v="+0"/>
  </r>
  <r>
    <n v="98991"/>
    <x v="2"/>
    <d v="2021-05-23T17:02:38"/>
    <x v="55902"/>
    <n v="229308"/>
    <n v="471403"/>
    <s v="UTC+0"/>
    <s v="+0"/>
  </r>
  <r>
    <n v="323126"/>
    <x v="5"/>
    <d v="2021-07-27T23:44:33"/>
    <x v="55903"/>
    <n v="229339"/>
    <n v="158978"/>
    <s v="UTC+1"/>
    <s v="+1"/>
  </r>
  <r>
    <n v="325953"/>
    <x v="0"/>
    <d v="2021-07-28T21:27:04"/>
    <x v="56"/>
    <n v="229339"/>
    <n v="347393"/>
    <s v="UTC+1"/>
    <s v="+1"/>
  </r>
  <r>
    <n v="329628"/>
    <x v="1"/>
    <d v="2021-07-30T13:38:43"/>
    <x v="55904"/>
    <n v="229339"/>
    <n v="399760"/>
    <s v="UTC+1"/>
    <s v="+1"/>
  </r>
  <r>
    <n v="337420"/>
    <x v="6"/>
    <d v="2021-07-31T21:55:59"/>
    <x v="55905"/>
    <n v="229339"/>
    <n v="250679"/>
    <s v="UTC+1"/>
    <s v="+1"/>
  </r>
  <r>
    <n v="4665"/>
    <x v="3"/>
    <d v="2021-04-05T12:50:57"/>
    <x v="9463"/>
    <n v="229342"/>
    <n v="411922"/>
    <s v="UTC+3"/>
    <s v="+3"/>
  </r>
  <r>
    <n v="10605"/>
    <x v="4"/>
    <d v="2021-04-15T16:39:18"/>
    <x v="55906"/>
    <n v="229342"/>
    <n v="21760"/>
    <s v="UTC+3"/>
    <s v="+3"/>
  </r>
  <r>
    <n v="11450"/>
    <x v="1"/>
    <d v="2021-04-16T14:05:31"/>
    <x v="20763"/>
    <n v="229342"/>
    <n v="267917"/>
    <s v="UTC+3"/>
    <s v="+3"/>
  </r>
  <r>
    <n v="28380"/>
    <x v="3"/>
    <d v="2021-04-26T13:46:52"/>
    <x v="29030"/>
    <n v="229342"/>
    <n v="198326"/>
    <s v="UTC+3"/>
    <s v="+3"/>
  </r>
  <r>
    <n v="34340"/>
    <x v="4"/>
    <d v="2021-04-29T18:56:47"/>
    <x v="10047"/>
    <n v="229342"/>
    <n v="158978"/>
    <s v="UTC+3"/>
    <s v="+3"/>
  </r>
  <r>
    <n v="99784"/>
    <x v="2"/>
    <d v="2021-05-23T20:28:58"/>
    <x v="55907"/>
    <n v="229342"/>
    <n v="250679"/>
    <s v="UTC+3"/>
    <s v="+3"/>
  </r>
  <r>
    <n v="112682"/>
    <x v="1"/>
    <d v="2021-05-28T15:37:26"/>
    <x v="55908"/>
    <n v="229342"/>
    <n v="36482"/>
    <s v="UTC+3"/>
    <s v="+3"/>
  </r>
  <r>
    <n v="133297"/>
    <x v="4"/>
    <d v="2021-06-03T06:59:02"/>
    <x v="55909"/>
    <n v="229342"/>
    <n v="104581"/>
    <s v="UTC+3"/>
    <s v="+3"/>
  </r>
  <r>
    <n v="204471"/>
    <x v="0"/>
    <d v="2021-06-23T15:27:04"/>
    <x v="9004"/>
    <n v="229342"/>
    <n v="217493"/>
    <s v="UTC+3"/>
    <s v="+3"/>
  </r>
  <r>
    <n v="37367"/>
    <x v="1"/>
    <d v="2021-04-30T19:30:34"/>
    <x v="51401"/>
    <n v="229390"/>
    <n v="194315"/>
    <s v="UTC+1"/>
    <s v="+1"/>
  </r>
  <r>
    <n v="47754"/>
    <x v="5"/>
    <d v="2021-05-04T22:02:01"/>
    <x v="33343"/>
    <n v="229390"/>
    <n v="118549"/>
    <s v="UTC+1"/>
    <s v="+1"/>
  </r>
  <r>
    <n v="56083"/>
    <x v="6"/>
    <d v="2021-05-08T18:16:00"/>
    <x v="55910"/>
    <n v="229390"/>
    <n v="105716"/>
    <s v="UTC+1"/>
    <s v="+1"/>
  </r>
  <r>
    <n v="61277"/>
    <x v="3"/>
    <d v="2021-05-10T17:10:45"/>
    <x v="36008"/>
    <n v="229390"/>
    <n v="411922"/>
    <s v="UTC+1"/>
    <s v="+1"/>
  </r>
  <r>
    <n v="75741"/>
    <x v="6"/>
    <d v="2021-05-15T22:06:41"/>
    <x v="55911"/>
    <n v="229390"/>
    <n v="154817"/>
    <s v="UTC+1"/>
    <s v="+1"/>
  </r>
  <r>
    <n v="85336"/>
    <x v="0"/>
    <d v="2021-05-19T18:43:58"/>
    <x v="38714"/>
    <n v="229390"/>
    <n v="57594"/>
    <s v="UTC+1"/>
    <s v="+1"/>
  </r>
  <r>
    <n v="27756"/>
    <x v="3"/>
    <d v="2021-04-26T00:14:15"/>
    <x v="55912"/>
    <n v="229459"/>
    <n v="158978"/>
    <s v="UTC+0"/>
    <s v="+0"/>
  </r>
  <r>
    <n v="38161"/>
    <x v="6"/>
    <d v="2021-05-01T00:21:14"/>
    <x v="39437"/>
    <n v="229459"/>
    <n v="21760"/>
    <s v="UTC+0"/>
    <s v="+0"/>
  </r>
  <r>
    <n v="66375"/>
    <x v="0"/>
    <d v="2021-05-12T20:14:15"/>
    <x v="45731"/>
    <n v="229459"/>
    <n v="227775"/>
    <s v="UTC+0"/>
    <s v="+0"/>
  </r>
  <r>
    <n v="74544"/>
    <x v="6"/>
    <d v="2021-05-15T17:02:52"/>
    <x v="55913"/>
    <n v="229459"/>
    <n v="238989"/>
    <s v="UTC+0"/>
    <s v="+0"/>
  </r>
  <r>
    <n v="121750"/>
    <x v="2"/>
    <d v="2021-05-30T08:30:08"/>
    <x v="55914"/>
    <n v="229459"/>
    <n v="104274"/>
    <s v="UTC+0"/>
    <s v="+0"/>
  </r>
  <r>
    <n v="129939"/>
    <x v="5"/>
    <d v="2021-06-01T18:24:44"/>
    <x v="55915"/>
    <n v="229459"/>
    <n v="122902"/>
    <s v="UTC+0"/>
    <s v="+0"/>
  </r>
  <r>
    <n v="135336"/>
    <x v="4"/>
    <d v="2021-06-03T20:30:34"/>
    <x v="3282"/>
    <n v="229459"/>
    <n v="213133"/>
    <s v="UTC+0"/>
    <s v="+0"/>
  </r>
  <r>
    <n v="148849"/>
    <x v="3"/>
    <d v="2021-06-07T16:04:56"/>
    <x v="16308"/>
    <n v="229459"/>
    <n v="324893"/>
    <s v="UTC+0"/>
    <s v="+0"/>
  </r>
  <r>
    <n v="171874"/>
    <x v="2"/>
    <d v="2021-06-13T18:50:22"/>
    <x v="12268"/>
    <n v="229459"/>
    <n v="145101"/>
    <s v="UTC+0"/>
    <s v="+0"/>
  </r>
  <r>
    <n v="222631"/>
    <x v="2"/>
    <d v="2021-06-27T22:43:23"/>
    <x v="23896"/>
    <n v="229459"/>
    <n v="5151"/>
    <s v="UTC+0"/>
    <s v="+0"/>
  </r>
  <r>
    <n v="247628"/>
    <x v="3"/>
    <d v="2021-07-05T13:19:30"/>
    <x v="55916"/>
    <n v="229459"/>
    <n v="217497"/>
    <s v="UTC+0"/>
    <s v="+0"/>
  </r>
  <r>
    <n v="250176"/>
    <x v="5"/>
    <d v="2021-07-06T12:23:34"/>
    <x v="55917"/>
    <n v="229459"/>
    <n v="242428"/>
    <s v="UTC+0"/>
    <s v="+0"/>
  </r>
  <r>
    <n v="286079"/>
    <x v="6"/>
    <d v="2021-07-17T07:00:10"/>
    <x v="55918"/>
    <n v="229459"/>
    <n v="347393"/>
    <s v="UTC+0"/>
    <s v="+0"/>
  </r>
  <r>
    <n v="289145"/>
    <x v="6"/>
    <d v="2021-07-17T21:33:28"/>
    <x v="52223"/>
    <n v="229459"/>
    <n v="85253"/>
    <s v="UTC+0"/>
    <s v="+0"/>
  </r>
  <r>
    <n v="312869"/>
    <x v="6"/>
    <d v="2021-07-24T22:59:41"/>
    <x v="37277"/>
    <n v="229459"/>
    <n v="349014"/>
    <s v="UTC+0"/>
    <s v="+0"/>
  </r>
  <r>
    <n v="315878"/>
    <x v="2"/>
    <d v="2021-07-25T18:17:45"/>
    <x v="33025"/>
    <n v="229459"/>
    <n v="37644"/>
    <s v="UTC+0"/>
    <s v="+0"/>
  </r>
  <r>
    <n v="316712"/>
    <x v="2"/>
    <d v="2021-07-25T20:53:52"/>
    <x v="38346"/>
    <n v="229459"/>
    <n v="122982"/>
    <s v="UTC+0"/>
    <s v="+0"/>
  </r>
  <r>
    <n v="400357"/>
    <x v="1"/>
    <d v="2021-08-20T15:27:39"/>
    <x v="9908"/>
    <n v="229459"/>
    <n v="252370"/>
    <s v="UTC+0"/>
    <s v="+0"/>
  </r>
  <r>
    <n v="409588"/>
    <x v="2"/>
    <d v="2021-08-22T17:11:44"/>
    <x v="55919"/>
    <n v="229459"/>
    <n v="411922"/>
    <s v="UTC+0"/>
    <s v="+0"/>
  </r>
  <r>
    <n v="414955"/>
    <x v="5"/>
    <d v="2021-08-24T16:42:13"/>
    <x v="3241"/>
    <n v="229459"/>
    <n v="163865"/>
    <s v="UTC+0"/>
    <s v="+0"/>
  </r>
  <r>
    <n v="250508"/>
    <x v="5"/>
    <d v="2021-07-06T14:37:26"/>
    <x v="55920"/>
    <n v="229475"/>
    <n v="343908"/>
    <s v="UTC+1"/>
    <s v="+1"/>
  </r>
  <r>
    <n v="251144"/>
    <x v="5"/>
    <d v="2021-07-06T18:53:17"/>
    <x v="20575"/>
    <n v="229475"/>
    <n v="227775"/>
    <s v="UTC+1"/>
    <s v="+1"/>
  </r>
  <r>
    <n v="323435"/>
    <x v="0"/>
    <d v="2021-07-28T06:22:05"/>
    <x v="55921"/>
    <n v="229475"/>
    <n v="444546"/>
    <s v="UTC+1"/>
    <s v="+1"/>
  </r>
  <r>
    <n v="341053"/>
    <x v="2"/>
    <d v="2021-08-01T17:38:06"/>
    <x v="55922"/>
    <n v="229475"/>
    <n v="363126"/>
    <s v="UTC+1"/>
    <s v="+1"/>
  </r>
  <r>
    <n v="355466"/>
    <x v="1"/>
    <d v="2021-08-06T17:15:25"/>
    <x v="16590"/>
    <n v="229475"/>
    <n v="324893"/>
    <s v="UTC+1"/>
    <s v="+1"/>
  </r>
  <r>
    <n v="387211"/>
    <x v="2"/>
    <d v="2021-08-15T15:38:18"/>
    <x v="55923"/>
    <n v="229475"/>
    <n v="145779"/>
    <s v="UTC+1"/>
    <s v="+1"/>
  </r>
  <r>
    <n v="392145"/>
    <x v="5"/>
    <d v="2021-08-17T13:29:24"/>
    <x v="47407"/>
    <n v="229475"/>
    <n v="411922"/>
    <s v="UTC+1"/>
    <s v="+1"/>
  </r>
  <r>
    <n v="394936"/>
    <x v="0"/>
    <d v="2021-08-18T14:46:17"/>
    <x v="33283"/>
    <n v="229475"/>
    <n v="118549"/>
    <s v="UTC+1"/>
    <s v="+1"/>
  </r>
  <r>
    <n v="398922"/>
    <x v="4"/>
    <d v="2021-08-19T23:21:14"/>
    <x v="38408"/>
    <n v="229475"/>
    <n v="82901"/>
    <s v="UTC+1"/>
    <s v="+1"/>
  </r>
  <r>
    <n v="410354"/>
    <x v="2"/>
    <d v="2021-08-22T18:53:17"/>
    <x v="31745"/>
    <n v="229475"/>
    <n v="320264"/>
    <s v="UTC+1"/>
    <s v="+1"/>
  </r>
  <r>
    <n v="419895"/>
    <x v="4"/>
    <d v="2021-08-26T18:02:01"/>
    <x v="52966"/>
    <n v="229475"/>
    <n v="62068"/>
    <s v="UTC+1"/>
    <s v="+1"/>
  </r>
  <r>
    <n v="222480"/>
    <x v="2"/>
    <d v="2021-06-27T22:17:45"/>
    <x v="55924"/>
    <n v="229478"/>
    <n v="438887"/>
    <s v="UTC+0"/>
    <s v="+0"/>
  </r>
  <r>
    <n v="234522"/>
    <x v="4"/>
    <d v="2021-07-01T22:03:46"/>
    <x v="13281"/>
    <n v="229478"/>
    <n v="60239"/>
    <s v="UTC+0"/>
    <s v="+0"/>
  </r>
  <r>
    <n v="241856"/>
    <x v="6"/>
    <d v="2021-07-03T18:59:41"/>
    <x v="19604"/>
    <n v="229478"/>
    <n v="411922"/>
    <s v="UTC+0"/>
    <s v="+0"/>
  </r>
  <r>
    <n v="322158"/>
    <x v="5"/>
    <d v="2021-07-27T18:57:21"/>
    <x v="45029"/>
    <n v="229478"/>
    <n v="145209"/>
    <s v="UTC+0"/>
    <s v="+0"/>
  </r>
  <r>
    <n v="368384"/>
    <x v="3"/>
    <d v="2021-08-09T17:52:07"/>
    <x v="27194"/>
    <n v="229478"/>
    <n v="251823"/>
    <s v="UTC+0"/>
    <s v="+0"/>
  </r>
  <r>
    <n v="375999"/>
    <x v="4"/>
    <d v="2021-08-12T17:40:28"/>
    <x v="55925"/>
    <n v="229478"/>
    <n v="398027"/>
    <s v="UTC+0"/>
    <s v="+0"/>
  </r>
  <r>
    <n v="376882"/>
    <x v="4"/>
    <d v="2021-08-12T21:00:51"/>
    <x v="44520"/>
    <n v="229478"/>
    <n v="440811"/>
    <s v="UTC+0"/>
    <s v="+0"/>
  </r>
  <r>
    <n v="10517"/>
    <x v="4"/>
    <d v="2021-04-15T15:40:19"/>
    <x v="55926"/>
    <n v="229481"/>
    <n v="411922"/>
    <s v="UTC+0"/>
    <s v="+0"/>
  </r>
  <r>
    <n v="237564"/>
    <x v="1"/>
    <d v="2021-07-02T20:08:26"/>
    <x v="35418"/>
    <n v="229485"/>
    <n v="411922"/>
    <s v="UTC+2"/>
    <s v="+2"/>
  </r>
  <r>
    <n v="262919"/>
    <x v="6"/>
    <d v="2021-07-10T14:51:32"/>
    <x v="282"/>
    <n v="229485"/>
    <n v="81735"/>
    <s v="UTC+2"/>
    <s v="+2"/>
  </r>
  <r>
    <n v="302364"/>
    <x v="4"/>
    <d v="2021-07-22T11:31:09"/>
    <x v="8831"/>
    <n v="229485"/>
    <n v="230507"/>
    <s v="UTC+2"/>
    <s v="+2"/>
  </r>
  <r>
    <n v="312861"/>
    <x v="6"/>
    <d v="2021-07-24T22:56:43"/>
    <x v="55927"/>
    <n v="229485"/>
    <n v="472712"/>
    <s v="UTC+2"/>
    <s v="+2"/>
  </r>
  <r>
    <n v="327886"/>
    <x v="4"/>
    <d v="2021-07-29T17:13:40"/>
    <x v="16874"/>
    <n v="229485"/>
    <n v="16360"/>
    <s v="UTC+2"/>
    <s v="+2"/>
  </r>
  <r>
    <n v="334327"/>
    <x v="6"/>
    <d v="2021-07-31T11:28:49"/>
    <x v="55928"/>
    <n v="229485"/>
    <n v="123584"/>
    <s v="UTC+2"/>
    <s v="+2"/>
  </r>
  <r>
    <n v="389771"/>
    <x v="3"/>
    <d v="2021-08-16T13:32:19"/>
    <x v="8722"/>
    <n v="229485"/>
    <n v="25268"/>
    <s v="UTC+2"/>
    <s v="+2"/>
  </r>
  <r>
    <n v="280214"/>
    <x v="4"/>
    <d v="2021-07-15T16:42:13"/>
    <x v="10848"/>
    <n v="229531"/>
    <n v="112334"/>
    <s v="UTC+4"/>
    <s v="+4"/>
  </r>
  <r>
    <n v="291234"/>
    <x v="2"/>
    <d v="2021-07-18T15:36:58"/>
    <x v="10073"/>
    <n v="229531"/>
    <n v="341333"/>
    <s v="UTC+4"/>
    <s v="+4"/>
  </r>
  <r>
    <n v="299635"/>
    <x v="0"/>
    <d v="2021-07-21T14:10:45"/>
    <x v="22796"/>
    <n v="229531"/>
    <n v="158978"/>
    <s v="UTC+4"/>
    <s v="+4"/>
  </r>
  <r>
    <n v="303588"/>
    <x v="4"/>
    <d v="2021-07-22T17:47:27"/>
    <x v="34048"/>
    <n v="229531"/>
    <n v="387595"/>
    <s v="UTC+4"/>
    <s v="+4"/>
  </r>
  <r>
    <n v="331983"/>
    <x v="1"/>
    <d v="2021-07-30T20:18:55"/>
    <x v="2561"/>
    <n v="229531"/>
    <n v="347008"/>
    <s v="UTC+4"/>
    <s v="+4"/>
  </r>
  <r>
    <n v="333153"/>
    <x v="6"/>
    <d v="2021-07-31T01:10:37"/>
    <x v="55929"/>
    <n v="229531"/>
    <n v="397027"/>
    <s v="UTC+4"/>
    <s v="+4"/>
  </r>
  <r>
    <n v="249976"/>
    <x v="5"/>
    <d v="2021-07-06T10:04:21"/>
    <x v="55930"/>
    <n v="229535"/>
    <n v="411922"/>
    <s v="UTC+9"/>
    <s v="+9"/>
  </r>
  <r>
    <n v="317774"/>
    <x v="3"/>
    <d v="2021-07-26T07:37:33"/>
    <x v="17183"/>
    <n v="229535"/>
    <n v="323760"/>
    <s v="UTC+9"/>
    <s v="+9"/>
  </r>
  <r>
    <n v="326397"/>
    <x v="4"/>
    <d v="2021-07-29T06:02:01"/>
    <x v="55931"/>
    <n v="229535"/>
    <n v="178052"/>
    <s v="UTC+9"/>
    <s v="+9"/>
  </r>
  <r>
    <n v="337023"/>
    <x v="6"/>
    <d v="2021-07-31T20:35:15"/>
    <x v="55932"/>
    <n v="229535"/>
    <n v="439981"/>
    <s v="UTC+9"/>
    <s v="+9"/>
  </r>
  <r>
    <n v="13967"/>
    <x v="6"/>
    <d v="2021-04-17T22:50:00"/>
    <x v="55933"/>
    <n v="229658"/>
    <n v="4199"/>
    <s v="UTC+3"/>
    <s v="+3"/>
  </r>
  <r>
    <n v="14886"/>
    <x v="2"/>
    <d v="2021-04-18T17:25:54"/>
    <x v="55934"/>
    <n v="229658"/>
    <n v="458081"/>
    <s v="UTC+3"/>
    <s v="+3"/>
  </r>
  <r>
    <n v="18579"/>
    <x v="0"/>
    <d v="2021-04-21T18:31:09"/>
    <x v="55935"/>
    <n v="229658"/>
    <n v="219309"/>
    <s v="UTC+3"/>
    <s v="+3"/>
  </r>
  <r>
    <n v="70018"/>
    <x v="1"/>
    <d v="2021-05-14T15:03:46"/>
    <x v="17832"/>
    <n v="229658"/>
    <n v="172251"/>
    <s v="UTC+3"/>
    <s v="+3"/>
  </r>
  <r>
    <n v="74974"/>
    <x v="6"/>
    <d v="2021-05-15T18:42:48"/>
    <x v="55936"/>
    <n v="229658"/>
    <n v="230507"/>
    <s v="UTC+3"/>
    <s v="+3"/>
  </r>
  <r>
    <n v="79561"/>
    <x v="3"/>
    <d v="2021-05-17T02:31:12"/>
    <x v="55937"/>
    <n v="229658"/>
    <n v="273577"/>
    <s v="UTC+3"/>
    <s v="+3"/>
  </r>
  <r>
    <n v="79814"/>
    <x v="3"/>
    <d v="2021-05-17T09:25:54"/>
    <x v="4967"/>
    <n v="229658"/>
    <n v="418490"/>
    <s v="UTC+3"/>
    <s v="+3"/>
  </r>
  <r>
    <n v="80355"/>
    <x v="3"/>
    <d v="2021-05-17T15:20:05"/>
    <x v="46031"/>
    <n v="229658"/>
    <n v="349014"/>
    <s v="UTC+3"/>
    <s v="+3"/>
  </r>
  <r>
    <n v="95324"/>
    <x v="6"/>
    <d v="2021-05-22T18:24:09"/>
    <x v="4970"/>
    <n v="229658"/>
    <n v="462425"/>
    <s v="UTC+3"/>
    <s v="+3"/>
  </r>
  <r>
    <n v="20032"/>
    <x v="4"/>
    <d v="2021-04-22T16:16:00"/>
    <x v="55938"/>
    <n v="229693"/>
    <n v="251823"/>
    <s v="UTC+3"/>
    <s v="+3"/>
  </r>
  <r>
    <n v="73969"/>
    <x v="6"/>
    <d v="2021-05-15T15:27:45"/>
    <x v="55939"/>
    <n v="229693"/>
    <n v="325558"/>
    <s v="UTC+3"/>
    <s v="+3"/>
  </r>
  <r>
    <n v="84403"/>
    <x v="0"/>
    <d v="2021-05-19T14:40:28"/>
    <x v="55940"/>
    <n v="229693"/>
    <n v="347393"/>
    <s v="UTC+3"/>
    <s v="+3"/>
  </r>
  <r>
    <n v="94122"/>
    <x v="6"/>
    <d v="2021-05-22T14:10:14"/>
    <x v="55941"/>
    <n v="229693"/>
    <n v="390546"/>
    <s v="UTC+3"/>
    <s v="+3"/>
  </r>
  <r>
    <n v="151853"/>
    <x v="5"/>
    <d v="2021-06-08T16:53:17"/>
    <x v="19945"/>
    <n v="229693"/>
    <n v="189009"/>
    <s v="UTC+3"/>
    <s v="+3"/>
  </r>
  <r>
    <n v="188600"/>
    <x v="6"/>
    <d v="2021-06-19T03:43:44"/>
    <x v="55942"/>
    <n v="229693"/>
    <n v="344775"/>
    <s v="UTC+3"/>
    <s v="+3"/>
  </r>
  <r>
    <n v="192054"/>
    <x v="6"/>
    <d v="2021-06-19T20:13:40"/>
    <x v="27573"/>
    <n v="229693"/>
    <n v="206195"/>
    <s v="UTC+3"/>
    <s v="+3"/>
  </r>
  <r>
    <n v="201233"/>
    <x v="5"/>
    <d v="2021-06-22T13:51:32"/>
    <x v="2897"/>
    <n v="229693"/>
    <n v="401938"/>
    <s v="UTC+3"/>
    <s v="+3"/>
  </r>
  <r>
    <n v="207935"/>
    <x v="4"/>
    <d v="2021-06-24T16:55:37"/>
    <x v="16975"/>
    <n v="229693"/>
    <n v="112334"/>
    <s v="UTC+3"/>
    <s v="+3"/>
  </r>
  <r>
    <n v="280191"/>
    <x v="4"/>
    <d v="2021-07-15T16:39:18"/>
    <x v="9009"/>
    <n v="229693"/>
    <n v="56432"/>
    <s v="UTC+3"/>
    <s v="+3"/>
  </r>
  <r>
    <n v="337631"/>
    <x v="6"/>
    <d v="2021-07-31T22:26:24"/>
    <x v="55943"/>
    <n v="229693"/>
    <n v="301748"/>
    <s v="UTC+3"/>
    <s v="+3"/>
  </r>
  <r>
    <n v="346943"/>
    <x v="5"/>
    <d v="2021-08-03T17:53:52"/>
    <x v="10595"/>
    <n v="229693"/>
    <n v="470762"/>
    <s v="UTC+3"/>
    <s v="+3"/>
  </r>
  <r>
    <n v="372825"/>
    <x v="0"/>
    <d v="2021-08-11T15:29:24"/>
    <x v="55944"/>
    <n v="229693"/>
    <n v="118549"/>
    <s v="UTC+3"/>
    <s v="+3"/>
  </r>
  <r>
    <n v="378199"/>
    <x v="1"/>
    <d v="2021-08-13T14:03:11"/>
    <x v="38691"/>
    <n v="229693"/>
    <n v="155551"/>
    <s v="UTC+3"/>
    <s v="+3"/>
  </r>
  <r>
    <n v="391836"/>
    <x v="5"/>
    <d v="2021-08-17T10:10:10"/>
    <x v="55945"/>
    <n v="229693"/>
    <n v="51162"/>
    <s v="UTC+3"/>
    <s v="+3"/>
  </r>
  <r>
    <n v="395448"/>
    <x v="0"/>
    <d v="2021-08-18T17:11:55"/>
    <x v="11491"/>
    <n v="229693"/>
    <n v="351192"/>
    <s v="UTC+3"/>
    <s v="+3"/>
  </r>
  <r>
    <n v="399448"/>
    <x v="1"/>
    <d v="2021-08-20T09:56:10"/>
    <x v="55946"/>
    <n v="229693"/>
    <n v="73777"/>
    <s v="UTC+3"/>
    <s v="+3"/>
  </r>
  <r>
    <n v="399825"/>
    <x v="1"/>
    <d v="2021-08-20T12:57:56"/>
    <x v="5599"/>
    <n v="229693"/>
    <n v="186975"/>
    <s v="UTC+3"/>
    <s v="+3"/>
  </r>
  <r>
    <n v="400938"/>
    <x v="1"/>
    <d v="2021-08-20T16:36:58"/>
    <x v="8384"/>
    <n v="229693"/>
    <n v="227653"/>
    <s v="UTC+3"/>
    <s v="+3"/>
  </r>
  <r>
    <n v="403108"/>
    <x v="6"/>
    <d v="2021-08-21T00:34:17"/>
    <x v="55947"/>
    <n v="229693"/>
    <n v="4316"/>
    <s v="UTC+3"/>
    <s v="+3"/>
  </r>
  <r>
    <n v="230615"/>
    <x v="0"/>
    <d v="2021-06-30T17:10:45"/>
    <x v="19319"/>
    <n v="229722"/>
    <n v="411922"/>
    <s v="UTC+5"/>
    <s v="+5"/>
  </r>
  <r>
    <n v="239616"/>
    <x v="6"/>
    <d v="2021-07-03T10:53:17"/>
    <x v="52598"/>
    <n v="229722"/>
    <n v="189339"/>
    <s v="UTC+5"/>
    <s v="+5"/>
  </r>
  <r>
    <n v="267473"/>
    <x v="2"/>
    <d v="2021-07-11T14:48:37"/>
    <x v="23299"/>
    <n v="229722"/>
    <n v="250679"/>
    <s v="UTC+5"/>
    <s v="+5"/>
  </r>
  <r>
    <n v="280249"/>
    <x v="4"/>
    <d v="2021-07-15T16:49:47"/>
    <x v="48463"/>
    <n v="229722"/>
    <n v="158978"/>
    <s v="UTC+5"/>
    <s v="+5"/>
  </r>
  <r>
    <n v="345602"/>
    <x v="5"/>
    <d v="2021-08-03T13:45:42"/>
    <x v="39884"/>
    <n v="229722"/>
    <n v="21760"/>
    <s v="UTC+5"/>
    <s v="+5"/>
  </r>
  <r>
    <n v="350557"/>
    <x v="0"/>
    <d v="2021-08-04T21:42:43"/>
    <x v="55948"/>
    <n v="229722"/>
    <n v="347008"/>
    <s v="UTC+5"/>
    <s v="+5"/>
  </r>
  <r>
    <n v="380996"/>
    <x v="6"/>
    <d v="2021-08-14T01:02:14"/>
    <x v="55949"/>
    <n v="229722"/>
    <n v="13764"/>
    <s v="UTC+5"/>
    <s v="+5"/>
  </r>
  <r>
    <n v="383497"/>
    <x v="6"/>
    <d v="2021-08-14T17:05:56"/>
    <x v="55950"/>
    <n v="229722"/>
    <n v="182191"/>
    <s v="UTC+5"/>
    <s v="+5"/>
  </r>
  <r>
    <n v="387776"/>
    <x v="2"/>
    <d v="2021-08-15T17:33:32"/>
    <x v="55951"/>
    <n v="229722"/>
    <n v="53136"/>
    <s v="UTC+5"/>
    <s v="+5"/>
  </r>
  <r>
    <n v="399297"/>
    <x v="1"/>
    <d v="2021-08-20T05:49:26"/>
    <x v="55952"/>
    <n v="229722"/>
    <n v="394819"/>
    <s v="UTC+5"/>
    <s v="+5"/>
  </r>
  <r>
    <n v="249926"/>
    <x v="5"/>
    <d v="2021-07-06T09:00:58"/>
    <x v="55953"/>
    <n v="229726"/>
    <n v="411922"/>
    <s v="UTC+2"/>
    <s v="+2"/>
  </r>
  <r>
    <n v="287482"/>
    <x v="6"/>
    <d v="2021-07-17T15:03:11"/>
    <x v="5343"/>
    <n v="229726"/>
    <n v="362672"/>
    <s v="UTC+2"/>
    <s v="+2"/>
  </r>
  <r>
    <n v="299203"/>
    <x v="0"/>
    <d v="2021-07-21T10:44:33"/>
    <x v="55954"/>
    <n v="229726"/>
    <n v="67515"/>
    <s v="UTC+2"/>
    <s v="+2"/>
  </r>
  <r>
    <n v="305675"/>
    <x v="1"/>
    <d v="2021-07-23T13:22:59"/>
    <x v="17402"/>
    <n v="229726"/>
    <n v="317329"/>
    <s v="UTC+2"/>
    <s v="+2"/>
  </r>
  <r>
    <n v="209801"/>
    <x v="1"/>
    <d v="2021-06-25T05:33:28"/>
    <x v="22457"/>
    <n v="229791"/>
    <n v="58674"/>
    <s v="UTC-4"/>
    <s v="-4"/>
  </r>
  <r>
    <n v="214208"/>
    <x v="6"/>
    <d v="2021-06-26T08:24:04"/>
    <x v="55955"/>
    <n v="229791"/>
    <n v="411922"/>
    <s v="UTC-4"/>
    <s v="-4"/>
  </r>
  <r>
    <n v="165228"/>
    <x v="6"/>
    <d v="2021-06-12T14:08:26"/>
    <x v="55956"/>
    <n v="229835"/>
    <n v="41396"/>
    <s v="UTC+5"/>
    <s v="+5"/>
  </r>
  <r>
    <n v="172942"/>
    <x v="2"/>
    <d v="2021-06-13T23:26:54"/>
    <x v="55957"/>
    <n v="229835"/>
    <n v="397"/>
    <s v="UTC+5"/>
    <s v="+5"/>
  </r>
  <r>
    <n v="117506"/>
    <x v="6"/>
    <d v="2021-05-29T13:49:12"/>
    <x v="18743"/>
    <n v="229840"/>
    <n v="347008"/>
    <s v="UTC+7"/>
    <s v="+7"/>
  </r>
  <r>
    <n v="133246"/>
    <x v="4"/>
    <d v="2021-06-03T05:09:35"/>
    <x v="18357"/>
    <n v="229840"/>
    <n v="271638"/>
    <s v="UTC+7"/>
    <s v="+7"/>
  </r>
  <r>
    <n v="144089"/>
    <x v="2"/>
    <d v="2021-06-06T00:37:56"/>
    <x v="55958"/>
    <n v="229840"/>
    <n v="102086"/>
    <s v="UTC+7"/>
    <s v="+7"/>
  </r>
  <r>
    <n v="195417"/>
    <x v="2"/>
    <d v="2021-06-20T16:48:37"/>
    <x v="22928"/>
    <n v="229840"/>
    <n v="414364"/>
    <s v="UTC+7"/>
    <s v="+7"/>
  </r>
  <r>
    <n v="201001"/>
    <x v="5"/>
    <d v="2021-06-22T12:39:18"/>
    <x v="44484"/>
    <n v="229840"/>
    <n v="325852"/>
    <s v="UTC+7"/>
    <s v="+7"/>
  </r>
  <r>
    <n v="309468"/>
    <x v="6"/>
    <d v="2021-07-24T09:09:35"/>
    <x v="55959"/>
    <n v="229840"/>
    <n v="411922"/>
    <s v="UTC+7"/>
    <s v="+7"/>
  </r>
  <r>
    <n v="326999"/>
    <x v="4"/>
    <d v="2021-07-29T13:49:12"/>
    <x v="40993"/>
    <n v="229840"/>
    <n v="392434"/>
    <s v="UTC+7"/>
    <s v="+7"/>
  </r>
  <r>
    <n v="362631"/>
    <x v="2"/>
    <d v="2021-08-08T01:22:16"/>
    <x v="55960"/>
    <n v="229840"/>
    <n v="356378"/>
    <s v="UTC+7"/>
    <s v="+7"/>
  </r>
  <r>
    <n v="369515"/>
    <x v="5"/>
    <d v="2021-08-10T09:37:33"/>
    <x v="49723"/>
    <n v="229840"/>
    <n v="129946"/>
    <s v="UTC+7"/>
    <s v="+7"/>
  </r>
  <r>
    <n v="400481"/>
    <x v="1"/>
    <d v="2021-08-20T15:41:03"/>
    <x v="50587"/>
    <n v="229840"/>
    <n v="273577"/>
    <s v="UTC+7"/>
    <s v="+7"/>
  </r>
  <r>
    <n v="416103"/>
    <x v="0"/>
    <d v="2021-08-25T09:35:13"/>
    <x v="55961"/>
    <n v="229840"/>
    <n v="123413"/>
    <s v="UTC+7"/>
    <s v="+7"/>
  </r>
  <r>
    <n v="100963"/>
    <x v="3"/>
    <d v="2021-05-24T11:59:06"/>
    <x v="16252"/>
    <n v="229855"/>
    <n v="154256"/>
    <s v="UTC+6"/>
    <s v="+6"/>
  </r>
  <r>
    <n v="106825"/>
    <x v="0"/>
    <d v="2021-05-26T16:29:24"/>
    <x v="2613"/>
    <n v="229855"/>
    <n v="113028"/>
    <s v="UTC+6"/>
    <s v="+6"/>
  </r>
  <r>
    <n v="115840"/>
    <x v="6"/>
    <d v="2021-05-29T02:29:46"/>
    <x v="55962"/>
    <n v="229855"/>
    <n v="347008"/>
    <s v="UTC+6"/>
    <s v="+6"/>
  </r>
  <r>
    <n v="152065"/>
    <x v="5"/>
    <d v="2021-06-08T17:41:38"/>
    <x v="15768"/>
    <n v="229855"/>
    <n v="436070"/>
    <s v="UTC+6"/>
    <s v="+6"/>
  </r>
  <r>
    <n v="153260"/>
    <x v="5"/>
    <d v="2021-06-08T23:16:48"/>
    <x v="55963"/>
    <n v="229855"/>
    <n v="189009"/>
    <s v="UTC+6"/>
    <s v="+6"/>
  </r>
  <r>
    <n v="168894"/>
    <x v="2"/>
    <d v="2021-06-13T06:18:55"/>
    <x v="34331"/>
    <n v="229855"/>
    <n v="14922"/>
    <s v="UTC+6"/>
    <s v="+6"/>
  </r>
  <r>
    <n v="184867"/>
    <x v="1"/>
    <d v="2021-06-18T13:18:20"/>
    <x v="47823"/>
    <n v="229855"/>
    <n v="383738"/>
    <s v="UTC+6"/>
    <s v="+6"/>
  </r>
  <r>
    <n v="197914"/>
    <x v="3"/>
    <d v="2021-06-21T13:32:19"/>
    <x v="48675"/>
    <n v="229855"/>
    <n v="336965"/>
    <s v="UTC+6"/>
    <s v="+6"/>
  </r>
  <r>
    <n v="203986"/>
    <x v="0"/>
    <d v="2021-06-23T12:34:03"/>
    <x v="15757"/>
    <n v="229855"/>
    <n v="201884"/>
    <s v="UTC+6"/>
    <s v="+6"/>
  </r>
  <r>
    <n v="238715"/>
    <x v="6"/>
    <d v="2021-07-03T02:07:27"/>
    <x v="55964"/>
    <n v="229855"/>
    <n v="19525"/>
    <s v="UTC+6"/>
    <s v="+6"/>
  </r>
  <r>
    <n v="239333"/>
    <x v="6"/>
    <d v="2021-07-03T08:26:21"/>
    <x v="55965"/>
    <n v="229855"/>
    <n v="122982"/>
    <s v="UTC+6"/>
    <s v="+6"/>
  </r>
  <r>
    <n v="249636"/>
    <x v="5"/>
    <d v="2021-07-06T01:14:53"/>
    <x v="55966"/>
    <n v="229855"/>
    <n v="250679"/>
    <s v="UTC+6"/>
    <s v="+6"/>
  </r>
  <r>
    <n v="257262"/>
    <x v="1"/>
    <d v="2021-07-09T07:19:30"/>
    <x v="11439"/>
    <n v="229855"/>
    <n v="411922"/>
    <s v="UTC+6"/>
    <s v="+6"/>
  </r>
  <r>
    <n v="266481"/>
    <x v="2"/>
    <d v="2021-07-11T07:50:53"/>
    <x v="55967"/>
    <n v="229855"/>
    <n v="126642"/>
    <s v="UTC+6"/>
    <s v="+6"/>
  </r>
  <r>
    <n v="271578"/>
    <x v="3"/>
    <d v="2021-07-12T17:43:58"/>
    <x v="31002"/>
    <n v="229855"/>
    <n v="88863"/>
    <s v="UTC+6"/>
    <s v="+6"/>
  </r>
  <r>
    <n v="283724"/>
    <x v="1"/>
    <d v="2021-07-16T17:13:40"/>
    <x v="21714"/>
    <n v="229855"/>
    <n v="359047"/>
    <s v="UTC+6"/>
    <s v="+6"/>
  </r>
  <r>
    <n v="317961"/>
    <x v="3"/>
    <d v="2021-07-26T10:56:12"/>
    <x v="18593"/>
    <n v="229855"/>
    <n v="289620"/>
    <s v="UTC+6"/>
    <s v="+6"/>
  </r>
  <r>
    <n v="323599"/>
    <x v="0"/>
    <d v="2021-07-28T09:41:38"/>
    <x v="1919"/>
    <n v="229855"/>
    <n v="287006"/>
    <s v="UTC+6"/>
    <s v="+6"/>
  </r>
  <r>
    <n v="346105"/>
    <x v="5"/>
    <d v="2021-08-03T15:26:29"/>
    <x v="55968"/>
    <n v="229855"/>
    <n v="111368"/>
    <s v="UTC+6"/>
    <s v="+6"/>
  </r>
  <r>
    <n v="362120"/>
    <x v="6"/>
    <d v="2021-08-07T22:21:28"/>
    <x v="55969"/>
    <n v="229855"/>
    <n v="325852"/>
    <s v="UTC+6"/>
    <s v="+6"/>
  </r>
  <r>
    <n v="364740"/>
    <x v="2"/>
    <d v="2021-08-08T16:08:26"/>
    <x v="28470"/>
    <n v="229855"/>
    <n v="172207"/>
    <s v="UTC+6"/>
    <s v="+6"/>
  </r>
  <r>
    <n v="386085"/>
    <x v="2"/>
    <d v="2021-08-15T07:54:27"/>
    <x v="55970"/>
    <n v="229855"/>
    <n v="466792"/>
    <s v="UTC+6"/>
    <s v="+6"/>
  </r>
  <r>
    <n v="416262"/>
    <x v="0"/>
    <d v="2021-08-25T12:20:05"/>
    <x v="19787"/>
    <n v="229855"/>
    <n v="179296"/>
    <s v="UTC+6"/>
    <s v="+6"/>
  </r>
  <r>
    <n v="10901"/>
    <x v="4"/>
    <d v="2021-04-15T20:05:17"/>
    <x v="55971"/>
    <n v="229868"/>
    <n v="391162"/>
    <s v="UTC+0"/>
    <s v="+0"/>
  </r>
  <r>
    <n v="15022"/>
    <x v="2"/>
    <d v="2021-04-18T18:22:24"/>
    <x v="24693"/>
    <n v="229868"/>
    <n v="158978"/>
    <s v="UTC+0"/>
    <s v="+0"/>
  </r>
  <r>
    <n v="125214"/>
    <x v="2"/>
    <d v="2021-05-30T23:02:36"/>
    <x v="55972"/>
    <n v="229885"/>
    <n v="301748"/>
    <s v="UTC+1"/>
    <s v="+1"/>
  </r>
  <r>
    <n v="133499"/>
    <x v="4"/>
    <d v="2021-06-03T11:43:12"/>
    <x v="55973"/>
    <n v="229885"/>
    <n v="361821"/>
    <s v="UTC+1"/>
    <s v="+1"/>
  </r>
  <r>
    <n v="137704"/>
    <x v="1"/>
    <d v="2021-06-04T16:40:28"/>
    <x v="10973"/>
    <n v="229885"/>
    <n v="251254"/>
    <s v="UTC+1"/>
    <s v="+1"/>
  </r>
  <r>
    <n v="147518"/>
    <x v="2"/>
    <d v="2021-06-06T21:51:48"/>
    <x v="55974"/>
    <n v="229885"/>
    <n v="111368"/>
    <s v="UTC+1"/>
    <s v="+1"/>
  </r>
  <r>
    <n v="165422"/>
    <x v="6"/>
    <d v="2021-06-12T14:47:59"/>
    <x v="55975"/>
    <n v="229885"/>
    <n v="451624"/>
    <s v="UTC+1"/>
    <s v="+1"/>
  </r>
  <r>
    <n v="182851"/>
    <x v="4"/>
    <d v="2021-06-17T19:56:12"/>
    <x v="42977"/>
    <n v="229885"/>
    <n v="250679"/>
    <s v="UTC+1"/>
    <s v="+1"/>
  </r>
  <r>
    <n v="214289"/>
    <x v="6"/>
    <d v="2021-06-26T08:45:07"/>
    <x v="55976"/>
    <n v="229885"/>
    <n v="14862"/>
    <s v="UTC+1"/>
    <s v="+1"/>
  </r>
  <r>
    <n v="262904"/>
    <x v="6"/>
    <d v="2021-07-10T14:49:34"/>
    <x v="55977"/>
    <n v="229907"/>
    <n v="60239"/>
    <s v="UTC+1"/>
    <s v="+1"/>
  </r>
  <r>
    <n v="274190"/>
    <x v="5"/>
    <d v="2021-07-13T16:38:08"/>
    <x v="2498"/>
    <n v="229907"/>
    <n v="101979"/>
    <s v="UTC+1"/>
    <s v="+1"/>
  </r>
  <r>
    <n v="328705"/>
    <x v="1"/>
    <d v="2021-07-30T00:28:49"/>
    <x v="30481"/>
    <n v="229907"/>
    <n v="143750"/>
    <s v="UTC+1"/>
    <s v="+1"/>
  </r>
  <r>
    <n v="347372"/>
    <x v="5"/>
    <d v="2021-08-03T20:10:10"/>
    <x v="55978"/>
    <n v="229907"/>
    <n v="182191"/>
    <s v="UTC+1"/>
    <s v="+1"/>
  </r>
  <r>
    <n v="355784"/>
    <x v="1"/>
    <d v="2021-08-06T18:16:00"/>
    <x v="28278"/>
    <n v="229907"/>
    <n v="347393"/>
    <s v="UTC+1"/>
    <s v="+1"/>
  </r>
  <r>
    <n v="357172"/>
    <x v="1"/>
    <d v="2021-08-06T23:04:56"/>
    <x v="14516"/>
    <n v="229907"/>
    <n v="172207"/>
    <s v="UTC+1"/>
    <s v="+1"/>
  </r>
  <r>
    <n v="383796"/>
    <x v="6"/>
    <d v="2021-08-14T18:04:21"/>
    <x v="34997"/>
    <n v="229907"/>
    <n v="276687"/>
    <s v="UTC+1"/>
    <s v="+1"/>
  </r>
  <r>
    <n v="397566"/>
    <x v="4"/>
    <d v="2021-08-19T15:46:52"/>
    <x v="20603"/>
    <n v="229907"/>
    <n v="76405"/>
    <s v="UTC+1"/>
    <s v="+1"/>
  </r>
  <r>
    <n v="400170"/>
    <x v="1"/>
    <d v="2021-08-20T14:57:56"/>
    <x v="5599"/>
    <n v="229907"/>
    <n v="327968"/>
    <s v="UTC+1"/>
    <s v="+1"/>
  </r>
  <r>
    <n v="407994"/>
    <x v="2"/>
    <d v="2021-08-22T07:41:17"/>
    <x v="55979"/>
    <n v="229907"/>
    <n v="12149"/>
    <s v="UTC+1"/>
    <s v="+1"/>
  </r>
  <r>
    <n v="414296"/>
    <x v="5"/>
    <d v="2021-08-24T12:38:08"/>
    <x v="3922"/>
    <n v="229907"/>
    <n v="230507"/>
    <s v="UTC+1"/>
    <s v="+1"/>
  </r>
  <r>
    <n v="81989"/>
    <x v="5"/>
    <d v="2021-05-18T13:32:53"/>
    <x v="38740"/>
    <n v="229930"/>
    <n v="447736"/>
    <s v="UTC+3"/>
    <s v="+3"/>
  </r>
  <r>
    <n v="164295"/>
    <x v="6"/>
    <d v="2021-06-12T08:29:21"/>
    <x v="55980"/>
    <n v="229930"/>
    <n v="123443"/>
    <s v="UTC+3"/>
    <s v="+3"/>
  </r>
  <r>
    <n v="200728"/>
    <x v="5"/>
    <d v="2021-06-22T07:52:19"/>
    <x v="55981"/>
    <n v="229930"/>
    <n v="154256"/>
    <s v="UTC+3"/>
    <s v="+3"/>
  </r>
  <r>
    <n v="216015"/>
    <x v="6"/>
    <d v="2021-06-26T16:10:07"/>
    <x v="55982"/>
    <n v="229930"/>
    <n v="170007"/>
    <s v="UTC+3"/>
    <s v="+3"/>
  </r>
  <r>
    <n v="231027"/>
    <x v="0"/>
    <d v="2021-06-30T18:21:49"/>
    <x v="2135"/>
    <n v="229940"/>
    <n v="141622"/>
    <s v="UTC+3"/>
    <s v="+3"/>
  </r>
  <r>
    <n v="249373"/>
    <x v="3"/>
    <d v="2021-07-05T22:28:49"/>
    <x v="13144"/>
    <n v="229940"/>
    <n v="96704"/>
    <s v="UTC+3"/>
    <s v="+3"/>
  </r>
  <r>
    <n v="302483"/>
    <x v="4"/>
    <d v="2021-07-22T12:39:18"/>
    <x v="18721"/>
    <n v="229940"/>
    <n v="230507"/>
    <s v="UTC+3"/>
    <s v="+3"/>
  </r>
  <r>
    <n v="320385"/>
    <x v="3"/>
    <d v="2021-07-26T22:24:09"/>
    <x v="55983"/>
    <n v="229940"/>
    <n v="470762"/>
    <s v="UTC+3"/>
    <s v="+3"/>
  </r>
  <r>
    <n v="70874"/>
    <x v="1"/>
    <d v="2021-05-14T17:43:23"/>
    <x v="23341"/>
    <n v="229946"/>
    <n v="159827"/>
    <s v="UTC+5"/>
    <s v="+5"/>
  </r>
  <r>
    <n v="82577"/>
    <x v="5"/>
    <d v="2021-05-18T16:26:29"/>
    <x v="27141"/>
    <n v="229946"/>
    <n v="394819"/>
    <s v="UTC+5"/>
    <s v="+5"/>
  </r>
  <r>
    <n v="141677"/>
    <x v="6"/>
    <d v="2021-06-05T14:25:19"/>
    <x v="7124"/>
    <n v="229946"/>
    <n v="341333"/>
    <s v="UTC+5"/>
    <s v="+5"/>
  </r>
  <r>
    <n v="173268"/>
    <x v="3"/>
    <d v="2021-06-14T04:20:10"/>
    <x v="55984"/>
    <n v="229946"/>
    <n v="351192"/>
    <s v="UTC+5"/>
    <s v="+5"/>
  </r>
  <r>
    <n v="177238"/>
    <x v="5"/>
    <d v="2021-06-15T18:36:58"/>
    <x v="55985"/>
    <n v="229946"/>
    <n v="106585"/>
    <s v="UTC+5"/>
    <s v="+5"/>
  </r>
  <r>
    <n v="101121"/>
    <x v="3"/>
    <d v="2021-05-24T13:29:24"/>
    <x v="55986"/>
    <n v="229962"/>
    <n v="351192"/>
    <s v="UTC+1"/>
    <s v="+1"/>
  </r>
  <r>
    <n v="117731"/>
    <x v="6"/>
    <d v="2021-05-29T14:22:59"/>
    <x v="34512"/>
    <n v="229962"/>
    <n v="141622"/>
    <s v="UTC+1"/>
    <s v="+1"/>
  </r>
  <r>
    <n v="141739"/>
    <x v="6"/>
    <d v="2021-06-05T14:43:58"/>
    <x v="40077"/>
    <n v="229962"/>
    <n v="230507"/>
    <s v="UTC+1"/>
    <s v="+1"/>
  </r>
  <r>
    <n v="147022"/>
    <x v="2"/>
    <d v="2021-06-06T19:53:52"/>
    <x v="44284"/>
    <n v="229962"/>
    <n v="250679"/>
    <s v="UTC+1"/>
    <s v="+1"/>
  </r>
  <r>
    <n v="172081"/>
    <x v="2"/>
    <d v="2021-06-13T19:25:54"/>
    <x v="18429"/>
    <n v="229962"/>
    <n v="357547"/>
    <s v="UTC+1"/>
    <s v="+1"/>
  </r>
  <r>
    <n v="218459"/>
    <x v="2"/>
    <d v="2021-06-27T01:24:00"/>
    <x v="55987"/>
    <n v="229962"/>
    <n v="43842"/>
    <s v="UTC+1"/>
    <s v="+1"/>
  </r>
  <r>
    <n v="293313"/>
    <x v="2"/>
    <d v="2021-07-18T22:39:18"/>
    <x v="55988"/>
    <n v="229962"/>
    <n v="182841"/>
    <s v="UTC+1"/>
    <s v="+1"/>
  </r>
  <r>
    <n v="320288"/>
    <x v="3"/>
    <d v="2021-07-26T21:50:22"/>
    <x v="21831"/>
    <n v="229962"/>
    <n v="345201"/>
    <s v="UTC+1"/>
    <s v="+1"/>
  </r>
  <r>
    <n v="362786"/>
    <x v="2"/>
    <d v="2021-08-08T02:57:36"/>
    <x v="55989"/>
    <n v="229962"/>
    <n v="78273"/>
    <s v="UTC+1"/>
    <s v="+1"/>
  </r>
  <r>
    <n v="385689"/>
    <x v="2"/>
    <d v="2021-08-15T03:03:22"/>
    <x v="55990"/>
    <n v="229962"/>
    <n v="154256"/>
    <s v="UTC+1"/>
    <s v="+1"/>
  </r>
  <r>
    <n v="390441"/>
    <x v="3"/>
    <d v="2021-08-16T17:03:46"/>
    <x v="55991"/>
    <n v="229962"/>
    <n v="46164"/>
    <s v="UTC+1"/>
    <s v="+1"/>
  </r>
  <r>
    <n v="405228"/>
    <x v="6"/>
    <d v="2021-08-21T15:53:52"/>
    <x v="22776"/>
    <n v="229962"/>
    <n v="411922"/>
    <s v="UTC+1"/>
    <s v="+1"/>
  </r>
  <r>
    <n v="126304"/>
    <x v="3"/>
    <d v="2021-05-31T14:25:54"/>
    <x v="51283"/>
    <n v="229972"/>
    <n v="397"/>
    <s v="UTC+2"/>
    <s v="+2"/>
  </r>
  <r>
    <n v="170094"/>
    <x v="2"/>
    <d v="2021-06-13T12:35:19"/>
    <x v="55992"/>
    <n v="229972"/>
    <n v="21407"/>
    <s v="UTC+2"/>
    <s v="+2"/>
  </r>
  <r>
    <n v="219984"/>
    <x v="2"/>
    <d v="2021-06-27T13:39:02"/>
    <x v="55993"/>
    <n v="229972"/>
    <n v="350526"/>
    <s v="UTC+2"/>
    <s v="+2"/>
  </r>
  <r>
    <n v="231040"/>
    <x v="0"/>
    <d v="2021-06-30T18:23:34"/>
    <x v="4819"/>
    <n v="229972"/>
    <n v="347008"/>
    <s v="UTC+2"/>
    <s v="+2"/>
  </r>
  <r>
    <n v="236206"/>
    <x v="1"/>
    <d v="2021-07-02T16:24:44"/>
    <x v="23827"/>
    <n v="229972"/>
    <n v="31749"/>
    <s v="UTC+2"/>
    <s v="+2"/>
  </r>
  <r>
    <n v="247549"/>
    <x v="3"/>
    <d v="2021-07-05T12:52:42"/>
    <x v="40525"/>
    <n v="229972"/>
    <n v="341333"/>
    <s v="UTC+2"/>
    <s v="+2"/>
  </r>
  <r>
    <n v="330583"/>
    <x v="1"/>
    <d v="2021-07-30T17:11:20"/>
    <x v="4781"/>
    <n v="229972"/>
    <n v="182841"/>
    <s v="UTC+2"/>
    <s v="+2"/>
  </r>
  <r>
    <n v="378239"/>
    <x v="1"/>
    <d v="2021-08-13T14:09:35"/>
    <x v="55994"/>
    <n v="229972"/>
    <n v="104274"/>
    <s v="UTC+2"/>
    <s v="+2"/>
  </r>
  <r>
    <n v="384544"/>
    <x v="6"/>
    <d v="2021-08-14T20:24:44"/>
    <x v="35986"/>
    <n v="229972"/>
    <n v="230507"/>
    <s v="UTC+2"/>
    <s v="+2"/>
  </r>
  <r>
    <n v="398094"/>
    <x v="4"/>
    <d v="2021-08-19T18:18:55"/>
    <x v="22813"/>
    <n v="229972"/>
    <n v="381557"/>
    <s v="UTC+2"/>
    <s v="+2"/>
  </r>
  <r>
    <n v="400984"/>
    <x v="1"/>
    <d v="2021-08-20T16:41:03"/>
    <x v="14141"/>
    <n v="229972"/>
    <n v="37644"/>
    <s v="UTC+2"/>
    <s v="+2"/>
  </r>
  <r>
    <n v="212826"/>
    <x v="1"/>
    <d v="2021-06-25T19:31:44"/>
    <x v="34064"/>
    <n v="230012"/>
    <n v="230507"/>
    <s v="UTC+3"/>
    <s v="+3"/>
  </r>
  <r>
    <n v="233714"/>
    <x v="4"/>
    <d v="2021-07-01T18:19:30"/>
    <x v="55450"/>
    <n v="230012"/>
    <n v="250679"/>
    <s v="UTC+3"/>
    <s v="+3"/>
  </r>
  <r>
    <n v="255538"/>
    <x v="4"/>
    <d v="2021-07-08T17:09:35"/>
    <x v="35527"/>
    <n v="230012"/>
    <n v="52293"/>
    <s v="UTC+3"/>
    <s v="+3"/>
  </r>
  <r>
    <n v="277961"/>
    <x v="0"/>
    <d v="2021-07-14T19:55:02"/>
    <x v="55995"/>
    <n v="230012"/>
    <n v="327633"/>
    <s v="UTC+3"/>
    <s v="+3"/>
  </r>
  <r>
    <n v="302448"/>
    <x v="4"/>
    <d v="2021-07-22T12:18:20"/>
    <x v="11814"/>
    <n v="230012"/>
    <n v="118549"/>
    <s v="UTC+3"/>
    <s v="+3"/>
  </r>
  <r>
    <n v="303454"/>
    <x v="4"/>
    <d v="2021-07-22T17:18:55"/>
    <x v="15672"/>
    <n v="230012"/>
    <n v="40767"/>
    <s v="UTC+3"/>
    <s v="+3"/>
  </r>
  <r>
    <n v="318517"/>
    <x v="3"/>
    <d v="2021-07-26T14:59:06"/>
    <x v="27446"/>
    <n v="230012"/>
    <n v="394819"/>
    <s v="UTC+3"/>
    <s v="+3"/>
  </r>
  <r>
    <n v="352108"/>
    <x v="4"/>
    <d v="2021-08-05T17:28:14"/>
    <x v="44509"/>
    <n v="230012"/>
    <n v="317833"/>
    <s v="UTC+3"/>
    <s v="+3"/>
  </r>
  <r>
    <n v="367466"/>
    <x v="3"/>
    <d v="2021-08-09T14:52:07"/>
    <x v="27194"/>
    <n v="230012"/>
    <n v="330333"/>
    <s v="UTC+3"/>
    <s v="+3"/>
  </r>
  <r>
    <n v="385153"/>
    <x v="6"/>
    <d v="2021-08-14T23:04:53"/>
    <x v="55996"/>
    <n v="230012"/>
    <n v="51968"/>
    <s v="UTC+3"/>
    <s v="+3"/>
  </r>
  <r>
    <n v="398872"/>
    <x v="4"/>
    <d v="2021-08-19T22:55:12"/>
    <x v="55997"/>
    <n v="230012"/>
    <n v="288529"/>
    <s v="UTC+3"/>
    <s v="+3"/>
  </r>
  <r>
    <n v="405467"/>
    <x v="6"/>
    <d v="2021-08-21T16:43:50"/>
    <x v="55998"/>
    <n v="230012"/>
    <n v="411922"/>
    <s v="UTC+3"/>
    <s v="+3"/>
  </r>
  <r>
    <n v="423330"/>
    <x v="6"/>
    <d v="2021-08-28T23:42:49"/>
    <x v="55999"/>
    <n v="230012"/>
    <n v="335810"/>
    <s v="UTC+3"/>
    <s v="+3"/>
  </r>
  <r>
    <n v="3528"/>
    <x v="0"/>
    <d v="2021-03-31T14:24:44"/>
    <x v="13964"/>
    <n v="230016"/>
    <n v="411922"/>
    <s v="UTC+4"/>
    <s v="+4"/>
  </r>
  <r>
    <n v="3922"/>
    <x v="4"/>
    <d v="2021-04-01T22:36:23"/>
    <x v="56000"/>
    <n v="230016"/>
    <n v="470762"/>
    <s v="UTC+4"/>
    <s v="+4"/>
  </r>
  <r>
    <n v="6014"/>
    <x v="1"/>
    <d v="2021-04-09T13:28:49"/>
    <x v="25192"/>
    <n v="230016"/>
    <n v="305608"/>
    <s v="UTC+4"/>
    <s v="+4"/>
  </r>
  <r>
    <n v="18029"/>
    <x v="0"/>
    <d v="2021-04-21T14:01:26"/>
    <x v="46043"/>
    <n v="230016"/>
    <n v="387595"/>
    <s v="UTC+4"/>
    <s v="+4"/>
  </r>
  <r>
    <n v="28214"/>
    <x v="3"/>
    <d v="2021-04-26T12:23:34"/>
    <x v="7473"/>
    <n v="230016"/>
    <n v="343491"/>
    <s v="UTC+4"/>
    <s v="+4"/>
  </r>
  <r>
    <n v="42094"/>
    <x v="2"/>
    <d v="2021-05-02T15:02:45"/>
    <x v="56001"/>
    <n v="230016"/>
    <n v="137327"/>
    <s v="UTC+4"/>
    <s v="+4"/>
  </r>
  <r>
    <n v="69590"/>
    <x v="1"/>
    <d v="2021-05-14T13:05:31"/>
    <x v="29747"/>
    <n v="230016"/>
    <n v="86587"/>
    <s v="UTC+4"/>
    <s v="+4"/>
  </r>
  <r>
    <n v="75679"/>
    <x v="6"/>
    <d v="2021-05-15T21:43:41"/>
    <x v="56002"/>
    <n v="230016"/>
    <n v="262099"/>
    <s v="UTC+4"/>
    <s v="+4"/>
  </r>
  <r>
    <n v="97019"/>
    <x v="2"/>
    <d v="2021-05-23T04:50:48"/>
    <x v="56003"/>
    <n v="230016"/>
    <n v="77378"/>
    <s v="UTC+4"/>
    <s v="+4"/>
  </r>
  <r>
    <n v="217038"/>
    <x v="6"/>
    <d v="2021-06-26T18:53:34"/>
    <x v="56004"/>
    <n v="230046"/>
    <n v="241927"/>
    <s v="UTC+1"/>
    <s v="+1"/>
  </r>
  <r>
    <n v="221542"/>
    <x v="2"/>
    <d v="2021-06-27T19:02:36"/>
    <x v="21139"/>
    <n v="230046"/>
    <n v="439981"/>
    <s v="UTC+1"/>
    <s v="+1"/>
  </r>
  <r>
    <n v="238943"/>
    <x v="6"/>
    <d v="2021-07-03T04:36:28"/>
    <x v="56005"/>
    <n v="230046"/>
    <n v="301748"/>
    <s v="UTC+1"/>
    <s v="+1"/>
  </r>
  <r>
    <n v="323875"/>
    <x v="0"/>
    <d v="2021-07-28T13:03:46"/>
    <x v="56006"/>
    <n v="230046"/>
    <n v="411922"/>
    <s v="UTC+1"/>
    <s v="+1"/>
  </r>
  <r>
    <n v="333305"/>
    <x v="6"/>
    <d v="2021-07-31T02:19:32"/>
    <x v="56007"/>
    <n v="230046"/>
    <n v="158978"/>
    <s v="UTC+1"/>
    <s v="+1"/>
  </r>
  <r>
    <n v="8084"/>
    <x v="3"/>
    <d v="2021-04-12T03:48:02"/>
    <x v="56008"/>
    <n v="230055"/>
    <n v="158978"/>
    <s v="UTC-5"/>
    <s v="-5"/>
  </r>
  <r>
    <n v="27822"/>
    <x v="3"/>
    <d v="2021-04-26T01:28:19"/>
    <x v="56009"/>
    <n v="230055"/>
    <n v="440825"/>
    <s v="UTC-5"/>
    <s v="-5"/>
  </r>
  <r>
    <n v="60056"/>
    <x v="2"/>
    <d v="2021-05-09T22:52:07"/>
    <x v="56010"/>
    <n v="230055"/>
    <n v="373021"/>
    <s v="UTC-5"/>
    <s v="-5"/>
  </r>
  <r>
    <n v="62416"/>
    <x v="5"/>
    <d v="2021-05-11T02:49:47"/>
    <x v="16582"/>
    <n v="230055"/>
    <n v="250679"/>
    <s v="UTC-5"/>
    <s v="-5"/>
  </r>
  <r>
    <n v="66181"/>
    <x v="0"/>
    <d v="2021-05-12T19:08:26"/>
    <x v="29746"/>
    <n v="230055"/>
    <n v="347008"/>
    <s v="UTC-5"/>
    <s v="-5"/>
  </r>
  <r>
    <n v="66885"/>
    <x v="4"/>
    <d v="2021-05-13T00:55:37"/>
    <x v="1493"/>
    <n v="230055"/>
    <n v="351192"/>
    <s v="UTC-5"/>
    <s v="-5"/>
  </r>
  <r>
    <n v="105597"/>
    <x v="0"/>
    <d v="2021-05-26T01:23:34"/>
    <x v="20263"/>
    <n v="230055"/>
    <n v="411922"/>
    <s v="UTC-5"/>
    <s v="-5"/>
  </r>
  <r>
    <n v="142813"/>
    <x v="6"/>
    <d v="2021-06-05T19:09:18"/>
    <x v="56011"/>
    <n v="230055"/>
    <n v="77413"/>
    <s v="UTC-5"/>
    <s v="-5"/>
  </r>
  <r>
    <n v="180832"/>
    <x v="4"/>
    <d v="2021-06-17T03:15:25"/>
    <x v="21413"/>
    <n v="230055"/>
    <n v="392434"/>
    <s v="UTC-5"/>
    <s v="-5"/>
  </r>
  <r>
    <n v="206374"/>
    <x v="0"/>
    <d v="2021-06-23T23:27:04"/>
    <x v="9004"/>
    <n v="230055"/>
    <n v="452568"/>
    <s v="UTC-5"/>
    <s v="-5"/>
  </r>
  <r>
    <n v="232359"/>
    <x v="4"/>
    <d v="2021-07-01T00:25:19"/>
    <x v="27169"/>
    <n v="230055"/>
    <n v="51317"/>
    <s v="UTC-5"/>
    <s v="-5"/>
  </r>
  <r>
    <n v="245558"/>
    <x v="2"/>
    <d v="2021-07-04T17:32:53"/>
    <x v="52626"/>
    <n v="230055"/>
    <n v="364695"/>
    <s v="UTC-5"/>
    <s v="-5"/>
  </r>
  <r>
    <n v="296025"/>
    <x v="5"/>
    <d v="2021-07-20T02:17:10"/>
    <x v="24805"/>
    <n v="230055"/>
    <n v="282806"/>
    <s v="UTC-5"/>
    <s v="-5"/>
  </r>
  <r>
    <n v="332870"/>
    <x v="1"/>
    <d v="2021-07-30T23:20:05"/>
    <x v="9758"/>
    <n v="230055"/>
    <n v="104355"/>
    <s v="UTC-5"/>
    <s v="-5"/>
  </r>
  <r>
    <n v="342487"/>
    <x v="3"/>
    <d v="2021-08-02T00:46:17"/>
    <x v="8358"/>
    <n v="230055"/>
    <n v="470762"/>
    <s v="UTC-5"/>
    <s v="-5"/>
  </r>
  <r>
    <n v="403547"/>
    <x v="6"/>
    <d v="2021-08-21T05:04:56"/>
    <x v="50223"/>
    <n v="230055"/>
    <n v="189009"/>
    <s v="UTC-5"/>
    <s v="-5"/>
  </r>
  <r>
    <n v="407476"/>
    <x v="2"/>
    <d v="2021-08-22T02:28:49"/>
    <x v="38871"/>
    <n v="230055"/>
    <n v="473327"/>
    <s v="UTC-5"/>
    <s v="-5"/>
  </r>
  <r>
    <n v="415471"/>
    <x v="5"/>
    <d v="2021-08-24T21:28:14"/>
    <x v="21759"/>
    <n v="230055"/>
    <n v="180863"/>
    <s v="UTC-5"/>
    <s v="-5"/>
  </r>
  <r>
    <n v="423847"/>
    <x v="2"/>
    <d v="2021-08-29T19:22:39"/>
    <x v="56012"/>
    <n v="230055"/>
    <n v="184941"/>
    <s v="UTC-5"/>
    <s v="-5"/>
  </r>
  <r>
    <n v="41815"/>
    <x v="2"/>
    <d v="2021-05-02T13:32:19"/>
    <x v="36162"/>
    <n v="230066"/>
    <n v="347008"/>
    <s v="UTC+2"/>
    <s v="+2"/>
  </r>
  <r>
    <n v="44187"/>
    <x v="3"/>
    <d v="2021-05-03T11:26:29"/>
    <x v="56013"/>
    <n v="230066"/>
    <n v="405774"/>
    <s v="UTC+2"/>
    <s v="+2"/>
  </r>
  <r>
    <n v="45167"/>
    <x v="3"/>
    <d v="2021-05-03T18:42:13"/>
    <x v="26150"/>
    <n v="230066"/>
    <n v="223202"/>
    <s v="UTC+2"/>
    <s v="+2"/>
  </r>
  <r>
    <n v="63635"/>
    <x v="5"/>
    <d v="2021-05-11T17:16:19"/>
    <x v="56014"/>
    <n v="230066"/>
    <n v="104958"/>
    <s v="UTC+2"/>
    <s v="+2"/>
  </r>
  <r>
    <n v="66709"/>
    <x v="0"/>
    <d v="2021-05-12T22:14:15"/>
    <x v="47261"/>
    <n v="230066"/>
    <n v="129210"/>
    <s v="UTC+2"/>
    <s v="+2"/>
  </r>
  <r>
    <n v="89774"/>
    <x v="1"/>
    <d v="2021-05-21T17:18:20"/>
    <x v="51509"/>
    <n v="230066"/>
    <n v="470762"/>
    <s v="UTC+2"/>
    <s v="+2"/>
  </r>
  <r>
    <n v="92286"/>
    <x v="6"/>
    <d v="2021-05-22T00:18:43"/>
    <x v="56015"/>
    <n v="230066"/>
    <n v="411922"/>
    <s v="UTC+2"/>
    <s v="+2"/>
  </r>
  <r>
    <n v="93362"/>
    <x v="6"/>
    <d v="2021-05-22T09:46:17"/>
    <x v="56016"/>
    <n v="230066"/>
    <n v="128701"/>
    <s v="UTC+2"/>
    <s v="+2"/>
  </r>
  <r>
    <n v="146216"/>
    <x v="2"/>
    <d v="2021-06-06T16:57:21"/>
    <x v="6145"/>
    <n v="230066"/>
    <n v="227775"/>
    <s v="UTC+2"/>
    <s v="+2"/>
  </r>
  <r>
    <n v="191869"/>
    <x v="6"/>
    <d v="2021-06-19T19:39:50"/>
    <x v="56017"/>
    <n v="230066"/>
    <n v="275232"/>
    <s v="UTC+2"/>
    <s v="+2"/>
  </r>
  <r>
    <n v="240011"/>
    <x v="6"/>
    <d v="2021-07-03T13:18:43"/>
    <x v="56018"/>
    <n v="230066"/>
    <n v="339123"/>
    <s v="UTC+2"/>
    <s v="+2"/>
  </r>
  <r>
    <n v="326849"/>
    <x v="4"/>
    <d v="2021-07-29T13:04:21"/>
    <x v="33091"/>
    <n v="230066"/>
    <n v="351192"/>
    <s v="UTC+2"/>
    <s v="+2"/>
  </r>
  <r>
    <n v="5540"/>
    <x v="4"/>
    <d v="2021-04-08T12:11:20"/>
    <x v="56019"/>
    <n v="230083"/>
    <n v="411922"/>
    <s v="UTC+3"/>
    <s v="+3"/>
  </r>
  <r>
    <n v="9717"/>
    <x v="0"/>
    <d v="2021-04-14T14:14:50"/>
    <x v="56020"/>
    <n v="230083"/>
    <n v="180863"/>
    <s v="UTC+3"/>
    <s v="+3"/>
  </r>
  <r>
    <n v="11314"/>
    <x v="1"/>
    <d v="2021-04-16T11:36:23"/>
    <x v="56021"/>
    <n v="230083"/>
    <n v="361821"/>
    <s v="UTC+3"/>
    <s v="+3"/>
  </r>
  <r>
    <n v="219895"/>
    <x v="2"/>
    <d v="2021-06-27T13:07:16"/>
    <x v="51202"/>
    <n v="230095"/>
    <n v="143053"/>
    <s v="UTC+3"/>
    <s v="+3"/>
  </r>
  <r>
    <n v="251568"/>
    <x v="5"/>
    <d v="2021-07-06T20:29:59"/>
    <x v="56022"/>
    <n v="230095"/>
    <n v="454525"/>
    <s v="UTC+3"/>
    <s v="+3"/>
  </r>
  <r>
    <n v="285798"/>
    <x v="6"/>
    <d v="2021-07-17T04:17:46"/>
    <x v="56023"/>
    <n v="230095"/>
    <n v="452568"/>
    <s v="UTC+3"/>
    <s v="+3"/>
  </r>
  <r>
    <n v="298420"/>
    <x v="5"/>
    <d v="2021-07-20T20:09:00"/>
    <x v="17263"/>
    <n v="230095"/>
    <n v="411922"/>
    <s v="UTC+3"/>
    <s v="+3"/>
  </r>
  <r>
    <n v="315618"/>
    <x v="2"/>
    <d v="2021-07-25T17:38:24"/>
    <x v="56024"/>
    <n v="230095"/>
    <n v="456134"/>
    <s v="UTC+3"/>
    <s v="+3"/>
  </r>
  <r>
    <n v="334235"/>
    <x v="6"/>
    <d v="2021-07-31T10:49:47"/>
    <x v="56025"/>
    <n v="230095"/>
    <n v="132863"/>
    <s v="UTC+3"/>
    <s v="+3"/>
  </r>
  <r>
    <n v="354878"/>
    <x v="1"/>
    <d v="2021-08-06T15:13:05"/>
    <x v="12493"/>
    <n v="230095"/>
    <n v="445697"/>
    <s v="UTC+3"/>
    <s v="+3"/>
  </r>
  <r>
    <n v="361543"/>
    <x v="6"/>
    <d v="2021-08-07T20:14:44"/>
    <x v="56026"/>
    <n v="230095"/>
    <n v="5151"/>
    <s v="UTC+3"/>
    <s v="+3"/>
  </r>
  <r>
    <n v="413187"/>
    <x v="3"/>
    <d v="2021-08-23T19:36:23"/>
    <x v="18304"/>
    <n v="230095"/>
    <n v="56195"/>
    <s v="UTC+3"/>
    <s v="+3"/>
  </r>
  <r>
    <n v="415594"/>
    <x v="5"/>
    <d v="2021-08-24T22:07:51"/>
    <x v="25461"/>
    <n v="230095"/>
    <n v="439981"/>
    <s v="UTC+3"/>
    <s v="+3"/>
  </r>
  <r>
    <n v="348694"/>
    <x v="0"/>
    <d v="2021-08-04T14:59:41"/>
    <x v="56027"/>
    <n v="230216"/>
    <n v="251439"/>
    <s v="UTC+0"/>
    <s v="+0"/>
  </r>
  <r>
    <n v="377388"/>
    <x v="1"/>
    <d v="2021-08-13T00:58:31"/>
    <x v="21764"/>
    <n v="230216"/>
    <n v="158978"/>
    <s v="UTC+0"/>
    <s v="+0"/>
  </r>
  <r>
    <n v="385352"/>
    <x v="6"/>
    <d v="2021-08-14T23:55:37"/>
    <x v="21948"/>
    <n v="230216"/>
    <n v="411922"/>
    <s v="UTC+0"/>
    <s v="+0"/>
  </r>
  <r>
    <n v="399971"/>
    <x v="1"/>
    <d v="2021-08-20T13:56:47"/>
    <x v="56028"/>
    <n v="230216"/>
    <n v="227775"/>
    <s v="UTC+0"/>
    <s v="+0"/>
  </r>
  <r>
    <n v="9358"/>
    <x v="5"/>
    <d v="2021-04-13T23:14:50"/>
    <x v="56029"/>
    <n v="230267"/>
    <n v="230507"/>
    <s v="UTC+2"/>
    <s v="+2"/>
  </r>
  <r>
    <n v="12940"/>
    <x v="6"/>
    <d v="2021-04-17T14:16:35"/>
    <x v="56030"/>
    <n v="230267"/>
    <n v="205718"/>
    <s v="UTC+2"/>
    <s v="+2"/>
  </r>
  <r>
    <n v="14532"/>
    <x v="2"/>
    <d v="2021-04-18T13:27:39"/>
    <x v="56031"/>
    <n v="230267"/>
    <n v="411922"/>
    <s v="UTC+2"/>
    <s v="+2"/>
  </r>
  <r>
    <n v="52549"/>
    <x v="1"/>
    <d v="2021-05-07T16:50:22"/>
    <x v="5212"/>
    <n v="230267"/>
    <n v="251823"/>
    <s v="UTC+2"/>
    <s v="+2"/>
  </r>
  <r>
    <n v="59486"/>
    <x v="2"/>
    <d v="2021-05-09T19:28:49"/>
    <x v="9185"/>
    <n v="230267"/>
    <n v="249086"/>
    <s v="UTC+2"/>
    <s v="+2"/>
  </r>
  <r>
    <n v="69027"/>
    <x v="1"/>
    <d v="2021-05-14T02:17:46"/>
    <x v="56032"/>
    <n v="230267"/>
    <n v="133953"/>
    <s v="UTC+2"/>
    <s v="+2"/>
  </r>
  <r>
    <n v="70186"/>
    <x v="1"/>
    <d v="2021-05-14T15:24:09"/>
    <x v="56033"/>
    <n v="230267"/>
    <n v="250679"/>
    <s v="UTC+2"/>
    <s v="+2"/>
  </r>
  <r>
    <n v="100174"/>
    <x v="2"/>
    <d v="2021-05-23T22:33:36"/>
    <x v="56034"/>
    <n v="230267"/>
    <n v="401945"/>
    <s v="UTC+2"/>
    <s v="+2"/>
  </r>
  <r>
    <n v="144554"/>
    <x v="2"/>
    <d v="2021-06-06T04:47:48"/>
    <x v="56035"/>
    <n v="230267"/>
    <n v="217497"/>
    <s v="UTC+2"/>
    <s v="+2"/>
  </r>
  <r>
    <n v="161240"/>
    <x v="1"/>
    <d v="2021-06-11T17:04:21"/>
    <x v="214"/>
    <n v="230267"/>
    <n v="15659"/>
    <s v="UTC+2"/>
    <s v="+2"/>
  </r>
  <r>
    <n v="192592"/>
    <x v="6"/>
    <d v="2021-06-19T22:18:16"/>
    <x v="56036"/>
    <n v="230267"/>
    <n v="472908"/>
    <s v="UTC+2"/>
    <s v="+2"/>
  </r>
  <r>
    <n v="193141"/>
    <x v="2"/>
    <d v="2021-06-20T01:57:57"/>
    <x v="56037"/>
    <n v="230267"/>
    <n v="470762"/>
    <s v="UTC+2"/>
    <s v="+2"/>
  </r>
  <r>
    <n v="208428"/>
    <x v="4"/>
    <d v="2021-06-24T18:45:36"/>
    <x v="56038"/>
    <n v="230267"/>
    <n v="36890"/>
    <s v="UTC+2"/>
    <s v="+2"/>
  </r>
  <r>
    <n v="121684"/>
    <x v="2"/>
    <d v="2021-05-30T07:58:05"/>
    <x v="56039"/>
    <n v="230276"/>
    <n v="63666"/>
    <s v="UTC+0"/>
    <s v="+0"/>
  </r>
  <r>
    <n v="124698"/>
    <x v="2"/>
    <d v="2021-05-30T20:30:34"/>
    <x v="21824"/>
    <n v="230276"/>
    <n v="411922"/>
    <s v="UTC+0"/>
    <s v="+0"/>
  </r>
  <r>
    <n v="146714"/>
    <x v="2"/>
    <d v="2021-06-06T18:38:43"/>
    <x v="1729"/>
    <n v="230276"/>
    <n v="180863"/>
    <s v="UTC+0"/>
    <s v="+0"/>
  </r>
  <r>
    <n v="217102"/>
    <x v="6"/>
    <d v="2021-06-26T19:17:46"/>
    <x v="56040"/>
    <n v="230276"/>
    <n v="158978"/>
    <s v="UTC+0"/>
    <s v="+0"/>
  </r>
  <r>
    <n v="104532"/>
    <x v="5"/>
    <d v="2021-05-25T18:45:42"/>
    <x v="54427"/>
    <n v="230323"/>
    <n v="176181"/>
    <s v="UTC+0"/>
    <s v="+0"/>
  </r>
  <r>
    <n v="155888"/>
    <x v="0"/>
    <d v="2021-06-09T21:26:29"/>
    <x v="21591"/>
    <n v="230323"/>
    <n v="250679"/>
    <s v="UTC+0"/>
    <s v="+0"/>
  </r>
  <r>
    <n v="158345"/>
    <x v="4"/>
    <d v="2021-06-10T19:34:38"/>
    <x v="199"/>
    <n v="230323"/>
    <n v="5151"/>
    <s v="UTC+0"/>
    <s v="+0"/>
  </r>
  <r>
    <n v="171841"/>
    <x v="2"/>
    <d v="2021-06-13T18:43:23"/>
    <x v="23885"/>
    <n v="230323"/>
    <n v="112334"/>
    <s v="UTC+0"/>
    <s v="+0"/>
  </r>
  <r>
    <n v="205748"/>
    <x v="0"/>
    <d v="2021-06-23T19:59:31"/>
    <x v="36754"/>
    <n v="230323"/>
    <n v="70091"/>
    <s v="UTC+0"/>
    <s v="+0"/>
  </r>
  <r>
    <n v="215684"/>
    <x v="6"/>
    <d v="2021-06-26T15:16:38"/>
    <x v="56041"/>
    <n v="230323"/>
    <n v="86587"/>
    <s v="UTC+0"/>
    <s v="+0"/>
  </r>
  <r>
    <n v="243889"/>
    <x v="2"/>
    <d v="2021-07-04T08:54:23"/>
    <x v="56042"/>
    <n v="230323"/>
    <n v="411922"/>
    <s v="UTC+0"/>
    <s v="+0"/>
  </r>
  <r>
    <n v="289085"/>
    <x v="6"/>
    <d v="2021-07-17T21:17:10"/>
    <x v="56043"/>
    <n v="230323"/>
    <n v="154228"/>
    <s v="UTC+0"/>
    <s v="+0"/>
  </r>
  <r>
    <n v="315733"/>
    <x v="2"/>
    <d v="2021-07-25T17:54:27"/>
    <x v="20122"/>
    <n v="230323"/>
    <n v="158978"/>
    <s v="UTC+0"/>
    <s v="+0"/>
  </r>
  <r>
    <n v="215659"/>
    <x v="6"/>
    <d v="2021-06-26T15:10:10"/>
    <x v="22209"/>
    <n v="230330"/>
    <n v="388561"/>
    <s v="UTC+2"/>
    <s v="+2"/>
  </r>
  <r>
    <n v="220138"/>
    <x v="2"/>
    <d v="2021-06-27T14:09:11"/>
    <x v="56044"/>
    <n v="230330"/>
    <n v="347008"/>
    <s v="UTC+2"/>
    <s v="+2"/>
  </r>
  <r>
    <n v="226925"/>
    <x v="5"/>
    <d v="2021-06-29T14:30:43"/>
    <x v="56045"/>
    <n v="230330"/>
    <n v="476038"/>
    <s v="UTC+2"/>
    <s v="+2"/>
  </r>
  <r>
    <n v="233123"/>
    <x v="4"/>
    <d v="2021-07-01T15:52:07"/>
    <x v="56046"/>
    <n v="230330"/>
    <n v="250679"/>
    <s v="UTC+2"/>
    <s v="+2"/>
  </r>
  <r>
    <n v="245921"/>
    <x v="2"/>
    <d v="2021-07-04T18:27:17"/>
    <x v="56047"/>
    <n v="230330"/>
    <n v="411922"/>
    <s v="UTC+2"/>
    <s v="+2"/>
  </r>
  <r>
    <n v="305712"/>
    <x v="1"/>
    <d v="2021-07-23T13:29:59"/>
    <x v="33041"/>
    <n v="230330"/>
    <n v="180863"/>
    <s v="UTC+2"/>
    <s v="+2"/>
  </r>
  <r>
    <n v="322968"/>
    <x v="5"/>
    <d v="2021-07-27T22:16:35"/>
    <x v="56048"/>
    <n v="230330"/>
    <n v="181651"/>
    <s v="UTC+2"/>
    <s v="+2"/>
  </r>
  <r>
    <n v="367478"/>
    <x v="3"/>
    <d v="2021-08-09T14:53:52"/>
    <x v="27049"/>
    <n v="230330"/>
    <n v="436459"/>
    <s v="UTC+2"/>
    <s v="+2"/>
  </r>
  <r>
    <n v="378179"/>
    <x v="1"/>
    <d v="2021-08-13T14:00:16"/>
    <x v="54339"/>
    <n v="230330"/>
    <n v="123413"/>
    <s v="UTC+2"/>
    <s v="+2"/>
  </r>
  <r>
    <n v="384454"/>
    <x v="6"/>
    <d v="2021-08-14T20:06:06"/>
    <x v="48559"/>
    <n v="230330"/>
    <n v="230507"/>
    <s v="UTC+2"/>
    <s v="+2"/>
  </r>
  <r>
    <n v="395850"/>
    <x v="0"/>
    <d v="2021-08-18T19:17:10"/>
    <x v="53772"/>
    <n v="230330"/>
    <n v="331902"/>
    <s v="UTC+2"/>
    <s v="+2"/>
  </r>
  <r>
    <n v="406071"/>
    <x v="6"/>
    <d v="2021-08-21T19:07:51"/>
    <x v="47730"/>
    <n v="230330"/>
    <n v="36482"/>
    <s v="UTC+2"/>
    <s v="+2"/>
  </r>
  <r>
    <n v="417685"/>
    <x v="0"/>
    <d v="2021-08-25T18:39:53"/>
    <x v="15679"/>
    <n v="230330"/>
    <n v="158978"/>
    <s v="UTC+2"/>
    <s v="+2"/>
  </r>
  <r>
    <n v="100833"/>
    <x v="3"/>
    <d v="2021-05-24T10:45:36"/>
    <x v="56049"/>
    <n v="230350"/>
    <n v="78646"/>
    <s v="UTC-8"/>
    <s v="-8"/>
  </r>
  <r>
    <n v="103355"/>
    <x v="5"/>
    <d v="2021-05-25T04:07:16"/>
    <x v="14176"/>
    <n v="230350"/>
    <n v="66215"/>
    <s v="UTC-8"/>
    <s v="-8"/>
  </r>
  <r>
    <n v="111121"/>
    <x v="1"/>
    <d v="2021-05-28T02:43:12"/>
    <x v="56050"/>
    <n v="230350"/>
    <n v="405774"/>
    <s v="UTC-8"/>
    <s v="-8"/>
  </r>
  <r>
    <n v="130683"/>
    <x v="5"/>
    <d v="2021-06-01T23:09:00"/>
    <x v="56051"/>
    <n v="230350"/>
    <n v="51368"/>
    <s v="UTC-8"/>
    <s v="-8"/>
  </r>
  <r>
    <n v="130892"/>
    <x v="0"/>
    <d v="2021-06-02T01:42:48"/>
    <x v="48209"/>
    <n v="230350"/>
    <n v="118549"/>
    <s v="UTC-8"/>
    <s v="-8"/>
  </r>
  <r>
    <n v="133208"/>
    <x v="4"/>
    <d v="2021-06-03T04:14:15"/>
    <x v="31023"/>
    <n v="230350"/>
    <n v="143150"/>
    <s v="UTC-8"/>
    <s v="-8"/>
  </r>
  <r>
    <n v="136079"/>
    <x v="1"/>
    <d v="2021-06-04T02:52:42"/>
    <x v="31204"/>
    <n v="230350"/>
    <n v="122902"/>
    <s v="UTC-8"/>
    <s v="-8"/>
  </r>
  <r>
    <n v="140267"/>
    <x v="6"/>
    <d v="2021-06-05T03:48:37"/>
    <x v="49556"/>
    <n v="230350"/>
    <n v="88863"/>
    <s v="UTC-8"/>
    <s v="-8"/>
  </r>
  <r>
    <n v="145108"/>
    <x v="2"/>
    <d v="2021-06-06T10:47:15"/>
    <x v="56052"/>
    <n v="230350"/>
    <n v="104958"/>
    <s v="UTC-8"/>
    <s v="-8"/>
  </r>
  <r>
    <n v="197409"/>
    <x v="3"/>
    <d v="2021-06-21T06:08:26"/>
    <x v="56053"/>
    <n v="230350"/>
    <n v="182984"/>
    <s v="UTC-8"/>
    <s v="-8"/>
  </r>
  <r>
    <n v="304906"/>
    <x v="1"/>
    <d v="2021-07-23T04:23:34"/>
    <x v="284"/>
    <n v="230350"/>
    <n v="250679"/>
    <s v="UTC-8"/>
    <s v="-8"/>
  </r>
  <r>
    <n v="34024"/>
    <x v="4"/>
    <d v="2021-04-29T17:35:13"/>
    <x v="31508"/>
    <n v="230417"/>
    <n v="346993"/>
    <s v="UTC+3"/>
    <s v="+3"/>
  </r>
  <r>
    <n v="60947"/>
    <x v="3"/>
    <d v="2021-05-10T15:08:26"/>
    <x v="3013"/>
    <n v="230417"/>
    <n v="342637"/>
    <s v="UTC+3"/>
    <s v="+3"/>
  </r>
  <r>
    <n v="61405"/>
    <x v="3"/>
    <d v="2021-05-10T17:56:12"/>
    <x v="4073"/>
    <n v="230417"/>
    <n v="182984"/>
    <s v="UTC+3"/>
    <s v="+3"/>
  </r>
  <r>
    <n v="62424"/>
    <x v="5"/>
    <d v="2021-05-11T02:54:14"/>
    <x v="56054"/>
    <n v="230417"/>
    <n v="141622"/>
    <s v="UTC+3"/>
    <s v="+3"/>
  </r>
  <r>
    <n v="64638"/>
    <x v="0"/>
    <d v="2021-05-12T03:44:38"/>
    <x v="56055"/>
    <n v="230417"/>
    <n v="180467"/>
    <s v="UTC+3"/>
    <s v="+3"/>
  </r>
  <r>
    <n v="73429"/>
    <x v="6"/>
    <d v="2021-05-15T13:00:16"/>
    <x v="40278"/>
    <n v="230417"/>
    <n v="411922"/>
    <s v="UTC+3"/>
    <s v="+3"/>
  </r>
  <r>
    <n v="76284"/>
    <x v="2"/>
    <d v="2021-05-16T02:13:55"/>
    <x v="50798"/>
    <n v="230417"/>
    <n v="206501"/>
    <s v="UTC+3"/>
    <s v="+3"/>
  </r>
  <r>
    <n v="78457"/>
    <x v="2"/>
    <d v="2021-05-16T18:14:50"/>
    <x v="56056"/>
    <n v="230417"/>
    <n v="354754"/>
    <s v="UTC+3"/>
    <s v="+3"/>
  </r>
  <r>
    <n v="84617"/>
    <x v="0"/>
    <d v="2021-05-19T15:59:41"/>
    <x v="16124"/>
    <n v="230417"/>
    <n v="251574"/>
    <s v="UTC+3"/>
    <s v="+3"/>
  </r>
  <r>
    <n v="93807"/>
    <x v="6"/>
    <d v="2021-05-22T12:06:41"/>
    <x v="22165"/>
    <n v="230417"/>
    <n v="470762"/>
    <s v="UTC+3"/>
    <s v="+3"/>
  </r>
  <r>
    <n v="320957"/>
    <x v="5"/>
    <d v="2021-07-27T14:13:05"/>
    <x v="52823"/>
    <n v="230447"/>
    <n v="411922"/>
    <s v="UTC+0"/>
    <s v="+0"/>
  </r>
  <r>
    <n v="328708"/>
    <x v="1"/>
    <d v="2021-07-30T00:32:53"/>
    <x v="56057"/>
    <n v="230447"/>
    <n v="158978"/>
    <s v="UTC+0"/>
    <s v="+0"/>
  </r>
  <r>
    <n v="355820"/>
    <x v="1"/>
    <d v="2021-08-06T18:22:24"/>
    <x v="12771"/>
    <n v="230447"/>
    <n v="226626"/>
    <s v="UTC+0"/>
    <s v="+0"/>
  </r>
  <r>
    <n v="387459"/>
    <x v="2"/>
    <d v="2021-08-15T16:24:58"/>
    <x v="56058"/>
    <n v="230447"/>
    <n v="12845"/>
    <s v="UTC+0"/>
    <s v="+0"/>
  </r>
  <r>
    <n v="421791"/>
    <x v="1"/>
    <d v="2021-08-27T21:21:49"/>
    <x v="28322"/>
    <n v="230447"/>
    <n v="269158"/>
    <s v="UTC+0"/>
    <s v="+0"/>
  </r>
  <r>
    <n v="275655"/>
    <x v="5"/>
    <d v="2021-07-13T23:06:41"/>
    <x v="40691"/>
    <n v="230456"/>
    <n v="411922"/>
    <s v="UTC+0"/>
    <s v="+0"/>
  </r>
  <r>
    <n v="283964"/>
    <x v="1"/>
    <d v="2021-07-16T17:49:47"/>
    <x v="3708"/>
    <n v="230456"/>
    <n v="365140"/>
    <s v="UTC+0"/>
    <s v="+0"/>
  </r>
  <r>
    <n v="286551"/>
    <x v="6"/>
    <d v="2021-07-17T10:45:42"/>
    <x v="56059"/>
    <n v="230456"/>
    <n v="48991"/>
    <s v="UTC+0"/>
    <s v="+0"/>
  </r>
  <r>
    <n v="293731"/>
    <x v="3"/>
    <d v="2021-07-19T12:42:13"/>
    <x v="45166"/>
    <n v="230456"/>
    <n v="399787"/>
    <s v="UTC+0"/>
    <s v="+0"/>
  </r>
  <r>
    <n v="301509"/>
    <x v="0"/>
    <d v="2021-07-21T21:56:47"/>
    <x v="56060"/>
    <n v="230456"/>
    <n v="153893"/>
    <s v="UTC+0"/>
    <s v="+0"/>
  </r>
  <r>
    <n v="312564"/>
    <x v="6"/>
    <d v="2021-07-24T21:38:11"/>
    <x v="56061"/>
    <n v="230456"/>
    <n v="230507"/>
    <s v="UTC+0"/>
    <s v="+0"/>
  </r>
  <r>
    <n v="357029"/>
    <x v="1"/>
    <d v="2021-08-06T22:41:03"/>
    <x v="48728"/>
    <n v="230456"/>
    <n v="139058"/>
    <s v="UTC+0"/>
    <s v="+0"/>
  </r>
  <r>
    <n v="417556"/>
    <x v="0"/>
    <d v="2021-08-25T18:17:45"/>
    <x v="48033"/>
    <n v="230456"/>
    <n v="478200"/>
    <s v="UTC+0"/>
    <s v="+0"/>
  </r>
  <r>
    <n v="421760"/>
    <x v="1"/>
    <d v="2021-08-27T21:12:30"/>
    <x v="4941"/>
    <n v="230456"/>
    <n v="422962"/>
    <s v="UTC+0"/>
    <s v="+0"/>
  </r>
  <r>
    <n v="77977"/>
    <x v="2"/>
    <d v="2021-05-16T16:43:23"/>
    <x v="41412"/>
    <n v="230474"/>
    <n v="170007"/>
    <s v="UTC+2"/>
    <s v="+2"/>
  </r>
  <r>
    <n v="99534"/>
    <x v="2"/>
    <d v="2021-05-23T19:22:18"/>
    <x v="56062"/>
    <n v="230474"/>
    <n v="291304"/>
    <s v="UTC+2"/>
    <s v="+2"/>
  </r>
  <r>
    <n v="106629"/>
    <x v="0"/>
    <d v="2021-05-26T15:40:28"/>
    <x v="2595"/>
    <n v="230474"/>
    <n v="258219"/>
    <s v="UTC+2"/>
    <s v="+2"/>
  </r>
  <r>
    <n v="122581"/>
    <x v="2"/>
    <d v="2021-05-30T14:04:56"/>
    <x v="2945"/>
    <n v="230474"/>
    <n v="327968"/>
    <s v="UTC+2"/>
    <s v="+2"/>
  </r>
  <r>
    <n v="149945"/>
    <x v="3"/>
    <d v="2021-06-07T20:41:03"/>
    <x v="56063"/>
    <n v="230474"/>
    <n v="38593"/>
    <s v="UTC+2"/>
    <s v="+2"/>
  </r>
  <r>
    <n v="190349"/>
    <x v="6"/>
    <d v="2021-06-19T15:19:30"/>
    <x v="56064"/>
    <n v="230474"/>
    <n v="154256"/>
    <s v="UTC+2"/>
    <s v="+2"/>
  </r>
  <r>
    <n v="202372"/>
    <x v="5"/>
    <d v="2021-06-22T18:28:14"/>
    <x v="15769"/>
    <n v="230474"/>
    <n v="296654"/>
    <s v="UTC+2"/>
    <s v="+2"/>
  </r>
  <r>
    <n v="242501"/>
    <x v="6"/>
    <d v="2021-07-03T20:51:18"/>
    <x v="56065"/>
    <n v="230474"/>
    <n v="158978"/>
    <s v="UTC+2"/>
    <s v="+2"/>
  </r>
  <r>
    <n v="263769"/>
    <x v="6"/>
    <d v="2021-07-10T17:13:40"/>
    <x v="16110"/>
    <n v="230474"/>
    <n v="111368"/>
    <s v="UTC+2"/>
    <s v="+2"/>
  </r>
  <r>
    <n v="223358"/>
    <x v="3"/>
    <d v="2021-06-28T09:55:37"/>
    <x v="56066"/>
    <n v="230491"/>
    <n v="413446"/>
    <s v="UTC+2"/>
    <s v="+2"/>
  </r>
  <r>
    <n v="225332"/>
    <x v="3"/>
    <d v="2021-06-28T21:02:01"/>
    <x v="3704"/>
    <n v="230491"/>
    <n v="118549"/>
    <s v="UTC+2"/>
    <s v="+2"/>
  </r>
  <r>
    <n v="271776"/>
    <x v="3"/>
    <d v="2021-07-12T18:21:14"/>
    <x v="56067"/>
    <n v="230491"/>
    <n v="82181"/>
    <s v="UTC+2"/>
    <s v="+2"/>
  </r>
  <r>
    <n v="281097"/>
    <x v="4"/>
    <d v="2021-07-15T22:07:16"/>
    <x v="47378"/>
    <n v="230491"/>
    <n v="238800"/>
    <s v="UTC+2"/>
    <s v="+2"/>
  </r>
  <r>
    <n v="302749"/>
    <x v="4"/>
    <d v="2021-07-22T14:23:34"/>
    <x v="37534"/>
    <n v="230491"/>
    <n v="411922"/>
    <s v="UTC+2"/>
    <s v="+2"/>
  </r>
  <r>
    <n v="37163"/>
    <x v="1"/>
    <d v="2021-04-30T18:56:12"/>
    <x v="14892"/>
    <n v="230497"/>
    <n v="250679"/>
    <s v="UTC+2"/>
    <s v="+2"/>
  </r>
  <r>
    <n v="40342"/>
    <x v="6"/>
    <d v="2021-05-01T20:29:48"/>
    <x v="56068"/>
    <n v="230497"/>
    <n v="267535"/>
    <s v="UTC+2"/>
    <s v="+2"/>
  </r>
  <r>
    <n v="71936"/>
    <x v="1"/>
    <d v="2021-05-14T21:50:57"/>
    <x v="56069"/>
    <n v="230497"/>
    <n v="411922"/>
    <s v="UTC+2"/>
    <s v="+2"/>
  </r>
  <r>
    <n v="78357"/>
    <x v="2"/>
    <d v="2021-05-16T17:52:05"/>
    <x v="56070"/>
    <n v="230497"/>
    <n v="394819"/>
    <s v="UTC+2"/>
    <s v="+2"/>
  </r>
  <r>
    <n v="86692"/>
    <x v="4"/>
    <d v="2021-05-20T14:49:12"/>
    <x v="56071"/>
    <n v="230497"/>
    <n v="432277"/>
    <s v="UTC+2"/>
    <s v="+2"/>
  </r>
  <r>
    <n v="99070"/>
    <x v="2"/>
    <d v="2021-05-23T17:20:40"/>
    <x v="17238"/>
    <n v="230497"/>
    <n v="411922"/>
    <s v="UTC+2"/>
    <s v="+2"/>
  </r>
  <r>
    <n v="122622"/>
    <x v="2"/>
    <d v="2021-05-30T14:16:35"/>
    <x v="36016"/>
    <n v="230497"/>
    <n v="262099"/>
    <s v="UTC+2"/>
    <s v="+2"/>
  </r>
  <r>
    <n v="131803"/>
    <x v="0"/>
    <d v="2021-06-02T14:56:12"/>
    <x v="2999"/>
    <n v="230497"/>
    <n v="88863"/>
    <s v="UTC+2"/>
    <s v="+2"/>
  </r>
  <r>
    <n v="144227"/>
    <x v="2"/>
    <d v="2021-06-06T01:53:57"/>
    <x v="56072"/>
    <n v="230497"/>
    <n v="382118"/>
    <s v="UTC+2"/>
    <s v="+2"/>
  </r>
  <r>
    <n v="155525"/>
    <x v="0"/>
    <d v="2021-06-09T19:45:07"/>
    <x v="30927"/>
    <n v="230497"/>
    <n v="20822"/>
    <s v="UTC+2"/>
    <s v="+2"/>
  </r>
  <r>
    <n v="167348"/>
    <x v="6"/>
    <d v="2021-06-12T20:29:24"/>
    <x v="35301"/>
    <n v="230497"/>
    <n v="409488"/>
    <s v="UTC+2"/>
    <s v="+2"/>
  </r>
  <r>
    <n v="315161"/>
    <x v="2"/>
    <d v="2021-07-25T16:27:04"/>
    <x v="9266"/>
    <n v="230497"/>
    <n v="227775"/>
    <s v="UTC+2"/>
    <s v="+2"/>
  </r>
  <r>
    <n v="50262"/>
    <x v="4"/>
    <d v="2021-05-06T14:32:19"/>
    <x v="27460"/>
    <n v="230506"/>
    <n v="347393"/>
    <s v="UTC+1"/>
    <s v="+1"/>
  </r>
  <r>
    <n v="54161"/>
    <x v="6"/>
    <d v="2021-05-08T02:03:03"/>
    <x v="56073"/>
    <n v="230506"/>
    <n v="158978"/>
    <s v="UTC+1"/>
    <s v="+1"/>
  </r>
  <r>
    <n v="62138"/>
    <x v="3"/>
    <d v="2021-05-10T22:11:20"/>
    <x v="56074"/>
    <n v="230506"/>
    <n v="230507"/>
    <s v="UTC+1"/>
    <s v="+1"/>
  </r>
  <r>
    <n v="94294"/>
    <x v="6"/>
    <d v="2021-05-22T15:00:16"/>
    <x v="44862"/>
    <n v="230506"/>
    <n v="461728"/>
    <s v="UTC+1"/>
    <s v="+1"/>
  </r>
  <r>
    <n v="112765"/>
    <x v="1"/>
    <d v="2021-05-28T15:51:32"/>
    <x v="7123"/>
    <n v="230506"/>
    <n v="291290"/>
    <s v="UTC+1"/>
    <s v="+1"/>
  </r>
  <r>
    <n v="167631"/>
    <x v="6"/>
    <d v="2021-06-12T21:36:31"/>
    <x v="56075"/>
    <n v="230506"/>
    <n v="162482"/>
    <s v="UTC+1"/>
    <s v="+1"/>
  </r>
  <r>
    <n v="145664"/>
    <x v="2"/>
    <d v="2021-06-06T14:49:47"/>
    <x v="1789"/>
    <n v="230527"/>
    <n v="177852"/>
    <s v="UTC+3"/>
    <s v="+3"/>
  </r>
  <r>
    <n v="158415"/>
    <x v="4"/>
    <d v="2021-06-10T19:50:22"/>
    <x v="34668"/>
    <n v="230527"/>
    <n v="309553"/>
    <s v="UTC+3"/>
    <s v="+3"/>
  </r>
  <r>
    <n v="173599"/>
    <x v="3"/>
    <d v="2021-06-14T14:35:48"/>
    <x v="56076"/>
    <n v="230527"/>
    <n v="258251"/>
    <s v="UTC+3"/>
    <s v="+3"/>
  </r>
  <r>
    <n v="179124"/>
    <x v="0"/>
    <d v="2021-06-16T15:59:41"/>
    <x v="56077"/>
    <n v="230527"/>
    <n v="118549"/>
    <s v="UTC+3"/>
    <s v="+3"/>
  </r>
  <r>
    <n v="187109"/>
    <x v="1"/>
    <d v="2021-06-18T19:43:23"/>
    <x v="3249"/>
    <n v="230527"/>
    <n v="33076"/>
    <s v="UTC+3"/>
    <s v="+3"/>
  </r>
  <r>
    <n v="244124"/>
    <x v="2"/>
    <d v="2021-07-04T11:10:24"/>
    <x v="56078"/>
    <n v="230558"/>
    <n v="194335"/>
    <s v="UTC+2"/>
    <s v="+2"/>
  </r>
  <r>
    <n v="250737"/>
    <x v="5"/>
    <d v="2021-07-06T15:47:27"/>
    <x v="338"/>
    <n v="230558"/>
    <n v="4199"/>
    <s v="UTC+2"/>
    <s v="+2"/>
  </r>
  <r>
    <n v="260681"/>
    <x v="1"/>
    <d v="2021-07-09T22:35:13"/>
    <x v="56079"/>
    <n v="230558"/>
    <n v="411922"/>
    <s v="UTC+2"/>
    <s v="+2"/>
  </r>
  <r>
    <n v="268202"/>
    <x v="2"/>
    <d v="2021-07-11T17:18:20"/>
    <x v="12019"/>
    <n v="230558"/>
    <n v="473233"/>
    <s v="UTC+2"/>
    <s v="+2"/>
  </r>
  <r>
    <n v="274632"/>
    <x v="5"/>
    <d v="2021-07-13T17:57:56"/>
    <x v="56080"/>
    <n v="230558"/>
    <n v="198326"/>
    <s v="UTC+2"/>
    <s v="+2"/>
  </r>
  <r>
    <n v="299824"/>
    <x v="0"/>
    <d v="2021-07-21T14:58:31"/>
    <x v="34663"/>
    <n v="230558"/>
    <n v="347008"/>
    <s v="UTC+2"/>
    <s v="+2"/>
  </r>
  <r>
    <n v="372394"/>
    <x v="0"/>
    <d v="2021-08-11T12:17:45"/>
    <x v="31385"/>
    <n v="230558"/>
    <n v="96633"/>
    <s v="UTC+2"/>
    <s v="+2"/>
  </r>
  <r>
    <n v="391042"/>
    <x v="3"/>
    <d v="2021-08-16T19:54:27"/>
    <x v="22560"/>
    <n v="230558"/>
    <n v="62570"/>
    <s v="UTC+2"/>
    <s v="+2"/>
  </r>
  <r>
    <n v="399932"/>
    <x v="1"/>
    <d v="2021-08-20T13:41:38"/>
    <x v="481"/>
    <n v="230558"/>
    <n v="251823"/>
    <s v="UTC+2"/>
    <s v="+2"/>
  </r>
  <r>
    <n v="406466"/>
    <x v="6"/>
    <d v="2021-08-21T20:34:03"/>
    <x v="16272"/>
    <n v="230558"/>
    <n v="296654"/>
    <s v="UTC+2"/>
    <s v="+2"/>
  </r>
  <r>
    <n v="419272"/>
    <x v="4"/>
    <d v="2021-08-26T14:37:33"/>
    <x v="35719"/>
    <n v="230558"/>
    <n v="5151"/>
    <s v="UTC+2"/>
    <s v="+2"/>
  </r>
  <r>
    <n v="106659"/>
    <x v="0"/>
    <d v="2021-05-26T15:46:52"/>
    <x v="20434"/>
    <n v="230572"/>
    <n v="227775"/>
    <s v="UTC+1"/>
    <s v="+1"/>
  </r>
  <r>
    <n v="153405"/>
    <x v="0"/>
    <d v="2021-06-09T01:06:43"/>
    <x v="56081"/>
    <n v="230572"/>
    <n v="411922"/>
    <s v="UTC+1"/>
    <s v="+1"/>
  </r>
  <r>
    <n v="162796"/>
    <x v="1"/>
    <d v="2021-06-11T21:29:24"/>
    <x v="56082"/>
    <n v="230572"/>
    <n v="347008"/>
    <s v="UTC+1"/>
    <s v="+1"/>
  </r>
  <r>
    <n v="195499"/>
    <x v="2"/>
    <d v="2021-06-20T17:13:05"/>
    <x v="4233"/>
    <n v="230572"/>
    <n v="436070"/>
    <s v="UTC+1"/>
    <s v="+1"/>
  </r>
  <r>
    <n v="217178"/>
    <x v="6"/>
    <d v="2021-06-26T19:36:38"/>
    <x v="56083"/>
    <n v="230572"/>
    <n v="111368"/>
    <s v="UTC+1"/>
    <s v="+1"/>
  </r>
  <r>
    <n v="295266"/>
    <x v="3"/>
    <d v="2021-07-19T19:35:13"/>
    <x v="31261"/>
    <n v="230572"/>
    <n v="158978"/>
    <s v="UTC+1"/>
    <s v="+1"/>
  </r>
  <r>
    <n v="337259"/>
    <x v="6"/>
    <d v="2021-07-31T21:26:14"/>
    <x v="56084"/>
    <n v="230572"/>
    <n v="382118"/>
    <s v="UTC+1"/>
    <s v="+1"/>
  </r>
  <r>
    <n v="344173"/>
    <x v="3"/>
    <d v="2021-08-02T18:18:20"/>
    <x v="32622"/>
    <n v="230572"/>
    <n v="351192"/>
    <s v="UTC+1"/>
    <s v="+1"/>
  </r>
  <r>
    <n v="349894"/>
    <x v="0"/>
    <d v="2021-08-04T18:50:57"/>
    <x v="24400"/>
    <n v="230572"/>
    <n v="396686"/>
    <s v="UTC+1"/>
    <s v="+1"/>
  </r>
  <r>
    <n v="385784"/>
    <x v="2"/>
    <d v="2021-08-15T04:20:47"/>
    <x v="56085"/>
    <n v="230572"/>
    <n v="347393"/>
    <s v="UTC+1"/>
    <s v="+1"/>
  </r>
  <r>
    <n v="404219"/>
    <x v="6"/>
    <d v="2021-08-21T11:35:13"/>
    <x v="56086"/>
    <n v="230572"/>
    <n v="393360"/>
    <s v="UTC+1"/>
    <s v="+1"/>
  </r>
  <r>
    <n v="410783"/>
    <x v="2"/>
    <d v="2021-08-22T21:01:26"/>
    <x v="42924"/>
    <n v="230572"/>
    <n v="162482"/>
    <s v="UTC+1"/>
    <s v="+1"/>
  </r>
  <r>
    <n v="30241"/>
    <x v="5"/>
    <d v="2021-04-27T17:59:06"/>
    <x v="6008"/>
    <n v="230586"/>
    <n v="51162"/>
    <s v="UTC+0"/>
    <s v="+0"/>
  </r>
  <r>
    <n v="39925"/>
    <x v="6"/>
    <d v="2021-05-01T17:32:13"/>
    <x v="56087"/>
    <n v="230586"/>
    <n v="258219"/>
    <s v="UTC+0"/>
    <s v="+0"/>
  </r>
  <r>
    <n v="61504"/>
    <x v="3"/>
    <d v="2021-05-10T18:15:25"/>
    <x v="55417"/>
    <n v="230586"/>
    <n v="140573"/>
    <s v="UTC+0"/>
    <s v="+0"/>
  </r>
  <r>
    <n v="63130"/>
    <x v="5"/>
    <d v="2021-05-11T13:52:19"/>
    <x v="56088"/>
    <n v="230586"/>
    <n v="394819"/>
    <s v="UTC+0"/>
    <s v="+0"/>
  </r>
  <r>
    <n v="64370"/>
    <x v="5"/>
    <d v="2021-05-11T21:49:47"/>
    <x v="51805"/>
    <n v="230586"/>
    <n v="114699"/>
    <s v="UTC+0"/>
    <s v="+0"/>
  </r>
  <r>
    <n v="92289"/>
    <x v="6"/>
    <d v="2021-05-22T00:27:23"/>
    <x v="56089"/>
    <n v="230586"/>
    <n v="347393"/>
    <s v="UTC+0"/>
    <s v="+0"/>
  </r>
  <r>
    <n v="93507"/>
    <x v="6"/>
    <d v="2021-05-22T10:30:17"/>
    <x v="56090"/>
    <n v="230586"/>
    <n v="227775"/>
    <s v="UTC+0"/>
    <s v="+0"/>
  </r>
  <r>
    <n v="98577"/>
    <x v="2"/>
    <d v="2021-05-23T15:43:58"/>
    <x v="56091"/>
    <n v="230586"/>
    <n v="411922"/>
    <s v="UTC+0"/>
    <s v="+0"/>
  </r>
  <r>
    <n v="34443"/>
    <x v="4"/>
    <d v="2021-04-29T19:25:54"/>
    <x v="6972"/>
    <n v="230618"/>
    <n v="200335"/>
    <s v="UTC+1"/>
    <s v="+1"/>
  </r>
  <r>
    <n v="57283"/>
    <x v="2"/>
    <d v="2021-05-09T01:36:23"/>
    <x v="56092"/>
    <n v="230618"/>
    <n v="118549"/>
    <s v="UTC+1"/>
    <s v="+1"/>
  </r>
  <r>
    <n v="62356"/>
    <x v="5"/>
    <d v="2021-05-11T00:52:07"/>
    <x v="56093"/>
    <n v="230618"/>
    <n v="411922"/>
    <s v="UTC+1"/>
    <s v="+1"/>
  </r>
  <r>
    <n v="91592"/>
    <x v="1"/>
    <d v="2021-05-21T21:36:23"/>
    <x v="56094"/>
    <n v="230618"/>
    <n v="239565"/>
    <s v="UTC+1"/>
    <s v="+1"/>
  </r>
  <r>
    <n v="106735"/>
    <x v="0"/>
    <d v="2021-05-26T16:03:11"/>
    <x v="34759"/>
    <n v="230618"/>
    <n v="35297"/>
    <s v="UTC+1"/>
    <s v="+1"/>
  </r>
  <r>
    <n v="132351"/>
    <x v="0"/>
    <d v="2021-06-02T19:51:32"/>
    <x v="44878"/>
    <n v="230618"/>
    <n v="198146"/>
    <s v="UTC+1"/>
    <s v="+1"/>
  </r>
  <r>
    <n v="142307"/>
    <x v="6"/>
    <d v="2021-06-05T17:29:24"/>
    <x v="48781"/>
    <n v="230618"/>
    <n v="189009"/>
    <s v="UTC+1"/>
    <s v="+1"/>
  </r>
  <r>
    <n v="201176"/>
    <x v="5"/>
    <d v="2021-06-22T13:34:03"/>
    <x v="47855"/>
    <n v="230618"/>
    <n v="158978"/>
    <s v="UTC+1"/>
    <s v="+1"/>
  </r>
  <r>
    <n v="207363"/>
    <x v="4"/>
    <d v="2021-06-24T14:43:58"/>
    <x v="46155"/>
    <n v="230618"/>
    <n v="363218"/>
    <s v="UTC+1"/>
    <s v="+1"/>
  </r>
  <r>
    <n v="214103"/>
    <x v="6"/>
    <d v="2021-06-26T07:23:09"/>
    <x v="56095"/>
    <n v="230618"/>
    <n v="146804"/>
    <s v="UTC+1"/>
    <s v="+1"/>
  </r>
  <r>
    <n v="230465"/>
    <x v="0"/>
    <d v="2021-06-30T16:35:48"/>
    <x v="41415"/>
    <n v="230618"/>
    <n v="472712"/>
    <s v="UTC+1"/>
    <s v="+1"/>
  </r>
  <r>
    <n v="344604"/>
    <x v="3"/>
    <d v="2021-08-02T20:21:49"/>
    <x v="49843"/>
    <n v="230618"/>
    <n v="444546"/>
    <s v="UTC+1"/>
    <s v="+1"/>
  </r>
  <r>
    <n v="372804"/>
    <x v="0"/>
    <d v="2021-08-11T15:25:54"/>
    <x v="14743"/>
    <n v="230618"/>
    <n v="86587"/>
    <s v="UTC+1"/>
    <s v="+1"/>
  </r>
  <r>
    <n v="381002"/>
    <x v="6"/>
    <d v="2021-08-14T01:04:49"/>
    <x v="56096"/>
    <n v="230618"/>
    <n v="347393"/>
    <s v="UTC+1"/>
    <s v="+1"/>
  </r>
  <r>
    <n v="423597"/>
    <x v="2"/>
    <d v="2021-08-29T13:48:02"/>
    <x v="56097"/>
    <n v="230618"/>
    <n v="323088"/>
    <s v="UTC+1"/>
    <s v="+1"/>
  </r>
  <r>
    <n v="106774"/>
    <x v="0"/>
    <d v="2021-05-26T16:22:24"/>
    <x v="56098"/>
    <n v="230625"/>
    <n v="411922"/>
    <s v="UTC+2"/>
    <s v="+2"/>
  </r>
  <r>
    <n v="124783"/>
    <x v="2"/>
    <d v="2021-05-30T20:48:02"/>
    <x v="9038"/>
    <n v="230625"/>
    <n v="251574"/>
    <s v="UTC+2"/>
    <s v="+2"/>
  </r>
  <r>
    <n v="175016"/>
    <x v="3"/>
    <d v="2021-06-14T20:15:25"/>
    <x v="27859"/>
    <n v="230625"/>
    <n v="439981"/>
    <s v="UTC+2"/>
    <s v="+2"/>
  </r>
  <r>
    <n v="176800"/>
    <x v="5"/>
    <d v="2021-06-15T17:02:01"/>
    <x v="15307"/>
    <n v="230625"/>
    <n v="325852"/>
    <s v="UTC+2"/>
    <s v="+2"/>
  </r>
  <r>
    <n v="200956"/>
    <x v="5"/>
    <d v="2021-06-22T12:22:24"/>
    <x v="56099"/>
    <n v="230625"/>
    <n v="285680"/>
    <s v="UTC+2"/>
    <s v="+2"/>
  </r>
  <r>
    <n v="219178"/>
    <x v="2"/>
    <d v="2021-06-27T07:44:23"/>
    <x v="56100"/>
    <n v="230625"/>
    <n v="405774"/>
    <s v="UTC+2"/>
    <s v="+2"/>
  </r>
  <r>
    <n v="224079"/>
    <x v="3"/>
    <d v="2021-06-28T14:51:32"/>
    <x v="8318"/>
    <n v="230625"/>
    <n v="171935"/>
    <s v="UTC+2"/>
    <s v="+2"/>
  </r>
  <r>
    <n v="312526"/>
    <x v="6"/>
    <d v="2021-07-24T21:25:19"/>
    <x v="28249"/>
    <n v="230625"/>
    <n v="347008"/>
    <s v="UTC+2"/>
    <s v="+2"/>
  </r>
  <r>
    <n v="324235"/>
    <x v="0"/>
    <d v="2021-07-28T14:56:12"/>
    <x v="56101"/>
    <n v="230625"/>
    <n v="250679"/>
    <s v="UTC+2"/>
    <s v="+2"/>
  </r>
  <r>
    <n v="18491"/>
    <x v="0"/>
    <d v="2021-04-21T17:54:27"/>
    <x v="26069"/>
    <n v="230652"/>
    <n v="328928"/>
    <s v="UTC+0"/>
    <s v="+0"/>
  </r>
  <r>
    <n v="159240"/>
    <x v="1"/>
    <d v="2021-06-11T01:17:10"/>
    <x v="56102"/>
    <n v="230692"/>
    <n v="343712"/>
    <s v="UTC+0"/>
    <s v="+0"/>
  </r>
  <r>
    <n v="202034"/>
    <x v="5"/>
    <d v="2021-06-22T17:10:10"/>
    <x v="1903"/>
    <n v="230692"/>
    <n v="448431"/>
    <s v="UTC+0"/>
    <s v="+0"/>
  </r>
  <r>
    <n v="30577"/>
    <x v="5"/>
    <d v="2021-04-27T19:58:34"/>
    <x v="5469"/>
    <n v="230711"/>
    <n v="411922"/>
    <s v="UTC+1"/>
    <s v="+1"/>
  </r>
  <r>
    <n v="33180"/>
    <x v="4"/>
    <d v="2021-04-29T12:19:12"/>
    <x v="56103"/>
    <n v="230711"/>
    <n v="411922"/>
    <s v="UTC+1"/>
    <s v="+1"/>
  </r>
  <r>
    <n v="81151"/>
    <x v="3"/>
    <d v="2021-05-17T20:42:48"/>
    <x v="46113"/>
    <n v="230711"/>
    <n v="88895"/>
    <s v="UTC+1"/>
    <s v="+1"/>
  </r>
  <r>
    <n v="85084"/>
    <x v="0"/>
    <d v="2021-05-19T17:41:03"/>
    <x v="56104"/>
    <n v="230711"/>
    <n v="299979"/>
    <s v="UTC+1"/>
    <s v="+1"/>
  </r>
  <r>
    <n v="105278"/>
    <x v="5"/>
    <d v="2021-05-25T22:04:21"/>
    <x v="18259"/>
    <n v="230711"/>
    <n v="182191"/>
    <s v="UTC+1"/>
    <s v="+1"/>
  </r>
  <r>
    <n v="106061"/>
    <x v="0"/>
    <d v="2021-05-26T12:07:51"/>
    <x v="56105"/>
    <n v="230711"/>
    <n v="231782"/>
    <s v="UTC+1"/>
    <s v="+1"/>
  </r>
  <r>
    <n v="106545"/>
    <x v="0"/>
    <d v="2021-05-26T15:28:14"/>
    <x v="35454"/>
    <n v="230711"/>
    <n v="370651"/>
    <s v="UTC+1"/>
    <s v="+1"/>
  </r>
  <r>
    <n v="154760"/>
    <x v="0"/>
    <d v="2021-06-09T16:59:06"/>
    <x v="23435"/>
    <n v="230711"/>
    <n v="242428"/>
    <s v="UTC+1"/>
    <s v="+1"/>
  </r>
  <r>
    <n v="169180"/>
    <x v="2"/>
    <d v="2021-06-13T08:14:50"/>
    <x v="56106"/>
    <n v="230711"/>
    <n v="250679"/>
    <s v="UTC+1"/>
    <s v="+1"/>
  </r>
  <r>
    <n v="28696"/>
    <x v="3"/>
    <d v="2021-04-26T16:08:26"/>
    <x v="56107"/>
    <n v="230722"/>
    <n v="41557"/>
    <s v="UTC+2"/>
    <s v="+2"/>
  </r>
  <r>
    <n v="28786"/>
    <x v="3"/>
    <d v="2021-04-26T19:38:08"/>
    <x v="25143"/>
    <n v="230722"/>
    <n v="392434"/>
    <s v="UTC+2"/>
    <s v="+2"/>
  </r>
  <r>
    <n v="30742"/>
    <x v="5"/>
    <d v="2021-04-27T20:57:21"/>
    <x v="56108"/>
    <n v="230722"/>
    <n v="351192"/>
    <s v="UTC+2"/>
    <s v="+2"/>
  </r>
  <r>
    <n v="34600"/>
    <x v="4"/>
    <d v="2021-04-29T20:17:45"/>
    <x v="56109"/>
    <n v="230722"/>
    <n v="137401"/>
    <s v="UTC+2"/>
    <s v="+2"/>
  </r>
  <r>
    <n v="44411"/>
    <x v="3"/>
    <d v="2021-05-03T14:16:35"/>
    <x v="56110"/>
    <n v="230722"/>
    <n v="347393"/>
    <s v="UTC+2"/>
    <s v="+2"/>
  </r>
  <r>
    <n v="53730"/>
    <x v="1"/>
    <d v="2021-05-07T22:20:10"/>
    <x v="56111"/>
    <n v="230722"/>
    <n v="270904"/>
    <s v="UTC+2"/>
    <s v="+2"/>
  </r>
  <r>
    <n v="89255"/>
    <x v="1"/>
    <d v="2021-05-21T15:07:51"/>
    <x v="12825"/>
    <n v="230722"/>
    <n v="154228"/>
    <s v="UTC+2"/>
    <s v="+2"/>
  </r>
  <r>
    <n v="102546"/>
    <x v="3"/>
    <d v="2021-05-24T19:38:08"/>
    <x v="9820"/>
    <n v="230722"/>
    <n v="62570"/>
    <s v="UTC+2"/>
    <s v="+2"/>
  </r>
  <r>
    <n v="147700"/>
    <x v="2"/>
    <d v="2021-06-06T22:55:37"/>
    <x v="47605"/>
    <n v="230736"/>
    <n v="433596"/>
    <s v="UTC+1"/>
    <s v="+1"/>
  </r>
  <r>
    <n v="196598"/>
    <x v="2"/>
    <d v="2021-06-20T20:49:47"/>
    <x v="9649"/>
    <n v="230736"/>
    <n v="394819"/>
    <s v="UTC+1"/>
    <s v="+1"/>
  </r>
  <r>
    <n v="272534"/>
    <x v="3"/>
    <d v="2021-07-12T21:29:24"/>
    <x v="48418"/>
    <n v="230736"/>
    <n v="81554"/>
    <s v="UTC+1"/>
    <s v="+1"/>
  </r>
  <r>
    <n v="294827"/>
    <x v="3"/>
    <d v="2021-07-19T17:48:02"/>
    <x v="47726"/>
    <n v="230736"/>
    <n v="396686"/>
    <s v="UTC+1"/>
    <s v="+1"/>
  </r>
  <r>
    <n v="336891"/>
    <x v="6"/>
    <d v="2021-07-31T20:07:51"/>
    <x v="13590"/>
    <n v="230764"/>
    <n v="21760"/>
    <s v="UTC+1"/>
    <s v="+1"/>
  </r>
  <r>
    <n v="351072"/>
    <x v="4"/>
    <d v="2021-08-05T08:54:43"/>
    <x v="56112"/>
    <n v="230764"/>
    <n v="410809"/>
    <s v="UTC+1"/>
    <s v="+1"/>
  </r>
  <r>
    <n v="357566"/>
    <x v="6"/>
    <d v="2021-08-07T00:58:05"/>
    <x v="33164"/>
    <n v="230764"/>
    <n v="168465"/>
    <s v="UTC+1"/>
    <s v="+1"/>
  </r>
  <r>
    <n v="114468"/>
    <x v="1"/>
    <d v="2021-05-28T19:56:12"/>
    <x v="30409"/>
    <n v="230803"/>
    <n v="327968"/>
    <s v="UTC+1"/>
    <s v="+1"/>
  </r>
  <r>
    <n v="165031"/>
    <x v="6"/>
    <d v="2021-06-12T13:19:47"/>
    <x v="56113"/>
    <n v="230803"/>
    <n v="238334"/>
    <s v="UTC+1"/>
    <s v="+1"/>
  </r>
  <r>
    <n v="178785"/>
    <x v="0"/>
    <d v="2021-06-16T14:11:20"/>
    <x v="21727"/>
    <n v="230803"/>
    <n v="118549"/>
    <s v="UTC+1"/>
    <s v="+1"/>
  </r>
  <r>
    <n v="214729"/>
    <x v="6"/>
    <d v="2021-06-26T11:33:52"/>
    <x v="56114"/>
    <n v="230806"/>
    <n v="347393"/>
    <s v="UTC+3"/>
    <s v="+3"/>
  </r>
  <r>
    <n v="218658"/>
    <x v="2"/>
    <d v="2021-06-27T02:35:50"/>
    <x v="56115"/>
    <n v="230806"/>
    <n v="189554"/>
    <s v="UTC+3"/>
    <s v="+3"/>
  </r>
  <r>
    <n v="231411"/>
    <x v="0"/>
    <d v="2021-06-30T19:43:23"/>
    <x v="56116"/>
    <n v="230806"/>
    <n v="89186"/>
    <s v="UTC+3"/>
    <s v="+3"/>
  </r>
  <r>
    <n v="248594"/>
    <x v="3"/>
    <d v="2021-07-05T17:42:13"/>
    <x v="44623"/>
    <n v="230806"/>
    <n v="245930"/>
    <s v="UTC+3"/>
    <s v="+3"/>
  </r>
  <r>
    <n v="279867"/>
    <x v="4"/>
    <d v="2021-07-15T15:20:05"/>
    <x v="31916"/>
    <n v="230806"/>
    <n v="471403"/>
    <s v="UTC+3"/>
    <s v="+3"/>
  </r>
  <r>
    <n v="346900"/>
    <x v="5"/>
    <d v="2021-08-03T17:43:58"/>
    <x v="33828"/>
    <n v="230837"/>
    <n v="438548"/>
    <s v="UTC+2"/>
    <s v="+2"/>
  </r>
  <r>
    <n v="348301"/>
    <x v="0"/>
    <d v="2021-08-04T12:18:14"/>
    <x v="56117"/>
    <n v="230837"/>
    <n v="347393"/>
    <s v="UTC+2"/>
    <s v="+2"/>
  </r>
  <r>
    <n v="361694"/>
    <x v="6"/>
    <d v="2021-08-07T20:48:02"/>
    <x v="35026"/>
    <n v="230837"/>
    <n v="413662"/>
    <s v="UTC+2"/>
    <s v="+2"/>
  </r>
  <r>
    <n v="412074"/>
    <x v="3"/>
    <d v="2021-08-23T14:39:53"/>
    <x v="56118"/>
    <n v="230837"/>
    <n v="411922"/>
    <s v="UTC+2"/>
    <s v="+2"/>
  </r>
  <r>
    <n v="417305"/>
    <x v="0"/>
    <d v="2021-08-25T17:39:18"/>
    <x v="18950"/>
    <n v="230837"/>
    <n v="230507"/>
    <s v="UTC+2"/>
    <s v="+2"/>
  </r>
  <r>
    <n v="125269"/>
    <x v="2"/>
    <d v="2021-05-30T23:12:56"/>
    <x v="56119"/>
    <n v="230852"/>
    <n v="27486"/>
    <s v="UTC-4"/>
    <s v="-4"/>
  </r>
  <r>
    <n v="139183"/>
    <x v="1"/>
    <d v="2021-06-04T20:39:53"/>
    <x v="11987"/>
    <n v="230852"/>
    <n v="118549"/>
    <s v="UTC-4"/>
    <s v="-4"/>
  </r>
  <r>
    <n v="173253"/>
    <x v="3"/>
    <d v="2021-06-14T03:57:56"/>
    <x v="56120"/>
    <n v="230852"/>
    <n v="381626"/>
    <s v="UTC-4"/>
    <s v="-4"/>
  </r>
  <r>
    <n v="181796"/>
    <x v="4"/>
    <d v="2021-06-17T15:32:19"/>
    <x v="56121"/>
    <n v="230852"/>
    <n v="68320"/>
    <s v="UTC-4"/>
    <s v="-4"/>
  </r>
  <r>
    <n v="188694"/>
    <x v="6"/>
    <d v="2021-06-19T04:46:52"/>
    <x v="56122"/>
    <n v="230852"/>
    <n v="43623"/>
    <s v="UTC-4"/>
    <s v="-4"/>
  </r>
  <r>
    <n v="197176"/>
    <x v="3"/>
    <d v="2021-06-21T00:49:12"/>
    <x v="942"/>
    <n v="230852"/>
    <n v="244574"/>
    <s v="UTC-4"/>
    <s v="-4"/>
  </r>
  <r>
    <n v="28661"/>
    <x v="3"/>
    <d v="2021-04-26T15:56:12"/>
    <x v="18935"/>
    <n v="230881"/>
    <n v="144907"/>
    <s v="UTC+1"/>
    <s v="+1"/>
  </r>
  <r>
    <n v="40390"/>
    <x v="6"/>
    <d v="2021-05-01T20:49:47"/>
    <x v="21868"/>
    <n v="230881"/>
    <n v="389195"/>
    <s v="UTC+1"/>
    <s v="+1"/>
  </r>
  <r>
    <n v="49083"/>
    <x v="0"/>
    <d v="2021-05-05T19:21:14"/>
    <x v="19006"/>
    <n v="230881"/>
    <n v="206501"/>
    <s v="UTC+1"/>
    <s v="+1"/>
  </r>
  <r>
    <n v="60995"/>
    <x v="3"/>
    <d v="2021-05-10T15:32:53"/>
    <x v="56123"/>
    <n v="230881"/>
    <n v="250679"/>
    <s v="UTC+1"/>
    <s v="+1"/>
  </r>
  <r>
    <n v="96997"/>
    <x v="2"/>
    <d v="2021-05-23T04:38:03"/>
    <x v="56124"/>
    <n v="230881"/>
    <n v="158978"/>
    <s v="UTC+1"/>
    <s v="+1"/>
  </r>
  <r>
    <n v="101485"/>
    <x v="3"/>
    <d v="2021-05-24T15:28:14"/>
    <x v="14399"/>
    <n v="230881"/>
    <n v="411922"/>
    <s v="UTC+1"/>
    <s v="+1"/>
  </r>
  <r>
    <n v="167127"/>
    <x v="6"/>
    <d v="2021-06-12T19:44:33"/>
    <x v="48319"/>
    <n v="230881"/>
    <n v="452568"/>
    <s v="UTC+1"/>
    <s v="+1"/>
  </r>
  <r>
    <n v="217116"/>
    <x v="6"/>
    <d v="2021-06-26T19:18:55"/>
    <x v="38124"/>
    <n v="230881"/>
    <n v="472712"/>
    <s v="UTC+1"/>
    <s v="+1"/>
  </r>
  <r>
    <n v="150255"/>
    <x v="3"/>
    <d v="2021-06-07T22:53:17"/>
    <x v="56125"/>
    <n v="230884"/>
    <n v="351192"/>
    <s v="UTC+1"/>
    <s v="+1"/>
  </r>
  <r>
    <n v="164144"/>
    <x v="6"/>
    <d v="2021-06-12T07:14:35"/>
    <x v="56126"/>
    <n v="230884"/>
    <n v="347008"/>
    <s v="UTC+1"/>
    <s v="+1"/>
  </r>
  <r>
    <n v="177036"/>
    <x v="5"/>
    <d v="2021-06-15T17:48:02"/>
    <x v="24209"/>
    <n v="230884"/>
    <n v="473327"/>
    <s v="UTC+1"/>
    <s v="+1"/>
  </r>
  <r>
    <n v="180298"/>
    <x v="0"/>
    <d v="2021-06-16T21:01:26"/>
    <x v="34438"/>
    <n v="230884"/>
    <n v="250679"/>
    <s v="UTC+1"/>
    <s v="+1"/>
  </r>
  <r>
    <n v="196686"/>
    <x v="2"/>
    <d v="2021-06-20T21:15:25"/>
    <x v="56127"/>
    <n v="230884"/>
    <n v="21760"/>
    <s v="UTC+1"/>
    <s v="+1"/>
  </r>
  <r>
    <n v="199180"/>
    <x v="3"/>
    <d v="2021-06-21T18:32:19"/>
    <x v="48675"/>
    <n v="230884"/>
    <n v="196364"/>
    <s v="UTC+1"/>
    <s v="+1"/>
  </r>
  <r>
    <n v="211996"/>
    <x v="1"/>
    <d v="2021-06-25T17:24:44"/>
    <x v="8821"/>
    <n v="230884"/>
    <n v="411922"/>
    <s v="UTC+1"/>
    <s v="+1"/>
  </r>
  <r>
    <n v="249394"/>
    <x v="3"/>
    <d v="2021-07-05T22:36:58"/>
    <x v="12128"/>
    <n v="230884"/>
    <n v="470762"/>
    <s v="UTC+1"/>
    <s v="+1"/>
  </r>
  <r>
    <n v="269117"/>
    <x v="2"/>
    <d v="2021-07-11T20:33:28"/>
    <x v="12573"/>
    <n v="230884"/>
    <n v="351192"/>
    <s v="UTC+1"/>
    <s v="+1"/>
  </r>
  <r>
    <n v="272164"/>
    <x v="3"/>
    <d v="2021-07-12T19:51:32"/>
    <x v="5781"/>
    <n v="230884"/>
    <n v="154256"/>
    <s v="UTC+1"/>
    <s v="+1"/>
  </r>
  <r>
    <n v="295478"/>
    <x v="3"/>
    <d v="2021-07-19T20:28:49"/>
    <x v="33003"/>
    <n v="230884"/>
    <n v="343491"/>
    <s v="UTC+1"/>
    <s v="+1"/>
  </r>
  <r>
    <n v="387587"/>
    <x v="2"/>
    <d v="2021-08-15T16:56:47"/>
    <x v="2318"/>
    <n v="230884"/>
    <n v="37644"/>
    <s v="UTC+1"/>
    <s v="+1"/>
  </r>
  <r>
    <n v="406662"/>
    <x v="6"/>
    <d v="2021-08-21T21:20:05"/>
    <x v="4984"/>
    <n v="230884"/>
    <n v="423849"/>
    <s v="UTC+1"/>
    <s v="+1"/>
  </r>
  <r>
    <n v="424039"/>
    <x v="2"/>
    <d v="2021-08-29T23:55:57"/>
    <x v="56128"/>
    <n v="230884"/>
    <n v="112334"/>
    <s v="UTC+1"/>
    <s v="+1"/>
  </r>
  <r>
    <n v="126736"/>
    <x v="3"/>
    <d v="2021-05-31T15:52:42"/>
    <x v="56129"/>
    <n v="230935"/>
    <n v="230507"/>
    <s v="UTC+3"/>
    <s v="+3"/>
  </r>
  <r>
    <n v="129606"/>
    <x v="5"/>
    <d v="2021-06-01T17:00:16"/>
    <x v="17437"/>
    <n v="230935"/>
    <n v="179296"/>
    <s v="UTC+3"/>
    <s v="+3"/>
  </r>
  <r>
    <n v="159800"/>
    <x v="1"/>
    <d v="2021-06-11T12:02:01"/>
    <x v="4046"/>
    <n v="230935"/>
    <n v="81735"/>
    <s v="UTC+3"/>
    <s v="+3"/>
  </r>
  <r>
    <n v="160403"/>
    <x v="1"/>
    <d v="2021-06-11T14:33:28"/>
    <x v="9669"/>
    <n v="230935"/>
    <n v="105352"/>
    <s v="UTC+3"/>
    <s v="+3"/>
  </r>
  <r>
    <n v="165014"/>
    <x v="6"/>
    <d v="2021-06-12T13:16:35"/>
    <x v="56130"/>
    <n v="230935"/>
    <n v="38593"/>
    <s v="UTC+3"/>
    <s v="+3"/>
  </r>
  <r>
    <n v="175958"/>
    <x v="5"/>
    <d v="2021-06-15T13:00:16"/>
    <x v="41898"/>
    <n v="230935"/>
    <n v="439981"/>
    <s v="UTC+3"/>
    <s v="+3"/>
  </r>
  <r>
    <n v="199075"/>
    <x v="3"/>
    <d v="2021-06-21T18:05:31"/>
    <x v="7312"/>
    <n v="230935"/>
    <n v="380039"/>
    <s v="UTC+3"/>
    <s v="+3"/>
  </r>
  <r>
    <n v="206227"/>
    <x v="0"/>
    <d v="2021-06-23T22:14:50"/>
    <x v="56131"/>
    <n v="230935"/>
    <n v="226626"/>
    <s v="UTC+3"/>
    <s v="+3"/>
  </r>
  <r>
    <n v="208687"/>
    <x v="4"/>
    <d v="2021-06-24T19:55:02"/>
    <x v="17108"/>
    <n v="230935"/>
    <n v="316541"/>
    <s v="UTC+3"/>
    <s v="+3"/>
  </r>
  <r>
    <n v="276340"/>
    <x v="0"/>
    <d v="2021-07-14T12:48:37"/>
    <x v="11414"/>
    <n v="230935"/>
    <n v="191893"/>
    <s v="UTC+3"/>
    <s v="+3"/>
  </r>
  <r>
    <n v="383424"/>
    <x v="6"/>
    <d v="2021-08-14T16:50:46"/>
    <x v="56132"/>
    <n v="230935"/>
    <n v="104958"/>
    <s v="UTC+3"/>
    <s v="+3"/>
  </r>
  <r>
    <n v="386902"/>
    <x v="2"/>
    <d v="2021-08-15T14:05:31"/>
    <x v="56133"/>
    <n v="230935"/>
    <n v="352900"/>
    <s v="UTC+3"/>
    <s v="+3"/>
  </r>
  <r>
    <n v="422893"/>
    <x v="6"/>
    <d v="2021-08-28T18:19:30"/>
    <x v="56134"/>
    <n v="230935"/>
    <n v="364601"/>
    <s v="UTC+3"/>
    <s v="+3"/>
  </r>
  <r>
    <n v="5469"/>
    <x v="4"/>
    <d v="2021-04-08T06:07:12"/>
    <x v="56135"/>
    <n v="230971"/>
    <n v="88863"/>
    <s v="UTC+3"/>
    <s v="+3"/>
  </r>
  <r>
    <n v="18065"/>
    <x v="0"/>
    <d v="2021-04-21T14:24:09"/>
    <x v="15883"/>
    <n v="230971"/>
    <n v="59082"/>
    <s v="UTC+3"/>
    <s v="+3"/>
  </r>
  <r>
    <n v="19935"/>
    <x v="4"/>
    <d v="2021-04-22T15:48:02"/>
    <x v="56136"/>
    <n v="230971"/>
    <n v="357547"/>
    <s v="UTC+3"/>
    <s v="+3"/>
  </r>
  <r>
    <n v="112658"/>
    <x v="1"/>
    <d v="2021-05-28T15:30:34"/>
    <x v="18555"/>
    <n v="230990"/>
    <n v="344690"/>
    <s v="UTC+5"/>
    <s v="+5"/>
  </r>
  <r>
    <n v="123660"/>
    <x v="2"/>
    <d v="2021-05-30T17:41:03"/>
    <x v="51054"/>
    <n v="230990"/>
    <n v="250679"/>
    <s v="UTC+5"/>
    <s v="+5"/>
  </r>
  <r>
    <n v="154645"/>
    <x v="0"/>
    <d v="2021-06-09T16:26:29"/>
    <x v="21591"/>
    <n v="230990"/>
    <n v="371515"/>
    <s v="UTC+5"/>
    <s v="+5"/>
  </r>
  <r>
    <n v="170162"/>
    <x v="2"/>
    <d v="2021-06-13T12:52:07"/>
    <x v="6991"/>
    <n v="230990"/>
    <n v="347393"/>
    <s v="UTC+5"/>
    <s v="+5"/>
  </r>
  <r>
    <n v="173502"/>
    <x v="3"/>
    <d v="2021-06-14T14:06:41"/>
    <x v="14715"/>
    <n v="230990"/>
    <n v="230347"/>
    <s v="UTC+5"/>
    <s v="+5"/>
  </r>
  <r>
    <n v="194190"/>
    <x v="2"/>
    <d v="2021-06-20T11:59:16"/>
    <x v="56137"/>
    <n v="230990"/>
    <n v="410635"/>
    <s v="UTC+5"/>
    <s v="+5"/>
  </r>
  <r>
    <n v="199823"/>
    <x v="3"/>
    <d v="2021-06-21T21:17:45"/>
    <x v="42089"/>
    <n v="230990"/>
    <n v="422504"/>
    <s v="UTC+5"/>
    <s v="+5"/>
  </r>
  <r>
    <n v="206745"/>
    <x v="4"/>
    <d v="2021-06-24T08:59:06"/>
    <x v="56138"/>
    <n v="230990"/>
    <n v="411922"/>
    <s v="UTC+5"/>
    <s v="+5"/>
  </r>
  <r>
    <n v="214529"/>
    <x v="6"/>
    <d v="2021-06-26T10:18:20"/>
    <x v="1306"/>
    <n v="230990"/>
    <n v="137327"/>
    <s v="UTC+5"/>
    <s v="+5"/>
  </r>
  <r>
    <n v="223317"/>
    <x v="3"/>
    <d v="2021-06-28T09:24:44"/>
    <x v="34965"/>
    <n v="230990"/>
    <n v="458081"/>
    <s v="UTC+5"/>
    <s v="+5"/>
  </r>
  <r>
    <n v="249905"/>
    <x v="5"/>
    <d v="2021-07-06T08:49:47"/>
    <x v="24569"/>
    <n v="230990"/>
    <n v="279044"/>
    <s v="UTC+5"/>
    <s v="+5"/>
  </r>
  <r>
    <n v="281803"/>
    <x v="1"/>
    <d v="2021-07-16T08:23:31"/>
    <x v="20983"/>
    <n v="230990"/>
    <n v="226824"/>
    <s v="UTC+5"/>
    <s v="+5"/>
  </r>
  <r>
    <n v="292664"/>
    <x v="2"/>
    <d v="2021-07-18T20:03:08"/>
    <x v="56139"/>
    <n v="230990"/>
    <n v="385636"/>
    <s v="UTC+5"/>
    <s v="+5"/>
  </r>
  <r>
    <n v="302742"/>
    <x v="4"/>
    <d v="2021-07-22T14:20:40"/>
    <x v="4503"/>
    <n v="230990"/>
    <n v="347008"/>
    <s v="UTC+5"/>
    <s v="+5"/>
  </r>
  <r>
    <n v="215037"/>
    <x v="6"/>
    <d v="2021-06-26T13:02:01"/>
    <x v="12781"/>
    <n v="231016"/>
    <n v="441562"/>
    <s v="UTC+2"/>
    <s v="+2"/>
  </r>
  <r>
    <n v="232986"/>
    <x v="4"/>
    <d v="2021-07-01T15:14:50"/>
    <x v="35307"/>
    <n v="231016"/>
    <n v="351192"/>
    <s v="UTC+2"/>
    <s v="+2"/>
  </r>
  <r>
    <n v="246937"/>
    <x v="3"/>
    <d v="2021-07-05T01:56:10"/>
    <x v="56140"/>
    <n v="231016"/>
    <n v="301890"/>
    <s v="UTC+2"/>
    <s v="+2"/>
  </r>
  <r>
    <n v="256666"/>
    <x v="4"/>
    <d v="2021-07-08T22:18:55"/>
    <x v="37790"/>
    <n v="231016"/>
    <n v="411922"/>
    <s v="UTC+2"/>
    <s v="+2"/>
  </r>
  <r>
    <n v="262948"/>
    <x v="6"/>
    <d v="2021-07-10T14:53:52"/>
    <x v="10748"/>
    <n v="231016"/>
    <n v="347393"/>
    <s v="UTC+2"/>
    <s v="+2"/>
  </r>
  <r>
    <n v="294167"/>
    <x v="3"/>
    <d v="2021-07-19T15:12:30"/>
    <x v="8952"/>
    <n v="231016"/>
    <n v="5151"/>
    <s v="UTC+2"/>
    <s v="+2"/>
  </r>
  <r>
    <n v="297198"/>
    <x v="5"/>
    <d v="2021-07-20T15:49:47"/>
    <x v="10431"/>
    <n v="231016"/>
    <n v="419338"/>
    <s v="UTC+2"/>
    <s v="+2"/>
  </r>
  <r>
    <n v="137010"/>
    <x v="1"/>
    <d v="2021-06-04T14:20:05"/>
    <x v="40854"/>
    <n v="231030"/>
    <n v="68733"/>
    <s v="UTC+4"/>
    <s v="+4"/>
  </r>
  <r>
    <n v="170466"/>
    <x v="2"/>
    <d v="2021-06-13T14:00:00"/>
    <x v="56141"/>
    <n v="231030"/>
    <n v="302552"/>
    <s v="UTC+4"/>
    <s v="+4"/>
  </r>
  <r>
    <n v="193755"/>
    <x v="2"/>
    <d v="2021-06-20T08:30:34"/>
    <x v="56142"/>
    <n v="231030"/>
    <n v="250679"/>
    <s v="UTC+4"/>
    <s v="+4"/>
  </r>
  <r>
    <n v="198944"/>
    <x v="3"/>
    <d v="2021-06-21T17:40:28"/>
    <x v="44852"/>
    <n v="231030"/>
    <n v="248599"/>
    <s v="UTC+4"/>
    <s v="+4"/>
  </r>
  <r>
    <n v="204533"/>
    <x v="0"/>
    <d v="2021-06-23T15:41:38"/>
    <x v="1993"/>
    <n v="231030"/>
    <n v="323966"/>
    <s v="UTC+4"/>
    <s v="+4"/>
  </r>
  <r>
    <n v="218606"/>
    <x v="2"/>
    <d v="2021-06-27T02:15:24"/>
    <x v="56143"/>
    <n v="231030"/>
    <n v="411922"/>
    <s v="UTC+4"/>
    <s v="+4"/>
  </r>
  <r>
    <n v="276590"/>
    <x v="0"/>
    <d v="2021-07-14T14:17:45"/>
    <x v="16446"/>
    <n v="231030"/>
    <n v="21760"/>
    <s v="UTC+4"/>
    <s v="+4"/>
  </r>
  <r>
    <n v="286660"/>
    <x v="6"/>
    <d v="2021-07-17T11:14:53"/>
    <x v="56144"/>
    <n v="231030"/>
    <n v="387595"/>
    <s v="UTC+4"/>
    <s v="+4"/>
  </r>
  <r>
    <n v="343393"/>
    <x v="3"/>
    <d v="2021-08-02T14:34:03"/>
    <x v="39687"/>
    <n v="231030"/>
    <n v="389195"/>
    <s v="UTC+4"/>
    <s v="+4"/>
  </r>
  <r>
    <n v="356354"/>
    <x v="1"/>
    <d v="2021-08-06T20:04:56"/>
    <x v="14516"/>
    <n v="231030"/>
    <n v="154256"/>
    <s v="UTC+4"/>
    <s v="+4"/>
  </r>
  <r>
    <n v="371314"/>
    <x v="5"/>
    <d v="2021-08-10T19:26:53"/>
    <x v="56145"/>
    <n v="231030"/>
    <n v="258219"/>
    <s v="UTC+4"/>
    <s v="+4"/>
  </r>
  <r>
    <n v="401849"/>
    <x v="1"/>
    <d v="2021-08-20T18:43:23"/>
    <x v="56146"/>
    <n v="231030"/>
    <n v="466414"/>
    <s v="UTC+4"/>
    <s v="+4"/>
  </r>
  <r>
    <n v="406251"/>
    <x v="6"/>
    <d v="2021-08-21T19:43:58"/>
    <x v="21712"/>
    <n v="231030"/>
    <n v="42035"/>
    <s v="UTC+4"/>
    <s v="+4"/>
  </r>
  <r>
    <n v="406912"/>
    <x v="6"/>
    <d v="2021-08-21T22:28:04"/>
    <x v="56147"/>
    <n v="231030"/>
    <n v="462579"/>
    <s v="UTC+4"/>
    <s v="+4"/>
  </r>
  <r>
    <n v="420819"/>
    <x v="4"/>
    <d v="2021-08-26T21:56:47"/>
    <x v="56148"/>
    <n v="231030"/>
    <n v="178052"/>
    <s v="UTC+4"/>
    <s v="+4"/>
  </r>
  <r>
    <n v="358698"/>
    <x v="6"/>
    <d v="2021-08-07T09:53:17"/>
    <x v="24972"/>
    <n v="231073"/>
    <n v="349605"/>
    <s v="UTC+2"/>
    <s v="+2"/>
  </r>
  <r>
    <n v="377154"/>
    <x v="4"/>
    <d v="2021-08-12T22:28:14"/>
    <x v="56149"/>
    <n v="231073"/>
    <n v="366873"/>
    <s v="UTC+2"/>
    <s v="+2"/>
  </r>
  <r>
    <n v="394092"/>
    <x v="0"/>
    <d v="2021-08-18T06:38:24"/>
    <x v="56150"/>
    <n v="231073"/>
    <n v="122982"/>
    <s v="UTC+2"/>
    <s v="+2"/>
  </r>
  <r>
    <n v="399242"/>
    <x v="1"/>
    <d v="2021-08-20T04:51:50"/>
    <x v="56151"/>
    <n v="231073"/>
    <n v="336965"/>
    <s v="UTC+2"/>
    <s v="+2"/>
  </r>
  <r>
    <n v="417492"/>
    <x v="0"/>
    <d v="2021-08-25T18:04:56"/>
    <x v="30293"/>
    <n v="231073"/>
    <n v="217497"/>
    <s v="UTC+2"/>
    <s v="+2"/>
  </r>
  <r>
    <n v="422467"/>
    <x v="6"/>
    <d v="2021-08-28T12:04:20"/>
    <x v="56152"/>
    <n v="231073"/>
    <n v="251574"/>
    <s v="UTC+2"/>
    <s v="+2"/>
  </r>
  <r>
    <n v="17474"/>
    <x v="5"/>
    <d v="2021-04-20T20:49:47"/>
    <x v="56153"/>
    <n v="231103"/>
    <n v="411922"/>
    <s v="UTC+1"/>
    <s v="+1"/>
  </r>
  <r>
    <n v="18874"/>
    <x v="0"/>
    <d v="2021-04-21T21:38:43"/>
    <x v="56154"/>
    <n v="231103"/>
    <n v="470762"/>
    <s v="UTC+1"/>
    <s v="+1"/>
  </r>
  <r>
    <n v="40571"/>
    <x v="6"/>
    <d v="2021-05-01T21:43:41"/>
    <x v="56155"/>
    <n v="231103"/>
    <n v="336616"/>
    <s v="UTC+1"/>
    <s v="+1"/>
  </r>
  <r>
    <n v="48325"/>
    <x v="0"/>
    <d v="2021-05-05T12:12:30"/>
    <x v="34614"/>
    <n v="231103"/>
    <n v="88863"/>
    <s v="UTC+1"/>
    <s v="+1"/>
  </r>
  <r>
    <n v="52908"/>
    <x v="1"/>
    <d v="2021-05-07T18:20:40"/>
    <x v="9626"/>
    <n v="231103"/>
    <n v="267535"/>
    <s v="UTC+1"/>
    <s v="+1"/>
  </r>
  <r>
    <n v="80879"/>
    <x v="3"/>
    <d v="2021-05-17T19:18:55"/>
    <x v="2171"/>
    <n v="231103"/>
    <n v="135157"/>
    <s v="UTC+1"/>
    <s v="+1"/>
  </r>
  <r>
    <n v="87566"/>
    <x v="4"/>
    <d v="2021-05-20T19:16:35"/>
    <x v="8262"/>
    <n v="231103"/>
    <n v="153893"/>
    <s v="UTC+1"/>
    <s v="+1"/>
  </r>
  <r>
    <n v="102838"/>
    <x v="3"/>
    <d v="2021-05-24T21:43:23"/>
    <x v="9254"/>
    <n v="231103"/>
    <n v="440811"/>
    <s v="UTC+1"/>
    <s v="+1"/>
  </r>
  <r>
    <n v="9392"/>
    <x v="0"/>
    <d v="2021-04-14T00:58:31"/>
    <x v="56156"/>
    <n v="231116"/>
    <n v="217307"/>
    <s v="UTC+0"/>
    <s v="+0"/>
  </r>
  <r>
    <n v="10038"/>
    <x v="0"/>
    <d v="2021-04-14T20:02:36"/>
    <x v="39333"/>
    <n v="231116"/>
    <n v="158978"/>
    <s v="UTC+0"/>
    <s v="+0"/>
  </r>
  <r>
    <n v="10838"/>
    <x v="4"/>
    <d v="2021-04-15T19:25:19"/>
    <x v="21941"/>
    <n v="231116"/>
    <n v="250679"/>
    <s v="UTC+0"/>
    <s v="+0"/>
  </r>
  <r>
    <n v="12146"/>
    <x v="6"/>
    <d v="2021-04-17T00:16:35"/>
    <x v="56157"/>
    <n v="231116"/>
    <n v="112334"/>
    <s v="UTC+0"/>
    <s v="+0"/>
  </r>
  <r>
    <n v="16563"/>
    <x v="3"/>
    <d v="2021-04-19T21:12:30"/>
    <x v="56158"/>
    <n v="231116"/>
    <n v="42035"/>
    <s v="UTC+0"/>
    <s v="+0"/>
  </r>
  <r>
    <n v="212044"/>
    <x v="1"/>
    <d v="2021-06-25T17:31:44"/>
    <x v="24576"/>
    <n v="231165"/>
    <n v="180863"/>
    <s v="UTC+1"/>
    <s v="+1"/>
  </r>
  <r>
    <n v="239990"/>
    <x v="6"/>
    <d v="2021-07-03T13:12:29"/>
    <x v="1466"/>
    <n v="231165"/>
    <n v="148570"/>
    <s v="UTC+1"/>
    <s v="+1"/>
  </r>
  <r>
    <n v="241913"/>
    <x v="6"/>
    <d v="2021-07-03T19:07:16"/>
    <x v="11077"/>
    <n v="231165"/>
    <n v="209122"/>
    <s v="UTC+1"/>
    <s v="+1"/>
  </r>
  <r>
    <n v="242810"/>
    <x v="6"/>
    <d v="2021-07-03T22:04:59"/>
    <x v="56159"/>
    <n v="231165"/>
    <n v="60239"/>
    <s v="UTC+1"/>
    <s v="+1"/>
  </r>
  <r>
    <n v="268654"/>
    <x v="2"/>
    <d v="2021-07-11T18:53:17"/>
    <x v="22211"/>
    <n v="231165"/>
    <n v="241927"/>
    <s v="UTC+1"/>
    <s v="+1"/>
  </r>
  <r>
    <n v="271526"/>
    <x v="3"/>
    <d v="2021-07-12T17:31:44"/>
    <x v="21464"/>
    <n v="231165"/>
    <n v="51162"/>
    <s v="UTC+1"/>
    <s v="+1"/>
  </r>
  <r>
    <n v="295219"/>
    <x v="3"/>
    <d v="2021-07-19T19:23:34"/>
    <x v="20894"/>
    <n v="231165"/>
    <n v="244574"/>
    <s v="UTC+1"/>
    <s v="+1"/>
  </r>
  <r>
    <n v="107449"/>
    <x v="0"/>
    <d v="2021-05-26T18:48:02"/>
    <x v="33468"/>
    <n v="231166"/>
    <n v="411922"/>
    <s v="UTC+0"/>
    <s v="+0"/>
  </r>
  <r>
    <n v="174287"/>
    <x v="3"/>
    <d v="2021-06-14T17:17:10"/>
    <x v="53203"/>
    <n v="231166"/>
    <n v="189009"/>
    <s v="UTC+0"/>
    <s v="+0"/>
  </r>
  <r>
    <n v="196016"/>
    <x v="2"/>
    <d v="2021-06-20T18:50:22"/>
    <x v="2546"/>
    <n v="231166"/>
    <n v="153893"/>
    <s v="UTC+0"/>
    <s v="+0"/>
  </r>
  <r>
    <n v="202795"/>
    <x v="5"/>
    <d v="2021-06-22T20:21:14"/>
    <x v="56160"/>
    <n v="231166"/>
    <n v="255383"/>
    <s v="UTC+0"/>
    <s v="+0"/>
  </r>
  <r>
    <n v="214899"/>
    <x v="6"/>
    <d v="2021-06-26T12:21:14"/>
    <x v="52235"/>
    <n v="231166"/>
    <n v="394819"/>
    <s v="UTC+0"/>
    <s v="+0"/>
  </r>
  <r>
    <n v="232046"/>
    <x v="0"/>
    <d v="2021-06-30T22:15:25"/>
    <x v="21352"/>
    <n v="231166"/>
    <n v="472585"/>
    <s v="UTC+0"/>
    <s v="+0"/>
  </r>
  <r>
    <n v="237147"/>
    <x v="1"/>
    <d v="2021-07-02T18:52:42"/>
    <x v="20344"/>
    <n v="231166"/>
    <n v="154256"/>
    <s v="UTC+0"/>
    <s v="+0"/>
  </r>
  <r>
    <n v="241055"/>
    <x v="6"/>
    <d v="2021-07-03T16:36:45"/>
    <x v="56161"/>
    <n v="231166"/>
    <n v="458081"/>
    <s v="UTC+0"/>
    <s v="+0"/>
  </r>
  <r>
    <n v="244516"/>
    <x v="2"/>
    <d v="2021-07-04T13:31:09"/>
    <x v="56162"/>
    <n v="231166"/>
    <n v="105352"/>
    <s v="UTC+0"/>
    <s v="+0"/>
  </r>
  <r>
    <n v="252126"/>
    <x v="0"/>
    <d v="2021-07-07T00:25:54"/>
    <x v="15037"/>
    <n v="231166"/>
    <n v="290149"/>
    <s v="UTC+0"/>
    <s v="+0"/>
  </r>
  <r>
    <n v="283460"/>
    <x v="1"/>
    <d v="2021-07-16T16:32:53"/>
    <x v="26567"/>
    <n v="231166"/>
    <n v="158978"/>
    <s v="UTC+0"/>
    <s v="+0"/>
  </r>
  <r>
    <n v="294135"/>
    <x v="3"/>
    <d v="2021-07-19T15:04:21"/>
    <x v="56163"/>
    <n v="231166"/>
    <n v="230507"/>
    <s v="UTC+0"/>
    <s v="+0"/>
  </r>
  <r>
    <n v="366376"/>
    <x v="2"/>
    <d v="2021-08-08T22:41:03"/>
    <x v="56164"/>
    <n v="231166"/>
    <n v="118549"/>
    <s v="UTC+0"/>
    <s v="+0"/>
  </r>
  <r>
    <n v="423353"/>
    <x v="2"/>
    <d v="2021-08-29T00:30:59"/>
    <x v="56165"/>
    <n v="231166"/>
    <n v="439981"/>
    <s v="UTC+0"/>
    <s v="+0"/>
  </r>
  <r>
    <n v="113924"/>
    <x v="1"/>
    <d v="2021-05-28T18:41:03"/>
    <x v="40246"/>
    <n v="231201"/>
    <n v="297015"/>
    <s v="UTC+0"/>
    <s v="+0"/>
  </r>
  <r>
    <n v="118621"/>
    <x v="6"/>
    <d v="2021-05-29T16:58:31"/>
    <x v="56166"/>
    <n v="231201"/>
    <n v="111368"/>
    <s v="UTC+0"/>
    <s v="+0"/>
  </r>
  <r>
    <n v="125518"/>
    <x v="3"/>
    <d v="2021-05-31T02:13:05"/>
    <x v="318"/>
    <n v="231201"/>
    <n v="118549"/>
    <s v="UTC+0"/>
    <s v="+0"/>
  </r>
  <r>
    <n v="136544"/>
    <x v="1"/>
    <d v="2021-06-04T11:48:37"/>
    <x v="56167"/>
    <n v="231201"/>
    <n v="411922"/>
    <s v="UTC+0"/>
    <s v="+0"/>
  </r>
  <r>
    <n v="208452"/>
    <x v="4"/>
    <d v="2021-06-24T18:52:42"/>
    <x v="56168"/>
    <n v="231201"/>
    <n v="250679"/>
    <s v="UTC+0"/>
    <s v="+0"/>
  </r>
  <r>
    <n v="233074"/>
    <x v="4"/>
    <d v="2021-07-01T15:39:18"/>
    <x v="28150"/>
    <n v="231201"/>
    <n v="230507"/>
    <s v="UTC+0"/>
    <s v="+0"/>
  </r>
  <r>
    <n v="297872"/>
    <x v="5"/>
    <d v="2021-07-20T18:15:25"/>
    <x v="8658"/>
    <n v="231201"/>
    <n v="378738"/>
    <s v="UTC+0"/>
    <s v="+0"/>
  </r>
  <r>
    <n v="299680"/>
    <x v="0"/>
    <d v="2021-07-21T14:22:24"/>
    <x v="44920"/>
    <n v="231201"/>
    <n v="472712"/>
    <s v="UTC+0"/>
    <s v="+0"/>
  </r>
  <r>
    <n v="336360"/>
    <x v="6"/>
    <d v="2021-07-31T18:27:22"/>
    <x v="56169"/>
    <n v="231201"/>
    <n v="158978"/>
    <s v="UTC+0"/>
    <s v="+0"/>
  </r>
  <r>
    <n v="368295"/>
    <x v="3"/>
    <d v="2021-08-09T17:26:29"/>
    <x v="25223"/>
    <n v="231201"/>
    <n v="394819"/>
    <s v="UTC+0"/>
    <s v="+0"/>
  </r>
  <r>
    <n v="158444"/>
    <x v="4"/>
    <d v="2021-06-10T19:55:37"/>
    <x v="13922"/>
    <n v="231211"/>
    <n v="227775"/>
    <s v="UTC+0"/>
    <s v="+0"/>
  </r>
  <r>
    <n v="182176"/>
    <x v="4"/>
    <d v="2021-06-17T17:21:49"/>
    <x v="48663"/>
    <n v="231211"/>
    <n v="258219"/>
    <s v="UTC+0"/>
    <s v="+0"/>
  </r>
  <r>
    <n v="193335"/>
    <x v="2"/>
    <d v="2021-06-20T04:12:47"/>
    <x v="56170"/>
    <n v="231211"/>
    <n v="441908"/>
    <s v="UTC+0"/>
    <s v="+0"/>
  </r>
  <r>
    <n v="218296"/>
    <x v="2"/>
    <d v="2021-06-27T00:15:50"/>
    <x v="56171"/>
    <n v="231284"/>
    <n v="191893"/>
    <s v="UTC+3"/>
    <s v="+3"/>
  </r>
  <r>
    <n v="261294"/>
    <x v="6"/>
    <d v="2021-07-10T02:54:57"/>
    <x v="56172"/>
    <n v="231284"/>
    <n v="118549"/>
    <s v="UTC+3"/>
    <s v="+3"/>
  </r>
  <r>
    <n v="266827"/>
    <x v="2"/>
    <d v="2021-07-11T10:48:29"/>
    <x v="56173"/>
    <n v="231284"/>
    <n v="458081"/>
    <s v="UTC+3"/>
    <s v="+3"/>
  </r>
  <r>
    <n v="270404"/>
    <x v="3"/>
    <d v="2021-07-12T11:41:03"/>
    <x v="56174"/>
    <n v="231284"/>
    <n v="250679"/>
    <s v="UTC+3"/>
    <s v="+3"/>
  </r>
  <r>
    <n v="326886"/>
    <x v="4"/>
    <d v="2021-07-29T13:18:55"/>
    <x v="42107"/>
    <n v="231284"/>
    <n v="467908"/>
    <s v="UTC+3"/>
    <s v="+3"/>
  </r>
  <r>
    <n v="335261"/>
    <x v="6"/>
    <d v="2021-07-31T15:39:08"/>
    <x v="56175"/>
    <n v="231284"/>
    <n v="122902"/>
    <s v="UTC+3"/>
    <s v="+3"/>
  </r>
  <r>
    <n v="114124"/>
    <x v="1"/>
    <d v="2021-05-28T19:03:11"/>
    <x v="38851"/>
    <n v="231298"/>
    <n v="411922"/>
    <s v="UTC+2"/>
    <s v="+2"/>
  </r>
  <r>
    <n v="115127"/>
    <x v="1"/>
    <d v="2021-05-28T22:21:14"/>
    <x v="21044"/>
    <n v="231298"/>
    <n v="362672"/>
    <s v="UTC+2"/>
    <s v="+2"/>
  </r>
  <r>
    <n v="121992"/>
    <x v="2"/>
    <d v="2021-05-30T10:25:54"/>
    <x v="56176"/>
    <n v="231298"/>
    <n v="383738"/>
    <s v="UTC+2"/>
    <s v="+2"/>
  </r>
  <r>
    <n v="144581"/>
    <x v="2"/>
    <d v="2021-06-06T05:04:48"/>
    <x v="56177"/>
    <n v="231298"/>
    <n v="120139"/>
    <s v="UTC+2"/>
    <s v="+2"/>
  </r>
  <r>
    <n v="156530"/>
    <x v="4"/>
    <d v="2021-06-10T09:20:40"/>
    <x v="28230"/>
    <n v="231298"/>
    <n v="158978"/>
    <s v="UTC+2"/>
    <s v="+2"/>
  </r>
  <r>
    <n v="196399"/>
    <x v="2"/>
    <d v="2021-06-20T19:59:06"/>
    <x v="8980"/>
    <n v="231298"/>
    <n v="358602"/>
    <s v="UTC+2"/>
    <s v="+2"/>
  </r>
  <r>
    <n v="231830"/>
    <x v="0"/>
    <d v="2021-06-30T21:18:20"/>
    <x v="7519"/>
    <n v="231298"/>
    <n v="153893"/>
    <s v="UTC+2"/>
    <s v="+2"/>
  </r>
  <r>
    <n v="243600"/>
    <x v="2"/>
    <d v="2021-07-04T05:39:03"/>
    <x v="56178"/>
    <n v="231298"/>
    <n v="250679"/>
    <s v="UTC+2"/>
    <s v="+2"/>
  </r>
  <r>
    <n v="274505"/>
    <x v="5"/>
    <d v="2021-07-13T17:32:19"/>
    <x v="9265"/>
    <n v="231298"/>
    <n v="242428"/>
    <s v="UTC+2"/>
    <s v="+2"/>
  </r>
  <r>
    <n v="278155"/>
    <x v="0"/>
    <d v="2021-07-14T20:43:23"/>
    <x v="30624"/>
    <n v="231298"/>
    <n v="436070"/>
    <s v="UTC+2"/>
    <s v="+2"/>
  </r>
  <r>
    <n v="316774"/>
    <x v="2"/>
    <d v="2021-07-25T21:09:00"/>
    <x v="43658"/>
    <n v="231298"/>
    <n v="439981"/>
    <s v="UTC+2"/>
    <s v="+2"/>
  </r>
  <r>
    <n v="21200"/>
    <x v="1"/>
    <d v="2021-04-23T17:22:24"/>
    <x v="44229"/>
    <n v="231300"/>
    <n v="295638"/>
    <s v="UTC+1"/>
    <s v="+1"/>
  </r>
  <r>
    <n v="29937"/>
    <x v="5"/>
    <d v="2021-04-27T16:34:05"/>
    <x v="56179"/>
    <n v="231300"/>
    <n v="158978"/>
    <s v="UTC+1"/>
    <s v="+1"/>
  </r>
  <r>
    <n v="40896"/>
    <x v="2"/>
    <d v="2021-05-02T00:59:04"/>
    <x v="56180"/>
    <n v="231300"/>
    <n v="297015"/>
    <s v="UTC+1"/>
    <s v="+1"/>
  </r>
  <r>
    <n v="50033"/>
    <x v="4"/>
    <d v="2021-05-06T12:40:28"/>
    <x v="49318"/>
    <n v="231300"/>
    <n v="296654"/>
    <s v="UTC+1"/>
    <s v="+1"/>
  </r>
  <r>
    <n v="51329"/>
    <x v="4"/>
    <d v="2021-05-06T22:43:58"/>
    <x v="18659"/>
    <n v="231300"/>
    <n v="214179"/>
    <s v="UTC+1"/>
    <s v="+1"/>
  </r>
  <r>
    <n v="83017"/>
    <x v="5"/>
    <d v="2021-05-18T18:16:00"/>
    <x v="35512"/>
    <n v="231300"/>
    <n v="347393"/>
    <s v="UTC+1"/>
    <s v="+1"/>
  </r>
  <r>
    <n v="87043"/>
    <x v="4"/>
    <d v="2021-05-20T16:49:47"/>
    <x v="19755"/>
    <n v="231300"/>
    <n v="274664"/>
    <s v="UTC+1"/>
    <s v="+1"/>
  </r>
  <r>
    <n v="115758"/>
    <x v="6"/>
    <d v="2021-05-29T01:38:55"/>
    <x v="56181"/>
    <n v="231300"/>
    <n v="420674"/>
    <s v="UTC+1"/>
    <s v="+1"/>
  </r>
  <r>
    <n v="124127"/>
    <x v="2"/>
    <d v="2021-05-30T18:55:45"/>
    <x v="56182"/>
    <n v="231300"/>
    <n v="439981"/>
    <s v="UTC+1"/>
    <s v="+1"/>
  </r>
  <r>
    <n v="132064"/>
    <x v="0"/>
    <d v="2021-06-02T16:07:51"/>
    <x v="38665"/>
    <n v="231300"/>
    <n v="262099"/>
    <s v="UTC+1"/>
    <s v="+1"/>
  </r>
  <r>
    <n v="139393"/>
    <x v="1"/>
    <d v="2021-06-04T21:36:23"/>
    <x v="6424"/>
    <n v="231300"/>
    <n v="273603"/>
    <s v="UTC+1"/>
    <s v="+1"/>
  </r>
  <r>
    <n v="158124"/>
    <x v="4"/>
    <d v="2021-06-10T18:32:19"/>
    <x v="10523"/>
    <n v="231300"/>
    <n v="401945"/>
    <s v="UTC+1"/>
    <s v="+1"/>
  </r>
  <r>
    <n v="208195"/>
    <x v="4"/>
    <d v="2021-06-24T17:41:03"/>
    <x v="21082"/>
    <n v="231300"/>
    <n v="241927"/>
    <s v="UTC+1"/>
    <s v="+1"/>
  </r>
  <r>
    <n v="216042"/>
    <x v="6"/>
    <d v="2021-06-26T16:12:30"/>
    <x v="17746"/>
    <n v="231360"/>
    <n v="411922"/>
    <s v="UTC+1"/>
    <s v="+1"/>
  </r>
  <r>
    <n v="270420"/>
    <x v="3"/>
    <d v="2021-07-12T11:46:52"/>
    <x v="56183"/>
    <n v="231360"/>
    <n v="331056"/>
    <s v="UTC+1"/>
    <s v="+1"/>
  </r>
  <r>
    <n v="297707"/>
    <x v="5"/>
    <d v="2021-07-20T17:41:03"/>
    <x v="34996"/>
    <n v="231360"/>
    <n v="371515"/>
    <s v="UTC+1"/>
    <s v="+1"/>
  </r>
  <r>
    <n v="323542"/>
    <x v="0"/>
    <d v="2021-07-28T08:31:41"/>
    <x v="56184"/>
    <n v="231360"/>
    <n v="158978"/>
    <s v="UTC+1"/>
    <s v="+1"/>
  </r>
  <r>
    <n v="328073"/>
    <x v="4"/>
    <d v="2021-07-29T17:59:41"/>
    <x v="56185"/>
    <n v="231360"/>
    <n v="58996"/>
    <s v="UTC+1"/>
    <s v="+1"/>
  </r>
  <r>
    <n v="227866"/>
    <x v="5"/>
    <d v="2021-06-29T17:57:21"/>
    <x v="8964"/>
    <n v="231397"/>
    <n v="220803"/>
    <s v="UTC+1"/>
    <s v="+1"/>
  </r>
  <r>
    <n v="235344"/>
    <x v="1"/>
    <d v="2021-07-02T13:19:41"/>
    <x v="56186"/>
    <n v="231397"/>
    <n v="411922"/>
    <s v="UTC+1"/>
    <s v="+1"/>
  </r>
  <r>
    <n v="304255"/>
    <x v="4"/>
    <d v="2021-07-22T21:22:24"/>
    <x v="41030"/>
    <n v="231397"/>
    <n v="70091"/>
    <s v="UTC+1"/>
    <s v="+1"/>
  </r>
  <r>
    <n v="314265"/>
    <x v="2"/>
    <d v="2021-07-25T11:07:16"/>
    <x v="56187"/>
    <n v="231397"/>
    <n v="419338"/>
    <s v="UTC+1"/>
    <s v="+1"/>
  </r>
  <r>
    <n v="16789"/>
    <x v="5"/>
    <d v="2021-04-20T04:25:19"/>
    <x v="56188"/>
    <n v="231416"/>
    <n v="129210"/>
    <s v="UTC-5"/>
    <s v="-5"/>
  </r>
  <r>
    <n v="19043"/>
    <x v="4"/>
    <d v="2021-04-22T00:36:58"/>
    <x v="28596"/>
    <n v="231416"/>
    <n v="175948"/>
    <s v="UTC-5"/>
    <s v="-5"/>
  </r>
  <r>
    <n v="30215"/>
    <x v="5"/>
    <d v="2021-04-27T17:49:12"/>
    <x v="56189"/>
    <n v="231416"/>
    <n v="91469"/>
    <s v="UTC-5"/>
    <s v="-5"/>
  </r>
  <r>
    <n v="34662"/>
    <x v="4"/>
    <d v="2021-04-29T20:39:18"/>
    <x v="56190"/>
    <n v="231416"/>
    <n v="327736"/>
    <s v="UTC-5"/>
    <s v="-5"/>
  </r>
  <r>
    <n v="34876"/>
    <x v="1"/>
    <d v="2021-04-30T00:57:56"/>
    <x v="38970"/>
    <n v="231416"/>
    <n v="471403"/>
    <s v="UTC-5"/>
    <s v="-5"/>
  </r>
  <r>
    <n v="67009"/>
    <x v="4"/>
    <d v="2021-05-13T04:25:19"/>
    <x v="56191"/>
    <n v="231416"/>
    <n v="230507"/>
    <s v="UTC-5"/>
    <s v="-5"/>
  </r>
  <r>
    <n v="93413"/>
    <x v="6"/>
    <d v="2021-05-22T09:58:05"/>
    <x v="56192"/>
    <n v="231416"/>
    <n v="442813"/>
    <s v="UTC-5"/>
    <s v="-5"/>
  </r>
  <r>
    <n v="100383"/>
    <x v="3"/>
    <d v="2021-05-24T00:02:01"/>
    <x v="56193"/>
    <n v="231416"/>
    <n v="347008"/>
    <s v="UTC-5"/>
    <s v="-5"/>
  </r>
  <r>
    <n v="30627"/>
    <x v="5"/>
    <d v="2021-04-27T20:11:20"/>
    <x v="23287"/>
    <n v="231474"/>
    <n v="411922"/>
    <s v="UTC+3"/>
    <s v="+3"/>
  </r>
  <r>
    <n v="63226"/>
    <x v="5"/>
    <d v="2021-05-11T14:31:09"/>
    <x v="40650"/>
    <n v="231474"/>
    <n v="206501"/>
    <s v="UTC+3"/>
    <s v="+3"/>
  </r>
  <r>
    <n v="63658"/>
    <x v="5"/>
    <d v="2021-05-11T17:28:14"/>
    <x v="9616"/>
    <n v="231474"/>
    <n v="251574"/>
    <s v="UTC+3"/>
    <s v="+3"/>
  </r>
  <r>
    <n v="65658"/>
    <x v="0"/>
    <d v="2021-05-12T16:32:19"/>
    <x v="32189"/>
    <n v="231474"/>
    <n v="347008"/>
    <s v="UTC+3"/>
    <s v="+3"/>
  </r>
  <r>
    <n v="76159"/>
    <x v="2"/>
    <d v="2021-05-16T01:03:22"/>
    <x v="56194"/>
    <n v="231474"/>
    <n v="180017"/>
    <s v="UTC+3"/>
    <s v="+3"/>
  </r>
  <r>
    <n v="4365"/>
    <x v="6"/>
    <d v="2021-04-03T20:21:48"/>
    <x v="56195"/>
    <n v="231482"/>
    <n v="148570"/>
    <s v="UTC+1"/>
    <s v="+1"/>
  </r>
  <r>
    <n v="7847"/>
    <x v="2"/>
    <d v="2021-04-11T19:18:10"/>
    <x v="56196"/>
    <n v="231482"/>
    <n v="88008"/>
    <s v="UTC+1"/>
    <s v="+1"/>
  </r>
  <r>
    <n v="17568"/>
    <x v="5"/>
    <d v="2021-04-20T21:41:03"/>
    <x v="56197"/>
    <n v="231482"/>
    <n v="439981"/>
    <s v="UTC+1"/>
    <s v="+1"/>
  </r>
  <r>
    <n v="149041"/>
    <x v="3"/>
    <d v="2021-06-07T16:54:27"/>
    <x v="48938"/>
    <n v="231482"/>
    <n v="351192"/>
    <s v="UTC+1"/>
    <s v="+1"/>
  </r>
  <r>
    <n v="161415"/>
    <x v="1"/>
    <d v="2021-06-11T17:24:44"/>
    <x v="14282"/>
    <n v="231482"/>
    <n v="250679"/>
    <s v="UTC+1"/>
    <s v="+1"/>
  </r>
  <r>
    <n v="189238"/>
    <x v="6"/>
    <d v="2021-06-19T09:34:49"/>
    <x v="56198"/>
    <n v="231482"/>
    <n v="304128"/>
    <s v="UTC+1"/>
    <s v="+1"/>
  </r>
  <r>
    <n v="267768"/>
    <x v="2"/>
    <d v="2021-07-11T15:57:21"/>
    <x v="6763"/>
    <n v="231484"/>
    <n v="351192"/>
    <s v="UTC+3"/>
    <s v="+3"/>
  </r>
  <r>
    <n v="312606"/>
    <x v="6"/>
    <d v="2021-07-24T21:46:52"/>
    <x v="56199"/>
    <n v="231484"/>
    <n v="53319"/>
    <s v="UTC+3"/>
    <s v="+3"/>
  </r>
  <r>
    <n v="334165"/>
    <x v="6"/>
    <d v="2021-07-31T10:16:55"/>
    <x v="56200"/>
    <n v="231484"/>
    <n v="396686"/>
    <s v="UTC+3"/>
    <s v="+3"/>
  </r>
  <r>
    <n v="344337"/>
    <x v="3"/>
    <d v="2021-08-02T19:06:06"/>
    <x v="56201"/>
    <n v="231484"/>
    <n v="411922"/>
    <s v="UTC+3"/>
    <s v="+3"/>
  </r>
  <r>
    <n v="347804"/>
    <x v="5"/>
    <d v="2021-08-03T23:27:04"/>
    <x v="56202"/>
    <n v="231484"/>
    <n v="81226"/>
    <s v="UTC+3"/>
    <s v="+3"/>
  </r>
  <r>
    <n v="352553"/>
    <x v="4"/>
    <d v="2021-08-05T19:34:03"/>
    <x v="23006"/>
    <n v="231484"/>
    <n v="369021"/>
    <s v="UTC+3"/>
    <s v="+3"/>
  </r>
  <r>
    <n v="367738"/>
    <x v="3"/>
    <d v="2021-08-09T15:38:43"/>
    <x v="47100"/>
    <n v="231484"/>
    <n v="250679"/>
    <s v="UTC+3"/>
    <s v="+3"/>
  </r>
  <r>
    <n v="219482"/>
    <x v="2"/>
    <d v="2021-06-27T10:32:19"/>
    <x v="28916"/>
    <n v="231510"/>
    <n v="122902"/>
    <s v="UTC+9"/>
    <s v="+9"/>
  </r>
  <r>
    <n v="239187"/>
    <x v="6"/>
    <d v="2021-07-03T07:03:20"/>
    <x v="56203"/>
    <n v="231510"/>
    <n v="397136"/>
    <s v="UTC+9"/>
    <s v="+9"/>
  </r>
  <r>
    <n v="281768"/>
    <x v="1"/>
    <d v="2021-07-16T07:49:12"/>
    <x v="20233"/>
    <n v="231510"/>
    <n v="411922"/>
    <s v="UTC+9"/>
    <s v="+9"/>
  </r>
  <r>
    <n v="305142"/>
    <x v="1"/>
    <d v="2021-07-23T09:36:23"/>
    <x v="4999"/>
    <n v="231510"/>
    <n v="93191"/>
    <s v="UTC+9"/>
    <s v="+9"/>
  </r>
  <r>
    <n v="334687"/>
    <x v="6"/>
    <d v="2021-07-31T13:38:43"/>
    <x v="9735"/>
    <n v="231510"/>
    <n v="385636"/>
    <s v="UTC+9"/>
    <s v="+9"/>
  </r>
  <r>
    <n v="112574"/>
    <x v="1"/>
    <d v="2021-05-28T15:14:50"/>
    <x v="37833"/>
    <n v="231514"/>
    <n v="283433"/>
    <s v="UTC+2"/>
    <s v="+2"/>
  </r>
  <r>
    <n v="138681"/>
    <x v="1"/>
    <d v="2021-06-04T19:07:51"/>
    <x v="6059"/>
    <n v="231514"/>
    <n v="250679"/>
    <s v="UTC+2"/>
    <s v="+2"/>
  </r>
  <r>
    <n v="145903"/>
    <x v="2"/>
    <d v="2021-06-06T15:49:47"/>
    <x v="1789"/>
    <n v="231514"/>
    <n v="345147"/>
    <s v="UTC+2"/>
    <s v="+2"/>
  </r>
  <r>
    <n v="161122"/>
    <x v="1"/>
    <d v="2021-06-11T16:43:23"/>
    <x v="2155"/>
    <n v="231514"/>
    <n v="470762"/>
    <s v="UTC+2"/>
    <s v="+2"/>
  </r>
  <r>
    <n v="199888"/>
    <x v="3"/>
    <d v="2021-06-21T21:34:38"/>
    <x v="46076"/>
    <n v="231514"/>
    <n v="68023"/>
    <s v="UTC+2"/>
    <s v="+2"/>
  </r>
  <r>
    <n v="226404"/>
    <x v="5"/>
    <d v="2021-06-29T11:10:10"/>
    <x v="8294"/>
    <n v="231514"/>
    <n v="379466"/>
    <s v="UTC+2"/>
    <s v="+2"/>
  </r>
  <r>
    <n v="269160"/>
    <x v="2"/>
    <d v="2021-07-11T20:41:03"/>
    <x v="3118"/>
    <n v="231514"/>
    <n v="264283"/>
    <s v="UTC+2"/>
    <s v="+2"/>
  </r>
  <r>
    <n v="272140"/>
    <x v="3"/>
    <d v="2021-07-12T19:47:27"/>
    <x v="3236"/>
    <n v="231514"/>
    <n v="158978"/>
    <s v="UTC+2"/>
    <s v="+2"/>
  </r>
  <r>
    <n v="332126"/>
    <x v="1"/>
    <d v="2021-07-30T20:38:43"/>
    <x v="10674"/>
    <n v="231514"/>
    <n v="301890"/>
    <s v="UTC+2"/>
    <s v="+2"/>
  </r>
  <r>
    <n v="419697"/>
    <x v="4"/>
    <d v="2021-08-26T17:02:01"/>
    <x v="52966"/>
    <n v="231514"/>
    <n v="411922"/>
    <s v="UTC+2"/>
    <s v="+2"/>
  </r>
  <r>
    <n v="36217"/>
    <x v="1"/>
    <d v="2021-04-30T15:42:48"/>
    <x v="1955"/>
    <n v="231563"/>
    <n v="250679"/>
    <s v="UTC+2"/>
    <s v="+2"/>
  </r>
  <r>
    <n v="53534"/>
    <x v="1"/>
    <d v="2021-05-07T21:11:20"/>
    <x v="56204"/>
    <n v="231563"/>
    <n v="271140"/>
    <s v="UTC+2"/>
    <s v="+2"/>
  </r>
  <r>
    <n v="63527"/>
    <x v="5"/>
    <d v="2021-05-11T16:34:03"/>
    <x v="56205"/>
    <n v="231563"/>
    <n v="439981"/>
    <s v="UTC+2"/>
    <s v="+2"/>
  </r>
  <r>
    <n v="100624"/>
    <x v="3"/>
    <d v="2021-05-24T05:06:14"/>
    <x v="56206"/>
    <n v="231563"/>
    <n v="372101"/>
    <s v="UTC+2"/>
    <s v="+2"/>
  </r>
  <r>
    <n v="101589"/>
    <x v="3"/>
    <d v="2021-05-24T15:49:47"/>
    <x v="32726"/>
    <n v="231563"/>
    <n v="60752"/>
    <s v="UTC+2"/>
    <s v="+2"/>
  </r>
  <r>
    <n v="112398"/>
    <x v="1"/>
    <d v="2021-05-28T14:46:52"/>
    <x v="7286"/>
    <n v="231563"/>
    <n v="153893"/>
    <s v="UTC+2"/>
    <s v="+2"/>
  </r>
  <r>
    <n v="131288"/>
    <x v="0"/>
    <d v="2021-06-02T11:54:27"/>
    <x v="56207"/>
    <n v="231563"/>
    <n v="63666"/>
    <s v="UTC+2"/>
    <s v="+2"/>
  </r>
  <r>
    <n v="136969"/>
    <x v="1"/>
    <d v="2021-06-04T14:07:16"/>
    <x v="27325"/>
    <n v="231563"/>
    <n v="230507"/>
    <s v="UTC+2"/>
    <s v="+2"/>
  </r>
  <r>
    <n v="186554"/>
    <x v="1"/>
    <d v="2021-06-18T18:16:35"/>
    <x v="39467"/>
    <n v="231563"/>
    <n v="88008"/>
    <s v="UTC+2"/>
    <s v="+2"/>
  </r>
  <r>
    <n v="187944"/>
    <x v="1"/>
    <d v="2021-06-18T22:35:13"/>
    <x v="21137"/>
    <n v="231563"/>
    <n v="258219"/>
    <s v="UTC+2"/>
    <s v="+2"/>
  </r>
  <r>
    <n v="191153"/>
    <x v="6"/>
    <d v="2021-06-19T17:35:23"/>
    <x v="56208"/>
    <n v="231563"/>
    <n v="347008"/>
    <s v="UTC+2"/>
    <s v="+2"/>
  </r>
  <r>
    <n v="203300"/>
    <x v="5"/>
    <d v="2021-06-22T22:56:12"/>
    <x v="56209"/>
    <n v="231563"/>
    <n v="422060"/>
    <s v="UTC+2"/>
    <s v="+2"/>
  </r>
  <r>
    <n v="212029"/>
    <x v="1"/>
    <d v="2021-06-25T17:29:59"/>
    <x v="12479"/>
    <n v="231563"/>
    <n v="310239"/>
    <s v="UTC+2"/>
    <s v="+2"/>
  </r>
  <r>
    <n v="245170"/>
    <x v="2"/>
    <d v="2021-07-04T16:15:25"/>
    <x v="31843"/>
    <n v="231563"/>
    <n v="158978"/>
    <s v="UTC+2"/>
    <s v="+2"/>
  </r>
  <r>
    <n v="287463"/>
    <x v="6"/>
    <d v="2021-07-17T15:00:20"/>
    <x v="56210"/>
    <n v="231563"/>
    <n v="290260"/>
    <s v="UTC+2"/>
    <s v="+2"/>
  </r>
  <r>
    <n v="307315"/>
    <x v="1"/>
    <d v="2021-07-23T19:24:09"/>
    <x v="25589"/>
    <n v="231563"/>
    <n v="5151"/>
    <s v="UTC+2"/>
    <s v="+2"/>
  </r>
  <r>
    <n v="333276"/>
    <x v="6"/>
    <d v="2021-07-31T02:13:31"/>
    <x v="56211"/>
    <n v="231563"/>
    <n v="148630"/>
    <s v="UTC+2"/>
    <s v="+2"/>
  </r>
  <r>
    <n v="351860"/>
    <x v="4"/>
    <d v="2021-08-05T16:29:24"/>
    <x v="30655"/>
    <n v="231563"/>
    <n v="25218"/>
    <s v="UTC+2"/>
    <s v="+2"/>
  </r>
  <r>
    <n v="376287"/>
    <x v="4"/>
    <d v="2021-08-12T18:49:12"/>
    <x v="48198"/>
    <n v="231563"/>
    <n v="182984"/>
    <s v="UTC+2"/>
    <s v="+2"/>
  </r>
  <r>
    <n v="399404"/>
    <x v="1"/>
    <d v="2021-08-20T09:18:14"/>
    <x v="56212"/>
    <n v="231563"/>
    <n v="122902"/>
    <s v="UTC+2"/>
    <s v="+2"/>
  </r>
  <r>
    <n v="402290"/>
    <x v="1"/>
    <d v="2021-08-20T20:20:05"/>
    <x v="6267"/>
    <n v="231563"/>
    <n v="16861"/>
    <s v="UTC+2"/>
    <s v="+2"/>
  </r>
  <r>
    <n v="21325"/>
    <x v="1"/>
    <d v="2021-04-23T17:51:32"/>
    <x v="18494"/>
    <n v="231568"/>
    <n v="21760"/>
    <s v="UTC+3"/>
    <s v="+3"/>
  </r>
  <r>
    <n v="23309"/>
    <x v="6"/>
    <d v="2021-04-24T12:48:59"/>
    <x v="56213"/>
    <n v="231568"/>
    <n v="463334"/>
    <s v="UTC+3"/>
    <s v="+3"/>
  </r>
  <r>
    <n v="50676"/>
    <x v="4"/>
    <d v="2021-05-06T18:31:09"/>
    <x v="16433"/>
    <n v="231568"/>
    <n v="411922"/>
    <s v="UTC+3"/>
    <s v="+3"/>
  </r>
  <r>
    <n v="84160"/>
    <x v="0"/>
    <d v="2021-05-19T12:34:38"/>
    <x v="47359"/>
    <n v="231568"/>
    <n v="176818"/>
    <s v="UTC+3"/>
    <s v="+3"/>
  </r>
  <r>
    <n v="89539"/>
    <x v="1"/>
    <d v="2021-05-21T16:20:40"/>
    <x v="609"/>
    <n v="231568"/>
    <n v="5151"/>
    <s v="UTC+3"/>
    <s v="+3"/>
  </r>
  <r>
    <n v="129660"/>
    <x v="5"/>
    <d v="2021-06-01T17:11:55"/>
    <x v="1113"/>
    <n v="231568"/>
    <n v="266342"/>
    <s v="UTC+3"/>
    <s v="+3"/>
  </r>
  <r>
    <n v="142355"/>
    <x v="6"/>
    <d v="2021-06-05T17:37:33"/>
    <x v="7047"/>
    <n v="231568"/>
    <n v="83281"/>
    <s v="UTC+3"/>
    <s v="+3"/>
  </r>
  <r>
    <n v="183772"/>
    <x v="4"/>
    <d v="2021-06-17T23:24:44"/>
    <x v="56214"/>
    <n v="231568"/>
    <n v="308537"/>
    <s v="UTC+3"/>
    <s v="+3"/>
  </r>
  <r>
    <n v="191710"/>
    <x v="6"/>
    <d v="2021-06-19T19:10:34"/>
    <x v="56215"/>
    <n v="231568"/>
    <n v="409500"/>
    <s v="UTC+3"/>
    <s v="+3"/>
  </r>
  <r>
    <n v="258979"/>
    <x v="1"/>
    <d v="2021-07-09T17:30:34"/>
    <x v="13683"/>
    <n v="231568"/>
    <n v="347008"/>
    <s v="UTC+3"/>
    <s v="+3"/>
  </r>
  <r>
    <n v="270468"/>
    <x v="3"/>
    <d v="2021-07-12T12:22:59"/>
    <x v="43504"/>
    <n v="231568"/>
    <n v="142606"/>
    <s v="UTC+3"/>
    <s v="+3"/>
  </r>
  <r>
    <n v="418665"/>
    <x v="4"/>
    <d v="2021-08-26T04:35:02"/>
    <x v="56216"/>
    <n v="231568"/>
    <n v="118549"/>
    <s v="UTC+3"/>
    <s v="+3"/>
  </r>
  <r>
    <n v="422855"/>
    <x v="6"/>
    <d v="2021-08-28T17:44:33"/>
    <x v="3340"/>
    <n v="231568"/>
    <n v="381626"/>
    <s v="UTC+3"/>
    <s v="+3"/>
  </r>
  <r>
    <n v="319371"/>
    <x v="3"/>
    <d v="2021-07-26T17:47:27"/>
    <x v="56217"/>
    <n v="231571"/>
    <n v="381626"/>
    <s v="UTC+0"/>
    <s v="+0"/>
  </r>
  <r>
    <n v="368996"/>
    <x v="3"/>
    <d v="2021-08-09T21:28:49"/>
    <x v="53456"/>
    <n v="231571"/>
    <n v="331902"/>
    <s v="UTC+0"/>
    <s v="+0"/>
  </r>
  <r>
    <n v="385191"/>
    <x v="6"/>
    <d v="2021-08-14T23:11:20"/>
    <x v="9200"/>
    <n v="231571"/>
    <n v="471403"/>
    <s v="UTC+0"/>
    <s v="+0"/>
  </r>
  <r>
    <n v="386977"/>
    <x v="2"/>
    <d v="2021-08-15T14:34:05"/>
    <x v="56218"/>
    <n v="231571"/>
    <n v="351192"/>
    <s v="UTC+0"/>
    <s v="+0"/>
  </r>
  <r>
    <n v="45579"/>
    <x v="3"/>
    <d v="2021-05-03T21:28:49"/>
    <x v="6676"/>
    <n v="231586"/>
    <n v="301748"/>
    <s v="UTC+0"/>
    <s v="+0"/>
  </r>
  <r>
    <n v="72890"/>
    <x v="6"/>
    <d v="2021-05-15T07:48:10"/>
    <x v="56219"/>
    <n v="231586"/>
    <n v="320962"/>
    <s v="UTC+0"/>
    <s v="+0"/>
  </r>
  <r>
    <n v="194866"/>
    <x v="2"/>
    <d v="2021-06-20T14:57:56"/>
    <x v="2984"/>
    <n v="231627"/>
    <n v="436459"/>
    <s v="UTC+1"/>
    <s v="+1"/>
  </r>
  <r>
    <n v="201614"/>
    <x v="5"/>
    <d v="2021-06-22T15:37:33"/>
    <x v="55370"/>
    <n v="231627"/>
    <n v="392434"/>
    <s v="UTC+1"/>
    <s v="+1"/>
  </r>
  <r>
    <n v="207974"/>
    <x v="4"/>
    <d v="2021-06-24T17:01:26"/>
    <x v="26803"/>
    <n v="231627"/>
    <n v="158978"/>
    <s v="UTC+1"/>
    <s v="+1"/>
  </r>
  <r>
    <n v="223108"/>
    <x v="3"/>
    <d v="2021-06-28T03:22:05"/>
    <x v="56220"/>
    <n v="231627"/>
    <n v="472712"/>
    <s v="UTC+1"/>
    <s v="+1"/>
  </r>
  <r>
    <n v="234870"/>
    <x v="1"/>
    <d v="2021-07-02T00:40:28"/>
    <x v="56221"/>
    <n v="231627"/>
    <n v="411922"/>
    <s v="UTC+1"/>
    <s v="+1"/>
  </r>
  <r>
    <n v="247390"/>
    <x v="3"/>
    <d v="2021-07-05T11:30:34"/>
    <x v="56222"/>
    <n v="231627"/>
    <n v="204394"/>
    <s v="UTC+1"/>
    <s v="+1"/>
  </r>
  <r>
    <n v="322804"/>
    <x v="5"/>
    <d v="2021-07-27T21:29:24"/>
    <x v="54842"/>
    <n v="231627"/>
    <n v="351192"/>
    <s v="UTC+1"/>
    <s v="+1"/>
  </r>
  <r>
    <n v="224501"/>
    <x v="3"/>
    <d v="2021-06-28T18:09:00"/>
    <x v="56223"/>
    <n v="231632"/>
    <n v="171702"/>
    <s v="UTC+1"/>
    <s v="+1"/>
  </r>
  <r>
    <n v="304949"/>
    <x v="1"/>
    <d v="2021-07-23T05:46:05"/>
    <x v="56224"/>
    <n v="231632"/>
    <n v="32088"/>
    <s v="UTC+1"/>
    <s v="+1"/>
  </r>
  <r>
    <n v="341563"/>
    <x v="2"/>
    <d v="2021-08-01T19:32:53"/>
    <x v="34877"/>
    <n v="231632"/>
    <n v="378047"/>
    <s v="UTC+1"/>
    <s v="+1"/>
  </r>
  <r>
    <n v="355347"/>
    <x v="1"/>
    <d v="2021-08-06T16:54:27"/>
    <x v="28022"/>
    <n v="231632"/>
    <n v="411922"/>
    <s v="UTC+1"/>
    <s v="+1"/>
  </r>
  <r>
    <n v="365233"/>
    <x v="2"/>
    <d v="2021-08-08T17:55:02"/>
    <x v="25765"/>
    <n v="231632"/>
    <n v="458081"/>
    <s v="UTC+1"/>
    <s v="+1"/>
  </r>
  <r>
    <n v="382737"/>
    <x v="6"/>
    <d v="2021-08-14T14:16:00"/>
    <x v="56225"/>
    <n v="231632"/>
    <n v="405774"/>
    <s v="UTC+1"/>
    <s v="+1"/>
  </r>
  <r>
    <n v="385311"/>
    <x v="6"/>
    <d v="2021-08-14T23:46:05"/>
    <x v="56226"/>
    <n v="231632"/>
    <n v="452568"/>
    <s v="UTC+1"/>
    <s v="+1"/>
  </r>
  <r>
    <n v="396293"/>
    <x v="0"/>
    <d v="2021-08-18T22:41:38"/>
    <x v="56227"/>
    <n v="231632"/>
    <n v="154228"/>
    <s v="UTC+1"/>
    <s v="+1"/>
  </r>
  <r>
    <n v="407307"/>
    <x v="2"/>
    <d v="2021-08-22T01:02:40"/>
    <x v="56228"/>
    <n v="231632"/>
    <n v="118549"/>
    <s v="UTC+1"/>
    <s v="+1"/>
  </r>
  <r>
    <n v="413117"/>
    <x v="3"/>
    <d v="2021-08-23T19:14:15"/>
    <x v="6212"/>
    <n v="231632"/>
    <n v="141135"/>
    <s v="UTC+1"/>
    <s v="+1"/>
  </r>
  <r>
    <n v="421686"/>
    <x v="1"/>
    <d v="2021-08-27T20:54:27"/>
    <x v="40598"/>
    <n v="231632"/>
    <n v="21527"/>
    <s v="UTC+1"/>
    <s v="+1"/>
  </r>
  <r>
    <n v="224984"/>
    <x v="3"/>
    <d v="2021-06-28T19:48:37"/>
    <x v="24237"/>
    <n v="231651"/>
    <n v="251718"/>
    <s v="UTC+0"/>
    <s v="+0"/>
  </r>
  <r>
    <n v="287247"/>
    <x v="6"/>
    <d v="2021-07-17T14:20:05"/>
    <x v="56229"/>
    <n v="231651"/>
    <n v="128932"/>
    <s v="UTC+0"/>
    <s v="+0"/>
  </r>
  <r>
    <n v="332723"/>
    <x v="1"/>
    <d v="2021-07-30T22:27:04"/>
    <x v="1839"/>
    <n v="231651"/>
    <n v="141622"/>
    <s v="UTC+0"/>
    <s v="+0"/>
  </r>
  <r>
    <n v="122108"/>
    <x v="2"/>
    <d v="2021-05-30T11:29:17"/>
    <x v="56230"/>
    <n v="231732"/>
    <n v="351192"/>
    <s v="UTC+2"/>
    <s v="+2"/>
  </r>
  <r>
    <n v="141400"/>
    <x v="6"/>
    <d v="2021-06-05T13:25:19"/>
    <x v="4279"/>
    <n v="231732"/>
    <n v="258251"/>
    <s v="UTC+2"/>
    <s v="+2"/>
  </r>
  <r>
    <n v="154421"/>
    <x v="0"/>
    <d v="2021-06-09T15:33:28"/>
    <x v="10806"/>
    <n v="231732"/>
    <n v="131571"/>
    <s v="UTC+2"/>
    <s v="+2"/>
  </r>
  <r>
    <n v="172372"/>
    <x v="2"/>
    <d v="2021-06-13T20:37:16"/>
    <x v="56231"/>
    <n v="231732"/>
    <n v="207760"/>
    <s v="UTC+2"/>
    <s v="+2"/>
  </r>
  <r>
    <n v="177315"/>
    <x v="5"/>
    <d v="2021-06-15T18:58:31"/>
    <x v="54562"/>
    <n v="231732"/>
    <n v="411922"/>
    <s v="UTC+2"/>
    <s v="+2"/>
  </r>
  <r>
    <n v="202172"/>
    <x v="5"/>
    <d v="2021-06-22T17:43:58"/>
    <x v="38808"/>
    <n v="231732"/>
    <n v="459455"/>
    <s v="UTC+2"/>
    <s v="+2"/>
  </r>
  <r>
    <n v="220038"/>
    <x v="2"/>
    <d v="2021-06-27T13:50:57"/>
    <x v="30164"/>
    <n v="231732"/>
    <n v="182191"/>
    <s v="UTC+2"/>
    <s v="+2"/>
  </r>
  <r>
    <n v="225459"/>
    <x v="3"/>
    <d v="2021-06-28T21:34:38"/>
    <x v="19416"/>
    <n v="231732"/>
    <n v="347393"/>
    <s v="UTC+2"/>
    <s v="+2"/>
  </r>
  <r>
    <n v="245604"/>
    <x v="2"/>
    <d v="2021-07-04T17:41:38"/>
    <x v="30769"/>
    <n v="231732"/>
    <n v="118549"/>
    <s v="UTC+2"/>
    <s v="+2"/>
  </r>
  <r>
    <n v="271865"/>
    <x v="3"/>
    <d v="2021-07-12T18:42:13"/>
    <x v="3270"/>
    <n v="231732"/>
    <n v="246000"/>
    <s v="UTC+2"/>
    <s v="+2"/>
  </r>
  <r>
    <n v="278010"/>
    <x v="0"/>
    <d v="2021-07-14T20:08:26"/>
    <x v="34466"/>
    <n v="231732"/>
    <n v="250679"/>
    <s v="UTC+2"/>
    <s v="+2"/>
  </r>
  <r>
    <n v="360739"/>
    <x v="6"/>
    <d v="2021-08-07T17:50:57"/>
    <x v="9326"/>
    <n v="231732"/>
    <n v="38593"/>
    <s v="UTC+2"/>
    <s v="+2"/>
  </r>
  <r>
    <n v="396028"/>
    <x v="0"/>
    <d v="2021-08-18T20:22:24"/>
    <x v="14046"/>
    <n v="231732"/>
    <n v="137327"/>
    <s v="UTC+2"/>
    <s v="+2"/>
  </r>
  <r>
    <n v="154944"/>
    <x v="0"/>
    <d v="2021-06-09T17:41:03"/>
    <x v="10844"/>
    <n v="231789"/>
    <n v="253722"/>
    <s v="UTC+1"/>
    <s v="+1"/>
  </r>
  <r>
    <n v="164655"/>
    <x v="6"/>
    <d v="2021-06-12T11:25:13"/>
    <x v="56232"/>
    <n v="231789"/>
    <n v="1834"/>
    <s v="UTC+1"/>
    <s v="+1"/>
  </r>
  <r>
    <n v="171321"/>
    <x v="2"/>
    <d v="2021-06-13T17:05:53"/>
    <x v="56233"/>
    <n v="231789"/>
    <n v="472712"/>
    <s v="UTC+1"/>
    <s v="+1"/>
  </r>
  <r>
    <n v="212005"/>
    <x v="1"/>
    <d v="2021-06-25T17:27:04"/>
    <x v="6827"/>
    <n v="231789"/>
    <n v="258219"/>
    <s v="UTC+1"/>
    <s v="+1"/>
  </r>
  <r>
    <n v="241484"/>
    <x v="6"/>
    <d v="2021-07-03T17:53:29"/>
    <x v="56234"/>
    <n v="231789"/>
    <n v="122902"/>
    <s v="UTC+1"/>
    <s v="+1"/>
  </r>
  <r>
    <n v="270625"/>
    <x v="3"/>
    <d v="2021-07-12T13:27:04"/>
    <x v="43057"/>
    <n v="231789"/>
    <n v="121856"/>
    <s v="UTC+1"/>
    <s v="+1"/>
  </r>
  <r>
    <n v="307870"/>
    <x v="1"/>
    <d v="2021-07-23T21:06:06"/>
    <x v="13636"/>
    <n v="231789"/>
    <n v="472585"/>
    <s v="UTC+1"/>
    <s v="+1"/>
  </r>
  <r>
    <n v="323939"/>
    <x v="0"/>
    <d v="2021-07-28T13:24:44"/>
    <x v="53077"/>
    <n v="231789"/>
    <n v="21665"/>
    <s v="UTC+1"/>
    <s v="+1"/>
  </r>
  <r>
    <n v="385345"/>
    <x v="6"/>
    <d v="2021-08-14T23:51:32"/>
    <x v="43333"/>
    <n v="231816"/>
    <n v="472712"/>
    <s v="UTC+1"/>
    <s v="+1"/>
  </r>
  <r>
    <n v="405288"/>
    <x v="6"/>
    <d v="2021-08-21T16:07:51"/>
    <x v="21110"/>
    <n v="231816"/>
    <n v="158978"/>
    <s v="UTC+1"/>
    <s v="+1"/>
  </r>
  <r>
    <n v="417586"/>
    <x v="0"/>
    <d v="2021-08-25T18:20:40"/>
    <x v="28591"/>
    <n v="231816"/>
    <n v="170012"/>
    <s v="UTC+1"/>
    <s v="+1"/>
  </r>
  <r>
    <n v="184983"/>
    <x v="1"/>
    <d v="2021-06-18T13:51:32"/>
    <x v="54832"/>
    <n v="231857"/>
    <n v="214389"/>
    <s v="UTC+3"/>
    <s v="+3"/>
  </r>
  <r>
    <n v="103420"/>
    <x v="5"/>
    <d v="2021-05-25T06:33:36"/>
    <x v="56235"/>
    <n v="231881"/>
    <n v="230507"/>
    <s v="UTC+1"/>
    <s v="+1"/>
  </r>
  <r>
    <n v="104048"/>
    <x v="5"/>
    <d v="2021-05-25T17:03:46"/>
    <x v="13264"/>
    <n v="231881"/>
    <n v="327633"/>
    <s v="UTC+1"/>
    <s v="+1"/>
  </r>
  <r>
    <n v="110515"/>
    <x v="4"/>
    <d v="2021-05-27T21:27:50"/>
    <x v="56236"/>
    <n v="231881"/>
    <n v="242428"/>
    <s v="UTC+1"/>
    <s v="+1"/>
  </r>
  <r>
    <n v="126678"/>
    <x v="3"/>
    <d v="2021-05-31T15:44:33"/>
    <x v="18791"/>
    <n v="231881"/>
    <n v="142239"/>
    <s v="UTC+1"/>
    <s v="+1"/>
  </r>
  <r>
    <n v="152072"/>
    <x v="5"/>
    <d v="2021-06-08T17:43:23"/>
    <x v="45185"/>
    <n v="231881"/>
    <n v="60239"/>
    <s v="UTC+1"/>
    <s v="+1"/>
  </r>
  <r>
    <n v="179265"/>
    <x v="0"/>
    <d v="2021-06-16T16:40:28"/>
    <x v="56237"/>
    <n v="231881"/>
    <n v="411922"/>
    <s v="UTC+1"/>
    <s v="+1"/>
  </r>
  <r>
    <n v="190143"/>
    <x v="6"/>
    <d v="2021-06-19T14:36:58"/>
    <x v="50633"/>
    <n v="231881"/>
    <n v="338248"/>
    <s v="UTC+1"/>
    <s v="+1"/>
  </r>
  <r>
    <n v="199527"/>
    <x v="3"/>
    <d v="2021-06-21T20:07:51"/>
    <x v="10573"/>
    <n v="231881"/>
    <n v="122902"/>
    <s v="UTC+1"/>
    <s v="+1"/>
  </r>
  <r>
    <n v="208723"/>
    <x v="4"/>
    <d v="2021-06-24T20:03:11"/>
    <x v="18956"/>
    <n v="231881"/>
    <n v="219311"/>
    <s v="UTC+1"/>
    <s v="+1"/>
  </r>
  <r>
    <n v="314041"/>
    <x v="2"/>
    <d v="2021-07-25T09:17:12"/>
    <x v="56238"/>
    <n v="231881"/>
    <n v="145209"/>
    <s v="UTC+1"/>
    <s v="+1"/>
  </r>
  <r>
    <n v="341430"/>
    <x v="2"/>
    <d v="2021-08-01T19:02:36"/>
    <x v="20273"/>
    <n v="231881"/>
    <n v="118549"/>
    <s v="UTC+1"/>
    <s v="+1"/>
  </r>
  <r>
    <n v="378944"/>
    <x v="1"/>
    <d v="2021-08-13T16:49:47"/>
    <x v="24952"/>
    <n v="231881"/>
    <n v="410092"/>
    <s v="UTC+1"/>
    <s v="+1"/>
  </r>
  <r>
    <n v="423810"/>
    <x v="2"/>
    <d v="2021-08-29T18:46:17"/>
    <x v="56239"/>
    <n v="231881"/>
    <n v="154256"/>
    <s v="UTC+1"/>
    <s v="+1"/>
  </r>
  <r>
    <n v="109090"/>
    <x v="4"/>
    <d v="2021-05-27T15:52:07"/>
    <x v="10236"/>
    <n v="231882"/>
    <n v="273920"/>
    <s v="UTC+2"/>
    <s v="+2"/>
  </r>
  <r>
    <n v="181146"/>
    <x v="4"/>
    <d v="2021-06-17T11:45:07"/>
    <x v="56240"/>
    <n v="231882"/>
    <n v="351192"/>
    <s v="UTC+2"/>
    <s v="+2"/>
  </r>
  <r>
    <n v="189719"/>
    <x v="6"/>
    <d v="2021-06-19T13:02:01"/>
    <x v="56241"/>
    <n v="231882"/>
    <n v="396686"/>
    <s v="UTC+2"/>
    <s v="+2"/>
  </r>
  <r>
    <n v="228228"/>
    <x v="5"/>
    <d v="2021-06-29T19:05:31"/>
    <x v="47055"/>
    <n v="231882"/>
    <n v="242428"/>
    <s v="UTC+2"/>
    <s v="+2"/>
  </r>
  <r>
    <n v="232923"/>
    <x v="4"/>
    <d v="2021-07-01T15:00:51"/>
    <x v="18729"/>
    <n v="231882"/>
    <n v="382056"/>
    <s v="UTC+2"/>
    <s v="+2"/>
  </r>
  <r>
    <n v="233756"/>
    <x v="4"/>
    <d v="2021-07-01T18:28:14"/>
    <x v="21790"/>
    <n v="231882"/>
    <n v="162417"/>
    <s v="UTC+2"/>
    <s v="+2"/>
  </r>
  <r>
    <n v="262041"/>
    <x v="6"/>
    <d v="2021-07-10T10:37:33"/>
    <x v="56242"/>
    <n v="231882"/>
    <n v="226626"/>
    <s v="UTC+2"/>
    <s v="+2"/>
  </r>
  <r>
    <n v="265561"/>
    <x v="6"/>
    <d v="2021-07-10T22:48:58"/>
    <x v="56243"/>
    <n v="231882"/>
    <n v="472585"/>
    <s v="UTC+2"/>
    <s v="+2"/>
  </r>
  <r>
    <n v="288867"/>
    <x v="6"/>
    <d v="2021-07-17T20:19:34"/>
    <x v="56244"/>
    <n v="231882"/>
    <n v="21760"/>
    <s v="UTC+2"/>
    <s v="+2"/>
  </r>
  <r>
    <n v="308054"/>
    <x v="1"/>
    <d v="2021-07-23T21:48:37"/>
    <x v="323"/>
    <n v="231882"/>
    <n v="172942"/>
    <s v="UTC+2"/>
    <s v="+2"/>
  </r>
  <r>
    <n v="352941"/>
    <x v="4"/>
    <d v="2021-08-05T20:31:44"/>
    <x v="43431"/>
    <n v="231882"/>
    <n v="180017"/>
    <s v="UTC+2"/>
    <s v="+2"/>
  </r>
  <r>
    <n v="365950"/>
    <x v="2"/>
    <d v="2021-08-08T20:29:24"/>
    <x v="1004"/>
    <n v="231882"/>
    <n v="230507"/>
    <s v="UTC+2"/>
    <s v="+2"/>
  </r>
  <r>
    <n v="367935"/>
    <x v="3"/>
    <d v="2021-08-09T16:10:45"/>
    <x v="9117"/>
    <n v="231882"/>
    <n v="262099"/>
    <s v="UTC+2"/>
    <s v="+2"/>
  </r>
  <r>
    <n v="399594"/>
    <x v="1"/>
    <d v="2021-08-20T11:31:09"/>
    <x v="43865"/>
    <n v="231882"/>
    <n v="469849"/>
    <s v="UTC+2"/>
    <s v="+2"/>
  </r>
  <r>
    <n v="414377"/>
    <x v="5"/>
    <d v="2021-08-24T13:13:40"/>
    <x v="56245"/>
    <n v="231882"/>
    <n v="158978"/>
    <s v="UTC+2"/>
    <s v="+2"/>
  </r>
  <r>
    <n v="419886"/>
    <x v="4"/>
    <d v="2021-08-26T18:00:16"/>
    <x v="16356"/>
    <n v="231882"/>
    <n v="88863"/>
    <s v="UTC+2"/>
    <s v="+2"/>
  </r>
  <r>
    <n v="423150"/>
    <x v="6"/>
    <d v="2021-08-28T20:57:21"/>
    <x v="56246"/>
    <n v="231882"/>
    <n v="182191"/>
    <s v="UTC+2"/>
    <s v="+2"/>
  </r>
  <r>
    <n v="114421"/>
    <x v="1"/>
    <d v="2021-05-28T19:49:47"/>
    <x v="39292"/>
    <n v="231888"/>
    <n v="230507"/>
    <s v="UTC+2"/>
    <s v="+2"/>
  </r>
  <r>
    <n v="146522"/>
    <x v="2"/>
    <d v="2021-06-06T17:55:37"/>
    <x v="8525"/>
    <n v="231888"/>
    <n v="86587"/>
    <s v="UTC+2"/>
    <s v="+2"/>
  </r>
  <r>
    <n v="151262"/>
    <x v="5"/>
    <d v="2021-06-08T14:14:53"/>
    <x v="56247"/>
    <n v="231888"/>
    <n v="23621"/>
    <s v="UTC+2"/>
    <s v="+2"/>
  </r>
  <r>
    <n v="161445"/>
    <x v="1"/>
    <d v="2021-06-11T17:27:39"/>
    <x v="14829"/>
    <n v="231888"/>
    <n v="118549"/>
    <s v="UTC+2"/>
    <s v="+2"/>
  </r>
  <r>
    <n v="172874"/>
    <x v="2"/>
    <d v="2021-06-13T23:07:41"/>
    <x v="56248"/>
    <n v="231888"/>
    <n v="470762"/>
    <s v="UTC+2"/>
    <s v="+2"/>
  </r>
  <r>
    <n v="90564"/>
    <x v="1"/>
    <d v="2021-05-21T19:12:30"/>
    <x v="27664"/>
    <n v="231899"/>
    <n v="278351"/>
    <s v="UTC+6"/>
    <s v="+6"/>
  </r>
  <r>
    <n v="95407"/>
    <x v="6"/>
    <d v="2021-05-22T18:39:53"/>
    <x v="48061"/>
    <n v="231899"/>
    <n v="271248"/>
    <s v="UTC+6"/>
    <s v="+6"/>
  </r>
  <r>
    <n v="115082"/>
    <x v="1"/>
    <d v="2021-05-28T22:13:40"/>
    <x v="1266"/>
    <n v="231904"/>
    <n v="182841"/>
    <s v="UTC-7"/>
    <s v="-7"/>
  </r>
  <r>
    <n v="163062"/>
    <x v="1"/>
    <d v="2021-06-11T22:34:38"/>
    <x v="28748"/>
    <n v="231904"/>
    <n v="21992"/>
    <s v="UTC-7"/>
    <s v="-7"/>
  </r>
  <r>
    <n v="179844"/>
    <x v="0"/>
    <d v="2021-06-16T19:14:15"/>
    <x v="54406"/>
    <n v="231904"/>
    <n v="58305"/>
    <s v="UTC-7"/>
    <s v="-7"/>
  </r>
  <r>
    <n v="192684"/>
    <x v="6"/>
    <d v="2021-06-19T22:39:18"/>
    <x v="31944"/>
    <n v="231904"/>
    <n v="411922"/>
    <s v="UTC-7"/>
    <s v="-7"/>
  </r>
  <r>
    <n v="200682"/>
    <x v="5"/>
    <d v="2021-06-22T07:02:36"/>
    <x v="56249"/>
    <n v="231904"/>
    <n v="148630"/>
    <s v="UTC-7"/>
    <s v="-7"/>
  </r>
  <r>
    <n v="206598"/>
    <x v="4"/>
    <d v="2021-06-24T05:50:22"/>
    <x v="21563"/>
    <n v="231904"/>
    <n v="404226"/>
    <s v="UTC-7"/>
    <s v="-7"/>
  </r>
  <r>
    <n v="15404"/>
    <x v="2"/>
    <d v="2021-04-18T21:49:47"/>
    <x v="1427"/>
    <n v="231910"/>
    <n v="158978"/>
    <s v="UTC+0"/>
    <s v="+0"/>
  </r>
  <r>
    <n v="32261"/>
    <x v="0"/>
    <d v="2021-04-28T19:27:39"/>
    <x v="7356"/>
    <n v="231910"/>
    <n v="304722"/>
    <s v="UTC+0"/>
    <s v="+0"/>
  </r>
  <r>
    <n v="70601"/>
    <x v="1"/>
    <d v="2021-05-14T16:56:12"/>
    <x v="6430"/>
    <n v="231910"/>
    <n v="88863"/>
    <s v="UTC+0"/>
    <s v="+0"/>
  </r>
  <r>
    <n v="74230"/>
    <x v="6"/>
    <d v="2021-05-15T16:01:31"/>
    <x v="56250"/>
    <n v="231910"/>
    <n v="122902"/>
    <s v="UTC+0"/>
    <s v="+0"/>
  </r>
  <r>
    <n v="140041"/>
    <x v="6"/>
    <d v="2021-06-05T01:35:32"/>
    <x v="56251"/>
    <n v="231910"/>
    <n v="54929"/>
    <s v="UTC+0"/>
    <s v="+0"/>
  </r>
  <r>
    <n v="145874"/>
    <x v="2"/>
    <d v="2021-06-06T15:43:58"/>
    <x v="1959"/>
    <n v="231910"/>
    <n v="389689"/>
    <s v="UTC+0"/>
    <s v="+0"/>
  </r>
  <r>
    <n v="148716"/>
    <x v="3"/>
    <d v="2021-06-07T15:32:19"/>
    <x v="46075"/>
    <n v="231910"/>
    <n v="273920"/>
    <s v="UTC+0"/>
    <s v="+0"/>
  </r>
  <r>
    <n v="168393"/>
    <x v="2"/>
    <d v="2021-06-13T02:08:46"/>
    <x v="56252"/>
    <n v="231910"/>
    <n v="449379"/>
    <s v="UTC+0"/>
    <s v="+0"/>
  </r>
  <r>
    <n v="172533"/>
    <x v="2"/>
    <d v="2021-06-13T21:17:10"/>
    <x v="43330"/>
    <n v="231910"/>
    <n v="51317"/>
    <s v="UTC+0"/>
    <s v="+0"/>
  </r>
  <r>
    <n v="243420"/>
    <x v="2"/>
    <d v="2021-07-04T03:09:56"/>
    <x v="56253"/>
    <n v="231910"/>
    <n v="343491"/>
    <s v="UTC+0"/>
    <s v="+0"/>
  </r>
  <r>
    <n v="264339"/>
    <x v="6"/>
    <d v="2021-07-10T18:41:03"/>
    <x v="32580"/>
    <n v="231910"/>
    <n v="38735"/>
    <s v="UTC+0"/>
    <s v="+0"/>
  </r>
  <r>
    <n v="290957"/>
    <x v="2"/>
    <d v="2021-07-18T12:38:05"/>
    <x v="56254"/>
    <n v="231910"/>
    <n v="258219"/>
    <s v="UTC+0"/>
    <s v="+0"/>
  </r>
  <r>
    <n v="293497"/>
    <x v="2"/>
    <d v="2021-07-18T23:41:38"/>
    <x v="6888"/>
    <n v="231910"/>
    <n v="250679"/>
    <s v="UTC+0"/>
    <s v="+0"/>
  </r>
  <r>
    <n v="301899"/>
    <x v="4"/>
    <d v="2021-07-22T00:35:13"/>
    <x v="56255"/>
    <n v="231910"/>
    <n v="82901"/>
    <s v="UTC+0"/>
    <s v="+0"/>
  </r>
  <r>
    <n v="304158"/>
    <x v="4"/>
    <d v="2021-07-22T20:53:52"/>
    <x v="28136"/>
    <n v="231910"/>
    <n v="286726"/>
    <s v="UTC+0"/>
    <s v="+0"/>
  </r>
  <r>
    <n v="260143"/>
    <x v="1"/>
    <d v="2021-07-09T20:43:23"/>
    <x v="30703"/>
    <n v="231921"/>
    <n v="351192"/>
    <s v="UTC+2"/>
    <s v="+2"/>
  </r>
  <r>
    <n v="271834"/>
    <x v="3"/>
    <d v="2021-07-12T18:32:53"/>
    <x v="10822"/>
    <n v="231921"/>
    <n v="233626"/>
    <s v="UTC+2"/>
    <s v="+2"/>
  </r>
  <r>
    <n v="282329"/>
    <x v="1"/>
    <d v="2021-07-16T13:13:40"/>
    <x v="28151"/>
    <n v="231921"/>
    <n v="396686"/>
    <s v="UTC+2"/>
    <s v="+2"/>
  </r>
  <r>
    <n v="288752"/>
    <x v="6"/>
    <d v="2021-07-17T19:54:43"/>
    <x v="49459"/>
    <n v="231921"/>
    <n v="411922"/>
    <s v="UTC+2"/>
    <s v="+2"/>
  </r>
  <r>
    <n v="291227"/>
    <x v="2"/>
    <d v="2021-07-18T15:28:49"/>
    <x v="9119"/>
    <n v="231921"/>
    <n v="250679"/>
    <s v="UTC+2"/>
    <s v="+2"/>
  </r>
  <r>
    <n v="297280"/>
    <x v="5"/>
    <d v="2021-07-20T16:06:06"/>
    <x v="30679"/>
    <n v="231921"/>
    <n v="182191"/>
    <s v="UTC+2"/>
    <s v="+2"/>
  </r>
  <r>
    <n v="311219"/>
    <x v="6"/>
    <d v="2021-07-24T17:39:18"/>
    <x v="16660"/>
    <n v="231921"/>
    <n v="140147"/>
    <s v="UTC+2"/>
    <s v="+2"/>
  </r>
  <r>
    <n v="329755"/>
    <x v="1"/>
    <d v="2021-07-30T14:20:38"/>
    <x v="56256"/>
    <n v="231921"/>
    <n v="392434"/>
    <s v="UTC+2"/>
    <s v="+2"/>
  </r>
  <r>
    <n v="338447"/>
    <x v="2"/>
    <d v="2021-08-01T03:34:54"/>
    <x v="56257"/>
    <n v="231921"/>
    <n v="183290"/>
    <s v="UTC+2"/>
    <s v="+2"/>
  </r>
  <r>
    <n v="363996"/>
    <x v="2"/>
    <d v="2021-08-08T13:06:41"/>
    <x v="56258"/>
    <n v="231921"/>
    <n v="305248"/>
    <s v="UTC+2"/>
    <s v="+2"/>
  </r>
  <r>
    <n v="401768"/>
    <x v="1"/>
    <d v="2021-08-20T18:28:14"/>
    <x v="3336"/>
    <n v="231921"/>
    <n v="309712"/>
    <s v="UTC+2"/>
    <s v="+2"/>
  </r>
  <r>
    <n v="406104"/>
    <x v="6"/>
    <d v="2021-08-21T19:12:22"/>
    <x v="56259"/>
    <n v="231921"/>
    <n v="267896"/>
    <s v="UTC+2"/>
    <s v="+2"/>
  </r>
  <r>
    <n v="420706"/>
    <x v="4"/>
    <d v="2021-08-26T21:06:41"/>
    <x v="36675"/>
    <n v="231921"/>
    <n v="296608"/>
    <s v="UTC+2"/>
    <s v="+2"/>
  </r>
  <r>
    <n v="219245"/>
    <x v="2"/>
    <d v="2021-06-27T08:26:45"/>
    <x v="56260"/>
    <n v="231931"/>
    <n v="384325"/>
    <s v="UTC+1"/>
    <s v="+1"/>
  </r>
  <r>
    <n v="245418"/>
    <x v="2"/>
    <d v="2021-07-04T17:03:50"/>
    <x v="56261"/>
    <n v="231931"/>
    <n v="347393"/>
    <s v="UTC+1"/>
    <s v="+1"/>
  </r>
  <r>
    <n v="332639"/>
    <x v="1"/>
    <d v="2021-07-30T22:04:21"/>
    <x v="7039"/>
    <n v="231931"/>
    <n v="411922"/>
    <s v="UTC+1"/>
    <s v="+1"/>
  </r>
  <r>
    <n v="330769"/>
    <x v="1"/>
    <d v="2021-07-30T17:40:28"/>
    <x v="16381"/>
    <n v="231933"/>
    <n v="351192"/>
    <s v="UTC+0"/>
    <s v="+0"/>
  </r>
  <r>
    <n v="371112"/>
    <x v="5"/>
    <d v="2021-08-10T18:22:24"/>
    <x v="35883"/>
    <n v="231933"/>
    <n v="341333"/>
    <s v="UTC+0"/>
    <s v="+0"/>
  </r>
  <r>
    <n v="410666"/>
    <x v="2"/>
    <d v="2021-08-22T20:24:08"/>
    <x v="56262"/>
    <n v="231933"/>
    <n v="158978"/>
    <s v="UTC+0"/>
    <s v="+0"/>
  </r>
  <r>
    <n v="117013"/>
    <x v="6"/>
    <d v="2021-05-29T12:06:06"/>
    <x v="56263"/>
    <n v="231937"/>
    <n v="318588"/>
    <s v="UTC+2"/>
    <s v="+2"/>
  </r>
  <r>
    <n v="120155"/>
    <x v="6"/>
    <d v="2021-05-29T20:57:21"/>
    <x v="56264"/>
    <n v="231937"/>
    <n v="351192"/>
    <s v="UTC+2"/>
    <s v="+2"/>
  </r>
  <r>
    <n v="125307"/>
    <x v="2"/>
    <d v="2021-05-30T23:28:49"/>
    <x v="31861"/>
    <n v="231937"/>
    <n v="196571"/>
    <s v="UTC+2"/>
    <s v="+2"/>
  </r>
  <r>
    <n v="137586"/>
    <x v="1"/>
    <d v="2021-06-04T16:22:24"/>
    <x v="4202"/>
    <n v="231937"/>
    <n v="12149"/>
    <s v="UTC+2"/>
    <s v="+2"/>
  </r>
  <r>
    <n v="147625"/>
    <x v="2"/>
    <d v="2021-06-06T22:28:14"/>
    <x v="32891"/>
    <n v="231937"/>
    <n v="154228"/>
    <s v="UTC+2"/>
    <s v="+2"/>
  </r>
  <r>
    <n v="149018"/>
    <x v="3"/>
    <d v="2021-06-07T16:50:22"/>
    <x v="36126"/>
    <n v="231937"/>
    <n v="128523"/>
    <s v="UTC+2"/>
    <s v="+2"/>
  </r>
  <r>
    <n v="198128"/>
    <x v="3"/>
    <d v="2021-06-21T14:39:53"/>
    <x v="23002"/>
    <n v="231937"/>
    <n v="411922"/>
    <s v="UTC+2"/>
    <s v="+2"/>
  </r>
  <r>
    <n v="202602"/>
    <x v="5"/>
    <d v="2021-06-22T19:24:09"/>
    <x v="22424"/>
    <n v="231937"/>
    <n v="178044"/>
    <s v="UTC+2"/>
    <s v="+2"/>
  </r>
  <r>
    <n v="208081"/>
    <x v="4"/>
    <d v="2021-06-24T17:22:59"/>
    <x v="1446"/>
    <n v="231937"/>
    <n v="321129"/>
    <s v="UTC+2"/>
    <s v="+2"/>
  </r>
  <r>
    <n v="220753"/>
    <x v="2"/>
    <d v="2021-06-27T16:01:26"/>
    <x v="2640"/>
    <n v="231937"/>
    <n v="250679"/>
    <s v="UTC+2"/>
    <s v="+2"/>
  </r>
  <r>
    <n v="222074"/>
    <x v="2"/>
    <d v="2021-06-27T20:42:14"/>
    <x v="56265"/>
    <n v="231937"/>
    <n v="349014"/>
    <s v="UTC+2"/>
    <s v="+2"/>
  </r>
  <r>
    <n v="238421"/>
    <x v="1"/>
    <d v="2021-07-02T23:31:09"/>
    <x v="7629"/>
    <n v="231937"/>
    <n v="357547"/>
    <s v="UTC+2"/>
    <s v="+2"/>
  </r>
  <r>
    <n v="248034"/>
    <x v="3"/>
    <d v="2021-07-05T15:10:10"/>
    <x v="4528"/>
    <n v="231937"/>
    <n v="111368"/>
    <s v="UTC+2"/>
    <s v="+2"/>
  </r>
  <r>
    <n v="252766"/>
    <x v="0"/>
    <d v="2021-07-07T12:59:41"/>
    <x v="48347"/>
    <n v="231937"/>
    <n v="238334"/>
    <s v="UTC+2"/>
    <s v="+2"/>
  </r>
  <r>
    <n v="283506"/>
    <x v="1"/>
    <d v="2021-07-16T16:41:03"/>
    <x v="42314"/>
    <n v="231937"/>
    <n v="281186"/>
    <s v="UTC+2"/>
    <s v="+2"/>
  </r>
  <r>
    <n v="350000"/>
    <x v="0"/>
    <d v="2021-08-04T19:05:31"/>
    <x v="6251"/>
    <n v="231937"/>
    <n v="73365"/>
    <s v="UTC+2"/>
    <s v="+2"/>
  </r>
  <r>
    <n v="372567"/>
    <x v="0"/>
    <d v="2021-08-11T14:07:16"/>
    <x v="56266"/>
    <n v="231937"/>
    <n v="411922"/>
    <s v="UTC+2"/>
    <s v="+2"/>
  </r>
  <r>
    <n v="382314"/>
    <x v="6"/>
    <d v="2021-08-14T12:17:45"/>
    <x v="28578"/>
    <n v="231937"/>
    <n v="98921"/>
    <s v="UTC+2"/>
    <s v="+2"/>
  </r>
  <r>
    <n v="107385"/>
    <x v="0"/>
    <d v="2021-05-26T18:29:59"/>
    <x v="21556"/>
    <n v="231956"/>
    <n v="351192"/>
    <s v="UTC+1"/>
    <s v="+1"/>
  </r>
  <r>
    <n v="114879"/>
    <x v="1"/>
    <d v="2021-05-28T21:27:04"/>
    <x v="25493"/>
    <n v="231956"/>
    <n v="153893"/>
    <s v="UTC+1"/>
    <s v="+1"/>
  </r>
  <r>
    <n v="140638"/>
    <x v="6"/>
    <d v="2021-06-05T08:19:19"/>
    <x v="56267"/>
    <n v="231956"/>
    <n v="291304"/>
    <s v="UTC+1"/>
    <s v="+1"/>
  </r>
  <r>
    <n v="153785"/>
    <x v="0"/>
    <d v="2021-06-09T12:07:51"/>
    <x v="56268"/>
    <n v="231956"/>
    <n v="360157"/>
    <s v="UTC+1"/>
    <s v="+1"/>
  </r>
  <r>
    <n v="177071"/>
    <x v="5"/>
    <d v="2021-06-15T17:52:42"/>
    <x v="30843"/>
    <n v="231956"/>
    <n v="304128"/>
    <s v="UTC+1"/>
    <s v="+1"/>
  </r>
  <r>
    <n v="197420"/>
    <x v="3"/>
    <d v="2021-06-21T06:39:22"/>
    <x v="56269"/>
    <n v="231956"/>
    <n v="122902"/>
    <s v="UTC+1"/>
    <s v="+1"/>
  </r>
  <r>
    <n v="232489"/>
    <x v="4"/>
    <d v="2021-07-01T03:40:48"/>
    <x v="56270"/>
    <n v="231956"/>
    <n v="154256"/>
    <s v="UTC+1"/>
    <s v="+1"/>
  </r>
  <r>
    <n v="246042"/>
    <x v="2"/>
    <d v="2021-07-04T18:53:17"/>
    <x v="8920"/>
    <n v="231956"/>
    <n v="227775"/>
    <s v="UTC+1"/>
    <s v="+1"/>
  </r>
  <r>
    <n v="252564"/>
    <x v="0"/>
    <d v="2021-07-07T11:15:50"/>
    <x v="56271"/>
    <n v="231956"/>
    <n v="394819"/>
    <s v="UTC+1"/>
    <s v="+1"/>
  </r>
  <r>
    <n v="268155"/>
    <x v="2"/>
    <d v="2021-07-11T17:13:05"/>
    <x v="5757"/>
    <n v="231956"/>
    <n v="472712"/>
    <s v="UTC+1"/>
    <s v="+1"/>
  </r>
  <r>
    <n v="339925"/>
    <x v="2"/>
    <d v="2021-08-01T13:36:23"/>
    <x v="56272"/>
    <n v="231962"/>
    <n v="411922"/>
    <s v="UTC+1"/>
    <s v="+1"/>
  </r>
  <r>
    <n v="380747"/>
    <x v="1"/>
    <d v="2021-08-13T23:11:31"/>
    <x v="56273"/>
    <n v="231962"/>
    <n v="146139"/>
    <s v="UTC+1"/>
    <s v="+1"/>
  </r>
  <r>
    <n v="420353"/>
    <x v="4"/>
    <d v="2021-08-26T19:28:14"/>
    <x v="16594"/>
    <n v="231962"/>
    <n v="182191"/>
    <s v="UTC+1"/>
    <s v="+1"/>
  </r>
  <r>
    <n v="209883"/>
    <x v="1"/>
    <d v="2021-06-25T07:54:27"/>
    <x v="56274"/>
    <n v="231963"/>
    <n v="341081"/>
    <s v="UTC+2"/>
    <s v="+2"/>
  </r>
  <r>
    <n v="263511"/>
    <x v="6"/>
    <d v="2021-07-10T16:31:44"/>
    <x v="11158"/>
    <n v="231963"/>
    <n v="405774"/>
    <s v="UTC+2"/>
    <s v="+2"/>
  </r>
  <r>
    <n v="268203"/>
    <x v="2"/>
    <d v="2021-07-11T17:18:20"/>
    <x v="12019"/>
    <n v="231963"/>
    <n v="310369"/>
    <s v="UTC+2"/>
    <s v="+2"/>
  </r>
  <r>
    <n v="272013"/>
    <x v="3"/>
    <d v="2021-07-12T19:19:30"/>
    <x v="149"/>
    <n v="231963"/>
    <n v="293021"/>
    <s v="UTC+2"/>
    <s v="+2"/>
  </r>
  <r>
    <n v="288493"/>
    <x v="6"/>
    <d v="2021-07-17T19:15:58"/>
    <x v="56275"/>
    <n v="231963"/>
    <n v="304128"/>
    <s v="UTC+2"/>
    <s v="+2"/>
  </r>
  <r>
    <n v="293621"/>
    <x v="3"/>
    <d v="2021-07-19T11:35:48"/>
    <x v="56276"/>
    <n v="231963"/>
    <n v="452383"/>
    <s v="UTC+2"/>
    <s v="+2"/>
  </r>
  <r>
    <n v="294837"/>
    <x v="3"/>
    <d v="2021-07-19T17:50:57"/>
    <x v="11181"/>
    <n v="231963"/>
    <n v="137961"/>
    <s v="UTC+2"/>
    <s v="+2"/>
  </r>
  <r>
    <n v="306108"/>
    <x v="1"/>
    <d v="2021-07-23T14:51:32"/>
    <x v="7304"/>
    <n v="231963"/>
    <n v="80850"/>
    <s v="UTC+2"/>
    <s v="+2"/>
  </r>
  <r>
    <n v="307223"/>
    <x v="1"/>
    <d v="2021-07-23T19:10:10"/>
    <x v="8322"/>
    <n v="231963"/>
    <n v="453249"/>
    <s v="UTC+2"/>
    <s v="+2"/>
  </r>
  <r>
    <n v="328779"/>
    <x v="1"/>
    <d v="2021-07-30T01:37:26"/>
    <x v="56277"/>
    <n v="231963"/>
    <n v="191706"/>
    <s v="UTC+2"/>
    <s v="+2"/>
  </r>
  <r>
    <n v="330877"/>
    <x v="1"/>
    <d v="2021-07-30T17:55:37"/>
    <x v="652"/>
    <n v="231963"/>
    <n v="411922"/>
    <s v="UTC+2"/>
    <s v="+2"/>
  </r>
  <r>
    <n v="343013"/>
    <x v="3"/>
    <d v="2021-08-02T12:36:58"/>
    <x v="56278"/>
    <n v="231963"/>
    <n v="413248"/>
    <s v="UTC+2"/>
    <s v="+2"/>
  </r>
  <r>
    <n v="368161"/>
    <x v="3"/>
    <d v="2021-08-09T16:43:23"/>
    <x v="50394"/>
    <n v="231963"/>
    <n v="428362"/>
    <s v="UTC+2"/>
    <s v="+2"/>
  </r>
  <r>
    <n v="388977"/>
    <x v="2"/>
    <d v="2021-08-15T22:43:21"/>
    <x v="56279"/>
    <n v="231963"/>
    <n v="43842"/>
    <s v="UTC+2"/>
    <s v="+2"/>
  </r>
  <r>
    <n v="414617"/>
    <x v="5"/>
    <d v="2021-08-24T14:56:12"/>
    <x v="23849"/>
    <n v="231963"/>
    <n v="250679"/>
    <s v="UTC+2"/>
    <s v="+2"/>
  </r>
  <r>
    <n v="422309"/>
    <x v="6"/>
    <d v="2021-08-28T07:54:16"/>
    <x v="56280"/>
    <n v="231963"/>
    <n v="252370"/>
    <s v="UTC+2"/>
    <s v="+2"/>
  </r>
  <r>
    <n v="17041"/>
    <x v="5"/>
    <d v="2021-04-20T14:35:13"/>
    <x v="56281"/>
    <n v="231975"/>
    <n v="205607"/>
    <s v="UTC+2"/>
    <s v="+2"/>
  </r>
  <r>
    <n v="18360"/>
    <x v="0"/>
    <d v="2021-04-21T16:41:46"/>
    <x v="56282"/>
    <n v="231975"/>
    <n v="343712"/>
    <s v="UTC+2"/>
    <s v="+2"/>
  </r>
  <r>
    <n v="18896"/>
    <x v="0"/>
    <d v="2021-04-21T21:43:58"/>
    <x v="52196"/>
    <n v="231975"/>
    <n v="468237"/>
    <s v="UTC+2"/>
    <s v="+2"/>
  </r>
  <r>
    <n v="37650"/>
    <x v="1"/>
    <d v="2021-04-30T20:24:44"/>
    <x v="28066"/>
    <n v="231975"/>
    <n v="102086"/>
    <s v="UTC+2"/>
    <s v="+2"/>
  </r>
  <r>
    <n v="40382"/>
    <x v="6"/>
    <d v="2021-05-01T20:43:44"/>
    <x v="56283"/>
    <n v="231975"/>
    <n v="230507"/>
    <s v="UTC+2"/>
    <s v="+2"/>
  </r>
  <r>
    <n v="50167"/>
    <x v="4"/>
    <d v="2021-05-06T13:48:37"/>
    <x v="18055"/>
    <n v="231975"/>
    <n v="137217"/>
    <s v="UTC+2"/>
    <s v="+2"/>
  </r>
  <r>
    <n v="85041"/>
    <x v="0"/>
    <d v="2021-05-19T17:32:19"/>
    <x v="20772"/>
    <n v="231975"/>
    <n v="154256"/>
    <s v="UTC+2"/>
    <s v="+2"/>
  </r>
  <r>
    <n v="90088"/>
    <x v="1"/>
    <d v="2021-05-21T18:16:35"/>
    <x v="24380"/>
    <n v="231975"/>
    <n v="112334"/>
    <s v="UTC+2"/>
    <s v="+2"/>
  </r>
  <r>
    <n v="91790"/>
    <x v="1"/>
    <d v="2021-05-21T22:18:55"/>
    <x v="3516"/>
    <n v="231975"/>
    <n v="357547"/>
    <s v="UTC+2"/>
    <s v="+2"/>
  </r>
  <r>
    <n v="93396"/>
    <x v="6"/>
    <d v="2021-05-22T09:54:17"/>
    <x v="56284"/>
    <n v="231975"/>
    <n v="411922"/>
    <s v="UTC+2"/>
    <s v="+2"/>
  </r>
  <r>
    <n v="112773"/>
    <x v="1"/>
    <d v="2021-05-28T15:52:07"/>
    <x v="1387"/>
    <n v="231988"/>
    <n v="347008"/>
    <s v="UTC+2"/>
    <s v="+2"/>
  </r>
  <r>
    <n v="129150"/>
    <x v="5"/>
    <d v="2021-06-01T15:05:17"/>
    <x v="56285"/>
    <n v="231988"/>
    <n v="135377"/>
    <s v="UTC+2"/>
    <s v="+2"/>
  </r>
  <r>
    <n v="146072"/>
    <x v="2"/>
    <d v="2021-06-06T16:20:05"/>
    <x v="4805"/>
    <n v="231988"/>
    <n v="262099"/>
    <s v="UTC+2"/>
    <s v="+2"/>
  </r>
  <r>
    <n v="163978"/>
    <x v="6"/>
    <d v="2021-06-12T06:05:54"/>
    <x v="56286"/>
    <n v="231988"/>
    <n v="182191"/>
    <s v="UTC+2"/>
    <s v="+2"/>
  </r>
  <r>
    <n v="170684"/>
    <x v="2"/>
    <d v="2021-06-13T14:56:12"/>
    <x v="17536"/>
    <n v="231988"/>
    <n v="461611"/>
    <s v="UTC+2"/>
    <s v="+2"/>
  </r>
  <r>
    <n v="199900"/>
    <x v="3"/>
    <d v="2021-06-21T21:36:58"/>
    <x v="32749"/>
    <n v="231988"/>
    <n v="211878"/>
    <s v="UTC+2"/>
    <s v="+2"/>
  </r>
  <r>
    <n v="216142"/>
    <x v="6"/>
    <d v="2021-06-26T16:27:04"/>
    <x v="9740"/>
    <n v="231988"/>
    <n v="380039"/>
    <s v="UTC+2"/>
    <s v="+2"/>
  </r>
  <r>
    <n v="241052"/>
    <x v="6"/>
    <d v="2021-07-03T16:36:23"/>
    <x v="2321"/>
    <n v="231988"/>
    <n v="250679"/>
    <s v="UTC+2"/>
    <s v="+2"/>
  </r>
  <r>
    <n v="273766"/>
    <x v="5"/>
    <d v="2021-07-13T14:51:32"/>
    <x v="11334"/>
    <n v="231988"/>
    <n v="204809"/>
    <s v="UTC+2"/>
    <s v="+2"/>
  </r>
  <r>
    <n v="275263"/>
    <x v="5"/>
    <d v="2021-07-13T20:15:25"/>
    <x v="56287"/>
    <n v="231988"/>
    <n v="350525"/>
    <s v="UTC+2"/>
    <s v="+2"/>
  </r>
  <r>
    <n v="279959"/>
    <x v="4"/>
    <d v="2021-07-15T15:45:07"/>
    <x v="8040"/>
    <n v="231988"/>
    <n v="472712"/>
    <s v="UTC+2"/>
    <s v="+2"/>
  </r>
  <r>
    <n v="294911"/>
    <x v="3"/>
    <d v="2021-07-19T18:07:16"/>
    <x v="49867"/>
    <n v="231988"/>
    <n v="147928"/>
    <s v="UTC+2"/>
    <s v="+2"/>
  </r>
  <r>
    <n v="298786"/>
    <x v="5"/>
    <d v="2021-07-20T23:54:27"/>
    <x v="51850"/>
    <n v="231988"/>
    <n v="43842"/>
    <s v="UTC+2"/>
    <s v="+2"/>
  </r>
  <r>
    <n v="305290"/>
    <x v="1"/>
    <d v="2021-07-23T11:12:30"/>
    <x v="11577"/>
    <n v="231988"/>
    <n v="411922"/>
    <s v="UTC+2"/>
    <s v="+2"/>
  </r>
  <r>
    <n v="365476"/>
    <x v="2"/>
    <d v="2021-08-08T18:50:22"/>
    <x v="56288"/>
    <n v="231991"/>
    <n v="239565"/>
    <s v="UTC-4"/>
    <s v="-4"/>
  </r>
  <r>
    <n v="370651"/>
    <x v="5"/>
    <d v="2021-08-10T17:20:38"/>
    <x v="56289"/>
    <n v="231991"/>
    <n v="310369"/>
    <s v="UTC-4"/>
    <s v="-4"/>
  </r>
  <r>
    <n v="391335"/>
    <x v="3"/>
    <d v="2021-08-16T21:54:27"/>
    <x v="56290"/>
    <n v="231991"/>
    <n v="239565"/>
    <s v="UTC-4"/>
    <s v="-4"/>
  </r>
  <r>
    <n v="423310"/>
    <x v="6"/>
    <d v="2021-08-28T23:06:41"/>
    <x v="56291"/>
    <n v="231991"/>
    <n v="333889"/>
    <s v="UTC-4"/>
    <s v="-4"/>
  </r>
  <r>
    <n v="24193"/>
    <x v="6"/>
    <d v="2021-04-24T16:52:07"/>
    <x v="20311"/>
    <n v="232005"/>
    <n v="88863"/>
    <s v="UTC+1"/>
    <s v="+1"/>
  </r>
  <r>
    <n v="45618"/>
    <x v="3"/>
    <d v="2021-05-03T21:57:21"/>
    <x v="52633"/>
    <n v="232005"/>
    <n v="230507"/>
    <s v="UTC+1"/>
    <s v="+1"/>
  </r>
  <r>
    <n v="50666"/>
    <x v="4"/>
    <d v="2021-05-06T18:29:59"/>
    <x v="10043"/>
    <n v="232005"/>
    <n v="98436"/>
    <s v="UTC+1"/>
    <s v="+1"/>
  </r>
  <r>
    <n v="92930"/>
    <x v="6"/>
    <d v="2021-05-22T06:02:18"/>
    <x v="56292"/>
    <n v="232005"/>
    <n v="258219"/>
    <s v="UTC+1"/>
    <s v="+1"/>
  </r>
  <r>
    <n v="132784"/>
    <x v="0"/>
    <d v="2021-06-02T22:13:40"/>
    <x v="56293"/>
    <n v="232005"/>
    <n v="473327"/>
    <s v="UTC+1"/>
    <s v="+1"/>
  </r>
  <r>
    <n v="139910"/>
    <x v="6"/>
    <d v="2021-06-05T00:28:49"/>
    <x v="56294"/>
    <n v="232005"/>
    <n v="158978"/>
    <s v="UTC+1"/>
    <s v="+1"/>
  </r>
  <r>
    <n v="151625"/>
    <x v="5"/>
    <d v="2021-06-08T16:03:11"/>
    <x v="29215"/>
    <n v="232005"/>
    <n v="206195"/>
    <s v="UTC+1"/>
    <s v="+1"/>
  </r>
  <r>
    <n v="157969"/>
    <x v="4"/>
    <d v="2021-06-10T17:55:02"/>
    <x v="15336"/>
    <n v="232005"/>
    <n v="352642"/>
    <s v="UTC+1"/>
    <s v="+1"/>
  </r>
  <r>
    <n v="160017"/>
    <x v="1"/>
    <d v="2021-06-11T13:20:05"/>
    <x v="45457"/>
    <n v="232005"/>
    <n v="351192"/>
    <s v="UTC+1"/>
    <s v="+1"/>
  </r>
  <r>
    <n v="180223"/>
    <x v="0"/>
    <d v="2021-06-16T20:42:48"/>
    <x v="40344"/>
    <n v="232005"/>
    <n v="336205"/>
    <s v="UTC+1"/>
    <s v="+1"/>
  </r>
  <r>
    <n v="195628"/>
    <x v="2"/>
    <d v="2021-06-20T17:38:43"/>
    <x v="5403"/>
    <n v="232005"/>
    <n v="243728"/>
    <s v="UTC+1"/>
    <s v="+1"/>
  </r>
  <r>
    <n v="224610"/>
    <x v="3"/>
    <d v="2021-06-28T18:25:19"/>
    <x v="35109"/>
    <n v="232005"/>
    <n v="411922"/>
    <s v="UTC+1"/>
    <s v="+1"/>
  </r>
  <r>
    <n v="292765"/>
    <x v="2"/>
    <d v="2021-07-18T20:19:30"/>
    <x v="9032"/>
    <n v="232005"/>
    <n v="112334"/>
    <s v="UTC+1"/>
    <s v="+1"/>
  </r>
  <r>
    <n v="324377"/>
    <x v="0"/>
    <d v="2021-07-28T15:32:53"/>
    <x v="28191"/>
    <n v="232005"/>
    <n v="351192"/>
    <s v="UTC+1"/>
    <s v="+1"/>
  </r>
  <r>
    <n v="361394"/>
    <x v="6"/>
    <d v="2021-08-07T19:44:33"/>
    <x v="40810"/>
    <n v="232005"/>
    <n v="473233"/>
    <s v="UTC+1"/>
    <s v="+1"/>
  </r>
  <r>
    <n v="383213"/>
    <x v="6"/>
    <d v="2021-08-14T16:02:58"/>
    <x v="56295"/>
    <n v="232005"/>
    <n v="341333"/>
    <s v="UTC+1"/>
    <s v="+1"/>
  </r>
  <r>
    <n v="265038"/>
    <x v="6"/>
    <d v="2021-07-10T20:52:42"/>
    <x v="12301"/>
    <n v="232018"/>
    <n v="130031"/>
    <s v="UTC+2"/>
    <s v="+2"/>
  </r>
  <r>
    <n v="272352"/>
    <x v="3"/>
    <d v="2021-07-12T20:38:43"/>
    <x v="56296"/>
    <n v="232018"/>
    <n v="154256"/>
    <s v="UTC+2"/>
    <s v="+2"/>
  </r>
  <r>
    <n v="291932"/>
    <x v="2"/>
    <d v="2021-07-18T17:59:31"/>
    <x v="56297"/>
    <n v="232018"/>
    <n v="88863"/>
    <s v="UTC+2"/>
    <s v="+2"/>
  </r>
  <r>
    <n v="300011"/>
    <x v="0"/>
    <d v="2021-07-21T15:35:48"/>
    <x v="8732"/>
    <n v="232018"/>
    <n v="146737"/>
    <s v="UTC+2"/>
    <s v="+2"/>
  </r>
  <r>
    <n v="390110"/>
    <x v="3"/>
    <d v="2021-08-16T15:21:49"/>
    <x v="11233"/>
    <n v="232018"/>
    <n v="351192"/>
    <s v="UTC+2"/>
    <s v="+2"/>
  </r>
  <r>
    <n v="401530"/>
    <x v="1"/>
    <d v="2021-08-20T17:41:38"/>
    <x v="13068"/>
    <n v="232018"/>
    <n v="411922"/>
    <s v="UTC+2"/>
    <s v="+2"/>
  </r>
  <r>
    <n v="101377"/>
    <x v="3"/>
    <d v="2021-05-24T14:58:31"/>
    <x v="13269"/>
    <n v="232022"/>
    <n v="86587"/>
    <s v="UTC+6"/>
    <s v="+6"/>
  </r>
  <r>
    <n v="108934"/>
    <x v="4"/>
    <d v="2021-05-27T15:17:10"/>
    <x v="3785"/>
    <n v="232022"/>
    <n v="463334"/>
    <s v="UTC+6"/>
    <s v="+6"/>
  </r>
  <r>
    <n v="154693"/>
    <x v="0"/>
    <d v="2021-06-09T16:38:43"/>
    <x v="54972"/>
    <n v="232022"/>
    <n v="154256"/>
    <s v="UTC+6"/>
    <s v="+6"/>
  </r>
  <r>
    <n v="169463"/>
    <x v="2"/>
    <d v="2021-06-13T10:07:16"/>
    <x v="6328"/>
    <n v="232022"/>
    <n v="157696"/>
    <s v="UTC+6"/>
    <s v="+6"/>
  </r>
  <r>
    <n v="175817"/>
    <x v="5"/>
    <d v="2021-06-15T11:40:28"/>
    <x v="56298"/>
    <n v="232022"/>
    <n v="439981"/>
    <s v="UTC+6"/>
    <s v="+6"/>
  </r>
  <r>
    <n v="235041"/>
    <x v="1"/>
    <d v="2021-07-02T11:28:49"/>
    <x v="6932"/>
    <n v="232022"/>
    <n v="172263"/>
    <s v="UTC+6"/>
    <s v="+6"/>
  </r>
  <r>
    <n v="250099"/>
    <x v="5"/>
    <d v="2021-07-06T11:42:48"/>
    <x v="56299"/>
    <n v="232022"/>
    <n v="345538"/>
    <s v="UTC+6"/>
    <s v="+6"/>
  </r>
  <r>
    <n v="252480"/>
    <x v="0"/>
    <d v="2021-07-07T09:27:39"/>
    <x v="6225"/>
    <n v="232022"/>
    <n v="428248"/>
    <s v="UTC+6"/>
    <s v="+6"/>
  </r>
  <r>
    <n v="256179"/>
    <x v="4"/>
    <d v="2021-07-08T19:26:29"/>
    <x v="52025"/>
    <n v="232022"/>
    <n v="313862"/>
    <s v="UTC+6"/>
    <s v="+6"/>
  </r>
  <r>
    <n v="267732"/>
    <x v="2"/>
    <d v="2021-07-11T15:52:07"/>
    <x v="4323"/>
    <n v="232022"/>
    <n v="182191"/>
    <s v="UTC+6"/>
    <s v="+6"/>
  </r>
  <r>
    <n v="279536"/>
    <x v="4"/>
    <d v="2021-07-15T13:36:58"/>
    <x v="46651"/>
    <n v="232022"/>
    <n v="51162"/>
    <s v="UTC+6"/>
    <s v="+6"/>
  </r>
  <r>
    <n v="319002"/>
    <x v="3"/>
    <d v="2021-07-26T16:48:02"/>
    <x v="513"/>
    <n v="232022"/>
    <n v="180863"/>
    <s v="UTC+6"/>
    <s v="+6"/>
  </r>
  <r>
    <n v="359080"/>
    <x v="6"/>
    <d v="2021-08-07T11:54:27"/>
    <x v="23473"/>
    <n v="232022"/>
    <n v="250679"/>
    <s v="UTC+6"/>
    <s v="+6"/>
  </r>
  <r>
    <n v="372381"/>
    <x v="0"/>
    <d v="2021-08-11T12:13:05"/>
    <x v="9803"/>
    <n v="232022"/>
    <n v="115366"/>
    <s v="UTC+6"/>
    <s v="+6"/>
  </r>
  <r>
    <n v="378626"/>
    <x v="1"/>
    <d v="2021-08-13T15:33:28"/>
    <x v="52969"/>
    <n v="232022"/>
    <n v="411922"/>
    <s v="UTC+6"/>
    <s v="+6"/>
  </r>
  <r>
    <n v="386852"/>
    <x v="2"/>
    <d v="2021-08-15T13:48:37"/>
    <x v="1416"/>
    <n v="232022"/>
    <n v="151884"/>
    <s v="UTC+6"/>
    <s v="+6"/>
  </r>
  <r>
    <n v="391720"/>
    <x v="5"/>
    <d v="2021-08-17T07:47:27"/>
    <x v="56300"/>
    <n v="232022"/>
    <n v="227775"/>
    <s v="UTC+6"/>
    <s v="+6"/>
  </r>
  <r>
    <n v="403285"/>
    <x v="6"/>
    <d v="2021-08-21T02:19:34"/>
    <x v="56301"/>
    <n v="232022"/>
    <n v="347393"/>
    <s v="UTC+6"/>
    <s v="+6"/>
  </r>
  <r>
    <n v="124258"/>
    <x v="2"/>
    <d v="2021-05-30T19:18:55"/>
    <x v="15920"/>
    <n v="232031"/>
    <n v="250679"/>
    <s v="UTC+1"/>
    <s v="+1"/>
  </r>
  <r>
    <n v="135062"/>
    <x v="4"/>
    <d v="2021-06-03T19:14:15"/>
    <x v="2342"/>
    <n v="232031"/>
    <n v="301748"/>
    <s v="UTC+1"/>
    <s v="+1"/>
  </r>
  <r>
    <n v="135589"/>
    <x v="4"/>
    <d v="2021-06-03T21:45:42"/>
    <x v="29452"/>
    <n v="232031"/>
    <n v="158978"/>
    <s v="UTC+1"/>
    <s v="+1"/>
  </r>
  <r>
    <n v="156287"/>
    <x v="4"/>
    <d v="2021-06-10T00:40:28"/>
    <x v="16423"/>
    <n v="232031"/>
    <n v="123584"/>
    <s v="UTC+1"/>
    <s v="+1"/>
  </r>
  <r>
    <n v="170736"/>
    <x v="2"/>
    <d v="2021-06-13T15:09:23"/>
    <x v="56302"/>
    <n v="232031"/>
    <n v="396686"/>
    <s v="UTC+1"/>
    <s v="+1"/>
  </r>
  <r>
    <n v="177490"/>
    <x v="5"/>
    <d v="2021-06-15T19:49:12"/>
    <x v="53068"/>
    <n v="232031"/>
    <n v="62570"/>
    <s v="UTC+1"/>
    <s v="+1"/>
  </r>
  <r>
    <n v="199046"/>
    <x v="3"/>
    <d v="2021-06-21T18:02:01"/>
    <x v="4189"/>
    <n v="232031"/>
    <n v="95024"/>
    <s v="UTC+1"/>
    <s v="+1"/>
  </r>
  <r>
    <n v="215593"/>
    <x v="6"/>
    <d v="2021-06-26T14:57:56"/>
    <x v="8680"/>
    <n v="232031"/>
    <n v="459455"/>
    <s v="UTC+1"/>
    <s v="+1"/>
  </r>
  <r>
    <n v="245862"/>
    <x v="2"/>
    <d v="2021-07-04T18:18:20"/>
    <x v="3890"/>
    <n v="232031"/>
    <n v="452634"/>
    <s v="UTC+1"/>
    <s v="+1"/>
  </r>
  <r>
    <n v="267932"/>
    <x v="2"/>
    <d v="2021-07-11T16:28:14"/>
    <x v="56303"/>
    <n v="232031"/>
    <n v="351192"/>
    <s v="UTC+1"/>
    <s v="+1"/>
  </r>
  <r>
    <n v="287108"/>
    <x v="6"/>
    <d v="2021-07-17T13:45:42"/>
    <x v="56304"/>
    <n v="232031"/>
    <n v="343491"/>
    <s v="UTC+1"/>
    <s v="+1"/>
  </r>
  <r>
    <n v="114722"/>
    <x v="1"/>
    <d v="2021-05-28T20:49:47"/>
    <x v="39292"/>
    <n v="232071"/>
    <n v="251574"/>
    <s v="UTC+1"/>
    <s v="+1"/>
  </r>
  <r>
    <n v="132105"/>
    <x v="0"/>
    <d v="2021-06-02T16:17:10"/>
    <x v="56305"/>
    <n v="232071"/>
    <n v="241927"/>
    <s v="UTC+1"/>
    <s v="+1"/>
  </r>
  <r>
    <n v="200863"/>
    <x v="5"/>
    <d v="2021-06-22T11:04:56"/>
    <x v="56306"/>
    <n v="232071"/>
    <n v="420375"/>
    <s v="UTC+1"/>
    <s v="+1"/>
  </r>
  <r>
    <n v="50008"/>
    <x v="4"/>
    <d v="2021-05-06T12:27:39"/>
    <x v="56307"/>
    <n v="232089"/>
    <n v="179296"/>
    <s v="UTC+3"/>
    <s v="+3"/>
  </r>
  <r>
    <n v="57150"/>
    <x v="2"/>
    <d v="2021-05-09T00:05:56"/>
    <x v="56308"/>
    <n v="232089"/>
    <n v="209122"/>
    <s v="UTC+3"/>
    <s v="+3"/>
  </r>
  <r>
    <n v="82563"/>
    <x v="5"/>
    <d v="2021-05-18T16:25:19"/>
    <x v="21799"/>
    <n v="232089"/>
    <n v="433247"/>
    <s v="UTC+3"/>
    <s v="+3"/>
  </r>
  <r>
    <n v="87638"/>
    <x v="4"/>
    <d v="2021-05-20T19:45:42"/>
    <x v="56309"/>
    <n v="232089"/>
    <n v="473233"/>
    <s v="UTC+3"/>
    <s v="+3"/>
  </r>
  <r>
    <n v="97899"/>
    <x v="2"/>
    <d v="2021-05-23T13:32:53"/>
    <x v="606"/>
    <n v="232089"/>
    <n v="230507"/>
    <s v="UTC+3"/>
    <s v="+3"/>
  </r>
  <r>
    <n v="272324"/>
    <x v="3"/>
    <d v="2021-07-12T20:29:24"/>
    <x v="48418"/>
    <n v="232095"/>
    <n v="302552"/>
    <s v="UTC+2"/>
    <s v="+2"/>
  </r>
  <r>
    <n v="283189"/>
    <x v="1"/>
    <d v="2021-07-16T15:56:47"/>
    <x v="6908"/>
    <n v="232095"/>
    <n v="78365"/>
    <s v="UTC+2"/>
    <s v="+2"/>
  </r>
  <r>
    <n v="287741"/>
    <x v="6"/>
    <d v="2021-07-17T15:40:28"/>
    <x v="56310"/>
    <n v="232095"/>
    <n v="411922"/>
    <s v="UTC+2"/>
    <s v="+2"/>
  </r>
  <r>
    <n v="305906"/>
    <x v="1"/>
    <d v="2021-07-23T14:16:35"/>
    <x v="12022"/>
    <n v="232095"/>
    <n v="343712"/>
    <s v="UTC+2"/>
    <s v="+2"/>
  </r>
  <r>
    <n v="344501"/>
    <x v="3"/>
    <d v="2021-08-02T19:47:27"/>
    <x v="47916"/>
    <n v="232095"/>
    <n v="405774"/>
    <s v="UTC+2"/>
    <s v="+2"/>
  </r>
  <r>
    <n v="356348"/>
    <x v="1"/>
    <d v="2021-08-06T20:03:46"/>
    <x v="20172"/>
    <n v="232095"/>
    <n v="357547"/>
    <s v="UTC+2"/>
    <s v="+2"/>
  </r>
  <r>
    <n v="371538"/>
    <x v="5"/>
    <d v="2021-08-10T20:38:43"/>
    <x v="56311"/>
    <n v="232095"/>
    <n v="118549"/>
    <s v="UTC+2"/>
    <s v="+2"/>
  </r>
  <r>
    <n v="414458"/>
    <x v="5"/>
    <d v="2021-08-24T13:50:57"/>
    <x v="23420"/>
    <n v="232095"/>
    <n v="284325"/>
    <s v="UTC+2"/>
    <s v="+2"/>
  </r>
  <r>
    <n v="417373"/>
    <x v="0"/>
    <d v="2021-08-25T17:46:17"/>
    <x v="21008"/>
    <n v="232095"/>
    <n v="158978"/>
    <s v="UTC+2"/>
    <s v="+2"/>
  </r>
  <r>
    <n v="419572"/>
    <x v="4"/>
    <d v="2021-08-26T16:13:05"/>
    <x v="36063"/>
    <n v="232095"/>
    <n v="4199"/>
    <s v="UTC+2"/>
    <s v="+2"/>
  </r>
  <r>
    <n v="32657"/>
    <x v="0"/>
    <d v="2021-04-28T21:59:06"/>
    <x v="8488"/>
    <n v="232121"/>
    <n v="21760"/>
    <s v="UTC+0"/>
    <s v="+0"/>
  </r>
  <r>
    <n v="55859"/>
    <x v="6"/>
    <d v="2021-05-08T17:17:10"/>
    <x v="24673"/>
    <n v="232121"/>
    <n v="347060"/>
    <s v="UTC+0"/>
    <s v="+0"/>
  </r>
  <r>
    <n v="92764"/>
    <x v="6"/>
    <d v="2021-05-22T04:33:45"/>
    <x v="56312"/>
    <n v="232121"/>
    <n v="230507"/>
    <s v="UTC+0"/>
    <s v="+0"/>
  </r>
  <r>
    <n v="104792"/>
    <x v="5"/>
    <d v="2021-05-25T19:46:17"/>
    <x v="4419"/>
    <n v="232121"/>
    <n v="182191"/>
    <s v="UTC+0"/>
    <s v="+0"/>
  </r>
  <r>
    <n v="162976"/>
    <x v="1"/>
    <d v="2021-06-11T22:17:45"/>
    <x v="28755"/>
    <n v="232121"/>
    <n v="204394"/>
    <s v="UTC+0"/>
    <s v="+0"/>
  </r>
  <r>
    <n v="182326"/>
    <x v="4"/>
    <d v="2021-06-17T17:56:47"/>
    <x v="11600"/>
    <n v="232121"/>
    <n v="82901"/>
    <s v="UTC+0"/>
    <s v="+0"/>
  </r>
  <r>
    <n v="193472"/>
    <x v="2"/>
    <d v="2021-06-20T05:32:27"/>
    <x v="56313"/>
    <n v="232121"/>
    <n v="158978"/>
    <s v="UTC+0"/>
    <s v="+0"/>
  </r>
  <r>
    <n v="258961"/>
    <x v="1"/>
    <d v="2021-07-09T17:26:29"/>
    <x v="5115"/>
    <n v="232121"/>
    <n v="104958"/>
    <s v="UTC+0"/>
    <s v="+0"/>
  </r>
  <r>
    <n v="267650"/>
    <x v="2"/>
    <d v="2021-07-11T15:32:19"/>
    <x v="42749"/>
    <n v="232121"/>
    <n v="411922"/>
    <s v="UTC+0"/>
    <s v="+0"/>
  </r>
  <r>
    <n v="120629"/>
    <x v="6"/>
    <d v="2021-05-29T23:02:53"/>
    <x v="56314"/>
    <n v="232147"/>
    <n v="311670"/>
    <s v="UTC+1"/>
    <s v="+1"/>
  </r>
  <r>
    <n v="178082"/>
    <x v="0"/>
    <d v="2021-06-16T02:53:17"/>
    <x v="56315"/>
    <n v="232147"/>
    <n v="154228"/>
    <s v="UTC+1"/>
    <s v="+1"/>
  </r>
  <r>
    <n v="185217"/>
    <x v="1"/>
    <d v="2021-06-18T14:53:17"/>
    <x v="3730"/>
    <n v="232147"/>
    <n v="436070"/>
    <s v="UTC+1"/>
    <s v="+1"/>
  </r>
  <r>
    <n v="199391"/>
    <x v="3"/>
    <d v="2021-06-21T19:35:13"/>
    <x v="10468"/>
    <n v="232147"/>
    <n v="227775"/>
    <s v="UTC+1"/>
    <s v="+1"/>
  </r>
  <r>
    <n v="106698"/>
    <x v="0"/>
    <d v="2021-05-26T15:52:42"/>
    <x v="3242"/>
    <n v="232178"/>
    <n v="472908"/>
    <s v="UTC+3"/>
    <s v="+3"/>
  </r>
  <r>
    <n v="154219"/>
    <x v="0"/>
    <d v="2021-06-09T14:42:48"/>
    <x v="45025"/>
    <n v="232178"/>
    <n v="470762"/>
    <s v="UTC+3"/>
    <s v="+3"/>
  </r>
  <r>
    <n v="173606"/>
    <x v="3"/>
    <d v="2021-06-14T14:38:08"/>
    <x v="27949"/>
    <n v="232178"/>
    <n v="438887"/>
    <s v="UTC+3"/>
    <s v="+3"/>
  </r>
  <r>
    <n v="200987"/>
    <x v="5"/>
    <d v="2021-06-22T12:29:59"/>
    <x v="19033"/>
    <n v="232178"/>
    <n v="411922"/>
    <s v="UTC+3"/>
    <s v="+3"/>
  </r>
  <r>
    <n v="207041"/>
    <x v="4"/>
    <d v="2021-06-24T12:27:39"/>
    <x v="13439"/>
    <n v="232178"/>
    <n v="301549"/>
    <s v="UTC+3"/>
    <s v="+3"/>
  </r>
  <r>
    <n v="272279"/>
    <x v="3"/>
    <d v="2021-07-12T20:16:00"/>
    <x v="21140"/>
    <n v="232178"/>
    <n v="264283"/>
    <s v="UTC+3"/>
    <s v="+3"/>
  </r>
  <r>
    <n v="290681"/>
    <x v="2"/>
    <d v="2021-07-18T09:32:53"/>
    <x v="33852"/>
    <n v="232178"/>
    <n v="347393"/>
    <s v="UTC+3"/>
    <s v="+3"/>
  </r>
  <r>
    <n v="312074"/>
    <x v="6"/>
    <d v="2021-07-24T19:59:41"/>
    <x v="37277"/>
    <n v="232178"/>
    <n v="372008"/>
    <s v="UTC+3"/>
    <s v="+3"/>
  </r>
  <r>
    <n v="317094"/>
    <x v="2"/>
    <d v="2021-07-25T22:28:49"/>
    <x v="10142"/>
    <n v="232178"/>
    <n v="467908"/>
    <s v="UTC+3"/>
    <s v="+3"/>
  </r>
  <r>
    <n v="338650"/>
    <x v="2"/>
    <d v="2021-08-01T05:14:13"/>
    <x v="56316"/>
    <n v="232178"/>
    <n v="18620"/>
    <s v="UTC+3"/>
    <s v="+3"/>
  </r>
  <r>
    <n v="383653"/>
    <x v="6"/>
    <d v="2021-08-14T17:37:33"/>
    <x v="1007"/>
    <n v="232178"/>
    <n v="204218"/>
    <s v="UTC+3"/>
    <s v="+3"/>
  </r>
  <r>
    <n v="395761"/>
    <x v="0"/>
    <d v="2021-08-18T18:47:27"/>
    <x v="8131"/>
    <n v="232178"/>
    <n v="111368"/>
    <s v="UTC+3"/>
    <s v="+3"/>
  </r>
  <r>
    <n v="405277"/>
    <x v="6"/>
    <d v="2021-08-21T16:06:41"/>
    <x v="4258"/>
    <n v="232178"/>
    <n v="104958"/>
    <s v="UTC+3"/>
    <s v="+3"/>
  </r>
  <r>
    <n v="5486"/>
    <x v="4"/>
    <d v="2021-04-08T08:29:59"/>
    <x v="8053"/>
    <n v="232200"/>
    <n v="351192"/>
    <s v="UTC+7"/>
    <s v="+7"/>
  </r>
  <r>
    <n v="8892"/>
    <x v="5"/>
    <d v="2021-04-13T13:53:52"/>
    <x v="56317"/>
    <n v="232200"/>
    <n v="335057"/>
    <s v="UTC+7"/>
    <s v="+7"/>
  </r>
  <r>
    <n v="11215"/>
    <x v="1"/>
    <d v="2021-04-16T07:57:21"/>
    <x v="56318"/>
    <n v="232200"/>
    <n v="153893"/>
    <s v="UTC+7"/>
    <s v="+7"/>
  </r>
  <r>
    <n v="127871"/>
    <x v="3"/>
    <d v="2021-05-31T21:55:02"/>
    <x v="56319"/>
    <n v="232208"/>
    <n v="411922"/>
    <s v="UTC+1"/>
    <s v="+1"/>
  </r>
  <r>
    <n v="153342"/>
    <x v="0"/>
    <d v="2021-06-09T00:00:51"/>
    <x v="4871"/>
    <n v="232208"/>
    <n v="194071"/>
    <s v="UTC+1"/>
    <s v="+1"/>
  </r>
  <r>
    <n v="160740"/>
    <x v="1"/>
    <d v="2021-06-11T15:37:33"/>
    <x v="28933"/>
    <n v="232208"/>
    <n v="227775"/>
    <s v="UTC+1"/>
    <s v="+1"/>
  </r>
  <r>
    <n v="237727"/>
    <x v="1"/>
    <d v="2021-07-02T20:38:08"/>
    <x v="13819"/>
    <n v="232208"/>
    <n v="247072"/>
    <s v="UTC+1"/>
    <s v="+1"/>
  </r>
  <r>
    <n v="239489"/>
    <x v="6"/>
    <d v="2021-07-03T09:54:49"/>
    <x v="56320"/>
    <n v="232208"/>
    <n v="351192"/>
    <s v="UTC+1"/>
    <s v="+1"/>
  </r>
  <r>
    <n v="243755"/>
    <x v="2"/>
    <d v="2021-07-04T07:29:46"/>
    <x v="56321"/>
    <n v="232208"/>
    <n v="242428"/>
    <s v="UTC+1"/>
    <s v="+1"/>
  </r>
  <r>
    <n v="266028"/>
    <x v="2"/>
    <d v="2021-07-11T03:23:20"/>
    <x v="56322"/>
    <n v="232208"/>
    <n v="230507"/>
    <s v="UTC+1"/>
    <s v="+1"/>
  </r>
  <r>
    <n v="296000"/>
    <x v="5"/>
    <d v="2021-07-20T01:27:04"/>
    <x v="56323"/>
    <n v="232208"/>
    <n v="189009"/>
    <s v="UTC+1"/>
    <s v="+1"/>
  </r>
  <r>
    <n v="302548"/>
    <x v="4"/>
    <d v="2021-07-22T13:17:45"/>
    <x v="56324"/>
    <n v="232208"/>
    <n v="208822"/>
    <s v="UTC+1"/>
    <s v="+1"/>
  </r>
  <r>
    <n v="334354"/>
    <x v="6"/>
    <d v="2021-07-31T11:42:48"/>
    <x v="56325"/>
    <n v="232208"/>
    <n v="81861"/>
    <s v="UTC+1"/>
    <s v="+1"/>
  </r>
  <r>
    <n v="393308"/>
    <x v="5"/>
    <d v="2021-08-17T19:53:52"/>
    <x v="39454"/>
    <n v="232208"/>
    <n v="105231"/>
    <s v="UTC+1"/>
    <s v="+1"/>
  </r>
  <r>
    <n v="401714"/>
    <x v="1"/>
    <d v="2021-08-20T18:16:00"/>
    <x v="41856"/>
    <n v="232208"/>
    <n v="1536"/>
    <s v="UTC+1"/>
    <s v="+1"/>
  </r>
  <r>
    <n v="406625"/>
    <x v="6"/>
    <d v="2021-08-21T21:10:45"/>
    <x v="8419"/>
    <n v="232208"/>
    <n v="331902"/>
    <s v="UTC+1"/>
    <s v="+1"/>
  </r>
  <r>
    <n v="22208"/>
    <x v="1"/>
    <d v="2021-04-23T21:47:27"/>
    <x v="1232"/>
    <n v="232212"/>
    <n v="47035"/>
    <s v="UTC+0"/>
    <s v="+0"/>
  </r>
  <r>
    <n v="25814"/>
    <x v="2"/>
    <d v="2021-04-25T04:50:53"/>
    <x v="50989"/>
    <n v="232212"/>
    <n v="208125"/>
    <s v="UTC+0"/>
    <s v="+0"/>
  </r>
  <r>
    <n v="45752"/>
    <x v="3"/>
    <d v="2021-05-03T23:04:21"/>
    <x v="56326"/>
    <n v="232212"/>
    <n v="201884"/>
    <s v="UTC+0"/>
    <s v="+0"/>
  </r>
  <r>
    <n v="57541"/>
    <x v="2"/>
    <d v="2021-05-09T05:18:14"/>
    <x v="56327"/>
    <n v="232212"/>
    <n v="411922"/>
    <s v="UTC+0"/>
    <s v="+0"/>
  </r>
  <r>
    <n v="70633"/>
    <x v="1"/>
    <d v="2021-05-14T17:00:51"/>
    <x v="24163"/>
    <n v="232212"/>
    <n v="129210"/>
    <s v="UTC+0"/>
    <s v="+0"/>
  </r>
  <r>
    <n v="80636"/>
    <x v="3"/>
    <d v="2021-05-17T18:10:45"/>
    <x v="4828"/>
    <n v="232212"/>
    <n v="3876"/>
    <s v="UTC+0"/>
    <s v="+0"/>
  </r>
  <r>
    <n v="81969"/>
    <x v="5"/>
    <d v="2021-05-18T13:26:29"/>
    <x v="23513"/>
    <n v="232212"/>
    <n v="346780"/>
    <s v="UTC+0"/>
    <s v="+0"/>
  </r>
  <r>
    <n v="89999"/>
    <x v="1"/>
    <d v="2021-05-21T18:03:46"/>
    <x v="29155"/>
    <n v="232212"/>
    <n v="219032"/>
    <s v="UTC+0"/>
    <s v="+0"/>
  </r>
  <r>
    <n v="166562"/>
    <x v="6"/>
    <d v="2021-06-12T18:08:26"/>
    <x v="10652"/>
    <n v="232212"/>
    <n v="458081"/>
    <s v="UTC+0"/>
    <s v="+0"/>
  </r>
  <r>
    <n v="192848"/>
    <x v="6"/>
    <d v="2021-06-19T23:23:18"/>
    <x v="56328"/>
    <n v="232212"/>
    <n v="81226"/>
    <s v="UTC+0"/>
    <s v="+0"/>
  </r>
  <r>
    <n v="6717"/>
    <x v="6"/>
    <d v="2021-04-10T12:42:48"/>
    <x v="56329"/>
    <n v="232254"/>
    <n v="411922"/>
    <s v="UTC+1"/>
    <s v="+1"/>
  </r>
  <r>
    <n v="9975"/>
    <x v="0"/>
    <d v="2021-04-14T19:21:14"/>
    <x v="56330"/>
    <n v="232254"/>
    <n v="4199"/>
    <s v="UTC+1"/>
    <s v="+1"/>
  </r>
  <r>
    <n v="10559"/>
    <x v="4"/>
    <d v="2021-04-15T16:10:10"/>
    <x v="56331"/>
    <n v="232254"/>
    <n v="258219"/>
    <s v="UTC+1"/>
    <s v="+1"/>
  </r>
  <r>
    <n v="13389"/>
    <x v="6"/>
    <d v="2021-04-17T17:20:05"/>
    <x v="9276"/>
    <n v="232254"/>
    <n v="396686"/>
    <s v="UTC+1"/>
    <s v="+1"/>
  </r>
  <r>
    <n v="39722"/>
    <x v="6"/>
    <d v="2021-05-01T16:35:48"/>
    <x v="5139"/>
    <n v="232254"/>
    <n v="347008"/>
    <s v="UTC+1"/>
    <s v="+1"/>
  </r>
  <r>
    <n v="47342"/>
    <x v="5"/>
    <d v="2021-05-04T19:14:15"/>
    <x v="56332"/>
    <n v="232254"/>
    <n v="460633"/>
    <s v="UTC+1"/>
    <s v="+1"/>
  </r>
  <r>
    <n v="66402"/>
    <x v="0"/>
    <d v="2021-05-12T20:21:49"/>
    <x v="52784"/>
    <n v="232254"/>
    <n v="119655"/>
    <s v="UTC+1"/>
    <s v="+1"/>
  </r>
  <r>
    <n v="70934"/>
    <x v="1"/>
    <d v="2021-05-14T17:57:21"/>
    <x v="25326"/>
    <n v="232254"/>
    <n v="457493"/>
    <s v="UTC+1"/>
    <s v="+1"/>
  </r>
  <r>
    <n v="74215"/>
    <x v="6"/>
    <d v="2021-05-15T15:59:13"/>
    <x v="56333"/>
    <n v="232254"/>
    <n v="158978"/>
    <s v="UTC+1"/>
    <s v="+1"/>
  </r>
  <r>
    <n v="92384"/>
    <x v="6"/>
    <d v="2021-05-22T01:06:06"/>
    <x v="56334"/>
    <n v="232254"/>
    <n v="42035"/>
    <s v="UTC+1"/>
    <s v="+1"/>
  </r>
  <r>
    <n v="127977"/>
    <x v="3"/>
    <d v="2021-05-31T22:22:59"/>
    <x v="56335"/>
    <n v="232254"/>
    <n v="330333"/>
    <s v="UTC+1"/>
    <s v="+1"/>
  </r>
  <r>
    <n v="137929"/>
    <x v="1"/>
    <d v="2021-06-04T17:01:26"/>
    <x v="9546"/>
    <n v="232254"/>
    <n v="472585"/>
    <s v="UTC+1"/>
    <s v="+1"/>
  </r>
  <r>
    <n v="166180"/>
    <x v="6"/>
    <d v="2021-06-12T16:54:15"/>
    <x v="56336"/>
    <n v="232254"/>
    <n v="331902"/>
    <s v="UTC+1"/>
    <s v="+1"/>
  </r>
  <r>
    <n v="174775"/>
    <x v="3"/>
    <d v="2021-06-14T19:11:55"/>
    <x v="2835"/>
    <n v="232254"/>
    <n v="241927"/>
    <s v="UTC+1"/>
    <s v="+1"/>
  </r>
  <r>
    <n v="189226"/>
    <x v="6"/>
    <d v="2021-06-19T09:29:09"/>
    <x v="56337"/>
    <n v="232254"/>
    <n v="253722"/>
    <s v="UTC+1"/>
    <s v="+1"/>
  </r>
  <r>
    <n v="204423"/>
    <x v="0"/>
    <d v="2021-06-23T15:11:55"/>
    <x v="18360"/>
    <n v="232254"/>
    <n v="351192"/>
    <s v="UTC+1"/>
    <s v="+1"/>
  </r>
  <r>
    <n v="212089"/>
    <x v="1"/>
    <d v="2021-06-25T17:38:43"/>
    <x v="10226"/>
    <n v="232254"/>
    <n v="111457"/>
    <s v="UTC+1"/>
    <s v="+1"/>
  </r>
  <r>
    <n v="243147"/>
    <x v="2"/>
    <d v="2021-07-04T00:54:27"/>
    <x v="56338"/>
    <n v="232254"/>
    <n v="28360"/>
    <s v="UTC+1"/>
    <s v="+1"/>
  </r>
  <r>
    <n v="296097"/>
    <x v="5"/>
    <d v="2021-07-20T03:46:34"/>
    <x v="56339"/>
    <n v="232254"/>
    <n v="151749"/>
    <s v="UTC+1"/>
    <s v="+1"/>
  </r>
  <r>
    <n v="336067"/>
    <x v="6"/>
    <d v="2021-07-31T17:41:03"/>
    <x v="56340"/>
    <n v="232254"/>
    <n v="440602"/>
    <s v="UTC+1"/>
    <s v="+1"/>
  </r>
  <r>
    <n v="378437"/>
    <x v="1"/>
    <d v="2021-08-13T14:55:37"/>
    <x v="34970"/>
    <n v="232254"/>
    <n v="118549"/>
    <s v="UTC+1"/>
    <s v="+1"/>
  </r>
  <r>
    <n v="388258"/>
    <x v="2"/>
    <d v="2021-08-15T19:00:16"/>
    <x v="34841"/>
    <n v="232254"/>
    <n v="21760"/>
    <s v="UTC+1"/>
    <s v="+1"/>
  </r>
  <r>
    <n v="406161"/>
    <x v="6"/>
    <d v="2021-08-21T19:30:34"/>
    <x v="1535"/>
    <n v="232254"/>
    <n v="331056"/>
    <s v="UTC+1"/>
    <s v="+1"/>
  </r>
  <r>
    <n v="36419"/>
    <x v="1"/>
    <d v="2021-04-30T16:33:28"/>
    <x v="56341"/>
    <n v="232267"/>
    <n v="196571"/>
    <s v="UTC+1"/>
    <s v="+1"/>
  </r>
  <r>
    <n v="55435"/>
    <x v="6"/>
    <d v="2021-05-08T15:14:15"/>
    <x v="23440"/>
    <n v="232267"/>
    <n v="411922"/>
    <s v="UTC+1"/>
    <s v="+1"/>
  </r>
  <r>
    <n v="77251"/>
    <x v="2"/>
    <d v="2021-05-16T13:48:02"/>
    <x v="56342"/>
    <n v="232267"/>
    <n v="186975"/>
    <s v="UTC+1"/>
    <s v="+1"/>
  </r>
  <r>
    <n v="311078"/>
    <x v="6"/>
    <d v="2021-07-24T17:19:26"/>
    <x v="56343"/>
    <n v="232274"/>
    <n v="230507"/>
    <s v="UTC+1"/>
    <s v="+1"/>
  </r>
  <r>
    <n v="319076"/>
    <x v="3"/>
    <d v="2021-07-26T16:59:06"/>
    <x v="27446"/>
    <n v="232274"/>
    <n v="158978"/>
    <s v="UTC+1"/>
    <s v="+1"/>
  </r>
  <r>
    <n v="338535"/>
    <x v="2"/>
    <d v="2021-08-01T04:22:35"/>
    <x v="56344"/>
    <n v="232274"/>
    <n v="351192"/>
    <s v="UTC+1"/>
    <s v="+1"/>
  </r>
  <r>
    <n v="341243"/>
    <x v="2"/>
    <d v="2021-08-01T18:16:00"/>
    <x v="45149"/>
    <n v="232274"/>
    <n v="238334"/>
    <s v="UTC+1"/>
    <s v="+1"/>
  </r>
  <r>
    <n v="359633"/>
    <x v="6"/>
    <d v="2021-08-07T14:29:59"/>
    <x v="56345"/>
    <n v="232274"/>
    <n v="54532"/>
    <s v="UTC+1"/>
    <s v="+1"/>
  </r>
  <r>
    <n v="361637"/>
    <x v="6"/>
    <d v="2021-08-07T20:35:48"/>
    <x v="33466"/>
    <n v="232274"/>
    <n v="12149"/>
    <s v="UTC+1"/>
    <s v="+1"/>
  </r>
  <r>
    <n v="381907"/>
    <x v="6"/>
    <d v="2021-08-14T09:24:09"/>
    <x v="56346"/>
    <n v="232274"/>
    <n v="411922"/>
    <s v="UTC+1"/>
    <s v="+1"/>
  </r>
  <r>
    <n v="4566"/>
    <x v="2"/>
    <d v="2021-04-04T19:46:17"/>
    <x v="56347"/>
    <n v="232277"/>
    <n v="284325"/>
    <s v="UTC+0"/>
    <s v="+0"/>
  </r>
  <r>
    <n v="14609"/>
    <x v="2"/>
    <d v="2021-04-18T15:11:20"/>
    <x v="47286"/>
    <n v="232277"/>
    <n v="43623"/>
    <s v="UTC+0"/>
    <s v="+0"/>
  </r>
  <r>
    <n v="15168"/>
    <x v="2"/>
    <d v="2021-04-18T19:29:59"/>
    <x v="8946"/>
    <n v="232277"/>
    <n v="154256"/>
    <s v="UTC+0"/>
    <s v="+0"/>
  </r>
  <r>
    <n v="16371"/>
    <x v="3"/>
    <d v="2021-04-19T17:42:48"/>
    <x v="56348"/>
    <n v="232277"/>
    <n v="153893"/>
    <s v="UTC+0"/>
    <s v="+0"/>
  </r>
  <r>
    <n v="19102"/>
    <x v="4"/>
    <d v="2021-04-22T03:43:12"/>
    <x v="56349"/>
    <n v="232277"/>
    <n v="351192"/>
    <s v="UTC+0"/>
    <s v="+0"/>
  </r>
  <r>
    <n v="20437"/>
    <x v="4"/>
    <d v="2021-04-22T20:56:12"/>
    <x v="2579"/>
    <n v="232277"/>
    <n v="250679"/>
    <s v="UTC+0"/>
    <s v="+0"/>
  </r>
  <r>
    <n v="23607"/>
    <x v="6"/>
    <d v="2021-04-24T14:26:53"/>
    <x v="56350"/>
    <n v="232277"/>
    <n v="158978"/>
    <s v="UTC+0"/>
    <s v="+0"/>
  </r>
  <r>
    <n v="51267"/>
    <x v="4"/>
    <d v="2021-05-06T22:15:25"/>
    <x v="56351"/>
    <n v="232277"/>
    <n v="300941"/>
    <s v="UTC+0"/>
    <s v="+0"/>
  </r>
  <r>
    <n v="53354"/>
    <x v="1"/>
    <d v="2021-05-07T20:23:34"/>
    <x v="43722"/>
    <n v="232277"/>
    <n v="227775"/>
    <s v="UTC+0"/>
    <s v="+0"/>
  </r>
  <r>
    <n v="57360"/>
    <x v="2"/>
    <d v="2021-05-09T02:42:28"/>
    <x v="56352"/>
    <n v="232277"/>
    <n v="31749"/>
    <s v="UTC+0"/>
    <s v="+0"/>
  </r>
  <r>
    <n v="86674"/>
    <x v="4"/>
    <d v="2021-05-20T14:43:23"/>
    <x v="23323"/>
    <n v="232277"/>
    <n v="324893"/>
    <s v="UTC+0"/>
    <s v="+0"/>
  </r>
  <r>
    <n v="87352"/>
    <x v="4"/>
    <d v="2021-05-20T18:10:45"/>
    <x v="16895"/>
    <n v="232277"/>
    <n v="433247"/>
    <s v="UTC+0"/>
    <s v="+0"/>
  </r>
  <r>
    <n v="97198"/>
    <x v="2"/>
    <d v="2021-05-23T07:10:20"/>
    <x v="56353"/>
    <n v="232277"/>
    <n v="341333"/>
    <s v="UTC+0"/>
    <s v="+0"/>
  </r>
  <r>
    <n v="108214"/>
    <x v="0"/>
    <d v="2021-05-26T22:10:45"/>
    <x v="10294"/>
    <n v="232277"/>
    <n v="405278"/>
    <s v="UTC+0"/>
    <s v="+0"/>
  </r>
  <r>
    <n v="163442"/>
    <x v="6"/>
    <d v="2021-06-12T00:32:53"/>
    <x v="48303"/>
    <n v="232277"/>
    <n v="204394"/>
    <s v="UTC+0"/>
    <s v="+0"/>
  </r>
  <r>
    <n v="175057"/>
    <x v="3"/>
    <d v="2021-06-14T20:25:54"/>
    <x v="14184"/>
    <n v="232277"/>
    <n v="271248"/>
    <s v="UTC+0"/>
    <s v="+0"/>
  </r>
  <r>
    <n v="192733"/>
    <x v="6"/>
    <d v="2021-06-19T22:50:22"/>
    <x v="35035"/>
    <n v="232277"/>
    <n v="242428"/>
    <s v="UTC+0"/>
    <s v="+0"/>
  </r>
  <r>
    <n v="39011"/>
    <x v="6"/>
    <d v="2021-05-01T12:37:33"/>
    <x v="46827"/>
    <n v="232302"/>
    <n v="313721"/>
    <s v="UTC+4"/>
    <s v="+4"/>
  </r>
  <r>
    <n v="44205"/>
    <x v="3"/>
    <d v="2021-05-03T11:41:38"/>
    <x v="56354"/>
    <n v="232302"/>
    <n v="242428"/>
    <s v="UTC+4"/>
    <s v="+4"/>
  </r>
  <r>
    <n v="57910"/>
    <x v="2"/>
    <d v="2021-05-09T10:38:43"/>
    <x v="42765"/>
    <n v="232302"/>
    <n v="454525"/>
    <s v="UTC+4"/>
    <s v="+4"/>
  </r>
  <r>
    <n v="63268"/>
    <x v="5"/>
    <d v="2021-05-11T14:46:05"/>
    <x v="56355"/>
    <n v="232302"/>
    <n v="115366"/>
    <s v="UTC+4"/>
    <s v="+4"/>
  </r>
  <r>
    <n v="66956"/>
    <x v="4"/>
    <d v="2021-05-13T02:57:36"/>
    <x v="56356"/>
    <n v="232302"/>
    <n v="302130"/>
    <s v="UTC+4"/>
    <s v="+4"/>
  </r>
  <r>
    <n v="84126"/>
    <x v="0"/>
    <d v="2021-05-19T12:14:15"/>
    <x v="34507"/>
    <n v="232302"/>
    <n v="347393"/>
    <s v="UTC+4"/>
    <s v="+4"/>
  </r>
  <r>
    <n v="123592"/>
    <x v="2"/>
    <d v="2021-05-30T17:29:14"/>
    <x v="56357"/>
    <n v="232302"/>
    <n v="318588"/>
    <s v="UTC+4"/>
    <s v="+4"/>
  </r>
  <r>
    <n v="144079"/>
    <x v="2"/>
    <d v="2021-06-06T00:35:07"/>
    <x v="56358"/>
    <n v="232302"/>
    <n v="60239"/>
    <s v="UTC+4"/>
    <s v="+4"/>
  </r>
  <r>
    <n v="157137"/>
    <x v="4"/>
    <d v="2021-06-10T14:59:41"/>
    <x v="7551"/>
    <n v="232302"/>
    <n v="239565"/>
    <s v="UTC+4"/>
    <s v="+4"/>
  </r>
  <r>
    <n v="178961"/>
    <x v="0"/>
    <d v="2021-06-16T15:06:41"/>
    <x v="31518"/>
    <n v="232302"/>
    <n v="411922"/>
    <s v="UTC+4"/>
    <s v="+4"/>
  </r>
  <r>
    <n v="184833"/>
    <x v="1"/>
    <d v="2021-06-18T13:10:10"/>
    <x v="28245"/>
    <n v="232302"/>
    <n v="413764"/>
    <s v="UTC+4"/>
    <s v="+4"/>
  </r>
  <r>
    <n v="6636"/>
    <x v="6"/>
    <d v="2021-04-10T09:52:37"/>
    <x v="56359"/>
    <n v="232311"/>
    <n v="130739"/>
    <s v="UTC+1"/>
    <s v="+1"/>
  </r>
  <r>
    <n v="8415"/>
    <x v="3"/>
    <d v="2021-04-12T18:34:38"/>
    <x v="56360"/>
    <n v="232311"/>
    <n v="86587"/>
    <s v="UTC+1"/>
    <s v="+1"/>
  </r>
  <r>
    <n v="10157"/>
    <x v="0"/>
    <d v="2021-04-14T22:11:20"/>
    <x v="56361"/>
    <n v="232311"/>
    <n v="88863"/>
    <s v="UTC+1"/>
    <s v="+1"/>
  </r>
  <r>
    <n v="12695"/>
    <x v="6"/>
    <d v="2021-04-17T12:05:26"/>
    <x v="56362"/>
    <n v="232311"/>
    <n v="104958"/>
    <s v="UTC+1"/>
    <s v="+1"/>
  </r>
  <r>
    <n v="14217"/>
    <x v="2"/>
    <d v="2021-04-18T04:16:48"/>
    <x v="56363"/>
    <n v="232311"/>
    <n v="250679"/>
    <s v="UTC+1"/>
    <s v="+1"/>
  </r>
  <r>
    <n v="34620"/>
    <x v="4"/>
    <d v="2021-04-29T20:28:49"/>
    <x v="13671"/>
    <n v="232357"/>
    <n v="12149"/>
    <s v="UTC+1"/>
    <s v="+1"/>
  </r>
  <r>
    <n v="39791"/>
    <x v="6"/>
    <d v="2021-05-01T16:54:27"/>
    <x v="56364"/>
    <n v="232357"/>
    <n v="411922"/>
    <s v="UTC+1"/>
    <s v="+1"/>
  </r>
  <r>
    <n v="45076"/>
    <x v="3"/>
    <d v="2021-05-03T18:22:59"/>
    <x v="49741"/>
    <n v="232357"/>
    <n v="171082"/>
    <s v="UTC+1"/>
    <s v="+1"/>
  </r>
  <r>
    <n v="49344"/>
    <x v="0"/>
    <d v="2021-05-05T21:10:45"/>
    <x v="43350"/>
    <n v="232357"/>
    <n v="158978"/>
    <s v="UTC+1"/>
    <s v="+1"/>
  </r>
  <r>
    <n v="53696"/>
    <x v="1"/>
    <d v="2021-05-07T22:06:41"/>
    <x v="36934"/>
    <n v="232357"/>
    <n v="250679"/>
    <s v="UTC+1"/>
    <s v="+1"/>
  </r>
  <r>
    <n v="61902"/>
    <x v="3"/>
    <d v="2021-05-10T20:17:10"/>
    <x v="1975"/>
    <n v="232357"/>
    <n v="191893"/>
    <s v="UTC+1"/>
    <s v="+1"/>
  </r>
  <r>
    <n v="110784"/>
    <x v="4"/>
    <d v="2021-05-27T23:09:35"/>
    <x v="56365"/>
    <n v="232357"/>
    <n v="473323"/>
    <s v="UTC+1"/>
    <s v="+1"/>
  </r>
  <r>
    <n v="121184"/>
    <x v="2"/>
    <d v="2021-05-30T03:18:12"/>
    <x v="56366"/>
    <n v="232357"/>
    <n v="347393"/>
    <s v="UTC+1"/>
    <s v="+1"/>
  </r>
  <r>
    <n v="122991"/>
    <x v="2"/>
    <d v="2021-05-30T15:28:14"/>
    <x v="38640"/>
    <n v="232357"/>
    <n v="4316"/>
    <s v="UTC+1"/>
    <s v="+1"/>
  </r>
  <r>
    <n v="154573"/>
    <x v="0"/>
    <d v="2021-06-09T16:10:10"/>
    <x v="28202"/>
    <n v="232357"/>
    <n v="112334"/>
    <s v="UTC+1"/>
    <s v="+1"/>
  </r>
  <r>
    <n v="177020"/>
    <x v="5"/>
    <d v="2021-06-15T17:45:42"/>
    <x v="10389"/>
    <n v="232357"/>
    <n v="114865"/>
    <s v="UTC+1"/>
    <s v="+1"/>
  </r>
  <r>
    <n v="247848"/>
    <x v="3"/>
    <d v="2021-07-05T14:20:40"/>
    <x v="56367"/>
    <n v="232357"/>
    <n v="394819"/>
    <s v="UTC+1"/>
    <s v="+1"/>
  </r>
  <r>
    <n v="261667"/>
    <x v="6"/>
    <d v="2021-07-10T07:12:18"/>
    <x v="56368"/>
    <n v="232357"/>
    <n v="472712"/>
    <s v="UTC+1"/>
    <s v="+1"/>
  </r>
  <r>
    <n v="262643"/>
    <x v="6"/>
    <d v="2021-07-10T13:43:23"/>
    <x v="56369"/>
    <n v="232357"/>
    <n v="17577"/>
    <s v="UTC+1"/>
    <s v="+1"/>
  </r>
  <r>
    <n v="309108"/>
    <x v="6"/>
    <d v="2021-07-24T05:30:21"/>
    <x v="56370"/>
    <n v="232357"/>
    <n v="5045"/>
    <s v="UTC+1"/>
    <s v="+1"/>
  </r>
  <r>
    <n v="320648"/>
    <x v="5"/>
    <d v="2021-07-27T12:05:31"/>
    <x v="56371"/>
    <n v="232357"/>
    <n v="227775"/>
    <s v="UTC+1"/>
    <s v="+1"/>
  </r>
  <r>
    <n v="107054"/>
    <x v="0"/>
    <d v="2021-05-26T17:22:59"/>
    <x v="19556"/>
    <n v="232378"/>
    <n v="417389"/>
    <s v="UTC+2"/>
    <s v="+2"/>
  </r>
  <r>
    <n v="126764"/>
    <x v="3"/>
    <d v="2021-05-31T15:56:47"/>
    <x v="20638"/>
    <n v="232378"/>
    <n v="43623"/>
    <s v="UTC+2"/>
    <s v="+2"/>
  </r>
  <r>
    <n v="143108"/>
    <x v="6"/>
    <d v="2021-06-05T19:56:47"/>
    <x v="13815"/>
    <n v="232378"/>
    <n v="411922"/>
    <s v="UTC+2"/>
    <s v="+2"/>
  </r>
  <r>
    <n v="150837"/>
    <x v="5"/>
    <d v="2021-06-08T10:37:33"/>
    <x v="22368"/>
    <n v="232378"/>
    <n v="478377"/>
    <s v="UTC+2"/>
    <s v="+2"/>
  </r>
  <r>
    <n v="167379"/>
    <x v="6"/>
    <d v="2021-06-12T20:34:03"/>
    <x v="36092"/>
    <n v="232378"/>
    <n v="122902"/>
    <s v="UTC+2"/>
    <s v="+2"/>
  </r>
  <r>
    <n v="183879"/>
    <x v="4"/>
    <d v="2021-06-17T23:59:06"/>
    <x v="56372"/>
    <n v="232378"/>
    <n v="129410"/>
    <s v="UTC+2"/>
    <s v="+2"/>
  </r>
  <r>
    <n v="205693"/>
    <x v="0"/>
    <d v="2021-06-23T19:47:27"/>
    <x v="42600"/>
    <n v="232378"/>
    <n v="242428"/>
    <s v="UTC+2"/>
    <s v="+2"/>
  </r>
  <r>
    <n v="3492"/>
    <x v="0"/>
    <d v="2021-03-31T13:41:38"/>
    <x v="56373"/>
    <n v="232456"/>
    <n v="158978"/>
    <s v="UTC+2"/>
    <s v="+2"/>
  </r>
  <r>
    <n v="4067"/>
    <x v="1"/>
    <d v="2021-04-02T17:11:20"/>
    <x v="56374"/>
    <n v="232456"/>
    <n v="104958"/>
    <s v="UTC+2"/>
    <s v="+2"/>
  </r>
  <r>
    <n v="26102"/>
    <x v="2"/>
    <d v="2021-04-25T09:59:26"/>
    <x v="56375"/>
    <n v="232456"/>
    <n v="122902"/>
    <s v="UTC+2"/>
    <s v="+2"/>
  </r>
  <r>
    <n v="37218"/>
    <x v="1"/>
    <d v="2021-04-30T19:05:31"/>
    <x v="23041"/>
    <n v="232456"/>
    <n v="129210"/>
    <s v="UTC+2"/>
    <s v="+2"/>
  </r>
  <r>
    <n v="44054"/>
    <x v="3"/>
    <d v="2021-05-03T08:29:17"/>
    <x v="36541"/>
    <n v="232456"/>
    <n v="250679"/>
    <s v="UTC+2"/>
    <s v="+2"/>
  </r>
  <r>
    <n v="70000"/>
    <x v="1"/>
    <d v="2021-05-14T15:00:51"/>
    <x v="24163"/>
    <n v="232456"/>
    <n v="327350"/>
    <s v="UTC+2"/>
    <s v="+2"/>
  </r>
  <r>
    <n v="90149"/>
    <x v="1"/>
    <d v="2021-05-21T18:23:34"/>
    <x v="35453"/>
    <n v="232456"/>
    <n v="242719"/>
    <s v="UTC+2"/>
    <s v="+2"/>
  </r>
  <r>
    <n v="198333"/>
    <x v="3"/>
    <d v="2021-06-21T15:28:49"/>
    <x v="6545"/>
    <n v="232456"/>
    <n v="440825"/>
    <s v="UTC+2"/>
    <s v="+2"/>
  </r>
  <r>
    <n v="203552"/>
    <x v="5"/>
    <d v="2021-06-22T23:47:27"/>
    <x v="48950"/>
    <n v="232456"/>
    <n v="157696"/>
    <s v="UTC+2"/>
    <s v="+2"/>
  </r>
  <r>
    <n v="214445"/>
    <x v="6"/>
    <d v="2021-06-26T09:47:02"/>
    <x v="56376"/>
    <n v="232456"/>
    <n v="60239"/>
    <s v="UTC+2"/>
    <s v="+2"/>
  </r>
  <r>
    <n v="233596"/>
    <x v="4"/>
    <d v="2021-07-01T17:55:37"/>
    <x v="11213"/>
    <n v="232456"/>
    <n v="230507"/>
    <s v="UTC+2"/>
    <s v="+2"/>
  </r>
  <r>
    <n v="302539"/>
    <x v="4"/>
    <d v="2021-07-22T13:13:40"/>
    <x v="33963"/>
    <n v="232456"/>
    <n v="25795"/>
    <s v="UTC+2"/>
    <s v="+2"/>
  </r>
  <r>
    <n v="325556"/>
    <x v="0"/>
    <d v="2021-07-28T19:49:47"/>
    <x v="15220"/>
    <n v="232456"/>
    <n v="263550"/>
    <s v="UTC+2"/>
    <s v="+2"/>
  </r>
  <r>
    <n v="338596"/>
    <x v="2"/>
    <d v="2021-08-01T04:47:01"/>
    <x v="56377"/>
    <n v="232456"/>
    <n v="347393"/>
    <s v="UTC+2"/>
    <s v="+2"/>
  </r>
  <r>
    <n v="354408"/>
    <x v="1"/>
    <d v="2021-08-06T12:59:41"/>
    <x v="18376"/>
    <n v="232456"/>
    <n v="21760"/>
    <s v="UTC+2"/>
    <s v="+2"/>
  </r>
  <r>
    <n v="367245"/>
    <x v="3"/>
    <d v="2021-08-09T14:11:55"/>
    <x v="9495"/>
    <n v="232456"/>
    <n v="29389"/>
    <s v="UTC+2"/>
    <s v="+2"/>
  </r>
  <r>
    <n v="375326"/>
    <x v="4"/>
    <d v="2021-08-12T14:04:56"/>
    <x v="10096"/>
    <n v="232456"/>
    <n v="253546"/>
    <s v="UTC+2"/>
    <s v="+2"/>
  </r>
  <r>
    <n v="419448"/>
    <x v="4"/>
    <d v="2021-08-26T15:38:08"/>
    <x v="36212"/>
    <n v="232456"/>
    <n v="252677"/>
    <s v="UTC+2"/>
    <s v="+2"/>
  </r>
  <r>
    <n v="30646"/>
    <x v="5"/>
    <d v="2021-04-27T20:24:09"/>
    <x v="56378"/>
    <n v="232458"/>
    <n v="347393"/>
    <s v="UTC-7"/>
    <s v="-7"/>
  </r>
  <r>
    <n v="40874"/>
    <x v="2"/>
    <d v="2021-05-02T00:45:07"/>
    <x v="21794"/>
    <n v="232458"/>
    <n v="21760"/>
    <s v="UTC-7"/>
    <s v="-7"/>
  </r>
  <r>
    <n v="49383"/>
    <x v="0"/>
    <d v="2021-05-05T21:24:44"/>
    <x v="14384"/>
    <n v="232458"/>
    <n v="396686"/>
    <s v="UTC-7"/>
    <s v="-7"/>
  </r>
  <r>
    <n v="40993"/>
    <x v="2"/>
    <d v="2021-05-02T02:31:34"/>
    <x v="56379"/>
    <n v="232475"/>
    <n v="118549"/>
    <s v="UTC+3"/>
    <s v="+3"/>
  </r>
  <r>
    <n v="122201"/>
    <x v="2"/>
    <d v="2021-05-30T12:02:01"/>
    <x v="20549"/>
    <n v="232475"/>
    <n v="230507"/>
    <s v="UTC+3"/>
    <s v="+3"/>
  </r>
  <r>
    <n v="129436"/>
    <x v="5"/>
    <d v="2021-06-01T16:27:39"/>
    <x v="56380"/>
    <n v="232475"/>
    <n v="411922"/>
    <s v="UTC+3"/>
    <s v="+3"/>
  </r>
  <r>
    <n v="144052"/>
    <x v="2"/>
    <d v="2021-06-06T00:24:02"/>
    <x v="56381"/>
    <n v="232475"/>
    <n v="276866"/>
    <s v="UTC+3"/>
    <s v="+3"/>
  </r>
  <r>
    <n v="174747"/>
    <x v="3"/>
    <d v="2021-06-14T19:03:46"/>
    <x v="56382"/>
    <n v="232475"/>
    <n v="17150"/>
    <s v="UTC+3"/>
    <s v="+3"/>
  </r>
  <r>
    <n v="193117"/>
    <x v="2"/>
    <d v="2021-06-20T01:46:53"/>
    <x v="56383"/>
    <n v="232475"/>
    <n v="35546"/>
    <s v="UTC+3"/>
    <s v="+3"/>
  </r>
  <r>
    <n v="210772"/>
    <x v="1"/>
    <d v="2021-06-25T14:17:10"/>
    <x v="6398"/>
    <n v="232475"/>
    <n v="347008"/>
    <s v="UTC+3"/>
    <s v="+3"/>
  </r>
  <r>
    <n v="8499"/>
    <x v="3"/>
    <d v="2021-04-12T19:46:52"/>
    <x v="56384"/>
    <n v="232503"/>
    <n v="115825"/>
    <s v="UTC+1"/>
    <s v="+1"/>
  </r>
  <r>
    <n v="9397"/>
    <x v="0"/>
    <d v="2021-04-14T01:24:44"/>
    <x v="56385"/>
    <n v="232503"/>
    <n v="118549"/>
    <s v="UTC+1"/>
    <s v="+1"/>
  </r>
  <r>
    <n v="10104"/>
    <x v="0"/>
    <d v="2021-04-14T21:22:24"/>
    <x v="56386"/>
    <n v="232503"/>
    <n v="214179"/>
    <s v="UTC+1"/>
    <s v="+1"/>
  </r>
  <r>
    <n v="10572"/>
    <x v="4"/>
    <d v="2021-04-15T16:12:30"/>
    <x v="46274"/>
    <n v="232503"/>
    <n v="410635"/>
    <s v="UTC+1"/>
    <s v="+1"/>
  </r>
  <r>
    <n v="11841"/>
    <x v="1"/>
    <d v="2021-04-16T19:18:55"/>
    <x v="56387"/>
    <n v="232503"/>
    <n v="357547"/>
    <s v="UTC+1"/>
    <s v="+1"/>
  </r>
  <r>
    <n v="47348"/>
    <x v="5"/>
    <d v="2021-05-04T19:18:55"/>
    <x v="50372"/>
    <n v="232503"/>
    <n v="372887"/>
    <s v="UTC+1"/>
    <s v="+1"/>
  </r>
  <r>
    <n v="99152"/>
    <x v="2"/>
    <d v="2021-05-23T17:39:57"/>
    <x v="56388"/>
    <n v="232503"/>
    <n v="250679"/>
    <s v="UTC+1"/>
    <s v="+1"/>
  </r>
  <r>
    <n v="104906"/>
    <x v="5"/>
    <d v="2021-05-25T20:19:30"/>
    <x v="27309"/>
    <n v="232503"/>
    <n v="431288"/>
    <s v="UTC+1"/>
    <s v="+1"/>
  </r>
  <r>
    <n v="153939"/>
    <x v="0"/>
    <d v="2021-06-09T13:15:25"/>
    <x v="52877"/>
    <n v="232503"/>
    <n v="411922"/>
    <s v="UTC+1"/>
    <s v="+1"/>
  </r>
  <r>
    <n v="173992"/>
    <x v="3"/>
    <d v="2021-06-14T16:21:49"/>
    <x v="11663"/>
    <n v="232503"/>
    <n v="230507"/>
    <s v="UTC+1"/>
    <s v="+1"/>
  </r>
  <r>
    <n v="176233"/>
    <x v="5"/>
    <d v="2021-06-15T14:34:38"/>
    <x v="32336"/>
    <n v="232503"/>
    <n v="158978"/>
    <s v="UTC+1"/>
    <s v="+1"/>
  </r>
  <r>
    <n v="197209"/>
    <x v="3"/>
    <d v="2021-06-21T01:06:06"/>
    <x v="56389"/>
    <n v="232503"/>
    <n v="466283"/>
    <s v="UTC+1"/>
    <s v="+1"/>
  </r>
  <r>
    <n v="237093"/>
    <x v="1"/>
    <d v="2021-07-02T18:46:17"/>
    <x v="4977"/>
    <n v="232503"/>
    <n v="213115"/>
    <s v="UTC+1"/>
    <s v="+1"/>
  </r>
  <r>
    <n v="254588"/>
    <x v="4"/>
    <d v="2021-07-08T00:26:29"/>
    <x v="56390"/>
    <n v="232503"/>
    <n v="341333"/>
    <s v="UTC+1"/>
    <s v="+1"/>
  </r>
  <r>
    <n v="279897"/>
    <x v="4"/>
    <d v="2021-07-15T15:30:34"/>
    <x v="33276"/>
    <n v="232503"/>
    <n v="324991"/>
    <s v="UTC+1"/>
    <s v="+1"/>
  </r>
  <r>
    <n v="281739"/>
    <x v="1"/>
    <d v="2021-07-16T06:59:31"/>
    <x v="56391"/>
    <n v="232503"/>
    <n v="127233"/>
    <s v="UTC+1"/>
    <s v="+1"/>
  </r>
  <r>
    <n v="284952"/>
    <x v="1"/>
    <d v="2021-07-16T22:04:21"/>
    <x v="38957"/>
    <n v="232503"/>
    <n v="153893"/>
    <s v="UTC+1"/>
    <s v="+1"/>
  </r>
  <r>
    <n v="288664"/>
    <x v="6"/>
    <d v="2021-07-17T19:39:53"/>
    <x v="40485"/>
    <n v="232503"/>
    <n v="107449"/>
    <s v="UTC+1"/>
    <s v="+1"/>
  </r>
  <r>
    <n v="298288"/>
    <x v="5"/>
    <d v="2021-07-20T19:39:53"/>
    <x v="49777"/>
    <n v="232503"/>
    <n v="111368"/>
    <s v="UTC+1"/>
    <s v="+1"/>
  </r>
  <r>
    <n v="336000"/>
    <x v="6"/>
    <d v="2021-07-31T17:29:24"/>
    <x v="9143"/>
    <n v="232503"/>
    <n v="273577"/>
    <s v="UTC+1"/>
    <s v="+1"/>
  </r>
  <r>
    <n v="338969"/>
    <x v="2"/>
    <d v="2021-08-01T07:47:01"/>
    <x v="56392"/>
    <n v="232503"/>
    <n v="245650"/>
    <s v="UTC+1"/>
    <s v="+1"/>
  </r>
  <r>
    <n v="380846"/>
    <x v="1"/>
    <d v="2021-08-13T23:53:17"/>
    <x v="56393"/>
    <n v="232503"/>
    <n v="294042"/>
    <s v="UTC+1"/>
    <s v="+1"/>
  </r>
  <r>
    <n v="23909"/>
    <x v="6"/>
    <d v="2021-04-24T15:48:02"/>
    <x v="43779"/>
    <n v="232531"/>
    <n v="158978"/>
    <s v="UTC+3"/>
    <s v="+3"/>
  </r>
  <r>
    <n v="47208"/>
    <x v="5"/>
    <d v="2021-05-04T18:40:28"/>
    <x v="21540"/>
    <n v="232531"/>
    <n v="271445"/>
    <s v="UTC+3"/>
    <s v="+3"/>
  </r>
  <r>
    <n v="48337"/>
    <x v="0"/>
    <d v="2021-05-05T12:29:59"/>
    <x v="56394"/>
    <n v="232531"/>
    <n v="472712"/>
    <s v="UTC+3"/>
    <s v="+3"/>
  </r>
  <r>
    <n v="113242"/>
    <x v="1"/>
    <d v="2021-05-28T17:07:16"/>
    <x v="36530"/>
    <n v="232531"/>
    <n v="398027"/>
    <s v="UTC+3"/>
    <s v="+3"/>
  </r>
  <r>
    <n v="120094"/>
    <x v="6"/>
    <d v="2021-05-29T20:46:17"/>
    <x v="32932"/>
    <n v="232531"/>
    <n v="66215"/>
    <s v="UTC+3"/>
    <s v="+3"/>
  </r>
  <r>
    <n v="156969"/>
    <x v="4"/>
    <d v="2021-06-10T14:12:30"/>
    <x v="12105"/>
    <n v="232531"/>
    <n v="357547"/>
    <s v="UTC+3"/>
    <s v="+3"/>
  </r>
  <r>
    <n v="157703"/>
    <x v="4"/>
    <d v="2021-06-10T17:04:56"/>
    <x v="13470"/>
    <n v="232531"/>
    <n v="261473"/>
    <s v="UTC+3"/>
    <s v="+3"/>
  </r>
  <r>
    <n v="161216"/>
    <x v="1"/>
    <d v="2021-06-11T17:02:36"/>
    <x v="21647"/>
    <n v="232531"/>
    <n v="245930"/>
    <s v="UTC+3"/>
    <s v="+3"/>
  </r>
  <r>
    <n v="196402"/>
    <x v="2"/>
    <d v="2021-06-20T20:02:01"/>
    <x v="20409"/>
    <n v="232531"/>
    <n v="447736"/>
    <s v="UTC+3"/>
    <s v="+3"/>
  </r>
  <r>
    <n v="218135"/>
    <x v="6"/>
    <d v="2021-06-26T23:15:22"/>
    <x v="29557"/>
    <n v="232531"/>
    <n v="139058"/>
    <s v="UTC+3"/>
    <s v="+3"/>
  </r>
  <r>
    <n v="226769"/>
    <x v="5"/>
    <d v="2021-06-29T13:42:13"/>
    <x v="21998"/>
    <n v="232531"/>
    <n v="230507"/>
    <s v="UTC+3"/>
    <s v="+3"/>
  </r>
  <r>
    <n v="227581"/>
    <x v="5"/>
    <d v="2021-06-29T16:48:37"/>
    <x v="6994"/>
    <n v="232531"/>
    <n v="95024"/>
    <s v="UTC+3"/>
    <s v="+3"/>
  </r>
  <r>
    <n v="237135"/>
    <x v="1"/>
    <d v="2021-07-02T18:52:07"/>
    <x v="3889"/>
    <n v="232531"/>
    <n v="473327"/>
    <s v="UTC+3"/>
    <s v="+3"/>
  </r>
  <r>
    <n v="257918"/>
    <x v="1"/>
    <d v="2021-07-09T14:10:10"/>
    <x v="33484"/>
    <n v="232531"/>
    <n v="12149"/>
    <s v="UTC+3"/>
    <s v="+3"/>
  </r>
  <r>
    <n v="273682"/>
    <x v="5"/>
    <d v="2021-07-13T14:26:29"/>
    <x v="12272"/>
    <n v="232531"/>
    <n v="103067"/>
    <s v="UTC+3"/>
    <s v="+3"/>
  </r>
  <r>
    <n v="324711"/>
    <x v="0"/>
    <d v="2021-07-28T16:48:00"/>
    <x v="56395"/>
    <n v="232531"/>
    <n v="297506"/>
    <s v="UTC+3"/>
    <s v="+3"/>
  </r>
  <r>
    <n v="327460"/>
    <x v="4"/>
    <d v="2021-07-29T15:38:43"/>
    <x v="21062"/>
    <n v="232531"/>
    <n v="82901"/>
    <s v="UTC+3"/>
    <s v="+3"/>
  </r>
  <r>
    <n v="339826"/>
    <x v="2"/>
    <d v="2021-08-01T13:02:36"/>
    <x v="16208"/>
    <n v="232531"/>
    <n v="4199"/>
    <s v="UTC+3"/>
    <s v="+3"/>
  </r>
  <r>
    <n v="113729"/>
    <x v="1"/>
    <d v="2021-05-28T18:14:24"/>
    <x v="56396"/>
    <n v="232610"/>
    <n v="325852"/>
    <s v="UTC-3"/>
    <s v="-3"/>
  </r>
  <r>
    <n v="215287"/>
    <x v="6"/>
    <d v="2021-06-26T13:52:10"/>
    <x v="56397"/>
    <n v="232610"/>
    <n v="468882"/>
    <s v="UTC-3"/>
    <s v="-3"/>
  </r>
  <r>
    <n v="294803"/>
    <x v="3"/>
    <d v="2021-07-19T17:43:23"/>
    <x v="52587"/>
    <n v="232610"/>
    <n v="230507"/>
    <s v="UTC-3"/>
    <s v="-3"/>
  </r>
  <r>
    <n v="323649"/>
    <x v="0"/>
    <d v="2021-07-28T10:42:14"/>
    <x v="56398"/>
    <n v="232610"/>
    <n v="339369"/>
    <s v="UTC-3"/>
    <s v="-3"/>
  </r>
  <r>
    <n v="240939"/>
    <x v="6"/>
    <d v="2021-07-03T16:14:15"/>
    <x v="32085"/>
    <n v="232627"/>
    <n v="411922"/>
    <s v="UTC+0"/>
    <s v="+0"/>
  </r>
  <r>
    <n v="277335"/>
    <x v="0"/>
    <d v="2021-07-14T17:28:49"/>
    <x v="18641"/>
    <n v="232627"/>
    <n v="259392"/>
    <s v="UTC+0"/>
    <s v="+0"/>
  </r>
  <r>
    <n v="331768"/>
    <x v="1"/>
    <d v="2021-07-30T20:00:16"/>
    <x v="402"/>
    <n v="232627"/>
    <n v="470762"/>
    <s v="UTC+0"/>
    <s v="+0"/>
  </r>
  <r>
    <n v="338057"/>
    <x v="2"/>
    <d v="2021-08-01T00:16:35"/>
    <x v="37638"/>
    <n v="232627"/>
    <n v="38735"/>
    <s v="UTC+0"/>
    <s v="+0"/>
  </r>
  <r>
    <n v="362404"/>
    <x v="6"/>
    <d v="2021-08-07T23:39:18"/>
    <x v="56399"/>
    <n v="232627"/>
    <n v="436459"/>
    <s v="UTC+0"/>
    <s v="+0"/>
  </r>
  <r>
    <n v="370659"/>
    <x v="5"/>
    <d v="2021-08-10T17:21:49"/>
    <x v="56400"/>
    <n v="232627"/>
    <n v="123584"/>
    <s v="UTC+0"/>
    <s v="+0"/>
  </r>
  <r>
    <n v="374528"/>
    <x v="0"/>
    <d v="2021-08-11T22:31:44"/>
    <x v="56401"/>
    <n v="232627"/>
    <n v="361498"/>
    <s v="UTC+0"/>
    <s v="+0"/>
  </r>
  <r>
    <n v="292636"/>
    <x v="2"/>
    <d v="2021-07-18T19:59:41"/>
    <x v="9118"/>
    <n v="232628"/>
    <n v="230507"/>
    <s v="UTC-5"/>
    <s v="-5"/>
  </r>
  <r>
    <n v="331629"/>
    <x v="1"/>
    <d v="2021-07-30T19:45:42"/>
    <x v="29963"/>
    <n v="232628"/>
    <n v="470762"/>
    <s v="UTC-5"/>
    <s v="-5"/>
  </r>
  <r>
    <n v="333290"/>
    <x v="6"/>
    <d v="2021-07-31T02:14:50"/>
    <x v="3586"/>
    <n v="232628"/>
    <n v="33076"/>
    <s v="UTC-5"/>
    <s v="-5"/>
  </r>
  <r>
    <n v="349792"/>
    <x v="0"/>
    <d v="2021-08-04T18:38:08"/>
    <x v="56402"/>
    <n v="232628"/>
    <n v="347393"/>
    <s v="UTC-5"/>
    <s v="-5"/>
  </r>
  <r>
    <n v="353863"/>
    <x v="1"/>
    <d v="2021-08-06T04:13:40"/>
    <x v="56403"/>
    <n v="232628"/>
    <n v="70091"/>
    <s v="UTC-5"/>
    <s v="-5"/>
  </r>
  <r>
    <n v="356760"/>
    <x v="1"/>
    <d v="2021-08-06T21:49:12"/>
    <x v="25029"/>
    <n v="232628"/>
    <n v="439981"/>
    <s v="UTC-5"/>
    <s v="-5"/>
  </r>
  <r>
    <n v="377021"/>
    <x v="4"/>
    <d v="2021-08-12T21:28:14"/>
    <x v="20123"/>
    <n v="232628"/>
    <n v="250679"/>
    <s v="UTC-5"/>
    <s v="-5"/>
  </r>
  <r>
    <n v="402097"/>
    <x v="1"/>
    <d v="2021-08-20T19:31:44"/>
    <x v="42482"/>
    <n v="232628"/>
    <n v="347008"/>
    <s v="UTC-5"/>
    <s v="-5"/>
  </r>
  <r>
    <n v="83557"/>
    <x v="5"/>
    <d v="2021-05-18T21:52:42"/>
    <x v="26244"/>
    <n v="232636"/>
    <n v="154228"/>
    <s v="UTC+1"/>
    <s v="+1"/>
  </r>
  <r>
    <n v="84809"/>
    <x v="0"/>
    <d v="2021-05-19T17:03:46"/>
    <x v="16580"/>
    <n v="232636"/>
    <n v="181584"/>
    <s v="UTC+1"/>
    <s v="+1"/>
  </r>
  <r>
    <n v="93811"/>
    <x v="6"/>
    <d v="2021-05-22T12:10:08"/>
    <x v="56404"/>
    <n v="232636"/>
    <n v="61974"/>
    <s v="UTC+1"/>
    <s v="+1"/>
  </r>
  <r>
    <n v="96634"/>
    <x v="2"/>
    <d v="2021-05-23T00:55:04"/>
    <x v="56405"/>
    <n v="232636"/>
    <n v="347008"/>
    <s v="UTC+1"/>
    <s v="+1"/>
  </r>
  <r>
    <n v="141871"/>
    <x v="6"/>
    <d v="2021-06-05T15:33:55"/>
    <x v="56406"/>
    <n v="232636"/>
    <n v="82319"/>
    <s v="UTC+1"/>
    <s v="+1"/>
  </r>
  <r>
    <n v="159052"/>
    <x v="4"/>
    <d v="2021-06-10T23:09:35"/>
    <x v="18461"/>
    <n v="232636"/>
    <n v="415715"/>
    <s v="UTC+1"/>
    <s v="+1"/>
  </r>
  <r>
    <n v="169466"/>
    <x v="2"/>
    <d v="2021-06-13T10:07:52"/>
    <x v="56407"/>
    <n v="232636"/>
    <n v="158978"/>
    <s v="UTC+1"/>
    <s v="+1"/>
  </r>
  <r>
    <n v="212421"/>
    <x v="1"/>
    <d v="2021-06-25T18:29:59"/>
    <x v="12479"/>
    <n v="232636"/>
    <n v="154256"/>
    <s v="UTC+1"/>
    <s v="+1"/>
  </r>
  <r>
    <n v="224879"/>
    <x v="3"/>
    <d v="2021-06-28T19:14:15"/>
    <x v="46872"/>
    <n v="232636"/>
    <n v="315101"/>
    <s v="UTC+1"/>
    <s v="+1"/>
  </r>
  <r>
    <n v="257151"/>
    <x v="1"/>
    <d v="2021-07-09T03:35:02"/>
    <x v="56408"/>
    <n v="232636"/>
    <n v="42705"/>
    <s v="UTC+1"/>
    <s v="+1"/>
  </r>
  <r>
    <n v="267013"/>
    <x v="2"/>
    <d v="2021-07-11T12:19:30"/>
    <x v="56409"/>
    <n v="232636"/>
    <n v="78687"/>
    <s v="UTC+1"/>
    <s v="+1"/>
  </r>
  <r>
    <n v="318417"/>
    <x v="3"/>
    <d v="2021-07-26T14:29:59"/>
    <x v="24525"/>
    <n v="232636"/>
    <n v="203035"/>
    <s v="UTC+1"/>
    <s v="+1"/>
  </r>
  <r>
    <n v="373213"/>
    <x v="0"/>
    <d v="2021-08-11T17:10:45"/>
    <x v="42454"/>
    <n v="232636"/>
    <n v="458081"/>
    <s v="UTC+1"/>
    <s v="+1"/>
  </r>
  <r>
    <n v="198269"/>
    <x v="3"/>
    <d v="2021-06-21T15:14:50"/>
    <x v="9650"/>
    <n v="232696"/>
    <n v="112456"/>
    <s v="UTC+2"/>
    <s v="+2"/>
  </r>
  <r>
    <n v="215293"/>
    <x v="6"/>
    <d v="2021-06-26T13:53:17"/>
    <x v="56410"/>
    <n v="232696"/>
    <n v="158978"/>
    <s v="UTC+2"/>
    <s v="+2"/>
  </r>
  <r>
    <n v="222487"/>
    <x v="2"/>
    <d v="2021-06-27T22:18:55"/>
    <x v="56411"/>
    <n v="232696"/>
    <n v="331056"/>
    <s v="UTC+2"/>
    <s v="+2"/>
  </r>
  <r>
    <n v="235212"/>
    <x v="1"/>
    <d v="2021-07-02T12:34:03"/>
    <x v="17589"/>
    <n v="232696"/>
    <n v="359047"/>
    <s v="UTC+2"/>
    <s v="+2"/>
  </r>
  <r>
    <n v="237102"/>
    <x v="1"/>
    <d v="2021-07-02T18:46:52"/>
    <x v="10874"/>
    <n v="232696"/>
    <n v="411922"/>
    <s v="UTC+2"/>
    <s v="+2"/>
  </r>
  <r>
    <n v="311714"/>
    <x v="6"/>
    <d v="2021-07-24T19:00:51"/>
    <x v="21535"/>
    <n v="232696"/>
    <n v="230507"/>
    <s v="UTC+2"/>
    <s v="+2"/>
  </r>
  <r>
    <n v="340004"/>
    <x v="2"/>
    <d v="2021-08-01T14:02:36"/>
    <x v="16208"/>
    <n v="232696"/>
    <n v="142974"/>
    <s v="UTC+2"/>
    <s v="+2"/>
  </r>
  <r>
    <n v="369173"/>
    <x v="3"/>
    <d v="2021-08-09T22:53:52"/>
    <x v="56412"/>
    <n v="232696"/>
    <n v="396575"/>
    <s v="UTC+2"/>
    <s v="+2"/>
  </r>
  <r>
    <n v="374908"/>
    <x v="4"/>
    <d v="2021-08-12T07:47:31"/>
    <x v="56413"/>
    <n v="232696"/>
    <n v="452568"/>
    <s v="UTC+2"/>
    <s v="+2"/>
  </r>
  <r>
    <n v="413236"/>
    <x v="3"/>
    <d v="2021-08-23T19:59:06"/>
    <x v="40436"/>
    <n v="232696"/>
    <n v="336965"/>
    <s v="UTC+2"/>
    <s v="+2"/>
  </r>
  <r>
    <n v="415393"/>
    <x v="5"/>
    <d v="2021-08-24T21:06:41"/>
    <x v="33278"/>
    <n v="232696"/>
    <n v="439981"/>
    <s v="UTC+2"/>
    <s v="+2"/>
  </r>
  <r>
    <n v="218589"/>
    <x v="2"/>
    <d v="2021-06-27T02:12:19"/>
    <x v="56414"/>
    <n v="232707"/>
    <n v="182648"/>
    <s v="UTC+1"/>
    <s v="+1"/>
  </r>
  <r>
    <n v="240103"/>
    <x v="6"/>
    <d v="2021-07-03T13:34:03"/>
    <x v="56415"/>
    <n v="232707"/>
    <n v="303258"/>
    <s v="UTC+1"/>
    <s v="+1"/>
  </r>
  <r>
    <n v="251069"/>
    <x v="5"/>
    <d v="2021-07-06T18:36:58"/>
    <x v="53644"/>
    <n v="232707"/>
    <n v="158978"/>
    <s v="UTC+1"/>
    <s v="+1"/>
  </r>
  <r>
    <n v="255353"/>
    <x v="4"/>
    <d v="2021-07-08T16:26:29"/>
    <x v="4423"/>
    <n v="232707"/>
    <n v="180863"/>
    <s v="UTC+1"/>
    <s v="+1"/>
  </r>
  <r>
    <n v="273674"/>
    <x v="5"/>
    <d v="2021-07-13T14:25:19"/>
    <x v="16792"/>
    <n v="232707"/>
    <n v="88863"/>
    <s v="UTC+1"/>
    <s v="+1"/>
  </r>
  <r>
    <n v="282608"/>
    <x v="1"/>
    <d v="2021-07-16T14:18:20"/>
    <x v="27037"/>
    <n v="232707"/>
    <n v="153893"/>
    <s v="UTC+1"/>
    <s v="+1"/>
  </r>
  <r>
    <n v="362079"/>
    <x v="6"/>
    <d v="2021-08-07T22:13:40"/>
    <x v="41868"/>
    <n v="232707"/>
    <n v="438887"/>
    <s v="UTC+1"/>
    <s v="+1"/>
  </r>
  <r>
    <n v="368157"/>
    <x v="3"/>
    <d v="2021-08-09T16:42:48"/>
    <x v="34641"/>
    <n v="232707"/>
    <n v="411922"/>
    <s v="UTC+1"/>
    <s v="+1"/>
  </r>
  <r>
    <n v="398622"/>
    <x v="4"/>
    <d v="2021-08-19T21:01:26"/>
    <x v="9991"/>
    <n v="232707"/>
    <n v="227775"/>
    <s v="UTC+1"/>
    <s v="+1"/>
  </r>
  <r>
    <n v="405376"/>
    <x v="6"/>
    <d v="2021-08-21T16:31:09"/>
    <x v="38907"/>
    <n v="232707"/>
    <n v="230507"/>
    <s v="UTC+1"/>
    <s v="+1"/>
  </r>
  <r>
    <n v="412549"/>
    <x v="3"/>
    <d v="2021-08-23T17:01:26"/>
    <x v="10367"/>
    <n v="232707"/>
    <n v="388561"/>
    <s v="UTC+1"/>
    <s v="+1"/>
  </r>
  <r>
    <n v="417474"/>
    <x v="0"/>
    <d v="2021-08-25T18:02:01"/>
    <x v="5538"/>
    <n v="232707"/>
    <n v="279264"/>
    <s v="UTC+1"/>
    <s v="+1"/>
  </r>
  <r>
    <n v="299896"/>
    <x v="0"/>
    <d v="2021-07-21T15:12:30"/>
    <x v="4962"/>
    <n v="232712"/>
    <n v="21760"/>
    <s v="UTC+2"/>
    <s v="+2"/>
  </r>
  <r>
    <n v="312813"/>
    <x v="6"/>
    <d v="2021-07-24T22:42:13"/>
    <x v="56416"/>
    <n v="232712"/>
    <n v="230507"/>
    <s v="UTC+2"/>
    <s v="+2"/>
  </r>
  <r>
    <n v="330438"/>
    <x v="1"/>
    <d v="2021-07-30T16:34:03"/>
    <x v="6622"/>
    <n v="232712"/>
    <n v="118549"/>
    <s v="UTC+2"/>
    <s v="+2"/>
  </r>
  <r>
    <n v="336673"/>
    <x v="6"/>
    <d v="2021-07-31T19:21:49"/>
    <x v="47446"/>
    <n v="232712"/>
    <n v="324893"/>
    <s v="UTC+2"/>
    <s v="+2"/>
  </r>
  <r>
    <n v="353891"/>
    <x v="1"/>
    <d v="2021-08-06T04:50:24"/>
    <x v="56417"/>
    <n v="232712"/>
    <n v="302612"/>
    <s v="UTC+2"/>
    <s v="+2"/>
  </r>
  <r>
    <n v="422942"/>
    <x v="6"/>
    <d v="2021-08-28T18:42:13"/>
    <x v="37030"/>
    <n v="232712"/>
    <n v="250679"/>
    <s v="UTC+2"/>
    <s v="+2"/>
  </r>
  <r>
    <n v="41660"/>
    <x v="2"/>
    <d v="2021-05-02T11:54:40"/>
    <x v="56418"/>
    <n v="232723"/>
    <n v="360778"/>
    <s v="UTC+0"/>
    <s v="+0"/>
  </r>
  <r>
    <n v="60033"/>
    <x v="2"/>
    <d v="2021-05-09T22:27:04"/>
    <x v="51866"/>
    <n v="232723"/>
    <n v="347008"/>
    <s v="UTC+0"/>
    <s v="+0"/>
  </r>
  <r>
    <n v="113027"/>
    <x v="1"/>
    <d v="2021-05-28T16:39:53"/>
    <x v="7093"/>
    <n v="232723"/>
    <n v="473323"/>
    <s v="UTC+0"/>
    <s v="+0"/>
  </r>
  <r>
    <n v="174291"/>
    <x v="3"/>
    <d v="2021-06-14T17:17:10"/>
    <x v="53203"/>
    <n v="232723"/>
    <n v="193084"/>
    <s v="UTC+0"/>
    <s v="+0"/>
  </r>
  <r>
    <n v="267028"/>
    <x v="2"/>
    <d v="2021-07-11T12:21:31"/>
    <x v="56419"/>
    <n v="232764"/>
    <n v="112334"/>
    <s v="UTC+2"/>
    <s v="+2"/>
  </r>
  <r>
    <n v="270836"/>
    <x v="3"/>
    <d v="2021-07-12T14:35:13"/>
    <x v="35376"/>
    <n v="232764"/>
    <n v="100134"/>
    <s v="UTC+2"/>
    <s v="+2"/>
  </r>
  <r>
    <n v="308832"/>
    <x v="6"/>
    <d v="2021-07-24T02:53:30"/>
    <x v="56420"/>
    <n v="232764"/>
    <n v="411922"/>
    <s v="UTC+2"/>
    <s v="+2"/>
  </r>
  <r>
    <n v="19699"/>
    <x v="4"/>
    <d v="2021-04-22T14:21:36"/>
    <x v="56421"/>
    <n v="232779"/>
    <n v="118549"/>
    <s v="UTC+1"/>
    <s v="+1"/>
  </r>
  <r>
    <n v="32247"/>
    <x v="0"/>
    <d v="2021-04-28T19:23:34"/>
    <x v="50986"/>
    <n v="232779"/>
    <n v="4199"/>
    <s v="UTC+1"/>
    <s v="+1"/>
  </r>
  <r>
    <n v="45329"/>
    <x v="3"/>
    <d v="2021-05-03T19:35:13"/>
    <x v="15765"/>
    <n v="232779"/>
    <n v="36003"/>
    <s v="UTC+1"/>
    <s v="+1"/>
  </r>
  <r>
    <n v="61966"/>
    <x v="3"/>
    <d v="2021-05-10T20:40:28"/>
    <x v="44944"/>
    <n v="232779"/>
    <n v="395667"/>
    <s v="UTC+1"/>
    <s v="+1"/>
  </r>
  <r>
    <n v="124761"/>
    <x v="2"/>
    <d v="2021-05-30T20:43:12"/>
    <x v="56422"/>
    <n v="232779"/>
    <n v="250679"/>
    <s v="UTC+1"/>
    <s v="+1"/>
  </r>
  <r>
    <n v="159183"/>
    <x v="1"/>
    <d v="2021-06-11T00:24:09"/>
    <x v="56423"/>
    <n v="232779"/>
    <n v="230507"/>
    <s v="UTC+1"/>
    <s v="+1"/>
  </r>
  <r>
    <n v="169604"/>
    <x v="2"/>
    <d v="2021-06-13T10:48:26"/>
    <x v="56424"/>
    <n v="232779"/>
    <n v="466223"/>
    <s v="UTC+1"/>
    <s v="+1"/>
  </r>
  <r>
    <n v="202992"/>
    <x v="5"/>
    <d v="2021-06-22T21:38:43"/>
    <x v="22792"/>
    <n v="232779"/>
    <n v="378749"/>
    <s v="UTC+1"/>
    <s v="+1"/>
  </r>
  <r>
    <n v="205561"/>
    <x v="0"/>
    <d v="2021-06-23T19:14:15"/>
    <x v="47243"/>
    <n v="232779"/>
    <n v="10148"/>
    <s v="UTC+1"/>
    <s v="+1"/>
  </r>
  <r>
    <n v="209400"/>
    <x v="4"/>
    <d v="2021-06-24T23:07:16"/>
    <x v="56425"/>
    <n v="232779"/>
    <n v="467195"/>
    <s v="UTC+1"/>
    <s v="+1"/>
  </r>
  <r>
    <n v="263509"/>
    <x v="6"/>
    <d v="2021-07-10T16:31:12"/>
    <x v="56426"/>
    <n v="232779"/>
    <n v="329376"/>
    <s v="UTC+1"/>
    <s v="+1"/>
  </r>
  <r>
    <n v="292820"/>
    <x v="2"/>
    <d v="2021-07-18T20:31:09"/>
    <x v="39061"/>
    <n v="232779"/>
    <n v="143750"/>
    <s v="UTC+1"/>
    <s v="+1"/>
  </r>
  <r>
    <n v="305922"/>
    <x v="1"/>
    <d v="2021-07-23T14:18:20"/>
    <x v="20230"/>
    <n v="232779"/>
    <n v="273603"/>
    <s v="UTC+1"/>
    <s v="+1"/>
  </r>
  <r>
    <n v="22082"/>
    <x v="1"/>
    <d v="2021-04-23T21:19:30"/>
    <x v="17512"/>
    <n v="232819"/>
    <n v="104355"/>
    <s v="UTC+0"/>
    <s v="+0"/>
  </r>
  <r>
    <n v="28711"/>
    <x v="3"/>
    <d v="2021-04-26T19:18:20"/>
    <x v="56427"/>
    <n v="232819"/>
    <n v="113183"/>
    <s v="UTC+0"/>
    <s v="+0"/>
  </r>
  <r>
    <n v="47826"/>
    <x v="5"/>
    <d v="2021-05-04T22:55:02"/>
    <x v="28010"/>
    <n v="232819"/>
    <n v="248599"/>
    <s v="UTC+0"/>
    <s v="+0"/>
  </r>
  <r>
    <n v="48599"/>
    <x v="0"/>
    <d v="2021-05-05T14:38:43"/>
    <x v="56428"/>
    <n v="232819"/>
    <n v="439981"/>
    <s v="UTC+0"/>
    <s v="+0"/>
  </r>
  <r>
    <n v="71240"/>
    <x v="1"/>
    <d v="2021-05-14T19:04:21"/>
    <x v="12175"/>
    <n v="232819"/>
    <n v="438821"/>
    <s v="UTC+0"/>
    <s v="+0"/>
  </r>
  <r>
    <n v="74790"/>
    <x v="6"/>
    <d v="2021-05-15T18:03:46"/>
    <x v="15055"/>
    <n v="232819"/>
    <n v="60239"/>
    <s v="UTC+0"/>
    <s v="+0"/>
  </r>
  <r>
    <n v="110050"/>
    <x v="4"/>
    <d v="2021-05-27T19:29:59"/>
    <x v="21383"/>
    <n v="232819"/>
    <n v="56136"/>
    <s v="UTC+0"/>
    <s v="+0"/>
  </r>
  <r>
    <n v="139720"/>
    <x v="1"/>
    <d v="2021-06-04T23:04:21"/>
    <x v="19453"/>
    <n v="232819"/>
    <n v="405774"/>
    <s v="UTC+0"/>
    <s v="+0"/>
  </r>
  <r>
    <n v="145480"/>
    <x v="2"/>
    <d v="2021-06-06T13:06:15"/>
    <x v="56429"/>
    <n v="232819"/>
    <n v="5151"/>
    <s v="UTC+0"/>
    <s v="+0"/>
  </r>
  <r>
    <n v="149083"/>
    <x v="3"/>
    <d v="2021-06-07T17:07:51"/>
    <x v="56430"/>
    <n v="232819"/>
    <n v="258219"/>
    <s v="UTC+0"/>
    <s v="+0"/>
  </r>
  <r>
    <n v="170102"/>
    <x v="2"/>
    <d v="2021-06-13T12:37:33"/>
    <x v="56431"/>
    <n v="232819"/>
    <n v="411922"/>
    <s v="UTC+0"/>
    <s v="+0"/>
  </r>
  <r>
    <n v="172765"/>
    <x v="2"/>
    <d v="2021-06-13T22:24:44"/>
    <x v="38177"/>
    <n v="232819"/>
    <n v="230507"/>
    <s v="UTC+0"/>
    <s v="+0"/>
  </r>
  <r>
    <n v="177320"/>
    <x v="5"/>
    <d v="2021-06-15T18:59:41"/>
    <x v="27713"/>
    <n v="232819"/>
    <n v="153893"/>
    <s v="UTC+0"/>
    <s v="+0"/>
  </r>
  <r>
    <n v="234275"/>
    <x v="4"/>
    <d v="2021-07-01T20:49:12"/>
    <x v="39462"/>
    <n v="232819"/>
    <n v="53136"/>
    <s v="UTC+0"/>
    <s v="+0"/>
  </r>
  <r>
    <n v="331773"/>
    <x v="1"/>
    <d v="2021-07-30T20:00:16"/>
    <x v="402"/>
    <n v="232819"/>
    <n v="194335"/>
    <s v="UTC+0"/>
    <s v="+0"/>
  </r>
  <r>
    <n v="350640"/>
    <x v="0"/>
    <d v="2021-08-04T22:17:45"/>
    <x v="11547"/>
    <n v="232819"/>
    <n v="245484"/>
    <s v="UTC+0"/>
    <s v="+0"/>
  </r>
  <r>
    <n v="362668"/>
    <x v="2"/>
    <d v="2021-08-08T01:49:07"/>
    <x v="56432"/>
    <n v="232819"/>
    <n v="347008"/>
    <s v="UTC+0"/>
    <s v="+0"/>
  </r>
  <r>
    <n v="383615"/>
    <x v="6"/>
    <d v="2021-08-14T17:28:49"/>
    <x v="56433"/>
    <n v="232819"/>
    <n v="158978"/>
    <s v="UTC+0"/>
    <s v="+0"/>
  </r>
  <r>
    <n v="409830"/>
    <x v="2"/>
    <d v="2021-08-22T17:40:28"/>
    <x v="49522"/>
    <n v="232819"/>
    <n v="230347"/>
    <s v="UTC+0"/>
    <s v="+0"/>
  </r>
  <r>
    <n v="418020"/>
    <x v="0"/>
    <d v="2021-08-25T20:22:34"/>
    <x v="56434"/>
    <n v="232819"/>
    <n v="111368"/>
    <s v="UTC+0"/>
    <s v="+0"/>
  </r>
  <r>
    <n v="423060"/>
    <x v="6"/>
    <d v="2021-08-28T19:53:17"/>
    <x v="56435"/>
    <n v="232819"/>
    <n v="368115"/>
    <s v="UTC+0"/>
    <s v="+0"/>
  </r>
  <r>
    <n v="126694"/>
    <x v="3"/>
    <d v="2021-05-31T15:49:12"/>
    <x v="16471"/>
    <n v="232825"/>
    <n v="242621"/>
    <s v="UTC+1"/>
    <s v="+1"/>
  </r>
  <r>
    <n v="159216"/>
    <x v="1"/>
    <d v="2021-06-11T00:53:46"/>
    <x v="56436"/>
    <n v="232825"/>
    <n v="145779"/>
    <s v="UTC+1"/>
    <s v="+1"/>
  </r>
  <r>
    <n v="191817"/>
    <x v="6"/>
    <d v="2021-06-19T19:28:51"/>
    <x v="56437"/>
    <n v="232825"/>
    <n v="182191"/>
    <s v="UTC+1"/>
    <s v="+1"/>
  </r>
  <r>
    <n v="221875"/>
    <x v="2"/>
    <d v="2021-06-27T20:03:11"/>
    <x v="29391"/>
    <n v="232825"/>
    <n v="4199"/>
    <s v="UTC+1"/>
    <s v="+1"/>
  </r>
  <r>
    <n v="247793"/>
    <x v="3"/>
    <d v="2021-07-05T13:57:21"/>
    <x v="56438"/>
    <n v="232825"/>
    <n v="180017"/>
    <s v="UTC+1"/>
    <s v="+1"/>
  </r>
  <r>
    <n v="292262"/>
    <x v="2"/>
    <d v="2021-07-18T18:55:16"/>
    <x v="56439"/>
    <n v="232825"/>
    <n v="243858"/>
    <s v="UTC+1"/>
    <s v="+1"/>
  </r>
  <r>
    <n v="336616"/>
    <x v="6"/>
    <d v="2021-07-31T19:09:35"/>
    <x v="44499"/>
    <n v="232825"/>
    <n v="304722"/>
    <s v="UTC+1"/>
    <s v="+1"/>
  </r>
  <r>
    <n v="356650"/>
    <x v="1"/>
    <d v="2021-08-06T21:15:25"/>
    <x v="33596"/>
    <n v="232825"/>
    <n v="5151"/>
    <s v="UTC+1"/>
    <s v="+1"/>
  </r>
  <r>
    <n v="360544"/>
    <x v="6"/>
    <d v="2021-08-07T17:17:45"/>
    <x v="7040"/>
    <n v="232825"/>
    <n v="477565"/>
    <s v="UTC+1"/>
    <s v="+1"/>
  </r>
  <r>
    <n v="361425"/>
    <x v="6"/>
    <d v="2021-08-07T19:51:32"/>
    <x v="36088"/>
    <n v="232825"/>
    <n v="439981"/>
    <s v="UTC+1"/>
    <s v="+1"/>
  </r>
  <r>
    <n v="399057"/>
    <x v="1"/>
    <d v="2021-08-20T00:24:09"/>
    <x v="56440"/>
    <n v="232825"/>
    <n v="96007"/>
    <s v="UTC+1"/>
    <s v="+1"/>
  </r>
  <r>
    <n v="403689"/>
    <x v="6"/>
    <d v="2021-08-21T06:37:09"/>
    <x v="56441"/>
    <n v="232825"/>
    <n v="347008"/>
    <s v="UTC+1"/>
    <s v="+1"/>
  </r>
  <r>
    <n v="108419"/>
    <x v="0"/>
    <d v="2021-05-26T23:29:59"/>
    <x v="56442"/>
    <n v="232838"/>
    <n v="411922"/>
    <s v="UTC+0"/>
    <s v="+0"/>
  </r>
  <r>
    <n v="119343"/>
    <x v="6"/>
    <d v="2021-05-29T18:43:23"/>
    <x v="32454"/>
    <n v="232838"/>
    <n v="32415"/>
    <s v="UTC+0"/>
    <s v="+0"/>
  </r>
  <r>
    <n v="132907"/>
    <x v="0"/>
    <d v="2021-06-02T22:57:21"/>
    <x v="56443"/>
    <n v="232838"/>
    <n v="158978"/>
    <s v="UTC+0"/>
    <s v="+0"/>
  </r>
  <r>
    <n v="276076"/>
    <x v="0"/>
    <d v="2021-07-14T08:50:57"/>
    <x v="56444"/>
    <n v="232844"/>
    <n v="182841"/>
    <s v="UTC+3"/>
    <s v="+3"/>
  </r>
  <r>
    <n v="299175"/>
    <x v="0"/>
    <d v="2021-07-21T10:12:30"/>
    <x v="56445"/>
    <n v="232844"/>
    <n v="118549"/>
    <s v="UTC+3"/>
    <s v="+3"/>
  </r>
  <r>
    <n v="309173"/>
    <x v="6"/>
    <d v="2021-07-24T06:32:03"/>
    <x v="56446"/>
    <n v="232844"/>
    <n v="189009"/>
    <s v="UTC+3"/>
    <s v="+3"/>
  </r>
  <r>
    <n v="100379"/>
    <x v="3"/>
    <d v="2021-05-24T00:00:29"/>
    <x v="56447"/>
    <n v="232850"/>
    <n v="325852"/>
    <s v="UTC+1"/>
    <s v="+1"/>
  </r>
  <r>
    <n v="101061"/>
    <x v="3"/>
    <d v="2021-05-24T12:56:47"/>
    <x v="31387"/>
    <n v="232850"/>
    <n v="352900"/>
    <s v="UTC+1"/>
    <s v="+1"/>
  </r>
  <r>
    <n v="127803"/>
    <x v="3"/>
    <d v="2021-05-31T21:30:43"/>
    <x v="56448"/>
    <n v="232850"/>
    <n v="392434"/>
    <s v="UTC+1"/>
    <s v="+1"/>
  </r>
  <r>
    <n v="137443"/>
    <x v="1"/>
    <d v="2021-06-04T15:53:52"/>
    <x v="27434"/>
    <n v="232850"/>
    <n v="466283"/>
    <s v="UTC+1"/>
    <s v="+1"/>
  </r>
  <r>
    <n v="138737"/>
    <x v="1"/>
    <d v="2021-06-04T19:21:14"/>
    <x v="16050"/>
    <n v="232850"/>
    <n v="12738"/>
    <s v="UTC+1"/>
    <s v="+1"/>
  </r>
  <r>
    <n v="140837"/>
    <x v="6"/>
    <d v="2021-06-05T10:13:40"/>
    <x v="56449"/>
    <n v="232850"/>
    <n v="351192"/>
    <s v="UTC+1"/>
    <s v="+1"/>
  </r>
  <r>
    <n v="141411"/>
    <x v="6"/>
    <d v="2021-06-05T13:26:33"/>
    <x v="56450"/>
    <n v="232850"/>
    <n v="411922"/>
    <s v="UTC+1"/>
    <s v="+1"/>
  </r>
  <r>
    <n v="157746"/>
    <x v="4"/>
    <d v="2021-06-10T17:15:50"/>
    <x v="56451"/>
    <n v="232850"/>
    <n v="258219"/>
    <s v="UTC+1"/>
    <s v="+1"/>
  </r>
  <r>
    <n v="190756"/>
    <x v="6"/>
    <d v="2021-06-19T16:21:49"/>
    <x v="22700"/>
    <n v="232850"/>
    <n v="153893"/>
    <s v="UTC+1"/>
    <s v="+1"/>
  </r>
  <r>
    <n v="202268"/>
    <x v="5"/>
    <d v="2021-06-22T18:09:00"/>
    <x v="15327"/>
    <n v="232850"/>
    <n v="158978"/>
    <s v="UTC+1"/>
    <s v="+1"/>
  </r>
  <r>
    <n v="277988"/>
    <x v="0"/>
    <d v="2021-07-14T20:00:51"/>
    <x v="4997"/>
    <n v="232850"/>
    <n v="38593"/>
    <s v="UTC+1"/>
    <s v="+1"/>
  </r>
  <r>
    <n v="283543"/>
    <x v="1"/>
    <d v="2021-07-16T16:49:55"/>
    <x v="56452"/>
    <n v="232850"/>
    <n v="304128"/>
    <s v="UTC+1"/>
    <s v="+1"/>
  </r>
  <r>
    <n v="344349"/>
    <x v="3"/>
    <d v="2021-08-02T19:11:55"/>
    <x v="41418"/>
    <n v="232850"/>
    <n v="154374"/>
    <s v="UTC+1"/>
    <s v="+1"/>
  </r>
  <r>
    <n v="411510"/>
    <x v="3"/>
    <d v="2021-08-23T03:06:14"/>
    <x v="56453"/>
    <n v="232850"/>
    <n v="202914"/>
    <s v="UTC+1"/>
    <s v="+1"/>
  </r>
  <r>
    <n v="422256"/>
    <x v="6"/>
    <d v="2021-08-28T05:57:44"/>
    <x v="56454"/>
    <n v="232850"/>
    <n v="388561"/>
    <s v="UTC+1"/>
    <s v="+1"/>
  </r>
  <r>
    <n v="20855"/>
    <x v="1"/>
    <d v="2021-04-23T07:07:12"/>
    <x v="56455"/>
    <n v="232896"/>
    <n v="183880"/>
    <s v="UTC+2"/>
    <s v="+2"/>
  </r>
  <r>
    <n v="28752"/>
    <x v="3"/>
    <d v="2021-04-26T19:26:29"/>
    <x v="42635"/>
    <n v="232896"/>
    <n v="135719"/>
    <s v="UTC+2"/>
    <s v="+2"/>
  </r>
  <r>
    <n v="66101"/>
    <x v="0"/>
    <d v="2021-05-12T18:42:13"/>
    <x v="43598"/>
    <n v="232896"/>
    <n v="134888"/>
    <s v="UTC+2"/>
    <s v="+2"/>
  </r>
  <r>
    <n v="84108"/>
    <x v="0"/>
    <d v="2021-05-19T11:48:00"/>
    <x v="56456"/>
    <n v="232896"/>
    <n v="388677"/>
    <s v="UTC+2"/>
    <s v="+2"/>
  </r>
  <r>
    <n v="88847"/>
    <x v="1"/>
    <d v="2021-05-21T13:16:00"/>
    <x v="3515"/>
    <n v="232896"/>
    <n v="258251"/>
    <s v="UTC+2"/>
    <s v="+2"/>
  </r>
  <r>
    <n v="90708"/>
    <x v="1"/>
    <d v="2021-05-21T19:28:49"/>
    <x v="52134"/>
    <n v="232896"/>
    <n v="272201"/>
    <s v="UTC+2"/>
    <s v="+2"/>
  </r>
  <r>
    <n v="198738"/>
    <x v="3"/>
    <d v="2021-06-21T16:59:41"/>
    <x v="28746"/>
    <n v="232896"/>
    <n v="309648"/>
    <s v="UTC+2"/>
    <s v="+2"/>
  </r>
  <r>
    <n v="229027"/>
    <x v="5"/>
    <d v="2021-06-29T23:00:51"/>
    <x v="56457"/>
    <n v="232896"/>
    <n v="250679"/>
    <s v="UTC+2"/>
    <s v="+2"/>
  </r>
  <r>
    <n v="277995"/>
    <x v="0"/>
    <d v="2021-07-14T20:03:46"/>
    <x v="294"/>
    <n v="232896"/>
    <n v="227775"/>
    <s v="UTC+2"/>
    <s v="+2"/>
  </r>
  <r>
    <n v="301657"/>
    <x v="0"/>
    <d v="2021-07-21T22:46:52"/>
    <x v="56458"/>
    <n v="232896"/>
    <n v="24481"/>
    <s v="UTC+2"/>
    <s v="+2"/>
  </r>
  <r>
    <n v="313214"/>
    <x v="2"/>
    <d v="2021-07-25T01:05:55"/>
    <x v="56459"/>
    <n v="232896"/>
    <n v="408587"/>
    <s v="UTC+2"/>
    <s v="+2"/>
  </r>
  <r>
    <n v="330147"/>
    <x v="1"/>
    <d v="2021-07-30T15:45:07"/>
    <x v="15849"/>
    <n v="232896"/>
    <n v="158978"/>
    <s v="UTC+2"/>
    <s v="+2"/>
  </r>
  <r>
    <n v="363904"/>
    <x v="2"/>
    <d v="2021-08-08T12:45:42"/>
    <x v="56460"/>
    <n v="232896"/>
    <n v="191893"/>
    <s v="UTC+2"/>
    <s v="+2"/>
  </r>
  <r>
    <n v="373785"/>
    <x v="0"/>
    <d v="2021-08-11T19:04:19"/>
    <x v="22240"/>
    <n v="232896"/>
    <n v="230507"/>
    <s v="UTC+2"/>
    <s v="+2"/>
  </r>
  <r>
    <n v="407642"/>
    <x v="2"/>
    <d v="2021-08-22T04:14:53"/>
    <x v="56461"/>
    <n v="232896"/>
    <n v="357547"/>
    <s v="UTC+2"/>
    <s v="+2"/>
  </r>
  <r>
    <n v="227789"/>
    <x v="5"/>
    <d v="2021-06-29T17:36:00"/>
    <x v="56462"/>
    <n v="232976"/>
    <n v="411922"/>
    <s v="UTC+1"/>
    <s v="+1"/>
  </r>
  <r>
    <n v="232790"/>
    <x v="4"/>
    <d v="2021-07-01T14:13:40"/>
    <x v="56463"/>
    <n v="232976"/>
    <n v="127233"/>
    <s v="UTC+1"/>
    <s v="+1"/>
  </r>
  <r>
    <n v="249114"/>
    <x v="3"/>
    <d v="2021-07-05T21:01:26"/>
    <x v="6133"/>
    <n v="232976"/>
    <n v="304722"/>
    <s v="UTC+1"/>
    <s v="+1"/>
  </r>
  <r>
    <n v="259351"/>
    <x v="1"/>
    <d v="2021-07-09T18:34:38"/>
    <x v="4920"/>
    <n v="232976"/>
    <n v="56195"/>
    <s v="UTC+1"/>
    <s v="+1"/>
  </r>
  <r>
    <n v="278418"/>
    <x v="0"/>
    <d v="2021-07-14T21:57:21"/>
    <x v="42859"/>
    <n v="232976"/>
    <n v="363403"/>
    <s v="UTC+1"/>
    <s v="+1"/>
  </r>
  <r>
    <n v="293397"/>
    <x v="2"/>
    <d v="2021-07-18T23:06:42"/>
    <x v="56464"/>
    <n v="232976"/>
    <n v="407273"/>
    <s v="UTC+1"/>
    <s v="+1"/>
  </r>
  <r>
    <n v="294520"/>
    <x v="3"/>
    <d v="2021-07-19T16:38:08"/>
    <x v="22988"/>
    <n v="232976"/>
    <n v="227775"/>
    <s v="UTC+1"/>
    <s v="+1"/>
  </r>
  <r>
    <n v="302349"/>
    <x v="4"/>
    <d v="2021-07-22T11:23:34"/>
    <x v="55"/>
    <n v="232976"/>
    <n v="5151"/>
    <s v="UTC+1"/>
    <s v="+1"/>
  </r>
  <r>
    <n v="315798"/>
    <x v="2"/>
    <d v="2021-07-25T18:04:21"/>
    <x v="25229"/>
    <n v="232976"/>
    <n v="77124"/>
    <s v="UTC+1"/>
    <s v="+1"/>
  </r>
  <r>
    <n v="325053"/>
    <x v="0"/>
    <d v="2021-07-28T17:57:21"/>
    <x v="9655"/>
    <n v="232976"/>
    <n v="202914"/>
    <s v="UTC+1"/>
    <s v="+1"/>
  </r>
  <r>
    <n v="381756"/>
    <x v="6"/>
    <d v="2021-08-14T08:10:48"/>
    <x v="56465"/>
    <n v="232976"/>
    <n v="245484"/>
    <s v="UTC+1"/>
    <s v="+1"/>
  </r>
  <r>
    <n v="6684"/>
    <x v="6"/>
    <d v="2021-04-10T11:35:48"/>
    <x v="56466"/>
    <n v="232983"/>
    <n v="455878"/>
    <s v="UTC+2"/>
    <s v="+2"/>
  </r>
  <r>
    <n v="10127"/>
    <x v="0"/>
    <d v="2021-04-14T21:48:37"/>
    <x v="56467"/>
    <n v="232983"/>
    <n v="118549"/>
    <s v="UTC+2"/>
    <s v="+2"/>
  </r>
  <r>
    <n v="15947"/>
    <x v="3"/>
    <d v="2021-04-19T13:55:37"/>
    <x v="14274"/>
    <n v="232983"/>
    <n v="432003"/>
    <s v="UTC+2"/>
    <s v="+2"/>
  </r>
  <r>
    <n v="17347"/>
    <x v="5"/>
    <d v="2021-04-20T19:14:50"/>
    <x v="56468"/>
    <n v="232983"/>
    <n v="411922"/>
    <s v="UTC+2"/>
    <s v="+2"/>
  </r>
  <r>
    <n v="215901"/>
    <x v="6"/>
    <d v="2021-06-26T15:48:02"/>
    <x v="6918"/>
    <n v="233022"/>
    <n v="411922"/>
    <s v="UTC+3"/>
    <s v="+3"/>
  </r>
  <r>
    <n v="290761"/>
    <x v="2"/>
    <d v="2021-07-18T10:28:49"/>
    <x v="56469"/>
    <n v="233022"/>
    <n v="155428"/>
    <s v="UTC+3"/>
    <s v="+3"/>
  </r>
  <r>
    <n v="110203"/>
    <x v="4"/>
    <d v="2021-05-27T20:01:26"/>
    <x v="56470"/>
    <n v="233086"/>
    <n v="154256"/>
    <s v="UTC+2"/>
    <s v="+2"/>
  </r>
  <r>
    <n v="116745"/>
    <x v="6"/>
    <d v="2021-05-29T10:32:53"/>
    <x v="56471"/>
    <n v="233086"/>
    <n v="411922"/>
    <s v="UTC+2"/>
    <s v="+2"/>
  </r>
  <r>
    <n v="133185"/>
    <x v="4"/>
    <d v="2021-06-03T03:08:10"/>
    <x v="56472"/>
    <n v="233086"/>
    <n v="258251"/>
    <s v="UTC+2"/>
    <s v="+2"/>
  </r>
  <r>
    <n v="157777"/>
    <x v="4"/>
    <d v="2021-06-10T17:20:40"/>
    <x v="12267"/>
    <n v="233086"/>
    <n v="62570"/>
    <s v="UTC+2"/>
    <s v="+2"/>
  </r>
  <r>
    <n v="171855"/>
    <x v="2"/>
    <d v="2021-06-13T18:46:52"/>
    <x v="33646"/>
    <n v="233086"/>
    <n v="129210"/>
    <s v="UTC+2"/>
    <s v="+2"/>
  </r>
  <r>
    <n v="172830"/>
    <x v="2"/>
    <d v="2021-06-13T22:43:16"/>
    <x v="56473"/>
    <n v="233086"/>
    <n v="477492"/>
    <s v="UTC+2"/>
    <s v="+2"/>
  </r>
  <r>
    <n v="179075"/>
    <x v="0"/>
    <d v="2021-06-16T15:47:27"/>
    <x v="18744"/>
    <n v="233086"/>
    <n v="182191"/>
    <s v="UTC+2"/>
    <s v="+2"/>
  </r>
  <r>
    <n v="186285"/>
    <x v="1"/>
    <d v="2021-06-18T17:41:38"/>
    <x v="38020"/>
    <n v="233086"/>
    <n v="158978"/>
    <s v="UTC+2"/>
    <s v="+2"/>
  </r>
  <r>
    <n v="208731"/>
    <x v="4"/>
    <d v="2021-06-24T20:03:46"/>
    <x v="36850"/>
    <n v="233086"/>
    <n v="155227"/>
    <s v="UTC+2"/>
    <s v="+2"/>
  </r>
  <r>
    <n v="30088"/>
    <x v="5"/>
    <d v="2021-04-27T17:13:40"/>
    <x v="38338"/>
    <n v="233094"/>
    <n v="154256"/>
    <s v="UTC+2"/>
    <s v="+2"/>
  </r>
  <r>
    <n v="54918"/>
    <x v="6"/>
    <d v="2021-05-08T11:41:52"/>
    <x v="56474"/>
    <n v="233094"/>
    <n v="351192"/>
    <s v="UTC+2"/>
    <s v="+2"/>
  </r>
  <r>
    <n v="139456"/>
    <x v="1"/>
    <d v="2021-06-04T22:00:16"/>
    <x v="4185"/>
    <n v="233094"/>
    <n v="151884"/>
    <s v="UTC+2"/>
    <s v="+2"/>
  </r>
  <r>
    <n v="142597"/>
    <x v="6"/>
    <d v="2021-06-05T18:23:51"/>
    <x v="56475"/>
    <n v="233094"/>
    <n v="141918"/>
    <s v="UTC+2"/>
    <s v="+2"/>
  </r>
  <r>
    <n v="153679"/>
    <x v="0"/>
    <d v="2021-06-09T10:42:13"/>
    <x v="36815"/>
    <n v="233094"/>
    <n v="471403"/>
    <s v="UTC+2"/>
    <s v="+2"/>
  </r>
  <r>
    <n v="179970"/>
    <x v="0"/>
    <d v="2021-06-16T19:45:07"/>
    <x v="43650"/>
    <n v="233094"/>
    <n v="242428"/>
    <s v="UTC+2"/>
    <s v="+2"/>
  </r>
  <r>
    <n v="195660"/>
    <x v="2"/>
    <d v="2021-06-20T17:43:58"/>
    <x v="13864"/>
    <n v="233094"/>
    <n v="192331"/>
    <s v="UTC+2"/>
    <s v="+2"/>
  </r>
  <r>
    <n v="231055"/>
    <x v="0"/>
    <d v="2021-06-30T18:28:14"/>
    <x v="53160"/>
    <n v="233094"/>
    <n v="394819"/>
    <s v="UTC+2"/>
    <s v="+2"/>
  </r>
  <r>
    <n v="234977"/>
    <x v="1"/>
    <d v="2021-07-02T10:49:12"/>
    <x v="56476"/>
    <n v="233094"/>
    <n v="411922"/>
    <s v="UTC+2"/>
    <s v="+2"/>
  </r>
  <r>
    <n v="277197"/>
    <x v="0"/>
    <d v="2021-07-14T16:59:41"/>
    <x v="48469"/>
    <n v="233094"/>
    <n v="472585"/>
    <s v="UTC+2"/>
    <s v="+2"/>
  </r>
  <r>
    <n v="281661"/>
    <x v="1"/>
    <d v="2021-07-16T05:14:53"/>
    <x v="56477"/>
    <n v="233094"/>
    <n v="208723"/>
    <s v="UTC+2"/>
    <s v="+2"/>
  </r>
  <r>
    <n v="284811"/>
    <x v="1"/>
    <d v="2021-07-16T21:22:59"/>
    <x v="31284"/>
    <n v="233094"/>
    <n v="451624"/>
    <s v="UTC+2"/>
    <s v="+2"/>
  </r>
  <r>
    <n v="311439"/>
    <x v="6"/>
    <d v="2021-07-24T18:21:14"/>
    <x v="21623"/>
    <n v="233094"/>
    <n v="118549"/>
    <s v="UTC+2"/>
    <s v="+2"/>
  </r>
  <r>
    <n v="340429"/>
    <x v="2"/>
    <d v="2021-08-01T15:33:28"/>
    <x v="51603"/>
    <n v="233094"/>
    <n v="98921"/>
    <s v="UTC+2"/>
    <s v="+2"/>
  </r>
  <r>
    <n v="23524"/>
    <x v="6"/>
    <d v="2021-04-24T14:08:26"/>
    <x v="28854"/>
    <n v="233097"/>
    <n v="449373"/>
    <s v="UTC+4"/>
    <s v="+4"/>
  </r>
  <r>
    <n v="50004"/>
    <x v="4"/>
    <d v="2021-05-06T12:14:15"/>
    <x v="5861"/>
    <n v="233097"/>
    <n v="162482"/>
    <s v="UTC+4"/>
    <s v="+4"/>
  </r>
  <r>
    <n v="61039"/>
    <x v="3"/>
    <d v="2021-05-10T15:50:57"/>
    <x v="5507"/>
    <n v="233097"/>
    <n v="21760"/>
    <s v="UTC+4"/>
    <s v="+4"/>
  </r>
  <r>
    <n v="72654"/>
    <x v="6"/>
    <d v="2021-05-15T04:45:36"/>
    <x v="56478"/>
    <n v="233097"/>
    <n v="123413"/>
    <s v="UTC+4"/>
    <s v="+4"/>
  </r>
  <r>
    <n v="228606"/>
    <x v="5"/>
    <d v="2021-06-29T20:39:53"/>
    <x v="27787"/>
    <n v="233118"/>
    <n v="262099"/>
    <s v="UTC-4"/>
    <s v="-4"/>
  </r>
  <r>
    <n v="260547"/>
    <x v="1"/>
    <d v="2021-07-09T22:03:46"/>
    <x v="11413"/>
    <n v="233118"/>
    <n v="381626"/>
    <s v="UTC-4"/>
    <s v="-4"/>
  </r>
  <r>
    <n v="269886"/>
    <x v="3"/>
    <d v="2021-07-12T01:42:48"/>
    <x v="836"/>
    <n v="233118"/>
    <n v="230507"/>
    <s v="UTC-4"/>
    <s v="-4"/>
  </r>
  <r>
    <n v="368800"/>
    <x v="3"/>
    <d v="2021-08-09T20:18:55"/>
    <x v="13307"/>
    <n v="233118"/>
    <n v="205718"/>
    <s v="UTC-4"/>
    <s v="-4"/>
  </r>
  <r>
    <n v="211199"/>
    <x v="1"/>
    <d v="2021-06-25T15:41:38"/>
    <x v="17670"/>
    <n v="233140"/>
    <n v="416554"/>
    <s v="UTC+0"/>
    <s v="+0"/>
  </r>
  <r>
    <n v="263076"/>
    <x v="6"/>
    <d v="2021-07-10T15:16:00"/>
    <x v="56479"/>
    <n v="233140"/>
    <n v="395061"/>
    <s v="UTC+0"/>
    <s v="+0"/>
  </r>
  <r>
    <n v="290723"/>
    <x v="2"/>
    <d v="2021-07-18T10:00:53"/>
    <x v="56480"/>
    <n v="233140"/>
    <n v="351192"/>
    <s v="UTC+0"/>
    <s v="+0"/>
  </r>
  <r>
    <n v="316489"/>
    <x v="2"/>
    <d v="2021-07-25T20:07:16"/>
    <x v="53058"/>
    <n v="233140"/>
    <n v="411922"/>
    <s v="UTC+0"/>
    <s v="+0"/>
  </r>
  <r>
    <n v="324907"/>
    <x v="0"/>
    <d v="2021-07-28T17:33:28"/>
    <x v="50254"/>
    <n v="233140"/>
    <n v="86587"/>
    <s v="UTC+0"/>
    <s v="+0"/>
  </r>
  <r>
    <n v="361536"/>
    <x v="6"/>
    <d v="2021-08-07T20:14:15"/>
    <x v="49584"/>
    <n v="233140"/>
    <n v="123413"/>
    <s v="UTC+0"/>
    <s v="+0"/>
  </r>
  <r>
    <n v="362635"/>
    <x v="2"/>
    <d v="2021-08-08T01:25:23"/>
    <x v="56481"/>
    <n v="233140"/>
    <n v="381586"/>
    <s v="UTC+0"/>
    <s v="+0"/>
  </r>
  <r>
    <n v="392595"/>
    <x v="5"/>
    <d v="2021-08-17T16:18:55"/>
    <x v="56482"/>
    <n v="233140"/>
    <n v="81477"/>
    <s v="UTC+0"/>
    <s v="+0"/>
  </r>
  <r>
    <n v="414262"/>
    <x v="5"/>
    <d v="2021-08-24T12:24:29"/>
    <x v="56483"/>
    <n v="233140"/>
    <n v="191893"/>
    <s v="UTC+0"/>
    <s v="+0"/>
  </r>
  <r>
    <n v="21744"/>
    <x v="1"/>
    <d v="2021-04-23T19:51:32"/>
    <x v="18494"/>
    <n v="233146"/>
    <n v="154256"/>
    <s v="UTC+1"/>
    <s v="+1"/>
  </r>
  <r>
    <n v="30147"/>
    <x v="5"/>
    <d v="2021-04-27T17:31:44"/>
    <x v="56484"/>
    <n v="233146"/>
    <n v="251574"/>
    <s v="UTC+1"/>
    <s v="+1"/>
  </r>
  <r>
    <n v="41927"/>
    <x v="2"/>
    <d v="2021-05-02T14:13:53"/>
    <x v="56485"/>
    <n v="233146"/>
    <n v="411922"/>
    <s v="UTC+1"/>
    <s v="+1"/>
  </r>
  <r>
    <n v="46502"/>
    <x v="5"/>
    <d v="2021-05-04T14:34:38"/>
    <x v="56486"/>
    <n v="233146"/>
    <n v="250679"/>
    <s v="UTC+1"/>
    <s v="+1"/>
  </r>
  <r>
    <n v="65156"/>
    <x v="0"/>
    <d v="2021-05-12T14:27:39"/>
    <x v="13877"/>
    <n v="233146"/>
    <n v="347393"/>
    <s v="UTC+1"/>
    <s v="+1"/>
  </r>
  <r>
    <n v="69013"/>
    <x v="1"/>
    <d v="2021-05-14T01:43:23"/>
    <x v="56487"/>
    <n v="233146"/>
    <n v="21760"/>
    <s v="UTC+1"/>
    <s v="+1"/>
  </r>
  <r>
    <n v="101573"/>
    <x v="3"/>
    <d v="2021-05-24T15:46:34"/>
    <x v="56488"/>
    <n v="233146"/>
    <n v="392434"/>
    <s v="UTC+1"/>
    <s v="+1"/>
  </r>
  <r>
    <n v="102864"/>
    <x v="3"/>
    <d v="2021-05-24T21:55:02"/>
    <x v="56489"/>
    <n v="233146"/>
    <n v="439981"/>
    <s v="UTC+1"/>
    <s v="+1"/>
  </r>
  <r>
    <n v="105298"/>
    <x v="5"/>
    <d v="2021-05-25T22:09:00"/>
    <x v="23"/>
    <n v="233146"/>
    <n v="88863"/>
    <s v="UTC+1"/>
    <s v="+1"/>
  </r>
  <r>
    <n v="107953"/>
    <x v="0"/>
    <d v="2021-05-26T20:47:27"/>
    <x v="16719"/>
    <n v="233146"/>
    <n v="94440"/>
    <s v="UTC+1"/>
    <s v="+1"/>
  </r>
  <r>
    <n v="118915"/>
    <x v="6"/>
    <d v="2021-05-29T17:38:43"/>
    <x v="18648"/>
    <n v="233146"/>
    <n v="443457"/>
    <s v="UTC+1"/>
    <s v="+1"/>
  </r>
  <r>
    <n v="150003"/>
    <x v="3"/>
    <d v="2021-06-07T20:56:47"/>
    <x v="23247"/>
    <n v="233146"/>
    <n v="304128"/>
    <s v="UTC+1"/>
    <s v="+1"/>
  </r>
  <r>
    <n v="162239"/>
    <x v="1"/>
    <d v="2021-06-11T19:56:12"/>
    <x v="18537"/>
    <n v="233146"/>
    <n v="81226"/>
    <s v="UTC+1"/>
    <s v="+1"/>
  </r>
  <r>
    <n v="180016"/>
    <x v="0"/>
    <d v="2021-06-16T19:51:32"/>
    <x v="24609"/>
    <n v="233146"/>
    <n v="127233"/>
    <s v="UTC+1"/>
    <s v="+1"/>
  </r>
  <r>
    <n v="217439"/>
    <x v="6"/>
    <d v="2021-06-26T20:47:27"/>
    <x v="26358"/>
    <n v="233146"/>
    <n v="111368"/>
    <s v="UTC+1"/>
    <s v="+1"/>
  </r>
  <r>
    <n v="227420"/>
    <x v="5"/>
    <d v="2021-06-29T16:21:49"/>
    <x v="18924"/>
    <n v="233146"/>
    <n v="313721"/>
    <s v="UTC+1"/>
    <s v="+1"/>
  </r>
  <r>
    <n v="283203"/>
    <x v="1"/>
    <d v="2021-07-16T16:00:51"/>
    <x v="20862"/>
    <n v="233146"/>
    <n v="118549"/>
    <s v="UTC+1"/>
    <s v="+1"/>
  </r>
  <r>
    <n v="316998"/>
    <x v="2"/>
    <d v="2021-07-25T21:59:41"/>
    <x v="23472"/>
    <n v="233146"/>
    <n v="190995"/>
    <s v="UTC+1"/>
    <s v="+1"/>
  </r>
  <r>
    <n v="322234"/>
    <x v="5"/>
    <d v="2021-07-27T19:11:55"/>
    <x v="18632"/>
    <n v="233146"/>
    <n v="31302"/>
    <s v="UTC+1"/>
    <s v="+1"/>
  </r>
  <r>
    <n v="324358"/>
    <x v="0"/>
    <d v="2021-07-28T15:28:14"/>
    <x v="15416"/>
    <n v="233146"/>
    <n v="325852"/>
    <s v="UTC+1"/>
    <s v="+1"/>
  </r>
  <r>
    <n v="379843"/>
    <x v="1"/>
    <d v="2021-08-13T20:03:11"/>
    <x v="31620"/>
    <n v="233146"/>
    <n v="343712"/>
    <s v="UTC+1"/>
    <s v="+1"/>
  </r>
  <r>
    <n v="397972"/>
    <x v="4"/>
    <d v="2021-08-19T17:34:03"/>
    <x v="30951"/>
    <n v="233146"/>
    <n v="362672"/>
    <s v="UTC+1"/>
    <s v="+1"/>
  </r>
  <r>
    <n v="408075"/>
    <x v="2"/>
    <d v="2021-08-22T08:32:38"/>
    <x v="56490"/>
    <n v="233146"/>
    <n v="137428"/>
    <s v="UTC+1"/>
    <s v="+1"/>
  </r>
  <r>
    <n v="292927"/>
    <x v="2"/>
    <d v="2021-07-18T20:55:02"/>
    <x v="56491"/>
    <n v="233194"/>
    <n v="405774"/>
    <s v="UTC+2"/>
    <s v="+2"/>
  </r>
  <r>
    <n v="360243"/>
    <x v="6"/>
    <d v="2021-08-07T16:22:49"/>
    <x v="56492"/>
    <n v="233194"/>
    <n v="158978"/>
    <s v="UTC+2"/>
    <s v="+2"/>
  </r>
  <r>
    <n v="385385"/>
    <x v="2"/>
    <d v="2021-08-15T00:18:46"/>
    <x v="56493"/>
    <n v="233194"/>
    <n v="250679"/>
    <s v="UTC+2"/>
    <s v="+2"/>
  </r>
  <r>
    <n v="419398"/>
    <x v="4"/>
    <d v="2021-08-26T15:17:10"/>
    <x v="56494"/>
    <n v="233194"/>
    <n v="154228"/>
    <s v="UTC+2"/>
    <s v="+2"/>
  </r>
  <r>
    <n v="212168"/>
    <x v="1"/>
    <d v="2021-06-25T17:50:22"/>
    <x v="51"/>
    <n v="233217"/>
    <n v="347008"/>
    <s v="UTC+1"/>
    <s v="+1"/>
  </r>
  <r>
    <n v="230506"/>
    <x v="0"/>
    <d v="2021-06-30T16:49:47"/>
    <x v="18096"/>
    <n v="233217"/>
    <n v="411922"/>
    <s v="UTC+1"/>
    <s v="+1"/>
  </r>
  <r>
    <n v="257809"/>
    <x v="1"/>
    <d v="2021-07-09T13:48:29"/>
    <x v="56495"/>
    <n v="233217"/>
    <n v="258219"/>
    <s v="UTC+1"/>
    <s v="+1"/>
  </r>
  <r>
    <n v="309928"/>
    <x v="6"/>
    <d v="2021-07-24T12:21:49"/>
    <x v="56496"/>
    <n v="233217"/>
    <n v="273920"/>
    <s v="UTC+1"/>
    <s v="+1"/>
  </r>
  <r>
    <n v="318668"/>
    <x v="3"/>
    <d v="2021-07-26T15:37:33"/>
    <x v="17183"/>
    <n v="233217"/>
    <n v="250679"/>
    <s v="UTC+1"/>
    <s v="+1"/>
  </r>
  <r>
    <n v="346308"/>
    <x v="5"/>
    <d v="2021-08-03T15:58:31"/>
    <x v="13497"/>
    <n v="233217"/>
    <n v="81226"/>
    <s v="UTC+1"/>
    <s v="+1"/>
  </r>
  <r>
    <n v="376020"/>
    <x v="4"/>
    <d v="2021-08-12T17:43:23"/>
    <x v="4615"/>
    <n v="233217"/>
    <n v="105352"/>
    <s v="UTC+1"/>
    <s v="+1"/>
  </r>
  <r>
    <n v="411218"/>
    <x v="2"/>
    <d v="2021-08-22T22:59:00"/>
    <x v="56497"/>
    <n v="233217"/>
    <n v="42035"/>
    <s v="UTC+1"/>
    <s v="+1"/>
  </r>
  <r>
    <n v="28462"/>
    <x v="3"/>
    <d v="2021-04-26T14:28:49"/>
    <x v="56498"/>
    <n v="233221"/>
    <n v="153893"/>
    <s v="UTC+3"/>
    <s v="+3"/>
  </r>
  <r>
    <n v="52299"/>
    <x v="1"/>
    <d v="2021-05-07T15:34:03"/>
    <x v="56499"/>
    <n v="233221"/>
    <n v="42705"/>
    <s v="UTC+3"/>
    <s v="+3"/>
  </r>
  <r>
    <n v="58984"/>
    <x v="2"/>
    <d v="2021-05-09T17:23:34"/>
    <x v="27256"/>
    <n v="233221"/>
    <n v="314092"/>
    <s v="UTC+3"/>
    <s v="+3"/>
  </r>
  <r>
    <n v="96791"/>
    <x v="2"/>
    <d v="2021-05-23T02:29:33"/>
    <x v="56500"/>
    <n v="233221"/>
    <n v="143024"/>
    <s v="UTC+3"/>
    <s v="+3"/>
  </r>
  <r>
    <n v="103681"/>
    <x v="5"/>
    <d v="2021-05-25T11:24:00"/>
    <x v="56501"/>
    <n v="233221"/>
    <n v="327633"/>
    <s v="UTC+3"/>
    <s v="+3"/>
  </r>
  <r>
    <n v="114898"/>
    <x v="1"/>
    <d v="2021-05-28T21:32:53"/>
    <x v="16338"/>
    <n v="233221"/>
    <n v="122982"/>
    <s v="UTC+3"/>
    <s v="+3"/>
  </r>
  <r>
    <n v="134165"/>
    <x v="4"/>
    <d v="2021-06-03T15:36:23"/>
    <x v="33463"/>
    <n v="233221"/>
    <n v="364695"/>
    <s v="UTC+3"/>
    <s v="+3"/>
  </r>
  <r>
    <n v="137151"/>
    <x v="1"/>
    <d v="2021-06-04T14:52:07"/>
    <x v="37130"/>
    <n v="233221"/>
    <n v="367700"/>
    <s v="UTC+3"/>
    <s v="+3"/>
  </r>
  <r>
    <n v="148431"/>
    <x v="3"/>
    <d v="2021-06-07T14:00:51"/>
    <x v="56502"/>
    <n v="233221"/>
    <n v="21760"/>
    <s v="UTC+3"/>
    <s v="+3"/>
  </r>
  <r>
    <n v="170064"/>
    <x v="2"/>
    <d v="2021-06-13T12:29:59"/>
    <x v="15306"/>
    <n v="233221"/>
    <n v="192331"/>
    <s v="UTC+3"/>
    <s v="+3"/>
  </r>
  <r>
    <n v="333699"/>
    <x v="6"/>
    <d v="2021-07-31T06:14:49"/>
    <x v="56503"/>
    <n v="233249"/>
    <n v="387595"/>
    <s v="UTC+2"/>
    <s v="+2"/>
  </r>
  <r>
    <n v="355161"/>
    <x v="1"/>
    <d v="2021-08-06T16:18:43"/>
    <x v="17995"/>
    <n v="233249"/>
    <n v="158978"/>
    <s v="UTC+2"/>
    <s v="+2"/>
  </r>
  <r>
    <n v="358420"/>
    <x v="6"/>
    <d v="2021-08-07T07:50:11"/>
    <x v="56504"/>
    <n v="233249"/>
    <n v="55354"/>
    <s v="UTC+2"/>
    <s v="+2"/>
  </r>
  <r>
    <n v="365630"/>
    <x v="2"/>
    <d v="2021-08-08T19:21:49"/>
    <x v="56505"/>
    <n v="233249"/>
    <n v="230507"/>
    <s v="UTC+2"/>
    <s v="+2"/>
  </r>
  <r>
    <n v="377236"/>
    <x v="4"/>
    <d v="2021-08-12T23:19:12"/>
    <x v="46973"/>
    <n v="233249"/>
    <n v="339713"/>
    <s v="UTC+2"/>
    <s v="+2"/>
  </r>
  <r>
    <n v="415061"/>
    <x v="5"/>
    <d v="2021-08-24T19:14:50"/>
    <x v="26565"/>
    <n v="233249"/>
    <n v="189009"/>
    <s v="UTC+2"/>
    <s v="+2"/>
  </r>
  <r>
    <n v="416412"/>
    <x v="0"/>
    <d v="2021-08-25T13:48:37"/>
    <x v="5825"/>
    <n v="233249"/>
    <n v="274147"/>
    <s v="UTC+2"/>
    <s v="+2"/>
  </r>
  <r>
    <n v="286839"/>
    <x v="6"/>
    <d v="2021-07-17T12:31:06"/>
    <x v="56506"/>
    <n v="233269"/>
    <n v="230507"/>
    <s v="UTC+1"/>
    <s v="+1"/>
  </r>
  <r>
    <n v="305974"/>
    <x v="1"/>
    <d v="2021-07-23T14:30:34"/>
    <x v="56507"/>
    <n v="233285"/>
    <n v="273603"/>
    <s v="UTC+6"/>
    <s v="+6"/>
  </r>
  <r>
    <n v="323611"/>
    <x v="0"/>
    <d v="2021-07-28T09:50:57"/>
    <x v="39009"/>
    <n v="233285"/>
    <n v="179410"/>
    <s v="UTC+6"/>
    <s v="+6"/>
  </r>
  <r>
    <n v="26905"/>
    <x v="2"/>
    <d v="2021-04-25T16:10:10"/>
    <x v="56508"/>
    <n v="233293"/>
    <n v="392434"/>
    <s v="UTC+1"/>
    <s v="+1"/>
  </r>
  <r>
    <n v="50794"/>
    <x v="4"/>
    <d v="2021-05-06T19:09:35"/>
    <x v="53367"/>
    <n v="233293"/>
    <n v="288430"/>
    <s v="UTC+1"/>
    <s v="+1"/>
  </r>
  <r>
    <n v="68315"/>
    <x v="4"/>
    <d v="2021-05-13T19:11:55"/>
    <x v="11290"/>
    <n v="233293"/>
    <n v="250679"/>
    <s v="UTC+1"/>
    <s v="+1"/>
  </r>
  <r>
    <n v="76405"/>
    <x v="2"/>
    <d v="2021-05-16T04:01:48"/>
    <x v="56509"/>
    <n v="233293"/>
    <n v="158978"/>
    <s v="UTC+1"/>
    <s v="+1"/>
  </r>
  <r>
    <n v="99113"/>
    <x v="2"/>
    <d v="2021-05-23T17:29:24"/>
    <x v="20107"/>
    <n v="233293"/>
    <n v="409308"/>
    <s v="UTC+1"/>
    <s v="+1"/>
  </r>
  <r>
    <n v="123945"/>
    <x v="2"/>
    <d v="2021-05-30T18:28:14"/>
    <x v="48629"/>
    <n v="233318"/>
    <n v="158978"/>
    <s v="UTC+2"/>
    <s v="+2"/>
  </r>
  <r>
    <n v="137565"/>
    <x v="1"/>
    <d v="2021-06-04T16:17:45"/>
    <x v="19008"/>
    <n v="233318"/>
    <n v="320264"/>
    <s v="UTC+2"/>
    <s v="+2"/>
  </r>
  <r>
    <n v="141236"/>
    <x v="6"/>
    <d v="2021-06-05T12:43:23"/>
    <x v="1763"/>
    <n v="233318"/>
    <n v="227775"/>
    <s v="UTC+2"/>
    <s v="+2"/>
  </r>
  <r>
    <n v="159921"/>
    <x v="1"/>
    <d v="2021-06-11T12:48:02"/>
    <x v="56510"/>
    <n v="233318"/>
    <n v="137899"/>
    <s v="UTC+2"/>
    <s v="+2"/>
  </r>
  <r>
    <n v="178789"/>
    <x v="0"/>
    <d v="2021-06-16T14:11:55"/>
    <x v="30677"/>
    <n v="233318"/>
    <n v="439981"/>
    <s v="UTC+2"/>
    <s v="+2"/>
  </r>
  <r>
    <n v="186033"/>
    <x v="1"/>
    <d v="2021-06-18T17:02:01"/>
    <x v="1437"/>
    <n v="233318"/>
    <n v="359166"/>
    <s v="UTC+2"/>
    <s v="+2"/>
  </r>
  <r>
    <n v="205954"/>
    <x v="0"/>
    <d v="2021-06-23T20:57:21"/>
    <x v="9028"/>
    <n v="233318"/>
    <n v="21527"/>
    <s v="UTC+2"/>
    <s v="+2"/>
  </r>
  <r>
    <n v="133524"/>
    <x v="4"/>
    <d v="2021-06-03T11:57:21"/>
    <x v="16881"/>
    <n v="233328"/>
    <n v="158978"/>
    <s v="UTC+7"/>
    <s v="+7"/>
  </r>
  <r>
    <n v="136717"/>
    <x v="1"/>
    <d v="2021-06-04T13:00:16"/>
    <x v="36772"/>
    <n v="233328"/>
    <n v="375895"/>
    <s v="UTC+7"/>
    <s v="+7"/>
  </r>
  <r>
    <n v="142292"/>
    <x v="6"/>
    <d v="2021-06-05T17:26:51"/>
    <x v="56511"/>
    <n v="233328"/>
    <n v="411922"/>
    <s v="UTC+7"/>
    <s v="+7"/>
  </r>
  <r>
    <n v="145562"/>
    <x v="2"/>
    <d v="2021-06-06T13:37:33"/>
    <x v="21384"/>
    <n v="233328"/>
    <n v="362672"/>
    <s v="UTC+7"/>
    <s v="+7"/>
  </r>
  <r>
    <n v="157376"/>
    <x v="4"/>
    <d v="2021-06-10T15:57:21"/>
    <x v="13398"/>
    <n v="233328"/>
    <n v="343491"/>
    <s v="UTC+7"/>
    <s v="+7"/>
  </r>
  <r>
    <n v="173985"/>
    <x v="3"/>
    <d v="2021-06-14T16:18:20"/>
    <x v="46847"/>
    <n v="233328"/>
    <n v="129121"/>
    <s v="UTC+7"/>
    <s v="+7"/>
  </r>
  <r>
    <n v="178770"/>
    <x v="0"/>
    <d v="2021-06-16T14:05:46"/>
    <x v="56512"/>
    <n v="233328"/>
    <n v="228405"/>
    <s v="UTC+7"/>
    <s v="+7"/>
  </r>
  <r>
    <n v="189282"/>
    <x v="6"/>
    <d v="2021-06-19T09:50:28"/>
    <x v="56513"/>
    <n v="233328"/>
    <n v="83136"/>
    <s v="UTC+7"/>
    <s v="+7"/>
  </r>
  <r>
    <n v="200978"/>
    <x v="5"/>
    <d v="2021-06-22T12:27:39"/>
    <x v="9210"/>
    <n v="233328"/>
    <n v="21760"/>
    <s v="UTC+7"/>
    <s v="+7"/>
  </r>
  <r>
    <n v="266235"/>
    <x v="2"/>
    <d v="2021-07-11T05:11:31"/>
    <x v="56514"/>
    <n v="233328"/>
    <n v="249345"/>
    <s v="UTC+7"/>
    <s v="+7"/>
  </r>
  <r>
    <n v="294434"/>
    <x v="3"/>
    <d v="2021-07-19T16:13:40"/>
    <x v="51295"/>
    <n v="233328"/>
    <n v="180863"/>
    <s v="UTC+7"/>
    <s v="+7"/>
  </r>
  <r>
    <n v="324382"/>
    <x v="0"/>
    <d v="2021-07-28T15:34:03"/>
    <x v="56515"/>
    <n v="233328"/>
    <n v="313721"/>
    <s v="UTC+7"/>
    <s v="+7"/>
  </r>
  <r>
    <n v="187207"/>
    <x v="1"/>
    <d v="2021-06-18T20:03:22"/>
    <x v="56516"/>
    <n v="233343"/>
    <n v="411922"/>
    <s v="UTC+2"/>
    <s v="+2"/>
  </r>
  <r>
    <n v="191868"/>
    <x v="6"/>
    <d v="2021-06-19T19:39:24"/>
    <x v="56517"/>
    <n v="233343"/>
    <n v="16861"/>
    <s v="UTC+2"/>
    <s v="+2"/>
  </r>
  <r>
    <n v="209096"/>
    <x v="4"/>
    <d v="2021-06-24T21:16:00"/>
    <x v="56518"/>
    <n v="233343"/>
    <n v="202865"/>
    <s v="UTC+2"/>
    <s v="+2"/>
  </r>
  <r>
    <n v="221334"/>
    <x v="2"/>
    <d v="2021-06-27T18:32:38"/>
    <x v="56519"/>
    <n v="233343"/>
    <n v="473327"/>
    <s v="UTC+2"/>
    <s v="+2"/>
  </r>
  <r>
    <n v="225364"/>
    <x v="3"/>
    <d v="2021-06-28T21:09:00"/>
    <x v="30594"/>
    <n v="233343"/>
    <n v="59485"/>
    <s v="UTC+2"/>
    <s v="+2"/>
  </r>
  <r>
    <n v="258069"/>
    <x v="1"/>
    <d v="2021-07-09T14:44:33"/>
    <x v="28362"/>
    <n v="233343"/>
    <n v="227775"/>
    <s v="UTC+2"/>
    <s v="+2"/>
  </r>
  <r>
    <n v="291350"/>
    <x v="2"/>
    <d v="2021-07-18T16:03:40"/>
    <x v="56520"/>
    <n v="233343"/>
    <n v="471403"/>
    <s v="UTC+2"/>
    <s v="+2"/>
  </r>
  <r>
    <n v="293092"/>
    <x v="2"/>
    <d v="2021-07-18T21:36:58"/>
    <x v="9786"/>
    <n v="233343"/>
    <n v="381626"/>
    <s v="UTC+2"/>
    <s v="+2"/>
  </r>
  <r>
    <n v="299553"/>
    <x v="0"/>
    <d v="2021-07-21T13:32:19"/>
    <x v="35803"/>
    <n v="233343"/>
    <n v="123584"/>
    <s v="UTC+2"/>
    <s v="+2"/>
  </r>
  <r>
    <n v="320064"/>
    <x v="3"/>
    <d v="2021-07-26T20:38:43"/>
    <x v="47848"/>
    <n v="233343"/>
    <n v="295496"/>
    <s v="UTC+2"/>
    <s v="+2"/>
  </r>
  <r>
    <n v="330337"/>
    <x v="1"/>
    <d v="2021-07-30T16:17:45"/>
    <x v="17684"/>
    <n v="233343"/>
    <n v="242428"/>
    <s v="UTC+2"/>
    <s v="+2"/>
  </r>
  <r>
    <n v="358705"/>
    <x v="6"/>
    <d v="2021-08-07T09:56:29"/>
    <x v="56521"/>
    <n v="233343"/>
    <n v="230507"/>
    <s v="UTC+2"/>
    <s v="+2"/>
  </r>
  <r>
    <n v="377306"/>
    <x v="4"/>
    <d v="2021-08-12T23:56:47"/>
    <x v="56522"/>
    <n v="233343"/>
    <n v="128523"/>
    <s v="UTC+2"/>
    <s v="+2"/>
  </r>
  <r>
    <n v="378463"/>
    <x v="1"/>
    <d v="2021-08-13T15:00:51"/>
    <x v="10497"/>
    <n v="233343"/>
    <n v="304128"/>
    <s v="UTC+2"/>
    <s v="+2"/>
  </r>
  <r>
    <n v="423258"/>
    <x v="6"/>
    <d v="2021-08-28T22:18:55"/>
    <x v="56523"/>
    <n v="233343"/>
    <n v="3215"/>
    <s v="UTC+2"/>
    <s v="+2"/>
  </r>
  <r>
    <n v="25729"/>
    <x v="2"/>
    <d v="2021-04-25T03:19:26"/>
    <x v="56524"/>
    <n v="233352"/>
    <n v="447933"/>
    <s v="UTC+2"/>
    <s v="+2"/>
  </r>
  <r>
    <n v="40189"/>
    <x v="6"/>
    <d v="2021-05-01T18:35:13"/>
    <x v="38550"/>
    <n v="233352"/>
    <n v="258219"/>
    <s v="UTC+2"/>
    <s v="+2"/>
  </r>
  <r>
    <n v="41867"/>
    <x v="2"/>
    <d v="2021-05-02T13:51:50"/>
    <x v="56525"/>
    <n v="233352"/>
    <n v="250679"/>
    <s v="UTC+2"/>
    <s v="+2"/>
  </r>
  <r>
    <n v="46353"/>
    <x v="5"/>
    <d v="2021-05-04T13:16:00"/>
    <x v="35286"/>
    <n v="233352"/>
    <n v="226626"/>
    <s v="UTC+2"/>
    <s v="+2"/>
  </r>
  <r>
    <n v="51152"/>
    <x v="4"/>
    <d v="2021-05-06T21:25:19"/>
    <x v="49060"/>
    <n v="233352"/>
    <n v="264901"/>
    <s v="UTC+2"/>
    <s v="+2"/>
  </r>
  <r>
    <n v="58000"/>
    <x v="2"/>
    <d v="2021-05-09T11:42:48"/>
    <x v="56526"/>
    <n v="233352"/>
    <n v="104958"/>
    <s v="UTC+2"/>
    <s v="+2"/>
  </r>
  <r>
    <n v="72554"/>
    <x v="6"/>
    <d v="2021-05-15T03:19:41"/>
    <x v="56527"/>
    <n v="233352"/>
    <n v="411922"/>
    <s v="UTC+2"/>
    <s v="+2"/>
  </r>
  <r>
    <n v="76543"/>
    <x v="2"/>
    <d v="2021-05-16T05:42:47"/>
    <x v="56528"/>
    <n v="233352"/>
    <n v="230507"/>
    <s v="UTC+2"/>
    <s v="+2"/>
  </r>
  <r>
    <n v="144665"/>
    <x v="2"/>
    <d v="2021-06-06T06:09:09"/>
    <x v="56529"/>
    <n v="233352"/>
    <n v="141259"/>
    <s v="UTC+2"/>
    <s v="+2"/>
  </r>
  <r>
    <n v="181410"/>
    <x v="4"/>
    <d v="2021-06-17T14:00:16"/>
    <x v="9256"/>
    <n v="233352"/>
    <n v="397"/>
    <s v="UTC+2"/>
    <s v="+2"/>
  </r>
  <r>
    <n v="22768"/>
    <x v="6"/>
    <d v="2021-04-24T05:27:08"/>
    <x v="56530"/>
    <n v="233357"/>
    <n v="301748"/>
    <s v="UTC+1"/>
    <s v="+1"/>
  </r>
  <r>
    <n v="23483"/>
    <x v="6"/>
    <d v="2021-04-24T13:54:43"/>
    <x v="56531"/>
    <n v="233357"/>
    <n v="182191"/>
    <s v="UTC+1"/>
    <s v="+1"/>
  </r>
  <r>
    <n v="56139"/>
    <x v="6"/>
    <d v="2021-05-08T18:34:38"/>
    <x v="55488"/>
    <n v="233357"/>
    <n v="153893"/>
    <s v="UTC+1"/>
    <s v="+1"/>
  </r>
  <r>
    <n v="73349"/>
    <x v="6"/>
    <d v="2021-05-15T12:20:49"/>
    <x v="56532"/>
    <n v="233357"/>
    <n v="224856"/>
    <s v="UTC+1"/>
    <s v="+1"/>
  </r>
  <r>
    <n v="80196"/>
    <x v="3"/>
    <d v="2021-05-17T14:25:19"/>
    <x v="33321"/>
    <n v="233357"/>
    <n v="250679"/>
    <s v="UTC+1"/>
    <s v="+1"/>
  </r>
  <r>
    <n v="90229"/>
    <x v="1"/>
    <d v="2021-05-21T18:32:19"/>
    <x v="172"/>
    <n v="233357"/>
    <n v="251243"/>
    <s v="UTC+1"/>
    <s v="+1"/>
  </r>
  <r>
    <n v="92295"/>
    <x v="6"/>
    <d v="2021-05-22T00:31:09"/>
    <x v="34531"/>
    <n v="233357"/>
    <n v="298909"/>
    <s v="UTC+1"/>
    <s v="+1"/>
  </r>
  <r>
    <n v="100742"/>
    <x v="3"/>
    <d v="2021-05-24T09:06:14"/>
    <x v="56533"/>
    <n v="233357"/>
    <n v="210789"/>
    <s v="UTC+1"/>
    <s v="+1"/>
  </r>
  <r>
    <n v="102789"/>
    <x v="3"/>
    <d v="2021-05-24T21:17:45"/>
    <x v="5746"/>
    <n v="233357"/>
    <n v="198073"/>
    <s v="UTC+1"/>
    <s v="+1"/>
  </r>
  <r>
    <n v="105090"/>
    <x v="5"/>
    <d v="2021-05-25T21:01:26"/>
    <x v="52620"/>
    <n v="233357"/>
    <n v="133628"/>
    <s v="UTC+1"/>
    <s v="+1"/>
  </r>
  <r>
    <n v="122974"/>
    <x v="2"/>
    <d v="2021-05-30T15:23:31"/>
    <x v="56534"/>
    <n v="233357"/>
    <n v="156336"/>
    <s v="UTC+1"/>
    <s v="+1"/>
  </r>
  <r>
    <n v="123806"/>
    <x v="2"/>
    <d v="2021-05-30T18:11:20"/>
    <x v="4230"/>
    <n v="233357"/>
    <n v="381865"/>
    <s v="UTC+1"/>
    <s v="+1"/>
  </r>
  <r>
    <n v="125038"/>
    <x v="2"/>
    <d v="2021-05-30T22:13:40"/>
    <x v="30466"/>
    <n v="233357"/>
    <n v="123413"/>
    <s v="UTC+1"/>
    <s v="+1"/>
  </r>
  <r>
    <n v="152018"/>
    <x v="5"/>
    <d v="2021-06-08T17:34:03"/>
    <x v="20316"/>
    <n v="233357"/>
    <n v="148309"/>
    <s v="UTC+1"/>
    <s v="+1"/>
  </r>
  <r>
    <n v="196612"/>
    <x v="2"/>
    <d v="2021-06-20T20:51:33"/>
    <x v="56535"/>
    <n v="233357"/>
    <n v="225555"/>
    <s v="UTC+1"/>
    <s v="+1"/>
  </r>
  <r>
    <n v="211330"/>
    <x v="1"/>
    <d v="2021-06-25T15:58:31"/>
    <x v="56536"/>
    <n v="233357"/>
    <n v="21407"/>
    <s v="UTC+1"/>
    <s v="+1"/>
  </r>
  <r>
    <n v="227541"/>
    <x v="5"/>
    <d v="2021-06-29T16:42:48"/>
    <x v="5061"/>
    <n v="233357"/>
    <n v="191893"/>
    <s v="UTC+1"/>
    <s v="+1"/>
  </r>
  <r>
    <n v="278423"/>
    <x v="0"/>
    <d v="2021-07-14T21:58:05"/>
    <x v="56537"/>
    <n v="233357"/>
    <n v="411922"/>
    <s v="UTC+1"/>
    <s v="+1"/>
  </r>
  <r>
    <n v="316911"/>
    <x v="2"/>
    <d v="2021-07-25T21:41:03"/>
    <x v="30869"/>
    <n v="233357"/>
    <n v="88863"/>
    <s v="UTC+1"/>
    <s v="+1"/>
  </r>
  <r>
    <n v="346130"/>
    <x v="5"/>
    <d v="2021-08-03T15:32:53"/>
    <x v="48814"/>
    <n v="233357"/>
    <n v="463778"/>
    <s v="UTC+1"/>
    <s v="+1"/>
  </r>
  <r>
    <n v="383814"/>
    <x v="6"/>
    <d v="2021-08-14T18:05:37"/>
    <x v="56538"/>
    <n v="233357"/>
    <n v="118549"/>
    <s v="UTC+1"/>
    <s v="+1"/>
  </r>
  <r>
    <n v="194570"/>
    <x v="2"/>
    <d v="2021-06-20T13:57:21"/>
    <x v="56539"/>
    <n v="233375"/>
    <n v="238134"/>
    <s v="UTC+1"/>
    <s v="+1"/>
  </r>
  <r>
    <n v="216523"/>
    <x v="6"/>
    <d v="2021-06-26T17:17:45"/>
    <x v="37196"/>
    <n v="233375"/>
    <n v="250679"/>
    <s v="UTC+1"/>
    <s v="+1"/>
  </r>
  <r>
    <n v="249692"/>
    <x v="5"/>
    <d v="2021-07-06T02:14:24"/>
    <x v="56540"/>
    <n v="233375"/>
    <n v="325094"/>
    <s v="UTC+1"/>
    <s v="+1"/>
  </r>
  <r>
    <n v="251513"/>
    <x v="5"/>
    <d v="2021-07-06T20:17:10"/>
    <x v="56541"/>
    <n v="233375"/>
    <n v="158978"/>
    <s v="UTC+1"/>
    <s v="+1"/>
  </r>
  <r>
    <n v="300723"/>
    <x v="0"/>
    <d v="2021-07-21T18:02:01"/>
    <x v="19547"/>
    <n v="233375"/>
    <n v="230507"/>
    <s v="UTC+1"/>
    <s v="+1"/>
  </r>
  <r>
    <n v="304287"/>
    <x v="4"/>
    <d v="2021-07-22T21:31:44"/>
    <x v="27177"/>
    <n v="233375"/>
    <n v="411922"/>
    <s v="UTC+1"/>
    <s v="+1"/>
  </r>
  <r>
    <n v="343882"/>
    <x v="3"/>
    <d v="2021-08-02T16:54:27"/>
    <x v="13433"/>
    <n v="233375"/>
    <n v="180863"/>
    <s v="UTC+1"/>
    <s v="+1"/>
  </r>
  <r>
    <n v="374485"/>
    <x v="0"/>
    <d v="2021-08-11T22:11:20"/>
    <x v="42344"/>
    <n v="233375"/>
    <n v="242428"/>
    <s v="UTC+1"/>
    <s v="+1"/>
  </r>
  <r>
    <n v="397501"/>
    <x v="4"/>
    <d v="2021-08-19T15:23:34"/>
    <x v="5484"/>
    <n v="233375"/>
    <n v="463334"/>
    <s v="UTC+1"/>
    <s v="+1"/>
  </r>
  <r>
    <n v="417198"/>
    <x v="0"/>
    <d v="2021-08-25T17:24:44"/>
    <x v="26612"/>
    <n v="233375"/>
    <n v="439981"/>
    <s v="UTC+1"/>
    <s v="+1"/>
  </r>
  <r>
    <n v="212075"/>
    <x v="1"/>
    <d v="2021-06-25T17:36:23"/>
    <x v="9352"/>
    <n v="233414"/>
    <n v="48705"/>
    <s v="UTC+1"/>
    <s v="+1"/>
  </r>
  <r>
    <n v="221894"/>
    <x v="2"/>
    <d v="2021-06-27T20:05:31"/>
    <x v="9092"/>
    <n v="233414"/>
    <n v="230507"/>
    <s v="UTC+1"/>
    <s v="+1"/>
  </r>
  <r>
    <n v="281990"/>
    <x v="1"/>
    <d v="2021-07-16T10:52:48"/>
    <x v="56542"/>
    <n v="233414"/>
    <n v="411922"/>
    <s v="UTC+1"/>
    <s v="+1"/>
  </r>
  <r>
    <n v="295413"/>
    <x v="3"/>
    <d v="2021-07-19T20:12:30"/>
    <x v="31957"/>
    <n v="233414"/>
    <n v="392434"/>
    <s v="UTC+1"/>
    <s v="+1"/>
  </r>
  <r>
    <n v="336712"/>
    <x v="6"/>
    <d v="2021-07-31T19:30:34"/>
    <x v="4938"/>
    <n v="233414"/>
    <n v="88863"/>
    <s v="UTC+1"/>
    <s v="+1"/>
  </r>
  <r>
    <n v="378927"/>
    <x v="1"/>
    <d v="2021-08-13T16:45:07"/>
    <x v="23084"/>
    <n v="233414"/>
    <n v="472712"/>
    <s v="UTC+1"/>
    <s v="+1"/>
  </r>
  <r>
    <n v="379656"/>
    <x v="1"/>
    <d v="2021-08-13T19:21:14"/>
    <x v="56543"/>
    <n v="233414"/>
    <n v="198146"/>
    <s v="UTC+1"/>
    <s v="+1"/>
  </r>
  <r>
    <n v="386813"/>
    <x v="2"/>
    <d v="2021-08-15T13:43:23"/>
    <x v="5057"/>
    <n v="233414"/>
    <n v="176633"/>
    <s v="UTC+1"/>
    <s v="+1"/>
  </r>
  <r>
    <n v="394815"/>
    <x v="0"/>
    <d v="2021-08-18T13:59:41"/>
    <x v="34774"/>
    <n v="233414"/>
    <n v="351192"/>
    <s v="UTC+1"/>
    <s v="+1"/>
  </r>
  <r>
    <n v="406256"/>
    <x v="6"/>
    <d v="2021-08-21T19:44:33"/>
    <x v="15605"/>
    <n v="233414"/>
    <n v="436070"/>
    <s v="UTC+1"/>
    <s v="+1"/>
  </r>
  <r>
    <n v="78586"/>
    <x v="2"/>
    <d v="2021-05-16T18:41:50"/>
    <x v="56544"/>
    <n v="233420"/>
    <n v="369021"/>
    <s v="UTC+5"/>
    <s v="+5"/>
  </r>
  <r>
    <n v="89773"/>
    <x v="1"/>
    <d v="2021-05-21T17:17:45"/>
    <x v="17008"/>
    <n v="233420"/>
    <n v="411922"/>
    <s v="UTC+5"/>
    <s v="+5"/>
  </r>
  <r>
    <n v="103576"/>
    <x v="5"/>
    <d v="2021-05-25T09:57:21"/>
    <x v="33258"/>
    <n v="233420"/>
    <n v="260077"/>
    <s v="UTC+5"/>
    <s v="+5"/>
  </r>
  <r>
    <n v="112498"/>
    <x v="1"/>
    <d v="2021-05-28T15:02:36"/>
    <x v="16469"/>
    <n v="233420"/>
    <n v="191893"/>
    <s v="UTC+5"/>
    <s v="+5"/>
  </r>
  <r>
    <n v="199574"/>
    <x v="3"/>
    <d v="2021-06-21T20:19:30"/>
    <x v="56545"/>
    <n v="233420"/>
    <n v="471403"/>
    <s v="UTC+5"/>
    <s v="+5"/>
  </r>
  <r>
    <n v="297496"/>
    <x v="5"/>
    <d v="2021-07-20T16:54:27"/>
    <x v="20180"/>
    <n v="233420"/>
    <n v="206501"/>
    <s v="UTC+5"/>
    <s v="+5"/>
  </r>
  <r>
    <n v="305285"/>
    <x v="1"/>
    <d v="2021-07-23T11:11:55"/>
    <x v="17550"/>
    <n v="233420"/>
    <n v="276751"/>
    <s v="UTC+5"/>
    <s v="+5"/>
  </r>
  <r>
    <n v="117115"/>
    <x v="6"/>
    <d v="2021-05-29T12:29:59"/>
    <x v="39803"/>
    <n v="233427"/>
    <n v="397531"/>
    <s v="UTC+3"/>
    <s v="+3"/>
  </r>
  <r>
    <n v="158664"/>
    <x v="4"/>
    <d v="2021-06-10T21:04:56"/>
    <x v="56546"/>
    <n v="233427"/>
    <n v="330753"/>
    <s v="UTC+3"/>
    <s v="+3"/>
  </r>
  <r>
    <n v="170150"/>
    <x v="2"/>
    <d v="2021-06-13T12:48:37"/>
    <x v="56547"/>
    <n v="233427"/>
    <n v="411922"/>
    <s v="UTC+3"/>
    <s v="+3"/>
  </r>
  <r>
    <n v="171940"/>
    <x v="2"/>
    <d v="2021-06-13T19:05:10"/>
    <x v="56548"/>
    <n v="233427"/>
    <n v="244574"/>
    <s v="UTC+3"/>
    <s v="+3"/>
  </r>
  <r>
    <n v="238887"/>
    <x v="6"/>
    <d v="2021-07-03T04:10:46"/>
    <x v="56549"/>
    <n v="233427"/>
    <n v="208672"/>
    <s v="UTC+3"/>
    <s v="+3"/>
  </r>
  <r>
    <n v="242046"/>
    <x v="6"/>
    <d v="2021-07-03T19:27:50"/>
    <x v="56550"/>
    <n v="233427"/>
    <n v="325852"/>
    <s v="UTC+3"/>
    <s v="+3"/>
  </r>
  <r>
    <n v="243772"/>
    <x v="2"/>
    <d v="2021-07-04T07:45:32"/>
    <x v="56551"/>
    <n v="233427"/>
    <n v="84382"/>
    <s v="UTC+3"/>
    <s v="+3"/>
  </r>
  <r>
    <n v="250302"/>
    <x v="5"/>
    <d v="2021-07-06T13:16:35"/>
    <x v="41249"/>
    <n v="233427"/>
    <n v="75550"/>
    <s v="UTC+3"/>
    <s v="+3"/>
  </r>
  <r>
    <n v="251911"/>
    <x v="5"/>
    <d v="2021-07-06T22:24:09"/>
    <x v="56552"/>
    <n v="233427"/>
    <n v="439489"/>
    <s v="UTC+3"/>
    <s v="+3"/>
  </r>
  <r>
    <n v="264216"/>
    <x v="6"/>
    <d v="2021-07-10T18:17:10"/>
    <x v="9550"/>
    <n v="233427"/>
    <n v="343712"/>
    <s v="UTC+3"/>
    <s v="+3"/>
  </r>
  <r>
    <n v="277792"/>
    <x v="0"/>
    <d v="2021-07-14T19:17:45"/>
    <x v="16771"/>
    <n v="233427"/>
    <n v="208036"/>
    <s v="UTC+3"/>
    <s v="+3"/>
  </r>
  <r>
    <n v="299704"/>
    <x v="0"/>
    <d v="2021-07-21T14:28:49"/>
    <x v="9531"/>
    <n v="233427"/>
    <n v="430019"/>
    <s v="UTC+3"/>
    <s v="+3"/>
  </r>
  <r>
    <n v="327820"/>
    <x v="4"/>
    <d v="2021-07-29T16:57:56"/>
    <x v="36529"/>
    <n v="233427"/>
    <n v="68991"/>
    <s v="UTC+3"/>
    <s v="+3"/>
  </r>
  <r>
    <n v="105795"/>
    <x v="0"/>
    <d v="2021-05-26T07:09:00"/>
    <x v="1937"/>
    <n v="233500"/>
    <n v="411922"/>
    <s v="UTC+12"/>
    <s v="+12"/>
  </r>
  <r>
    <n v="116550"/>
    <x v="6"/>
    <d v="2021-05-29T08:51:32"/>
    <x v="17585"/>
    <n v="233500"/>
    <n v="192174"/>
    <s v="UTC+12"/>
    <s v="+12"/>
  </r>
  <r>
    <n v="140358"/>
    <x v="6"/>
    <d v="2021-06-05T04:53:52"/>
    <x v="41989"/>
    <n v="233500"/>
    <n v="198146"/>
    <s v="UTC+12"/>
    <s v="+12"/>
  </r>
  <r>
    <n v="156867"/>
    <x v="4"/>
    <d v="2021-06-10T13:26:29"/>
    <x v="56553"/>
    <n v="233500"/>
    <n v="81226"/>
    <s v="UTC+12"/>
    <s v="+12"/>
  </r>
  <r>
    <n v="180892"/>
    <x v="4"/>
    <d v="2021-06-17T05:05:31"/>
    <x v="56554"/>
    <n v="233500"/>
    <n v="439981"/>
    <s v="UTC+12"/>
    <s v="+12"/>
  </r>
  <r>
    <n v="201272"/>
    <x v="5"/>
    <d v="2021-06-22T14:01:26"/>
    <x v="56555"/>
    <n v="233500"/>
    <n v="304128"/>
    <s v="UTC+12"/>
    <s v="+12"/>
  </r>
  <r>
    <n v="215992"/>
    <x v="6"/>
    <d v="2021-06-26T16:03:40"/>
    <x v="56556"/>
    <n v="233509"/>
    <n v="182191"/>
    <s v="UTC+1"/>
    <s v="+1"/>
  </r>
  <r>
    <n v="221973"/>
    <x v="2"/>
    <d v="2021-06-27T20:19:30"/>
    <x v="13866"/>
    <n v="233509"/>
    <n v="411922"/>
    <s v="UTC+1"/>
    <s v="+1"/>
  </r>
  <r>
    <n v="295318"/>
    <x v="3"/>
    <d v="2021-07-19T19:49:12"/>
    <x v="55103"/>
    <n v="233509"/>
    <n v="351192"/>
    <s v="UTC+1"/>
    <s v="+1"/>
  </r>
  <r>
    <n v="340061"/>
    <x v="2"/>
    <d v="2021-08-01T14:18:17"/>
    <x v="56557"/>
    <n v="233509"/>
    <n v="230507"/>
    <s v="UTC+1"/>
    <s v="+1"/>
  </r>
  <r>
    <n v="365592"/>
    <x v="2"/>
    <d v="2021-08-08T19:07:16"/>
    <x v="50090"/>
    <n v="233509"/>
    <n v="333426"/>
    <s v="UTC+1"/>
    <s v="+1"/>
  </r>
  <r>
    <n v="375282"/>
    <x v="4"/>
    <d v="2021-08-12T13:55:02"/>
    <x v="56558"/>
    <n v="233509"/>
    <n v="347393"/>
    <s v="UTC+1"/>
    <s v="+1"/>
  </r>
  <r>
    <n v="400731"/>
    <x v="1"/>
    <d v="2021-08-20T16:10:10"/>
    <x v="43892"/>
    <n v="233509"/>
    <n v="250679"/>
    <s v="UTC+1"/>
    <s v="+1"/>
  </r>
  <r>
    <n v="404951"/>
    <x v="6"/>
    <d v="2021-08-21T14:55:37"/>
    <x v="56559"/>
    <n v="233509"/>
    <n v="347008"/>
    <s v="UTC+1"/>
    <s v="+1"/>
  </r>
  <r>
    <n v="28543"/>
    <x v="3"/>
    <d v="2021-04-26T15:13:05"/>
    <x v="56560"/>
    <n v="233546"/>
    <n v="21760"/>
    <s v="UTC+3"/>
    <s v="+3"/>
  </r>
  <r>
    <n v="32614"/>
    <x v="0"/>
    <d v="2021-04-28T21:42:13"/>
    <x v="56561"/>
    <n v="233546"/>
    <n v="19525"/>
    <s v="UTC+3"/>
    <s v="+3"/>
  </r>
  <r>
    <n v="83633"/>
    <x v="5"/>
    <d v="2021-05-18T22:33:28"/>
    <x v="56562"/>
    <n v="233546"/>
    <n v="153893"/>
    <s v="UTC+3"/>
    <s v="+3"/>
  </r>
  <r>
    <n v="84034"/>
    <x v="0"/>
    <d v="2021-05-19T10:03:22"/>
    <x v="56563"/>
    <n v="233546"/>
    <n v="295484"/>
    <s v="UTC+3"/>
    <s v="+3"/>
  </r>
  <r>
    <n v="87220"/>
    <x v="4"/>
    <d v="2021-05-20T17:46:52"/>
    <x v="35640"/>
    <n v="233546"/>
    <n v="411922"/>
    <s v="UTC+3"/>
    <s v="+3"/>
  </r>
  <r>
    <n v="104443"/>
    <x v="5"/>
    <d v="2021-05-25T18:26:29"/>
    <x v="12420"/>
    <n v="233546"/>
    <n v="182191"/>
    <s v="UTC+3"/>
    <s v="+3"/>
  </r>
  <r>
    <n v="117508"/>
    <x v="6"/>
    <d v="2021-05-29T13:49:12"/>
    <x v="42336"/>
    <n v="233546"/>
    <n v="325852"/>
    <s v="UTC+3"/>
    <s v="+3"/>
  </r>
  <r>
    <n v="124534"/>
    <x v="2"/>
    <d v="2021-05-30T20:02:01"/>
    <x v="2151"/>
    <n v="233546"/>
    <n v="230507"/>
    <s v="UTC+3"/>
    <s v="+3"/>
  </r>
  <r>
    <n v="144611"/>
    <x v="2"/>
    <d v="2021-06-06T05:19:48"/>
    <x v="56564"/>
    <n v="233546"/>
    <n v="351192"/>
    <s v="UTC+3"/>
    <s v="+3"/>
  </r>
  <r>
    <n v="207105"/>
    <x v="4"/>
    <d v="2021-06-24T12:55:37"/>
    <x v="56565"/>
    <n v="233546"/>
    <n v="154228"/>
    <s v="UTC+3"/>
    <s v="+3"/>
  </r>
  <r>
    <n v="212935"/>
    <x v="1"/>
    <d v="2021-06-25T19:57:21"/>
    <x v="56566"/>
    <n v="233546"/>
    <n v="468461"/>
    <s v="UTC+3"/>
    <s v="+3"/>
  </r>
  <r>
    <n v="232911"/>
    <x v="4"/>
    <d v="2021-07-01T14:59:06"/>
    <x v="26851"/>
    <n v="233546"/>
    <n v="351192"/>
    <s v="UTC+3"/>
    <s v="+3"/>
  </r>
  <r>
    <n v="273089"/>
    <x v="5"/>
    <d v="2021-07-13T07:03:46"/>
    <x v="56567"/>
    <n v="233546"/>
    <n v="347393"/>
    <s v="UTC+3"/>
    <s v="+3"/>
  </r>
  <r>
    <n v="52724"/>
    <x v="1"/>
    <d v="2021-05-07T17:27:39"/>
    <x v="19796"/>
    <n v="233571"/>
    <n v="470762"/>
    <s v="UTC+2"/>
    <s v="+2"/>
  </r>
  <r>
    <n v="127393"/>
    <x v="3"/>
    <d v="2021-05-31T18:11:55"/>
    <x v="25213"/>
    <n v="233571"/>
    <n v="377180"/>
    <s v="UTC+2"/>
    <s v="+2"/>
  </r>
  <r>
    <n v="139002"/>
    <x v="1"/>
    <d v="2021-06-04T20:08:26"/>
    <x v="1516"/>
    <n v="233571"/>
    <n v="42162"/>
    <s v="UTC+2"/>
    <s v="+2"/>
  </r>
  <r>
    <n v="158513"/>
    <x v="4"/>
    <d v="2021-06-10T20:10:45"/>
    <x v="12640"/>
    <n v="233571"/>
    <n v="118549"/>
    <s v="UTC+2"/>
    <s v="+2"/>
  </r>
  <r>
    <n v="201715"/>
    <x v="5"/>
    <d v="2021-06-22T16:03:46"/>
    <x v="3833"/>
    <n v="233571"/>
    <n v="88863"/>
    <s v="UTC+2"/>
    <s v="+2"/>
  </r>
  <r>
    <n v="204500"/>
    <x v="0"/>
    <d v="2021-06-23T15:31:09"/>
    <x v="21128"/>
    <n v="233571"/>
    <n v="347393"/>
    <s v="UTC+2"/>
    <s v="+2"/>
  </r>
  <r>
    <n v="217963"/>
    <x v="6"/>
    <d v="2021-06-26T22:23:11"/>
    <x v="56568"/>
    <n v="233571"/>
    <n v="318588"/>
    <s v="UTC+2"/>
    <s v="+2"/>
  </r>
  <r>
    <n v="248263"/>
    <x v="3"/>
    <d v="2021-07-05T16:22:24"/>
    <x v="51759"/>
    <n v="233571"/>
    <n v="86587"/>
    <s v="UTC+2"/>
    <s v="+2"/>
  </r>
  <r>
    <n v="288323"/>
    <x v="6"/>
    <d v="2021-07-17T18:49:13"/>
    <x v="56569"/>
    <n v="233571"/>
    <n v="301811"/>
    <s v="UTC+2"/>
    <s v="+2"/>
  </r>
  <r>
    <n v="311771"/>
    <x v="6"/>
    <d v="2021-07-24T19:11:53"/>
    <x v="56570"/>
    <n v="233571"/>
    <n v="153893"/>
    <s v="UTC+2"/>
    <s v="+2"/>
  </r>
  <r>
    <n v="10244"/>
    <x v="4"/>
    <d v="2021-04-15T00:17:45"/>
    <x v="56571"/>
    <n v="233579"/>
    <n v="411922"/>
    <s v="UTC+2"/>
    <s v="+2"/>
  </r>
  <r>
    <n v="10447"/>
    <x v="4"/>
    <d v="2021-04-15T14:42:13"/>
    <x v="56572"/>
    <n v="233579"/>
    <n v="157871"/>
    <s v="UTC+2"/>
    <s v="+2"/>
  </r>
  <r>
    <n v="20685"/>
    <x v="1"/>
    <d v="2021-04-23T00:38:43"/>
    <x v="56573"/>
    <n v="233579"/>
    <n v="242428"/>
    <s v="UTC+2"/>
    <s v="+2"/>
  </r>
  <r>
    <n v="43447"/>
    <x v="2"/>
    <d v="2021-05-02T21:16:34"/>
    <x v="56574"/>
    <n v="233579"/>
    <n v="145101"/>
    <s v="UTC+2"/>
    <s v="+2"/>
  </r>
  <r>
    <n v="63057"/>
    <x v="5"/>
    <d v="2021-05-11T13:34:38"/>
    <x v="17702"/>
    <n v="233579"/>
    <n v="137899"/>
    <s v="UTC+2"/>
    <s v="+2"/>
  </r>
  <r>
    <n v="147143"/>
    <x v="2"/>
    <d v="2021-06-06T20:20:05"/>
    <x v="43395"/>
    <n v="233579"/>
    <n v="158978"/>
    <s v="UTC+2"/>
    <s v="+2"/>
  </r>
  <r>
    <n v="177664"/>
    <x v="5"/>
    <d v="2021-06-15T20:31:44"/>
    <x v="25047"/>
    <n v="233579"/>
    <n v="5151"/>
    <s v="UTC+2"/>
    <s v="+2"/>
  </r>
  <r>
    <n v="206876"/>
    <x v="4"/>
    <d v="2021-06-24T11:19:30"/>
    <x v="24391"/>
    <n v="233579"/>
    <n v="182191"/>
    <s v="UTC+2"/>
    <s v="+2"/>
  </r>
  <r>
    <n v="216122"/>
    <x v="6"/>
    <d v="2021-06-26T16:24:27"/>
    <x v="56575"/>
    <n v="233579"/>
    <n v="88863"/>
    <s v="UTC+2"/>
    <s v="+2"/>
  </r>
  <r>
    <n v="244808"/>
    <x v="2"/>
    <d v="2021-07-04T15:00:51"/>
    <x v="8931"/>
    <n v="233579"/>
    <n v="127233"/>
    <s v="UTC+2"/>
    <s v="+2"/>
  </r>
  <r>
    <n v="262988"/>
    <x v="6"/>
    <d v="2021-07-10T15:00:58"/>
    <x v="56576"/>
    <n v="233579"/>
    <n v="112334"/>
    <s v="UTC+2"/>
    <s v="+2"/>
  </r>
  <r>
    <n v="299989"/>
    <x v="0"/>
    <d v="2021-07-21T15:31:09"/>
    <x v="1485"/>
    <n v="233579"/>
    <n v="182984"/>
    <s v="UTC+2"/>
    <s v="+2"/>
  </r>
  <r>
    <n v="327326"/>
    <x v="4"/>
    <d v="2021-07-29T15:07:51"/>
    <x v="5877"/>
    <n v="233579"/>
    <n v="397531"/>
    <s v="UTC+2"/>
    <s v="+2"/>
  </r>
  <r>
    <n v="345278"/>
    <x v="5"/>
    <d v="2021-08-03T09:39:18"/>
    <x v="56577"/>
    <n v="233579"/>
    <n v="250679"/>
    <s v="UTC+2"/>
    <s v="+2"/>
  </r>
  <r>
    <n v="368943"/>
    <x v="3"/>
    <d v="2021-08-09T21:04:21"/>
    <x v="56578"/>
    <n v="233579"/>
    <n v="225390"/>
    <s v="UTC+2"/>
    <s v="+2"/>
  </r>
  <r>
    <n v="369969"/>
    <x v="5"/>
    <d v="2021-08-10T14:42:13"/>
    <x v="56579"/>
    <n v="233579"/>
    <n v="392434"/>
    <s v="UTC+2"/>
    <s v="+2"/>
  </r>
  <r>
    <n v="378591"/>
    <x v="1"/>
    <d v="2021-08-13T15:26:29"/>
    <x v="56580"/>
    <n v="233579"/>
    <n v="447567"/>
    <s v="UTC+2"/>
    <s v="+2"/>
  </r>
  <r>
    <n v="394350"/>
    <x v="0"/>
    <d v="2021-08-18T10:58:31"/>
    <x v="12786"/>
    <n v="233579"/>
    <n v="96200"/>
    <s v="UTC+2"/>
    <s v="+2"/>
  </r>
  <r>
    <n v="109922"/>
    <x v="4"/>
    <d v="2021-05-27T18:57:21"/>
    <x v="16633"/>
    <n v="233585"/>
    <n v="85094"/>
    <s v="UTC+0"/>
    <s v="+0"/>
  </r>
  <r>
    <n v="121040"/>
    <x v="2"/>
    <d v="2021-05-30T02:22:58"/>
    <x v="56581"/>
    <n v="233585"/>
    <n v="411922"/>
    <s v="UTC+0"/>
    <s v="+0"/>
  </r>
  <r>
    <n v="164914"/>
    <x v="6"/>
    <d v="2021-06-12T12:42:57"/>
    <x v="56582"/>
    <n v="233585"/>
    <n v="77124"/>
    <s v="UTC+0"/>
    <s v="+0"/>
  </r>
  <r>
    <n v="181090"/>
    <x v="4"/>
    <d v="2021-06-17T10:56:38"/>
    <x v="18116"/>
    <n v="233585"/>
    <n v="380039"/>
    <s v="UTC+0"/>
    <s v="+0"/>
  </r>
  <r>
    <n v="194440"/>
    <x v="2"/>
    <d v="2021-06-20T13:31:39"/>
    <x v="56583"/>
    <n v="233585"/>
    <n v="122902"/>
    <s v="UTC+0"/>
    <s v="+0"/>
  </r>
  <r>
    <n v="211929"/>
    <x v="1"/>
    <d v="2021-06-25T17:17:10"/>
    <x v="6398"/>
    <n v="233585"/>
    <n v="250679"/>
    <s v="UTC+0"/>
    <s v="+0"/>
  </r>
  <r>
    <n v="214334"/>
    <x v="6"/>
    <d v="2021-06-26T08:55:14"/>
    <x v="56584"/>
    <n v="233585"/>
    <n v="189009"/>
    <s v="UTC+0"/>
    <s v="+0"/>
  </r>
  <r>
    <n v="216800"/>
    <x v="6"/>
    <d v="2021-06-26T17:56:47"/>
    <x v="10786"/>
    <n v="233585"/>
    <n v="182191"/>
    <s v="UTC+0"/>
    <s v="+0"/>
  </r>
  <r>
    <n v="228874"/>
    <x v="5"/>
    <d v="2021-06-29T22:01:26"/>
    <x v="3580"/>
    <n v="233585"/>
    <n v="74456"/>
    <s v="UTC+0"/>
    <s v="+0"/>
  </r>
  <r>
    <n v="229232"/>
    <x v="0"/>
    <d v="2021-06-30T00:44:33"/>
    <x v="55100"/>
    <n v="233585"/>
    <n v="158978"/>
    <s v="UTC+0"/>
    <s v="+0"/>
  </r>
  <r>
    <n v="242840"/>
    <x v="6"/>
    <d v="2021-07-03T22:13:05"/>
    <x v="28935"/>
    <n v="233585"/>
    <n v="104958"/>
    <s v="UTC+0"/>
    <s v="+0"/>
  </r>
  <r>
    <n v="249242"/>
    <x v="3"/>
    <d v="2021-07-05T21:38:08"/>
    <x v="12598"/>
    <n v="233585"/>
    <n v="291168"/>
    <s v="UTC+0"/>
    <s v="+0"/>
  </r>
  <r>
    <n v="275694"/>
    <x v="5"/>
    <d v="2021-07-13T23:25:19"/>
    <x v="31168"/>
    <n v="233585"/>
    <n v="70091"/>
    <s v="UTC+0"/>
    <s v="+0"/>
  </r>
  <r>
    <n v="277798"/>
    <x v="0"/>
    <d v="2021-07-14T19:18:20"/>
    <x v="5133"/>
    <n v="233585"/>
    <n v="411922"/>
    <s v="UTC+0"/>
    <s v="+0"/>
  </r>
  <r>
    <n v="300781"/>
    <x v="0"/>
    <d v="2021-07-21T18:11:31"/>
    <x v="56585"/>
    <n v="233585"/>
    <n v="470762"/>
    <s v="UTC+0"/>
    <s v="+0"/>
  </r>
  <r>
    <n v="342172"/>
    <x v="2"/>
    <d v="2021-08-01T22:22:24"/>
    <x v="7702"/>
    <n v="233585"/>
    <n v="134888"/>
    <s v="UTC+0"/>
    <s v="+0"/>
  </r>
  <r>
    <n v="346478"/>
    <x v="5"/>
    <d v="2021-08-03T16:23:34"/>
    <x v="43549"/>
    <n v="233585"/>
    <n v="154256"/>
    <s v="UTC+0"/>
    <s v="+0"/>
  </r>
  <r>
    <n v="379678"/>
    <x v="1"/>
    <d v="2021-08-13T19:25:19"/>
    <x v="43821"/>
    <n v="233585"/>
    <n v="347393"/>
    <s v="UTC+0"/>
    <s v="+0"/>
  </r>
  <r>
    <n v="395863"/>
    <x v="0"/>
    <d v="2021-08-18T19:20:40"/>
    <x v="46227"/>
    <n v="233585"/>
    <n v="42705"/>
    <s v="UTC+0"/>
    <s v="+0"/>
  </r>
  <r>
    <n v="232413"/>
    <x v="4"/>
    <d v="2021-07-01T01:33:28"/>
    <x v="49901"/>
    <n v="233595"/>
    <n v="439981"/>
    <s v="UTC+0"/>
    <s v="+0"/>
  </r>
  <r>
    <n v="235246"/>
    <x v="1"/>
    <d v="2021-07-02T12:49:12"/>
    <x v="56476"/>
    <n v="233595"/>
    <n v="411922"/>
    <s v="UTC+0"/>
    <s v="+0"/>
  </r>
  <r>
    <n v="241614"/>
    <x v="6"/>
    <d v="2021-07-03T18:15:25"/>
    <x v="56586"/>
    <n v="233595"/>
    <n v="351192"/>
    <s v="UTC+0"/>
    <s v="+0"/>
  </r>
  <r>
    <n v="264885"/>
    <x v="6"/>
    <d v="2021-07-10T20:21:07"/>
    <x v="56587"/>
    <n v="233595"/>
    <n v="438701"/>
    <s v="UTC+0"/>
    <s v="+0"/>
  </r>
  <r>
    <n v="283936"/>
    <x v="1"/>
    <d v="2021-07-16T17:42:48"/>
    <x v="56588"/>
    <n v="233595"/>
    <n v="228405"/>
    <s v="UTC+0"/>
    <s v="+0"/>
  </r>
  <r>
    <n v="292792"/>
    <x v="2"/>
    <d v="2021-07-18T20:25:54"/>
    <x v="22472"/>
    <n v="233595"/>
    <n v="471403"/>
    <s v="UTC+0"/>
    <s v="+0"/>
  </r>
  <r>
    <n v="309120"/>
    <x v="6"/>
    <d v="2021-07-24T05:43:19"/>
    <x v="56589"/>
    <n v="233595"/>
    <n v="76511"/>
    <s v="UTC+0"/>
    <s v="+0"/>
  </r>
  <r>
    <n v="330977"/>
    <x v="1"/>
    <d v="2021-07-30T18:15:25"/>
    <x v="4600"/>
    <n v="233595"/>
    <n v="244574"/>
    <s v="UTC+0"/>
    <s v="+0"/>
  </r>
  <r>
    <n v="347140"/>
    <x v="5"/>
    <d v="2021-08-03T18:57:21"/>
    <x v="14074"/>
    <n v="233595"/>
    <n v="187427"/>
    <s v="UTC+0"/>
    <s v="+0"/>
  </r>
  <r>
    <n v="349064"/>
    <x v="0"/>
    <d v="2021-08-04T16:53:52"/>
    <x v="4285"/>
    <n v="233595"/>
    <n v="21760"/>
    <s v="UTC+0"/>
    <s v="+0"/>
  </r>
  <r>
    <n v="353218"/>
    <x v="4"/>
    <d v="2021-08-05T21:19:30"/>
    <x v="35740"/>
    <n v="233595"/>
    <n v="123413"/>
    <s v="UTC+0"/>
    <s v="+0"/>
  </r>
  <r>
    <n v="353688"/>
    <x v="1"/>
    <d v="2021-08-06T00:37:33"/>
    <x v="56590"/>
    <n v="233595"/>
    <n v="31501"/>
    <s v="UTC+0"/>
    <s v="+0"/>
  </r>
  <r>
    <n v="383848"/>
    <x v="6"/>
    <d v="2021-08-14T18:09:34"/>
    <x v="56591"/>
    <n v="233595"/>
    <n v="242428"/>
    <s v="UTC+0"/>
    <s v="+0"/>
  </r>
  <r>
    <n v="409764"/>
    <x v="2"/>
    <d v="2021-08-22T17:33:28"/>
    <x v="2271"/>
    <n v="233595"/>
    <n v="250679"/>
    <s v="UTC+0"/>
    <s v="+0"/>
  </r>
  <r>
    <n v="421565"/>
    <x v="1"/>
    <d v="2021-08-27T20:18:55"/>
    <x v="56592"/>
    <n v="233595"/>
    <n v="129210"/>
    <s v="UTC+0"/>
    <s v="+0"/>
  </r>
  <r>
    <n v="13206"/>
    <x v="6"/>
    <d v="2021-04-17T16:03:11"/>
    <x v="17792"/>
    <n v="233623"/>
    <n v="473323"/>
    <s v="UTC+1"/>
    <s v="+1"/>
  </r>
  <r>
    <n v="33756"/>
    <x v="4"/>
    <d v="2021-04-29T16:14:50"/>
    <x v="18073"/>
    <n v="233623"/>
    <n v="37644"/>
    <s v="UTC+1"/>
    <s v="+1"/>
  </r>
  <r>
    <n v="64958"/>
    <x v="0"/>
    <d v="2021-05-12T13:01:26"/>
    <x v="25012"/>
    <n v="233623"/>
    <n v="394154"/>
    <s v="UTC+1"/>
    <s v="+1"/>
  </r>
  <r>
    <n v="80180"/>
    <x v="3"/>
    <d v="2021-05-17T14:16:00"/>
    <x v="37094"/>
    <n v="233623"/>
    <n v="470762"/>
    <s v="UTC+1"/>
    <s v="+1"/>
  </r>
  <r>
    <n v="106070"/>
    <x v="0"/>
    <d v="2021-05-26T12:14:50"/>
    <x v="56593"/>
    <n v="233623"/>
    <n v="230507"/>
    <s v="UTC+1"/>
    <s v="+1"/>
  </r>
  <r>
    <n v="114414"/>
    <x v="1"/>
    <d v="2021-05-28T19:49:12"/>
    <x v="3353"/>
    <n v="233623"/>
    <n v="80850"/>
    <s v="UTC+1"/>
    <s v="+1"/>
  </r>
  <r>
    <n v="132630"/>
    <x v="0"/>
    <d v="2021-06-02T21:06:06"/>
    <x v="15704"/>
    <n v="233623"/>
    <n v="170185"/>
    <s v="UTC+1"/>
    <s v="+1"/>
  </r>
  <r>
    <n v="139041"/>
    <x v="1"/>
    <d v="2021-06-04T20:14:50"/>
    <x v="38086"/>
    <n v="233623"/>
    <n v="411922"/>
    <s v="UTC+1"/>
    <s v="+1"/>
  </r>
  <r>
    <n v="192545"/>
    <x v="6"/>
    <d v="2021-06-19T22:06:41"/>
    <x v="5732"/>
    <n v="233623"/>
    <n v="364296"/>
    <s v="UTC+1"/>
    <s v="+1"/>
  </r>
  <r>
    <n v="193268"/>
    <x v="2"/>
    <d v="2021-06-20T03:07:42"/>
    <x v="56594"/>
    <n v="233623"/>
    <n v="182191"/>
    <s v="UTC+1"/>
    <s v="+1"/>
  </r>
  <r>
    <n v="230587"/>
    <x v="0"/>
    <d v="2021-06-30T17:06:06"/>
    <x v="43760"/>
    <n v="233623"/>
    <n v="5151"/>
    <s v="UTC+1"/>
    <s v="+1"/>
  </r>
  <r>
    <n v="359317"/>
    <x v="6"/>
    <d v="2021-08-07T13:16:58"/>
    <x v="56595"/>
    <n v="233623"/>
    <n v="251439"/>
    <s v="UTC+1"/>
    <s v="+1"/>
  </r>
  <r>
    <n v="365912"/>
    <x v="2"/>
    <d v="2021-08-08T20:21:49"/>
    <x v="56505"/>
    <n v="233623"/>
    <n v="58504"/>
    <s v="UTC+1"/>
    <s v="+1"/>
  </r>
  <r>
    <n v="402339"/>
    <x v="1"/>
    <d v="2021-08-20T20:26:29"/>
    <x v="8503"/>
    <n v="233623"/>
    <n v="13764"/>
    <s v="UTC+1"/>
    <s v="+1"/>
  </r>
  <r>
    <n v="407081"/>
    <x v="6"/>
    <d v="2021-08-21T23:28:14"/>
    <x v="46137"/>
    <n v="233623"/>
    <n v="158978"/>
    <s v="UTC+1"/>
    <s v="+1"/>
  </r>
  <r>
    <n v="315992"/>
    <x v="2"/>
    <d v="2021-07-25T18:34:38"/>
    <x v="8634"/>
    <n v="233714"/>
    <n v="411922"/>
    <s v="UTC+1"/>
    <s v="+1"/>
  </r>
  <r>
    <n v="326022"/>
    <x v="0"/>
    <d v="2021-07-28T21:50:22"/>
    <x v="56596"/>
    <n v="233714"/>
    <n v="152780"/>
    <s v="UTC+1"/>
    <s v="+1"/>
  </r>
  <r>
    <n v="336477"/>
    <x v="6"/>
    <d v="2021-07-31T18:43:58"/>
    <x v="15067"/>
    <n v="233714"/>
    <n v="264901"/>
    <s v="UTC+1"/>
    <s v="+1"/>
  </r>
  <r>
    <n v="390208"/>
    <x v="3"/>
    <d v="2021-08-16T15:56:12"/>
    <x v="56597"/>
    <n v="233714"/>
    <n v="133933"/>
    <s v="UTC+1"/>
    <s v="+1"/>
  </r>
  <r>
    <n v="120990"/>
    <x v="2"/>
    <d v="2021-05-30T01:55:45"/>
    <x v="56598"/>
    <n v="233779"/>
    <n v="411922"/>
    <s v="UTC+0"/>
    <s v="+0"/>
  </r>
  <r>
    <n v="162765"/>
    <x v="1"/>
    <d v="2021-06-11T21:24:09"/>
    <x v="24923"/>
    <n v="233779"/>
    <n v="230507"/>
    <s v="UTC+0"/>
    <s v="+0"/>
  </r>
  <r>
    <n v="222049"/>
    <x v="2"/>
    <d v="2021-06-27T20:35:13"/>
    <x v="56599"/>
    <n v="233779"/>
    <n v="347393"/>
    <s v="UTC+0"/>
    <s v="+0"/>
  </r>
  <r>
    <n v="237646"/>
    <x v="1"/>
    <d v="2021-07-02T20:23:34"/>
    <x v="8250"/>
    <n v="233779"/>
    <n v="347008"/>
    <s v="UTC+0"/>
    <s v="+0"/>
  </r>
  <r>
    <n v="241109"/>
    <x v="6"/>
    <d v="2021-07-03T16:50:07"/>
    <x v="56600"/>
    <n v="233779"/>
    <n v="154228"/>
    <s v="UTC+0"/>
    <s v="+0"/>
  </r>
  <r>
    <n v="267117"/>
    <x v="2"/>
    <d v="2021-07-11T12:58:31"/>
    <x v="56601"/>
    <n v="233779"/>
    <n v="182191"/>
    <s v="UTC+0"/>
    <s v="+0"/>
  </r>
  <r>
    <n v="332195"/>
    <x v="1"/>
    <d v="2021-07-30T20:46:52"/>
    <x v="5786"/>
    <n v="233779"/>
    <n v="268009"/>
    <s v="UTC+0"/>
    <s v="+0"/>
  </r>
  <r>
    <n v="344151"/>
    <x v="3"/>
    <d v="2021-08-02T18:10:45"/>
    <x v="10256"/>
    <n v="233779"/>
    <n v="297015"/>
    <s v="UTC+0"/>
    <s v="+0"/>
  </r>
  <r>
    <n v="366273"/>
    <x v="2"/>
    <d v="2021-08-08T21:53:17"/>
    <x v="56602"/>
    <n v="233779"/>
    <n v="180863"/>
    <s v="UTC+0"/>
    <s v="+0"/>
  </r>
  <r>
    <n v="373298"/>
    <x v="0"/>
    <d v="2021-08-11T17:33:28"/>
    <x v="11130"/>
    <n v="233779"/>
    <n v="397"/>
    <s v="UTC+0"/>
    <s v="+0"/>
  </r>
  <r>
    <n v="387412"/>
    <x v="2"/>
    <d v="2021-08-15T16:16:35"/>
    <x v="40167"/>
    <n v="233779"/>
    <n v="37644"/>
    <s v="UTC+0"/>
    <s v="+0"/>
  </r>
  <r>
    <n v="388792"/>
    <x v="2"/>
    <d v="2021-08-15T21:26:29"/>
    <x v="16475"/>
    <n v="233779"/>
    <n v="315199"/>
    <s v="UTC+0"/>
    <s v="+0"/>
  </r>
  <r>
    <n v="411050"/>
    <x v="2"/>
    <d v="2021-08-22T22:08:26"/>
    <x v="56603"/>
    <n v="233779"/>
    <n v="49263"/>
    <s v="UTC+0"/>
    <s v="+0"/>
  </r>
  <r>
    <n v="416748"/>
    <x v="0"/>
    <d v="2021-08-25T15:36:58"/>
    <x v="37455"/>
    <n v="233779"/>
    <n v="88863"/>
    <s v="UTC+0"/>
    <s v="+0"/>
  </r>
  <r>
    <n v="285246"/>
    <x v="1"/>
    <d v="2021-07-16T23:45:36"/>
    <x v="56604"/>
    <n v="233817"/>
    <n v="309553"/>
    <s v="UTC+0"/>
    <s v="+0"/>
  </r>
  <r>
    <n v="109093"/>
    <x v="4"/>
    <d v="2021-05-27T15:53:17"/>
    <x v="56605"/>
    <n v="233836"/>
    <n v="405278"/>
    <s v="UTC+0"/>
    <s v="+0"/>
  </r>
  <r>
    <n v="115590"/>
    <x v="6"/>
    <d v="2021-05-29T00:15:44"/>
    <x v="56606"/>
    <n v="233836"/>
    <n v="226626"/>
    <s v="UTC+0"/>
    <s v="+0"/>
  </r>
  <r>
    <n v="135574"/>
    <x v="4"/>
    <d v="2021-06-03T21:42:48"/>
    <x v="56607"/>
    <n v="233836"/>
    <n v="474780"/>
    <s v="UTC+0"/>
    <s v="+0"/>
  </r>
  <r>
    <n v="159073"/>
    <x v="4"/>
    <d v="2021-06-10T23:18:20"/>
    <x v="56608"/>
    <n v="233836"/>
    <n v="182191"/>
    <s v="UTC+0"/>
    <s v="+0"/>
  </r>
  <r>
    <n v="174073"/>
    <x v="3"/>
    <d v="2021-06-14T16:37:33"/>
    <x v="56609"/>
    <n v="233836"/>
    <n v="302612"/>
    <s v="UTC+0"/>
    <s v="+0"/>
  </r>
  <r>
    <n v="186230"/>
    <x v="1"/>
    <d v="2021-06-18T17:33:28"/>
    <x v="1543"/>
    <n v="233836"/>
    <n v="196571"/>
    <s v="UTC+0"/>
    <s v="+0"/>
  </r>
  <r>
    <n v="107477"/>
    <x v="0"/>
    <d v="2021-05-26T18:53:52"/>
    <x v="16662"/>
    <n v="233924"/>
    <n v="182841"/>
    <s v="UTC+2"/>
    <s v="+2"/>
  </r>
  <r>
    <n v="141321"/>
    <x v="6"/>
    <d v="2021-06-05T13:04:21"/>
    <x v="35556"/>
    <n v="233924"/>
    <n v="250679"/>
    <s v="UTC+2"/>
    <s v="+2"/>
  </r>
  <r>
    <n v="179248"/>
    <x v="0"/>
    <d v="2021-06-16T16:36:23"/>
    <x v="9027"/>
    <n v="233924"/>
    <n v="21407"/>
    <s v="UTC+2"/>
    <s v="+2"/>
  </r>
  <r>
    <n v="183232"/>
    <x v="4"/>
    <d v="2021-06-17T21:36:58"/>
    <x v="38830"/>
    <n v="233924"/>
    <n v="411922"/>
    <s v="UTC+2"/>
    <s v="+2"/>
  </r>
  <r>
    <n v="198066"/>
    <x v="3"/>
    <d v="2021-06-21T14:14:15"/>
    <x v="3932"/>
    <n v="233924"/>
    <n v="258219"/>
    <s v="UTC+2"/>
    <s v="+2"/>
  </r>
  <r>
    <n v="220783"/>
    <x v="2"/>
    <d v="2021-06-27T16:08:26"/>
    <x v="56610"/>
    <n v="233924"/>
    <n v="179887"/>
    <s v="UTC+2"/>
    <s v="+2"/>
  </r>
  <r>
    <n v="246323"/>
    <x v="2"/>
    <d v="2021-07-04T20:17:45"/>
    <x v="18793"/>
    <n v="233924"/>
    <n v="118549"/>
    <s v="UTC+2"/>
    <s v="+2"/>
  </r>
  <r>
    <n v="256890"/>
    <x v="4"/>
    <d v="2021-07-08T23:45:07"/>
    <x v="56611"/>
    <n v="233924"/>
    <n v="477565"/>
    <s v="UTC+2"/>
    <s v="+2"/>
  </r>
  <r>
    <n v="344283"/>
    <x v="3"/>
    <d v="2021-08-02T18:49:12"/>
    <x v="25152"/>
    <n v="233924"/>
    <n v="460633"/>
    <s v="UTC+2"/>
    <s v="+2"/>
  </r>
  <r>
    <n v="368495"/>
    <x v="3"/>
    <d v="2021-08-09T18:25:54"/>
    <x v="25632"/>
    <n v="233924"/>
    <n v="177173"/>
    <s v="UTC+2"/>
    <s v="+2"/>
  </r>
  <r>
    <n v="411426"/>
    <x v="3"/>
    <d v="2021-08-23T01:12:58"/>
    <x v="56612"/>
    <n v="233924"/>
    <n v="258219"/>
    <s v="UTC+2"/>
    <s v="+2"/>
  </r>
  <r>
    <n v="221920"/>
    <x v="2"/>
    <d v="2021-06-27T20:07:51"/>
    <x v="31079"/>
    <n v="233926"/>
    <n v="182984"/>
    <s v="UTC+1"/>
    <s v="+1"/>
  </r>
  <r>
    <n v="226728"/>
    <x v="5"/>
    <d v="2021-06-29T13:24:44"/>
    <x v="56613"/>
    <n v="233926"/>
    <n v="153808"/>
    <s v="UTC+1"/>
    <s v="+1"/>
  </r>
  <r>
    <n v="262318"/>
    <x v="6"/>
    <d v="2021-07-10T12:13:26"/>
    <x v="56614"/>
    <n v="233926"/>
    <n v="158978"/>
    <s v="UTC+1"/>
    <s v="+1"/>
  </r>
  <r>
    <n v="289644"/>
    <x v="6"/>
    <d v="2021-07-17T23:29:22"/>
    <x v="56615"/>
    <n v="233926"/>
    <n v="411922"/>
    <s v="UTC+1"/>
    <s v="+1"/>
  </r>
  <r>
    <n v="326165"/>
    <x v="4"/>
    <d v="2021-07-29T00:14:50"/>
    <x v="56616"/>
    <n v="233926"/>
    <n v="394819"/>
    <s v="UTC+1"/>
    <s v="+1"/>
  </r>
  <r>
    <n v="359750"/>
    <x v="6"/>
    <d v="2021-08-07T14:55:37"/>
    <x v="37711"/>
    <n v="233926"/>
    <n v="250679"/>
    <s v="UTC+1"/>
    <s v="+1"/>
  </r>
  <r>
    <n v="374061"/>
    <x v="0"/>
    <d v="2021-08-11T19:42:13"/>
    <x v="48616"/>
    <n v="233926"/>
    <n v="351192"/>
    <s v="UTC+1"/>
    <s v="+1"/>
  </r>
  <r>
    <n v="383168"/>
    <x v="6"/>
    <d v="2021-08-14T15:56:12"/>
    <x v="20928"/>
    <n v="233926"/>
    <n v="158978"/>
    <s v="UTC+1"/>
    <s v="+1"/>
  </r>
  <r>
    <n v="384004"/>
    <x v="6"/>
    <d v="2021-08-14T18:41:38"/>
    <x v="1782"/>
    <n v="233926"/>
    <n v="118549"/>
    <s v="UTC+1"/>
    <s v="+1"/>
  </r>
  <r>
    <n v="406737"/>
    <x v="6"/>
    <d v="2021-08-21T21:41:03"/>
    <x v="36464"/>
    <n v="233926"/>
    <n v="170185"/>
    <s v="UTC+1"/>
    <s v="+1"/>
  </r>
  <r>
    <n v="409809"/>
    <x v="2"/>
    <d v="2021-08-22T17:38:43"/>
    <x v="45060"/>
    <n v="233926"/>
    <n v="111368"/>
    <s v="UTC+1"/>
    <s v="+1"/>
  </r>
  <r>
    <n v="413446"/>
    <x v="3"/>
    <d v="2021-08-23T21:01:26"/>
    <x v="32976"/>
    <n v="233926"/>
    <n v="470762"/>
    <s v="UTC+1"/>
    <s v="+1"/>
  </r>
  <r>
    <n v="214742"/>
    <x v="6"/>
    <d v="2021-06-26T11:44:57"/>
    <x v="56617"/>
    <n v="233958"/>
    <n v="444546"/>
    <s v="UTC+3"/>
    <s v="+3"/>
  </r>
  <r>
    <n v="237396"/>
    <x v="1"/>
    <d v="2021-07-02T19:36:23"/>
    <x v="56618"/>
    <n v="233958"/>
    <n v="347008"/>
    <s v="UTC+3"/>
    <s v="+3"/>
  </r>
  <r>
    <n v="262200"/>
    <x v="6"/>
    <d v="2021-07-10T11:36:23"/>
    <x v="46373"/>
    <n v="233958"/>
    <n v="230507"/>
    <s v="UTC+3"/>
    <s v="+3"/>
  </r>
  <r>
    <n v="267554"/>
    <x v="2"/>
    <d v="2021-07-11T15:06:32"/>
    <x v="56619"/>
    <n v="233958"/>
    <n v="74456"/>
    <s v="UTC+3"/>
    <s v="+3"/>
  </r>
  <r>
    <n v="271050"/>
    <x v="3"/>
    <d v="2021-07-12T15:48:02"/>
    <x v="7371"/>
    <n v="233958"/>
    <n v="88863"/>
    <s v="UTC+3"/>
    <s v="+3"/>
  </r>
  <r>
    <n v="277053"/>
    <x v="0"/>
    <d v="2021-07-14T16:22:59"/>
    <x v="8750"/>
    <n v="233958"/>
    <n v="411922"/>
    <s v="UTC+3"/>
    <s v="+3"/>
  </r>
  <r>
    <n v="288601"/>
    <x v="6"/>
    <d v="2021-07-17T19:33:09"/>
    <x v="56620"/>
    <n v="233958"/>
    <n v="250679"/>
    <s v="UTC+3"/>
    <s v="+3"/>
  </r>
  <r>
    <n v="321829"/>
    <x v="5"/>
    <d v="2021-07-27T17:39:53"/>
    <x v="10064"/>
    <n v="233958"/>
    <n v="266557"/>
    <s v="UTC+3"/>
    <s v="+3"/>
  </r>
  <r>
    <n v="323742"/>
    <x v="0"/>
    <d v="2021-07-28T12:02:01"/>
    <x v="56621"/>
    <n v="233958"/>
    <n v="242428"/>
    <s v="UTC+3"/>
    <s v="+3"/>
  </r>
  <r>
    <n v="387044"/>
    <x v="2"/>
    <d v="2021-08-15T14:56:47"/>
    <x v="2318"/>
    <n v="233958"/>
    <n v="285177"/>
    <s v="UTC+3"/>
    <s v="+3"/>
  </r>
  <r>
    <n v="410906"/>
    <x v="2"/>
    <d v="2021-08-22T21:28:14"/>
    <x v="47794"/>
    <n v="233958"/>
    <n v="128701"/>
    <s v="UTC+3"/>
    <s v="+3"/>
  </r>
  <r>
    <n v="11161"/>
    <x v="1"/>
    <d v="2021-04-16T03:32:19"/>
    <x v="56622"/>
    <n v="233962"/>
    <n v="250679"/>
    <s v="UTC-4"/>
    <s v="-4"/>
  </r>
  <r>
    <n v="17790"/>
    <x v="0"/>
    <d v="2021-04-21T05:21:49"/>
    <x v="56623"/>
    <n v="233962"/>
    <n v="411922"/>
    <s v="UTC-4"/>
    <s v="-4"/>
  </r>
  <r>
    <n v="6962"/>
    <x v="6"/>
    <d v="2021-04-10T16:13:05"/>
    <x v="50785"/>
    <n v="233996"/>
    <n v="367087"/>
    <s v="UTC+2"/>
    <s v="+2"/>
  </r>
  <r>
    <n v="11163"/>
    <x v="1"/>
    <d v="2021-04-16T03:39:50"/>
    <x v="56624"/>
    <n v="233996"/>
    <n v="43623"/>
    <s v="UTC+2"/>
    <s v="+2"/>
  </r>
  <r>
    <n v="11566"/>
    <x v="1"/>
    <d v="2021-04-16T16:22:24"/>
    <x v="56625"/>
    <n v="233996"/>
    <n v="250679"/>
    <s v="UTC+2"/>
    <s v="+2"/>
  </r>
  <r>
    <n v="13573"/>
    <x v="6"/>
    <d v="2021-04-17T18:53:52"/>
    <x v="32722"/>
    <n v="233996"/>
    <n v="209122"/>
    <s v="UTC+2"/>
    <s v="+2"/>
  </r>
  <r>
    <n v="24866"/>
    <x v="6"/>
    <d v="2021-04-24T19:31:09"/>
    <x v="35706"/>
    <n v="233996"/>
    <n v="407301"/>
    <s v="UTC+2"/>
    <s v="+2"/>
  </r>
  <r>
    <n v="28538"/>
    <x v="3"/>
    <d v="2021-04-26T15:12:30"/>
    <x v="23122"/>
    <n v="233996"/>
    <n v="305874"/>
    <s v="UTC+2"/>
    <s v="+2"/>
  </r>
  <r>
    <n v="31227"/>
    <x v="0"/>
    <d v="2021-04-28T13:53:17"/>
    <x v="56626"/>
    <n v="233996"/>
    <n v="294875"/>
    <s v="UTC+2"/>
    <s v="+2"/>
  </r>
  <r>
    <n v="45377"/>
    <x v="3"/>
    <d v="2021-05-03T19:56:47"/>
    <x v="18256"/>
    <n v="233996"/>
    <n v="459600"/>
    <s v="UTC+2"/>
    <s v="+2"/>
  </r>
  <r>
    <n v="91619"/>
    <x v="1"/>
    <d v="2021-05-21T21:46:17"/>
    <x v="16154"/>
    <n v="233996"/>
    <n v="345417"/>
    <s v="UTC+2"/>
    <s v="+2"/>
  </r>
  <r>
    <n v="192046"/>
    <x v="6"/>
    <d v="2021-06-19T20:11:20"/>
    <x v="1962"/>
    <n v="234019"/>
    <n v="472908"/>
    <s v="UTC+3"/>
    <s v="+3"/>
  </r>
  <r>
    <n v="193956"/>
    <x v="2"/>
    <d v="2021-06-20T10:13:26"/>
    <x v="56627"/>
    <n v="234019"/>
    <n v="381584"/>
    <s v="UTC+3"/>
    <s v="+3"/>
  </r>
  <r>
    <n v="270517"/>
    <x v="3"/>
    <d v="2021-07-12T12:46:17"/>
    <x v="55143"/>
    <n v="234019"/>
    <n v="111368"/>
    <s v="UTC+3"/>
    <s v="+3"/>
  </r>
  <r>
    <n v="370182"/>
    <x v="5"/>
    <d v="2021-08-10T15:50:24"/>
    <x v="56628"/>
    <n v="234019"/>
    <n v="82901"/>
    <s v="UTC+3"/>
    <s v="+3"/>
  </r>
  <r>
    <n v="375807"/>
    <x v="4"/>
    <d v="2021-08-12T16:46:34"/>
    <x v="56629"/>
    <n v="234019"/>
    <n v="5151"/>
    <s v="UTC+3"/>
    <s v="+3"/>
  </r>
  <r>
    <n v="379454"/>
    <x v="1"/>
    <d v="2021-08-13T18:40:28"/>
    <x v="17460"/>
    <n v="234019"/>
    <n v="452881"/>
    <s v="UTC+3"/>
    <s v="+3"/>
  </r>
  <r>
    <n v="381723"/>
    <x v="6"/>
    <d v="2021-08-14T07:58:32"/>
    <x v="56630"/>
    <n v="234019"/>
    <n v="230507"/>
    <s v="UTC+3"/>
    <s v="+3"/>
  </r>
  <r>
    <n v="409509"/>
    <x v="2"/>
    <d v="2021-08-22T17:00:16"/>
    <x v="14376"/>
    <n v="234019"/>
    <n v="33094"/>
    <s v="UTC+3"/>
    <s v="+3"/>
  </r>
  <r>
    <n v="15744"/>
    <x v="3"/>
    <d v="2021-04-19T10:15:22"/>
    <x v="56631"/>
    <n v="234029"/>
    <n v="397390"/>
    <s v="UTC+1"/>
    <s v="+1"/>
  </r>
  <r>
    <n v="223262"/>
    <x v="3"/>
    <d v="2021-06-28T07:43:58"/>
    <x v="41808"/>
    <n v="234037"/>
    <n v="158978"/>
    <s v="UTC-8"/>
    <s v="-8"/>
  </r>
  <r>
    <n v="317452"/>
    <x v="3"/>
    <d v="2021-07-26T00:21:14"/>
    <x v="56632"/>
    <n v="234037"/>
    <n v="404226"/>
    <s v="UTC-8"/>
    <s v="-8"/>
  </r>
  <r>
    <n v="57570"/>
    <x v="2"/>
    <d v="2021-05-09T05:32:01"/>
    <x v="56633"/>
    <n v="234059"/>
    <n v="351192"/>
    <s v="UTC+0"/>
    <s v="+0"/>
  </r>
  <r>
    <n v="68328"/>
    <x v="4"/>
    <d v="2021-05-13T19:13:40"/>
    <x v="27184"/>
    <n v="234059"/>
    <n v="411922"/>
    <s v="UTC+0"/>
    <s v="+0"/>
  </r>
  <r>
    <n v="73497"/>
    <x v="6"/>
    <d v="2021-05-15T13:17:10"/>
    <x v="56634"/>
    <n v="234059"/>
    <n v="250679"/>
    <s v="UTC+0"/>
    <s v="+0"/>
  </r>
  <r>
    <n v="101811"/>
    <x v="3"/>
    <d v="2021-05-24T16:28:14"/>
    <x v="14399"/>
    <n v="234059"/>
    <n v="421914"/>
    <s v="UTC+0"/>
    <s v="+0"/>
  </r>
  <r>
    <n v="43721"/>
    <x v="2"/>
    <d v="2021-05-02T23:27:04"/>
    <x v="30963"/>
    <n v="234210"/>
    <n v="411922"/>
    <s v="UTC+3"/>
    <s v="+3"/>
  </r>
  <r>
    <n v="59381"/>
    <x v="2"/>
    <d v="2021-05-09T19:08:26"/>
    <x v="44604"/>
    <n v="234210"/>
    <n v="313585"/>
    <s v="UTC+3"/>
    <s v="+3"/>
  </r>
  <r>
    <n v="70290"/>
    <x v="1"/>
    <d v="2021-05-14T15:50:22"/>
    <x v="56635"/>
    <n v="234210"/>
    <n v="51162"/>
    <s v="UTC+3"/>
    <s v="+3"/>
  </r>
  <r>
    <n v="85331"/>
    <x v="0"/>
    <d v="2021-05-19T18:40:28"/>
    <x v="56636"/>
    <n v="234210"/>
    <n v="189296"/>
    <s v="UTC+3"/>
    <s v="+3"/>
  </r>
  <r>
    <n v="52875"/>
    <x v="1"/>
    <d v="2021-05-07T18:13:40"/>
    <x v="4111"/>
    <n v="234228"/>
    <n v="172207"/>
    <s v="UTC+1"/>
    <s v="+1"/>
  </r>
  <r>
    <n v="62146"/>
    <x v="3"/>
    <d v="2021-05-10T22:13:40"/>
    <x v="56637"/>
    <n v="234228"/>
    <n v="474478"/>
    <s v="UTC+1"/>
    <s v="+1"/>
  </r>
  <r>
    <n v="71496"/>
    <x v="1"/>
    <d v="2021-05-14T19:53:52"/>
    <x v="2195"/>
    <n v="234228"/>
    <n v="343712"/>
    <s v="UTC+1"/>
    <s v="+1"/>
  </r>
  <r>
    <n v="110426"/>
    <x v="4"/>
    <d v="2021-05-27T21:01:26"/>
    <x v="56470"/>
    <n v="234228"/>
    <n v="62570"/>
    <s v="UTC+1"/>
    <s v="+1"/>
  </r>
  <r>
    <n v="127798"/>
    <x v="3"/>
    <d v="2021-05-31T21:29:24"/>
    <x v="53198"/>
    <n v="234228"/>
    <n v="166506"/>
    <s v="UTC+1"/>
    <s v="+1"/>
  </r>
  <r>
    <n v="191671"/>
    <x v="6"/>
    <d v="2021-06-19T19:04:56"/>
    <x v="13139"/>
    <n v="234228"/>
    <n v="351192"/>
    <s v="UTC+1"/>
    <s v="+1"/>
  </r>
  <r>
    <n v="120164"/>
    <x v="6"/>
    <d v="2021-05-29T20:57:56"/>
    <x v="47946"/>
    <n v="234233"/>
    <n v="394819"/>
    <s v="UTC+3"/>
    <s v="+3"/>
  </r>
  <r>
    <n v="135813"/>
    <x v="4"/>
    <d v="2021-06-03T23:24:44"/>
    <x v="56638"/>
    <n v="234233"/>
    <n v="402346"/>
    <s v="UTC+3"/>
    <s v="+3"/>
  </r>
  <r>
    <n v="169551"/>
    <x v="2"/>
    <d v="2021-06-13T10:31:09"/>
    <x v="53653"/>
    <n v="234233"/>
    <n v="182984"/>
    <s v="UTC+3"/>
    <s v="+3"/>
  </r>
  <r>
    <n v="194629"/>
    <x v="2"/>
    <d v="2021-06-20T14:05:31"/>
    <x v="56639"/>
    <n v="234233"/>
    <n v="60239"/>
    <s v="UTC+3"/>
    <s v="+3"/>
  </r>
  <r>
    <n v="210725"/>
    <x v="1"/>
    <d v="2021-06-25T14:03:11"/>
    <x v="53207"/>
    <n v="234233"/>
    <n v="230507"/>
    <s v="UTC+3"/>
    <s v="+3"/>
  </r>
  <r>
    <n v="219185"/>
    <x v="2"/>
    <d v="2021-06-27T07:49:08"/>
    <x v="56640"/>
    <n v="234233"/>
    <n v="158978"/>
    <s v="UTC+3"/>
    <s v="+3"/>
  </r>
  <r>
    <n v="239570"/>
    <x v="6"/>
    <d v="2021-07-03T10:35:48"/>
    <x v="23248"/>
    <n v="234233"/>
    <n v="35968"/>
    <s v="UTC+3"/>
    <s v="+3"/>
  </r>
  <r>
    <n v="253768"/>
    <x v="0"/>
    <d v="2021-07-07T19:29:24"/>
    <x v="56641"/>
    <n v="234233"/>
    <n v="411922"/>
    <s v="UTC+3"/>
    <s v="+3"/>
  </r>
  <r>
    <n v="307559"/>
    <x v="1"/>
    <d v="2021-07-23T19:59:41"/>
    <x v="3811"/>
    <n v="234233"/>
    <n v="347008"/>
    <s v="UTC+3"/>
    <s v="+3"/>
  </r>
  <r>
    <n v="327478"/>
    <x v="4"/>
    <d v="2021-07-29T15:41:03"/>
    <x v="55612"/>
    <n v="234233"/>
    <n v="250679"/>
    <s v="UTC+3"/>
    <s v="+3"/>
  </r>
  <r>
    <n v="334677"/>
    <x v="6"/>
    <d v="2021-07-31T13:37:33"/>
    <x v="53768"/>
    <n v="234233"/>
    <n v="327968"/>
    <s v="UTC+3"/>
    <s v="+3"/>
  </r>
  <r>
    <n v="339775"/>
    <x v="2"/>
    <d v="2021-08-01T12:41:46"/>
    <x v="56642"/>
    <n v="234233"/>
    <n v="436070"/>
    <s v="UTC+3"/>
    <s v="+3"/>
  </r>
  <r>
    <n v="357949"/>
    <x v="6"/>
    <d v="2021-08-07T03:55:12"/>
    <x v="56643"/>
    <n v="234233"/>
    <n v="32415"/>
    <s v="UTC+3"/>
    <s v="+3"/>
  </r>
  <r>
    <n v="376702"/>
    <x v="4"/>
    <d v="2021-08-12T20:32:19"/>
    <x v="56644"/>
    <n v="234233"/>
    <n v="330333"/>
    <s v="UTC+3"/>
    <s v="+3"/>
  </r>
  <r>
    <n v="390896"/>
    <x v="3"/>
    <d v="2021-08-16T19:10:45"/>
    <x v="19709"/>
    <n v="234233"/>
    <n v="191893"/>
    <s v="UTC+3"/>
    <s v="+3"/>
  </r>
  <r>
    <n v="400400"/>
    <x v="1"/>
    <d v="2021-08-20T15:34:03"/>
    <x v="17863"/>
    <n v="234233"/>
    <n v="242428"/>
    <s v="UTC+3"/>
    <s v="+3"/>
  </r>
  <r>
    <n v="404645"/>
    <x v="6"/>
    <d v="2021-08-21T13:52:58"/>
    <x v="56645"/>
    <n v="234233"/>
    <n v="172251"/>
    <s v="UTC+3"/>
    <s v="+3"/>
  </r>
  <r>
    <n v="416806"/>
    <x v="0"/>
    <d v="2021-08-25T15:59:41"/>
    <x v="36135"/>
    <n v="234233"/>
    <n v="189009"/>
    <s v="UTC+3"/>
    <s v="+3"/>
  </r>
  <r>
    <n v="220268"/>
    <x v="2"/>
    <d v="2021-06-27T14:40:28"/>
    <x v="20750"/>
    <n v="234273"/>
    <n v="351192"/>
    <s v="UTC+3"/>
    <s v="+3"/>
  </r>
  <r>
    <n v="223724"/>
    <x v="3"/>
    <d v="2021-06-28T13:04:56"/>
    <x v="10891"/>
    <n v="234273"/>
    <n v="304128"/>
    <s v="UTC+3"/>
    <s v="+3"/>
  </r>
  <r>
    <n v="252602"/>
    <x v="0"/>
    <d v="2021-07-07T11:34:03"/>
    <x v="56646"/>
    <n v="234273"/>
    <n v="285253"/>
    <s v="UTC+3"/>
    <s v="+3"/>
  </r>
  <r>
    <n v="297544"/>
    <x v="5"/>
    <d v="2021-07-20T17:05:17"/>
    <x v="56647"/>
    <n v="234273"/>
    <n v="411922"/>
    <s v="UTC+3"/>
    <s v="+3"/>
  </r>
  <r>
    <n v="355322"/>
    <x v="1"/>
    <d v="2021-08-06T16:46:17"/>
    <x v="33020"/>
    <n v="234273"/>
    <n v="88863"/>
    <s v="UTC+3"/>
    <s v="+3"/>
  </r>
  <r>
    <n v="363141"/>
    <x v="2"/>
    <d v="2021-08-08T06:26:36"/>
    <x v="56648"/>
    <n v="234273"/>
    <n v="440825"/>
    <s v="UTC+3"/>
    <s v="+3"/>
  </r>
  <r>
    <n v="364735"/>
    <x v="2"/>
    <d v="2021-08-08T16:06:41"/>
    <x v="13045"/>
    <n v="234273"/>
    <n v="387595"/>
    <s v="UTC+3"/>
    <s v="+3"/>
  </r>
  <r>
    <n v="9060"/>
    <x v="5"/>
    <d v="2021-04-13T16:15:25"/>
    <x v="18784"/>
    <n v="234274"/>
    <n v="411922"/>
    <s v="UTC+2"/>
    <s v="+2"/>
  </r>
  <r>
    <n v="9660"/>
    <x v="0"/>
    <d v="2021-04-14T13:06:41"/>
    <x v="56649"/>
    <n v="234274"/>
    <n v="179296"/>
    <s v="UTC+2"/>
    <s v="+2"/>
  </r>
  <r>
    <n v="15630"/>
    <x v="3"/>
    <d v="2021-04-19T03:26:53"/>
    <x v="56650"/>
    <n v="234274"/>
    <n v="230507"/>
    <s v="UTC+2"/>
    <s v="+2"/>
  </r>
  <r>
    <n v="22329"/>
    <x v="1"/>
    <d v="2021-04-23T22:30:14"/>
    <x v="56651"/>
    <n v="234274"/>
    <n v="318314"/>
    <s v="UTC+2"/>
    <s v="+2"/>
  </r>
  <r>
    <n v="23176"/>
    <x v="6"/>
    <d v="2021-04-24T11:41:29"/>
    <x v="56652"/>
    <n v="234274"/>
    <n v="250679"/>
    <s v="UTC+2"/>
    <s v="+2"/>
  </r>
  <r>
    <n v="28149"/>
    <x v="3"/>
    <d v="2021-04-26T11:12:00"/>
    <x v="56653"/>
    <n v="234274"/>
    <n v="186937"/>
    <s v="UTC+2"/>
    <s v="+2"/>
  </r>
  <r>
    <n v="34973"/>
    <x v="1"/>
    <d v="2021-04-30T01:59:02"/>
    <x v="56654"/>
    <n v="234274"/>
    <n v="379466"/>
    <s v="UTC+2"/>
    <s v="+2"/>
  </r>
  <r>
    <n v="65286"/>
    <x v="0"/>
    <d v="2021-05-12T14:53:52"/>
    <x v="48564"/>
    <n v="234274"/>
    <n v="100134"/>
    <s v="UTC+2"/>
    <s v="+2"/>
  </r>
  <r>
    <n v="71155"/>
    <x v="1"/>
    <d v="2021-05-14T18:42:43"/>
    <x v="56655"/>
    <n v="234274"/>
    <n v="375324"/>
    <s v="UTC+2"/>
    <s v="+2"/>
  </r>
  <r>
    <n v="153382"/>
    <x v="0"/>
    <d v="2021-06-09T00:41:03"/>
    <x v="56656"/>
    <n v="234274"/>
    <n v="154256"/>
    <s v="UTC+2"/>
    <s v="+2"/>
  </r>
  <r>
    <n v="171447"/>
    <x v="2"/>
    <d v="2021-06-13T17:36:58"/>
    <x v="42729"/>
    <n v="234274"/>
    <n v="320523"/>
    <s v="UTC+2"/>
    <s v="+2"/>
  </r>
  <r>
    <n v="186964"/>
    <x v="1"/>
    <d v="2021-06-18T19:24:09"/>
    <x v="11319"/>
    <n v="234274"/>
    <n v="15562"/>
    <s v="UTC+2"/>
    <s v="+2"/>
  </r>
  <r>
    <n v="214197"/>
    <x v="6"/>
    <d v="2021-06-26T08:22:05"/>
    <x v="56657"/>
    <n v="234274"/>
    <n v="433508"/>
    <s v="UTC+2"/>
    <s v="+2"/>
  </r>
  <r>
    <n v="245082"/>
    <x v="2"/>
    <d v="2021-07-04T15:56:47"/>
    <x v="20967"/>
    <n v="234274"/>
    <n v="347008"/>
    <s v="UTC+2"/>
    <s v="+2"/>
  </r>
  <r>
    <n v="263267"/>
    <x v="6"/>
    <d v="2021-07-10T15:52:07"/>
    <x v="9809"/>
    <n v="234274"/>
    <n v="405774"/>
    <s v="UTC+2"/>
    <s v="+2"/>
  </r>
  <r>
    <n v="269680"/>
    <x v="2"/>
    <d v="2021-07-11T22:52:19"/>
    <x v="56658"/>
    <n v="234274"/>
    <n v="4199"/>
    <s v="UTC+2"/>
    <s v="+2"/>
  </r>
  <r>
    <n v="287366"/>
    <x v="6"/>
    <d v="2021-07-17T14:42:13"/>
    <x v="485"/>
    <n v="234274"/>
    <n v="158978"/>
    <s v="UTC+2"/>
    <s v="+2"/>
  </r>
  <r>
    <n v="298148"/>
    <x v="5"/>
    <d v="2021-07-20T19:05:31"/>
    <x v="18513"/>
    <n v="234274"/>
    <n v="276856"/>
    <s v="UTC+2"/>
    <s v="+2"/>
  </r>
  <r>
    <n v="331579"/>
    <x v="1"/>
    <d v="2021-07-30T19:40:28"/>
    <x v="15004"/>
    <n v="234274"/>
    <n v="112334"/>
    <s v="UTC+2"/>
    <s v="+2"/>
  </r>
  <r>
    <n v="334693"/>
    <x v="6"/>
    <d v="2021-07-31T13:39:52"/>
    <x v="56659"/>
    <n v="234274"/>
    <n v="122982"/>
    <s v="UTC+2"/>
    <s v="+2"/>
  </r>
  <r>
    <n v="346988"/>
    <x v="5"/>
    <d v="2021-08-03T18:04:56"/>
    <x v="14958"/>
    <n v="234274"/>
    <n v="391162"/>
    <s v="UTC+2"/>
    <s v="+2"/>
  </r>
  <r>
    <n v="368357"/>
    <x v="3"/>
    <d v="2021-08-09T17:43:58"/>
    <x v="19182"/>
    <n v="234274"/>
    <n v="254768"/>
    <s v="UTC+2"/>
    <s v="+2"/>
  </r>
  <r>
    <n v="377673"/>
    <x v="1"/>
    <d v="2021-08-13T09:13:40"/>
    <x v="56660"/>
    <n v="234274"/>
    <n v="43623"/>
    <s v="UTC+2"/>
    <s v="+2"/>
  </r>
  <r>
    <n v="166189"/>
    <x v="6"/>
    <d v="2021-06-12T16:54:54"/>
    <x v="56661"/>
    <n v="234315"/>
    <n v="439981"/>
    <s v="UTC+1"/>
    <s v="+1"/>
  </r>
  <r>
    <n v="171319"/>
    <x v="2"/>
    <d v="2021-06-13T17:05:01"/>
    <x v="56662"/>
    <n v="234315"/>
    <n v="154228"/>
    <s v="UTC+1"/>
    <s v="+1"/>
  </r>
  <r>
    <n v="209370"/>
    <x v="4"/>
    <d v="2021-06-24T22:57:56"/>
    <x v="2780"/>
    <n v="234315"/>
    <n v="5151"/>
    <s v="UTC+1"/>
    <s v="+1"/>
  </r>
  <r>
    <n v="233946"/>
    <x v="4"/>
    <d v="2021-07-01T19:16:35"/>
    <x v="34923"/>
    <n v="234315"/>
    <n v="388561"/>
    <s v="UTC+1"/>
    <s v="+1"/>
  </r>
  <r>
    <n v="259765"/>
    <x v="1"/>
    <d v="2021-07-09T19:37:33"/>
    <x v="1942"/>
    <n v="234315"/>
    <n v="301748"/>
    <s v="UTC+1"/>
    <s v="+1"/>
  </r>
  <r>
    <n v="317287"/>
    <x v="2"/>
    <d v="2021-07-25T23:18:55"/>
    <x v="48073"/>
    <n v="234315"/>
    <n v="264283"/>
    <s v="UTC+1"/>
    <s v="+1"/>
  </r>
  <r>
    <n v="353601"/>
    <x v="4"/>
    <d v="2021-08-05T23:46:52"/>
    <x v="56663"/>
    <n v="234315"/>
    <n v="188971"/>
    <s v="UTC+1"/>
    <s v="+1"/>
  </r>
  <r>
    <n v="371574"/>
    <x v="5"/>
    <d v="2021-08-10T20:52:07"/>
    <x v="56664"/>
    <n v="234315"/>
    <n v="102086"/>
    <s v="UTC+1"/>
    <s v="+1"/>
  </r>
  <r>
    <n v="375641"/>
    <x v="4"/>
    <d v="2021-08-12T16:00:51"/>
    <x v="50235"/>
    <n v="234315"/>
    <n v="397390"/>
    <s v="UTC+1"/>
    <s v="+1"/>
  </r>
  <r>
    <n v="382743"/>
    <x v="6"/>
    <d v="2021-08-14T14:18:20"/>
    <x v="24953"/>
    <n v="234315"/>
    <n v="339039"/>
    <s v="UTC+1"/>
    <s v="+1"/>
  </r>
  <r>
    <n v="403258"/>
    <x v="6"/>
    <d v="2021-08-21T02:09:23"/>
    <x v="56665"/>
    <n v="234315"/>
    <n v="411922"/>
    <s v="UTC+1"/>
    <s v="+1"/>
  </r>
  <r>
    <n v="423903"/>
    <x v="2"/>
    <d v="2021-08-29T20:28:32"/>
    <x v="56666"/>
    <n v="234315"/>
    <n v="242428"/>
    <s v="UTC+1"/>
    <s v="+1"/>
  </r>
  <r>
    <n v="12088"/>
    <x v="1"/>
    <d v="2021-04-16T23:07:51"/>
    <x v="56667"/>
    <n v="234339"/>
    <n v="183290"/>
    <s v="UTC+2"/>
    <s v="+2"/>
  </r>
  <r>
    <n v="17156"/>
    <x v="5"/>
    <d v="2021-04-20T16:59:41"/>
    <x v="56668"/>
    <n v="234339"/>
    <n v="439981"/>
    <s v="UTC+2"/>
    <s v="+2"/>
  </r>
  <r>
    <n v="26719"/>
    <x v="2"/>
    <d v="2021-04-25T15:05:42"/>
    <x v="56669"/>
    <n v="234339"/>
    <n v="454895"/>
    <s v="UTC+2"/>
    <s v="+2"/>
  </r>
  <r>
    <n v="40314"/>
    <x v="6"/>
    <d v="2021-05-01T20:02:52"/>
    <x v="56670"/>
    <n v="234339"/>
    <n v="347393"/>
    <s v="UTC+2"/>
    <s v="+2"/>
  </r>
  <r>
    <n v="68933"/>
    <x v="1"/>
    <d v="2021-05-14T00:13:05"/>
    <x v="12224"/>
    <n v="234339"/>
    <n v="241927"/>
    <s v="UTC+2"/>
    <s v="+2"/>
  </r>
  <r>
    <n v="70292"/>
    <x v="1"/>
    <d v="2021-05-14T15:52:07"/>
    <x v="2749"/>
    <n v="234339"/>
    <n v="179296"/>
    <s v="UTC+2"/>
    <s v="+2"/>
  </r>
  <r>
    <n v="94304"/>
    <x v="6"/>
    <d v="2021-05-22T15:03:11"/>
    <x v="40777"/>
    <n v="234339"/>
    <n v="470762"/>
    <s v="UTC+2"/>
    <s v="+2"/>
  </r>
  <r>
    <n v="26362"/>
    <x v="2"/>
    <d v="2021-04-25T12:55:02"/>
    <x v="12149"/>
    <n v="234357"/>
    <n v="250679"/>
    <s v="UTC+2"/>
    <s v="+2"/>
  </r>
  <r>
    <n v="32112"/>
    <x v="0"/>
    <d v="2021-04-28T18:46:52"/>
    <x v="4024"/>
    <n v="234357"/>
    <n v="379466"/>
    <s v="UTC+2"/>
    <s v="+2"/>
  </r>
  <r>
    <n v="35658"/>
    <x v="1"/>
    <d v="2021-04-30T13:41:38"/>
    <x v="22967"/>
    <n v="234357"/>
    <n v="217497"/>
    <s v="UTC+2"/>
    <s v="+2"/>
  </r>
  <r>
    <n v="54803"/>
    <x v="6"/>
    <d v="2021-05-08T10:58:32"/>
    <x v="56671"/>
    <n v="234357"/>
    <n v="230507"/>
    <s v="UTC+2"/>
    <s v="+2"/>
  </r>
  <r>
    <n v="61626"/>
    <x v="3"/>
    <d v="2021-05-10T18:44:33"/>
    <x v="21245"/>
    <n v="234357"/>
    <n v="347393"/>
    <s v="UTC+2"/>
    <s v="+2"/>
  </r>
  <r>
    <n v="77327"/>
    <x v="2"/>
    <d v="2021-05-16T14:16:35"/>
    <x v="8158"/>
    <n v="234357"/>
    <n v="95024"/>
    <s v="UTC+2"/>
    <s v="+2"/>
  </r>
  <r>
    <n v="205053"/>
    <x v="0"/>
    <d v="2021-06-23T17:34:38"/>
    <x v="13779"/>
    <n v="234357"/>
    <n v="462425"/>
    <s v="UTC+2"/>
    <s v="+2"/>
  </r>
  <r>
    <n v="311151"/>
    <x v="6"/>
    <d v="2021-07-24T17:29:59"/>
    <x v="7102"/>
    <n v="234357"/>
    <n v="132866"/>
    <s v="UTC+2"/>
    <s v="+2"/>
  </r>
  <r>
    <n v="327531"/>
    <x v="4"/>
    <d v="2021-07-29T15:56:47"/>
    <x v="12562"/>
    <n v="234357"/>
    <n v="379729"/>
    <s v="UTC+2"/>
    <s v="+2"/>
  </r>
  <r>
    <n v="340215"/>
    <x v="2"/>
    <d v="2021-08-01T14:50:37"/>
    <x v="56672"/>
    <n v="234357"/>
    <n v="153893"/>
    <s v="UTC+2"/>
    <s v="+2"/>
  </r>
  <r>
    <n v="359136"/>
    <x v="6"/>
    <d v="2021-08-07T12:17:23"/>
    <x v="56673"/>
    <n v="234357"/>
    <n v="411922"/>
    <s v="UTC+2"/>
    <s v="+2"/>
  </r>
  <r>
    <n v="370507"/>
    <x v="5"/>
    <d v="2021-08-10T16:59:41"/>
    <x v="5664"/>
    <n v="234357"/>
    <n v="347008"/>
    <s v="UTC+2"/>
    <s v="+2"/>
  </r>
  <r>
    <n v="373536"/>
    <x v="0"/>
    <d v="2021-08-11T18:25:54"/>
    <x v="21889"/>
    <n v="234357"/>
    <n v="158978"/>
    <s v="UTC+2"/>
    <s v="+2"/>
  </r>
  <r>
    <n v="410150"/>
    <x v="2"/>
    <d v="2021-08-22T18:14:15"/>
    <x v="23772"/>
    <n v="234357"/>
    <n v="110241"/>
    <s v="UTC+2"/>
    <s v="+2"/>
  </r>
  <r>
    <n v="17742"/>
    <x v="0"/>
    <d v="2021-04-21T03:06:06"/>
    <x v="54083"/>
    <n v="234386"/>
    <n v="470099"/>
    <s v="UTC-5"/>
    <s v="-5"/>
  </r>
  <r>
    <n v="22750"/>
    <x v="6"/>
    <d v="2021-04-24T05:08:49"/>
    <x v="56674"/>
    <n v="234386"/>
    <n v="100368"/>
    <s v="UTC-5"/>
    <s v="-5"/>
  </r>
  <r>
    <n v="29498"/>
    <x v="5"/>
    <d v="2021-04-27T04:13:40"/>
    <x v="21863"/>
    <n v="234386"/>
    <n v="86587"/>
    <s v="UTC-5"/>
    <s v="-5"/>
  </r>
  <r>
    <n v="32780"/>
    <x v="0"/>
    <d v="2021-04-28T23:17:45"/>
    <x v="48444"/>
    <n v="234386"/>
    <n v="148570"/>
    <s v="UTC-5"/>
    <s v="-5"/>
  </r>
  <r>
    <n v="40804"/>
    <x v="6"/>
    <d v="2021-05-01T23:50:22"/>
    <x v="56675"/>
    <n v="234386"/>
    <n v="472908"/>
    <s v="UTC-5"/>
    <s v="-5"/>
  </r>
  <r>
    <n v="43783"/>
    <x v="3"/>
    <d v="2021-05-03T00:04:21"/>
    <x v="25483"/>
    <n v="234386"/>
    <n v="250679"/>
    <s v="UTC-5"/>
    <s v="-5"/>
  </r>
  <r>
    <n v="54112"/>
    <x v="6"/>
    <d v="2021-05-08T01:21:14"/>
    <x v="15941"/>
    <n v="234386"/>
    <n v="298909"/>
    <s v="UTC-5"/>
    <s v="-5"/>
  </r>
  <r>
    <n v="103258"/>
    <x v="5"/>
    <d v="2021-05-25T01:53:52"/>
    <x v="29535"/>
    <n v="234386"/>
    <n v="21550"/>
    <s v="UTC-5"/>
    <s v="-5"/>
  </r>
  <r>
    <n v="107544"/>
    <x v="0"/>
    <d v="2021-05-26T19:08:26"/>
    <x v="25093"/>
    <n v="234386"/>
    <n v="38593"/>
    <s v="UTC-5"/>
    <s v="-5"/>
  </r>
  <r>
    <n v="128336"/>
    <x v="5"/>
    <d v="2021-06-01T02:10:10"/>
    <x v="3968"/>
    <n v="234386"/>
    <n v="84382"/>
    <s v="UTC-5"/>
    <s v="-5"/>
  </r>
  <r>
    <n v="166527"/>
    <x v="6"/>
    <d v="2021-06-12T17:57:00"/>
    <x v="56676"/>
    <n v="234386"/>
    <n v="122982"/>
    <s v="UTC-5"/>
    <s v="-5"/>
  </r>
  <r>
    <n v="202197"/>
    <x v="5"/>
    <d v="2021-06-22T17:51:32"/>
    <x v="56677"/>
    <n v="234386"/>
    <n v="169966"/>
    <s v="UTC-5"/>
    <s v="-5"/>
  </r>
  <r>
    <n v="246897"/>
    <x v="3"/>
    <d v="2021-07-05T01:09:35"/>
    <x v="41093"/>
    <n v="234386"/>
    <n v="183290"/>
    <s v="UTC-5"/>
    <s v="-5"/>
  </r>
  <r>
    <n v="278769"/>
    <x v="4"/>
    <d v="2021-07-15T01:07:16"/>
    <x v="56678"/>
    <n v="234386"/>
    <n v="339123"/>
    <s v="UTC-5"/>
    <s v="-5"/>
  </r>
  <r>
    <n v="304035"/>
    <x v="4"/>
    <d v="2021-07-22T20:22:59"/>
    <x v="20582"/>
    <n v="234386"/>
    <n v="472712"/>
    <s v="UTC-5"/>
    <s v="-5"/>
  </r>
  <r>
    <n v="308789"/>
    <x v="6"/>
    <d v="2021-07-24T02:31:09"/>
    <x v="5819"/>
    <n v="234386"/>
    <n v="286726"/>
    <s v="UTC-5"/>
    <s v="-5"/>
  </r>
  <r>
    <n v="328655"/>
    <x v="1"/>
    <d v="2021-07-30T00:02:01"/>
    <x v="37098"/>
    <n v="234386"/>
    <n v="21760"/>
    <s v="UTC-5"/>
    <s v="-5"/>
  </r>
  <r>
    <n v="340526"/>
    <x v="2"/>
    <d v="2021-08-01T16:07:13"/>
    <x v="56679"/>
    <n v="234386"/>
    <n v="230507"/>
    <s v="UTC-5"/>
    <s v="-5"/>
  </r>
  <r>
    <n v="357522"/>
    <x v="6"/>
    <d v="2021-08-07T00:43:58"/>
    <x v="1780"/>
    <n v="234386"/>
    <n v="286645"/>
    <s v="UTC-5"/>
    <s v="-5"/>
  </r>
  <r>
    <n v="407547"/>
    <x v="2"/>
    <d v="2021-08-22T03:15:25"/>
    <x v="38001"/>
    <n v="234386"/>
    <n v="344453"/>
    <s v="UTC-5"/>
    <s v="-5"/>
  </r>
  <r>
    <n v="422067"/>
    <x v="1"/>
    <d v="2021-08-27T23:20:05"/>
    <x v="1934"/>
    <n v="234386"/>
    <n v="249059"/>
    <s v="UTC-5"/>
    <s v="-5"/>
  </r>
  <r>
    <n v="214736"/>
    <x v="6"/>
    <d v="2021-06-26T11:42:48"/>
    <x v="51705"/>
    <n v="234415"/>
    <n v="131571"/>
    <s v="UTC+2"/>
    <s v="+2"/>
  </r>
  <r>
    <n v="229305"/>
    <x v="0"/>
    <d v="2021-06-30T02:03:22"/>
    <x v="56680"/>
    <n v="234415"/>
    <n v="388561"/>
    <s v="UTC+2"/>
    <s v="+2"/>
  </r>
  <r>
    <n v="241443"/>
    <x v="6"/>
    <d v="2021-07-03T17:42:27"/>
    <x v="56681"/>
    <n v="234415"/>
    <n v="411922"/>
    <s v="UTC+2"/>
    <s v="+2"/>
  </r>
  <r>
    <n v="243986"/>
    <x v="2"/>
    <d v="2021-07-04T10:05:54"/>
    <x v="56682"/>
    <n v="234415"/>
    <n v="182191"/>
    <s v="UTC+2"/>
    <s v="+2"/>
  </r>
  <r>
    <n v="273454"/>
    <x v="5"/>
    <d v="2021-07-13T12:52:42"/>
    <x v="56683"/>
    <n v="234415"/>
    <n v="250679"/>
    <s v="UTC+2"/>
    <s v="+2"/>
  </r>
  <r>
    <n v="274416"/>
    <x v="5"/>
    <d v="2021-07-13T17:16:00"/>
    <x v="51039"/>
    <n v="234415"/>
    <n v="394154"/>
    <s v="UTC+2"/>
    <s v="+2"/>
  </r>
  <r>
    <n v="304499"/>
    <x v="4"/>
    <d v="2021-07-22T23:00:51"/>
    <x v="41625"/>
    <n v="234415"/>
    <n v="272330"/>
    <s v="UTC+2"/>
    <s v="+2"/>
  </r>
  <r>
    <n v="312204"/>
    <x v="6"/>
    <d v="2021-07-24T20:20:05"/>
    <x v="6764"/>
    <n v="234415"/>
    <n v="473327"/>
    <s v="UTC+2"/>
    <s v="+2"/>
  </r>
  <r>
    <n v="335600"/>
    <x v="6"/>
    <d v="2021-07-31T16:34:03"/>
    <x v="3987"/>
    <n v="234415"/>
    <n v="250679"/>
    <s v="UTC+2"/>
    <s v="+2"/>
  </r>
  <r>
    <n v="342935"/>
    <x v="3"/>
    <d v="2021-08-02T11:45:07"/>
    <x v="34526"/>
    <n v="234415"/>
    <n v="298988"/>
    <s v="UTC+2"/>
    <s v="+2"/>
  </r>
  <r>
    <n v="367764"/>
    <x v="3"/>
    <d v="2021-08-09T15:42:48"/>
    <x v="34641"/>
    <n v="234415"/>
    <n v="379466"/>
    <s v="UTC+2"/>
    <s v="+2"/>
  </r>
  <r>
    <n v="382126"/>
    <x v="6"/>
    <d v="2021-08-14T10:57:21"/>
    <x v="56684"/>
    <n v="234415"/>
    <n v="198073"/>
    <s v="UTC+2"/>
    <s v="+2"/>
  </r>
  <r>
    <n v="396976"/>
    <x v="4"/>
    <d v="2021-08-19T13:22:59"/>
    <x v="4551"/>
    <n v="234415"/>
    <n v="372627"/>
    <s v="UTC+2"/>
    <s v="+2"/>
  </r>
  <r>
    <n v="422994"/>
    <x v="6"/>
    <d v="2021-08-28T19:14:50"/>
    <x v="56685"/>
    <n v="234415"/>
    <n v="351192"/>
    <s v="UTC+2"/>
    <s v="+2"/>
  </r>
  <r>
    <n v="248279"/>
    <x v="3"/>
    <d v="2021-07-05T16:27:04"/>
    <x v="31767"/>
    <n v="234449"/>
    <n v="191893"/>
    <s v="UTC+2"/>
    <s v="+2"/>
  </r>
  <r>
    <n v="319387"/>
    <x v="3"/>
    <d v="2021-07-26T17:50:57"/>
    <x v="22297"/>
    <n v="234449"/>
    <n v="100412"/>
    <s v="UTC+2"/>
    <s v="+2"/>
  </r>
  <r>
    <n v="332271"/>
    <x v="1"/>
    <d v="2021-07-30T20:57:21"/>
    <x v="53834"/>
    <n v="234449"/>
    <n v="472712"/>
    <s v="UTC+2"/>
    <s v="+2"/>
  </r>
  <r>
    <n v="352739"/>
    <x v="4"/>
    <d v="2021-08-05T19:56:47"/>
    <x v="5020"/>
    <n v="234449"/>
    <n v="258251"/>
    <s v="UTC+2"/>
    <s v="+2"/>
  </r>
  <r>
    <n v="361217"/>
    <x v="6"/>
    <d v="2021-08-07T19:03:11"/>
    <x v="2002"/>
    <n v="234449"/>
    <n v="258219"/>
    <s v="UTC+2"/>
    <s v="+2"/>
  </r>
  <r>
    <n v="365587"/>
    <x v="2"/>
    <d v="2021-08-08T19:06:37"/>
    <x v="56686"/>
    <n v="234449"/>
    <n v="476038"/>
    <s v="UTC+2"/>
    <s v="+2"/>
  </r>
  <r>
    <n v="415902"/>
    <x v="0"/>
    <d v="2021-08-25T03:32:38"/>
    <x v="56687"/>
    <n v="234449"/>
    <n v="32415"/>
    <s v="UTC+2"/>
    <s v="+2"/>
  </r>
  <r>
    <n v="420299"/>
    <x v="4"/>
    <d v="2021-08-26T19:24:09"/>
    <x v="3182"/>
    <n v="234449"/>
    <n v="227775"/>
    <s v="UTC+2"/>
    <s v="+2"/>
  </r>
  <r>
    <n v="26920"/>
    <x v="2"/>
    <d v="2021-04-25T16:14:53"/>
    <x v="56688"/>
    <n v="234466"/>
    <n v="470762"/>
    <s v="UTC+3"/>
    <s v="+3"/>
  </r>
  <r>
    <n v="41536"/>
    <x v="2"/>
    <d v="2021-05-02T10:49:26"/>
    <x v="34716"/>
    <n v="234466"/>
    <n v="214224"/>
    <s v="UTC+3"/>
    <s v="+3"/>
  </r>
  <r>
    <n v="59010"/>
    <x v="2"/>
    <d v="2021-05-09T17:32:53"/>
    <x v="4929"/>
    <n v="234466"/>
    <n v="456134"/>
    <s v="UTC+3"/>
    <s v="+3"/>
  </r>
  <r>
    <n v="120354"/>
    <x v="6"/>
    <d v="2021-05-29T21:27:07"/>
    <x v="56689"/>
    <n v="234466"/>
    <n v="122902"/>
    <s v="UTC+3"/>
    <s v="+3"/>
  </r>
  <r>
    <n v="131494"/>
    <x v="0"/>
    <d v="2021-06-02T13:28:14"/>
    <x v="10175"/>
    <n v="234466"/>
    <n v="398027"/>
    <s v="UTC+3"/>
    <s v="+3"/>
  </r>
  <r>
    <n v="182164"/>
    <x v="4"/>
    <d v="2021-06-17T17:18:55"/>
    <x v="23217"/>
    <n v="234466"/>
    <n v="430019"/>
    <s v="UTC+3"/>
    <s v="+3"/>
  </r>
  <r>
    <n v="279611"/>
    <x v="4"/>
    <d v="2021-07-15T13:56:12"/>
    <x v="46434"/>
    <n v="234466"/>
    <n v="389689"/>
    <s v="UTC+3"/>
    <s v="+3"/>
  </r>
  <r>
    <n v="313459"/>
    <x v="2"/>
    <d v="2021-07-25T03:08:48"/>
    <x v="56690"/>
    <n v="234466"/>
    <n v="374837"/>
    <s v="UTC+3"/>
    <s v="+3"/>
  </r>
  <r>
    <n v="318476"/>
    <x v="3"/>
    <d v="2021-07-26T14:45:07"/>
    <x v="23616"/>
    <n v="234466"/>
    <n v="230507"/>
    <s v="UTC+3"/>
    <s v="+3"/>
  </r>
  <r>
    <n v="358264"/>
    <x v="6"/>
    <d v="2021-08-07T06:37:26"/>
    <x v="56691"/>
    <n v="234466"/>
    <n v="180055"/>
    <s v="UTC+3"/>
    <s v="+3"/>
  </r>
  <r>
    <n v="388249"/>
    <x v="2"/>
    <d v="2021-08-15T18:59:06"/>
    <x v="37453"/>
    <n v="234466"/>
    <n v="136029"/>
    <s v="UTC+3"/>
    <s v="+3"/>
  </r>
  <r>
    <n v="10703"/>
    <x v="4"/>
    <d v="2021-04-15T17:36:58"/>
    <x v="56692"/>
    <n v="234474"/>
    <n v="154256"/>
    <s v="UTC+2"/>
    <s v="+2"/>
  </r>
  <r>
    <n v="11985"/>
    <x v="1"/>
    <d v="2021-04-16T21:09:00"/>
    <x v="56693"/>
    <n v="234474"/>
    <n v="351192"/>
    <s v="UTC+2"/>
    <s v="+2"/>
  </r>
  <r>
    <n v="261986"/>
    <x v="6"/>
    <d v="2021-07-10T10:12:24"/>
    <x v="56694"/>
    <n v="234511"/>
    <n v="112334"/>
    <s v="UTC+3"/>
    <s v="+3"/>
  </r>
  <r>
    <n v="273047"/>
    <x v="5"/>
    <d v="2021-07-13T05:55:41"/>
    <x v="56695"/>
    <n v="234511"/>
    <n v="204394"/>
    <s v="UTC+3"/>
    <s v="+3"/>
  </r>
  <r>
    <n v="300196"/>
    <x v="0"/>
    <d v="2021-07-21T16:11:20"/>
    <x v="4981"/>
    <n v="234511"/>
    <n v="108801"/>
    <s v="UTC+3"/>
    <s v="+3"/>
  </r>
  <r>
    <n v="343713"/>
    <x v="3"/>
    <d v="2021-08-02T16:11:20"/>
    <x v="17752"/>
    <n v="234511"/>
    <n v="230507"/>
    <s v="UTC+3"/>
    <s v="+3"/>
  </r>
  <r>
    <n v="366963"/>
    <x v="3"/>
    <d v="2021-08-09T12:11:20"/>
    <x v="37607"/>
    <n v="234511"/>
    <n v="146665"/>
    <s v="UTC+3"/>
    <s v="+3"/>
  </r>
  <r>
    <n v="403986"/>
    <x v="6"/>
    <d v="2021-08-21T09:32:06"/>
    <x v="56696"/>
    <n v="234511"/>
    <n v="21760"/>
    <s v="UTC+3"/>
    <s v="+3"/>
  </r>
  <r>
    <n v="417010"/>
    <x v="0"/>
    <d v="2021-08-25T16:57:56"/>
    <x v="12027"/>
    <n v="234511"/>
    <n v="198326"/>
    <s v="UTC+3"/>
    <s v="+3"/>
  </r>
  <r>
    <n v="417913"/>
    <x v="0"/>
    <d v="2021-08-25T19:43:23"/>
    <x v="10174"/>
    <n v="234511"/>
    <n v="88863"/>
    <s v="UTC+3"/>
    <s v="+3"/>
  </r>
  <r>
    <n v="188737"/>
    <x v="6"/>
    <d v="2021-06-19T05:07:22"/>
    <x v="56697"/>
    <n v="234541"/>
    <n v="411922"/>
    <s v="UTC+1"/>
    <s v="+1"/>
  </r>
  <r>
    <n v="106076"/>
    <x v="0"/>
    <d v="2021-05-26T12:22:24"/>
    <x v="34701"/>
    <n v="234561"/>
    <n v="318588"/>
    <s v="UTC+2"/>
    <s v="+2"/>
  </r>
  <r>
    <n v="123125"/>
    <x v="2"/>
    <d v="2021-05-30T16:01:26"/>
    <x v="44368"/>
    <n v="234561"/>
    <n v="21760"/>
    <s v="UTC+2"/>
    <s v="+2"/>
  </r>
  <r>
    <n v="125636"/>
    <x v="3"/>
    <d v="2021-05-31T04:51:50"/>
    <x v="56698"/>
    <n v="234561"/>
    <n v="250679"/>
    <s v="UTC+2"/>
    <s v="+2"/>
  </r>
  <r>
    <n v="246197"/>
    <x v="2"/>
    <d v="2021-07-04T19:26:29"/>
    <x v="14357"/>
    <n v="234561"/>
    <n v="3876"/>
    <s v="UTC+2"/>
    <s v="+2"/>
  </r>
  <r>
    <n v="265176"/>
    <x v="6"/>
    <d v="2021-07-10T21:13:40"/>
    <x v="35927"/>
    <n v="234561"/>
    <n v="238334"/>
    <s v="UTC+2"/>
    <s v="+2"/>
  </r>
  <r>
    <n v="268942"/>
    <x v="2"/>
    <d v="2021-07-11T20:01:26"/>
    <x v="7163"/>
    <n v="234561"/>
    <n v="211577"/>
    <s v="UTC+2"/>
    <s v="+2"/>
  </r>
  <r>
    <n v="305045"/>
    <x v="1"/>
    <d v="2021-07-23T07:51:50"/>
    <x v="56699"/>
    <n v="234561"/>
    <n v="263568"/>
    <s v="UTC+2"/>
    <s v="+2"/>
  </r>
  <r>
    <n v="386352"/>
    <x v="2"/>
    <d v="2021-08-15T10:32:58"/>
    <x v="56700"/>
    <n v="234561"/>
    <n v="470762"/>
    <s v="UTC+2"/>
    <s v="+2"/>
  </r>
  <r>
    <n v="395127"/>
    <x v="0"/>
    <d v="2021-08-18T15:47:27"/>
    <x v="25869"/>
    <n v="234561"/>
    <n v="206501"/>
    <s v="UTC+2"/>
    <s v="+2"/>
  </r>
  <r>
    <n v="407212"/>
    <x v="2"/>
    <d v="2021-08-22T00:18:14"/>
    <x v="56701"/>
    <n v="234561"/>
    <n v="383738"/>
    <s v="UTC+2"/>
    <s v="+2"/>
  </r>
  <r>
    <n v="416071"/>
    <x v="0"/>
    <d v="2021-08-25T08:55:02"/>
    <x v="56702"/>
    <n v="234561"/>
    <n v="179296"/>
    <s v="UTC+2"/>
    <s v="+2"/>
  </r>
  <r>
    <n v="418913"/>
    <x v="4"/>
    <d v="2021-08-26T11:24:09"/>
    <x v="56703"/>
    <n v="234561"/>
    <n v="257793"/>
    <s v="UTC+2"/>
    <s v="+2"/>
  </r>
  <r>
    <n v="117198"/>
    <x v="6"/>
    <d v="2021-05-29T12:45:07"/>
    <x v="13879"/>
    <n v="234593"/>
    <n v="411922"/>
    <s v="UTC+1"/>
    <s v="+1"/>
  </r>
  <r>
    <n v="138415"/>
    <x v="1"/>
    <d v="2021-06-04T18:25:19"/>
    <x v="2363"/>
    <n v="234593"/>
    <n v="250679"/>
    <s v="UTC+1"/>
    <s v="+1"/>
  </r>
  <r>
    <n v="176989"/>
    <x v="5"/>
    <d v="2021-06-15T17:41:03"/>
    <x v="11271"/>
    <n v="234593"/>
    <n v="440825"/>
    <s v="UTC+1"/>
    <s v="+1"/>
  </r>
  <r>
    <n v="201222"/>
    <x v="5"/>
    <d v="2021-06-22T13:42:43"/>
    <x v="56704"/>
    <n v="234593"/>
    <n v="180055"/>
    <s v="UTC+1"/>
    <s v="+1"/>
  </r>
  <r>
    <n v="214573"/>
    <x v="6"/>
    <d v="2021-06-26T10:49:55"/>
    <x v="21923"/>
    <n v="234593"/>
    <n v="347393"/>
    <s v="UTC+1"/>
    <s v="+1"/>
  </r>
  <r>
    <n v="249468"/>
    <x v="3"/>
    <d v="2021-07-05T22:55:37"/>
    <x v="27804"/>
    <n v="234593"/>
    <n v="301748"/>
    <s v="UTC+1"/>
    <s v="+1"/>
  </r>
  <r>
    <n v="287581"/>
    <x v="6"/>
    <d v="2021-07-17T15:18:55"/>
    <x v="25629"/>
    <n v="234593"/>
    <n v="48280"/>
    <s v="UTC+1"/>
    <s v="+1"/>
  </r>
  <r>
    <n v="289041"/>
    <x v="6"/>
    <d v="2021-07-17T21:03:46"/>
    <x v="56705"/>
    <n v="234593"/>
    <n v="301284"/>
    <s v="UTC+1"/>
    <s v="+1"/>
  </r>
  <r>
    <n v="298940"/>
    <x v="0"/>
    <d v="2021-07-21T02:59:02"/>
    <x v="56706"/>
    <n v="234593"/>
    <n v="209122"/>
    <s v="UTC+1"/>
    <s v="+1"/>
  </r>
  <r>
    <n v="318188"/>
    <x v="3"/>
    <d v="2021-07-26T13:24:44"/>
    <x v="36041"/>
    <n v="234593"/>
    <n v="408587"/>
    <s v="UTC+1"/>
    <s v="+1"/>
  </r>
  <r>
    <n v="341944"/>
    <x v="2"/>
    <d v="2021-08-01T21:10:45"/>
    <x v="30861"/>
    <n v="234593"/>
    <n v="158978"/>
    <s v="UTC+1"/>
    <s v="+1"/>
  </r>
  <r>
    <n v="349156"/>
    <x v="0"/>
    <d v="2021-08-04T17:10:45"/>
    <x v="32757"/>
    <n v="234593"/>
    <n v="188971"/>
    <s v="UTC+1"/>
    <s v="+1"/>
  </r>
  <r>
    <n v="354222"/>
    <x v="1"/>
    <d v="2021-08-06T11:36:00"/>
    <x v="56707"/>
    <n v="234593"/>
    <n v="81550"/>
    <s v="UTC+1"/>
    <s v="+1"/>
  </r>
  <r>
    <n v="414624"/>
    <x v="5"/>
    <d v="2021-08-24T14:57:56"/>
    <x v="30370"/>
    <n v="234593"/>
    <n v="111368"/>
    <s v="UTC+1"/>
    <s v="+1"/>
  </r>
  <r>
    <n v="423641"/>
    <x v="2"/>
    <d v="2021-08-29T14:55:37"/>
    <x v="56708"/>
    <n v="234593"/>
    <n v="290088"/>
    <s v="UTC+1"/>
    <s v="+1"/>
  </r>
  <r>
    <n v="4951"/>
    <x v="5"/>
    <d v="2021-04-06T16:08:26"/>
    <x v="56709"/>
    <n v="234625"/>
    <n v="88863"/>
    <s v="UTC+2"/>
    <s v="+2"/>
  </r>
  <r>
    <n v="8123"/>
    <x v="3"/>
    <d v="2021-04-12T07:54:27"/>
    <x v="56710"/>
    <n v="234625"/>
    <n v="396686"/>
    <s v="UTC+2"/>
    <s v="+2"/>
  </r>
  <r>
    <n v="14337"/>
    <x v="2"/>
    <d v="2021-04-18T09:11:20"/>
    <x v="56711"/>
    <n v="234625"/>
    <n v="328843"/>
    <s v="UTC+2"/>
    <s v="+2"/>
  </r>
  <r>
    <n v="30485"/>
    <x v="5"/>
    <d v="2021-04-27T19:19:30"/>
    <x v="56712"/>
    <n v="234625"/>
    <n v="170007"/>
    <s v="UTC+2"/>
    <s v="+2"/>
  </r>
  <r>
    <n v="46485"/>
    <x v="5"/>
    <d v="2021-05-04T14:30:34"/>
    <x v="32426"/>
    <n v="234625"/>
    <n v="347008"/>
    <s v="UTC+2"/>
    <s v="+2"/>
  </r>
  <r>
    <n v="76663"/>
    <x v="2"/>
    <d v="2021-05-16T07:44:23"/>
    <x v="56713"/>
    <n v="234625"/>
    <n v="469849"/>
    <s v="UTC+2"/>
    <s v="+2"/>
  </r>
  <r>
    <n v="82247"/>
    <x v="5"/>
    <d v="2021-05-18T15:33:28"/>
    <x v="7813"/>
    <n v="234625"/>
    <n v="230507"/>
    <s v="UTC+2"/>
    <s v="+2"/>
  </r>
  <r>
    <n v="91400"/>
    <x v="1"/>
    <d v="2021-05-21T21:04:21"/>
    <x v="857"/>
    <n v="234625"/>
    <n v="90419"/>
    <s v="UTC+2"/>
    <s v="+2"/>
  </r>
  <r>
    <n v="123892"/>
    <x v="2"/>
    <d v="2021-05-30T18:21:13"/>
    <x v="56714"/>
    <n v="234625"/>
    <n v="411845"/>
    <s v="UTC+2"/>
    <s v="+2"/>
  </r>
  <r>
    <n v="144411"/>
    <x v="2"/>
    <d v="2021-06-06T03:22:49"/>
    <x v="56715"/>
    <n v="234625"/>
    <n v="298988"/>
    <s v="UTC+2"/>
    <s v="+2"/>
  </r>
  <r>
    <n v="199449"/>
    <x v="3"/>
    <d v="2021-06-21T19:47:27"/>
    <x v="3402"/>
    <n v="234625"/>
    <n v="241927"/>
    <s v="UTC+2"/>
    <s v="+2"/>
  </r>
  <r>
    <n v="227387"/>
    <x v="5"/>
    <d v="2021-06-29T16:17:45"/>
    <x v="41244"/>
    <n v="234625"/>
    <n v="383352"/>
    <s v="UTC+2"/>
    <s v="+2"/>
  </r>
  <r>
    <n v="296400"/>
    <x v="5"/>
    <d v="2021-07-20T11:14:50"/>
    <x v="51790"/>
    <n v="234625"/>
    <n v="291168"/>
    <s v="UTC+2"/>
    <s v="+2"/>
  </r>
  <r>
    <n v="310595"/>
    <x v="6"/>
    <d v="2021-07-24T14:46:52"/>
    <x v="2232"/>
    <n v="234625"/>
    <n v="153893"/>
    <s v="UTC+2"/>
    <s v="+2"/>
  </r>
  <r>
    <n v="323674"/>
    <x v="0"/>
    <d v="2021-07-28T11:05:31"/>
    <x v="56716"/>
    <n v="234625"/>
    <n v="158978"/>
    <s v="UTC+2"/>
    <s v="+2"/>
  </r>
  <r>
    <n v="24919"/>
    <x v="6"/>
    <d v="2021-04-24T19:44:33"/>
    <x v="21612"/>
    <n v="234636"/>
    <n v="411922"/>
    <s v="UTC+1"/>
    <s v="+1"/>
  </r>
  <r>
    <n v="30777"/>
    <x v="5"/>
    <d v="2021-04-27T21:10:45"/>
    <x v="2350"/>
    <n v="234636"/>
    <n v="473327"/>
    <s v="UTC+1"/>
    <s v="+1"/>
  </r>
  <r>
    <n v="42324"/>
    <x v="2"/>
    <d v="2021-05-02T16:10:10"/>
    <x v="732"/>
    <n v="234636"/>
    <n v="304722"/>
    <s v="UTC+1"/>
    <s v="+1"/>
  </r>
  <r>
    <n v="42895"/>
    <x v="2"/>
    <d v="2021-05-02T18:39:18"/>
    <x v="56717"/>
    <n v="234636"/>
    <n v="4316"/>
    <s v="UTC+1"/>
    <s v="+1"/>
  </r>
  <r>
    <n v="52743"/>
    <x v="1"/>
    <d v="2021-05-07T17:34:03"/>
    <x v="56499"/>
    <n v="234636"/>
    <n v="258219"/>
    <s v="UTC+1"/>
    <s v="+1"/>
  </r>
  <r>
    <n v="65843"/>
    <x v="0"/>
    <d v="2021-05-12T17:34:03"/>
    <x v="26660"/>
    <n v="234636"/>
    <n v="123413"/>
    <s v="UTC+1"/>
    <s v="+1"/>
  </r>
  <r>
    <n v="104803"/>
    <x v="5"/>
    <d v="2021-05-25T19:49:12"/>
    <x v="8793"/>
    <n v="234636"/>
    <n v="154256"/>
    <s v="UTC+1"/>
    <s v="+1"/>
  </r>
  <r>
    <n v="108506"/>
    <x v="4"/>
    <d v="2021-05-27T00:07:51"/>
    <x v="21572"/>
    <n v="234636"/>
    <n v="185279"/>
    <s v="UTC+1"/>
    <s v="+1"/>
  </r>
  <r>
    <n v="144759"/>
    <x v="2"/>
    <d v="2021-06-06T07:15:41"/>
    <x v="56718"/>
    <n v="234636"/>
    <n v="227775"/>
    <s v="UTC+1"/>
    <s v="+1"/>
  </r>
  <r>
    <n v="153056"/>
    <x v="5"/>
    <d v="2021-06-08T22:02:01"/>
    <x v="45463"/>
    <n v="234636"/>
    <n v="212299"/>
    <s v="UTC+1"/>
    <s v="+1"/>
  </r>
  <r>
    <n v="222151"/>
    <x v="2"/>
    <d v="2021-06-27T20:54:27"/>
    <x v="18464"/>
    <n v="234713"/>
    <n v="153893"/>
    <s v="UTC+1"/>
    <s v="+1"/>
  </r>
  <r>
    <n v="307411"/>
    <x v="1"/>
    <d v="2021-07-23T19:37:33"/>
    <x v="2842"/>
    <n v="234713"/>
    <n v="411922"/>
    <s v="UTC+1"/>
    <s v="+1"/>
  </r>
  <r>
    <n v="320500"/>
    <x v="3"/>
    <d v="2021-07-26T23:21:14"/>
    <x v="56719"/>
    <n v="234713"/>
    <n v="250679"/>
    <s v="UTC+1"/>
    <s v="+1"/>
  </r>
  <r>
    <n v="9284"/>
    <x v="5"/>
    <d v="2021-04-13T20:36:58"/>
    <x v="56720"/>
    <n v="234720"/>
    <n v="344690"/>
    <s v="UTC+3"/>
    <s v="+3"/>
  </r>
  <r>
    <n v="17207"/>
    <x v="5"/>
    <d v="2021-04-20T18:00:51"/>
    <x v="54859"/>
    <n v="234720"/>
    <n v="43842"/>
    <s v="UTC+3"/>
    <s v="+3"/>
  </r>
  <r>
    <n v="19638"/>
    <x v="4"/>
    <d v="2021-04-22T14:03:11"/>
    <x v="3603"/>
    <n v="234720"/>
    <n v="411922"/>
    <s v="UTC+3"/>
    <s v="+3"/>
  </r>
  <r>
    <n v="29825"/>
    <x v="5"/>
    <d v="2021-04-27T12:55:37"/>
    <x v="56721"/>
    <n v="234720"/>
    <n v="339039"/>
    <s v="UTC+3"/>
    <s v="+3"/>
  </r>
  <r>
    <n v="30791"/>
    <x v="5"/>
    <d v="2021-04-27T21:16:35"/>
    <x v="56722"/>
    <n v="234720"/>
    <n v="60239"/>
    <s v="UTC+3"/>
    <s v="+3"/>
  </r>
  <r>
    <n v="33699"/>
    <x v="4"/>
    <d v="2021-04-29T15:57:21"/>
    <x v="34630"/>
    <n v="234720"/>
    <n v="250679"/>
    <s v="UTC+3"/>
    <s v="+3"/>
  </r>
  <r>
    <n v="72315"/>
    <x v="6"/>
    <d v="2021-05-15T00:34:43"/>
    <x v="56723"/>
    <n v="234720"/>
    <n v="104451"/>
    <s v="UTC+3"/>
    <s v="+3"/>
  </r>
  <r>
    <n v="89356"/>
    <x v="1"/>
    <d v="2021-05-21T15:31:44"/>
    <x v="17377"/>
    <n v="234720"/>
    <n v="158978"/>
    <s v="UTC+3"/>
    <s v="+3"/>
  </r>
  <r>
    <n v="102348"/>
    <x v="3"/>
    <d v="2021-05-24T18:33:28"/>
    <x v="11127"/>
    <n v="234720"/>
    <n v="230507"/>
    <s v="UTC+3"/>
    <s v="+3"/>
  </r>
  <r>
    <n v="110062"/>
    <x v="4"/>
    <d v="2021-05-27T19:31:44"/>
    <x v="17254"/>
    <n v="234720"/>
    <n v="463650"/>
    <s v="UTC+3"/>
    <s v="+3"/>
  </r>
  <r>
    <n v="164291"/>
    <x v="6"/>
    <d v="2021-06-12T08:25:19"/>
    <x v="56724"/>
    <n v="234720"/>
    <n v="128523"/>
    <s v="UTC+3"/>
    <s v="+3"/>
  </r>
  <r>
    <n v="176837"/>
    <x v="5"/>
    <d v="2021-06-15T17:09:35"/>
    <x v="36969"/>
    <n v="234720"/>
    <n v="104958"/>
    <s v="UTC+3"/>
    <s v="+3"/>
  </r>
  <r>
    <n v="178139"/>
    <x v="0"/>
    <d v="2021-06-16T05:09:36"/>
    <x v="20966"/>
    <n v="234720"/>
    <n v="182984"/>
    <s v="UTC+3"/>
    <s v="+3"/>
  </r>
  <r>
    <n v="205979"/>
    <x v="0"/>
    <d v="2021-06-23T21:02:36"/>
    <x v="5498"/>
    <n v="234720"/>
    <n v="439981"/>
    <s v="UTC+3"/>
    <s v="+3"/>
  </r>
  <r>
    <n v="215663"/>
    <x v="6"/>
    <d v="2021-06-26T15:10:45"/>
    <x v="1560"/>
    <n v="234720"/>
    <n v="435034"/>
    <s v="UTC+3"/>
    <s v="+3"/>
  </r>
  <r>
    <n v="224902"/>
    <x v="3"/>
    <d v="2021-06-28T19:22:24"/>
    <x v="11273"/>
    <n v="234720"/>
    <n v="327633"/>
    <s v="UTC+3"/>
    <s v="+3"/>
  </r>
  <r>
    <n v="229405"/>
    <x v="0"/>
    <d v="2021-06-30T05:09:36"/>
    <x v="56725"/>
    <n v="234720"/>
    <n v="204394"/>
    <s v="UTC+3"/>
    <s v="+3"/>
  </r>
  <r>
    <n v="311919"/>
    <x v="6"/>
    <d v="2021-07-24T19:34:03"/>
    <x v="56726"/>
    <n v="234720"/>
    <n v="80850"/>
    <s v="UTC+3"/>
    <s v="+3"/>
  </r>
  <r>
    <n v="24688"/>
    <x v="6"/>
    <d v="2021-04-24T18:52:19"/>
    <x v="56727"/>
    <n v="234762"/>
    <n v="433840"/>
    <s v="UTC+1"/>
    <s v="+1"/>
  </r>
  <r>
    <n v="19694"/>
    <x v="4"/>
    <d v="2021-04-22T14:20:05"/>
    <x v="49543"/>
    <n v="234771"/>
    <n v="250679"/>
    <s v="UTC+4"/>
    <s v="+4"/>
  </r>
  <r>
    <n v="25981"/>
    <x v="2"/>
    <d v="2021-04-25T08:07:56"/>
    <x v="56728"/>
    <n v="234771"/>
    <n v="241927"/>
    <s v="UTC+4"/>
    <s v="+4"/>
  </r>
  <r>
    <n v="54921"/>
    <x v="6"/>
    <d v="2021-05-08T11:43:58"/>
    <x v="39647"/>
    <n v="234771"/>
    <n v="411922"/>
    <s v="UTC+4"/>
    <s v="+4"/>
  </r>
  <r>
    <n v="69602"/>
    <x v="1"/>
    <d v="2021-05-14T13:10:10"/>
    <x v="4157"/>
    <n v="234771"/>
    <n v="347393"/>
    <s v="UTC+4"/>
    <s v="+4"/>
  </r>
  <r>
    <n v="73893"/>
    <x v="6"/>
    <d v="2021-05-15T15:04:21"/>
    <x v="10265"/>
    <n v="234771"/>
    <n v="236548"/>
    <s v="UTC+4"/>
    <s v="+4"/>
  </r>
  <r>
    <n v="77963"/>
    <x v="2"/>
    <d v="2021-05-16T16:42:13"/>
    <x v="23511"/>
    <n v="234771"/>
    <n v="267502"/>
    <s v="UTC+4"/>
    <s v="+4"/>
  </r>
  <r>
    <n v="103649"/>
    <x v="5"/>
    <d v="2021-05-25T10:50:22"/>
    <x v="56729"/>
    <n v="234771"/>
    <n v="21760"/>
    <s v="UTC+4"/>
    <s v="+4"/>
  </r>
  <r>
    <n v="152198"/>
    <x v="5"/>
    <d v="2021-06-08T18:10:45"/>
    <x v="8317"/>
    <n v="234771"/>
    <n v="191893"/>
    <s v="UTC+4"/>
    <s v="+4"/>
  </r>
  <r>
    <n v="186638"/>
    <x v="1"/>
    <d v="2021-06-18T18:27:04"/>
    <x v="9837"/>
    <n v="234771"/>
    <n v="170967"/>
    <s v="UTC+4"/>
    <s v="+4"/>
  </r>
  <r>
    <n v="213311"/>
    <x v="6"/>
    <d v="2021-06-26T00:13:37"/>
    <x v="56730"/>
    <n v="234771"/>
    <n v="351192"/>
    <s v="UTC+4"/>
    <s v="+4"/>
  </r>
  <r>
    <n v="223319"/>
    <x v="3"/>
    <d v="2021-06-28T09:28:49"/>
    <x v="35900"/>
    <n v="234771"/>
    <n v="379466"/>
    <s v="UTC+4"/>
    <s v="+4"/>
  </r>
  <r>
    <n v="252900"/>
    <x v="0"/>
    <d v="2021-07-07T14:06:06"/>
    <x v="8701"/>
    <n v="234771"/>
    <n v="128701"/>
    <s v="UTC+4"/>
    <s v="+4"/>
  </r>
  <r>
    <n v="260964"/>
    <x v="6"/>
    <d v="2021-07-10T00:07:39"/>
    <x v="56731"/>
    <n v="234771"/>
    <n v="258219"/>
    <s v="UTC+4"/>
    <s v="+4"/>
  </r>
  <r>
    <n v="270718"/>
    <x v="3"/>
    <d v="2021-07-12T14:01:26"/>
    <x v="7856"/>
    <n v="234771"/>
    <n v="230507"/>
    <s v="UTC+4"/>
    <s v="+4"/>
  </r>
  <r>
    <n v="313891"/>
    <x v="2"/>
    <d v="2021-07-25T08:03:25"/>
    <x v="56732"/>
    <n v="234771"/>
    <n v="246229"/>
    <s v="UTC+4"/>
    <s v="+4"/>
  </r>
  <r>
    <n v="118845"/>
    <x v="6"/>
    <d v="2021-05-29T17:26:29"/>
    <x v="2165"/>
    <n v="234772"/>
    <n v="227775"/>
    <s v="UTC+0"/>
    <s v="+0"/>
  </r>
  <r>
    <n v="133572"/>
    <x v="4"/>
    <d v="2021-06-03T12:28:14"/>
    <x v="56733"/>
    <n v="234772"/>
    <n v="230507"/>
    <s v="UTC+0"/>
    <s v="+0"/>
  </r>
  <r>
    <n v="156303"/>
    <x v="4"/>
    <d v="2021-06-10T01:10:10"/>
    <x v="46662"/>
    <n v="234772"/>
    <n v="250679"/>
    <s v="UTC+0"/>
    <s v="+0"/>
  </r>
  <r>
    <n v="174734"/>
    <x v="3"/>
    <d v="2021-06-14T18:59:41"/>
    <x v="31083"/>
    <n v="234772"/>
    <n v="411922"/>
    <s v="UTC+0"/>
    <s v="+0"/>
  </r>
  <r>
    <n v="236591"/>
    <x v="1"/>
    <d v="2021-07-02T17:31:09"/>
    <x v="10091"/>
    <n v="234772"/>
    <n v="325852"/>
    <s v="UTC+0"/>
    <s v="+0"/>
  </r>
  <r>
    <n v="250922"/>
    <x v="5"/>
    <d v="2021-07-06T16:32:53"/>
    <x v="10979"/>
    <n v="234772"/>
    <n v="286745"/>
    <s v="UTC+0"/>
    <s v="+0"/>
  </r>
  <r>
    <n v="282828"/>
    <x v="1"/>
    <d v="2021-07-16T14:59:41"/>
    <x v="40000"/>
    <n v="234772"/>
    <n v="250767"/>
    <s v="UTC+0"/>
    <s v="+0"/>
  </r>
  <r>
    <n v="337701"/>
    <x v="6"/>
    <d v="2021-07-31T22:36:23"/>
    <x v="26744"/>
    <n v="234772"/>
    <n v="158978"/>
    <s v="UTC+0"/>
    <s v="+0"/>
  </r>
  <r>
    <n v="353366"/>
    <x v="4"/>
    <d v="2021-08-05T21:54:27"/>
    <x v="40062"/>
    <n v="234772"/>
    <n v="376706"/>
    <s v="UTC+0"/>
    <s v="+0"/>
  </r>
  <r>
    <n v="367839"/>
    <x v="3"/>
    <d v="2021-08-09T15:55:37"/>
    <x v="5419"/>
    <n v="234772"/>
    <n v="182984"/>
    <s v="UTC+0"/>
    <s v="+0"/>
  </r>
  <r>
    <n v="376941"/>
    <x v="4"/>
    <d v="2021-08-12T21:12:30"/>
    <x v="30420"/>
    <n v="234772"/>
    <n v="389702"/>
    <s v="UTC+0"/>
    <s v="+0"/>
  </r>
  <r>
    <n v="421078"/>
    <x v="1"/>
    <d v="2021-08-27T00:02:36"/>
    <x v="56734"/>
    <n v="234772"/>
    <n v="128969"/>
    <s v="UTC+0"/>
    <s v="+0"/>
  </r>
  <r>
    <n v="421810"/>
    <x v="1"/>
    <d v="2021-08-27T21:24:09"/>
    <x v="56735"/>
    <n v="234772"/>
    <n v="75550"/>
    <s v="UTC+0"/>
    <s v="+0"/>
  </r>
  <r>
    <n v="35396"/>
    <x v="1"/>
    <d v="2021-04-30T11:28:49"/>
    <x v="56736"/>
    <n v="234786"/>
    <n v="21760"/>
    <s v="UTC+2"/>
    <s v="+2"/>
  </r>
  <r>
    <n v="39042"/>
    <x v="6"/>
    <d v="2021-05-01T12:53:38"/>
    <x v="56737"/>
    <n v="234786"/>
    <n v="31749"/>
    <s v="UTC+2"/>
    <s v="+2"/>
  </r>
  <r>
    <n v="86930"/>
    <x v="4"/>
    <d v="2021-05-20T16:10:45"/>
    <x v="16895"/>
    <n v="234786"/>
    <n v="307789"/>
    <s v="UTC+2"/>
    <s v="+2"/>
  </r>
  <r>
    <n v="107703"/>
    <x v="0"/>
    <d v="2021-05-26T19:45:07"/>
    <x v="7633"/>
    <n v="234786"/>
    <n v="351192"/>
    <s v="UTC+2"/>
    <s v="+2"/>
  </r>
  <r>
    <n v="126069"/>
    <x v="3"/>
    <d v="2021-05-31T12:57:21"/>
    <x v="13070"/>
    <n v="234786"/>
    <n v="238134"/>
    <s v="UTC+2"/>
    <s v="+2"/>
  </r>
  <r>
    <n v="131770"/>
    <x v="0"/>
    <d v="2021-06-02T14:46:52"/>
    <x v="36663"/>
    <n v="234786"/>
    <n v="230507"/>
    <s v="UTC+2"/>
    <s v="+2"/>
  </r>
  <r>
    <n v="132809"/>
    <x v="0"/>
    <d v="2021-06-02T22:18:55"/>
    <x v="15921"/>
    <n v="234786"/>
    <n v="158978"/>
    <s v="UTC+2"/>
    <s v="+2"/>
  </r>
  <r>
    <n v="133827"/>
    <x v="4"/>
    <d v="2021-06-03T14:13:26"/>
    <x v="56738"/>
    <n v="234786"/>
    <n v="143750"/>
    <s v="UTC+2"/>
    <s v="+2"/>
  </r>
  <r>
    <n v="183043"/>
    <x v="4"/>
    <d v="2021-06-17T20:45:42"/>
    <x v="45446"/>
    <n v="234786"/>
    <n v="183565"/>
    <s v="UTC+2"/>
    <s v="+2"/>
  </r>
  <r>
    <n v="200072"/>
    <x v="3"/>
    <d v="2021-06-21T23:00:51"/>
    <x v="23842"/>
    <n v="234786"/>
    <n v="180863"/>
    <s v="UTC+2"/>
    <s v="+2"/>
  </r>
  <r>
    <n v="221138"/>
    <x v="2"/>
    <d v="2021-06-27T17:22:59"/>
    <x v="40484"/>
    <n v="234786"/>
    <n v="237461"/>
    <s v="UTC+2"/>
    <s v="+2"/>
  </r>
  <r>
    <n v="236408"/>
    <x v="1"/>
    <d v="2021-07-02T16:59:02"/>
    <x v="56739"/>
    <n v="234786"/>
    <n v="258219"/>
    <s v="UTC+2"/>
    <s v="+2"/>
  </r>
  <r>
    <n v="242997"/>
    <x v="2"/>
    <d v="2021-07-04T00:01:26"/>
    <x v="56740"/>
    <n v="234786"/>
    <n v="239565"/>
    <s v="UTC+2"/>
    <s v="+2"/>
  </r>
  <r>
    <n v="347010"/>
    <x v="5"/>
    <d v="2021-08-03T18:16:35"/>
    <x v="56741"/>
    <n v="234786"/>
    <n v="217784"/>
    <s v="UTC+2"/>
    <s v="+2"/>
  </r>
  <r>
    <n v="358563"/>
    <x v="6"/>
    <d v="2021-08-07T08:52:19"/>
    <x v="56742"/>
    <n v="234786"/>
    <n v="394819"/>
    <s v="UTC+2"/>
    <s v="+2"/>
  </r>
  <r>
    <n v="165447"/>
    <x v="6"/>
    <d v="2021-06-12T14:50:57"/>
    <x v="14999"/>
    <n v="234787"/>
    <n v="128523"/>
    <s v="UTC+1"/>
    <s v="+1"/>
  </r>
  <r>
    <n v="169716"/>
    <x v="2"/>
    <d v="2021-06-13T11:18:59"/>
    <x v="56743"/>
    <n v="234787"/>
    <n v="351192"/>
    <s v="UTC+1"/>
    <s v="+1"/>
  </r>
  <r>
    <n v="221643"/>
    <x v="2"/>
    <d v="2021-06-27T19:21:14"/>
    <x v="50709"/>
    <n v="234787"/>
    <n v="111457"/>
    <s v="UTC+1"/>
    <s v="+1"/>
  </r>
  <r>
    <n v="225213"/>
    <x v="3"/>
    <d v="2021-06-28T20:40:28"/>
    <x v="31136"/>
    <n v="234787"/>
    <n v="383738"/>
    <s v="UTC+1"/>
    <s v="+1"/>
  </r>
  <r>
    <n v="238570"/>
    <x v="6"/>
    <d v="2021-07-03T00:35:48"/>
    <x v="56744"/>
    <n v="234787"/>
    <n v="400801"/>
    <s v="UTC+1"/>
    <s v="+1"/>
  </r>
  <r>
    <n v="246072"/>
    <x v="2"/>
    <d v="2021-07-04T18:57:56"/>
    <x v="532"/>
    <n v="234787"/>
    <n v="241927"/>
    <s v="UTC+1"/>
    <s v="+1"/>
  </r>
  <r>
    <n v="289269"/>
    <x v="6"/>
    <d v="2021-07-17T22:04:21"/>
    <x v="12817"/>
    <n v="234787"/>
    <n v="7145"/>
    <s v="UTC+1"/>
    <s v="+1"/>
  </r>
  <r>
    <n v="293616"/>
    <x v="3"/>
    <d v="2021-07-19T11:30:34"/>
    <x v="36520"/>
    <n v="234787"/>
    <n v="394819"/>
    <s v="UTC+1"/>
    <s v="+1"/>
  </r>
  <r>
    <n v="305895"/>
    <x v="1"/>
    <d v="2021-07-23T14:13:40"/>
    <x v="56745"/>
    <n v="234787"/>
    <n v="396686"/>
    <s v="UTC+1"/>
    <s v="+1"/>
  </r>
  <r>
    <n v="311058"/>
    <x v="6"/>
    <d v="2021-07-24T17:07:47"/>
    <x v="56746"/>
    <n v="234787"/>
    <n v="250679"/>
    <s v="UTC+1"/>
    <s v="+1"/>
  </r>
  <r>
    <n v="336440"/>
    <x v="6"/>
    <d v="2021-07-31T18:39:22"/>
    <x v="56747"/>
    <n v="234787"/>
    <n v="301748"/>
    <s v="UTC+1"/>
    <s v="+1"/>
  </r>
  <r>
    <n v="345598"/>
    <x v="5"/>
    <d v="2021-08-03T13:43:23"/>
    <x v="20089"/>
    <n v="234787"/>
    <n v="189009"/>
    <s v="UTC+1"/>
    <s v="+1"/>
  </r>
  <r>
    <n v="365115"/>
    <x v="2"/>
    <d v="2021-08-08T17:29:24"/>
    <x v="16451"/>
    <n v="234787"/>
    <n v="230507"/>
    <s v="UTC+1"/>
    <s v="+1"/>
  </r>
  <r>
    <n v="375339"/>
    <x v="4"/>
    <d v="2021-08-12T14:16:00"/>
    <x v="10230"/>
    <n v="234787"/>
    <n v="135377"/>
    <s v="UTC+1"/>
    <s v="+1"/>
  </r>
  <r>
    <n v="413341"/>
    <x v="3"/>
    <d v="2021-08-23T20:31:09"/>
    <x v="5728"/>
    <n v="234787"/>
    <n v="48326"/>
    <s v="UTC+1"/>
    <s v="+1"/>
  </r>
  <r>
    <n v="25637"/>
    <x v="2"/>
    <d v="2021-04-25T02:12:17"/>
    <x v="56748"/>
    <n v="234788"/>
    <n v="467221"/>
    <s v="UTC+1"/>
    <s v="+1"/>
  </r>
  <r>
    <n v="28666"/>
    <x v="3"/>
    <d v="2021-04-26T16:00:51"/>
    <x v="56749"/>
    <n v="234788"/>
    <n v="184941"/>
    <s v="UTC+1"/>
    <s v="+1"/>
  </r>
  <r>
    <n v="33131"/>
    <x v="4"/>
    <d v="2021-04-29T11:50:24"/>
    <x v="56750"/>
    <n v="234788"/>
    <n v="273603"/>
    <s v="UTC+1"/>
    <s v="+1"/>
  </r>
  <r>
    <n v="46724"/>
    <x v="5"/>
    <d v="2021-05-04T16:07:51"/>
    <x v="31911"/>
    <n v="234788"/>
    <n v="347393"/>
    <s v="UTC+1"/>
    <s v="+1"/>
  </r>
  <r>
    <n v="59632"/>
    <x v="2"/>
    <d v="2021-05-09T20:10:10"/>
    <x v="21237"/>
    <n v="234788"/>
    <n v="5151"/>
    <s v="UTC+1"/>
    <s v="+1"/>
  </r>
  <r>
    <n v="77704"/>
    <x v="2"/>
    <d v="2021-05-16T15:50:37"/>
    <x v="56751"/>
    <n v="234788"/>
    <n v="98436"/>
    <s v="UTC+1"/>
    <s v="+1"/>
  </r>
  <r>
    <n v="81089"/>
    <x v="3"/>
    <d v="2021-05-17T20:26:29"/>
    <x v="56752"/>
    <n v="234788"/>
    <n v="158978"/>
    <s v="UTC+1"/>
    <s v="+1"/>
  </r>
  <r>
    <n v="82018"/>
    <x v="5"/>
    <d v="2021-05-18T13:45:42"/>
    <x v="27334"/>
    <n v="234788"/>
    <n v="52589"/>
    <s v="UTC+1"/>
    <s v="+1"/>
  </r>
  <r>
    <n v="83032"/>
    <x v="5"/>
    <d v="2021-05-18T18:25:19"/>
    <x v="21799"/>
    <n v="234788"/>
    <n v="180017"/>
    <s v="UTC+1"/>
    <s v="+1"/>
  </r>
  <r>
    <n v="141174"/>
    <x v="6"/>
    <d v="2021-06-05T12:24:58"/>
    <x v="23748"/>
    <n v="234788"/>
    <n v="112456"/>
    <s v="UTC+1"/>
    <s v="+1"/>
  </r>
  <r>
    <n v="141922"/>
    <x v="6"/>
    <d v="2021-06-05T15:57:07"/>
    <x v="56753"/>
    <n v="234788"/>
    <n v="246229"/>
    <s v="UTC+1"/>
    <s v="+1"/>
  </r>
  <r>
    <n v="152023"/>
    <x v="5"/>
    <d v="2021-06-08T17:34:03"/>
    <x v="20316"/>
    <n v="234788"/>
    <n v="366015"/>
    <s v="UTC+1"/>
    <s v="+1"/>
  </r>
  <r>
    <n v="159056"/>
    <x v="4"/>
    <d v="2021-06-10T23:11:55"/>
    <x v="42737"/>
    <n v="234788"/>
    <n v="421914"/>
    <s v="UTC+1"/>
    <s v="+1"/>
  </r>
  <r>
    <n v="169281"/>
    <x v="2"/>
    <d v="2021-06-13T08:59:02"/>
    <x v="56754"/>
    <n v="234788"/>
    <n v="458081"/>
    <s v="UTC+1"/>
    <s v="+1"/>
  </r>
  <r>
    <n v="172919"/>
    <x v="2"/>
    <d v="2021-06-13T23:19:47"/>
    <x v="56755"/>
    <n v="234788"/>
    <n v="404965"/>
    <s v="UTC+1"/>
    <s v="+1"/>
  </r>
  <r>
    <n v="185757"/>
    <x v="1"/>
    <d v="2021-06-18T16:21:49"/>
    <x v="2836"/>
    <n v="234788"/>
    <n v="411922"/>
    <s v="UTC+1"/>
    <s v="+1"/>
  </r>
  <r>
    <n v="218046"/>
    <x v="6"/>
    <d v="2021-06-26T23:01:54"/>
    <x v="56756"/>
    <n v="234788"/>
    <n v="21760"/>
    <s v="UTC+1"/>
    <s v="+1"/>
  </r>
  <r>
    <n v="284224"/>
    <x v="1"/>
    <d v="2021-07-16T19:18:55"/>
    <x v="6331"/>
    <n v="234788"/>
    <n v="154256"/>
    <s v="UTC+1"/>
    <s v="+1"/>
  </r>
  <r>
    <n v="324026"/>
    <x v="0"/>
    <d v="2021-07-28T13:59:41"/>
    <x v="56757"/>
    <n v="234788"/>
    <n v="180467"/>
    <s v="UTC+1"/>
    <s v="+1"/>
  </r>
  <r>
    <n v="344379"/>
    <x v="3"/>
    <d v="2021-08-02T19:16:35"/>
    <x v="16104"/>
    <n v="234788"/>
    <n v="157871"/>
    <s v="UTC+1"/>
    <s v="+1"/>
  </r>
  <r>
    <n v="89311"/>
    <x v="1"/>
    <d v="2021-05-21T15:19:30"/>
    <x v="34868"/>
    <n v="234810"/>
    <n v="267917"/>
    <s v="UTC+2"/>
    <s v="+2"/>
  </r>
  <r>
    <n v="95978"/>
    <x v="6"/>
    <d v="2021-05-22T20:55:02"/>
    <x v="50549"/>
    <n v="234810"/>
    <n v="441439"/>
    <s v="UTC+2"/>
    <s v="+2"/>
  </r>
  <r>
    <n v="103884"/>
    <x v="5"/>
    <d v="2021-05-25T13:13:40"/>
    <x v="32679"/>
    <n v="234810"/>
    <n v="347008"/>
    <s v="UTC+2"/>
    <s v="+2"/>
  </r>
  <r>
    <n v="131328"/>
    <x v="0"/>
    <d v="2021-06-02T12:19:41"/>
    <x v="56758"/>
    <n v="234810"/>
    <n v="217497"/>
    <s v="UTC+2"/>
    <s v="+2"/>
  </r>
  <r>
    <n v="192156"/>
    <x v="6"/>
    <d v="2021-06-19T20:41:03"/>
    <x v="56759"/>
    <n v="234810"/>
    <n v="411922"/>
    <s v="UTC+2"/>
    <s v="+2"/>
  </r>
  <r>
    <n v="202111"/>
    <x v="5"/>
    <d v="2021-06-22T17:29:59"/>
    <x v="43116"/>
    <n v="234810"/>
    <n v="108086"/>
    <s v="UTC+2"/>
    <s v="+2"/>
  </r>
  <r>
    <n v="16768"/>
    <x v="5"/>
    <d v="2021-04-20T03:22:59"/>
    <x v="21684"/>
    <n v="234822"/>
    <n v="347008"/>
    <s v="UTC-8"/>
    <s v="-8"/>
  </r>
  <r>
    <n v="22877"/>
    <x v="6"/>
    <d v="2021-04-24T08:05:21"/>
    <x v="56760"/>
    <n v="234822"/>
    <n v="37644"/>
    <s v="UTC-8"/>
    <s v="-8"/>
  </r>
  <r>
    <n v="66967"/>
    <x v="4"/>
    <d v="2021-05-13T03:16:00"/>
    <x v="39268"/>
    <n v="234822"/>
    <n v="157711"/>
    <s v="UTC-8"/>
    <s v="-8"/>
  </r>
  <r>
    <n v="111271"/>
    <x v="1"/>
    <d v="2021-05-28T06:41:03"/>
    <x v="4240"/>
    <n v="234822"/>
    <n v="411922"/>
    <s v="UTC-8"/>
    <s v="-8"/>
  </r>
  <r>
    <n v="115857"/>
    <x v="6"/>
    <d v="2021-05-29T02:38:43"/>
    <x v="55587"/>
    <n v="234822"/>
    <n v="250679"/>
    <s v="UTC-8"/>
    <s v="-8"/>
  </r>
  <r>
    <n v="177967"/>
    <x v="0"/>
    <d v="2021-06-16T00:09:07"/>
    <x v="17121"/>
    <n v="234822"/>
    <n v="455878"/>
    <s v="UTC-8"/>
    <s v="-8"/>
  </r>
  <r>
    <n v="180828"/>
    <x v="4"/>
    <d v="2021-06-17T02:57:21"/>
    <x v="51731"/>
    <n v="234822"/>
    <n v="204394"/>
    <s v="UTC-8"/>
    <s v="-8"/>
  </r>
  <r>
    <n v="203726"/>
    <x v="0"/>
    <d v="2021-06-23T01:47:27"/>
    <x v="40144"/>
    <n v="234822"/>
    <n v="439981"/>
    <s v="UTC-8"/>
    <s v="-8"/>
  </r>
  <r>
    <n v="284056"/>
    <x v="1"/>
    <d v="2021-07-16T18:04:21"/>
    <x v="27647"/>
    <n v="234828"/>
    <n v="81226"/>
    <s v="UTC+1"/>
    <s v="+1"/>
  </r>
  <r>
    <n v="117350"/>
    <x v="6"/>
    <d v="2021-05-29T13:25:35"/>
    <x v="56761"/>
    <n v="234835"/>
    <n v="250679"/>
    <s v="UTC+0"/>
    <s v="+0"/>
  </r>
  <r>
    <n v="147428"/>
    <x v="2"/>
    <d v="2021-06-06T21:26:29"/>
    <x v="56762"/>
    <n v="234835"/>
    <n v="59082"/>
    <s v="UTC+0"/>
    <s v="+0"/>
  </r>
  <r>
    <n v="148582"/>
    <x v="3"/>
    <d v="2021-06-07T14:50:22"/>
    <x v="56763"/>
    <n v="234835"/>
    <n v="230507"/>
    <s v="UTC+0"/>
    <s v="+0"/>
  </r>
  <r>
    <n v="155011"/>
    <x v="0"/>
    <d v="2021-06-09T17:54:27"/>
    <x v="56764"/>
    <n v="234835"/>
    <n v="112874"/>
    <s v="UTC+0"/>
    <s v="+0"/>
  </r>
  <r>
    <n v="168409"/>
    <x v="2"/>
    <d v="2021-06-13T02:12:29"/>
    <x v="56765"/>
    <n v="234835"/>
    <n v="347393"/>
    <s v="UTC+0"/>
    <s v="+0"/>
  </r>
  <r>
    <n v="174138"/>
    <x v="3"/>
    <d v="2021-06-14T16:53:52"/>
    <x v="7367"/>
    <n v="234835"/>
    <n v="419974"/>
    <s v="UTC+0"/>
    <s v="+0"/>
  </r>
  <r>
    <n v="213436"/>
    <x v="6"/>
    <d v="2021-06-26T01:26:29"/>
    <x v="10898"/>
    <n v="234835"/>
    <n v="4199"/>
    <s v="UTC+0"/>
    <s v="+0"/>
  </r>
  <r>
    <n v="258212"/>
    <x v="1"/>
    <d v="2021-07-09T15:11:20"/>
    <x v="34925"/>
    <n v="234835"/>
    <n v="398564"/>
    <s v="UTC+0"/>
    <s v="+0"/>
  </r>
  <r>
    <n v="269440"/>
    <x v="2"/>
    <d v="2021-07-11T21:45:07"/>
    <x v="43923"/>
    <n v="234835"/>
    <n v="347008"/>
    <s v="UTC+0"/>
    <s v="+0"/>
  </r>
  <r>
    <n v="270984"/>
    <x v="3"/>
    <d v="2021-07-12T15:22:59"/>
    <x v="43504"/>
    <n v="234835"/>
    <n v="48991"/>
    <s v="UTC+0"/>
    <s v="+0"/>
  </r>
  <r>
    <n v="312802"/>
    <x v="6"/>
    <d v="2021-07-24T22:41:03"/>
    <x v="32148"/>
    <n v="234835"/>
    <n v="258219"/>
    <s v="UTC+0"/>
    <s v="+0"/>
  </r>
  <r>
    <n v="321800"/>
    <x v="5"/>
    <d v="2021-07-27T17:31:09"/>
    <x v="27981"/>
    <n v="234835"/>
    <n v="227775"/>
    <s v="UTC+0"/>
    <s v="+0"/>
  </r>
  <r>
    <n v="369253"/>
    <x v="5"/>
    <d v="2021-08-10T00:11:55"/>
    <x v="6538"/>
    <n v="234835"/>
    <n v="411922"/>
    <s v="UTC+0"/>
    <s v="+0"/>
  </r>
  <r>
    <n v="402196"/>
    <x v="1"/>
    <d v="2021-08-20T19:55:37"/>
    <x v="2457"/>
    <n v="234835"/>
    <n v="242428"/>
    <s v="UTC+0"/>
    <s v="+0"/>
  </r>
  <r>
    <n v="405643"/>
    <x v="6"/>
    <d v="2021-08-21T17:35:48"/>
    <x v="56766"/>
    <n v="234835"/>
    <n v="214179"/>
    <s v="UTC+0"/>
    <s v="+0"/>
  </r>
  <r>
    <n v="9806"/>
    <x v="0"/>
    <d v="2021-04-14T17:20:05"/>
    <x v="56767"/>
    <n v="234844"/>
    <n v="466283"/>
    <s v="UTC+1"/>
    <s v="+1"/>
  </r>
  <r>
    <n v="10479"/>
    <x v="4"/>
    <d v="2021-04-15T15:00:16"/>
    <x v="56768"/>
    <n v="234844"/>
    <n v="365747"/>
    <s v="UTC+1"/>
    <s v="+1"/>
  </r>
  <r>
    <n v="13800"/>
    <x v="6"/>
    <d v="2021-04-17T21:08:26"/>
    <x v="23567"/>
    <n v="234844"/>
    <n v="341081"/>
    <s v="UTC+1"/>
    <s v="+1"/>
  </r>
  <r>
    <n v="15107"/>
    <x v="2"/>
    <d v="2021-04-18T18:57:56"/>
    <x v="55445"/>
    <n v="234844"/>
    <n v="20822"/>
    <s v="UTC+1"/>
    <s v="+1"/>
  </r>
  <r>
    <n v="29527"/>
    <x v="5"/>
    <d v="2021-04-27T05:12:58"/>
    <x v="56769"/>
    <n v="234844"/>
    <n v="21760"/>
    <s v="UTC+1"/>
    <s v="+1"/>
  </r>
  <r>
    <n v="30935"/>
    <x v="5"/>
    <d v="2021-04-27T22:39:18"/>
    <x v="39979"/>
    <n v="234844"/>
    <n v="304128"/>
    <s v="UTC+1"/>
    <s v="+1"/>
  </r>
  <r>
    <n v="35545"/>
    <x v="1"/>
    <d v="2021-04-30T12:47:27"/>
    <x v="34050"/>
    <n v="234844"/>
    <n v="112456"/>
    <s v="UTC+1"/>
    <s v="+1"/>
  </r>
  <r>
    <n v="42603"/>
    <x v="2"/>
    <d v="2021-05-02T17:17:45"/>
    <x v="7906"/>
    <n v="234844"/>
    <n v="194931"/>
    <s v="UTC+1"/>
    <s v="+1"/>
  </r>
  <r>
    <n v="46550"/>
    <x v="5"/>
    <d v="2021-05-04T14:53:17"/>
    <x v="56770"/>
    <n v="234844"/>
    <n v="250679"/>
    <s v="UTC+1"/>
    <s v="+1"/>
  </r>
  <r>
    <n v="49578"/>
    <x v="0"/>
    <d v="2021-05-05T23:00:16"/>
    <x v="39311"/>
    <n v="234844"/>
    <n v="238334"/>
    <s v="UTC+1"/>
    <s v="+1"/>
  </r>
  <r>
    <n v="73495"/>
    <x v="6"/>
    <d v="2021-05-15T13:15:16"/>
    <x v="56771"/>
    <n v="234844"/>
    <n v="111526"/>
    <s v="UTC+1"/>
    <s v="+1"/>
  </r>
  <r>
    <n v="88217"/>
    <x v="1"/>
    <d v="2021-05-21T00:26:29"/>
    <x v="56772"/>
    <n v="234844"/>
    <n v="347367"/>
    <s v="UTC+1"/>
    <s v="+1"/>
  </r>
  <r>
    <n v="90165"/>
    <x v="1"/>
    <d v="2021-05-21T18:25:19"/>
    <x v="5138"/>
    <n v="234844"/>
    <n v="278148"/>
    <s v="UTC+1"/>
    <s v="+1"/>
  </r>
  <r>
    <n v="99212"/>
    <x v="2"/>
    <d v="2021-05-23T17:55:02"/>
    <x v="12732"/>
    <n v="234844"/>
    <n v="18748"/>
    <s v="UTC+1"/>
    <s v="+1"/>
  </r>
  <r>
    <n v="101151"/>
    <x v="3"/>
    <d v="2021-05-24T13:41:03"/>
    <x v="42801"/>
    <n v="234844"/>
    <n v="396686"/>
    <s v="UTC+1"/>
    <s v="+1"/>
  </r>
  <r>
    <n v="125009"/>
    <x v="2"/>
    <d v="2021-05-30T22:02:21"/>
    <x v="56773"/>
    <n v="234844"/>
    <n v="390668"/>
    <s v="UTC+1"/>
    <s v="+1"/>
  </r>
  <r>
    <n v="141500"/>
    <x v="6"/>
    <d v="2021-06-05T13:43:23"/>
    <x v="1763"/>
    <n v="234844"/>
    <n v="347008"/>
    <s v="UTC+1"/>
    <s v="+1"/>
  </r>
  <r>
    <n v="149006"/>
    <x v="3"/>
    <d v="2021-06-07T16:47:27"/>
    <x v="56774"/>
    <n v="234844"/>
    <n v="37467"/>
    <s v="UTC+1"/>
    <s v="+1"/>
  </r>
  <r>
    <n v="226606"/>
    <x v="5"/>
    <d v="2021-06-29T12:38:08"/>
    <x v="56775"/>
    <n v="234844"/>
    <n v="351192"/>
    <s v="UTC+1"/>
    <s v="+1"/>
  </r>
  <r>
    <n v="231289"/>
    <x v="0"/>
    <d v="2021-06-30T19:21:14"/>
    <x v="56776"/>
    <n v="234844"/>
    <n v="171555"/>
    <s v="UTC+1"/>
    <s v="+1"/>
  </r>
  <r>
    <n v="236981"/>
    <x v="1"/>
    <d v="2021-07-02T18:32:19"/>
    <x v="41365"/>
    <n v="234844"/>
    <n v="392434"/>
    <s v="UTC+1"/>
    <s v="+1"/>
  </r>
  <r>
    <n v="245232"/>
    <x v="2"/>
    <d v="2021-07-04T16:26:29"/>
    <x v="20161"/>
    <n v="234844"/>
    <n v="181651"/>
    <s v="UTC+1"/>
    <s v="+1"/>
  </r>
  <r>
    <n v="330893"/>
    <x v="1"/>
    <d v="2021-07-30T17:59:02"/>
    <x v="56777"/>
    <n v="234844"/>
    <n v="397390"/>
    <s v="UTC+1"/>
    <s v="+1"/>
  </r>
  <r>
    <n v="375949"/>
    <x v="4"/>
    <d v="2021-08-12T17:24:44"/>
    <x v="49246"/>
    <n v="234844"/>
    <n v="158978"/>
    <s v="UTC+1"/>
    <s v="+1"/>
  </r>
  <r>
    <n v="7340"/>
    <x v="6"/>
    <d v="2021-04-10T23:07:16"/>
    <x v="33195"/>
    <n v="234867"/>
    <n v="230507"/>
    <s v="UTC+1"/>
    <s v="+1"/>
  </r>
  <r>
    <n v="22069"/>
    <x v="1"/>
    <d v="2021-04-23T21:13:05"/>
    <x v="32982"/>
    <n v="234867"/>
    <n v="404226"/>
    <s v="UTC+1"/>
    <s v="+1"/>
  </r>
  <r>
    <n v="27459"/>
    <x v="2"/>
    <d v="2021-04-25T19:16:35"/>
    <x v="56778"/>
    <n v="234867"/>
    <n v="396686"/>
    <s v="UTC+1"/>
    <s v="+1"/>
  </r>
  <r>
    <n v="68515"/>
    <x v="4"/>
    <d v="2021-05-13T20:24:09"/>
    <x v="47151"/>
    <n v="234867"/>
    <n v="158978"/>
    <s v="UTC+1"/>
    <s v="+1"/>
  </r>
  <r>
    <n v="70182"/>
    <x v="1"/>
    <d v="2021-05-14T15:23:34"/>
    <x v="15191"/>
    <n v="234867"/>
    <n v="287759"/>
    <s v="UTC+1"/>
    <s v="+1"/>
  </r>
  <r>
    <n v="130604"/>
    <x v="5"/>
    <d v="2021-06-01T22:29:59"/>
    <x v="56779"/>
    <n v="234867"/>
    <n v="105352"/>
    <s v="UTC+1"/>
    <s v="+1"/>
  </r>
  <r>
    <n v="135073"/>
    <x v="4"/>
    <d v="2021-06-03T19:18:55"/>
    <x v="35370"/>
    <n v="234867"/>
    <n v="277361"/>
    <s v="UTC+1"/>
    <s v="+1"/>
  </r>
  <r>
    <n v="154301"/>
    <x v="0"/>
    <d v="2021-06-09T15:07:16"/>
    <x v="32892"/>
    <n v="234867"/>
    <n v="286726"/>
    <s v="UTC+1"/>
    <s v="+1"/>
  </r>
  <r>
    <n v="177514"/>
    <x v="5"/>
    <d v="2021-06-15T19:56:12"/>
    <x v="56780"/>
    <n v="234867"/>
    <n v="182191"/>
    <s v="UTC+1"/>
    <s v="+1"/>
  </r>
  <r>
    <n v="275919"/>
    <x v="0"/>
    <d v="2021-07-14T03:35:02"/>
    <x v="56781"/>
    <n v="234867"/>
    <n v="19678"/>
    <s v="UTC+1"/>
    <s v="+1"/>
  </r>
  <r>
    <n v="325974"/>
    <x v="0"/>
    <d v="2021-07-28T21:34:03"/>
    <x v="56515"/>
    <n v="234867"/>
    <n v="108961"/>
    <s v="UTC+1"/>
    <s v="+1"/>
  </r>
  <r>
    <n v="34358"/>
    <x v="4"/>
    <d v="2021-04-29T19:00:16"/>
    <x v="12187"/>
    <n v="234872"/>
    <n v="416762"/>
    <s v="UTC+1"/>
    <s v="+1"/>
  </r>
  <r>
    <n v="66801"/>
    <x v="0"/>
    <d v="2021-05-12T23:23:34"/>
    <x v="46960"/>
    <n v="234872"/>
    <n v="226626"/>
    <s v="UTC+1"/>
    <s v="+1"/>
  </r>
  <r>
    <n v="90435"/>
    <x v="1"/>
    <d v="2021-05-21T18:57:56"/>
    <x v="6666"/>
    <n v="234872"/>
    <n v="202397"/>
    <s v="UTC+1"/>
    <s v="+1"/>
  </r>
  <r>
    <n v="94738"/>
    <x v="6"/>
    <d v="2021-05-22T16:40:03"/>
    <x v="56782"/>
    <n v="234872"/>
    <n v="362672"/>
    <s v="UTC+1"/>
    <s v="+1"/>
  </r>
  <r>
    <n v="111539"/>
    <x v="1"/>
    <d v="2021-05-28T10:38:08"/>
    <x v="37177"/>
    <n v="234887"/>
    <n v="351192"/>
    <s v="UTC+3"/>
    <s v="+3"/>
  </r>
  <r>
    <n v="131746"/>
    <x v="0"/>
    <d v="2021-06-02T14:40:28"/>
    <x v="56783"/>
    <n v="234887"/>
    <n v="153893"/>
    <s v="UTC+3"/>
    <s v="+3"/>
  </r>
  <r>
    <n v="141870"/>
    <x v="6"/>
    <d v="2021-06-05T15:32:30"/>
    <x v="56784"/>
    <n v="234887"/>
    <n v="411922"/>
    <s v="UTC+3"/>
    <s v="+3"/>
  </r>
  <r>
    <n v="201352"/>
    <x v="5"/>
    <d v="2021-06-22T14:31:09"/>
    <x v="19272"/>
    <n v="234887"/>
    <n v="439981"/>
    <s v="UTC+3"/>
    <s v="+3"/>
  </r>
  <r>
    <n v="241280"/>
    <x v="6"/>
    <d v="2021-07-03T17:14:43"/>
    <x v="56785"/>
    <n v="234887"/>
    <n v="198051"/>
    <s v="UTC+3"/>
    <s v="+3"/>
  </r>
  <r>
    <n v="283532"/>
    <x v="1"/>
    <d v="2021-07-16T16:48:37"/>
    <x v="54360"/>
    <n v="234887"/>
    <n v="175663"/>
    <s v="UTC+3"/>
    <s v="+3"/>
  </r>
  <r>
    <n v="291898"/>
    <x v="2"/>
    <d v="2021-07-18T17:53:19"/>
    <x v="56786"/>
    <n v="234887"/>
    <n v="198146"/>
    <s v="UTC+3"/>
    <s v="+3"/>
  </r>
  <r>
    <n v="315464"/>
    <x v="2"/>
    <d v="2021-07-25T17:19:28"/>
    <x v="56787"/>
    <n v="234887"/>
    <n v="347008"/>
    <s v="UTC+3"/>
    <s v="+3"/>
  </r>
  <r>
    <n v="320952"/>
    <x v="5"/>
    <d v="2021-07-27T14:10:10"/>
    <x v="22537"/>
    <n v="234887"/>
    <n v="158978"/>
    <s v="UTC+3"/>
    <s v="+3"/>
  </r>
  <r>
    <n v="341623"/>
    <x v="2"/>
    <d v="2021-08-01T19:45:46"/>
    <x v="56788"/>
    <n v="234887"/>
    <n v="112334"/>
    <s v="UTC+3"/>
    <s v="+3"/>
  </r>
  <r>
    <n v="368807"/>
    <x v="3"/>
    <d v="2021-08-09T20:20:40"/>
    <x v="56789"/>
    <n v="234887"/>
    <n v="30731"/>
    <s v="UTC+3"/>
    <s v="+3"/>
  </r>
  <r>
    <n v="23044"/>
    <x v="6"/>
    <d v="2021-04-24T10:17:45"/>
    <x v="56790"/>
    <n v="234938"/>
    <n v="230507"/>
    <s v="UTC+0"/>
    <s v="+0"/>
  </r>
  <r>
    <n v="23555"/>
    <x v="6"/>
    <d v="2021-04-24T14:15:25"/>
    <x v="56791"/>
    <n v="234938"/>
    <n v="347008"/>
    <s v="UTC+0"/>
    <s v="+0"/>
  </r>
  <r>
    <n v="37039"/>
    <x v="1"/>
    <d v="2021-04-30T18:34:03"/>
    <x v="56792"/>
    <n v="234938"/>
    <n v="250679"/>
    <s v="UTC+0"/>
    <s v="+0"/>
  </r>
  <r>
    <n v="42538"/>
    <x v="2"/>
    <d v="2021-05-02T17:00:13"/>
    <x v="56793"/>
    <n v="234938"/>
    <n v="304722"/>
    <s v="UTC+0"/>
    <s v="+0"/>
  </r>
  <r>
    <n v="103135"/>
    <x v="5"/>
    <d v="2021-05-25T00:11:55"/>
    <x v="27408"/>
    <n v="234938"/>
    <n v="154256"/>
    <s v="UTC+0"/>
    <s v="+0"/>
  </r>
  <r>
    <n v="119065"/>
    <x v="6"/>
    <d v="2021-05-29T18:01:26"/>
    <x v="31760"/>
    <n v="234938"/>
    <n v="376706"/>
    <s v="UTC+0"/>
    <s v="+0"/>
  </r>
  <r>
    <n v="129965"/>
    <x v="5"/>
    <d v="2021-06-01T18:31:44"/>
    <x v="56794"/>
    <n v="234938"/>
    <n v="158978"/>
    <s v="UTC+0"/>
    <s v="+0"/>
  </r>
  <r>
    <n v="130367"/>
    <x v="5"/>
    <d v="2021-06-01T20:56:12"/>
    <x v="39531"/>
    <n v="234938"/>
    <n v="21760"/>
    <s v="UTC+0"/>
    <s v="+0"/>
  </r>
  <r>
    <n v="166626"/>
    <x v="6"/>
    <d v="2021-06-12T18:21:50"/>
    <x v="56795"/>
    <n v="234938"/>
    <n v="458325"/>
    <s v="UTC+0"/>
    <s v="+0"/>
  </r>
  <r>
    <n v="169674"/>
    <x v="2"/>
    <d v="2021-06-13T11:07:57"/>
    <x v="56796"/>
    <n v="234938"/>
    <n v="370651"/>
    <s v="UTC+0"/>
    <s v="+0"/>
  </r>
  <r>
    <n v="172495"/>
    <x v="2"/>
    <d v="2021-06-13T21:07:51"/>
    <x v="48968"/>
    <n v="234938"/>
    <n v="140717"/>
    <s v="UTC+0"/>
    <s v="+0"/>
  </r>
  <r>
    <n v="217793"/>
    <x v="6"/>
    <d v="2021-06-26T21:49:08"/>
    <x v="56797"/>
    <n v="234938"/>
    <n v="267896"/>
    <s v="UTC+0"/>
    <s v="+0"/>
  </r>
  <r>
    <n v="221541"/>
    <x v="2"/>
    <d v="2021-06-27T19:02:01"/>
    <x v="48595"/>
    <n v="234938"/>
    <n v="86587"/>
    <s v="UTC+0"/>
    <s v="+0"/>
  </r>
  <r>
    <n v="298091"/>
    <x v="5"/>
    <d v="2021-07-20T18:57:21"/>
    <x v="38420"/>
    <n v="234938"/>
    <n v="351192"/>
    <s v="UTC+0"/>
    <s v="+0"/>
  </r>
  <r>
    <n v="357011"/>
    <x v="1"/>
    <d v="2021-08-06T22:36:23"/>
    <x v="550"/>
    <n v="234938"/>
    <n v="5151"/>
    <s v="UTC+0"/>
    <s v="+0"/>
  </r>
  <r>
    <n v="380639"/>
    <x v="1"/>
    <d v="2021-08-13T22:43:23"/>
    <x v="9572"/>
    <n v="234938"/>
    <n v="43842"/>
    <s v="UTC+0"/>
    <s v="+0"/>
  </r>
  <r>
    <n v="410682"/>
    <x v="2"/>
    <d v="2021-08-22T20:27:26"/>
    <x v="56798"/>
    <n v="234938"/>
    <n v="297541"/>
    <s v="UTC+0"/>
    <s v="+0"/>
  </r>
  <r>
    <n v="126233"/>
    <x v="3"/>
    <d v="2021-05-31T13:58:31"/>
    <x v="17364"/>
    <n v="234944"/>
    <n v="411922"/>
    <s v="UTC+3"/>
    <s v="+3"/>
  </r>
  <r>
    <n v="135545"/>
    <x v="4"/>
    <d v="2021-06-03T21:34:34"/>
    <x v="56799"/>
    <n v="234944"/>
    <n v="230507"/>
    <s v="UTC+3"/>
    <s v="+3"/>
  </r>
  <r>
    <n v="157420"/>
    <x v="4"/>
    <d v="2021-06-10T16:02:01"/>
    <x v="31755"/>
    <n v="234944"/>
    <n v="301284"/>
    <s v="UTC+3"/>
    <s v="+3"/>
  </r>
  <r>
    <n v="190035"/>
    <x v="6"/>
    <d v="2021-06-19T14:17:10"/>
    <x v="20592"/>
    <n v="234944"/>
    <n v="326622"/>
    <s v="UTC+3"/>
    <s v="+3"/>
  </r>
  <r>
    <n v="250451"/>
    <x v="5"/>
    <d v="2021-07-06T14:17:10"/>
    <x v="56800"/>
    <n v="234944"/>
    <n v="473327"/>
    <s v="UTC+3"/>
    <s v="+3"/>
  </r>
  <r>
    <n v="266307"/>
    <x v="2"/>
    <d v="2021-07-11T05:57:22"/>
    <x v="56801"/>
    <n v="234944"/>
    <n v="304128"/>
    <s v="UTC+3"/>
    <s v="+3"/>
  </r>
  <r>
    <n v="279861"/>
    <x v="4"/>
    <d v="2021-07-15T15:17:45"/>
    <x v="23899"/>
    <n v="234944"/>
    <n v="158978"/>
    <s v="UTC+3"/>
    <s v="+3"/>
  </r>
  <r>
    <n v="284344"/>
    <x v="1"/>
    <d v="2021-07-16T20:04:21"/>
    <x v="38957"/>
    <n v="234944"/>
    <n v="313780"/>
    <s v="UTC+3"/>
    <s v="+3"/>
  </r>
  <r>
    <n v="289355"/>
    <x v="6"/>
    <d v="2021-07-17T22:19:30"/>
    <x v="30019"/>
    <n v="234944"/>
    <n v="88863"/>
    <s v="UTC+3"/>
    <s v="+3"/>
  </r>
  <r>
    <n v="300059"/>
    <x v="0"/>
    <d v="2021-07-21T15:48:02"/>
    <x v="2177"/>
    <n v="234944"/>
    <n v="180863"/>
    <s v="UTC+3"/>
    <s v="+3"/>
  </r>
  <r>
    <n v="344954"/>
    <x v="3"/>
    <d v="2021-08-02T23:06:06"/>
    <x v="56802"/>
    <n v="234944"/>
    <n v="419338"/>
    <s v="UTC+3"/>
    <s v="+3"/>
  </r>
  <r>
    <n v="378254"/>
    <x v="1"/>
    <d v="2021-08-13T14:17:10"/>
    <x v="56803"/>
    <n v="234944"/>
    <n v="36482"/>
    <s v="UTC+3"/>
    <s v="+3"/>
  </r>
  <r>
    <n v="383277"/>
    <x v="6"/>
    <d v="2021-08-14T16:22:59"/>
    <x v="10475"/>
    <n v="234944"/>
    <n v="354754"/>
    <s v="UTC+3"/>
    <s v="+3"/>
  </r>
  <r>
    <n v="384893"/>
    <x v="6"/>
    <d v="2021-08-14T21:36:00"/>
    <x v="56804"/>
    <n v="234944"/>
    <n v="158978"/>
    <s v="UTC+3"/>
    <s v="+3"/>
  </r>
  <r>
    <n v="387752"/>
    <x v="2"/>
    <d v="2021-08-15T17:30:34"/>
    <x v="1358"/>
    <n v="234944"/>
    <n v="436459"/>
    <s v="UTC+3"/>
    <s v="+3"/>
  </r>
  <r>
    <n v="395138"/>
    <x v="0"/>
    <d v="2021-08-18T15:48:02"/>
    <x v="17022"/>
    <n v="234944"/>
    <n v="393632"/>
    <s v="UTC+3"/>
    <s v="+3"/>
  </r>
  <r>
    <n v="219141"/>
    <x v="2"/>
    <d v="2021-06-27T07:17:56"/>
    <x v="56805"/>
    <n v="235005"/>
    <n v="458081"/>
    <s v="UTC+1"/>
    <s v="+1"/>
  </r>
  <r>
    <n v="223620"/>
    <x v="3"/>
    <d v="2021-06-28T12:33:28"/>
    <x v="4322"/>
    <n v="235005"/>
    <n v="397531"/>
    <s v="UTC+1"/>
    <s v="+1"/>
  </r>
  <r>
    <n v="231035"/>
    <x v="0"/>
    <d v="2021-06-30T18:22:59"/>
    <x v="52855"/>
    <n v="235005"/>
    <n v="250679"/>
    <s v="UTC+1"/>
    <s v="+1"/>
  </r>
  <r>
    <n v="233470"/>
    <x v="4"/>
    <d v="2021-07-01T17:24:44"/>
    <x v="1503"/>
    <n v="235005"/>
    <n v="227775"/>
    <s v="UTC+1"/>
    <s v="+1"/>
  </r>
  <r>
    <n v="254278"/>
    <x v="0"/>
    <d v="2021-07-07T21:57:21"/>
    <x v="46641"/>
    <n v="235005"/>
    <n v="111368"/>
    <s v="UTC+1"/>
    <s v="+1"/>
  </r>
  <r>
    <n v="213807"/>
    <x v="6"/>
    <d v="2021-06-26T04:47:19"/>
    <x v="56806"/>
    <n v="235014"/>
    <n v="230507"/>
    <s v="UTC+3"/>
    <s v="+3"/>
  </r>
  <r>
    <n v="242638"/>
    <x v="6"/>
    <d v="2021-07-03T21:21:14"/>
    <x v="56807"/>
    <n v="235014"/>
    <n v="398945"/>
    <s v="UTC+3"/>
    <s v="+3"/>
  </r>
  <r>
    <n v="246324"/>
    <x v="2"/>
    <d v="2021-07-04T20:18:33"/>
    <x v="56808"/>
    <n v="235014"/>
    <n v="112334"/>
    <s v="UTC+3"/>
    <s v="+3"/>
  </r>
  <r>
    <n v="266079"/>
    <x v="2"/>
    <d v="2021-07-11T03:49:27"/>
    <x v="56809"/>
    <n v="235014"/>
    <n v="250679"/>
    <s v="UTC+3"/>
    <s v="+3"/>
  </r>
  <r>
    <n v="301481"/>
    <x v="0"/>
    <d v="2021-07-21T21:46:52"/>
    <x v="56458"/>
    <n v="235014"/>
    <n v="158978"/>
    <s v="UTC+3"/>
    <s v="+3"/>
  </r>
  <r>
    <n v="340041"/>
    <x v="2"/>
    <d v="2021-08-01T14:14:50"/>
    <x v="33949"/>
    <n v="235014"/>
    <n v="16360"/>
    <s v="UTC+3"/>
    <s v="+3"/>
  </r>
  <r>
    <n v="351468"/>
    <x v="4"/>
    <d v="2021-08-05T14:05:31"/>
    <x v="36974"/>
    <n v="235014"/>
    <n v="351192"/>
    <s v="UTC+3"/>
    <s v="+3"/>
  </r>
  <r>
    <n v="352111"/>
    <x v="4"/>
    <d v="2021-08-05T17:28:14"/>
    <x v="44509"/>
    <n v="235014"/>
    <n v="217497"/>
    <s v="UTC+3"/>
    <s v="+3"/>
  </r>
  <r>
    <n v="398960"/>
    <x v="4"/>
    <d v="2021-08-19T23:43:23"/>
    <x v="15397"/>
    <n v="235014"/>
    <n v="254768"/>
    <s v="UTC+3"/>
    <s v="+3"/>
  </r>
  <r>
    <n v="408195"/>
    <x v="2"/>
    <d v="2021-08-22T09:53:52"/>
    <x v="56810"/>
    <n v="235014"/>
    <n v="182191"/>
    <s v="UTC+3"/>
    <s v="+3"/>
  </r>
  <r>
    <n v="417150"/>
    <x v="0"/>
    <d v="2021-08-25T17:18:55"/>
    <x v="7189"/>
    <n v="235014"/>
    <n v="258219"/>
    <s v="UTC+3"/>
    <s v="+3"/>
  </r>
  <r>
    <n v="122578"/>
    <x v="2"/>
    <d v="2021-05-30T14:04:19"/>
    <x v="56811"/>
    <n v="235032"/>
    <n v="439981"/>
    <s v="UTC+1"/>
    <s v="+1"/>
  </r>
  <r>
    <n v="127900"/>
    <x v="3"/>
    <d v="2021-05-31T22:04:21"/>
    <x v="56812"/>
    <n v="235032"/>
    <n v="198326"/>
    <s v="UTC+1"/>
    <s v="+1"/>
  </r>
  <r>
    <n v="146047"/>
    <x v="2"/>
    <d v="2021-06-06T16:14:50"/>
    <x v="9313"/>
    <n v="235032"/>
    <n v="153893"/>
    <s v="UTC+1"/>
    <s v="+1"/>
  </r>
  <r>
    <n v="173609"/>
    <x v="3"/>
    <d v="2021-06-14T14:39:18"/>
    <x v="48759"/>
    <n v="235032"/>
    <n v="304128"/>
    <s v="UTC+1"/>
    <s v="+1"/>
  </r>
  <r>
    <n v="224669"/>
    <x v="3"/>
    <d v="2021-06-28T18:34:38"/>
    <x v="33580"/>
    <n v="235032"/>
    <n v="154228"/>
    <s v="UTC+1"/>
    <s v="+1"/>
  </r>
  <r>
    <n v="258021"/>
    <x v="1"/>
    <d v="2021-07-09T14:36:58"/>
    <x v="10623"/>
    <n v="235032"/>
    <n v="179296"/>
    <s v="UTC+1"/>
    <s v="+1"/>
  </r>
  <r>
    <n v="342572"/>
    <x v="3"/>
    <d v="2021-08-02T02:34:34"/>
    <x v="44388"/>
    <n v="235032"/>
    <n v="148570"/>
    <s v="UTC+1"/>
    <s v="+1"/>
  </r>
  <r>
    <n v="356956"/>
    <x v="1"/>
    <d v="2021-08-06T22:27:39"/>
    <x v="56813"/>
    <n v="235032"/>
    <n v="250679"/>
    <s v="UTC+1"/>
    <s v="+1"/>
  </r>
  <r>
    <n v="373235"/>
    <x v="0"/>
    <d v="2021-08-11T17:17:45"/>
    <x v="15794"/>
    <n v="235032"/>
    <n v="133619"/>
    <s v="UTC+1"/>
    <s v="+1"/>
  </r>
  <r>
    <n v="396004"/>
    <x v="0"/>
    <d v="2021-08-18T20:17:10"/>
    <x v="53772"/>
    <n v="235032"/>
    <n v="347008"/>
    <s v="UTC+1"/>
    <s v="+1"/>
  </r>
  <r>
    <n v="36423"/>
    <x v="1"/>
    <d v="2021-04-30T16:34:38"/>
    <x v="56814"/>
    <n v="235036"/>
    <n v="250679"/>
    <s v="UTC+3"/>
    <s v="+3"/>
  </r>
  <r>
    <n v="75865"/>
    <x v="6"/>
    <d v="2021-05-15T22:52:27"/>
    <x v="56815"/>
    <n v="235036"/>
    <n v="12149"/>
    <s v="UTC+3"/>
    <s v="+3"/>
  </r>
  <r>
    <n v="20756"/>
    <x v="1"/>
    <d v="2021-04-23T03:29:59"/>
    <x v="56816"/>
    <n v="235052"/>
    <n v="250679"/>
    <s v="UTC+0"/>
    <s v="+0"/>
  </r>
  <r>
    <n v="26512"/>
    <x v="2"/>
    <d v="2021-04-25T13:38:08"/>
    <x v="10261"/>
    <n v="235052"/>
    <n v="95638"/>
    <s v="UTC+0"/>
    <s v="+0"/>
  </r>
  <r>
    <n v="32535"/>
    <x v="0"/>
    <d v="2021-04-28T21:03:11"/>
    <x v="27370"/>
    <n v="235052"/>
    <n v="230507"/>
    <s v="UTC+0"/>
    <s v="+0"/>
  </r>
  <r>
    <n v="39648"/>
    <x v="6"/>
    <d v="2021-05-01T16:14:15"/>
    <x v="56817"/>
    <n v="235052"/>
    <n v="473323"/>
    <s v="UTC+0"/>
    <s v="+0"/>
  </r>
  <r>
    <n v="43676"/>
    <x v="2"/>
    <d v="2021-05-02T22:57:21"/>
    <x v="33247"/>
    <n v="235052"/>
    <n v="284325"/>
    <s v="UTC+0"/>
    <s v="+0"/>
  </r>
  <r>
    <n v="47950"/>
    <x v="0"/>
    <d v="2021-05-05T01:07:51"/>
    <x v="56818"/>
    <n v="235052"/>
    <n v="86587"/>
    <s v="UTC+0"/>
    <s v="+0"/>
  </r>
  <r>
    <n v="55938"/>
    <x v="6"/>
    <d v="2021-05-08T17:35:48"/>
    <x v="56819"/>
    <n v="235052"/>
    <n v="182191"/>
    <s v="UTC+0"/>
    <s v="+0"/>
  </r>
  <r>
    <n v="59368"/>
    <x v="2"/>
    <d v="2021-05-09T19:04:21"/>
    <x v="34051"/>
    <n v="235052"/>
    <n v="312575"/>
    <s v="UTC+0"/>
    <s v="+0"/>
  </r>
  <r>
    <n v="91080"/>
    <x v="1"/>
    <d v="2021-05-21T20:21:14"/>
    <x v="30879"/>
    <n v="235052"/>
    <n v="343712"/>
    <s v="UTC+0"/>
    <s v="+0"/>
  </r>
  <r>
    <n v="96122"/>
    <x v="6"/>
    <d v="2021-05-22T21:42:48"/>
    <x v="34509"/>
    <n v="235052"/>
    <n v="466283"/>
    <s v="UTC+0"/>
    <s v="+0"/>
  </r>
  <r>
    <n v="21028"/>
    <x v="1"/>
    <d v="2021-04-23T16:48:00"/>
    <x v="56820"/>
    <n v="235074"/>
    <n v="351192"/>
    <s v="UTC+0"/>
    <s v="+0"/>
  </r>
  <r>
    <n v="35860"/>
    <x v="1"/>
    <d v="2021-04-30T14:31:44"/>
    <x v="6124"/>
    <n v="235074"/>
    <n v="411922"/>
    <s v="UTC+0"/>
    <s v="+0"/>
  </r>
  <r>
    <n v="49610"/>
    <x v="0"/>
    <d v="2021-05-05T23:25:19"/>
    <x v="45152"/>
    <n v="235074"/>
    <n v="82901"/>
    <s v="UTC+0"/>
    <s v="+0"/>
  </r>
  <r>
    <n v="67842"/>
    <x v="4"/>
    <d v="2021-05-13T16:46:52"/>
    <x v="56821"/>
    <n v="235074"/>
    <n v="250679"/>
    <s v="UTC+0"/>
    <s v="+0"/>
  </r>
  <r>
    <n v="104741"/>
    <x v="5"/>
    <d v="2021-05-25T19:36:58"/>
    <x v="26735"/>
    <n v="235074"/>
    <n v="470762"/>
    <s v="UTC+0"/>
    <s v="+0"/>
  </r>
  <r>
    <n v="185179"/>
    <x v="1"/>
    <d v="2021-06-18T14:45:42"/>
    <x v="25239"/>
    <n v="235074"/>
    <n v="4316"/>
    <s v="UTC+0"/>
    <s v="+0"/>
  </r>
  <r>
    <n v="224643"/>
    <x v="3"/>
    <d v="2021-06-28T18:31:44"/>
    <x v="12501"/>
    <n v="235074"/>
    <n v="141622"/>
    <s v="UTC+0"/>
    <s v="+0"/>
  </r>
  <r>
    <n v="228089"/>
    <x v="5"/>
    <d v="2021-06-29T18:36:23"/>
    <x v="27728"/>
    <n v="235074"/>
    <n v="286726"/>
    <s v="UTC+0"/>
    <s v="+0"/>
  </r>
  <r>
    <n v="303599"/>
    <x v="4"/>
    <d v="2021-07-22T17:49:47"/>
    <x v="6673"/>
    <n v="235074"/>
    <n v="118549"/>
    <s v="UTC+0"/>
    <s v="+0"/>
  </r>
  <r>
    <n v="261522"/>
    <x v="6"/>
    <d v="2021-07-10T05:35:03"/>
    <x v="56822"/>
    <n v="235125"/>
    <n v="158978"/>
    <s v="UTC+10"/>
    <s v="+10"/>
  </r>
  <r>
    <n v="266611"/>
    <x v="2"/>
    <d v="2021-07-11T09:16:00"/>
    <x v="9976"/>
    <n v="235125"/>
    <n v="227775"/>
    <s v="UTC+10"/>
    <s v="+10"/>
  </r>
  <r>
    <n v="326425"/>
    <x v="4"/>
    <d v="2021-07-29T07:40:28"/>
    <x v="19980"/>
    <n v="235125"/>
    <n v="411922"/>
    <s v="UTC+10"/>
    <s v="+10"/>
  </r>
  <r>
    <n v="342751"/>
    <x v="3"/>
    <d v="2021-08-02T08:36:23"/>
    <x v="27556"/>
    <n v="235125"/>
    <n v="309712"/>
    <s v="UTC+10"/>
    <s v="+10"/>
  </r>
  <r>
    <n v="374853"/>
    <x v="4"/>
    <d v="2021-08-12T05:09:00"/>
    <x v="56823"/>
    <n v="235125"/>
    <n v="250679"/>
    <s v="UTC+10"/>
    <s v="+10"/>
  </r>
  <r>
    <n v="418646"/>
    <x v="4"/>
    <d v="2021-08-26T03:52:07"/>
    <x v="56824"/>
    <n v="235125"/>
    <n v="75550"/>
    <s v="UTC+10"/>
    <s v="+10"/>
  </r>
  <r>
    <n v="225421"/>
    <x v="3"/>
    <d v="2021-06-28T21:20:40"/>
    <x v="24084"/>
    <n v="235131"/>
    <n v="196255"/>
    <s v="UTC-2"/>
    <s v="-2"/>
  </r>
  <r>
    <n v="238436"/>
    <x v="1"/>
    <d v="2021-07-02T23:38:08"/>
    <x v="13819"/>
    <n v="235131"/>
    <n v="389689"/>
    <s v="UTC-2"/>
    <s v="-2"/>
  </r>
  <r>
    <n v="245835"/>
    <x v="2"/>
    <d v="2021-07-04T18:11:55"/>
    <x v="50103"/>
    <n v="235131"/>
    <n v="102086"/>
    <s v="UTC-2"/>
    <s v="-2"/>
  </r>
  <r>
    <n v="249209"/>
    <x v="3"/>
    <d v="2021-07-05T21:27:39"/>
    <x v="28668"/>
    <n v="235131"/>
    <n v="301748"/>
    <s v="UTC-2"/>
    <s v="-2"/>
  </r>
  <r>
    <n v="276612"/>
    <x v="0"/>
    <d v="2021-07-14T14:28:14"/>
    <x v="56825"/>
    <n v="235131"/>
    <n v="182191"/>
    <s v="UTC-2"/>
    <s v="-2"/>
  </r>
  <r>
    <n v="45984"/>
    <x v="5"/>
    <d v="2021-05-04T05:04:56"/>
    <x v="56826"/>
    <n v="235219"/>
    <n v="158978"/>
    <s v="UTC-9"/>
    <s v="-9"/>
  </r>
  <r>
    <n v="57495"/>
    <x v="2"/>
    <d v="2021-05-09T04:29:45"/>
    <x v="56827"/>
    <n v="235219"/>
    <n v="347393"/>
    <s v="UTC-9"/>
    <s v="-9"/>
  </r>
  <r>
    <n v="76473"/>
    <x v="2"/>
    <d v="2021-05-16T04:39:18"/>
    <x v="39649"/>
    <n v="235219"/>
    <n v="351192"/>
    <s v="UTC-9"/>
    <s v="-9"/>
  </r>
  <r>
    <n v="79677"/>
    <x v="3"/>
    <d v="2021-05-17T05:18:55"/>
    <x v="30779"/>
    <n v="235219"/>
    <n v="465525"/>
    <s v="UTC-9"/>
    <s v="-9"/>
  </r>
  <r>
    <n v="83810"/>
    <x v="0"/>
    <d v="2021-05-19T01:32:53"/>
    <x v="38740"/>
    <n v="235219"/>
    <n v="362672"/>
    <s v="UTC-9"/>
    <s v="-9"/>
  </r>
  <r>
    <n v="210126"/>
    <x v="1"/>
    <d v="2021-06-25T10:57:21"/>
    <x v="56828"/>
    <n v="235246"/>
    <n v="226824"/>
    <s v="UTC+4"/>
    <s v="+4"/>
  </r>
  <r>
    <n v="210514"/>
    <x v="1"/>
    <d v="2021-06-25T13:28:49"/>
    <x v="10137"/>
    <n v="235246"/>
    <n v="362672"/>
    <s v="UTC+4"/>
    <s v="+4"/>
  </r>
  <r>
    <n v="276422"/>
    <x v="0"/>
    <d v="2021-07-14T13:26:29"/>
    <x v="17910"/>
    <n v="235246"/>
    <n v="475343"/>
    <s v="UTC+4"/>
    <s v="+4"/>
  </r>
  <r>
    <n v="294215"/>
    <x v="3"/>
    <d v="2021-07-19T15:20:40"/>
    <x v="19393"/>
    <n v="235246"/>
    <n v="76130"/>
    <s v="UTC+4"/>
    <s v="+4"/>
  </r>
  <r>
    <n v="297275"/>
    <x v="5"/>
    <d v="2021-07-20T16:03:50"/>
    <x v="56829"/>
    <n v="235246"/>
    <n v="60239"/>
    <s v="UTC+4"/>
    <s v="+4"/>
  </r>
  <r>
    <n v="311154"/>
    <x v="6"/>
    <d v="2021-07-24T17:31:09"/>
    <x v="22511"/>
    <n v="235246"/>
    <n v="387595"/>
    <s v="UTC+4"/>
    <s v="+4"/>
  </r>
  <r>
    <n v="336421"/>
    <x v="6"/>
    <d v="2021-07-31T18:36:23"/>
    <x v="26744"/>
    <n v="235246"/>
    <n v="40049"/>
    <s v="UTC+4"/>
    <s v="+4"/>
  </r>
  <r>
    <n v="348769"/>
    <x v="0"/>
    <d v="2021-08-04T15:29:59"/>
    <x v="16097"/>
    <n v="235246"/>
    <n v="411922"/>
    <s v="UTC+4"/>
    <s v="+4"/>
  </r>
  <r>
    <n v="359731"/>
    <x v="6"/>
    <d v="2021-08-07T14:53:17"/>
    <x v="56830"/>
    <n v="235246"/>
    <n v="230507"/>
    <s v="UTC+4"/>
    <s v="+4"/>
  </r>
  <r>
    <n v="388304"/>
    <x v="2"/>
    <d v="2021-08-15T19:16:00"/>
    <x v="56831"/>
    <n v="235246"/>
    <n v="472755"/>
    <s v="UTC+4"/>
    <s v="+4"/>
  </r>
  <r>
    <n v="393368"/>
    <x v="5"/>
    <d v="2021-08-17T20:14:15"/>
    <x v="27348"/>
    <n v="235246"/>
    <n v="15560"/>
    <s v="UTC+4"/>
    <s v="+4"/>
  </r>
  <r>
    <n v="126273"/>
    <x v="3"/>
    <d v="2021-05-31T14:16:00"/>
    <x v="56832"/>
    <n v="235248"/>
    <n v="250679"/>
    <s v="UTC+1"/>
    <s v="+1"/>
  </r>
  <r>
    <n v="133928"/>
    <x v="4"/>
    <d v="2021-06-03T14:43:58"/>
    <x v="7265"/>
    <n v="235248"/>
    <n v="347393"/>
    <s v="UTC+1"/>
    <s v="+1"/>
  </r>
  <r>
    <n v="140561"/>
    <x v="6"/>
    <d v="2021-06-05T07:22:34"/>
    <x v="56833"/>
    <n v="235248"/>
    <n v="439981"/>
    <s v="UTC+1"/>
    <s v="+1"/>
  </r>
  <r>
    <n v="145462"/>
    <x v="2"/>
    <d v="2021-06-06T12:59:03"/>
    <x v="56834"/>
    <n v="235248"/>
    <n v="249345"/>
    <s v="UTC+1"/>
    <s v="+1"/>
  </r>
  <r>
    <n v="154662"/>
    <x v="0"/>
    <d v="2021-06-09T16:31:09"/>
    <x v="19877"/>
    <n v="235248"/>
    <n v="100414"/>
    <s v="UTC+1"/>
    <s v="+1"/>
  </r>
  <r>
    <n v="163670"/>
    <x v="6"/>
    <d v="2021-06-12T02:49:22"/>
    <x v="56835"/>
    <n v="235248"/>
    <n v="331056"/>
    <s v="UTC+1"/>
    <s v="+1"/>
  </r>
  <r>
    <n v="170084"/>
    <x v="2"/>
    <d v="2021-06-13T12:33:28"/>
    <x v="56836"/>
    <n v="235248"/>
    <n v="312954"/>
    <s v="UTC+1"/>
    <s v="+1"/>
  </r>
  <r>
    <n v="181698"/>
    <x v="4"/>
    <d v="2021-06-17T15:18:55"/>
    <x v="43455"/>
    <n v="235248"/>
    <n v="238334"/>
    <s v="UTC+1"/>
    <s v="+1"/>
  </r>
  <r>
    <n v="189548"/>
    <x v="6"/>
    <d v="2021-06-19T12:03:11"/>
    <x v="23231"/>
    <n v="235248"/>
    <n v="81226"/>
    <s v="UTC+1"/>
    <s v="+1"/>
  </r>
  <r>
    <n v="205762"/>
    <x v="0"/>
    <d v="2021-06-23T20:00:51"/>
    <x v="6496"/>
    <n v="235248"/>
    <n v="158978"/>
    <s v="UTC+1"/>
    <s v="+1"/>
  </r>
  <r>
    <n v="228177"/>
    <x v="5"/>
    <d v="2021-06-29T18:53:17"/>
    <x v="12537"/>
    <n v="235248"/>
    <n v="411922"/>
    <s v="UTC+1"/>
    <s v="+1"/>
  </r>
  <r>
    <n v="231647"/>
    <x v="0"/>
    <d v="2021-06-30T20:38:08"/>
    <x v="3913"/>
    <n v="235248"/>
    <n v="170967"/>
    <s v="UTC+1"/>
    <s v="+1"/>
  </r>
  <r>
    <n v="240030"/>
    <x v="6"/>
    <d v="2021-07-03T13:22:24"/>
    <x v="48857"/>
    <n v="235248"/>
    <n v="472712"/>
    <s v="UTC+1"/>
    <s v="+1"/>
  </r>
  <r>
    <n v="267478"/>
    <x v="2"/>
    <d v="2021-07-11T14:48:37"/>
    <x v="31239"/>
    <n v="235248"/>
    <n v="230507"/>
    <s v="UTC+1"/>
    <s v="+1"/>
  </r>
  <r>
    <n v="291681"/>
    <x v="2"/>
    <d v="2021-07-18T17:08:26"/>
    <x v="56837"/>
    <n v="235248"/>
    <n v="104958"/>
    <s v="UTC+1"/>
    <s v="+1"/>
  </r>
  <r>
    <n v="316955"/>
    <x v="2"/>
    <d v="2021-07-25T21:51:48"/>
    <x v="56838"/>
    <n v="235248"/>
    <n v="16360"/>
    <s v="UTC+1"/>
    <s v="+1"/>
  </r>
  <r>
    <n v="325125"/>
    <x v="0"/>
    <d v="2021-07-28T18:11:20"/>
    <x v="56839"/>
    <n v="235248"/>
    <n v="441799"/>
    <s v="UTC+1"/>
    <s v="+1"/>
  </r>
  <r>
    <n v="361501"/>
    <x v="6"/>
    <d v="2021-08-07T20:05:31"/>
    <x v="1122"/>
    <n v="235248"/>
    <n v="305434"/>
    <s v="UTC+1"/>
    <s v="+1"/>
  </r>
  <r>
    <n v="421310"/>
    <x v="1"/>
    <d v="2021-08-27T15:07:16"/>
    <x v="56840"/>
    <n v="235248"/>
    <n v="182191"/>
    <s v="UTC+1"/>
    <s v="+1"/>
  </r>
  <r>
    <n v="175842"/>
    <x v="5"/>
    <d v="2021-06-15T11:59:41"/>
    <x v="27713"/>
    <n v="235298"/>
    <n v="347008"/>
    <s v="UTC+7"/>
    <s v="+7"/>
  </r>
  <r>
    <n v="210634"/>
    <x v="1"/>
    <d v="2021-06-25T13:49:12"/>
    <x v="48623"/>
    <n v="235298"/>
    <n v="411922"/>
    <s v="UTC+7"/>
    <s v="+7"/>
  </r>
  <r>
    <n v="239633"/>
    <x v="6"/>
    <d v="2021-07-03T11:06:06"/>
    <x v="816"/>
    <n v="235298"/>
    <n v="411922"/>
    <s v="UTC+7"/>
    <s v="+7"/>
  </r>
  <r>
    <n v="276159"/>
    <x v="0"/>
    <d v="2021-07-14T10:21:49"/>
    <x v="21957"/>
    <n v="235298"/>
    <n v="204281"/>
    <s v="UTC+7"/>
    <s v="+7"/>
  </r>
  <r>
    <n v="286191"/>
    <x v="6"/>
    <d v="2021-07-17T07:43:23"/>
    <x v="13373"/>
    <n v="235298"/>
    <n v="285365"/>
    <s v="UTC+7"/>
    <s v="+7"/>
  </r>
  <r>
    <n v="290547"/>
    <x v="2"/>
    <d v="2021-07-18T08:18:20"/>
    <x v="56841"/>
    <n v="235298"/>
    <n v="201884"/>
    <s v="UTC+7"/>
    <s v="+7"/>
  </r>
  <r>
    <n v="323309"/>
    <x v="0"/>
    <d v="2021-07-28T02:11:31"/>
    <x v="56842"/>
    <n v="235298"/>
    <n v="248241"/>
    <s v="UTC+7"/>
    <s v="+7"/>
  </r>
  <r>
    <n v="386168"/>
    <x v="2"/>
    <d v="2021-08-15T08:48:37"/>
    <x v="44608"/>
    <n v="235298"/>
    <n v="288320"/>
    <s v="UTC+7"/>
    <s v="+7"/>
  </r>
  <r>
    <n v="403626"/>
    <x v="6"/>
    <d v="2021-08-21T06:02:34"/>
    <x v="56843"/>
    <n v="235298"/>
    <n v="326622"/>
    <s v="UTC+7"/>
    <s v="+7"/>
  </r>
  <r>
    <n v="35122"/>
    <x v="1"/>
    <d v="2021-04-30T07:09:36"/>
    <x v="56844"/>
    <n v="235317"/>
    <n v="158978"/>
    <s v="UTC-8"/>
    <s v="-8"/>
  </r>
  <r>
    <n v="69100"/>
    <x v="1"/>
    <d v="2021-05-14T04:25:54"/>
    <x v="26186"/>
    <n v="235317"/>
    <n v="122982"/>
    <s v="UTC-8"/>
    <s v="-8"/>
  </r>
  <r>
    <n v="76241"/>
    <x v="2"/>
    <d v="2021-05-16T01:49:47"/>
    <x v="32131"/>
    <n v="235317"/>
    <n v="411922"/>
    <s v="UTC-8"/>
    <s v="-8"/>
  </r>
  <r>
    <n v="76977"/>
    <x v="2"/>
    <d v="2021-05-16T11:38:53"/>
    <x v="56845"/>
    <n v="235317"/>
    <n v="363403"/>
    <s v="UTC-8"/>
    <s v="-8"/>
  </r>
  <r>
    <n v="175413"/>
    <x v="3"/>
    <d v="2021-06-14T22:14:15"/>
    <x v="30920"/>
    <n v="235321"/>
    <n v="380039"/>
    <s v="UTC+2"/>
    <s v="+2"/>
  </r>
  <r>
    <n v="219744"/>
    <x v="2"/>
    <d v="2021-06-27T12:12:46"/>
    <x v="56846"/>
    <n v="235325"/>
    <n v="327968"/>
    <s v="UTC+1"/>
    <s v="+1"/>
  </r>
  <r>
    <n v="272209"/>
    <x v="3"/>
    <d v="2021-07-12T20:03:11"/>
    <x v="56847"/>
    <n v="235325"/>
    <n v="341333"/>
    <s v="UTC+1"/>
    <s v="+1"/>
  </r>
  <r>
    <n v="327169"/>
    <x v="4"/>
    <d v="2021-07-29T14:29:59"/>
    <x v="15079"/>
    <n v="235325"/>
    <n v="379466"/>
    <s v="UTC+1"/>
    <s v="+1"/>
  </r>
  <r>
    <n v="331361"/>
    <x v="1"/>
    <d v="2021-07-30T19:23:34"/>
    <x v="1804"/>
    <n v="235325"/>
    <n v="411922"/>
    <s v="UTC+1"/>
    <s v="+1"/>
  </r>
  <r>
    <n v="353962"/>
    <x v="1"/>
    <d v="2021-08-06T06:49:26"/>
    <x v="17054"/>
    <n v="235325"/>
    <n v="88863"/>
    <s v="UTC+1"/>
    <s v="+1"/>
  </r>
  <r>
    <n v="369000"/>
    <x v="3"/>
    <d v="2021-08-09T21:29:17"/>
    <x v="56848"/>
    <n v="235325"/>
    <n v="439981"/>
    <s v="UTC+1"/>
    <s v="+1"/>
  </r>
  <r>
    <n v="371358"/>
    <x v="5"/>
    <d v="2021-08-10T19:39:53"/>
    <x v="21639"/>
    <n v="235325"/>
    <n v="21760"/>
    <s v="UTC+1"/>
    <s v="+1"/>
  </r>
  <r>
    <n v="381380"/>
    <x v="6"/>
    <d v="2021-08-14T04:18:11"/>
    <x v="56849"/>
    <n v="235325"/>
    <n v="345496"/>
    <s v="UTC+1"/>
    <s v="+1"/>
  </r>
  <r>
    <n v="423959"/>
    <x v="2"/>
    <d v="2021-08-29T21:45:42"/>
    <x v="56850"/>
    <n v="235325"/>
    <n v="139440"/>
    <s v="UTC+1"/>
    <s v="+1"/>
  </r>
  <r>
    <n v="115722"/>
    <x v="6"/>
    <d v="2021-05-29T01:29:17"/>
    <x v="56851"/>
    <n v="235326"/>
    <n v="297015"/>
    <s v="UTC+6"/>
    <s v="+6"/>
  </r>
  <r>
    <n v="122583"/>
    <x v="2"/>
    <d v="2021-05-30T14:04:56"/>
    <x v="55544"/>
    <n v="235326"/>
    <n v="347393"/>
    <s v="UTC+6"/>
    <s v="+6"/>
  </r>
  <r>
    <n v="125958"/>
    <x v="3"/>
    <d v="2021-05-31T12:06:06"/>
    <x v="4288"/>
    <n v="235326"/>
    <n v="217497"/>
    <s v="UTC+6"/>
    <s v="+6"/>
  </r>
  <r>
    <n v="133303"/>
    <x v="4"/>
    <d v="2021-06-03T07:07:51"/>
    <x v="56852"/>
    <n v="235326"/>
    <n v="437341"/>
    <s v="UTC+6"/>
    <s v="+6"/>
  </r>
  <r>
    <n v="154014"/>
    <x v="0"/>
    <d v="2021-06-09T13:41:38"/>
    <x v="46621"/>
    <n v="235326"/>
    <n v="250679"/>
    <s v="UTC+6"/>
    <s v="+6"/>
  </r>
  <r>
    <n v="170233"/>
    <x v="2"/>
    <d v="2021-06-13T13:09:00"/>
    <x v="56853"/>
    <n v="235326"/>
    <n v="304128"/>
    <s v="UTC+6"/>
    <s v="+6"/>
  </r>
  <r>
    <n v="189880"/>
    <x v="6"/>
    <d v="2021-06-19T13:46:17"/>
    <x v="21159"/>
    <n v="235326"/>
    <n v="117086"/>
    <s v="UTC+6"/>
    <s v="+6"/>
  </r>
  <r>
    <n v="193998"/>
    <x v="2"/>
    <d v="2021-06-20T10:39:53"/>
    <x v="15439"/>
    <n v="235326"/>
    <n v="158978"/>
    <s v="UTC+6"/>
    <s v="+6"/>
  </r>
  <r>
    <n v="222156"/>
    <x v="2"/>
    <d v="2021-06-27T20:55:02"/>
    <x v="56854"/>
    <n v="235326"/>
    <n v="411922"/>
    <s v="UTC+6"/>
    <s v="+6"/>
  </r>
  <r>
    <n v="249991"/>
    <x v="5"/>
    <d v="2021-07-06T10:21:14"/>
    <x v="50232"/>
    <n v="235326"/>
    <n v="118549"/>
    <s v="UTC+6"/>
    <s v="+6"/>
  </r>
  <r>
    <n v="311281"/>
    <x v="6"/>
    <d v="2021-07-24T17:50:57"/>
    <x v="29458"/>
    <n v="235326"/>
    <n v="21760"/>
    <s v="UTC+6"/>
    <s v="+6"/>
  </r>
  <r>
    <n v="326632"/>
    <x v="4"/>
    <d v="2021-07-29T11:35:48"/>
    <x v="49377"/>
    <n v="235326"/>
    <n v="401945"/>
    <s v="UTC+6"/>
    <s v="+6"/>
  </r>
  <r>
    <n v="348198"/>
    <x v="0"/>
    <d v="2021-08-04T10:35:13"/>
    <x v="40083"/>
    <n v="235326"/>
    <n v="347008"/>
    <s v="UTC+6"/>
    <s v="+6"/>
  </r>
  <r>
    <n v="358479"/>
    <x v="6"/>
    <d v="2021-08-07T08:18:14"/>
    <x v="56855"/>
    <n v="235326"/>
    <n v="182191"/>
    <s v="UTC+6"/>
    <s v="+6"/>
  </r>
  <r>
    <n v="366726"/>
    <x v="3"/>
    <d v="2021-08-09T06:15:50"/>
    <x v="56856"/>
    <n v="235326"/>
    <n v="288320"/>
    <s v="UTC+6"/>
    <s v="+6"/>
  </r>
  <r>
    <n v="375102"/>
    <x v="4"/>
    <d v="2021-08-12T12:22:24"/>
    <x v="7109"/>
    <n v="235326"/>
    <n v="389689"/>
    <s v="UTC+6"/>
    <s v="+6"/>
  </r>
  <r>
    <n v="142435"/>
    <x v="6"/>
    <d v="2021-06-05T17:51:07"/>
    <x v="56857"/>
    <n v="235460"/>
    <n v="347008"/>
    <s v="UTC+2"/>
    <s v="+2"/>
  </r>
  <r>
    <n v="145638"/>
    <x v="2"/>
    <d v="2021-06-06T14:40:52"/>
    <x v="56858"/>
    <n v="235460"/>
    <n v="5151"/>
    <s v="UTC+2"/>
    <s v="+2"/>
  </r>
  <r>
    <n v="174923"/>
    <x v="3"/>
    <d v="2021-06-14T19:50:24"/>
    <x v="56859"/>
    <n v="235460"/>
    <n v="347393"/>
    <s v="UTC+2"/>
    <s v="+2"/>
  </r>
  <r>
    <n v="181681"/>
    <x v="4"/>
    <d v="2021-06-17T15:14:50"/>
    <x v="34946"/>
    <n v="235460"/>
    <n v="21407"/>
    <s v="UTC+2"/>
    <s v="+2"/>
  </r>
  <r>
    <n v="299960"/>
    <x v="0"/>
    <d v="2021-07-21T15:25:55"/>
    <x v="56860"/>
    <n v="235471"/>
    <n v="382975"/>
    <s v="UTC+3"/>
    <s v="+3"/>
  </r>
  <r>
    <n v="332664"/>
    <x v="1"/>
    <d v="2021-07-30T22:09:07"/>
    <x v="56861"/>
    <n v="235471"/>
    <n v="470762"/>
    <s v="UTC+3"/>
    <s v="+3"/>
  </r>
  <r>
    <n v="344005"/>
    <x v="3"/>
    <d v="2021-08-02T17:39:53"/>
    <x v="17601"/>
    <n v="235471"/>
    <n v="351192"/>
    <s v="UTC+3"/>
    <s v="+3"/>
  </r>
  <r>
    <n v="357581"/>
    <x v="6"/>
    <d v="2021-08-07T01:00:02"/>
    <x v="56862"/>
    <n v="235471"/>
    <n v="96200"/>
    <s v="UTC+3"/>
    <s v="+3"/>
  </r>
  <r>
    <n v="364163"/>
    <x v="2"/>
    <d v="2021-08-08T13:42:13"/>
    <x v="56863"/>
    <n v="235471"/>
    <n v="83380"/>
    <s v="UTC+3"/>
    <s v="+3"/>
  </r>
  <r>
    <n v="376876"/>
    <x v="4"/>
    <d v="2021-08-12T21:00:16"/>
    <x v="46060"/>
    <n v="235471"/>
    <n v="351192"/>
    <s v="UTC+3"/>
    <s v="+3"/>
  </r>
  <r>
    <n v="423024"/>
    <x v="6"/>
    <d v="2021-08-28T19:35:02"/>
    <x v="56864"/>
    <n v="235471"/>
    <n v="432277"/>
    <s v="UTC+3"/>
    <s v="+3"/>
  </r>
  <r>
    <n v="21942"/>
    <x v="1"/>
    <d v="2021-04-23T20:39:53"/>
    <x v="43636"/>
    <n v="235472"/>
    <n v="417458"/>
    <s v="UTC+0"/>
    <s v="+0"/>
  </r>
  <r>
    <n v="24952"/>
    <x v="6"/>
    <d v="2021-04-24T19:53:17"/>
    <x v="54558"/>
    <n v="235472"/>
    <n v="239248"/>
    <s v="UTC+0"/>
    <s v="+0"/>
  </r>
  <r>
    <n v="48833"/>
    <x v="0"/>
    <d v="2021-05-05T16:02:36"/>
    <x v="46614"/>
    <n v="235472"/>
    <n v="311670"/>
    <s v="UTC+0"/>
    <s v="+0"/>
  </r>
  <r>
    <n v="68351"/>
    <x v="4"/>
    <d v="2021-05-13T19:22:59"/>
    <x v="41876"/>
    <n v="235472"/>
    <n v="16029"/>
    <s v="UTC+0"/>
    <s v="+0"/>
  </r>
  <r>
    <n v="72127"/>
    <x v="1"/>
    <d v="2021-05-14T23:02:01"/>
    <x v="43044"/>
    <n v="235472"/>
    <n v="438599"/>
    <s v="UTC+0"/>
    <s v="+0"/>
  </r>
  <r>
    <n v="90589"/>
    <x v="1"/>
    <d v="2021-05-21T19:18:20"/>
    <x v="51509"/>
    <n v="235472"/>
    <n v="158978"/>
    <s v="UTC+0"/>
    <s v="+0"/>
  </r>
  <r>
    <n v="99661"/>
    <x v="2"/>
    <d v="2021-05-23T19:55:37"/>
    <x v="56865"/>
    <n v="235472"/>
    <n v="304128"/>
    <s v="UTC+0"/>
    <s v="+0"/>
  </r>
  <r>
    <n v="115166"/>
    <x v="1"/>
    <d v="2021-05-28T22:27:04"/>
    <x v="25493"/>
    <n v="235472"/>
    <n v="408587"/>
    <s v="UTC+0"/>
    <s v="+0"/>
  </r>
  <r>
    <n v="198322"/>
    <x v="3"/>
    <d v="2021-06-21T15:25:19"/>
    <x v="56866"/>
    <n v="235472"/>
    <n v="347008"/>
    <s v="UTC+0"/>
    <s v="+0"/>
  </r>
  <r>
    <n v="207639"/>
    <x v="4"/>
    <d v="2021-06-24T15:48:37"/>
    <x v="56867"/>
    <n v="235472"/>
    <n v="411922"/>
    <s v="UTC+0"/>
    <s v="+0"/>
  </r>
  <r>
    <n v="208374"/>
    <x v="4"/>
    <d v="2021-06-24T18:29:24"/>
    <x v="5499"/>
    <n v="235472"/>
    <n v="153893"/>
    <s v="UTC+0"/>
    <s v="+0"/>
  </r>
  <r>
    <n v="3659"/>
    <x v="0"/>
    <d v="2021-03-31T16:05:31"/>
    <x v="39615"/>
    <n v="235484"/>
    <n v="158978"/>
    <s v="UTC+1"/>
    <s v="+1"/>
  </r>
  <r>
    <n v="5272"/>
    <x v="0"/>
    <d v="2021-04-07T16:56:47"/>
    <x v="34344"/>
    <n v="235484"/>
    <n v="469849"/>
    <s v="UTC+1"/>
    <s v="+1"/>
  </r>
  <r>
    <n v="11776"/>
    <x v="1"/>
    <d v="2021-04-16T18:34:38"/>
    <x v="56868"/>
    <n v="235484"/>
    <n v="58305"/>
    <s v="UTC+1"/>
    <s v="+1"/>
  </r>
  <r>
    <n v="22635"/>
    <x v="6"/>
    <d v="2021-04-24T02:19:50"/>
    <x v="56869"/>
    <n v="235487"/>
    <n v="453926"/>
    <s v="UTC+1"/>
    <s v="+1"/>
  </r>
  <r>
    <n v="23567"/>
    <x v="6"/>
    <d v="2021-04-24T14:17:17"/>
    <x v="56870"/>
    <n v="235487"/>
    <n v="250679"/>
    <s v="UTC+1"/>
    <s v="+1"/>
  </r>
  <r>
    <n v="59901"/>
    <x v="2"/>
    <d v="2021-05-09T21:27:04"/>
    <x v="51866"/>
    <n v="235487"/>
    <n v="258219"/>
    <s v="UTC+1"/>
    <s v="+1"/>
  </r>
  <r>
    <n v="60559"/>
    <x v="3"/>
    <d v="2021-05-10T11:27:22"/>
    <x v="56871"/>
    <n v="235487"/>
    <n v="82901"/>
    <s v="UTC+1"/>
    <s v="+1"/>
  </r>
  <r>
    <n v="64953"/>
    <x v="0"/>
    <d v="2021-05-12T12:56:38"/>
    <x v="56872"/>
    <n v="235487"/>
    <n v="470762"/>
    <s v="UTC+1"/>
    <s v="+1"/>
  </r>
  <r>
    <n v="86074"/>
    <x v="4"/>
    <d v="2021-05-20T01:02:24"/>
    <x v="56873"/>
    <n v="235487"/>
    <n v="4199"/>
    <s v="UTC+1"/>
    <s v="+1"/>
  </r>
  <r>
    <n v="32035"/>
    <x v="0"/>
    <d v="2021-04-28T18:20:40"/>
    <x v="623"/>
    <n v="235583"/>
    <n v="191893"/>
    <s v="UTC+1"/>
    <s v="+1"/>
  </r>
  <r>
    <n v="42130"/>
    <x v="2"/>
    <d v="2021-05-02T15:11:55"/>
    <x v="56874"/>
    <n v="235583"/>
    <n v="343403"/>
    <s v="UTC+1"/>
    <s v="+1"/>
  </r>
  <r>
    <n v="53667"/>
    <x v="1"/>
    <d v="2021-05-07T21:52:42"/>
    <x v="45708"/>
    <n v="235583"/>
    <n v="158978"/>
    <s v="UTC+1"/>
    <s v="+1"/>
  </r>
  <r>
    <n v="59806"/>
    <x v="2"/>
    <d v="2021-05-09T20:59:06"/>
    <x v="39841"/>
    <n v="235583"/>
    <n v="410720"/>
    <s v="UTC+1"/>
    <s v="+1"/>
  </r>
  <r>
    <n v="78856"/>
    <x v="2"/>
    <d v="2021-05-16T19:56:12"/>
    <x v="15181"/>
    <n v="235583"/>
    <n v="305025"/>
    <s v="UTC+1"/>
    <s v="+1"/>
  </r>
  <r>
    <n v="95654"/>
    <x v="6"/>
    <d v="2021-05-22T19:30:34"/>
    <x v="41378"/>
    <n v="235583"/>
    <n v="104958"/>
    <s v="UTC+1"/>
    <s v="+1"/>
  </r>
  <r>
    <n v="161824"/>
    <x v="1"/>
    <d v="2021-06-11T18:34:38"/>
    <x v="46564"/>
    <n v="235583"/>
    <n v="470762"/>
    <s v="UTC+1"/>
    <s v="+1"/>
  </r>
  <r>
    <n v="185236"/>
    <x v="1"/>
    <d v="2021-06-18T14:55:37"/>
    <x v="36957"/>
    <n v="235583"/>
    <n v="343626"/>
    <s v="UTC+1"/>
    <s v="+1"/>
  </r>
  <r>
    <n v="198694"/>
    <x v="3"/>
    <d v="2021-06-21T16:45:07"/>
    <x v="16635"/>
    <n v="235583"/>
    <n v="287759"/>
    <s v="UTC+1"/>
    <s v="+1"/>
  </r>
  <r>
    <n v="217281"/>
    <x v="6"/>
    <d v="2021-06-26T20:21:49"/>
    <x v="52792"/>
    <n v="235584"/>
    <n v="303699"/>
    <s v="UTC+1"/>
    <s v="+1"/>
  </r>
  <r>
    <n v="234775"/>
    <x v="4"/>
    <d v="2021-07-01T23:32:53"/>
    <x v="55385"/>
    <n v="235584"/>
    <n v="182191"/>
    <s v="UTC+1"/>
    <s v="+1"/>
  </r>
  <r>
    <n v="244855"/>
    <x v="2"/>
    <d v="2021-07-04T15:09:35"/>
    <x v="22302"/>
    <n v="235584"/>
    <n v="445313"/>
    <s v="UTC+1"/>
    <s v="+1"/>
  </r>
  <r>
    <n v="255332"/>
    <x v="4"/>
    <d v="2021-07-08T16:24:09"/>
    <x v="25910"/>
    <n v="235584"/>
    <n v="227775"/>
    <s v="UTC+1"/>
    <s v="+1"/>
  </r>
  <r>
    <n v="260474"/>
    <x v="1"/>
    <d v="2021-07-09T21:48:02"/>
    <x v="5546"/>
    <n v="235584"/>
    <n v="80467"/>
    <s v="UTC+1"/>
    <s v="+1"/>
  </r>
  <r>
    <n v="296004"/>
    <x v="5"/>
    <d v="2021-07-20T01:27:04"/>
    <x v="56323"/>
    <n v="235584"/>
    <n v="411922"/>
    <s v="UTC+1"/>
    <s v="+1"/>
  </r>
  <r>
    <n v="301108"/>
    <x v="0"/>
    <d v="2021-07-21T19:32:38"/>
    <x v="56875"/>
    <n v="235584"/>
    <n v="143150"/>
    <s v="UTC+1"/>
    <s v="+1"/>
  </r>
  <r>
    <n v="319885"/>
    <x v="3"/>
    <d v="2021-07-26T19:53:52"/>
    <x v="56876"/>
    <n v="235584"/>
    <n v="258251"/>
    <s v="UTC+1"/>
    <s v="+1"/>
  </r>
  <r>
    <n v="340752"/>
    <x v="2"/>
    <d v="2021-08-01T16:42:48"/>
    <x v="15119"/>
    <n v="235584"/>
    <n v="230507"/>
    <s v="UTC+1"/>
    <s v="+1"/>
  </r>
  <r>
    <n v="346274"/>
    <x v="5"/>
    <d v="2021-08-03T15:53:52"/>
    <x v="51860"/>
    <n v="235584"/>
    <n v="183290"/>
    <s v="UTC+1"/>
    <s v="+1"/>
  </r>
  <r>
    <n v="369724"/>
    <x v="5"/>
    <d v="2021-08-10T12:31:09"/>
    <x v="38724"/>
    <n v="235584"/>
    <n v="254768"/>
    <s v="UTC+1"/>
    <s v="+1"/>
  </r>
  <r>
    <n v="383509"/>
    <x v="6"/>
    <d v="2021-08-14T17:06:06"/>
    <x v="10398"/>
    <n v="235584"/>
    <n v="406258"/>
    <s v="UTC+1"/>
    <s v="+1"/>
  </r>
  <r>
    <n v="398203"/>
    <x v="4"/>
    <d v="2021-08-19T18:55:12"/>
    <x v="56877"/>
    <n v="235584"/>
    <n v="122902"/>
    <s v="UTC+1"/>
    <s v="+1"/>
  </r>
  <r>
    <n v="119892"/>
    <x v="6"/>
    <d v="2021-05-29T20:07:12"/>
    <x v="56878"/>
    <n v="235597"/>
    <n v="118549"/>
    <s v="UTC+1"/>
    <s v="+1"/>
  </r>
  <r>
    <n v="122809"/>
    <x v="2"/>
    <d v="2021-05-30T14:53:17"/>
    <x v="875"/>
    <n v="235597"/>
    <n v="127233"/>
    <s v="UTC+1"/>
    <s v="+1"/>
  </r>
  <r>
    <n v="135889"/>
    <x v="1"/>
    <d v="2021-06-04T00:05:31"/>
    <x v="56879"/>
    <n v="235597"/>
    <n v="249086"/>
    <s v="UTC+1"/>
    <s v="+1"/>
  </r>
  <r>
    <n v="141280"/>
    <x v="6"/>
    <d v="2021-06-05T12:54:27"/>
    <x v="44399"/>
    <n v="235597"/>
    <n v="411922"/>
    <s v="UTC+1"/>
    <s v="+1"/>
  </r>
  <r>
    <n v="196419"/>
    <x v="2"/>
    <d v="2021-06-20T20:05:31"/>
    <x v="23824"/>
    <n v="235597"/>
    <n v="459455"/>
    <s v="UTC+1"/>
    <s v="+1"/>
  </r>
  <r>
    <n v="205452"/>
    <x v="0"/>
    <d v="2021-06-23T18:55:37"/>
    <x v="22149"/>
    <n v="235597"/>
    <n v="100603"/>
    <s v="UTC+1"/>
    <s v="+1"/>
  </r>
  <r>
    <n v="209552"/>
    <x v="1"/>
    <d v="2021-06-25T01:20:05"/>
    <x v="56880"/>
    <n v="235597"/>
    <n v="250679"/>
    <s v="UTC+1"/>
    <s v="+1"/>
  </r>
  <r>
    <n v="224635"/>
    <x v="3"/>
    <d v="2021-06-28T18:29:59"/>
    <x v="2805"/>
    <n v="235597"/>
    <n v="122902"/>
    <s v="UTC+1"/>
    <s v="+1"/>
  </r>
  <r>
    <n v="227918"/>
    <x v="5"/>
    <d v="2021-06-29T18:09:00"/>
    <x v="55154"/>
    <n v="235597"/>
    <n v="221580"/>
    <s v="UTC+1"/>
    <s v="+1"/>
  </r>
  <r>
    <n v="299661"/>
    <x v="0"/>
    <d v="2021-07-21T14:18:20"/>
    <x v="56881"/>
    <n v="235597"/>
    <n v="104958"/>
    <s v="UTC+1"/>
    <s v="+1"/>
  </r>
  <r>
    <n v="118146"/>
    <x v="6"/>
    <d v="2021-05-29T15:42:13"/>
    <x v="55285"/>
    <n v="235627"/>
    <n v="351192"/>
    <s v="UTC+1"/>
    <s v="+1"/>
  </r>
  <r>
    <n v="139354"/>
    <x v="1"/>
    <d v="2021-06-04T21:22:24"/>
    <x v="22377"/>
    <n v="235627"/>
    <n v="426727"/>
    <s v="UTC+1"/>
    <s v="+1"/>
  </r>
  <r>
    <n v="145739"/>
    <x v="2"/>
    <d v="2021-06-06T15:07:16"/>
    <x v="56882"/>
    <n v="235627"/>
    <n v="411922"/>
    <s v="UTC+1"/>
    <s v="+1"/>
  </r>
  <r>
    <n v="149053"/>
    <x v="3"/>
    <d v="2021-06-07T16:56:47"/>
    <x v="2227"/>
    <n v="235627"/>
    <n v="267852"/>
    <s v="UTC+1"/>
    <s v="+1"/>
  </r>
  <r>
    <n v="185726"/>
    <x v="1"/>
    <d v="2021-06-18T16:14:50"/>
    <x v="43728"/>
    <n v="235627"/>
    <n v="250679"/>
    <s v="UTC+1"/>
    <s v="+1"/>
  </r>
  <r>
    <n v="204358"/>
    <x v="0"/>
    <d v="2021-06-23T14:55:37"/>
    <x v="11784"/>
    <n v="235627"/>
    <n v="158978"/>
    <s v="UTC+1"/>
    <s v="+1"/>
  </r>
  <r>
    <n v="216128"/>
    <x v="6"/>
    <d v="2021-06-26T16:25:59"/>
    <x v="56883"/>
    <n v="235627"/>
    <n v="343491"/>
    <s v="UTC+1"/>
    <s v="+1"/>
  </r>
  <r>
    <n v="263268"/>
    <x v="6"/>
    <d v="2021-07-10T15:52:35"/>
    <x v="56884"/>
    <n v="235627"/>
    <n v="318588"/>
    <s v="UTC+1"/>
    <s v="+1"/>
  </r>
  <r>
    <n v="273192"/>
    <x v="5"/>
    <d v="2021-07-13T09:41:03"/>
    <x v="56885"/>
    <n v="235627"/>
    <n v="452383"/>
    <s v="UTC+1"/>
    <s v="+1"/>
  </r>
  <r>
    <n v="297518"/>
    <x v="5"/>
    <d v="2021-07-20T16:59:06"/>
    <x v="15110"/>
    <n v="235627"/>
    <n v="204610"/>
    <s v="UTC+1"/>
    <s v="+1"/>
  </r>
  <r>
    <n v="319383"/>
    <x v="3"/>
    <d v="2021-07-26T17:50:22"/>
    <x v="14327"/>
    <n v="235627"/>
    <n v="466283"/>
    <s v="UTC+1"/>
    <s v="+1"/>
  </r>
  <r>
    <n v="329057"/>
    <x v="1"/>
    <d v="2021-07-30T09:48:02"/>
    <x v="56886"/>
    <n v="235627"/>
    <n v="385901"/>
    <s v="UTC+1"/>
    <s v="+1"/>
  </r>
  <r>
    <n v="349313"/>
    <x v="0"/>
    <d v="2021-08-04T17:31:44"/>
    <x v="38812"/>
    <n v="235627"/>
    <n v="227775"/>
    <s v="UTC+1"/>
    <s v="+1"/>
  </r>
  <r>
    <n v="408210"/>
    <x v="2"/>
    <d v="2021-08-22T10:09:19"/>
    <x v="56887"/>
    <n v="235627"/>
    <n v="137327"/>
    <s v="UTC+1"/>
    <s v="+1"/>
  </r>
  <r>
    <n v="422698"/>
    <x v="6"/>
    <d v="2021-08-28T15:51:32"/>
    <x v="56888"/>
    <n v="235627"/>
    <n v="131859"/>
    <s v="UTC+1"/>
    <s v="+1"/>
  </r>
  <r>
    <n v="267991"/>
    <x v="2"/>
    <d v="2021-07-11T16:38:08"/>
    <x v="35561"/>
    <n v="235637"/>
    <n v="409853"/>
    <s v="UTC+1"/>
    <s v="+1"/>
  </r>
  <r>
    <n v="281102"/>
    <x v="4"/>
    <d v="2021-07-15T22:09:00"/>
    <x v="56889"/>
    <n v="235637"/>
    <n v="72841"/>
    <s v="UTC+1"/>
    <s v="+1"/>
  </r>
  <r>
    <n v="303375"/>
    <x v="4"/>
    <d v="2021-07-22T16:59:06"/>
    <x v="28319"/>
    <n v="235637"/>
    <n v="354849"/>
    <s v="UTC+1"/>
    <s v="+1"/>
  </r>
  <r>
    <n v="315113"/>
    <x v="2"/>
    <d v="2021-07-25T16:14:50"/>
    <x v="16615"/>
    <n v="235637"/>
    <n v="158978"/>
    <s v="UTC+1"/>
    <s v="+1"/>
  </r>
  <r>
    <n v="321726"/>
    <x v="5"/>
    <d v="2021-07-27T17:15:25"/>
    <x v="2324"/>
    <n v="235637"/>
    <n v="347393"/>
    <s v="UTC+1"/>
    <s v="+1"/>
  </r>
  <r>
    <n v="325761"/>
    <x v="0"/>
    <d v="2021-07-28T20:33:28"/>
    <x v="36611"/>
    <n v="235637"/>
    <n v="258219"/>
    <s v="UTC+1"/>
    <s v="+1"/>
  </r>
  <r>
    <n v="339650"/>
    <x v="2"/>
    <d v="2021-08-01T12:14:50"/>
    <x v="2657"/>
    <n v="235637"/>
    <n v="401945"/>
    <s v="UTC+1"/>
    <s v="+1"/>
  </r>
  <r>
    <n v="353932"/>
    <x v="1"/>
    <d v="2021-08-06T06:12:00"/>
    <x v="56890"/>
    <n v="235637"/>
    <n v="297948"/>
    <s v="UTC+1"/>
    <s v="+1"/>
  </r>
  <r>
    <n v="375052"/>
    <x v="4"/>
    <d v="2021-08-12T11:28:14"/>
    <x v="56891"/>
    <n v="235637"/>
    <n v="411922"/>
    <s v="UTC+1"/>
    <s v="+1"/>
  </r>
  <r>
    <n v="378964"/>
    <x v="1"/>
    <d v="2021-08-13T16:52:07"/>
    <x v="24838"/>
    <n v="235637"/>
    <n v="111368"/>
    <s v="UTC+1"/>
    <s v="+1"/>
  </r>
  <r>
    <n v="409961"/>
    <x v="2"/>
    <d v="2021-08-22T17:55:02"/>
    <x v="20126"/>
    <n v="235637"/>
    <n v="238134"/>
    <s v="UTC+1"/>
    <s v="+1"/>
  </r>
  <r>
    <n v="423813"/>
    <x v="2"/>
    <d v="2021-08-29T18:52:54"/>
    <x v="56892"/>
    <n v="235637"/>
    <n v="130739"/>
    <s v="UTC+1"/>
    <s v="+1"/>
  </r>
  <r>
    <n v="116177"/>
    <x v="6"/>
    <d v="2021-05-29T05:31:37"/>
    <x v="56893"/>
    <n v="235696"/>
    <n v="360778"/>
    <s v="UTC+1"/>
    <s v="+1"/>
  </r>
  <r>
    <n v="120847"/>
    <x v="2"/>
    <d v="2021-05-30T00:50:24"/>
    <x v="56894"/>
    <n v="235696"/>
    <n v="250679"/>
    <s v="UTC+1"/>
    <s v="+1"/>
  </r>
  <r>
    <n v="134353"/>
    <x v="4"/>
    <d v="2021-06-03T16:19:30"/>
    <x v="24601"/>
    <n v="235696"/>
    <n v="461611"/>
    <s v="UTC+1"/>
    <s v="+1"/>
  </r>
  <r>
    <n v="146207"/>
    <x v="2"/>
    <d v="2021-06-06T16:56:47"/>
    <x v="56895"/>
    <n v="235696"/>
    <n v="230507"/>
    <s v="UTC+1"/>
    <s v="+1"/>
  </r>
  <r>
    <n v="204559"/>
    <x v="0"/>
    <d v="2021-06-23T15:49:26"/>
    <x v="56896"/>
    <n v="235696"/>
    <n v="351192"/>
    <s v="UTC+1"/>
    <s v="+1"/>
  </r>
  <r>
    <n v="206240"/>
    <x v="0"/>
    <d v="2021-06-23T22:16:00"/>
    <x v="11257"/>
    <n v="235696"/>
    <n v="191893"/>
    <s v="UTC+1"/>
    <s v="+1"/>
  </r>
  <r>
    <n v="256149"/>
    <x v="4"/>
    <d v="2021-07-08T19:14:15"/>
    <x v="35717"/>
    <n v="235696"/>
    <n v="347008"/>
    <s v="UTC+1"/>
    <s v="+1"/>
  </r>
  <r>
    <n v="265610"/>
    <x v="6"/>
    <d v="2021-07-10T23:04:19"/>
    <x v="56897"/>
    <n v="235696"/>
    <n v="409800"/>
    <s v="UTC+1"/>
    <s v="+1"/>
  </r>
  <r>
    <n v="287920"/>
    <x v="6"/>
    <d v="2021-07-17T16:45:07"/>
    <x v="45408"/>
    <n v="235696"/>
    <n v="100603"/>
    <s v="UTC+1"/>
    <s v="+1"/>
  </r>
  <r>
    <n v="325284"/>
    <x v="0"/>
    <d v="2021-07-28T18:42:14"/>
    <x v="56898"/>
    <n v="235696"/>
    <n v="227775"/>
    <s v="UTC+1"/>
    <s v="+1"/>
  </r>
  <r>
    <n v="328541"/>
    <x v="4"/>
    <d v="2021-07-29T23:10:05"/>
    <x v="56899"/>
    <n v="235696"/>
    <n v="347367"/>
    <s v="UTC+1"/>
    <s v="+1"/>
  </r>
  <r>
    <n v="379634"/>
    <x v="1"/>
    <d v="2021-08-13T19:14:15"/>
    <x v="35675"/>
    <n v="235696"/>
    <n v="35297"/>
    <s v="UTC+1"/>
    <s v="+1"/>
  </r>
  <r>
    <n v="420194"/>
    <x v="4"/>
    <d v="2021-08-26T19:09:35"/>
    <x v="30458"/>
    <n v="235696"/>
    <n v="266419"/>
    <s v="UTC+1"/>
    <s v="+1"/>
  </r>
  <r>
    <n v="211378"/>
    <x v="1"/>
    <d v="2021-06-25T16:03:46"/>
    <x v="11460"/>
    <n v="235698"/>
    <n v="405737"/>
    <s v="UTC+2"/>
    <s v="+2"/>
  </r>
  <r>
    <n v="217321"/>
    <x v="6"/>
    <d v="2021-06-26T20:28:21"/>
    <x v="56900"/>
    <n v="235698"/>
    <n v="411922"/>
    <s v="UTC+2"/>
    <s v="+2"/>
  </r>
  <r>
    <n v="247433"/>
    <x v="3"/>
    <d v="2021-07-05T11:56:38"/>
    <x v="56901"/>
    <n v="235698"/>
    <n v="182191"/>
    <s v="UTC+2"/>
    <s v="+2"/>
  </r>
  <r>
    <n v="281302"/>
    <x v="4"/>
    <d v="2021-07-15T23:24:09"/>
    <x v="8802"/>
    <n v="235698"/>
    <n v="304722"/>
    <s v="UTC+2"/>
    <s v="+2"/>
  </r>
  <r>
    <n v="298068"/>
    <x v="5"/>
    <d v="2021-07-20T18:53:52"/>
    <x v="14849"/>
    <n v="235698"/>
    <n v="158978"/>
    <s v="UTC+2"/>
    <s v="+2"/>
  </r>
  <r>
    <n v="29404"/>
    <x v="5"/>
    <d v="2021-04-27T01:37:26"/>
    <x v="56902"/>
    <n v="235721"/>
    <n v="304128"/>
    <s v="UTC+2"/>
    <s v="+2"/>
  </r>
  <r>
    <n v="35904"/>
    <x v="1"/>
    <d v="2021-04-30T14:39:53"/>
    <x v="56903"/>
    <n v="235721"/>
    <n v="158978"/>
    <s v="UTC+2"/>
    <s v="+2"/>
  </r>
  <r>
    <n v="43289"/>
    <x v="2"/>
    <d v="2021-05-02T20:24:58"/>
    <x v="56904"/>
    <n v="235721"/>
    <n v="120139"/>
    <s v="UTC+2"/>
    <s v="+2"/>
  </r>
  <r>
    <n v="63821"/>
    <x v="5"/>
    <d v="2021-05-11T18:21:14"/>
    <x v="56905"/>
    <n v="235721"/>
    <n v="373415"/>
    <s v="UTC+2"/>
    <s v="+2"/>
  </r>
  <r>
    <n v="88556"/>
    <x v="1"/>
    <d v="2021-05-21T09:57:56"/>
    <x v="56906"/>
    <n v="235721"/>
    <n v="387595"/>
    <s v="UTC+2"/>
    <s v="+2"/>
  </r>
  <r>
    <n v="132380"/>
    <x v="0"/>
    <d v="2021-06-02T19:54:27"/>
    <x v="55893"/>
    <n v="235721"/>
    <n v="124015"/>
    <s v="UTC+2"/>
    <s v="+2"/>
  </r>
  <r>
    <n v="162097"/>
    <x v="1"/>
    <d v="2021-06-11T19:26:29"/>
    <x v="42722"/>
    <n v="235721"/>
    <n v="42705"/>
    <s v="UTC+2"/>
    <s v="+2"/>
  </r>
  <r>
    <n v="165066"/>
    <x v="6"/>
    <d v="2021-06-12T13:29:59"/>
    <x v="6017"/>
    <n v="235721"/>
    <n v="182191"/>
    <s v="UTC+2"/>
    <s v="+2"/>
  </r>
  <r>
    <n v="171363"/>
    <x v="2"/>
    <d v="2021-06-13T17:18:20"/>
    <x v="7073"/>
    <n v="235721"/>
    <n v="15878"/>
    <s v="UTC+2"/>
    <s v="+2"/>
  </r>
  <r>
    <n v="178617"/>
    <x v="0"/>
    <d v="2021-06-16T13:02:01"/>
    <x v="32195"/>
    <n v="235721"/>
    <n v="186975"/>
    <s v="UTC+2"/>
    <s v="+2"/>
  </r>
  <r>
    <n v="222255"/>
    <x v="2"/>
    <d v="2021-06-27T21:22:59"/>
    <x v="6497"/>
    <n v="235721"/>
    <n v="142733"/>
    <s v="UTC+2"/>
    <s v="+2"/>
  </r>
  <r>
    <n v="237117"/>
    <x v="1"/>
    <d v="2021-07-02T18:49:12"/>
    <x v="4637"/>
    <n v="235721"/>
    <n v="244574"/>
    <s v="UTC+2"/>
    <s v="+2"/>
  </r>
  <r>
    <n v="359257"/>
    <x v="6"/>
    <d v="2021-08-07T12:58:39"/>
    <x v="56907"/>
    <n v="235721"/>
    <n v="404759"/>
    <s v="UTC+2"/>
    <s v="+2"/>
  </r>
  <r>
    <n v="384652"/>
    <x v="6"/>
    <d v="2021-08-14T20:43:23"/>
    <x v="56908"/>
    <n v="235721"/>
    <n v="154256"/>
    <s v="UTC+2"/>
    <s v="+2"/>
  </r>
  <r>
    <n v="404137"/>
    <x v="6"/>
    <d v="2021-08-21T10:41:24"/>
    <x v="56909"/>
    <n v="235721"/>
    <n v="327633"/>
    <s v="UTC+2"/>
    <s v="+2"/>
  </r>
  <r>
    <n v="408971"/>
    <x v="2"/>
    <d v="2021-08-22T14:53:52"/>
    <x v="29498"/>
    <n v="235721"/>
    <n v="145779"/>
    <s v="UTC+2"/>
    <s v="+2"/>
  </r>
  <r>
    <n v="226926"/>
    <x v="5"/>
    <d v="2021-06-29T14:31:09"/>
    <x v="55460"/>
    <n v="235724"/>
    <n v="242428"/>
    <s v="UTC+3"/>
    <s v="+3"/>
  </r>
  <r>
    <n v="270545"/>
    <x v="3"/>
    <d v="2021-07-12T12:55:37"/>
    <x v="56910"/>
    <n v="235724"/>
    <n v="396686"/>
    <s v="UTC+3"/>
    <s v="+3"/>
  </r>
  <r>
    <n v="282801"/>
    <x v="1"/>
    <d v="2021-07-16T14:54:27"/>
    <x v="28836"/>
    <n v="235724"/>
    <n v="209122"/>
    <s v="UTC+3"/>
    <s v="+3"/>
  </r>
  <r>
    <n v="311003"/>
    <x v="6"/>
    <d v="2021-07-24T16:50:57"/>
    <x v="56911"/>
    <n v="235724"/>
    <n v="182191"/>
    <s v="UTC+3"/>
    <s v="+3"/>
  </r>
  <r>
    <n v="364749"/>
    <x v="2"/>
    <d v="2021-08-08T16:09:07"/>
    <x v="23807"/>
    <n v="235724"/>
    <n v="351192"/>
    <s v="UTC+3"/>
    <s v="+3"/>
  </r>
  <r>
    <n v="376100"/>
    <x v="4"/>
    <d v="2021-08-12T18:00:51"/>
    <x v="44520"/>
    <n v="235724"/>
    <n v="230507"/>
    <s v="UTC+3"/>
    <s v="+3"/>
  </r>
  <r>
    <n v="404793"/>
    <x v="6"/>
    <d v="2021-08-21T14:24:09"/>
    <x v="1350"/>
    <n v="235724"/>
    <n v="123413"/>
    <s v="UTC+3"/>
    <s v="+3"/>
  </r>
  <r>
    <n v="168434"/>
    <x v="2"/>
    <d v="2021-06-13T02:30:02"/>
    <x v="56912"/>
    <n v="235728"/>
    <n v="147928"/>
    <s v="UTC+1"/>
    <s v="+1"/>
  </r>
  <r>
    <n v="175434"/>
    <x v="3"/>
    <d v="2021-06-14T22:25:19"/>
    <x v="32106"/>
    <n v="235728"/>
    <n v="244574"/>
    <s v="UTC+1"/>
    <s v="+1"/>
  </r>
  <r>
    <n v="246161"/>
    <x v="2"/>
    <d v="2021-07-04T19:18:55"/>
    <x v="32708"/>
    <n v="235728"/>
    <n v="305608"/>
    <s v="UTC+1"/>
    <s v="+1"/>
  </r>
  <r>
    <n v="292026"/>
    <x v="2"/>
    <d v="2021-07-18T18:13:40"/>
    <x v="39853"/>
    <n v="235728"/>
    <n v="344776"/>
    <s v="UTC+1"/>
    <s v="+1"/>
  </r>
  <r>
    <n v="6755"/>
    <x v="6"/>
    <d v="2021-04-10T13:36:23"/>
    <x v="51596"/>
    <n v="235762"/>
    <n v="411922"/>
    <s v="UTC+5"/>
    <s v="+5"/>
  </r>
  <r>
    <n v="9207"/>
    <x v="5"/>
    <d v="2021-04-13T18:39:18"/>
    <x v="56913"/>
    <n v="235762"/>
    <n v="230507"/>
    <s v="UTC+5"/>
    <s v="+5"/>
  </r>
  <r>
    <n v="16042"/>
    <x v="3"/>
    <d v="2021-04-19T15:16:35"/>
    <x v="30006"/>
    <n v="235762"/>
    <n v="304128"/>
    <s v="UTC+5"/>
    <s v="+5"/>
  </r>
  <r>
    <n v="19216"/>
    <x v="4"/>
    <d v="2021-04-22T09:22:24"/>
    <x v="52114"/>
    <n v="235762"/>
    <n v="452634"/>
    <s v="UTC+5"/>
    <s v="+5"/>
  </r>
  <r>
    <n v="20033"/>
    <x v="4"/>
    <d v="2021-04-22T16:17:10"/>
    <x v="18108"/>
    <n v="235762"/>
    <n v="67447"/>
    <s v="UTC+5"/>
    <s v="+5"/>
  </r>
  <r>
    <n v="80027"/>
    <x v="3"/>
    <d v="2021-05-17T13:01:26"/>
    <x v="56914"/>
    <n v="235762"/>
    <n v="88863"/>
    <s v="UTC+5"/>
    <s v="+5"/>
  </r>
  <r>
    <n v="91122"/>
    <x v="1"/>
    <d v="2021-05-21T20:26:29"/>
    <x v="29415"/>
    <n v="235762"/>
    <n v="310352"/>
    <s v="UTC+5"/>
    <s v="+5"/>
  </r>
  <r>
    <n v="44589"/>
    <x v="3"/>
    <d v="2021-05-03T15:23:31"/>
    <x v="56915"/>
    <n v="235765"/>
    <n v="265569"/>
    <s v="UTC+1"/>
    <s v="+1"/>
  </r>
  <r>
    <n v="47464"/>
    <x v="5"/>
    <d v="2021-05-04T20:05:31"/>
    <x v="43307"/>
    <n v="235765"/>
    <n v="382056"/>
    <s v="UTC+1"/>
    <s v="+1"/>
  </r>
  <r>
    <n v="53951"/>
    <x v="1"/>
    <d v="2021-05-07T23:53:52"/>
    <x v="56916"/>
    <n v="235765"/>
    <n v="154256"/>
    <s v="UTC+1"/>
    <s v="+1"/>
  </r>
  <r>
    <n v="59329"/>
    <x v="2"/>
    <d v="2021-05-09T18:53:17"/>
    <x v="34217"/>
    <n v="235765"/>
    <n v="389689"/>
    <s v="UTC+1"/>
    <s v="+1"/>
  </r>
  <r>
    <n v="63691"/>
    <x v="5"/>
    <d v="2021-05-11T17:45:42"/>
    <x v="7151"/>
    <n v="235765"/>
    <n v="351192"/>
    <s v="UTC+1"/>
    <s v="+1"/>
  </r>
  <r>
    <n v="106525"/>
    <x v="0"/>
    <d v="2021-05-26T15:21:14"/>
    <x v="42057"/>
    <n v="235765"/>
    <n v="439981"/>
    <s v="UTC+1"/>
    <s v="+1"/>
  </r>
  <r>
    <n v="137608"/>
    <x v="1"/>
    <d v="2021-06-04T16:26:29"/>
    <x v="10817"/>
    <n v="235765"/>
    <n v="347008"/>
    <s v="UTC+1"/>
    <s v="+1"/>
  </r>
  <r>
    <n v="164599"/>
    <x v="6"/>
    <d v="2021-06-12T10:53:34"/>
    <x v="56917"/>
    <n v="235765"/>
    <n v="86587"/>
    <s v="UTC+1"/>
    <s v="+1"/>
  </r>
  <r>
    <n v="174982"/>
    <x v="3"/>
    <d v="2021-06-14T20:07:12"/>
    <x v="56918"/>
    <n v="235765"/>
    <n v="459455"/>
    <s v="UTC+1"/>
    <s v="+1"/>
  </r>
  <r>
    <n v="182901"/>
    <x v="4"/>
    <d v="2021-06-17T20:10:10"/>
    <x v="33843"/>
    <n v="235765"/>
    <n v="191893"/>
    <s v="UTC+1"/>
    <s v="+1"/>
  </r>
  <r>
    <n v="201772"/>
    <x v="5"/>
    <d v="2021-06-22T16:14:50"/>
    <x v="23939"/>
    <n v="235765"/>
    <n v="298909"/>
    <s v="UTC+1"/>
    <s v="+1"/>
  </r>
  <r>
    <n v="214713"/>
    <x v="6"/>
    <d v="2021-06-26T11:30:53"/>
    <x v="56919"/>
    <n v="235765"/>
    <n v="301309"/>
    <s v="UTC+1"/>
    <s v="+1"/>
  </r>
  <r>
    <n v="31821"/>
    <x v="0"/>
    <d v="2021-04-28T17:15:25"/>
    <x v="5488"/>
    <n v="235799"/>
    <n v="439981"/>
    <s v="UTC+1"/>
    <s v="+1"/>
  </r>
  <r>
    <n v="41905"/>
    <x v="2"/>
    <d v="2021-05-02T14:05:56"/>
    <x v="56920"/>
    <n v="235799"/>
    <n v="94400"/>
    <s v="UTC+1"/>
    <s v="+1"/>
  </r>
  <r>
    <n v="46449"/>
    <x v="5"/>
    <d v="2021-05-04T14:02:53"/>
    <x v="56921"/>
    <n v="235799"/>
    <n v="335876"/>
    <s v="UTC+1"/>
    <s v="+1"/>
  </r>
  <r>
    <n v="47375"/>
    <x v="5"/>
    <d v="2021-05-04T19:30:34"/>
    <x v="12097"/>
    <n v="235799"/>
    <n v="438887"/>
    <s v="UTC+1"/>
    <s v="+1"/>
  </r>
  <r>
    <n v="52645"/>
    <x v="1"/>
    <d v="2021-05-07T17:10:45"/>
    <x v="44408"/>
    <n v="235799"/>
    <n v="250679"/>
    <s v="UTC+1"/>
    <s v="+1"/>
  </r>
  <r>
    <n v="89286"/>
    <x v="1"/>
    <d v="2021-05-21T15:14:15"/>
    <x v="1061"/>
    <n v="235799"/>
    <n v="394819"/>
    <s v="UTC+1"/>
    <s v="+1"/>
  </r>
  <r>
    <n v="90666"/>
    <x v="1"/>
    <d v="2021-05-21T19:25:26"/>
    <x v="56922"/>
    <n v="235799"/>
    <n v="389702"/>
    <s v="UTC+1"/>
    <s v="+1"/>
  </r>
  <r>
    <n v="128857"/>
    <x v="5"/>
    <d v="2021-06-01T13:29:24"/>
    <x v="56923"/>
    <n v="235799"/>
    <n v="227775"/>
    <s v="UTC+1"/>
    <s v="+1"/>
  </r>
  <r>
    <n v="172971"/>
    <x v="2"/>
    <d v="2021-06-13T23:42:04"/>
    <x v="56924"/>
    <n v="235799"/>
    <n v="191893"/>
    <s v="UTC+1"/>
    <s v="+1"/>
  </r>
  <r>
    <n v="234832"/>
    <x v="1"/>
    <d v="2021-07-02T00:14:50"/>
    <x v="53423"/>
    <n v="235799"/>
    <n v="62570"/>
    <s v="UTC+1"/>
    <s v="+1"/>
  </r>
  <r>
    <n v="264895"/>
    <x v="6"/>
    <d v="2021-07-10T20:21:49"/>
    <x v="42201"/>
    <n v="235799"/>
    <n v="470762"/>
    <s v="UTC+1"/>
    <s v="+1"/>
  </r>
  <r>
    <n v="293348"/>
    <x v="2"/>
    <d v="2021-07-18T22:48:37"/>
    <x v="56925"/>
    <n v="235799"/>
    <n v="29893"/>
    <s v="UTC+1"/>
    <s v="+1"/>
  </r>
  <r>
    <n v="328075"/>
    <x v="4"/>
    <d v="2021-07-29T17:59:41"/>
    <x v="56185"/>
    <n v="235799"/>
    <n v="410033"/>
    <s v="UTC+1"/>
    <s v="+1"/>
  </r>
  <r>
    <n v="333625"/>
    <x v="6"/>
    <d v="2021-07-31T05:34:23"/>
    <x v="56926"/>
    <n v="235799"/>
    <n v="122902"/>
    <s v="UTC+1"/>
    <s v="+1"/>
  </r>
  <r>
    <n v="341618"/>
    <x v="2"/>
    <d v="2021-08-01T19:44:33"/>
    <x v="49810"/>
    <n v="235799"/>
    <n v="357950"/>
    <s v="UTC+1"/>
    <s v="+1"/>
  </r>
  <r>
    <n v="342822"/>
    <x v="3"/>
    <d v="2021-08-02T10:29:59"/>
    <x v="56927"/>
    <n v="235799"/>
    <n v="313721"/>
    <s v="UTC+1"/>
    <s v="+1"/>
  </r>
  <r>
    <n v="356439"/>
    <x v="1"/>
    <d v="2021-08-06T20:26:29"/>
    <x v="56928"/>
    <n v="235799"/>
    <n v="351192"/>
    <s v="UTC+1"/>
    <s v="+1"/>
  </r>
  <r>
    <n v="369170"/>
    <x v="3"/>
    <d v="2021-08-09T22:50:57"/>
    <x v="37712"/>
    <n v="235799"/>
    <n v="433247"/>
    <s v="UTC+1"/>
    <s v="+1"/>
  </r>
  <r>
    <n v="373363"/>
    <x v="0"/>
    <d v="2021-08-11T17:43:23"/>
    <x v="13126"/>
    <n v="235799"/>
    <n v="222693"/>
    <s v="UTC+1"/>
    <s v="+1"/>
  </r>
  <r>
    <n v="229485"/>
    <x v="0"/>
    <d v="2021-06-30T07:07:41"/>
    <x v="56929"/>
    <n v="235831"/>
    <n v="245930"/>
    <s v="UTC+0"/>
    <s v="+0"/>
  </r>
  <r>
    <n v="260646"/>
    <x v="1"/>
    <d v="2021-07-09T22:24:44"/>
    <x v="1119"/>
    <n v="235831"/>
    <n v="252370"/>
    <s v="UTC+0"/>
    <s v="+0"/>
  </r>
  <r>
    <n v="267721"/>
    <x v="2"/>
    <d v="2021-07-11T15:48:37"/>
    <x v="31239"/>
    <n v="235831"/>
    <n v="143150"/>
    <s v="UTC+0"/>
    <s v="+0"/>
  </r>
  <r>
    <n v="295643"/>
    <x v="3"/>
    <d v="2021-07-19T21:10:10"/>
    <x v="5995"/>
    <n v="235831"/>
    <n v="333426"/>
    <s v="UTC+0"/>
    <s v="+0"/>
  </r>
  <r>
    <n v="328216"/>
    <x v="4"/>
    <d v="2021-07-29T18:31:44"/>
    <x v="2325"/>
    <n v="235831"/>
    <n v="244574"/>
    <s v="UTC+0"/>
    <s v="+0"/>
  </r>
  <r>
    <n v="328687"/>
    <x v="1"/>
    <d v="2021-07-30T00:09:35"/>
    <x v="25838"/>
    <n v="235831"/>
    <n v="104958"/>
    <s v="UTC+0"/>
    <s v="+0"/>
  </r>
  <r>
    <n v="334516"/>
    <x v="6"/>
    <d v="2021-07-31T12:39:48"/>
    <x v="56930"/>
    <n v="235831"/>
    <n v="411922"/>
    <s v="UTC+0"/>
    <s v="+0"/>
  </r>
  <r>
    <n v="354681"/>
    <x v="1"/>
    <d v="2021-08-06T14:31:44"/>
    <x v="6804"/>
    <n v="235831"/>
    <n v="188440"/>
    <s v="UTC+0"/>
    <s v="+0"/>
  </r>
  <r>
    <n v="356306"/>
    <x v="1"/>
    <d v="2021-08-06T19:55:37"/>
    <x v="37585"/>
    <n v="235831"/>
    <n v="21760"/>
    <s v="UTC+0"/>
    <s v="+0"/>
  </r>
  <r>
    <n v="372131"/>
    <x v="0"/>
    <d v="2021-08-11T07:32:10"/>
    <x v="56931"/>
    <n v="235831"/>
    <n v="250679"/>
    <s v="UTC+0"/>
    <s v="+0"/>
  </r>
  <r>
    <n v="387518"/>
    <x v="2"/>
    <d v="2021-08-15T16:38:57"/>
    <x v="56932"/>
    <n v="235831"/>
    <n v="88863"/>
    <s v="UTC+0"/>
    <s v="+0"/>
  </r>
  <r>
    <n v="411289"/>
    <x v="2"/>
    <d v="2021-08-22T23:34:38"/>
    <x v="8280"/>
    <n v="235831"/>
    <n v="401945"/>
    <s v="UTC+0"/>
    <s v="+0"/>
  </r>
  <r>
    <n v="287080"/>
    <x v="6"/>
    <d v="2021-07-17T13:38:01"/>
    <x v="56933"/>
    <n v="235860"/>
    <n v="111367"/>
    <s v="UTC+3"/>
    <s v="+3"/>
  </r>
  <r>
    <n v="315600"/>
    <x v="2"/>
    <d v="2021-07-25T17:35:13"/>
    <x v="13475"/>
    <n v="235860"/>
    <n v="351192"/>
    <s v="UTC+3"/>
    <s v="+3"/>
  </r>
  <r>
    <n v="345564"/>
    <x v="5"/>
    <d v="2021-08-03T13:30:34"/>
    <x v="40953"/>
    <n v="235860"/>
    <n v="304722"/>
    <s v="UTC+3"/>
    <s v="+3"/>
  </r>
  <r>
    <n v="396634"/>
    <x v="4"/>
    <d v="2021-08-19T07:20:05"/>
    <x v="56934"/>
    <n v="235860"/>
    <n v="310440"/>
    <s v="UTC+3"/>
    <s v="+3"/>
  </r>
  <r>
    <n v="222791"/>
    <x v="2"/>
    <d v="2021-06-27T23:25:30"/>
    <x v="56935"/>
    <n v="235925"/>
    <n v="396860"/>
    <s v="UTC+2"/>
    <s v="+2"/>
  </r>
  <r>
    <n v="225649"/>
    <x v="3"/>
    <d v="2021-06-28T22:38:53"/>
    <x v="56936"/>
    <n v="235925"/>
    <n v="411922"/>
    <s v="UTC+2"/>
    <s v="+2"/>
  </r>
  <r>
    <n v="232631"/>
    <x v="4"/>
    <d v="2021-07-01T08:36:23"/>
    <x v="56937"/>
    <n v="235925"/>
    <n v="381626"/>
    <s v="UTC+2"/>
    <s v="+2"/>
  </r>
  <r>
    <n v="232746"/>
    <x v="4"/>
    <d v="2021-07-01T14:04:56"/>
    <x v="56938"/>
    <n v="235925"/>
    <n v="223759"/>
    <s v="UTC+2"/>
    <s v="+2"/>
  </r>
  <r>
    <n v="316533"/>
    <x v="2"/>
    <d v="2021-07-25T20:13:05"/>
    <x v="45319"/>
    <n v="235925"/>
    <n v="458081"/>
    <s v="UTC+2"/>
    <s v="+2"/>
  </r>
  <r>
    <n v="334736"/>
    <x v="6"/>
    <d v="2021-07-31T13:54:43"/>
    <x v="56939"/>
    <n v="235925"/>
    <n v="250679"/>
    <s v="UTC+2"/>
    <s v="+2"/>
  </r>
  <r>
    <n v="353536"/>
    <x v="4"/>
    <d v="2021-08-05T23:00:51"/>
    <x v="47999"/>
    <n v="235925"/>
    <n v="218037"/>
    <s v="UTC+2"/>
    <s v="+2"/>
  </r>
  <r>
    <n v="422710"/>
    <x v="6"/>
    <d v="2021-08-28T16:20:05"/>
    <x v="56940"/>
    <n v="235925"/>
    <n v="31302"/>
    <s v="UTC+2"/>
    <s v="+2"/>
  </r>
  <r>
    <n v="262898"/>
    <x v="6"/>
    <d v="2021-07-10T14:46:17"/>
    <x v="17548"/>
    <n v="235975"/>
    <n v="235960"/>
    <s v="UTC+1"/>
    <s v="+1"/>
  </r>
  <r>
    <n v="278015"/>
    <x v="0"/>
    <d v="2021-07-14T20:10:10"/>
    <x v="52358"/>
    <n v="235975"/>
    <n v="419338"/>
    <s v="UTC+1"/>
    <s v="+1"/>
  </r>
  <r>
    <n v="293692"/>
    <x v="3"/>
    <d v="2021-07-19T12:24:09"/>
    <x v="56941"/>
    <n v="235975"/>
    <n v="351192"/>
    <s v="UTC+1"/>
    <s v="+1"/>
  </r>
  <r>
    <n v="341898"/>
    <x v="2"/>
    <d v="2021-08-01T20:59:06"/>
    <x v="2739"/>
    <n v="235975"/>
    <n v="411922"/>
    <s v="UTC+1"/>
    <s v="+1"/>
  </r>
  <r>
    <n v="371449"/>
    <x v="5"/>
    <d v="2021-08-10T20:05:31"/>
    <x v="45101"/>
    <n v="235975"/>
    <n v="470762"/>
    <s v="UTC+1"/>
    <s v="+1"/>
  </r>
  <r>
    <n v="104380"/>
    <x v="5"/>
    <d v="2021-05-25T18:15:25"/>
    <x v="29705"/>
    <n v="236003"/>
    <n v="128523"/>
    <s v="UTC+0"/>
    <s v="+0"/>
  </r>
  <r>
    <n v="124882"/>
    <x v="2"/>
    <d v="2021-05-30T21:05:31"/>
    <x v="19120"/>
    <n v="236003"/>
    <n v="179296"/>
    <s v="UTC+0"/>
    <s v="+0"/>
  </r>
  <r>
    <n v="130916"/>
    <x v="0"/>
    <d v="2021-06-02T02:08:26"/>
    <x v="7287"/>
    <n v="236003"/>
    <n v="112334"/>
    <s v="UTC+0"/>
    <s v="+0"/>
  </r>
  <r>
    <n v="161818"/>
    <x v="1"/>
    <d v="2021-06-11T18:34:03"/>
    <x v="940"/>
    <n v="236003"/>
    <n v="392434"/>
    <s v="UTC+0"/>
    <s v="+0"/>
  </r>
  <r>
    <n v="163926"/>
    <x v="6"/>
    <d v="2021-06-12T05:40:09"/>
    <x v="56942"/>
    <n v="236003"/>
    <n v="47419"/>
    <s v="UTC+0"/>
    <s v="+0"/>
  </r>
  <r>
    <n v="171740"/>
    <x v="2"/>
    <d v="2021-06-13T18:27:04"/>
    <x v="44906"/>
    <n v="236003"/>
    <n v="227775"/>
    <s v="UTC+0"/>
    <s v="+0"/>
  </r>
  <r>
    <n v="187906"/>
    <x v="1"/>
    <d v="2021-06-18T22:24:44"/>
    <x v="23461"/>
    <n v="236003"/>
    <n v="262099"/>
    <s v="UTC+0"/>
    <s v="+0"/>
  </r>
  <r>
    <n v="190168"/>
    <x v="6"/>
    <d v="2021-06-19T14:42:01"/>
    <x v="56943"/>
    <n v="236003"/>
    <n v="118549"/>
    <s v="UTC+0"/>
    <s v="+0"/>
  </r>
  <r>
    <n v="201140"/>
    <x v="5"/>
    <d v="2021-06-22T13:24:09"/>
    <x v="35670"/>
    <n v="236003"/>
    <n v="230507"/>
    <s v="UTC+0"/>
    <s v="+0"/>
  </r>
  <r>
    <n v="141105"/>
    <x v="6"/>
    <d v="2021-06-05T11:54:03"/>
    <x v="56944"/>
    <n v="236039"/>
    <n v="351192"/>
    <s v="UTC+2"/>
    <s v="+2"/>
  </r>
  <r>
    <n v="180345"/>
    <x v="0"/>
    <d v="2021-06-16T21:13:40"/>
    <x v="1978"/>
    <n v="236039"/>
    <n v="78899"/>
    <s v="UTC+2"/>
    <s v="+2"/>
  </r>
  <r>
    <n v="18208"/>
    <x v="0"/>
    <d v="2021-04-21T15:44:33"/>
    <x v="2008"/>
    <n v="236082"/>
    <n v="162482"/>
    <s v="UTC+1"/>
    <s v="+1"/>
  </r>
  <r>
    <n v="256248"/>
    <x v="4"/>
    <d v="2021-07-08T19:40:28"/>
    <x v="31089"/>
    <n v="236132"/>
    <n v="411922"/>
    <s v="UTC+2"/>
    <s v="+2"/>
  </r>
  <r>
    <n v="305166"/>
    <x v="1"/>
    <d v="2021-07-23T09:58:34"/>
    <x v="56945"/>
    <n v="236132"/>
    <n v="21760"/>
    <s v="UTC+2"/>
    <s v="+2"/>
  </r>
  <r>
    <n v="315378"/>
    <x v="2"/>
    <d v="2021-07-25T17:06:41"/>
    <x v="51640"/>
    <n v="236132"/>
    <n v="96200"/>
    <s v="UTC+2"/>
    <s v="+2"/>
  </r>
  <r>
    <n v="319999"/>
    <x v="3"/>
    <d v="2021-07-26T20:22:24"/>
    <x v="26262"/>
    <n v="236132"/>
    <n v="449839"/>
    <s v="UTC+2"/>
    <s v="+2"/>
  </r>
  <r>
    <n v="325207"/>
    <x v="0"/>
    <d v="2021-07-28T18:30:34"/>
    <x v="45711"/>
    <n v="236132"/>
    <n v="188971"/>
    <s v="UTC+2"/>
    <s v="+2"/>
  </r>
  <r>
    <n v="14085"/>
    <x v="2"/>
    <d v="2021-04-18T00:50:51"/>
    <x v="56946"/>
    <n v="236157"/>
    <n v="242428"/>
    <s v="UTC+5"/>
    <s v="+5"/>
  </r>
  <r>
    <n v="28109"/>
    <x v="3"/>
    <d v="2021-04-26T10:34:38"/>
    <x v="42363"/>
    <n v="236157"/>
    <n v="172251"/>
    <s v="UTC+5"/>
    <s v="+5"/>
  </r>
  <r>
    <n v="52140"/>
    <x v="1"/>
    <d v="2021-05-07T13:15:25"/>
    <x v="49986"/>
    <n v="236157"/>
    <n v="154256"/>
    <s v="UTC+5"/>
    <s v="+5"/>
  </r>
  <r>
    <n v="73004"/>
    <x v="6"/>
    <d v="2021-05-15T09:17:45"/>
    <x v="56947"/>
    <n v="236157"/>
    <n v="258219"/>
    <s v="UTC+5"/>
    <s v="+5"/>
  </r>
  <r>
    <n v="88852"/>
    <x v="1"/>
    <d v="2021-05-21T13:17:45"/>
    <x v="3975"/>
    <n v="236157"/>
    <n v="318588"/>
    <s v="UTC+5"/>
    <s v="+5"/>
  </r>
  <r>
    <n v="278206"/>
    <x v="0"/>
    <d v="2021-07-14T20:55:37"/>
    <x v="7140"/>
    <n v="236174"/>
    <n v="351192"/>
    <s v="UTC+3"/>
    <s v="+3"/>
  </r>
  <r>
    <n v="329738"/>
    <x v="1"/>
    <d v="2021-07-30T14:14:50"/>
    <x v="3162"/>
    <n v="236174"/>
    <n v="310369"/>
    <s v="UTC+3"/>
    <s v="+3"/>
  </r>
  <r>
    <n v="336187"/>
    <x v="6"/>
    <d v="2021-07-31T17:56:12"/>
    <x v="38394"/>
    <n v="236174"/>
    <n v="85026"/>
    <s v="UTC+3"/>
    <s v="+3"/>
  </r>
  <r>
    <n v="348002"/>
    <x v="0"/>
    <d v="2021-08-04T03:34:34"/>
    <x v="56948"/>
    <n v="236174"/>
    <n v="158262"/>
    <s v="UTC+3"/>
    <s v="+3"/>
  </r>
  <r>
    <n v="361107"/>
    <x v="6"/>
    <d v="2021-08-07T18:47:27"/>
    <x v="14887"/>
    <n v="236174"/>
    <n v="68991"/>
    <s v="UTC+3"/>
    <s v="+3"/>
  </r>
  <r>
    <n v="369943"/>
    <x v="5"/>
    <d v="2021-08-10T14:26:29"/>
    <x v="43208"/>
    <n v="236174"/>
    <n v="78646"/>
    <s v="UTC+3"/>
    <s v="+3"/>
  </r>
  <r>
    <n v="373478"/>
    <x v="0"/>
    <d v="2021-08-11T18:17:10"/>
    <x v="30109"/>
    <n v="236174"/>
    <n v="472712"/>
    <s v="UTC+3"/>
    <s v="+3"/>
  </r>
  <r>
    <n v="382371"/>
    <x v="6"/>
    <d v="2021-08-14T12:32:04"/>
    <x v="56949"/>
    <n v="236174"/>
    <n v="250679"/>
    <s v="UTC+3"/>
    <s v="+3"/>
  </r>
  <r>
    <n v="405469"/>
    <x v="6"/>
    <d v="2021-08-21T16:44:16"/>
    <x v="56950"/>
    <n v="236174"/>
    <n v="397390"/>
    <s v="UTC+3"/>
    <s v="+3"/>
  </r>
  <r>
    <n v="310519"/>
    <x v="6"/>
    <d v="2021-07-24T14:31:44"/>
    <x v="56951"/>
    <n v="236272"/>
    <n v="347393"/>
    <s v="UTC+0"/>
    <s v="+0"/>
  </r>
  <r>
    <n v="314879"/>
    <x v="2"/>
    <d v="2021-07-25T15:30:21"/>
    <x v="56952"/>
    <n v="236272"/>
    <n v="21760"/>
    <s v="UTC+0"/>
    <s v="+0"/>
  </r>
  <r>
    <n v="324959"/>
    <x v="0"/>
    <d v="2021-07-28T17:42:48"/>
    <x v="56953"/>
    <n v="236272"/>
    <n v="111368"/>
    <s v="UTC+0"/>
    <s v="+0"/>
  </r>
  <r>
    <n v="377451"/>
    <x v="1"/>
    <d v="2021-08-13T01:49:47"/>
    <x v="56954"/>
    <n v="236272"/>
    <n v="118549"/>
    <s v="UTC+0"/>
    <s v="+0"/>
  </r>
  <r>
    <n v="409986"/>
    <x v="2"/>
    <d v="2021-08-22T17:56:47"/>
    <x v="19334"/>
    <n v="236272"/>
    <n v="426236"/>
    <s v="UTC+0"/>
    <s v="+0"/>
  </r>
  <r>
    <n v="26795"/>
    <x v="2"/>
    <d v="2021-04-25T15:31:09"/>
    <x v="34529"/>
    <n v="236284"/>
    <n v="267896"/>
    <s v="UTC+2"/>
    <s v="+2"/>
  </r>
  <r>
    <n v="29955"/>
    <x v="5"/>
    <d v="2021-04-27T16:38:43"/>
    <x v="31910"/>
    <n v="236284"/>
    <n v="459455"/>
    <s v="UTC+2"/>
    <s v="+2"/>
  </r>
  <r>
    <n v="33090"/>
    <x v="4"/>
    <d v="2021-04-29T11:14:53"/>
    <x v="56955"/>
    <n v="236284"/>
    <n v="226744"/>
    <s v="UTC+2"/>
    <s v="+2"/>
  </r>
  <r>
    <n v="39578"/>
    <x v="6"/>
    <d v="2021-05-01T15:59:06"/>
    <x v="42971"/>
    <n v="236284"/>
    <n v="351192"/>
    <s v="UTC+2"/>
    <s v="+2"/>
  </r>
  <r>
    <n v="41275"/>
    <x v="2"/>
    <d v="2021-05-02T06:45:46"/>
    <x v="56956"/>
    <n v="236284"/>
    <n v="394819"/>
    <s v="UTC+2"/>
    <s v="+2"/>
  </r>
  <r>
    <n v="48519"/>
    <x v="0"/>
    <d v="2021-05-05T14:04:56"/>
    <x v="56957"/>
    <n v="236284"/>
    <n v="242428"/>
    <s v="UTC+2"/>
    <s v="+2"/>
  </r>
  <r>
    <n v="52461"/>
    <x v="1"/>
    <d v="2021-05-07T16:31:44"/>
    <x v="20218"/>
    <n v="236284"/>
    <n v="230416"/>
    <s v="UTC+2"/>
    <s v="+2"/>
  </r>
  <r>
    <n v="85478"/>
    <x v="0"/>
    <d v="2021-05-19T19:40:28"/>
    <x v="56636"/>
    <n v="236284"/>
    <n v="411922"/>
    <s v="UTC+2"/>
    <s v="+2"/>
  </r>
  <r>
    <n v="88747"/>
    <x v="1"/>
    <d v="2021-05-21T12:26:53"/>
    <x v="56958"/>
    <n v="236284"/>
    <n v="102086"/>
    <s v="UTC+2"/>
    <s v="+2"/>
  </r>
  <r>
    <n v="89576"/>
    <x v="1"/>
    <d v="2021-05-21T16:31:44"/>
    <x v="17377"/>
    <n v="236284"/>
    <n v="251574"/>
    <s v="UTC+2"/>
    <s v="+2"/>
  </r>
  <r>
    <n v="107206"/>
    <x v="0"/>
    <d v="2021-05-26T17:50:57"/>
    <x v="56959"/>
    <n v="236284"/>
    <n v="429449"/>
    <s v="UTC+2"/>
    <s v="+2"/>
  </r>
  <r>
    <n v="108884"/>
    <x v="4"/>
    <d v="2021-05-27T15:05:31"/>
    <x v="13423"/>
    <n v="236284"/>
    <n v="158262"/>
    <s v="UTC+2"/>
    <s v="+2"/>
  </r>
  <r>
    <n v="122516"/>
    <x v="2"/>
    <d v="2021-05-30T13:46:17"/>
    <x v="17080"/>
    <n v="236284"/>
    <n v="154256"/>
    <s v="UTC+2"/>
    <s v="+2"/>
  </r>
  <r>
    <n v="126384"/>
    <x v="3"/>
    <d v="2021-05-31T14:46:52"/>
    <x v="24100"/>
    <n v="236284"/>
    <n v="105089"/>
    <s v="UTC+2"/>
    <s v="+2"/>
  </r>
  <r>
    <n v="157570"/>
    <x v="4"/>
    <d v="2021-06-10T16:41:03"/>
    <x v="36096"/>
    <n v="236284"/>
    <n v="118"/>
    <s v="UTC+2"/>
    <s v="+2"/>
  </r>
  <r>
    <n v="168566"/>
    <x v="2"/>
    <d v="2021-06-13T03:38:57"/>
    <x v="56960"/>
    <n v="236284"/>
    <n v="476557"/>
    <s v="UTC+2"/>
    <s v="+2"/>
  </r>
  <r>
    <n v="191304"/>
    <x v="6"/>
    <d v="2021-06-19T18:07:16"/>
    <x v="35232"/>
    <n v="236284"/>
    <n v="381952"/>
    <s v="UTC+2"/>
    <s v="+2"/>
  </r>
  <r>
    <n v="202974"/>
    <x v="5"/>
    <d v="2021-06-22T21:29:59"/>
    <x v="47755"/>
    <n v="236284"/>
    <n v="86587"/>
    <s v="UTC+2"/>
    <s v="+2"/>
  </r>
  <r>
    <n v="208566"/>
    <x v="4"/>
    <d v="2021-06-24T19:21:49"/>
    <x v="4611"/>
    <n v="236284"/>
    <n v="122982"/>
    <s v="UTC+2"/>
    <s v="+2"/>
  </r>
  <r>
    <n v="219457"/>
    <x v="2"/>
    <d v="2021-06-27T10:07:12"/>
    <x v="56961"/>
    <n v="236284"/>
    <n v="251243"/>
    <s v="UTC+2"/>
    <s v="+2"/>
  </r>
  <r>
    <n v="273130"/>
    <x v="5"/>
    <d v="2021-07-13T08:52:19"/>
    <x v="56962"/>
    <n v="236284"/>
    <n v="77304"/>
    <s v="UTC+2"/>
    <s v="+2"/>
  </r>
  <r>
    <n v="353213"/>
    <x v="4"/>
    <d v="2021-08-05T21:18:20"/>
    <x v="56963"/>
    <n v="236284"/>
    <n v="264283"/>
    <s v="UTC+2"/>
    <s v="+2"/>
  </r>
  <r>
    <n v="359215"/>
    <x v="6"/>
    <d v="2021-08-07T12:44:35"/>
    <x v="56964"/>
    <n v="236284"/>
    <n v="347008"/>
    <s v="UTC+2"/>
    <s v="+2"/>
  </r>
  <r>
    <n v="376095"/>
    <x v="4"/>
    <d v="2021-08-12T18:00:16"/>
    <x v="21306"/>
    <n v="236284"/>
    <n v="216965"/>
    <s v="UTC+2"/>
    <s v="+2"/>
  </r>
  <r>
    <n v="384013"/>
    <x v="6"/>
    <d v="2021-08-14T18:42:13"/>
    <x v="25868"/>
    <n v="236284"/>
    <n v="405800"/>
    <s v="UTC+2"/>
    <s v="+2"/>
  </r>
  <r>
    <n v="396942"/>
    <x v="4"/>
    <d v="2021-08-19T12:55:02"/>
    <x v="32223"/>
    <n v="236284"/>
    <n v="18620"/>
    <s v="UTC+2"/>
    <s v="+2"/>
  </r>
  <r>
    <n v="398073"/>
    <x v="4"/>
    <d v="2021-08-19T18:11:55"/>
    <x v="4506"/>
    <n v="236284"/>
    <n v="378749"/>
    <s v="UTC+2"/>
    <s v="+2"/>
  </r>
  <r>
    <n v="414665"/>
    <x v="5"/>
    <d v="2021-08-24T15:05:31"/>
    <x v="12444"/>
    <n v="236284"/>
    <n v="158978"/>
    <s v="UTC+2"/>
    <s v="+2"/>
  </r>
  <r>
    <n v="418105"/>
    <x v="0"/>
    <d v="2021-08-25T20:48:02"/>
    <x v="49541"/>
    <n v="236284"/>
    <n v="21760"/>
    <s v="UTC+2"/>
    <s v="+2"/>
  </r>
  <r>
    <n v="226493"/>
    <x v="5"/>
    <d v="2021-06-29T11:52:07"/>
    <x v="11777"/>
    <n v="236317"/>
    <n v="303699"/>
    <s v="UTC+2"/>
    <s v="+2"/>
  </r>
  <r>
    <n v="264053"/>
    <x v="6"/>
    <d v="2021-07-10T17:50:57"/>
    <x v="13130"/>
    <n v="236317"/>
    <n v="158978"/>
    <s v="UTC+2"/>
    <s v="+2"/>
  </r>
  <r>
    <n v="275198"/>
    <x v="5"/>
    <d v="2021-07-13T20:06:06"/>
    <x v="54203"/>
    <n v="236317"/>
    <n v="352642"/>
    <s v="UTC+2"/>
    <s v="+2"/>
  </r>
  <r>
    <n v="287233"/>
    <x v="6"/>
    <d v="2021-07-17T14:18:55"/>
    <x v="25629"/>
    <n v="236317"/>
    <n v="209122"/>
    <s v="UTC+2"/>
    <s v="+2"/>
  </r>
  <r>
    <n v="300112"/>
    <x v="0"/>
    <d v="2021-07-21T15:54:27"/>
    <x v="5438"/>
    <n v="236317"/>
    <n v="304128"/>
    <s v="UTC+2"/>
    <s v="+2"/>
  </r>
  <r>
    <n v="329360"/>
    <x v="1"/>
    <d v="2021-07-30T12:24:44"/>
    <x v="32058"/>
    <n v="236317"/>
    <n v="51162"/>
    <s v="UTC+2"/>
    <s v="+2"/>
  </r>
  <r>
    <n v="401959"/>
    <x v="1"/>
    <d v="2021-08-20T18:58:31"/>
    <x v="18932"/>
    <n v="236317"/>
    <n v="377180"/>
    <s v="UTC+2"/>
    <s v="+2"/>
  </r>
  <r>
    <n v="417889"/>
    <x v="0"/>
    <d v="2021-08-25T19:33:28"/>
    <x v="26327"/>
    <n v="236317"/>
    <n v="301748"/>
    <s v="UTC+2"/>
    <s v="+2"/>
  </r>
  <r>
    <n v="16351"/>
    <x v="3"/>
    <d v="2021-04-19T17:28:14"/>
    <x v="56965"/>
    <n v="236330"/>
    <n v="365723"/>
    <s v="UTC+3"/>
    <s v="+3"/>
  </r>
  <r>
    <n v="23624"/>
    <x v="6"/>
    <d v="2021-04-24T14:33:11"/>
    <x v="56966"/>
    <n v="236330"/>
    <n v="154256"/>
    <s v="UTC+3"/>
    <s v="+3"/>
  </r>
  <r>
    <n v="29829"/>
    <x v="5"/>
    <d v="2021-04-27T12:55:37"/>
    <x v="56721"/>
    <n v="236330"/>
    <n v="53136"/>
    <s v="UTC+3"/>
    <s v="+3"/>
  </r>
  <r>
    <n v="34584"/>
    <x v="4"/>
    <d v="2021-04-29T20:09:00"/>
    <x v="53143"/>
    <n v="236330"/>
    <n v="74742"/>
    <s v="UTC+3"/>
    <s v="+3"/>
  </r>
  <r>
    <n v="39225"/>
    <x v="6"/>
    <d v="2021-05-01T14:07:51"/>
    <x v="6718"/>
    <n v="236330"/>
    <n v="86587"/>
    <s v="UTC+3"/>
    <s v="+3"/>
  </r>
  <r>
    <n v="46431"/>
    <x v="5"/>
    <d v="2021-05-04T13:51:32"/>
    <x v="56967"/>
    <n v="236330"/>
    <n v="21760"/>
    <s v="UTC+3"/>
    <s v="+3"/>
  </r>
  <r>
    <n v="47210"/>
    <x v="5"/>
    <d v="2021-05-04T18:40:28"/>
    <x v="21540"/>
    <n v="236330"/>
    <n v="433508"/>
    <s v="UTC+3"/>
    <s v="+3"/>
  </r>
  <r>
    <n v="58652"/>
    <x v="2"/>
    <d v="2021-05-09T15:52:42"/>
    <x v="21771"/>
    <n v="236330"/>
    <n v="351192"/>
    <s v="UTC+3"/>
    <s v="+3"/>
  </r>
  <r>
    <n v="119979"/>
    <x v="6"/>
    <d v="2021-05-29T20:20:40"/>
    <x v="33557"/>
    <n v="236330"/>
    <n v="250679"/>
    <s v="UTC+3"/>
    <s v="+3"/>
  </r>
  <r>
    <n v="124405"/>
    <x v="2"/>
    <d v="2021-05-30T19:39:19"/>
    <x v="56968"/>
    <n v="236330"/>
    <n v="411922"/>
    <s v="UTC+3"/>
    <s v="+3"/>
  </r>
  <r>
    <n v="132219"/>
    <x v="0"/>
    <d v="2021-06-02T19:15:25"/>
    <x v="15904"/>
    <n v="236330"/>
    <n v="387595"/>
    <s v="UTC+3"/>
    <s v="+3"/>
  </r>
  <r>
    <n v="186031"/>
    <x v="1"/>
    <d v="2021-06-18T17:00:16"/>
    <x v="22987"/>
    <n v="236330"/>
    <n v="113827"/>
    <s v="UTC+3"/>
    <s v="+3"/>
  </r>
  <r>
    <n v="210748"/>
    <x v="1"/>
    <d v="2021-06-25T14:10:10"/>
    <x v="14572"/>
    <n v="236330"/>
    <n v="343491"/>
    <s v="UTC+3"/>
    <s v="+3"/>
  </r>
  <r>
    <n v="231321"/>
    <x v="0"/>
    <d v="2021-06-30T19:27:04"/>
    <x v="51137"/>
    <n v="236330"/>
    <n v="87064"/>
    <s v="UTC+3"/>
    <s v="+3"/>
  </r>
  <r>
    <n v="290398"/>
    <x v="2"/>
    <d v="2021-07-18T07:04:34"/>
    <x v="56969"/>
    <n v="236330"/>
    <n v="119655"/>
    <s v="UTC+3"/>
    <s v="+3"/>
  </r>
  <r>
    <n v="334408"/>
    <x v="6"/>
    <d v="2021-07-31T12:04:21"/>
    <x v="56970"/>
    <n v="236330"/>
    <n v="325852"/>
    <s v="UTC+3"/>
    <s v="+3"/>
  </r>
  <r>
    <n v="343001"/>
    <x v="3"/>
    <d v="2021-08-02T12:24:29"/>
    <x v="56971"/>
    <n v="236330"/>
    <n v="148630"/>
    <s v="UTC+3"/>
    <s v="+3"/>
  </r>
  <r>
    <n v="345822"/>
    <x v="5"/>
    <d v="2021-08-03T14:38:08"/>
    <x v="29802"/>
    <n v="236330"/>
    <n v="111368"/>
    <s v="UTC+3"/>
    <s v="+3"/>
  </r>
  <r>
    <n v="381415"/>
    <x v="6"/>
    <d v="2021-08-14T04:38:11"/>
    <x v="56972"/>
    <n v="236330"/>
    <n v="217497"/>
    <s v="UTC+3"/>
    <s v="+3"/>
  </r>
  <r>
    <n v="397804"/>
    <x v="4"/>
    <d v="2021-08-19T16:53:17"/>
    <x v="9047"/>
    <n v="236330"/>
    <n v="179296"/>
    <s v="UTC+3"/>
    <s v="+3"/>
  </r>
  <r>
    <n v="6192"/>
    <x v="1"/>
    <d v="2021-04-09T18:22:59"/>
    <x v="56973"/>
    <n v="236364"/>
    <n v="381626"/>
    <s v="UTC+1"/>
    <s v="+1"/>
  </r>
  <r>
    <n v="6525"/>
    <x v="6"/>
    <d v="2021-04-10T04:39:50"/>
    <x v="56974"/>
    <n v="236364"/>
    <n v="244574"/>
    <s v="UTC+1"/>
    <s v="+1"/>
  </r>
  <r>
    <n v="9310"/>
    <x v="5"/>
    <d v="2021-04-13T21:27:04"/>
    <x v="56975"/>
    <n v="236364"/>
    <n v="111368"/>
    <s v="UTC+1"/>
    <s v="+1"/>
  </r>
  <r>
    <n v="13552"/>
    <x v="6"/>
    <d v="2021-04-17T18:41:38"/>
    <x v="56976"/>
    <n v="236364"/>
    <n v="394819"/>
    <s v="UTC+1"/>
    <s v="+1"/>
  </r>
  <r>
    <n v="15250"/>
    <x v="2"/>
    <d v="2021-04-18T20:24:09"/>
    <x v="55739"/>
    <n v="236364"/>
    <n v="230778"/>
    <s v="UTC+1"/>
    <s v="+1"/>
  </r>
  <r>
    <n v="62787"/>
    <x v="5"/>
    <d v="2021-05-11T12:17:10"/>
    <x v="21497"/>
    <n v="236364"/>
    <n v="154256"/>
    <s v="UTC+1"/>
    <s v="+1"/>
  </r>
  <r>
    <n v="72994"/>
    <x v="6"/>
    <d v="2021-05-15T09:13:30"/>
    <x v="56977"/>
    <n v="236364"/>
    <n v="85026"/>
    <s v="UTC+1"/>
    <s v="+1"/>
  </r>
  <r>
    <n v="77220"/>
    <x v="2"/>
    <d v="2021-05-16T13:36:03"/>
    <x v="56978"/>
    <n v="236364"/>
    <n v="245484"/>
    <s v="UTC+1"/>
    <s v="+1"/>
  </r>
  <r>
    <n v="94032"/>
    <x v="6"/>
    <d v="2021-05-22T13:41:17"/>
    <x v="56979"/>
    <n v="236364"/>
    <n v="419338"/>
    <s v="UTC+1"/>
    <s v="+1"/>
  </r>
  <r>
    <n v="35219"/>
    <x v="1"/>
    <d v="2021-04-30T09:33:28"/>
    <x v="17463"/>
    <n v="236447"/>
    <n v="21760"/>
    <s v="UTC+12"/>
    <s v="+12"/>
  </r>
  <r>
    <n v="41002"/>
    <x v="2"/>
    <d v="2021-05-02T02:36:23"/>
    <x v="56980"/>
    <n v="236447"/>
    <n v="314533"/>
    <s v="UTC+12"/>
    <s v="+12"/>
  </r>
  <r>
    <n v="64564"/>
    <x v="0"/>
    <d v="2021-05-12T01:24:09"/>
    <x v="31323"/>
    <n v="236447"/>
    <n v="411922"/>
    <s v="UTC+12"/>
    <s v="+12"/>
  </r>
  <r>
    <n v="85567"/>
    <x v="0"/>
    <d v="2021-05-19T20:11:02"/>
    <x v="56981"/>
    <n v="236447"/>
    <n v="37644"/>
    <s v="UTC+12"/>
    <s v="+12"/>
  </r>
  <r>
    <n v="257109"/>
    <x v="1"/>
    <d v="2021-07-09T02:06:41"/>
    <x v="6352"/>
    <n v="236459"/>
    <n v="425255"/>
    <s v="UTC-3"/>
    <s v="-3"/>
  </r>
  <r>
    <n v="280997"/>
    <x v="4"/>
    <d v="2021-07-15T19:46:52"/>
    <x v="15622"/>
    <n v="236459"/>
    <n v="209122"/>
    <s v="UTC-3"/>
    <s v="-3"/>
  </r>
  <r>
    <n v="289430"/>
    <x v="6"/>
    <d v="2021-07-17T22:38:52"/>
    <x v="56982"/>
    <n v="236459"/>
    <n v="227775"/>
    <s v="UTC-3"/>
    <s v="-3"/>
  </r>
  <r>
    <n v="289903"/>
    <x v="2"/>
    <d v="2021-07-18T01:29:24"/>
    <x v="37871"/>
    <n v="236459"/>
    <n v="230507"/>
    <s v="UTC-3"/>
    <s v="-3"/>
  </r>
  <r>
    <n v="298943"/>
    <x v="0"/>
    <d v="2021-07-21T03:04:56"/>
    <x v="51558"/>
    <n v="236459"/>
    <n v="158978"/>
    <s v="UTC-3"/>
    <s v="-3"/>
  </r>
  <r>
    <n v="313960"/>
    <x v="2"/>
    <d v="2021-07-25T08:34:03"/>
    <x v="56983"/>
    <n v="236459"/>
    <n v="359166"/>
    <s v="UTC-3"/>
    <s v="-3"/>
  </r>
  <r>
    <n v="279754"/>
    <x v="4"/>
    <d v="2021-07-15T14:42:48"/>
    <x v="39611"/>
    <n v="236502"/>
    <n v="436600"/>
    <s v="UTC+7"/>
    <s v="+7"/>
  </r>
  <r>
    <n v="281479"/>
    <x v="1"/>
    <d v="2021-07-16T01:13:55"/>
    <x v="56984"/>
    <n v="236502"/>
    <n v="189009"/>
    <s v="UTC+7"/>
    <s v="+7"/>
  </r>
  <r>
    <n v="304946"/>
    <x v="1"/>
    <d v="2021-07-23T05:39:53"/>
    <x v="56985"/>
    <n v="236502"/>
    <n v="411922"/>
    <s v="UTC+7"/>
    <s v="+7"/>
  </r>
  <r>
    <n v="334244"/>
    <x v="6"/>
    <d v="2021-07-31T11:01:26"/>
    <x v="758"/>
    <n v="236502"/>
    <n v="62570"/>
    <s v="UTC+7"/>
    <s v="+7"/>
  </r>
  <r>
    <n v="354818"/>
    <x v="1"/>
    <d v="2021-08-06T14:59:06"/>
    <x v="15818"/>
    <n v="236502"/>
    <n v="158978"/>
    <s v="UTC+7"/>
    <s v="+7"/>
  </r>
  <r>
    <n v="363128"/>
    <x v="2"/>
    <d v="2021-08-08T06:24:09"/>
    <x v="39675"/>
    <n v="236502"/>
    <n v="343712"/>
    <s v="UTC+7"/>
    <s v="+7"/>
  </r>
  <r>
    <n v="416162"/>
    <x v="0"/>
    <d v="2021-08-25T10:40:28"/>
    <x v="31993"/>
    <n v="236502"/>
    <n v="118549"/>
    <s v="UTC+7"/>
    <s v="+7"/>
  </r>
  <r>
    <n v="418761"/>
    <x v="4"/>
    <d v="2021-08-26T07:59:41"/>
    <x v="9087"/>
    <n v="236502"/>
    <n v="227775"/>
    <s v="UTC+7"/>
    <s v="+7"/>
  </r>
  <r>
    <n v="107167"/>
    <x v="0"/>
    <d v="2021-05-26T17:46:17"/>
    <x v="17171"/>
    <n v="236645"/>
    <n v="333426"/>
    <s v="UTC+2"/>
    <s v="+2"/>
  </r>
  <r>
    <n v="114499"/>
    <x v="1"/>
    <d v="2021-05-28T20:03:46"/>
    <x v="4472"/>
    <n v="236645"/>
    <n v="429494"/>
    <s v="UTC+2"/>
    <s v="+2"/>
  </r>
  <r>
    <n v="145162"/>
    <x v="2"/>
    <d v="2021-06-06T11:07:51"/>
    <x v="56986"/>
    <n v="236645"/>
    <n v="411922"/>
    <s v="UTC+2"/>
    <s v="+2"/>
  </r>
  <r>
    <n v="156186"/>
    <x v="0"/>
    <d v="2021-06-09T23:24:09"/>
    <x v="55433"/>
    <n v="236645"/>
    <n v="347008"/>
    <s v="UTC+2"/>
    <s v="+2"/>
  </r>
  <r>
    <n v="163731"/>
    <x v="6"/>
    <d v="2021-06-12T03:21:14"/>
    <x v="56987"/>
    <n v="236645"/>
    <n v="439981"/>
    <s v="UTC+2"/>
    <s v="+2"/>
  </r>
  <r>
    <n v="274338"/>
    <x v="5"/>
    <d v="2021-07-13T17:02:01"/>
    <x v="5782"/>
    <n v="236645"/>
    <n v="158978"/>
    <s v="UTC+2"/>
    <s v="+2"/>
  </r>
  <r>
    <n v="359816"/>
    <x v="6"/>
    <d v="2021-08-07T15:07:51"/>
    <x v="28724"/>
    <n v="236645"/>
    <n v="228405"/>
    <s v="UTC+2"/>
    <s v="+2"/>
  </r>
  <r>
    <n v="369749"/>
    <x v="5"/>
    <d v="2021-08-10T12:55:02"/>
    <x v="53024"/>
    <n v="236645"/>
    <n v="140153"/>
    <s v="UTC+2"/>
    <s v="+2"/>
  </r>
  <r>
    <n v="88360"/>
    <x v="1"/>
    <d v="2021-05-21T03:41:38"/>
    <x v="56988"/>
    <n v="236693"/>
    <n v="21407"/>
    <s v="UTC-4"/>
    <s v="-4"/>
  </r>
  <r>
    <n v="96549"/>
    <x v="2"/>
    <d v="2021-05-23T00:07:16"/>
    <x v="15051"/>
    <n v="236693"/>
    <n v="54532"/>
    <s v="UTC-4"/>
    <s v="-4"/>
  </r>
  <r>
    <n v="108281"/>
    <x v="0"/>
    <d v="2021-05-26T22:38:43"/>
    <x v="56989"/>
    <n v="236697"/>
    <n v="15045"/>
    <s v="UTC+0"/>
    <s v="+0"/>
  </r>
  <r>
    <n v="110484"/>
    <x v="4"/>
    <d v="2021-05-27T21:14:50"/>
    <x v="1296"/>
    <n v="236697"/>
    <n v="310239"/>
    <s v="UTC+0"/>
    <s v="+0"/>
  </r>
  <r>
    <n v="112238"/>
    <x v="1"/>
    <d v="2021-05-28T14:17:45"/>
    <x v="56990"/>
    <n v="236697"/>
    <n v="369021"/>
    <s v="UTC+0"/>
    <s v="+0"/>
  </r>
  <r>
    <n v="132582"/>
    <x v="0"/>
    <d v="2021-06-02T20:46:52"/>
    <x v="46788"/>
    <n v="236697"/>
    <n v="439981"/>
    <s v="UTC+0"/>
    <s v="+0"/>
  </r>
  <r>
    <n v="158717"/>
    <x v="4"/>
    <d v="2021-06-10T21:17:10"/>
    <x v="27493"/>
    <n v="236697"/>
    <n v="390562"/>
    <s v="UTC+0"/>
    <s v="+0"/>
  </r>
  <r>
    <n v="168252"/>
    <x v="2"/>
    <d v="2021-06-13T01:07:51"/>
    <x v="56991"/>
    <n v="236697"/>
    <n v="153893"/>
    <s v="UTC+0"/>
    <s v="+0"/>
  </r>
  <r>
    <n v="190905"/>
    <x v="6"/>
    <d v="2021-06-19T16:51:32"/>
    <x v="42395"/>
    <n v="236697"/>
    <n v="250679"/>
    <s v="UTC+0"/>
    <s v="+0"/>
  </r>
  <r>
    <n v="210662"/>
    <x v="1"/>
    <d v="2021-06-25T13:52:07"/>
    <x v="54353"/>
    <n v="236697"/>
    <n v="230507"/>
    <s v="UTC+0"/>
    <s v="+0"/>
  </r>
  <r>
    <n v="247238"/>
    <x v="3"/>
    <d v="2021-07-05T08:58:31"/>
    <x v="56992"/>
    <n v="236697"/>
    <n v="411922"/>
    <s v="UTC+0"/>
    <s v="+0"/>
  </r>
  <r>
    <n v="260211"/>
    <x v="1"/>
    <d v="2021-07-09T20:56:12"/>
    <x v="14086"/>
    <n v="236697"/>
    <n v="470762"/>
    <s v="UTC+0"/>
    <s v="+0"/>
  </r>
  <r>
    <n v="272810"/>
    <x v="3"/>
    <d v="2021-07-12T23:55:37"/>
    <x v="32078"/>
    <n v="236697"/>
    <n v="228405"/>
    <s v="UTC+0"/>
    <s v="+0"/>
  </r>
  <r>
    <n v="309461"/>
    <x v="6"/>
    <d v="2021-07-24T09:07:42"/>
    <x v="56993"/>
    <n v="236697"/>
    <n v="161398"/>
    <s v="UTC+0"/>
    <s v="+0"/>
  </r>
  <r>
    <n v="331005"/>
    <x v="1"/>
    <d v="2021-07-30T18:22:24"/>
    <x v="34929"/>
    <n v="236697"/>
    <n v="196571"/>
    <s v="UTC+0"/>
    <s v="+0"/>
  </r>
  <r>
    <n v="332644"/>
    <x v="1"/>
    <d v="2021-07-30T22:06:06"/>
    <x v="31991"/>
    <n v="236697"/>
    <n v="396686"/>
    <s v="UTC+0"/>
    <s v="+0"/>
  </r>
  <r>
    <n v="393886"/>
    <x v="0"/>
    <d v="2021-08-18T00:27:22"/>
    <x v="56994"/>
    <n v="236697"/>
    <n v="439981"/>
    <s v="UTC+0"/>
    <s v="+0"/>
  </r>
  <r>
    <n v="395865"/>
    <x v="0"/>
    <d v="2021-08-18T19:20:40"/>
    <x v="46227"/>
    <n v="236697"/>
    <n v="339123"/>
    <s v="UTC+0"/>
    <s v="+0"/>
  </r>
  <r>
    <n v="411395"/>
    <x v="3"/>
    <d v="2021-08-23T00:44:33"/>
    <x v="56995"/>
    <n v="236697"/>
    <n v="68095"/>
    <s v="UTC+0"/>
    <s v="+0"/>
  </r>
  <r>
    <n v="48590"/>
    <x v="0"/>
    <d v="2021-05-05T14:38:08"/>
    <x v="56996"/>
    <n v="236743"/>
    <n v="158978"/>
    <s v="UTC+3"/>
    <s v="+3"/>
  </r>
  <r>
    <n v="54615"/>
    <x v="6"/>
    <d v="2021-05-08T08:30:42"/>
    <x v="56997"/>
    <n v="236743"/>
    <n v="32415"/>
    <s v="UTC+3"/>
    <s v="+3"/>
  </r>
  <r>
    <n v="66575"/>
    <x v="0"/>
    <d v="2021-05-12T21:23:34"/>
    <x v="46960"/>
    <n v="236743"/>
    <n v="16599"/>
    <s v="UTC+3"/>
    <s v="+3"/>
  </r>
  <r>
    <n v="76921"/>
    <x v="2"/>
    <d v="2021-05-16T10:52:07"/>
    <x v="56998"/>
    <n v="236743"/>
    <n v="389689"/>
    <s v="UTC+3"/>
    <s v="+3"/>
  </r>
  <r>
    <n v="94792"/>
    <x v="6"/>
    <d v="2021-05-22T16:53:17"/>
    <x v="52549"/>
    <n v="236743"/>
    <n v="471409"/>
    <s v="UTC+3"/>
    <s v="+3"/>
  </r>
  <r>
    <n v="21786"/>
    <x v="1"/>
    <d v="2021-04-23T20:02:01"/>
    <x v="958"/>
    <n v="236752"/>
    <n v="411922"/>
    <s v="UTC+3"/>
    <s v="+3"/>
  </r>
  <r>
    <n v="44544"/>
    <x v="3"/>
    <d v="2021-05-03T15:10:45"/>
    <x v="694"/>
    <n v="236752"/>
    <n v="250679"/>
    <s v="UTC+3"/>
    <s v="+3"/>
  </r>
  <r>
    <n v="45114"/>
    <x v="3"/>
    <d v="2021-05-03T18:34:34"/>
    <x v="56999"/>
    <n v="236752"/>
    <n v="325852"/>
    <s v="UTC+3"/>
    <s v="+3"/>
  </r>
  <r>
    <n v="86696"/>
    <x v="4"/>
    <d v="2021-05-20T14:49:47"/>
    <x v="19755"/>
    <n v="236752"/>
    <n v="362672"/>
    <s v="UTC+3"/>
    <s v="+3"/>
  </r>
  <r>
    <n v="88679"/>
    <x v="1"/>
    <d v="2021-05-21T11:41:03"/>
    <x v="2750"/>
    <n v="236752"/>
    <n v="119030"/>
    <s v="UTC+3"/>
    <s v="+3"/>
  </r>
  <r>
    <n v="179163"/>
    <x v="0"/>
    <d v="2021-06-16T16:06:41"/>
    <x v="31518"/>
    <n v="236752"/>
    <n v="387595"/>
    <s v="UTC+3"/>
    <s v="+3"/>
  </r>
  <r>
    <n v="205618"/>
    <x v="0"/>
    <d v="2021-06-23T19:31:44"/>
    <x v="4191"/>
    <n v="236752"/>
    <n v="304128"/>
    <s v="UTC+3"/>
    <s v="+3"/>
  </r>
  <r>
    <n v="215536"/>
    <x v="6"/>
    <d v="2021-06-26T14:45:07"/>
    <x v="1999"/>
    <n v="236752"/>
    <n v="83474"/>
    <s v="UTC+3"/>
    <s v="+3"/>
  </r>
  <r>
    <n v="87603"/>
    <x v="4"/>
    <d v="2021-05-20T19:28:14"/>
    <x v="57000"/>
    <n v="236760"/>
    <n v="88863"/>
    <s v="UTC+1"/>
    <s v="+1"/>
  </r>
  <r>
    <n v="105266"/>
    <x v="5"/>
    <d v="2021-05-25T22:01:26"/>
    <x v="52620"/>
    <n v="236779"/>
    <n v="411922"/>
    <s v="UTC+0"/>
    <s v="+0"/>
  </r>
  <r>
    <n v="108231"/>
    <x v="0"/>
    <d v="2021-05-26T22:20:05"/>
    <x v="14178"/>
    <n v="236779"/>
    <n v="76405"/>
    <s v="UTC+0"/>
    <s v="+0"/>
  </r>
  <r>
    <n v="168131"/>
    <x v="2"/>
    <d v="2021-06-13T00:08:50"/>
    <x v="57001"/>
    <n v="236779"/>
    <n v="438701"/>
    <s v="UTC+0"/>
    <s v="+0"/>
  </r>
  <r>
    <n v="208020"/>
    <x v="4"/>
    <d v="2021-06-24T17:12:30"/>
    <x v="8087"/>
    <n v="236779"/>
    <n v="242428"/>
    <s v="UTC+0"/>
    <s v="+0"/>
  </r>
  <r>
    <n v="253537"/>
    <x v="0"/>
    <d v="2021-07-07T18:32:19"/>
    <x v="27655"/>
    <n v="236782"/>
    <n v="250679"/>
    <s v="UTC+1"/>
    <s v="+1"/>
  </r>
  <r>
    <n v="261414"/>
    <x v="6"/>
    <d v="2021-07-10T04:25:50"/>
    <x v="57002"/>
    <n v="236782"/>
    <n v="320620"/>
    <s v="UTC+1"/>
    <s v="+1"/>
  </r>
  <r>
    <n v="322010"/>
    <x v="5"/>
    <d v="2021-07-27T18:29:59"/>
    <x v="16111"/>
    <n v="236782"/>
    <n v="478488"/>
    <s v="UTC+1"/>
    <s v="+1"/>
  </r>
  <r>
    <n v="348816"/>
    <x v="0"/>
    <d v="2021-08-04T15:44:33"/>
    <x v="14602"/>
    <n v="236782"/>
    <n v="302612"/>
    <s v="UTC+1"/>
    <s v="+1"/>
  </r>
  <r>
    <n v="352025"/>
    <x v="4"/>
    <d v="2021-08-05T17:10:45"/>
    <x v="42981"/>
    <n v="236782"/>
    <n v="230507"/>
    <s v="UTC+1"/>
    <s v="+1"/>
  </r>
  <r>
    <n v="356972"/>
    <x v="1"/>
    <d v="2021-08-06T22:29:59"/>
    <x v="8180"/>
    <n v="236782"/>
    <n v="182191"/>
    <s v="UTC+1"/>
    <s v="+1"/>
  </r>
  <r>
    <n v="363852"/>
    <x v="2"/>
    <d v="2021-08-08T12:33:28"/>
    <x v="1943"/>
    <n v="236782"/>
    <n v="158978"/>
    <s v="UTC+1"/>
    <s v="+1"/>
  </r>
  <r>
    <n v="376670"/>
    <x v="4"/>
    <d v="2021-08-12T20:24:09"/>
    <x v="6004"/>
    <n v="236782"/>
    <n v="145946"/>
    <s v="UTC+1"/>
    <s v="+1"/>
  </r>
  <r>
    <n v="379880"/>
    <x v="1"/>
    <d v="2021-08-13T20:14:50"/>
    <x v="32372"/>
    <n v="236782"/>
    <n v="5151"/>
    <s v="UTC+1"/>
    <s v="+1"/>
  </r>
  <r>
    <n v="384980"/>
    <x v="6"/>
    <d v="2021-08-14T21:59:41"/>
    <x v="57003"/>
    <n v="236782"/>
    <n v="219316"/>
    <s v="UTC+1"/>
    <s v="+1"/>
  </r>
  <r>
    <n v="387057"/>
    <x v="2"/>
    <d v="2021-08-15T14:59:02"/>
    <x v="57004"/>
    <n v="236782"/>
    <n v="141918"/>
    <s v="UTC+1"/>
    <s v="+1"/>
  </r>
  <r>
    <n v="224703"/>
    <x v="3"/>
    <d v="2021-06-28T18:37:33"/>
    <x v="34950"/>
    <n v="236853"/>
    <n v="411922"/>
    <s v="UTC+2"/>
    <s v="+2"/>
  </r>
  <r>
    <n v="264983"/>
    <x v="6"/>
    <d v="2021-07-10T20:38:43"/>
    <x v="31281"/>
    <n v="236853"/>
    <n v="135719"/>
    <s v="UTC+2"/>
    <s v="+2"/>
  </r>
  <r>
    <n v="268315"/>
    <x v="2"/>
    <d v="2021-07-11T17:46:17"/>
    <x v="57005"/>
    <n v="236853"/>
    <n v="419338"/>
    <s v="UTC+2"/>
    <s v="+2"/>
  </r>
  <r>
    <n v="280578"/>
    <x v="4"/>
    <d v="2021-07-15T17:57:56"/>
    <x v="25985"/>
    <n v="236853"/>
    <n v="118549"/>
    <s v="UTC+2"/>
    <s v="+2"/>
  </r>
  <r>
    <n v="288694"/>
    <x v="6"/>
    <d v="2021-07-17T19:45:07"/>
    <x v="21715"/>
    <n v="236853"/>
    <n v="158978"/>
    <s v="UTC+2"/>
    <s v="+2"/>
  </r>
  <r>
    <n v="398134"/>
    <x v="4"/>
    <d v="2021-08-19T18:35:13"/>
    <x v="55666"/>
    <n v="236853"/>
    <n v="249086"/>
    <s v="UTC+2"/>
    <s v="+2"/>
  </r>
  <r>
    <n v="402182"/>
    <x v="1"/>
    <d v="2021-08-20T19:52:07"/>
    <x v="1823"/>
    <n v="236853"/>
    <n v="341333"/>
    <s v="UTC+2"/>
    <s v="+2"/>
  </r>
  <r>
    <n v="404169"/>
    <x v="6"/>
    <d v="2021-08-21T11:05:31"/>
    <x v="57006"/>
    <n v="236853"/>
    <n v="250679"/>
    <s v="UTC+2"/>
    <s v="+2"/>
  </r>
  <r>
    <n v="408731"/>
    <x v="2"/>
    <d v="2021-08-22T13:40:45"/>
    <x v="57007"/>
    <n v="236853"/>
    <n v="411922"/>
    <s v="UTC+2"/>
    <s v="+2"/>
  </r>
  <r>
    <n v="6285"/>
    <x v="1"/>
    <d v="2021-04-09T20:43:23"/>
    <x v="57008"/>
    <n v="236856"/>
    <n v="250679"/>
    <s v="UTC+2"/>
    <s v="+2"/>
  </r>
  <r>
    <n v="15353"/>
    <x v="2"/>
    <d v="2021-04-18T21:16:00"/>
    <x v="57009"/>
    <n v="236856"/>
    <n v="321552"/>
    <s v="UTC+2"/>
    <s v="+2"/>
  </r>
  <r>
    <n v="29109"/>
    <x v="3"/>
    <d v="2021-04-26T22:02:01"/>
    <x v="16290"/>
    <n v="236887"/>
    <n v="467908"/>
    <s v="UTC+1"/>
    <s v="+1"/>
  </r>
  <r>
    <n v="46246"/>
    <x v="5"/>
    <d v="2021-05-04T12:07:51"/>
    <x v="11911"/>
    <n v="236887"/>
    <n v="405774"/>
    <s v="UTC+1"/>
    <s v="+1"/>
  </r>
  <r>
    <n v="61198"/>
    <x v="3"/>
    <d v="2021-05-10T16:49:47"/>
    <x v="50670"/>
    <n v="236887"/>
    <n v="183290"/>
    <s v="UTC+1"/>
    <s v="+1"/>
  </r>
  <r>
    <n v="102584"/>
    <x v="3"/>
    <d v="2021-05-24T19:51:32"/>
    <x v="44068"/>
    <n v="236887"/>
    <n v="130739"/>
    <s v="UTC+1"/>
    <s v="+1"/>
  </r>
  <r>
    <n v="239154"/>
    <x v="6"/>
    <d v="2021-07-03T06:31:44"/>
    <x v="57010"/>
    <n v="236932"/>
    <n v="357547"/>
    <s v="UTC-4"/>
    <s v="-4"/>
  </r>
  <r>
    <n v="246973"/>
    <x v="3"/>
    <d v="2021-07-05T02:20:05"/>
    <x v="46188"/>
    <n v="236932"/>
    <n v="179296"/>
    <s v="UTC-4"/>
    <s v="-4"/>
  </r>
  <r>
    <n v="252055"/>
    <x v="5"/>
    <d v="2021-07-06T23:32:19"/>
    <x v="57011"/>
    <n v="236932"/>
    <n v="408587"/>
    <s v="UTC-4"/>
    <s v="-4"/>
  </r>
  <r>
    <n v="254768"/>
    <x v="4"/>
    <d v="2021-07-08T03:55:37"/>
    <x v="15363"/>
    <n v="236932"/>
    <n v="411922"/>
    <s v="UTC-4"/>
    <s v="-4"/>
  </r>
  <r>
    <n v="338726"/>
    <x v="2"/>
    <d v="2021-08-01T05:52:19"/>
    <x v="57012"/>
    <n v="236932"/>
    <n v="472330"/>
    <s v="UTC-4"/>
    <s v="-4"/>
  </r>
  <r>
    <n v="346665"/>
    <x v="5"/>
    <d v="2021-08-03T16:42:13"/>
    <x v="57013"/>
    <n v="236932"/>
    <n v="250679"/>
    <s v="UTC-4"/>
    <s v="-4"/>
  </r>
  <r>
    <n v="347195"/>
    <x v="5"/>
    <d v="2021-08-03T19:11:20"/>
    <x v="48185"/>
    <n v="236932"/>
    <n v="350756"/>
    <s v="UTC-4"/>
    <s v="-4"/>
  </r>
  <r>
    <n v="385599"/>
    <x v="2"/>
    <d v="2021-08-15T02:13:05"/>
    <x v="42818"/>
    <n v="236932"/>
    <n v="434458"/>
    <s v="UTC-4"/>
    <s v="-4"/>
  </r>
  <r>
    <n v="417886"/>
    <x v="0"/>
    <d v="2021-08-25T19:32:19"/>
    <x v="18516"/>
    <n v="236932"/>
    <n v="294042"/>
    <s v="UTC-4"/>
    <s v="-4"/>
  </r>
  <r>
    <n v="101171"/>
    <x v="3"/>
    <d v="2021-05-24T13:48:37"/>
    <x v="10534"/>
    <n v="236945"/>
    <n v="295484"/>
    <s v="UTC+2"/>
    <s v="+2"/>
  </r>
  <r>
    <n v="123513"/>
    <x v="2"/>
    <d v="2021-05-30T17:16:00"/>
    <x v="8230"/>
    <n v="236945"/>
    <n v="122902"/>
    <s v="UTC+2"/>
    <s v="+2"/>
  </r>
  <r>
    <n v="154829"/>
    <x v="0"/>
    <d v="2021-06-09T17:18:20"/>
    <x v="36303"/>
    <n v="236945"/>
    <n v="341333"/>
    <s v="UTC+2"/>
    <s v="+2"/>
  </r>
  <r>
    <n v="173096"/>
    <x v="3"/>
    <d v="2021-06-14T00:57:07"/>
    <x v="57014"/>
    <n v="236945"/>
    <n v="329362"/>
    <s v="UTC+2"/>
    <s v="+2"/>
  </r>
  <r>
    <n v="183482"/>
    <x v="4"/>
    <d v="2021-06-17T22:16:35"/>
    <x v="35628"/>
    <n v="236945"/>
    <n v="273920"/>
    <s v="UTC+2"/>
    <s v="+2"/>
  </r>
  <r>
    <n v="188949"/>
    <x v="6"/>
    <d v="2021-06-19T07:10:05"/>
    <x v="50766"/>
    <n v="236945"/>
    <n v="63666"/>
    <s v="UTC+2"/>
    <s v="+2"/>
  </r>
  <r>
    <n v="204005"/>
    <x v="0"/>
    <d v="2021-06-23T12:43:23"/>
    <x v="41800"/>
    <n v="236945"/>
    <n v="411922"/>
    <s v="UTC+2"/>
    <s v="+2"/>
  </r>
  <r>
    <n v="267744"/>
    <x v="2"/>
    <d v="2021-07-11T15:53:17"/>
    <x v="5437"/>
    <n v="237015"/>
    <n v="436600"/>
    <s v="UTC+0"/>
    <s v="+0"/>
  </r>
  <r>
    <n v="316328"/>
    <x v="2"/>
    <d v="2021-07-25T19:29:59"/>
    <x v="12906"/>
    <n v="237015"/>
    <n v="411922"/>
    <s v="UTC+0"/>
    <s v="+0"/>
  </r>
  <r>
    <n v="318302"/>
    <x v="3"/>
    <d v="2021-07-26T13:52:07"/>
    <x v="57015"/>
    <n v="237015"/>
    <n v="330333"/>
    <s v="UTC+0"/>
    <s v="+0"/>
  </r>
  <r>
    <n v="336233"/>
    <x v="6"/>
    <d v="2021-07-31T18:03:46"/>
    <x v="31299"/>
    <n v="237015"/>
    <n v="273920"/>
    <s v="UTC+0"/>
    <s v="+0"/>
  </r>
  <r>
    <n v="344444"/>
    <x v="3"/>
    <d v="2021-08-02T19:34:38"/>
    <x v="25439"/>
    <n v="237015"/>
    <n v="347008"/>
    <s v="UTC+0"/>
    <s v="+0"/>
  </r>
  <r>
    <n v="352245"/>
    <x v="4"/>
    <d v="2021-08-05T18:08:26"/>
    <x v="26907"/>
    <n v="237015"/>
    <n v="297015"/>
    <s v="UTC+0"/>
    <s v="+0"/>
  </r>
  <r>
    <n v="363608"/>
    <x v="2"/>
    <d v="2021-08-08T11:13:40"/>
    <x v="57016"/>
    <n v="237015"/>
    <n v="301309"/>
    <s v="UTC+0"/>
    <s v="+0"/>
  </r>
  <r>
    <n v="225699"/>
    <x v="3"/>
    <d v="2021-06-28T22:55:37"/>
    <x v="11695"/>
    <n v="237024"/>
    <n v="357950"/>
    <s v="UTC+1"/>
    <s v="+1"/>
  </r>
  <r>
    <n v="230376"/>
    <x v="0"/>
    <d v="2021-06-30T16:16:48"/>
    <x v="57017"/>
    <n v="237024"/>
    <n v="411922"/>
    <s v="UTC+1"/>
    <s v="+1"/>
  </r>
  <r>
    <n v="237921"/>
    <x v="1"/>
    <d v="2021-07-02T21:17:45"/>
    <x v="40517"/>
    <n v="237024"/>
    <n v="347393"/>
    <s v="UTC+1"/>
    <s v="+1"/>
  </r>
  <r>
    <n v="283207"/>
    <x v="1"/>
    <d v="2021-07-16T16:00:51"/>
    <x v="20862"/>
    <n v="237024"/>
    <n v="347008"/>
    <s v="UTC+1"/>
    <s v="+1"/>
  </r>
  <r>
    <n v="330518"/>
    <x v="1"/>
    <d v="2021-07-30T16:54:27"/>
    <x v="12540"/>
    <n v="237024"/>
    <n v="351192"/>
    <s v="UTC+1"/>
    <s v="+1"/>
  </r>
  <r>
    <n v="339582"/>
    <x v="2"/>
    <d v="2021-08-01T12:00:51"/>
    <x v="44848"/>
    <n v="237024"/>
    <n v="154256"/>
    <s v="UTC+1"/>
    <s v="+1"/>
  </r>
  <r>
    <n v="345844"/>
    <x v="5"/>
    <d v="2021-08-03T14:41:38"/>
    <x v="20306"/>
    <n v="237024"/>
    <n v="437440"/>
    <s v="UTC+1"/>
    <s v="+1"/>
  </r>
  <r>
    <n v="356543"/>
    <x v="1"/>
    <d v="2021-08-06T20:49:47"/>
    <x v="10596"/>
    <n v="237024"/>
    <n v="419981"/>
    <s v="UTC+1"/>
    <s v="+1"/>
  </r>
  <r>
    <n v="375408"/>
    <x v="4"/>
    <d v="2021-08-12T14:32:19"/>
    <x v="13240"/>
    <n v="237024"/>
    <n v="119655"/>
    <s v="UTC+1"/>
    <s v="+1"/>
  </r>
  <r>
    <n v="393666"/>
    <x v="5"/>
    <d v="2021-08-17T22:04:21"/>
    <x v="50968"/>
    <n v="237024"/>
    <n v="230507"/>
    <s v="UTC+1"/>
    <s v="+1"/>
  </r>
  <r>
    <n v="397694"/>
    <x v="4"/>
    <d v="2021-08-19T16:14:50"/>
    <x v="17949"/>
    <n v="237024"/>
    <n v="31749"/>
    <s v="UTC+1"/>
    <s v="+1"/>
  </r>
  <r>
    <n v="423739"/>
    <x v="2"/>
    <d v="2021-08-29T17:08:26"/>
    <x v="57018"/>
    <n v="237024"/>
    <n v="118549"/>
    <s v="UTC+1"/>
    <s v="+1"/>
  </r>
  <r>
    <n v="417318"/>
    <x v="0"/>
    <d v="2021-08-25T17:41:38"/>
    <x v="41739"/>
    <n v="237035"/>
    <n v="258219"/>
    <s v="UTC+2"/>
    <s v="+2"/>
  </r>
  <r>
    <n v="33128"/>
    <x v="4"/>
    <d v="2021-04-29T11:48:02"/>
    <x v="30384"/>
    <n v="237036"/>
    <n v="347393"/>
    <s v="UTC+3"/>
    <s v="+3"/>
  </r>
  <r>
    <n v="36167"/>
    <x v="1"/>
    <d v="2021-04-30T15:31:44"/>
    <x v="12618"/>
    <n v="237036"/>
    <n v="394819"/>
    <s v="UTC+3"/>
    <s v="+3"/>
  </r>
  <r>
    <n v="40801"/>
    <x v="6"/>
    <d v="2021-05-01T23:50:15"/>
    <x v="57019"/>
    <n v="237036"/>
    <n v="226626"/>
    <s v="UTC+3"/>
    <s v="+3"/>
  </r>
  <r>
    <n v="41568"/>
    <x v="2"/>
    <d v="2021-05-02T11:15:25"/>
    <x v="57020"/>
    <n v="237036"/>
    <n v="43842"/>
    <s v="UTC+3"/>
    <s v="+3"/>
  </r>
  <r>
    <n v="116170"/>
    <x v="6"/>
    <d v="2021-05-29T05:22:34"/>
    <x v="57021"/>
    <n v="237036"/>
    <n v="351192"/>
    <s v="UTC+3"/>
    <s v="+3"/>
  </r>
  <r>
    <n v="147458"/>
    <x v="2"/>
    <d v="2021-06-06T21:39:53"/>
    <x v="35399"/>
    <n v="237036"/>
    <n v="396575"/>
    <s v="UTC+3"/>
    <s v="+3"/>
  </r>
  <r>
    <n v="201241"/>
    <x v="5"/>
    <d v="2021-06-22T13:53:52"/>
    <x v="27770"/>
    <n v="237036"/>
    <n v="315988"/>
    <s v="UTC+3"/>
    <s v="+3"/>
  </r>
  <r>
    <n v="114994"/>
    <x v="1"/>
    <d v="2021-05-28T21:50:22"/>
    <x v="44950"/>
    <n v="237047"/>
    <n v="230507"/>
    <s v="UTC+1"/>
    <s v="+1"/>
  </r>
  <r>
    <n v="129914"/>
    <x v="5"/>
    <d v="2021-06-01T18:18:20"/>
    <x v="20879"/>
    <n v="237047"/>
    <n v="328843"/>
    <s v="UTC+1"/>
    <s v="+1"/>
  </r>
  <r>
    <n v="134626"/>
    <x v="4"/>
    <d v="2021-06-03T17:24:44"/>
    <x v="22222"/>
    <n v="237047"/>
    <n v="297015"/>
    <s v="UTC+1"/>
    <s v="+1"/>
  </r>
  <r>
    <n v="138097"/>
    <x v="1"/>
    <d v="2021-06-04T17:31:44"/>
    <x v="30894"/>
    <n v="237047"/>
    <n v="100412"/>
    <s v="UTC+1"/>
    <s v="+1"/>
  </r>
  <r>
    <n v="174102"/>
    <x v="3"/>
    <d v="2021-06-14T16:42:48"/>
    <x v="19066"/>
    <n v="237047"/>
    <n v="411922"/>
    <s v="UTC+1"/>
    <s v="+1"/>
  </r>
  <r>
    <n v="182049"/>
    <x v="4"/>
    <d v="2021-06-17T16:49:47"/>
    <x v="38918"/>
    <n v="237047"/>
    <n v="310239"/>
    <s v="UTC+1"/>
    <s v="+1"/>
  </r>
  <r>
    <n v="183407"/>
    <x v="4"/>
    <d v="2021-06-17T22:11:02"/>
    <x v="57022"/>
    <n v="237047"/>
    <n v="305608"/>
    <s v="UTC+1"/>
    <s v="+1"/>
  </r>
  <r>
    <n v="215702"/>
    <x v="6"/>
    <d v="2021-06-26T15:19:12"/>
    <x v="57023"/>
    <n v="237047"/>
    <n v="88863"/>
    <s v="UTC+1"/>
    <s v="+1"/>
  </r>
  <r>
    <n v="253998"/>
    <x v="0"/>
    <d v="2021-07-07T20:31:09"/>
    <x v="51905"/>
    <n v="237047"/>
    <n v="347393"/>
    <s v="UTC+1"/>
    <s v="+1"/>
  </r>
  <r>
    <n v="272601"/>
    <x v="3"/>
    <d v="2021-07-12T21:43:23"/>
    <x v="5447"/>
    <n v="237047"/>
    <n v="41396"/>
    <s v="UTC+1"/>
    <s v="+1"/>
  </r>
  <r>
    <n v="289364"/>
    <x v="6"/>
    <d v="2021-07-17T22:20:40"/>
    <x v="3582"/>
    <n v="237047"/>
    <n v="188971"/>
    <s v="UTC+1"/>
    <s v="+1"/>
  </r>
  <r>
    <n v="300819"/>
    <x v="0"/>
    <d v="2021-07-21T18:25:19"/>
    <x v="20436"/>
    <n v="237047"/>
    <n v="118549"/>
    <s v="UTC+1"/>
    <s v="+1"/>
  </r>
  <r>
    <n v="348941"/>
    <x v="0"/>
    <d v="2021-08-04T16:31:09"/>
    <x v="23416"/>
    <n v="237047"/>
    <n v="349014"/>
    <s v="UTC+1"/>
    <s v="+1"/>
  </r>
  <r>
    <n v="356847"/>
    <x v="1"/>
    <d v="2021-08-06T22:11:20"/>
    <x v="50028"/>
    <n v="237047"/>
    <n v="405774"/>
    <s v="UTC+1"/>
    <s v="+1"/>
  </r>
  <r>
    <n v="372310"/>
    <x v="0"/>
    <d v="2021-08-11T11:30:14"/>
    <x v="57024"/>
    <n v="237047"/>
    <n v="250679"/>
    <s v="UTC+1"/>
    <s v="+1"/>
  </r>
  <r>
    <n v="416700"/>
    <x v="0"/>
    <d v="2021-08-25T15:28:14"/>
    <x v="8210"/>
    <n v="237047"/>
    <n v="8411"/>
    <s v="UTC+1"/>
    <s v="+1"/>
  </r>
  <r>
    <n v="419898"/>
    <x v="4"/>
    <d v="2021-08-26T18:02:01"/>
    <x v="52966"/>
    <n v="237047"/>
    <n v="86587"/>
    <s v="UTC+1"/>
    <s v="+1"/>
  </r>
  <r>
    <n v="28625"/>
    <x v="3"/>
    <d v="2021-04-26T15:46:52"/>
    <x v="29030"/>
    <n v="237049"/>
    <n v="157696"/>
    <s v="UTC+1"/>
    <s v="+1"/>
  </r>
  <r>
    <n v="40760"/>
    <x v="6"/>
    <d v="2021-05-01T23:21:06"/>
    <x v="57025"/>
    <n v="237049"/>
    <n v="244574"/>
    <s v="UTC+1"/>
    <s v="+1"/>
  </r>
  <r>
    <n v="43202"/>
    <x v="2"/>
    <d v="2021-05-02T19:57:28"/>
    <x v="57026"/>
    <n v="237049"/>
    <n v="473327"/>
    <s v="UTC+1"/>
    <s v="+1"/>
  </r>
  <r>
    <n v="44746"/>
    <x v="3"/>
    <d v="2021-05-03T16:24:09"/>
    <x v="38083"/>
    <n v="237049"/>
    <n v="21527"/>
    <s v="UTC+1"/>
    <s v="+1"/>
  </r>
  <r>
    <n v="52356"/>
    <x v="1"/>
    <d v="2021-05-07T16:03:11"/>
    <x v="29052"/>
    <n v="237049"/>
    <n v="411922"/>
    <s v="UTC+1"/>
    <s v="+1"/>
  </r>
  <r>
    <n v="59087"/>
    <x v="2"/>
    <d v="2021-05-09T17:54:01"/>
    <x v="57027"/>
    <n v="237049"/>
    <n v="351192"/>
    <s v="UTC+1"/>
    <s v="+1"/>
  </r>
  <r>
    <n v="66167"/>
    <x v="0"/>
    <d v="2021-05-12T19:00:16"/>
    <x v="2875"/>
    <n v="237049"/>
    <n v="191893"/>
    <s v="UTC+1"/>
    <s v="+1"/>
  </r>
  <r>
    <n v="74048"/>
    <x v="6"/>
    <d v="2021-05-15T15:42:13"/>
    <x v="22694"/>
    <n v="237049"/>
    <n v="362672"/>
    <s v="UTC+1"/>
    <s v="+1"/>
  </r>
  <r>
    <n v="80462"/>
    <x v="3"/>
    <d v="2021-05-17T17:17:45"/>
    <x v="57028"/>
    <n v="237049"/>
    <n v="401945"/>
    <s v="UTC+1"/>
    <s v="+1"/>
  </r>
  <r>
    <n v="86411"/>
    <x v="4"/>
    <d v="2021-05-20T11:46:52"/>
    <x v="57029"/>
    <n v="237049"/>
    <n v="122982"/>
    <s v="UTC+1"/>
    <s v="+1"/>
  </r>
  <r>
    <n v="99796"/>
    <x v="2"/>
    <d v="2021-05-23T20:35:05"/>
    <x v="57030"/>
    <n v="237049"/>
    <n v="204394"/>
    <s v="UTC+1"/>
    <s v="+1"/>
  </r>
  <r>
    <n v="101815"/>
    <x v="3"/>
    <d v="2021-05-24T16:28:49"/>
    <x v="3626"/>
    <n v="237049"/>
    <n v="411922"/>
    <s v="UTC+1"/>
    <s v="+1"/>
  </r>
  <r>
    <n v="108444"/>
    <x v="0"/>
    <d v="2021-05-26T23:39:53"/>
    <x v="27324"/>
    <n v="237049"/>
    <n v="347393"/>
    <s v="UTC+1"/>
    <s v="+1"/>
  </r>
  <r>
    <n v="137899"/>
    <x v="1"/>
    <d v="2021-06-04T16:56:47"/>
    <x v="38817"/>
    <n v="237049"/>
    <n v="72841"/>
    <s v="UTC+1"/>
    <s v="+1"/>
  </r>
  <r>
    <n v="148811"/>
    <x v="3"/>
    <d v="2021-06-07T15:59:31"/>
    <x v="57031"/>
    <n v="237049"/>
    <n v="367087"/>
    <s v="UTC+1"/>
    <s v="+1"/>
  </r>
  <r>
    <n v="196423"/>
    <x v="2"/>
    <d v="2021-06-20T20:05:31"/>
    <x v="23824"/>
    <n v="237049"/>
    <n v="158978"/>
    <s v="UTC+1"/>
    <s v="+1"/>
  </r>
  <r>
    <n v="203458"/>
    <x v="5"/>
    <d v="2021-06-22T23:25:54"/>
    <x v="4703"/>
    <n v="237049"/>
    <n v="241713"/>
    <s v="UTC+1"/>
    <s v="+1"/>
  </r>
  <r>
    <n v="211930"/>
    <x v="1"/>
    <d v="2021-06-25T17:17:45"/>
    <x v="14085"/>
    <n v="237049"/>
    <n v="369523"/>
    <s v="UTC+1"/>
    <s v="+1"/>
  </r>
  <r>
    <n v="330785"/>
    <x v="1"/>
    <d v="2021-07-30T17:41:03"/>
    <x v="5500"/>
    <n v="237049"/>
    <n v="51668"/>
    <s v="UTC+1"/>
    <s v="+1"/>
  </r>
  <r>
    <n v="349251"/>
    <x v="0"/>
    <d v="2021-08-04T17:21:36"/>
    <x v="57032"/>
    <n v="237049"/>
    <n v="21760"/>
    <s v="UTC+1"/>
    <s v="+1"/>
  </r>
  <r>
    <n v="409045"/>
    <x v="2"/>
    <d v="2021-08-22T15:13:15"/>
    <x v="57033"/>
    <n v="237049"/>
    <n v="137670"/>
    <s v="UTC+1"/>
    <s v="+1"/>
  </r>
  <r>
    <n v="413050"/>
    <x v="3"/>
    <d v="2021-08-23T19:02:36"/>
    <x v="57034"/>
    <n v="237049"/>
    <n v="153893"/>
    <s v="UTC+1"/>
    <s v="+1"/>
  </r>
  <r>
    <n v="124378"/>
    <x v="2"/>
    <d v="2021-05-30T19:36:30"/>
    <x v="57035"/>
    <n v="237059"/>
    <n v="411922"/>
    <s v="UTC+1"/>
    <s v="+1"/>
  </r>
  <r>
    <n v="180811"/>
    <x v="4"/>
    <d v="2021-06-17T02:40:19"/>
    <x v="57036"/>
    <n v="237059"/>
    <n v="238576"/>
    <s v="UTC+1"/>
    <s v="+1"/>
  </r>
  <r>
    <n v="185593"/>
    <x v="1"/>
    <d v="2021-06-18T15:53:52"/>
    <x v="9002"/>
    <n v="237059"/>
    <n v="391572"/>
    <s v="UTC+1"/>
    <s v="+1"/>
  </r>
  <r>
    <n v="194400"/>
    <x v="2"/>
    <d v="2021-06-20T13:20:05"/>
    <x v="7088"/>
    <n v="237059"/>
    <n v="284325"/>
    <s v="UTC+1"/>
    <s v="+1"/>
  </r>
  <r>
    <n v="210934"/>
    <x v="1"/>
    <d v="2021-06-25T14:55:41"/>
    <x v="57037"/>
    <n v="237082"/>
    <n v="351192"/>
    <s v="UTC+0"/>
    <s v="+0"/>
  </r>
  <r>
    <n v="222005"/>
    <x v="2"/>
    <d v="2021-06-27T20:28:14"/>
    <x v="11827"/>
    <n v="237082"/>
    <n v="560"/>
    <s v="UTC+0"/>
    <s v="+0"/>
  </r>
  <r>
    <n v="242587"/>
    <x v="6"/>
    <d v="2021-07-03T21:08:07"/>
    <x v="57038"/>
    <n v="237082"/>
    <n v="315199"/>
    <s v="UTC+0"/>
    <s v="+0"/>
  </r>
  <r>
    <n v="254187"/>
    <x v="0"/>
    <d v="2021-07-07T21:28:49"/>
    <x v="49829"/>
    <n v="237082"/>
    <n v="397390"/>
    <s v="UTC+0"/>
    <s v="+0"/>
  </r>
  <r>
    <n v="104298"/>
    <x v="5"/>
    <d v="2021-05-25T17:57:21"/>
    <x v="27291"/>
    <n v="237111"/>
    <n v="254768"/>
    <s v="UTC+1"/>
    <s v="+1"/>
  </r>
  <r>
    <n v="130758"/>
    <x v="5"/>
    <d v="2021-06-01T23:49:12"/>
    <x v="5827"/>
    <n v="237111"/>
    <n v="230507"/>
    <s v="UTC+1"/>
    <s v="+1"/>
  </r>
  <r>
    <n v="136202"/>
    <x v="1"/>
    <d v="2021-06-04T07:05:17"/>
    <x v="57039"/>
    <n v="237111"/>
    <n v="411922"/>
    <s v="UTC+1"/>
    <s v="+1"/>
  </r>
  <r>
    <n v="146846"/>
    <x v="2"/>
    <d v="2021-06-06T19:16:35"/>
    <x v="11650"/>
    <n v="237111"/>
    <n v="394154"/>
    <s v="UTC+1"/>
    <s v="+1"/>
  </r>
  <r>
    <n v="182201"/>
    <x v="4"/>
    <d v="2021-06-17T17:29:24"/>
    <x v="39410"/>
    <n v="237111"/>
    <n v="180863"/>
    <s v="UTC+1"/>
    <s v="+1"/>
  </r>
  <r>
    <n v="185637"/>
    <x v="1"/>
    <d v="2021-06-18T15:58:31"/>
    <x v="1178"/>
    <n v="237111"/>
    <n v="473327"/>
    <s v="UTC+1"/>
    <s v="+1"/>
  </r>
  <r>
    <n v="211362"/>
    <x v="1"/>
    <d v="2021-06-25T16:00:51"/>
    <x v="5351"/>
    <n v="237111"/>
    <n v="301748"/>
    <s v="UTC+1"/>
    <s v="+1"/>
  </r>
  <r>
    <n v="253021"/>
    <x v="0"/>
    <d v="2021-07-07T14:43:58"/>
    <x v="52599"/>
    <n v="237111"/>
    <n v="179296"/>
    <s v="UTC+1"/>
    <s v="+1"/>
  </r>
  <r>
    <n v="255928"/>
    <x v="4"/>
    <d v="2021-07-08T18:25:19"/>
    <x v="21131"/>
    <n v="237111"/>
    <n v="250679"/>
    <s v="UTC+1"/>
    <s v="+1"/>
  </r>
  <r>
    <n v="379779"/>
    <x v="1"/>
    <d v="2021-08-13T19:44:33"/>
    <x v="4593"/>
    <n v="237111"/>
    <n v="153893"/>
    <s v="UTC+1"/>
    <s v="+1"/>
  </r>
  <r>
    <n v="385484"/>
    <x v="2"/>
    <d v="2021-08-15T01:10:45"/>
    <x v="57040"/>
    <n v="237111"/>
    <n v="206501"/>
    <s v="UTC+1"/>
    <s v="+1"/>
  </r>
  <r>
    <n v="108763"/>
    <x v="4"/>
    <d v="2021-05-27T14:24:44"/>
    <x v="57041"/>
    <n v="237119"/>
    <n v="347008"/>
    <s v="UTC+0"/>
    <s v="+0"/>
  </r>
  <r>
    <n v="170069"/>
    <x v="2"/>
    <d v="2021-06-13T12:30:34"/>
    <x v="57042"/>
    <n v="237119"/>
    <n v="230507"/>
    <s v="UTC+0"/>
    <s v="+0"/>
  </r>
  <r>
    <n v="172673"/>
    <x v="2"/>
    <d v="2021-06-13T21:52:07"/>
    <x v="57043"/>
    <n v="237119"/>
    <n v="214224"/>
    <s v="UTC+0"/>
    <s v="+0"/>
  </r>
  <r>
    <n v="175221"/>
    <x v="3"/>
    <d v="2021-06-14T21:10:10"/>
    <x v="36271"/>
    <n v="237119"/>
    <n v="397390"/>
    <s v="UTC+0"/>
    <s v="+0"/>
  </r>
  <r>
    <n v="185172"/>
    <x v="1"/>
    <d v="2021-06-18T14:43:23"/>
    <x v="34224"/>
    <n v="237119"/>
    <n v="250679"/>
    <s v="UTC+0"/>
    <s v="+0"/>
  </r>
  <r>
    <n v="191477"/>
    <x v="6"/>
    <d v="2021-06-19T18:34:03"/>
    <x v="14459"/>
    <n v="237119"/>
    <n v="141918"/>
    <s v="UTC+0"/>
    <s v="+0"/>
  </r>
  <r>
    <n v="211943"/>
    <x v="1"/>
    <d v="2021-06-25T17:19:30"/>
    <x v="10931"/>
    <n v="237119"/>
    <n v="153893"/>
    <s v="UTC+0"/>
    <s v="+0"/>
  </r>
  <r>
    <n v="166987"/>
    <x v="6"/>
    <d v="2021-06-12T19:22:05"/>
    <x v="57044"/>
    <n v="237122"/>
    <n v="112334"/>
    <s v="UTC+3"/>
    <s v="+3"/>
  </r>
  <r>
    <n v="198828"/>
    <x v="3"/>
    <d v="2021-06-21T17:18:55"/>
    <x v="16004"/>
    <n v="237122"/>
    <n v="154256"/>
    <s v="UTC+3"/>
    <s v="+3"/>
  </r>
  <r>
    <n v="208918"/>
    <x v="4"/>
    <d v="2021-06-24T20:32:19"/>
    <x v="53479"/>
    <n v="237122"/>
    <n v="192331"/>
    <s v="UTC+3"/>
    <s v="+3"/>
  </r>
  <r>
    <n v="230867"/>
    <x v="0"/>
    <d v="2021-06-30T17:53:52"/>
    <x v="10737"/>
    <n v="237122"/>
    <n v="343491"/>
    <s v="UTC+3"/>
    <s v="+3"/>
  </r>
  <r>
    <n v="249677"/>
    <x v="5"/>
    <d v="2021-07-06T01:48:00"/>
    <x v="57045"/>
    <n v="237122"/>
    <n v="330333"/>
    <s v="UTC+3"/>
    <s v="+3"/>
  </r>
  <r>
    <n v="315014"/>
    <x v="2"/>
    <d v="2021-07-25T15:55:02"/>
    <x v="41442"/>
    <n v="237122"/>
    <n v="157591"/>
    <s v="UTC+3"/>
    <s v="+3"/>
  </r>
  <r>
    <n v="348945"/>
    <x v="0"/>
    <d v="2021-08-04T16:32:19"/>
    <x v="11546"/>
    <n v="237122"/>
    <n v="227775"/>
    <s v="UTC+3"/>
    <s v="+3"/>
  </r>
  <r>
    <n v="358464"/>
    <x v="6"/>
    <d v="2021-08-07T08:12:49"/>
    <x v="57046"/>
    <n v="237122"/>
    <n v="286726"/>
    <s v="UTC+3"/>
    <s v="+3"/>
  </r>
  <r>
    <n v="377318"/>
    <x v="1"/>
    <d v="2021-08-13T00:04:19"/>
    <x v="57047"/>
    <n v="237122"/>
    <n v="444323"/>
    <s v="UTC+3"/>
    <s v="+3"/>
  </r>
  <r>
    <n v="390279"/>
    <x v="3"/>
    <d v="2021-08-16T16:11:20"/>
    <x v="5687"/>
    <n v="237122"/>
    <n v="80850"/>
    <s v="UTC+3"/>
    <s v="+3"/>
  </r>
  <r>
    <n v="390836"/>
    <x v="3"/>
    <d v="2021-08-16T18:54:27"/>
    <x v="22560"/>
    <n v="237122"/>
    <n v="347393"/>
    <s v="UTC+3"/>
    <s v="+3"/>
  </r>
  <r>
    <n v="396606"/>
    <x v="4"/>
    <d v="2021-08-19T06:24:29"/>
    <x v="57048"/>
    <n v="237122"/>
    <n v="182984"/>
    <s v="UTC+3"/>
    <s v="+3"/>
  </r>
  <r>
    <n v="410613"/>
    <x v="2"/>
    <d v="2021-08-22T20:06:41"/>
    <x v="7787"/>
    <n v="237122"/>
    <n v="461405"/>
    <s v="UTC+3"/>
    <s v="+3"/>
  </r>
  <r>
    <n v="247983"/>
    <x v="3"/>
    <d v="2021-07-05T15:03:11"/>
    <x v="28936"/>
    <n v="237179"/>
    <n v="112334"/>
    <s v="UTC+2"/>
    <s v="+2"/>
  </r>
  <r>
    <n v="283548"/>
    <x v="1"/>
    <d v="2021-07-16T16:50:22"/>
    <x v="32491"/>
    <n v="237179"/>
    <n v="230507"/>
    <s v="UTC+2"/>
    <s v="+2"/>
  </r>
  <r>
    <n v="337298"/>
    <x v="6"/>
    <d v="2021-07-31T21:34:38"/>
    <x v="21184"/>
    <n v="237179"/>
    <n v="273920"/>
    <s v="UTC+2"/>
    <s v="+2"/>
  </r>
  <r>
    <n v="343478"/>
    <x v="3"/>
    <d v="2021-08-02T14:56:12"/>
    <x v="22485"/>
    <n v="237179"/>
    <n v="404226"/>
    <s v="UTC+2"/>
    <s v="+2"/>
  </r>
  <r>
    <n v="371054"/>
    <x v="5"/>
    <d v="2021-08-10T18:14:15"/>
    <x v="57049"/>
    <n v="237179"/>
    <n v="154256"/>
    <s v="UTC+2"/>
    <s v="+2"/>
  </r>
  <r>
    <n v="373835"/>
    <x v="0"/>
    <d v="2021-08-11T19:10:10"/>
    <x v="18948"/>
    <n v="237179"/>
    <n v="470762"/>
    <s v="UTC+2"/>
    <s v="+2"/>
  </r>
  <r>
    <n v="227937"/>
    <x v="5"/>
    <d v="2021-06-29T18:11:20"/>
    <x v="11539"/>
    <n v="237202"/>
    <n v="459455"/>
    <s v="UTC+1"/>
    <s v="+1"/>
  </r>
  <r>
    <n v="239447"/>
    <x v="6"/>
    <d v="2021-07-03T09:30:57"/>
    <x v="57050"/>
    <n v="237202"/>
    <n v="327968"/>
    <s v="UTC+1"/>
    <s v="+1"/>
  </r>
  <r>
    <n v="253505"/>
    <x v="0"/>
    <d v="2021-07-07T18:25:19"/>
    <x v="43541"/>
    <n v="237202"/>
    <n v="388561"/>
    <s v="UTC+1"/>
    <s v="+1"/>
  </r>
  <r>
    <n v="313059"/>
    <x v="6"/>
    <d v="2021-07-24T23:56:12"/>
    <x v="57051"/>
    <n v="237202"/>
    <n v="230507"/>
    <s v="UTC+1"/>
    <s v="+1"/>
  </r>
  <r>
    <n v="315268"/>
    <x v="2"/>
    <d v="2021-07-25T16:47:27"/>
    <x v="17993"/>
    <n v="237202"/>
    <n v="411922"/>
    <s v="UTC+1"/>
    <s v="+1"/>
  </r>
  <r>
    <n v="331599"/>
    <x v="1"/>
    <d v="2021-07-30T19:42:13"/>
    <x v="477"/>
    <n v="237202"/>
    <n v="38593"/>
    <s v="UTC+1"/>
    <s v="+1"/>
  </r>
  <r>
    <n v="372963"/>
    <x v="0"/>
    <d v="2021-08-11T16:07:51"/>
    <x v="6901"/>
    <n v="237202"/>
    <n v="158978"/>
    <s v="UTC+1"/>
    <s v="+1"/>
  </r>
  <r>
    <n v="268578"/>
    <x v="2"/>
    <d v="2021-07-11T18:39:18"/>
    <x v="591"/>
    <n v="237203"/>
    <n v="347393"/>
    <s v="UTC+1"/>
    <s v="+1"/>
  </r>
  <r>
    <n v="289100"/>
    <x v="6"/>
    <d v="2021-07-17T21:24:44"/>
    <x v="57052"/>
    <n v="237203"/>
    <n v="387595"/>
    <s v="UTC+1"/>
    <s v="+1"/>
  </r>
  <r>
    <n v="305440"/>
    <x v="1"/>
    <d v="2021-07-23T12:24:09"/>
    <x v="36449"/>
    <n v="237203"/>
    <n v="109473"/>
    <s v="UTC+1"/>
    <s v="+1"/>
  </r>
  <r>
    <n v="28422"/>
    <x v="3"/>
    <d v="2021-04-26T14:06:43"/>
    <x v="57053"/>
    <n v="237219"/>
    <n v="122902"/>
    <s v="UTC+3"/>
    <s v="+3"/>
  </r>
  <r>
    <n v="28856"/>
    <x v="3"/>
    <d v="2021-04-26T20:04:21"/>
    <x v="42346"/>
    <n v="237219"/>
    <n v="175120"/>
    <s v="UTC+3"/>
    <s v="+3"/>
  </r>
  <r>
    <n v="35654"/>
    <x v="1"/>
    <d v="2021-04-30T13:37:33"/>
    <x v="6818"/>
    <n v="237219"/>
    <n v="102086"/>
    <s v="UTC+3"/>
    <s v="+3"/>
  </r>
  <r>
    <n v="41282"/>
    <x v="2"/>
    <d v="2021-05-02T06:51:47"/>
    <x v="57054"/>
    <n v="237219"/>
    <n v="88863"/>
    <s v="UTC+3"/>
    <s v="+3"/>
  </r>
  <r>
    <n v="58126"/>
    <x v="2"/>
    <d v="2021-05-09T13:08:06"/>
    <x v="57055"/>
    <n v="237219"/>
    <n v="264283"/>
    <s v="UTC+3"/>
    <s v="+3"/>
  </r>
  <r>
    <n v="76950"/>
    <x v="2"/>
    <d v="2021-05-16T11:09:45"/>
    <x v="57056"/>
    <n v="237219"/>
    <n v="198326"/>
    <s v="UTC+3"/>
    <s v="+3"/>
  </r>
  <r>
    <n v="25010"/>
    <x v="6"/>
    <d v="2021-04-24T20:06:41"/>
    <x v="9183"/>
    <n v="237229"/>
    <n v="347393"/>
    <s v="UTC+3"/>
    <s v="+3"/>
  </r>
  <r>
    <n v="73277"/>
    <x v="6"/>
    <d v="2021-05-15T11:51:27"/>
    <x v="57057"/>
    <n v="237229"/>
    <n v="88863"/>
    <s v="UTC+3"/>
    <s v="+3"/>
  </r>
  <r>
    <n v="78053"/>
    <x v="2"/>
    <d v="2021-05-16T16:55:37"/>
    <x v="54710"/>
    <n v="237229"/>
    <n v="230507"/>
    <s v="UTC+3"/>
    <s v="+3"/>
  </r>
  <r>
    <n v="97251"/>
    <x v="2"/>
    <d v="2021-05-23T07:49:39"/>
    <x v="57058"/>
    <n v="237229"/>
    <n v="408587"/>
    <s v="UTC+3"/>
    <s v="+3"/>
  </r>
  <r>
    <n v="123267"/>
    <x v="2"/>
    <d v="2021-05-30T16:32:19"/>
    <x v="31452"/>
    <n v="237229"/>
    <n v="249070"/>
    <s v="UTC+3"/>
    <s v="+3"/>
  </r>
  <r>
    <n v="131375"/>
    <x v="0"/>
    <d v="2021-06-02T12:44:38"/>
    <x v="57059"/>
    <n v="237229"/>
    <n v="411922"/>
    <s v="UTC+3"/>
    <s v="+3"/>
  </r>
  <r>
    <n v="157013"/>
    <x v="4"/>
    <d v="2021-06-10T14:24:09"/>
    <x v="12346"/>
    <n v="237229"/>
    <n v="296608"/>
    <s v="UTC+3"/>
    <s v="+3"/>
  </r>
  <r>
    <n v="161620"/>
    <x v="1"/>
    <d v="2021-06-11T17:51:32"/>
    <x v="28996"/>
    <n v="237229"/>
    <n v="228405"/>
    <s v="UTC+3"/>
    <s v="+3"/>
  </r>
  <r>
    <n v="240769"/>
    <x v="6"/>
    <d v="2021-07-03T15:43:23"/>
    <x v="30244"/>
    <n v="237229"/>
    <n v="432277"/>
    <s v="UTC+3"/>
    <s v="+3"/>
  </r>
  <r>
    <n v="248632"/>
    <x v="3"/>
    <d v="2021-07-05T17:51:32"/>
    <x v="20714"/>
    <n v="237229"/>
    <n v="153893"/>
    <s v="UTC+3"/>
    <s v="+3"/>
  </r>
  <r>
    <n v="284239"/>
    <x v="1"/>
    <d v="2021-07-16T19:36:23"/>
    <x v="23900"/>
    <n v="237229"/>
    <n v="172438"/>
    <s v="UTC+3"/>
    <s v="+3"/>
  </r>
  <r>
    <n v="316258"/>
    <x v="2"/>
    <d v="2021-07-25T19:17:02"/>
    <x v="57060"/>
    <n v="237229"/>
    <n v="104958"/>
    <s v="UTC+3"/>
    <s v="+3"/>
  </r>
  <r>
    <n v="335231"/>
    <x v="6"/>
    <d v="2021-07-31T15:34:03"/>
    <x v="3987"/>
    <n v="237229"/>
    <n v="258251"/>
    <s v="UTC+3"/>
    <s v="+3"/>
  </r>
  <r>
    <n v="359063"/>
    <x v="6"/>
    <d v="2021-08-07T11:52:42"/>
    <x v="32640"/>
    <n v="237229"/>
    <n v="85094"/>
    <s v="UTC+3"/>
    <s v="+3"/>
  </r>
  <r>
    <n v="362016"/>
    <x v="6"/>
    <d v="2021-08-07T22:00:09"/>
    <x v="57061"/>
    <n v="237229"/>
    <n v="154256"/>
    <s v="UTC+3"/>
    <s v="+3"/>
  </r>
  <r>
    <n v="388780"/>
    <x v="2"/>
    <d v="2021-08-15T21:23:28"/>
    <x v="57062"/>
    <n v="237229"/>
    <n v="455655"/>
    <s v="UTC+3"/>
    <s v="+3"/>
  </r>
  <r>
    <n v="397168"/>
    <x v="4"/>
    <d v="2021-08-19T14:14:50"/>
    <x v="17949"/>
    <n v="237229"/>
    <n v="122902"/>
    <s v="UTC+3"/>
    <s v="+3"/>
  </r>
  <r>
    <n v="13534"/>
    <x v="6"/>
    <d v="2021-04-17T18:31:44"/>
    <x v="57063"/>
    <n v="237255"/>
    <n v="327968"/>
    <s v="UTC+0"/>
    <s v="+0"/>
  </r>
  <r>
    <n v="15476"/>
    <x v="2"/>
    <d v="2021-04-18T22:45:42"/>
    <x v="46495"/>
    <n v="237255"/>
    <n v="470762"/>
    <s v="UTC+0"/>
    <s v="+0"/>
  </r>
  <r>
    <n v="18961"/>
    <x v="0"/>
    <d v="2021-04-21T22:52:42"/>
    <x v="16540"/>
    <n v="237255"/>
    <n v="111153"/>
    <s v="UTC+0"/>
    <s v="+0"/>
  </r>
  <r>
    <n v="23166"/>
    <x v="6"/>
    <d v="2021-04-24T11:39:18"/>
    <x v="57064"/>
    <n v="237255"/>
    <n v="411922"/>
    <s v="UTC+0"/>
    <s v="+0"/>
  </r>
  <r>
    <n v="65559"/>
    <x v="0"/>
    <d v="2021-05-12T15:55:37"/>
    <x v="5225"/>
    <n v="237255"/>
    <n v="250679"/>
    <s v="UTC+0"/>
    <s v="+0"/>
  </r>
  <r>
    <n v="110591"/>
    <x v="4"/>
    <d v="2021-05-27T21:54:27"/>
    <x v="57065"/>
    <n v="237255"/>
    <n v="31501"/>
    <s v="UTC+0"/>
    <s v="+0"/>
  </r>
  <r>
    <n v="137593"/>
    <x v="1"/>
    <d v="2021-06-04T16:23:34"/>
    <x v="28492"/>
    <n v="237255"/>
    <n v="451624"/>
    <s v="UTC+0"/>
    <s v="+0"/>
  </r>
  <r>
    <n v="164755"/>
    <x v="6"/>
    <d v="2021-06-12T12:02:36"/>
    <x v="57066"/>
    <n v="237255"/>
    <n v="112334"/>
    <s v="UTC+0"/>
    <s v="+0"/>
  </r>
  <r>
    <n v="172863"/>
    <x v="2"/>
    <d v="2021-06-13T22:59:48"/>
    <x v="57067"/>
    <n v="237255"/>
    <n v="421124"/>
    <s v="UTC+0"/>
    <s v="+0"/>
  </r>
  <r>
    <n v="200926"/>
    <x v="5"/>
    <d v="2021-06-22T11:57:56"/>
    <x v="57068"/>
    <n v="237255"/>
    <n v="104274"/>
    <s v="UTC+0"/>
    <s v="+0"/>
  </r>
  <r>
    <n v="44629"/>
    <x v="3"/>
    <d v="2021-05-03T15:43:23"/>
    <x v="57069"/>
    <n v="237304"/>
    <n v="82850"/>
    <s v="UTC+3"/>
    <s v="+3"/>
  </r>
  <r>
    <n v="83354"/>
    <x v="5"/>
    <d v="2021-05-18T20:27:39"/>
    <x v="57070"/>
    <n v="237304"/>
    <n v="21760"/>
    <s v="UTC+3"/>
    <s v="+3"/>
  </r>
  <r>
    <n v="88009"/>
    <x v="4"/>
    <d v="2021-05-20T22:28:49"/>
    <x v="57071"/>
    <n v="237304"/>
    <n v="250679"/>
    <s v="UTC+3"/>
    <s v="+3"/>
  </r>
  <r>
    <n v="3324"/>
    <x v="0"/>
    <d v="2021-03-31T07:15:25"/>
    <x v="57072"/>
    <n v="237367"/>
    <n v="250679"/>
    <s v="UTC+7"/>
    <s v="+7"/>
  </r>
  <r>
    <n v="7317"/>
    <x v="6"/>
    <d v="2021-04-10T22:24:09"/>
    <x v="57073"/>
    <n v="237367"/>
    <n v="380039"/>
    <s v="UTC+7"/>
    <s v="+7"/>
  </r>
  <r>
    <n v="7454"/>
    <x v="2"/>
    <d v="2021-04-11T06:26:29"/>
    <x v="57074"/>
    <n v="237367"/>
    <n v="153893"/>
    <s v="UTC+7"/>
    <s v="+7"/>
  </r>
  <r>
    <n v="97424"/>
    <x v="2"/>
    <d v="2021-05-23T10:21:49"/>
    <x v="41234"/>
    <n v="237367"/>
    <n v="16360"/>
    <s v="UTC+7"/>
    <s v="+7"/>
  </r>
  <r>
    <n v="128709"/>
    <x v="5"/>
    <d v="2021-06-01T11:34:03"/>
    <x v="29690"/>
    <n v="237367"/>
    <n v="1717"/>
    <s v="UTC+7"/>
    <s v="+7"/>
  </r>
  <r>
    <n v="143626"/>
    <x v="6"/>
    <d v="2021-06-05T21:53:52"/>
    <x v="57075"/>
    <n v="237367"/>
    <n v="324893"/>
    <s v="UTC+7"/>
    <s v="+7"/>
  </r>
  <r>
    <n v="153872"/>
    <x v="0"/>
    <d v="2021-06-09T12:43:58"/>
    <x v="25517"/>
    <n v="237367"/>
    <n v="51581"/>
    <s v="UTC+7"/>
    <s v="+7"/>
  </r>
  <r>
    <n v="159868"/>
    <x v="1"/>
    <d v="2021-06-11T12:27:39"/>
    <x v="14829"/>
    <n v="237367"/>
    <n v="347393"/>
    <s v="UTC+7"/>
    <s v="+7"/>
  </r>
  <r>
    <n v="164533"/>
    <x v="6"/>
    <d v="2021-06-12T10:19:30"/>
    <x v="21223"/>
    <n v="237367"/>
    <n v="182984"/>
    <s v="UTC+7"/>
    <s v="+7"/>
  </r>
  <r>
    <n v="181019"/>
    <x v="4"/>
    <d v="2021-06-17T09:53:46"/>
    <x v="57076"/>
    <n v="237367"/>
    <n v="357547"/>
    <s v="UTC+7"/>
    <s v="+7"/>
  </r>
  <r>
    <n v="192950"/>
    <x v="2"/>
    <d v="2021-06-20T00:24:34"/>
    <x v="57077"/>
    <n v="237367"/>
    <n v="36482"/>
    <s v="UTC+7"/>
    <s v="+7"/>
  </r>
  <r>
    <n v="223626"/>
    <x v="3"/>
    <d v="2021-06-28T12:34:38"/>
    <x v="33580"/>
    <n v="237367"/>
    <n v="411922"/>
    <s v="UTC+7"/>
    <s v="+7"/>
  </r>
  <r>
    <n v="247313"/>
    <x v="3"/>
    <d v="2021-07-05T10:31:09"/>
    <x v="27299"/>
    <n v="237367"/>
    <n v="205718"/>
    <s v="UTC+7"/>
    <s v="+7"/>
  </r>
  <r>
    <n v="247974"/>
    <x v="3"/>
    <d v="2021-07-05T14:59:06"/>
    <x v="14974"/>
    <n v="237367"/>
    <n v="452568"/>
    <s v="UTC+7"/>
    <s v="+7"/>
  </r>
  <r>
    <n v="323723"/>
    <x v="0"/>
    <d v="2021-07-28T11:41:03"/>
    <x v="15342"/>
    <n v="237367"/>
    <n v="80850"/>
    <s v="UTC+7"/>
    <s v="+7"/>
  </r>
  <r>
    <n v="378209"/>
    <x v="1"/>
    <d v="2021-08-13T14:03:11"/>
    <x v="31620"/>
    <n v="237367"/>
    <n v="142023"/>
    <s v="UTC+7"/>
    <s v="+7"/>
  </r>
  <r>
    <n v="26845"/>
    <x v="2"/>
    <d v="2021-04-25T15:46:52"/>
    <x v="47938"/>
    <n v="237369"/>
    <n v="7145"/>
    <s v="UTC+1"/>
    <s v="+1"/>
  </r>
  <r>
    <n v="45592"/>
    <x v="3"/>
    <d v="2021-05-03T21:34:03"/>
    <x v="31622"/>
    <n v="237369"/>
    <n v="297015"/>
    <s v="UTC+1"/>
    <s v="+1"/>
  </r>
  <r>
    <n v="68353"/>
    <x v="4"/>
    <d v="2021-05-13T19:23:34"/>
    <x v="20128"/>
    <n v="237369"/>
    <n v="208120"/>
    <s v="UTC+1"/>
    <s v="+1"/>
  </r>
  <r>
    <n v="84756"/>
    <x v="0"/>
    <d v="2021-05-19T16:40:28"/>
    <x v="55940"/>
    <n v="237369"/>
    <n v="473327"/>
    <s v="UTC+1"/>
    <s v="+1"/>
  </r>
  <r>
    <n v="98275"/>
    <x v="2"/>
    <d v="2021-05-23T14:52:57"/>
    <x v="57078"/>
    <n v="237369"/>
    <n v="270904"/>
    <s v="UTC+1"/>
    <s v="+1"/>
  </r>
  <r>
    <n v="93409"/>
    <x v="6"/>
    <d v="2021-05-22T09:56:38"/>
    <x v="57079"/>
    <n v="237402"/>
    <n v="411922"/>
    <s v="UTC+4"/>
    <s v="+4"/>
  </r>
  <r>
    <n v="101481"/>
    <x v="3"/>
    <d v="2021-05-24T15:27:39"/>
    <x v="57080"/>
    <n v="237402"/>
    <n v="254768"/>
    <s v="UTC+4"/>
    <s v="+4"/>
  </r>
  <r>
    <n v="118709"/>
    <x v="6"/>
    <d v="2021-05-29T17:08:38"/>
    <x v="57081"/>
    <n v="237402"/>
    <n v="470762"/>
    <s v="UTC+4"/>
    <s v="+4"/>
  </r>
  <r>
    <n v="130067"/>
    <x v="5"/>
    <d v="2021-06-01T19:32:19"/>
    <x v="43310"/>
    <n v="237402"/>
    <n v="108086"/>
    <s v="UTC+4"/>
    <s v="+4"/>
  </r>
  <r>
    <n v="137041"/>
    <x v="1"/>
    <d v="2021-06-04T14:31:44"/>
    <x v="30894"/>
    <n v="237402"/>
    <n v="230507"/>
    <s v="UTC+4"/>
    <s v="+4"/>
  </r>
  <r>
    <n v="141384"/>
    <x v="6"/>
    <d v="2021-06-05T13:21:01"/>
    <x v="57082"/>
    <n v="237402"/>
    <n v="21760"/>
    <s v="UTC+4"/>
    <s v="+4"/>
  </r>
  <r>
    <n v="168156"/>
    <x v="2"/>
    <d v="2021-06-13T00:19:33"/>
    <x v="57083"/>
    <n v="237402"/>
    <n v="251574"/>
    <s v="UTC+4"/>
    <s v="+4"/>
  </r>
  <r>
    <n v="182523"/>
    <x v="4"/>
    <d v="2021-06-17T18:34:03"/>
    <x v="17148"/>
    <n v="237402"/>
    <n v="145779"/>
    <s v="UTC+4"/>
    <s v="+4"/>
  </r>
  <r>
    <n v="184403"/>
    <x v="1"/>
    <d v="2021-06-18T09:42:48"/>
    <x v="57084"/>
    <n v="237402"/>
    <n v="314593"/>
    <s v="UTC+4"/>
    <s v="+4"/>
  </r>
  <r>
    <n v="193481"/>
    <x v="2"/>
    <d v="2021-06-20T05:38:15"/>
    <x v="57085"/>
    <n v="237402"/>
    <n v="323760"/>
    <s v="UTC+4"/>
    <s v="+4"/>
  </r>
  <r>
    <n v="228114"/>
    <x v="5"/>
    <d v="2021-06-29T18:42:13"/>
    <x v="45326"/>
    <n v="237416"/>
    <n v="112334"/>
    <s v="UTC+2"/>
    <s v="+2"/>
  </r>
  <r>
    <n v="277658"/>
    <x v="0"/>
    <d v="2021-07-14T18:37:33"/>
    <x v="18447"/>
    <n v="237416"/>
    <n v="341333"/>
    <s v="UTC+2"/>
    <s v="+2"/>
  </r>
  <r>
    <n v="298851"/>
    <x v="0"/>
    <d v="2021-07-21T00:52:42"/>
    <x v="57086"/>
    <n v="237416"/>
    <n v="411922"/>
    <s v="UTC+2"/>
    <s v="+2"/>
  </r>
  <r>
    <n v="300069"/>
    <x v="0"/>
    <d v="2021-07-21T15:49:47"/>
    <x v="53645"/>
    <n v="237416"/>
    <n v="276751"/>
    <s v="UTC+2"/>
    <s v="+2"/>
  </r>
  <r>
    <n v="303614"/>
    <x v="4"/>
    <d v="2021-07-22T17:50:57"/>
    <x v="28464"/>
    <n v="237416"/>
    <n v="230507"/>
    <s v="UTC+2"/>
    <s v="+2"/>
  </r>
  <r>
    <n v="320477"/>
    <x v="3"/>
    <d v="2021-07-26T23:14:53"/>
    <x v="57087"/>
    <n v="237416"/>
    <n v="182191"/>
    <s v="UTC+2"/>
    <s v="+2"/>
  </r>
  <r>
    <n v="344784"/>
    <x v="3"/>
    <d v="2021-08-02T21:32:19"/>
    <x v="57088"/>
    <n v="237416"/>
    <n v="347008"/>
    <s v="UTC+2"/>
    <s v="+2"/>
  </r>
  <r>
    <n v="354385"/>
    <x v="1"/>
    <d v="2021-08-06T12:55:02"/>
    <x v="57089"/>
    <n v="237416"/>
    <n v="54565"/>
    <s v="UTC+2"/>
    <s v="+2"/>
  </r>
  <r>
    <n v="376521"/>
    <x v="4"/>
    <d v="2021-08-12T19:59:06"/>
    <x v="22118"/>
    <n v="237416"/>
    <n v="5151"/>
    <s v="UTC+2"/>
    <s v="+2"/>
  </r>
  <r>
    <n v="377267"/>
    <x v="4"/>
    <d v="2021-08-12T23:35:02"/>
    <x v="57090"/>
    <n v="237416"/>
    <n v="206501"/>
    <s v="UTC+2"/>
    <s v="+2"/>
  </r>
  <r>
    <n v="391989"/>
    <x v="5"/>
    <d v="2021-08-17T12:15:25"/>
    <x v="57091"/>
    <n v="237416"/>
    <n v="404226"/>
    <s v="UTC+2"/>
    <s v="+2"/>
  </r>
  <r>
    <n v="409962"/>
    <x v="2"/>
    <d v="2021-08-22T17:55:37"/>
    <x v="57092"/>
    <n v="237416"/>
    <n v="242428"/>
    <s v="UTC+2"/>
    <s v="+2"/>
  </r>
  <r>
    <n v="419046"/>
    <x v="4"/>
    <d v="2021-08-26T12:52:42"/>
    <x v="57093"/>
    <n v="237416"/>
    <n v="158978"/>
    <s v="UTC+2"/>
    <s v="+2"/>
  </r>
  <r>
    <n v="104591"/>
    <x v="5"/>
    <d v="2021-05-25T19:00:51"/>
    <x v="57094"/>
    <n v="237427"/>
    <n v="6790"/>
    <s v="UTC+2"/>
    <s v="+2"/>
  </r>
  <r>
    <n v="128768"/>
    <x v="5"/>
    <d v="2021-06-01T12:29:24"/>
    <x v="56923"/>
    <n v="237427"/>
    <n v="250679"/>
    <s v="UTC+2"/>
    <s v="+2"/>
  </r>
  <r>
    <n v="134483"/>
    <x v="4"/>
    <d v="2021-06-03T16:41:03"/>
    <x v="20837"/>
    <n v="237427"/>
    <n v="347008"/>
    <s v="UTC+2"/>
    <s v="+2"/>
  </r>
  <r>
    <n v="135680"/>
    <x v="4"/>
    <d v="2021-06-03T22:18:55"/>
    <x v="2226"/>
    <n v="237427"/>
    <n v="258251"/>
    <s v="UTC+2"/>
    <s v="+2"/>
  </r>
  <r>
    <n v="160542"/>
    <x v="1"/>
    <d v="2021-06-11T14:56:12"/>
    <x v="15705"/>
    <n v="237427"/>
    <n v="62570"/>
    <s v="UTC+2"/>
    <s v="+2"/>
  </r>
  <r>
    <n v="168217"/>
    <x v="2"/>
    <d v="2021-06-13T00:48:15"/>
    <x v="57095"/>
    <n v="237427"/>
    <n v="411922"/>
    <s v="UTC+2"/>
    <s v="+2"/>
  </r>
  <r>
    <n v="172076"/>
    <x v="2"/>
    <d v="2021-06-13T19:25:52"/>
    <x v="57096"/>
    <n v="237427"/>
    <n v="158978"/>
    <s v="UTC+2"/>
    <s v="+2"/>
  </r>
  <r>
    <n v="177239"/>
    <x v="5"/>
    <d v="2021-06-15T18:37:33"/>
    <x v="57097"/>
    <n v="237427"/>
    <n v="82901"/>
    <s v="UTC+2"/>
    <s v="+2"/>
  </r>
  <r>
    <n v="218223"/>
    <x v="6"/>
    <d v="2021-06-26T23:38:08"/>
    <x v="50590"/>
    <n v="237427"/>
    <n v="250679"/>
    <s v="UTC+2"/>
    <s v="+2"/>
  </r>
  <r>
    <n v="250173"/>
    <x v="5"/>
    <d v="2021-07-06T12:20:05"/>
    <x v="13893"/>
    <n v="237427"/>
    <n v="111368"/>
    <s v="UTC+2"/>
    <s v="+2"/>
  </r>
  <r>
    <n v="281131"/>
    <x v="4"/>
    <d v="2021-07-15T22:23:34"/>
    <x v="6063"/>
    <n v="237427"/>
    <n v="414043"/>
    <s v="UTC+2"/>
    <s v="+2"/>
  </r>
  <r>
    <n v="356018"/>
    <x v="1"/>
    <d v="2021-08-06T19:03:11"/>
    <x v="245"/>
    <n v="237427"/>
    <n v="153893"/>
    <s v="UTC+2"/>
    <s v="+2"/>
  </r>
  <r>
    <n v="28841"/>
    <x v="3"/>
    <d v="2021-04-26T20:00:16"/>
    <x v="50364"/>
    <n v="237431"/>
    <n v="82901"/>
    <s v="UTC+0"/>
    <s v="+0"/>
  </r>
  <r>
    <n v="33543"/>
    <x v="4"/>
    <d v="2021-04-29T15:02:01"/>
    <x v="57098"/>
    <n v="237431"/>
    <n v="187590"/>
    <s v="UTC+0"/>
    <s v="+0"/>
  </r>
  <r>
    <n v="40821"/>
    <x v="2"/>
    <d v="2021-05-02T00:01:53"/>
    <x v="57099"/>
    <n v="237431"/>
    <n v="339123"/>
    <s v="UTC+0"/>
    <s v="+0"/>
  </r>
  <r>
    <n v="52847"/>
    <x v="1"/>
    <d v="2021-05-07T18:08:26"/>
    <x v="4746"/>
    <n v="237431"/>
    <n v="119655"/>
    <s v="UTC+0"/>
    <s v="+0"/>
  </r>
  <r>
    <n v="57906"/>
    <x v="2"/>
    <d v="2021-05-09T10:37:24"/>
    <x v="57100"/>
    <n v="237431"/>
    <n v="254043"/>
    <s v="UTC+0"/>
    <s v="+0"/>
  </r>
  <r>
    <n v="62509"/>
    <x v="5"/>
    <d v="2021-05-11T07:19:12"/>
    <x v="57101"/>
    <n v="237431"/>
    <n v="411922"/>
    <s v="UTC+0"/>
    <s v="+0"/>
  </r>
  <r>
    <n v="93478"/>
    <x v="6"/>
    <d v="2021-05-22T10:25:27"/>
    <x v="57102"/>
    <n v="237431"/>
    <n v="250679"/>
    <s v="UTC+0"/>
    <s v="+0"/>
  </r>
  <r>
    <n v="154852"/>
    <x v="0"/>
    <d v="2021-06-09T17:24:09"/>
    <x v="11270"/>
    <n v="237431"/>
    <n v="470762"/>
    <s v="UTC+0"/>
    <s v="+0"/>
  </r>
  <r>
    <n v="197092"/>
    <x v="2"/>
    <d v="2021-06-20T23:50:57"/>
    <x v="41791"/>
    <n v="237431"/>
    <n v="419739"/>
    <s v="UTC+0"/>
    <s v="+0"/>
  </r>
  <r>
    <n v="256470"/>
    <x v="4"/>
    <d v="2021-07-08T21:10:10"/>
    <x v="19252"/>
    <n v="237431"/>
    <n v="473233"/>
    <s v="UTC+0"/>
    <s v="+0"/>
  </r>
  <r>
    <n v="272673"/>
    <x v="3"/>
    <d v="2021-07-12T22:06:06"/>
    <x v="3370"/>
    <n v="237431"/>
    <n v="118549"/>
    <s v="UTC+0"/>
    <s v="+0"/>
  </r>
  <r>
    <n v="279734"/>
    <x v="4"/>
    <d v="2021-07-15T14:38:43"/>
    <x v="2533"/>
    <n v="237431"/>
    <n v="360778"/>
    <s v="UTC+0"/>
    <s v="+0"/>
  </r>
  <r>
    <n v="411807"/>
    <x v="3"/>
    <d v="2021-08-23T12:39:53"/>
    <x v="39818"/>
    <n v="237431"/>
    <n v="409308"/>
    <s v="UTC+0"/>
    <s v="+0"/>
  </r>
  <r>
    <n v="421503"/>
    <x v="1"/>
    <d v="2021-08-27T20:07:16"/>
    <x v="57103"/>
    <n v="237431"/>
    <n v="179296"/>
    <s v="UTC+0"/>
    <s v="+0"/>
  </r>
  <r>
    <n v="11374"/>
    <x v="1"/>
    <d v="2021-04-16T12:57:56"/>
    <x v="57104"/>
    <n v="237441"/>
    <n v="250679"/>
    <s v="UTC+3"/>
    <s v="+3"/>
  </r>
  <r>
    <n v="27532"/>
    <x v="2"/>
    <d v="2021-04-25T20:55:37"/>
    <x v="57105"/>
    <n v="237441"/>
    <n v="102086"/>
    <s v="UTC+3"/>
    <s v="+3"/>
  </r>
  <r>
    <n v="37288"/>
    <x v="1"/>
    <d v="2021-04-30T19:17:45"/>
    <x v="18239"/>
    <n v="237441"/>
    <n v="473323"/>
    <s v="UTC+3"/>
    <s v="+3"/>
  </r>
  <r>
    <n v="39691"/>
    <x v="6"/>
    <d v="2021-05-01T16:29:59"/>
    <x v="10857"/>
    <n v="237441"/>
    <n v="411922"/>
    <s v="UTC+3"/>
    <s v="+3"/>
  </r>
  <r>
    <n v="90744"/>
    <x v="1"/>
    <d v="2021-05-21T19:37:55"/>
    <x v="57106"/>
    <n v="237441"/>
    <n v="388561"/>
    <s v="UTC+3"/>
    <s v="+3"/>
  </r>
  <r>
    <n v="115946"/>
    <x v="6"/>
    <d v="2021-05-29T03:36:53"/>
    <x v="57107"/>
    <n v="237457"/>
    <n v="432277"/>
    <s v="UTC+1"/>
    <s v="+1"/>
  </r>
  <r>
    <n v="158614"/>
    <x v="4"/>
    <d v="2021-06-10T20:42:48"/>
    <x v="21453"/>
    <n v="237457"/>
    <n v="411922"/>
    <s v="UTC+1"/>
    <s v="+1"/>
  </r>
  <r>
    <n v="168820"/>
    <x v="2"/>
    <d v="2021-06-13T05:27:22"/>
    <x v="57108"/>
    <n v="237457"/>
    <n v="230778"/>
    <s v="UTC+1"/>
    <s v="+1"/>
  </r>
  <r>
    <n v="191652"/>
    <x v="6"/>
    <d v="2021-06-19T19:02:36"/>
    <x v="39708"/>
    <n v="237457"/>
    <n v="51162"/>
    <s v="UTC+1"/>
    <s v="+1"/>
  </r>
  <r>
    <n v="28099"/>
    <x v="3"/>
    <d v="2021-04-26T10:19:30"/>
    <x v="21422"/>
    <n v="237474"/>
    <n v="4199"/>
    <s v="UTC+3"/>
    <s v="+3"/>
  </r>
  <r>
    <n v="42190"/>
    <x v="2"/>
    <d v="2021-05-02T15:38:43"/>
    <x v="19628"/>
    <n v="237474"/>
    <n v="211577"/>
    <s v="UTC+3"/>
    <s v="+3"/>
  </r>
  <r>
    <n v="53540"/>
    <x v="1"/>
    <d v="2021-05-07T21:14:15"/>
    <x v="57109"/>
    <n v="237474"/>
    <n v="70072"/>
    <s v="UTC+3"/>
    <s v="+3"/>
  </r>
  <r>
    <n v="59800"/>
    <x v="2"/>
    <d v="2021-05-09T20:55:37"/>
    <x v="48832"/>
    <n v="237474"/>
    <n v="411922"/>
    <s v="UTC+3"/>
    <s v="+3"/>
  </r>
  <r>
    <n v="61714"/>
    <x v="3"/>
    <d v="2021-05-10T19:22:24"/>
    <x v="57110"/>
    <n v="237474"/>
    <n v="42705"/>
    <s v="UTC+3"/>
    <s v="+3"/>
  </r>
  <r>
    <n v="63670"/>
    <x v="5"/>
    <d v="2021-05-11T17:39:53"/>
    <x v="3721"/>
    <n v="237474"/>
    <n v="139440"/>
    <s v="UTC+3"/>
    <s v="+3"/>
  </r>
  <r>
    <n v="85423"/>
    <x v="0"/>
    <d v="2021-05-19T19:22:24"/>
    <x v="55367"/>
    <n v="237474"/>
    <n v="411922"/>
    <s v="UTC+3"/>
    <s v="+3"/>
  </r>
  <r>
    <n v="116479"/>
    <x v="6"/>
    <d v="2021-05-29T08:26:53"/>
    <x v="57111"/>
    <n v="237474"/>
    <n v="21407"/>
    <s v="UTC+3"/>
    <s v="+3"/>
  </r>
  <r>
    <n v="125294"/>
    <x v="2"/>
    <d v="2021-05-30T23:22:52"/>
    <x v="57112"/>
    <n v="237474"/>
    <n v="204394"/>
    <s v="UTC+3"/>
    <s v="+3"/>
  </r>
  <r>
    <n v="127398"/>
    <x v="3"/>
    <d v="2021-05-31T18:12:30"/>
    <x v="5431"/>
    <n v="237474"/>
    <n v="324893"/>
    <s v="UTC+3"/>
    <s v="+3"/>
  </r>
  <r>
    <n v="141554"/>
    <x v="6"/>
    <d v="2021-06-05T13:56:12"/>
    <x v="3926"/>
    <n v="237474"/>
    <n v="148570"/>
    <s v="UTC+3"/>
    <s v="+3"/>
  </r>
  <r>
    <n v="162042"/>
    <x v="1"/>
    <d v="2021-06-11T19:16:19"/>
    <x v="57113"/>
    <n v="237474"/>
    <n v="219025"/>
    <s v="UTC+3"/>
    <s v="+3"/>
  </r>
  <r>
    <n v="168396"/>
    <x v="2"/>
    <d v="2021-06-13T02:09:36"/>
    <x v="57114"/>
    <n v="237474"/>
    <n v="453374"/>
    <s v="UTC+3"/>
    <s v="+3"/>
  </r>
  <r>
    <n v="179267"/>
    <x v="0"/>
    <d v="2021-06-16T16:41:38"/>
    <x v="29469"/>
    <n v="237474"/>
    <n v="43842"/>
    <s v="UTC+3"/>
    <s v="+3"/>
  </r>
  <r>
    <n v="198021"/>
    <x v="3"/>
    <d v="2021-06-21T13:56:12"/>
    <x v="37771"/>
    <n v="237474"/>
    <n v="137327"/>
    <s v="UTC+3"/>
    <s v="+3"/>
  </r>
  <r>
    <n v="204625"/>
    <x v="0"/>
    <d v="2021-06-23T16:04:21"/>
    <x v="49934"/>
    <n v="237474"/>
    <n v="47696"/>
    <s v="UTC+3"/>
    <s v="+3"/>
  </r>
  <r>
    <n v="251399"/>
    <x v="5"/>
    <d v="2021-07-06T19:52:42"/>
    <x v="31582"/>
    <n v="237474"/>
    <n v="389689"/>
    <s v="UTC+3"/>
    <s v="+3"/>
  </r>
  <r>
    <n v="310264"/>
    <x v="6"/>
    <d v="2021-07-24T13:33:11"/>
    <x v="57115"/>
    <n v="237474"/>
    <n v="200351"/>
    <s v="UTC+3"/>
    <s v="+3"/>
  </r>
  <r>
    <n v="357933"/>
    <x v="6"/>
    <d v="2021-08-07T03:50:24"/>
    <x v="57116"/>
    <n v="237474"/>
    <n v="230507"/>
    <s v="UTC+3"/>
    <s v="+3"/>
  </r>
  <r>
    <n v="286480"/>
    <x v="6"/>
    <d v="2021-07-17T10:12:00"/>
    <x v="57117"/>
    <n v="237495"/>
    <n v="347008"/>
    <s v="UTC+3"/>
    <s v="+3"/>
  </r>
  <r>
    <n v="348750"/>
    <x v="0"/>
    <d v="2021-08-04T15:19:30"/>
    <x v="4626"/>
    <n v="237532"/>
    <n v="29893"/>
    <s v="UTC+2"/>
    <s v="+2"/>
  </r>
  <r>
    <n v="375218"/>
    <x v="4"/>
    <d v="2021-08-12T13:18:20"/>
    <x v="9789"/>
    <n v="237532"/>
    <n v="180863"/>
    <s v="UTC+2"/>
    <s v="+2"/>
  </r>
  <r>
    <n v="418844"/>
    <x v="4"/>
    <d v="2021-08-26T09:52:48"/>
    <x v="57118"/>
    <n v="237532"/>
    <n v="208036"/>
    <s v="UTC+2"/>
    <s v="+2"/>
  </r>
  <r>
    <n v="19048"/>
    <x v="4"/>
    <d v="2021-04-22T00:51:32"/>
    <x v="57119"/>
    <n v="237534"/>
    <n v="158978"/>
    <s v="UTC+0"/>
    <s v="+0"/>
  </r>
  <r>
    <n v="30257"/>
    <x v="5"/>
    <d v="2021-04-27T18:06:06"/>
    <x v="10046"/>
    <n v="237534"/>
    <n v="452568"/>
    <s v="UTC+0"/>
    <s v="+0"/>
  </r>
  <r>
    <n v="52346"/>
    <x v="1"/>
    <d v="2021-05-07T16:00:16"/>
    <x v="57120"/>
    <n v="237534"/>
    <n v="347008"/>
    <s v="UTC+0"/>
    <s v="+0"/>
  </r>
  <r>
    <n v="72720"/>
    <x v="6"/>
    <d v="2021-05-15T06:04:19"/>
    <x v="57121"/>
    <n v="237534"/>
    <n v="411922"/>
    <s v="UTC+0"/>
    <s v="+0"/>
  </r>
  <r>
    <n v="79004"/>
    <x v="2"/>
    <d v="2021-05-16T20:32:53"/>
    <x v="54292"/>
    <n v="237534"/>
    <n v="460479"/>
    <s v="UTC+0"/>
    <s v="+0"/>
  </r>
  <r>
    <n v="108205"/>
    <x v="0"/>
    <d v="2021-05-26T22:09:07"/>
    <x v="57122"/>
    <n v="237534"/>
    <n v="379466"/>
    <s v="UTC+0"/>
    <s v="+0"/>
  </r>
  <r>
    <n v="154169"/>
    <x v="0"/>
    <d v="2021-06-09T14:34:03"/>
    <x v="7049"/>
    <n v="237534"/>
    <n v="399866"/>
    <s v="UTC+0"/>
    <s v="+0"/>
  </r>
  <r>
    <n v="209086"/>
    <x v="4"/>
    <d v="2021-06-24T21:12:30"/>
    <x v="57123"/>
    <n v="237534"/>
    <n v="230507"/>
    <s v="UTC+0"/>
    <s v="+0"/>
  </r>
  <r>
    <n v="180354"/>
    <x v="0"/>
    <d v="2021-06-16T21:14:50"/>
    <x v="6518"/>
    <n v="237547"/>
    <n v="473327"/>
    <s v="UTC+0"/>
    <s v="+0"/>
  </r>
  <r>
    <n v="229560"/>
    <x v="0"/>
    <d v="2021-06-30T09:14:50"/>
    <x v="57124"/>
    <n v="237547"/>
    <n v="368701"/>
    <s v="UTC+0"/>
    <s v="+0"/>
  </r>
  <r>
    <n v="300515"/>
    <x v="0"/>
    <d v="2021-07-21T17:21:49"/>
    <x v="8025"/>
    <n v="237547"/>
    <n v="323966"/>
    <s v="UTC+0"/>
    <s v="+0"/>
  </r>
  <r>
    <n v="315152"/>
    <x v="2"/>
    <d v="2021-07-25T16:25:54"/>
    <x v="10515"/>
    <n v="237547"/>
    <n v="20534"/>
    <s v="UTC+0"/>
    <s v="+0"/>
  </r>
  <r>
    <n v="328244"/>
    <x v="4"/>
    <d v="2021-07-29T18:36:23"/>
    <x v="42539"/>
    <n v="237547"/>
    <n v="88863"/>
    <s v="UTC+0"/>
    <s v="+0"/>
  </r>
  <r>
    <n v="337474"/>
    <x v="6"/>
    <d v="2021-07-31T22:01:26"/>
    <x v="22677"/>
    <n v="237547"/>
    <n v="439981"/>
    <s v="UTC+0"/>
    <s v="+0"/>
  </r>
  <r>
    <n v="370023"/>
    <x v="5"/>
    <d v="2021-08-10T15:06:41"/>
    <x v="8609"/>
    <n v="237547"/>
    <n v="173184"/>
    <s v="UTC+0"/>
    <s v="+0"/>
  </r>
  <r>
    <n v="387702"/>
    <x v="2"/>
    <d v="2021-08-15T17:21:49"/>
    <x v="13081"/>
    <n v="237547"/>
    <n v="243473"/>
    <s v="UTC+0"/>
    <s v="+0"/>
  </r>
  <r>
    <n v="391742"/>
    <x v="5"/>
    <d v="2021-08-17T08:12:29"/>
    <x v="57125"/>
    <n v="237547"/>
    <n v="370651"/>
    <s v="UTC+0"/>
    <s v="+0"/>
  </r>
  <r>
    <n v="12540"/>
    <x v="6"/>
    <d v="2021-04-17T09:42:48"/>
    <x v="57126"/>
    <n v="237561"/>
    <n v="405278"/>
    <s v="UTC+4"/>
    <s v="+4"/>
  </r>
  <r>
    <n v="12699"/>
    <x v="6"/>
    <d v="2021-04-17T12:07:16"/>
    <x v="24222"/>
    <n v="237561"/>
    <n v="60239"/>
    <s v="UTC+4"/>
    <s v="+4"/>
  </r>
  <r>
    <n v="15434"/>
    <x v="2"/>
    <d v="2021-04-18T22:03:46"/>
    <x v="57127"/>
    <n v="237561"/>
    <n v="154256"/>
    <s v="UTC+4"/>
    <s v="+4"/>
  </r>
  <r>
    <n v="33185"/>
    <x v="4"/>
    <d v="2021-04-29T12:28:14"/>
    <x v="57128"/>
    <n v="237561"/>
    <n v="394154"/>
    <s v="UTC+4"/>
    <s v="+4"/>
  </r>
  <r>
    <n v="52963"/>
    <x v="1"/>
    <d v="2021-05-07T18:36:23"/>
    <x v="5428"/>
    <n v="237561"/>
    <n v="76405"/>
    <s v="UTC+4"/>
    <s v="+4"/>
  </r>
  <r>
    <n v="59787"/>
    <x v="2"/>
    <d v="2021-05-09T20:51:31"/>
    <x v="57129"/>
    <n v="237561"/>
    <n v="230507"/>
    <s v="UTC+4"/>
    <s v="+4"/>
  </r>
  <r>
    <n v="73819"/>
    <x v="6"/>
    <d v="2021-05-15T14:48:02"/>
    <x v="8715"/>
    <n v="237561"/>
    <n v="250679"/>
    <s v="UTC+4"/>
    <s v="+4"/>
  </r>
  <r>
    <n v="90096"/>
    <x v="1"/>
    <d v="2021-05-21T18:17:45"/>
    <x v="17008"/>
    <n v="237561"/>
    <n v="476288"/>
    <s v="UTC+4"/>
    <s v="+4"/>
  </r>
  <r>
    <n v="101107"/>
    <x v="3"/>
    <d v="2021-05-24T13:16:48"/>
    <x v="57130"/>
    <n v="237561"/>
    <n v="8411"/>
    <s v="UTC+4"/>
    <s v="+4"/>
  </r>
  <r>
    <n v="127634"/>
    <x v="3"/>
    <d v="2021-05-31T19:04:21"/>
    <x v="56812"/>
    <n v="237561"/>
    <n v="260812"/>
    <s v="UTC+4"/>
    <s v="+4"/>
  </r>
  <r>
    <n v="148322"/>
    <x v="3"/>
    <d v="2021-06-07T10:24:44"/>
    <x v="57131"/>
    <n v="237561"/>
    <n v="411922"/>
    <s v="UTC+4"/>
    <s v="+4"/>
  </r>
  <r>
    <n v="165452"/>
    <x v="6"/>
    <d v="2021-06-12T14:52:42"/>
    <x v="11266"/>
    <n v="237561"/>
    <n v="106813"/>
    <s v="UTC+4"/>
    <s v="+4"/>
  </r>
  <r>
    <n v="238782"/>
    <x v="6"/>
    <d v="2021-07-03T02:50:04"/>
    <x v="57132"/>
    <n v="237561"/>
    <n v="84382"/>
    <s v="UTC+4"/>
    <s v="+4"/>
  </r>
  <r>
    <n v="250955"/>
    <x v="5"/>
    <d v="2021-07-06T16:42:13"/>
    <x v="57133"/>
    <n v="237561"/>
    <n v="221600"/>
    <s v="UTC+4"/>
    <s v="+4"/>
  </r>
  <r>
    <n v="281859"/>
    <x v="1"/>
    <d v="2021-07-16T09:14:50"/>
    <x v="39612"/>
    <n v="237561"/>
    <n v="148630"/>
    <s v="UTC+4"/>
    <s v="+4"/>
  </r>
  <r>
    <n v="319228"/>
    <x v="3"/>
    <d v="2021-07-26T17:28:49"/>
    <x v="16117"/>
    <n v="237561"/>
    <n v="184941"/>
    <s v="UTC+4"/>
    <s v="+4"/>
  </r>
  <r>
    <n v="321026"/>
    <x v="5"/>
    <d v="2021-07-27T14:22:24"/>
    <x v="37129"/>
    <n v="237561"/>
    <n v="57103"/>
    <s v="UTC+4"/>
    <s v="+4"/>
  </r>
  <r>
    <n v="368271"/>
    <x v="3"/>
    <d v="2021-08-09T17:17:10"/>
    <x v="5358"/>
    <n v="237561"/>
    <n v="370651"/>
    <s v="UTC+4"/>
    <s v="+4"/>
  </r>
  <r>
    <n v="377681"/>
    <x v="1"/>
    <d v="2021-08-13T09:17:46"/>
    <x v="57134"/>
    <n v="237561"/>
    <n v="204394"/>
    <s v="UTC+4"/>
    <s v="+4"/>
  </r>
  <r>
    <n v="403228"/>
    <x v="6"/>
    <d v="2021-08-21T01:52:30"/>
    <x v="57135"/>
    <n v="237561"/>
    <n v="328371"/>
    <s v="UTC+4"/>
    <s v="+4"/>
  </r>
  <r>
    <n v="411915"/>
    <x v="3"/>
    <d v="2021-08-23T13:33:28"/>
    <x v="2846"/>
    <n v="237561"/>
    <n v="70091"/>
    <s v="UTC+4"/>
    <s v="+4"/>
  </r>
  <r>
    <n v="209410"/>
    <x v="4"/>
    <d v="2021-06-24T23:09:35"/>
    <x v="20920"/>
    <n v="237575"/>
    <n v="430472"/>
    <s v="UTC+1"/>
    <s v="+1"/>
  </r>
  <r>
    <n v="214421"/>
    <x v="6"/>
    <d v="2021-06-26T09:35:53"/>
    <x v="57136"/>
    <n v="237575"/>
    <n v="118549"/>
    <s v="UTC+1"/>
    <s v="+1"/>
  </r>
  <r>
    <n v="247159"/>
    <x v="3"/>
    <d v="2021-07-05T06:41:38"/>
    <x v="57137"/>
    <n v="237575"/>
    <n v="181651"/>
    <s v="UTC+1"/>
    <s v="+1"/>
  </r>
  <r>
    <n v="295039"/>
    <x v="3"/>
    <d v="2021-07-19T18:43:58"/>
    <x v="476"/>
    <n v="237575"/>
    <n v="357547"/>
    <s v="UTC+1"/>
    <s v="+1"/>
  </r>
  <r>
    <n v="329244"/>
    <x v="1"/>
    <d v="2021-07-30T11:37:33"/>
    <x v="36551"/>
    <n v="237575"/>
    <n v="459455"/>
    <s v="UTC+1"/>
    <s v="+1"/>
  </r>
  <r>
    <n v="336757"/>
    <x v="6"/>
    <d v="2021-07-31T19:39:53"/>
    <x v="17751"/>
    <n v="237575"/>
    <n v="351192"/>
    <s v="UTC+1"/>
    <s v="+1"/>
  </r>
  <r>
    <n v="352301"/>
    <x v="4"/>
    <d v="2021-08-05T18:25:19"/>
    <x v="4897"/>
    <n v="237575"/>
    <n v="411922"/>
    <s v="UTC+1"/>
    <s v="+1"/>
  </r>
  <r>
    <n v="354855"/>
    <x v="1"/>
    <d v="2021-08-06T15:09:35"/>
    <x v="32212"/>
    <n v="237575"/>
    <n v="153893"/>
    <s v="UTC+1"/>
    <s v="+1"/>
  </r>
  <r>
    <n v="359490"/>
    <x v="6"/>
    <d v="2021-08-07T13:59:41"/>
    <x v="57138"/>
    <n v="237575"/>
    <n v="5151"/>
    <s v="UTC+1"/>
    <s v="+1"/>
  </r>
  <r>
    <n v="371919"/>
    <x v="0"/>
    <d v="2021-08-11T00:31:09"/>
    <x v="30548"/>
    <n v="237575"/>
    <n v="466283"/>
    <s v="UTC+1"/>
    <s v="+1"/>
  </r>
  <r>
    <n v="381920"/>
    <x v="6"/>
    <d v="2021-08-14T09:27:29"/>
    <x v="57139"/>
    <n v="237575"/>
    <n v="129897"/>
    <s v="UTC+1"/>
    <s v="+1"/>
  </r>
  <r>
    <n v="398558"/>
    <x v="4"/>
    <d v="2021-08-19T20:31:09"/>
    <x v="12633"/>
    <n v="237575"/>
    <n v="297015"/>
    <s v="UTC+1"/>
    <s v="+1"/>
  </r>
  <r>
    <n v="401045"/>
    <x v="1"/>
    <d v="2021-08-20T16:47:27"/>
    <x v="5740"/>
    <n v="237575"/>
    <n v="158978"/>
    <s v="UTC+1"/>
    <s v="+1"/>
  </r>
  <r>
    <n v="411431"/>
    <x v="3"/>
    <d v="2021-08-23T01:15:25"/>
    <x v="2071"/>
    <n v="237575"/>
    <n v="250679"/>
    <s v="UTC+1"/>
    <s v="+1"/>
  </r>
  <r>
    <n v="8058"/>
    <x v="3"/>
    <d v="2021-04-12T01:49:26"/>
    <x v="57140"/>
    <n v="237584"/>
    <n v="191893"/>
    <s v="UTC+3"/>
    <s v="+3"/>
  </r>
  <r>
    <n v="12734"/>
    <x v="6"/>
    <d v="2021-04-17T12:25:19"/>
    <x v="16561"/>
    <n v="237584"/>
    <n v="442573"/>
    <s v="UTC+3"/>
    <s v="+3"/>
  </r>
  <r>
    <n v="17969"/>
    <x v="0"/>
    <d v="2021-04-21T13:16:35"/>
    <x v="48756"/>
    <n v="237584"/>
    <n v="347434"/>
    <s v="UTC+3"/>
    <s v="+3"/>
  </r>
  <r>
    <n v="38887"/>
    <x v="6"/>
    <d v="2021-05-01T11:26:58"/>
    <x v="57141"/>
    <n v="237584"/>
    <n v="130322"/>
    <s v="UTC+3"/>
    <s v="+3"/>
  </r>
  <r>
    <n v="50535"/>
    <x v="4"/>
    <d v="2021-05-06T17:46:52"/>
    <x v="34631"/>
    <n v="237584"/>
    <n v="369523"/>
    <s v="UTC+3"/>
    <s v="+3"/>
  </r>
  <r>
    <n v="54389"/>
    <x v="6"/>
    <d v="2021-05-08T05:38:00"/>
    <x v="57142"/>
    <n v="237584"/>
    <n v="341333"/>
    <s v="UTC+3"/>
    <s v="+3"/>
  </r>
  <r>
    <n v="65836"/>
    <x v="0"/>
    <d v="2021-05-12T17:32:53"/>
    <x v="23816"/>
    <n v="237584"/>
    <n v="284325"/>
    <s v="UTC+3"/>
    <s v="+3"/>
  </r>
  <r>
    <n v="73845"/>
    <x v="6"/>
    <d v="2021-05-15T14:54:27"/>
    <x v="23912"/>
    <n v="237584"/>
    <n v="345417"/>
    <s v="UTC+3"/>
    <s v="+3"/>
  </r>
  <r>
    <n v="103402"/>
    <x v="5"/>
    <d v="2021-05-25T05:45:36"/>
    <x v="57143"/>
    <n v="237584"/>
    <n v="181651"/>
    <s v="UTC+3"/>
    <s v="+3"/>
  </r>
  <r>
    <n v="139154"/>
    <x v="1"/>
    <d v="2021-06-04T20:32:19"/>
    <x v="46273"/>
    <n v="237584"/>
    <n v="466414"/>
    <s v="UTC+3"/>
    <s v="+3"/>
  </r>
  <r>
    <n v="164485"/>
    <x v="6"/>
    <d v="2021-06-12T09:52:45"/>
    <x v="57144"/>
    <n v="237584"/>
    <n v="379466"/>
    <s v="UTC+3"/>
    <s v="+3"/>
  </r>
  <r>
    <n v="225490"/>
    <x v="3"/>
    <d v="2021-06-28T21:43:23"/>
    <x v="2134"/>
    <n v="237632"/>
    <n v="258251"/>
    <s v="UTC+1"/>
    <s v="+1"/>
  </r>
  <r>
    <n v="243683"/>
    <x v="2"/>
    <d v="2021-07-04T06:29:46"/>
    <x v="57145"/>
    <n v="237632"/>
    <n v="304128"/>
    <s v="UTC+1"/>
    <s v="+1"/>
  </r>
  <r>
    <n v="251506"/>
    <x v="5"/>
    <d v="2021-07-06T20:14:50"/>
    <x v="57146"/>
    <n v="237632"/>
    <n v="469849"/>
    <s v="UTC+1"/>
    <s v="+1"/>
  </r>
  <r>
    <n v="285643"/>
    <x v="6"/>
    <d v="2021-07-17T02:48:58"/>
    <x v="57147"/>
    <n v="237632"/>
    <n v="410635"/>
    <s v="UTC+1"/>
    <s v="+1"/>
  </r>
  <r>
    <n v="296811"/>
    <x v="5"/>
    <d v="2021-07-20T14:13:40"/>
    <x v="55788"/>
    <n v="237632"/>
    <n v="472712"/>
    <s v="UTC+1"/>
    <s v="+1"/>
  </r>
  <r>
    <n v="320826"/>
    <x v="5"/>
    <d v="2021-07-27T13:29:24"/>
    <x v="51364"/>
    <n v="237632"/>
    <n v="343491"/>
    <s v="UTC+1"/>
    <s v="+1"/>
  </r>
  <r>
    <n v="331430"/>
    <x v="1"/>
    <d v="2021-07-30T19:28:14"/>
    <x v="15624"/>
    <n v="237632"/>
    <n v="455878"/>
    <s v="UTC+1"/>
    <s v="+1"/>
  </r>
  <r>
    <n v="332733"/>
    <x v="1"/>
    <d v="2021-07-30T22:29:59"/>
    <x v="38522"/>
    <n v="237632"/>
    <n v="35297"/>
    <s v="UTC+1"/>
    <s v="+1"/>
  </r>
  <r>
    <n v="339931"/>
    <x v="2"/>
    <d v="2021-08-01T13:40:40"/>
    <x v="57148"/>
    <n v="237632"/>
    <n v="414043"/>
    <s v="UTC+1"/>
    <s v="+1"/>
  </r>
  <r>
    <n v="367690"/>
    <x v="3"/>
    <d v="2021-08-09T15:30:34"/>
    <x v="5299"/>
    <n v="237632"/>
    <n v="85253"/>
    <s v="UTC+1"/>
    <s v="+1"/>
  </r>
  <r>
    <n v="370429"/>
    <x v="5"/>
    <d v="2021-08-10T16:47:27"/>
    <x v="25537"/>
    <n v="237632"/>
    <n v="294042"/>
    <s v="UTC+1"/>
    <s v="+1"/>
  </r>
  <r>
    <n v="379376"/>
    <x v="1"/>
    <d v="2021-08-13T18:22:59"/>
    <x v="53136"/>
    <n v="237632"/>
    <n v="411922"/>
    <s v="UTC+1"/>
    <s v="+1"/>
  </r>
  <r>
    <n v="385759"/>
    <x v="2"/>
    <d v="2021-08-15T04:04:47"/>
    <x v="57149"/>
    <n v="237632"/>
    <n v="388561"/>
    <s v="UTC+1"/>
    <s v="+1"/>
  </r>
  <r>
    <n v="389117"/>
    <x v="2"/>
    <d v="2021-08-15T23:52:16"/>
    <x v="57150"/>
    <n v="237632"/>
    <n v="233062"/>
    <s v="UTC+1"/>
    <s v="+1"/>
  </r>
  <r>
    <n v="105764"/>
    <x v="0"/>
    <d v="2021-05-26T05:29:24"/>
    <x v="57151"/>
    <n v="237633"/>
    <n v="394819"/>
    <s v="UTC-3"/>
    <s v="-3"/>
  </r>
  <r>
    <n v="110803"/>
    <x v="4"/>
    <d v="2021-05-27T23:16:35"/>
    <x v="34446"/>
    <n v="237633"/>
    <n v="356280"/>
    <s v="UTC-3"/>
    <s v="-3"/>
  </r>
  <r>
    <n v="133334"/>
    <x v="4"/>
    <d v="2021-06-03T07:45:07"/>
    <x v="57152"/>
    <n v="237633"/>
    <n v="158978"/>
    <s v="UTC-3"/>
    <s v="-3"/>
  </r>
  <r>
    <n v="175623"/>
    <x v="5"/>
    <d v="2021-06-15T08:16:48"/>
    <x v="57153"/>
    <n v="237633"/>
    <n v="182191"/>
    <s v="UTC-3"/>
    <s v="-3"/>
  </r>
  <r>
    <n v="203518"/>
    <x v="5"/>
    <d v="2021-06-22T23:35:13"/>
    <x v="36117"/>
    <n v="237633"/>
    <n v="411922"/>
    <s v="UTC-3"/>
    <s v="-3"/>
  </r>
  <r>
    <n v="23135"/>
    <x v="6"/>
    <d v="2021-04-24T11:21:55"/>
    <x v="57154"/>
    <n v="237674"/>
    <n v="250679"/>
    <s v="UTC+2"/>
    <s v="+2"/>
  </r>
  <r>
    <n v="29663"/>
    <x v="5"/>
    <d v="2021-04-27T10:21:14"/>
    <x v="57155"/>
    <n v="237674"/>
    <n v="158978"/>
    <s v="UTC+2"/>
    <s v="+2"/>
  </r>
  <r>
    <n v="63018"/>
    <x v="5"/>
    <d v="2021-05-11T13:27:39"/>
    <x v="29675"/>
    <n v="237674"/>
    <n v="42705"/>
    <s v="UTC+2"/>
    <s v="+2"/>
  </r>
  <r>
    <n v="68039"/>
    <x v="4"/>
    <d v="2021-05-13T17:57:56"/>
    <x v="57156"/>
    <n v="237674"/>
    <n v="73643"/>
    <s v="UTC+2"/>
    <s v="+2"/>
  </r>
  <r>
    <n v="86949"/>
    <x v="4"/>
    <d v="2021-05-20T16:15:25"/>
    <x v="996"/>
    <n v="237674"/>
    <n v="411922"/>
    <s v="UTC+2"/>
    <s v="+2"/>
  </r>
  <r>
    <n v="111480"/>
    <x v="1"/>
    <d v="2021-05-28T10:02:53"/>
    <x v="57157"/>
    <n v="237674"/>
    <n v="241927"/>
    <s v="UTC+2"/>
    <s v="+2"/>
  </r>
  <r>
    <n v="128093"/>
    <x v="3"/>
    <d v="2021-05-31T23:07:41"/>
    <x v="57158"/>
    <n v="237674"/>
    <n v="429983"/>
    <s v="UTC+2"/>
    <s v="+2"/>
  </r>
  <r>
    <n v="130365"/>
    <x v="5"/>
    <d v="2021-06-01T20:55:02"/>
    <x v="3883"/>
    <n v="237674"/>
    <n v="182191"/>
    <s v="UTC+2"/>
    <s v="+2"/>
  </r>
  <r>
    <n v="166206"/>
    <x v="6"/>
    <d v="2021-06-12T17:02:01"/>
    <x v="54806"/>
    <n v="237674"/>
    <n v="291168"/>
    <s v="UTC+2"/>
    <s v="+2"/>
  </r>
  <r>
    <n v="183038"/>
    <x v="4"/>
    <d v="2021-06-17T20:43:41"/>
    <x v="57159"/>
    <n v="237674"/>
    <n v="362198"/>
    <s v="UTC+2"/>
    <s v="+2"/>
  </r>
  <r>
    <n v="185946"/>
    <x v="1"/>
    <d v="2021-06-18T16:50:22"/>
    <x v="6182"/>
    <n v="237674"/>
    <n v="434965"/>
    <s v="UTC+2"/>
    <s v="+2"/>
  </r>
  <r>
    <n v="207355"/>
    <x v="4"/>
    <d v="2021-06-24T14:42:13"/>
    <x v="39911"/>
    <n v="237674"/>
    <n v="378749"/>
    <s v="UTC+2"/>
    <s v="+2"/>
  </r>
  <r>
    <n v="222453"/>
    <x v="2"/>
    <d v="2021-06-27T22:09:35"/>
    <x v="15108"/>
    <n v="237674"/>
    <n v="143150"/>
    <s v="UTC+2"/>
    <s v="+2"/>
  </r>
  <r>
    <n v="270696"/>
    <x v="3"/>
    <d v="2021-07-12T13:55:37"/>
    <x v="56910"/>
    <n v="237674"/>
    <n v="94440"/>
    <s v="UTC+2"/>
    <s v="+2"/>
  </r>
  <r>
    <n v="312831"/>
    <x v="6"/>
    <d v="2021-07-24T22:46:52"/>
    <x v="56199"/>
    <n v="237674"/>
    <n v="146115"/>
    <s v="UTC+2"/>
    <s v="+2"/>
  </r>
  <r>
    <n v="320830"/>
    <x v="5"/>
    <d v="2021-07-27T13:29:59"/>
    <x v="16812"/>
    <n v="237674"/>
    <n v="398027"/>
    <s v="UTC+2"/>
    <s v="+2"/>
  </r>
  <r>
    <n v="350221"/>
    <x v="0"/>
    <d v="2021-08-04T19:52:07"/>
    <x v="44409"/>
    <n v="237674"/>
    <n v="351192"/>
    <s v="UTC+2"/>
    <s v="+2"/>
  </r>
  <r>
    <n v="354778"/>
    <x v="1"/>
    <d v="2021-08-06T14:53:52"/>
    <x v="39094"/>
    <n v="237674"/>
    <n v="309553"/>
    <s v="UTC+2"/>
    <s v="+2"/>
  </r>
  <r>
    <n v="405264"/>
    <x v="6"/>
    <d v="2021-08-21T16:01:26"/>
    <x v="15892"/>
    <n v="237674"/>
    <n v="217497"/>
    <s v="UTC+2"/>
    <s v="+2"/>
  </r>
  <r>
    <n v="408247"/>
    <x v="2"/>
    <d v="2021-08-22T10:18:12"/>
    <x v="57160"/>
    <n v="237674"/>
    <n v="86587"/>
    <s v="UTC+2"/>
    <s v="+2"/>
  </r>
  <r>
    <n v="109868"/>
    <x v="4"/>
    <d v="2021-05-27T18:48:37"/>
    <x v="48684"/>
    <n v="237693"/>
    <n v="153893"/>
    <s v="UTC+1"/>
    <s v="+1"/>
  </r>
  <r>
    <n v="116799"/>
    <x v="6"/>
    <d v="2021-05-29T10:52:39"/>
    <x v="57161"/>
    <n v="237693"/>
    <n v="258251"/>
    <s v="UTC+1"/>
    <s v="+1"/>
  </r>
  <r>
    <n v="142811"/>
    <x v="6"/>
    <d v="2021-06-05T19:06:53"/>
    <x v="57162"/>
    <n v="237693"/>
    <n v="273920"/>
    <s v="UTC+1"/>
    <s v="+1"/>
  </r>
  <r>
    <n v="156279"/>
    <x v="4"/>
    <d v="2021-06-10T00:31:09"/>
    <x v="57163"/>
    <n v="237693"/>
    <n v="398027"/>
    <s v="UTC+1"/>
    <s v="+1"/>
  </r>
  <r>
    <n v="174362"/>
    <x v="3"/>
    <d v="2021-06-14T17:31:44"/>
    <x v="57164"/>
    <n v="237693"/>
    <n v="88863"/>
    <s v="UTC+1"/>
    <s v="+1"/>
  </r>
  <r>
    <n v="179945"/>
    <x v="0"/>
    <d v="2021-06-16T19:37:33"/>
    <x v="20393"/>
    <n v="237693"/>
    <n v="179296"/>
    <s v="UTC+1"/>
    <s v="+1"/>
  </r>
  <r>
    <n v="186061"/>
    <x v="1"/>
    <d v="2021-06-18T17:06:06"/>
    <x v="19220"/>
    <n v="237693"/>
    <n v="472712"/>
    <s v="UTC+1"/>
    <s v="+1"/>
  </r>
  <r>
    <n v="188326"/>
    <x v="6"/>
    <d v="2021-06-19T01:16:48"/>
    <x v="57165"/>
    <n v="237693"/>
    <n v="95024"/>
    <s v="UTC+1"/>
    <s v="+1"/>
  </r>
  <r>
    <n v="209478"/>
    <x v="4"/>
    <d v="2021-06-24T23:58:31"/>
    <x v="19878"/>
    <n v="237693"/>
    <n v="258219"/>
    <s v="UTC+1"/>
    <s v="+1"/>
  </r>
  <r>
    <n v="207055"/>
    <x v="4"/>
    <d v="2021-06-24T12:38:08"/>
    <x v="24241"/>
    <n v="237696"/>
    <n v="435151"/>
    <s v="UTC+1"/>
    <s v="+1"/>
  </r>
  <r>
    <n v="213853"/>
    <x v="6"/>
    <d v="2021-06-26T05:05:23"/>
    <x v="57166"/>
    <n v="237696"/>
    <n v="153893"/>
    <s v="UTC+1"/>
    <s v="+1"/>
  </r>
  <r>
    <n v="269427"/>
    <x v="2"/>
    <d v="2021-07-11T21:41:03"/>
    <x v="3118"/>
    <n v="237696"/>
    <n v="473327"/>
    <s v="UTC+1"/>
    <s v="+1"/>
  </r>
  <r>
    <n v="274263"/>
    <x v="5"/>
    <d v="2021-07-13T16:52:07"/>
    <x v="57167"/>
    <n v="237696"/>
    <n v="472330"/>
    <s v="UTC+1"/>
    <s v="+1"/>
  </r>
  <r>
    <n v="260297"/>
    <x v="1"/>
    <d v="2021-07-09T21:10:34"/>
    <x v="57168"/>
    <n v="237701"/>
    <n v="104958"/>
    <s v="UTC-8"/>
    <s v="-8"/>
  </r>
  <r>
    <n v="262159"/>
    <x v="6"/>
    <d v="2021-07-10T11:27:22"/>
    <x v="57169"/>
    <n v="237701"/>
    <n v="4199"/>
    <s v="UTC-8"/>
    <s v="-8"/>
  </r>
  <r>
    <n v="312691"/>
    <x v="6"/>
    <d v="2021-07-24T22:07:03"/>
    <x v="57170"/>
    <n v="237701"/>
    <n v="158978"/>
    <s v="UTC-8"/>
    <s v="-8"/>
  </r>
  <r>
    <n v="326487"/>
    <x v="4"/>
    <d v="2021-07-29T09:40:28"/>
    <x v="52661"/>
    <n v="237701"/>
    <n v="351192"/>
    <s v="UTC-8"/>
    <s v="-8"/>
  </r>
  <r>
    <n v="339685"/>
    <x v="2"/>
    <d v="2021-08-01T12:22:23"/>
    <x v="57171"/>
    <n v="237701"/>
    <n v="438887"/>
    <s v="UTC-8"/>
    <s v="-8"/>
  </r>
  <r>
    <n v="354034"/>
    <x v="1"/>
    <d v="2021-08-06T09:03:11"/>
    <x v="57172"/>
    <n v="237701"/>
    <n v="153893"/>
    <s v="UTC-8"/>
    <s v="-8"/>
  </r>
  <r>
    <n v="374898"/>
    <x v="4"/>
    <d v="2021-08-12T07:32:19"/>
    <x v="21890"/>
    <n v="237701"/>
    <n v="366812"/>
    <s v="UTC-8"/>
    <s v="-8"/>
  </r>
  <r>
    <n v="389333"/>
    <x v="3"/>
    <d v="2021-08-16T05:47:27"/>
    <x v="41180"/>
    <n v="237701"/>
    <n v="112334"/>
    <s v="UTC-8"/>
    <s v="-8"/>
  </r>
  <r>
    <n v="415998"/>
    <x v="0"/>
    <d v="2021-08-25T06:45:42"/>
    <x v="11492"/>
    <n v="237701"/>
    <n v="118549"/>
    <s v="UTC-8"/>
    <s v="-8"/>
  </r>
  <r>
    <n v="418592"/>
    <x v="4"/>
    <d v="2021-08-26T01:03:11"/>
    <x v="45252"/>
    <n v="237701"/>
    <n v="327968"/>
    <s v="UTC-8"/>
    <s v="-8"/>
  </r>
  <r>
    <n v="300311"/>
    <x v="0"/>
    <d v="2021-07-21T16:35:48"/>
    <x v="8732"/>
    <n v="237740"/>
    <n v="435151"/>
    <s v="UTC+1"/>
    <s v="+1"/>
  </r>
  <r>
    <n v="303497"/>
    <x v="4"/>
    <d v="2021-07-22T17:33:07"/>
    <x v="57173"/>
    <n v="237740"/>
    <n v="320876"/>
    <s v="UTC+1"/>
    <s v="+1"/>
  </r>
  <r>
    <n v="313112"/>
    <x v="2"/>
    <d v="2021-07-25T00:22:05"/>
    <x v="57174"/>
    <n v="237740"/>
    <n v="14386"/>
    <s v="UTC+1"/>
    <s v="+1"/>
  </r>
  <r>
    <n v="335034"/>
    <x v="6"/>
    <d v="2021-07-31T14:53:17"/>
    <x v="43096"/>
    <n v="237740"/>
    <n v="12149"/>
    <s v="UTC+1"/>
    <s v="+1"/>
  </r>
  <r>
    <n v="342158"/>
    <x v="2"/>
    <d v="2021-08-01T22:16:00"/>
    <x v="41166"/>
    <n v="237740"/>
    <n v="189009"/>
    <s v="UTC+1"/>
    <s v="+1"/>
  </r>
  <r>
    <n v="369445"/>
    <x v="5"/>
    <d v="2021-08-10T06:16:19"/>
    <x v="57175"/>
    <n v="237740"/>
    <n v="250679"/>
    <s v="UTC+1"/>
    <s v="+1"/>
  </r>
  <r>
    <n v="375983"/>
    <x v="4"/>
    <d v="2021-08-12T17:34:03"/>
    <x v="49729"/>
    <n v="237740"/>
    <n v="414579"/>
    <s v="UTC+1"/>
    <s v="+1"/>
  </r>
  <r>
    <n v="398856"/>
    <x v="4"/>
    <d v="2021-08-19T22:43:58"/>
    <x v="57176"/>
    <n v="237740"/>
    <n v="433572"/>
    <s v="UTC+1"/>
    <s v="+1"/>
  </r>
  <r>
    <n v="409634"/>
    <x v="2"/>
    <d v="2021-08-22T17:17:45"/>
    <x v="14852"/>
    <n v="237740"/>
    <n v="258219"/>
    <s v="UTC+1"/>
    <s v="+1"/>
  </r>
  <r>
    <n v="78898"/>
    <x v="2"/>
    <d v="2021-05-16T20:08:26"/>
    <x v="22374"/>
    <n v="237746"/>
    <n v="12039"/>
    <s v="UTC+2"/>
    <s v="+2"/>
  </r>
  <r>
    <n v="87551"/>
    <x v="4"/>
    <d v="2021-05-20T19:12:30"/>
    <x v="54117"/>
    <n v="237746"/>
    <n v="401945"/>
    <s v="UTC+2"/>
    <s v="+2"/>
  </r>
  <r>
    <n v="92306"/>
    <x v="6"/>
    <d v="2021-05-22T00:36:18"/>
    <x v="57177"/>
    <n v="237746"/>
    <n v="310239"/>
    <s v="UTC+2"/>
    <s v="+2"/>
  </r>
  <r>
    <n v="120344"/>
    <x v="6"/>
    <d v="2021-05-29T21:26:29"/>
    <x v="57178"/>
    <n v="237752"/>
    <n v="100412"/>
    <s v="UTC+4"/>
    <s v="+4"/>
  </r>
  <r>
    <n v="197569"/>
    <x v="3"/>
    <d v="2021-06-21T10:22:34"/>
    <x v="57179"/>
    <n v="237752"/>
    <n v="411922"/>
    <s v="UTC+4"/>
    <s v="+4"/>
  </r>
  <r>
    <n v="221036"/>
    <x v="2"/>
    <d v="2021-06-27T17:03:11"/>
    <x v="29391"/>
    <n v="237752"/>
    <n v="470762"/>
    <s v="UTC+4"/>
    <s v="+4"/>
  </r>
  <r>
    <n v="284042"/>
    <x v="1"/>
    <d v="2021-07-16T18:01:26"/>
    <x v="13063"/>
    <n v="237752"/>
    <n v="460633"/>
    <s v="UTC+4"/>
    <s v="+4"/>
  </r>
  <r>
    <n v="289159"/>
    <x v="6"/>
    <d v="2021-07-17T21:35:48"/>
    <x v="57180"/>
    <n v="237752"/>
    <n v="273431"/>
    <s v="UTC+4"/>
    <s v="+4"/>
  </r>
  <r>
    <n v="326598"/>
    <x v="4"/>
    <d v="2021-07-29T11:04:21"/>
    <x v="33091"/>
    <n v="237752"/>
    <n v="119030"/>
    <s v="UTC+4"/>
    <s v="+4"/>
  </r>
  <r>
    <n v="351727"/>
    <x v="4"/>
    <d v="2021-08-05T15:53:17"/>
    <x v="34280"/>
    <n v="237752"/>
    <n v="313721"/>
    <s v="UTC+4"/>
    <s v="+4"/>
  </r>
  <r>
    <n v="365397"/>
    <x v="2"/>
    <d v="2021-08-08T18:31:44"/>
    <x v="31834"/>
    <n v="237752"/>
    <n v="194230"/>
    <s v="UTC+4"/>
    <s v="+4"/>
  </r>
  <r>
    <n v="407718"/>
    <x v="2"/>
    <d v="2021-08-22T05:00:51"/>
    <x v="57181"/>
    <n v="237752"/>
    <n v="373415"/>
    <s v="UTC+4"/>
    <s v="+4"/>
  </r>
  <r>
    <n v="417128"/>
    <x v="0"/>
    <d v="2021-08-25T17:14:50"/>
    <x v="8890"/>
    <n v="237752"/>
    <n v="192331"/>
    <s v="UTC+4"/>
    <s v="+4"/>
  </r>
  <r>
    <n v="306010"/>
    <x v="1"/>
    <d v="2021-07-23T14:34:38"/>
    <x v="6735"/>
    <n v="237789"/>
    <n v="250679"/>
    <s v="UTC+1"/>
    <s v="+1"/>
  </r>
  <r>
    <n v="337439"/>
    <x v="6"/>
    <d v="2021-07-31T21:57:21"/>
    <x v="25994"/>
    <n v="237789"/>
    <n v="367700"/>
    <s v="UTC+1"/>
    <s v="+1"/>
  </r>
  <r>
    <n v="369065"/>
    <x v="3"/>
    <d v="2021-08-09T22:02:24"/>
    <x v="57182"/>
    <n v="237789"/>
    <n v="38789"/>
    <s v="UTC+1"/>
    <s v="+1"/>
  </r>
  <r>
    <n v="382770"/>
    <x v="6"/>
    <d v="2021-08-14T14:25:19"/>
    <x v="57183"/>
    <n v="237789"/>
    <n v="151932"/>
    <s v="UTC+1"/>
    <s v="+1"/>
  </r>
  <r>
    <n v="410001"/>
    <x v="2"/>
    <d v="2021-08-22T17:57:21"/>
    <x v="5028"/>
    <n v="237789"/>
    <n v="60239"/>
    <s v="UTC+1"/>
    <s v="+1"/>
  </r>
  <r>
    <n v="412059"/>
    <x v="3"/>
    <d v="2021-08-23T14:34:38"/>
    <x v="16121"/>
    <n v="237789"/>
    <n v="242428"/>
    <s v="UTC+1"/>
    <s v="+1"/>
  </r>
  <r>
    <n v="83806"/>
    <x v="0"/>
    <d v="2021-05-19T01:27:04"/>
    <x v="57184"/>
    <n v="237845"/>
    <n v="266896"/>
    <s v="UTC+1"/>
    <s v="+1"/>
  </r>
  <r>
    <n v="210035"/>
    <x v="1"/>
    <d v="2021-06-25T10:07:16"/>
    <x v="10187"/>
    <n v="237848"/>
    <n v="351192"/>
    <s v="UTC+6"/>
    <s v="+6"/>
  </r>
  <r>
    <n v="211280"/>
    <x v="1"/>
    <d v="2021-06-25T15:52:07"/>
    <x v="44596"/>
    <n v="237848"/>
    <n v="175628"/>
    <s v="UTC+6"/>
    <s v="+6"/>
  </r>
  <r>
    <n v="233534"/>
    <x v="4"/>
    <d v="2021-07-01T17:36:58"/>
    <x v="57185"/>
    <n v="237848"/>
    <n v="409500"/>
    <s v="UTC+6"/>
    <s v="+6"/>
  </r>
  <r>
    <n v="239523"/>
    <x v="6"/>
    <d v="2021-07-03T10:03:58"/>
    <x v="57186"/>
    <n v="237848"/>
    <n v="42035"/>
    <s v="UTC+6"/>
    <s v="+6"/>
  </r>
  <r>
    <n v="250041"/>
    <x v="5"/>
    <d v="2021-07-06T11:03:50"/>
    <x v="48412"/>
    <n v="237848"/>
    <n v="324893"/>
    <s v="UTC+6"/>
    <s v="+6"/>
  </r>
  <r>
    <n v="286071"/>
    <x v="6"/>
    <d v="2021-07-17T06:57:35"/>
    <x v="57187"/>
    <n v="237848"/>
    <n v="165628"/>
    <s v="UTC+6"/>
    <s v="+6"/>
  </r>
  <r>
    <n v="296371"/>
    <x v="5"/>
    <d v="2021-07-20T10:51:32"/>
    <x v="16679"/>
    <n v="237848"/>
    <n v="135479"/>
    <s v="UTC+6"/>
    <s v="+6"/>
  </r>
  <r>
    <n v="323581"/>
    <x v="0"/>
    <d v="2021-07-28T09:09:00"/>
    <x v="17562"/>
    <n v="237848"/>
    <n v="411922"/>
    <s v="UTC+6"/>
    <s v="+6"/>
  </r>
  <r>
    <n v="355540"/>
    <x v="1"/>
    <d v="2021-08-06T17:25:19"/>
    <x v="536"/>
    <n v="237848"/>
    <n v="4316"/>
    <s v="UTC+6"/>
    <s v="+6"/>
  </r>
  <r>
    <n v="367036"/>
    <x v="3"/>
    <d v="2021-08-09T12:59:41"/>
    <x v="37493"/>
    <n v="237848"/>
    <n v="105352"/>
    <s v="UTC+6"/>
    <s v="+6"/>
  </r>
  <r>
    <n v="378324"/>
    <x v="1"/>
    <d v="2021-08-13T14:35:13"/>
    <x v="17633"/>
    <n v="237848"/>
    <n v="96200"/>
    <s v="UTC+6"/>
    <s v="+6"/>
  </r>
  <r>
    <n v="394486"/>
    <x v="0"/>
    <d v="2021-08-18T12:01:26"/>
    <x v="29336"/>
    <n v="237848"/>
    <n v="471403"/>
    <s v="UTC+6"/>
    <s v="+6"/>
  </r>
  <r>
    <n v="400028"/>
    <x v="1"/>
    <d v="2021-08-20T14:14:15"/>
    <x v="6142"/>
    <n v="237848"/>
    <n v="60239"/>
    <s v="UTC+6"/>
    <s v="+6"/>
  </r>
  <r>
    <n v="414102"/>
    <x v="5"/>
    <d v="2021-08-24T09:11:20"/>
    <x v="16210"/>
    <n v="237848"/>
    <n v="258251"/>
    <s v="UTC+6"/>
    <s v="+6"/>
  </r>
  <r>
    <n v="423220"/>
    <x v="6"/>
    <d v="2021-08-28T21:46:17"/>
    <x v="57188"/>
    <n v="237848"/>
    <n v="466283"/>
    <s v="UTC+6"/>
    <s v="+6"/>
  </r>
  <r>
    <n v="26111"/>
    <x v="2"/>
    <d v="2021-04-25T10:08:21"/>
    <x v="57189"/>
    <n v="237851"/>
    <n v="411922"/>
    <s v="UTC-9"/>
    <s v="-9"/>
  </r>
  <r>
    <n v="32906"/>
    <x v="4"/>
    <d v="2021-04-29T05:37:33"/>
    <x v="26494"/>
    <n v="237851"/>
    <n v="334515"/>
    <s v="UTC-9"/>
    <s v="-9"/>
  </r>
  <r>
    <n v="38624"/>
    <x v="6"/>
    <d v="2021-05-01T07:52:42"/>
    <x v="23919"/>
    <n v="237851"/>
    <n v="294042"/>
    <s v="UTC-9"/>
    <s v="-9"/>
  </r>
  <r>
    <n v="49788"/>
    <x v="4"/>
    <d v="2021-05-06T05:30:34"/>
    <x v="57190"/>
    <n v="237851"/>
    <n v="305248"/>
    <s v="UTC-9"/>
    <s v="-9"/>
  </r>
  <r>
    <n v="54791"/>
    <x v="6"/>
    <d v="2021-05-08T10:51:09"/>
    <x v="57191"/>
    <n v="237851"/>
    <n v="165628"/>
    <s v="UTC-9"/>
    <s v="-9"/>
  </r>
  <r>
    <n v="55175"/>
    <x v="6"/>
    <d v="2021-05-08T13:40:26"/>
    <x v="57192"/>
    <n v="237851"/>
    <n v="351192"/>
    <s v="UTC-9"/>
    <s v="-9"/>
  </r>
  <r>
    <n v="121826"/>
    <x v="2"/>
    <d v="2021-05-30T09:04:56"/>
    <x v="57193"/>
    <n v="237851"/>
    <n v="230507"/>
    <s v="UTC-9"/>
    <s v="-9"/>
  </r>
  <r>
    <n v="125440"/>
    <x v="3"/>
    <d v="2021-05-31T00:55:37"/>
    <x v="57194"/>
    <n v="237851"/>
    <n v="78362"/>
    <s v="UTC-9"/>
    <s v="-9"/>
  </r>
  <r>
    <n v="140524"/>
    <x v="6"/>
    <d v="2021-06-05T07:01:26"/>
    <x v="6103"/>
    <n v="237851"/>
    <n v="191893"/>
    <s v="UTC-9"/>
    <s v="-9"/>
  </r>
  <r>
    <n v="143929"/>
    <x v="6"/>
    <d v="2021-06-05T23:34:03"/>
    <x v="57195"/>
    <n v="237851"/>
    <n v="150985"/>
    <s v="UTC-9"/>
    <s v="-9"/>
  </r>
  <r>
    <n v="173050"/>
    <x v="3"/>
    <d v="2021-06-14T00:27:39"/>
    <x v="31274"/>
    <n v="237851"/>
    <n v="251119"/>
    <s v="UTC-9"/>
    <s v="-9"/>
  </r>
  <r>
    <n v="189186"/>
    <x v="6"/>
    <d v="2021-06-19T09:14:15"/>
    <x v="16732"/>
    <n v="237851"/>
    <n v="51668"/>
    <s v="UTC-9"/>
    <s v="-9"/>
  </r>
  <r>
    <n v="220681"/>
    <x v="2"/>
    <d v="2021-06-27T15:45:15"/>
    <x v="57196"/>
    <n v="237851"/>
    <n v="347393"/>
    <s v="UTC-9"/>
    <s v="-9"/>
  </r>
  <r>
    <n v="243565"/>
    <x v="2"/>
    <d v="2021-07-04T05:09:35"/>
    <x v="13606"/>
    <n v="237851"/>
    <n v="470762"/>
    <s v="UTC-9"/>
    <s v="-9"/>
  </r>
  <r>
    <n v="265793"/>
    <x v="2"/>
    <d v="2021-07-11T00:29:56"/>
    <x v="57197"/>
    <n v="237851"/>
    <n v="73471"/>
    <s v="UTC-9"/>
    <s v="-9"/>
  </r>
  <r>
    <n v="269778"/>
    <x v="3"/>
    <d v="2021-07-12T00:12:58"/>
    <x v="57198"/>
    <n v="237851"/>
    <n v="249086"/>
    <s v="UTC-9"/>
    <s v="-9"/>
  </r>
  <r>
    <n v="289887"/>
    <x v="2"/>
    <d v="2021-07-18T01:11:55"/>
    <x v="20421"/>
    <n v="237851"/>
    <n v="227775"/>
    <s v="UTC-9"/>
    <s v="-9"/>
  </r>
  <r>
    <n v="307495"/>
    <x v="1"/>
    <d v="2021-07-23T19:50:53"/>
    <x v="57199"/>
    <n v="237851"/>
    <n v="242719"/>
    <s v="UTC-9"/>
    <s v="-9"/>
  </r>
  <r>
    <n v="313800"/>
    <x v="2"/>
    <d v="2021-07-25T07:03:46"/>
    <x v="6206"/>
    <n v="237851"/>
    <n v="347393"/>
    <s v="UTC-9"/>
    <s v="-9"/>
  </r>
  <r>
    <n v="317670"/>
    <x v="3"/>
    <d v="2021-07-26T04:27:39"/>
    <x v="6621"/>
    <n v="237851"/>
    <n v="301748"/>
    <s v="UTC-9"/>
    <s v="-9"/>
  </r>
  <r>
    <n v="333524"/>
    <x v="6"/>
    <d v="2021-07-31T04:16:00"/>
    <x v="15642"/>
    <n v="237851"/>
    <n v="154256"/>
    <s v="UTC-9"/>
    <s v="-9"/>
  </r>
  <r>
    <n v="338809"/>
    <x v="2"/>
    <d v="2021-08-01T06:29:27"/>
    <x v="57200"/>
    <n v="237851"/>
    <n v="21760"/>
    <s v="UTC-9"/>
    <s v="-9"/>
  </r>
  <r>
    <n v="413844"/>
    <x v="5"/>
    <d v="2021-08-24T00:41:38"/>
    <x v="18842"/>
    <n v="237851"/>
    <n v="21136"/>
    <s v="UTC-9"/>
    <s v="-9"/>
  </r>
  <r>
    <n v="104096"/>
    <x v="5"/>
    <d v="2021-05-25T17:09:36"/>
    <x v="57201"/>
    <n v="237855"/>
    <n v="411922"/>
    <s v="UTC-3"/>
    <s v="-3"/>
  </r>
  <r>
    <n v="155929"/>
    <x v="0"/>
    <d v="2021-06-09T21:52:42"/>
    <x v="174"/>
    <n v="237855"/>
    <n v="250679"/>
    <s v="UTC-3"/>
    <s v="-3"/>
  </r>
  <r>
    <n v="168500"/>
    <x v="2"/>
    <d v="2021-06-13T03:01:04"/>
    <x v="57202"/>
    <n v="237855"/>
    <n v="285365"/>
    <s v="UTC-3"/>
    <s v="-3"/>
  </r>
  <r>
    <n v="182386"/>
    <x v="4"/>
    <d v="2021-06-17T18:06:41"/>
    <x v="44084"/>
    <n v="237855"/>
    <n v="347393"/>
    <s v="UTC-3"/>
    <s v="-3"/>
  </r>
  <r>
    <n v="183412"/>
    <x v="4"/>
    <d v="2021-06-17T22:11:20"/>
    <x v="14677"/>
    <n v="237855"/>
    <n v="88863"/>
    <s v="UTC-3"/>
    <s v="-3"/>
  </r>
  <r>
    <n v="215115"/>
    <x v="6"/>
    <d v="2021-06-26T13:14:53"/>
    <x v="57203"/>
    <n v="237855"/>
    <n v="472330"/>
    <s v="UTC-3"/>
    <s v="-3"/>
  </r>
  <r>
    <n v="259889"/>
    <x v="1"/>
    <d v="2021-07-09T19:58:31"/>
    <x v="20454"/>
    <n v="237855"/>
    <n v="63666"/>
    <s v="UTC-3"/>
    <s v="-3"/>
  </r>
  <r>
    <n v="309542"/>
    <x v="6"/>
    <d v="2021-07-24T09:44:16"/>
    <x v="57204"/>
    <n v="237855"/>
    <n v="366922"/>
    <s v="UTC-3"/>
    <s v="-3"/>
  </r>
  <r>
    <n v="312995"/>
    <x v="6"/>
    <d v="2021-07-24T23:25:54"/>
    <x v="8405"/>
    <n v="237855"/>
    <n v="470762"/>
    <s v="UTC-3"/>
    <s v="-3"/>
  </r>
  <r>
    <n v="335389"/>
    <x v="6"/>
    <d v="2021-07-31T15:57:31"/>
    <x v="57205"/>
    <n v="237855"/>
    <n v="410033"/>
    <s v="UTC-3"/>
    <s v="-3"/>
  </r>
  <r>
    <n v="356303"/>
    <x v="1"/>
    <d v="2021-08-06T19:53:52"/>
    <x v="39094"/>
    <n v="237855"/>
    <n v="273575"/>
    <s v="UTC-3"/>
    <s v="-3"/>
  </r>
  <r>
    <n v="366486"/>
    <x v="2"/>
    <d v="2021-08-08T23:28:14"/>
    <x v="23831"/>
    <n v="237855"/>
    <n v="404226"/>
    <s v="UTC-3"/>
    <s v="-3"/>
  </r>
  <r>
    <n v="370242"/>
    <x v="5"/>
    <d v="2021-08-10T16:07:51"/>
    <x v="57206"/>
    <n v="237855"/>
    <n v="330333"/>
    <s v="UTC-3"/>
    <s v="-3"/>
  </r>
  <r>
    <n v="379736"/>
    <x v="1"/>
    <d v="2021-08-13T19:35:13"/>
    <x v="57207"/>
    <n v="237855"/>
    <n v="186937"/>
    <s v="UTC-3"/>
    <s v="-3"/>
  </r>
  <r>
    <n v="407494"/>
    <x v="2"/>
    <d v="2021-08-22T02:39:18"/>
    <x v="15678"/>
    <n v="237855"/>
    <n v="431288"/>
    <s v="UTC-3"/>
    <s v="-3"/>
  </r>
  <r>
    <n v="126927"/>
    <x v="3"/>
    <d v="2021-05-31T16:32:53"/>
    <x v="57208"/>
    <n v="237870"/>
    <n v="250679"/>
    <s v="UTC+4"/>
    <s v="+4"/>
  </r>
  <r>
    <n v="160604"/>
    <x v="1"/>
    <d v="2021-06-11T15:06:41"/>
    <x v="2753"/>
    <n v="237870"/>
    <n v="439981"/>
    <s v="UTC+4"/>
    <s v="+4"/>
  </r>
  <r>
    <n v="269605"/>
    <x v="2"/>
    <d v="2021-07-11T22:30:00"/>
    <x v="57209"/>
    <n v="237870"/>
    <n v="419338"/>
    <s v="UTC+4"/>
    <s v="+4"/>
  </r>
  <r>
    <n v="280216"/>
    <x v="4"/>
    <d v="2021-07-15T16:42:13"/>
    <x v="10848"/>
    <n v="237870"/>
    <n v="7650"/>
    <s v="UTC+4"/>
    <s v="+4"/>
  </r>
  <r>
    <n v="320666"/>
    <x v="5"/>
    <d v="2021-07-27T12:16:35"/>
    <x v="54866"/>
    <n v="237870"/>
    <n v="82901"/>
    <s v="UTC+4"/>
    <s v="+4"/>
  </r>
  <r>
    <n v="324910"/>
    <x v="0"/>
    <d v="2021-07-28T17:33:28"/>
    <x v="36611"/>
    <n v="237870"/>
    <n v="292782"/>
    <s v="UTC+4"/>
    <s v="+4"/>
  </r>
  <r>
    <n v="339564"/>
    <x v="2"/>
    <d v="2021-08-01T11:57:02"/>
    <x v="57210"/>
    <n v="237870"/>
    <n v="278178"/>
    <s v="UTC+4"/>
    <s v="+4"/>
  </r>
  <r>
    <n v="344898"/>
    <x v="3"/>
    <d v="2021-08-02T22:27:04"/>
    <x v="57211"/>
    <n v="237870"/>
    <n v="88863"/>
    <s v="UTC+4"/>
    <s v="+4"/>
  </r>
  <r>
    <n v="347069"/>
    <x v="5"/>
    <d v="2021-08-03T18:34:03"/>
    <x v="52703"/>
    <n v="237870"/>
    <n v="373415"/>
    <s v="UTC+4"/>
    <s v="+4"/>
  </r>
  <r>
    <n v="385337"/>
    <x v="6"/>
    <d v="2021-08-14T23:50:57"/>
    <x v="57212"/>
    <n v="237870"/>
    <n v="264283"/>
    <s v="UTC+4"/>
    <s v="+4"/>
  </r>
  <r>
    <n v="391162"/>
    <x v="3"/>
    <d v="2021-08-16T21:03:11"/>
    <x v="32302"/>
    <n v="237900"/>
    <n v="472712"/>
    <s v="UTC+0"/>
    <s v="+0"/>
  </r>
  <r>
    <n v="404123"/>
    <x v="6"/>
    <d v="2021-08-21T10:25:59"/>
    <x v="57213"/>
    <n v="237900"/>
    <n v="347008"/>
    <s v="UTC+0"/>
    <s v="+0"/>
  </r>
  <r>
    <n v="221056"/>
    <x v="2"/>
    <d v="2021-06-27T17:07:57"/>
    <x v="57214"/>
    <n v="237904"/>
    <n v="134888"/>
    <s v="UTC+1"/>
    <s v="+1"/>
  </r>
  <r>
    <n v="222357"/>
    <x v="2"/>
    <d v="2021-06-27T21:43:23"/>
    <x v="23896"/>
    <n v="237904"/>
    <n v="230507"/>
    <s v="UTC+1"/>
    <s v="+1"/>
  </r>
  <r>
    <n v="269615"/>
    <x v="2"/>
    <d v="2021-07-11T22:34:38"/>
    <x v="57215"/>
    <n v="237904"/>
    <n v="437992"/>
    <s v="UTC+1"/>
    <s v="+1"/>
  </r>
  <r>
    <n v="314172"/>
    <x v="2"/>
    <d v="2021-07-25T10:25:53"/>
    <x v="57216"/>
    <n v="237904"/>
    <n v="411922"/>
    <s v="UTC+1"/>
    <s v="+1"/>
  </r>
  <r>
    <n v="355200"/>
    <x v="1"/>
    <d v="2021-08-06T16:21:49"/>
    <x v="14171"/>
    <n v="237904"/>
    <n v="394154"/>
    <s v="UTC+1"/>
    <s v="+1"/>
  </r>
  <r>
    <n v="371031"/>
    <x v="5"/>
    <d v="2021-08-10T18:09:00"/>
    <x v="17473"/>
    <n v="237904"/>
    <n v="21407"/>
    <s v="UTC+1"/>
    <s v="+1"/>
  </r>
  <r>
    <n v="375827"/>
    <x v="4"/>
    <d v="2021-08-12T16:49:47"/>
    <x v="46165"/>
    <n v="237904"/>
    <n v="447858"/>
    <s v="UTC+1"/>
    <s v="+1"/>
  </r>
  <r>
    <n v="387546"/>
    <x v="2"/>
    <d v="2021-08-15T16:47:27"/>
    <x v="6728"/>
    <n v="237904"/>
    <n v="357547"/>
    <s v="UTC+1"/>
    <s v="+1"/>
  </r>
  <r>
    <n v="399533"/>
    <x v="1"/>
    <d v="2021-08-20T10:57:56"/>
    <x v="57217"/>
    <n v="237904"/>
    <n v="217497"/>
    <s v="UTC+1"/>
    <s v="+1"/>
  </r>
  <r>
    <n v="404058"/>
    <x v="6"/>
    <d v="2021-08-21T09:57:54"/>
    <x v="57218"/>
    <n v="237904"/>
    <n v="179862"/>
    <s v="UTC+1"/>
    <s v="+1"/>
  </r>
  <r>
    <n v="414224"/>
    <x v="5"/>
    <d v="2021-08-24T11:56:10"/>
    <x v="57219"/>
    <n v="237904"/>
    <n v="64906"/>
    <s v="UTC+1"/>
    <s v="+1"/>
  </r>
  <r>
    <n v="87163"/>
    <x v="4"/>
    <d v="2021-05-20T17:29:59"/>
    <x v="32824"/>
    <n v="237913"/>
    <n v="392434"/>
    <s v="UTC+2"/>
    <s v="+2"/>
  </r>
  <r>
    <n v="104944"/>
    <x v="5"/>
    <d v="2021-05-25T20:29:24"/>
    <x v="11157"/>
    <n v="237913"/>
    <n v="123584"/>
    <s v="UTC+2"/>
    <s v="+2"/>
  </r>
  <r>
    <n v="119039"/>
    <x v="6"/>
    <d v="2021-05-29T17:57:56"/>
    <x v="3341"/>
    <n v="237913"/>
    <n v="81226"/>
    <s v="UTC+2"/>
    <s v="+2"/>
  </r>
  <r>
    <n v="177186"/>
    <x v="5"/>
    <d v="2021-06-15T18:25:54"/>
    <x v="20147"/>
    <n v="237913"/>
    <n v="439981"/>
    <s v="UTC+2"/>
    <s v="+2"/>
  </r>
  <r>
    <n v="188898"/>
    <x v="6"/>
    <d v="2021-06-19T06:37:46"/>
    <x v="57220"/>
    <n v="237913"/>
    <n v="444486"/>
    <s v="UTC+2"/>
    <s v="+2"/>
  </r>
  <r>
    <n v="201360"/>
    <x v="5"/>
    <d v="2021-06-22T14:37:33"/>
    <x v="55370"/>
    <n v="237913"/>
    <n v="250679"/>
    <s v="UTC+2"/>
    <s v="+2"/>
  </r>
  <r>
    <n v="251323"/>
    <x v="5"/>
    <d v="2021-07-06T19:31:09"/>
    <x v="47009"/>
    <n v="237913"/>
    <n v="82901"/>
    <s v="UTC+2"/>
    <s v="+2"/>
  </r>
  <r>
    <n v="252485"/>
    <x v="0"/>
    <d v="2021-07-07T09:35:31"/>
    <x v="57221"/>
    <n v="237913"/>
    <n v="74742"/>
    <s v="UTC+2"/>
    <s v="+2"/>
  </r>
  <r>
    <n v="257858"/>
    <x v="1"/>
    <d v="2021-07-09T13:55:37"/>
    <x v="9784"/>
    <n v="237913"/>
    <n v="158978"/>
    <s v="UTC+2"/>
    <s v="+2"/>
  </r>
  <r>
    <n v="410626"/>
    <x v="2"/>
    <d v="2021-08-22T20:10:20"/>
    <x v="57222"/>
    <n v="237913"/>
    <n v="258219"/>
    <s v="UTC+2"/>
    <s v="+2"/>
  </r>
  <r>
    <n v="324882"/>
    <x v="0"/>
    <d v="2021-07-28T17:22:24"/>
    <x v="15211"/>
    <n v="237920"/>
    <n v="380039"/>
    <s v="UTC+1"/>
    <s v="+1"/>
  </r>
  <r>
    <n v="333603"/>
    <x v="6"/>
    <d v="2021-07-31T05:22:24"/>
    <x v="57223"/>
    <n v="237920"/>
    <n v="265382"/>
    <s v="UTC+1"/>
    <s v="+1"/>
  </r>
  <r>
    <n v="356939"/>
    <x v="1"/>
    <d v="2021-08-06T22:25:19"/>
    <x v="536"/>
    <n v="237920"/>
    <n v="118549"/>
    <s v="UTC+1"/>
    <s v="+1"/>
  </r>
  <r>
    <n v="367932"/>
    <x v="3"/>
    <d v="2021-08-09T16:10:10"/>
    <x v="16428"/>
    <n v="237920"/>
    <n v="171702"/>
    <s v="UTC+1"/>
    <s v="+1"/>
  </r>
  <r>
    <n v="371575"/>
    <x v="5"/>
    <d v="2021-08-10T20:52:07"/>
    <x v="56664"/>
    <n v="237920"/>
    <n v="158978"/>
    <s v="UTC+1"/>
    <s v="+1"/>
  </r>
  <r>
    <n v="373223"/>
    <x v="0"/>
    <d v="2021-08-11T17:13:05"/>
    <x v="9803"/>
    <n v="237920"/>
    <n v="4316"/>
    <s v="UTC+1"/>
    <s v="+1"/>
  </r>
  <r>
    <n v="386636"/>
    <x v="2"/>
    <d v="2021-08-15T12:40:28"/>
    <x v="57224"/>
    <n v="237920"/>
    <n v="330753"/>
    <s v="UTC+1"/>
    <s v="+1"/>
  </r>
  <r>
    <n v="123854"/>
    <x v="2"/>
    <d v="2021-05-30T18:18:55"/>
    <x v="15920"/>
    <n v="237930"/>
    <n v="86587"/>
    <s v="UTC+2"/>
    <s v="+2"/>
  </r>
  <r>
    <n v="160363"/>
    <x v="1"/>
    <d v="2021-06-11T14:25:54"/>
    <x v="31561"/>
    <n v="237930"/>
    <n v="5830"/>
    <s v="UTC+2"/>
    <s v="+2"/>
  </r>
  <r>
    <n v="178494"/>
    <x v="0"/>
    <d v="2021-06-16T11:56:47"/>
    <x v="57225"/>
    <n v="237930"/>
    <n v="288983"/>
    <s v="UTC+2"/>
    <s v="+2"/>
  </r>
  <r>
    <n v="213382"/>
    <x v="6"/>
    <d v="2021-06-26T01:01:55"/>
    <x v="57226"/>
    <n v="237933"/>
    <n v="446536"/>
    <s v="UTC+3"/>
    <s v="+3"/>
  </r>
  <r>
    <n v="229772"/>
    <x v="0"/>
    <d v="2021-06-30T11:59:41"/>
    <x v="57227"/>
    <n v="237933"/>
    <n v="148256"/>
    <s v="UTC+3"/>
    <s v="+3"/>
  </r>
  <r>
    <n v="242580"/>
    <x v="6"/>
    <d v="2021-07-03T21:07:16"/>
    <x v="57228"/>
    <n v="237933"/>
    <n v="473327"/>
    <s v="UTC+3"/>
    <s v="+3"/>
  </r>
  <r>
    <n v="337194"/>
    <x v="6"/>
    <d v="2021-07-31T21:11:23"/>
    <x v="57229"/>
    <n v="237933"/>
    <n v="258219"/>
    <s v="UTC+3"/>
    <s v="+3"/>
  </r>
  <r>
    <n v="345269"/>
    <x v="5"/>
    <d v="2021-08-03T09:18:55"/>
    <x v="57230"/>
    <n v="237933"/>
    <n v="63666"/>
    <s v="UTC+3"/>
    <s v="+3"/>
  </r>
  <r>
    <n v="400837"/>
    <x v="1"/>
    <d v="2021-08-20T16:22:59"/>
    <x v="41151"/>
    <n v="237933"/>
    <n v="397390"/>
    <s v="UTC+3"/>
    <s v="+3"/>
  </r>
  <r>
    <n v="404562"/>
    <x v="6"/>
    <d v="2021-08-21T13:27:50"/>
    <x v="57231"/>
    <n v="237933"/>
    <n v="305608"/>
    <s v="UTC+3"/>
    <s v="+3"/>
  </r>
  <r>
    <n v="422911"/>
    <x v="6"/>
    <d v="2021-08-28T18:24:09"/>
    <x v="57232"/>
    <n v="237933"/>
    <n v="158978"/>
    <s v="UTC+3"/>
    <s v="+3"/>
  </r>
  <r>
    <n v="222424"/>
    <x v="2"/>
    <d v="2021-06-27T22:04:56"/>
    <x v="57233"/>
    <n v="237934"/>
    <n v="327787"/>
    <s v="UTC+2"/>
    <s v="+2"/>
  </r>
  <r>
    <n v="279497"/>
    <x v="4"/>
    <d v="2021-07-15T13:25:19"/>
    <x v="45495"/>
    <n v="237934"/>
    <n v="351192"/>
    <s v="UTC+2"/>
    <s v="+2"/>
  </r>
  <r>
    <n v="299532"/>
    <x v="0"/>
    <d v="2021-07-21T13:27:39"/>
    <x v="44396"/>
    <n v="237934"/>
    <n v="226682"/>
    <s v="UTC+2"/>
    <s v="+2"/>
  </r>
  <r>
    <n v="367450"/>
    <x v="3"/>
    <d v="2021-08-09T14:51:32"/>
    <x v="45383"/>
    <n v="237934"/>
    <n v="353202"/>
    <s v="UTC+2"/>
    <s v="+2"/>
  </r>
  <r>
    <n v="379580"/>
    <x v="1"/>
    <d v="2021-08-13T19:03:11"/>
    <x v="31620"/>
    <n v="237934"/>
    <n v="369523"/>
    <s v="UTC+2"/>
    <s v="+2"/>
  </r>
  <r>
    <n v="386205"/>
    <x v="2"/>
    <d v="2021-08-15T09:07:37"/>
    <x v="57234"/>
    <n v="237934"/>
    <n v="411845"/>
    <s v="UTC+2"/>
    <s v="+2"/>
  </r>
  <r>
    <n v="395521"/>
    <x v="0"/>
    <d v="2021-08-18T17:29:59"/>
    <x v="16935"/>
    <n v="237934"/>
    <n v="351192"/>
    <s v="UTC+2"/>
    <s v="+2"/>
  </r>
  <r>
    <n v="402956"/>
    <x v="1"/>
    <d v="2021-08-20T23:17:10"/>
    <x v="42852"/>
    <n v="237934"/>
    <n v="411922"/>
    <s v="UTC+2"/>
    <s v="+2"/>
  </r>
  <r>
    <n v="410439"/>
    <x v="2"/>
    <d v="2021-08-22T19:21:49"/>
    <x v="57235"/>
    <n v="237934"/>
    <n v="373415"/>
    <s v="UTC+2"/>
    <s v="+2"/>
  </r>
  <r>
    <n v="416799"/>
    <x v="0"/>
    <d v="2021-08-25T15:54:27"/>
    <x v="26937"/>
    <n v="237934"/>
    <n v="158978"/>
    <s v="UTC+2"/>
    <s v="+2"/>
  </r>
  <r>
    <n v="16284"/>
    <x v="3"/>
    <d v="2021-04-19T17:04:21"/>
    <x v="37818"/>
    <n v="237942"/>
    <n v="244574"/>
    <s v="UTC+2"/>
    <s v="+2"/>
  </r>
  <r>
    <n v="17944"/>
    <x v="0"/>
    <d v="2021-04-21T12:27:04"/>
    <x v="57236"/>
    <n v="237942"/>
    <n v="411584"/>
    <s v="UTC+2"/>
    <s v="+2"/>
  </r>
  <r>
    <n v="20233"/>
    <x v="4"/>
    <d v="2021-04-22T17:41:38"/>
    <x v="57237"/>
    <n v="237942"/>
    <n v="351192"/>
    <s v="UTC+2"/>
    <s v="+2"/>
  </r>
  <r>
    <n v="35635"/>
    <x v="1"/>
    <d v="2021-04-30T13:25:19"/>
    <x v="57238"/>
    <n v="237942"/>
    <n v="83380"/>
    <s v="UTC+2"/>
    <s v="+2"/>
  </r>
  <r>
    <n v="47720"/>
    <x v="5"/>
    <d v="2021-05-04T21:53:17"/>
    <x v="57239"/>
    <n v="237942"/>
    <n v="385636"/>
    <s v="UTC+2"/>
    <s v="+2"/>
  </r>
  <r>
    <n v="50886"/>
    <x v="4"/>
    <d v="2021-05-06T19:42:48"/>
    <x v="17117"/>
    <n v="237942"/>
    <n v="364601"/>
    <s v="UTC+2"/>
    <s v="+2"/>
  </r>
  <r>
    <n v="59165"/>
    <x v="2"/>
    <d v="2021-05-09T18:11:55"/>
    <x v="57240"/>
    <n v="237942"/>
    <n v="304128"/>
    <s v="UTC+2"/>
    <s v="+2"/>
  </r>
  <r>
    <n v="86337"/>
    <x v="4"/>
    <d v="2021-05-20T10:37:26"/>
    <x v="57241"/>
    <n v="237942"/>
    <n v="305874"/>
    <s v="UTC+2"/>
    <s v="+2"/>
  </r>
  <r>
    <n v="112368"/>
    <x v="1"/>
    <d v="2021-05-28T14:42:13"/>
    <x v="11003"/>
    <n v="237942"/>
    <n v="21760"/>
    <s v="UTC+2"/>
    <s v="+2"/>
  </r>
  <r>
    <n v="118586"/>
    <x v="6"/>
    <d v="2021-05-29T16:50:22"/>
    <x v="4480"/>
    <n v="237942"/>
    <n v="25410"/>
    <s v="UTC+2"/>
    <s v="+2"/>
  </r>
  <r>
    <n v="134397"/>
    <x v="4"/>
    <d v="2021-06-03T16:27:04"/>
    <x v="53656"/>
    <n v="237942"/>
    <n v="411922"/>
    <s v="UTC+2"/>
    <s v="+2"/>
  </r>
  <r>
    <n v="176292"/>
    <x v="5"/>
    <d v="2021-06-15T14:53:52"/>
    <x v="25801"/>
    <n v="237942"/>
    <n v="172207"/>
    <s v="UTC+2"/>
    <s v="+2"/>
  </r>
  <r>
    <n v="254428"/>
    <x v="0"/>
    <d v="2021-07-07T22:59:06"/>
    <x v="21266"/>
    <n v="237976"/>
    <n v="158978"/>
    <s v="UTC-5"/>
    <s v="-5"/>
  </r>
  <r>
    <n v="285373"/>
    <x v="6"/>
    <d v="2021-07-17T00:43:58"/>
    <x v="36077"/>
    <n v="237976"/>
    <n v="469849"/>
    <s v="UTC-5"/>
    <s v="-5"/>
  </r>
  <r>
    <n v="313148"/>
    <x v="2"/>
    <d v="2021-07-25T00:39:18"/>
    <x v="16660"/>
    <n v="237976"/>
    <n v="470762"/>
    <s v="UTC-5"/>
    <s v="-5"/>
  </r>
  <r>
    <n v="328793"/>
    <x v="1"/>
    <d v="2021-07-30T01:58:31"/>
    <x v="39049"/>
    <n v="237976"/>
    <n v="439981"/>
    <s v="UTC-5"/>
    <s v="-5"/>
  </r>
  <r>
    <n v="78650"/>
    <x v="2"/>
    <d v="2021-05-16T19:00:16"/>
    <x v="52642"/>
    <n v="237991"/>
    <n v="351192"/>
    <s v="UTC+1"/>
    <s v="+1"/>
  </r>
  <r>
    <n v="102279"/>
    <x v="3"/>
    <d v="2021-05-24T18:11:20"/>
    <x v="1846"/>
    <n v="237991"/>
    <n v="180863"/>
    <s v="UTC+1"/>
    <s v="+1"/>
  </r>
  <r>
    <n v="104036"/>
    <x v="5"/>
    <d v="2021-05-25T16:59:06"/>
    <x v="33412"/>
    <n v="237991"/>
    <n v="88863"/>
    <s v="UTC+1"/>
    <s v="+1"/>
  </r>
  <r>
    <n v="160986"/>
    <x v="1"/>
    <d v="2021-06-11T16:19:30"/>
    <x v="25343"/>
    <n v="237991"/>
    <n v="230507"/>
    <s v="UTC+1"/>
    <s v="+1"/>
  </r>
  <r>
    <n v="182826"/>
    <x v="4"/>
    <d v="2021-06-17T19:46:52"/>
    <x v="3469"/>
    <n v="237991"/>
    <n v="250679"/>
    <s v="UTC+1"/>
    <s v="+1"/>
  </r>
  <r>
    <n v="186549"/>
    <x v="1"/>
    <d v="2021-06-18T18:16:00"/>
    <x v="21158"/>
    <n v="237991"/>
    <n v="244574"/>
    <s v="UTC+1"/>
    <s v="+1"/>
  </r>
  <r>
    <n v="169217"/>
    <x v="2"/>
    <d v="2021-06-13T08:31:30"/>
    <x v="57242"/>
    <n v="238018"/>
    <n v="347393"/>
    <s v="UTC+0"/>
    <s v="+0"/>
  </r>
  <r>
    <n v="232914"/>
    <x v="4"/>
    <d v="2021-07-01T14:59:41"/>
    <x v="21928"/>
    <n v="238018"/>
    <n v="60239"/>
    <s v="UTC+0"/>
    <s v="+0"/>
  </r>
  <r>
    <n v="282239"/>
    <x v="1"/>
    <d v="2021-07-16T12:44:33"/>
    <x v="44338"/>
    <n v="238018"/>
    <n v="389195"/>
    <s v="UTC+0"/>
    <s v="+0"/>
  </r>
  <r>
    <n v="289755"/>
    <x v="2"/>
    <d v="2021-07-18T00:01:09"/>
    <x v="57243"/>
    <n v="238018"/>
    <n v="351192"/>
    <s v="UTC+0"/>
    <s v="+0"/>
  </r>
  <r>
    <n v="330593"/>
    <x v="1"/>
    <d v="2021-07-30T17:12:30"/>
    <x v="30832"/>
    <n v="238018"/>
    <n v="304128"/>
    <s v="UTC+0"/>
    <s v="+0"/>
  </r>
  <r>
    <n v="338164"/>
    <x v="2"/>
    <d v="2021-08-01T01:12:07"/>
    <x v="57244"/>
    <n v="238018"/>
    <n v="139058"/>
    <s v="UTC+0"/>
    <s v="+0"/>
  </r>
  <r>
    <n v="343876"/>
    <x v="3"/>
    <d v="2021-08-02T16:53:52"/>
    <x v="24446"/>
    <n v="238018"/>
    <n v="116280"/>
    <s v="UTC+0"/>
    <s v="+0"/>
  </r>
  <r>
    <n v="345760"/>
    <x v="5"/>
    <d v="2021-08-03T14:24:44"/>
    <x v="6738"/>
    <n v="238018"/>
    <n v="87463"/>
    <s v="UTC+0"/>
    <s v="+0"/>
  </r>
  <r>
    <n v="356250"/>
    <x v="1"/>
    <d v="2021-08-06T19:48:37"/>
    <x v="260"/>
    <n v="238018"/>
    <n v="191893"/>
    <s v="UTC+0"/>
    <s v="+0"/>
  </r>
  <r>
    <n v="371665"/>
    <x v="5"/>
    <d v="2021-08-10T21:28:49"/>
    <x v="36691"/>
    <n v="238018"/>
    <n v="162482"/>
    <s v="UTC+0"/>
    <s v="+0"/>
  </r>
  <r>
    <n v="388187"/>
    <x v="2"/>
    <d v="2021-08-15T18:48:02"/>
    <x v="14140"/>
    <n v="238018"/>
    <n v="242428"/>
    <s v="UTC+0"/>
    <s v="+0"/>
  </r>
  <r>
    <n v="403145"/>
    <x v="6"/>
    <d v="2021-08-21T00:56:39"/>
    <x v="57245"/>
    <n v="238018"/>
    <n v="472712"/>
    <s v="UTC+0"/>
    <s v="+0"/>
  </r>
  <r>
    <n v="50078"/>
    <x v="4"/>
    <d v="2021-05-06T13:07:16"/>
    <x v="57246"/>
    <n v="238071"/>
    <n v="4316"/>
    <s v="UTC+3"/>
    <s v="+3"/>
  </r>
  <r>
    <n v="70266"/>
    <x v="1"/>
    <d v="2021-05-14T15:41:03"/>
    <x v="5142"/>
    <n v="238071"/>
    <n v="191893"/>
    <s v="UTC+3"/>
    <s v="+3"/>
  </r>
  <r>
    <n v="82713"/>
    <x v="5"/>
    <d v="2021-05-18T16:46:17"/>
    <x v="31941"/>
    <n v="238071"/>
    <n v="347008"/>
    <s v="UTC+3"/>
    <s v="+3"/>
  </r>
  <r>
    <n v="83863"/>
    <x v="0"/>
    <d v="2021-05-19T03:03:46"/>
    <x v="57247"/>
    <n v="238071"/>
    <n v="180863"/>
    <s v="UTC+3"/>
    <s v="+3"/>
  </r>
  <r>
    <n v="104224"/>
    <x v="5"/>
    <d v="2021-05-25T17:41:03"/>
    <x v="51085"/>
    <n v="238113"/>
    <n v="230507"/>
    <s v="UTC+1"/>
    <s v="+1"/>
  </r>
  <r>
    <n v="120727"/>
    <x v="2"/>
    <d v="2021-05-30T00:03:11"/>
    <x v="35062"/>
    <n v="238113"/>
    <n v="459455"/>
    <s v="UTC+1"/>
    <s v="+1"/>
  </r>
  <r>
    <n v="135175"/>
    <x v="4"/>
    <d v="2021-06-03T19:46:52"/>
    <x v="17365"/>
    <n v="238113"/>
    <n v="371920"/>
    <s v="UTC+1"/>
    <s v="+1"/>
  </r>
  <r>
    <n v="142340"/>
    <x v="6"/>
    <d v="2021-06-05T17:34:03"/>
    <x v="22953"/>
    <n v="238113"/>
    <n v="158978"/>
    <s v="UTC+1"/>
    <s v="+1"/>
  </r>
  <r>
    <n v="210395"/>
    <x v="1"/>
    <d v="2021-06-25T12:54:27"/>
    <x v="57248"/>
    <n v="238113"/>
    <n v="457934"/>
    <s v="UTC+1"/>
    <s v="+1"/>
  </r>
  <r>
    <n v="267828"/>
    <x v="2"/>
    <d v="2021-07-11T16:07:51"/>
    <x v="19737"/>
    <n v="238113"/>
    <n v="472712"/>
    <s v="UTC+1"/>
    <s v="+1"/>
  </r>
  <r>
    <n v="268999"/>
    <x v="2"/>
    <d v="2021-07-11T20:14:50"/>
    <x v="29002"/>
    <n v="238113"/>
    <n v="351192"/>
    <s v="UTC+1"/>
    <s v="+1"/>
  </r>
  <r>
    <n v="316005"/>
    <x v="2"/>
    <d v="2021-07-25T18:36:57"/>
    <x v="57249"/>
    <n v="238113"/>
    <n v="104355"/>
    <s v="UTC+1"/>
    <s v="+1"/>
  </r>
  <r>
    <n v="20124"/>
    <x v="4"/>
    <d v="2021-04-22T16:35:48"/>
    <x v="17867"/>
    <n v="238133"/>
    <n v="250679"/>
    <s v="UTC+1"/>
    <s v="+1"/>
  </r>
  <r>
    <n v="29524"/>
    <x v="5"/>
    <d v="2021-04-27T04:51:22"/>
    <x v="53355"/>
    <n v="238133"/>
    <n v="194230"/>
    <s v="UTC+1"/>
    <s v="+1"/>
  </r>
  <r>
    <n v="52282"/>
    <x v="1"/>
    <d v="2021-05-07T14:39:18"/>
    <x v="11031"/>
    <n v="238133"/>
    <n v="112456"/>
    <s v="UTC+1"/>
    <s v="+1"/>
  </r>
  <r>
    <n v="88577"/>
    <x v="1"/>
    <d v="2021-05-21T10:09:00"/>
    <x v="57250"/>
    <n v="238133"/>
    <n v="230507"/>
    <s v="UTC+1"/>
    <s v="+1"/>
  </r>
  <r>
    <n v="89926"/>
    <x v="1"/>
    <d v="2021-05-21T17:45:42"/>
    <x v="51869"/>
    <n v="238133"/>
    <n v="154256"/>
    <s v="UTC+1"/>
    <s v="+1"/>
  </r>
  <r>
    <n v="130775"/>
    <x v="5"/>
    <d v="2021-06-01T23:58:31"/>
    <x v="43291"/>
    <n v="238133"/>
    <n v="158978"/>
    <s v="UTC+1"/>
    <s v="+1"/>
  </r>
  <r>
    <n v="185382"/>
    <x v="1"/>
    <d v="2021-06-18T15:25:54"/>
    <x v="36025"/>
    <n v="238133"/>
    <n v="466283"/>
    <s v="UTC+1"/>
    <s v="+1"/>
  </r>
  <r>
    <n v="203447"/>
    <x v="5"/>
    <d v="2021-06-22T23:23:34"/>
    <x v="14284"/>
    <n v="238133"/>
    <n v="294042"/>
    <s v="UTC+1"/>
    <s v="+1"/>
  </r>
  <r>
    <n v="247554"/>
    <x v="3"/>
    <d v="2021-07-05T12:54:27"/>
    <x v="41685"/>
    <n v="238133"/>
    <n v="362672"/>
    <s v="UTC+1"/>
    <s v="+1"/>
  </r>
  <r>
    <n v="332074"/>
    <x v="1"/>
    <d v="2021-07-30T20:31:09"/>
    <x v="4823"/>
    <n v="238133"/>
    <n v="13448"/>
    <s v="UTC+1"/>
    <s v="+1"/>
  </r>
  <r>
    <n v="347466"/>
    <x v="5"/>
    <d v="2021-08-03T20:49:47"/>
    <x v="57251"/>
    <n v="238133"/>
    <n v="21407"/>
    <s v="UTC+1"/>
    <s v="+1"/>
  </r>
  <r>
    <n v="354629"/>
    <x v="1"/>
    <d v="2021-08-06T14:20:40"/>
    <x v="52516"/>
    <n v="238133"/>
    <n v="264283"/>
    <s v="UTC+1"/>
    <s v="+1"/>
  </r>
  <r>
    <n v="370235"/>
    <x v="5"/>
    <d v="2021-08-10T16:05:31"/>
    <x v="16452"/>
    <n v="238133"/>
    <n v="104355"/>
    <s v="UTC+1"/>
    <s v="+1"/>
  </r>
  <r>
    <n v="40223"/>
    <x v="6"/>
    <d v="2021-05-01T19:00:16"/>
    <x v="57252"/>
    <n v="238201"/>
    <n v="74638"/>
    <s v="UTC+1"/>
    <s v="+1"/>
  </r>
  <r>
    <n v="48135"/>
    <x v="0"/>
    <d v="2021-05-05T07:49:55"/>
    <x v="57253"/>
    <n v="238201"/>
    <n v="446536"/>
    <s v="UTC+1"/>
    <s v="+1"/>
  </r>
  <r>
    <n v="82906"/>
    <x v="5"/>
    <d v="2021-05-18T17:27:04"/>
    <x v="12589"/>
    <n v="238201"/>
    <n v="17150"/>
    <s v="UTC+1"/>
    <s v="+1"/>
  </r>
  <r>
    <n v="102233"/>
    <x v="3"/>
    <d v="2021-05-24T18:02:01"/>
    <x v="102"/>
    <n v="238201"/>
    <n v="230507"/>
    <s v="UTC+1"/>
    <s v="+1"/>
  </r>
  <r>
    <n v="211955"/>
    <x v="1"/>
    <d v="2021-06-25T17:21:14"/>
    <x v="7421"/>
    <n v="238208"/>
    <n v="411922"/>
    <s v="UTC+3"/>
    <s v="+3"/>
  </r>
  <r>
    <n v="283681"/>
    <x v="1"/>
    <d v="2021-07-16T17:07:16"/>
    <x v="57254"/>
    <n v="238208"/>
    <n v="439981"/>
    <s v="UTC+3"/>
    <s v="+3"/>
  </r>
  <r>
    <n v="296909"/>
    <x v="5"/>
    <d v="2021-07-20T14:45:07"/>
    <x v="48498"/>
    <n v="238208"/>
    <n v="56396"/>
    <s v="UTC+3"/>
    <s v="+3"/>
  </r>
  <r>
    <n v="309886"/>
    <x v="6"/>
    <d v="2021-07-24T12:08:38"/>
    <x v="57255"/>
    <n v="238208"/>
    <n v="217307"/>
    <s v="UTC+3"/>
    <s v="+3"/>
  </r>
  <r>
    <n v="115201"/>
    <x v="1"/>
    <d v="2021-05-28T22:34:38"/>
    <x v="20350"/>
    <n v="238239"/>
    <n v="250679"/>
    <s v="UTC-7"/>
    <s v="-7"/>
  </r>
  <r>
    <n v="115728"/>
    <x v="6"/>
    <d v="2021-05-29T01:30:32"/>
    <x v="57256"/>
    <n v="238239"/>
    <n v="88008"/>
    <s v="UTC-7"/>
    <s v="-7"/>
  </r>
  <r>
    <n v="130311"/>
    <x v="5"/>
    <d v="2021-06-01T20:38:08"/>
    <x v="57257"/>
    <n v="238239"/>
    <n v="51368"/>
    <s v="UTC-7"/>
    <s v="-7"/>
  </r>
  <r>
    <n v="136132"/>
    <x v="1"/>
    <d v="2021-06-04T04:38:08"/>
    <x v="5387"/>
    <n v="238239"/>
    <n v="411922"/>
    <s v="UTC-7"/>
    <s v="-7"/>
  </r>
  <r>
    <n v="172448"/>
    <x v="2"/>
    <d v="2021-06-13T20:57:11"/>
    <x v="57258"/>
    <n v="238239"/>
    <n v="258219"/>
    <s v="UTC-7"/>
    <s v="-7"/>
  </r>
  <r>
    <n v="173310"/>
    <x v="3"/>
    <d v="2021-06-14T05:57:21"/>
    <x v="49402"/>
    <n v="238239"/>
    <n v="34186"/>
    <s v="UTC-7"/>
    <s v="-7"/>
  </r>
  <r>
    <n v="204176"/>
    <x v="0"/>
    <d v="2021-06-23T13:50:24"/>
    <x v="57259"/>
    <n v="238239"/>
    <n v="208814"/>
    <s v="UTC-7"/>
    <s v="-7"/>
  </r>
  <r>
    <n v="240053"/>
    <x v="6"/>
    <d v="2021-07-03T13:27:05"/>
    <x v="57260"/>
    <n v="238239"/>
    <n v="230507"/>
    <s v="UTC-7"/>
    <s v="-7"/>
  </r>
  <r>
    <n v="285848"/>
    <x v="6"/>
    <d v="2021-07-17T04:45:07"/>
    <x v="34892"/>
    <n v="238239"/>
    <n v="331584"/>
    <s v="UTC-7"/>
    <s v="-7"/>
  </r>
  <r>
    <n v="290198"/>
    <x v="2"/>
    <d v="2021-07-18T04:30:14"/>
    <x v="57261"/>
    <n v="238239"/>
    <n v="108961"/>
    <s v="UTC-7"/>
    <s v="-7"/>
  </r>
  <r>
    <n v="313943"/>
    <x v="2"/>
    <d v="2021-07-25T08:26:16"/>
    <x v="57262"/>
    <n v="238239"/>
    <n v="472712"/>
    <s v="UTC-7"/>
    <s v="-7"/>
  </r>
  <r>
    <n v="98083"/>
    <x v="2"/>
    <d v="2021-05-23T14:12:23"/>
    <x v="57263"/>
    <n v="238252"/>
    <n v="411922"/>
    <s v="UTC+7"/>
    <s v="+7"/>
  </r>
  <r>
    <n v="125829"/>
    <x v="3"/>
    <d v="2021-05-31T10:16:48"/>
    <x v="57264"/>
    <n v="238252"/>
    <n v="158978"/>
    <s v="UTC+7"/>
    <s v="+7"/>
  </r>
  <r>
    <n v="168848"/>
    <x v="2"/>
    <d v="2021-06-13T05:49:12"/>
    <x v="23460"/>
    <n v="238252"/>
    <n v="154256"/>
    <s v="UTC+7"/>
    <s v="+7"/>
  </r>
  <r>
    <n v="200860"/>
    <x v="5"/>
    <d v="2021-06-22T11:03:46"/>
    <x v="3833"/>
    <n v="238252"/>
    <n v="191706"/>
    <s v="UTC+7"/>
    <s v="+7"/>
  </r>
  <r>
    <n v="273917"/>
    <x v="5"/>
    <d v="2021-07-13T15:34:03"/>
    <x v="57265"/>
    <n v="238252"/>
    <n v="4316"/>
    <s v="UTC+7"/>
    <s v="+7"/>
  </r>
  <r>
    <n v="302635"/>
    <x v="4"/>
    <d v="2021-07-22T13:39:53"/>
    <x v="21077"/>
    <n v="238252"/>
    <n v="249762"/>
    <s v="UTC+7"/>
    <s v="+7"/>
  </r>
  <r>
    <n v="316450"/>
    <x v="2"/>
    <d v="2021-07-25T19:59:41"/>
    <x v="57266"/>
    <n v="238252"/>
    <n v="226824"/>
    <s v="UTC+7"/>
    <s v="+7"/>
  </r>
  <r>
    <n v="345307"/>
    <x v="5"/>
    <d v="2021-08-03T10:05:31"/>
    <x v="40486"/>
    <n v="238252"/>
    <n v="347008"/>
    <s v="UTC+7"/>
    <s v="+7"/>
  </r>
  <r>
    <n v="368390"/>
    <x v="3"/>
    <d v="2021-08-09T17:53:52"/>
    <x v="56412"/>
    <n v="238252"/>
    <n v="250679"/>
    <s v="UTC+7"/>
    <s v="+7"/>
  </r>
  <r>
    <n v="397255"/>
    <x v="4"/>
    <d v="2021-08-19T14:31:09"/>
    <x v="12633"/>
    <n v="238252"/>
    <n v="439190"/>
    <s v="UTC+7"/>
    <s v="+7"/>
  </r>
  <r>
    <n v="228979"/>
    <x v="5"/>
    <d v="2021-06-29T22:41:03"/>
    <x v="40564"/>
    <n v="238267"/>
    <n v="82901"/>
    <s v="UTC+0"/>
    <s v="+0"/>
  </r>
  <r>
    <n v="236650"/>
    <x v="1"/>
    <d v="2021-07-02T17:40:28"/>
    <x v="35375"/>
    <n v="238267"/>
    <n v="392434"/>
    <s v="UTC+0"/>
    <s v="+0"/>
  </r>
  <r>
    <n v="237714"/>
    <x v="1"/>
    <d v="2021-07-02T20:35:13"/>
    <x v="23504"/>
    <n v="238267"/>
    <n v="251049"/>
    <s v="UTC+0"/>
    <s v="+0"/>
  </r>
  <r>
    <n v="272057"/>
    <x v="3"/>
    <d v="2021-07-12T19:27:39"/>
    <x v="36130"/>
    <n v="238267"/>
    <n v="230507"/>
    <s v="UTC+0"/>
    <s v="+0"/>
  </r>
  <r>
    <n v="282940"/>
    <x v="1"/>
    <d v="2021-07-16T15:13:40"/>
    <x v="28151"/>
    <n v="238267"/>
    <n v="461611"/>
    <s v="UTC+0"/>
    <s v="+0"/>
  </r>
  <r>
    <n v="326149"/>
    <x v="4"/>
    <d v="2021-07-29T00:07:16"/>
    <x v="22088"/>
    <n v="238267"/>
    <n v="347393"/>
    <s v="UTC+0"/>
    <s v="+0"/>
  </r>
  <r>
    <n v="344814"/>
    <x v="3"/>
    <d v="2021-08-02T21:40:28"/>
    <x v="23805"/>
    <n v="238267"/>
    <n v="411922"/>
    <s v="UTC+0"/>
    <s v="+0"/>
  </r>
  <r>
    <n v="347421"/>
    <x v="5"/>
    <d v="2021-08-03T20:35:13"/>
    <x v="7890"/>
    <n v="238267"/>
    <n v="298909"/>
    <s v="UTC+0"/>
    <s v="+0"/>
  </r>
  <r>
    <n v="400998"/>
    <x v="1"/>
    <d v="2021-08-20T16:42:13"/>
    <x v="7625"/>
    <n v="238267"/>
    <n v="182191"/>
    <s v="UTC+0"/>
    <s v="+0"/>
  </r>
  <r>
    <n v="411258"/>
    <x v="2"/>
    <d v="2021-08-22T23:13:40"/>
    <x v="31928"/>
    <n v="238267"/>
    <n v="134973"/>
    <s v="UTC+0"/>
    <s v="+0"/>
  </r>
  <r>
    <n v="282887"/>
    <x v="1"/>
    <d v="2021-07-16T15:07:51"/>
    <x v="30967"/>
    <n v="238309"/>
    <n v="400483"/>
    <s v="UTC+2"/>
    <s v="+2"/>
  </r>
  <r>
    <n v="290821"/>
    <x v="2"/>
    <d v="2021-07-18T10:51:32"/>
    <x v="57267"/>
    <n v="238309"/>
    <n v="436600"/>
    <s v="UTC+2"/>
    <s v="+2"/>
  </r>
  <r>
    <n v="299288"/>
    <x v="0"/>
    <d v="2021-07-21T11:49:47"/>
    <x v="57268"/>
    <n v="238309"/>
    <n v="118549"/>
    <s v="UTC+2"/>
    <s v="+2"/>
  </r>
  <r>
    <n v="327043"/>
    <x v="4"/>
    <d v="2021-07-29T13:57:56"/>
    <x v="9359"/>
    <n v="238309"/>
    <n v="43842"/>
    <s v="UTC+2"/>
    <s v="+2"/>
  </r>
  <r>
    <n v="338927"/>
    <x v="2"/>
    <d v="2021-08-01T07:23:02"/>
    <x v="57269"/>
    <n v="238309"/>
    <n v="142023"/>
    <s v="UTC+2"/>
    <s v="+2"/>
  </r>
  <r>
    <n v="342938"/>
    <x v="3"/>
    <d v="2021-08-02T11:47:27"/>
    <x v="28783"/>
    <n v="238309"/>
    <n v="172251"/>
    <s v="UTC+2"/>
    <s v="+2"/>
  </r>
  <r>
    <n v="355017"/>
    <x v="1"/>
    <d v="2021-08-06T15:39:50"/>
    <x v="57270"/>
    <n v="238309"/>
    <n v="158978"/>
    <s v="UTC+2"/>
    <s v="+2"/>
  </r>
  <r>
    <n v="356038"/>
    <x v="1"/>
    <d v="2021-08-06T19:07:51"/>
    <x v="44581"/>
    <n v="238309"/>
    <n v="397390"/>
    <s v="UTC+2"/>
    <s v="+2"/>
  </r>
  <r>
    <n v="379948"/>
    <x v="1"/>
    <d v="2021-08-13T20:34:03"/>
    <x v="21568"/>
    <n v="238309"/>
    <n v="238134"/>
    <s v="UTC+2"/>
    <s v="+2"/>
  </r>
  <r>
    <n v="410926"/>
    <x v="2"/>
    <d v="2021-08-22T21:29:59"/>
    <x v="23522"/>
    <n v="238309"/>
    <n v="176855"/>
    <s v="UTC+2"/>
    <s v="+2"/>
  </r>
  <r>
    <n v="132710"/>
    <x v="0"/>
    <d v="2021-06-02T21:35:48"/>
    <x v="42370"/>
    <n v="238316"/>
    <n v="176818"/>
    <s v="UTC-4"/>
    <s v="-4"/>
  </r>
  <r>
    <n v="165791"/>
    <x v="6"/>
    <d v="2021-06-12T15:51:40"/>
    <x v="57271"/>
    <n v="238316"/>
    <n v="118549"/>
    <s v="UTC-4"/>
    <s v="-4"/>
  </r>
  <r>
    <n v="199335"/>
    <x v="3"/>
    <d v="2021-06-21T19:18:20"/>
    <x v="57272"/>
    <n v="238316"/>
    <n v="158978"/>
    <s v="UTC-4"/>
    <s v="-4"/>
  </r>
  <r>
    <n v="209583"/>
    <x v="1"/>
    <d v="2021-06-25T01:38:08"/>
    <x v="20064"/>
    <n v="238316"/>
    <n v="250679"/>
    <s v="UTC-4"/>
    <s v="-4"/>
  </r>
  <r>
    <n v="222950"/>
    <x v="3"/>
    <d v="2021-06-28T01:07:51"/>
    <x v="31079"/>
    <n v="238316"/>
    <n v="293021"/>
    <s v="UTC-4"/>
    <s v="-4"/>
  </r>
  <r>
    <n v="243103"/>
    <x v="2"/>
    <d v="2021-07-04T00:36:34"/>
    <x v="57273"/>
    <n v="238316"/>
    <n v="239944"/>
    <s v="UTC-4"/>
    <s v="-4"/>
  </r>
  <r>
    <n v="288043"/>
    <x v="6"/>
    <d v="2021-07-17T17:22:51"/>
    <x v="57274"/>
    <n v="238316"/>
    <n v="411922"/>
    <s v="UTC-4"/>
    <s v="-4"/>
  </r>
  <r>
    <n v="323116"/>
    <x v="5"/>
    <d v="2021-07-27T23:36:58"/>
    <x v="7206"/>
    <n v="238316"/>
    <n v="217497"/>
    <s v="UTC-4"/>
    <s v="-4"/>
  </r>
  <r>
    <n v="323876"/>
    <x v="0"/>
    <d v="2021-07-28T13:04:19"/>
    <x v="57275"/>
    <n v="238316"/>
    <n v="230507"/>
    <s v="UTC-4"/>
    <s v="-4"/>
  </r>
  <r>
    <n v="8128"/>
    <x v="3"/>
    <d v="2021-04-12T08:16:35"/>
    <x v="44642"/>
    <n v="238349"/>
    <n v="411922"/>
    <s v="UTC+8"/>
    <s v="+8"/>
  </r>
  <r>
    <n v="16901"/>
    <x v="5"/>
    <d v="2021-04-20T10:27:04"/>
    <x v="57276"/>
    <n v="238349"/>
    <n v="78273"/>
    <s v="UTC+8"/>
    <s v="+8"/>
  </r>
  <r>
    <n v="32268"/>
    <x v="0"/>
    <d v="2021-04-28T19:28:49"/>
    <x v="36412"/>
    <n v="238356"/>
    <n v="344668"/>
    <s v="UTC+2"/>
    <s v="+2"/>
  </r>
  <r>
    <n v="37585"/>
    <x v="1"/>
    <d v="2021-04-30T20:13:05"/>
    <x v="30762"/>
    <n v="238356"/>
    <n v="153893"/>
    <s v="UTC+2"/>
    <s v="+2"/>
  </r>
  <r>
    <n v="39891"/>
    <x v="6"/>
    <d v="2021-05-01T17:20:40"/>
    <x v="18267"/>
    <n v="238356"/>
    <n v="297015"/>
    <s v="UTC+2"/>
    <s v="+2"/>
  </r>
  <r>
    <n v="41594"/>
    <x v="2"/>
    <d v="2021-05-02T11:22:45"/>
    <x v="57277"/>
    <n v="238356"/>
    <n v="230507"/>
    <s v="UTC+2"/>
    <s v="+2"/>
  </r>
  <r>
    <n v="75109"/>
    <x v="6"/>
    <d v="2021-05-15T19:14:50"/>
    <x v="57278"/>
    <n v="238356"/>
    <n v="230369"/>
    <s v="UTC+2"/>
    <s v="+2"/>
  </r>
  <r>
    <n v="79398"/>
    <x v="2"/>
    <d v="2021-05-16T23:42:07"/>
    <x v="57279"/>
    <n v="238356"/>
    <n v="104451"/>
    <s v="UTC+2"/>
    <s v="+2"/>
  </r>
  <r>
    <n v="119361"/>
    <x v="6"/>
    <d v="2021-05-29T18:46:52"/>
    <x v="19132"/>
    <n v="238356"/>
    <n v="250679"/>
    <s v="UTC+2"/>
    <s v="+2"/>
  </r>
  <r>
    <n v="164835"/>
    <x v="6"/>
    <d v="2021-06-12T12:24:44"/>
    <x v="57280"/>
    <n v="238356"/>
    <n v="357547"/>
    <s v="UTC+2"/>
    <s v="+2"/>
  </r>
  <r>
    <n v="167219"/>
    <x v="6"/>
    <d v="2021-06-12T20:02:36"/>
    <x v="57281"/>
    <n v="238356"/>
    <n v="227775"/>
    <s v="UTC+2"/>
    <s v="+2"/>
  </r>
  <r>
    <n v="183133"/>
    <x v="4"/>
    <d v="2021-06-17T21:06:41"/>
    <x v="57282"/>
    <n v="238356"/>
    <n v="343712"/>
    <s v="UTC+2"/>
    <s v="+2"/>
  </r>
  <r>
    <n v="227949"/>
    <x v="5"/>
    <d v="2021-06-29T18:13:55"/>
    <x v="57283"/>
    <n v="238356"/>
    <n v="223759"/>
    <s v="UTC+2"/>
    <s v="+2"/>
  </r>
  <r>
    <n v="274510"/>
    <x v="5"/>
    <d v="2021-07-13T17:32:19"/>
    <x v="9265"/>
    <n v="238356"/>
    <n v="351192"/>
    <s v="UTC+2"/>
    <s v="+2"/>
  </r>
  <r>
    <n v="283754"/>
    <x v="1"/>
    <d v="2021-07-16T17:16:00"/>
    <x v="151"/>
    <n v="238356"/>
    <n v="102333"/>
    <s v="UTC+2"/>
    <s v="+2"/>
  </r>
  <r>
    <n v="306444"/>
    <x v="1"/>
    <d v="2021-07-23T15:54:27"/>
    <x v="32955"/>
    <n v="238356"/>
    <n v="411922"/>
    <s v="UTC+2"/>
    <s v="+2"/>
  </r>
  <r>
    <n v="308522"/>
    <x v="6"/>
    <d v="2021-07-24T00:13:11"/>
    <x v="57284"/>
    <n v="238356"/>
    <n v="272330"/>
    <s v="UTC+2"/>
    <s v="+2"/>
  </r>
  <r>
    <n v="47116"/>
    <x v="5"/>
    <d v="2021-05-04T18:07:16"/>
    <x v="17894"/>
    <n v="238365"/>
    <n v="411922"/>
    <s v="UTC+2"/>
    <s v="+2"/>
  </r>
  <r>
    <n v="69791"/>
    <x v="1"/>
    <d v="2021-05-14T14:07:16"/>
    <x v="31749"/>
    <n v="238365"/>
    <n v="138209"/>
    <s v="UTC+2"/>
    <s v="+2"/>
  </r>
  <r>
    <n v="123230"/>
    <x v="2"/>
    <d v="2021-05-30T16:24:37"/>
    <x v="57285"/>
    <n v="238365"/>
    <n v="250679"/>
    <s v="UTC+2"/>
    <s v="+2"/>
  </r>
  <r>
    <n v="199629"/>
    <x v="3"/>
    <d v="2021-06-21T20:29:24"/>
    <x v="34095"/>
    <n v="238365"/>
    <n v="60239"/>
    <s v="UTC+2"/>
    <s v="+2"/>
  </r>
  <r>
    <n v="236488"/>
    <x v="1"/>
    <d v="2021-07-02T17:13:40"/>
    <x v="1868"/>
    <n v="238365"/>
    <n v="230507"/>
    <s v="UTC+2"/>
    <s v="+2"/>
  </r>
  <r>
    <n v="327251"/>
    <x v="4"/>
    <d v="2021-07-29T14:51:32"/>
    <x v="30379"/>
    <n v="238365"/>
    <n v="304722"/>
    <s v="UTC+2"/>
    <s v="+2"/>
  </r>
  <r>
    <n v="360031"/>
    <x v="6"/>
    <d v="2021-08-07T15:47:27"/>
    <x v="955"/>
    <n v="238365"/>
    <n v="472330"/>
    <s v="UTC+2"/>
    <s v="+2"/>
  </r>
  <r>
    <n v="390608"/>
    <x v="3"/>
    <d v="2021-08-16T17:50:57"/>
    <x v="17948"/>
    <n v="238365"/>
    <n v="179296"/>
    <s v="UTC+2"/>
    <s v="+2"/>
  </r>
  <r>
    <n v="406696"/>
    <x v="6"/>
    <d v="2021-08-21T21:26:32"/>
    <x v="57286"/>
    <n v="238365"/>
    <n v="173184"/>
    <s v="UTC+2"/>
    <s v="+2"/>
  </r>
  <r>
    <n v="416786"/>
    <x v="0"/>
    <d v="2021-08-25T15:47:27"/>
    <x v="23626"/>
    <n v="238365"/>
    <n v="401945"/>
    <s v="UTC+2"/>
    <s v="+2"/>
  </r>
  <r>
    <n v="32285"/>
    <x v="0"/>
    <d v="2021-04-28T19:35:13"/>
    <x v="33951"/>
    <n v="238366"/>
    <n v="470762"/>
    <s v="UTC+1"/>
    <s v="+1"/>
  </r>
  <r>
    <n v="37001"/>
    <x v="1"/>
    <d v="2021-04-30T18:24:58"/>
    <x v="57287"/>
    <n v="238366"/>
    <n v="158978"/>
    <s v="UTC+1"/>
    <s v="+1"/>
  </r>
  <r>
    <n v="39572"/>
    <x v="6"/>
    <d v="2021-05-01T15:58:31"/>
    <x v="57288"/>
    <n v="238366"/>
    <n v="58674"/>
    <s v="UTC+1"/>
    <s v="+1"/>
  </r>
  <r>
    <n v="45266"/>
    <x v="3"/>
    <d v="2021-05-03T19:18:55"/>
    <x v="33146"/>
    <n v="238366"/>
    <n v="471403"/>
    <s v="UTC+1"/>
    <s v="+1"/>
  </r>
  <r>
    <n v="55638"/>
    <x v="6"/>
    <d v="2021-05-08T16:10:10"/>
    <x v="27354"/>
    <n v="238366"/>
    <n v="230507"/>
    <s v="UTC+1"/>
    <s v="+1"/>
  </r>
  <r>
    <n v="118046"/>
    <x v="6"/>
    <d v="2021-05-29T15:24:58"/>
    <x v="57289"/>
    <n v="238366"/>
    <n v="23892"/>
    <s v="UTC+1"/>
    <s v="+1"/>
  </r>
  <r>
    <n v="155301"/>
    <x v="0"/>
    <d v="2021-06-09T18:53:17"/>
    <x v="43086"/>
    <n v="238366"/>
    <n v="381626"/>
    <s v="UTC+1"/>
    <s v="+1"/>
  </r>
  <r>
    <n v="24332"/>
    <x v="6"/>
    <d v="2021-04-24T17:21:14"/>
    <x v="19256"/>
    <n v="238384"/>
    <n v="396686"/>
    <s v="UTC+3"/>
    <s v="+3"/>
  </r>
  <r>
    <n v="28351"/>
    <x v="3"/>
    <d v="2021-04-26T13:37:33"/>
    <x v="47462"/>
    <n v="238384"/>
    <n v="287170"/>
    <s v="UTC+3"/>
    <s v="+3"/>
  </r>
  <r>
    <n v="28873"/>
    <x v="3"/>
    <d v="2021-04-26T20:09:00"/>
    <x v="26819"/>
    <n v="238384"/>
    <n v="242428"/>
    <s v="UTC+3"/>
    <s v="+3"/>
  </r>
  <r>
    <n v="41582"/>
    <x v="2"/>
    <d v="2021-05-02T11:16:48"/>
    <x v="57290"/>
    <n v="238384"/>
    <n v="214179"/>
    <s v="UTC+3"/>
    <s v="+3"/>
  </r>
  <r>
    <n v="49810"/>
    <x v="4"/>
    <d v="2021-05-06T06:21:49"/>
    <x v="57291"/>
    <n v="238384"/>
    <n v="230507"/>
    <s v="UTC+3"/>
    <s v="+3"/>
  </r>
  <r>
    <n v="54197"/>
    <x v="6"/>
    <d v="2021-05-08T02:36:24"/>
    <x v="57292"/>
    <n v="238384"/>
    <n v="43842"/>
    <s v="UTC+3"/>
    <s v="+3"/>
  </r>
  <r>
    <n v="80733"/>
    <x v="3"/>
    <d v="2021-05-17T18:38:08"/>
    <x v="14477"/>
    <n v="238384"/>
    <n v="154256"/>
    <s v="UTC+3"/>
    <s v="+3"/>
  </r>
  <r>
    <n v="82866"/>
    <x v="5"/>
    <d v="2021-05-18T17:18:55"/>
    <x v="57293"/>
    <n v="238384"/>
    <n v="411922"/>
    <s v="UTC+3"/>
    <s v="+3"/>
  </r>
  <r>
    <n v="94921"/>
    <x v="6"/>
    <d v="2021-05-22T17:10:36"/>
    <x v="57294"/>
    <n v="238384"/>
    <n v="183290"/>
    <s v="UTC+3"/>
    <s v="+3"/>
  </r>
  <r>
    <n v="116194"/>
    <x v="6"/>
    <d v="2021-05-29T05:45:04"/>
    <x v="57295"/>
    <n v="238384"/>
    <n v="262099"/>
    <s v="UTC+3"/>
    <s v="+3"/>
  </r>
  <r>
    <n v="130017"/>
    <x v="5"/>
    <d v="2021-06-01T18:45:07"/>
    <x v="3051"/>
    <n v="238384"/>
    <n v="401945"/>
    <s v="UTC+3"/>
    <s v="+3"/>
  </r>
  <r>
    <n v="172319"/>
    <x v="2"/>
    <d v="2021-06-13T20:23:34"/>
    <x v="57296"/>
    <n v="238384"/>
    <n v="387595"/>
    <s v="UTC+3"/>
    <s v="+3"/>
  </r>
  <r>
    <n v="187135"/>
    <x v="1"/>
    <d v="2021-06-18T19:50:22"/>
    <x v="10679"/>
    <n v="238384"/>
    <n v="389368"/>
    <s v="UTC+3"/>
    <s v="+3"/>
  </r>
  <r>
    <n v="231859"/>
    <x v="0"/>
    <d v="2021-06-30T21:32:53"/>
    <x v="57297"/>
    <n v="238384"/>
    <n v="13764"/>
    <s v="UTC+3"/>
    <s v="+3"/>
  </r>
  <r>
    <n v="235669"/>
    <x v="1"/>
    <d v="2021-07-02T14:33:28"/>
    <x v="21130"/>
    <n v="238384"/>
    <n v="394819"/>
    <s v="UTC+3"/>
    <s v="+3"/>
  </r>
  <r>
    <n v="259982"/>
    <x v="1"/>
    <d v="2021-07-09T20:13:40"/>
    <x v="52655"/>
    <n v="238384"/>
    <n v="313721"/>
    <s v="UTC+3"/>
    <s v="+3"/>
  </r>
  <r>
    <n v="262682"/>
    <x v="6"/>
    <d v="2021-07-10T13:52:45"/>
    <x v="57298"/>
    <n v="238384"/>
    <n v="60239"/>
    <s v="UTC+3"/>
    <s v="+3"/>
  </r>
  <r>
    <n v="348961"/>
    <x v="0"/>
    <d v="2021-08-04T16:34:38"/>
    <x v="6929"/>
    <n v="238384"/>
    <n v="357547"/>
    <s v="UTC+3"/>
    <s v="+3"/>
  </r>
  <r>
    <n v="368994"/>
    <x v="3"/>
    <d v="2021-08-09T21:23:34"/>
    <x v="57299"/>
    <n v="238384"/>
    <n v="297015"/>
    <s v="UTC+3"/>
    <s v="+3"/>
  </r>
  <r>
    <n v="369977"/>
    <x v="5"/>
    <d v="2021-08-10T14:47:27"/>
    <x v="25537"/>
    <n v="238384"/>
    <n v="118549"/>
    <s v="UTC+3"/>
    <s v="+3"/>
  </r>
  <r>
    <n v="371560"/>
    <x v="5"/>
    <d v="2021-08-10T20:48:37"/>
    <x v="57300"/>
    <n v="238384"/>
    <n v="180863"/>
    <s v="UTC+3"/>
    <s v="+3"/>
  </r>
  <r>
    <n v="380321"/>
    <x v="1"/>
    <d v="2021-08-13T21:43:12"/>
    <x v="57301"/>
    <n v="238384"/>
    <n v="112334"/>
    <s v="UTC+3"/>
    <s v="+3"/>
  </r>
  <r>
    <n v="420169"/>
    <x v="4"/>
    <d v="2021-08-26T19:03:46"/>
    <x v="42702"/>
    <n v="238384"/>
    <n v="362248"/>
    <s v="UTC+3"/>
    <s v="+3"/>
  </r>
  <r>
    <n v="124576"/>
    <x v="2"/>
    <d v="2021-05-30T20:09:00"/>
    <x v="39780"/>
    <n v="238396"/>
    <n v="411922"/>
    <s v="UTC+3"/>
    <s v="+3"/>
  </r>
  <r>
    <n v="140175"/>
    <x v="6"/>
    <d v="2021-06-05T02:55:10"/>
    <x v="57302"/>
    <n v="238396"/>
    <n v="70091"/>
    <s v="UTC+3"/>
    <s v="+3"/>
  </r>
  <r>
    <n v="141214"/>
    <x v="6"/>
    <d v="2021-06-05T12:34:38"/>
    <x v="43901"/>
    <n v="238396"/>
    <n v="347393"/>
    <s v="UTC+3"/>
    <s v="+3"/>
  </r>
  <r>
    <n v="157900"/>
    <x v="4"/>
    <d v="2021-06-10T17:42:13"/>
    <x v="57303"/>
    <n v="238396"/>
    <n v="463342"/>
    <s v="UTC+3"/>
    <s v="+3"/>
  </r>
  <r>
    <n v="161464"/>
    <x v="1"/>
    <d v="2021-06-11T17:30:34"/>
    <x v="43814"/>
    <n v="238396"/>
    <n v="250679"/>
    <s v="UTC+3"/>
    <s v="+3"/>
  </r>
  <r>
    <n v="250552"/>
    <x v="5"/>
    <d v="2021-07-06T14:52:07"/>
    <x v="29317"/>
    <n v="238396"/>
    <n v="158978"/>
    <s v="UTC+3"/>
    <s v="+3"/>
  </r>
  <r>
    <n v="286236"/>
    <x v="6"/>
    <d v="2021-07-17T08:15:22"/>
    <x v="57304"/>
    <n v="238396"/>
    <n v="51668"/>
    <s v="UTC+3"/>
    <s v="+3"/>
  </r>
  <r>
    <n v="299668"/>
    <x v="0"/>
    <d v="2021-07-21T14:19:30"/>
    <x v="19348"/>
    <n v="238396"/>
    <n v="182984"/>
    <s v="UTC+3"/>
    <s v="+3"/>
  </r>
  <r>
    <n v="312979"/>
    <x v="6"/>
    <d v="2021-07-24T23:19:37"/>
    <x v="57305"/>
    <n v="238396"/>
    <n v="230507"/>
    <s v="UTC+3"/>
    <s v="+3"/>
  </r>
  <r>
    <n v="328591"/>
    <x v="4"/>
    <d v="2021-07-29T23:24:44"/>
    <x v="55775"/>
    <n v="238396"/>
    <n v="459572"/>
    <s v="UTC+3"/>
    <s v="+3"/>
  </r>
  <r>
    <n v="357313"/>
    <x v="1"/>
    <d v="2021-08-06T23:36:23"/>
    <x v="57306"/>
    <n v="238396"/>
    <n v="349014"/>
    <s v="UTC+3"/>
    <s v="+3"/>
  </r>
  <r>
    <n v="382390"/>
    <x v="6"/>
    <d v="2021-08-14T12:39:18"/>
    <x v="14044"/>
    <n v="238396"/>
    <n v="331056"/>
    <s v="UTC+3"/>
    <s v="+3"/>
  </r>
  <r>
    <n v="414797"/>
    <x v="5"/>
    <d v="2021-08-24T15:43:23"/>
    <x v="20747"/>
    <n v="238396"/>
    <n v="249086"/>
    <s v="UTC+3"/>
    <s v="+3"/>
  </r>
  <r>
    <n v="239254"/>
    <x v="6"/>
    <d v="2021-07-03T07:34:14"/>
    <x v="57307"/>
    <n v="238404"/>
    <n v="12149"/>
    <s v="UTC+3"/>
    <s v="+3"/>
  </r>
  <r>
    <n v="282402"/>
    <x v="1"/>
    <d v="2021-07-16T13:32:53"/>
    <x v="26567"/>
    <n v="238404"/>
    <n v="58137"/>
    <s v="UTC+3"/>
    <s v="+3"/>
  </r>
  <r>
    <n v="284345"/>
    <x v="1"/>
    <d v="2021-07-16T20:04:21"/>
    <x v="38957"/>
    <n v="238404"/>
    <n v="112334"/>
    <s v="UTC+3"/>
    <s v="+3"/>
  </r>
  <r>
    <n v="300931"/>
    <x v="0"/>
    <d v="2021-07-21T18:52:07"/>
    <x v="10245"/>
    <n v="238404"/>
    <n v="89017"/>
    <s v="UTC+3"/>
    <s v="+3"/>
  </r>
  <r>
    <n v="362713"/>
    <x v="2"/>
    <d v="2021-08-08T02:11:11"/>
    <x v="57308"/>
    <n v="238404"/>
    <n v="243858"/>
    <s v="UTC+3"/>
    <s v="+3"/>
  </r>
  <r>
    <n v="397346"/>
    <x v="4"/>
    <d v="2021-08-19T14:45:07"/>
    <x v="34866"/>
    <n v="238404"/>
    <n v="347393"/>
    <s v="UTC+3"/>
    <s v="+3"/>
  </r>
  <r>
    <n v="408136"/>
    <x v="2"/>
    <d v="2021-08-22T09:12:58"/>
    <x v="57309"/>
    <n v="238404"/>
    <n v="86587"/>
    <s v="UTC+3"/>
    <s v="+3"/>
  </r>
  <r>
    <n v="423378"/>
    <x v="2"/>
    <d v="2021-08-29T02:59:47"/>
    <x v="57310"/>
    <n v="238404"/>
    <n v="284325"/>
    <s v="UTC+3"/>
    <s v="+3"/>
  </r>
  <r>
    <n v="223537"/>
    <x v="3"/>
    <d v="2021-06-28T11:49:12"/>
    <x v="14133"/>
    <n v="238437"/>
    <n v="347008"/>
    <s v="UTC+9"/>
    <s v="+9"/>
  </r>
  <r>
    <n v="257283"/>
    <x v="1"/>
    <d v="2021-07-09T07:49:12"/>
    <x v="5125"/>
    <n v="238437"/>
    <n v="351192"/>
    <s v="UTC+9"/>
    <s v="+9"/>
  </r>
  <r>
    <n v="266667"/>
    <x v="2"/>
    <d v="2021-07-11T09:45:42"/>
    <x v="13451"/>
    <n v="238437"/>
    <n v="228515"/>
    <s v="UTC+9"/>
    <s v="+9"/>
  </r>
  <r>
    <n v="299271"/>
    <x v="0"/>
    <d v="2021-07-21T11:32:53"/>
    <x v="7934"/>
    <n v="238437"/>
    <n v="122982"/>
    <s v="UTC+9"/>
    <s v="+9"/>
  </r>
  <r>
    <n v="306083"/>
    <x v="1"/>
    <d v="2021-07-23T14:48:29"/>
    <x v="17749"/>
    <n v="238437"/>
    <n v="247095"/>
    <s v="UTC+9"/>
    <s v="+9"/>
  </r>
  <r>
    <n v="4027"/>
    <x v="1"/>
    <d v="2021-04-02T15:35:13"/>
    <x v="57311"/>
    <n v="238440"/>
    <n v="97699"/>
    <s v="UTC+1"/>
    <s v="+1"/>
  </r>
  <r>
    <n v="4576"/>
    <x v="2"/>
    <d v="2021-04-04T20:56:47"/>
    <x v="57312"/>
    <n v="238440"/>
    <n v="228405"/>
    <s v="UTC+1"/>
    <s v="+1"/>
  </r>
  <r>
    <n v="12062"/>
    <x v="1"/>
    <d v="2021-04-16T22:27:39"/>
    <x v="57313"/>
    <n v="238440"/>
    <n v="21760"/>
    <s v="UTC+1"/>
    <s v="+1"/>
  </r>
  <r>
    <n v="12487"/>
    <x v="6"/>
    <d v="2021-04-17T08:36:38"/>
    <x v="57314"/>
    <n v="238440"/>
    <n v="242428"/>
    <s v="UTC+1"/>
    <s v="+1"/>
  </r>
  <r>
    <n v="15332"/>
    <x v="2"/>
    <d v="2021-04-18T21:06:06"/>
    <x v="9098"/>
    <n v="238440"/>
    <n v="304128"/>
    <s v="UTC+1"/>
    <s v="+1"/>
  </r>
  <r>
    <n v="15843"/>
    <x v="3"/>
    <d v="2021-04-19T12:31:09"/>
    <x v="57315"/>
    <n v="238440"/>
    <n v="266896"/>
    <s v="UTC+1"/>
    <s v="+1"/>
  </r>
  <r>
    <n v="18662"/>
    <x v="0"/>
    <d v="2021-04-21T19:18:55"/>
    <x v="44643"/>
    <n v="238440"/>
    <n v="31749"/>
    <s v="UTC+1"/>
    <s v="+1"/>
  </r>
  <r>
    <n v="31929"/>
    <x v="0"/>
    <d v="2021-04-28T17:48:02"/>
    <x v="30058"/>
    <n v="238440"/>
    <n v="401945"/>
    <s v="UTC+1"/>
    <s v="+1"/>
  </r>
  <r>
    <n v="53852"/>
    <x v="1"/>
    <d v="2021-05-07T23:16:35"/>
    <x v="36348"/>
    <n v="238440"/>
    <n v="279337"/>
    <s v="UTC+1"/>
    <s v="+1"/>
  </r>
  <r>
    <n v="56974"/>
    <x v="6"/>
    <d v="2021-05-08T22:32:19"/>
    <x v="7527"/>
    <n v="238440"/>
    <n v="81226"/>
    <s v="UTC+1"/>
    <s v="+1"/>
  </r>
  <r>
    <n v="63192"/>
    <x v="5"/>
    <d v="2021-05-11T14:05:46"/>
    <x v="57316"/>
    <n v="238440"/>
    <n v="154256"/>
    <s v="UTC+1"/>
    <s v="+1"/>
  </r>
  <r>
    <n v="68808"/>
    <x v="4"/>
    <d v="2021-05-13T22:36:58"/>
    <x v="57317"/>
    <n v="238440"/>
    <n v="21760"/>
    <s v="UTC+1"/>
    <s v="+1"/>
  </r>
  <r>
    <n v="75701"/>
    <x v="6"/>
    <d v="2021-05-15T21:51:22"/>
    <x v="57318"/>
    <n v="238440"/>
    <n v="347008"/>
    <s v="UTC+1"/>
    <s v="+1"/>
  </r>
  <r>
    <n v="82383"/>
    <x v="5"/>
    <d v="2021-05-18T15:58:31"/>
    <x v="57319"/>
    <n v="238440"/>
    <n v="54565"/>
    <s v="UTC+1"/>
    <s v="+1"/>
  </r>
  <r>
    <n v="90271"/>
    <x v="1"/>
    <d v="2021-05-21T18:36:58"/>
    <x v="7170"/>
    <n v="238440"/>
    <n v="214179"/>
    <s v="UTC+1"/>
    <s v="+1"/>
  </r>
  <r>
    <n v="210931"/>
    <x v="1"/>
    <d v="2021-06-25T14:53:17"/>
    <x v="23019"/>
    <n v="238443"/>
    <n v="343712"/>
    <s v="UTC+5"/>
    <s v="+5"/>
  </r>
  <r>
    <n v="213438"/>
    <x v="6"/>
    <d v="2021-06-26T01:26:40"/>
    <x v="57320"/>
    <n v="238443"/>
    <n v="411922"/>
    <s v="UTC+5"/>
    <s v="+5"/>
  </r>
  <r>
    <n v="244245"/>
    <x v="2"/>
    <d v="2021-07-04T11:53:52"/>
    <x v="18839"/>
    <n v="238443"/>
    <n v="288729"/>
    <s v="UTC+5"/>
    <s v="+5"/>
  </r>
  <r>
    <n v="284463"/>
    <x v="1"/>
    <d v="2021-07-16T20:26:24"/>
    <x v="57321"/>
    <n v="238443"/>
    <n v="395667"/>
    <s v="UTC+5"/>
    <s v="+5"/>
  </r>
  <r>
    <n v="309733"/>
    <x v="6"/>
    <d v="2021-07-24T11:14:53"/>
    <x v="57322"/>
    <n v="238443"/>
    <n v="394819"/>
    <s v="UTC+5"/>
    <s v="+5"/>
  </r>
  <r>
    <n v="324071"/>
    <x v="0"/>
    <d v="2021-07-28T14:13:40"/>
    <x v="10057"/>
    <n v="238443"/>
    <n v="461441"/>
    <s v="UTC+5"/>
    <s v="+5"/>
  </r>
  <r>
    <n v="329289"/>
    <x v="1"/>
    <d v="2021-07-30T11:53:52"/>
    <x v="15983"/>
    <n v="238443"/>
    <n v="250679"/>
    <s v="UTC+5"/>
    <s v="+5"/>
  </r>
  <r>
    <n v="336248"/>
    <x v="6"/>
    <d v="2021-07-31T18:06:41"/>
    <x v="3031"/>
    <n v="238443"/>
    <n v="130721"/>
    <s v="UTC+5"/>
    <s v="+5"/>
  </r>
  <r>
    <n v="340404"/>
    <x v="2"/>
    <d v="2021-08-01T15:28:30"/>
    <x v="57323"/>
    <n v="238443"/>
    <n v="397390"/>
    <s v="UTC+5"/>
    <s v="+5"/>
  </r>
  <r>
    <n v="396571"/>
    <x v="4"/>
    <d v="2021-08-19T05:17:45"/>
    <x v="57324"/>
    <n v="238443"/>
    <n v="80850"/>
    <s v="UTC+5"/>
    <s v="+5"/>
  </r>
  <r>
    <n v="401103"/>
    <x v="1"/>
    <d v="2021-08-20T16:56:47"/>
    <x v="2211"/>
    <n v="238443"/>
    <n v="374400"/>
    <s v="UTC+5"/>
    <s v="+5"/>
  </r>
  <r>
    <n v="404014"/>
    <x v="6"/>
    <d v="2021-08-21T09:41:03"/>
    <x v="57325"/>
    <n v="238443"/>
    <n v="351192"/>
    <s v="UTC+5"/>
    <s v="+5"/>
  </r>
  <r>
    <n v="416851"/>
    <x v="0"/>
    <d v="2021-08-25T16:12:30"/>
    <x v="14398"/>
    <n v="238443"/>
    <n v="60239"/>
    <s v="UTC+5"/>
    <s v="+5"/>
  </r>
  <r>
    <n v="25579"/>
    <x v="2"/>
    <d v="2021-04-25T01:28:33"/>
    <x v="57326"/>
    <n v="238448"/>
    <n v="351192"/>
    <s v="UTC+0"/>
    <s v="+0"/>
  </r>
  <r>
    <n v="26483"/>
    <x v="2"/>
    <d v="2021-04-25T13:30:43"/>
    <x v="57327"/>
    <n v="238448"/>
    <n v="389985"/>
    <s v="UTC+0"/>
    <s v="+0"/>
  </r>
  <r>
    <n v="73601"/>
    <x v="6"/>
    <d v="2021-05-15T13:47:18"/>
    <x v="57328"/>
    <n v="238448"/>
    <n v="158978"/>
    <s v="UTC+0"/>
    <s v="+0"/>
  </r>
  <r>
    <n v="85862"/>
    <x v="0"/>
    <d v="2021-05-19T22:08:26"/>
    <x v="4228"/>
    <n v="238448"/>
    <n v="137899"/>
    <s v="UTC+0"/>
    <s v="+0"/>
  </r>
  <r>
    <n v="95498"/>
    <x v="6"/>
    <d v="2021-05-22T19:02:01"/>
    <x v="1541"/>
    <n v="238448"/>
    <n v="245484"/>
    <s v="UTC+0"/>
    <s v="+0"/>
  </r>
  <r>
    <n v="102421"/>
    <x v="3"/>
    <d v="2021-05-24T18:55:02"/>
    <x v="38620"/>
    <n v="238448"/>
    <n v="404226"/>
    <s v="UTC+0"/>
    <s v="+0"/>
  </r>
  <r>
    <n v="113345"/>
    <x v="1"/>
    <d v="2021-05-28T17:24:09"/>
    <x v="8627"/>
    <n v="238448"/>
    <n v="118549"/>
    <s v="UTC+0"/>
    <s v="+0"/>
  </r>
  <r>
    <n v="120103"/>
    <x v="6"/>
    <d v="2021-05-29T20:47:49"/>
    <x v="57329"/>
    <n v="238448"/>
    <n v="172942"/>
    <s v="UTC+0"/>
    <s v="+0"/>
  </r>
  <r>
    <n v="125122"/>
    <x v="2"/>
    <d v="2021-05-30T22:36:23"/>
    <x v="17516"/>
    <n v="238448"/>
    <n v="250679"/>
    <s v="UTC+0"/>
    <s v="+0"/>
  </r>
  <r>
    <n v="141163"/>
    <x v="6"/>
    <d v="2021-06-05T12:21:14"/>
    <x v="35830"/>
    <n v="238448"/>
    <n v="411922"/>
    <s v="UTC+0"/>
    <s v="+0"/>
  </r>
  <r>
    <n v="155812"/>
    <x v="0"/>
    <d v="2021-06-09T21:03:11"/>
    <x v="22533"/>
    <n v="238448"/>
    <n v="393606"/>
    <s v="UTC+0"/>
    <s v="+0"/>
  </r>
  <r>
    <n v="172125"/>
    <x v="2"/>
    <d v="2021-06-13T19:36:58"/>
    <x v="42729"/>
    <n v="238448"/>
    <n v="230507"/>
    <s v="UTC+0"/>
    <s v="+0"/>
  </r>
  <r>
    <n v="193118"/>
    <x v="2"/>
    <d v="2021-06-20T01:47:45"/>
    <x v="57330"/>
    <n v="238448"/>
    <n v="470762"/>
    <s v="UTC+0"/>
    <s v="+0"/>
  </r>
  <r>
    <n v="208009"/>
    <x v="4"/>
    <d v="2021-06-24T17:10:10"/>
    <x v="2133"/>
    <n v="238448"/>
    <n v="305608"/>
    <s v="UTC+0"/>
    <s v="+0"/>
  </r>
  <r>
    <n v="278377"/>
    <x v="0"/>
    <d v="2021-07-14T21:47:27"/>
    <x v="3438"/>
    <n v="238448"/>
    <n v="471403"/>
    <s v="UTC+0"/>
    <s v="+0"/>
  </r>
  <r>
    <n v="5589"/>
    <x v="4"/>
    <d v="2021-04-08T15:18:20"/>
    <x v="57331"/>
    <n v="238480"/>
    <n v="411922"/>
    <s v="UTC+0"/>
    <s v="+0"/>
  </r>
  <r>
    <n v="24149"/>
    <x v="6"/>
    <d v="2021-04-24T16:44:33"/>
    <x v="11537"/>
    <n v="238480"/>
    <n v="5151"/>
    <s v="UTC+0"/>
    <s v="+0"/>
  </r>
  <r>
    <n v="27709"/>
    <x v="2"/>
    <d v="2021-04-25T23:27:39"/>
    <x v="57332"/>
    <n v="238480"/>
    <n v="288818"/>
    <s v="UTC+0"/>
    <s v="+0"/>
  </r>
  <r>
    <n v="32816"/>
    <x v="4"/>
    <d v="2021-04-29T01:28:49"/>
    <x v="57333"/>
    <n v="238480"/>
    <n v="351192"/>
    <s v="UTC+0"/>
    <s v="+0"/>
  </r>
  <r>
    <n v="53570"/>
    <x v="1"/>
    <d v="2021-05-07T21:31:09"/>
    <x v="52331"/>
    <n v="238480"/>
    <n v="230778"/>
    <s v="UTC+0"/>
    <s v="+0"/>
  </r>
  <r>
    <n v="86090"/>
    <x v="4"/>
    <d v="2021-05-20T01:33:28"/>
    <x v="57334"/>
    <n v="238480"/>
    <n v="343712"/>
    <s v="UTC+0"/>
    <s v="+0"/>
  </r>
  <r>
    <n v="102840"/>
    <x v="3"/>
    <d v="2021-05-24T21:45:07"/>
    <x v="31502"/>
    <n v="238480"/>
    <n v="258150"/>
    <s v="UTC+0"/>
    <s v="+0"/>
  </r>
  <r>
    <n v="138585"/>
    <x v="1"/>
    <d v="2021-06-04T18:57:21"/>
    <x v="5177"/>
    <n v="238480"/>
    <n v="432277"/>
    <s v="UTC+0"/>
    <s v="+0"/>
  </r>
  <r>
    <n v="153486"/>
    <x v="0"/>
    <d v="2021-06-09T02:55:02"/>
    <x v="57335"/>
    <n v="238480"/>
    <n v="158978"/>
    <s v="UTC+0"/>
    <s v="+0"/>
  </r>
  <r>
    <n v="156171"/>
    <x v="0"/>
    <d v="2021-06-09T23:18:20"/>
    <x v="26189"/>
    <n v="238480"/>
    <n v="198050"/>
    <s v="UTC+0"/>
    <s v="+0"/>
  </r>
  <r>
    <n v="158964"/>
    <x v="4"/>
    <d v="2021-06-10T22:41:03"/>
    <x v="7444"/>
    <n v="238480"/>
    <n v="154256"/>
    <s v="UTC+0"/>
    <s v="+0"/>
  </r>
  <r>
    <n v="219621"/>
    <x v="2"/>
    <d v="2021-06-27T11:34:05"/>
    <x v="57336"/>
    <n v="238480"/>
    <n v="471403"/>
    <s v="UTC+0"/>
    <s v="+0"/>
  </r>
  <r>
    <n v="269742"/>
    <x v="2"/>
    <d v="2021-07-11T23:46:38"/>
    <x v="57337"/>
    <n v="238480"/>
    <n v="387595"/>
    <s v="UTC+0"/>
    <s v="+0"/>
  </r>
  <r>
    <n v="295676"/>
    <x v="3"/>
    <d v="2021-07-19T21:17:10"/>
    <x v="24805"/>
    <n v="238480"/>
    <n v="16360"/>
    <s v="UTC+0"/>
    <s v="+0"/>
  </r>
  <r>
    <n v="317828"/>
    <x v="3"/>
    <d v="2021-07-26T09:11:31"/>
    <x v="57338"/>
    <n v="238480"/>
    <n v="403878"/>
    <s v="UTC+0"/>
    <s v="+0"/>
  </r>
  <r>
    <n v="362531"/>
    <x v="2"/>
    <d v="2021-08-08T00:13:29"/>
    <x v="57339"/>
    <n v="238480"/>
    <n v="254768"/>
    <s v="UTC+0"/>
    <s v="+0"/>
  </r>
  <r>
    <n v="366812"/>
    <x v="3"/>
    <d v="2021-08-09T09:20:10"/>
    <x v="57340"/>
    <n v="238480"/>
    <n v="327633"/>
    <s v="UTC+0"/>
    <s v="+0"/>
  </r>
  <r>
    <n v="9565"/>
    <x v="0"/>
    <d v="2021-04-14T10:58:31"/>
    <x v="57341"/>
    <n v="238569"/>
    <n v="229106"/>
    <s v="UTC+6"/>
    <s v="+6"/>
  </r>
  <r>
    <n v="16912"/>
    <x v="5"/>
    <d v="2021-04-20T11:03:11"/>
    <x v="692"/>
    <n v="238569"/>
    <n v="245484"/>
    <s v="UTC+6"/>
    <s v="+6"/>
  </r>
  <r>
    <n v="25978"/>
    <x v="2"/>
    <d v="2021-04-25T08:06:14"/>
    <x v="57342"/>
    <n v="238569"/>
    <n v="439981"/>
    <s v="UTC+6"/>
    <s v="+6"/>
  </r>
  <r>
    <n v="30494"/>
    <x v="5"/>
    <d v="2021-04-27T19:22:05"/>
    <x v="57343"/>
    <n v="238569"/>
    <n v="172207"/>
    <s v="UTC+6"/>
    <s v="+6"/>
  </r>
  <r>
    <n v="35743"/>
    <x v="1"/>
    <d v="2021-04-30T14:02:36"/>
    <x v="11900"/>
    <n v="238569"/>
    <n v="351192"/>
    <s v="UTC+6"/>
    <s v="+6"/>
  </r>
  <r>
    <n v="51783"/>
    <x v="1"/>
    <d v="2021-05-07T08:43:23"/>
    <x v="57344"/>
    <n v="238569"/>
    <n v="347008"/>
    <s v="UTC+6"/>
    <s v="+6"/>
  </r>
  <r>
    <n v="69069"/>
    <x v="1"/>
    <d v="2021-05-14T03:05:46"/>
    <x v="31940"/>
    <n v="238569"/>
    <n v="411922"/>
    <s v="UTC+6"/>
    <s v="+6"/>
  </r>
  <r>
    <n v="77906"/>
    <x v="2"/>
    <d v="2021-05-16T16:31:44"/>
    <x v="19233"/>
    <n v="238569"/>
    <n v="230507"/>
    <s v="UTC+6"/>
    <s v="+6"/>
  </r>
  <r>
    <n v="23225"/>
    <x v="6"/>
    <d v="2021-04-24T12:07:45"/>
    <x v="57345"/>
    <n v="238604"/>
    <n v="411922"/>
    <s v="UTC+1"/>
    <s v="+1"/>
  </r>
  <r>
    <n v="29135"/>
    <x v="3"/>
    <d v="2021-04-26T22:13:40"/>
    <x v="21863"/>
    <n v="238604"/>
    <n v="230507"/>
    <s v="UTC+1"/>
    <s v="+1"/>
  </r>
  <r>
    <n v="32658"/>
    <x v="0"/>
    <d v="2021-04-28T22:02:01"/>
    <x v="28007"/>
    <n v="238604"/>
    <n v="392434"/>
    <s v="UTC+1"/>
    <s v="+1"/>
  </r>
  <r>
    <n v="84675"/>
    <x v="0"/>
    <d v="2021-05-19T16:19:30"/>
    <x v="57346"/>
    <n v="238604"/>
    <n v="115218"/>
    <s v="UTC+1"/>
    <s v="+1"/>
  </r>
  <r>
    <n v="17617"/>
    <x v="5"/>
    <d v="2021-04-20T22:29:59"/>
    <x v="53269"/>
    <n v="238658"/>
    <n v="439981"/>
    <s v="UTC+1"/>
    <s v="+1"/>
  </r>
  <r>
    <n v="18244"/>
    <x v="0"/>
    <d v="2021-04-21T15:53:52"/>
    <x v="49562"/>
    <n v="238658"/>
    <n v="189009"/>
    <s v="UTC+1"/>
    <s v="+1"/>
  </r>
  <r>
    <n v="42256"/>
    <x v="2"/>
    <d v="2021-05-02T15:56:12"/>
    <x v="4862"/>
    <n v="238658"/>
    <n v="285365"/>
    <s v="UTC+1"/>
    <s v="+1"/>
  </r>
  <r>
    <n v="47703"/>
    <x v="5"/>
    <d v="2021-05-04T21:43:23"/>
    <x v="11720"/>
    <n v="238658"/>
    <n v="397"/>
    <s v="UTC+1"/>
    <s v="+1"/>
  </r>
  <r>
    <n v="63235"/>
    <x v="5"/>
    <d v="2021-05-11T14:32:19"/>
    <x v="14766"/>
    <n v="238658"/>
    <n v="293021"/>
    <s v="UTC+1"/>
    <s v="+1"/>
  </r>
  <r>
    <n v="64519"/>
    <x v="0"/>
    <d v="2021-05-12T00:07:51"/>
    <x v="3570"/>
    <n v="238658"/>
    <n v="43842"/>
    <s v="UTC+1"/>
    <s v="+1"/>
  </r>
  <r>
    <n v="67760"/>
    <x v="4"/>
    <d v="2021-05-13T16:14:50"/>
    <x v="57347"/>
    <n v="238658"/>
    <n v="250679"/>
    <s v="UTC+1"/>
    <s v="+1"/>
  </r>
  <r>
    <n v="77672"/>
    <x v="2"/>
    <d v="2021-05-16T15:37:33"/>
    <x v="51508"/>
    <n v="238658"/>
    <n v="68899"/>
    <s v="UTC+1"/>
    <s v="+1"/>
  </r>
  <r>
    <n v="97214"/>
    <x v="2"/>
    <d v="2021-05-23T07:27:38"/>
    <x v="57348"/>
    <n v="238658"/>
    <n v="331902"/>
    <s v="UTC+1"/>
    <s v="+1"/>
  </r>
  <r>
    <n v="186580"/>
    <x v="1"/>
    <d v="2021-06-18T18:20:40"/>
    <x v="5494"/>
    <n v="238711"/>
    <n v="273603"/>
    <s v="UTC+1"/>
    <s v="+1"/>
  </r>
  <r>
    <n v="246621"/>
    <x v="2"/>
    <d v="2021-07-04T22:39:18"/>
    <x v="27190"/>
    <n v="238711"/>
    <n v="194335"/>
    <s v="UTC+1"/>
    <s v="+1"/>
  </r>
  <r>
    <n v="287992"/>
    <x v="6"/>
    <d v="2021-07-17T17:13:05"/>
    <x v="24467"/>
    <n v="238711"/>
    <n v="230507"/>
    <s v="UTC+1"/>
    <s v="+1"/>
  </r>
  <r>
    <n v="298065"/>
    <x v="5"/>
    <d v="2021-07-20T18:53:17"/>
    <x v="310"/>
    <n v="238711"/>
    <n v="254768"/>
    <s v="UTC+1"/>
    <s v="+1"/>
  </r>
  <r>
    <n v="361980"/>
    <x v="6"/>
    <d v="2021-08-07T21:52:42"/>
    <x v="24323"/>
    <n v="238711"/>
    <n v="304128"/>
    <s v="UTC+1"/>
    <s v="+1"/>
  </r>
  <r>
    <n v="370300"/>
    <x v="5"/>
    <d v="2021-08-10T16:19:30"/>
    <x v="57349"/>
    <n v="238711"/>
    <n v="347393"/>
    <s v="UTC+1"/>
    <s v="+1"/>
  </r>
  <r>
    <n v="400808"/>
    <x v="1"/>
    <d v="2021-08-20T16:19:30"/>
    <x v="20276"/>
    <n v="238711"/>
    <n v="43842"/>
    <s v="UTC+1"/>
    <s v="+1"/>
  </r>
  <r>
    <n v="421920"/>
    <x v="1"/>
    <d v="2021-08-27T22:02:01"/>
    <x v="15713"/>
    <n v="238711"/>
    <n v="250679"/>
    <s v="UTC+1"/>
    <s v="+1"/>
  </r>
  <r>
    <n v="41856"/>
    <x v="2"/>
    <d v="2021-05-02T13:50:07"/>
    <x v="57350"/>
    <n v="238713"/>
    <n v="347008"/>
    <s v="UTC+3"/>
    <s v="+3"/>
  </r>
  <r>
    <n v="55325"/>
    <x v="6"/>
    <d v="2021-05-08T14:33:28"/>
    <x v="34636"/>
    <n v="238713"/>
    <n v="118549"/>
    <s v="UTC+3"/>
    <s v="+3"/>
  </r>
  <r>
    <n v="115556"/>
    <x v="6"/>
    <d v="2021-05-29T00:05:32"/>
    <x v="57351"/>
    <n v="238713"/>
    <n v="456134"/>
    <s v="UTC+3"/>
    <s v="+3"/>
  </r>
  <r>
    <n v="157151"/>
    <x v="4"/>
    <d v="2021-06-10T15:06:06"/>
    <x v="22419"/>
    <n v="238713"/>
    <n v="368708"/>
    <s v="UTC+3"/>
    <s v="+3"/>
  </r>
  <r>
    <n v="159863"/>
    <x v="1"/>
    <d v="2021-06-11T12:25:19"/>
    <x v="57352"/>
    <n v="238713"/>
    <n v="351192"/>
    <s v="UTC+3"/>
    <s v="+3"/>
  </r>
  <r>
    <n v="187856"/>
    <x v="1"/>
    <d v="2021-06-18T22:17:10"/>
    <x v="6194"/>
    <n v="238713"/>
    <n v="347393"/>
    <s v="UTC+3"/>
    <s v="+3"/>
  </r>
  <r>
    <n v="192556"/>
    <x v="6"/>
    <d v="2021-06-19T22:09:07"/>
    <x v="57353"/>
    <n v="238713"/>
    <n v="57103"/>
    <s v="UTC+3"/>
    <s v="+3"/>
  </r>
  <r>
    <n v="147207"/>
    <x v="2"/>
    <d v="2021-06-06T20:34:54"/>
    <x v="57354"/>
    <n v="238728"/>
    <n v="473867"/>
    <s v="UTC+0"/>
    <s v="+0"/>
  </r>
  <r>
    <n v="159752"/>
    <x v="1"/>
    <d v="2021-06-11T11:36:58"/>
    <x v="57355"/>
    <n v="238728"/>
    <n v="449373"/>
    <s v="UTC+0"/>
    <s v="+0"/>
  </r>
  <r>
    <n v="176252"/>
    <x v="5"/>
    <d v="2021-06-15T14:38:43"/>
    <x v="57356"/>
    <n v="238728"/>
    <n v="347393"/>
    <s v="UTC+0"/>
    <s v="+0"/>
  </r>
  <r>
    <n v="192132"/>
    <x v="6"/>
    <d v="2021-06-19T20:32:53"/>
    <x v="57357"/>
    <n v="238728"/>
    <n v="383061"/>
    <s v="UTC+0"/>
    <s v="+0"/>
  </r>
  <r>
    <n v="266291"/>
    <x v="2"/>
    <d v="2021-07-11T05:48:29"/>
    <x v="57358"/>
    <n v="238728"/>
    <n v="158978"/>
    <s v="UTC+0"/>
    <s v="+0"/>
  </r>
  <r>
    <n v="277134"/>
    <x v="0"/>
    <d v="2021-07-14T16:42:13"/>
    <x v="34465"/>
    <n v="238728"/>
    <n v="36890"/>
    <s v="UTC+0"/>
    <s v="+0"/>
  </r>
  <r>
    <n v="371202"/>
    <x v="5"/>
    <d v="2021-08-10T18:52:42"/>
    <x v="22031"/>
    <n v="238728"/>
    <n v="251574"/>
    <s v="UTC+0"/>
    <s v="+0"/>
  </r>
  <r>
    <n v="374167"/>
    <x v="0"/>
    <d v="2021-08-11T20:07:16"/>
    <x v="29179"/>
    <n v="238728"/>
    <n v="458519"/>
    <s v="UTC+0"/>
    <s v="+0"/>
  </r>
  <r>
    <n v="396347"/>
    <x v="0"/>
    <d v="2021-08-18T23:32:19"/>
    <x v="57359"/>
    <n v="238728"/>
    <n v="80726"/>
    <s v="UTC+0"/>
    <s v="+0"/>
  </r>
  <r>
    <n v="398361"/>
    <x v="4"/>
    <d v="2021-08-19T19:34:38"/>
    <x v="1714"/>
    <n v="238728"/>
    <n v="354876"/>
    <s v="UTC+0"/>
    <s v="+0"/>
  </r>
  <r>
    <n v="12985"/>
    <x v="6"/>
    <d v="2021-04-17T14:32:19"/>
    <x v="18517"/>
    <n v="238740"/>
    <n v="347393"/>
    <s v="UTC+1"/>
    <s v="+1"/>
  </r>
  <r>
    <n v="16949"/>
    <x v="5"/>
    <d v="2021-04-20T12:14:50"/>
    <x v="57360"/>
    <n v="238740"/>
    <n v="230507"/>
    <s v="UTC+1"/>
    <s v="+1"/>
  </r>
  <r>
    <n v="18769"/>
    <x v="0"/>
    <d v="2021-04-21T20:24:09"/>
    <x v="27422"/>
    <n v="238740"/>
    <n v="433247"/>
    <s v="UTC+1"/>
    <s v="+1"/>
  </r>
  <r>
    <n v="22492"/>
    <x v="1"/>
    <d v="2021-04-23T23:32:53"/>
    <x v="48742"/>
    <n v="238740"/>
    <n v="367087"/>
    <s v="UTC+1"/>
    <s v="+1"/>
  </r>
  <r>
    <n v="36072"/>
    <x v="1"/>
    <d v="2021-04-30T15:11:55"/>
    <x v="38681"/>
    <n v="238756"/>
    <n v="402459"/>
    <s v="UTC+1"/>
    <s v="+1"/>
  </r>
  <r>
    <n v="37741"/>
    <x v="1"/>
    <d v="2021-04-30T21:24:44"/>
    <x v="28066"/>
    <n v="238756"/>
    <n v="182191"/>
    <s v="UTC+1"/>
    <s v="+1"/>
  </r>
  <r>
    <n v="67310"/>
    <x v="4"/>
    <d v="2021-05-13T12:17:10"/>
    <x v="57361"/>
    <n v="238756"/>
    <n v="250679"/>
    <s v="UTC+1"/>
    <s v="+1"/>
  </r>
  <r>
    <n v="71816"/>
    <x v="1"/>
    <d v="2021-05-14T21:20:05"/>
    <x v="39861"/>
    <n v="238756"/>
    <n v="123413"/>
    <s v="UTC+1"/>
    <s v="+1"/>
  </r>
  <r>
    <n v="117996"/>
    <x v="6"/>
    <d v="2021-05-29T15:14:15"/>
    <x v="22770"/>
    <n v="238756"/>
    <n v="81735"/>
    <s v="UTC+1"/>
    <s v="+1"/>
  </r>
  <r>
    <n v="128012"/>
    <x v="3"/>
    <d v="2021-05-31T22:34:38"/>
    <x v="39104"/>
    <n v="238756"/>
    <n v="411922"/>
    <s v="UTC+1"/>
    <s v="+1"/>
  </r>
  <r>
    <n v="140149"/>
    <x v="6"/>
    <d v="2021-06-05T02:39:29"/>
    <x v="57362"/>
    <n v="238756"/>
    <n v="470762"/>
    <s v="UTC+1"/>
    <s v="+1"/>
  </r>
  <r>
    <n v="142520"/>
    <x v="6"/>
    <d v="2021-06-05T18:09:00"/>
    <x v="5511"/>
    <n v="238756"/>
    <n v="411922"/>
    <s v="UTC+1"/>
    <s v="+1"/>
  </r>
  <r>
    <n v="13123"/>
    <x v="6"/>
    <d v="2021-04-17T15:25:19"/>
    <x v="16561"/>
    <n v="238840"/>
    <n v="217497"/>
    <s v="UTC+0"/>
    <s v="+0"/>
  </r>
  <r>
    <n v="13915"/>
    <x v="6"/>
    <d v="2021-04-17T22:07:27"/>
    <x v="57363"/>
    <n v="238840"/>
    <n v="324893"/>
    <s v="UTC+0"/>
    <s v="+0"/>
  </r>
  <r>
    <n v="29334"/>
    <x v="3"/>
    <d v="2021-04-26T23:57:56"/>
    <x v="38826"/>
    <n v="238840"/>
    <n v="82319"/>
    <s v="UTC+0"/>
    <s v="+0"/>
  </r>
  <r>
    <n v="34568"/>
    <x v="4"/>
    <d v="2021-04-29T20:00:16"/>
    <x v="12187"/>
    <n v="238840"/>
    <n v="145101"/>
    <s v="UTC+0"/>
    <s v="+0"/>
  </r>
  <r>
    <n v="48163"/>
    <x v="0"/>
    <d v="2021-05-05T08:47:02"/>
    <x v="57364"/>
    <n v="238840"/>
    <n v="158978"/>
    <s v="UTC+0"/>
    <s v="+0"/>
  </r>
  <r>
    <n v="51043"/>
    <x v="4"/>
    <d v="2021-05-06T20:49:12"/>
    <x v="8892"/>
    <n v="238840"/>
    <n v="227775"/>
    <s v="UTC+0"/>
    <s v="+0"/>
  </r>
  <r>
    <n v="67944"/>
    <x v="4"/>
    <d v="2021-05-13T17:31:09"/>
    <x v="57365"/>
    <n v="238840"/>
    <n v="256231"/>
    <s v="UTC+0"/>
    <s v="+0"/>
  </r>
  <r>
    <n v="91341"/>
    <x v="1"/>
    <d v="2021-05-21T20:53:52"/>
    <x v="2926"/>
    <n v="238840"/>
    <n v="128523"/>
    <s v="UTC+0"/>
    <s v="+0"/>
  </r>
  <r>
    <n v="142606"/>
    <x v="6"/>
    <d v="2021-06-05T18:24:44"/>
    <x v="17275"/>
    <n v="238840"/>
    <n v="357950"/>
    <s v="UTC+0"/>
    <s v="+0"/>
  </r>
  <r>
    <n v="177296"/>
    <x v="5"/>
    <d v="2021-06-15T18:55:02"/>
    <x v="2699"/>
    <n v="238840"/>
    <n v="347393"/>
    <s v="UTC+0"/>
    <s v="+0"/>
  </r>
  <r>
    <n v="201857"/>
    <x v="5"/>
    <d v="2021-06-22T16:30:34"/>
    <x v="13513"/>
    <n v="238840"/>
    <n v="132866"/>
    <s v="UTC+0"/>
    <s v="+0"/>
  </r>
  <r>
    <n v="241908"/>
    <x v="6"/>
    <d v="2021-07-03T19:06:41"/>
    <x v="12739"/>
    <n v="238840"/>
    <n v="356280"/>
    <s v="UTC+0"/>
    <s v="+0"/>
  </r>
  <r>
    <n v="244349"/>
    <x v="2"/>
    <d v="2021-07-04T12:43:00"/>
    <x v="57366"/>
    <n v="238840"/>
    <n v="241927"/>
    <s v="UTC+0"/>
    <s v="+0"/>
  </r>
  <r>
    <n v="252192"/>
    <x v="0"/>
    <d v="2021-07-07T01:28:49"/>
    <x v="31001"/>
    <n v="238840"/>
    <n v="470762"/>
    <s v="UTC+0"/>
    <s v="+0"/>
  </r>
  <r>
    <n v="271435"/>
    <x v="3"/>
    <d v="2021-07-12T17:14:50"/>
    <x v="19927"/>
    <n v="238840"/>
    <n v="41396"/>
    <s v="UTC+0"/>
    <s v="+0"/>
  </r>
  <r>
    <n v="285779"/>
    <x v="6"/>
    <d v="2021-07-17T04:09:00"/>
    <x v="57367"/>
    <n v="238840"/>
    <n v="392434"/>
    <s v="UTC+0"/>
    <s v="+0"/>
  </r>
  <r>
    <n v="296902"/>
    <x v="5"/>
    <d v="2021-07-20T14:43:23"/>
    <x v="57368"/>
    <n v="238840"/>
    <n v="378738"/>
    <s v="UTC+0"/>
    <s v="+0"/>
  </r>
  <r>
    <n v="308805"/>
    <x v="6"/>
    <d v="2021-07-24T02:33:25"/>
    <x v="57369"/>
    <n v="238840"/>
    <n v="258219"/>
    <s v="UTC+0"/>
    <s v="+0"/>
  </r>
  <r>
    <n v="328749"/>
    <x v="1"/>
    <d v="2021-07-30T01:14:50"/>
    <x v="25512"/>
    <n v="238840"/>
    <n v="439981"/>
    <s v="UTC+0"/>
    <s v="+0"/>
  </r>
  <r>
    <n v="392999"/>
    <x v="5"/>
    <d v="2021-08-17T18:22:24"/>
    <x v="22870"/>
    <n v="238840"/>
    <n v="119655"/>
    <s v="UTC+0"/>
    <s v="+0"/>
  </r>
  <r>
    <n v="11481"/>
    <x v="1"/>
    <d v="2021-04-16T14:35:48"/>
    <x v="57370"/>
    <n v="238848"/>
    <n v="244853"/>
    <s v="UTC+7"/>
    <s v="+7"/>
  </r>
  <r>
    <n v="216720"/>
    <x v="6"/>
    <d v="2021-06-26T17:41:03"/>
    <x v="19603"/>
    <n v="238863"/>
    <n v="112456"/>
    <s v="UTC+1"/>
    <s v="+1"/>
  </r>
  <r>
    <n v="221791"/>
    <x v="2"/>
    <d v="2021-06-27T19:43:32"/>
    <x v="57371"/>
    <n v="238863"/>
    <n v="411922"/>
    <s v="UTC+1"/>
    <s v="+1"/>
  </r>
  <r>
    <n v="342936"/>
    <x v="3"/>
    <d v="2021-08-02T11:46:52"/>
    <x v="43097"/>
    <n v="238863"/>
    <n v="81226"/>
    <s v="UTC+1"/>
    <s v="+1"/>
  </r>
  <r>
    <n v="350685"/>
    <x v="0"/>
    <d v="2021-08-04T22:39:18"/>
    <x v="11964"/>
    <n v="238863"/>
    <n v="250679"/>
    <s v="UTC+1"/>
    <s v="+1"/>
  </r>
  <r>
    <n v="373320"/>
    <x v="0"/>
    <d v="2021-08-11T17:36:23"/>
    <x v="4983"/>
    <n v="238863"/>
    <n v="65383"/>
    <s v="UTC+1"/>
    <s v="+1"/>
  </r>
  <r>
    <n v="394664"/>
    <x v="0"/>
    <d v="2021-08-18T13:10:45"/>
    <x v="21697"/>
    <n v="238863"/>
    <n v="158978"/>
    <s v="UTC+1"/>
    <s v="+1"/>
  </r>
  <r>
    <n v="395825"/>
    <x v="0"/>
    <d v="2021-08-18T19:14:15"/>
    <x v="36147"/>
    <n v="238863"/>
    <n v="230507"/>
    <s v="UTC+1"/>
    <s v="+1"/>
  </r>
  <r>
    <n v="7863"/>
    <x v="2"/>
    <d v="2021-04-11T19:42:13"/>
    <x v="57372"/>
    <n v="238906"/>
    <n v="384034"/>
    <s v="UTC+1"/>
    <s v="+1"/>
  </r>
  <r>
    <n v="15833"/>
    <x v="3"/>
    <d v="2021-04-19T12:26:29"/>
    <x v="57373"/>
    <n v="238906"/>
    <n v="370276"/>
    <s v="UTC+1"/>
    <s v="+1"/>
  </r>
  <r>
    <n v="20019"/>
    <x v="4"/>
    <d v="2021-04-22T16:12:30"/>
    <x v="57374"/>
    <n v="238906"/>
    <n v="250679"/>
    <s v="UTC+1"/>
    <s v="+1"/>
  </r>
  <r>
    <n v="49918"/>
    <x v="4"/>
    <d v="2021-05-06T10:34:38"/>
    <x v="57375"/>
    <n v="238906"/>
    <n v="351192"/>
    <s v="UTC+1"/>
    <s v="+1"/>
  </r>
  <r>
    <n v="57034"/>
    <x v="6"/>
    <d v="2021-05-08T23:07:16"/>
    <x v="57376"/>
    <n v="238906"/>
    <n v="411922"/>
    <s v="UTC+1"/>
    <s v="+1"/>
  </r>
  <r>
    <n v="75424"/>
    <x v="6"/>
    <d v="2021-05-15T20:24:09"/>
    <x v="54009"/>
    <n v="238906"/>
    <n v="25268"/>
    <s v="UTC+1"/>
    <s v="+1"/>
  </r>
  <r>
    <n v="77604"/>
    <x v="2"/>
    <d v="2021-05-16T15:23:34"/>
    <x v="14350"/>
    <n v="238906"/>
    <n v="411922"/>
    <s v="UTC+1"/>
    <s v="+1"/>
  </r>
  <r>
    <n v="88495"/>
    <x v="1"/>
    <d v="2021-05-21T08:27:22"/>
    <x v="57377"/>
    <n v="238906"/>
    <n v="308796"/>
    <s v="UTC+1"/>
    <s v="+1"/>
  </r>
  <r>
    <n v="95763"/>
    <x v="6"/>
    <d v="2021-05-22T20:02:54"/>
    <x v="57378"/>
    <n v="238906"/>
    <n v="158978"/>
    <s v="UTC+1"/>
    <s v="+1"/>
  </r>
  <r>
    <n v="104954"/>
    <x v="5"/>
    <d v="2021-05-25T20:31:09"/>
    <x v="33112"/>
    <n v="238906"/>
    <n v="444627"/>
    <s v="UTC+1"/>
    <s v="+1"/>
  </r>
  <r>
    <n v="121668"/>
    <x v="2"/>
    <d v="2021-05-30T07:44:47"/>
    <x v="57379"/>
    <n v="238906"/>
    <n v="244574"/>
    <s v="UTC+1"/>
    <s v="+1"/>
  </r>
  <r>
    <n v="131864"/>
    <x v="0"/>
    <d v="2021-06-02T15:11:55"/>
    <x v="17644"/>
    <n v="238906"/>
    <n v="12149"/>
    <s v="UTC+1"/>
    <s v="+1"/>
  </r>
  <r>
    <n v="151012"/>
    <x v="5"/>
    <d v="2021-06-08T12:40:28"/>
    <x v="57380"/>
    <n v="238906"/>
    <n v="386284"/>
    <s v="UTC+1"/>
    <s v="+1"/>
  </r>
  <r>
    <n v="188079"/>
    <x v="1"/>
    <d v="2021-06-18T23:21:14"/>
    <x v="29454"/>
    <n v="238906"/>
    <n v="349014"/>
    <s v="UTC+1"/>
    <s v="+1"/>
  </r>
  <r>
    <n v="254660"/>
    <x v="4"/>
    <d v="2021-07-08T01:31:44"/>
    <x v="57381"/>
    <n v="238906"/>
    <n v="204725"/>
    <s v="UTC+1"/>
    <s v="+1"/>
  </r>
  <r>
    <n v="291240"/>
    <x v="2"/>
    <d v="2021-07-18T15:39:22"/>
    <x v="57382"/>
    <n v="238906"/>
    <n v="86728"/>
    <s v="UTC+1"/>
    <s v="+1"/>
  </r>
  <r>
    <n v="399883"/>
    <x v="1"/>
    <d v="2021-08-20T13:27:04"/>
    <x v="57383"/>
    <n v="238906"/>
    <n v="440825"/>
    <s v="UTC+1"/>
    <s v="+1"/>
  </r>
  <r>
    <n v="23338"/>
    <x v="6"/>
    <d v="2021-04-24T12:53:33"/>
    <x v="57384"/>
    <n v="238909"/>
    <n v="351192"/>
    <s v="UTC+2"/>
    <s v="+2"/>
  </r>
  <r>
    <n v="192163"/>
    <x v="6"/>
    <d v="2021-06-19T20:41:38"/>
    <x v="34852"/>
    <n v="238929"/>
    <n v="148570"/>
    <s v="UTC+3"/>
    <s v="+3"/>
  </r>
  <r>
    <n v="230890"/>
    <x v="0"/>
    <d v="2021-06-30T18:00:51"/>
    <x v="3581"/>
    <n v="238929"/>
    <n v="347393"/>
    <s v="UTC+3"/>
    <s v="+3"/>
  </r>
  <r>
    <n v="253682"/>
    <x v="0"/>
    <d v="2021-07-07T19:06:06"/>
    <x v="13095"/>
    <n v="238929"/>
    <n v="21760"/>
    <s v="UTC+3"/>
    <s v="+3"/>
  </r>
  <r>
    <n v="4087"/>
    <x v="1"/>
    <d v="2021-04-02T18:12:30"/>
    <x v="46739"/>
    <n v="238970"/>
    <n v="239565"/>
    <s v="UTC+3"/>
    <s v="+3"/>
  </r>
  <r>
    <n v="6601"/>
    <x v="6"/>
    <d v="2021-04-10T08:19:11"/>
    <x v="57385"/>
    <n v="238970"/>
    <n v="389368"/>
    <s v="UTC+3"/>
    <s v="+3"/>
  </r>
  <r>
    <n v="38396"/>
    <x v="6"/>
    <d v="2021-05-01T03:52:29"/>
    <x v="57386"/>
    <n v="238970"/>
    <n v="158978"/>
    <s v="UTC+3"/>
    <s v="+3"/>
  </r>
  <r>
    <n v="43738"/>
    <x v="2"/>
    <d v="2021-05-02T23:40:40"/>
    <x v="57387"/>
    <n v="238970"/>
    <n v="411922"/>
    <s v="UTC+3"/>
    <s v="+3"/>
  </r>
  <r>
    <n v="119490"/>
    <x v="6"/>
    <d v="2021-05-29T19:01:26"/>
    <x v="23819"/>
    <n v="238970"/>
    <n v="130739"/>
    <s v="UTC+3"/>
    <s v="+3"/>
  </r>
  <r>
    <n v="123188"/>
    <x v="2"/>
    <d v="2021-05-30T16:16:00"/>
    <x v="8230"/>
    <n v="238970"/>
    <n v="243728"/>
    <s v="UTC+3"/>
    <s v="+3"/>
  </r>
  <r>
    <n v="125332"/>
    <x v="2"/>
    <d v="2021-05-30T23:38:43"/>
    <x v="57388"/>
    <n v="238970"/>
    <n v="75717"/>
    <s v="UTC+3"/>
    <s v="+3"/>
  </r>
  <r>
    <n v="149925"/>
    <x v="3"/>
    <d v="2021-06-07T20:34:38"/>
    <x v="31344"/>
    <n v="238970"/>
    <n v="466283"/>
    <s v="UTC+3"/>
    <s v="+3"/>
  </r>
  <r>
    <n v="164498"/>
    <x v="6"/>
    <d v="2021-06-12T09:55:23"/>
    <x v="57389"/>
    <n v="238970"/>
    <n v="286726"/>
    <s v="UTC+3"/>
    <s v="+3"/>
  </r>
  <r>
    <n v="171619"/>
    <x v="2"/>
    <d v="2021-06-13T18:03:11"/>
    <x v="39746"/>
    <n v="238970"/>
    <n v="357547"/>
    <s v="UTC+3"/>
    <s v="+3"/>
  </r>
  <r>
    <n v="173887"/>
    <x v="3"/>
    <d v="2021-06-14T15:57:21"/>
    <x v="30442"/>
    <n v="238970"/>
    <n v="250679"/>
    <s v="UTC+3"/>
    <s v="+3"/>
  </r>
  <r>
    <n v="174969"/>
    <x v="3"/>
    <d v="2021-06-14T20:04:21"/>
    <x v="25179"/>
    <n v="238970"/>
    <n v="270067"/>
    <s v="UTC+3"/>
    <s v="+3"/>
  </r>
  <r>
    <n v="187521"/>
    <x v="1"/>
    <d v="2021-06-18T21:07:16"/>
    <x v="21754"/>
    <n v="238970"/>
    <n v="82901"/>
    <s v="UTC+3"/>
    <s v="+3"/>
  </r>
  <r>
    <n v="211861"/>
    <x v="1"/>
    <d v="2021-06-25T17:09:35"/>
    <x v="4032"/>
    <n v="238970"/>
    <n v="60239"/>
    <s v="UTC+3"/>
    <s v="+3"/>
  </r>
  <r>
    <n v="250676"/>
    <x v="5"/>
    <d v="2021-07-06T15:34:03"/>
    <x v="50742"/>
    <n v="238970"/>
    <n v="154256"/>
    <s v="UTC+3"/>
    <s v="+3"/>
  </r>
  <r>
    <n v="334769"/>
    <x v="6"/>
    <d v="2021-07-31T14:05:31"/>
    <x v="27677"/>
    <n v="238970"/>
    <n v="374469"/>
    <s v="UTC+3"/>
    <s v="+3"/>
  </r>
  <r>
    <n v="377026"/>
    <x v="4"/>
    <d v="2021-08-12T21:28:14"/>
    <x v="56149"/>
    <n v="238970"/>
    <n v="76405"/>
    <s v="UTC+3"/>
    <s v="+3"/>
  </r>
  <r>
    <n v="227359"/>
    <x v="5"/>
    <d v="2021-06-29T16:11:20"/>
    <x v="11539"/>
    <n v="239005"/>
    <n v="43507"/>
    <s v="UTC+3"/>
    <s v="+3"/>
  </r>
  <r>
    <n v="242395"/>
    <x v="6"/>
    <d v="2021-07-03T20:31:49"/>
    <x v="57390"/>
    <n v="239005"/>
    <n v="5830"/>
    <s v="UTC+3"/>
    <s v="+3"/>
  </r>
  <r>
    <n v="259249"/>
    <x v="1"/>
    <d v="2021-07-09T18:19:30"/>
    <x v="5204"/>
    <n v="239005"/>
    <n v="393360"/>
    <s v="UTC+3"/>
    <s v="+3"/>
  </r>
  <r>
    <n v="267855"/>
    <x v="2"/>
    <d v="2021-07-11T16:13:40"/>
    <x v="19224"/>
    <n v="239005"/>
    <n v="241927"/>
    <s v="UTC+3"/>
    <s v="+3"/>
  </r>
  <r>
    <n v="303401"/>
    <x v="4"/>
    <d v="2021-07-22T17:02:36"/>
    <x v="54663"/>
    <n v="239005"/>
    <n v="347008"/>
    <s v="UTC+3"/>
    <s v="+3"/>
  </r>
  <r>
    <n v="313937"/>
    <x v="2"/>
    <d v="2021-07-25T08:22:16"/>
    <x v="57391"/>
    <n v="239005"/>
    <n v="273307"/>
    <s v="UTC+3"/>
    <s v="+3"/>
  </r>
  <r>
    <n v="329038"/>
    <x v="1"/>
    <d v="2021-07-30T09:25:54"/>
    <x v="51564"/>
    <n v="239005"/>
    <n v="285680"/>
    <s v="UTC+3"/>
    <s v="+3"/>
  </r>
  <r>
    <n v="342928"/>
    <x v="3"/>
    <d v="2021-08-02T11:43:23"/>
    <x v="27555"/>
    <n v="239005"/>
    <n v="242428"/>
    <s v="UTC+3"/>
    <s v="+3"/>
  </r>
  <r>
    <n v="356763"/>
    <x v="1"/>
    <d v="2021-08-06T21:51:32"/>
    <x v="11511"/>
    <n v="239005"/>
    <n v="35547"/>
    <s v="UTC+3"/>
    <s v="+3"/>
  </r>
  <r>
    <n v="372856"/>
    <x v="0"/>
    <d v="2021-08-11T15:41:03"/>
    <x v="4694"/>
    <n v="239005"/>
    <n v="87064"/>
    <s v="UTC+3"/>
    <s v="+3"/>
  </r>
  <r>
    <n v="379629"/>
    <x v="1"/>
    <d v="2021-08-13T19:10:45"/>
    <x v="7978"/>
    <n v="239005"/>
    <n v="16656"/>
    <s v="UTC+3"/>
    <s v="+3"/>
  </r>
  <r>
    <n v="381463"/>
    <x v="6"/>
    <d v="2021-08-14T05:16:57"/>
    <x v="57392"/>
    <n v="239005"/>
    <n v="411922"/>
    <s v="UTC+3"/>
    <s v="+3"/>
  </r>
  <r>
    <n v="384071"/>
    <x v="6"/>
    <d v="2021-08-14T18:54:27"/>
    <x v="57393"/>
    <n v="239005"/>
    <n v="455878"/>
    <s v="UTC+3"/>
    <s v="+3"/>
  </r>
  <r>
    <n v="14460"/>
    <x v="2"/>
    <d v="2021-04-18T12:06:53"/>
    <x v="57394"/>
    <n v="239008"/>
    <n v="458567"/>
    <s v="UTC+5"/>
    <s v="+5"/>
  </r>
  <r>
    <n v="16319"/>
    <x v="3"/>
    <d v="2021-04-19T17:13:05"/>
    <x v="34633"/>
    <n v="239008"/>
    <n v="103966"/>
    <s v="UTC+5"/>
    <s v="+5"/>
  </r>
  <r>
    <n v="57189"/>
    <x v="2"/>
    <d v="2021-05-09T00:41:56"/>
    <x v="57395"/>
    <n v="239008"/>
    <n v="297948"/>
    <s v="UTC+5"/>
    <s v="+5"/>
  </r>
  <r>
    <n v="76174"/>
    <x v="2"/>
    <d v="2021-05-16T01:19:09"/>
    <x v="57396"/>
    <n v="239008"/>
    <n v="244507"/>
    <s v="UTC+5"/>
    <s v="+5"/>
  </r>
  <r>
    <n v="78625"/>
    <x v="2"/>
    <d v="2021-05-16T18:55:37"/>
    <x v="20177"/>
    <n v="239008"/>
    <n v="3215"/>
    <s v="UTC+5"/>
    <s v="+5"/>
  </r>
  <r>
    <n v="80101"/>
    <x v="3"/>
    <d v="2021-05-17T13:38:43"/>
    <x v="35164"/>
    <n v="239008"/>
    <n v="351192"/>
    <s v="UTC+5"/>
    <s v="+5"/>
  </r>
  <r>
    <n v="84333"/>
    <x v="0"/>
    <d v="2021-05-19T14:09:00"/>
    <x v="43015"/>
    <n v="239008"/>
    <n v="411922"/>
    <s v="UTC+5"/>
    <s v="+5"/>
  </r>
  <r>
    <n v="137044"/>
    <x v="1"/>
    <d v="2021-06-04T14:34:38"/>
    <x v="44529"/>
    <n v="239008"/>
    <n v="373415"/>
    <s v="UTC+5"/>
    <s v="+5"/>
  </r>
  <r>
    <n v="197412"/>
    <x v="3"/>
    <d v="2021-06-21T06:29:59"/>
    <x v="57397"/>
    <n v="239008"/>
    <n v="436070"/>
    <s v="UTC+5"/>
    <s v="+5"/>
  </r>
  <r>
    <n v="201246"/>
    <x v="5"/>
    <d v="2021-06-22T13:55:02"/>
    <x v="5904"/>
    <n v="239008"/>
    <n v="80850"/>
    <s v="UTC+5"/>
    <s v="+5"/>
  </r>
  <r>
    <n v="224323"/>
    <x v="3"/>
    <d v="2021-06-28T17:36:23"/>
    <x v="10907"/>
    <n v="239008"/>
    <n v="158978"/>
    <s v="UTC+5"/>
    <s v="+5"/>
  </r>
  <r>
    <n v="305572"/>
    <x v="1"/>
    <d v="2021-07-23T12:59:06"/>
    <x v="6580"/>
    <n v="239008"/>
    <n v="43842"/>
    <s v="UTC+5"/>
    <s v="+5"/>
  </r>
  <r>
    <n v="318529"/>
    <x v="3"/>
    <d v="2021-07-26T15:00:16"/>
    <x v="40629"/>
    <n v="239008"/>
    <n v="241927"/>
    <s v="UTC+5"/>
    <s v="+5"/>
  </r>
  <r>
    <n v="349638"/>
    <x v="0"/>
    <d v="2021-08-04T18:11:20"/>
    <x v="57398"/>
    <n v="239008"/>
    <n v="118549"/>
    <s v="UTC+5"/>
    <s v="+5"/>
  </r>
  <r>
    <n v="362161"/>
    <x v="6"/>
    <d v="2021-08-07T22:33:26"/>
    <x v="57399"/>
    <n v="239008"/>
    <n v="439981"/>
    <s v="UTC+5"/>
    <s v="+5"/>
  </r>
  <r>
    <n v="392953"/>
    <x v="5"/>
    <d v="2021-08-17T18:11:20"/>
    <x v="57400"/>
    <n v="239008"/>
    <n v="296118"/>
    <s v="UTC+5"/>
    <s v="+5"/>
  </r>
  <r>
    <n v="414097"/>
    <x v="5"/>
    <d v="2021-08-24T09:11:02"/>
    <x v="57401"/>
    <n v="239008"/>
    <n v="441085"/>
    <s v="UTC+5"/>
    <s v="+5"/>
  </r>
  <r>
    <n v="419728"/>
    <x v="4"/>
    <d v="2021-08-26T17:15:25"/>
    <x v="8829"/>
    <n v="239008"/>
    <n v="424394"/>
    <s v="UTC+5"/>
    <s v="+5"/>
  </r>
  <r>
    <n v="349820"/>
    <x v="0"/>
    <d v="2021-08-04T18:41:38"/>
    <x v="30732"/>
    <n v="239049"/>
    <n v="230507"/>
    <s v="UTC+1"/>
    <s v="+1"/>
  </r>
  <r>
    <n v="364624"/>
    <x v="2"/>
    <d v="2021-08-08T15:32:53"/>
    <x v="57402"/>
    <n v="239049"/>
    <n v="258251"/>
    <s v="UTC+1"/>
    <s v="+1"/>
  </r>
  <r>
    <n v="382681"/>
    <x v="6"/>
    <d v="2021-08-14T13:59:41"/>
    <x v="57403"/>
    <n v="239049"/>
    <n v="188971"/>
    <s v="UTC+1"/>
    <s v="+1"/>
  </r>
  <r>
    <n v="401334"/>
    <x v="1"/>
    <d v="2021-08-20T17:20:05"/>
    <x v="6633"/>
    <n v="239049"/>
    <n v="347393"/>
    <s v="UTC+1"/>
    <s v="+1"/>
  </r>
  <r>
    <n v="420104"/>
    <x v="4"/>
    <d v="2021-08-26T18:55:37"/>
    <x v="21255"/>
    <n v="239049"/>
    <n v="154256"/>
    <s v="UTC+1"/>
    <s v="+1"/>
  </r>
  <r>
    <n v="78334"/>
    <x v="2"/>
    <d v="2021-05-16T17:46:17"/>
    <x v="45472"/>
    <n v="239068"/>
    <n v="242428"/>
    <s v="UTC+2"/>
    <s v="+2"/>
  </r>
  <r>
    <n v="84448"/>
    <x v="0"/>
    <d v="2021-05-19T15:05:17"/>
    <x v="57404"/>
    <n v="239068"/>
    <n v="357547"/>
    <s v="UTC+2"/>
    <s v="+2"/>
  </r>
  <r>
    <n v="134514"/>
    <x v="4"/>
    <d v="2021-06-03T16:50:22"/>
    <x v="15717"/>
    <n v="239068"/>
    <n v="250679"/>
    <s v="UTC+2"/>
    <s v="+2"/>
  </r>
  <r>
    <n v="164360"/>
    <x v="6"/>
    <d v="2021-06-12T08:50:39"/>
    <x v="57405"/>
    <n v="239068"/>
    <n v="411922"/>
    <s v="UTC+2"/>
    <s v="+2"/>
  </r>
  <r>
    <n v="168942"/>
    <x v="2"/>
    <d v="2021-06-13T06:35:26"/>
    <x v="57406"/>
    <n v="239068"/>
    <n v="351192"/>
    <s v="UTC+2"/>
    <s v="+2"/>
  </r>
  <r>
    <n v="21648"/>
    <x v="1"/>
    <d v="2021-04-23T19:19:30"/>
    <x v="17512"/>
    <n v="239100"/>
    <n v="149755"/>
    <s v="UTC+2"/>
    <s v="+2"/>
  </r>
  <r>
    <n v="48655"/>
    <x v="0"/>
    <d v="2021-05-05T15:10:10"/>
    <x v="2550"/>
    <n v="239100"/>
    <n v="21480"/>
    <s v="UTC+2"/>
    <s v="+2"/>
  </r>
  <r>
    <n v="64389"/>
    <x v="5"/>
    <d v="2021-05-11T22:02:53"/>
    <x v="57407"/>
    <n v="239100"/>
    <n v="394087"/>
    <s v="UTC+2"/>
    <s v="+2"/>
  </r>
  <r>
    <n v="67555"/>
    <x v="4"/>
    <d v="2021-05-13T14:28:14"/>
    <x v="16459"/>
    <n v="239100"/>
    <n v="158978"/>
    <s v="UTC+2"/>
    <s v="+2"/>
  </r>
  <r>
    <n v="84535"/>
    <x v="0"/>
    <d v="2021-05-19T15:33:28"/>
    <x v="30670"/>
    <n v="239100"/>
    <n v="239565"/>
    <s v="UTC+2"/>
    <s v="+2"/>
  </r>
  <r>
    <n v="97327"/>
    <x v="2"/>
    <d v="2021-05-23T09:02:10"/>
    <x v="57408"/>
    <n v="239100"/>
    <n v="297541"/>
    <s v="UTC+2"/>
    <s v="+2"/>
  </r>
  <r>
    <n v="61169"/>
    <x v="3"/>
    <d v="2021-05-10T16:41:38"/>
    <x v="733"/>
    <n v="239121"/>
    <n v="267896"/>
    <s v="UTC+3"/>
    <s v="+3"/>
  </r>
  <r>
    <n v="69522"/>
    <x v="1"/>
    <d v="2021-05-14T12:22:59"/>
    <x v="57409"/>
    <n v="239121"/>
    <n v="380039"/>
    <s v="UTC+3"/>
    <s v="+3"/>
  </r>
  <r>
    <n v="77385"/>
    <x v="2"/>
    <d v="2021-05-16T14:31:09"/>
    <x v="1638"/>
    <n v="239121"/>
    <n v="312954"/>
    <s v="UTC+3"/>
    <s v="+3"/>
  </r>
  <r>
    <n v="143204"/>
    <x v="6"/>
    <d v="2021-06-05T20:20:40"/>
    <x v="32334"/>
    <n v="239121"/>
    <n v="37644"/>
    <s v="UTC+3"/>
    <s v="+3"/>
  </r>
  <r>
    <n v="215902"/>
    <x v="6"/>
    <d v="2021-06-26T15:48:02"/>
    <x v="6918"/>
    <n v="239121"/>
    <n v="60239"/>
    <s v="UTC+3"/>
    <s v="+3"/>
  </r>
  <r>
    <n v="230230"/>
    <x v="0"/>
    <d v="2021-06-30T15:50:22"/>
    <x v="22177"/>
    <n v="239121"/>
    <n v="158978"/>
    <s v="UTC+3"/>
    <s v="+3"/>
  </r>
  <r>
    <n v="260960"/>
    <x v="6"/>
    <d v="2021-07-10T00:06:49"/>
    <x v="57410"/>
    <n v="239121"/>
    <n v="471403"/>
    <s v="UTC+3"/>
    <s v="+3"/>
  </r>
  <r>
    <n v="283514"/>
    <x v="1"/>
    <d v="2021-07-16T16:41:38"/>
    <x v="27069"/>
    <n v="239121"/>
    <n v="13229"/>
    <s v="UTC+3"/>
    <s v="+3"/>
  </r>
  <r>
    <n v="309270"/>
    <x v="6"/>
    <d v="2021-07-24T07:19:12"/>
    <x v="57411"/>
    <n v="239121"/>
    <n v="154256"/>
    <s v="UTC+3"/>
    <s v="+3"/>
  </r>
  <r>
    <n v="311716"/>
    <x v="6"/>
    <d v="2021-07-24T19:03:46"/>
    <x v="6206"/>
    <n v="239121"/>
    <n v="155227"/>
    <s v="UTC+3"/>
    <s v="+3"/>
  </r>
  <r>
    <n v="335080"/>
    <x v="6"/>
    <d v="2021-07-31T15:06:06"/>
    <x v="57412"/>
    <n v="239121"/>
    <n v="145779"/>
    <s v="UTC+3"/>
    <s v="+3"/>
  </r>
  <r>
    <n v="345434"/>
    <x v="5"/>
    <d v="2021-08-03T12:22:59"/>
    <x v="7104"/>
    <n v="239121"/>
    <n v="241927"/>
    <s v="UTC+3"/>
    <s v="+3"/>
  </r>
  <r>
    <n v="346213"/>
    <x v="5"/>
    <d v="2021-08-03T15:45:42"/>
    <x v="39884"/>
    <n v="239121"/>
    <n v="278351"/>
    <s v="UTC+3"/>
    <s v="+3"/>
  </r>
  <r>
    <n v="388771"/>
    <x v="2"/>
    <d v="2021-08-15T21:20:23"/>
    <x v="57413"/>
    <n v="239121"/>
    <n v="458081"/>
    <s v="UTC+3"/>
    <s v="+3"/>
  </r>
  <r>
    <n v="410250"/>
    <x v="2"/>
    <d v="2021-08-22T18:35:48"/>
    <x v="25031"/>
    <n v="239121"/>
    <n v="294433"/>
    <s v="UTC+3"/>
    <s v="+3"/>
  </r>
  <r>
    <n v="118089"/>
    <x v="6"/>
    <d v="2021-05-29T15:34:26"/>
    <x v="57414"/>
    <n v="239149"/>
    <n v="411922"/>
    <s v="UTC+1"/>
    <s v="+1"/>
  </r>
  <r>
    <n v="162346"/>
    <x v="1"/>
    <d v="2021-06-11T20:10:05"/>
    <x v="57415"/>
    <n v="239149"/>
    <n v="81740"/>
    <s v="UTC+1"/>
    <s v="+1"/>
  </r>
  <r>
    <n v="192193"/>
    <x v="6"/>
    <d v="2021-06-19T20:47:27"/>
    <x v="25120"/>
    <n v="239149"/>
    <n v="312954"/>
    <s v="UTC+1"/>
    <s v="+1"/>
  </r>
  <r>
    <n v="212397"/>
    <x v="1"/>
    <d v="2021-06-25T18:27:39"/>
    <x v="8067"/>
    <n v="239149"/>
    <n v="222693"/>
    <s v="UTC+1"/>
    <s v="+1"/>
  </r>
  <r>
    <n v="15139"/>
    <x v="2"/>
    <d v="2021-04-18T19:17:10"/>
    <x v="57416"/>
    <n v="239150"/>
    <n v="304722"/>
    <s v="UTC+2"/>
    <s v="+2"/>
  </r>
  <r>
    <n v="38620"/>
    <x v="6"/>
    <d v="2021-05-01T07:52:20"/>
    <x v="57417"/>
    <n v="239150"/>
    <n v="43697"/>
    <s v="UTC+2"/>
    <s v="+2"/>
  </r>
  <r>
    <n v="55299"/>
    <x v="6"/>
    <d v="2021-05-08T14:30:34"/>
    <x v="39442"/>
    <n v="239150"/>
    <n v="449373"/>
    <s v="UTC+2"/>
    <s v="+2"/>
  </r>
  <r>
    <n v="92477"/>
    <x v="6"/>
    <d v="2021-05-22T01:44:51"/>
    <x v="57418"/>
    <n v="239150"/>
    <n v="347008"/>
    <s v="UTC+2"/>
    <s v="+2"/>
  </r>
  <r>
    <n v="130295"/>
    <x v="5"/>
    <d v="2021-06-01T20:36:23"/>
    <x v="21619"/>
    <n v="239150"/>
    <n v="473323"/>
    <s v="UTC+2"/>
    <s v="+2"/>
  </r>
  <r>
    <n v="168326"/>
    <x v="2"/>
    <d v="2021-06-13T01:41:07"/>
    <x v="57419"/>
    <n v="239150"/>
    <n v="428190"/>
    <s v="UTC+2"/>
    <s v="+2"/>
  </r>
  <r>
    <n v="179167"/>
    <x v="0"/>
    <d v="2021-06-16T16:08:26"/>
    <x v="6840"/>
    <n v="239150"/>
    <n v="244574"/>
    <s v="UTC+2"/>
    <s v="+2"/>
  </r>
  <r>
    <n v="188623"/>
    <x v="6"/>
    <d v="2021-06-19T03:56:10"/>
    <x v="57420"/>
    <n v="239150"/>
    <n v="158978"/>
    <s v="UTC+2"/>
    <s v="+2"/>
  </r>
  <r>
    <n v="190095"/>
    <x v="6"/>
    <d v="2021-06-19T14:30:34"/>
    <x v="12828"/>
    <n v="239150"/>
    <n v="439981"/>
    <s v="UTC+2"/>
    <s v="+2"/>
  </r>
  <r>
    <n v="198569"/>
    <x v="3"/>
    <d v="2021-06-21T16:15:25"/>
    <x v="12737"/>
    <n v="239150"/>
    <n v="452568"/>
    <s v="UTC+2"/>
    <s v="+2"/>
  </r>
  <r>
    <n v="3277"/>
    <x v="0"/>
    <d v="2021-03-31T01:14:50"/>
    <x v="57421"/>
    <n v="239214"/>
    <n v="226744"/>
    <s v="UTC+0"/>
    <s v="+0"/>
  </r>
  <r>
    <n v="86825"/>
    <x v="4"/>
    <d v="2021-05-20T15:34:38"/>
    <x v="42637"/>
    <n v="239214"/>
    <n v="11441"/>
    <s v="UTC+0"/>
    <s v="+0"/>
  </r>
  <r>
    <n v="106459"/>
    <x v="0"/>
    <d v="2021-05-26T14:59:41"/>
    <x v="57422"/>
    <n v="239214"/>
    <n v="347008"/>
    <s v="UTC+0"/>
    <s v="+0"/>
  </r>
  <r>
    <n v="156462"/>
    <x v="4"/>
    <d v="2021-06-10T04:48:00"/>
    <x v="57423"/>
    <n v="239214"/>
    <n v="158978"/>
    <s v="UTC+0"/>
    <s v="+0"/>
  </r>
  <r>
    <n v="183552"/>
    <x v="4"/>
    <d v="2021-06-17T22:34:03"/>
    <x v="17148"/>
    <n v="239214"/>
    <n v="362198"/>
    <s v="UTC+0"/>
    <s v="+0"/>
  </r>
  <r>
    <n v="200153"/>
    <x v="3"/>
    <d v="2021-06-21T23:48:37"/>
    <x v="11601"/>
    <n v="239214"/>
    <n v="401945"/>
    <s v="UTC+0"/>
    <s v="+0"/>
  </r>
  <r>
    <n v="201724"/>
    <x v="5"/>
    <d v="2021-06-22T16:07:16"/>
    <x v="18922"/>
    <n v="239214"/>
    <n v="380039"/>
    <s v="UTC+0"/>
    <s v="+0"/>
  </r>
  <r>
    <n v="254358"/>
    <x v="0"/>
    <d v="2021-07-07T22:24:58"/>
    <x v="57424"/>
    <n v="239214"/>
    <n v="312954"/>
    <s v="UTC+0"/>
    <s v="+0"/>
  </r>
  <r>
    <n v="264010"/>
    <x v="6"/>
    <d v="2021-07-10T17:42:48"/>
    <x v="28096"/>
    <n v="239214"/>
    <n v="411922"/>
    <s v="UTC+0"/>
    <s v="+0"/>
  </r>
  <r>
    <n v="268588"/>
    <x v="2"/>
    <d v="2021-07-11T18:43:23"/>
    <x v="20155"/>
    <n v="239214"/>
    <n v="21407"/>
    <s v="UTC+0"/>
    <s v="+0"/>
  </r>
  <r>
    <n v="274770"/>
    <x v="5"/>
    <d v="2021-07-13T18:27:04"/>
    <x v="13243"/>
    <n v="239214"/>
    <n v="88863"/>
    <s v="UTC+0"/>
    <s v="+0"/>
  </r>
  <r>
    <n v="278679"/>
    <x v="4"/>
    <d v="2021-07-15T00:04:19"/>
    <x v="57425"/>
    <n v="239214"/>
    <n v="310369"/>
    <s v="UTC+0"/>
    <s v="+0"/>
  </r>
  <r>
    <n v="291564"/>
    <x v="2"/>
    <d v="2021-07-18T16:51:32"/>
    <x v="17527"/>
    <n v="239214"/>
    <n v="330333"/>
    <s v="UTC+0"/>
    <s v="+0"/>
  </r>
  <r>
    <n v="296436"/>
    <x v="5"/>
    <d v="2021-07-20T12:00:16"/>
    <x v="57426"/>
    <n v="239214"/>
    <n v="102086"/>
    <s v="UTC+0"/>
    <s v="+0"/>
  </r>
  <r>
    <n v="304179"/>
    <x v="4"/>
    <d v="2021-07-22T20:58:31"/>
    <x v="37323"/>
    <n v="239214"/>
    <n v="367087"/>
    <s v="UTC+0"/>
    <s v="+0"/>
  </r>
  <r>
    <n v="312031"/>
    <x v="6"/>
    <d v="2021-07-24T19:53:17"/>
    <x v="6889"/>
    <n v="239214"/>
    <n v="190995"/>
    <s v="UTC+0"/>
    <s v="+0"/>
  </r>
  <r>
    <n v="332438"/>
    <x v="1"/>
    <d v="2021-07-30T21:21:49"/>
    <x v="12710"/>
    <n v="239214"/>
    <n v="81226"/>
    <s v="UTC+0"/>
    <s v="+0"/>
  </r>
  <r>
    <n v="340924"/>
    <x v="2"/>
    <d v="2021-08-01T17:24:09"/>
    <x v="13235"/>
    <n v="239214"/>
    <n v="285680"/>
    <s v="UTC+0"/>
    <s v="+0"/>
  </r>
  <r>
    <n v="351875"/>
    <x v="4"/>
    <d v="2021-08-05T16:32:53"/>
    <x v="3712"/>
    <n v="239214"/>
    <n v="462084"/>
    <s v="UTC+0"/>
    <s v="+0"/>
  </r>
  <r>
    <n v="353043"/>
    <x v="4"/>
    <d v="2021-08-05T20:49:12"/>
    <x v="33255"/>
    <n v="239214"/>
    <n v="118549"/>
    <s v="UTC+0"/>
    <s v="+0"/>
  </r>
  <r>
    <n v="355871"/>
    <x v="1"/>
    <d v="2021-08-06T18:31:44"/>
    <x v="5100"/>
    <n v="239214"/>
    <n v="351192"/>
    <s v="UTC+0"/>
    <s v="+0"/>
  </r>
  <r>
    <n v="374698"/>
    <x v="4"/>
    <d v="2021-08-12T00:25:54"/>
    <x v="55643"/>
    <n v="239214"/>
    <n v="75080"/>
    <s v="UTC+0"/>
    <s v="+0"/>
  </r>
  <r>
    <n v="380879"/>
    <x v="6"/>
    <d v="2021-08-14T00:09:35"/>
    <x v="51226"/>
    <n v="239214"/>
    <n v="347393"/>
    <s v="UTC+0"/>
    <s v="+0"/>
  </r>
  <r>
    <n v="386456"/>
    <x v="2"/>
    <d v="2021-08-15T11:21:42"/>
    <x v="57427"/>
    <n v="239214"/>
    <n v="35004"/>
    <s v="UTC+0"/>
    <s v="+0"/>
  </r>
  <r>
    <n v="105645"/>
    <x v="0"/>
    <d v="2021-05-26T02:17:46"/>
    <x v="57428"/>
    <n v="239227"/>
    <n v="79957"/>
    <s v="UTC+2"/>
    <s v="+2"/>
  </r>
  <r>
    <n v="120976"/>
    <x v="2"/>
    <d v="2021-05-30T01:44:12"/>
    <x v="57429"/>
    <n v="239227"/>
    <n v="230507"/>
    <s v="UTC+2"/>
    <s v="+2"/>
  </r>
  <r>
    <n v="128108"/>
    <x v="3"/>
    <d v="2021-05-31T23:10:10"/>
    <x v="17766"/>
    <n v="239227"/>
    <n v="59485"/>
    <s v="UTC+2"/>
    <s v="+2"/>
  </r>
  <r>
    <n v="132694"/>
    <x v="0"/>
    <d v="2021-06-02T21:32:19"/>
    <x v="34643"/>
    <n v="239227"/>
    <n v="379097"/>
    <s v="UTC+2"/>
    <s v="+2"/>
  </r>
  <r>
    <n v="137784"/>
    <x v="1"/>
    <d v="2021-06-04T16:48:02"/>
    <x v="23146"/>
    <n v="239227"/>
    <n v="328888"/>
    <s v="UTC+2"/>
    <s v="+2"/>
  </r>
  <r>
    <n v="156004"/>
    <x v="0"/>
    <d v="2021-06-09T22:16:35"/>
    <x v="52564"/>
    <n v="239227"/>
    <n v="439981"/>
    <s v="UTC+2"/>
    <s v="+2"/>
  </r>
  <r>
    <n v="166422"/>
    <x v="6"/>
    <d v="2021-06-12T17:36:58"/>
    <x v="5902"/>
    <n v="239227"/>
    <n v="258219"/>
    <s v="UTC+2"/>
    <s v="+2"/>
  </r>
  <r>
    <n v="167884"/>
    <x v="6"/>
    <d v="2021-06-12T22:42:52"/>
    <x v="57430"/>
    <n v="239227"/>
    <n v="154256"/>
    <s v="UTC+2"/>
    <s v="+2"/>
  </r>
  <r>
    <n v="299749"/>
    <x v="0"/>
    <d v="2021-07-21T14:42:13"/>
    <x v="35192"/>
    <n v="239227"/>
    <n v="307093"/>
    <s v="UTC+2"/>
    <s v="+2"/>
  </r>
  <r>
    <n v="302505"/>
    <x v="4"/>
    <d v="2021-07-22T13:00:00"/>
    <x v="57431"/>
    <n v="239227"/>
    <n v="313585"/>
    <s v="UTC+2"/>
    <s v="+2"/>
  </r>
  <r>
    <n v="36709"/>
    <x v="1"/>
    <d v="2021-04-30T17:27:04"/>
    <x v="4948"/>
    <n v="239229"/>
    <n v="75550"/>
    <s v="UTC+1"/>
    <s v="+1"/>
  </r>
  <r>
    <n v="45770"/>
    <x v="3"/>
    <d v="2021-05-03T23:11:55"/>
    <x v="7926"/>
    <n v="239229"/>
    <n v="182191"/>
    <s v="UTC+1"/>
    <s v="+1"/>
  </r>
  <r>
    <n v="47698"/>
    <x v="5"/>
    <d v="2021-05-04T21:41:03"/>
    <x v="42233"/>
    <n v="239229"/>
    <n v="108167"/>
    <s v="UTC+1"/>
    <s v="+1"/>
  </r>
  <r>
    <n v="58133"/>
    <x v="2"/>
    <d v="2021-05-09T13:13:25"/>
    <x v="57432"/>
    <n v="239229"/>
    <n v="250679"/>
    <s v="UTC+1"/>
    <s v="+1"/>
  </r>
  <r>
    <n v="80014"/>
    <x v="3"/>
    <d v="2021-05-17T12:42:14"/>
    <x v="57433"/>
    <n v="239229"/>
    <n v="372887"/>
    <s v="UTC+1"/>
    <s v="+1"/>
  </r>
  <r>
    <n v="81415"/>
    <x v="3"/>
    <d v="2021-05-17T22:43:58"/>
    <x v="57434"/>
    <n v="239229"/>
    <n v="433508"/>
    <s v="UTC+1"/>
    <s v="+1"/>
  </r>
  <r>
    <n v="90944"/>
    <x v="1"/>
    <d v="2021-05-21T20:03:11"/>
    <x v="44052"/>
    <n v="239229"/>
    <n v="241927"/>
    <s v="UTC+1"/>
    <s v="+1"/>
  </r>
  <r>
    <n v="19209"/>
    <x v="4"/>
    <d v="2021-04-22T08:52:42"/>
    <x v="57435"/>
    <n v="239243"/>
    <n v="411922"/>
    <s v="UTC+6"/>
    <s v="+6"/>
  </r>
  <r>
    <n v="57879"/>
    <x v="2"/>
    <d v="2021-05-09T10:21:14"/>
    <x v="37457"/>
    <n v="239243"/>
    <n v="117699"/>
    <s v="UTC+6"/>
    <s v="+6"/>
  </r>
  <r>
    <n v="64840"/>
    <x v="0"/>
    <d v="2021-05-12T11:38:08"/>
    <x v="19312"/>
    <n v="239243"/>
    <n v="206264"/>
    <s v="UTC+6"/>
    <s v="+6"/>
  </r>
  <r>
    <n v="69292"/>
    <x v="1"/>
    <d v="2021-05-14T09:41:38"/>
    <x v="57436"/>
    <n v="239243"/>
    <n v="347393"/>
    <s v="UTC+6"/>
    <s v="+6"/>
  </r>
  <r>
    <n v="72590"/>
    <x v="6"/>
    <d v="2021-05-15T03:41:24"/>
    <x v="57437"/>
    <n v="239243"/>
    <n v="343491"/>
    <s v="UTC+6"/>
    <s v="+6"/>
  </r>
  <r>
    <n v="131090"/>
    <x v="0"/>
    <d v="2021-06-02T08:34:03"/>
    <x v="26894"/>
    <n v="239243"/>
    <n v="112874"/>
    <s v="UTC+6"/>
    <s v="+6"/>
  </r>
  <r>
    <n v="136177"/>
    <x v="1"/>
    <d v="2021-06-04T05:41:17"/>
    <x v="57438"/>
    <n v="239243"/>
    <n v="273920"/>
    <s v="UTC+6"/>
    <s v="+6"/>
  </r>
  <r>
    <n v="159590"/>
    <x v="1"/>
    <d v="2021-06-11T09:43:58"/>
    <x v="7895"/>
    <n v="239243"/>
    <n v="149755"/>
    <s v="UTC+6"/>
    <s v="+6"/>
  </r>
  <r>
    <n v="166354"/>
    <x v="6"/>
    <d v="2021-06-12T17:25:26"/>
    <x v="57439"/>
    <n v="239243"/>
    <n v="137327"/>
    <s v="UTC+6"/>
    <s v="+6"/>
  </r>
  <r>
    <n v="181787"/>
    <x v="4"/>
    <d v="2021-06-17T15:31:09"/>
    <x v="25476"/>
    <n v="239243"/>
    <n v="351192"/>
    <s v="UTC+6"/>
    <s v="+6"/>
  </r>
  <r>
    <n v="186653"/>
    <x v="1"/>
    <d v="2021-06-18T18:28:14"/>
    <x v="57440"/>
    <n v="239243"/>
    <n v="432175"/>
    <s v="UTC+6"/>
    <s v="+6"/>
  </r>
  <r>
    <n v="196024"/>
    <x v="2"/>
    <d v="2021-06-20T18:51:32"/>
    <x v="57441"/>
    <n v="239243"/>
    <n v="397390"/>
    <s v="UTC+6"/>
    <s v="+6"/>
  </r>
  <r>
    <n v="229409"/>
    <x v="0"/>
    <d v="2021-06-30T05:11:20"/>
    <x v="57442"/>
    <n v="239243"/>
    <n v="93942"/>
    <s v="UTC+6"/>
    <s v="+6"/>
  </r>
  <r>
    <n v="286364"/>
    <x v="6"/>
    <d v="2021-07-17T09:18:20"/>
    <x v="27288"/>
    <n v="239243"/>
    <n v="389689"/>
    <s v="UTC+6"/>
    <s v="+6"/>
  </r>
  <r>
    <n v="297120"/>
    <x v="5"/>
    <d v="2021-07-20T15:28:49"/>
    <x v="57443"/>
    <n v="239243"/>
    <n v="231092"/>
    <s v="UTC+6"/>
    <s v="+6"/>
  </r>
  <r>
    <n v="305225"/>
    <x v="1"/>
    <d v="2021-07-23T10:44:33"/>
    <x v="43748"/>
    <n v="239243"/>
    <n v="129210"/>
    <s v="UTC+6"/>
    <s v="+6"/>
  </r>
  <r>
    <n v="322299"/>
    <x v="5"/>
    <d v="2021-07-27T19:26:29"/>
    <x v="38319"/>
    <n v="239243"/>
    <n v="88863"/>
    <s v="UTC+6"/>
    <s v="+6"/>
  </r>
  <r>
    <n v="329035"/>
    <x v="1"/>
    <d v="2021-07-30T09:16:00"/>
    <x v="57444"/>
    <n v="239243"/>
    <n v="329362"/>
    <s v="UTC+6"/>
    <s v="+6"/>
  </r>
  <r>
    <n v="333440"/>
    <x v="6"/>
    <d v="2021-07-31T03:28:21"/>
    <x v="57445"/>
    <n v="239243"/>
    <n v="158978"/>
    <s v="UTC+6"/>
    <s v="+6"/>
  </r>
  <r>
    <n v="349722"/>
    <x v="0"/>
    <d v="2021-08-04T18:24:29"/>
    <x v="57446"/>
    <n v="239243"/>
    <n v="143150"/>
    <s v="UTC+6"/>
    <s v="+6"/>
  </r>
  <r>
    <n v="373969"/>
    <x v="0"/>
    <d v="2021-08-11T19:28:49"/>
    <x v="30752"/>
    <n v="239243"/>
    <n v="37644"/>
    <s v="UTC+6"/>
    <s v="+6"/>
  </r>
  <r>
    <n v="394774"/>
    <x v="0"/>
    <d v="2021-08-18T13:39:18"/>
    <x v="7955"/>
    <n v="239243"/>
    <n v="112334"/>
    <s v="UTC+6"/>
    <s v="+6"/>
  </r>
  <r>
    <n v="404838"/>
    <x v="6"/>
    <d v="2021-08-21T14:35:04"/>
    <x v="57447"/>
    <n v="239243"/>
    <n v="238989"/>
    <s v="UTC+6"/>
    <s v="+6"/>
  </r>
  <r>
    <n v="4776"/>
    <x v="3"/>
    <d v="2021-04-05T19:31:44"/>
    <x v="57448"/>
    <n v="239287"/>
    <n v="371515"/>
    <s v="UTC+3"/>
    <s v="+3"/>
  </r>
  <r>
    <n v="12923"/>
    <x v="6"/>
    <d v="2021-04-17T14:03:11"/>
    <x v="17792"/>
    <n v="239287"/>
    <n v="230507"/>
    <s v="UTC+3"/>
    <s v="+3"/>
  </r>
  <r>
    <n v="44715"/>
    <x v="3"/>
    <d v="2021-05-03T16:09:00"/>
    <x v="39120"/>
    <n v="239287"/>
    <n v="390546"/>
    <s v="UTC+3"/>
    <s v="+3"/>
  </r>
  <r>
    <n v="58387"/>
    <x v="2"/>
    <d v="2021-05-09T14:35:14"/>
    <x v="57449"/>
    <n v="239287"/>
    <n v="397390"/>
    <s v="UTC+3"/>
    <s v="+3"/>
  </r>
  <r>
    <n v="78171"/>
    <x v="2"/>
    <d v="2021-05-16T17:09:35"/>
    <x v="7118"/>
    <n v="239287"/>
    <n v="452568"/>
    <s v="UTC+3"/>
    <s v="+3"/>
  </r>
  <r>
    <n v="141238"/>
    <x v="6"/>
    <d v="2021-06-05T12:43:58"/>
    <x v="40077"/>
    <n v="239287"/>
    <n v="369557"/>
    <s v="UTC+3"/>
    <s v="+3"/>
  </r>
  <r>
    <n v="149042"/>
    <x v="3"/>
    <d v="2021-06-07T16:55:37"/>
    <x v="36716"/>
    <n v="239287"/>
    <n v="252478"/>
    <s v="UTC+3"/>
    <s v="+3"/>
  </r>
  <r>
    <n v="202097"/>
    <x v="5"/>
    <d v="2021-06-22T17:28:14"/>
    <x v="15769"/>
    <n v="239287"/>
    <n v="318314"/>
    <s v="UTC+3"/>
    <s v="+3"/>
  </r>
  <r>
    <n v="237504"/>
    <x v="1"/>
    <d v="2021-07-02T19:55:02"/>
    <x v="11258"/>
    <n v="239287"/>
    <n v="241927"/>
    <s v="UTC+3"/>
    <s v="+3"/>
  </r>
  <r>
    <n v="241771"/>
    <x v="6"/>
    <d v="2021-07-03T18:47:27"/>
    <x v="51973"/>
    <n v="239287"/>
    <n v="411922"/>
    <s v="UTC+3"/>
    <s v="+3"/>
  </r>
  <r>
    <n v="255101"/>
    <x v="4"/>
    <d v="2021-07-08T15:17:45"/>
    <x v="25380"/>
    <n v="239287"/>
    <n v="172418"/>
    <s v="UTC+3"/>
    <s v="+3"/>
  </r>
  <r>
    <n v="262795"/>
    <x v="6"/>
    <d v="2021-07-10T14:23:46"/>
    <x v="57450"/>
    <n v="239287"/>
    <n v="347008"/>
    <s v="UTC+3"/>
    <s v="+3"/>
  </r>
  <r>
    <n v="267739"/>
    <x v="2"/>
    <d v="2021-07-11T15:52:42"/>
    <x v="8171"/>
    <n v="239287"/>
    <n v="470762"/>
    <s v="UTC+3"/>
    <s v="+3"/>
  </r>
  <r>
    <n v="280417"/>
    <x v="4"/>
    <d v="2021-07-15T17:23:34"/>
    <x v="45817"/>
    <n v="239287"/>
    <n v="230507"/>
    <s v="UTC+3"/>
    <s v="+3"/>
  </r>
  <r>
    <n v="286999"/>
    <x v="6"/>
    <d v="2021-07-17T13:14:15"/>
    <x v="8568"/>
    <n v="239287"/>
    <n v="129210"/>
    <s v="UTC+3"/>
    <s v="+3"/>
  </r>
  <r>
    <n v="302967"/>
    <x v="4"/>
    <d v="2021-07-22T15:22:24"/>
    <x v="55743"/>
    <n v="239287"/>
    <n v="227775"/>
    <s v="UTC+3"/>
    <s v="+3"/>
  </r>
  <r>
    <n v="309143"/>
    <x v="6"/>
    <d v="2021-07-24T05:49:55"/>
    <x v="57451"/>
    <n v="239287"/>
    <n v="325852"/>
    <s v="UTC+3"/>
    <s v="+3"/>
  </r>
  <r>
    <n v="324113"/>
    <x v="0"/>
    <d v="2021-07-28T14:21:49"/>
    <x v="20181"/>
    <n v="239287"/>
    <n v="208036"/>
    <s v="UTC+3"/>
    <s v="+3"/>
  </r>
  <r>
    <n v="356533"/>
    <x v="1"/>
    <d v="2021-08-06T20:48:37"/>
    <x v="30401"/>
    <n v="239287"/>
    <n v="111368"/>
    <s v="UTC+3"/>
    <s v="+3"/>
  </r>
  <r>
    <n v="375779"/>
    <x v="4"/>
    <d v="2021-08-12T16:32:19"/>
    <x v="1895"/>
    <n v="239287"/>
    <n v="404126"/>
    <s v="UTC+3"/>
    <s v="+3"/>
  </r>
  <r>
    <n v="397314"/>
    <x v="4"/>
    <d v="2021-08-19T14:38:08"/>
    <x v="5871"/>
    <n v="239287"/>
    <n v="304128"/>
    <s v="UTC+3"/>
    <s v="+3"/>
  </r>
  <r>
    <n v="399743"/>
    <x v="1"/>
    <d v="2021-08-20T12:34:38"/>
    <x v="17038"/>
    <n v="239287"/>
    <n v="191608"/>
    <s v="UTC+3"/>
    <s v="+3"/>
  </r>
  <r>
    <n v="416978"/>
    <x v="0"/>
    <d v="2021-08-25T16:48:37"/>
    <x v="1700"/>
    <n v="239287"/>
    <n v="217307"/>
    <s v="UTC+3"/>
    <s v="+3"/>
  </r>
  <r>
    <n v="419312"/>
    <x v="4"/>
    <d v="2021-08-26T14:52:07"/>
    <x v="40685"/>
    <n v="239287"/>
    <n v="449379"/>
    <s v="UTC+3"/>
    <s v="+3"/>
  </r>
  <r>
    <n v="422436"/>
    <x v="6"/>
    <d v="2021-08-28T11:09:16"/>
    <x v="57452"/>
    <n v="239287"/>
    <n v="294042"/>
    <s v="UTC+3"/>
    <s v="+3"/>
  </r>
  <r>
    <n v="134936"/>
    <x v="4"/>
    <d v="2021-06-03T18:41:38"/>
    <x v="3158"/>
    <n v="239293"/>
    <n v="196571"/>
    <s v="UTC+1"/>
    <s v="+1"/>
  </r>
  <r>
    <n v="155899"/>
    <x v="0"/>
    <d v="2021-06-09T21:31:44"/>
    <x v="38954"/>
    <n v="239293"/>
    <n v="301748"/>
    <s v="UTC+1"/>
    <s v="+1"/>
  </r>
  <r>
    <n v="179778"/>
    <x v="0"/>
    <d v="2021-06-16T18:53:17"/>
    <x v="10977"/>
    <n v="239293"/>
    <n v="415978"/>
    <s v="UTC+1"/>
    <s v="+1"/>
  </r>
  <r>
    <n v="186237"/>
    <x v="1"/>
    <d v="2021-06-18T17:34:03"/>
    <x v="9484"/>
    <n v="239293"/>
    <n v="218037"/>
    <s v="UTC+1"/>
    <s v="+1"/>
  </r>
  <r>
    <n v="189210"/>
    <x v="6"/>
    <d v="2021-06-19T09:23:31"/>
    <x v="57453"/>
    <n v="239293"/>
    <n v="154256"/>
    <s v="UTC+1"/>
    <s v="+1"/>
  </r>
  <r>
    <n v="194555"/>
    <x v="2"/>
    <d v="2021-06-20T13:52:48"/>
    <x v="57454"/>
    <n v="239293"/>
    <n v="88708"/>
    <s v="UTC+1"/>
    <s v="+1"/>
  </r>
  <r>
    <n v="205335"/>
    <x v="0"/>
    <d v="2021-06-23T18:34:38"/>
    <x v="13779"/>
    <n v="239293"/>
    <n v="238552"/>
    <s v="UTC+1"/>
    <s v="+1"/>
  </r>
  <r>
    <n v="222248"/>
    <x v="2"/>
    <d v="2021-06-27T21:21:49"/>
    <x v="35306"/>
    <n v="239336"/>
    <n v="180863"/>
    <s v="UTC+0"/>
    <s v="+0"/>
  </r>
  <r>
    <n v="242657"/>
    <x v="6"/>
    <d v="2021-07-03T21:26:29"/>
    <x v="57455"/>
    <n v="239336"/>
    <n v="470762"/>
    <s v="UTC+0"/>
    <s v="+0"/>
  </r>
  <r>
    <n v="268788"/>
    <x v="2"/>
    <d v="2021-07-11T19:25:19"/>
    <x v="42153"/>
    <n v="239336"/>
    <n v="411922"/>
    <s v="UTC+0"/>
    <s v="+0"/>
  </r>
  <r>
    <n v="285860"/>
    <x v="6"/>
    <d v="2021-07-17T04:49:26"/>
    <x v="57456"/>
    <n v="239336"/>
    <n v="154256"/>
    <s v="UTC+0"/>
    <s v="+0"/>
  </r>
  <r>
    <n v="343976"/>
    <x v="3"/>
    <d v="2021-08-02T17:26:29"/>
    <x v="57457"/>
    <n v="239336"/>
    <n v="227775"/>
    <s v="UTC+0"/>
    <s v="+0"/>
  </r>
  <r>
    <n v="375393"/>
    <x v="4"/>
    <d v="2021-08-12T14:29:24"/>
    <x v="16593"/>
    <n v="239336"/>
    <n v="347008"/>
    <s v="UTC+0"/>
    <s v="+0"/>
  </r>
  <r>
    <n v="376058"/>
    <x v="4"/>
    <d v="2021-08-12T17:52:07"/>
    <x v="5021"/>
    <n v="239336"/>
    <n v="78646"/>
    <s v="UTC+0"/>
    <s v="+0"/>
  </r>
  <r>
    <n v="377032"/>
    <x v="4"/>
    <d v="2021-08-12T21:31:09"/>
    <x v="21659"/>
    <n v="239336"/>
    <n v="153893"/>
    <s v="UTC+0"/>
    <s v="+0"/>
  </r>
  <r>
    <n v="155711"/>
    <x v="0"/>
    <d v="2021-06-09T20:28:14"/>
    <x v="29091"/>
    <n v="239340"/>
    <n v="21760"/>
    <s v="UTC+0"/>
    <s v="+0"/>
  </r>
  <r>
    <n v="161551"/>
    <x v="1"/>
    <d v="2021-06-11T17:42:48"/>
    <x v="8718"/>
    <n v="239340"/>
    <n v="241713"/>
    <s v="UTC+0"/>
    <s v="+0"/>
  </r>
  <r>
    <n v="244863"/>
    <x v="2"/>
    <d v="2021-07-04T15:11:59"/>
    <x v="57458"/>
    <n v="239340"/>
    <n v="182191"/>
    <s v="UTC+0"/>
    <s v="+0"/>
  </r>
  <r>
    <n v="246026"/>
    <x v="2"/>
    <d v="2021-07-04T18:49:36"/>
    <x v="57459"/>
    <n v="239340"/>
    <n v="43842"/>
    <s v="UTC+0"/>
    <s v="+0"/>
  </r>
  <r>
    <n v="291420"/>
    <x v="2"/>
    <d v="2021-07-18T16:21:41"/>
    <x v="57460"/>
    <n v="239340"/>
    <n v="158978"/>
    <s v="UTC+0"/>
    <s v="+0"/>
  </r>
  <r>
    <n v="294589"/>
    <x v="3"/>
    <d v="2021-07-19T16:56:12"/>
    <x v="29613"/>
    <n v="239340"/>
    <n v="230507"/>
    <s v="UTC+0"/>
    <s v="+0"/>
  </r>
  <r>
    <n v="331710"/>
    <x v="1"/>
    <d v="2021-07-30T19:53:17"/>
    <x v="24709"/>
    <n v="239340"/>
    <n v="311565"/>
    <s v="UTC+0"/>
    <s v="+0"/>
  </r>
  <r>
    <n v="350715"/>
    <x v="0"/>
    <d v="2021-08-04T22:57:21"/>
    <x v="13477"/>
    <n v="239340"/>
    <n v="258219"/>
    <s v="UTC+0"/>
    <s v="+0"/>
  </r>
  <r>
    <n v="399015"/>
    <x v="1"/>
    <d v="2021-08-20T00:07:16"/>
    <x v="6404"/>
    <n v="239340"/>
    <n v="472712"/>
    <s v="UTC+0"/>
    <s v="+0"/>
  </r>
  <r>
    <n v="420476"/>
    <x v="4"/>
    <d v="2021-08-26T19:43:58"/>
    <x v="23962"/>
    <n v="239340"/>
    <n v="344690"/>
    <s v="UTC+0"/>
    <s v="+0"/>
  </r>
  <r>
    <n v="422429"/>
    <x v="6"/>
    <d v="2021-08-28T10:43:25"/>
    <x v="57461"/>
    <n v="239340"/>
    <n v="185769"/>
    <s v="UTC+0"/>
    <s v="+0"/>
  </r>
  <r>
    <n v="228858"/>
    <x v="5"/>
    <d v="2021-06-29T21:59:06"/>
    <x v="42261"/>
    <n v="239360"/>
    <n v="42035"/>
    <s v="UTC+0"/>
    <s v="+0"/>
  </r>
  <r>
    <n v="251416"/>
    <x v="5"/>
    <d v="2021-07-06T19:55:37"/>
    <x v="57462"/>
    <n v="239360"/>
    <n v="151932"/>
    <s v="UTC+0"/>
    <s v="+0"/>
  </r>
  <r>
    <n v="262255"/>
    <x v="6"/>
    <d v="2021-07-10T11:55:37"/>
    <x v="21808"/>
    <n v="239360"/>
    <n v="451656"/>
    <s v="UTC+0"/>
    <s v="+0"/>
  </r>
  <r>
    <n v="269349"/>
    <x v="2"/>
    <d v="2021-07-11T21:21:49"/>
    <x v="31167"/>
    <n v="239360"/>
    <n v="250679"/>
    <s v="UTC+0"/>
    <s v="+0"/>
  </r>
  <r>
    <n v="285457"/>
    <x v="6"/>
    <d v="2021-07-17T01:14:50"/>
    <x v="57463"/>
    <n v="239360"/>
    <n v="439981"/>
    <s v="UTC+0"/>
    <s v="+0"/>
  </r>
  <r>
    <n v="298643"/>
    <x v="5"/>
    <d v="2021-07-20T22:55:02"/>
    <x v="26348"/>
    <n v="239360"/>
    <n v="16360"/>
    <s v="UTC+0"/>
    <s v="+0"/>
  </r>
  <r>
    <n v="319471"/>
    <x v="3"/>
    <d v="2021-07-26T18:13:05"/>
    <x v="5813"/>
    <n v="239360"/>
    <n v="474508"/>
    <s v="UTC+0"/>
    <s v="+0"/>
  </r>
  <r>
    <n v="15112"/>
    <x v="2"/>
    <d v="2021-04-18T18:59:41"/>
    <x v="33136"/>
    <n v="239370"/>
    <n v="133619"/>
    <s v="UTC-4"/>
    <s v="-4"/>
  </r>
  <r>
    <n v="19057"/>
    <x v="4"/>
    <d v="2021-04-22T01:07:51"/>
    <x v="28875"/>
    <n v="239370"/>
    <n v="105352"/>
    <s v="UTC-4"/>
    <s v="-4"/>
  </r>
  <r>
    <n v="32137"/>
    <x v="0"/>
    <d v="2021-04-28T18:50:57"/>
    <x v="6083"/>
    <n v="239381"/>
    <n v="250679"/>
    <s v="UTC+1"/>
    <s v="+1"/>
  </r>
  <r>
    <n v="51131"/>
    <x v="4"/>
    <d v="2021-05-06T21:22:24"/>
    <x v="55046"/>
    <n v="239381"/>
    <n v="18748"/>
    <s v="UTC+1"/>
    <s v="+1"/>
  </r>
  <r>
    <n v="53237"/>
    <x v="1"/>
    <d v="2021-05-07T19:53:52"/>
    <x v="48792"/>
    <n v="239381"/>
    <n v="411922"/>
    <s v="UTC+1"/>
    <s v="+1"/>
  </r>
  <r>
    <n v="55584"/>
    <x v="6"/>
    <d v="2021-05-08T15:58:31"/>
    <x v="4155"/>
    <n v="239381"/>
    <n v="78899"/>
    <s v="UTC+1"/>
    <s v="+1"/>
  </r>
  <r>
    <n v="61302"/>
    <x v="3"/>
    <d v="2021-05-10T17:20:05"/>
    <x v="37480"/>
    <n v="239381"/>
    <n v="102086"/>
    <s v="UTC+1"/>
    <s v="+1"/>
  </r>
  <r>
    <n v="66022"/>
    <x v="0"/>
    <d v="2021-05-12T18:22:59"/>
    <x v="7476"/>
    <n v="239381"/>
    <n v="347008"/>
    <s v="UTC+1"/>
    <s v="+1"/>
  </r>
  <r>
    <n v="83411"/>
    <x v="5"/>
    <d v="2021-05-18T20:54:27"/>
    <x v="13354"/>
    <n v="239381"/>
    <n v="177624"/>
    <s v="UTC+1"/>
    <s v="+1"/>
  </r>
  <r>
    <n v="136231"/>
    <x v="1"/>
    <d v="2021-06-04T07:49:55"/>
    <x v="57464"/>
    <n v="239381"/>
    <n v="59485"/>
    <s v="UTC+1"/>
    <s v="+1"/>
  </r>
  <r>
    <n v="142297"/>
    <x v="6"/>
    <d v="2021-06-05T17:27:04"/>
    <x v="21752"/>
    <n v="239381"/>
    <n v="180863"/>
    <s v="UTC+1"/>
    <s v="+1"/>
  </r>
  <r>
    <n v="162468"/>
    <x v="1"/>
    <d v="2021-06-11T20:35:48"/>
    <x v="6449"/>
    <n v="239381"/>
    <n v="228405"/>
    <s v="UTC+1"/>
    <s v="+1"/>
  </r>
  <r>
    <n v="166983"/>
    <x v="6"/>
    <d v="2021-06-12T19:21:14"/>
    <x v="48594"/>
    <n v="239381"/>
    <n v="455346"/>
    <s v="UTC+1"/>
    <s v="+1"/>
  </r>
  <r>
    <n v="234279"/>
    <x v="4"/>
    <d v="2021-07-01T20:49:47"/>
    <x v="24810"/>
    <n v="239381"/>
    <n v="5151"/>
    <s v="UTC+1"/>
    <s v="+1"/>
  </r>
  <r>
    <n v="262647"/>
    <x v="6"/>
    <d v="2021-07-10T13:44:53"/>
    <x v="57465"/>
    <n v="239381"/>
    <n v="264901"/>
    <s v="UTC+1"/>
    <s v="+1"/>
  </r>
  <r>
    <n v="312385"/>
    <x v="6"/>
    <d v="2021-07-24T20:54:27"/>
    <x v="57466"/>
    <n v="239381"/>
    <n v="73365"/>
    <s v="UTC+1"/>
    <s v="+1"/>
  </r>
  <r>
    <n v="336503"/>
    <x v="6"/>
    <d v="2021-07-31T18:50:57"/>
    <x v="31926"/>
    <n v="239381"/>
    <n v="21760"/>
    <s v="UTC+1"/>
    <s v="+1"/>
  </r>
  <r>
    <n v="348966"/>
    <x v="0"/>
    <d v="2021-08-04T16:35:48"/>
    <x v="15005"/>
    <n v="239381"/>
    <n v="254768"/>
    <s v="UTC+1"/>
    <s v="+1"/>
  </r>
  <r>
    <n v="358378"/>
    <x v="6"/>
    <d v="2021-08-07T07:30:09"/>
    <x v="57467"/>
    <n v="239381"/>
    <n v="238576"/>
    <s v="UTC+1"/>
    <s v="+1"/>
  </r>
  <r>
    <n v="409084"/>
    <x v="2"/>
    <d v="2021-08-22T15:23:34"/>
    <x v="15825"/>
    <n v="239381"/>
    <n v="158978"/>
    <s v="UTC+1"/>
    <s v="+1"/>
  </r>
  <r>
    <n v="46574"/>
    <x v="5"/>
    <d v="2021-05-04T15:00:51"/>
    <x v="1949"/>
    <n v="239425"/>
    <n v="254309"/>
    <s v="UTC+6"/>
    <s v="+6"/>
  </r>
  <r>
    <n v="57960"/>
    <x v="2"/>
    <d v="2021-05-09T11:12:30"/>
    <x v="22443"/>
    <n v="239425"/>
    <n v="217307"/>
    <s v="UTC+6"/>
    <s v="+6"/>
  </r>
  <r>
    <n v="83977"/>
    <x v="0"/>
    <d v="2021-05-19T08:24:44"/>
    <x v="29956"/>
    <n v="239425"/>
    <n v="347008"/>
    <s v="UTC+6"/>
    <s v="+6"/>
  </r>
  <r>
    <n v="86323"/>
    <x v="4"/>
    <d v="2021-05-20T10:16:35"/>
    <x v="50057"/>
    <n v="239425"/>
    <n v="114865"/>
    <s v="UTC+6"/>
    <s v="+6"/>
  </r>
  <r>
    <n v="98333"/>
    <x v="2"/>
    <d v="2021-05-23T15:00:51"/>
    <x v="28626"/>
    <n v="239425"/>
    <n v="411922"/>
    <s v="UTC+6"/>
    <s v="+6"/>
  </r>
  <r>
    <n v="170050"/>
    <x v="2"/>
    <d v="2021-06-13T12:29:24"/>
    <x v="45672"/>
    <n v="239425"/>
    <n v="5151"/>
    <s v="UTC+6"/>
    <s v="+6"/>
  </r>
  <r>
    <n v="204351"/>
    <x v="0"/>
    <d v="2021-06-23T14:53:52"/>
    <x v="42814"/>
    <n v="239425"/>
    <n v="118549"/>
    <s v="UTC+6"/>
    <s v="+6"/>
  </r>
  <r>
    <n v="220657"/>
    <x v="2"/>
    <d v="2021-06-27T15:42:48"/>
    <x v="1980"/>
    <n v="239425"/>
    <n v="251823"/>
    <s v="UTC+6"/>
    <s v="+6"/>
  </r>
  <r>
    <n v="223172"/>
    <x v="3"/>
    <d v="2021-06-28T04:40:48"/>
    <x v="57468"/>
    <n v="239425"/>
    <n v="29021"/>
    <s v="UTC+6"/>
    <s v="+6"/>
  </r>
  <r>
    <n v="232689"/>
    <x v="4"/>
    <d v="2021-07-01T10:16:35"/>
    <x v="38521"/>
    <n v="239425"/>
    <n v="227775"/>
    <s v="UTC+6"/>
    <s v="+6"/>
  </r>
  <r>
    <n v="285971"/>
    <x v="6"/>
    <d v="2021-07-17T06:06:05"/>
    <x v="57469"/>
    <n v="239425"/>
    <n v="78646"/>
    <s v="UTC+6"/>
    <s v="+6"/>
  </r>
  <r>
    <n v="393025"/>
    <x v="5"/>
    <d v="2021-08-17T18:25:54"/>
    <x v="57470"/>
    <n v="239425"/>
    <n v="188321"/>
    <s v="UTC+6"/>
    <s v="+6"/>
  </r>
  <r>
    <n v="105888"/>
    <x v="0"/>
    <d v="2021-05-26T09:35:13"/>
    <x v="57471"/>
    <n v="239430"/>
    <n v="474478"/>
    <s v="UTC+3"/>
    <s v="+3"/>
  </r>
  <r>
    <n v="112723"/>
    <x v="1"/>
    <d v="2021-05-28T15:43:23"/>
    <x v="41957"/>
    <n v="239430"/>
    <n v="358602"/>
    <s v="UTC+3"/>
    <s v="+3"/>
  </r>
  <r>
    <n v="120461"/>
    <x v="6"/>
    <d v="2021-05-29T21:49:12"/>
    <x v="12464"/>
    <n v="239430"/>
    <n v="158978"/>
    <s v="UTC+3"/>
    <s v="+3"/>
  </r>
  <r>
    <n v="126399"/>
    <x v="3"/>
    <d v="2021-05-31T14:49:47"/>
    <x v="9948"/>
    <n v="239430"/>
    <n v="10148"/>
    <s v="UTC+3"/>
    <s v="+3"/>
  </r>
  <r>
    <n v="142857"/>
    <x v="6"/>
    <d v="2021-06-05T19:18:47"/>
    <x v="57472"/>
    <n v="239430"/>
    <n v="383061"/>
    <s v="UTC+3"/>
    <s v="+3"/>
  </r>
  <r>
    <n v="182799"/>
    <x v="4"/>
    <d v="2021-06-17T19:41:03"/>
    <x v="13318"/>
    <n v="239430"/>
    <n v="70091"/>
    <s v="UTC+3"/>
    <s v="+3"/>
  </r>
  <r>
    <n v="184616"/>
    <x v="1"/>
    <d v="2021-06-18T11:38:43"/>
    <x v="9605"/>
    <n v="239430"/>
    <n v="43623"/>
    <s v="UTC+3"/>
    <s v="+3"/>
  </r>
  <r>
    <n v="245522"/>
    <x v="2"/>
    <d v="2021-07-04T17:28:14"/>
    <x v="34580"/>
    <n v="239430"/>
    <n v="451624"/>
    <s v="UTC+3"/>
    <s v="+3"/>
  </r>
  <r>
    <n v="282686"/>
    <x v="1"/>
    <d v="2021-07-16T14:35:48"/>
    <x v="52509"/>
    <n v="239430"/>
    <n v="168838"/>
    <s v="UTC+3"/>
    <s v="+3"/>
  </r>
  <r>
    <n v="329987"/>
    <x v="1"/>
    <d v="2021-07-30T15:10:45"/>
    <x v="11671"/>
    <n v="239430"/>
    <n v="279337"/>
    <s v="UTC+3"/>
    <s v="+3"/>
  </r>
  <r>
    <n v="417615"/>
    <x v="0"/>
    <d v="2021-08-25T18:28:49"/>
    <x v="9579"/>
    <n v="239430"/>
    <n v="371545"/>
    <s v="UTC+3"/>
    <s v="+3"/>
  </r>
  <r>
    <n v="20524"/>
    <x v="4"/>
    <d v="2021-04-22T22:14:15"/>
    <x v="39033"/>
    <n v="239449"/>
    <n v="80186"/>
    <s v="UTC+2"/>
    <s v="+2"/>
  </r>
  <r>
    <n v="32601"/>
    <x v="0"/>
    <d v="2021-04-28T21:32:19"/>
    <x v="57473"/>
    <n v="239449"/>
    <n v="250679"/>
    <s v="UTC+2"/>
    <s v="+2"/>
  </r>
  <r>
    <n v="36158"/>
    <x v="1"/>
    <d v="2021-04-30T15:31:09"/>
    <x v="17381"/>
    <n v="239449"/>
    <n v="369021"/>
    <s v="UTC+2"/>
    <s v="+2"/>
  </r>
  <r>
    <n v="38222"/>
    <x v="6"/>
    <d v="2021-05-01T01:22:08"/>
    <x v="57474"/>
    <n v="239449"/>
    <n v="411922"/>
    <s v="UTC+2"/>
    <s v="+2"/>
  </r>
  <r>
    <n v="44416"/>
    <x v="3"/>
    <d v="2021-05-03T14:16:35"/>
    <x v="56110"/>
    <n v="239449"/>
    <n v="226229"/>
    <s v="UTC+2"/>
    <s v="+2"/>
  </r>
  <r>
    <n v="62794"/>
    <x v="5"/>
    <d v="2021-05-11T12:17:45"/>
    <x v="57475"/>
    <n v="239449"/>
    <n v="472330"/>
    <s v="UTC+2"/>
    <s v="+2"/>
  </r>
  <r>
    <n v="74180"/>
    <x v="6"/>
    <d v="2021-05-15T15:56:47"/>
    <x v="16585"/>
    <n v="239449"/>
    <n v="404351"/>
    <s v="UTC+2"/>
    <s v="+2"/>
  </r>
  <r>
    <n v="89275"/>
    <x v="1"/>
    <d v="2021-05-21T15:12:30"/>
    <x v="47924"/>
    <n v="239449"/>
    <n v="71839"/>
    <s v="UTC+2"/>
    <s v="+2"/>
  </r>
  <r>
    <n v="215689"/>
    <x v="6"/>
    <d v="2021-06-26T15:17:10"/>
    <x v="12156"/>
    <n v="239493"/>
    <n v="439981"/>
    <s v="UTC+2"/>
    <s v="+2"/>
  </r>
  <r>
    <n v="262759"/>
    <x v="6"/>
    <d v="2021-07-10T14:14:15"/>
    <x v="25892"/>
    <n v="239493"/>
    <n v="231132"/>
    <s v="UTC+2"/>
    <s v="+2"/>
  </r>
  <r>
    <n v="264444"/>
    <x v="6"/>
    <d v="2021-07-10T19:00:51"/>
    <x v="11102"/>
    <n v="239493"/>
    <n v="351192"/>
    <s v="UTC+2"/>
    <s v="+2"/>
  </r>
  <r>
    <n v="283531"/>
    <x v="1"/>
    <d v="2021-07-16T16:48:02"/>
    <x v="35961"/>
    <n v="239493"/>
    <n v="421914"/>
    <s v="UTC+2"/>
    <s v="+2"/>
  </r>
  <r>
    <n v="297961"/>
    <x v="5"/>
    <d v="2021-07-20T18:32:53"/>
    <x v="25532"/>
    <n v="239493"/>
    <n v="392434"/>
    <s v="UTC+2"/>
    <s v="+2"/>
  </r>
  <r>
    <n v="298717"/>
    <x v="5"/>
    <d v="2021-07-20T23:26:29"/>
    <x v="34876"/>
    <n v="239493"/>
    <n v="262099"/>
    <s v="UTC+2"/>
    <s v="+2"/>
  </r>
  <r>
    <n v="320768"/>
    <x v="5"/>
    <d v="2021-07-27T12:57:21"/>
    <x v="15204"/>
    <n v="239493"/>
    <n v="421608"/>
    <s v="UTC+2"/>
    <s v="+2"/>
  </r>
  <r>
    <n v="351737"/>
    <x v="4"/>
    <d v="2021-08-05T15:56:47"/>
    <x v="16414"/>
    <n v="239493"/>
    <n v="411922"/>
    <s v="UTC+2"/>
    <s v="+2"/>
  </r>
  <r>
    <n v="359482"/>
    <x v="6"/>
    <d v="2021-08-07T13:52:58"/>
    <x v="57476"/>
    <n v="239493"/>
    <n v="118"/>
    <s v="UTC+2"/>
    <s v="+2"/>
  </r>
  <r>
    <n v="379982"/>
    <x v="1"/>
    <d v="2021-08-13T20:41:03"/>
    <x v="1697"/>
    <n v="239493"/>
    <n v="230507"/>
    <s v="UTC+2"/>
    <s v="+2"/>
  </r>
  <r>
    <n v="403084"/>
    <x v="6"/>
    <d v="2021-08-21T00:21:19"/>
    <x v="57477"/>
    <n v="239493"/>
    <n v="250679"/>
    <s v="UTC+2"/>
    <s v="+2"/>
  </r>
  <r>
    <n v="19688"/>
    <x v="4"/>
    <d v="2021-04-22T14:17:10"/>
    <x v="46852"/>
    <n v="239494"/>
    <n v="471409"/>
    <s v="UTC+3"/>
    <s v="+3"/>
  </r>
  <r>
    <n v="41795"/>
    <x v="2"/>
    <d v="2021-05-02T13:09:35"/>
    <x v="10048"/>
    <n v="239494"/>
    <n v="341333"/>
    <s v="UTC+3"/>
    <s v="+3"/>
  </r>
  <r>
    <n v="77198"/>
    <x v="2"/>
    <d v="2021-05-16T13:32:53"/>
    <x v="52494"/>
    <n v="239494"/>
    <n v="413446"/>
    <s v="UTC+3"/>
    <s v="+3"/>
  </r>
  <r>
    <n v="78305"/>
    <x v="2"/>
    <d v="2021-05-16T17:35:04"/>
    <x v="57478"/>
    <n v="239494"/>
    <n v="405774"/>
    <s v="UTC+3"/>
    <s v="+3"/>
  </r>
  <r>
    <n v="99205"/>
    <x v="2"/>
    <d v="2021-05-23T17:53:37"/>
    <x v="57479"/>
    <n v="239494"/>
    <n v="250679"/>
    <s v="UTC+3"/>
    <s v="+3"/>
  </r>
  <r>
    <n v="122561"/>
    <x v="2"/>
    <d v="2021-05-30T13:56:29"/>
    <x v="57480"/>
    <n v="239494"/>
    <n v="113183"/>
    <s v="UTC+3"/>
    <s v="+3"/>
  </r>
  <r>
    <n v="158157"/>
    <x v="4"/>
    <d v="2021-06-10T18:45:07"/>
    <x v="53335"/>
    <n v="239494"/>
    <n v="345496"/>
    <s v="UTC+3"/>
    <s v="+3"/>
  </r>
  <r>
    <n v="158891"/>
    <x v="4"/>
    <d v="2021-06-10T22:03:11"/>
    <x v="57481"/>
    <n v="239494"/>
    <n v="227775"/>
    <s v="UTC+3"/>
    <s v="+3"/>
  </r>
  <r>
    <n v="167965"/>
    <x v="6"/>
    <d v="2021-06-12T23:15:13"/>
    <x v="57482"/>
    <n v="239494"/>
    <n v="158978"/>
    <s v="UTC+3"/>
    <s v="+3"/>
  </r>
  <r>
    <n v="178601"/>
    <x v="0"/>
    <d v="2021-06-16T12:48:37"/>
    <x v="5846"/>
    <n v="239494"/>
    <n v="401945"/>
    <s v="UTC+3"/>
    <s v="+3"/>
  </r>
  <r>
    <n v="198056"/>
    <x v="3"/>
    <d v="2021-06-21T14:10:10"/>
    <x v="10525"/>
    <n v="239494"/>
    <n v="311565"/>
    <s v="UTC+3"/>
    <s v="+3"/>
  </r>
  <r>
    <n v="207748"/>
    <x v="4"/>
    <d v="2021-06-24T16:13:40"/>
    <x v="23957"/>
    <n v="239494"/>
    <n v="108086"/>
    <s v="UTC+3"/>
    <s v="+3"/>
  </r>
  <r>
    <n v="266312"/>
    <x v="2"/>
    <d v="2021-07-11T05:58:42"/>
    <x v="57483"/>
    <n v="239494"/>
    <n v="411922"/>
    <s v="UTC+3"/>
    <s v="+3"/>
  </r>
  <r>
    <n v="296742"/>
    <x v="5"/>
    <d v="2021-07-20T13:58:31"/>
    <x v="30637"/>
    <n v="239494"/>
    <n v="12149"/>
    <s v="UTC+3"/>
    <s v="+3"/>
  </r>
  <r>
    <n v="310343"/>
    <x v="6"/>
    <d v="2021-07-24T13:56:12"/>
    <x v="40514"/>
    <n v="239494"/>
    <n v="470762"/>
    <s v="UTC+3"/>
    <s v="+3"/>
  </r>
  <r>
    <n v="112310"/>
    <x v="1"/>
    <d v="2021-05-28T14:32:19"/>
    <x v="265"/>
    <n v="239527"/>
    <n v="37644"/>
    <s v="UTC+5"/>
    <s v="+5"/>
  </r>
  <r>
    <n v="119454"/>
    <x v="6"/>
    <d v="2021-05-29T18:55:37"/>
    <x v="57484"/>
    <n v="239527"/>
    <n v="477790"/>
    <s v="UTC+5"/>
    <s v="+5"/>
  </r>
  <r>
    <n v="169520"/>
    <x v="2"/>
    <d v="2021-06-13T10:22:59"/>
    <x v="50753"/>
    <n v="239527"/>
    <n v="347008"/>
    <s v="UTC+5"/>
    <s v="+5"/>
  </r>
  <r>
    <n v="174677"/>
    <x v="3"/>
    <d v="2021-06-14T18:46:17"/>
    <x v="41022"/>
    <n v="239527"/>
    <n v="1352"/>
    <s v="UTC+5"/>
    <s v="+5"/>
  </r>
  <r>
    <n v="198053"/>
    <x v="3"/>
    <d v="2021-06-21T14:09:00"/>
    <x v="37275"/>
    <n v="239527"/>
    <n v="364816"/>
    <s v="UTC+5"/>
    <s v="+5"/>
  </r>
  <r>
    <n v="221194"/>
    <x v="2"/>
    <d v="2021-06-27T17:56:26"/>
    <x v="57485"/>
    <n v="239527"/>
    <n v="114057"/>
    <s v="UTC+5"/>
    <s v="+5"/>
  </r>
  <r>
    <n v="232505"/>
    <x v="4"/>
    <d v="2021-07-01T04:27:22"/>
    <x v="57486"/>
    <n v="239527"/>
    <n v="21760"/>
    <s v="UTC+5"/>
    <s v="+5"/>
  </r>
  <r>
    <n v="241028"/>
    <x v="6"/>
    <d v="2021-07-03T16:30:14"/>
    <x v="57487"/>
    <n v="239527"/>
    <n v="401945"/>
    <s v="UTC+5"/>
    <s v="+5"/>
  </r>
  <r>
    <n v="262694"/>
    <x v="6"/>
    <d v="2021-07-10T13:55:02"/>
    <x v="1181"/>
    <n v="239527"/>
    <n v="388328"/>
    <s v="UTC+5"/>
    <s v="+5"/>
  </r>
  <r>
    <n v="309071"/>
    <x v="6"/>
    <d v="2021-07-24T05:20:38"/>
    <x v="57488"/>
    <n v="239527"/>
    <n v="470762"/>
    <s v="UTC+5"/>
    <s v="+5"/>
  </r>
  <r>
    <n v="313998"/>
    <x v="2"/>
    <d v="2021-07-25T08:51:24"/>
    <x v="57489"/>
    <n v="239527"/>
    <n v="273577"/>
    <s v="UTC+5"/>
    <s v="+5"/>
  </r>
  <r>
    <n v="343429"/>
    <x v="3"/>
    <d v="2021-08-02T14:39:18"/>
    <x v="4018"/>
    <n v="239527"/>
    <n v="123584"/>
    <s v="UTC+5"/>
    <s v="+5"/>
  </r>
  <r>
    <n v="401580"/>
    <x v="1"/>
    <d v="2021-08-20T17:50:22"/>
    <x v="21758"/>
    <n v="239527"/>
    <n v="227775"/>
    <s v="UTC+5"/>
    <s v="+5"/>
  </r>
  <r>
    <n v="334443"/>
    <x v="6"/>
    <d v="2021-07-31T12:18:00"/>
    <x v="57490"/>
    <n v="239537"/>
    <n v="373415"/>
    <s v="UTC+1"/>
    <s v="+1"/>
  </r>
  <r>
    <n v="346355"/>
    <x v="5"/>
    <d v="2021-08-03T16:03:11"/>
    <x v="669"/>
    <n v="239537"/>
    <n v="267654"/>
    <s v="UTC+1"/>
    <s v="+1"/>
  </r>
  <r>
    <n v="347108"/>
    <x v="5"/>
    <d v="2021-08-03T18:43:58"/>
    <x v="33828"/>
    <n v="239537"/>
    <n v="122902"/>
    <s v="UTC+1"/>
    <s v="+1"/>
  </r>
  <r>
    <n v="355672"/>
    <x v="1"/>
    <d v="2021-08-06T17:55:02"/>
    <x v="8924"/>
    <n v="239537"/>
    <n v="153893"/>
    <s v="UTC+1"/>
    <s v="+1"/>
  </r>
  <r>
    <n v="356861"/>
    <x v="1"/>
    <d v="2021-08-06T22:13:40"/>
    <x v="57491"/>
    <n v="239537"/>
    <n v="347008"/>
    <s v="UTC+1"/>
    <s v="+1"/>
  </r>
  <r>
    <n v="358547"/>
    <x v="6"/>
    <d v="2021-08-07T08:40:17"/>
    <x v="57492"/>
    <n v="239537"/>
    <n v="351192"/>
    <s v="UTC+1"/>
    <s v="+1"/>
  </r>
  <r>
    <n v="408010"/>
    <x v="2"/>
    <d v="2021-08-22T07:52:12"/>
    <x v="57493"/>
    <n v="239537"/>
    <n v="191893"/>
    <s v="UTC+1"/>
    <s v="+1"/>
  </r>
  <r>
    <n v="48150"/>
    <x v="0"/>
    <d v="2021-05-05T08:18:14"/>
    <x v="57494"/>
    <n v="239544"/>
    <n v="347008"/>
    <s v="UTC+3"/>
    <s v="+3"/>
  </r>
  <r>
    <n v="60958"/>
    <x v="3"/>
    <d v="2021-05-10T15:17:45"/>
    <x v="29625"/>
    <n v="239544"/>
    <n v="411922"/>
    <s v="UTC+3"/>
    <s v="+3"/>
  </r>
  <r>
    <n v="65568"/>
    <x v="0"/>
    <d v="2021-05-12T15:59:41"/>
    <x v="57495"/>
    <n v="239544"/>
    <n v="250679"/>
    <s v="UTC+3"/>
    <s v="+3"/>
  </r>
  <r>
    <n v="75706"/>
    <x v="6"/>
    <d v="2021-05-15T21:58:31"/>
    <x v="57496"/>
    <n v="239544"/>
    <n v="158978"/>
    <s v="UTC+3"/>
    <s v="+3"/>
  </r>
  <r>
    <n v="76557"/>
    <x v="2"/>
    <d v="2021-05-16T06:00:51"/>
    <x v="57497"/>
    <n v="239544"/>
    <n v="285177"/>
    <s v="UTC+3"/>
    <s v="+3"/>
  </r>
  <r>
    <n v="82315"/>
    <x v="5"/>
    <d v="2021-05-18T15:50:22"/>
    <x v="10630"/>
    <n v="239544"/>
    <n v="4199"/>
    <s v="UTC+3"/>
    <s v="+3"/>
  </r>
  <r>
    <n v="101226"/>
    <x v="3"/>
    <d v="2021-05-24T14:07:51"/>
    <x v="5465"/>
    <n v="239544"/>
    <n v="341333"/>
    <s v="UTC+3"/>
    <s v="+3"/>
  </r>
  <r>
    <n v="163984"/>
    <x v="6"/>
    <d v="2021-06-12T06:08:22"/>
    <x v="57498"/>
    <n v="239544"/>
    <n v="244574"/>
    <s v="UTC+3"/>
    <s v="+3"/>
  </r>
  <r>
    <n v="190398"/>
    <x v="6"/>
    <d v="2021-06-19T15:27:53"/>
    <x v="57499"/>
    <n v="239544"/>
    <n v="436452"/>
    <s v="UTC+3"/>
    <s v="+3"/>
  </r>
  <r>
    <n v="207779"/>
    <x v="4"/>
    <d v="2021-06-24T16:20:40"/>
    <x v="46970"/>
    <n v="239544"/>
    <n v="30180"/>
    <s v="UTC+3"/>
    <s v="+3"/>
  </r>
  <r>
    <n v="217668"/>
    <x v="6"/>
    <d v="2021-06-26T21:23:51"/>
    <x v="57500"/>
    <n v="239544"/>
    <n v="227775"/>
    <s v="UTC+3"/>
    <s v="+3"/>
  </r>
  <r>
    <n v="230059"/>
    <x v="0"/>
    <d v="2021-06-30T13:44:33"/>
    <x v="57501"/>
    <n v="239544"/>
    <n v="390221"/>
    <s v="UTC+3"/>
    <s v="+3"/>
  </r>
  <r>
    <n v="267923"/>
    <x v="2"/>
    <d v="2021-07-11T16:27:39"/>
    <x v="31547"/>
    <n v="239544"/>
    <n v="209122"/>
    <s v="UTC+3"/>
    <s v="+3"/>
  </r>
  <r>
    <n v="270230"/>
    <x v="3"/>
    <d v="2021-07-12T09:58:31"/>
    <x v="37500"/>
    <n v="239544"/>
    <n v="273577"/>
    <s v="UTC+3"/>
    <s v="+3"/>
  </r>
  <r>
    <n v="342774"/>
    <x v="3"/>
    <d v="2021-08-02T09:21:14"/>
    <x v="38268"/>
    <n v="239544"/>
    <n v="230507"/>
    <s v="UTC+3"/>
    <s v="+3"/>
  </r>
  <r>
    <n v="282282"/>
    <x v="1"/>
    <d v="2021-07-16T13:00:51"/>
    <x v="37368"/>
    <n v="239592"/>
    <n v="230507"/>
    <s v="UTC+8"/>
    <s v="+8"/>
  </r>
  <r>
    <n v="288544"/>
    <x v="6"/>
    <d v="2021-07-17T19:25:36"/>
    <x v="57502"/>
    <n v="239592"/>
    <n v="411922"/>
    <s v="UTC+8"/>
    <s v="+8"/>
  </r>
  <r>
    <n v="306801"/>
    <x v="1"/>
    <d v="2021-07-23T16:51:32"/>
    <x v="57503"/>
    <n v="239592"/>
    <n v="347393"/>
    <s v="UTC+8"/>
    <s v="+8"/>
  </r>
  <r>
    <n v="122058"/>
    <x v="2"/>
    <d v="2021-05-30T10:58:59"/>
    <x v="57504"/>
    <n v="239602"/>
    <n v="182191"/>
    <s v="UTC+2"/>
    <s v="+2"/>
  </r>
  <r>
    <n v="123859"/>
    <x v="2"/>
    <d v="2021-05-30T18:18:55"/>
    <x v="15920"/>
    <n v="239602"/>
    <n v="122902"/>
    <s v="UTC+2"/>
    <s v="+2"/>
  </r>
  <r>
    <n v="165263"/>
    <x v="6"/>
    <d v="2021-06-12T14:14:15"/>
    <x v="860"/>
    <n v="239602"/>
    <n v="230507"/>
    <s v="UTC+2"/>
    <s v="+2"/>
  </r>
  <r>
    <n v="185600"/>
    <x v="1"/>
    <d v="2021-06-18T15:54:27"/>
    <x v="1849"/>
    <n v="239602"/>
    <n v="446536"/>
    <s v="UTC+2"/>
    <s v="+2"/>
  </r>
  <r>
    <n v="193990"/>
    <x v="2"/>
    <d v="2021-06-20T10:37:33"/>
    <x v="57505"/>
    <n v="239602"/>
    <n v="439981"/>
    <s v="UTC+2"/>
    <s v="+2"/>
  </r>
  <r>
    <n v="204134"/>
    <x v="0"/>
    <d v="2021-06-23T13:34:38"/>
    <x v="25500"/>
    <n v="239602"/>
    <n v="424994"/>
    <s v="UTC+2"/>
    <s v="+2"/>
  </r>
  <r>
    <n v="205081"/>
    <x v="0"/>
    <d v="2021-06-23T17:41:38"/>
    <x v="1993"/>
    <n v="239602"/>
    <n v="272330"/>
    <s v="UTC+2"/>
    <s v="+2"/>
  </r>
  <r>
    <n v="188836"/>
    <x v="6"/>
    <d v="2021-06-19T06:01:26"/>
    <x v="57506"/>
    <n v="239605"/>
    <n v="417253"/>
    <s v="UTC-8"/>
    <s v="-8"/>
  </r>
  <r>
    <n v="200752"/>
    <x v="5"/>
    <d v="2021-06-22T08:16:35"/>
    <x v="54407"/>
    <n v="239605"/>
    <n v="4316"/>
    <s v="UTC-8"/>
    <s v="-8"/>
  </r>
  <r>
    <n v="317795"/>
    <x v="3"/>
    <d v="2021-07-26T08:09:35"/>
    <x v="57507"/>
    <n v="239605"/>
    <n v="230507"/>
    <s v="UTC-8"/>
    <s v="-8"/>
  </r>
  <r>
    <n v="326486"/>
    <x v="4"/>
    <d v="2021-07-29T09:28:49"/>
    <x v="57508"/>
    <n v="239605"/>
    <n v="471403"/>
    <s v="UTC-8"/>
    <s v="-8"/>
  </r>
  <r>
    <n v="333149"/>
    <x v="6"/>
    <d v="2021-07-31T01:07:51"/>
    <x v="684"/>
    <n v="239605"/>
    <n v="250679"/>
    <s v="UTC-8"/>
    <s v="-8"/>
  </r>
  <r>
    <n v="369141"/>
    <x v="3"/>
    <d v="2021-08-09T22:31:44"/>
    <x v="57509"/>
    <n v="239605"/>
    <n v="309712"/>
    <s v="UTC-8"/>
    <s v="-8"/>
  </r>
  <r>
    <n v="377502"/>
    <x v="1"/>
    <d v="2021-08-13T03:34:38"/>
    <x v="23808"/>
    <n v="239605"/>
    <n v="327968"/>
    <s v="UTC-8"/>
    <s v="-8"/>
  </r>
  <r>
    <n v="391634"/>
    <x v="5"/>
    <d v="2021-08-17T02:13:05"/>
    <x v="8577"/>
    <n v="239605"/>
    <n v="473323"/>
    <s v="UTC-8"/>
    <s v="-8"/>
  </r>
  <r>
    <n v="399314"/>
    <x v="1"/>
    <d v="2021-08-20T06:29:17"/>
    <x v="57510"/>
    <n v="239605"/>
    <n v="411922"/>
    <s v="UTC-8"/>
    <s v="-8"/>
  </r>
  <r>
    <n v="25468"/>
    <x v="2"/>
    <d v="2021-04-25T00:02:36"/>
    <x v="13382"/>
    <n v="239620"/>
    <n v="473323"/>
    <s v="UTC-4"/>
    <s v="-4"/>
  </r>
  <r>
    <n v="29270"/>
    <x v="3"/>
    <d v="2021-04-26T23:11:20"/>
    <x v="26572"/>
    <n v="239620"/>
    <n v="118549"/>
    <s v="UTC-4"/>
    <s v="-4"/>
  </r>
  <r>
    <n v="35024"/>
    <x v="1"/>
    <d v="2021-04-30T04:00:16"/>
    <x v="37757"/>
    <n v="239620"/>
    <n v="351714"/>
    <s v="UTC-4"/>
    <s v="-4"/>
  </r>
  <r>
    <n v="49446"/>
    <x v="0"/>
    <d v="2021-05-05T21:54:27"/>
    <x v="17694"/>
    <n v="239620"/>
    <n v="219616"/>
    <s v="UTC-4"/>
    <s v="-4"/>
  </r>
  <r>
    <n v="51626"/>
    <x v="1"/>
    <d v="2021-05-07T04:14:15"/>
    <x v="25145"/>
    <n v="239620"/>
    <n v="250679"/>
    <s v="UTC-4"/>
    <s v="-4"/>
  </r>
  <r>
    <n v="60102"/>
    <x v="2"/>
    <d v="2021-05-09T23:11:20"/>
    <x v="2874"/>
    <n v="239620"/>
    <n v="94400"/>
    <s v="UTC-4"/>
    <s v="-4"/>
  </r>
  <r>
    <n v="68957"/>
    <x v="1"/>
    <d v="2021-05-14T00:42:13"/>
    <x v="32678"/>
    <n v="239620"/>
    <n v="227425"/>
    <s v="UTC-4"/>
    <s v="-4"/>
  </r>
  <r>
    <n v="87198"/>
    <x v="4"/>
    <d v="2021-05-20T17:38:08"/>
    <x v="57511"/>
    <n v="239620"/>
    <n v="439981"/>
    <s v="UTC-4"/>
    <s v="-4"/>
  </r>
  <r>
    <n v="96911"/>
    <x v="2"/>
    <d v="2021-05-23T03:20:40"/>
    <x v="57512"/>
    <n v="239620"/>
    <n v="468614"/>
    <s v="UTC-4"/>
    <s v="-4"/>
  </r>
  <r>
    <n v="99601"/>
    <x v="2"/>
    <d v="2021-05-23T19:37:59"/>
    <x v="57513"/>
    <n v="239620"/>
    <n v="347393"/>
    <s v="UTC-4"/>
    <s v="-4"/>
  </r>
  <r>
    <n v="333354"/>
    <x v="6"/>
    <d v="2021-07-31T02:28:49"/>
    <x v="55928"/>
    <n v="239641"/>
    <n v="191893"/>
    <s v="UTC+11"/>
    <s v="+11"/>
  </r>
  <r>
    <n v="357886"/>
    <x v="6"/>
    <d v="2021-08-07T03:27:04"/>
    <x v="51231"/>
    <n v="239641"/>
    <n v="114865"/>
    <s v="UTC+11"/>
    <s v="+11"/>
  </r>
  <r>
    <n v="388931"/>
    <x v="2"/>
    <d v="2021-08-15T22:21:15"/>
    <x v="57514"/>
    <n v="239641"/>
    <n v="52293"/>
    <s v="UTC+11"/>
    <s v="+11"/>
  </r>
  <r>
    <n v="391700"/>
    <x v="5"/>
    <d v="2021-08-17T07:13:05"/>
    <x v="57515"/>
    <n v="239641"/>
    <n v="411922"/>
    <s v="UTC+11"/>
    <s v="+11"/>
  </r>
  <r>
    <n v="408120"/>
    <x v="2"/>
    <d v="2021-08-22T08:58:45"/>
    <x v="57516"/>
    <n v="239641"/>
    <n v="243858"/>
    <s v="UTC+11"/>
    <s v="+11"/>
  </r>
  <r>
    <n v="12975"/>
    <x v="6"/>
    <d v="2021-04-17T14:31:41"/>
    <x v="57517"/>
    <n v="239646"/>
    <n v="155428"/>
    <s v="UTC+4"/>
    <s v="+4"/>
  </r>
  <r>
    <n v="18108"/>
    <x v="0"/>
    <d v="2021-04-21T14:43:23"/>
    <x v="37627"/>
    <n v="239646"/>
    <n v="338172"/>
    <s v="UTC+4"/>
    <s v="+4"/>
  </r>
  <r>
    <n v="20240"/>
    <x v="4"/>
    <d v="2021-04-22T17:48:37"/>
    <x v="7904"/>
    <n v="239666"/>
    <n v="320620"/>
    <s v="UTC+2"/>
    <s v="+2"/>
  </r>
  <r>
    <n v="35518"/>
    <x v="1"/>
    <d v="2021-04-30T12:36:23"/>
    <x v="16478"/>
    <n v="239666"/>
    <n v="94440"/>
    <s v="UTC+2"/>
    <s v="+2"/>
  </r>
  <r>
    <n v="36356"/>
    <x v="1"/>
    <d v="2021-04-30T16:20:05"/>
    <x v="1841"/>
    <n v="239666"/>
    <n v="301748"/>
    <s v="UTC+2"/>
    <s v="+2"/>
  </r>
  <r>
    <n v="68628"/>
    <x v="4"/>
    <d v="2021-05-13T21:09:00"/>
    <x v="49105"/>
    <n v="239666"/>
    <n v="80850"/>
    <s v="UTC+2"/>
    <s v="+2"/>
  </r>
  <r>
    <n v="98517"/>
    <x v="2"/>
    <d v="2021-05-23T15:35:48"/>
    <x v="36325"/>
    <n v="239666"/>
    <n v="106160"/>
    <s v="UTC+2"/>
    <s v="+2"/>
  </r>
  <r>
    <n v="100725"/>
    <x v="3"/>
    <d v="2021-05-24T08:57:21"/>
    <x v="57518"/>
    <n v="239666"/>
    <n v="308321"/>
    <s v="UTC+2"/>
    <s v="+2"/>
  </r>
  <r>
    <n v="134458"/>
    <x v="4"/>
    <d v="2021-06-03T16:34:34"/>
    <x v="57519"/>
    <n v="239666"/>
    <n v="84374"/>
    <s v="UTC+2"/>
    <s v="+2"/>
  </r>
  <r>
    <n v="148824"/>
    <x v="3"/>
    <d v="2021-06-07T16:01:26"/>
    <x v="17277"/>
    <n v="239666"/>
    <n v="250679"/>
    <s v="UTC+2"/>
    <s v="+2"/>
  </r>
  <r>
    <n v="149576"/>
    <x v="3"/>
    <d v="2021-06-07T19:05:31"/>
    <x v="14693"/>
    <n v="239666"/>
    <n v="230507"/>
    <s v="UTC+2"/>
    <s v="+2"/>
  </r>
  <r>
    <n v="162085"/>
    <x v="1"/>
    <d v="2021-06-11T19:24:09"/>
    <x v="24923"/>
    <n v="239666"/>
    <n v="204394"/>
    <s v="UTC+2"/>
    <s v="+2"/>
  </r>
  <r>
    <n v="191940"/>
    <x v="6"/>
    <d v="2021-06-19T19:52:07"/>
    <x v="15453"/>
    <n v="239666"/>
    <n v="313031"/>
    <s v="UTC+2"/>
    <s v="+2"/>
  </r>
  <r>
    <n v="103890"/>
    <x v="5"/>
    <d v="2021-05-25T13:17:45"/>
    <x v="9996"/>
    <n v="239669"/>
    <n v="362672"/>
    <s v="UTC+5"/>
    <s v="+5"/>
  </r>
  <r>
    <n v="106857"/>
    <x v="0"/>
    <d v="2021-05-26T16:35:48"/>
    <x v="45196"/>
    <n v="239669"/>
    <n v="118549"/>
    <s v="UTC+5"/>
    <s v="+5"/>
  </r>
  <r>
    <n v="136812"/>
    <x v="1"/>
    <d v="2021-06-04T13:27:04"/>
    <x v="19727"/>
    <n v="239669"/>
    <n v="153893"/>
    <s v="UTC+5"/>
    <s v="+5"/>
  </r>
  <r>
    <n v="161626"/>
    <x v="1"/>
    <d v="2021-06-11T17:55:02"/>
    <x v="127"/>
    <n v="239669"/>
    <n v="154256"/>
    <s v="UTC+5"/>
    <s v="+5"/>
  </r>
  <r>
    <n v="165553"/>
    <x v="6"/>
    <d v="2021-06-12T15:02:36"/>
    <x v="57520"/>
    <n v="239669"/>
    <n v="153808"/>
    <s v="UTC+5"/>
    <s v="+5"/>
  </r>
  <r>
    <n v="173495"/>
    <x v="3"/>
    <d v="2021-06-14T14:04:21"/>
    <x v="29643"/>
    <n v="239669"/>
    <n v="122902"/>
    <s v="UTC+5"/>
    <s v="+5"/>
  </r>
  <r>
    <n v="189965"/>
    <x v="6"/>
    <d v="2021-06-19T14:04:21"/>
    <x v="3400"/>
    <n v="239669"/>
    <n v="333426"/>
    <s v="UTC+5"/>
    <s v="+5"/>
  </r>
  <r>
    <n v="263047"/>
    <x v="6"/>
    <d v="2021-07-10T15:09:35"/>
    <x v="27346"/>
    <n v="239675"/>
    <n v="250679"/>
    <s v="UTC+1"/>
    <s v="+1"/>
  </r>
  <r>
    <n v="299237"/>
    <x v="0"/>
    <d v="2021-07-21T11:14:15"/>
    <x v="21806"/>
    <n v="239675"/>
    <n v="230507"/>
    <s v="UTC+1"/>
    <s v="+1"/>
  </r>
  <r>
    <n v="300377"/>
    <x v="0"/>
    <d v="2021-07-21T16:42:48"/>
    <x v="12005"/>
    <n v="239675"/>
    <n v="343491"/>
    <s v="UTC+1"/>
    <s v="+1"/>
  </r>
  <r>
    <n v="321379"/>
    <x v="5"/>
    <d v="2021-07-27T15:56:12"/>
    <x v="54957"/>
    <n v="239675"/>
    <n v="122902"/>
    <s v="UTC+1"/>
    <s v="+1"/>
  </r>
  <r>
    <n v="340183"/>
    <x v="2"/>
    <d v="2021-08-01T14:43:58"/>
    <x v="15643"/>
    <n v="239675"/>
    <n v="325852"/>
    <s v="UTC+1"/>
    <s v="+1"/>
  </r>
  <r>
    <n v="346738"/>
    <x v="5"/>
    <d v="2021-08-03T16:56:47"/>
    <x v="26670"/>
    <n v="239675"/>
    <n v="411922"/>
    <s v="UTC+1"/>
    <s v="+1"/>
  </r>
  <r>
    <n v="389940"/>
    <x v="3"/>
    <d v="2021-08-16T14:32:19"/>
    <x v="8722"/>
    <n v="239675"/>
    <n v="63666"/>
    <s v="UTC+1"/>
    <s v="+1"/>
  </r>
  <r>
    <n v="417138"/>
    <x v="0"/>
    <d v="2021-08-25T17:15:25"/>
    <x v="5872"/>
    <n v="239675"/>
    <n v="189009"/>
    <s v="UTC+1"/>
    <s v="+1"/>
  </r>
  <r>
    <n v="423435"/>
    <x v="2"/>
    <d v="2021-08-29T06:44:37"/>
    <x v="57521"/>
    <n v="239675"/>
    <n v="297015"/>
    <s v="UTC+1"/>
    <s v="+1"/>
  </r>
  <r>
    <n v="364947"/>
    <x v="2"/>
    <d v="2021-08-08T16:56:48"/>
    <x v="57522"/>
    <n v="239691"/>
    <n v="411922"/>
    <s v="UTC+7"/>
    <s v="+7"/>
  </r>
  <r>
    <n v="389690"/>
    <x v="3"/>
    <d v="2021-08-16T12:46:17"/>
    <x v="49691"/>
    <n v="239691"/>
    <n v="74456"/>
    <s v="UTC+7"/>
    <s v="+7"/>
  </r>
  <r>
    <n v="408735"/>
    <x v="2"/>
    <d v="2021-08-22T13:42:13"/>
    <x v="32512"/>
    <n v="239691"/>
    <n v="132866"/>
    <s v="UTC+7"/>
    <s v="+7"/>
  </r>
  <r>
    <n v="121435"/>
    <x v="2"/>
    <d v="2021-05-30T05:27:56"/>
    <x v="57523"/>
    <n v="239702"/>
    <n v="177624"/>
    <s v="UTC+3"/>
    <s v="+3"/>
  </r>
  <r>
    <n v="130837"/>
    <x v="0"/>
    <d v="2021-06-02T00:59:02"/>
    <x v="57524"/>
    <n v="239702"/>
    <n v="440181"/>
    <s v="UTC+3"/>
    <s v="+3"/>
  </r>
  <r>
    <n v="138944"/>
    <x v="1"/>
    <d v="2021-06-04T19:57:21"/>
    <x v="22860"/>
    <n v="239702"/>
    <n v="74742"/>
    <s v="UTC+3"/>
    <s v="+3"/>
  </r>
  <r>
    <n v="151991"/>
    <x v="5"/>
    <d v="2021-06-08T17:28:14"/>
    <x v="7947"/>
    <n v="239702"/>
    <n v="19124"/>
    <s v="UTC+3"/>
    <s v="+3"/>
  </r>
  <r>
    <n v="156195"/>
    <x v="0"/>
    <d v="2021-06-09T23:26:53"/>
    <x v="57525"/>
    <n v="239702"/>
    <n v="78362"/>
    <s v="UTC+3"/>
    <s v="+3"/>
  </r>
  <r>
    <n v="160373"/>
    <x v="1"/>
    <d v="2021-06-11T14:28:49"/>
    <x v="47309"/>
    <n v="239702"/>
    <n v="242428"/>
    <s v="UTC+3"/>
    <s v="+3"/>
  </r>
  <r>
    <n v="172266"/>
    <x v="2"/>
    <d v="2021-06-13T20:12:32"/>
    <x v="57526"/>
    <n v="239702"/>
    <n v="411922"/>
    <s v="UTC+3"/>
    <s v="+3"/>
  </r>
  <r>
    <n v="191872"/>
    <x v="6"/>
    <d v="2021-06-19T19:41:03"/>
    <x v="56759"/>
    <n v="239702"/>
    <n v="357547"/>
    <s v="UTC+3"/>
    <s v="+3"/>
  </r>
  <r>
    <n v="193485"/>
    <x v="2"/>
    <d v="2021-06-20T05:39:56"/>
    <x v="57527"/>
    <n v="239702"/>
    <n v="439981"/>
    <s v="UTC+3"/>
    <s v="+3"/>
  </r>
  <r>
    <n v="114520"/>
    <x v="1"/>
    <d v="2021-05-28T20:06:06"/>
    <x v="1246"/>
    <n v="239726"/>
    <n v="226824"/>
    <s v="UTC+2"/>
    <s v="+2"/>
  </r>
  <r>
    <n v="140282"/>
    <x v="6"/>
    <d v="2021-06-05T03:57:37"/>
    <x v="57528"/>
    <n v="239726"/>
    <n v="250679"/>
    <s v="UTC+2"/>
    <s v="+2"/>
  </r>
  <r>
    <n v="155939"/>
    <x v="0"/>
    <d v="2021-06-09T21:53:17"/>
    <x v="57529"/>
    <n v="239726"/>
    <n v="301748"/>
    <s v="UTC+2"/>
    <s v="+2"/>
  </r>
  <r>
    <n v="180077"/>
    <x v="0"/>
    <d v="2021-06-16T20:06:06"/>
    <x v="57530"/>
    <n v="239726"/>
    <n v="182191"/>
    <s v="UTC+2"/>
    <s v="+2"/>
  </r>
  <r>
    <n v="186406"/>
    <x v="1"/>
    <d v="2021-06-18T17:53:17"/>
    <x v="24360"/>
    <n v="239726"/>
    <n v="411922"/>
    <s v="UTC+2"/>
    <s v="+2"/>
  </r>
  <r>
    <n v="195413"/>
    <x v="2"/>
    <d v="2021-06-20T16:48:02"/>
    <x v="13833"/>
    <n v="239726"/>
    <n v="160701"/>
    <s v="UTC+2"/>
    <s v="+2"/>
  </r>
  <r>
    <n v="227166"/>
    <x v="5"/>
    <d v="2021-06-29T15:20:40"/>
    <x v="38867"/>
    <n v="239744"/>
    <n v="118549"/>
    <s v="UTC+4"/>
    <s v="+4"/>
  </r>
  <r>
    <n v="237300"/>
    <x v="1"/>
    <d v="2021-07-02T19:20:40"/>
    <x v="57531"/>
    <n v="239744"/>
    <n v="76511"/>
    <s v="UTC+4"/>
    <s v="+4"/>
  </r>
  <r>
    <n v="270967"/>
    <x v="3"/>
    <d v="2021-07-12T15:20:40"/>
    <x v="8497"/>
    <n v="239744"/>
    <n v="324991"/>
    <s v="UTC+4"/>
    <s v="+4"/>
  </r>
  <r>
    <n v="333575"/>
    <x v="6"/>
    <d v="2021-07-31T05:03:11"/>
    <x v="57532"/>
    <n v="239744"/>
    <n v="250679"/>
    <s v="UTC+4"/>
    <s v="+4"/>
  </r>
  <r>
    <n v="347307"/>
    <x v="5"/>
    <d v="2021-08-03T19:53:17"/>
    <x v="57533"/>
    <n v="239744"/>
    <n v="88008"/>
    <s v="UTC+4"/>
    <s v="+4"/>
  </r>
  <r>
    <n v="375534"/>
    <x v="4"/>
    <d v="2021-08-12T15:25:19"/>
    <x v="29077"/>
    <n v="239744"/>
    <n v="411922"/>
    <s v="UTC+4"/>
    <s v="+4"/>
  </r>
  <r>
    <n v="389756"/>
    <x v="3"/>
    <d v="2021-08-16T13:21:49"/>
    <x v="11233"/>
    <n v="239744"/>
    <n v="347008"/>
    <s v="UTC+4"/>
    <s v="+4"/>
  </r>
  <r>
    <n v="392616"/>
    <x v="5"/>
    <d v="2021-08-17T16:25:54"/>
    <x v="57534"/>
    <n v="239744"/>
    <n v="264283"/>
    <s v="UTC+4"/>
    <s v="+4"/>
  </r>
  <r>
    <n v="280525"/>
    <x v="4"/>
    <d v="2021-07-15T17:47:27"/>
    <x v="15002"/>
    <n v="239749"/>
    <n v="439981"/>
    <s v="UTC+0"/>
    <s v="+0"/>
  </r>
  <r>
    <n v="21930"/>
    <x v="1"/>
    <d v="2021-04-23T20:35:13"/>
    <x v="39149"/>
    <n v="239777"/>
    <n v="347393"/>
    <s v="UTC+0"/>
    <s v="+0"/>
  </r>
  <r>
    <n v="41972"/>
    <x v="2"/>
    <d v="2021-05-02T14:24:44"/>
    <x v="57535"/>
    <n v="239777"/>
    <n v="94400"/>
    <s v="UTC+0"/>
    <s v="+0"/>
  </r>
  <r>
    <n v="44845"/>
    <x v="3"/>
    <d v="2021-05-03T17:00:51"/>
    <x v="19184"/>
    <n v="239777"/>
    <n v="472908"/>
    <s v="UTC+0"/>
    <s v="+0"/>
  </r>
  <r>
    <n v="92614"/>
    <x v="6"/>
    <d v="2021-05-22T03:03:44"/>
    <x v="57536"/>
    <n v="239777"/>
    <n v="244574"/>
    <s v="UTC+0"/>
    <s v="+0"/>
  </r>
  <r>
    <n v="93256"/>
    <x v="6"/>
    <d v="2021-05-22T09:04:48"/>
    <x v="57537"/>
    <n v="239777"/>
    <n v="158978"/>
    <s v="UTC+0"/>
    <s v="+0"/>
  </r>
  <r>
    <n v="216528"/>
    <x v="6"/>
    <d v="2021-06-26T17:17:45"/>
    <x v="37196"/>
    <n v="239780"/>
    <n v="108086"/>
    <s v="UTC+1"/>
    <s v="+1"/>
  </r>
  <r>
    <n v="246963"/>
    <x v="3"/>
    <d v="2021-07-05T02:14:24"/>
    <x v="57538"/>
    <n v="239780"/>
    <n v="198146"/>
    <s v="UTC+1"/>
    <s v="+1"/>
  </r>
  <r>
    <n v="247370"/>
    <x v="3"/>
    <d v="2021-07-05T11:18:55"/>
    <x v="23527"/>
    <n v="239780"/>
    <n v="158978"/>
    <s v="UTC+1"/>
    <s v="+1"/>
  </r>
  <r>
    <n v="252960"/>
    <x v="0"/>
    <d v="2021-07-07T14:25:19"/>
    <x v="57539"/>
    <n v="239780"/>
    <n v="20822"/>
    <s v="UTC+1"/>
    <s v="+1"/>
  </r>
  <r>
    <n v="261768"/>
    <x v="6"/>
    <d v="2021-07-10T08:14:50"/>
    <x v="57540"/>
    <n v="239780"/>
    <n v="238334"/>
    <s v="UTC+1"/>
    <s v="+1"/>
  </r>
  <r>
    <n v="299253"/>
    <x v="0"/>
    <d v="2021-07-21T11:25:54"/>
    <x v="57541"/>
    <n v="239780"/>
    <n v="250679"/>
    <s v="UTC+1"/>
    <s v="+1"/>
  </r>
  <r>
    <n v="320272"/>
    <x v="3"/>
    <d v="2021-07-26T21:43:23"/>
    <x v="51947"/>
    <n v="239780"/>
    <n v="119655"/>
    <s v="UTC+1"/>
    <s v="+1"/>
  </r>
  <r>
    <n v="365683"/>
    <x v="2"/>
    <d v="2021-08-08T19:35:26"/>
    <x v="57542"/>
    <n v="239780"/>
    <n v="230507"/>
    <s v="UTC+1"/>
    <s v="+1"/>
  </r>
  <r>
    <n v="373612"/>
    <x v="0"/>
    <d v="2021-08-11T18:36:58"/>
    <x v="27472"/>
    <n v="239780"/>
    <n v="343491"/>
    <s v="UTC+1"/>
    <s v="+1"/>
  </r>
  <r>
    <n v="405588"/>
    <x v="6"/>
    <d v="2021-08-21T17:08:26"/>
    <x v="30068"/>
    <n v="239780"/>
    <n v="141918"/>
    <s v="UTC+1"/>
    <s v="+1"/>
  </r>
  <r>
    <n v="406473"/>
    <x v="6"/>
    <d v="2021-08-21T20:38:08"/>
    <x v="24977"/>
    <n v="239780"/>
    <n v="411922"/>
    <s v="UTC+1"/>
    <s v="+1"/>
  </r>
  <r>
    <n v="210429"/>
    <x v="1"/>
    <d v="2021-06-25T13:03:46"/>
    <x v="52432"/>
    <n v="239816"/>
    <n v="198051"/>
    <s v="UTC+1"/>
    <s v="+1"/>
  </r>
  <r>
    <n v="235886"/>
    <x v="1"/>
    <d v="2021-07-02T15:28:14"/>
    <x v="12987"/>
    <n v="239816"/>
    <n v="250679"/>
    <s v="UTC+1"/>
    <s v="+1"/>
  </r>
  <r>
    <n v="276797"/>
    <x v="0"/>
    <d v="2021-07-14T15:14:15"/>
    <x v="44855"/>
    <n v="239816"/>
    <n v="180863"/>
    <s v="UTC+1"/>
    <s v="+1"/>
  </r>
  <r>
    <n v="282953"/>
    <x v="1"/>
    <d v="2021-07-16T15:14:15"/>
    <x v="57543"/>
    <n v="239816"/>
    <n v="411922"/>
    <s v="UTC+1"/>
    <s v="+1"/>
  </r>
  <r>
    <n v="301732"/>
    <x v="0"/>
    <d v="2021-07-21T23:10:05"/>
    <x v="57544"/>
    <n v="239816"/>
    <n v="158978"/>
    <s v="UTC+1"/>
    <s v="+1"/>
  </r>
  <r>
    <n v="320906"/>
    <x v="5"/>
    <d v="2021-07-27T13:50:22"/>
    <x v="44466"/>
    <n v="239816"/>
    <n v="347393"/>
    <s v="UTC+1"/>
    <s v="+1"/>
  </r>
  <r>
    <n v="368324"/>
    <x v="3"/>
    <d v="2021-08-09T17:34:03"/>
    <x v="30912"/>
    <n v="239816"/>
    <n v="111153"/>
    <s v="UTC+1"/>
    <s v="+1"/>
  </r>
  <r>
    <n v="403449"/>
    <x v="6"/>
    <d v="2021-08-21T04:10:35"/>
    <x v="57545"/>
    <n v="239816"/>
    <n v="284123"/>
    <s v="UTC+1"/>
    <s v="+1"/>
  </r>
  <r>
    <n v="404497"/>
    <x v="6"/>
    <d v="2021-08-21T13:11:39"/>
    <x v="57546"/>
    <n v="239816"/>
    <n v="40049"/>
    <s v="UTC+1"/>
    <s v="+1"/>
  </r>
  <r>
    <n v="16520"/>
    <x v="3"/>
    <d v="2021-04-19T19:51:32"/>
    <x v="2370"/>
    <n v="239818"/>
    <n v="230507"/>
    <s v="UTC+1"/>
    <s v="+1"/>
  </r>
  <r>
    <n v="33395"/>
    <x v="4"/>
    <d v="2021-04-29T14:22:59"/>
    <x v="13857"/>
    <n v="239818"/>
    <n v="148630"/>
    <s v="UTC+1"/>
    <s v="+1"/>
  </r>
  <r>
    <n v="38349"/>
    <x v="6"/>
    <d v="2021-05-01T03:12:50"/>
    <x v="57547"/>
    <n v="239818"/>
    <n v="258219"/>
    <s v="UTC+1"/>
    <s v="+1"/>
  </r>
  <r>
    <n v="52495"/>
    <x v="1"/>
    <d v="2021-05-07T16:40:28"/>
    <x v="57548"/>
    <n v="239818"/>
    <n v="2030"/>
    <s v="UTC+1"/>
    <s v="+1"/>
  </r>
  <r>
    <n v="69397"/>
    <x v="1"/>
    <d v="2021-05-14T11:04:56"/>
    <x v="39983"/>
    <n v="239818"/>
    <n v="412293"/>
    <s v="UTC+1"/>
    <s v="+1"/>
  </r>
  <r>
    <n v="93671"/>
    <x v="6"/>
    <d v="2021-05-22T11:27:51"/>
    <x v="57549"/>
    <n v="239818"/>
    <n v="411922"/>
    <s v="UTC+1"/>
    <s v="+1"/>
  </r>
  <r>
    <n v="108091"/>
    <x v="0"/>
    <d v="2021-05-26T21:29:24"/>
    <x v="2613"/>
    <n v="239818"/>
    <n v="347008"/>
    <s v="UTC+1"/>
    <s v="+1"/>
  </r>
  <r>
    <n v="131987"/>
    <x v="0"/>
    <d v="2021-06-02T15:46:52"/>
    <x v="36663"/>
    <n v="239818"/>
    <n v="398027"/>
    <s v="UTC+1"/>
    <s v="+1"/>
  </r>
  <r>
    <n v="139687"/>
    <x v="1"/>
    <d v="2021-06-04T22:55:37"/>
    <x v="6866"/>
    <n v="239818"/>
    <n v="176645"/>
    <s v="UTC+1"/>
    <s v="+1"/>
  </r>
  <r>
    <n v="165229"/>
    <x v="6"/>
    <d v="2021-06-12T14:09:00"/>
    <x v="36766"/>
    <n v="239818"/>
    <n v="181651"/>
    <s v="UTC+1"/>
    <s v="+1"/>
  </r>
  <r>
    <n v="171745"/>
    <x v="2"/>
    <d v="2021-06-13T18:27:39"/>
    <x v="6349"/>
    <n v="239818"/>
    <n v="155463"/>
    <s v="UTC+1"/>
    <s v="+1"/>
  </r>
  <r>
    <n v="175152"/>
    <x v="3"/>
    <d v="2021-06-14T20:50:24"/>
    <x v="56859"/>
    <n v="239818"/>
    <n v="351192"/>
    <s v="UTC+1"/>
    <s v="+1"/>
  </r>
  <r>
    <n v="176597"/>
    <x v="5"/>
    <d v="2021-06-15T16:12:30"/>
    <x v="13664"/>
    <n v="239818"/>
    <n v="310239"/>
    <s v="UTC+1"/>
    <s v="+1"/>
  </r>
  <r>
    <n v="185292"/>
    <x v="1"/>
    <d v="2021-06-18T15:11:55"/>
    <x v="8402"/>
    <n v="239818"/>
    <n v="242428"/>
    <s v="UTC+1"/>
    <s v="+1"/>
  </r>
  <r>
    <n v="189680"/>
    <x v="6"/>
    <d v="2021-06-19T12:54:57"/>
    <x v="57550"/>
    <n v="239818"/>
    <n v="312954"/>
    <s v="UTC+1"/>
    <s v="+1"/>
  </r>
  <r>
    <n v="274842"/>
    <x v="5"/>
    <d v="2021-07-13T18:43:58"/>
    <x v="4456"/>
    <n v="239818"/>
    <n v="16360"/>
    <s v="UTC+1"/>
    <s v="+1"/>
  </r>
  <r>
    <n v="282555"/>
    <x v="1"/>
    <d v="2021-07-16T14:02:01"/>
    <x v="27226"/>
    <n v="239818"/>
    <n v="311832"/>
    <s v="UTC+1"/>
    <s v="+1"/>
  </r>
  <r>
    <n v="287501"/>
    <x v="6"/>
    <d v="2021-07-17T15:04:56"/>
    <x v="57551"/>
    <n v="239818"/>
    <n v="341333"/>
    <s v="UTC+1"/>
    <s v="+1"/>
  </r>
  <r>
    <n v="385002"/>
    <x v="6"/>
    <d v="2021-08-14T22:09:00"/>
    <x v="40499"/>
    <n v="239818"/>
    <n v="327968"/>
    <s v="UTC+1"/>
    <s v="+1"/>
  </r>
  <r>
    <n v="400867"/>
    <x v="1"/>
    <d v="2021-08-20T16:28:49"/>
    <x v="3322"/>
    <n v="239818"/>
    <n v="241927"/>
    <s v="UTC+1"/>
    <s v="+1"/>
  </r>
  <r>
    <n v="420221"/>
    <x v="4"/>
    <d v="2021-08-26T19:14:15"/>
    <x v="15661"/>
    <n v="239818"/>
    <n v="111368"/>
    <s v="UTC+1"/>
    <s v="+1"/>
  </r>
  <r>
    <n v="73978"/>
    <x v="6"/>
    <d v="2021-05-15T15:28:49"/>
    <x v="170"/>
    <n v="239831"/>
    <n v="411922"/>
    <s v="UTC+6"/>
    <s v="+6"/>
  </r>
  <r>
    <n v="75615"/>
    <x v="6"/>
    <d v="2021-05-15T21:25:32"/>
    <x v="57552"/>
    <n v="239831"/>
    <n v="250679"/>
    <s v="UTC+6"/>
    <s v="+6"/>
  </r>
  <r>
    <n v="86261"/>
    <x v="4"/>
    <d v="2021-05-20T08:52:42"/>
    <x v="26108"/>
    <n v="239831"/>
    <n v="50669"/>
    <s v="UTC+6"/>
    <s v="+6"/>
  </r>
  <r>
    <n v="169962"/>
    <x v="2"/>
    <d v="2021-06-13T12:08:26"/>
    <x v="10312"/>
    <n v="239831"/>
    <n v="351192"/>
    <s v="UTC+6"/>
    <s v="+6"/>
  </r>
  <r>
    <n v="196719"/>
    <x v="2"/>
    <d v="2021-06-20T21:19:41"/>
    <x v="57553"/>
    <n v="239831"/>
    <n v="473327"/>
    <s v="UTC+6"/>
    <s v="+6"/>
  </r>
  <r>
    <n v="257279"/>
    <x v="1"/>
    <d v="2021-07-09T07:47:27"/>
    <x v="57554"/>
    <n v="239831"/>
    <n v="82901"/>
    <s v="UTC+6"/>
    <s v="+6"/>
  </r>
  <r>
    <n v="263429"/>
    <x v="6"/>
    <d v="2021-07-10T16:20:05"/>
    <x v="24387"/>
    <n v="239831"/>
    <n v="122902"/>
    <s v="UTC+6"/>
    <s v="+6"/>
  </r>
  <r>
    <n v="386252"/>
    <x v="2"/>
    <d v="2021-08-15T09:34:38"/>
    <x v="57555"/>
    <n v="239831"/>
    <n v="5151"/>
    <s v="UTC+6"/>
    <s v="+6"/>
  </r>
  <r>
    <n v="388633"/>
    <x v="2"/>
    <d v="2021-08-15T20:44:16"/>
    <x v="57556"/>
    <n v="239831"/>
    <n v="182841"/>
    <s v="UTC+6"/>
    <s v="+6"/>
  </r>
  <r>
    <n v="103947"/>
    <x v="5"/>
    <d v="2021-05-25T13:44:33"/>
    <x v="42160"/>
    <n v="239838"/>
    <n v="411922"/>
    <s v="UTC+3"/>
    <s v="+3"/>
  </r>
  <r>
    <n v="135509"/>
    <x v="4"/>
    <d v="2021-06-03T21:18:55"/>
    <x v="2226"/>
    <n v="239838"/>
    <n v="3876"/>
    <s v="UTC+3"/>
    <s v="+3"/>
  </r>
  <r>
    <n v="184977"/>
    <x v="1"/>
    <d v="2021-06-18T13:49:12"/>
    <x v="29644"/>
    <n v="239838"/>
    <n v="318314"/>
    <s v="UTC+3"/>
    <s v="+3"/>
  </r>
  <r>
    <n v="199030"/>
    <x v="3"/>
    <d v="2021-06-21T17:56:12"/>
    <x v="57557"/>
    <n v="239838"/>
    <n v="347393"/>
    <s v="UTC+3"/>
    <s v="+3"/>
  </r>
  <r>
    <n v="225371"/>
    <x v="3"/>
    <d v="2021-06-28T21:09:35"/>
    <x v="29592"/>
    <n v="239838"/>
    <n v="439981"/>
    <s v="UTC+3"/>
    <s v="+3"/>
  </r>
  <r>
    <n v="240222"/>
    <x v="6"/>
    <d v="2021-07-03T13:53:52"/>
    <x v="13282"/>
    <n v="239838"/>
    <n v="425786"/>
    <s v="UTC+3"/>
    <s v="+3"/>
  </r>
  <r>
    <n v="259269"/>
    <x v="1"/>
    <d v="2021-07-09T18:21:49"/>
    <x v="5850"/>
    <n v="239838"/>
    <n v="463226"/>
    <s v="UTC+3"/>
    <s v="+3"/>
  </r>
  <r>
    <n v="279961"/>
    <x v="4"/>
    <d v="2021-07-15T15:45:42"/>
    <x v="51075"/>
    <n v="239838"/>
    <n v="154374"/>
    <s v="UTC+3"/>
    <s v="+3"/>
  </r>
  <r>
    <n v="288267"/>
    <x v="6"/>
    <d v="2021-07-17T18:40:28"/>
    <x v="18387"/>
    <n v="239838"/>
    <n v="158978"/>
    <s v="UTC+3"/>
    <s v="+3"/>
  </r>
  <r>
    <n v="106420"/>
    <x v="0"/>
    <d v="2021-05-26T14:53:17"/>
    <x v="57558"/>
    <n v="239909"/>
    <n v="313721"/>
    <s v="UTC+1"/>
    <s v="+1"/>
  </r>
  <r>
    <n v="125913"/>
    <x v="3"/>
    <d v="2021-05-31T11:37:33"/>
    <x v="57559"/>
    <n v="239909"/>
    <n v="411922"/>
    <s v="UTC+1"/>
    <s v="+1"/>
  </r>
  <r>
    <n v="207524"/>
    <x v="4"/>
    <d v="2021-06-24T15:25:54"/>
    <x v="53089"/>
    <n v="239909"/>
    <n v="327633"/>
    <s v="UTC+1"/>
    <s v="+1"/>
  </r>
  <r>
    <n v="249570"/>
    <x v="3"/>
    <d v="2021-07-05T23:51:32"/>
    <x v="53972"/>
    <n v="239909"/>
    <n v="250679"/>
    <s v="UTC+1"/>
    <s v="+1"/>
  </r>
  <r>
    <n v="302153"/>
    <x v="4"/>
    <d v="2021-07-22T05:44:38"/>
    <x v="57560"/>
    <n v="239909"/>
    <n v="277361"/>
    <s v="UTC+1"/>
    <s v="+1"/>
  </r>
  <r>
    <n v="334897"/>
    <x v="6"/>
    <d v="2021-07-31T14:32:44"/>
    <x v="57561"/>
    <n v="239909"/>
    <n v="397531"/>
    <s v="UTC+1"/>
    <s v="+1"/>
  </r>
  <r>
    <n v="366327"/>
    <x v="2"/>
    <d v="2021-08-08T22:25:19"/>
    <x v="26741"/>
    <n v="239909"/>
    <n v="405268"/>
    <s v="UTC+1"/>
    <s v="+1"/>
  </r>
  <r>
    <n v="395342"/>
    <x v="0"/>
    <d v="2021-08-18T16:45:07"/>
    <x v="57562"/>
    <n v="239909"/>
    <n v="290088"/>
    <s v="UTC+1"/>
    <s v="+1"/>
  </r>
  <r>
    <n v="406915"/>
    <x v="6"/>
    <d v="2021-08-21T22:29:59"/>
    <x v="57563"/>
    <n v="239909"/>
    <n v="82901"/>
    <s v="UTC+1"/>
    <s v="+1"/>
  </r>
  <r>
    <n v="274796"/>
    <x v="5"/>
    <d v="2021-07-13T18:32:19"/>
    <x v="9265"/>
    <n v="239910"/>
    <n v="436070"/>
    <s v="UTC+1"/>
    <s v="+1"/>
  </r>
  <r>
    <n v="314085"/>
    <x v="2"/>
    <d v="2021-07-25T09:39:16"/>
    <x v="57564"/>
    <n v="239910"/>
    <n v="294042"/>
    <s v="UTC+1"/>
    <s v="+1"/>
  </r>
  <r>
    <n v="73611"/>
    <x v="6"/>
    <d v="2021-05-15T13:48:37"/>
    <x v="45638"/>
    <n v="239925"/>
    <n v="222405"/>
    <s v="UTC+2"/>
    <s v="+2"/>
  </r>
  <r>
    <n v="89035"/>
    <x v="1"/>
    <d v="2021-05-21T14:13:26"/>
    <x v="57565"/>
    <n v="239925"/>
    <n v="5151"/>
    <s v="UTC+2"/>
    <s v="+2"/>
  </r>
  <r>
    <n v="94984"/>
    <x v="6"/>
    <d v="2021-05-22T17:20:40"/>
    <x v="47587"/>
    <n v="239925"/>
    <n v="230507"/>
    <s v="UTC+2"/>
    <s v="+2"/>
  </r>
  <r>
    <n v="147671"/>
    <x v="2"/>
    <d v="2021-06-06T22:42:13"/>
    <x v="57566"/>
    <n v="239925"/>
    <n v="411922"/>
    <s v="UTC+2"/>
    <s v="+2"/>
  </r>
  <r>
    <n v="173398"/>
    <x v="3"/>
    <d v="2021-06-14T13:20:40"/>
    <x v="34384"/>
    <n v="239925"/>
    <n v="385215"/>
    <s v="UTC+2"/>
    <s v="+2"/>
  </r>
  <r>
    <n v="179520"/>
    <x v="0"/>
    <d v="2021-06-16T17:43:58"/>
    <x v="220"/>
    <n v="239925"/>
    <n v="63666"/>
    <s v="UTC+2"/>
    <s v="+2"/>
  </r>
  <r>
    <n v="233292"/>
    <x v="4"/>
    <d v="2021-07-01T16:43:23"/>
    <x v="19905"/>
    <n v="239925"/>
    <n v="196571"/>
    <s v="UTC+2"/>
    <s v="+2"/>
  </r>
  <r>
    <n v="252225"/>
    <x v="0"/>
    <d v="2021-07-07T02:14:53"/>
    <x v="57567"/>
    <n v="239925"/>
    <n v="12149"/>
    <s v="UTC+2"/>
    <s v="+2"/>
  </r>
  <r>
    <n v="264726"/>
    <x v="6"/>
    <d v="2021-07-10T19:52:22"/>
    <x v="57568"/>
    <n v="239925"/>
    <n v="171377"/>
    <s v="UTC+2"/>
    <s v="+2"/>
  </r>
  <r>
    <n v="274125"/>
    <x v="5"/>
    <d v="2021-07-13T16:24:44"/>
    <x v="57569"/>
    <n v="239925"/>
    <n v="341333"/>
    <s v="UTC+2"/>
    <s v="+2"/>
  </r>
  <r>
    <n v="278185"/>
    <x v="0"/>
    <d v="2021-07-14T20:48:02"/>
    <x v="44566"/>
    <n v="239925"/>
    <n v="392434"/>
    <s v="UTC+2"/>
    <s v="+2"/>
  </r>
  <r>
    <n v="280627"/>
    <x v="4"/>
    <d v="2021-07-15T18:11:55"/>
    <x v="7423"/>
    <n v="239925"/>
    <n v="351192"/>
    <s v="UTC+2"/>
    <s v="+2"/>
  </r>
  <r>
    <n v="284036"/>
    <x v="1"/>
    <d v="2021-07-16T18:00:16"/>
    <x v="6262"/>
    <n v="239925"/>
    <n v="239565"/>
    <s v="UTC+2"/>
    <s v="+2"/>
  </r>
  <r>
    <n v="287697"/>
    <x v="6"/>
    <d v="2021-07-17T15:35:48"/>
    <x v="40692"/>
    <n v="239925"/>
    <n v="250679"/>
    <s v="UTC+2"/>
    <s v="+2"/>
  </r>
  <r>
    <n v="302728"/>
    <x v="4"/>
    <d v="2021-07-22T14:09:35"/>
    <x v="13773"/>
    <n v="239925"/>
    <n v="298151"/>
    <s v="UTC+2"/>
    <s v="+2"/>
  </r>
  <r>
    <n v="355376"/>
    <x v="1"/>
    <d v="2021-08-06T16:59:41"/>
    <x v="38062"/>
    <n v="239925"/>
    <n v="172251"/>
    <s v="UTC+2"/>
    <s v="+2"/>
  </r>
  <r>
    <n v="376600"/>
    <x v="4"/>
    <d v="2021-08-12T20:15:25"/>
    <x v="8181"/>
    <n v="239925"/>
    <n v="347393"/>
    <s v="UTC+2"/>
    <s v="+2"/>
  </r>
  <r>
    <n v="218574"/>
    <x v="2"/>
    <d v="2021-06-27T02:02:53"/>
    <x v="57570"/>
    <n v="239950"/>
    <n v="179410"/>
    <s v="UTC+1"/>
    <s v="+1"/>
  </r>
  <r>
    <n v="287261"/>
    <x v="6"/>
    <d v="2021-07-17T14:22:59"/>
    <x v="57571"/>
    <n v="239950"/>
    <n v="250679"/>
    <s v="UTC+1"/>
    <s v="+1"/>
  </r>
  <r>
    <n v="301606"/>
    <x v="0"/>
    <d v="2021-07-21T22:32:19"/>
    <x v="54442"/>
    <n v="239950"/>
    <n v="411922"/>
    <s v="UTC+1"/>
    <s v="+1"/>
  </r>
  <r>
    <n v="310501"/>
    <x v="6"/>
    <d v="2021-07-24T14:27:39"/>
    <x v="11369"/>
    <n v="239950"/>
    <n v="134436"/>
    <s v="UTC+1"/>
    <s v="+1"/>
  </r>
  <r>
    <n v="357103"/>
    <x v="1"/>
    <d v="2021-08-06T22:55:37"/>
    <x v="57572"/>
    <n v="239950"/>
    <n v="105352"/>
    <s v="UTC+1"/>
    <s v="+1"/>
  </r>
  <r>
    <n v="364198"/>
    <x v="2"/>
    <d v="2021-08-08T13:57:14"/>
    <x v="57573"/>
    <n v="239950"/>
    <n v="21760"/>
    <s v="UTC+1"/>
    <s v="+1"/>
  </r>
  <r>
    <n v="369098"/>
    <x v="3"/>
    <d v="2021-08-09T22:11:20"/>
    <x v="1263"/>
    <n v="239950"/>
    <n v="208723"/>
    <s v="UTC+1"/>
    <s v="+1"/>
  </r>
  <r>
    <n v="374387"/>
    <x v="0"/>
    <d v="2021-08-11T21:27:04"/>
    <x v="34130"/>
    <n v="239950"/>
    <n v="347008"/>
    <s v="UTC+1"/>
    <s v="+1"/>
  </r>
  <r>
    <n v="386668"/>
    <x v="2"/>
    <d v="2021-08-15T12:57:09"/>
    <x v="57574"/>
    <n v="239950"/>
    <n v="386284"/>
    <s v="UTC+1"/>
    <s v="+1"/>
  </r>
  <r>
    <n v="391680"/>
    <x v="5"/>
    <d v="2021-08-17T06:52:19"/>
    <x v="57575"/>
    <n v="239950"/>
    <n v="392003"/>
    <s v="UTC+1"/>
    <s v="+1"/>
  </r>
  <r>
    <n v="403499"/>
    <x v="6"/>
    <d v="2021-08-21T04:37:16"/>
    <x v="57576"/>
    <n v="239950"/>
    <n v="298988"/>
    <s v="UTC+1"/>
    <s v="+1"/>
  </r>
  <r>
    <n v="420683"/>
    <x v="4"/>
    <d v="2021-08-26T20:56:47"/>
    <x v="57577"/>
    <n v="239950"/>
    <n v="436070"/>
    <s v="UTC+1"/>
    <s v="+1"/>
  </r>
  <r>
    <n v="318118"/>
    <x v="3"/>
    <d v="2021-07-26T13:04:21"/>
    <x v="4780"/>
    <n v="239955"/>
    <n v="351192"/>
    <s v="UTC+2"/>
    <s v="+2"/>
  </r>
  <r>
    <n v="256521"/>
    <x v="4"/>
    <d v="2021-07-08T21:21:36"/>
    <x v="57578"/>
    <n v="240010"/>
    <n v="411922"/>
    <s v="UTC+0"/>
    <s v="+0"/>
  </r>
  <r>
    <n v="298874"/>
    <x v="0"/>
    <d v="2021-07-21T01:10:10"/>
    <x v="57579"/>
    <n v="240010"/>
    <n v="32088"/>
    <s v="UTC+0"/>
    <s v="+0"/>
  </r>
  <r>
    <n v="345099"/>
    <x v="5"/>
    <d v="2021-08-03T01:21:49"/>
    <x v="27895"/>
    <n v="240010"/>
    <n v="467908"/>
    <s v="UTC+0"/>
    <s v="+0"/>
  </r>
  <r>
    <n v="361953"/>
    <x v="6"/>
    <d v="2021-08-07T21:40:28"/>
    <x v="57580"/>
    <n v="240010"/>
    <n v="75550"/>
    <s v="UTC+0"/>
    <s v="+0"/>
  </r>
  <r>
    <n v="377136"/>
    <x v="4"/>
    <d v="2021-08-12T22:20:05"/>
    <x v="28432"/>
    <n v="240010"/>
    <n v="379729"/>
    <s v="UTC+0"/>
    <s v="+0"/>
  </r>
  <r>
    <n v="381731"/>
    <x v="6"/>
    <d v="2021-08-14T08:02:22"/>
    <x v="57581"/>
    <n v="240010"/>
    <n v="390562"/>
    <s v="UTC+0"/>
    <s v="+0"/>
  </r>
  <r>
    <n v="397639"/>
    <x v="4"/>
    <d v="2021-08-19T15:57:56"/>
    <x v="57582"/>
    <n v="240010"/>
    <n v="250679"/>
    <s v="UTC+0"/>
    <s v="+0"/>
  </r>
  <r>
    <n v="410406"/>
    <x v="2"/>
    <d v="2021-08-22T19:09:00"/>
    <x v="47169"/>
    <n v="240010"/>
    <n v="154256"/>
    <s v="UTC+0"/>
    <s v="+0"/>
  </r>
  <r>
    <n v="16801"/>
    <x v="5"/>
    <d v="2021-04-20T05:11:55"/>
    <x v="57583"/>
    <n v="240013"/>
    <n v="347393"/>
    <s v="UTC+7"/>
    <s v="+7"/>
  </r>
  <r>
    <n v="123884"/>
    <x v="2"/>
    <d v="2021-05-30T18:20:47"/>
    <x v="57584"/>
    <n v="240014"/>
    <n v="369308"/>
    <s v="UTC+1"/>
    <s v="+1"/>
  </r>
  <r>
    <n v="130190"/>
    <x v="5"/>
    <d v="2021-06-01T20:05:31"/>
    <x v="33285"/>
    <n v="240014"/>
    <n v="251574"/>
    <s v="UTC+1"/>
    <s v="+1"/>
  </r>
  <r>
    <n v="141721"/>
    <x v="6"/>
    <d v="2021-06-05T14:39:18"/>
    <x v="7488"/>
    <n v="240014"/>
    <n v="250679"/>
    <s v="UTC+1"/>
    <s v="+1"/>
  </r>
  <r>
    <n v="152987"/>
    <x v="5"/>
    <d v="2021-06-08T21:38:43"/>
    <x v="57585"/>
    <n v="240014"/>
    <n v="146496"/>
    <s v="UTC+1"/>
    <s v="+1"/>
  </r>
  <r>
    <n v="162906"/>
    <x v="1"/>
    <d v="2021-06-11T22:02:01"/>
    <x v="57586"/>
    <n v="240014"/>
    <n v="389689"/>
    <s v="UTC+1"/>
    <s v="+1"/>
  </r>
  <r>
    <n v="196917"/>
    <x v="2"/>
    <d v="2021-06-20T22:06:53"/>
    <x v="57587"/>
    <n v="240014"/>
    <n v="191893"/>
    <s v="UTC+1"/>
    <s v="+1"/>
  </r>
  <r>
    <n v="231191"/>
    <x v="0"/>
    <d v="2021-06-30T19:00:16"/>
    <x v="43428"/>
    <n v="240014"/>
    <n v="137332"/>
    <s v="UTC+1"/>
    <s v="+1"/>
  </r>
  <r>
    <n v="248373"/>
    <x v="3"/>
    <d v="2021-07-05T16:56:47"/>
    <x v="28240"/>
    <n v="240014"/>
    <n v="7145"/>
    <s v="UTC+1"/>
    <s v="+1"/>
  </r>
  <r>
    <n v="258754"/>
    <x v="1"/>
    <d v="2021-07-09T16:56:47"/>
    <x v="29113"/>
    <n v="240014"/>
    <n v="109410"/>
    <s v="UTC+1"/>
    <s v="+1"/>
  </r>
  <r>
    <n v="271747"/>
    <x v="3"/>
    <d v="2021-07-12T18:16:00"/>
    <x v="15077"/>
    <n v="240014"/>
    <n v="158978"/>
    <s v="UTC+1"/>
    <s v="+1"/>
  </r>
  <r>
    <n v="286664"/>
    <x v="6"/>
    <d v="2021-07-17T11:17:17"/>
    <x v="57588"/>
    <n v="240014"/>
    <n v="312954"/>
    <s v="UTC+1"/>
    <s v="+1"/>
  </r>
  <r>
    <n v="295572"/>
    <x v="3"/>
    <d v="2021-07-19T20:52:07"/>
    <x v="2692"/>
    <n v="240014"/>
    <n v="273920"/>
    <s v="UTC+1"/>
    <s v="+1"/>
  </r>
  <r>
    <n v="306976"/>
    <x v="1"/>
    <d v="2021-07-23T17:17:45"/>
    <x v="22305"/>
    <n v="240014"/>
    <n v="330333"/>
    <s v="UTC+1"/>
    <s v="+1"/>
  </r>
  <r>
    <n v="323156"/>
    <x v="5"/>
    <d v="2021-07-27T23:56:12"/>
    <x v="26918"/>
    <n v="240014"/>
    <n v="111368"/>
    <s v="UTC+1"/>
    <s v="+1"/>
  </r>
  <r>
    <n v="340573"/>
    <x v="2"/>
    <d v="2021-08-01T16:13:38"/>
    <x v="57589"/>
    <n v="240014"/>
    <n v="183290"/>
    <s v="UTC+1"/>
    <s v="+1"/>
  </r>
  <r>
    <n v="371498"/>
    <x v="5"/>
    <d v="2021-08-10T20:21:49"/>
    <x v="6949"/>
    <n v="240014"/>
    <n v="400483"/>
    <s v="UTC+1"/>
    <s v="+1"/>
  </r>
  <r>
    <n v="378091"/>
    <x v="1"/>
    <d v="2021-08-13T13:31:44"/>
    <x v="46389"/>
    <n v="240014"/>
    <n v="91585"/>
    <s v="UTC+1"/>
    <s v="+1"/>
  </r>
  <r>
    <n v="394469"/>
    <x v="0"/>
    <d v="2021-08-18T11:54:43"/>
    <x v="57590"/>
    <n v="240014"/>
    <n v="197823"/>
    <s v="UTC+1"/>
    <s v="+1"/>
  </r>
  <r>
    <n v="398099"/>
    <x v="4"/>
    <d v="2021-08-19T18:20:40"/>
    <x v="19493"/>
    <n v="240014"/>
    <n v="10953"/>
    <s v="UTC+1"/>
    <s v="+1"/>
  </r>
  <r>
    <n v="402640"/>
    <x v="1"/>
    <d v="2021-08-20T21:34:03"/>
    <x v="17916"/>
    <n v="240014"/>
    <n v="31501"/>
    <s v="UTC+1"/>
    <s v="+1"/>
  </r>
  <r>
    <n v="75917"/>
    <x v="6"/>
    <d v="2021-05-15T23:06:41"/>
    <x v="55911"/>
    <n v="240030"/>
    <n v="411922"/>
    <s v="UTC+0"/>
    <s v="+0"/>
  </r>
  <r>
    <n v="87754"/>
    <x v="4"/>
    <d v="2021-05-20T20:21:14"/>
    <x v="23342"/>
    <n v="240030"/>
    <n v="336616"/>
    <s v="UTC+0"/>
    <s v="+0"/>
  </r>
  <r>
    <n v="103119"/>
    <x v="5"/>
    <d v="2021-05-25T00:04:56"/>
    <x v="45134"/>
    <n v="240030"/>
    <n v="439981"/>
    <s v="UTC+0"/>
    <s v="+0"/>
  </r>
  <r>
    <n v="172922"/>
    <x v="2"/>
    <d v="2021-06-13T23:20:40"/>
    <x v="19481"/>
    <n v="240030"/>
    <n v="146115"/>
    <s v="UTC+0"/>
    <s v="+0"/>
  </r>
  <r>
    <n v="175065"/>
    <x v="3"/>
    <d v="2021-06-14T20:30:34"/>
    <x v="31188"/>
    <n v="240030"/>
    <n v="273577"/>
    <s v="UTC+0"/>
    <s v="+0"/>
  </r>
  <r>
    <n v="177279"/>
    <x v="5"/>
    <d v="2021-06-15T18:50:22"/>
    <x v="38286"/>
    <n v="240030"/>
    <n v="158978"/>
    <s v="UTC+0"/>
    <s v="+0"/>
  </r>
  <r>
    <n v="182693"/>
    <x v="4"/>
    <d v="2021-06-17T19:06:41"/>
    <x v="3160"/>
    <n v="240030"/>
    <n v="388328"/>
    <s v="UTC+0"/>
    <s v="+0"/>
  </r>
  <r>
    <n v="124310"/>
    <x v="2"/>
    <d v="2021-05-30T19:27:39"/>
    <x v="9667"/>
    <n v="240050"/>
    <n v="411922"/>
    <s v="UTC+0"/>
    <s v="+0"/>
  </r>
  <r>
    <n v="148297"/>
    <x v="3"/>
    <d v="2021-06-07T09:56:10"/>
    <x v="57591"/>
    <n v="240050"/>
    <n v="88863"/>
    <s v="UTC+0"/>
    <s v="+0"/>
  </r>
  <r>
    <n v="193861"/>
    <x v="2"/>
    <d v="2021-06-20T09:28:48"/>
    <x v="57592"/>
    <n v="240050"/>
    <n v="93191"/>
    <s v="UTC+0"/>
    <s v="+0"/>
  </r>
  <r>
    <n v="217505"/>
    <x v="6"/>
    <d v="2021-06-26T20:56:12"/>
    <x v="42063"/>
    <n v="240050"/>
    <n v="250679"/>
    <s v="UTC+0"/>
    <s v="+0"/>
  </r>
  <r>
    <n v="117522"/>
    <x v="6"/>
    <d v="2021-05-29T13:51:34"/>
    <x v="57593"/>
    <n v="240111"/>
    <n v="230507"/>
    <s v="UTC+0"/>
    <s v="+0"/>
  </r>
  <r>
    <n v="121903"/>
    <x v="2"/>
    <d v="2021-05-30T09:40:28"/>
    <x v="57594"/>
    <n v="240111"/>
    <n v="154256"/>
    <s v="UTC+0"/>
    <s v="+0"/>
  </r>
  <r>
    <n v="162733"/>
    <x v="1"/>
    <d v="2021-06-11T21:19:30"/>
    <x v="27392"/>
    <n v="240111"/>
    <n v="380039"/>
    <s v="UTC+0"/>
    <s v="+0"/>
  </r>
  <r>
    <n v="175966"/>
    <x v="5"/>
    <d v="2021-06-15T13:03:11"/>
    <x v="57595"/>
    <n v="240111"/>
    <n v="141918"/>
    <s v="UTC+0"/>
    <s v="+0"/>
  </r>
  <r>
    <n v="183918"/>
    <x v="1"/>
    <d v="2021-06-18T00:14:15"/>
    <x v="11846"/>
    <n v="240111"/>
    <n v="470762"/>
    <s v="UTC+0"/>
    <s v="+0"/>
  </r>
  <r>
    <n v="103985"/>
    <x v="5"/>
    <d v="2021-05-25T13:53:52"/>
    <x v="1030"/>
    <n v="240131"/>
    <n v="268009"/>
    <s v="UTC+3"/>
    <s v="+3"/>
  </r>
  <r>
    <n v="126357"/>
    <x v="3"/>
    <d v="2021-05-31T14:40:28"/>
    <x v="55542"/>
    <n v="240131"/>
    <n v="128523"/>
    <s v="UTC+3"/>
    <s v="+3"/>
  </r>
  <r>
    <n v="141643"/>
    <x v="6"/>
    <d v="2021-06-05T14:17:10"/>
    <x v="27410"/>
    <n v="240131"/>
    <n v="411922"/>
    <s v="UTC+3"/>
    <s v="+3"/>
  </r>
  <r>
    <n v="64533"/>
    <x v="0"/>
    <d v="2021-05-12T00:46:52"/>
    <x v="52323"/>
    <n v="240136"/>
    <n v="325852"/>
    <s v="UTC+0"/>
    <s v="+0"/>
  </r>
  <r>
    <n v="92095"/>
    <x v="1"/>
    <d v="2021-05-21T23:27:39"/>
    <x v="17087"/>
    <n v="240136"/>
    <n v="517"/>
    <s v="UTC+0"/>
    <s v="+0"/>
  </r>
  <r>
    <n v="95424"/>
    <x v="6"/>
    <d v="2021-05-22T18:43:23"/>
    <x v="43766"/>
    <n v="240136"/>
    <n v="158978"/>
    <s v="UTC+0"/>
    <s v="+0"/>
  </r>
  <r>
    <n v="344091"/>
    <x v="3"/>
    <d v="2021-08-02T17:57:21"/>
    <x v="21096"/>
    <n v="240140"/>
    <n v="304128"/>
    <s v="UTC+1"/>
    <s v="+1"/>
  </r>
  <r>
    <n v="400744"/>
    <x v="1"/>
    <d v="2021-08-20T16:12:30"/>
    <x v="38460"/>
    <n v="240140"/>
    <n v="227657"/>
    <s v="UTC+1"/>
    <s v="+1"/>
  </r>
  <r>
    <n v="32708"/>
    <x v="0"/>
    <d v="2021-04-28T22:32:53"/>
    <x v="57596"/>
    <n v="240154"/>
    <n v="351192"/>
    <s v="UTC+2"/>
    <s v="+2"/>
  </r>
  <r>
    <n v="50494"/>
    <x v="4"/>
    <d v="2021-05-06T17:29:59"/>
    <x v="10043"/>
    <n v="240154"/>
    <n v="21760"/>
    <s v="UTC+2"/>
    <s v="+2"/>
  </r>
  <r>
    <n v="80832"/>
    <x v="3"/>
    <d v="2021-05-17T19:07:51"/>
    <x v="57597"/>
    <n v="240154"/>
    <n v="411922"/>
    <s v="UTC+2"/>
    <s v="+2"/>
  </r>
  <r>
    <n v="111920"/>
    <x v="1"/>
    <d v="2021-05-28T13:09:00"/>
    <x v="47438"/>
    <n v="240154"/>
    <n v="5151"/>
    <s v="UTC+2"/>
    <s v="+2"/>
  </r>
  <r>
    <n v="128037"/>
    <x v="3"/>
    <d v="2021-05-31T22:44:33"/>
    <x v="51643"/>
    <n v="240154"/>
    <n v="436070"/>
    <s v="UTC+2"/>
    <s v="+2"/>
  </r>
  <r>
    <n v="133956"/>
    <x v="4"/>
    <d v="2021-06-03T14:49:12"/>
    <x v="46489"/>
    <n v="240154"/>
    <n v="296779"/>
    <s v="UTC+2"/>
    <s v="+2"/>
  </r>
  <r>
    <n v="159207"/>
    <x v="1"/>
    <d v="2021-06-11T00:42:43"/>
    <x v="57598"/>
    <n v="240154"/>
    <n v="248817"/>
    <s v="UTC+2"/>
    <s v="+2"/>
  </r>
  <r>
    <n v="172378"/>
    <x v="2"/>
    <d v="2021-06-13T20:37:55"/>
    <x v="57599"/>
    <n v="240154"/>
    <n v="250679"/>
    <s v="UTC+2"/>
    <s v="+2"/>
  </r>
  <r>
    <n v="181166"/>
    <x v="4"/>
    <d v="2021-06-17T11:59:06"/>
    <x v="40579"/>
    <n v="240154"/>
    <n v="305329"/>
    <s v="UTC+2"/>
    <s v="+2"/>
  </r>
  <r>
    <n v="187747"/>
    <x v="1"/>
    <d v="2021-06-18T21:55:37"/>
    <x v="57600"/>
    <n v="240154"/>
    <n v="469849"/>
    <s v="UTC+2"/>
    <s v="+2"/>
  </r>
  <r>
    <n v="211403"/>
    <x v="1"/>
    <d v="2021-06-25T16:08:26"/>
    <x v="8566"/>
    <n v="240154"/>
    <n v="241927"/>
    <s v="UTC+2"/>
    <s v="+2"/>
  </r>
  <r>
    <n v="223872"/>
    <x v="3"/>
    <d v="2021-06-28T13:48:37"/>
    <x v="32429"/>
    <n v="240154"/>
    <n v="463226"/>
    <s v="UTC+2"/>
    <s v="+2"/>
  </r>
  <r>
    <n v="240013"/>
    <x v="6"/>
    <d v="2021-07-03T13:19:58"/>
    <x v="57601"/>
    <n v="240154"/>
    <n v="118549"/>
    <s v="UTC+2"/>
    <s v="+2"/>
  </r>
  <r>
    <n v="268408"/>
    <x v="2"/>
    <d v="2021-07-11T18:07:16"/>
    <x v="36076"/>
    <n v="240154"/>
    <n v="223719"/>
    <s v="UTC+2"/>
    <s v="+2"/>
  </r>
  <r>
    <n v="270837"/>
    <x v="3"/>
    <d v="2021-07-12T14:35:13"/>
    <x v="35376"/>
    <n v="240154"/>
    <n v="336616"/>
    <s v="UTC+2"/>
    <s v="+2"/>
  </r>
  <r>
    <n v="283842"/>
    <x v="1"/>
    <d v="2021-07-16T17:27:39"/>
    <x v="25821"/>
    <n v="240154"/>
    <n v="143750"/>
    <s v="UTC+2"/>
    <s v="+2"/>
  </r>
  <r>
    <n v="290176"/>
    <x v="2"/>
    <d v="2021-07-18T04:24:02"/>
    <x v="57602"/>
    <n v="240154"/>
    <n v="327680"/>
    <s v="UTC+2"/>
    <s v="+2"/>
  </r>
  <r>
    <n v="296985"/>
    <x v="5"/>
    <d v="2021-07-20T14:58:31"/>
    <x v="30637"/>
    <n v="240154"/>
    <n v="304722"/>
    <s v="UTC+2"/>
    <s v="+2"/>
  </r>
  <r>
    <n v="306043"/>
    <x v="1"/>
    <d v="2021-07-23T14:42:13"/>
    <x v="39238"/>
    <n v="240154"/>
    <n v="293905"/>
    <s v="UTC+2"/>
    <s v="+2"/>
  </r>
  <r>
    <n v="319089"/>
    <x v="3"/>
    <d v="2021-07-26T17:02:01"/>
    <x v="57603"/>
    <n v="240154"/>
    <n v="470762"/>
    <s v="UTC+2"/>
    <s v="+2"/>
  </r>
  <r>
    <n v="372138"/>
    <x v="0"/>
    <d v="2021-08-11T07:50:24"/>
    <x v="57604"/>
    <n v="240154"/>
    <n v="10768"/>
    <s v="UTC+2"/>
    <s v="+2"/>
  </r>
  <r>
    <n v="216164"/>
    <x v="6"/>
    <d v="2021-06-26T16:31:09"/>
    <x v="10583"/>
    <n v="240181"/>
    <n v="230507"/>
    <s v="UTC+1"/>
    <s v="+1"/>
  </r>
  <r>
    <n v="249080"/>
    <x v="3"/>
    <d v="2021-07-05T20:54:27"/>
    <x v="21196"/>
    <n v="240181"/>
    <n v="397"/>
    <s v="UTC+1"/>
    <s v="+1"/>
  </r>
  <r>
    <n v="276384"/>
    <x v="0"/>
    <d v="2021-07-14T13:05:17"/>
    <x v="57605"/>
    <n v="240181"/>
    <n v="347393"/>
    <s v="UTC+1"/>
    <s v="+1"/>
  </r>
  <r>
    <n v="284603"/>
    <x v="1"/>
    <d v="2021-07-16T20:47:27"/>
    <x v="57606"/>
    <n v="240181"/>
    <n v="196571"/>
    <s v="UTC+1"/>
    <s v="+1"/>
  </r>
  <r>
    <n v="325137"/>
    <x v="0"/>
    <d v="2021-07-28T18:16:00"/>
    <x v="3585"/>
    <n v="240181"/>
    <n v="411922"/>
    <s v="UTC+1"/>
    <s v="+1"/>
  </r>
  <r>
    <n v="330142"/>
    <x v="1"/>
    <d v="2021-07-30T15:44:33"/>
    <x v="57607"/>
    <n v="240181"/>
    <n v="110241"/>
    <s v="UTC+1"/>
    <s v="+1"/>
  </r>
  <r>
    <n v="335809"/>
    <x v="6"/>
    <d v="2021-07-31T17:01:26"/>
    <x v="758"/>
    <n v="240181"/>
    <n v="65828"/>
    <s v="UTC+1"/>
    <s v="+1"/>
  </r>
  <r>
    <n v="338985"/>
    <x v="2"/>
    <d v="2021-08-01T08:08:39"/>
    <x v="57608"/>
    <n v="240181"/>
    <n v="158978"/>
    <s v="UTC+1"/>
    <s v="+1"/>
  </r>
  <r>
    <n v="363225"/>
    <x v="2"/>
    <d v="2021-08-08T07:35:36"/>
    <x v="57609"/>
    <n v="240181"/>
    <n v="394819"/>
    <s v="UTC+1"/>
    <s v="+1"/>
  </r>
  <r>
    <n v="370898"/>
    <x v="5"/>
    <d v="2021-08-10T17:50:22"/>
    <x v="16270"/>
    <n v="240181"/>
    <n v="351192"/>
    <s v="UTC+1"/>
    <s v="+1"/>
  </r>
  <r>
    <n v="374390"/>
    <x v="0"/>
    <d v="2021-08-11T21:27:04"/>
    <x v="34130"/>
    <n v="240181"/>
    <n v="379466"/>
    <s v="UTC+1"/>
    <s v="+1"/>
  </r>
  <r>
    <n v="392236"/>
    <x v="5"/>
    <d v="2021-08-17T14:11:20"/>
    <x v="12877"/>
    <n v="240181"/>
    <n v="262205"/>
    <s v="UTC+1"/>
    <s v="+1"/>
  </r>
  <r>
    <n v="394835"/>
    <x v="0"/>
    <d v="2021-08-18T14:11:20"/>
    <x v="4359"/>
    <n v="240181"/>
    <n v="250679"/>
    <s v="UTC+1"/>
    <s v="+1"/>
  </r>
  <r>
    <n v="407172"/>
    <x v="2"/>
    <d v="2021-08-22T00:05:31"/>
    <x v="57610"/>
    <n v="240181"/>
    <n v="397531"/>
    <s v="UTC+1"/>
    <s v="+1"/>
  </r>
  <r>
    <n v="413891"/>
    <x v="5"/>
    <d v="2021-08-24T01:32:38"/>
    <x v="57611"/>
    <n v="240181"/>
    <n v="40767"/>
    <s v="UTC+1"/>
    <s v="+1"/>
  </r>
  <r>
    <n v="258530"/>
    <x v="1"/>
    <d v="2021-07-09T16:14:50"/>
    <x v="29294"/>
    <n v="240231"/>
    <n v="246229"/>
    <s v="UTC+1"/>
    <s v="+1"/>
  </r>
  <r>
    <n v="263223"/>
    <x v="6"/>
    <d v="2021-07-10T15:44:33"/>
    <x v="57612"/>
    <n v="240231"/>
    <n v="217307"/>
    <s v="UTC+1"/>
    <s v="+1"/>
  </r>
  <r>
    <n v="274578"/>
    <x v="5"/>
    <d v="2021-07-13T17:45:42"/>
    <x v="45214"/>
    <n v="240231"/>
    <n v="74982"/>
    <s v="UTC+1"/>
    <s v="+1"/>
  </r>
  <r>
    <n v="279545"/>
    <x v="4"/>
    <d v="2021-07-15T13:38:43"/>
    <x v="2533"/>
    <n v="240231"/>
    <n v="230507"/>
    <s v="UTC+1"/>
    <s v="+1"/>
  </r>
  <r>
    <n v="5713"/>
    <x v="4"/>
    <d v="2021-04-08T20:08:10"/>
    <x v="57613"/>
    <n v="240260"/>
    <n v="357547"/>
    <s v="UTC+0"/>
    <s v="+0"/>
  </r>
  <r>
    <n v="11516"/>
    <x v="1"/>
    <d v="2021-04-16T15:20:40"/>
    <x v="54066"/>
    <n v="240260"/>
    <n v="459455"/>
    <s v="UTC+0"/>
    <s v="+0"/>
  </r>
  <r>
    <n v="12084"/>
    <x v="1"/>
    <d v="2021-04-16T23:02:01"/>
    <x v="30980"/>
    <n v="240260"/>
    <n v="441908"/>
    <s v="UTC+0"/>
    <s v="+0"/>
  </r>
  <r>
    <n v="15314"/>
    <x v="2"/>
    <d v="2021-04-18T20:54:01"/>
    <x v="57614"/>
    <n v="240260"/>
    <n v="180017"/>
    <s v="UTC+0"/>
    <s v="+0"/>
  </r>
  <r>
    <n v="36740"/>
    <x v="1"/>
    <d v="2021-04-30T17:33:28"/>
    <x v="56341"/>
    <n v="240260"/>
    <n v="179296"/>
    <s v="UTC+0"/>
    <s v="+0"/>
  </r>
  <r>
    <n v="64309"/>
    <x v="5"/>
    <d v="2021-05-11T21:14:50"/>
    <x v="50555"/>
    <n v="240260"/>
    <n v="227775"/>
    <s v="UTC+0"/>
    <s v="+0"/>
  </r>
  <r>
    <n v="19741"/>
    <x v="4"/>
    <d v="2021-04-22T14:32:53"/>
    <x v="16024"/>
    <n v="240261"/>
    <n v="304128"/>
    <s v="UTC+2"/>
    <s v="+2"/>
  </r>
  <r>
    <n v="22847"/>
    <x v="6"/>
    <d v="2021-04-24T07:23:15"/>
    <x v="57615"/>
    <n v="240261"/>
    <n v="423572"/>
    <s v="UTC+2"/>
    <s v="+2"/>
  </r>
  <r>
    <n v="73155"/>
    <x v="6"/>
    <d v="2021-05-15T10:51:32"/>
    <x v="57616"/>
    <n v="240261"/>
    <n v="351192"/>
    <s v="UTC+2"/>
    <s v="+2"/>
  </r>
  <r>
    <n v="81022"/>
    <x v="3"/>
    <d v="2021-05-17T20:08:26"/>
    <x v="6603"/>
    <n v="240261"/>
    <n v="267852"/>
    <s v="UTC+2"/>
    <s v="+2"/>
  </r>
  <r>
    <n v="85349"/>
    <x v="0"/>
    <d v="2021-05-19T18:49:12"/>
    <x v="3952"/>
    <n v="240261"/>
    <n v="108961"/>
    <s v="UTC+2"/>
    <s v="+2"/>
  </r>
  <r>
    <n v="94732"/>
    <x v="6"/>
    <d v="2021-05-22T16:38:43"/>
    <x v="16569"/>
    <n v="240261"/>
    <n v="251574"/>
    <s v="UTC+2"/>
    <s v="+2"/>
  </r>
  <r>
    <n v="109056"/>
    <x v="4"/>
    <d v="2021-05-27T15:45:07"/>
    <x v="57617"/>
    <n v="240261"/>
    <n v="74456"/>
    <s v="UTC+2"/>
    <s v="+2"/>
  </r>
  <r>
    <n v="127098"/>
    <x v="3"/>
    <d v="2021-05-31T17:06:41"/>
    <x v="1441"/>
    <n v="240261"/>
    <n v="23621"/>
    <s v="UTC+2"/>
    <s v="+2"/>
  </r>
  <r>
    <n v="143514"/>
    <x v="6"/>
    <d v="2021-06-05T21:27:36"/>
    <x v="57618"/>
    <n v="240261"/>
    <n v="158978"/>
    <s v="UTC+2"/>
    <s v="+2"/>
  </r>
  <r>
    <n v="152718"/>
    <x v="5"/>
    <d v="2021-06-08T20:10:45"/>
    <x v="8317"/>
    <n v="240261"/>
    <n v="86587"/>
    <s v="UTC+2"/>
    <s v="+2"/>
  </r>
  <r>
    <n v="161083"/>
    <x v="1"/>
    <d v="2021-06-11T16:36:23"/>
    <x v="27837"/>
    <n v="240261"/>
    <n v="327968"/>
    <s v="UTC+2"/>
    <s v="+2"/>
  </r>
  <r>
    <n v="168051"/>
    <x v="6"/>
    <d v="2021-06-12T23:31:09"/>
    <x v="57619"/>
    <n v="240261"/>
    <n v="291883"/>
    <s v="UTC+2"/>
    <s v="+2"/>
  </r>
  <r>
    <n v="185860"/>
    <x v="1"/>
    <d v="2021-06-18T16:38:43"/>
    <x v="4291"/>
    <n v="240261"/>
    <n v="210854"/>
    <s v="UTC+2"/>
    <s v="+2"/>
  </r>
  <r>
    <n v="191942"/>
    <x v="6"/>
    <d v="2021-06-19T19:52:07"/>
    <x v="15453"/>
    <n v="240261"/>
    <n v="439981"/>
    <s v="UTC+2"/>
    <s v="+2"/>
  </r>
  <r>
    <n v="195339"/>
    <x v="2"/>
    <d v="2021-06-20T16:30:23"/>
    <x v="57620"/>
    <n v="240261"/>
    <n v="112504"/>
    <s v="UTC+2"/>
    <s v="+2"/>
  </r>
  <r>
    <n v="222517"/>
    <x v="2"/>
    <d v="2021-06-27T22:23:34"/>
    <x v="19173"/>
    <n v="240261"/>
    <n v="59310"/>
    <s v="UTC+2"/>
    <s v="+2"/>
  </r>
  <r>
    <n v="276944"/>
    <x v="0"/>
    <d v="2021-07-14T15:52:07"/>
    <x v="34200"/>
    <n v="240261"/>
    <n v="274147"/>
    <s v="UTC+2"/>
    <s v="+2"/>
  </r>
  <r>
    <n v="289206"/>
    <x v="6"/>
    <d v="2021-07-17T21:50:57"/>
    <x v="30065"/>
    <n v="240261"/>
    <n v="230507"/>
    <s v="UTC+2"/>
    <s v="+2"/>
  </r>
  <r>
    <n v="306048"/>
    <x v="1"/>
    <d v="2021-07-23T14:42:13"/>
    <x v="39238"/>
    <n v="240261"/>
    <n v="242428"/>
    <s v="UTC+2"/>
    <s v="+2"/>
  </r>
  <r>
    <n v="335784"/>
    <x v="6"/>
    <d v="2021-07-31T16:59:41"/>
    <x v="54181"/>
    <n v="240261"/>
    <n v="128523"/>
    <s v="UTC+2"/>
    <s v="+2"/>
  </r>
  <r>
    <n v="342593"/>
    <x v="3"/>
    <d v="2021-08-02T03:13:55"/>
    <x v="57621"/>
    <n v="240261"/>
    <n v="446536"/>
    <s v="UTC+2"/>
    <s v="+2"/>
  </r>
  <r>
    <n v="348494"/>
    <x v="0"/>
    <d v="2021-08-04T14:02:36"/>
    <x v="13916"/>
    <n v="240261"/>
    <n v="312954"/>
    <s v="UTC+2"/>
    <s v="+2"/>
  </r>
  <r>
    <n v="353880"/>
    <x v="1"/>
    <d v="2021-08-06T04:38:43"/>
    <x v="57622"/>
    <n v="240261"/>
    <n v="227775"/>
    <s v="UTC+2"/>
    <s v="+2"/>
  </r>
  <r>
    <n v="383475"/>
    <x v="6"/>
    <d v="2021-08-14T17:02:01"/>
    <x v="57623"/>
    <n v="240261"/>
    <n v="200238"/>
    <s v="UTC+2"/>
    <s v="+2"/>
  </r>
  <r>
    <n v="112213"/>
    <x v="1"/>
    <d v="2021-05-28T14:11:20"/>
    <x v="49615"/>
    <n v="240289"/>
    <n v="250679"/>
    <s v="UTC+1"/>
    <s v="+1"/>
  </r>
  <r>
    <n v="174054"/>
    <x v="3"/>
    <d v="2021-06-14T16:33:28"/>
    <x v="1686"/>
    <n v="240289"/>
    <n v="347393"/>
    <s v="UTC+1"/>
    <s v="+1"/>
  </r>
  <r>
    <n v="177929"/>
    <x v="5"/>
    <d v="2021-06-15T22:04:21"/>
    <x v="31934"/>
    <n v="240289"/>
    <n v="95024"/>
    <s v="UTC+1"/>
    <s v="+1"/>
  </r>
  <r>
    <n v="182619"/>
    <x v="4"/>
    <d v="2021-06-17T18:50:57"/>
    <x v="19987"/>
    <n v="240289"/>
    <n v="118549"/>
    <s v="UTC+1"/>
    <s v="+1"/>
  </r>
  <r>
    <n v="189699"/>
    <x v="6"/>
    <d v="2021-06-19T13:00:06"/>
    <x v="57624"/>
    <n v="240289"/>
    <n v="466283"/>
    <s v="UTC+1"/>
    <s v="+1"/>
  </r>
  <r>
    <n v="203331"/>
    <x v="5"/>
    <d v="2021-06-22T23:04:56"/>
    <x v="55153"/>
    <n v="240289"/>
    <n v="351192"/>
    <s v="UTC+1"/>
    <s v="+1"/>
  </r>
  <r>
    <n v="113539"/>
    <x v="1"/>
    <d v="2021-05-28T17:52:42"/>
    <x v="3243"/>
    <n v="240294"/>
    <n v="52293"/>
    <s v="UTC+1"/>
    <s v="+1"/>
  </r>
  <r>
    <n v="134172"/>
    <x v="4"/>
    <d v="2021-06-03T15:37:33"/>
    <x v="12624"/>
    <n v="240294"/>
    <n v="405774"/>
    <s v="UTC+1"/>
    <s v="+1"/>
  </r>
  <r>
    <n v="156209"/>
    <x v="0"/>
    <d v="2021-06-09T23:37:33"/>
    <x v="15961"/>
    <n v="240294"/>
    <n v="129210"/>
    <s v="UTC+1"/>
    <s v="+1"/>
  </r>
  <r>
    <n v="164033"/>
    <x v="6"/>
    <d v="2021-06-12T06:28:40"/>
    <x v="57625"/>
    <n v="240294"/>
    <n v="242428"/>
    <s v="UTC+1"/>
    <s v="+1"/>
  </r>
  <r>
    <n v="327999"/>
    <x v="4"/>
    <d v="2021-07-29T17:41:03"/>
    <x v="55612"/>
    <n v="240294"/>
    <n v="344487"/>
    <s v="UTC+1"/>
    <s v="+1"/>
  </r>
  <r>
    <n v="332347"/>
    <x v="1"/>
    <d v="2021-07-30T21:03:46"/>
    <x v="12380"/>
    <n v="240294"/>
    <n v="4316"/>
    <s v="UTC+1"/>
    <s v="+1"/>
  </r>
  <r>
    <n v="223845"/>
    <x v="3"/>
    <d v="2021-06-28T13:43:23"/>
    <x v="48517"/>
    <n v="240303"/>
    <n v="411922"/>
    <s v="UTC+1"/>
    <s v="+1"/>
  </r>
  <r>
    <n v="289419"/>
    <x v="6"/>
    <d v="2021-07-17T22:36:58"/>
    <x v="32432"/>
    <n v="240303"/>
    <n v="154256"/>
    <s v="UTC+1"/>
    <s v="+1"/>
  </r>
  <r>
    <n v="319777"/>
    <x v="3"/>
    <d v="2021-07-26T19:23:34"/>
    <x v="33126"/>
    <n v="240303"/>
    <n v="14478"/>
    <s v="UTC+1"/>
    <s v="+1"/>
  </r>
  <r>
    <n v="49737"/>
    <x v="4"/>
    <d v="2021-05-06T02:25:19"/>
    <x v="57626"/>
    <n v="240360"/>
    <n v="347393"/>
    <s v="UTC+1"/>
    <s v="+1"/>
  </r>
  <r>
    <n v="86531"/>
    <x v="4"/>
    <d v="2021-05-20T13:36:23"/>
    <x v="33147"/>
    <n v="240360"/>
    <n v="230778"/>
    <s v="UTC+1"/>
    <s v="+1"/>
  </r>
  <r>
    <n v="89782"/>
    <x v="1"/>
    <d v="2021-05-21T17:20:05"/>
    <x v="7324"/>
    <n v="240360"/>
    <n v="415991"/>
    <s v="UTC+1"/>
    <s v="+1"/>
  </r>
  <r>
    <n v="123717"/>
    <x v="2"/>
    <d v="2021-05-30T17:57:21"/>
    <x v="9852"/>
    <n v="240360"/>
    <n v="81226"/>
    <s v="UTC+1"/>
    <s v="+1"/>
  </r>
  <r>
    <n v="134537"/>
    <x v="4"/>
    <d v="2021-06-03T16:56:47"/>
    <x v="33149"/>
    <n v="240360"/>
    <n v="289413"/>
    <s v="UTC+1"/>
    <s v="+1"/>
  </r>
  <r>
    <n v="155900"/>
    <x v="0"/>
    <d v="2021-06-09T21:31:44"/>
    <x v="38954"/>
    <n v="240360"/>
    <n v="38735"/>
    <s v="UTC+1"/>
    <s v="+1"/>
  </r>
  <r>
    <n v="167539"/>
    <x v="6"/>
    <d v="2021-06-12T21:10:45"/>
    <x v="57627"/>
    <n v="240360"/>
    <n v="21407"/>
    <s v="UTC+1"/>
    <s v="+1"/>
  </r>
  <r>
    <n v="263823"/>
    <x v="6"/>
    <d v="2021-07-10T17:20:10"/>
    <x v="57628"/>
    <n v="240360"/>
    <n v="451185"/>
    <s v="UTC+1"/>
    <s v="+1"/>
  </r>
  <r>
    <n v="299504"/>
    <x v="0"/>
    <d v="2021-07-21T13:17:45"/>
    <x v="23907"/>
    <n v="240360"/>
    <n v="392434"/>
    <s v="UTC+1"/>
    <s v="+1"/>
  </r>
  <r>
    <n v="312785"/>
    <x v="6"/>
    <d v="2021-07-24T22:32:19"/>
    <x v="13724"/>
    <n v="240360"/>
    <n v="320620"/>
    <s v="UTC+1"/>
    <s v="+1"/>
  </r>
  <r>
    <n v="355758"/>
    <x v="1"/>
    <d v="2021-08-06T18:11:20"/>
    <x v="57629"/>
    <n v="240360"/>
    <n v="389195"/>
    <s v="UTC+1"/>
    <s v="+1"/>
  </r>
  <r>
    <n v="383832"/>
    <x v="6"/>
    <d v="2021-08-14T18:08:23"/>
    <x v="57630"/>
    <n v="240360"/>
    <n v="158978"/>
    <s v="UTC+1"/>
    <s v="+1"/>
  </r>
  <r>
    <n v="397828"/>
    <x v="4"/>
    <d v="2021-08-19T16:59:06"/>
    <x v="3525"/>
    <n v="240360"/>
    <n v="410720"/>
    <s v="UTC+1"/>
    <s v="+1"/>
  </r>
  <r>
    <n v="411338"/>
    <x v="3"/>
    <d v="2021-08-23T00:00:51"/>
    <x v="57631"/>
    <n v="240360"/>
    <n v="304722"/>
    <s v="UTC+1"/>
    <s v="+1"/>
  </r>
  <r>
    <n v="212748"/>
    <x v="1"/>
    <d v="2021-06-25T19:20:05"/>
    <x v="40106"/>
    <n v="240378"/>
    <n v="180939"/>
    <s v="UTC+3"/>
    <s v="+3"/>
  </r>
  <r>
    <n v="266818"/>
    <x v="2"/>
    <d v="2021-07-11T10:42:14"/>
    <x v="57632"/>
    <n v="240378"/>
    <n v="351192"/>
    <s v="UTC+3"/>
    <s v="+3"/>
  </r>
  <r>
    <n v="267714"/>
    <x v="2"/>
    <d v="2021-07-11T15:47:48"/>
    <x v="57633"/>
    <n v="240378"/>
    <n v="19714"/>
    <s v="UTC+3"/>
    <s v="+3"/>
  </r>
  <r>
    <n v="345772"/>
    <x v="5"/>
    <d v="2021-08-03T14:28:49"/>
    <x v="40041"/>
    <n v="240378"/>
    <n v="366873"/>
    <s v="UTC+3"/>
    <s v="+3"/>
  </r>
  <r>
    <n v="359443"/>
    <x v="6"/>
    <d v="2021-08-07T13:44:33"/>
    <x v="14876"/>
    <n v="240378"/>
    <n v="250679"/>
    <s v="UTC+3"/>
    <s v="+3"/>
  </r>
  <r>
    <n v="382486"/>
    <x v="6"/>
    <d v="2021-08-14T13:04:56"/>
    <x v="15585"/>
    <n v="240378"/>
    <n v="349368"/>
    <s v="UTC+3"/>
    <s v="+3"/>
  </r>
  <r>
    <n v="393968"/>
    <x v="0"/>
    <d v="2021-08-18T02:35:31"/>
    <x v="57634"/>
    <n v="240378"/>
    <n v="347008"/>
    <s v="UTC+3"/>
    <s v="+3"/>
  </r>
  <r>
    <n v="413401"/>
    <x v="3"/>
    <d v="2021-08-23T20:48:37"/>
    <x v="57635"/>
    <n v="240378"/>
    <n v="347393"/>
    <s v="UTC+3"/>
    <s v="+3"/>
  </r>
  <r>
    <n v="124181"/>
    <x v="2"/>
    <d v="2021-05-30T19:06:41"/>
    <x v="57636"/>
    <n v="240387"/>
    <n v="411922"/>
    <s v="UTC-4"/>
    <s v="-4"/>
  </r>
  <r>
    <n v="135836"/>
    <x v="4"/>
    <d v="2021-06-03T23:34:38"/>
    <x v="9603"/>
    <n v="240387"/>
    <n v="436070"/>
    <s v="UTC-4"/>
    <s v="-4"/>
  </r>
  <r>
    <n v="147467"/>
    <x v="2"/>
    <d v="2021-06-06T21:40:47"/>
    <x v="57637"/>
    <n v="240387"/>
    <n v="158978"/>
    <s v="UTC-4"/>
    <s v="-4"/>
  </r>
  <r>
    <n v="153462"/>
    <x v="0"/>
    <d v="2021-06-09T02:22:24"/>
    <x v="44351"/>
    <n v="240387"/>
    <n v="300941"/>
    <s v="UTC-4"/>
    <s v="-4"/>
  </r>
  <r>
    <n v="200461"/>
    <x v="5"/>
    <d v="2021-06-22T02:41:03"/>
    <x v="2024"/>
    <n v="240387"/>
    <n v="40767"/>
    <s v="UTC-4"/>
    <s v="-4"/>
  </r>
  <r>
    <n v="203577"/>
    <x v="5"/>
    <d v="2021-06-22T23:53:17"/>
    <x v="8065"/>
    <n v="240387"/>
    <n v="470762"/>
    <s v="UTC-4"/>
    <s v="-4"/>
  </r>
  <r>
    <n v="220761"/>
    <x v="2"/>
    <d v="2021-06-27T16:03:16"/>
    <x v="57638"/>
    <n v="240387"/>
    <n v="407207"/>
    <s v="UTC-4"/>
    <s v="-4"/>
  </r>
  <r>
    <n v="252059"/>
    <x v="5"/>
    <d v="2021-07-06T23:36:58"/>
    <x v="53644"/>
    <n v="240387"/>
    <n v="88863"/>
    <s v="UTC-4"/>
    <s v="-4"/>
  </r>
  <r>
    <n v="21567"/>
    <x v="1"/>
    <d v="2021-04-23T18:58:31"/>
    <x v="18132"/>
    <n v="240396"/>
    <n v="158978"/>
    <s v="UTC+2"/>
    <s v="+2"/>
  </r>
  <r>
    <n v="30355"/>
    <x v="5"/>
    <d v="2021-04-27T18:37:33"/>
    <x v="18894"/>
    <n v="240396"/>
    <n v="304722"/>
    <s v="UTC+2"/>
    <s v="+2"/>
  </r>
  <r>
    <n v="35945"/>
    <x v="1"/>
    <d v="2021-04-30T14:49:12"/>
    <x v="47985"/>
    <n v="240396"/>
    <n v="230507"/>
    <s v="UTC+2"/>
    <s v="+2"/>
  </r>
  <r>
    <n v="55782"/>
    <x v="6"/>
    <d v="2021-05-08T17:02:01"/>
    <x v="39034"/>
    <n v="240396"/>
    <n v="96704"/>
    <s v="UTC+2"/>
    <s v="+2"/>
  </r>
  <r>
    <n v="66420"/>
    <x v="0"/>
    <d v="2021-05-12T20:27:04"/>
    <x v="39889"/>
    <n v="240396"/>
    <n v="351192"/>
    <s v="UTC+2"/>
    <s v="+2"/>
  </r>
  <r>
    <n v="94433"/>
    <x v="6"/>
    <d v="2021-05-22T15:31:09"/>
    <x v="42717"/>
    <n v="240396"/>
    <n v="274147"/>
    <s v="UTC+2"/>
    <s v="+2"/>
  </r>
  <r>
    <n v="104491"/>
    <x v="5"/>
    <d v="2021-05-25T18:35:31"/>
    <x v="57639"/>
    <n v="240396"/>
    <n v="417067"/>
    <s v="UTC+2"/>
    <s v="+2"/>
  </r>
  <r>
    <n v="129881"/>
    <x v="5"/>
    <d v="2021-06-01T18:07:16"/>
    <x v="27769"/>
    <n v="240396"/>
    <n v="314895"/>
    <s v="UTC+2"/>
    <s v="+2"/>
  </r>
  <r>
    <n v="151520"/>
    <x v="5"/>
    <d v="2021-06-08T15:33:28"/>
    <x v="999"/>
    <n v="240396"/>
    <n v="54565"/>
    <s v="UTC+2"/>
    <s v="+2"/>
  </r>
  <r>
    <n v="186289"/>
    <x v="1"/>
    <d v="2021-06-18T17:41:38"/>
    <x v="38020"/>
    <n v="240396"/>
    <n v="133619"/>
    <s v="UTC+2"/>
    <s v="+2"/>
  </r>
  <r>
    <n v="209041"/>
    <x v="4"/>
    <d v="2021-06-24T20:57:21"/>
    <x v="24268"/>
    <n v="240396"/>
    <n v="405774"/>
    <s v="UTC+2"/>
    <s v="+2"/>
  </r>
  <r>
    <n v="118183"/>
    <x v="6"/>
    <d v="2021-05-29T15:48:37"/>
    <x v="12590"/>
    <n v="240402"/>
    <n v="311460"/>
    <s v="UTC+0"/>
    <s v="+0"/>
  </r>
  <r>
    <n v="161821"/>
    <x v="1"/>
    <d v="2021-06-11T18:34:03"/>
    <x v="940"/>
    <n v="240402"/>
    <n v="212567"/>
    <s v="UTC+0"/>
    <s v="+0"/>
  </r>
  <r>
    <n v="166700"/>
    <x v="6"/>
    <d v="2021-06-12T18:36:23"/>
    <x v="22157"/>
    <n v="240402"/>
    <n v="351192"/>
    <s v="UTC+0"/>
    <s v="+0"/>
  </r>
  <r>
    <n v="176219"/>
    <x v="5"/>
    <d v="2021-06-15T14:29:24"/>
    <x v="57640"/>
    <n v="240402"/>
    <n v="336616"/>
    <s v="UTC+0"/>
    <s v="+0"/>
  </r>
  <r>
    <n v="229133"/>
    <x v="5"/>
    <d v="2021-06-29T23:48:37"/>
    <x v="6793"/>
    <n v="240402"/>
    <n v="154256"/>
    <s v="UTC+0"/>
    <s v="+0"/>
  </r>
  <r>
    <n v="237212"/>
    <x v="1"/>
    <d v="2021-07-02T19:02:01"/>
    <x v="4204"/>
    <n v="240402"/>
    <n v="92023"/>
    <s v="UTC+0"/>
    <s v="+0"/>
  </r>
  <r>
    <n v="257558"/>
    <x v="1"/>
    <d v="2021-07-09T12:49:12"/>
    <x v="32389"/>
    <n v="240402"/>
    <n v="212383"/>
    <s v="UTC+0"/>
    <s v="+0"/>
  </r>
  <r>
    <n v="264916"/>
    <x v="6"/>
    <d v="2021-07-10T20:25:54"/>
    <x v="48"/>
    <n v="240402"/>
    <n v="439981"/>
    <s v="UTC+0"/>
    <s v="+0"/>
  </r>
  <r>
    <n v="290509"/>
    <x v="2"/>
    <d v="2021-07-18T08:05:37"/>
    <x v="57641"/>
    <n v="240402"/>
    <n v="411922"/>
    <s v="UTC+0"/>
    <s v="+0"/>
  </r>
  <r>
    <n v="343648"/>
    <x v="3"/>
    <d v="2021-08-02T15:50:57"/>
    <x v="57642"/>
    <n v="240402"/>
    <n v="289413"/>
    <s v="UTC+0"/>
    <s v="+0"/>
  </r>
  <r>
    <n v="361230"/>
    <x v="6"/>
    <d v="2021-08-07T19:06:41"/>
    <x v="10366"/>
    <n v="240402"/>
    <n v="158978"/>
    <s v="UTC+0"/>
    <s v="+0"/>
  </r>
  <r>
    <n v="363073"/>
    <x v="2"/>
    <d v="2021-08-08T05:36:12"/>
    <x v="57643"/>
    <n v="240402"/>
    <n v="230507"/>
    <s v="UTC+0"/>
    <s v="+0"/>
  </r>
  <r>
    <n v="371730"/>
    <x v="5"/>
    <d v="2021-08-10T22:03:46"/>
    <x v="41205"/>
    <n v="240402"/>
    <n v="321129"/>
    <s v="UTC+0"/>
    <s v="+0"/>
  </r>
  <r>
    <n v="188002"/>
    <x v="1"/>
    <d v="2021-06-18T22:50:57"/>
    <x v="47670"/>
    <n v="240428"/>
    <n v="60752"/>
    <s v="UTC+1"/>
    <s v="+1"/>
  </r>
  <r>
    <n v="224458"/>
    <x v="3"/>
    <d v="2021-06-28T17:59:41"/>
    <x v="7274"/>
    <n v="240428"/>
    <n v="464600"/>
    <s v="UTC+1"/>
    <s v="+1"/>
  </r>
  <r>
    <n v="324060"/>
    <x v="0"/>
    <d v="2021-07-28T14:11:20"/>
    <x v="27105"/>
    <n v="240428"/>
    <n v="118549"/>
    <s v="UTC+1"/>
    <s v="+1"/>
  </r>
  <r>
    <n v="351493"/>
    <x v="4"/>
    <d v="2021-08-05T14:20:40"/>
    <x v="57644"/>
    <n v="240428"/>
    <n v="86587"/>
    <s v="UTC+1"/>
    <s v="+1"/>
  </r>
  <r>
    <n v="361919"/>
    <x v="6"/>
    <d v="2021-08-07T21:36:12"/>
    <x v="57645"/>
    <n v="240428"/>
    <n v="250679"/>
    <s v="UTC+1"/>
    <s v="+1"/>
  </r>
  <r>
    <n v="366141"/>
    <x v="2"/>
    <d v="2021-08-08T21:17:21"/>
    <x v="57646"/>
    <n v="240428"/>
    <n v="285365"/>
    <s v="UTC+1"/>
    <s v="+1"/>
  </r>
  <r>
    <n v="9080"/>
    <x v="5"/>
    <d v="2021-04-13T16:41:03"/>
    <x v="11300"/>
    <n v="240430"/>
    <n v="341081"/>
    <s v="UTC+2"/>
    <s v="+2"/>
  </r>
  <r>
    <n v="11485"/>
    <x v="1"/>
    <d v="2021-04-16T14:39:53"/>
    <x v="57647"/>
    <n v="240430"/>
    <n v="179296"/>
    <s v="UTC+2"/>
    <s v="+2"/>
  </r>
  <r>
    <n v="13111"/>
    <x v="6"/>
    <d v="2021-04-17T15:17:10"/>
    <x v="9890"/>
    <n v="240430"/>
    <n v="347393"/>
    <s v="UTC+2"/>
    <s v="+2"/>
  </r>
  <r>
    <n v="17798"/>
    <x v="0"/>
    <d v="2021-04-21T05:43:41"/>
    <x v="57648"/>
    <n v="240430"/>
    <n v="4316"/>
    <s v="UTC+2"/>
    <s v="+2"/>
  </r>
  <r>
    <n v="118099"/>
    <x v="6"/>
    <d v="2021-05-29T15:35:13"/>
    <x v="57649"/>
    <n v="240491"/>
    <n v="351192"/>
    <s v="UTC+1"/>
    <s v="+1"/>
  </r>
  <r>
    <n v="146877"/>
    <x v="2"/>
    <d v="2021-06-06T19:23:34"/>
    <x v="57650"/>
    <n v="240491"/>
    <n v="63666"/>
    <s v="UTC+1"/>
    <s v="+1"/>
  </r>
  <r>
    <n v="177062"/>
    <x v="5"/>
    <d v="2021-06-15T17:50:22"/>
    <x v="38286"/>
    <n v="240491"/>
    <n v="21760"/>
    <s v="UTC+1"/>
    <s v="+1"/>
  </r>
  <r>
    <n v="179808"/>
    <x v="0"/>
    <d v="2021-06-16T19:02:36"/>
    <x v="11653"/>
    <n v="240491"/>
    <n v="230507"/>
    <s v="UTC+1"/>
    <s v="+1"/>
  </r>
  <r>
    <n v="192322"/>
    <x v="6"/>
    <d v="2021-06-19T21:10:45"/>
    <x v="45192"/>
    <n v="240491"/>
    <n v="313780"/>
    <s v="UTC+1"/>
    <s v="+1"/>
  </r>
  <r>
    <n v="227242"/>
    <x v="5"/>
    <d v="2021-06-29T15:45:42"/>
    <x v="6036"/>
    <n v="240524"/>
    <n v="157711"/>
    <s v="UTC+3"/>
    <s v="+3"/>
  </r>
  <r>
    <n v="275476"/>
    <x v="5"/>
    <d v="2021-07-13T21:11:55"/>
    <x v="33550"/>
    <n v="240524"/>
    <n v="411922"/>
    <s v="UTC+3"/>
    <s v="+3"/>
  </r>
  <r>
    <n v="351330"/>
    <x v="4"/>
    <d v="2021-08-05T13:07:16"/>
    <x v="30354"/>
    <n v="240524"/>
    <n v="84062"/>
    <s v="UTC+3"/>
    <s v="+3"/>
  </r>
  <r>
    <n v="382189"/>
    <x v="6"/>
    <d v="2021-08-14T11:24:44"/>
    <x v="45629"/>
    <n v="240524"/>
    <n v="103334"/>
    <s v="UTC+3"/>
    <s v="+3"/>
  </r>
  <r>
    <n v="119119"/>
    <x v="6"/>
    <d v="2021-05-29T18:05:58"/>
    <x v="57651"/>
    <n v="240536"/>
    <n v="250679"/>
    <s v="UTC+2"/>
    <s v="+2"/>
  </r>
  <r>
    <n v="123761"/>
    <x v="2"/>
    <d v="2021-05-30T18:03:50"/>
    <x v="35369"/>
    <n v="240536"/>
    <n v="351192"/>
    <s v="UTC+2"/>
    <s v="+2"/>
  </r>
  <r>
    <n v="129230"/>
    <x v="5"/>
    <d v="2021-06-01T15:24:09"/>
    <x v="8512"/>
    <n v="240536"/>
    <n v="26408"/>
    <s v="UTC+2"/>
    <s v="+2"/>
  </r>
  <r>
    <n v="160702"/>
    <x v="1"/>
    <d v="2021-06-11T15:31:09"/>
    <x v="9138"/>
    <n v="240536"/>
    <n v="115218"/>
    <s v="UTC+2"/>
    <s v="+2"/>
  </r>
  <r>
    <n v="194760"/>
    <x v="2"/>
    <d v="2021-06-20T14:32:53"/>
    <x v="57652"/>
    <n v="240536"/>
    <n v="5151"/>
    <s v="UTC+2"/>
    <s v="+2"/>
  </r>
  <r>
    <n v="239943"/>
    <x v="6"/>
    <d v="2021-07-03T12:55:42"/>
    <x v="57653"/>
    <n v="240536"/>
    <n v="258219"/>
    <s v="UTC+2"/>
    <s v="+2"/>
  </r>
  <r>
    <n v="295716"/>
    <x v="3"/>
    <d v="2021-07-19T21:25:19"/>
    <x v="37798"/>
    <n v="240536"/>
    <n v="230507"/>
    <s v="UTC+2"/>
    <s v="+2"/>
  </r>
  <r>
    <n v="303166"/>
    <x v="4"/>
    <d v="2021-07-22T16:06:06"/>
    <x v="57654"/>
    <n v="240536"/>
    <n v="463650"/>
    <s v="UTC+2"/>
    <s v="+2"/>
  </r>
  <r>
    <n v="333025"/>
    <x v="6"/>
    <d v="2021-07-31T00:23:25"/>
    <x v="57655"/>
    <n v="240536"/>
    <n v="289295"/>
    <s v="UTC+2"/>
    <s v="+2"/>
  </r>
  <r>
    <n v="361241"/>
    <x v="6"/>
    <d v="2021-08-07T19:10:10"/>
    <x v="30863"/>
    <n v="240536"/>
    <n v="158978"/>
    <s v="UTC+2"/>
    <s v="+2"/>
  </r>
  <r>
    <n v="362256"/>
    <x v="6"/>
    <d v="2021-08-07T23:00:51"/>
    <x v="43041"/>
    <n v="240536"/>
    <n v="236800"/>
    <s v="UTC+2"/>
    <s v="+2"/>
  </r>
  <r>
    <n v="367072"/>
    <x v="3"/>
    <d v="2021-08-09T13:22:59"/>
    <x v="33552"/>
    <n v="240536"/>
    <n v="405774"/>
    <s v="UTC+2"/>
    <s v="+2"/>
  </r>
  <r>
    <n v="386832"/>
    <x v="2"/>
    <d v="2021-08-15T13:46:17"/>
    <x v="34730"/>
    <n v="240536"/>
    <n v="293657"/>
    <s v="UTC+2"/>
    <s v="+2"/>
  </r>
  <r>
    <n v="399916"/>
    <x v="1"/>
    <d v="2021-08-20T13:39:18"/>
    <x v="4144"/>
    <n v="240536"/>
    <n v="411922"/>
    <s v="UTC+2"/>
    <s v="+2"/>
  </r>
  <r>
    <n v="406483"/>
    <x v="6"/>
    <d v="2021-08-21T20:41:03"/>
    <x v="36464"/>
    <n v="240536"/>
    <n v="258251"/>
    <s v="UTC+2"/>
    <s v="+2"/>
  </r>
  <r>
    <n v="24878"/>
    <x v="6"/>
    <d v="2021-04-24T19:35:13"/>
    <x v="2956"/>
    <n v="240637"/>
    <n v="250679"/>
    <s v="UTC+1"/>
    <s v="+1"/>
  </r>
  <r>
    <n v="30802"/>
    <x v="5"/>
    <d v="2021-04-27T21:24:44"/>
    <x v="47474"/>
    <n v="240637"/>
    <n v="158978"/>
    <s v="UTC+1"/>
    <s v="+1"/>
  </r>
  <r>
    <n v="51332"/>
    <x v="4"/>
    <d v="2021-05-06T22:43:58"/>
    <x v="18659"/>
    <n v="240637"/>
    <n v="411922"/>
    <s v="UTC+1"/>
    <s v="+1"/>
  </r>
  <r>
    <n v="107848"/>
    <x v="0"/>
    <d v="2021-05-26T20:17:10"/>
    <x v="18852"/>
    <n v="240637"/>
    <n v="230155"/>
    <s v="UTC+1"/>
    <s v="+1"/>
  </r>
  <r>
    <n v="213644"/>
    <x v="6"/>
    <d v="2021-06-26T03:14:23"/>
    <x v="57656"/>
    <n v="240637"/>
    <n v="254768"/>
    <s v="UTC+1"/>
    <s v="+1"/>
  </r>
  <r>
    <n v="46591"/>
    <x v="5"/>
    <d v="2021-05-04T15:07:16"/>
    <x v="18613"/>
    <n v="240644"/>
    <n v="379466"/>
    <s v="UTC+1"/>
    <s v="+1"/>
  </r>
  <r>
    <n v="58409"/>
    <x v="2"/>
    <d v="2021-05-09T14:40:26"/>
    <x v="57657"/>
    <n v="240644"/>
    <n v="411922"/>
    <s v="UTC+1"/>
    <s v="+1"/>
  </r>
  <r>
    <n v="64378"/>
    <x v="5"/>
    <d v="2021-05-11T21:52:42"/>
    <x v="1067"/>
    <n v="240644"/>
    <n v="153893"/>
    <s v="UTC+1"/>
    <s v="+1"/>
  </r>
  <r>
    <n v="73625"/>
    <x v="6"/>
    <d v="2021-05-15T13:55:02"/>
    <x v="57658"/>
    <n v="240644"/>
    <n v="348155"/>
    <s v="UTC+1"/>
    <s v="+1"/>
  </r>
  <r>
    <n v="104926"/>
    <x v="5"/>
    <d v="2021-05-25T20:22:24"/>
    <x v="57659"/>
    <n v="240651"/>
    <n v="122982"/>
    <s v="UTC+2"/>
    <s v="+2"/>
  </r>
  <r>
    <n v="131067"/>
    <x v="0"/>
    <d v="2021-06-02T07:11:31"/>
    <x v="57660"/>
    <n v="240651"/>
    <n v="411922"/>
    <s v="UTC+2"/>
    <s v="+2"/>
  </r>
  <r>
    <n v="154908"/>
    <x v="0"/>
    <d v="2021-06-09T17:32:19"/>
    <x v="3928"/>
    <n v="240651"/>
    <n v="153893"/>
    <s v="UTC+2"/>
    <s v="+2"/>
  </r>
  <r>
    <n v="175416"/>
    <x v="3"/>
    <d v="2021-06-14T22:14:15"/>
    <x v="30920"/>
    <n v="240651"/>
    <n v="250679"/>
    <s v="UTC+2"/>
    <s v="+2"/>
  </r>
  <r>
    <n v="195715"/>
    <x v="2"/>
    <d v="2021-06-20T17:53:17"/>
    <x v="10455"/>
    <n v="240651"/>
    <n v="314092"/>
    <s v="UTC+2"/>
    <s v="+2"/>
  </r>
  <r>
    <n v="203885"/>
    <x v="0"/>
    <d v="2021-06-23T11:33:28"/>
    <x v="21116"/>
    <n v="240651"/>
    <n v="304128"/>
    <s v="UTC+2"/>
    <s v="+2"/>
  </r>
  <r>
    <n v="309362"/>
    <x v="6"/>
    <d v="2021-07-24T08:16:19"/>
    <x v="46575"/>
    <n v="240651"/>
    <n v="343500"/>
    <s v="UTC+2"/>
    <s v="+2"/>
  </r>
  <r>
    <n v="347054"/>
    <x v="5"/>
    <d v="2021-08-03T18:30:34"/>
    <x v="38499"/>
    <n v="240651"/>
    <n v="147928"/>
    <s v="UTC+2"/>
    <s v="+2"/>
  </r>
  <r>
    <n v="355945"/>
    <x v="1"/>
    <d v="2021-08-06T18:49:12"/>
    <x v="670"/>
    <n v="240651"/>
    <n v="80850"/>
    <s v="UTC+2"/>
    <s v="+2"/>
  </r>
  <r>
    <n v="391157"/>
    <x v="3"/>
    <d v="2021-08-16T20:59:41"/>
    <x v="57661"/>
    <n v="240651"/>
    <n v="433247"/>
    <s v="UTC+2"/>
    <s v="+2"/>
  </r>
  <r>
    <n v="398153"/>
    <x v="4"/>
    <d v="2021-08-19T18:39:53"/>
    <x v="57662"/>
    <n v="240651"/>
    <n v="303258"/>
    <s v="UTC+2"/>
    <s v="+2"/>
  </r>
  <r>
    <n v="3587"/>
    <x v="0"/>
    <d v="2021-03-31T15:17:10"/>
    <x v="57663"/>
    <n v="240703"/>
    <n v="189009"/>
    <s v="UTC+2"/>
    <s v="+2"/>
  </r>
  <r>
    <n v="7348"/>
    <x v="6"/>
    <d v="2021-04-10T23:36:29"/>
    <x v="57664"/>
    <n v="240703"/>
    <n v="154228"/>
    <s v="UTC+2"/>
    <s v="+2"/>
  </r>
  <r>
    <n v="8863"/>
    <x v="5"/>
    <d v="2021-04-13T13:18:20"/>
    <x v="57665"/>
    <n v="240703"/>
    <n v="245484"/>
    <s v="UTC+2"/>
    <s v="+2"/>
  </r>
  <r>
    <n v="14352"/>
    <x v="2"/>
    <d v="2021-04-18T09:38:24"/>
    <x v="57666"/>
    <n v="240703"/>
    <n v="250679"/>
    <s v="UTC+2"/>
    <s v="+2"/>
  </r>
  <r>
    <n v="18622"/>
    <x v="0"/>
    <d v="2021-04-21T19:03:11"/>
    <x v="42239"/>
    <n v="240703"/>
    <n v="139440"/>
    <s v="UTC+2"/>
    <s v="+2"/>
  </r>
  <r>
    <n v="238526"/>
    <x v="6"/>
    <d v="2021-07-03T00:09:30"/>
    <x v="57667"/>
    <n v="240721"/>
    <n v="411922"/>
    <s v="UTC+2"/>
    <s v="+2"/>
  </r>
  <r>
    <n v="251326"/>
    <x v="5"/>
    <d v="2021-07-06T19:31:09"/>
    <x v="47009"/>
    <n v="240721"/>
    <n v="46668"/>
    <s v="UTC+2"/>
    <s v="+2"/>
  </r>
  <r>
    <n v="260533"/>
    <x v="1"/>
    <d v="2021-07-09T22:02:36"/>
    <x v="10211"/>
    <n v="240721"/>
    <n v="253722"/>
    <s v="UTC+2"/>
    <s v="+2"/>
  </r>
  <r>
    <n v="278842"/>
    <x v="4"/>
    <d v="2021-07-15T03:32:38"/>
    <x v="57668"/>
    <n v="240721"/>
    <n v="158978"/>
    <s v="UTC+2"/>
    <s v="+2"/>
  </r>
  <r>
    <n v="301418"/>
    <x v="0"/>
    <d v="2021-07-21T21:29:59"/>
    <x v="50906"/>
    <n v="240721"/>
    <n v="276044"/>
    <s v="UTC+2"/>
    <s v="+2"/>
  </r>
  <r>
    <n v="308861"/>
    <x v="6"/>
    <d v="2021-07-24T03:17:46"/>
    <x v="57669"/>
    <n v="240721"/>
    <n v="74742"/>
    <s v="UTC+2"/>
    <s v="+2"/>
  </r>
  <r>
    <n v="380380"/>
    <x v="1"/>
    <d v="2021-08-13T21:50:57"/>
    <x v="50745"/>
    <n v="240721"/>
    <n v="272330"/>
    <s v="UTC+2"/>
    <s v="+2"/>
  </r>
  <r>
    <n v="410559"/>
    <x v="2"/>
    <d v="2021-08-22T19:54:47"/>
    <x v="57670"/>
    <n v="240721"/>
    <n v="250679"/>
    <s v="UTC+2"/>
    <s v="+2"/>
  </r>
  <r>
    <n v="13154"/>
    <x v="6"/>
    <d v="2021-04-17T15:38:43"/>
    <x v="57671"/>
    <n v="240748"/>
    <n v="21407"/>
    <s v="UTC+3"/>
    <s v="+3"/>
  </r>
  <r>
    <n v="15499"/>
    <x v="2"/>
    <d v="2021-04-18T23:31:08"/>
    <x v="57672"/>
    <n v="240748"/>
    <n v="21760"/>
    <s v="UTC+3"/>
    <s v="+3"/>
  </r>
  <r>
    <n v="16016"/>
    <x v="3"/>
    <d v="2021-04-19T15:06:06"/>
    <x v="10284"/>
    <n v="240748"/>
    <n v="347008"/>
    <s v="UTC+3"/>
    <s v="+3"/>
  </r>
  <r>
    <n v="39960"/>
    <x v="6"/>
    <d v="2021-05-01T17:37:33"/>
    <x v="42764"/>
    <n v="240748"/>
    <n v="86587"/>
    <s v="UTC+3"/>
    <s v="+3"/>
  </r>
  <r>
    <n v="59660"/>
    <x v="2"/>
    <d v="2021-05-09T20:20:40"/>
    <x v="51337"/>
    <n v="240748"/>
    <n v="12149"/>
    <s v="UTC+3"/>
    <s v="+3"/>
  </r>
  <r>
    <n v="75012"/>
    <x v="6"/>
    <d v="2021-05-15T18:54:27"/>
    <x v="57673"/>
    <n v="240748"/>
    <n v="411922"/>
    <s v="UTC+3"/>
    <s v="+3"/>
  </r>
  <r>
    <n v="100870"/>
    <x v="3"/>
    <d v="2021-05-24T11:13:05"/>
    <x v="57674"/>
    <n v="240748"/>
    <n v="82901"/>
    <s v="UTC+3"/>
    <s v="+3"/>
  </r>
  <r>
    <n v="108019"/>
    <x v="0"/>
    <d v="2021-05-26T21:04:56"/>
    <x v="48979"/>
    <n v="240748"/>
    <n v="145779"/>
    <s v="UTC+3"/>
    <s v="+3"/>
  </r>
  <r>
    <n v="122708"/>
    <x v="2"/>
    <d v="2021-05-30T14:33:28"/>
    <x v="21312"/>
    <n v="240748"/>
    <n v="36375"/>
    <s v="UTC+3"/>
    <s v="+3"/>
  </r>
  <r>
    <n v="133955"/>
    <x v="4"/>
    <d v="2021-06-03T14:47:27"/>
    <x v="15224"/>
    <n v="240748"/>
    <n v="191893"/>
    <s v="UTC+3"/>
    <s v="+3"/>
  </r>
  <r>
    <n v="163083"/>
    <x v="1"/>
    <d v="2021-06-11T22:39:22"/>
    <x v="57675"/>
    <n v="240748"/>
    <n v="128932"/>
    <s v="UTC+3"/>
    <s v="+3"/>
  </r>
  <r>
    <n v="282265"/>
    <x v="1"/>
    <d v="2021-07-16T12:50:22"/>
    <x v="32491"/>
    <n v="240749"/>
    <n v="129210"/>
    <s v="UTC+6"/>
    <s v="+6"/>
  </r>
  <r>
    <n v="288695"/>
    <x v="6"/>
    <d v="2021-07-17T19:45:07"/>
    <x v="57676"/>
    <n v="240749"/>
    <n v="221886"/>
    <s v="UTC+6"/>
    <s v="+6"/>
  </r>
  <r>
    <n v="296354"/>
    <x v="5"/>
    <d v="2021-07-20T10:42:13"/>
    <x v="29463"/>
    <n v="240749"/>
    <n v="21760"/>
    <s v="UTC+6"/>
    <s v="+6"/>
  </r>
  <r>
    <n v="299476"/>
    <x v="0"/>
    <d v="2021-07-21T13:06:41"/>
    <x v="9045"/>
    <n v="240749"/>
    <n v="347008"/>
    <s v="UTC+6"/>
    <s v="+6"/>
  </r>
  <r>
    <n v="183791"/>
    <x v="4"/>
    <d v="2021-06-17T23:28:49"/>
    <x v="55296"/>
    <n v="240754"/>
    <n v="250679"/>
    <s v="UTC+2"/>
    <s v="+2"/>
  </r>
  <r>
    <n v="216401"/>
    <x v="6"/>
    <d v="2021-06-26T17:02:01"/>
    <x v="813"/>
    <n v="240754"/>
    <n v="470762"/>
    <s v="UTC+2"/>
    <s v="+2"/>
  </r>
  <r>
    <n v="407431"/>
    <x v="2"/>
    <d v="2021-08-22T02:04:12"/>
    <x v="57677"/>
    <n v="240765"/>
    <n v="256570"/>
    <s v="UTC+3"/>
    <s v="+3"/>
  </r>
  <r>
    <n v="10531"/>
    <x v="4"/>
    <d v="2021-04-15T15:45:42"/>
    <x v="57678"/>
    <n v="240777"/>
    <n v="388561"/>
    <s v="UTC+3"/>
    <s v="+3"/>
  </r>
  <r>
    <n v="209501"/>
    <x v="1"/>
    <d v="2021-06-25T00:31:09"/>
    <x v="15308"/>
    <n v="240805"/>
    <n v="133619"/>
    <s v="UTC+1"/>
    <s v="+1"/>
  </r>
  <r>
    <n v="246852"/>
    <x v="3"/>
    <d v="2021-07-05T00:19:30"/>
    <x v="45182"/>
    <n v="240805"/>
    <n v="23621"/>
    <s v="UTC+1"/>
    <s v="+1"/>
  </r>
  <r>
    <n v="294669"/>
    <x v="3"/>
    <d v="2021-07-19T17:13:05"/>
    <x v="9195"/>
    <n v="240805"/>
    <n v="411922"/>
    <s v="UTC+1"/>
    <s v="+1"/>
  </r>
  <r>
    <n v="327847"/>
    <x v="4"/>
    <d v="2021-07-29T17:06:06"/>
    <x v="3321"/>
    <n v="240805"/>
    <n v="118"/>
    <s v="UTC+1"/>
    <s v="+1"/>
  </r>
  <r>
    <n v="336288"/>
    <x v="6"/>
    <d v="2021-07-31T18:13:40"/>
    <x v="23130"/>
    <n v="240805"/>
    <n v="57103"/>
    <s v="UTC+1"/>
    <s v="+1"/>
  </r>
  <r>
    <n v="372035"/>
    <x v="0"/>
    <d v="2021-08-11T03:37:55"/>
    <x v="57679"/>
    <n v="240805"/>
    <n v="215014"/>
    <s v="UTC+1"/>
    <s v="+1"/>
  </r>
  <r>
    <n v="372463"/>
    <x v="0"/>
    <d v="2021-08-11T13:06:06"/>
    <x v="57680"/>
    <n v="240805"/>
    <n v="114699"/>
    <s v="UTC+1"/>
    <s v="+1"/>
  </r>
  <r>
    <n v="380330"/>
    <x v="1"/>
    <d v="2021-08-13T21:43:23"/>
    <x v="9572"/>
    <n v="240805"/>
    <n v="230507"/>
    <s v="UTC+1"/>
    <s v="+1"/>
  </r>
  <r>
    <n v="387814"/>
    <x v="2"/>
    <d v="2021-08-15T17:42:54"/>
    <x v="57681"/>
    <n v="240805"/>
    <n v="117086"/>
    <s v="UTC+1"/>
    <s v="+1"/>
  </r>
  <r>
    <n v="421556"/>
    <x v="1"/>
    <d v="2021-08-27T20:14:50"/>
    <x v="35742"/>
    <n v="240805"/>
    <n v="347393"/>
    <s v="UTC+1"/>
    <s v="+1"/>
  </r>
  <r>
    <n v="144289"/>
    <x v="2"/>
    <d v="2021-06-06T02:21:20"/>
    <x v="57682"/>
    <n v="240808"/>
    <n v="411922"/>
    <s v="UTC+3"/>
    <s v="+3"/>
  </r>
  <r>
    <n v="158699"/>
    <x v="4"/>
    <d v="2021-06-10T21:14:15"/>
    <x v="41228"/>
    <n v="240808"/>
    <n v="181651"/>
    <s v="UTC+3"/>
    <s v="+3"/>
  </r>
  <r>
    <n v="164058"/>
    <x v="6"/>
    <d v="2021-06-12T06:33:54"/>
    <x v="57683"/>
    <n v="240808"/>
    <n v="218380"/>
    <s v="UTC+3"/>
    <s v="+3"/>
  </r>
  <r>
    <n v="170628"/>
    <x v="2"/>
    <d v="2021-06-13T14:40:28"/>
    <x v="41780"/>
    <n v="240808"/>
    <n v="168838"/>
    <s v="UTC+3"/>
    <s v="+3"/>
  </r>
  <r>
    <n v="187368"/>
    <x v="1"/>
    <d v="2021-06-18T20:34:38"/>
    <x v="57684"/>
    <n v="240808"/>
    <n v="325852"/>
    <s v="UTC+3"/>
    <s v="+3"/>
  </r>
  <r>
    <n v="209071"/>
    <x v="4"/>
    <d v="2021-06-24T21:07:16"/>
    <x v="56425"/>
    <n v="240808"/>
    <n v="318428"/>
    <s v="UTC+3"/>
    <s v="+3"/>
  </r>
  <r>
    <n v="226591"/>
    <x v="5"/>
    <d v="2021-06-29T12:29:59"/>
    <x v="47375"/>
    <n v="240808"/>
    <n v="241927"/>
    <s v="UTC+3"/>
    <s v="+3"/>
  </r>
  <r>
    <n v="227768"/>
    <x v="5"/>
    <d v="2021-06-29T17:30:34"/>
    <x v="8514"/>
    <n v="240808"/>
    <n v="194360"/>
    <s v="UTC+3"/>
    <s v="+3"/>
  </r>
  <r>
    <n v="245400"/>
    <x v="2"/>
    <d v="2021-07-04T17:02:36"/>
    <x v="16079"/>
    <n v="240808"/>
    <n v="258219"/>
    <s v="UTC+3"/>
    <s v="+3"/>
  </r>
  <r>
    <n v="260319"/>
    <x v="1"/>
    <d v="2021-07-09T21:14:15"/>
    <x v="18547"/>
    <n v="240808"/>
    <n v="294042"/>
    <s v="UTC+3"/>
    <s v="+3"/>
  </r>
  <r>
    <n v="276745"/>
    <x v="0"/>
    <d v="2021-07-14T14:59:06"/>
    <x v="24287"/>
    <n v="240808"/>
    <n v="281236"/>
    <s v="UTC+3"/>
    <s v="+3"/>
  </r>
  <r>
    <n v="373720"/>
    <x v="0"/>
    <d v="2021-08-11T18:54:27"/>
    <x v="57685"/>
    <n v="240808"/>
    <n v="182191"/>
    <s v="UTC+3"/>
    <s v="+3"/>
  </r>
  <r>
    <n v="417027"/>
    <x v="0"/>
    <d v="2021-08-25T17:02:36"/>
    <x v="19969"/>
    <n v="240808"/>
    <n v="6475"/>
    <s v="UTC+3"/>
    <s v="+3"/>
  </r>
  <r>
    <n v="31375"/>
    <x v="0"/>
    <d v="2021-04-28T14:47:27"/>
    <x v="11262"/>
    <n v="240850"/>
    <n v="411922"/>
    <s v="UTC+3"/>
    <s v="+3"/>
  </r>
  <r>
    <n v="43013"/>
    <x v="2"/>
    <d v="2021-05-02T19:07:32"/>
    <x v="57686"/>
    <n v="240850"/>
    <n v="250679"/>
    <s v="UTC+3"/>
    <s v="+3"/>
  </r>
  <r>
    <n v="68975"/>
    <x v="1"/>
    <d v="2021-05-14T01:03:22"/>
    <x v="57687"/>
    <n v="240850"/>
    <n v="347008"/>
    <s v="UTC+3"/>
    <s v="+3"/>
  </r>
  <r>
    <n v="70942"/>
    <x v="1"/>
    <d v="2021-05-14T17:58:31"/>
    <x v="17362"/>
    <n v="240850"/>
    <n v="217307"/>
    <s v="UTC+3"/>
    <s v="+3"/>
  </r>
  <r>
    <n v="136954"/>
    <x v="1"/>
    <d v="2021-06-04T14:00:51"/>
    <x v="15786"/>
    <n v="240850"/>
    <n v="180863"/>
    <s v="UTC+3"/>
    <s v="+3"/>
  </r>
  <r>
    <n v="141670"/>
    <x v="6"/>
    <d v="2021-06-05T14:24:09"/>
    <x v="57688"/>
    <n v="240850"/>
    <n v="347393"/>
    <s v="UTC+3"/>
    <s v="+3"/>
  </r>
  <r>
    <n v="215016"/>
    <x v="6"/>
    <d v="2021-06-26T12:53:38"/>
    <x v="57689"/>
    <n v="240850"/>
    <n v="466283"/>
    <s v="UTC+3"/>
    <s v="+3"/>
  </r>
  <r>
    <n v="258061"/>
    <x v="1"/>
    <d v="2021-07-09T14:42:48"/>
    <x v="57690"/>
    <n v="240850"/>
    <n v="194335"/>
    <s v="UTC+3"/>
    <s v="+3"/>
  </r>
  <r>
    <n v="271218"/>
    <x v="3"/>
    <d v="2021-07-12T16:20:40"/>
    <x v="8497"/>
    <n v="240850"/>
    <n v="427292"/>
    <s v="UTC+3"/>
    <s v="+3"/>
  </r>
  <r>
    <n v="283272"/>
    <x v="1"/>
    <d v="2021-07-16T16:13:40"/>
    <x v="57691"/>
    <n v="240850"/>
    <n v="158978"/>
    <s v="UTC+3"/>
    <s v="+3"/>
  </r>
  <r>
    <n v="330269"/>
    <x v="1"/>
    <d v="2021-07-30T16:04:21"/>
    <x v="26796"/>
    <n v="240850"/>
    <n v="344776"/>
    <s v="UTC+3"/>
    <s v="+3"/>
  </r>
  <r>
    <n v="340442"/>
    <x v="2"/>
    <d v="2021-08-01T15:43:23"/>
    <x v="12770"/>
    <n v="240850"/>
    <n v="472712"/>
    <s v="UTC+3"/>
    <s v="+3"/>
  </r>
  <r>
    <n v="378999"/>
    <x v="1"/>
    <d v="2021-08-13T17:02:36"/>
    <x v="41262"/>
    <n v="240850"/>
    <n v="206124"/>
    <s v="UTC+3"/>
    <s v="+3"/>
  </r>
  <r>
    <n v="383333"/>
    <x v="6"/>
    <d v="2021-08-14T16:36:58"/>
    <x v="16707"/>
    <n v="240850"/>
    <n v="351192"/>
    <s v="UTC+3"/>
    <s v="+3"/>
  </r>
  <r>
    <n v="37019"/>
    <x v="1"/>
    <d v="2021-04-30T18:29:24"/>
    <x v="4742"/>
    <n v="240873"/>
    <n v="7084"/>
    <s v="UTC+0"/>
    <s v="+0"/>
  </r>
  <r>
    <n v="60245"/>
    <x v="3"/>
    <d v="2021-05-10T00:25:54"/>
    <x v="16518"/>
    <n v="240873"/>
    <n v="470762"/>
    <s v="UTC+0"/>
    <s v="+0"/>
  </r>
  <r>
    <n v="72435"/>
    <x v="6"/>
    <d v="2021-05-15T01:56:47"/>
    <x v="57692"/>
    <n v="240873"/>
    <n v="82901"/>
    <s v="UTC+0"/>
    <s v="+0"/>
  </r>
  <r>
    <n v="72702"/>
    <x v="6"/>
    <d v="2021-05-15T05:45:31"/>
    <x v="57693"/>
    <n v="240873"/>
    <n v="357547"/>
    <s v="UTC+0"/>
    <s v="+0"/>
  </r>
  <r>
    <n v="81585"/>
    <x v="5"/>
    <d v="2021-05-18T03:43:58"/>
    <x v="57694"/>
    <n v="240873"/>
    <n v="104958"/>
    <s v="UTC+0"/>
    <s v="+0"/>
  </r>
  <r>
    <n v="87230"/>
    <x v="4"/>
    <d v="2021-05-20T17:49:47"/>
    <x v="19755"/>
    <n v="240873"/>
    <n v="311460"/>
    <s v="UTC+0"/>
    <s v="+0"/>
  </r>
  <r>
    <n v="95880"/>
    <x v="6"/>
    <d v="2021-05-22T20:35:20"/>
    <x v="57695"/>
    <n v="240873"/>
    <n v="7145"/>
    <s v="UTC+0"/>
    <s v="+0"/>
  </r>
  <r>
    <n v="107402"/>
    <x v="0"/>
    <d v="2021-05-26T18:34:03"/>
    <x v="12776"/>
    <n v="240873"/>
    <n v="153893"/>
    <s v="UTC+0"/>
    <s v="+0"/>
  </r>
  <r>
    <n v="113873"/>
    <x v="1"/>
    <d v="2021-05-28T18:31:44"/>
    <x v="6129"/>
    <n v="240873"/>
    <n v="158978"/>
    <s v="UTC+0"/>
    <s v="+0"/>
  </r>
  <r>
    <n v="119945"/>
    <x v="6"/>
    <d v="2021-05-29T20:16:35"/>
    <x v="19237"/>
    <n v="240873"/>
    <n v="366600"/>
    <s v="UTC+0"/>
    <s v="+0"/>
  </r>
  <r>
    <n v="163220"/>
    <x v="1"/>
    <d v="2021-06-11T23:08:10"/>
    <x v="57696"/>
    <n v="240873"/>
    <n v="230507"/>
    <s v="UTC+0"/>
    <s v="+0"/>
  </r>
  <r>
    <n v="208903"/>
    <x v="4"/>
    <d v="2021-06-24T20:30:34"/>
    <x v="34320"/>
    <n v="240873"/>
    <n v="91930"/>
    <s v="UTC+0"/>
    <s v="+0"/>
  </r>
  <r>
    <n v="211028"/>
    <x v="1"/>
    <d v="2021-06-25T15:13:40"/>
    <x v="7969"/>
    <n v="240873"/>
    <n v="133985"/>
    <s v="UTC+0"/>
    <s v="+0"/>
  </r>
  <r>
    <n v="253935"/>
    <x v="0"/>
    <d v="2021-07-07T20:14:15"/>
    <x v="34840"/>
    <n v="240873"/>
    <n v="411922"/>
    <s v="UTC+0"/>
    <s v="+0"/>
  </r>
  <r>
    <n v="278720"/>
    <x v="4"/>
    <d v="2021-07-15T00:25:54"/>
    <x v="57697"/>
    <n v="240873"/>
    <n v="86587"/>
    <s v="UTC+0"/>
    <s v="+0"/>
  </r>
  <r>
    <n v="274346"/>
    <x v="5"/>
    <d v="2021-07-13T17:03:11"/>
    <x v="35256"/>
    <n v="240891"/>
    <n v="13404"/>
    <s v="UTC+0"/>
    <s v="+0"/>
  </r>
  <r>
    <n v="277504"/>
    <x v="0"/>
    <d v="2021-07-14T18:06:06"/>
    <x v="52000"/>
    <n v="240891"/>
    <n v="43842"/>
    <s v="UTC+0"/>
    <s v="+0"/>
  </r>
  <r>
    <n v="333039"/>
    <x v="6"/>
    <d v="2021-07-31T00:29:08"/>
    <x v="57698"/>
    <n v="240891"/>
    <n v="347008"/>
    <s v="UTC+0"/>
    <s v="+0"/>
  </r>
  <r>
    <n v="121155"/>
    <x v="2"/>
    <d v="2021-05-30T03:04:56"/>
    <x v="12087"/>
    <n v="240913"/>
    <n v="217497"/>
    <s v="UTC-7"/>
    <s v="-7"/>
  </r>
  <r>
    <n v="147981"/>
    <x v="3"/>
    <d v="2021-06-07T01:56:10"/>
    <x v="57699"/>
    <n v="240913"/>
    <n v="191893"/>
    <s v="UTC-7"/>
    <s v="-7"/>
  </r>
  <r>
    <n v="168573"/>
    <x v="2"/>
    <d v="2021-06-13T03:46:52"/>
    <x v="42163"/>
    <n v="240913"/>
    <n v="158978"/>
    <s v="UTC-7"/>
    <s v="-7"/>
  </r>
  <r>
    <n v="188755"/>
    <x v="6"/>
    <d v="2021-06-19T05:16:01"/>
    <x v="57700"/>
    <n v="240913"/>
    <n v="470762"/>
    <s v="UTC-7"/>
    <s v="-7"/>
  </r>
  <r>
    <n v="203739"/>
    <x v="0"/>
    <d v="2021-06-23T08:20:38"/>
    <x v="57701"/>
    <n v="240913"/>
    <n v="183731"/>
    <s v="UTC-7"/>
    <s v="-7"/>
  </r>
  <r>
    <n v="223026"/>
    <x v="3"/>
    <d v="2021-06-28T02:02:01"/>
    <x v="48595"/>
    <n v="240913"/>
    <n v="387595"/>
    <s v="UTC-7"/>
    <s v="-7"/>
  </r>
  <r>
    <n v="239073"/>
    <x v="6"/>
    <d v="2021-07-03T05:55:02"/>
    <x v="11258"/>
    <n v="240913"/>
    <n v="230507"/>
    <s v="UTC-7"/>
    <s v="-7"/>
  </r>
  <r>
    <n v="301752"/>
    <x v="0"/>
    <d v="2021-07-21T23:14:15"/>
    <x v="37809"/>
    <n v="240913"/>
    <n v="242428"/>
    <s v="UTC-7"/>
    <s v="-7"/>
  </r>
  <r>
    <n v="302103"/>
    <x v="4"/>
    <d v="2021-07-22T04:15:50"/>
    <x v="57702"/>
    <n v="240913"/>
    <n v="154256"/>
    <s v="UTC-7"/>
    <s v="-7"/>
  </r>
  <r>
    <n v="309114"/>
    <x v="6"/>
    <d v="2021-07-24T05:32:22"/>
    <x v="57703"/>
    <n v="240913"/>
    <n v="347008"/>
    <s v="UTC-7"/>
    <s v="-7"/>
  </r>
  <r>
    <n v="313184"/>
    <x v="2"/>
    <d v="2021-07-25T00:54:27"/>
    <x v="13762"/>
    <n v="240913"/>
    <n v="127940"/>
    <s v="UTC-7"/>
    <s v="-7"/>
  </r>
  <r>
    <n v="62115"/>
    <x v="3"/>
    <d v="2021-05-10T21:59:41"/>
    <x v="57704"/>
    <n v="240930"/>
    <n v="36890"/>
    <s v="UTC+1"/>
    <s v="+1"/>
  </r>
  <r>
    <n v="65932"/>
    <x v="0"/>
    <d v="2021-05-12T17:59:41"/>
    <x v="57495"/>
    <n v="240930"/>
    <n v="291066"/>
    <s v="UTC+1"/>
    <s v="+1"/>
  </r>
  <r>
    <n v="88134"/>
    <x v="4"/>
    <d v="2021-05-20T23:53:52"/>
    <x v="5710"/>
    <n v="240930"/>
    <n v="158978"/>
    <s v="UTC+1"/>
    <s v="+1"/>
  </r>
  <r>
    <n v="136608"/>
    <x v="1"/>
    <d v="2021-06-04T12:14:50"/>
    <x v="33999"/>
    <n v="240930"/>
    <n v="470762"/>
    <s v="UTC+1"/>
    <s v="+1"/>
  </r>
  <r>
    <n v="140083"/>
    <x v="6"/>
    <d v="2021-06-05T01:50:58"/>
    <x v="57705"/>
    <n v="240930"/>
    <n v="411922"/>
    <s v="UTC+1"/>
    <s v="+1"/>
  </r>
  <r>
    <n v="143686"/>
    <x v="6"/>
    <d v="2021-06-05T22:14:29"/>
    <x v="57706"/>
    <n v="240930"/>
    <n v="83655"/>
    <s v="UTC+1"/>
    <s v="+1"/>
  </r>
  <r>
    <n v="249001"/>
    <x v="3"/>
    <d v="2021-07-05T20:17:10"/>
    <x v="8639"/>
    <n v="240930"/>
    <n v="351192"/>
    <s v="UTC+1"/>
    <s v="+1"/>
  </r>
  <r>
    <n v="253425"/>
    <x v="0"/>
    <d v="2021-07-07T18:06:41"/>
    <x v="40750"/>
    <n v="240930"/>
    <n v="347008"/>
    <s v="UTC+1"/>
    <s v="+1"/>
  </r>
  <r>
    <n v="254466"/>
    <x v="0"/>
    <d v="2021-07-07T23:04:56"/>
    <x v="23020"/>
    <n v="240930"/>
    <n v="436459"/>
    <s v="UTC+1"/>
    <s v="+1"/>
  </r>
  <r>
    <n v="282434"/>
    <x v="1"/>
    <d v="2021-07-16T13:38:43"/>
    <x v="14778"/>
    <n v="240930"/>
    <n v="341333"/>
    <s v="UTC+1"/>
    <s v="+1"/>
  </r>
  <r>
    <n v="295639"/>
    <x v="3"/>
    <d v="2021-07-19T21:08:26"/>
    <x v="10642"/>
    <n v="240930"/>
    <n v="469849"/>
    <s v="UTC+1"/>
    <s v="+1"/>
  </r>
  <r>
    <n v="297435"/>
    <x v="5"/>
    <d v="2021-07-20T16:40:28"/>
    <x v="9155"/>
    <n v="240930"/>
    <n v="95427"/>
    <s v="UTC+1"/>
    <s v="+1"/>
  </r>
  <r>
    <n v="347408"/>
    <x v="5"/>
    <d v="2021-08-03T20:28:49"/>
    <x v="9507"/>
    <n v="240930"/>
    <n v="352397"/>
    <s v="UTC+1"/>
    <s v="+1"/>
  </r>
  <r>
    <n v="367358"/>
    <x v="3"/>
    <d v="2021-08-09T14:32:19"/>
    <x v="51926"/>
    <n v="240930"/>
    <n v="21407"/>
    <s v="UTC+1"/>
    <s v="+1"/>
  </r>
  <r>
    <n v="29620"/>
    <x v="5"/>
    <d v="2021-04-27T09:20:05"/>
    <x v="18125"/>
    <n v="240962"/>
    <n v="262099"/>
    <s v="UTC+9"/>
    <s v="+9"/>
  </r>
  <r>
    <n v="31425"/>
    <x v="0"/>
    <d v="2021-04-28T15:14:15"/>
    <x v="6337"/>
    <n v="240962"/>
    <n v="293657"/>
    <s v="UTC+9"/>
    <s v="+9"/>
  </r>
  <r>
    <n v="49765"/>
    <x v="4"/>
    <d v="2021-05-06T04:14:50"/>
    <x v="57707"/>
    <n v="240962"/>
    <n v="454525"/>
    <s v="UTC+9"/>
    <s v="+9"/>
  </r>
  <r>
    <n v="55185"/>
    <x v="6"/>
    <d v="2021-05-08T13:45:42"/>
    <x v="41547"/>
    <n v="240962"/>
    <n v="223002"/>
    <s v="UTC+9"/>
    <s v="+9"/>
  </r>
  <r>
    <n v="72703"/>
    <x v="6"/>
    <d v="2021-05-15T05:45:42"/>
    <x v="57708"/>
    <n v="240962"/>
    <n v="88863"/>
    <s v="UTC+9"/>
    <s v="+9"/>
  </r>
  <r>
    <n v="93182"/>
    <x v="6"/>
    <d v="2021-05-22T08:28:49"/>
    <x v="32536"/>
    <n v="240962"/>
    <n v="394819"/>
    <s v="UTC+9"/>
    <s v="+9"/>
  </r>
  <r>
    <n v="103488"/>
    <x v="5"/>
    <d v="2021-05-25T08:05:31"/>
    <x v="2148"/>
    <n v="240962"/>
    <n v="96633"/>
    <s v="UTC+9"/>
    <s v="+9"/>
  </r>
  <r>
    <n v="136395"/>
    <x v="1"/>
    <d v="2021-06-04T10:34:38"/>
    <x v="44529"/>
    <n v="240962"/>
    <n v="205607"/>
    <s v="UTC+9"/>
    <s v="+9"/>
  </r>
  <r>
    <n v="178527"/>
    <x v="0"/>
    <d v="2021-06-16T12:17:10"/>
    <x v="27566"/>
    <n v="240962"/>
    <n v="78899"/>
    <s v="UTC+9"/>
    <s v="+9"/>
  </r>
  <r>
    <n v="203778"/>
    <x v="0"/>
    <d v="2021-06-23T09:41:03"/>
    <x v="39108"/>
    <n v="240962"/>
    <n v="461660"/>
    <s v="UTC+9"/>
    <s v="+9"/>
  </r>
  <r>
    <n v="211430"/>
    <x v="1"/>
    <d v="2021-06-25T16:12:30"/>
    <x v="57709"/>
    <n v="240962"/>
    <n v="135188"/>
    <s v="UTC+9"/>
    <s v="+9"/>
  </r>
  <r>
    <n v="219350"/>
    <x v="2"/>
    <d v="2021-06-27T09:16:43"/>
    <x v="57710"/>
    <n v="240962"/>
    <n v="120139"/>
    <s v="UTC+9"/>
    <s v="+9"/>
  </r>
  <r>
    <n v="250056"/>
    <x v="5"/>
    <d v="2021-07-06T11:14:15"/>
    <x v="27892"/>
    <n v="240962"/>
    <n v="405774"/>
    <s v="UTC+9"/>
    <s v="+9"/>
  </r>
  <r>
    <n v="261705"/>
    <x v="6"/>
    <d v="2021-07-10T07:35:54"/>
    <x v="57711"/>
    <n v="240962"/>
    <n v="230507"/>
    <s v="UTC+9"/>
    <s v="+9"/>
  </r>
  <r>
    <n v="328996"/>
    <x v="1"/>
    <d v="2021-07-30T08:07:51"/>
    <x v="684"/>
    <n v="240962"/>
    <n v="292276"/>
    <s v="UTC+9"/>
    <s v="+9"/>
  </r>
  <r>
    <n v="351180"/>
    <x v="4"/>
    <d v="2021-08-05T11:11:55"/>
    <x v="3713"/>
    <n v="240962"/>
    <n v="326690"/>
    <s v="UTC+9"/>
    <s v="+9"/>
  </r>
  <r>
    <n v="366949"/>
    <x v="3"/>
    <d v="2021-08-09T12:07:51"/>
    <x v="46492"/>
    <n v="240962"/>
    <n v="76405"/>
    <s v="UTC+9"/>
    <s v="+9"/>
  </r>
  <r>
    <n v="396759"/>
    <x v="4"/>
    <d v="2021-08-19T11:18:55"/>
    <x v="22813"/>
    <n v="240962"/>
    <n v="130026"/>
    <s v="UTC+9"/>
    <s v="+9"/>
  </r>
  <r>
    <n v="105406"/>
    <x v="5"/>
    <d v="2021-05-25T22:48:37"/>
    <x v="264"/>
    <n v="240964"/>
    <n v="396787"/>
    <s v="UTC+1"/>
    <s v="+1"/>
  </r>
  <r>
    <n v="112196"/>
    <x v="1"/>
    <d v="2021-05-28T14:04:21"/>
    <x v="57712"/>
    <n v="240964"/>
    <n v="411922"/>
    <s v="UTC+1"/>
    <s v="+1"/>
  </r>
  <r>
    <n v="145941"/>
    <x v="2"/>
    <d v="2021-06-06T15:53:52"/>
    <x v="21019"/>
    <n v="240964"/>
    <n v="120139"/>
    <s v="UTC+1"/>
    <s v="+1"/>
  </r>
  <r>
    <n v="154143"/>
    <x v="0"/>
    <d v="2021-06-09T14:25:19"/>
    <x v="57713"/>
    <n v="240964"/>
    <n v="241927"/>
    <s v="UTC+1"/>
    <s v="+1"/>
  </r>
  <r>
    <n v="165511"/>
    <x v="6"/>
    <d v="2021-06-12T14:55:22"/>
    <x v="5512"/>
    <n v="240964"/>
    <n v="351192"/>
    <s v="UTC+1"/>
    <s v="+1"/>
  </r>
  <r>
    <n v="187356"/>
    <x v="1"/>
    <d v="2021-06-18T20:31:09"/>
    <x v="21672"/>
    <n v="240964"/>
    <n v="134973"/>
    <s v="UTC+1"/>
    <s v="+1"/>
  </r>
  <r>
    <n v="211125"/>
    <x v="1"/>
    <d v="2021-06-25T15:30:34"/>
    <x v="9782"/>
    <n v="240964"/>
    <n v="86587"/>
    <s v="UTC+1"/>
    <s v="+1"/>
  </r>
  <r>
    <n v="212669"/>
    <x v="1"/>
    <d v="2021-06-25T19:09:36"/>
    <x v="57714"/>
    <n v="240964"/>
    <n v="124624"/>
    <s v="UTC+1"/>
    <s v="+1"/>
  </r>
  <r>
    <n v="274965"/>
    <x v="5"/>
    <d v="2021-07-13T19:14:15"/>
    <x v="3008"/>
    <n v="240964"/>
    <n v="111368"/>
    <s v="UTC+1"/>
    <s v="+1"/>
  </r>
  <r>
    <n v="304482"/>
    <x v="4"/>
    <d v="2021-07-22T22:53:17"/>
    <x v="20938"/>
    <n v="240964"/>
    <n v="250679"/>
    <s v="UTC+1"/>
    <s v="+1"/>
  </r>
  <r>
    <n v="315285"/>
    <x v="2"/>
    <d v="2021-07-25T16:52:07"/>
    <x v="10298"/>
    <n v="240964"/>
    <n v="162940"/>
    <s v="UTC+1"/>
    <s v="+1"/>
  </r>
  <r>
    <n v="386152"/>
    <x v="2"/>
    <d v="2021-08-15T08:39:09"/>
    <x v="57715"/>
    <n v="240964"/>
    <n v="158978"/>
    <s v="UTC+1"/>
    <s v="+1"/>
  </r>
  <r>
    <n v="397648"/>
    <x v="4"/>
    <d v="2021-08-19T16:00:51"/>
    <x v="50586"/>
    <n v="240964"/>
    <n v="213333"/>
    <s v="UTC+1"/>
    <s v="+1"/>
  </r>
  <r>
    <n v="399026"/>
    <x v="1"/>
    <d v="2021-08-20T00:12:30"/>
    <x v="35141"/>
    <n v="240964"/>
    <n v="439981"/>
    <s v="UTC+1"/>
    <s v="+1"/>
  </r>
  <r>
    <n v="417766"/>
    <x v="0"/>
    <d v="2021-08-25T18:53:17"/>
    <x v="13728"/>
    <n v="240964"/>
    <n v="146529"/>
    <s v="UTC+1"/>
    <s v="+1"/>
  </r>
  <r>
    <n v="101464"/>
    <x v="3"/>
    <d v="2021-05-24T15:24:44"/>
    <x v="11427"/>
    <n v="240981"/>
    <n v="230507"/>
    <s v="UTC+3"/>
    <s v="+3"/>
  </r>
  <r>
    <n v="144817"/>
    <x v="2"/>
    <d v="2021-06-06T08:04:21"/>
    <x v="57716"/>
    <n v="240981"/>
    <n v="465849"/>
    <s v="UTC+3"/>
    <s v="+3"/>
  </r>
  <r>
    <n v="154892"/>
    <x v="0"/>
    <d v="2021-06-09T17:30:34"/>
    <x v="39260"/>
    <n v="240981"/>
    <n v="347008"/>
    <s v="UTC+3"/>
    <s v="+3"/>
  </r>
  <r>
    <n v="197832"/>
    <x v="3"/>
    <d v="2021-06-21T12:50:57"/>
    <x v="15907"/>
    <n v="240981"/>
    <n v="179296"/>
    <s v="UTC+3"/>
    <s v="+3"/>
  </r>
  <r>
    <n v="5902"/>
    <x v="1"/>
    <d v="2021-04-09T10:23:31"/>
    <x v="57717"/>
    <n v="241000"/>
    <n v="371515"/>
    <s v="UTC+0"/>
    <s v="+0"/>
  </r>
  <r>
    <n v="13630"/>
    <x v="6"/>
    <d v="2021-04-17T19:25:19"/>
    <x v="57718"/>
    <n v="241000"/>
    <n v="158978"/>
    <s v="UTC+0"/>
    <s v="+0"/>
  </r>
  <r>
    <n v="15133"/>
    <x v="2"/>
    <d v="2021-04-18T19:13:40"/>
    <x v="19776"/>
    <n v="241000"/>
    <n v="250679"/>
    <s v="UTC+0"/>
    <s v="+0"/>
  </r>
  <r>
    <n v="49326"/>
    <x v="0"/>
    <d v="2021-05-05T20:58:31"/>
    <x v="57719"/>
    <n v="241000"/>
    <n v="286726"/>
    <s v="UTC+0"/>
    <s v="+0"/>
  </r>
  <r>
    <n v="116518"/>
    <x v="6"/>
    <d v="2021-05-29T08:40:17"/>
    <x v="57720"/>
    <n v="241000"/>
    <n v="394087"/>
    <s v="UTC+0"/>
    <s v="+0"/>
  </r>
  <r>
    <n v="138004"/>
    <x v="1"/>
    <d v="2021-06-04T17:17:10"/>
    <x v="39417"/>
    <n v="241000"/>
    <n v="378064"/>
    <s v="UTC+0"/>
    <s v="+0"/>
  </r>
  <r>
    <n v="166862"/>
    <x v="6"/>
    <d v="2021-06-12T19:02:26"/>
    <x v="57721"/>
    <n v="241000"/>
    <n v="330333"/>
    <s v="UTC+0"/>
    <s v="+0"/>
  </r>
  <r>
    <n v="181567"/>
    <x v="4"/>
    <d v="2021-06-17T14:52:42"/>
    <x v="542"/>
    <n v="241000"/>
    <n v="3215"/>
    <s v="UTC+0"/>
    <s v="+0"/>
  </r>
  <r>
    <n v="188828"/>
    <x v="6"/>
    <d v="2021-06-19T06:00:19"/>
    <x v="57722"/>
    <n v="241000"/>
    <n v="372101"/>
    <s v="UTC+0"/>
    <s v="+0"/>
  </r>
  <r>
    <n v="251774"/>
    <x v="5"/>
    <d v="2021-07-06T21:35:48"/>
    <x v="42457"/>
    <n v="241000"/>
    <n v="154228"/>
    <s v="UTC+0"/>
    <s v="+0"/>
  </r>
  <r>
    <n v="262732"/>
    <x v="6"/>
    <d v="2021-07-10T14:03:46"/>
    <x v="914"/>
    <n v="241000"/>
    <n v="149755"/>
    <s v="UTC+0"/>
    <s v="+0"/>
  </r>
  <r>
    <n v="301737"/>
    <x v="0"/>
    <d v="2021-07-21T23:13:40"/>
    <x v="12791"/>
    <n v="241000"/>
    <n v="52293"/>
    <s v="UTC+0"/>
    <s v="+0"/>
  </r>
  <r>
    <n v="331028"/>
    <x v="1"/>
    <d v="2021-07-30T18:24:44"/>
    <x v="52070"/>
    <n v="241000"/>
    <n v="5151"/>
    <s v="UTC+0"/>
    <s v="+0"/>
  </r>
  <r>
    <n v="346965"/>
    <x v="5"/>
    <d v="2021-08-03T18:01:26"/>
    <x v="366"/>
    <n v="241000"/>
    <n v="470762"/>
    <s v="UTC+0"/>
    <s v="+0"/>
  </r>
  <r>
    <n v="379988"/>
    <x v="1"/>
    <d v="2021-08-13T20:42:13"/>
    <x v="24325"/>
    <n v="241000"/>
    <n v="250679"/>
    <s v="UTC+0"/>
    <s v="+0"/>
  </r>
  <r>
    <n v="384823"/>
    <x v="6"/>
    <d v="2021-08-14T21:19:30"/>
    <x v="13726"/>
    <n v="241000"/>
    <n v="89017"/>
    <s v="UTC+0"/>
    <s v="+0"/>
  </r>
  <r>
    <n v="21517"/>
    <x v="1"/>
    <d v="2021-04-23T18:50:57"/>
    <x v="32673"/>
    <n v="241050"/>
    <n v="411922"/>
    <s v="UTC+1"/>
    <s v="+1"/>
  </r>
  <r>
    <n v="29081"/>
    <x v="3"/>
    <d v="2021-04-26T21:43:23"/>
    <x v="41296"/>
    <n v="241050"/>
    <n v="122902"/>
    <s v="UTC+1"/>
    <s v="+1"/>
  </r>
  <r>
    <n v="48838"/>
    <x v="0"/>
    <d v="2021-05-05T16:05:31"/>
    <x v="8155"/>
    <n v="241050"/>
    <n v="250679"/>
    <s v="UTC+1"/>
    <s v="+1"/>
  </r>
  <r>
    <n v="56056"/>
    <x v="6"/>
    <d v="2021-05-08T18:06:41"/>
    <x v="11594"/>
    <n v="241050"/>
    <n v="153893"/>
    <s v="UTC+1"/>
    <s v="+1"/>
  </r>
  <r>
    <n v="108380"/>
    <x v="0"/>
    <d v="2021-05-26T23:11:55"/>
    <x v="4006"/>
    <n v="241050"/>
    <n v="12845"/>
    <s v="UTC+1"/>
    <s v="+1"/>
  </r>
  <r>
    <n v="187850"/>
    <x v="1"/>
    <d v="2021-06-18T22:16:00"/>
    <x v="41915"/>
    <n v="241050"/>
    <n v="299673"/>
    <s v="UTC+1"/>
    <s v="+1"/>
  </r>
  <r>
    <n v="313272"/>
    <x v="2"/>
    <d v="2021-07-25T01:28:02"/>
    <x v="57723"/>
    <n v="241079"/>
    <n v="459455"/>
    <s v="UTC+2"/>
    <s v="+2"/>
  </r>
  <r>
    <n v="25216"/>
    <x v="6"/>
    <d v="2021-04-24T21:18:17"/>
    <x v="57724"/>
    <n v="241082"/>
    <n v="192331"/>
    <s v="UTC+1"/>
    <s v="+1"/>
  </r>
  <r>
    <n v="36242"/>
    <x v="1"/>
    <d v="2021-04-30T15:51:32"/>
    <x v="3972"/>
    <n v="241082"/>
    <n v="411922"/>
    <s v="UTC+1"/>
    <s v="+1"/>
  </r>
  <r>
    <n v="44210"/>
    <x v="3"/>
    <d v="2021-05-03T11:44:33"/>
    <x v="57725"/>
    <n v="241082"/>
    <n v="172588"/>
    <s v="UTC+1"/>
    <s v="+1"/>
  </r>
  <r>
    <n v="58841"/>
    <x v="2"/>
    <d v="2021-05-09T16:52:07"/>
    <x v="56010"/>
    <n v="241082"/>
    <n v="230507"/>
    <s v="UTC+1"/>
    <s v="+1"/>
  </r>
  <r>
    <n v="68271"/>
    <x v="4"/>
    <d v="2021-05-13T18:57:56"/>
    <x v="57156"/>
    <n v="241082"/>
    <n v="350756"/>
    <s v="UTC+1"/>
    <s v="+1"/>
  </r>
  <r>
    <n v="70783"/>
    <x v="1"/>
    <d v="2021-05-14T17:27:04"/>
    <x v="40277"/>
    <n v="241082"/>
    <n v="470762"/>
    <s v="UTC+1"/>
    <s v="+1"/>
  </r>
  <r>
    <n v="76312"/>
    <x v="2"/>
    <d v="2021-05-16T02:34:38"/>
    <x v="57726"/>
    <n v="241082"/>
    <n v="349014"/>
    <s v="UTC+1"/>
    <s v="+1"/>
  </r>
  <r>
    <n v="86603"/>
    <x v="4"/>
    <d v="2021-05-20T14:16:00"/>
    <x v="52072"/>
    <n v="241082"/>
    <n v="347393"/>
    <s v="UTC+1"/>
    <s v="+1"/>
  </r>
  <r>
    <n v="100032"/>
    <x v="2"/>
    <d v="2021-05-23T21:41:03"/>
    <x v="3976"/>
    <n v="241082"/>
    <n v="436459"/>
    <s v="UTC+1"/>
    <s v="+1"/>
  </r>
  <r>
    <n v="194958"/>
    <x v="2"/>
    <d v="2021-06-20T15:21:14"/>
    <x v="25527"/>
    <n v="241082"/>
    <n v="362157"/>
    <s v="UTC+1"/>
    <s v="+1"/>
  </r>
  <r>
    <n v="210107"/>
    <x v="1"/>
    <d v="2021-06-25T10:48:37"/>
    <x v="32883"/>
    <n v="241082"/>
    <n v="88863"/>
    <s v="UTC+1"/>
    <s v="+1"/>
  </r>
  <r>
    <n v="275430"/>
    <x v="5"/>
    <d v="2021-07-13T20:59:06"/>
    <x v="57727"/>
    <n v="241082"/>
    <n v="62068"/>
    <s v="UTC+1"/>
    <s v="+1"/>
  </r>
  <r>
    <n v="315650"/>
    <x v="2"/>
    <d v="2021-07-25T17:41:46"/>
    <x v="51712"/>
    <n v="241082"/>
    <n v="259288"/>
    <s v="UTC+1"/>
    <s v="+1"/>
  </r>
  <r>
    <n v="317885"/>
    <x v="3"/>
    <d v="2021-07-26T10:11:20"/>
    <x v="57728"/>
    <n v="241082"/>
    <n v="250679"/>
    <s v="UTC+1"/>
    <s v="+1"/>
  </r>
  <r>
    <n v="318956"/>
    <x v="3"/>
    <d v="2021-07-26T16:40:28"/>
    <x v="51825"/>
    <n v="241082"/>
    <n v="405774"/>
    <s v="UTC+1"/>
    <s v="+1"/>
  </r>
  <r>
    <n v="347483"/>
    <x v="5"/>
    <d v="2021-08-03T21:01:26"/>
    <x v="37738"/>
    <n v="241082"/>
    <n v="343712"/>
    <s v="UTC+1"/>
    <s v="+1"/>
  </r>
  <r>
    <n v="350349"/>
    <x v="0"/>
    <d v="2021-08-04T20:28:48"/>
    <x v="57729"/>
    <n v="241082"/>
    <n v="304722"/>
    <s v="UTC+1"/>
    <s v="+1"/>
  </r>
  <r>
    <n v="369948"/>
    <x v="5"/>
    <d v="2021-08-10T14:29:59"/>
    <x v="57730"/>
    <n v="241082"/>
    <n v="27877"/>
    <s v="UTC+1"/>
    <s v="+1"/>
  </r>
  <r>
    <n v="390311"/>
    <x v="3"/>
    <d v="2021-08-16T16:14:50"/>
    <x v="24159"/>
    <n v="241082"/>
    <n v="347008"/>
    <s v="UTC+1"/>
    <s v="+1"/>
  </r>
  <r>
    <n v="393429"/>
    <x v="5"/>
    <d v="2021-08-17T20:31:09"/>
    <x v="13348"/>
    <n v="241082"/>
    <n v="217307"/>
    <s v="UTC+1"/>
    <s v="+1"/>
  </r>
  <r>
    <n v="412697"/>
    <x v="3"/>
    <d v="2021-08-23T17:43:23"/>
    <x v="49218"/>
    <n v="241082"/>
    <n v="303258"/>
    <s v="UTC+1"/>
    <s v="+1"/>
  </r>
  <r>
    <n v="28276"/>
    <x v="3"/>
    <d v="2021-04-26T12:52:42"/>
    <x v="15541"/>
    <n v="241101"/>
    <n v="374837"/>
    <s v="UTC+2"/>
    <s v="+2"/>
  </r>
  <r>
    <n v="28959"/>
    <x v="3"/>
    <d v="2021-04-26T20:52:42"/>
    <x v="57731"/>
    <n v="241101"/>
    <n v="463334"/>
    <s v="UTC+2"/>
    <s v="+2"/>
  </r>
  <r>
    <n v="35612"/>
    <x v="1"/>
    <d v="2021-04-30T13:09:00"/>
    <x v="26475"/>
    <n v="241101"/>
    <n v="393123"/>
    <s v="UTC+2"/>
    <s v="+2"/>
  </r>
  <r>
    <n v="58801"/>
    <x v="2"/>
    <d v="2021-05-09T16:41:03"/>
    <x v="57732"/>
    <n v="241101"/>
    <n v="335129"/>
    <s v="UTC+2"/>
    <s v="+2"/>
  </r>
  <r>
    <n v="98149"/>
    <x v="2"/>
    <d v="2021-05-23T14:30:34"/>
    <x v="57733"/>
    <n v="241101"/>
    <n v="470762"/>
    <s v="UTC+2"/>
    <s v="+2"/>
  </r>
  <r>
    <n v="104236"/>
    <x v="5"/>
    <d v="2021-05-25T17:41:38"/>
    <x v="4765"/>
    <n v="241101"/>
    <n v="250679"/>
    <s v="UTC+2"/>
    <s v="+2"/>
  </r>
  <r>
    <n v="145747"/>
    <x v="2"/>
    <d v="2021-06-06T15:10:10"/>
    <x v="57734"/>
    <n v="241101"/>
    <n v="180863"/>
    <s v="UTC+2"/>
    <s v="+2"/>
  </r>
  <r>
    <n v="169861"/>
    <x v="2"/>
    <d v="2021-06-13T11:49:47"/>
    <x v="23750"/>
    <n v="241101"/>
    <n v="336334"/>
    <s v="UTC+2"/>
    <s v="+2"/>
  </r>
  <r>
    <n v="177573"/>
    <x v="5"/>
    <d v="2021-06-15T20:06:06"/>
    <x v="887"/>
    <n v="241101"/>
    <n v="118549"/>
    <s v="UTC+2"/>
    <s v="+2"/>
  </r>
  <r>
    <n v="227849"/>
    <x v="5"/>
    <d v="2021-06-29T17:55:37"/>
    <x v="57735"/>
    <n v="241101"/>
    <n v="463226"/>
    <s v="UTC+2"/>
    <s v="+2"/>
  </r>
  <r>
    <n v="232781"/>
    <x v="4"/>
    <d v="2021-07-01T14:11:55"/>
    <x v="25692"/>
    <n v="241101"/>
    <n v="69722"/>
    <s v="UTC+2"/>
    <s v="+2"/>
  </r>
  <r>
    <n v="241851"/>
    <x v="6"/>
    <d v="2021-07-03T18:58:31"/>
    <x v="57736"/>
    <n v="241101"/>
    <n v="218037"/>
    <s v="UTC+2"/>
    <s v="+2"/>
  </r>
  <r>
    <n v="270395"/>
    <x v="3"/>
    <d v="2021-07-12T11:28:49"/>
    <x v="57737"/>
    <n v="241101"/>
    <n v="178230"/>
    <s v="UTC+2"/>
    <s v="+2"/>
  </r>
  <r>
    <n v="276369"/>
    <x v="0"/>
    <d v="2021-07-14T12:59:41"/>
    <x v="57738"/>
    <n v="241101"/>
    <n v="443506"/>
    <s v="UTC+2"/>
    <s v="+2"/>
  </r>
  <r>
    <n v="283510"/>
    <x v="1"/>
    <d v="2021-07-16T16:41:03"/>
    <x v="42314"/>
    <n v="241101"/>
    <n v="241927"/>
    <s v="UTC+2"/>
    <s v="+2"/>
  </r>
  <r>
    <n v="299688"/>
    <x v="0"/>
    <d v="2021-07-21T14:25:54"/>
    <x v="10074"/>
    <n v="241101"/>
    <n v="351192"/>
    <s v="UTC+2"/>
    <s v="+2"/>
  </r>
  <r>
    <n v="301527"/>
    <x v="0"/>
    <d v="2021-07-21T22:02:36"/>
    <x v="30251"/>
    <n v="241101"/>
    <n v="102472"/>
    <s v="UTC+2"/>
    <s v="+2"/>
  </r>
  <r>
    <n v="24554"/>
    <x v="6"/>
    <d v="2021-04-24T18:23:30"/>
    <x v="57739"/>
    <n v="241109"/>
    <n v="411922"/>
    <s v="UTC+5"/>
    <s v="+5"/>
  </r>
  <r>
    <n v="27639"/>
    <x v="2"/>
    <d v="2021-04-25T22:47:31"/>
    <x v="57740"/>
    <n v="241109"/>
    <n v="316155"/>
    <s v="UTC+5"/>
    <s v="+5"/>
  </r>
  <r>
    <n v="35262"/>
    <x v="1"/>
    <d v="2021-04-30T10:13:40"/>
    <x v="20959"/>
    <n v="241109"/>
    <n v="31302"/>
    <s v="UTC+5"/>
    <s v="+5"/>
  </r>
  <r>
    <n v="55050"/>
    <x v="6"/>
    <d v="2021-05-08T12:28:49"/>
    <x v="57741"/>
    <n v="241109"/>
    <n v="361498"/>
    <s v="UTC+5"/>
    <s v="+5"/>
  </r>
  <r>
    <n v="71233"/>
    <x v="1"/>
    <d v="2021-05-14T19:02:36"/>
    <x v="57742"/>
    <n v="241109"/>
    <n v="190676"/>
    <s v="UTC+5"/>
    <s v="+5"/>
  </r>
  <r>
    <n v="108766"/>
    <x v="4"/>
    <d v="2021-05-27T14:25:19"/>
    <x v="57743"/>
    <n v="241109"/>
    <n v="241927"/>
    <s v="UTC+5"/>
    <s v="+5"/>
  </r>
  <r>
    <n v="111845"/>
    <x v="1"/>
    <d v="2021-05-28T12:38:08"/>
    <x v="34117"/>
    <n v="241109"/>
    <n v="178044"/>
    <s v="UTC+5"/>
    <s v="+5"/>
  </r>
  <r>
    <n v="117745"/>
    <x v="6"/>
    <d v="2021-05-29T14:27:39"/>
    <x v="23582"/>
    <n v="241109"/>
    <n v="21760"/>
    <s v="UTC+5"/>
    <s v="+5"/>
  </r>
  <r>
    <n v="136855"/>
    <x v="1"/>
    <d v="2021-06-04T13:36:23"/>
    <x v="34447"/>
    <n v="241109"/>
    <n v="264100"/>
    <s v="UTC+5"/>
    <s v="+5"/>
  </r>
  <r>
    <n v="170805"/>
    <x v="2"/>
    <d v="2021-06-13T15:21:14"/>
    <x v="431"/>
    <n v="241109"/>
    <n v="327968"/>
    <s v="UTC+5"/>
    <s v="+5"/>
  </r>
  <r>
    <n v="200770"/>
    <x v="5"/>
    <d v="2021-06-22T09:03:46"/>
    <x v="57744"/>
    <n v="241109"/>
    <n v="387595"/>
    <s v="UTC+5"/>
    <s v="+5"/>
  </r>
  <r>
    <n v="223447"/>
    <x v="3"/>
    <d v="2021-06-28T11:02:36"/>
    <x v="57745"/>
    <n v="241109"/>
    <n v="65828"/>
    <s v="UTC+5"/>
    <s v="+5"/>
  </r>
  <r>
    <n v="279315"/>
    <x v="4"/>
    <d v="2021-07-15T12:07:51"/>
    <x v="17152"/>
    <n v="241109"/>
    <n v="392434"/>
    <s v="UTC+5"/>
    <s v="+5"/>
  </r>
  <r>
    <n v="339423"/>
    <x v="2"/>
    <d v="2021-08-01T11:14:11"/>
    <x v="57746"/>
    <n v="241109"/>
    <n v="189009"/>
    <s v="UTC+5"/>
    <s v="+5"/>
  </r>
  <r>
    <n v="408161"/>
    <x v="2"/>
    <d v="2021-08-22T09:29:24"/>
    <x v="41511"/>
    <n v="241109"/>
    <n v="298909"/>
    <s v="UTC+5"/>
    <s v="+5"/>
  </r>
  <r>
    <n v="298947"/>
    <x v="0"/>
    <d v="2021-07-21T03:08:26"/>
    <x v="54535"/>
    <n v="241117"/>
    <n v="373732"/>
    <s v="UTC-5"/>
    <s v="-5"/>
  </r>
  <r>
    <n v="300847"/>
    <x v="0"/>
    <d v="2021-07-21T18:35:48"/>
    <x v="57747"/>
    <n v="241117"/>
    <n v="291066"/>
    <s v="UTC-5"/>
    <s v="-5"/>
  </r>
  <r>
    <n v="304931"/>
    <x v="1"/>
    <d v="2021-07-23T05:00:16"/>
    <x v="39463"/>
    <n v="241117"/>
    <n v="114865"/>
    <s v="UTC-5"/>
    <s v="-5"/>
  </r>
  <r>
    <n v="312844"/>
    <x v="6"/>
    <d v="2021-07-24T22:51:50"/>
    <x v="57748"/>
    <n v="241117"/>
    <n v="204394"/>
    <s v="UTC-5"/>
    <s v="-5"/>
  </r>
  <r>
    <n v="313376"/>
    <x v="2"/>
    <d v="2021-07-25T02:10:10"/>
    <x v="407"/>
    <n v="241117"/>
    <n v="316827"/>
    <s v="UTC-5"/>
    <s v="-5"/>
  </r>
  <r>
    <n v="337948"/>
    <x v="6"/>
    <d v="2021-07-31T23:42:04"/>
    <x v="57749"/>
    <n v="241117"/>
    <n v="389238"/>
    <s v="UTC-5"/>
    <s v="-5"/>
  </r>
  <r>
    <n v="351992"/>
    <x v="4"/>
    <d v="2021-08-05T16:55:41"/>
    <x v="57750"/>
    <n v="241117"/>
    <n v="179296"/>
    <s v="UTC-5"/>
    <s v="-5"/>
  </r>
  <r>
    <n v="362606"/>
    <x v="2"/>
    <d v="2021-08-08T01:02:36"/>
    <x v="20382"/>
    <n v="241117"/>
    <n v="214224"/>
    <s v="UTC-5"/>
    <s v="-5"/>
  </r>
  <r>
    <n v="369047"/>
    <x v="3"/>
    <d v="2021-08-09T21:51:32"/>
    <x v="45383"/>
    <n v="241117"/>
    <n v="16041"/>
    <s v="UTC-5"/>
    <s v="-5"/>
  </r>
  <r>
    <n v="421087"/>
    <x v="1"/>
    <d v="2021-08-27T00:16:00"/>
    <x v="23375"/>
    <n v="241117"/>
    <n v="111368"/>
    <s v="UTC-5"/>
    <s v="-5"/>
  </r>
  <r>
    <n v="38013"/>
    <x v="1"/>
    <d v="2021-04-30T23:07:51"/>
    <x v="57751"/>
    <n v="241126"/>
    <n v="397531"/>
    <s v="UTC+2"/>
    <s v="+2"/>
  </r>
  <r>
    <n v="58884"/>
    <x v="2"/>
    <d v="2021-05-09T17:02:01"/>
    <x v="55824"/>
    <n v="241126"/>
    <n v="122902"/>
    <s v="UTC+2"/>
    <s v="+2"/>
  </r>
  <r>
    <n v="70233"/>
    <x v="1"/>
    <d v="2021-05-14T15:33:28"/>
    <x v="8972"/>
    <n v="241126"/>
    <n v="411922"/>
    <s v="UTC+2"/>
    <s v="+2"/>
  </r>
  <r>
    <n v="74371"/>
    <x v="6"/>
    <d v="2021-05-15T16:29:24"/>
    <x v="9261"/>
    <n v="241126"/>
    <n v="88863"/>
    <s v="UTC+2"/>
    <s v="+2"/>
  </r>
  <r>
    <n v="78663"/>
    <x v="2"/>
    <d v="2021-05-16T19:05:31"/>
    <x v="14393"/>
    <n v="241126"/>
    <n v="37644"/>
    <s v="UTC+2"/>
    <s v="+2"/>
  </r>
  <r>
    <n v="98602"/>
    <x v="2"/>
    <d v="2021-05-23T15:47:27"/>
    <x v="38638"/>
    <n v="241126"/>
    <n v="179296"/>
    <s v="UTC+2"/>
    <s v="+2"/>
  </r>
  <r>
    <n v="124434"/>
    <x v="2"/>
    <d v="2021-05-30T19:42:20"/>
    <x v="57752"/>
    <n v="241126"/>
    <n v="230507"/>
    <s v="UTC+2"/>
    <s v="+2"/>
  </r>
  <r>
    <n v="137074"/>
    <x v="1"/>
    <d v="2021-06-04T14:39:53"/>
    <x v="11987"/>
    <n v="241126"/>
    <n v="158978"/>
    <s v="UTC+2"/>
    <s v="+2"/>
  </r>
  <r>
    <n v="142830"/>
    <x v="6"/>
    <d v="2021-06-05T19:12:30"/>
    <x v="47450"/>
    <n v="241126"/>
    <n v="362672"/>
    <s v="UTC+2"/>
    <s v="+2"/>
  </r>
  <r>
    <n v="146557"/>
    <x v="2"/>
    <d v="2021-06-06T18:02:40"/>
    <x v="57753"/>
    <n v="241126"/>
    <n v="439981"/>
    <s v="UTC+2"/>
    <s v="+2"/>
  </r>
  <r>
    <n v="177232"/>
    <x v="5"/>
    <d v="2021-06-15T18:35:13"/>
    <x v="12985"/>
    <n v="241126"/>
    <n v="250679"/>
    <s v="UTC+2"/>
    <s v="+2"/>
  </r>
  <r>
    <n v="215563"/>
    <x v="6"/>
    <d v="2021-06-26T14:49:12"/>
    <x v="57754"/>
    <n v="241126"/>
    <n v="182191"/>
    <s v="UTC+2"/>
    <s v="+2"/>
  </r>
  <r>
    <n v="223586"/>
    <x v="3"/>
    <d v="2021-06-28T12:17:45"/>
    <x v="57755"/>
    <n v="241126"/>
    <n v="4199"/>
    <s v="UTC+2"/>
    <s v="+2"/>
  </r>
  <r>
    <n v="244151"/>
    <x v="2"/>
    <d v="2021-07-04T11:15:33"/>
    <x v="57756"/>
    <n v="241126"/>
    <n v="472908"/>
    <s v="UTC+2"/>
    <s v="+2"/>
  </r>
  <r>
    <n v="267947"/>
    <x v="2"/>
    <d v="2021-07-11T16:31:44"/>
    <x v="57757"/>
    <n v="241126"/>
    <n v="202914"/>
    <s v="UTC+2"/>
    <s v="+2"/>
  </r>
  <r>
    <n v="290963"/>
    <x v="2"/>
    <d v="2021-07-18T12:38:43"/>
    <x v="57758"/>
    <n v="241126"/>
    <n v="410809"/>
    <s v="UTC+2"/>
    <s v="+2"/>
  </r>
  <r>
    <n v="327155"/>
    <x v="4"/>
    <d v="2021-07-29T14:25:54"/>
    <x v="23757"/>
    <n v="241126"/>
    <n v="419338"/>
    <s v="UTC+2"/>
    <s v="+2"/>
  </r>
  <r>
    <n v="120397"/>
    <x v="6"/>
    <d v="2021-05-29T21:36:23"/>
    <x v="9683"/>
    <n v="241157"/>
    <n v="242428"/>
    <s v="UTC+1"/>
    <s v="+1"/>
  </r>
  <r>
    <n v="148028"/>
    <x v="3"/>
    <d v="2021-06-07T02:57:36"/>
    <x v="57759"/>
    <n v="241157"/>
    <n v="413446"/>
    <s v="UTC+1"/>
    <s v="+1"/>
  </r>
  <r>
    <n v="201406"/>
    <x v="5"/>
    <d v="2021-06-22T14:48:37"/>
    <x v="1923"/>
    <n v="241157"/>
    <n v="411922"/>
    <s v="UTC+1"/>
    <s v="+1"/>
  </r>
  <r>
    <n v="231643"/>
    <x v="0"/>
    <d v="2021-06-30T20:35:48"/>
    <x v="42451"/>
    <n v="241157"/>
    <n v="125091"/>
    <s v="UTC+1"/>
    <s v="+1"/>
  </r>
  <r>
    <n v="40253"/>
    <x v="6"/>
    <d v="2021-05-01T19:29:59"/>
    <x v="10857"/>
    <n v="241177"/>
    <n v="182984"/>
    <s v="UTC+0"/>
    <s v="+0"/>
  </r>
  <r>
    <n v="47874"/>
    <x v="5"/>
    <d v="2021-05-04T23:32:19"/>
    <x v="57760"/>
    <n v="241177"/>
    <n v="411922"/>
    <s v="UTC+0"/>
    <s v="+0"/>
  </r>
  <r>
    <n v="76062"/>
    <x v="2"/>
    <d v="2021-05-16T00:14:15"/>
    <x v="57761"/>
    <n v="241177"/>
    <n v="8805"/>
    <s v="UTC+0"/>
    <s v="+0"/>
  </r>
  <r>
    <n v="110569"/>
    <x v="4"/>
    <d v="2021-05-27T21:47:27"/>
    <x v="46325"/>
    <n v="241177"/>
    <n v="154256"/>
    <s v="UTC+0"/>
    <s v="+0"/>
  </r>
  <r>
    <n v="145532"/>
    <x v="2"/>
    <d v="2021-06-06T13:31:15"/>
    <x v="57762"/>
    <n v="241177"/>
    <n v="336965"/>
    <s v="UTC+0"/>
    <s v="+0"/>
  </r>
  <r>
    <n v="147179"/>
    <x v="2"/>
    <d v="2021-06-06T20:30:34"/>
    <x v="3003"/>
    <n v="241177"/>
    <n v="121577"/>
    <s v="UTC+0"/>
    <s v="+0"/>
  </r>
  <r>
    <n v="65518"/>
    <x v="0"/>
    <d v="2021-05-12T15:45:42"/>
    <x v="25354"/>
    <n v="241183"/>
    <n v="118549"/>
    <s v="UTC+7"/>
    <s v="+7"/>
  </r>
  <r>
    <n v="108637"/>
    <x v="4"/>
    <d v="2021-05-27T13:53:52"/>
    <x v="2259"/>
    <n v="241183"/>
    <n v="347393"/>
    <s v="UTC+7"/>
    <s v="+7"/>
  </r>
  <r>
    <n v="117437"/>
    <x v="6"/>
    <d v="2021-05-29T13:35:13"/>
    <x v="20597"/>
    <n v="241183"/>
    <n v="43631"/>
    <s v="UTC+7"/>
    <s v="+7"/>
  </r>
  <r>
    <n v="164003"/>
    <x v="6"/>
    <d v="2021-06-12T06:17:10"/>
    <x v="57763"/>
    <n v="241183"/>
    <n v="31837"/>
    <s v="UTC+7"/>
    <s v="+7"/>
  </r>
  <r>
    <n v="193823"/>
    <x v="2"/>
    <d v="2021-06-20T08:57:56"/>
    <x v="2984"/>
    <n v="241183"/>
    <n v="324893"/>
    <s v="UTC+7"/>
    <s v="+7"/>
  </r>
  <r>
    <n v="194514"/>
    <x v="2"/>
    <d v="2021-06-20T13:44:33"/>
    <x v="26889"/>
    <n v="241183"/>
    <n v="191437"/>
    <s v="UTC+7"/>
    <s v="+7"/>
  </r>
  <r>
    <n v="207124"/>
    <x v="4"/>
    <d v="2021-06-24T13:07:16"/>
    <x v="31069"/>
    <n v="241183"/>
    <n v="411922"/>
    <s v="UTC+7"/>
    <s v="+7"/>
  </r>
  <r>
    <n v="159339"/>
    <x v="1"/>
    <d v="2021-06-11T02:36:23"/>
    <x v="52545"/>
    <n v="241191"/>
    <n v="463334"/>
    <s v="UTC-4"/>
    <s v="-4"/>
  </r>
  <r>
    <n v="217699"/>
    <x v="6"/>
    <d v="2021-06-26T21:31:09"/>
    <x v="10583"/>
    <n v="241191"/>
    <n v="347740"/>
    <s v="UTC-4"/>
    <s v="-4"/>
  </r>
  <r>
    <n v="225550"/>
    <x v="3"/>
    <d v="2021-06-28T22:03:46"/>
    <x v="13142"/>
    <n v="241191"/>
    <n v="150981"/>
    <s v="UTC-4"/>
    <s v="-4"/>
  </r>
  <r>
    <n v="261693"/>
    <x v="6"/>
    <d v="2021-07-10T07:33:16"/>
    <x v="57764"/>
    <n v="241191"/>
    <n v="430242"/>
    <s v="UTC-4"/>
    <s v="-4"/>
  </r>
  <r>
    <n v="288207"/>
    <x v="6"/>
    <d v="2021-07-17T18:31:12"/>
    <x v="57765"/>
    <n v="241191"/>
    <n v="214179"/>
    <s v="UTC-4"/>
    <s v="-4"/>
  </r>
  <r>
    <n v="293247"/>
    <x v="2"/>
    <d v="2021-07-18T22:17:45"/>
    <x v="50603"/>
    <n v="241191"/>
    <n v="305103"/>
    <s v="UTC-4"/>
    <s v="-4"/>
  </r>
  <r>
    <n v="312265"/>
    <x v="6"/>
    <d v="2021-07-24T20:29:09"/>
    <x v="57766"/>
    <n v="241191"/>
    <n v="198150"/>
    <s v="UTC-4"/>
    <s v="-4"/>
  </r>
  <r>
    <n v="370391"/>
    <x v="5"/>
    <d v="2021-08-10T16:42:13"/>
    <x v="57767"/>
    <n v="241191"/>
    <n v="146529"/>
    <s v="UTC-4"/>
    <s v="-4"/>
  </r>
  <r>
    <n v="399274"/>
    <x v="1"/>
    <d v="2021-08-20T05:12:00"/>
    <x v="57768"/>
    <n v="241191"/>
    <n v="330333"/>
    <s v="UTC-4"/>
    <s v="-4"/>
  </r>
  <r>
    <n v="407232"/>
    <x v="2"/>
    <d v="2021-08-22T00:25:54"/>
    <x v="11419"/>
    <n v="241191"/>
    <n v="158978"/>
    <s v="UTC-4"/>
    <s v="-4"/>
  </r>
  <r>
    <n v="413620"/>
    <x v="3"/>
    <d v="2021-08-23T22:15:25"/>
    <x v="3715"/>
    <n v="241191"/>
    <n v="111368"/>
    <s v="UTC-4"/>
    <s v="-4"/>
  </r>
  <r>
    <n v="127021"/>
    <x v="3"/>
    <d v="2021-05-31T16:52:48"/>
    <x v="57769"/>
    <n v="241198"/>
    <n v="381626"/>
    <s v="UTC+1"/>
    <s v="+1"/>
  </r>
  <r>
    <n v="151574"/>
    <x v="5"/>
    <d v="2021-06-08T15:53:52"/>
    <x v="37615"/>
    <n v="241198"/>
    <n v="411922"/>
    <s v="UTC+1"/>
    <s v="+1"/>
  </r>
  <r>
    <n v="156560"/>
    <x v="4"/>
    <d v="2021-06-10T10:09:00"/>
    <x v="57770"/>
    <n v="241198"/>
    <n v="122902"/>
    <s v="UTC+1"/>
    <s v="+1"/>
  </r>
  <r>
    <n v="231875"/>
    <x v="0"/>
    <d v="2021-06-30T21:36:23"/>
    <x v="57771"/>
    <n v="241198"/>
    <n v="459455"/>
    <s v="UTC+1"/>
    <s v="+1"/>
  </r>
  <r>
    <n v="249162"/>
    <x v="3"/>
    <d v="2021-07-05T21:14:53"/>
    <x v="37290"/>
    <n v="241198"/>
    <n v="202914"/>
    <s v="UTC+1"/>
    <s v="+1"/>
  </r>
  <r>
    <n v="295610"/>
    <x v="3"/>
    <d v="2021-07-19T21:01:26"/>
    <x v="22706"/>
    <n v="241198"/>
    <n v="394819"/>
    <s v="UTC+1"/>
    <s v="+1"/>
  </r>
  <r>
    <n v="301118"/>
    <x v="0"/>
    <d v="2021-07-21T19:35:13"/>
    <x v="35117"/>
    <n v="241198"/>
    <n v="259049"/>
    <s v="UTC+1"/>
    <s v="+1"/>
  </r>
  <r>
    <n v="345510"/>
    <x v="5"/>
    <d v="2021-08-03T13:06:06"/>
    <x v="57772"/>
    <n v="241198"/>
    <n v="304128"/>
    <s v="UTC+1"/>
    <s v="+1"/>
  </r>
  <r>
    <n v="350270"/>
    <x v="0"/>
    <d v="2021-08-04T20:05:31"/>
    <x v="6251"/>
    <n v="241198"/>
    <n v="88863"/>
    <s v="UTC+1"/>
    <s v="+1"/>
  </r>
  <r>
    <n v="378289"/>
    <x v="1"/>
    <d v="2021-08-13T14:27:39"/>
    <x v="12742"/>
    <n v="241198"/>
    <n v="89820"/>
    <s v="UTC+1"/>
    <s v="+1"/>
  </r>
  <r>
    <n v="390768"/>
    <x v="3"/>
    <d v="2021-08-16T18:34:38"/>
    <x v="57773"/>
    <n v="241198"/>
    <n v="311066"/>
    <s v="UTC+1"/>
    <s v="+1"/>
  </r>
  <r>
    <n v="410108"/>
    <x v="2"/>
    <d v="2021-08-22T18:09:00"/>
    <x v="47169"/>
    <n v="241198"/>
    <n v="128523"/>
    <s v="UTC+1"/>
    <s v="+1"/>
  </r>
  <r>
    <n v="422614"/>
    <x v="6"/>
    <d v="2021-08-28T14:46:17"/>
    <x v="38461"/>
    <n v="241198"/>
    <n v="129210"/>
    <s v="UTC+1"/>
    <s v="+1"/>
  </r>
  <r>
    <n v="265875"/>
    <x v="2"/>
    <d v="2021-07-11T01:39:50"/>
    <x v="57774"/>
    <n v="241211"/>
    <n v="218037"/>
    <s v="UTC+1"/>
    <s v="+1"/>
  </r>
  <r>
    <n v="278509"/>
    <x v="0"/>
    <d v="2021-07-14T22:36:58"/>
    <x v="4134"/>
    <n v="241211"/>
    <n v="86587"/>
    <s v="UTC+1"/>
    <s v="+1"/>
  </r>
  <r>
    <n v="320660"/>
    <x v="5"/>
    <d v="2021-07-27T12:10:34"/>
    <x v="57775"/>
    <n v="241211"/>
    <n v="293657"/>
    <s v="UTC+1"/>
    <s v="+1"/>
  </r>
  <r>
    <n v="341842"/>
    <x v="2"/>
    <d v="2021-08-01T20:49:47"/>
    <x v="21252"/>
    <n v="241211"/>
    <n v="411922"/>
    <s v="UTC+1"/>
    <s v="+1"/>
  </r>
  <r>
    <n v="369763"/>
    <x v="5"/>
    <d v="2021-08-10T13:03:46"/>
    <x v="57776"/>
    <n v="241211"/>
    <n v="451624"/>
    <s v="UTC+1"/>
    <s v="+1"/>
  </r>
  <r>
    <n v="385196"/>
    <x v="6"/>
    <d v="2021-08-14T23:11:55"/>
    <x v="51747"/>
    <n v="241211"/>
    <n v="174259"/>
    <s v="UTC+1"/>
    <s v="+1"/>
  </r>
  <r>
    <n v="386775"/>
    <x v="2"/>
    <d v="2021-08-15T13:26:23"/>
    <x v="57777"/>
    <n v="241211"/>
    <n v="143750"/>
    <s v="UTC+1"/>
    <s v="+1"/>
  </r>
  <r>
    <n v="396472"/>
    <x v="4"/>
    <d v="2021-08-19T01:32:38"/>
    <x v="57778"/>
    <n v="241211"/>
    <n v="242428"/>
    <s v="UTC+1"/>
    <s v="+1"/>
  </r>
  <r>
    <n v="401612"/>
    <x v="1"/>
    <d v="2021-08-20T17:55:02"/>
    <x v="25852"/>
    <n v="241211"/>
    <n v="333665"/>
    <s v="UTC+1"/>
    <s v="+1"/>
  </r>
  <r>
    <n v="406115"/>
    <x v="6"/>
    <d v="2021-08-21T19:14:15"/>
    <x v="57779"/>
    <n v="241211"/>
    <n v="118549"/>
    <s v="UTC+1"/>
    <s v="+1"/>
  </r>
  <r>
    <n v="338811"/>
    <x v="2"/>
    <d v="2021-08-01T06:30:14"/>
    <x v="57780"/>
    <n v="241235"/>
    <n v="469849"/>
    <s v="UTC+3"/>
    <s v="+3"/>
  </r>
  <r>
    <n v="369735"/>
    <x v="5"/>
    <d v="2021-08-10T12:43:58"/>
    <x v="57781"/>
    <n v="241235"/>
    <n v="250679"/>
    <s v="UTC+3"/>
    <s v="+3"/>
  </r>
  <r>
    <n v="392220"/>
    <x v="5"/>
    <d v="2021-08-17T14:03:11"/>
    <x v="26213"/>
    <n v="241235"/>
    <n v="105072"/>
    <s v="UTC+3"/>
    <s v="+3"/>
  </r>
  <r>
    <n v="319027"/>
    <x v="3"/>
    <d v="2021-07-26T16:50:57"/>
    <x v="57782"/>
    <n v="241272"/>
    <n v="304128"/>
    <s v="UTC+7"/>
    <s v="+7"/>
  </r>
  <r>
    <n v="329139"/>
    <x v="1"/>
    <d v="2021-07-30T10:47:27"/>
    <x v="10988"/>
    <n v="241272"/>
    <n v="347008"/>
    <s v="UTC+7"/>
    <s v="+7"/>
  </r>
  <r>
    <n v="400234"/>
    <x v="1"/>
    <d v="2021-08-20T15:10:45"/>
    <x v="57783"/>
    <n v="241272"/>
    <n v="141918"/>
    <s v="UTC+7"/>
    <s v="+7"/>
  </r>
  <r>
    <n v="404112"/>
    <x v="6"/>
    <d v="2021-08-21T10:20:05"/>
    <x v="57784"/>
    <n v="241272"/>
    <n v="12845"/>
    <s v="UTC+7"/>
    <s v="+7"/>
  </r>
  <r>
    <n v="19280"/>
    <x v="4"/>
    <d v="2021-04-22T10:36:58"/>
    <x v="57785"/>
    <n v="241275"/>
    <n v="28052"/>
    <s v="UTC+1"/>
    <s v="+1"/>
  </r>
  <r>
    <n v="28979"/>
    <x v="3"/>
    <d v="2021-04-26T21:03:46"/>
    <x v="21584"/>
    <n v="241275"/>
    <n v="230507"/>
    <s v="UTC+1"/>
    <s v="+1"/>
  </r>
  <r>
    <n v="70086"/>
    <x v="1"/>
    <d v="2021-05-14T15:11:55"/>
    <x v="12850"/>
    <n v="241275"/>
    <n v="411922"/>
    <s v="UTC+1"/>
    <s v="+1"/>
  </r>
  <r>
    <n v="98305"/>
    <x v="2"/>
    <d v="2021-05-23T14:55:37"/>
    <x v="37412"/>
    <n v="241275"/>
    <n v="458081"/>
    <s v="UTC+1"/>
    <s v="+1"/>
  </r>
  <r>
    <n v="99715"/>
    <x v="2"/>
    <d v="2021-05-23T20:05:31"/>
    <x v="27665"/>
    <n v="241275"/>
    <n v="217497"/>
    <s v="UTC+1"/>
    <s v="+1"/>
  </r>
  <r>
    <n v="122449"/>
    <x v="2"/>
    <d v="2021-05-30T13:24:44"/>
    <x v="13446"/>
    <n v="241275"/>
    <n v="447436"/>
    <s v="UTC+1"/>
    <s v="+1"/>
  </r>
  <r>
    <n v="125980"/>
    <x v="3"/>
    <d v="2021-05-31T12:17:10"/>
    <x v="57786"/>
    <n v="241275"/>
    <n v="285365"/>
    <s v="UTC+1"/>
    <s v="+1"/>
  </r>
  <r>
    <n v="166247"/>
    <x v="6"/>
    <d v="2021-06-12T17:10:45"/>
    <x v="28660"/>
    <n v="241275"/>
    <n v="250679"/>
    <s v="UTC+1"/>
    <s v="+1"/>
  </r>
  <r>
    <n v="179834"/>
    <x v="0"/>
    <d v="2021-06-16T19:11:55"/>
    <x v="1000"/>
    <n v="241275"/>
    <n v="376706"/>
    <s v="UTC+1"/>
    <s v="+1"/>
  </r>
  <r>
    <n v="186163"/>
    <x v="1"/>
    <d v="2021-06-18T17:24:44"/>
    <x v="51200"/>
    <n v="241275"/>
    <n v="439981"/>
    <s v="UTC+1"/>
    <s v="+1"/>
  </r>
  <r>
    <n v="209643"/>
    <x v="1"/>
    <d v="2021-06-25T02:40:19"/>
    <x v="57787"/>
    <n v="241275"/>
    <n v="389985"/>
    <s v="UTC+1"/>
    <s v="+1"/>
  </r>
  <r>
    <n v="251627"/>
    <x v="5"/>
    <d v="2021-07-06T20:45:07"/>
    <x v="30957"/>
    <n v="241275"/>
    <n v="394087"/>
    <s v="UTC+1"/>
    <s v="+1"/>
  </r>
  <r>
    <n v="268228"/>
    <x v="2"/>
    <d v="2021-07-11T17:24:44"/>
    <x v="18472"/>
    <n v="241275"/>
    <n v="387595"/>
    <s v="UTC+1"/>
    <s v="+1"/>
  </r>
  <r>
    <n v="317819"/>
    <x v="3"/>
    <d v="2021-07-26T08:54:27"/>
    <x v="57788"/>
    <n v="241275"/>
    <n v="158978"/>
    <s v="UTC+1"/>
    <s v="+1"/>
  </r>
  <r>
    <n v="356101"/>
    <x v="1"/>
    <d v="2021-08-06T19:16:35"/>
    <x v="9446"/>
    <n v="241275"/>
    <n v="298988"/>
    <s v="UTC+1"/>
    <s v="+1"/>
  </r>
  <r>
    <n v="389215"/>
    <x v="3"/>
    <d v="2021-08-16T01:34:03"/>
    <x v="57789"/>
    <n v="241275"/>
    <n v="320940"/>
    <s v="UTC+1"/>
    <s v="+1"/>
  </r>
  <r>
    <n v="392849"/>
    <x v="5"/>
    <d v="2021-08-17T17:34:03"/>
    <x v="13152"/>
    <n v="241275"/>
    <n v="351192"/>
    <s v="UTC+1"/>
    <s v="+1"/>
  </r>
  <r>
    <n v="41262"/>
    <x v="2"/>
    <d v="2021-05-02T06:32:29"/>
    <x v="57790"/>
    <n v="241470"/>
    <n v="34080"/>
    <s v="UTC+0"/>
    <s v="+0"/>
  </r>
  <r>
    <n v="53434"/>
    <x v="1"/>
    <d v="2021-05-07T20:42:13"/>
    <x v="12142"/>
    <n v="241470"/>
    <n v="244574"/>
    <s v="UTC+0"/>
    <s v="+0"/>
  </r>
  <r>
    <n v="65631"/>
    <x v="0"/>
    <d v="2021-05-12T16:28:14"/>
    <x v="993"/>
    <n v="241470"/>
    <n v="111742"/>
    <s v="UTC+0"/>
    <s v="+0"/>
  </r>
  <r>
    <n v="115948"/>
    <x v="6"/>
    <d v="2021-05-29T03:40:00"/>
    <x v="57791"/>
    <n v="241470"/>
    <n v="179296"/>
    <s v="UTC+0"/>
    <s v="+0"/>
  </r>
  <r>
    <n v="166345"/>
    <x v="6"/>
    <d v="2021-06-12T17:24:09"/>
    <x v="6223"/>
    <n v="241470"/>
    <n v="194335"/>
    <s v="UTC+0"/>
    <s v="+0"/>
  </r>
  <r>
    <n v="167386"/>
    <x v="6"/>
    <d v="2021-06-12T20:35:13"/>
    <x v="4523"/>
    <n v="241470"/>
    <n v="461756"/>
    <s v="UTC+0"/>
    <s v="+0"/>
  </r>
  <r>
    <n v="183700"/>
    <x v="4"/>
    <d v="2021-06-17T23:11:20"/>
    <x v="28681"/>
    <n v="241470"/>
    <n v="91100"/>
    <s v="UTC+0"/>
    <s v="+0"/>
  </r>
  <r>
    <n v="198279"/>
    <x v="3"/>
    <d v="2021-06-21T15:16:00"/>
    <x v="11847"/>
    <n v="241470"/>
    <n v="343712"/>
    <s v="UTC+0"/>
    <s v="+0"/>
  </r>
  <r>
    <n v="199106"/>
    <x v="3"/>
    <d v="2021-06-21T18:15:25"/>
    <x v="12737"/>
    <n v="241470"/>
    <n v="122902"/>
    <s v="UTC+0"/>
    <s v="+0"/>
  </r>
  <r>
    <n v="228638"/>
    <x v="5"/>
    <d v="2021-06-29T20:46:52"/>
    <x v="40457"/>
    <n v="241470"/>
    <n v="402089"/>
    <s v="UTC+0"/>
    <s v="+0"/>
  </r>
  <r>
    <n v="239555"/>
    <x v="6"/>
    <d v="2021-07-03T10:20:38"/>
    <x v="57792"/>
    <n v="241470"/>
    <n v="351192"/>
    <s v="UTC+0"/>
    <s v="+0"/>
  </r>
  <r>
    <n v="255936"/>
    <x v="4"/>
    <d v="2021-07-08T18:29:24"/>
    <x v="9808"/>
    <n v="241470"/>
    <n v="158978"/>
    <s v="UTC+0"/>
    <s v="+0"/>
  </r>
  <r>
    <n v="264842"/>
    <x v="6"/>
    <d v="2021-07-10T20:11:55"/>
    <x v="57793"/>
    <n v="241470"/>
    <n v="420674"/>
    <s v="UTC+0"/>
    <s v="+0"/>
  </r>
  <r>
    <n v="10742"/>
    <x v="4"/>
    <d v="2021-04-15T18:07:51"/>
    <x v="6217"/>
    <n v="241532"/>
    <n v="351192"/>
    <s v="UTC+3"/>
    <s v="+3"/>
  </r>
  <r>
    <n v="22103"/>
    <x v="1"/>
    <d v="2021-04-23T21:23:34"/>
    <x v="18289"/>
    <n v="241532"/>
    <n v="477440"/>
    <s v="UTC+3"/>
    <s v="+3"/>
  </r>
  <r>
    <n v="30061"/>
    <x v="5"/>
    <d v="2021-04-27T17:07:16"/>
    <x v="18920"/>
    <n v="241532"/>
    <n v="411922"/>
    <s v="UTC+3"/>
    <s v="+3"/>
  </r>
  <r>
    <n v="34535"/>
    <x v="4"/>
    <d v="2021-04-29T19:55:02"/>
    <x v="57794"/>
    <n v="241532"/>
    <n v="111368"/>
    <s v="UTC+3"/>
    <s v="+3"/>
  </r>
  <r>
    <n v="65454"/>
    <x v="0"/>
    <d v="2021-05-12T15:22:24"/>
    <x v="39928"/>
    <n v="241532"/>
    <n v="123413"/>
    <s v="UTC+3"/>
    <s v="+3"/>
  </r>
  <r>
    <n v="69275"/>
    <x v="1"/>
    <d v="2021-05-14T09:18:55"/>
    <x v="57795"/>
    <n v="241532"/>
    <n v="288529"/>
    <s v="UTC+3"/>
    <s v="+3"/>
  </r>
  <r>
    <n v="82219"/>
    <x v="5"/>
    <d v="2021-05-18T15:22:24"/>
    <x v="52316"/>
    <n v="241532"/>
    <n v="227775"/>
    <s v="UTC+3"/>
    <s v="+3"/>
  </r>
  <r>
    <n v="92250"/>
    <x v="6"/>
    <d v="2021-05-22T00:09:32"/>
    <x v="57796"/>
    <n v="241532"/>
    <n v="158978"/>
    <s v="UTC+3"/>
    <s v="+3"/>
  </r>
  <r>
    <n v="197432"/>
    <x v="3"/>
    <d v="2021-06-21T07:08:26"/>
    <x v="57797"/>
    <n v="241542"/>
    <n v="326141"/>
    <s v="UTC+3"/>
    <s v="+3"/>
  </r>
  <r>
    <n v="250002"/>
    <x v="5"/>
    <d v="2021-07-06T10:26:24"/>
    <x v="57798"/>
    <n v="241542"/>
    <n v="351192"/>
    <s v="UTC+3"/>
    <s v="+3"/>
  </r>
  <r>
    <n v="252575"/>
    <x v="0"/>
    <d v="2021-07-07T11:20:05"/>
    <x v="36719"/>
    <n v="241542"/>
    <n v="362672"/>
    <s v="UTC+3"/>
    <s v="+3"/>
  </r>
  <r>
    <n v="280240"/>
    <x v="4"/>
    <d v="2021-07-15T16:48:37"/>
    <x v="54975"/>
    <n v="241542"/>
    <n v="170007"/>
    <s v="UTC+3"/>
    <s v="+3"/>
  </r>
  <r>
    <n v="305497"/>
    <x v="1"/>
    <d v="2021-07-23T12:41:38"/>
    <x v="36208"/>
    <n v="241542"/>
    <n v="12149"/>
    <s v="UTC+3"/>
    <s v="+3"/>
  </r>
  <r>
    <n v="390583"/>
    <x v="3"/>
    <d v="2021-08-16T17:44:33"/>
    <x v="28488"/>
    <n v="241542"/>
    <n v="16360"/>
    <s v="UTC+3"/>
    <s v="+3"/>
  </r>
  <r>
    <n v="36406"/>
    <x v="1"/>
    <d v="2021-04-30T16:31:09"/>
    <x v="17381"/>
    <n v="241567"/>
    <n v="411922"/>
    <s v="UTC+1"/>
    <s v="+1"/>
  </r>
  <r>
    <n v="80183"/>
    <x v="3"/>
    <d v="2021-05-17T14:16:00"/>
    <x v="37094"/>
    <n v="241567"/>
    <n v="468882"/>
    <s v="UTC+1"/>
    <s v="+1"/>
  </r>
  <r>
    <n v="91651"/>
    <x v="1"/>
    <d v="2021-05-21T21:55:02"/>
    <x v="31353"/>
    <n v="241567"/>
    <n v="111368"/>
    <s v="UTC+1"/>
    <s v="+1"/>
  </r>
  <r>
    <n v="92847"/>
    <x v="6"/>
    <d v="2021-05-22T05:06:13"/>
    <x v="57799"/>
    <n v="241567"/>
    <n v="383899"/>
    <s v="UTC+1"/>
    <s v="+1"/>
  </r>
  <r>
    <n v="95781"/>
    <x v="6"/>
    <d v="2021-05-22T20:10:10"/>
    <x v="45303"/>
    <n v="241567"/>
    <n v="389195"/>
    <s v="UTC+1"/>
    <s v="+1"/>
  </r>
  <r>
    <n v="111703"/>
    <x v="1"/>
    <d v="2021-05-28T11:51:32"/>
    <x v="57800"/>
    <n v="241567"/>
    <n v="472330"/>
    <s v="UTC+1"/>
    <s v="+1"/>
  </r>
  <r>
    <n v="167113"/>
    <x v="6"/>
    <d v="2021-06-12T19:42:13"/>
    <x v="42813"/>
    <n v="241567"/>
    <n v="4316"/>
    <s v="UTC+1"/>
    <s v="+1"/>
  </r>
  <r>
    <n v="188677"/>
    <x v="6"/>
    <d v="2021-06-19T04:31:12"/>
    <x v="57801"/>
    <n v="241567"/>
    <n v="182191"/>
    <s v="UTC+1"/>
    <s v="+1"/>
  </r>
  <r>
    <n v="298513"/>
    <x v="5"/>
    <d v="2021-07-20T22:13:40"/>
    <x v="47058"/>
    <n v="241573"/>
    <n v="96200"/>
    <s v="UTC+1"/>
    <s v="+1"/>
  </r>
  <r>
    <n v="305824"/>
    <x v="1"/>
    <d v="2021-07-23T14:02:01"/>
    <x v="26770"/>
    <n v="241573"/>
    <n v="182191"/>
    <s v="UTC+1"/>
    <s v="+1"/>
  </r>
  <r>
    <n v="308374"/>
    <x v="1"/>
    <d v="2021-07-23T23:11:55"/>
    <x v="9230"/>
    <n v="241573"/>
    <n v="21760"/>
    <s v="UTC+1"/>
    <s v="+1"/>
  </r>
  <r>
    <n v="367613"/>
    <x v="3"/>
    <d v="2021-08-09T15:17:46"/>
    <x v="57802"/>
    <n v="241573"/>
    <n v="327968"/>
    <s v="UTC+1"/>
    <s v="+1"/>
  </r>
  <r>
    <n v="369594"/>
    <x v="5"/>
    <d v="2021-08-10T11:07:16"/>
    <x v="57803"/>
    <n v="241573"/>
    <n v="428362"/>
    <s v="UTC+1"/>
    <s v="+1"/>
  </r>
  <r>
    <n v="373124"/>
    <x v="0"/>
    <d v="2021-08-11T16:42:48"/>
    <x v="39015"/>
    <n v="241573"/>
    <n v="229106"/>
    <s v="UTC+1"/>
    <s v="+1"/>
  </r>
  <r>
    <n v="82641"/>
    <x v="5"/>
    <d v="2021-05-18T16:35:13"/>
    <x v="57804"/>
    <n v="241595"/>
    <n v="118549"/>
    <s v="UTC+0"/>
    <s v="+0"/>
  </r>
  <r>
    <n v="88757"/>
    <x v="1"/>
    <d v="2021-05-21T12:32:53"/>
    <x v="28623"/>
    <n v="241595"/>
    <n v="219046"/>
    <s v="UTC+0"/>
    <s v="+0"/>
  </r>
  <r>
    <n v="100324"/>
    <x v="2"/>
    <d v="2021-05-23T23:34:38"/>
    <x v="57805"/>
    <n v="241595"/>
    <n v="86587"/>
    <s v="UTC+0"/>
    <s v="+0"/>
  </r>
  <r>
    <n v="133602"/>
    <x v="4"/>
    <d v="2021-06-03T12:37:33"/>
    <x v="57806"/>
    <n v="241595"/>
    <n v="242428"/>
    <s v="UTC+0"/>
    <s v="+0"/>
  </r>
  <r>
    <n v="140224"/>
    <x v="6"/>
    <d v="2021-06-05T03:18:36"/>
    <x v="57807"/>
    <n v="241595"/>
    <n v="21407"/>
    <s v="UTC+0"/>
    <s v="+0"/>
  </r>
  <r>
    <n v="147954"/>
    <x v="3"/>
    <d v="2021-06-07T01:24:58"/>
    <x v="57808"/>
    <n v="241595"/>
    <n v="122902"/>
    <s v="UTC+0"/>
    <s v="+0"/>
  </r>
  <r>
    <n v="151736"/>
    <x v="5"/>
    <d v="2021-06-08T16:23:34"/>
    <x v="21125"/>
    <n v="241595"/>
    <n v="194931"/>
    <s v="UTC+0"/>
    <s v="+0"/>
  </r>
  <r>
    <n v="162288"/>
    <x v="1"/>
    <d v="2021-06-11T20:02:36"/>
    <x v="21647"/>
    <n v="241595"/>
    <n v="373415"/>
    <s v="UTC+0"/>
    <s v="+0"/>
  </r>
  <r>
    <n v="197205"/>
    <x v="3"/>
    <d v="2021-06-21T01:00:51"/>
    <x v="57809"/>
    <n v="241595"/>
    <n v="411922"/>
    <s v="UTC+0"/>
    <s v="+0"/>
  </r>
  <r>
    <n v="303829"/>
    <x v="4"/>
    <d v="2021-07-22T18:31:44"/>
    <x v="13599"/>
    <n v="241595"/>
    <n v="172251"/>
    <s v="UTC+0"/>
    <s v="+0"/>
  </r>
  <r>
    <n v="316339"/>
    <x v="2"/>
    <d v="2021-07-25T19:31:08"/>
    <x v="57810"/>
    <n v="241595"/>
    <n v="18748"/>
    <s v="UTC+0"/>
    <s v="+0"/>
  </r>
  <r>
    <n v="113939"/>
    <x v="1"/>
    <d v="2021-05-28T18:42:48"/>
    <x v="6046"/>
    <n v="241616"/>
    <n v="116857"/>
    <s v="UTC+3"/>
    <s v="+3"/>
  </r>
  <r>
    <n v="158244"/>
    <x v="4"/>
    <d v="2021-06-10T19:08:26"/>
    <x v="1304"/>
    <n v="241616"/>
    <n v="288430"/>
    <s v="UTC+3"/>
    <s v="+3"/>
  </r>
  <r>
    <n v="172616"/>
    <x v="2"/>
    <d v="2021-06-13T21:39:14"/>
    <x v="57811"/>
    <n v="241616"/>
    <n v="471403"/>
    <s v="UTC+3"/>
    <s v="+3"/>
  </r>
  <r>
    <n v="222216"/>
    <x v="2"/>
    <d v="2021-06-27T21:10:59"/>
    <x v="57812"/>
    <n v="241616"/>
    <n v="351192"/>
    <s v="UTC+3"/>
    <s v="+3"/>
  </r>
  <r>
    <n v="295693"/>
    <x v="3"/>
    <d v="2021-07-19T21:21:14"/>
    <x v="57813"/>
    <n v="241616"/>
    <n v="262755"/>
    <s v="UTC+3"/>
    <s v="+3"/>
  </r>
  <r>
    <n v="305264"/>
    <x v="1"/>
    <d v="2021-07-23T11:05:17"/>
    <x v="57814"/>
    <n v="241616"/>
    <n v="250679"/>
    <s v="UTC+3"/>
    <s v="+3"/>
  </r>
  <r>
    <n v="376790"/>
    <x v="4"/>
    <d v="2021-08-12T20:46:17"/>
    <x v="41600"/>
    <n v="241616"/>
    <n v="347393"/>
    <s v="UTC+3"/>
    <s v="+3"/>
  </r>
  <r>
    <n v="393078"/>
    <x v="5"/>
    <d v="2021-08-17T18:40:28"/>
    <x v="35914"/>
    <n v="241616"/>
    <n v="388677"/>
    <s v="UTC+3"/>
    <s v="+3"/>
  </r>
  <r>
    <n v="419589"/>
    <x v="4"/>
    <d v="2021-08-26T16:22:59"/>
    <x v="35184"/>
    <n v="241616"/>
    <n v="258219"/>
    <s v="UTC+3"/>
    <s v="+3"/>
  </r>
  <r>
    <n v="111409"/>
    <x v="1"/>
    <d v="2021-05-28T09:10:34"/>
    <x v="57815"/>
    <n v="241656"/>
    <n v="230507"/>
    <s v="UTC+1"/>
    <s v="+1"/>
  </r>
  <r>
    <n v="124283"/>
    <x v="2"/>
    <d v="2021-05-30T19:23:34"/>
    <x v="3959"/>
    <n v="241656"/>
    <n v="287208"/>
    <s v="UTC+1"/>
    <s v="+1"/>
  </r>
  <r>
    <n v="155735"/>
    <x v="0"/>
    <d v="2021-06-09T20:38:08"/>
    <x v="14511"/>
    <n v="241656"/>
    <n v="411922"/>
    <s v="UTC+1"/>
    <s v="+1"/>
  </r>
  <r>
    <n v="185751"/>
    <x v="1"/>
    <d v="2021-06-18T16:19:30"/>
    <x v="52622"/>
    <n v="241656"/>
    <n v="293160"/>
    <s v="UTC+1"/>
    <s v="+1"/>
  </r>
  <r>
    <n v="212356"/>
    <x v="1"/>
    <d v="2021-06-25T18:18:20"/>
    <x v="16"/>
    <n v="241656"/>
    <n v="254768"/>
    <s v="UTC+1"/>
    <s v="+1"/>
  </r>
  <r>
    <n v="224671"/>
    <x v="3"/>
    <d v="2021-06-28T18:34:38"/>
    <x v="33580"/>
    <n v="241656"/>
    <n v="328888"/>
    <s v="UTC+1"/>
    <s v="+1"/>
  </r>
  <r>
    <n v="242800"/>
    <x v="6"/>
    <d v="2021-07-03T22:03:01"/>
    <x v="57816"/>
    <n v="241656"/>
    <n v="470762"/>
    <s v="UTC+1"/>
    <s v="+1"/>
  </r>
  <r>
    <n v="336818"/>
    <x v="6"/>
    <d v="2021-07-31T19:53:52"/>
    <x v="21121"/>
    <n v="241656"/>
    <n v="343712"/>
    <s v="UTC+1"/>
    <s v="+1"/>
  </r>
  <r>
    <n v="397583"/>
    <x v="4"/>
    <d v="2021-08-19T15:49:12"/>
    <x v="43002"/>
    <n v="241656"/>
    <n v="274664"/>
    <s v="UTC+1"/>
    <s v="+1"/>
  </r>
  <r>
    <n v="117089"/>
    <x v="6"/>
    <d v="2021-05-29T12:23:34"/>
    <x v="5476"/>
    <n v="241822"/>
    <n v="97699"/>
    <s v="UTC+0"/>
    <s v="+0"/>
  </r>
  <r>
    <n v="119718"/>
    <x v="6"/>
    <d v="2021-05-29T19:34:38"/>
    <x v="6835"/>
    <n v="241822"/>
    <n v="87238"/>
    <s v="UTC+0"/>
    <s v="+0"/>
  </r>
  <r>
    <n v="121769"/>
    <x v="2"/>
    <d v="2021-05-30T08:33:57"/>
    <x v="57817"/>
    <n v="241822"/>
    <n v="420674"/>
    <s v="UTC+0"/>
    <s v="+0"/>
  </r>
  <r>
    <n v="125973"/>
    <x v="3"/>
    <d v="2021-05-31T12:14:15"/>
    <x v="49345"/>
    <n v="241822"/>
    <n v="230507"/>
    <s v="UTC+0"/>
    <s v="+0"/>
  </r>
  <r>
    <n v="127707"/>
    <x v="3"/>
    <d v="2021-05-31T19:26:24"/>
    <x v="57818"/>
    <n v="241822"/>
    <n v="130005"/>
    <s v="UTC+0"/>
    <s v="+0"/>
  </r>
  <r>
    <n v="157449"/>
    <x v="4"/>
    <d v="2021-06-10T16:09:35"/>
    <x v="36831"/>
    <n v="241822"/>
    <n v="254309"/>
    <s v="UTC+0"/>
    <s v="+0"/>
  </r>
  <r>
    <n v="167001"/>
    <x v="6"/>
    <d v="2021-06-12T19:23:40"/>
    <x v="57819"/>
    <n v="241822"/>
    <n v="231092"/>
    <s v="UTC+0"/>
    <s v="+0"/>
  </r>
  <r>
    <n v="184835"/>
    <x v="1"/>
    <d v="2021-06-18T13:12:00"/>
    <x v="57820"/>
    <n v="241822"/>
    <n v="156336"/>
    <s v="UTC+0"/>
    <s v="+0"/>
  </r>
  <r>
    <n v="100415"/>
    <x v="3"/>
    <d v="2021-05-24T00:21:49"/>
    <x v="57821"/>
    <n v="241857"/>
    <n v="347393"/>
    <s v="UTC+1"/>
    <s v="+1"/>
  </r>
  <r>
    <n v="149786"/>
    <x v="3"/>
    <d v="2021-06-07T19:56:12"/>
    <x v="39121"/>
    <n v="241857"/>
    <n v="471403"/>
    <s v="UTC+1"/>
    <s v="+1"/>
  </r>
  <r>
    <n v="172418"/>
    <x v="2"/>
    <d v="2021-06-13T20:50:46"/>
    <x v="57822"/>
    <n v="241857"/>
    <n v="394819"/>
    <s v="UTC+1"/>
    <s v="+1"/>
  </r>
  <r>
    <n v="179537"/>
    <x v="0"/>
    <d v="2021-06-16T17:45:42"/>
    <x v="38371"/>
    <n v="241857"/>
    <n v="456553"/>
    <s v="UTC+1"/>
    <s v="+1"/>
  </r>
  <r>
    <n v="195222"/>
    <x v="2"/>
    <d v="2021-06-20T16:10:45"/>
    <x v="57823"/>
    <n v="241882"/>
    <n v="54917"/>
    <s v="UTC+2"/>
    <s v="+2"/>
  </r>
  <r>
    <n v="30728"/>
    <x v="5"/>
    <d v="2021-04-27T20:49:47"/>
    <x v="19675"/>
    <n v="241906"/>
    <n v="158978"/>
    <s v="UTC+1"/>
    <s v="+1"/>
  </r>
  <r>
    <n v="50117"/>
    <x v="4"/>
    <d v="2021-05-06T13:29:24"/>
    <x v="38744"/>
    <n v="241906"/>
    <n v="250679"/>
    <s v="UTC+1"/>
    <s v="+1"/>
  </r>
  <r>
    <n v="78049"/>
    <x v="2"/>
    <d v="2021-05-16T16:54:27"/>
    <x v="6558"/>
    <n v="241912"/>
    <n v="242428"/>
    <s v="UTC+1"/>
    <s v="+1"/>
  </r>
  <r>
    <n v="78789"/>
    <x v="2"/>
    <d v="2021-05-16T19:39:53"/>
    <x v="47514"/>
    <n v="241912"/>
    <n v="409506"/>
    <s v="UTC+1"/>
    <s v="+1"/>
  </r>
  <r>
    <n v="105415"/>
    <x v="5"/>
    <d v="2021-05-25T22:53:17"/>
    <x v="30043"/>
    <n v="241912"/>
    <n v="349014"/>
    <s v="UTC+1"/>
    <s v="+1"/>
  </r>
  <r>
    <n v="106964"/>
    <x v="0"/>
    <d v="2021-05-26T17:01:26"/>
    <x v="32931"/>
    <n v="241912"/>
    <n v="54917"/>
    <s v="UTC+1"/>
    <s v="+1"/>
  </r>
  <r>
    <n v="235766"/>
    <x v="1"/>
    <d v="2021-07-02T15:00:16"/>
    <x v="22495"/>
    <n v="241912"/>
    <n v="158978"/>
    <s v="UTC+1"/>
    <s v="+1"/>
  </r>
  <r>
    <n v="292230"/>
    <x v="2"/>
    <d v="2021-07-18T18:50:53"/>
    <x v="57824"/>
    <n v="241912"/>
    <n v="104958"/>
    <s v="UTC+1"/>
    <s v="+1"/>
  </r>
  <r>
    <n v="365916"/>
    <x v="2"/>
    <d v="2021-08-08T20:21:49"/>
    <x v="56505"/>
    <n v="241912"/>
    <n v="206501"/>
    <s v="UTC+1"/>
    <s v="+1"/>
  </r>
  <r>
    <n v="367399"/>
    <x v="3"/>
    <d v="2021-08-09T14:41:38"/>
    <x v="57825"/>
    <n v="241912"/>
    <n v="250679"/>
    <s v="UTC+1"/>
    <s v="+1"/>
  </r>
  <r>
    <n v="380752"/>
    <x v="1"/>
    <d v="2021-08-13T23:11:55"/>
    <x v="9160"/>
    <n v="241912"/>
    <n v="317833"/>
    <s v="UTC+1"/>
    <s v="+1"/>
  </r>
  <r>
    <n v="4336"/>
    <x v="6"/>
    <d v="2021-04-03T18:42:48"/>
    <x v="57826"/>
    <n v="241952"/>
    <n v="294042"/>
    <s v="UTC+3"/>
    <s v="+3"/>
  </r>
  <r>
    <n v="6638"/>
    <x v="6"/>
    <d v="2021-04-10T09:54:52"/>
    <x v="57827"/>
    <n v="241952"/>
    <n v="217497"/>
    <s v="UTC+3"/>
    <s v="+3"/>
  </r>
  <r>
    <n v="8822"/>
    <x v="5"/>
    <d v="2021-04-13T12:32:19"/>
    <x v="57828"/>
    <n v="241952"/>
    <n v="105352"/>
    <s v="UTC+3"/>
    <s v="+3"/>
  </r>
  <r>
    <n v="14504"/>
    <x v="2"/>
    <d v="2021-04-18T12:55:37"/>
    <x v="24296"/>
    <n v="241952"/>
    <n v="108961"/>
    <s v="UTC+3"/>
    <s v="+3"/>
  </r>
  <r>
    <n v="15390"/>
    <x v="2"/>
    <d v="2021-04-18T21:43:12"/>
    <x v="57829"/>
    <n v="241952"/>
    <n v="274227"/>
    <s v="UTC+3"/>
    <s v="+3"/>
  </r>
  <r>
    <n v="26308"/>
    <x v="2"/>
    <d v="2021-04-25T12:32:19"/>
    <x v="57830"/>
    <n v="241952"/>
    <n v="416660"/>
    <s v="UTC+3"/>
    <s v="+3"/>
  </r>
  <r>
    <n v="33681"/>
    <x v="4"/>
    <d v="2021-04-29T15:50:22"/>
    <x v="41410"/>
    <n v="241952"/>
    <n v="182191"/>
    <s v="UTC+3"/>
    <s v="+3"/>
  </r>
  <r>
    <n v="45574"/>
    <x v="3"/>
    <d v="2021-05-03T21:28:14"/>
    <x v="57831"/>
    <n v="241952"/>
    <n v="153893"/>
    <s v="UTC+3"/>
    <s v="+3"/>
  </r>
  <r>
    <n v="57822"/>
    <x v="2"/>
    <d v="2021-05-09T09:23:34"/>
    <x v="57832"/>
    <n v="241952"/>
    <n v="182841"/>
    <s v="UTC+3"/>
    <s v="+3"/>
  </r>
  <r>
    <n v="91595"/>
    <x v="1"/>
    <d v="2021-05-21T21:37:26"/>
    <x v="57833"/>
    <n v="241952"/>
    <n v="411922"/>
    <s v="UTC+3"/>
    <s v="+3"/>
  </r>
  <r>
    <n v="98886"/>
    <x v="2"/>
    <d v="2021-05-23T16:43:15"/>
    <x v="57834"/>
    <n v="241952"/>
    <n v="411922"/>
    <s v="UTC+3"/>
    <s v="+3"/>
  </r>
  <r>
    <n v="99960"/>
    <x v="2"/>
    <d v="2021-05-23T21:24:23"/>
    <x v="57835"/>
    <n v="241952"/>
    <n v="436459"/>
    <s v="UTC+3"/>
    <s v="+3"/>
  </r>
  <r>
    <n v="101039"/>
    <x v="3"/>
    <d v="2021-05-24T12:36:58"/>
    <x v="57836"/>
    <n v="241952"/>
    <n v="154228"/>
    <s v="UTC+3"/>
    <s v="+3"/>
  </r>
  <r>
    <n v="106028"/>
    <x v="0"/>
    <d v="2021-05-26T11:34:03"/>
    <x v="57837"/>
    <n v="241952"/>
    <n v="118549"/>
    <s v="UTC+3"/>
    <s v="+3"/>
  </r>
  <r>
    <n v="113138"/>
    <x v="1"/>
    <d v="2021-05-28T16:55:37"/>
    <x v="32513"/>
    <n v="241952"/>
    <n v="126954"/>
    <s v="UTC+3"/>
    <s v="+3"/>
  </r>
  <r>
    <n v="122036"/>
    <x v="2"/>
    <d v="2021-05-30T10:47:36"/>
    <x v="57838"/>
    <n v="241952"/>
    <n v="352397"/>
    <s v="UTC+3"/>
    <s v="+3"/>
  </r>
  <r>
    <n v="130059"/>
    <x v="5"/>
    <d v="2021-06-01T18:52:07"/>
    <x v="30705"/>
    <n v="241952"/>
    <n v="104958"/>
    <s v="UTC+3"/>
    <s v="+3"/>
  </r>
  <r>
    <n v="160880"/>
    <x v="1"/>
    <d v="2021-06-11T16:02:01"/>
    <x v="26157"/>
    <n v="241952"/>
    <n v="59225"/>
    <s v="UTC+3"/>
    <s v="+3"/>
  </r>
  <r>
    <n v="215276"/>
    <x v="6"/>
    <d v="2021-06-26T13:49:12"/>
    <x v="57754"/>
    <n v="241952"/>
    <n v="226744"/>
    <s v="UTC+3"/>
    <s v="+3"/>
  </r>
  <r>
    <n v="224490"/>
    <x v="3"/>
    <d v="2021-06-28T18:05:31"/>
    <x v="33447"/>
    <n v="241952"/>
    <n v="351192"/>
    <s v="UTC+3"/>
    <s v="+3"/>
  </r>
  <r>
    <n v="253060"/>
    <x v="0"/>
    <d v="2021-07-07T14:52:07"/>
    <x v="21367"/>
    <n v="241952"/>
    <n v="271157"/>
    <s v="UTC+3"/>
    <s v="+3"/>
  </r>
  <r>
    <n v="299256"/>
    <x v="0"/>
    <d v="2021-07-21T11:29:24"/>
    <x v="901"/>
    <n v="241952"/>
    <n v="60752"/>
    <s v="UTC+3"/>
    <s v="+3"/>
  </r>
  <r>
    <n v="336466"/>
    <x v="6"/>
    <d v="2021-07-31T18:42:19"/>
    <x v="57839"/>
    <n v="241952"/>
    <n v="330333"/>
    <s v="UTC+3"/>
    <s v="+3"/>
  </r>
  <r>
    <n v="370164"/>
    <x v="5"/>
    <d v="2021-08-10T15:48:02"/>
    <x v="4602"/>
    <n v="241952"/>
    <n v="228405"/>
    <s v="UTC+3"/>
    <s v="+3"/>
  </r>
  <r>
    <n v="376921"/>
    <x v="4"/>
    <d v="2021-08-12T21:07:16"/>
    <x v="50838"/>
    <n v="241952"/>
    <n v="254768"/>
    <s v="UTC+3"/>
    <s v="+3"/>
  </r>
  <r>
    <n v="379136"/>
    <x v="1"/>
    <d v="2021-08-13T17:30:34"/>
    <x v="28363"/>
    <n v="241952"/>
    <n v="23621"/>
    <s v="UTC+3"/>
    <s v="+3"/>
  </r>
  <r>
    <n v="392026"/>
    <x v="5"/>
    <d v="2021-08-17T12:29:59"/>
    <x v="28176"/>
    <n v="241952"/>
    <n v="158978"/>
    <s v="UTC+3"/>
    <s v="+3"/>
  </r>
  <r>
    <n v="407864"/>
    <x v="2"/>
    <d v="2021-08-22T06:33:59"/>
    <x v="57840"/>
    <n v="241952"/>
    <n v="397390"/>
    <s v="UTC+3"/>
    <s v="+3"/>
  </r>
  <r>
    <n v="417154"/>
    <x v="0"/>
    <d v="2021-08-25T17:18:55"/>
    <x v="7189"/>
    <n v="241952"/>
    <n v="230507"/>
    <s v="UTC+3"/>
    <s v="+3"/>
  </r>
  <r>
    <n v="421298"/>
    <x v="1"/>
    <d v="2021-08-27T14:45:36"/>
    <x v="57841"/>
    <n v="241952"/>
    <n v="318588"/>
    <s v="UTC+3"/>
    <s v="+3"/>
  </r>
  <r>
    <n v="12482"/>
    <x v="6"/>
    <d v="2021-04-17T08:10:45"/>
    <x v="57842"/>
    <n v="241959"/>
    <n v="392434"/>
    <s v="UTC+2"/>
    <s v="+2"/>
  </r>
  <r>
    <n v="16887"/>
    <x v="5"/>
    <d v="2021-04-20T10:02:53"/>
    <x v="57843"/>
    <n v="241959"/>
    <n v="325852"/>
    <s v="UTC+2"/>
    <s v="+2"/>
  </r>
  <r>
    <n v="23992"/>
    <x v="6"/>
    <d v="2021-04-24T16:06:06"/>
    <x v="23974"/>
    <n v="241959"/>
    <n v="396686"/>
    <s v="UTC+2"/>
    <s v="+2"/>
  </r>
  <r>
    <n v="35831"/>
    <x v="1"/>
    <d v="2021-04-30T14:25:19"/>
    <x v="57238"/>
    <n v="241961"/>
    <n v="312954"/>
    <s v="UTC+1"/>
    <s v="+1"/>
  </r>
  <r>
    <n v="43699"/>
    <x v="2"/>
    <d v="2021-05-02T23:07:16"/>
    <x v="26883"/>
    <n v="241961"/>
    <n v="104355"/>
    <s v="UTC+1"/>
    <s v="+1"/>
  </r>
  <r>
    <n v="47537"/>
    <x v="5"/>
    <d v="2021-05-04T20:33:28"/>
    <x v="50094"/>
    <n v="241961"/>
    <n v="419438"/>
    <s v="UTC+1"/>
    <s v="+1"/>
  </r>
  <r>
    <n v="48694"/>
    <x v="0"/>
    <d v="2021-05-05T15:18:55"/>
    <x v="5589"/>
    <n v="241961"/>
    <n v="75550"/>
    <s v="UTC+1"/>
    <s v="+1"/>
  </r>
  <r>
    <n v="65868"/>
    <x v="0"/>
    <d v="2021-05-12T17:45:42"/>
    <x v="57844"/>
    <n v="241961"/>
    <n v="125262"/>
    <s v="UTC+1"/>
    <s v="+1"/>
  </r>
  <r>
    <n v="95519"/>
    <x v="6"/>
    <d v="2021-05-22T19:04:56"/>
    <x v="36909"/>
    <n v="241961"/>
    <n v="258587"/>
    <s v="UTC+1"/>
    <s v="+1"/>
  </r>
  <r>
    <n v="126020"/>
    <x v="3"/>
    <d v="2021-05-31T12:35:48"/>
    <x v="57845"/>
    <n v="241961"/>
    <n v="123699"/>
    <s v="UTC+1"/>
    <s v="+1"/>
  </r>
  <r>
    <n v="144848"/>
    <x v="2"/>
    <d v="2021-06-06T08:17:13"/>
    <x v="57846"/>
    <n v="241961"/>
    <n v="463778"/>
    <s v="UTC+1"/>
    <s v="+1"/>
  </r>
  <r>
    <n v="195479"/>
    <x v="2"/>
    <d v="2021-06-20T17:06:06"/>
    <x v="7518"/>
    <n v="241961"/>
    <n v="143024"/>
    <s v="UTC+1"/>
    <s v="+1"/>
  </r>
  <r>
    <n v="206323"/>
    <x v="0"/>
    <d v="2021-06-23T22:57:56"/>
    <x v="2723"/>
    <n v="241961"/>
    <n v="213333"/>
    <s v="UTC+1"/>
    <s v="+1"/>
  </r>
  <r>
    <n v="225050"/>
    <x v="3"/>
    <d v="2021-06-28T20:03:11"/>
    <x v="33657"/>
    <n v="241961"/>
    <n v="191893"/>
    <s v="UTC+1"/>
    <s v="+1"/>
  </r>
  <r>
    <n v="242370"/>
    <x v="6"/>
    <d v="2021-07-03T20:28:49"/>
    <x v="29146"/>
    <n v="241961"/>
    <n v="411922"/>
    <s v="UTC+1"/>
    <s v="+1"/>
  </r>
  <r>
    <n v="286652"/>
    <x v="6"/>
    <d v="2021-07-17T11:10:56"/>
    <x v="57847"/>
    <n v="241961"/>
    <n v="10148"/>
    <s v="UTC+1"/>
    <s v="+1"/>
  </r>
  <r>
    <n v="287819"/>
    <x v="6"/>
    <d v="2021-07-17T15:53:52"/>
    <x v="4590"/>
    <n v="241961"/>
    <n v="38735"/>
    <s v="UTC+1"/>
    <s v="+1"/>
  </r>
  <r>
    <n v="302818"/>
    <x v="4"/>
    <d v="2021-07-22T14:44:38"/>
    <x v="57848"/>
    <n v="241961"/>
    <n v="43842"/>
    <s v="UTC+1"/>
    <s v="+1"/>
  </r>
  <r>
    <n v="311777"/>
    <x v="6"/>
    <d v="2021-07-24T19:11:55"/>
    <x v="8356"/>
    <n v="241961"/>
    <n v="328491"/>
    <s v="UTC+1"/>
    <s v="+1"/>
  </r>
  <r>
    <n v="224730"/>
    <x v="3"/>
    <d v="2021-06-28T18:42:13"/>
    <x v="12531"/>
    <n v="241976"/>
    <n v="176259"/>
    <s v="UTC+2"/>
    <s v="+2"/>
  </r>
  <r>
    <n v="266906"/>
    <x v="2"/>
    <d v="2021-07-11T11:19:30"/>
    <x v="56409"/>
    <n v="241976"/>
    <n v="413014"/>
    <s v="UTC+2"/>
    <s v="+2"/>
  </r>
  <r>
    <n v="286938"/>
    <x v="6"/>
    <d v="2021-07-17T12:59:08"/>
    <x v="57849"/>
    <n v="241976"/>
    <n v="82901"/>
    <s v="UTC+2"/>
    <s v="+2"/>
  </r>
  <r>
    <n v="317678"/>
    <x v="3"/>
    <d v="2021-07-26T04:57:36"/>
    <x v="57850"/>
    <n v="241976"/>
    <n v="411922"/>
    <s v="UTC+2"/>
    <s v="+2"/>
  </r>
  <r>
    <n v="338281"/>
    <x v="2"/>
    <d v="2021-08-01T02:25:15"/>
    <x v="57851"/>
    <n v="241976"/>
    <n v="118549"/>
    <s v="UTC+2"/>
    <s v="+2"/>
  </r>
  <r>
    <n v="353520"/>
    <x v="4"/>
    <d v="2021-08-05T22:53:52"/>
    <x v="57852"/>
    <n v="241976"/>
    <n v="217307"/>
    <s v="UTC+2"/>
    <s v="+2"/>
  </r>
  <r>
    <n v="363729"/>
    <x v="2"/>
    <d v="2021-08-08T12:01:26"/>
    <x v="53576"/>
    <n v="241976"/>
    <n v="100412"/>
    <s v="UTC+2"/>
    <s v="+2"/>
  </r>
  <r>
    <n v="383792"/>
    <x v="6"/>
    <d v="2021-08-14T18:02:24"/>
    <x v="57853"/>
    <n v="241976"/>
    <n v="324893"/>
    <s v="UTC+2"/>
    <s v="+2"/>
  </r>
  <r>
    <n v="57304"/>
    <x v="2"/>
    <d v="2021-05-09T02:14:50"/>
    <x v="57854"/>
    <n v="242044"/>
    <n v="411922"/>
    <s v="UTC-5"/>
    <s v="-5"/>
  </r>
  <r>
    <n v="62401"/>
    <x v="5"/>
    <d v="2021-05-11T02:26:29"/>
    <x v="23663"/>
    <n v="242044"/>
    <n v="447567"/>
    <s v="UTC-5"/>
    <s v="-5"/>
  </r>
  <r>
    <n v="76276"/>
    <x v="2"/>
    <d v="2021-05-16T02:10:10"/>
    <x v="28698"/>
    <n v="242044"/>
    <n v="241927"/>
    <s v="UTC-5"/>
    <s v="-5"/>
  </r>
  <r>
    <n v="225356"/>
    <x v="3"/>
    <d v="2021-06-28T21:07:12"/>
    <x v="57855"/>
    <n v="242079"/>
    <n v="125063"/>
    <s v="UTC+0"/>
    <s v="+0"/>
  </r>
  <r>
    <n v="238015"/>
    <x v="1"/>
    <d v="2021-07-02T21:41:46"/>
    <x v="57856"/>
    <n v="242079"/>
    <n v="316541"/>
    <s v="UTC+0"/>
    <s v="+0"/>
  </r>
  <r>
    <n v="242647"/>
    <x v="6"/>
    <d v="2021-07-03T21:21:49"/>
    <x v="5030"/>
    <n v="242079"/>
    <n v="140307"/>
    <s v="UTC+0"/>
    <s v="+0"/>
  </r>
  <r>
    <n v="269079"/>
    <x v="2"/>
    <d v="2021-07-11T20:28:14"/>
    <x v="34071"/>
    <n v="242079"/>
    <n v="411922"/>
    <s v="UTC+0"/>
    <s v="+0"/>
  </r>
  <r>
    <n v="326195"/>
    <x v="4"/>
    <d v="2021-07-29T00:30:34"/>
    <x v="15813"/>
    <n v="242079"/>
    <n v="43842"/>
    <s v="UTC+0"/>
    <s v="+0"/>
  </r>
  <r>
    <n v="237771"/>
    <x v="1"/>
    <d v="2021-07-02T20:50:57"/>
    <x v="5905"/>
    <n v="242082"/>
    <n v="273920"/>
    <s v="UTC+3"/>
    <s v="+3"/>
  </r>
  <r>
    <n v="239230"/>
    <x v="6"/>
    <d v="2021-07-03T07:22:43"/>
    <x v="57857"/>
    <n v="242082"/>
    <n v="118549"/>
    <s v="UTC+3"/>
    <s v="+3"/>
  </r>
  <r>
    <n v="280135"/>
    <x v="4"/>
    <d v="2021-07-15T16:22:59"/>
    <x v="57858"/>
    <n v="242082"/>
    <n v="351192"/>
    <s v="UTC+3"/>
    <s v="+3"/>
  </r>
  <r>
    <n v="297162"/>
    <x v="5"/>
    <d v="2021-07-20T15:38:43"/>
    <x v="53273"/>
    <n v="242082"/>
    <n v="347393"/>
    <s v="UTC+3"/>
    <s v="+3"/>
  </r>
  <r>
    <n v="309779"/>
    <x v="6"/>
    <d v="2021-07-24T11:34:03"/>
    <x v="57859"/>
    <n v="242082"/>
    <n v="145779"/>
    <s v="UTC+3"/>
    <s v="+3"/>
  </r>
  <r>
    <n v="313503"/>
    <x v="2"/>
    <d v="2021-07-25T03:42:25"/>
    <x v="57860"/>
    <n v="242082"/>
    <n v="411922"/>
    <s v="UTC+3"/>
    <s v="+3"/>
  </r>
  <r>
    <n v="318032"/>
    <x v="3"/>
    <d v="2021-07-26T12:25:19"/>
    <x v="4936"/>
    <n v="242082"/>
    <n v="405997"/>
    <s v="UTC+3"/>
    <s v="+3"/>
  </r>
  <r>
    <n v="190821"/>
    <x v="6"/>
    <d v="2021-06-19T16:35:13"/>
    <x v="11940"/>
    <n v="242107"/>
    <n v="181584"/>
    <s v="UTC+0"/>
    <s v="+0"/>
  </r>
  <r>
    <n v="202118"/>
    <x v="5"/>
    <d v="2021-06-22T17:31:12"/>
    <x v="57861"/>
    <n v="242107"/>
    <n v="230507"/>
    <s v="UTC+0"/>
    <s v="+0"/>
  </r>
  <r>
    <n v="217219"/>
    <x v="6"/>
    <d v="2021-06-26T19:49:26"/>
    <x v="57862"/>
    <n v="242107"/>
    <n v="270904"/>
    <s v="UTC+0"/>
    <s v="+0"/>
  </r>
  <r>
    <n v="309895"/>
    <x v="6"/>
    <d v="2021-07-24T12:11:35"/>
    <x v="57863"/>
    <n v="242135"/>
    <n v="301309"/>
    <s v="UTC+0"/>
    <s v="+0"/>
  </r>
  <r>
    <n v="123081"/>
    <x v="2"/>
    <d v="2021-05-30T15:45:41"/>
    <x v="57864"/>
    <n v="242139"/>
    <n v="90784"/>
    <s v="UTC+1"/>
    <s v="+1"/>
  </r>
  <r>
    <n v="126937"/>
    <x v="3"/>
    <d v="2021-05-31T16:33:28"/>
    <x v="43687"/>
    <n v="242139"/>
    <n v="217307"/>
    <s v="UTC+1"/>
    <s v="+1"/>
  </r>
  <r>
    <n v="161304"/>
    <x v="1"/>
    <d v="2021-06-11T17:10:45"/>
    <x v="3356"/>
    <n v="242139"/>
    <n v="250679"/>
    <s v="UTC+1"/>
    <s v="+1"/>
  </r>
  <r>
    <n v="183699"/>
    <x v="4"/>
    <d v="2021-06-17T23:09:35"/>
    <x v="27241"/>
    <n v="242139"/>
    <n v="351740"/>
    <s v="UTC+1"/>
    <s v="+1"/>
  </r>
  <r>
    <n v="194278"/>
    <x v="2"/>
    <d v="2021-06-20T12:39:22"/>
    <x v="57865"/>
    <n v="242139"/>
    <n v="423117"/>
    <s v="UTC+1"/>
    <s v="+1"/>
  </r>
  <r>
    <n v="198357"/>
    <x v="3"/>
    <d v="2021-06-21T15:37:33"/>
    <x v="6884"/>
    <n v="242139"/>
    <n v="371795"/>
    <s v="UTC+1"/>
    <s v="+1"/>
  </r>
  <r>
    <n v="131473"/>
    <x v="0"/>
    <d v="2021-06-02T13:16:00"/>
    <x v="7587"/>
    <n v="242146"/>
    <n v="158978"/>
    <s v="UTC+6"/>
    <s v="+6"/>
  </r>
  <r>
    <n v="159597"/>
    <x v="1"/>
    <d v="2021-06-11T09:46:17"/>
    <x v="17175"/>
    <n v="242146"/>
    <n v="118549"/>
    <s v="UTC+6"/>
    <s v="+6"/>
  </r>
  <r>
    <n v="169621"/>
    <x v="2"/>
    <d v="2021-06-13T10:51:32"/>
    <x v="41649"/>
    <n v="242146"/>
    <n v="411922"/>
    <s v="UTC+6"/>
    <s v="+6"/>
  </r>
  <r>
    <n v="210529"/>
    <x v="1"/>
    <d v="2021-06-25T13:34:38"/>
    <x v="18236"/>
    <n v="242146"/>
    <n v="53136"/>
    <s v="UTC+6"/>
    <s v="+6"/>
  </r>
  <r>
    <n v="239804"/>
    <x v="6"/>
    <d v="2021-07-03T11:59:59"/>
    <x v="57866"/>
    <n v="242146"/>
    <n v="36482"/>
    <s v="UTC+6"/>
    <s v="+6"/>
  </r>
  <r>
    <n v="276257"/>
    <x v="0"/>
    <d v="2021-07-14T11:52:07"/>
    <x v="34200"/>
    <n v="242146"/>
    <n v="347008"/>
    <s v="UTC+6"/>
    <s v="+6"/>
  </r>
  <r>
    <n v="292035"/>
    <x v="2"/>
    <d v="2021-07-18T18:14:15"/>
    <x v="27095"/>
    <n v="242146"/>
    <n v="202914"/>
    <s v="UTC+6"/>
    <s v="+6"/>
  </r>
  <r>
    <n v="329355"/>
    <x v="1"/>
    <d v="2021-07-30T12:22:24"/>
    <x v="34929"/>
    <n v="242146"/>
    <n v="274147"/>
    <s v="UTC+6"/>
    <s v="+6"/>
  </r>
  <r>
    <n v="394158"/>
    <x v="0"/>
    <d v="2021-08-18T08:08:26"/>
    <x v="57867"/>
    <n v="242146"/>
    <n v="21760"/>
    <s v="UTC+6"/>
    <s v="+6"/>
  </r>
  <r>
    <n v="400915"/>
    <x v="1"/>
    <d v="2021-08-20T16:35:02"/>
    <x v="57868"/>
    <n v="242146"/>
    <n v="411922"/>
    <s v="UTC+6"/>
    <s v="+6"/>
  </r>
  <r>
    <n v="105539"/>
    <x v="0"/>
    <d v="2021-05-26T00:49:12"/>
    <x v="44093"/>
    <n v="242150"/>
    <n v="411922"/>
    <s v="UTC+0"/>
    <s v="+0"/>
  </r>
  <r>
    <n v="183462"/>
    <x v="4"/>
    <d v="2021-06-17T22:15:25"/>
    <x v="13327"/>
    <n v="242150"/>
    <n v="396575"/>
    <s v="UTC+0"/>
    <s v="+0"/>
  </r>
  <r>
    <n v="263166"/>
    <x v="6"/>
    <d v="2021-07-10T15:32:19"/>
    <x v="26379"/>
    <n v="242150"/>
    <n v="4199"/>
    <s v="UTC+0"/>
    <s v="+0"/>
  </r>
  <r>
    <n v="322672"/>
    <x v="5"/>
    <d v="2021-07-27T20:58:31"/>
    <x v="5172"/>
    <n v="242150"/>
    <n v="351192"/>
    <s v="UTC+0"/>
    <s v="+0"/>
  </r>
  <r>
    <n v="344957"/>
    <x v="3"/>
    <d v="2021-08-02T23:06:41"/>
    <x v="57869"/>
    <n v="242150"/>
    <n v="372986"/>
    <s v="UTC+0"/>
    <s v="+0"/>
  </r>
  <r>
    <n v="352780"/>
    <x v="4"/>
    <d v="2021-08-05T20:02:36"/>
    <x v="57870"/>
    <n v="242150"/>
    <n v="53136"/>
    <s v="UTC+0"/>
    <s v="+0"/>
  </r>
  <r>
    <n v="395721"/>
    <x v="0"/>
    <d v="2021-08-18T18:36:23"/>
    <x v="5856"/>
    <n v="242150"/>
    <n v="347008"/>
    <s v="UTC+0"/>
    <s v="+0"/>
  </r>
  <r>
    <n v="396443"/>
    <x v="4"/>
    <d v="2021-08-19T00:53:52"/>
    <x v="43175"/>
    <n v="242150"/>
    <n v="86587"/>
    <s v="UTC+0"/>
    <s v="+0"/>
  </r>
  <r>
    <n v="399083"/>
    <x v="1"/>
    <d v="2021-08-20T00:56:12"/>
    <x v="57871"/>
    <n v="242150"/>
    <n v="230507"/>
    <s v="UTC+0"/>
    <s v="+0"/>
  </r>
  <r>
    <n v="413326"/>
    <x v="3"/>
    <d v="2021-08-23T20:28:14"/>
    <x v="57872"/>
    <n v="242150"/>
    <n v="250679"/>
    <s v="UTC+0"/>
    <s v="+0"/>
  </r>
  <r>
    <n v="111309"/>
    <x v="1"/>
    <d v="2021-05-28T08:04:48"/>
    <x v="57873"/>
    <n v="242194"/>
    <n v="301748"/>
    <s v="UTC+2"/>
    <s v="+2"/>
  </r>
  <r>
    <n v="207727"/>
    <x v="4"/>
    <d v="2021-06-24T16:08:26"/>
    <x v="13723"/>
    <n v="242194"/>
    <n v="118549"/>
    <s v="UTC+2"/>
    <s v="+2"/>
  </r>
  <r>
    <n v="222257"/>
    <x v="2"/>
    <d v="2021-06-27T21:22:59"/>
    <x v="6497"/>
    <n v="242194"/>
    <n v="411922"/>
    <s v="UTC+2"/>
    <s v="+2"/>
  </r>
  <r>
    <n v="227778"/>
    <x v="5"/>
    <d v="2021-06-29T17:32:19"/>
    <x v="32998"/>
    <n v="242194"/>
    <n v="108086"/>
    <s v="UTC+2"/>
    <s v="+2"/>
  </r>
  <r>
    <n v="235086"/>
    <x v="1"/>
    <d v="2021-07-02T11:52:07"/>
    <x v="53431"/>
    <n v="242194"/>
    <n v="43697"/>
    <s v="UTC+2"/>
    <s v="+2"/>
  </r>
  <r>
    <n v="243108"/>
    <x v="2"/>
    <d v="2021-07-04T00:42:01"/>
    <x v="57874"/>
    <n v="242194"/>
    <n v="400483"/>
    <s v="UTC+2"/>
    <s v="+2"/>
  </r>
  <r>
    <n v="258905"/>
    <x v="1"/>
    <d v="2021-07-09T17:20:40"/>
    <x v="8555"/>
    <n v="242194"/>
    <n v="158978"/>
    <s v="UTC+2"/>
    <s v="+2"/>
  </r>
  <r>
    <n v="261976"/>
    <x v="6"/>
    <d v="2021-07-10T10:09:35"/>
    <x v="57875"/>
    <n v="242194"/>
    <n v="88863"/>
    <s v="UTC+2"/>
    <s v="+2"/>
  </r>
  <r>
    <n v="280202"/>
    <x v="4"/>
    <d v="2021-07-15T16:41:03"/>
    <x v="39237"/>
    <n v="242194"/>
    <n v="198050"/>
    <s v="UTC+2"/>
    <s v="+2"/>
  </r>
  <r>
    <n v="288943"/>
    <x v="6"/>
    <d v="2021-07-17T20:38:43"/>
    <x v="26461"/>
    <n v="242194"/>
    <n v="66215"/>
    <s v="UTC+2"/>
    <s v="+2"/>
  </r>
  <r>
    <n v="299737"/>
    <x v="0"/>
    <d v="2021-07-21T14:37:33"/>
    <x v="6254"/>
    <n v="242194"/>
    <n v="88008"/>
    <s v="UTC+2"/>
    <s v="+2"/>
  </r>
  <r>
    <n v="315074"/>
    <x v="2"/>
    <d v="2021-07-25T16:08:26"/>
    <x v="35491"/>
    <n v="242194"/>
    <n v="133619"/>
    <s v="UTC+2"/>
    <s v="+2"/>
  </r>
  <r>
    <n v="341756"/>
    <x v="2"/>
    <d v="2021-08-01T20:20:05"/>
    <x v="47310"/>
    <n v="242194"/>
    <n v="153808"/>
    <s v="UTC+2"/>
    <s v="+2"/>
  </r>
  <r>
    <n v="359969"/>
    <x v="6"/>
    <d v="2021-08-07T15:35:48"/>
    <x v="43370"/>
    <n v="242194"/>
    <n v="191893"/>
    <s v="UTC+2"/>
    <s v="+2"/>
  </r>
  <r>
    <n v="363689"/>
    <x v="2"/>
    <d v="2021-08-08T11:52:07"/>
    <x v="20470"/>
    <n v="242194"/>
    <n v="119655"/>
    <s v="UTC+2"/>
    <s v="+2"/>
  </r>
  <r>
    <n v="400924"/>
    <x v="1"/>
    <d v="2021-08-20T16:36:23"/>
    <x v="32245"/>
    <n v="242194"/>
    <n v="250679"/>
    <s v="UTC+2"/>
    <s v="+2"/>
  </r>
  <r>
    <n v="412693"/>
    <x v="3"/>
    <d v="2021-08-23T17:41:38"/>
    <x v="57876"/>
    <n v="242194"/>
    <n v="386066"/>
    <s v="UTC+2"/>
    <s v="+2"/>
  </r>
  <r>
    <n v="3710"/>
    <x v="0"/>
    <d v="2021-03-31T18:19:12"/>
    <x v="57877"/>
    <n v="242221"/>
    <n v="251574"/>
    <s v="UTC+7"/>
    <s v="+7"/>
  </r>
  <r>
    <n v="12959"/>
    <x v="6"/>
    <d v="2021-04-17T14:26:29"/>
    <x v="57878"/>
    <n v="242221"/>
    <n v="440811"/>
    <s v="UTC+7"/>
    <s v="+7"/>
  </r>
  <r>
    <n v="22937"/>
    <x v="6"/>
    <d v="2021-04-24T09:00:16"/>
    <x v="57879"/>
    <n v="242221"/>
    <n v="411922"/>
    <s v="UTC+7"/>
    <s v="+7"/>
  </r>
  <r>
    <n v="69365"/>
    <x v="1"/>
    <d v="2021-05-14T10:38:08"/>
    <x v="1367"/>
    <n v="242221"/>
    <n v="107006"/>
    <s v="UTC+7"/>
    <s v="+7"/>
  </r>
  <r>
    <n v="73597"/>
    <x v="6"/>
    <d v="2021-05-15T13:46:52"/>
    <x v="19840"/>
    <n v="242221"/>
    <n v="112334"/>
    <s v="UTC+7"/>
    <s v="+7"/>
  </r>
  <r>
    <n v="84085"/>
    <x v="0"/>
    <d v="2021-05-19T11:29:24"/>
    <x v="54273"/>
    <n v="242221"/>
    <n v="82319"/>
    <s v="UTC+7"/>
    <s v="+7"/>
  </r>
  <r>
    <n v="93967"/>
    <x v="6"/>
    <d v="2021-05-22T13:11:45"/>
    <x v="57880"/>
    <n v="242221"/>
    <n v="111457"/>
    <s v="UTC+7"/>
    <s v="+7"/>
  </r>
  <r>
    <n v="98152"/>
    <x v="2"/>
    <d v="2021-05-23T14:31:09"/>
    <x v="14277"/>
    <n v="242221"/>
    <n v="42705"/>
    <s v="UTC+7"/>
    <s v="+7"/>
  </r>
  <r>
    <n v="99288"/>
    <x v="2"/>
    <d v="2021-05-23T18:07:07"/>
    <x v="57881"/>
    <n v="242221"/>
    <n v="118549"/>
    <s v="UTC+7"/>
    <s v="+7"/>
  </r>
  <r>
    <n v="145592"/>
    <x v="2"/>
    <d v="2021-06-06T14:05:37"/>
    <x v="57882"/>
    <n v="242221"/>
    <n v="100218"/>
    <s v="UTC+7"/>
    <s v="+7"/>
  </r>
  <r>
    <n v="182284"/>
    <x v="4"/>
    <d v="2021-06-17T17:49:12"/>
    <x v="13072"/>
    <n v="242221"/>
    <n v="401297"/>
    <s v="UTC+7"/>
    <s v="+7"/>
  </r>
  <r>
    <n v="184878"/>
    <x v="1"/>
    <d v="2021-06-18T13:21:14"/>
    <x v="52342"/>
    <n v="242221"/>
    <n v="405774"/>
    <s v="UTC+7"/>
    <s v="+7"/>
  </r>
  <r>
    <n v="214581"/>
    <x v="6"/>
    <d v="2021-06-26T10:56:47"/>
    <x v="10786"/>
    <n v="242221"/>
    <n v="242428"/>
    <s v="UTC+7"/>
    <s v="+7"/>
  </r>
  <r>
    <n v="270980"/>
    <x v="3"/>
    <d v="2021-07-12T15:22:24"/>
    <x v="3317"/>
    <n v="242221"/>
    <n v="154228"/>
    <s v="UTC+7"/>
    <s v="+7"/>
  </r>
  <r>
    <n v="279009"/>
    <x v="4"/>
    <d v="2021-07-15T08:46:17"/>
    <x v="57883"/>
    <n v="242221"/>
    <n v="351192"/>
    <s v="UTC+7"/>
    <s v="+7"/>
  </r>
  <r>
    <n v="320758"/>
    <x v="5"/>
    <d v="2021-07-27T12:53:17"/>
    <x v="2454"/>
    <n v="242221"/>
    <n v="153893"/>
    <s v="UTC+7"/>
    <s v="+7"/>
  </r>
  <r>
    <n v="342909"/>
    <x v="3"/>
    <d v="2021-08-02T11:31:44"/>
    <x v="16617"/>
    <n v="242221"/>
    <n v="230507"/>
    <s v="UTC+7"/>
    <s v="+7"/>
  </r>
  <r>
    <n v="382741"/>
    <x v="6"/>
    <d v="2021-08-14T14:17:10"/>
    <x v="33204"/>
    <n v="242221"/>
    <n v="274147"/>
    <s v="UTC+7"/>
    <s v="+7"/>
  </r>
  <r>
    <n v="115182"/>
    <x v="1"/>
    <d v="2021-05-28T22:31:44"/>
    <x v="31081"/>
    <n v="242263"/>
    <n v="104958"/>
    <s v="UTC+0"/>
    <s v="+0"/>
  </r>
  <r>
    <n v="158191"/>
    <x v="4"/>
    <d v="2021-06-10T18:55:02"/>
    <x v="15336"/>
    <n v="242263"/>
    <n v="393606"/>
    <s v="UTC+0"/>
    <s v="+0"/>
  </r>
  <r>
    <n v="163177"/>
    <x v="1"/>
    <d v="2021-06-11T22:59:41"/>
    <x v="22225"/>
    <n v="242263"/>
    <n v="361821"/>
    <s v="UTC+0"/>
    <s v="+0"/>
  </r>
  <r>
    <n v="185335"/>
    <x v="1"/>
    <d v="2021-06-18T15:17:17"/>
    <x v="57884"/>
    <n v="242263"/>
    <n v="180863"/>
    <s v="UTC+0"/>
    <s v="+0"/>
  </r>
  <r>
    <n v="196978"/>
    <x v="2"/>
    <d v="2021-06-20T22:27:04"/>
    <x v="8350"/>
    <n v="242263"/>
    <n v="351192"/>
    <s v="UTC+0"/>
    <s v="+0"/>
  </r>
  <r>
    <n v="4161"/>
    <x v="6"/>
    <d v="2021-04-03T02:06:14"/>
    <x v="57885"/>
    <n v="242276"/>
    <n v="394819"/>
    <s v="UTC+2"/>
    <s v="+2"/>
  </r>
  <r>
    <n v="4583"/>
    <x v="2"/>
    <d v="2021-04-04T21:32:19"/>
    <x v="57886"/>
    <n v="242276"/>
    <n v="88863"/>
    <s v="UTC+2"/>
    <s v="+2"/>
  </r>
  <r>
    <n v="7007"/>
    <x v="6"/>
    <d v="2021-04-10T16:48:02"/>
    <x v="57887"/>
    <n v="242276"/>
    <n v="285680"/>
    <s v="UTC+2"/>
    <s v="+2"/>
  </r>
  <r>
    <n v="12273"/>
    <x v="6"/>
    <d v="2021-04-17T02:40:56"/>
    <x v="57888"/>
    <n v="242276"/>
    <n v="4199"/>
    <s v="UTC+2"/>
    <s v="+2"/>
  </r>
  <r>
    <n v="17478"/>
    <x v="5"/>
    <d v="2021-04-20T20:50:22"/>
    <x v="51192"/>
    <n v="242276"/>
    <n v="317932"/>
    <s v="UTC+2"/>
    <s v="+2"/>
  </r>
  <r>
    <n v="37321"/>
    <x v="1"/>
    <d v="2021-04-30T19:21:49"/>
    <x v="50900"/>
    <n v="242276"/>
    <n v="439981"/>
    <s v="UTC+2"/>
    <s v="+2"/>
  </r>
  <r>
    <n v="58808"/>
    <x v="2"/>
    <d v="2021-05-09T16:43:23"/>
    <x v="28421"/>
    <n v="242276"/>
    <n v="258759"/>
    <s v="UTC+2"/>
    <s v="+2"/>
  </r>
  <r>
    <n v="78864"/>
    <x v="2"/>
    <d v="2021-05-16T19:56:47"/>
    <x v="6078"/>
    <n v="242276"/>
    <n v="202914"/>
    <s v="UTC+2"/>
    <s v="+2"/>
  </r>
  <r>
    <n v="86382"/>
    <x v="4"/>
    <d v="2021-05-20T11:21:49"/>
    <x v="57889"/>
    <n v="242276"/>
    <n v="185535"/>
    <s v="UTC+2"/>
    <s v="+2"/>
  </r>
  <r>
    <n v="87455"/>
    <x v="4"/>
    <d v="2021-05-20T18:37:33"/>
    <x v="30214"/>
    <n v="242276"/>
    <n v="106813"/>
    <s v="UTC+2"/>
    <s v="+2"/>
  </r>
  <r>
    <n v="88350"/>
    <x v="1"/>
    <d v="2021-05-21T03:24:00"/>
    <x v="57890"/>
    <n v="242276"/>
    <n v="204394"/>
    <s v="UTC+2"/>
    <s v="+2"/>
  </r>
  <r>
    <n v="89078"/>
    <x v="1"/>
    <d v="2021-05-21T14:23:34"/>
    <x v="10554"/>
    <n v="242276"/>
    <n v="230507"/>
    <s v="UTC+2"/>
    <s v="+2"/>
  </r>
  <r>
    <n v="149553"/>
    <x v="3"/>
    <d v="2021-06-07T18:58:31"/>
    <x v="5107"/>
    <n v="242276"/>
    <n v="411922"/>
    <s v="UTC+2"/>
    <s v="+2"/>
  </r>
  <r>
    <n v="150785"/>
    <x v="5"/>
    <d v="2021-06-08T09:48:37"/>
    <x v="57891"/>
    <n v="242276"/>
    <n v="339039"/>
    <s v="UTC+2"/>
    <s v="+2"/>
  </r>
  <r>
    <n v="161743"/>
    <x v="1"/>
    <d v="2021-06-11T18:11:55"/>
    <x v="17499"/>
    <n v="242276"/>
    <n v="351192"/>
    <s v="UTC+2"/>
    <s v="+2"/>
  </r>
  <r>
    <n v="180136"/>
    <x v="0"/>
    <d v="2021-06-16T20:20:38"/>
    <x v="57892"/>
    <n v="242276"/>
    <n v="75550"/>
    <s v="UTC+2"/>
    <s v="+2"/>
  </r>
  <r>
    <n v="221186"/>
    <x v="2"/>
    <d v="2021-06-27T17:53:17"/>
    <x v="3876"/>
    <n v="242276"/>
    <n v="21760"/>
    <s v="UTC+2"/>
    <s v="+2"/>
  </r>
  <r>
    <n v="231319"/>
    <x v="0"/>
    <d v="2021-06-30T19:26:29"/>
    <x v="15593"/>
    <n v="242276"/>
    <n v="354126"/>
    <s v="UTC+2"/>
    <s v="+2"/>
  </r>
  <r>
    <n v="236687"/>
    <x v="1"/>
    <d v="2021-07-02T17:43:58"/>
    <x v="21303"/>
    <n v="242276"/>
    <n v="448316"/>
    <s v="UTC+2"/>
    <s v="+2"/>
  </r>
  <r>
    <n v="300782"/>
    <x v="0"/>
    <d v="2021-07-21T18:11:55"/>
    <x v="57893"/>
    <n v="242276"/>
    <n v="285365"/>
    <s v="UTC+2"/>
    <s v="+2"/>
  </r>
  <r>
    <n v="21972"/>
    <x v="1"/>
    <d v="2021-04-23T20:46:52"/>
    <x v="57894"/>
    <n v="242318"/>
    <n v="411922"/>
    <s v="UTC+0"/>
    <s v="+0"/>
  </r>
  <r>
    <n v="33922"/>
    <x v="4"/>
    <d v="2021-04-29T17:10:10"/>
    <x v="6510"/>
    <n v="242318"/>
    <n v="349014"/>
    <s v="UTC+0"/>
    <s v="+0"/>
  </r>
  <r>
    <n v="40106"/>
    <x v="6"/>
    <d v="2021-05-01T18:05:39"/>
    <x v="57895"/>
    <n v="242318"/>
    <n v="88008"/>
    <s v="UTC+0"/>
    <s v="+0"/>
  </r>
  <r>
    <n v="65922"/>
    <x v="0"/>
    <d v="2021-05-12T17:59:06"/>
    <x v="57896"/>
    <n v="242318"/>
    <n v="394154"/>
    <s v="UTC+0"/>
    <s v="+0"/>
  </r>
  <r>
    <n v="67989"/>
    <x v="4"/>
    <d v="2021-05-13T17:42:48"/>
    <x v="22373"/>
    <n v="242318"/>
    <n v="405944"/>
    <s v="UTC+0"/>
    <s v="+0"/>
  </r>
  <r>
    <n v="97816"/>
    <x v="2"/>
    <d v="2021-05-23T13:09:46"/>
    <x v="57897"/>
    <n v="242318"/>
    <n v="472908"/>
    <s v="UTC+0"/>
    <s v="+0"/>
  </r>
  <r>
    <n v="124397"/>
    <x v="2"/>
    <d v="2021-05-30T19:39:18"/>
    <x v="12402"/>
    <n v="242318"/>
    <n v="375710"/>
    <s v="UTC+0"/>
    <s v="+0"/>
  </r>
  <r>
    <n v="138402"/>
    <x v="1"/>
    <d v="2021-06-04T18:22:24"/>
    <x v="4202"/>
    <n v="242318"/>
    <n v="172251"/>
    <s v="UTC+0"/>
    <s v="+0"/>
  </r>
  <r>
    <n v="264492"/>
    <x v="6"/>
    <d v="2021-07-10T19:09:00"/>
    <x v="40430"/>
    <n v="242318"/>
    <n v="246549"/>
    <s v="UTC+0"/>
    <s v="+0"/>
  </r>
  <r>
    <n v="292882"/>
    <x v="2"/>
    <d v="2021-07-18T20:44:33"/>
    <x v="21344"/>
    <n v="242318"/>
    <n v="231092"/>
    <s v="UTC+0"/>
    <s v="+0"/>
  </r>
  <r>
    <n v="322229"/>
    <x v="5"/>
    <d v="2021-07-27T19:10:34"/>
    <x v="57898"/>
    <n v="242318"/>
    <n v="470762"/>
    <s v="UTC+0"/>
    <s v="+0"/>
  </r>
  <r>
    <n v="371899"/>
    <x v="0"/>
    <d v="2021-08-11T00:07:16"/>
    <x v="1474"/>
    <n v="242318"/>
    <n v="347008"/>
    <s v="UTC+0"/>
    <s v="+0"/>
  </r>
  <r>
    <n v="395822"/>
    <x v="0"/>
    <d v="2021-08-18T19:13:40"/>
    <x v="4887"/>
    <n v="242318"/>
    <n v="21760"/>
    <s v="UTC+0"/>
    <s v="+0"/>
  </r>
  <r>
    <n v="211854"/>
    <x v="1"/>
    <d v="2021-06-25T17:07:51"/>
    <x v="6196"/>
    <n v="242403"/>
    <n v="258219"/>
    <s v="UTC+4"/>
    <s v="+4"/>
  </r>
  <r>
    <n v="230099"/>
    <x v="0"/>
    <d v="2021-06-30T15:27:39"/>
    <x v="4234"/>
    <n v="242403"/>
    <n v="153893"/>
    <s v="UTC+4"/>
    <s v="+4"/>
  </r>
  <r>
    <n v="252833"/>
    <x v="0"/>
    <d v="2021-07-07T13:42:48"/>
    <x v="52186"/>
    <n v="242403"/>
    <n v="227775"/>
    <s v="UTC+4"/>
    <s v="+4"/>
  </r>
  <r>
    <n v="262013"/>
    <x v="6"/>
    <d v="2021-07-10T10:22:24"/>
    <x v="44220"/>
    <n v="242403"/>
    <n v="347393"/>
    <s v="UTC+4"/>
    <s v="+4"/>
  </r>
  <r>
    <n v="276527"/>
    <x v="0"/>
    <d v="2021-07-14T13:56:47"/>
    <x v="707"/>
    <n v="242403"/>
    <n v="266419"/>
    <s v="UTC+4"/>
    <s v="+4"/>
  </r>
  <r>
    <n v="357483"/>
    <x v="6"/>
    <d v="2021-08-07T00:32:52"/>
    <x v="57899"/>
    <n v="242403"/>
    <n v="76405"/>
    <s v="UTC+4"/>
    <s v="+4"/>
  </r>
  <r>
    <n v="371206"/>
    <x v="5"/>
    <d v="2021-08-10T18:52:42"/>
    <x v="25989"/>
    <n v="242403"/>
    <n v="351192"/>
    <s v="UTC+4"/>
    <s v="+4"/>
  </r>
  <r>
    <n v="377629"/>
    <x v="1"/>
    <d v="2021-08-13T08:49:12"/>
    <x v="57900"/>
    <n v="242403"/>
    <n v="208125"/>
    <s v="UTC+4"/>
    <s v="+4"/>
  </r>
  <r>
    <n v="386340"/>
    <x v="2"/>
    <d v="2021-08-15T10:24:26"/>
    <x v="57901"/>
    <n v="242403"/>
    <n v="183880"/>
    <s v="UTC+4"/>
    <s v="+4"/>
  </r>
  <r>
    <n v="394614"/>
    <x v="0"/>
    <d v="2021-08-18T12:49:12"/>
    <x v="24069"/>
    <n v="242403"/>
    <n v="473323"/>
    <s v="UTC+4"/>
    <s v="+4"/>
  </r>
  <r>
    <n v="11647"/>
    <x v="1"/>
    <d v="2021-04-16T17:19:30"/>
    <x v="57902"/>
    <n v="242526"/>
    <n v="118549"/>
    <s v="UTC+0"/>
    <s v="+0"/>
  </r>
  <r>
    <n v="11847"/>
    <x v="1"/>
    <d v="2021-04-16T19:24:44"/>
    <x v="28328"/>
    <n v="242529"/>
    <n v="370651"/>
    <s v="UTC+3"/>
    <s v="+3"/>
  </r>
  <r>
    <n v="290984"/>
    <x v="2"/>
    <d v="2021-07-18T12:56:09"/>
    <x v="57903"/>
    <n v="242545"/>
    <n v="123413"/>
    <s v="UTC-2"/>
    <s v="-2"/>
  </r>
  <r>
    <n v="301990"/>
    <x v="4"/>
    <d v="2021-07-22T01:36:58"/>
    <x v="27625"/>
    <n v="242545"/>
    <n v="411922"/>
    <s v="UTC-2"/>
    <s v="-2"/>
  </r>
  <r>
    <n v="309251"/>
    <x v="6"/>
    <d v="2021-07-24T07:15:17"/>
    <x v="57904"/>
    <n v="242545"/>
    <n v="214224"/>
    <s v="UTC-2"/>
    <s v="-2"/>
  </r>
  <r>
    <n v="369218"/>
    <x v="3"/>
    <d v="2021-08-09T23:26:29"/>
    <x v="57905"/>
    <n v="242545"/>
    <n v="184941"/>
    <s v="UTC-2"/>
    <s v="-2"/>
  </r>
  <r>
    <n v="393866"/>
    <x v="0"/>
    <d v="2021-08-18T00:03:46"/>
    <x v="27098"/>
    <n v="242545"/>
    <n v="250679"/>
    <s v="UTC-2"/>
    <s v="-2"/>
  </r>
  <r>
    <n v="407872"/>
    <x v="2"/>
    <d v="2021-08-22T06:37:17"/>
    <x v="57906"/>
    <n v="242545"/>
    <n v="347008"/>
    <s v="UTC-2"/>
    <s v="-2"/>
  </r>
  <r>
    <n v="417841"/>
    <x v="0"/>
    <d v="2021-08-25T19:12:30"/>
    <x v="31038"/>
    <n v="242545"/>
    <n v="54784"/>
    <s v="UTC-2"/>
    <s v="-2"/>
  </r>
  <r>
    <n v="418561"/>
    <x v="4"/>
    <d v="2021-08-26T00:22:24"/>
    <x v="57907"/>
    <n v="242545"/>
    <n v="230507"/>
    <s v="UTC-2"/>
    <s v="-2"/>
  </r>
  <r>
    <n v="16531"/>
    <x v="3"/>
    <d v="2021-04-19T20:21:49"/>
    <x v="19672"/>
    <n v="242595"/>
    <n v="467908"/>
    <s v="UTC+1"/>
    <s v="+1"/>
  </r>
  <r>
    <n v="16971"/>
    <x v="5"/>
    <d v="2021-04-20T12:38:08"/>
    <x v="57908"/>
    <n v="242595"/>
    <n v="411922"/>
    <s v="UTC+1"/>
    <s v="+1"/>
  </r>
  <r>
    <n v="71285"/>
    <x v="1"/>
    <d v="2021-05-14T19:09:36"/>
    <x v="57909"/>
    <n v="242595"/>
    <n v="373415"/>
    <s v="UTC+1"/>
    <s v="+1"/>
  </r>
  <r>
    <n v="128380"/>
    <x v="5"/>
    <d v="2021-06-01T04:34:05"/>
    <x v="57910"/>
    <n v="242595"/>
    <n v="267896"/>
    <s v="UTC+1"/>
    <s v="+1"/>
  </r>
  <r>
    <n v="134871"/>
    <x v="4"/>
    <d v="2021-06-03T18:25:19"/>
    <x v="2528"/>
    <n v="242595"/>
    <n v="227775"/>
    <s v="UTC+1"/>
    <s v="+1"/>
  </r>
  <r>
    <n v="212007"/>
    <x v="1"/>
    <d v="2021-06-25T17:27:04"/>
    <x v="6827"/>
    <n v="242595"/>
    <n v="347008"/>
    <s v="UTC+1"/>
    <s v="+1"/>
  </r>
  <r>
    <n v="236787"/>
    <x v="1"/>
    <d v="2021-07-02T18:04:21"/>
    <x v="39960"/>
    <n v="242595"/>
    <n v="251574"/>
    <s v="UTC+1"/>
    <s v="+1"/>
  </r>
  <r>
    <n v="251166"/>
    <x v="5"/>
    <d v="2021-07-06T18:55:37"/>
    <x v="57462"/>
    <n v="242595"/>
    <n v="158978"/>
    <s v="UTC+1"/>
    <s v="+1"/>
  </r>
  <r>
    <n v="256938"/>
    <x v="1"/>
    <d v="2021-07-09T00:10:10"/>
    <x v="57911"/>
    <n v="242595"/>
    <n v="230507"/>
    <s v="UTC+1"/>
    <s v="+1"/>
  </r>
  <r>
    <n v="269898"/>
    <x v="3"/>
    <d v="2021-07-12T01:57:21"/>
    <x v="57912"/>
    <n v="242595"/>
    <n v="21760"/>
    <s v="UTC+1"/>
    <s v="+1"/>
  </r>
  <r>
    <n v="272927"/>
    <x v="5"/>
    <d v="2021-07-13T01:10:45"/>
    <x v="57913"/>
    <n v="242595"/>
    <n v="410892"/>
    <s v="UTC+1"/>
    <s v="+1"/>
  </r>
  <r>
    <n v="277850"/>
    <x v="0"/>
    <d v="2021-07-14T19:30:34"/>
    <x v="32810"/>
    <n v="242595"/>
    <n v="204394"/>
    <s v="UTC+1"/>
    <s v="+1"/>
  </r>
  <r>
    <n v="290592"/>
    <x v="2"/>
    <d v="2021-07-18T08:45:33"/>
    <x v="57914"/>
    <n v="242595"/>
    <n v="21407"/>
    <s v="UTC+1"/>
    <s v="+1"/>
  </r>
  <r>
    <n v="5826"/>
    <x v="4"/>
    <d v="2021-04-08T23:56:12"/>
    <x v="57915"/>
    <n v="242671"/>
    <n v="230507"/>
    <s v="UTC+1"/>
    <s v="+1"/>
  </r>
  <r>
    <n v="36371"/>
    <x v="1"/>
    <d v="2021-04-30T16:21:49"/>
    <x v="32382"/>
    <n v="242671"/>
    <n v="202914"/>
    <s v="UTC+1"/>
    <s v="+1"/>
  </r>
  <r>
    <n v="42367"/>
    <x v="2"/>
    <d v="2021-05-02T16:24:09"/>
    <x v="57916"/>
    <n v="242671"/>
    <n v="3876"/>
    <s v="UTC+1"/>
    <s v="+1"/>
  </r>
  <r>
    <n v="77150"/>
    <x v="2"/>
    <d v="2021-05-16T13:10:45"/>
    <x v="36278"/>
    <n v="242671"/>
    <n v="230027"/>
    <s v="UTC+1"/>
    <s v="+1"/>
  </r>
  <r>
    <n v="79568"/>
    <x v="3"/>
    <d v="2021-05-17T02:38:53"/>
    <x v="57917"/>
    <n v="242671"/>
    <n v="227775"/>
    <s v="UTC+1"/>
    <s v="+1"/>
  </r>
  <r>
    <n v="92825"/>
    <x v="6"/>
    <d v="2021-05-22T05:02:53"/>
    <x v="57918"/>
    <n v="242671"/>
    <n v="300941"/>
    <s v="UTC+1"/>
    <s v="+1"/>
  </r>
  <r>
    <n v="96810"/>
    <x v="2"/>
    <d v="2021-05-23T02:39:34"/>
    <x v="57919"/>
    <n v="242671"/>
    <n v="148570"/>
    <s v="UTC+1"/>
    <s v="+1"/>
  </r>
  <r>
    <n v="97724"/>
    <x v="2"/>
    <d v="2021-05-23T12:45:07"/>
    <x v="57920"/>
    <n v="242671"/>
    <n v="341333"/>
    <s v="UTC+1"/>
    <s v="+1"/>
  </r>
  <r>
    <n v="130764"/>
    <x v="5"/>
    <d v="2021-06-01T23:51:32"/>
    <x v="31686"/>
    <n v="242671"/>
    <n v="49732"/>
    <s v="UTC+1"/>
    <s v="+1"/>
  </r>
  <r>
    <n v="162947"/>
    <x v="1"/>
    <d v="2021-06-11T22:11:20"/>
    <x v="57921"/>
    <n v="242671"/>
    <n v="249345"/>
    <s v="UTC+1"/>
    <s v="+1"/>
  </r>
  <r>
    <n v="179371"/>
    <x v="0"/>
    <d v="2021-06-16T17:05:46"/>
    <x v="57922"/>
    <n v="242671"/>
    <n v="436459"/>
    <s v="UTC+1"/>
    <s v="+1"/>
  </r>
  <r>
    <n v="199044"/>
    <x v="3"/>
    <d v="2021-06-21T17:59:41"/>
    <x v="28746"/>
    <n v="242671"/>
    <n v="332057"/>
    <s v="UTC+1"/>
    <s v="+1"/>
  </r>
  <r>
    <n v="212045"/>
    <x v="1"/>
    <d v="2021-06-25T17:31:44"/>
    <x v="24576"/>
    <n v="242671"/>
    <n v="474412"/>
    <s v="UTC+1"/>
    <s v="+1"/>
  </r>
  <r>
    <n v="215281"/>
    <x v="6"/>
    <d v="2021-06-26T13:50:22"/>
    <x v="28379"/>
    <n v="242671"/>
    <n v="209122"/>
    <s v="UTC+1"/>
    <s v="+1"/>
  </r>
  <r>
    <n v="218733"/>
    <x v="2"/>
    <d v="2021-06-27T03:30:46"/>
    <x v="57923"/>
    <n v="242671"/>
    <n v="351192"/>
    <s v="UTC+1"/>
    <s v="+1"/>
  </r>
  <r>
    <n v="228526"/>
    <x v="5"/>
    <d v="2021-06-29T20:17:10"/>
    <x v="25245"/>
    <n v="242671"/>
    <n v="118549"/>
    <s v="UTC+1"/>
    <s v="+1"/>
  </r>
  <r>
    <n v="253398"/>
    <x v="0"/>
    <d v="2021-07-07T18:02:01"/>
    <x v="57924"/>
    <n v="242671"/>
    <n v="111367"/>
    <s v="UTC+1"/>
    <s v="+1"/>
  </r>
  <r>
    <n v="286179"/>
    <x v="6"/>
    <d v="2021-07-17T07:39:50"/>
    <x v="57925"/>
    <n v="242671"/>
    <n v="361821"/>
    <s v="UTC+1"/>
    <s v="+1"/>
  </r>
  <r>
    <n v="4774"/>
    <x v="3"/>
    <d v="2021-04-05T19:12:30"/>
    <x v="57926"/>
    <n v="242719"/>
    <n v="439981"/>
    <s v="UTC+2"/>
    <s v="+2"/>
  </r>
  <r>
    <n v="4902"/>
    <x v="5"/>
    <d v="2021-04-06T14:53:52"/>
    <x v="44039"/>
    <n v="242719"/>
    <n v="118549"/>
    <s v="UTC+2"/>
    <s v="+2"/>
  </r>
  <r>
    <n v="5647"/>
    <x v="4"/>
    <d v="2021-04-08T17:24:58"/>
    <x v="57927"/>
    <n v="242719"/>
    <n v="126642"/>
    <s v="UTC+2"/>
    <s v="+2"/>
  </r>
  <r>
    <n v="15039"/>
    <x v="2"/>
    <d v="2021-04-18T18:32:53"/>
    <x v="17793"/>
    <n v="242719"/>
    <n v="75550"/>
    <s v="UTC+2"/>
    <s v="+2"/>
  </r>
  <r>
    <n v="18519"/>
    <x v="0"/>
    <d v="2021-04-21T18:00:16"/>
    <x v="57928"/>
    <n v="242719"/>
    <n v="230507"/>
    <s v="UTC+2"/>
    <s v="+2"/>
  </r>
  <r>
    <n v="39794"/>
    <x v="6"/>
    <d v="2021-05-01T16:55:02"/>
    <x v="2584"/>
    <n v="242719"/>
    <n v="301309"/>
    <s v="UTC+2"/>
    <s v="+2"/>
  </r>
  <r>
    <n v="48390"/>
    <x v="0"/>
    <d v="2021-05-05T13:02:01"/>
    <x v="43155"/>
    <n v="242719"/>
    <n v="90331"/>
    <s v="UTC+2"/>
    <s v="+2"/>
  </r>
  <r>
    <n v="65349"/>
    <x v="0"/>
    <d v="2021-05-12T15:05:31"/>
    <x v="30878"/>
    <n v="242719"/>
    <n v="285253"/>
    <s v="UTC+2"/>
    <s v="+2"/>
  </r>
  <r>
    <n v="100539"/>
    <x v="3"/>
    <d v="2021-05-24T02:04:48"/>
    <x v="57929"/>
    <n v="242719"/>
    <n v="250679"/>
    <s v="UTC+2"/>
    <s v="+2"/>
  </r>
  <r>
    <n v="103780"/>
    <x v="5"/>
    <d v="2021-05-25T12:22:24"/>
    <x v="57930"/>
    <n v="242719"/>
    <n v="70091"/>
    <s v="UTC+2"/>
    <s v="+2"/>
  </r>
  <r>
    <n v="107643"/>
    <x v="0"/>
    <d v="2021-05-26T19:28:49"/>
    <x v="36544"/>
    <n v="242719"/>
    <n v="179296"/>
    <s v="UTC+2"/>
    <s v="+2"/>
  </r>
  <r>
    <n v="25712"/>
    <x v="2"/>
    <d v="2021-04-25T03:13:55"/>
    <x v="57931"/>
    <n v="242784"/>
    <n v="401945"/>
    <s v="UTC+2"/>
    <s v="+2"/>
  </r>
  <r>
    <n v="31671"/>
    <x v="0"/>
    <d v="2021-04-28T16:29:24"/>
    <x v="57932"/>
    <n v="242784"/>
    <n v="411922"/>
    <s v="UTC+2"/>
    <s v="+2"/>
  </r>
  <r>
    <n v="56276"/>
    <x v="6"/>
    <d v="2021-05-08T19:17:10"/>
    <x v="57933"/>
    <n v="242784"/>
    <n v="396686"/>
    <s v="UTC+2"/>
    <s v="+2"/>
  </r>
  <r>
    <n v="83146"/>
    <x v="5"/>
    <d v="2021-05-18T19:05:31"/>
    <x v="8615"/>
    <n v="242784"/>
    <n v="328437"/>
    <s v="UTC+2"/>
    <s v="+2"/>
  </r>
  <r>
    <n v="101709"/>
    <x v="3"/>
    <d v="2021-05-24T16:15:25"/>
    <x v="18865"/>
    <n v="242784"/>
    <n v="230507"/>
    <s v="UTC+2"/>
    <s v="+2"/>
  </r>
  <r>
    <n v="137319"/>
    <x v="1"/>
    <d v="2021-06-04T15:31:09"/>
    <x v="9375"/>
    <n v="242784"/>
    <n v="405278"/>
    <s v="UTC+2"/>
    <s v="+2"/>
  </r>
  <r>
    <n v="142583"/>
    <x v="6"/>
    <d v="2021-06-05T18:23:34"/>
    <x v="7017"/>
    <n v="242784"/>
    <n v="249345"/>
    <s v="UTC+2"/>
    <s v="+2"/>
  </r>
  <r>
    <n v="193896"/>
    <x v="2"/>
    <d v="2021-06-20T09:44:27"/>
    <x v="57934"/>
    <n v="242784"/>
    <n v="296511"/>
    <s v="UTC+2"/>
    <s v="+2"/>
  </r>
  <r>
    <n v="253282"/>
    <x v="0"/>
    <d v="2021-07-07T17:32:19"/>
    <x v="27655"/>
    <n v="242784"/>
    <n v="273577"/>
    <s v="UTC+2"/>
    <s v="+2"/>
  </r>
  <r>
    <n v="259998"/>
    <x v="1"/>
    <d v="2021-07-09T20:15:25"/>
    <x v="20229"/>
    <n v="242784"/>
    <n v="249070"/>
    <s v="UTC+2"/>
    <s v="+2"/>
  </r>
  <r>
    <n v="266543"/>
    <x v="2"/>
    <d v="2021-07-11T08:38:43"/>
    <x v="57935"/>
    <n v="242784"/>
    <n v="21760"/>
    <s v="UTC+2"/>
    <s v="+2"/>
  </r>
  <r>
    <n v="297443"/>
    <x v="5"/>
    <d v="2021-07-20T16:43:23"/>
    <x v="25773"/>
    <n v="242784"/>
    <n v="351192"/>
    <s v="UTC+2"/>
    <s v="+2"/>
  </r>
  <r>
    <n v="314517"/>
    <x v="2"/>
    <d v="2021-07-25T13:18:43"/>
    <x v="57936"/>
    <n v="242784"/>
    <n v="137327"/>
    <s v="UTC+2"/>
    <s v="+2"/>
  </r>
  <r>
    <n v="344961"/>
    <x v="3"/>
    <d v="2021-08-02T23:07:51"/>
    <x v="57937"/>
    <n v="242784"/>
    <n v="180467"/>
    <s v="UTC+2"/>
    <s v="+2"/>
  </r>
  <r>
    <n v="394643"/>
    <x v="0"/>
    <d v="2021-08-18T13:06:41"/>
    <x v="10110"/>
    <n v="242784"/>
    <n v="250679"/>
    <s v="UTC+2"/>
    <s v="+2"/>
  </r>
  <r>
    <n v="414382"/>
    <x v="5"/>
    <d v="2021-08-24T13:13:40"/>
    <x v="56245"/>
    <n v="242784"/>
    <n v="154256"/>
    <s v="UTC+2"/>
    <s v="+2"/>
  </r>
  <r>
    <n v="216553"/>
    <x v="6"/>
    <d v="2021-06-26T17:21:14"/>
    <x v="22188"/>
    <n v="242801"/>
    <n v="79957"/>
    <s v="UTC+3"/>
    <s v="+3"/>
  </r>
  <r>
    <n v="222036"/>
    <x v="2"/>
    <d v="2021-06-27T20:32:19"/>
    <x v="57938"/>
    <n v="242801"/>
    <n v="227775"/>
    <s v="UTC+3"/>
    <s v="+3"/>
  </r>
  <r>
    <n v="223570"/>
    <x v="3"/>
    <d v="2021-06-28T12:13:40"/>
    <x v="32706"/>
    <n v="242801"/>
    <n v="411922"/>
    <s v="UTC+3"/>
    <s v="+3"/>
  </r>
  <r>
    <n v="231446"/>
    <x v="0"/>
    <d v="2021-06-30T19:55:02"/>
    <x v="21713"/>
    <n v="242801"/>
    <n v="41396"/>
    <s v="UTC+3"/>
    <s v="+3"/>
  </r>
  <r>
    <n v="273698"/>
    <x v="5"/>
    <d v="2021-07-13T14:40:28"/>
    <x v="40640"/>
    <n v="242801"/>
    <n v="436459"/>
    <s v="UTC+3"/>
    <s v="+3"/>
  </r>
  <r>
    <n v="298653"/>
    <x v="5"/>
    <d v="2021-07-20T22:58:05"/>
    <x v="57939"/>
    <n v="242801"/>
    <n v="153893"/>
    <s v="UTC+3"/>
    <s v="+3"/>
  </r>
  <r>
    <n v="307860"/>
    <x v="1"/>
    <d v="2021-07-23T21:04:56"/>
    <x v="57940"/>
    <n v="242801"/>
    <n v="43842"/>
    <s v="UTC+3"/>
    <s v="+3"/>
  </r>
  <r>
    <n v="313817"/>
    <x v="2"/>
    <d v="2021-07-25T07:13:05"/>
    <x v="53556"/>
    <n v="242801"/>
    <n v="146115"/>
    <s v="UTC+3"/>
    <s v="+3"/>
  </r>
  <r>
    <n v="25791"/>
    <x v="2"/>
    <d v="2021-04-25T04:30:03"/>
    <x v="57941"/>
    <n v="242843"/>
    <n v="111368"/>
    <s v="UTC+3"/>
    <s v="+3"/>
  </r>
  <r>
    <n v="35317"/>
    <x v="1"/>
    <d v="2021-04-30T11:06:06"/>
    <x v="57942"/>
    <n v="242843"/>
    <n v="33890"/>
    <s v="UTC+3"/>
    <s v="+3"/>
  </r>
  <r>
    <n v="47674"/>
    <x v="5"/>
    <d v="2021-05-04T21:23:34"/>
    <x v="57943"/>
    <n v="242843"/>
    <n v="61603"/>
    <s v="UTC+3"/>
    <s v="+3"/>
  </r>
  <r>
    <n v="186787"/>
    <x v="1"/>
    <d v="2021-06-18T18:52:07"/>
    <x v="28453"/>
    <n v="242843"/>
    <n v="250679"/>
    <s v="UTC+3"/>
    <s v="+3"/>
  </r>
  <r>
    <n v="203871"/>
    <x v="0"/>
    <d v="2021-06-23T11:29:24"/>
    <x v="57944"/>
    <n v="242843"/>
    <n v="86587"/>
    <s v="UTC+3"/>
    <s v="+3"/>
  </r>
  <r>
    <n v="243504"/>
    <x v="2"/>
    <d v="2021-07-04T04:37:55"/>
    <x v="57945"/>
    <n v="242843"/>
    <n v="438701"/>
    <s v="UTC+3"/>
    <s v="+3"/>
  </r>
  <r>
    <n v="256731"/>
    <x v="4"/>
    <d v="2021-07-08T22:40:48"/>
    <x v="57946"/>
    <n v="242843"/>
    <n v="154228"/>
    <s v="UTC+3"/>
    <s v="+3"/>
  </r>
  <r>
    <n v="294879"/>
    <x v="3"/>
    <d v="2021-07-19T18:03:11"/>
    <x v="28824"/>
    <n v="242843"/>
    <n v="100134"/>
    <s v="UTC+3"/>
    <s v="+3"/>
  </r>
  <r>
    <n v="385365"/>
    <x v="2"/>
    <d v="2021-08-15T00:09:51"/>
    <x v="57947"/>
    <n v="242843"/>
    <n v="154374"/>
    <s v="UTC+3"/>
    <s v="+3"/>
  </r>
  <r>
    <n v="405701"/>
    <x v="6"/>
    <d v="2021-08-21T17:58:31"/>
    <x v="15933"/>
    <n v="242843"/>
    <n v="104958"/>
    <s v="UTC+3"/>
    <s v="+3"/>
  </r>
  <r>
    <n v="407143"/>
    <x v="6"/>
    <d v="2021-08-21T23:55:31"/>
    <x v="57948"/>
    <n v="242843"/>
    <n v="214179"/>
    <s v="UTC+3"/>
    <s v="+3"/>
  </r>
  <r>
    <n v="112135"/>
    <x v="1"/>
    <d v="2021-05-28T13:52:07"/>
    <x v="1387"/>
    <n v="242846"/>
    <n v="411922"/>
    <s v="UTC+4"/>
    <s v="+4"/>
  </r>
  <r>
    <n v="157357"/>
    <x v="4"/>
    <d v="2021-06-10T15:53:17"/>
    <x v="57949"/>
    <n v="242846"/>
    <n v="258219"/>
    <s v="UTC+4"/>
    <s v="+4"/>
  </r>
  <r>
    <n v="186900"/>
    <x v="1"/>
    <d v="2021-06-18T19:15:22"/>
    <x v="57950"/>
    <n v="242846"/>
    <n v="283433"/>
    <s v="UTC+4"/>
    <s v="+4"/>
  </r>
  <r>
    <n v="220139"/>
    <x v="2"/>
    <d v="2021-06-27T14:10:45"/>
    <x v="52604"/>
    <n v="242846"/>
    <n v="473323"/>
    <s v="UTC+4"/>
    <s v="+4"/>
  </r>
  <r>
    <n v="226741"/>
    <x v="5"/>
    <d v="2021-06-29T13:31:09"/>
    <x v="55460"/>
    <n v="242846"/>
    <n v="131571"/>
    <s v="UTC+4"/>
    <s v="+4"/>
  </r>
  <r>
    <n v="282385"/>
    <x v="1"/>
    <d v="2021-07-16T13:28:49"/>
    <x v="20612"/>
    <n v="242846"/>
    <n v="50995"/>
    <s v="UTC+4"/>
    <s v="+4"/>
  </r>
  <r>
    <n v="309487"/>
    <x v="6"/>
    <d v="2021-07-24T09:19:30"/>
    <x v="3193"/>
    <n v="242846"/>
    <n v="26408"/>
    <s v="UTC+4"/>
    <s v="+4"/>
  </r>
  <r>
    <n v="317997"/>
    <x v="3"/>
    <d v="2021-07-26T12:09:35"/>
    <x v="15912"/>
    <n v="242846"/>
    <n v="250679"/>
    <s v="UTC+4"/>
    <s v="+4"/>
  </r>
  <r>
    <n v="332699"/>
    <x v="1"/>
    <d v="2021-07-30T22:20:05"/>
    <x v="57951"/>
    <n v="242846"/>
    <n v="97699"/>
    <s v="UTC+4"/>
    <s v="+4"/>
  </r>
  <r>
    <n v="360825"/>
    <x v="6"/>
    <d v="2021-08-07T18:04:15"/>
    <x v="57952"/>
    <n v="242846"/>
    <n v="105174"/>
    <s v="UTC+4"/>
    <s v="+4"/>
  </r>
  <r>
    <n v="367560"/>
    <x v="3"/>
    <d v="2021-08-09T15:06:41"/>
    <x v="57953"/>
    <n v="242846"/>
    <n v="84730"/>
    <s v="UTC+4"/>
    <s v="+4"/>
  </r>
  <r>
    <n v="369214"/>
    <x v="3"/>
    <d v="2021-08-09T23:21:36"/>
    <x v="57954"/>
    <n v="242846"/>
    <n v="20642"/>
    <s v="UTC+4"/>
    <s v="+4"/>
  </r>
  <r>
    <n v="219292"/>
    <x v="2"/>
    <d v="2021-06-27T08:40:57"/>
    <x v="57955"/>
    <n v="242849"/>
    <n v="411922"/>
    <s v="UTC+0"/>
    <s v="+0"/>
  </r>
  <r>
    <n v="231522"/>
    <x v="0"/>
    <d v="2021-06-30T20:07:16"/>
    <x v="19264"/>
    <n v="242849"/>
    <n v="422610"/>
    <s v="UTC+0"/>
    <s v="+0"/>
  </r>
  <r>
    <n v="248506"/>
    <x v="3"/>
    <d v="2021-07-05T17:24:09"/>
    <x v="13330"/>
    <n v="242849"/>
    <n v="258219"/>
    <s v="UTC+0"/>
    <s v="+0"/>
  </r>
  <r>
    <n v="337708"/>
    <x v="6"/>
    <d v="2021-07-31T22:39:24"/>
    <x v="57956"/>
    <n v="242849"/>
    <n v="388561"/>
    <s v="UTC+0"/>
    <s v="+0"/>
  </r>
  <r>
    <n v="364307"/>
    <x v="2"/>
    <d v="2021-08-08T14:27:04"/>
    <x v="57957"/>
    <n v="242849"/>
    <n v="439981"/>
    <s v="UTC+0"/>
    <s v="+0"/>
  </r>
  <r>
    <n v="370383"/>
    <x v="5"/>
    <d v="2021-08-10T16:39:53"/>
    <x v="55292"/>
    <n v="242849"/>
    <n v="399318"/>
    <s v="UTC+0"/>
    <s v="+0"/>
  </r>
  <r>
    <n v="388845"/>
    <x v="2"/>
    <d v="2021-08-15T21:46:53"/>
    <x v="57958"/>
    <n v="242849"/>
    <n v="470762"/>
    <s v="UTC+0"/>
    <s v="+0"/>
  </r>
  <r>
    <n v="401650"/>
    <x v="1"/>
    <d v="2021-08-20T18:01:26"/>
    <x v="6806"/>
    <n v="242849"/>
    <n v="217497"/>
    <s v="UTC+0"/>
    <s v="+0"/>
  </r>
  <r>
    <n v="57927"/>
    <x v="2"/>
    <d v="2021-05-09T10:47:27"/>
    <x v="977"/>
    <n v="242853"/>
    <n v="408587"/>
    <s v="UTC+3"/>
    <s v="+3"/>
  </r>
  <r>
    <n v="63069"/>
    <x v="5"/>
    <d v="2021-05-11T13:36:29"/>
    <x v="57959"/>
    <n v="242853"/>
    <n v="157711"/>
    <s v="UTC+3"/>
    <s v="+3"/>
  </r>
  <r>
    <n v="67683"/>
    <x v="4"/>
    <d v="2021-05-13T15:55:02"/>
    <x v="40126"/>
    <n v="242853"/>
    <n v="411922"/>
    <s v="UTC+3"/>
    <s v="+3"/>
  </r>
  <r>
    <n v="75473"/>
    <x v="6"/>
    <d v="2021-05-15T20:35:57"/>
    <x v="57960"/>
    <n v="242853"/>
    <n v="250679"/>
    <s v="UTC+3"/>
    <s v="+3"/>
  </r>
  <r>
    <n v="80050"/>
    <x v="3"/>
    <d v="2021-05-17T13:11:55"/>
    <x v="53212"/>
    <n v="242853"/>
    <n v="241927"/>
    <s v="UTC+3"/>
    <s v="+3"/>
  </r>
  <r>
    <n v="55106"/>
    <x v="6"/>
    <d v="2021-05-08T13:02:01"/>
    <x v="57961"/>
    <n v="242917"/>
    <n v="230507"/>
    <s v="UTC+2"/>
    <s v="+2"/>
  </r>
  <r>
    <n v="61665"/>
    <x v="3"/>
    <d v="2021-05-10T19:00:51"/>
    <x v="41529"/>
    <n v="242917"/>
    <n v="462084"/>
    <s v="UTC+2"/>
    <s v="+2"/>
  </r>
  <r>
    <n v="96318"/>
    <x v="6"/>
    <d v="2021-05-22T22:39:53"/>
    <x v="48061"/>
    <n v="242917"/>
    <n v="191893"/>
    <s v="UTC+2"/>
    <s v="+2"/>
  </r>
  <r>
    <n v="107191"/>
    <x v="0"/>
    <d v="2021-05-26T17:48:37"/>
    <x v="18271"/>
    <n v="242917"/>
    <n v="218088"/>
    <s v="UTC+2"/>
    <s v="+2"/>
  </r>
  <r>
    <n v="129736"/>
    <x v="5"/>
    <d v="2021-06-01T17:27:39"/>
    <x v="56380"/>
    <n v="242917"/>
    <n v="347393"/>
    <s v="UTC+2"/>
    <s v="+2"/>
  </r>
  <r>
    <n v="130885"/>
    <x v="0"/>
    <d v="2021-06-02T01:37:26"/>
    <x v="57962"/>
    <n v="242917"/>
    <n v="185435"/>
    <s v="UTC+2"/>
    <s v="+2"/>
  </r>
  <r>
    <n v="138275"/>
    <x v="1"/>
    <d v="2021-06-04T18:02:36"/>
    <x v="4056"/>
    <n v="242917"/>
    <n v="5151"/>
    <s v="UTC+2"/>
    <s v="+2"/>
  </r>
  <r>
    <n v="196635"/>
    <x v="2"/>
    <d v="2021-06-20T20:59:41"/>
    <x v="39164"/>
    <n v="242917"/>
    <n v="451656"/>
    <s v="UTC+2"/>
    <s v="+2"/>
  </r>
  <r>
    <n v="17681"/>
    <x v="5"/>
    <d v="2021-04-20T23:56:12"/>
    <x v="57963"/>
    <n v="242930"/>
    <n v="411922"/>
    <s v="UTC+1"/>
    <s v="+1"/>
  </r>
  <r>
    <n v="23582"/>
    <x v="6"/>
    <d v="2021-04-24T14:20:40"/>
    <x v="3091"/>
    <n v="242930"/>
    <n v="347008"/>
    <s v="UTC+1"/>
    <s v="+1"/>
  </r>
  <r>
    <n v="51376"/>
    <x v="4"/>
    <d v="2021-05-06T23:14:15"/>
    <x v="25145"/>
    <n v="242930"/>
    <n v="100368"/>
    <s v="UTC+1"/>
    <s v="+1"/>
  </r>
  <r>
    <n v="72440"/>
    <x v="6"/>
    <d v="2021-05-15T01:58:21"/>
    <x v="57964"/>
    <n v="242930"/>
    <n v="250679"/>
    <s v="UTC+1"/>
    <s v="+1"/>
  </r>
  <r>
    <n v="99178"/>
    <x v="2"/>
    <d v="2021-05-23T17:45:42"/>
    <x v="31734"/>
    <n v="242930"/>
    <n v="351192"/>
    <s v="UTC+1"/>
    <s v="+1"/>
  </r>
  <r>
    <n v="69274"/>
    <x v="1"/>
    <d v="2021-05-14T09:14:50"/>
    <x v="57965"/>
    <n v="242942"/>
    <n v="81226"/>
    <s v="UTC+4"/>
    <s v="+4"/>
  </r>
  <r>
    <n v="88833"/>
    <x v="1"/>
    <d v="2021-05-21T13:05:31"/>
    <x v="57966"/>
    <n v="242942"/>
    <n v="438548"/>
    <s v="UTC+4"/>
    <s v="+4"/>
  </r>
  <r>
    <n v="91589"/>
    <x v="1"/>
    <d v="2021-05-21T21:35:48"/>
    <x v="57967"/>
    <n v="242942"/>
    <n v="42705"/>
    <s v="UTC+4"/>
    <s v="+4"/>
  </r>
  <r>
    <n v="105500"/>
    <x v="0"/>
    <d v="2021-05-26T00:03:11"/>
    <x v="57968"/>
    <n v="242944"/>
    <n v="86587"/>
    <s v="UTC+1"/>
    <s v="+1"/>
  </r>
  <r>
    <n v="123664"/>
    <x v="2"/>
    <d v="2021-05-30T17:41:03"/>
    <x v="6605"/>
    <n v="242944"/>
    <n v="42035"/>
    <s v="UTC+1"/>
    <s v="+1"/>
  </r>
  <r>
    <n v="128115"/>
    <x v="3"/>
    <d v="2021-05-31T23:14:15"/>
    <x v="57969"/>
    <n v="242944"/>
    <n v="12149"/>
    <s v="UTC+1"/>
    <s v="+1"/>
  </r>
  <r>
    <n v="141455"/>
    <x v="6"/>
    <d v="2021-06-05T13:36:23"/>
    <x v="57970"/>
    <n v="242944"/>
    <n v="230507"/>
    <s v="UTC+1"/>
    <s v="+1"/>
  </r>
  <r>
    <n v="143463"/>
    <x v="6"/>
    <d v="2021-06-05T21:16:02"/>
    <x v="57971"/>
    <n v="242944"/>
    <n v="325852"/>
    <s v="UTC+1"/>
    <s v="+1"/>
  </r>
  <r>
    <n v="167602"/>
    <x v="6"/>
    <d v="2021-06-12T21:27:04"/>
    <x v="57972"/>
    <n v="242944"/>
    <n v="347008"/>
    <s v="UTC+1"/>
    <s v="+1"/>
  </r>
  <r>
    <n v="191993"/>
    <x v="6"/>
    <d v="2021-06-19T19:58:31"/>
    <x v="40029"/>
    <n v="242944"/>
    <n v="445443"/>
    <s v="UTC+1"/>
    <s v="+1"/>
  </r>
  <r>
    <n v="198556"/>
    <x v="3"/>
    <d v="2021-06-21T16:12:30"/>
    <x v="329"/>
    <n v="242944"/>
    <n v="179296"/>
    <s v="UTC+1"/>
    <s v="+1"/>
  </r>
  <r>
    <n v="201450"/>
    <x v="5"/>
    <d v="2021-06-22T14:55:37"/>
    <x v="10372"/>
    <n v="242944"/>
    <n v="145779"/>
    <s v="UTC+1"/>
    <s v="+1"/>
  </r>
  <r>
    <n v="205218"/>
    <x v="0"/>
    <d v="2021-06-23T18:06:41"/>
    <x v="10042"/>
    <n v="242944"/>
    <n v="268542"/>
    <s v="UTC+1"/>
    <s v="+1"/>
  </r>
  <r>
    <n v="224462"/>
    <x v="3"/>
    <d v="2021-06-28T17:59:41"/>
    <x v="7274"/>
    <n v="242944"/>
    <n v="191893"/>
    <s v="UTC+1"/>
    <s v="+1"/>
  </r>
  <r>
    <n v="231202"/>
    <x v="0"/>
    <d v="2021-06-30T19:02:36"/>
    <x v="3744"/>
    <n v="242944"/>
    <n v="154256"/>
    <s v="UTC+1"/>
    <s v="+1"/>
  </r>
  <r>
    <n v="232653"/>
    <x v="4"/>
    <d v="2021-07-01T09:29:17"/>
    <x v="57973"/>
    <n v="242944"/>
    <n v="21665"/>
    <s v="UTC+1"/>
    <s v="+1"/>
  </r>
  <r>
    <n v="269684"/>
    <x v="2"/>
    <d v="2021-07-11T22:53:17"/>
    <x v="6896"/>
    <n v="242944"/>
    <n v="170007"/>
    <s v="UTC+1"/>
    <s v="+1"/>
  </r>
  <r>
    <n v="273813"/>
    <x v="5"/>
    <d v="2021-07-13T15:04:56"/>
    <x v="20716"/>
    <n v="242944"/>
    <n v="426843"/>
    <s v="UTC+1"/>
    <s v="+1"/>
  </r>
  <r>
    <n v="282590"/>
    <x v="1"/>
    <d v="2021-07-16T14:16:00"/>
    <x v="57974"/>
    <n v="242944"/>
    <n v="88863"/>
    <s v="UTC+1"/>
    <s v="+1"/>
  </r>
  <r>
    <n v="374422"/>
    <x v="0"/>
    <d v="2021-08-11T21:43:23"/>
    <x v="57975"/>
    <n v="242944"/>
    <n v="21407"/>
    <s v="UTC+1"/>
    <s v="+1"/>
  </r>
  <r>
    <n v="387971"/>
    <x v="2"/>
    <d v="2021-08-15T18:11:20"/>
    <x v="8644"/>
    <n v="242944"/>
    <n v="171555"/>
    <s v="UTC+1"/>
    <s v="+1"/>
  </r>
  <r>
    <n v="389490"/>
    <x v="3"/>
    <d v="2021-08-16T10:31:12"/>
    <x v="57976"/>
    <n v="242944"/>
    <n v="245484"/>
    <s v="UTC+1"/>
    <s v="+1"/>
  </r>
  <r>
    <n v="4638"/>
    <x v="3"/>
    <d v="2021-04-05T05:29:59"/>
    <x v="43426"/>
    <n v="242991"/>
    <n v="296118"/>
    <s v="UTC-6"/>
    <s v="-6"/>
  </r>
  <r>
    <n v="12428"/>
    <x v="6"/>
    <d v="2021-04-17T07:12:30"/>
    <x v="57977"/>
    <n v="242991"/>
    <n v="347008"/>
    <s v="UTC-6"/>
    <s v="-6"/>
  </r>
  <r>
    <n v="16706"/>
    <x v="5"/>
    <d v="2021-04-20T00:22:24"/>
    <x v="9099"/>
    <n v="242991"/>
    <n v="244574"/>
    <s v="UTC-6"/>
    <s v="-6"/>
  </r>
  <r>
    <n v="39348"/>
    <x v="6"/>
    <d v="2021-05-01T14:45:37"/>
    <x v="57978"/>
    <n v="242991"/>
    <n v="240809"/>
    <s v="UTC-6"/>
    <s v="-6"/>
  </r>
  <r>
    <n v="41324"/>
    <x v="2"/>
    <d v="2021-05-02T08:10:11"/>
    <x v="57979"/>
    <n v="242991"/>
    <n v="137327"/>
    <s v="UTC-6"/>
    <s v="-6"/>
  </r>
  <r>
    <n v="64405"/>
    <x v="5"/>
    <d v="2021-05-11T22:07:16"/>
    <x v="20830"/>
    <n v="242991"/>
    <n v="30093"/>
    <s v="UTC-6"/>
    <s v="-6"/>
  </r>
  <r>
    <n v="69213"/>
    <x v="1"/>
    <d v="2021-05-14T07:40:28"/>
    <x v="57980"/>
    <n v="242991"/>
    <n v="305363"/>
    <s v="UTC-6"/>
    <s v="-6"/>
  </r>
  <r>
    <n v="72466"/>
    <x v="6"/>
    <d v="2021-05-15T02:14:15"/>
    <x v="607"/>
    <n v="242991"/>
    <n v="439981"/>
    <s v="UTC-6"/>
    <s v="-6"/>
  </r>
  <r>
    <n v="103363"/>
    <x v="5"/>
    <d v="2021-05-25T04:15:25"/>
    <x v="29445"/>
    <n v="242991"/>
    <n v="411922"/>
    <s v="UTC-6"/>
    <s v="-6"/>
  </r>
  <r>
    <n v="110724"/>
    <x v="4"/>
    <d v="2021-05-27T22:46:52"/>
    <x v="15714"/>
    <n v="242991"/>
    <n v="68991"/>
    <s v="UTC-6"/>
    <s v="-6"/>
  </r>
  <r>
    <n v="130940"/>
    <x v="0"/>
    <d v="2021-06-02T03:38:08"/>
    <x v="57981"/>
    <n v="242991"/>
    <n v="238334"/>
    <s v="UTC-6"/>
    <s v="-6"/>
  </r>
  <r>
    <n v="148071"/>
    <x v="3"/>
    <d v="2021-06-07T03:47:27"/>
    <x v="10975"/>
    <n v="242991"/>
    <n v="204610"/>
    <s v="UTC-6"/>
    <s v="-6"/>
  </r>
  <r>
    <n v="188752"/>
    <x v="6"/>
    <d v="2021-06-19T05:11:20"/>
    <x v="6105"/>
    <n v="242991"/>
    <n v="351192"/>
    <s v="UTC-6"/>
    <s v="-6"/>
  </r>
  <r>
    <n v="190428"/>
    <x v="6"/>
    <d v="2021-06-19T15:32:57"/>
    <x v="57982"/>
    <n v="242991"/>
    <n v="168307"/>
    <s v="UTC-6"/>
    <s v="-6"/>
  </r>
  <r>
    <n v="219049"/>
    <x v="2"/>
    <d v="2021-06-27T06:21:06"/>
    <x v="57983"/>
    <n v="242991"/>
    <n v="344690"/>
    <s v="UTC-6"/>
    <s v="-6"/>
  </r>
  <r>
    <n v="48736"/>
    <x v="0"/>
    <d v="2021-05-05T15:28:49"/>
    <x v="49073"/>
    <n v="243003"/>
    <n v="189009"/>
    <s v="UTC+2"/>
    <s v="+2"/>
  </r>
  <r>
    <n v="52450"/>
    <x v="1"/>
    <d v="2021-05-07T16:29:24"/>
    <x v="57984"/>
    <n v="243003"/>
    <n v="242428"/>
    <s v="UTC+2"/>
    <s v="+2"/>
  </r>
  <r>
    <n v="63544"/>
    <x v="5"/>
    <d v="2021-05-11T16:43:23"/>
    <x v="855"/>
    <n v="243003"/>
    <n v="12149"/>
    <s v="UTC+2"/>
    <s v="+2"/>
  </r>
  <r>
    <n v="68033"/>
    <x v="4"/>
    <d v="2021-05-13T17:55:37"/>
    <x v="42951"/>
    <n v="243003"/>
    <n v="412213"/>
    <s v="UTC+2"/>
    <s v="+2"/>
  </r>
  <r>
    <n v="216311"/>
    <x v="6"/>
    <d v="2021-06-26T16:52:42"/>
    <x v="1361"/>
    <n v="243013"/>
    <n v="172207"/>
    <s v="UTC+2"/>
    <s v="+2"/>
  </r>
  <r>
    <n v="246519"/>
    <x v="2"/>
    <d v="2021-07-04T22:04:56"/>
    <x v="34890"/>
    <n v="243013"/>
    <n v="436459"/>
    <s v="UTC+2"/>
    <s v="+2"/>
  </r>
  <r>
    <n v="274088"/>
    <x v="5"/>
    <d v="2021-07-13T16:15:25"/>
    <x v="36720"/>
    <n v="243013"/>
    <n v="122427"/>
    <s v="UTC+2"/>
    <s v="+2"/>
  </r>
  <r>
    <n v="277567"/>
    <x v="0"/>
    <d v="2021-07-14T18:18:55"/>
    <x v="19823"/>
    <n v="243013"/>
    <n v="347393"/>
    <s v="UTC+2"/>
    <s v="+2"/>
  </r>
  <r>
    <n v="283348"/>
    <x v="1"/>
    <d v="2021-07-16T16:22:24"/>
    <x v="9609"/>
    <n v="243013"/>
    <n v="357547"/>
    <s v="UTC+2"/>
    <s v="+2"/>
  </r>
  <r>
    <n v="310725"/>
    <x v="6"/>
    <d v="2021-07-24T15:31:09"/>
    <x v="25941"/>
    <n v="243013"/>
    <n v="411922"/>
    <s v="UTC+2"/>
    <s v="+2"/>
  </r>
  <r>
    <n v="312479"/>
    <x v="6"/>
    <d v="2021-07-24T21:13:53"/>
    <x v="57985"/>
    <n v="243013"/>
    <n v="396686"/>
    <s v="UTC+2"/>
    <s v="+2"/>
  </r>
  <r>
    <n v="335922"/>
    <x v="6"/>
    <d v="2021-07-31T17:18:06"/>
    <x v="57986"/>
    <n v="243013"/>
    <n v="348942"/>
    <s v="UTC+2"/>
    <s v="+2"/>
  </r>
  <r>
    <n v="347593"/>
    <x v="5"/>
    <d v="2021-08-03T21:36:58"/>
    <x v="52428"/>
    <n v="243013"/>
    <n v="21760"/>
    <s v="UTC+2"/>
    <s v="+2"/>
  </r>
  <r>
    <n v="380830"/>
    <x v="1"/>
    <d v="2021-08-13T23:49:47"/>
    <x v="57987"/>
    <n v="243013"/>
    <n v="325852"/>
    <s v="UTC+2"/>
    <s v="+2"/>
  </r>
  <r>
    <n v="418318"/>
    <x v="0"/>
    <d v="2021-08-25T21:50:57"/>
    <x v="57988"/>
    <n v="243013"/>
    <n v="405624"/>
    <s v="UTC+2"/>
    <s v="+2"/>
  </r>
  <r>
    <n v="14511"/>
    <x v="2"/>
    <d v="2021-04-18T13:06:06"/>
    <x v="9098"/>
    <n v="243029"/>
    <n v="31749"/>
    <s v="UTC+9"/>
    <s v="+9"/>
  </r>
  <r>
    <n v="15706"/>
    <x v="3"/>
    <d v="2021-04-19T08:59:06"/>
    <x v="57989"/>
    <n v="243029"/>
    <n v="301890"/>
    <s v="UTC+9"/>
    <s v="+9"/>
  </r>
  <r>
    <n v="16919"/>
    <x v="5"/>
    <d v="2021-04-20T11:14:15"/>
    <x v="907"/>
    <n v="243029"/>
    <n v="116857"/>
    <s v="UTC+9"/>
    <s v="+9"/>
  </r>
  <r>
    <n v="17856"/>
    <x v="0"/>
    <d v="2021-04-21T09:22:24"/>
    <x v="57990"/>
    <n v="243029"/>
    <n v="180863"/>
    <s v="UTC+9"/>
    <s v="+9"/>
  </r>
  <r>
    <n v="27069"/>
    <x v="2"/>
    <d v="2021-04-25T17:03:11"/>
    <x v="57991"/>
    <n v="243052"/>
    <n v="230507"/>
    <s v="UTC+0"/>
    <s v="+0"/>
  </r>
  <r>
    <n v="59263"/>
    <x v="2"/>
    <d v="2021-05-09T18:34:03"/>
    <x v="18702"/>
    <n v="243052"/>
    <n v="183565"/>
    <s v="UTC+0"/>
    <s v="+0"/>
  </r>
  <r>
    <n v="72421"/>
    <x v="6"/>
    <d v="2021-05-15T01:47:03"/>
    <x v="57992"/>
    <n v="243052"/>
    <n v="87238"/>
    <s v="UTC+0"/>
    <s v="+0"/>
  </r>
  <r>
    <n v="175066"/>
    <x v="3"/>
    <d v="2021-06-14T20:30:34"/>
    <x v="31188"/>
    <n v="243057"/>
    <n v="111368"/>
    <s v="UTC+0"/>
    <s v="+0"/>
  </r>
  <r>
    <n v="181626"/>
    <x v="4"/>
    <d v="2021-06-17T15:02:01"/>
    <x v="9648"/>
    <n v="243057"/>
    <n v="258219"/>
    <s v="UTC+0"/>
    <s v="+0"/>
  </r>
  <r>
    <n v="216369"/>
    <x v="6"/>
    <d v="2021-06-26T17:00:51"/>
    <x v="57993"/>
    <n v="243057"/>
    <n v="411922"/>
    <s v="UTC+0"/>
    <s v="+0"/>
  </r>
  <r>
    <n v="217488"/>
    <x v="6"/>
    <d v="2021-06-26T20:53:52"/>
    <x v="1448"/>
    <n v="243057"/>
    <n v="230272"/>
    <s v="UTC+0"/>
    <s v="+0"/>
  </r>
  <r>
    <n v="275608"/>
    <x v="5"/>
    <d v="2021-07-13T22:34:03"/>
    <x v="57265"/>
    <n v="243057"/>
    <n v="88863"/>
    <s v="UTC+0"/>
    <s v="+0"/>
  </r>
  <r>
    <n v="274399"/>
    <x v="5"/>
    <d v="2021-07-13T17:13:05"/>
    <x v="26849"/>
    <n v="243084"/>
    <n v="238134"/>
    <s v="UTC+1"/>
    <s v="+1"/>
  </r>
  <r>
    <n v="289131"/>
    <x v="6"/>
    <d v="2021-07-17T21:29:24"/>
    <x v="37871"/>
    <n v="243084"/>
    <n v="108824"/>
    <s v="UTC+1"/>
    <s v="+1"/>
  </r>
  <r>
    <n v="343971"/>
    <x v="3"/>
    <d v="2021-08-02T17:24:44"/>
    <x v="3839"/>
    <n v="243084"/>
    <n v="411922"/>
    <s v="UTC+1"/>
    <s v="+1"/>
  </r>
  <r>
    <n v="363271"/>
    <x v="2"/>
    <d v="2021-08-08T08:13:15"/>
    <x v="57994"/>
    <n v="243084"/>
    <n v="250679"/>
    <s v="UTC+1"/>
    <s v="+1"/>
  </r>
  <r>
    <n v="404186"/>
    <x v="6"/>
    <d v="2021-08-21T11:21:08"/>
    <x v="57995"/>
    <n v="243084"/>
    <n v="111367"/>
    <s v="UTC+1"/>
    <s v="+1"/>
  </r>
  <r>
    <n v="416587"/>
    <x v="0"/>
    <d v="2021-08-25T14:53:17"/>
    <x v="57996"/>
    <n v="243084"/>
    <n v="121758"/>
    <s v="UTC+1"/>
    <s v="+1"/>
  </r>
  <r>
    <n v="162361"/>
    <x v="1"/>
    <d v="2021-06-11T20:10:45"/>
    <x v="9419"/>
    <n v="243096"/>
    <n v="347008"/>
    <s v="UTC+2"/>
    <s v="+2"/>
  </r>
  <r>
    <n v="198704"/>
    <x v="3"/>
    <d v="2021-06-21T16:45:42"/>
    <x v="4175"/>
    <n v="243096"/>
    <n v="312509"/>
    <s v="UTC+2"/>
    <s v="+2"/>
  </r>
  <r>
    <n v="6130"/>
    <x v="1"/>
    <d v="2021-04-09T17:22:24"/>
    <x v="57997"/>
    <n v="243115"/>
    <n v="258219"/>
    <s v="UTC+1"/>
    <s v="+1"/>
  </r>
  <r>
    <n v="45549"/>
    <x v="3"/>
    <d v="2021-05-03T21:03:46"/>
    <x v="23091"/>
    <n v="243115"/>
    <n v="392434"/>
    <s v="UTC+1"/>
    <s v="+1"/>
  </r>
  <r>
    <n v="49036"/>
    <x v="0"/>
    <d v="2021-05-05T19:04:56"/>
    <x v="20476"/>
    <n v="243115"/>
    <n v="230507"/>
    <s v="UTC+1"/>
    <s v="+1"/>
  </r>
  <r>
    <n v="60725"/>
    <x v="3"/>
    <d v="2021-05-10T13:43:23"/>
    <x v="13510"/>
    <n v="243115"/>
    <n v="349918"/>
    <s v="UTC+1"/>
    <s v="+1"/>
  </r>
  <r>
    <n v="78621"/>
    <x v="2"/>
    <d v="2021-05-16T18:55:06"/>
    <x v="57998"/>
    <n v="243115"/>
    <n v="250679"/>
    <s v="UTC+1"/>
    <s v="+1"/>
  </r>
  <r>
    <n v="87555"/>
    <x v="4"/>
    <d v="2021-05-20T19:14:15"/>
    <x v="26128"/>
    <n v="243115"/>
    <n v="473323"/>
    <s v="UTC+1"/>
    <s v="+1"/>
  </r>
  <r>
    <n v="101942"/>
    <x v="3"/>
    <d v="2021-05-24T16:43:23"/>
    <x v="13135"/>
    <n v="243138"/>
    <n v="378996"/>
    <s v="UTC+2"/>
    <s v="+2"/>
  </r>
  <r>
    <n v="122410"/>
    <x v="2"/>
    <d v="2021-05-30T13:18:20"/>
    <x v="45862"/>
    <n v="243138"/>
    <n v="352642"/>
    <s v="UTC+2"/>
    <s v="+2"/>
  </r>
  <r>
    <n v="142557"/>
    <x v="6"/>
    <d v="2021-06-05T18:18:55"/>
    <x v="42495"/>
    <n v="243138"/>
    <n v="179296"/>
    <s v="UTC+2"/>
    <s v="+2"/>
  </r>
  <r>
    <n v="166496"/>
    <x v="6"/>
    <d v="2021-06-12T17:53:17"/>
    <x v="54023"/>
    <n v="243138"/>
    <n v="304401"/>
    <s v="UTC+2"/>
    <s v="+2"/>
  </r>
  <r>
    <n v="181232"/>
    <x v="4"/>
    <d v="2021-06-17T12:27:04"/>
    <x v="7636"/>
    <n v="243138"/>
    <n v="367087"/>
    <s v="UTC+2"/>
    <s v="+2"/>
  </r>
  <r>
    <n v="206986"/>
    <x v="4"/>
    <d v="2021-06-24T12:18:14"/>
    <x v="57999"/>
    <n v="243138"/>
    <n v="271139"/>
    <s v="UTC+2"/>
    <s v="+2"/>
  </r>
  <r>
    <n v="217626"/>
    <x v="6"/>
    <d v="2021-06-26T21:11:20"/>
    <x v="20972"/>
    <n v="243138"/>
    <n v="347393"/>
    <s v="UTC+2"/>
    <s v="+2"/>
  </r>
  <r>
    <n v="223547"/>
    <x v="3"/>
    <d v="2021-06-28T11:56:12"/>
    <x v="50953"/>
    <n v="243147"/>
    <n v="182191"/>
    <s v="UTC+1"/>
    <s v="+1"/>
  </r>
  <r>
    <n v="237736"/>
    <x v="1"/>
    <d v="2021-07-02T20:40:28"/>
    <x v="18838"/>
    <n v="243147"/>
    <n v="80726"/>
    <s v="UTC+1"/>
    <s v="+1"/>
  </r>
  <r>
    <n v="246413"/>
    <x v="2"/>
    <d v="2021-07-04T21:08:26"/>
    <x v="590"/>
    <n v="243147"/>
    <n v="411922"/>
    <s v="UTC+1"/>
    <s v="+1"/>
  </r>
  <r>
    <n v="284413"/>
    <x v="1"/>
    <d v="2021-07-16T20:17:10"/>
    <x v="26806"/>
    <n v="243147"/>
    <n v="148455"/>
    <s v="UTC+1"/>
    <s v="+1"/>
  </r>
  <r>
    <n v="290948"/>
    <x v="2"/>
    <d v="2021-07-18T12:33:28"/>
    <x v="58000"/>
    <n v="243147"/>
    <n v="108086"/>
    <s v="UTC+1"/>
    <s v="+1"/>
  </r>
  <r>
    <n v="325376"/>
    <x v="0"/>
    <d v="2021-07-28T19:07:16"/>
    <x v="21123"/>
    <n v="243147"/>
    <n v="397613"/>
    <s v="UTC+1"/>
    <s v="+1"/>
  </r>
  <r>
    <n v="334012"/>
    <x v="6"/>
    <d v="2021-07-31T09:12:38"/>
    <x v="58001"/>
    <n v="243147"/>
    <n v="409853"/>
    <s v="UTC+1"/>
    <s v="+1"/>
  </r>
  <r>
    <n v="321987"/>
    <x v="5"/>
    <d v="2021-07-27T18:28:14"/>
    <x v="58002"/>
    <n v="243201"/>
    <n v="242428"/>
    <s v="UTC+2"/>
    <s v="+2"/>
  </r>
  <r>
    <n v="327331"/>
    <x v="4"/>
    <d v="2021-07-29T15:10:10"/>
    <x v="44676"/>
    <n v="243201"/>
    <n v="411922"/>
    <s v="UTC+2"/>
    <s v="+2"/>
  </r>
  <r>
    <n v="333601"/>
    <x v="6"/>
    <d v="2021-07-31T05:21:10"/>
    <x v="58003"/>
    <n v="243201"/>
    <n v="230507"/>
    <s v="UTC+2"/>
    <s v="+2"/>
  </r>
  <r>
    <n v="344178"/>
    <x v="3"/>
    <d v="2021-08-02T18:18:55"/>
    <x v="19531"/>
    <n v="243201"/>
    <n v="299102"/>
    <s v="UTC+2"/>
    <s v="+2"/>
  </r>
  <r>
    <n v="358052"/>
    <x v="6"/>
    <d v="2021-08-07T04:46:35"/>
    <x v="58004"/>
    <n v="243201"/>
    <n v="387595"/>
    <s v="UTC+2"/>
    <s v="+2"/>
  </r>
  <r>
    <n v="366953"/>
    <x v="3"/>
    <d v="2021-08-09T12:10:45"/>
    <x v="58005"/>
    <n v="243201"/>
    <n v="162482"/>
    <s v="UTC+2"/>
    <s v="+2"/>
  </r>
  <r>
    <n v="369877"/>
    <x v="5"/>
    <d v="2021-08-10T13:57:56"/>
    <x v="35573"/>
    <n v="243201"/>
    <n v="75080"/>
    <s v="UTC+2"/>
    <s v="+2"/>
  </r>
  <r>
    <n v="389464"/>
    <x v="3"/>
    <d v="2021-08-16T10:07:16"/>
    <x v="35426"/>
    <n v="243201"/>
    <n v="361573"/>
    <s v="UTC+2"/>
    <s v="+2"/>
  </r>
  <r>
    <n v="406728"/>
    <x v="6"/>
    <d v="2021-08-21T21:32:19"/>
    <x v="54354"/>
    <n v="243201"/>
    <n v="316436"/>
    <s v="UTC+2"/>
    <s v="+2"/>
  </r>
  <r>
    <n v="211775"/>
    <x v="1"/>
    <d v="2021-06-25T16:58:31"/>
    <x v="56536"/>
    <n v="243222"/>
    <n v="472712"/>
    <s v="UTC+0"/>
    <s v="+0"/>
  </r>
  <r>
    <n v="229307"/>
    <x v="0"/>
    <d v="2021-06-30T02:05:17"/>
    <x v="58006"/>
    <n v="243222"/>
    <n v="357547"/>
    <s v="UTC+0"/>
    <s v="+0"/>
  </r>
  <r>
    <n v="284083"/>
    <x v="1"/>
    <d v="2021-07-16T18:08:26"/>
    <x v="14037"/>
    <n v="243222"/>
    <n v="40804"/>
    <s v="UTC+0"/>
    <s v="+0"/>
  </r>
  <r>
    <n v="321595"/>
    <x v="5"/>
    <d v="2021-07-27T16:46:52"/>
    <x v="8635"/>
    <n v="243222"/>
    <n v="158978"/>
    <s v="UTC+0"/>
    <s v="+0"/>
  </r>
  <r>
    <n v="220521"/>
    <x v="2"/>
    <d v="2021-06-27T15:21:49"/>
    <x v="58007"/>
    <n v="243240"/>
    <n v="183565"/>
    <s v="UTC+2"/>
    <s v="+2"/>
  </r>
  <r>
    <n v="233136"/>
    <x v="4"/>
    <d v="2021-07-01T15:54:27"/>
    <x v="2702"/>
    <n v="243240"/>
    <n v="230507"/>
    <s v="UTC+2"/>
    <s v="+2"/>
  </r>
  <r>
    <n v="270288"/>
    <x v="3"/>
    <d v="2021-07-12T10:35:13"/>
    <x v="58008"/>
    <n v="243240"/>
    <n v="475425"/>
    <s v="UTC+2"/>
    <s v="+2"/>
  </r>
  <r>
    <n v="288414"/>
    <x v="6"/>
    <d v="2021-07-17T19:00:51"/>
    <x v="33807"/>
    <n v="243240"/>
    <n v="119655"/>
    <s v="UTC+2"/>
    <s v="+2"/>
  </r>
  <r>
    <n v="292163"/>
    <x v="2"/>
    <d v="2021-07-18T18:37:33"/>
    <x v="15710"/>
    <n v="243240"/>
    <n v="238334"/>
    <s v="UTC+2"/>
    <s v="+2"/>
  </r>
  <r>
    <n v="337192"/>
    <x v="6"/>
    <d v="2021-07-31T21:11:20"/>
    <x v="28937"/>
    <n v="243240"/>
    <n v="411922"/>
    <s v="UTC+2"/>
    <s v="+2"/>
  </r>
  <r>
    <n v="345483"/>
    <x v="5"/>
    <d v="2021-08-03T12:50:22"/>
    <x v="51810"/>
    <n v="243240"/>
    <n v="250679"/>
    <s v="UTC+2"/>
    <s v="+2"/>
  </r>
  <r>
    <n v="357166"/>
    <x v="1"/>
    <d v="2021-08-06T23:03:11"/>
    <x v="24643"/>
    <n v="243240"/>
    <n v="21760"/>
    <s v="UTC+2"/>
    <s v="+2"/>
  </r>
  <r>
    <n v="359222"/>
    <x v="6"/>
    <d v="2021-08-07T12:45:42"/>
    <x v="58009"/>
    <n v="243240"/>
    <n v="330333"/>
    <s v="UTC+2"/>
    <s v="+2"/>
  </r>
  <r>
    <n v="288895"/>
    <x v="6"/>
    <d v="2021-07-17T20:23:34"/>
    <x v="3935"/>
    <n v="243246"/>
    <n v="351192"/>
    <s v="UTC+0"/>
    <s v="+0"/>
  </r>
  <r>
    <n v="323397"/>
    <x v="0"/>
    <d v="2021-07-28T04:48:00"/>
    <x v="58010"/>
    <n v="243246"/>
    <n v="105352"/>
    <s v="UTC+0"/>
    <s v="+0"/>
  </r>
  <r>
    <n v="342199"/>
    <x v="2"/>
    <d v="2021-08-01T22:27:59"/>
    <x v="58011"/>
    <n v="243246"/>
    <n v="270401"/>
    <s v="UTC+0"/>
    <s v="+0"/>
  </r>
  <r>
    <n v="357238"/>
    <x v="1"/>
    <d v="2021-08-06T23:22:59"/>
    <x v="31698"/>
    <n v="243246"/>
    <n v="258219"/>
    <s v="UTC+0"/>
    <s v="+0"/>
  </r>
  <r>
    <n v="387110"/>
    <x v="2"/>
    <d v="2021-08-15T15:11:20"/>
    <x v="6727"/>
    <n v="243246"/>
    <n v="294042"/>
    <s v="UTC+0"/>
    <s v="+0"/>
  </r>
  <r>
    <n v="402214"/>
    <x v="1"/>
    <d v="2021-08-20T20:02:36"/>
    <x v="22015"/>
    <n v="243246"/>
    <n v="250679"/>
    <s v="UTC+0"/>
    <s v="+0"/>
  </r>
  <r>
    <n v="423307"/>
    <x v="6"/>
    <d v="2021-08-28T23:03:19"/>
    <x v="58012"/>
    <n v="243246"/>
    <n v="369308"/>
    <s v="UTC+0"/>
    <s v="+0"/>
  </r>
  <r>
    <n v="98861"/>
    <x v="2"/>
    <d v="2021-05-23T16:38:08"/>
    <x v="8165"/>
    <n v="243248"/>
    <n v="411922"/>
    <s v="UTC+1"/>
    <s v="+1"/>
  </r>
  <r>
    <n v="113907"/>
    <x v="1"/>
    <d v="2021-05-28T18:39:18"/>
    <x v="39726"/>
    <n v="243248"/>
    <n v="9110"/>
    <s v="UTC+1"/>
    <s v="+1"/>
  </r>
  <r>
    <n v="176736"/>
    <x v="5"/>
    <d v="2021-06-15T16:47:27"/>
    <x v="48940"/>
    <n v="243248"/>
    <n v="75550"/>
    <s v="UTC+1"/>
    <s v="+1"/>
  </r>
  <r>
    <n v="182307"/>
    <x v="4"/>
    <d v="2021-06-17T17:52:42"/>
    <x v="27166"/>
    <n v="243248"/>
    <n v="113028"/>
    <s v="UTC+1"/>
    <s v="+1"/>
  </r>
  <r>
    <n v="211684"/>
    <x v="1"/>
    <d v="2021-06-25T16:47:27"/>
    <x v="9526"/>
    <n v="243248"/>
    <n v="408587"/>
    <s v="UTC+1"/>
    <s v="+1"/>
  </r>
  <r>
    <n v="224118"/>
    <x v="3"/>
    <d v="2021-06-28T15:04:56"/>
    <x v="10891"/>
    <n v="243248"/>
    <n v="419338"/>
    <s v="UTC+1"/>
    <s v="+1"/>
  </r>
  <r>
    <n v="259327"/>
    <x v="1"/>
    <d v="2021-07-09T18:29:59"/>
    <x v="16438"/>
    <n v="243248"/>
    <n v="158978"/>
    <s v="UTC+1"/>
    <s v="+1"/>
  </r>
  <r>
    <n v="303475"/>
    <x v="4"/>
    <d v="2021-07-22T17:22:24"/>
    <x v="55743"/>
    <n v="243248"/>
    <n v="250679"/>
    <s v="UTC+1"/>
    <s v="+1"/>
  </r>
  <r>
    <n v="16910"/>
    <x v="5"/>
    <d v="2021-04-20T10:44:33"/>
    <x v="58013"/>
    <n v="243273"/>
    <n v="250679"/>
    <s v="UTC+2"/>
    <s v="+2"/>
  </r>
  <r>
    <n v="8482"/>
    <x v="3"/>
    <d v="2021-04-12T19:36:58"/>
    <x v="58014"/>
    <n v="243287"/>
    <n v="250679"/>
    <s v="UTC+0"/>
    <s v="+0"/>
  </r>
  <r>
    <n v="13821"/>
    <x v="6"/>
    <d v="2021-04-17T21:17:10"/>
    <x v="1058"/>
    <n v="243287"/>
    <n v="439981"/>
    <s v="UTC+0"/>
    <s v="+0"/>
  </r>
  <r>
    <n v="15441"/>
    <x v="2"/>
    <d v="2021-04-18T22:17:45"/>
    <x v="58015"/>
    <n v="243287"/>
    <n v="401945"/>
    <s v="UTC+0"/>
    <s v="+0"/>
  </r>
  <r>
    <n v="28818"/>
    <x v="3"/>
    <d v="2021-04-26T19:53:17"/>
    <x v="58016"/>
    <n v="243287"/>
    <n v="112334"/>
    <s v="UTC+0"/>
    <s v="+0"/>
  </r>
  <r>
    <n v="54182"/>
    <x v="6"/>
    <d v="2021-05-08T02:19:13"/>
    <x v="58017"/>
    <n v="243287"/>
    <n v="158978"/>
    <s v="UTC+0"/>
    <s v="+0"/>
  </r>
  <r>
    <n v="59643"/>
    <x v="2"/>
    <d v="2021-05-09T20:16:35"/>
    <x v="1679"/>
    <n v="243287"/>
    <n v="139440"/>
    <s v="UTC+0"/>
    <s v="+0"/>
  </r>
  <r>
    <n v="68721"/>
    <x v="4"/>
    <d v="2021-05-13T21:52:07"/>
    <x v="23311"/>
    <n v="243287"/>
    <n v="333682"/>
    <s v="UTC+0"/>
    <s v="+0"/>
  </r>
  <r>
    <n v="79443"/>
    <x v="3"/>
    <d v="2021-05-17T00:01:26"/>
    <x v="58018"/>
    <n v="243287"/>
    <n v="33094"/>
    <s v="UTC+0"/>
    <s v="+0"/>
  </r>
  <r>
    <n v="80961"/>
    <x v="3"/>
    <d v="2021-05-17T19:48:37"/>
    <x v="20963"/>
    <n v="243287"/>
    <n v="104958"/>
    <s v="UTC+0"/>
    <s v="+0"/>
  </r>
  <r>
    <n v="88331"/>
    <x v="1"/>
    <d v="2021-05-21T02:39:50"/>
    <x v="58019"/>
    <n v="243287"/>
    <n v="238576"/>
    <s v="UTC+0"/>
    <s v="+0"/>
  </r>
  <r>
    <n v="98338"/>
    <x v="2"/>
    <d v="2021-05-23T15:02:01"/>
    <x v="42952"/>
    <n v="243287"/>
    <n v="221580"/>
    <s v="UTC+0"/>
    <s v="+0"/>
  </r>
  <r>
    <n v="115054"/>
    <x v="1"/>
    <d v="2021-05-28T22:08:26"/>
    <x v="2355"/>
    <n v="243287"/>
    <n v="227775"/>
    <s v="UTC+0"/>
    <s v="+0"/>
  </r>
  <r>
    <n v="131307"/>
    <x v="0"/>
    <d v="2021-06-02T12:11:31"/>
    <x v="58020"/>
    <n v="243287"/>
    <n v="432277"/>
    <s v="UTC+0"/>
    <s v="+0"/>
  </r>
  <r>
    <n v="150468"/>
    <x v="5"/>
    <d v="2021-06-08T01:10:10"/>
    <x v="58021"/>
    <n v="243287"/>
    <n v="270383"/>
    <s v="UTC+0"/>
    <s v="+0"/>
  </r>
  <r>
    <n v="170717"/>
    <x v="2"/>
    <d v="2021-06-13T15:05:00"/>
    <x v="58022"/>
    <n v="243287"/>
    <n v="470762"/>
    <s v="UTC+0"/>
    <s v="+0"/>
  </r>
  <r>
    <n v="196090"/>
    <x v="2"/>
    <d v="2021-06-20T19:00:29"/>
    <x v="58023"/>
    <n v="243287"/>
    <n v="256093"/>
    <s v="UTC+0"/>
    <s v="+0"/>
  </r>
  <r>
    <n v="213442"/>
    <x v="6"/>
    <d v="2021-06-26T01:27:01"/>
    <x v="58024"/>
    <n v="243287"/>
    <n v="376706"/>
    <s v="UTC+0"/>
    <s v="+0"/>
  </r>
  <r>
    <n v="221637"/>
    <x v="2"/>
    <d v="2021-06-27T19:20:04"/>
    <x v="58025"/>
    <n v="243287"/>
    <n v="153893"/>
    <s v="UTC+0"/>
    <s v="+0"/>
  </r>
  <r>
    <n v="4407"/>
    <x v="2"/>
    <d v="2021-04-04T01:20:10"/>
    <x v="58026"/>
    <n v="243309"/>
    <n v="112334"/>
    <s v="UTC+1"/>
    <s v="+1"/>
  </r>
  <r>
    <n v="5236"/>
    <x v="0"/>
    <d v="2021-04-07T15:02:36"/>
    <x v="58027"/>
    <n v="243309"/>
    <n v="98398"/>
    <s v="UTC+1"/>
    <s v="+1"/>
  </r>
  <r>
    <n v="5574"/>
    <x v="4"/>
    <d v="2021-04-08T14:16:00"/>
    <x v="58028"/>
    <n v="243309"/>
    <n v="227775"/>
    <s v="UTC+1"/>
    <s v="+1"/>
  </r>
  <r>
    <n v="9150"/>
    <x v="5"/>
    <d v="2021-04-13T17:20:05"/>
    <x v="54270"/>
    <n v="243309"/>
    <n v="34009"/>
    <s v="UTC+1"/>
    <s v="+1"/>
  </r>
  <r>
    <n v="51615"/>
    <x v="1"/>
    <d v="2021-05-07T04:09:36"/>
    <x v="58029"/>
    <n v="243309"/>
    <n v="370651"/>
    <s v="UTC+1"/>
    <s v="+1"/>
  </r>
  <r>
    <n v="71102"/>
    <x v="1"/>
    <d v="2021-05-14T18:29:59"/>
    <x v="26072"/>
    <n v="243309"/>
    <n v="279264"/>
    <s v="UTC+1"/>
    <s v="+1"/>
  </r>
  <r>
    <n v="77434"/>
    <x v="2"/>
    <d v="2021-05-16T14:43:58"/>
    <x v="58030"/>
    <n v="243309"/>
    <n v="300941"/>
    <s v="UTC+1"/>
    <s v="+1"/>
  </r>
  <r>
    <n v="135991"/>
    <x v="1"/>
    <d v="2021-06-04T01:08:26"/>
    <x v="58031"/>
    <n v="243309"/>
    <n v="250679"/>
    <s v="UTC+1"/>
    <s v="+1"/>
  </r>
  <r>
    <n v="140314"/>
    <x v="6"/>
    <d v="2021-06-05T04:05:17"/>
    <x v="58032"/>
    <n v="243309"/>
    <n v="158978"/>
    <s v="UTC+1"/>
    <s v="+1"/>
  </r>
  <r>
    <n v="181039"/>
    <x v="4"/>
    <d v="2021-06-17T10:19:41"/>
    <x v="58033"/>
    <n v="243309"/>
    <n v="266896"/>
    <s v="UTC+1"/>
    <s v="+1"/>
  </r>
  <r>
    <n v="194569"/>
    <x v="2"/>
    <d v="2021-06-20T13:56:45"/>
    <x v="58034"/>
    <n v="243309"/>
    <n v="433508"/>
    <s v="UTC+1"/>
    <s v="+1"/>
  </r>
  <r>
    <n v="232257"/>
    <x v="0"/>
    <d v="2021-06-30T23:25:54"/>
    <x v="19398"/>
    <n v="243309"/>
    <n v="410744"/>
    <s v="UTC+1"/>
    <s v="+1"/>
  </r>
  <r>
    <n v="237077"/>
    <x v="1"/>
    <d v="2021-07-02T18:43:58"/>
    <x v="21303"/>
    <n v="243309"/>
    <n v="347008"/>
    <s v="UTC+1"/>
    <s v="+1"/>
  </r>
  <r>
    <n v="253431"/>
    <x v="0"/>
    <d v="2021-07-07T18:09:00"/>
    <x v="53654"/>
    <n v="243309"/>
    <n v="305248"/>
    <s v="UTC+1"/>
    <s v="+1"/>
  </r>
  <r>
    <n v="357776"/>
    <x v="6"/>
    <d v="2021-08-07T02:28:48"/>
    <x v="58035"/>
    <n v="243309"/>
    <n v="66215"/>
    <s v="UTC+1"/>
    <s v="+1"/>
  </r>
  <r>
    <n v="361441"/>
    <x v="6"/>
    <d v="2021-08-07T19:53:52"/>
    <x v="21287"/>
    <n v="243309"/>
    <n v="411922"/>
    <s v="UTC+1"/>
    <s v="+1"/>
  </r>
  <r>
    <n v="375387"/>
    <x v="4"/>
    <d v="2021-08-12T14:27:39"/>
    <x v="58036"/>
    <n v="243309"/>
    <n v="113137"/>
    <s v="UTC+1"/>
    <s v="+1"/>
  </r>
  <r>
    <n v="396128"/>
    <x v="0"/>
    <d v="2021-08-18T21:31:44"/>
    <x v="3508"/>
    <n v="243309"/>
    <n v="351192"/>
    <s v="UTC+1"/>
    <s v="+1"/>
  </r>
  <r>
    <n v="410057"/>
    <x v="2"/>
    <d v="2021-08-22T18:04:21"/>
    <x v="13838"/>
    <n v="243309"/>
    <n v="26408"/>
    <s v="UTC+1"/>
    <s v="+1"/>
  </r>
  <r>
    <n v="30568"/>
    <x v="5"/>
    <d v="2021-04-27T19:55:02"/>
    <x v="28009"/>
    <n v="243314"/>
    <n v="106585"/>
    <s v="UTC+3"/>
    <s v="+3"/>
  </r>
  <r>
    <n v="60738"/>
    <x v="3"/>
    <d v="2021-05-10T13:51:32"/>
    <x v="11189"/>
    <n v="243314"/>
    <n v="230507"/>
    <s v="UTC+3"/>
    <s v="+3"/>
  </r>
  <r>
    <n v="131587"/>
    <x v="0"/>
    <d v="2021-06-02T13:56:12"/>
    <x v="2999"/>
    <n v="243314"/>
    <n v="327633"/>
    <s v="UTC+3"/>
    <s v="+3"/>
  </r>
  <r>
    <n v="178396"/>
    <x v="0"/>
    <d v="2021-06-16T10:35:48"/>
    <x v="58037"/>
    <n v="243314"/>
    <n v="248817"/>
    <s v="UTC+3"/>
    <s v="+3"/>
  </r>
  <r>
    <n v="223315"/>
    <x v="3"/>
    <d v="2021-06-28T09:23:34"/>
    <x v="24684"/>
    <n v="243314"/>
    <n v="230507"/>
    <s v="UTC+3"/>
    <s v="+3"/>
  </r>
  <r>
    <n v="244431"/>
    <x v="2"/>
    <d v="2021-07-04T13:02:57"/>
    <x v="58038"/>
    <n v="243314"/>
    <n v="119030"/>
    <s v="UTC+3"/>
    <s v="+3"/>
  </r>
  <r>
    <n v="274674"/>
    <x v="5"/>
    <d v="2021-07-13T18:07:51"/>
    <x v="8619"/>
    <n v="243314"/>
    <n v="432277"/>
    <s v="UTC+3"/>
    <s v="+3"/>
  </r>
  <r>
    <n v="300221"/>
    <x v="0"/>
    <d v="2021-07-21T16:16:00"/>
    <x v="51041"/>
    <n v="243314"/>
    <n v="406570"/>
    <s v="UTC+3"/>
    <s v="+3"/>
  </r>
  <r>
    <n v="303300"/>
    <x v="4"/>
    <d v="2021-07-22T16:41:38"/>
    <x v="27939"/>
    <n v="243314"/>
    <n v="118549"/>
    <s v="UTC+3"/>
    <s v="+3"/>
  </r>
  <r>
    <n v="59015"/>
    <x v="2"/>
    <d v="2021-05-09T17:35:12"/>
    <x v="58039"/>
    <n v="243349"/>
    <n v="330333"/>
    <s v="UTC+1"/>
    <s v="+1"/>
  </r>
  <r>
    <n v="60402"/>
    <x v="3"/>
    <d v="2021-05-10T05:47:31"/>
    <x v="58040"/>
    <n v="243349"/>
    <n v="182984"/>
    <s v="UTC+1"/>
    <s v="+1"/>
  </r>
  <r>
    <n v="74012"/>
    <x v="6"/>
    <d v="2021-05-15T15:36:01"/>
    <x v="58041"/>
    <n v="243349"/>
    <n v="119655"/>
    <s v="UTC+1"/>
    <s v="+1"/>
  </r>
  <r>
    <n v="75670"/>
    <x v="6"/>
    <d v="2021-05-15T21:43:14"/>
    <x v="58042"/>
    <n v="243349"/>
    <n v="351192"/>
    <s v="UTC+1"/>
    <s v="+1"/>
  </r>
  <r>
    <n v="76633"/>
    <x v="2"/>
    <d v="2021-05-16T07:28:02"/>
    <x v="58043"/>
    <n v="243349"/>
    <n v="411922"/>
    <s v="UTC+1"/>
    <s v="+1"/>
  </r>
  <r>
    <n v="98822"/>
    <x v="2"/>
    <d v="2021-05-23T16:24:09"/>
    <x v="6515"/>
    <n v="243349"/>
    <n v="251439"/>
    <s v="UTC+1"/>
    <s v="+1"/>
  </r>
  <r>
    <n v="99902"/>
    <x v="2"/>
    <d v="2021-05-23T21:03:46"/>
    <x v="22326"/>
    <n v="243349"/>
    <n v="343624"/>
    <s v="UTC+1"/>
    <s v="+1"/>
  </r>
  <r>
    <n v="116574"/>
    <x v="6"/>
    <d v="2021-05-29T09:02:01"/>
    <x v="50478"/>
    <n v="243389"/>
    <n v="347393"/>
    <s v="UTC+6"/>
    <s v="+6"/>
  </r>
  <r>
    <n v="117080"/>
    <x v="6"/>
    <d v="2021-05-29T12:22:24"/>
    <x v="25264"/>
    <n v="243389"/>
    <n v="105200"/>
    <s v="UTC+6"/>
    <s v="+6"/>
  </r>
  <r>
    <n v="134192"/>
    <x v="4"/>
    <d v="2021-06-03T15:40:28"/>
    <x v="33664"/>
    <n v="243389"/>
    <n v="242428"/>
    <s v="UTC+6"/>
    <s v="+6"/>
  </r>
  <r>
    <n v="154443"/>
    <x v="0"/>
    <d v="2021-06-09T15:38:08"/>
    <x v="14511"/>
    <n v="243389"/>
    <n v="347008"/>
    <s v="UTC+6"/>
    <s v="+6"/>
  </r>
  <r>
    <n v="159544"/>
    <x v="1"/>
    <d v="2021-06-11T09:13:40"/>
    <x v="34399"/>
    <n v="243389"/>
    <n v="21760"/>
    <s v="UTC+6"/>
    <s v="+6"/>
  </r>
  <r>
    <n v="164937"/>
    <x v="6"/>
    <d v="2021-06-12T12:52:42"/>
    <x v="11266"/>
    <n v="243389"/>
    <n v="455878"/>
    <s v="UTC+6"/>
    <s v="+6"/>
  </r>
  <r>
    <n v="170693"/>
    <x v="2"/>
    <d v="2021-06-13T14:57:07"/>
    <x v="58044"/>
    <n v="243389"/>
    <n v="131623"/>
    <s v="UTC+6"/>
    <s v="+6"/>
  </r>
  <r>
    <n v="181408"/>
    <x v="4"/>
    <d v="2021-06-17T13:57:56"/>
    <x v="58045"/>
    <n v="243389"/>
    <n v="49057"/>
    <s v="UTC+6"/>
    <s v="+6"/>
  </r>
  <r>
    <n v="221879"/>
    <x v="2"/>
    <d v="2021-06-27T20:03:46"/>
    <x v="4033"/>
    <n v="243404"/>
    <n v="230027"/>
    <s v="UTC+2"/>
    <s v="+2"/>
  </r>
  <r>
    <n v="243041"/>
    <x v="2"/>
    <d v="2021-07-04T00:17:06"/>
    <x v="58046"/>
    <n v="243404"/>
    <n v="118549"/>
    <s v="UTC+2"/>
    <s v="+2"/>
  </r>
  <r>
    <n v="255699"/>
    <x v="4"/>
    <d v="2021-07-08T17:39:18"/>
    <x v="24152"/>
    <n v="243404"/>
    <n v="463334"/>
    <s v="UTC+2"/>
    <s v="+2"/>
  </r>
  <r>
    <n v="289686"/>
    <x v="6"/>
    <d v="2021-07-17T23:40:28"/>
    <x v="58047"/>
    <n v="243404"/>
    <n v="204483"/>
    <s v="UTC+2"/>
    <s v="+2"/>
  </r>
  <r>
    <n v="306743"/>
    <x v="1"/>
    <d v="2021-07-23T16:43:23"/>
    <x v="17448"/>
    <n v="243404"/>
    <n v="246588"/>
    <s v="UTC+2"/>
    <s v="+2"/>
  </r>
  <r>
    <n v="346135"/>
    <x v="5"/>
    <d v="2021-08-03T15:33:28"/>
    <x v="30870"/>
    <n v="243404"/>
    <n v="324893"/>
    <s v="UTC+2"/>
    <s v="+2"/>
  </r>
  <r>
    <n v="354498"/>
    <x v="1"/>
    <d v="2021-08-06T13:29:59"/>
    <x v="30107"/>
    <n v="243404"/>
    <n v="309079"/>
    <s v="UTC+2"/>
    <s v="+2"/>
  </r>
  <r>
    <n v="383135"/>
    <x v="6"/>
    <d v="2021-08-14T15:46:13"/>
    <x v="58048"/>
    <n v="243404"/>
    <n v="86587"/>
    <s v="UTC+2"/>
    <s v="+2"/>
  </r>
  <r>
    <n v="387527"/>
    <x v="2"/>
    <d v="2021-08-15T16:42:36"/>
    <x v="58049"/>
    <n v="243404"/>
    <n v="392434"/>
    <s v="UTC+2"/>
    <s v="+2"/>
  </r>
  <r>
    <n v="405242"/>
    <x v="6"/>
    <d v="2021-08-21T15:59:06"/>
    <x v="7632"/>
    <n v="243404"/>
    <n v="411922"/>
    <s v="UTC+2"/>
    <s v="+2"/>
  </r>
  <r>
    <n v="414288"/>
    <x v="5"/>
    <d v="2021-08-24T12:34:03"/>
    <x v="58050"/>
    <n v="243404"/>
    <n v="426542"/>
    <s v="UTC+2"/>
    <s v="+2"/>
  </r>
  <r>
    <n v="15956"/>
    <x v="3"/>
    <d v="2021-04-19T14:01:26"/>
    <x v="58051"/>
    <n v="243406"/>
    <n v="65828"/>
    <s v="UTC+4"/>
    <s v="+4"/>
  </r>
  <r>
    <n v="17897"/>
    <x v="0"/>
    <d v="2021-04-21T10:34:03"/>
    <x v="58052"/>
    <n v="243406"/>
    <n v="154256"/>
    <s v="UTC+4"/>
    <s v="+4"/>
  </r>
  <r>
    <n v="23576"/>
    <x v="6"/>
    <d v="2021-04-24T14:20:02"/>
    <x v="58053"/>
    <n v="243406"/>
    <n v="100412"/>
    <s v="UTC+4"/>
    <s v="+4"/>
  </r>
  <r>
    <n v="24384"/>
    <x v="6"/>
    <d v="2021-04-24T17:38:08"/>
    <x v="9810"/>
    <n v="243406"/>
    <n v="343712"/>
    <s v="UTC+4"/>
    <s v="+4"/>
  </r>
  <r>
    <n v="34706"/>
    <x v="4"/>
    <d v="2021-04-29T20:56:12"/>
    <x v="58054"/>
    <n v="243406"/>
    <n v="397390"/>
    <s v="UTC+4"/>
    <s v="+4"/>
  </r>
  <r>
    <n v="55840"/>
    <x v="6"/>
    <d v="2021-05-08T17:14:50"/>
    <x v="57854"/>
    <n v="243406"/>
    <n v="141139"/>
    <s v="UTC+4"/>
    <s v="+4"/>
  </r>
  <r>
    <n v="58828"/>
    <x v="2"/>
    <d v="2021-05-09T16:46:52"/>
    <x v="17119"/>
    <n v="243406"/>
    <n v="12149"/>
    <s v="UTC+4"/>
    <s v="+4"/>
  </r>
  <r>
    <n v="63174"/>
    <x v="5"/>
    <d v="2021-05-11T14:03:46"/>
    <x v="58055"/>
    <n v="243406"/>
    <n v="70091"/>
    <s v="UTC+4"/>
    <s v="+4"/>
  </r>
  <r>
    <n v="71178"/>
    <x v="1"/>
    <d v="2021-05-14T18:50:22"/>
    <x v="58056"/>
    <n v="243406"/>
    <n v="301748"/>
    <s v="UTC+4"/>
    <s v="+4"/>
  </r>
  <r>
    <n v="73570"/>
    <x v="6"/>
    <d v="2021-05-15T13:40:28"/>
    <x v="19679"/>
    <n v="243406"/>
    <n v="172418"/>
    <s v="UTC+4"/>
    <s v="+4"/>
  </r>
  <r>
    <n v="42596"/>
    <x v="2"/>
    <d v="2021-05-02T17:13:40"/>
    <x v="2408"/>
    <n v="243414"/>
    <n v="411922"/>
    <s v="UTC+2"/>
    <s v="+2"/>
  </r>
  <r>
    <n v="49870"/>
    <x v="4"/>
    <d v="2021-05-06T08:58:05"/>
    <x v="58057"/>
    <n v="243414"/>
    <n v="158978"/>
    <s v="UTC+2"/>
    <s v="+2"/>
  </r>
  <r>
    <n v="53559"/>
    <x v="1"/>
    <d v="2021-05-07T21:20:40"/>
    <x v="58058"/>
    <n v="243414"/>
    <n v="404226"/>
    <s v="UTC+2"/>
    <s v="+2"/>
  </r>
  <r>
    <n v="56100"/>
    <x v="6"/>
    <d v="2021-05-08T18:21:14"/>
    <x v="45359"/>
    <n v="243414"/>
    <n v="122982"/>
    <s v="UTC+2"/>
    <s v="+2"/>
  </r>
  <r>
    <n v="70729"/>
    <x v="1"/>
    <d v="2021-05-14T17:18:20"/>
    <x v="4863"/>
    <n v="243414"/>
    <n v="419144"/>
    <s v="UTC+2"/>
    <s v="+2"/>
  </r>
  <r>
    <n v="129810"/>
    <x v="5"/>
    <d v="2021-06-01T17:48:37"/>
    <x v="3804"/>
    <n v="243414"/>
    <n v="79915"/>
    <s v="UTC+2"/>
    <s v="+2"/>
  </r>
  <r>
    <n v="158247"/>
    <x v="4"/>
    <d v="2021-06-10T19:08:38"/>
    <x v="58059"/>
    <n v="243414"/>
    <n v="81226"/>
    <s v="UTC+2"/>
    <s v="+2"/>
  </r>
  <r>
    <n v="198949"/>
    <x v="3"/>
    <d v="2021-06-21T17:40:48"/>
    <x v="58060"/>
    <n v="243414"/>
    <n v="268542"/>
    <s v="UTC+2"/>
    <s v="+2"/>
  </r>
  <r>
    <n v="236910"/>
    <x v="1"/>
    <d v="2021-07-02T18:18:55"/>
    <x v="15928"/>
    <n v="243414"/>
    <n v="182984"/>
    <s v="UTC+2"/>
    <s v="+2"/>
  </r>
  <r>
    <n v="265509"/>
    <x v="6"/>
    <d v="2021-07-10T22:32:53"/>
    <x v="58061"/>
    <n v="243414"/>
    <n v="347008"/>
    <s v="UTC+2"/>
    <s v="+2"/>
  </r>
  <r>
    <n v="284140"/>
    <x v="1"/>
    <d v="2021-07-16T18:18:55"/>
    <x v="6331"/>
    <n v="243414"/>
    <n v="345147"/>
    <s v="UTC+2"/>
    <s v="+2"/>
  </r>
  <r>
    <n v="30905"/>
    <x v="5"/>
    <d v="2021-04-27T22:24:44"/>
    <x v="47474"/>
    <n v="243461"/>
    <n v="330333"/>
    <s v="UTC+0"/>
    <s v="+0"/>
  </r>
  <r>
    <n v="42853"/>
    <x v="2"/>
    <d v="2021-05-02T18:31:44"/>
    <x v="3511"/>
    <n v="243461"/>
    <n v="411922"/>
    <s v="UTC+0"/>
    <s v="+0"/>
  </r>
  <r>
    <n v="60269"/>
    <x v="3"/>
    <d v="2021-05-10T00:43:12"/>
    <x v="58062"/>
    <n v="243461"/>
    <n v="372456"/>
    <s v="UTC+0"/>
    <s v="+0"/>
  </r>
  <r>
    <n v="104427"/>
    <x v="5"/>
    <d v="2021-05-25T18:24:44"/>
    <x v="52636"/>
    <n v="243461"/>
    <n v="162417"/>
    <s v="UTC+0"/>
    <s v="+0"/>
  </r>
  <r>
    <n v="105360"/>
    <x v="5"/>
    <d v="2021-05-25T22:31:44"/>
    <x v="58063"/>
    <n v="243461"/>
    <n v="153893"/>
    <s v="UTC+0"/>
    <s v="+0"/>
  </r>
  <r>
    <n v="148413"/>
    <x v="3"/>
    <d v="2021-06-07T13:52:07"/>
    <x v="58064"/>
    <n v="243461"/>
    <n v="182191"/>
    <s v="UTC+0"/>
    <s v="+0"/>
  </r>
  <r>
    <n v="183161"/>
    <x v="4"/>
    <d v="2021-06-17T21:17:10"/>
    <x v="58065"/>
    <n v="243461"/>
    <n v="233494"/>
    <s v="UTC+0"/>
    <s v="+0"/>
  </r>
  <r>
    <n v="193348"/>
    <x v="2"/>
    <d v="2021-06-20T04:26:24"/>
    <x v="58066"/>
    <n v="243461"/>
    <n v="206264"/>
    <s v="UTC+0"/>
    <s v="+0"/>
  </r>
  <r>
    <n v="226951"/>
    <x v="5"/>
    <d v="2021-06-29T14:34:03"/>
    <x v="58067"/>
    <n v="243461"/>
    <n v="250679"/>
    <s v="UTC+0"/>
    <s v="+0"/>
  </r>
  <r>
    <n v="234656"/>
    <x v="4"/>
    <d v="2021-07-01T22:52:42"/>
    <x v="25654"/>
    <n v="243461"/>
    <n v="371779"/>
    <s v="UTC+0"/>
    <s v="+0"/>
  </r>
  <r>
    <n v="238491"/>
    <x v="1"/>
    <d v="2021-07-02T23:55:37"/>
    <x v="52327"/>
    <n v="243461"/>
    <n v="285253"/>
    <s v="UTC+0"/>
    <s v="+0"/>
  </r>
  <r>
    <n v="241012"/>
    <x v="6"/>
    <d v="2021-07-03T16:25:54"/>
    <x v="36650"/>
    <n v="243461"/>
    <n v="294433"/>
    <s v="UTC+0"/>
    <s v="+0"/>
  </r>
  <r>
    <n v="246354"/>
    <x v="2"/>
    <d v="2021-07-04T20:31:18"/>
    <x v="58068"/>
    <n v="243461"/>
    <n v="158978"/>
    <s v="UTC+0"/>
    <s v="+0"/>
  </r>
  <r>
    <n v="254558"/>
    <x v="0"/>
    <d v="2021-07-07T23:57:56"/>
    <x v="58069"/>
    <n v="243461"/>
    <n v="127233"/>
    <s v="UTC+0"/>
    <s v="+0"/>
  </r>
  <r>
    <n v="267592"/>
    <x v="2"/>
    <d v="2021-07-11T15:17:31"/>
    <x v="58070"/>
    <n v="243461"/>
    <n v="311933"/>
    <s v="UTC+0"/>
    <s v="+0"/>
  </r>
  <r>
    <n v="350961"/>
    <x v="4"/>
    <d v="2021-08-05T05:22:34"/>
    <x v="58071"/>
    <n v="243461"/>
    <n v="111368"/>
    <s v="UTC+0"/>
    <s v="+0"/>
  </r>
  <r>
    <n v="383942"/>
    <x v="6"/>
    <d v="2021-08-14T18:31:44"/>
    <x v="22963"/>
    <n v="243461"/>
    <n v="63666"/>
    <s v="UTC+0"/>
    <s v="+0"/>
  </r>
  <r>
    <n v="118395"/>
    <x v="6"/>
    <d v="2021-05-29T16:18:20"/>
    <x v="14817"/>
    <n v="243507"/>
    <n v="5151"/>
    <s v="UTC+3"/>
    <s v="+3"/>
  </r>
  <r>
    <n v="163194"/>
    <x v="1"/>
    <d v="2021-06-11T23:03:46"/>
    <x v="4858"/>
    <n v="243507"/>
    <n v="410635"/>
    <s v="UTC+3"/>
    <s v="+3"/>
  </r>
  <r>
    <n v="236226"/>
    <x v="1"/>
    <d v="2021-07-02T16:29:17"/>
    <x v="58072"/>
    <n v="243507"/>
    <n v="196571"/>
    <s v="UTC+3"/>
    <s v="+3"/>
  </r>
  <r>
    <n v="271333"/>
    <x v="3"/>
    <d v="2021-07-12T16:46:17"/>
    <x v="18176"/>
    <n v="243507"/>
    <n v="26408"/>
    <s v="UTC+3"/>
    <s v="+3"/>
  </r>
  <r>
    <n v="301398"/>
    <x v="0"/>
    <d v="2021-07-21T21:23:34"/>
    <x v="58073"/>
    <n v="243507"/>
    <n v="50310"/>
    <s v="UTC+3"/>
    <s v="+3"/>
  </r>
  <r>
    <n v="324814"/>
    <x v="0"/>
    <d v="2021-07-28T17:09:35"/>
    <x v="58074"/>
    <n v="243507"/>
    <n v="191893"/>
    <s v="UTC+3"/>
    <s v="+3"/>
  </r>
  <r>
    <n v="105403"/>
    <x v="5"/>
    <d v="2021-05-25T22:48:02"/>
    <x v="13241"/>
    <n v="243508"/>
    <n v="238576"/>
    <s v="UTC+0"/>
    <s v="+0"/>
  </r>
  <r>
    <n v="127138"/>
    <x v="3"/>
    <d v="2021-05-31T17:12:30"/>
    <x v="37565"/>
    <n v="243508"/>
    <n v="158978"/>
    <s v="UTC+0"/>
    <s v="+0"/>
  </r>
  <r>
    <n v="151999"/>
    <x v="5"/>
    <d v="2021-06-08T17:31:09"/>
    <x v="10714"/>
    <n v="243508"/>
    <n v="305248"/>
    <s v="UTC+0"/>
    <s v="+0"/>
  </r>
  <r>
    <n v="191594"/>
    <x v="6"/>
    <d v="2021-06-19T18:53:49"/>
    <x v="58075"/>
    <n v="243508"/>
    <n v="411922"/>
    <s v="UTC+0"/>
    <s v="+0"/>
  </r>
  <r>
    <n v="210416"/>
    <x v="1"/>
    <d v="2021-06-25T13:01:55"/>
    <x v="58076"/>
    <n v="243508"/>
    <n v="230507"/>
    <s v="UTC+0"/>
    <s v="+0"/>
  </r>
  <r>
    <n v="217643"/>
    <x v="6"/>
    <d v="2021-06-26T21:17:10"/>
    <x v="58077"/>
    <n v="243508"/>
    <n v="253722"/>
    <s v="UTC+0"/>
    <s v="+0"/>
  </r>
  <r>
    <n v="278026"/>
    <x v="0"/>
    <d v="2021-07-14T20:16:35"/>
    <x v="26856"/>
    <n v="243508"/>
    <n v="397390"/>
    <s v="UTC+0"/>
    <s v="+0"/>
  </r>
  <r>
    <n v="335788"/>
    <x v="6"/>
    <d v="2021-07-31T17:00:24"/>
    <x v="58078"/>
    <n v="243508"/>
    <n v="351192"/>
    <s v="UTC+0"/>
    <s v="+0"/>
  </r>
  <r>
    <n v="374093"/>
    <x v="0"/>
    <d v="2021-08-11T19:48:37"/>
    <x v="5535"/>
    <n v="243508"/>
    <n v="296654"/>
    <s v="UTC+0"/>
    <s v="+0"/>
  </r>
  <r>
    <n v="376539"/>
    <x v="4"/>
    <d v="2021-08-12T20:02:36"/>
    <x v="460"/>
    <n v="243508"/>
    <n v="472712"/>
    <s v="UTC+0"/>
    <s v="+0"/>
  </r>
  <r>
    <n v="377561"/>
    <x v="1"/>
    <d v="2021-08-13T06:34:34"/>
    <x v="58079"/>
    <n v="243508"/>
    <n v="419184"/>
    <s v="UTC+0"/>
    <s v="+0"/>
  </r>
  <r>
    <n v="385347"/>
    <x v="6"/>
    <d v="2021-08-14T23:53:17"/>
    <x v="58080"/>
    <n v="243508"/>
    <n v="343712"/>
    <s v="UTC+0"/>
    <s v="+0"/>
  </r>
  <r>
    <n v="395358"/>
    <x v="0"/>
    <d v="2021-08-18T16:49:12"/>
    <x v="24069"/>
    <n v="243508"/>
    <n v="351714"/>
    <s v="UTC+0"/>
    <s v="+0"/>
  </r>
  <r>
    <n v="410797"/>
    <x v="2"/>
    <d v="2021-08-22T21:05:31"/>
    <x v="15523"/>
    <n v="243508"/>
    <n v="367087"/>
    <s v="UTC+0"/>
    <s v="+0"/>
  </r>
  <r>
    <n v="412944"/>
    <x v="3"/>
    <d v="2021-08-23T18:43:23"/>
    <x v="49218"/>
    <n v="243508"/>
    <n v="208723"/>
    <s v="UTC+0"/>
    <s v="+0"/>
  </r>
  <r>
    <n v="118492"/>
    <x v="6"/>
    <d v="2021-05-29T16:31:09"/>
    <x v="13207"/>
    <n v="243536"/>
    <n v="198326"/>
    <s v="UTC+1"/>
    <s v="+1"/>
  </r>
  <r>
    <n v="122952"/>
    <x v="2"/>
    <d v="2021-05-30T15:16:35"/>
    <x v="36016"/>
    <n v="243536"/>
    <n v="463334"/>
    <s v="UTC+1"/>
    <s v="+1"/>
  </r>
  <r>
    <n v="141345"/>
    <x v="6"/>
    <d v="2021-06-05T13:13:05"/>
    <x v="58081"/>
    <n v="243536"/>
    <n v="389195"/>
    <s v="UTC+1"/>
    <s v="+1"/>
  </r>
  <r>
    <n v="151259"/>
    <x v="5"/>
    <d v="2021-06-08T14:14:24"/>
    <x v="58082"/>
    <n v="243536"/>
    <n v="179296"/>
    <s v="UTC+1"/>
    <s v="+1"/>
  </r>
  <r>
    <n v="161902"/>
    <x v="1"/>
    <d v="2021-06-11T18:50:57"/>
    <x v="13574"/>
    <n v="243536"/>
    <n v="411922"/>
    <s v="UTC+1"/>
    <s v="+1"/>
  </r>
  <r>
    <n v="166548"/>
    <x v="6"/>
    <d v="2021-06-12T18:02:01"/>
    <x v="54806"/>
    <n v="243536"/>
    <n v="347008"/>
    <s v="UTC+1"/>
    <s v="+1"/>
  </r>
  <r>
    <n v="320792"/>
    <x v="5"/>
    <d v="2021-07-27T13:10:45"/>
    <x v="55039"/>
    <n v="243536"/>
    <n v="250679"/>
    <s v="UTC+1"/>
    <s v="+1"/>
  </r>
  <r>
    <n v="13397"/>
    <x v="6"/>
    <d v="2021-04-17T17:24:09"/>
    <x v="15126"/>
    <n v="243546"/>
    <n v="305434"/>
    <s v="UTC+0"/>
    <s v="+0"/>
  </r>
  <r>
    <n v="15570"/>
    <x v="3"/>
    <d v="2021-04-19T01:10:10"/>
    <x v="58083"/>
    <n v="243546"/>
    <n v="273920"/>
    <s v="UTC+0"/>
    <s v="+0"/>
  </r>
  <r>
    <n v="18407"/>
    <x v="0"/>
    <d v="2021-04-21T17:21:49"/>
    <x v="58084"/>
    <n v="243546"/>
    <n v="81558"/>
    <s v="UTC+0"/>
    <s v="+0"/>
  </r>
  <r>
    <n v="19320"/>
    <x v="4"/>
    <d v="2021-04-22T11:39:50"/>
    <x v="58085"/>
    <n v="243567"/>
    <n v="242428"/>
    <s v="UTC+3"/>
    <s v="+3"/>
  </r>
  <r>
    <n v="30123"/>
    <x v="5"/>
    <d v="2021-04-27T17:25:54"/>
    <x v="58086"/>
    <n v="243567"/>
    <n v="420088"/>
    <s v="UTC+3"/>
    <s v="+3"/>
  </r>
  <r>
    <n v="41191"/>
    <x v="2"/>
    <d v="2021-05-02T05:40:19"/>
    <x v="58087"/>
    <n v="243567"/>
    <n v="60239"/>
    <s v="UTC+3"/>
    <s v="+3"/>
  </r>
  <r>
    <n v="78124"/>
    <x v="2"/>
    <d v="2021-05-16T17:06:17"/>
    <x v="58088"/>
    <n v="243567"/>
    <n v="346164"/>
    <s v="UTC+3"/>
    <s v="+3"/>
  </r>
  <r>
    <n v="6210"/>
    <x v="1"/>
    <d v="2021-04-09T18:55:37"/>
    <x v="48288"/>
    <n v="243633"/>
    <n v="242428"/>
    <s v="UTC+1"/>
    <s v="+1"/>
  </r>
  <r>
    <n v="13461"/>
    <x v="6"/>
    <d v="2021-04-17T17:52:42"/>
    <x v="58089"/>
    <n v="243633"/>
    <n v="396686"/>
    <s v="UTC+1"/>
    <s v="+1"/>
  </r>
  <r>
    <n v="13812"/>
    <x v="6"/>
    <d v="2021-04-17T21:10:45"/>
    <x v="58090"/>
    <n v="243633"/>
    <n v="244574"/>
    <s v="UTC+1"/>
    <s v="+1"/>
  </r>
  <r>
    <n v="19476"/>
    <x v="4"/>
    <d v="2021-04-22T12:59:06"/>
    <x v="58091"/>
    <n v="243633"/>
    <n v="250679"/>
    <s v="UTC+1"/>
    <s v="+1"/>
  </r>
  <r>
    <n v="44881"/>
    <x v="3"/>
    <d v="2021-05-03T17:15:25"/>
    <x v="58092"/>
    <n v="243633"/>
    <n v="188931"/>
    <s v="UTC+1"/>
    <s v="+1"/>
  </r>
  <r>
    <n v="47510"/>
    <x v="5"/>
    <d v="2021-05-04T20:24:09"/>
    <x v="58093"/>
    <n v="243633"/>
    <n v="158978"/>
    <s v="UTC+1"/>
    <s v="+1"/>
  </r>
  <r>
    <n v="56111"/>
    <x v="6"/>
    <d v="2021-05-08T18:25:19"/>
    <x v="52165"/>
    <n v="243633"/>
    <n v="357547"/>
    <s v="UTC+1"/>
    <s v="+1"/>
  </r>
  <r>
    <n v="296124"/>
    <x v="5"/>
    <d v="2021-07-20T04:40:19"/>
    <x v="58094"/>
    <n v="243710"/>
    <n v="388328"/>
    <s v="UTC+2"/>
    <s v="+2"/>
  </r>
  <r>
    <n v="333866"/>
    <x v="6"/>
    <d v="2021-07-31T08:04:48"/>
    <x v="58095"/>
    <n v="243710"/>
    <n v="258251"/>
    <s v="UTC+2"/>
    <s v="+2"/>
  </r>
  <r>
    <n v="360258"/>
    <x v="6"/>
    <d v="2021-08-07T16:24:48"/>
    <x v="58096"/>
    <n v="243710"/>
    <n v="81226"/>
    <s v="UTC+2"/>
    <s v="+2"/>
  </r>
  <r>
    <n v="368038"/>
    <x v="3"/>
    <d v="2021-08-09T16:22:24"/>
    <x v="48002"/>
    <n v="243710"/>
    <n v="411922"/>
    <s v="UTC+2"/>
    <s v="+2"/>
  </r>
  <r>
    <n v="384299"/>
    <x v="6"/>
    <d v="2021-08-14T19:33:28"/>
    <x v="34343"/>
    <n v="243710"/>
    <n v="330333"/>
    <s v="UTC+2"/>
    <s v="+2"/>
  </r>
  <r>
    <n v="391367"/>
    <x v="3"/>
    <d v="2021-08-16T22:04:56"/>
    <x v="51316"/>
    <n v="243710"/>
    <n v="60996"/>
    <s v="UTC+2"/>
    <s v="+2"/>
  </r>
  <r>
    <n v="404594"/>
    <x v="6"/>
    <d v="2021-08-21T13:36:58"/>
    <x v="58097"/>
    <n v="243710"/>
    <n v="401297"/>
    <s v="UTC+2"/>
    <s v="+2"/>
  </r>
  <r>
    <n v="215454"/>
    <x v="6"/>
    <d v="2021-06-26T14:28:02"/>
    <x v="58098"/>
    <n v="243715"/>
    <n v="347393"/>
    <s v="UTC+6"/>
    <s v="+6"/>
  </r>
  <r>
    <n v="226658"/>
    <x v="5"/>
    <d v="2021-06-29T12:57:21"/>
    <x v="8964"/>
    <n v="243715"/>
    <n v="341333"/>
    <s v="UTC+6"/>
    <s v="+6"/>
  </r>
  <r>
    <n v="232659"/>
    <x v="4"/>
    <d v="2021-07-01T09:43:58"/>
    <x v="58099"/>
    <n v="243715"/>
    <n v="288983"/>
    <s v="UTC+6"/>
    <s v="+6"/>
  </r>
  <r>
    <n v="235257"/>
    <x v="1"/>
    <d v="2021-07-02T12:52:42"/>
    <x v="20344"/>
    <n v="243715"/>
    <n v="474889"/>
    <s v="UTC+6"/>
    <s v="+6"/>
  </r>
  <r>
    <n v="252395"/>
    <x v="0"/>
    <d v="2021-07-07T06:58:31"/>
    <x v="40113"/>
    <n v="243715"/>
    <n v="325852"/>
    <s v="UTC+6"/>
    <s v="+6"/>
  </r>
  <r>
    <n v="261073"/>
    <x v="6"/>
    <d v="2021-07-10T00:50:24"/>
    <x v="58100"/>
    <n v="243715"/>
    <n v="411922"/>
    <s v="UTC+6"/>
    <s v="+6"/>
  </r>
  <r>
    <n v="285657"/>
    <x v="6"/>
    <d v="2021-07-17T02:53:17"/>
    <x v="58101"/>
    <n v="243715"/>
    <n v="155280"/>
    <s v="UTC+6"/>
    <s v="+6"/>
  </r>
  <r>
    <n v="299518"/>
    <x v="0"/>
    <d v="2021-07-21T13:20:38"/>
    <x v="58102"/>
    <n v="243715"/>
    <n v="154256"/>
    <s v="UTC+6"/>
    <s v="+6"/>
  </r>
  <r>
    <n v="243521"/>
    <x v="2"/>
    <d v="2021-07-04T04:50:53"/>
    <x v="58103"/>
    <n v="243722"/>
    <n v="213394"/>
    <s v="UTC-5"/>
    <s v="-5"/>
  </r>
  <r>
    <n v="260808"/>
    <x v="1"/>
    <d v="2021-07-09T23:06:06"/>
    <x v="11557"/>
    <n v="243722"/>
    <n v="31501"/>
    <s v="UTC-5"/>
    <s v="-5"/>
  </r>
  <r>
    <n v="298980"/>
    <x v="0"/>
    <d v="2021-07-21T04:25:19"/>
    <x v="58104"/>
    <n v="243722"/>
    <n v="347008"/>
    <s v="UTC-5"/>
    <s v="-5"/>
  </r>
  <r>
    <n v="301888"/>
    <x v="4"/>
    <d v="2021-07-22T00:32:19"/>
    <x v="18487"/>
    <n v="243722"/>
    <n v="43697"/>
    <s v="UTC-5"/>
    <s v="-5"/>
  </r>
  <r>
    <n v="104901"/>
    <x v="5"/>
    <d v="2021-05-25T20:18:20"/>
    <x v="25297"/>
    <n v="243731"/>
    <n v="411922"/>
    <s v="UTC+3"/>
    <s v="+3"/>
  </r>
  <r>
    <n v="113784"/>
    <x v="1"/>
    <d v="2021-05-28T18:19:30"/>
    <x v="33836"/>
    <n v="243731"/>
    <n v="407273"/>
    <s v="UTC+3"/>
    <s v="+3"/>
  </r>
  <r>
    <n v="135593"/>
    <x v="4"/>
    <d v="2021-06-03T21:49:12"/>
    <x v="35898"/>
    <n v="243731"/>
    <n v="394819"/>
    <s v="UTC+3"/>
    <s v="+3"/>
  </r>
  <r>
    <n v="163921"/>
    <x v="6"/>
    <d v="2021-06-12T05:39:00"/>
    <x v="58105"/>
    <n v="243731"/>
    <n v="122902"/>
    <s v="UTC+3"/>
    <s v="+3"/>
  </r>
  <r>
    <n v="173372"/>
    <x v="3"/>
    <d v="2021-06-14T13:11:55"/>
    <x v="58106"/>
    <n v="243731"/>
    <n v="250679"/>
    <s v="UTC+3"/>
    <s v="+3"/>
  </r>
  <r>
    <n v="207569"/>
    <x v="4"/>
    <d v="2021-06-24T15:36:23"/>
    <x v="26078"/>
    <n v="243731"/>
    <n v="304128"/>
    <s v="UTC+3"/>
    <s v="+3"/>
  </r>
  <r>
    <n v="214222"/>
    <x v="6"/>
    <d v="2021-06-26T08:29:46"/>
    <x v="55095"/>
    <n v="243731"/>
    <n v="477418"/>
    <s v="UTC+3"/>
    <s v="+3"/>
  </r>
  <r>
    <n v="280050"/>
    <x v="4"/>
    <d v="2021-07-15T16:09:00"/>
    <x v="42602"/>
    <n v="243731"/>
    <n v="142293"/>
    <s v="UTC+3"/>
    <s v="+3"/>
  </r>
  <r>
    <n v="287714"/>
    <x v="6"/>
    <d v="2021-07-17T15:36:23"/>
    <x v="26248"/>
    <n v="243731"/>
    <n v="4199"/>
    <s v="UTC+3"/>
    <s v="+3"/>
  </r>
  <r>
    <n v="365060"/>
    <x v="2"/>
    <d v="2021-08-08T17:21:14"/>
    <x v="1737"/>
    <n v="243731"/>
    <n v="347008"/>
    <s v="UTC+3"/>
    <s v="+3"/>
  </r>
  <r>
    <n v="398603"/>
    <x v="4"/>
    <d v="2021-08-19T20:55:37"/>
    <x v="30835"/>
    <n v="243731"/>
    <n v="472330"/>
    <s v="UTC+3"/>
    <s v="+3"/>
  </r>
  <r>
    <n v="412400"/>
    <x v="3"/>
    <d v="2021-08-23T16:18:20"/>
    <x v="12806"/>
    <n v="243731"/>
    <n v="123413"/>
    <s v="UTC+3"/>
    <s v="+3"/>
  </r>
  <r>
    <n v="414512"/>
    <x v="5"/>
    <d v="2021-08-24T14:10:10"/>
    <x v="10082"/>
    <n v="243731"/>
    <n v="351192"/>
    <s v="UTC+3"/>
    <s v="+3"/>
  </r>
  <r>
    <n v="7692"/>
    <x v="2"/>
    <d v="2021-04-11T15:12:30"/>
    <x v="58107"/>
    <n v="243760"/>
    <n v="470762"/>
    <s v="UTC+2"/>
    <s v="+2"/>
  </r>
  <r>
    <n v="11060"/>
    <x v="4"/>
    <d v="2021-04-15T22:53:52"/>
    <x v="58108"/>
    <n v="243760"/>
    <n v="372986"/>
    <s v="UTC+2"/>
    <s v="+2"/>
  </r>
  <r>
    <n v="14050"/>
    <x v="6"/>
    <d v="2021-04-17T23:52:07"/>
    <x v="40122"/>
    <n v="243760"/>
    <n v="258219"/>
    <s v="UTC+2"/>
    <s v="+2"/>
  </r>
  <r>
    <n v="16007"/>
    <x v="3"/>
    <d v="2021-04-19T15:00:51"/>
    <x v="26033"/>
    <n v="243760"/>
    <n v="472330"/>
    <s v="UTC+2"/>
    <s v="+2"/>
  </r>
  <r>
    <n v="209394"/>
    <x v="4"/>
    <d v="2021-06-24T23:04:56"/>
    <x v="25453"/>
    <n v="243766"/>
    <n v="396331"/>
    <s v="UTC+1"/>
    <s v="+1"/>
  </r>
  <r>
    <n v="222227"/>
    <x v="2"/>
    <d v="2021-06-27T21:15:25"/>
    <x v="14060"/>
    <n v="243766"/>
    <n v="411922"/>
    <s v="UTC+1"/>
    <s v="+1"/>
  </r>
  <r>
    <n v="226011"/>
    <x v="5"/>
    <d v="2021-06-29T02:22:59"/>
    <x v="11553"/>
    <n v="243766"/>
    <n v="396686"/>
    <s v="UTC+1"/>
    <s v="+1"/>
  </r>
  <r>
    <n v="325600"/>
    <x v="0"/>
    <d v="2021-07-28T20:00:51"/>
    <x v="42445"/>
    <n v="243766"/>
    <n v="294042"/>
    <s v="UTC+1"/>
    <s v="+1"/>
  </r>
  <r>
    <n v="336094"/>
    <x v="6"/>
    <d v="2021-07-31T17:48:02"/>
    <x v="13846"/>
    <n v="243766"/>
    <n v="258219"/>
    <s v="UTC+1"/>
    <s v="+1"/>
  </r>
  <r>
    <n v="338815"/>
    <x v="2"/>
    <d v="2021-08-01T06:33:04"/>
    <x v="58109"/>
    <n v="243766"/>
    <n v="472712"/>
    <s v="UTC+1"/>
    <s v="+1"/>
  </r>
  <r>
    <n v="352718"/>
    <x v="4"/>
    <d v="2021-08-05T19:53:52"/>
    <x v="58110"/>
    <n v="243766"/>
    <n v="153893"/>
    <s v="UTC+1"/>
    <s v="+1"/>
  </r>
  <r>
    <n v="368216"/>
    <x v="3"/>
    <d v="2021-08-09T16:59:06"/>
    <x v="58111"/>
    <n v="243766"/>
    <n v="227775"/>
    <s v="UTC+1"/>
    <s v="+1"/>
  </r>
  <r>
    <n v="393949"/>
    <x v="0"/>
    <d v="2021-08-18T01:38:43"/>
    <x v="58112"/>
    <n v="243766"/>
    <n v="78899"/>
    <s v="UTC+1"/>
    <s v="+1"/>
  </r>
  <r>
    <n v="406379"/>
    <x v="6"/>
    <d v="2021-08-21T20:12:30"/>
    <x v="58113"/>
    <n v="243766"/>
    <n v="250679"/>
    <s v="UTC+1"/>
    <s v="+1"/>
  </r>
  <r>
    <n v="231910"/>
    <x v="0"/>
    <d v="2021-06-30T21:42:48"/>
    <x v="23544"/>
    <n v="243795"/>
    <n v="445697"/>
    <s v="UTC+0"/>
    <s v="+0"/>
  </r>
  <r>
    <n v="357369"/>
    <x v="1"/>
    <d v="2021-08-06T23:48:37"/>
    <x v="30401"/>
    <n v="243795"/>
    <n v="81226"/>
    <s v="UTC+0"/>
    <s v="+0"/>
  </r>
  <r>
    <n v="361659"/>
    <x v="6"/>
    <d v="2021-08-07T20:42:13"/>
    <x v="35350"/>
    <n v="243795"/>
    <n v="158978"/>
    <s v="UTC+0"/>
    <s v="+0"/>
  </r>
  <r>
    <n v="388490"/>
    <x v="2"/>
    <d v="2021-08-15T20:03:13"/>
    <x v="58114"/>
    <n v="243795"/>
    <n v="23621"/>
    <s v="UTC+0"/>
    <s v="+0"/>
  </r>
  <r>
    <n v="392374"/>
    <x v="5"/>
    <d v="2021-08-17T15:06:41"/>
    <x v="58115"/>
    <n v="243795"/>
    <n v="250679"/>
    <s v="UTC+0"/>
    <s v="+0"/>
  </r>
  <r>
    <n v="393781"/>
    <x v="5"/>
    <d v="2021-08-17T23:04:21"/>
    <x v="50968"/>
    <n v="243795"/>
    <n v="52293"/>
    <s v="UTC+0"/>
    <s v="+0"/>
  </r>
  <r>
    <n v="395523"/>
    <x v="0"/>
    <d v="2021-08-18T17:31:09"/>
    <x v="11374"/>
    <n v="243795"/>
    <n v="411922"/>
    <s v="UTC+0"/>
    <s v="+0"/>
  </r>
  <r>
    <n v="24702"/>
    <x v="6"/>
    <d v="2021-04-24T18:54:27"/>
    <x v="28055"/>
    <n v="243799"/>
    <n v="259597"/>
    <s v="UTC+3"/>
    <s v="+3"/>
  </r>
  <r>
    <n v="38717"/>
    <x v="6"/>
    <d v="2021-05-01T09:04:56"/>
    <x v="58116"/>
    <n v="243799"/>
    <n v="65828"/>
    <s v="UTC+3"/>
    <s v="+3"/>
  </r>
  <r>
    <n v="43987"/>
    <x v="3"/>
    <d v="2021-05-03T05:47:02"/>
    <x v="37221"/>
    <n v="243799"/>
    <n v="411922"/>
    <s v="UTC+3"/>
    <s v="+3"/>
  </r>
  <r>
    <n v="69822"/>
    <x v="1"/>
    <d v="2021-05-14T14:24:09"/>
    <x v="56033"/>
    <n v="243799"/>
    <n v="351192"/>
    <s v="UTC+3"/>
    <s v="+3"/>
  </r>
  <r>
    <n v="111067"/>
    <x v="1"/>
    <d v="2021-05-28T01:46:34"/>
    <x v="58117"/>
    <n v="243799"/>
    <n v="80726"/>
    <s v="UTC+3"/>
    <s v="+3"/>
  </r>
  <r>
    <n v="125371"/>
    <x v="2"/>
    <d v="2021-05-30T23:55:39"/>
    <x v="58118"/>
    <n v="243799"/>
    <n v="158978"/>
    <s v="UTC+3"/>
    <s v="+3"/>
  </r>
  <r>
    <n v="155498"/>
    <x v="0"/>
    <d v="2021-06-09T19:38:43"/>
    <x v="54972"/>
    <n v="243799"/>
    <n v="62570"/>
    <s v="UTC+3"/>
    <s v="+3"/>
  </r>
  <r>
    <n v="170545"/>
    <x v="2"/>
    <d v="2021-06-13T14:17:10"/>
    <x v="25362"/>
    <n v="243799"/>
    <n v="470762"/>
    <s v="UTC+3"/>
    <s v="+3"/>
  </r>
  <r>
    <n v="183894"/>
    <x v="1"/>
    <d v="2021-06-18T00:10:05"/>
    <x v="58119"/>
    <n v="243799"/>
    <n v="8411"/>
    <s v="UTC+3"/>
    <s v="+3"/>
  </r>
  <r>
    <n v="190072"/>
    <x v="6"/>
    <d v="2021-06-19T14:26:29"/>
    <x v="53929"/>
    <n v="243799"/>
    <n v="391404"/>
    <s v="UTC+3"/>
    <s v="+3"/>
  </r>
  <r>
    <n v="203974"/>
    <x v="0"/>
    <d v="2021-06-23T12:27:39"/>
    <x v="3368"/>
    <n v="243799"/>
    <n v="440811"/>
    <s v="UTC+3"/>
    <s v="+3"/>
  </r>
  <r>
    <n v="3464"/>
    <x v="0"/>
    <d v="2021-03-31T13:20:05"/>
    <x v="58120"/>
    <n v="243834"/>
    <n v="345147"/>
    <s v="UTC+1"/>
    <s v="+1"/>
  </r>
  <r>
    <n v="3917"/>
    <x v="4"/>
    <d v="2021-04-01T22:11:20"/>
    <x v="58121"/>
    <n v="243834"/>
    <n v="347393"/>
    <s v="UTC+1"/>
    <s v="+1"/>
  </r>
  <r>
    <n v="6918"/>
    <x v="6"/>
    <d v="2021-04-10T15:44:33"/>
    <x v="58122"/>
    <n v="243834"/>
    <n v="122902"/>
    <s v="UTC+1"/>
    <s v="+1"/>
  </r>
  <r>
    <n v="50272"/>
    <x v="4"/>
    <d v="2021-05-06T14:34:38"/>
    <x v="58123"/>
    <n v="243834"/>
    <n v="411922"/>
    <s v="UTC+1"/>
    <s v="+1"/>
  </r>
  <r>
    <n v="62032"/>
    <x v="3"/>
    <d v="2021-05-10T21:03:46"/>
    <x v="42950"/>
    <n v="243834"/>
    <n v="112643"/>
    <s v="UTC+1"/>
    <s v="+1"/>
  </r>
  <r>
    <n v="64838"/>
    <x v="0"/>
    <d v="2021-05-12T11:35:13"/>
    <x v="40747"/>
    <n v="243834"/>
    <n v="50995"/>
    <s v="UTC+1"/>
    <s v="+1"/>
  </r>
  <r>
    <n v="67646"/>
    <x v="4"/>
    <d v="2021-05-13T15:35:13"/>
    <x v="28048"/>
    <n v="243834"/>
    <n v="432277"/>
    <s v="UTC+1"/>
    <s v="+1"/>
  </r>
  <r>
    <n v="114014"/>
    <x v="1"/>
    <d v="2021-05-28T18:50:57"/>
    <x v="1439"/>
    <n v="243834"/>
    <n v="214373"/>
    <s v="UTC+1"/>
    <s v="+1"/>
  </r>
  <r>
    <n v="120333"/>
    <x v="6"/>
    <d v="2021-05-29T21:24:44"/>
    <x v="58124"/>
    <n v="243834"/>
    <n v="250679"/>
    <s v="UTC+1"/>
    <s v="+1"/>
  </r>
  <r>
    <n v="153166"/>
    <x v="5"/>
    <d v="2021-06-08T22:46:17"/>
    <x v="24676"/>
    <n v="243834"/>
    <n v="62068"/>
    <s v="UTC+1"/>
    <s v="+1"/>
  </r>
  <r>
    <n v="235641"/>
    <x v="1"/>
    <d v="2021-07-02T14:27:39"/>
    <x v="58125"/>
    <n v="243834"/>
    <n v="133619"/>
    <s v="UTC+1"/>
    <s v="+1"/>
  </r>
  <r>
    <n v="305926"/>
    <x v="1"/>
    <d v="2021-07-23T14:18:20"/>
    <x v="20230"/>
    <n v="243834"/>
    <n v="150424"/>
    <s v="UTC+1"/>
    <s v="+1"/>
  </r>
  <r>
    <n v="331015"/>
    <x v="1"/>
    <d v="2021-07-30T18:22:59"/>
    <x v="798"/>
    <n v="243834"/>
    <n v="347008"/>
    <s v="UTC+1"/>
    <s v="+1"/>
  </r>
  <r>
    <n v="356862"/>
    <x v="1"/>
    <d v="2021-08-06T22:13:40"/>
    <x v="57491"/>
    <n v="243834"/>
    <n v="141135"/>
    <s v="UTC+1"/>
    <s v="+1"/>
  </r>
  <r>
    <n v="357785"/>
    <x v="6"/>
    <d v="2021-08-07T02:30:39"/>
    <x v="58126"/>
    <n v="243834"/>
    <n v="276543"/>
    <s v="UTC+1"/>
    <s v="+1"/>
  </r>
  <r>
    <n v="367617"/>
    <x v="3"/>
    <d v="2021-08-09T15:18:55"/>
    <x v="13307"/>
    <n v="243834"/>
    <n v="473327"/>
    <s v="UTC+1"/>
    <s v="+1"/>
  </r>
  <r>
    <n v="389765"/>
    <x v="3"/>
    <d v="2021-08-16T13:27:04"/>
    <x v="35209"/>
    <n v="243834"/>
    <n v="30731"/>
    <s v="UTC+1"/>
    <s v="+1"/>
  </r>
  <r>
    <n v="394110"/>
    <x v="0"/>
    <d v="2021-08-18T07:02:24"/>
    <x v="52407"/>
    <n v="243834"/>
    <n v="123413"/>
    <s v="UTC+1"/>
    <s v="+1"/>
  </r>
  <r>
    <n v="115827"/>
    <x v="6"/>
    <d v="2021-05-29T02:23:53"/>
    <x v="58127"/>
    <n v="243841"/>
    <n v="341333"/>
    <s v="UTC+0"/>
    <s v="+0"/>
  </r>
  <r>
    <n v="130429"/>
    <x v="5"/>
    <d v="2021-06-01T21:21:49"/>
    <x v="58128"/>
    <n v="243841"/>
    <n v="153808"/>
    <s v="UTC+0"/>
    <s v="+0"/>
  </r>
  <r>
    <n v="145246"/>
    <x v="2"/>
    <d v="2021-06-06T11:46:17"/>
    <x v="58129"/>
    <n v="243841"/>
    <n v="411922"/>
    <s v="UTC+0"/>
    <s v="+0"/>
  </r>
  <r>
    <n v="166026"/>
    <x v="6"/>
    <d v="2021-06-12T16:32:53"/>
    <x v="15373"/>
    <n v="243841"/>
    <n v="294042"/>
    <s v="UTC+0"/>
    <s v="+0"/>
  </r>
  <r>
    <n v="219814"/>
    <x v="2"/>
    <d v="2021-06-27T12:37:33"/>
    <x v="58130"/>
    <n v="243841"/>
    <n v="230507"/>
    <s v="UTC+0"/>
    <s v="+0"/>
  </r>
  <r>
    <n v="230667"/>
    <x v="0"/>
    <d v="2021-06-30T17:21:49"/>
    <x v="19404"/>
    <n v="243841"/>
    <n v="111368"/>
    <s v="UTC+0"/>
    <s v="+0"/>
  </r>
  <r>
    <n v="251220"/>
    <x v="5"/>
    <d v="2021-07-06T19:13:40"/>
    <x v="54137"/>
    <n v="243841"/>
    <n v="21407"/>
    <s v="UTC+0"/>
    <s v="+0"/>
  </r>
  <r>
    <n v="281384"/>
    <x v="1"/>
    <d v="2021-07-16T00:04:56"/>
    <x v="48136"/>
    <n v="243841"/>
    <n v="394819"/>
    <s v="UTC+0"/>
    <s v="+0"/>
  </r>
  <r>
    <n v="330223"/>
    <x v="1"/>
    <d v="2021-07-30T15:57:56"/>
    <x v="364"/>
    <n v="243841"/>
    <n v="347393"/>
    <s v="UTC+0"/>
    <s v="+0"/>
  </r>
  <r>
    <n v="331858"/>
    <x v="1"/>
    <d v="2021-07-30T20:07:16"/>
    <x v="33485"/>
    <n v="243841"/>
    <n v="258219"/>
    <s v="UTC+0"/>
    <s v="+0"/>
  </r>
  <r>
    <n v="346920"/>
    <x v="5"/>
    <d v="2021-08-03T17:49:47"/>
    <x v="24939"/>
    <n v="243841"/>
    <n v="134973"/>
    <s v="UTC+0"/>
    <s v="+0"/>
  </r>
  <r>
    <n v="380635"/>
    <x v="1"/>
    <d v="2021-08-13T22:41:03"/>
    <x v="1697"/>
    <n v="243841"/>
    <n v="165821"/>
    <s v="UTC+0"/>
    <s v="+0"/>
  </r>
  <r>
    <n v="297802"/>
    <x v="5"/>
    <d v="2021-07-20T18:02:01"/>
    <x v="5405"/>
    <n v="243859"/>
    <n v="361821"/>
    <s v="UTC+1"/>
    <s v="+1"/>
  </r>
  <r>
    <n v="368703"/>
    <x v="3"/>
    <d v="2021-08-09T19:44:33"/>
    <x v="261"/>
    <n v="243859"/>
    <n v="405278"/>
    <s v="UTC+1"/>
    <s v="+1"/>
  </r>
  <r>
    <n v="384973"/>
    <x v="6"/>
    <d v="2021-08-14T21:57:26"/>
    <x v="58131"/>
    <n v="243859"/>
    <n v="21760"/>
    <s v="UTC+1"/>
    <s v="+1"/>
  </r>
  <r>
    <n v="421509"/>
    <x v="1"/>
    <d v="2021-08-27T20:07:51"/>
    <x v="28140"/>
    <n v="243859"/>
    <n v="230507"/>
    <s v="UTC+1"/>
    <s v="+1"/>
  </r>
  <r>
    <n v="103471"/>
    <x v="5"/>
    <d v="2021-05-25T07:51:50"/>
    <x v="58132"/>
    <n v="243865"/>
    <n v="81550"/>
    <s v="UTC+2"/>
    <s v="+2"/>
  </r>
  <r>
    <n v="114755"/>
    <x v="1"/>
    <d v="2021-05-28T20:57:21"/>
    <x v="58133"/>
    <n v="243865"/>
    <n v="327633"/>
    <s v="UTC+2"/>
    <s v="+2"/>
  </r>
  <r>
    <n v="151679"/>
    <x v="5"/>
    <d v="2021-06-08T16:10:45"/>
    <x v="28028"/>
    <n v="243865"/>
    <n v="419338"/>
    <s v="UTC+2"/>
    <s v="+2"/>
  </r>
  <r>
    <n v="166039"/>
    <x v="6"/>
    <d v="2021-06-12T16:34:03"/>
    <x v="53798"/>
    <n v="243865"/>
    <n v="245484"/>
    <s v="UTC+2"/>
    <s v="+2"/>
  </r>
  <r>
    <n v="176614"/>
    <x v="5"/>
    <d v="2021-06-15T16:17:45"/>
    <x v="51405"/>
    <n v="243865"/>
    <n v="411922"/>
    <s v="UTC+2"/>
    <s v="+2"/>
  </r>
  <r>
    <n v="218229"/>
    <x v="6"/>
    <d v="2021-06-26T23:42:48"/>
    <x v="58134"/>
    <n v="243865"/>
    <n v="116857"/>
    <s v="UTC+2"/>
    <s v="+2"/>
  </r>
  <r>
    <n v="233223"/>
    <x v="4"/>
    <d v="2021-07-01T16:17:45"/>
    <x v="30801"/>
    <n v="243865"/>
    <n v="158978"/>
    <s v="UTC+2"/>
    <s v="+2"/>
  </r>
  <r>
    <n v="259792"/>
    <x v="1"/>
    <d v="2021-07-09T19:40:28"/>
    <x v="15641"/>
    <n v="243865"/>
    <n v="81226"/>
    <s v="UTC+2"/>
    <s v="+2"/>
  </r>
  <r>
    <n v="336514"/>
    <x v="6"/>
    <d v="2021-07-31T18:53:15"/>
    <x v="58135"/>
    <n v="243865"/>
    <n v="82901"/>
    <s v="UTC+2"/>
    <s v="+2"/>
  </r>
  <r>
    <n v="337922"/>
    <x v="6"/>
    <d v="2021-07-31T23:31:09"/>
    <x v="23159"/>
    <n v="243865"/>
    <n v="394819"/>
    <s v="UTC+2"/>
    <s v="+2"/>
  </r>
  <r>
    <n v="349833"/>
    <x v="0"/>
    <d v="2021-08-04T18:42:13"/>
    <x v="21879"/>
    <n v="243865"/>
    <n v="473323"/>
    <s v="UTC+2"/>
    <s v="+2"/>
  </r>
  <r>
    <n v="364606"/>
    <x v="2"/>
    <d v="2021-08-08T15:28:49"/>
    <x v="34757"/>
    <n v="243865"/>
    <n v="88863"/>
    <s v="UTC+2"/>
    <s v="+2"/>
  </r>
  <r>
    <n v="367582"/>
    <x v="3"/>
    <d v="2021-08-09T15:14:50"/>
    <x v="18200"/>
    <n v="243865"/>
    <n v="170184"/>
    <s v="UTC+2"/>
    <s v="+2"/>
  </r>
  <r>
    <n v="406655"/>
    <x v="6"/>
    <d v="2021-08-21T21:18:20"/>
    <x v="3227"/>
    <n v="243865"/>
    <n v="440657"/>
    <s v="UTC+2"/>
    <s v="+2"/>
  </r>
  <r>
    <n v="418414"/>
    <x v="0"/>
    <d v="2021-08-25T22:49:12"/>
    <x v="58136"/>
    <n v="243865"/>
    <n v="362304"/>
    <s v="UTC+2"/>
    <s v="+2"/>
  </r>
  <r>
    <n v="421823"/>
    <x v="1"/>
    <d v="2021-08-27T21:25:19"/>
    <x v="34738"/>
    <n v="243865"/>
    <n v="383440"/>
    <s v="UTC+2"/>
    <s v="+2"/>
  </r>
  <r>
    <n v="283605"/>
    <x v="1"/>
    <d v="2021-07-16T16:56:12"/>
    <x v="36064"/>
    <n v="243866"/>
    <n v="307391"/>
    <s v="UTC+0"/>
    <s v="+0"/>
  </r>
  <r>
    <n v="325294"/>
    <x v="0"/>
    <d v="2021-07-28T18:45:42"/>
    <x v="19140"/>
    <n v="243866"/>
    <n v="303686"/>
    <s v="UTC+0"/>
    <s v="+0"/>
  </r>
  <r>
    <n v="366635"/>
    <x v="3"/>
    <d v="2021-08-09T02:29:46"/>
    <x v="58137"/>
    <n v="243866"/>
    <n v="173184"/>
    <s v="UTC+0"/>
    <s v="+0"/>
  </r>
  <r>
    <n v="375829"/>
    <x v="4"/>
    <d v="2021-08-12T16:51:32"/>
    <x v="38375"/>
    <n v="243866"/>
    <n v="387595"/>
    <s v="UTC+0"/>
    <s v="+0"/>
  </r>
  <r>
    <n v="376389"/>
    <x v="4"/>
    <d v="2021-08-12T19:16:00"/>
    <x v="721"/>
    <n v="243866"/>
    <n v="295496"/>
    <s v="UTC+0"/>
    <s v="+0"/>
  </r>
  <r>
    <n v="309166"/>
    <x v="6"/>
    <d v="2021-07-24T06:17:46"/>
    <x v="58138"/>
    <n v="243906"/>
    <n v="158978"/>
    <s v="UTC+1"/>
    <s v="+1"/>
  </r>
  <r>
    <n v="114886"/>
    <x v="1"/>
    <d v="2021-05-28T21:28:49"/>
    <x v="21856"/>
    <n v="243915"/>
    <n v="12149"/>
    <s v="UTC-4"/>
    <s v="-4"/>
  </r>
  <r>
    <n v="163391"/>
    <x v="6"/>
    <d v="2021-06-12T00:09:35"/>
    <x v="27089"/>
    <n v="243915"/>
    <n v="100414"/>
    <s v="UTC-4"/>
    <s v="-4"/>
  </r>
  <r>
    <n v="168318"/>
    <x v="2"/>
    <d v="2021-06-13T01:38:08"/>
    <x v="25714"/>
    <n v="243915"/>
    <n v="411922"/>
    <s v="UTC-4"/>
    <s v="-4"/>
  </r>
  <r>
    <n v="173093"/>
    <x v="3"/>
    <d v="2021-06-14T00:53:52"/>
    <x v="9929"/>
    <n v="243915"/>
    <n v="347393"/>
    <s v="UTC-4"/>
    <s v="-4"/>
  </r>
  <r>
    <n v="208890"/>
    <x v="4"/>
    <d v="2021-06-24T20:28:14"/>
    <x v="20396"/>
    <n v="243915"/>
    <n v="413286"/>
    <s v="UTC-4"/>
    <s v="-4"/>
  </r>
  <r>
    <n v="209430"/>
    <x v="4"/>
    <d v="2021-06-24T23:22:59"/>
    <x v="1446"/>
    <n v="243915"/>
    <n v="351192"/>
    <s v="UTC-4"/>
    <s v="-4"/>
  </r>
  <r>
    <n v="256196"/>
    <x v="4"/>
    <d v="2021-07-08T19:29:59"/>
    <x v="46393"/>
    <n v="243915"/>
    <n v="316155"/>
    <s v="UTC-4"/>
    <s v="-4"/>
  </r>
  <r>
    <n v="257038"/>
    <x v="1"/>
    <d v="2021-07-09T01:14:50"/>
    <x v="48903"/>
    <n v="243915"/>
    <n v="411018"/>
    <s v="UTC-4"/>
    <s v="-4"/>
  </r>
  <r>
    <n v="316236"/>
    <x v="2"/>
    <d v="2021-07-25T19:13:41"/>
    <x v="58139"/>
    <n v="243915"/>
    <n v="158978"/>
    <s v="UTC-4"/>
    <s v="-4"/>
  </r>
  <r>
    <n v="317589"/>
    <x v="3"/>
    <d v="2021-07-26T02:22:24"/>
    <x v="47166"/>
    <n v="243915"/>
    <n v="88863"/>
    <s v="UTC-4"/>
    <s v="-4"/>
  </r>
  <r>
    <n v="323212"/>
    <x v="0"/>
    <d v="2021-07-28T01:12:30"/>
    <x v="41819"/>
    <n v="243915"/>
    <n v="467908"/>
    <s v="UTC-4"/>
    <s v="-4"/>
  </r>
  <r>
    <n v="225237"/>
    <x v="3"/>
    <d v="2021-06-28T20:45:07"/>
    <x v="38372"/>
    <n v="243924"/>
    <n v="158978"/>
    <s v="UTC+1"/>
    <s v="+1"/>
  </r>
  <r>
    <n v="251120"/>
    <x v="5"/>
    <d v="2021-07-06T18:49:26"/>
    <x v="58140"/>
    <n v="243924"/>
    <n v="470762"/>
    <s v="UTC+1"/>
    <s v="+1"/>
  </r>
  <r>
    <n v="268563"/>
    <x v="2"/>
    <d v="2021-07-11T18:36:31"/>
    <x v="58141"/>
    <n v="243924"/>
    <n v="251574"/>
    <s v="UTC+1"/>
    <s v="+1"/>
  </r>
  <r>
    <n v="322390"/>
    <x v="5"/>
    <d v="2021-07-27T19:49:12"/>
    <x v="49779"/>
    <n v="243924"/>
    <n v="357547"/>
    <s v="UTC+1"/>
    <s v="+1"/>
  </r>
  <r>
    <n v="331938"/>
    <x v="1"/>
    <d v="2021-07-30T20:14:50"/>
    <x v="3586"/>
    <n v="243924"/>
    <n v="158750"/>
    <s v="UTC+1"/>
    <s v="+1"/>
  </r>
  <r>
    <n v="364572"/>
    <x v="2"/>
    <d v="2021-08-08T15:23:34"/>
    <x v="43594"/>
    <n v="243924"/>
    <n v="347008"/>
    <s v="UTC+1"/>
    <s v="+1"/>
  </r>
  <r>
    <n v="381449"/>
    <x v="6"/>
    <d v="2021-08-14T05:03:56"/>
    <x v="58142"/>
    <n v="243924"/>
    <n v="250679"/>
    <s v="UTC+1"/>
    <s v="+1"/>
  </r>
  <r>
    <n v="397530"/>
    <x v="4"/>
    <d v="2021-08-19T15:30:34"/>
    <x v="42967"/>
    <n v="243924"/>
    <n v="313585"/>
    <s v="UTC+1"/>
    <s v="+1"/>
  </r>
  <r>
    <n v="406908"/>
    <x v="6"/>
    <d v="2021-08-21T22:24:12"/>
    <x v="58143"/>
    <n v="243924"/>
    <n v="351192"/>
    <s v="UTC+1"/>
    <s v="+1"/>
  </r>
  <r>
    <n v="26299"/>
    <x v="2"/>
    <d v="2021-04-25T12:27:45"/>
    <x v="58144"/>
    <n v="243959"/>
    <n v="12845"/>
    <s v="UTC+2"/>
    <s v="+2"/>
  </r>
  <r>
    <n v="28675"/>
    <x v="3"/>
    <d v="2021-04-26T16:03:46"/>
    <x v="21631"/>
    <n v="243959"/>
    <n v="301544"/>
    <s v="UTC+2"/>
    <s v="+2"/>
  </r>
  <r>
    <n v="61596"/>
    <x v="3"/>
    <d v="2021-05-10T18:37:33"/>
    <x v="40964"/>
    <n v="243959"/>
    <n v="330333"/>
    <s v="UTC+2"/>
    <s v="+2"/>
  </r>
  <r>
    <n v="77809"/>
    <x v="2"/>
    <d v="2021-05-16T16:17:45"/>
    <x v="6456"/>
    <n v="243959"/>
    <n v="60239"/>
    <s v="UTC+2"/>
    <s v="+2"/>
  </r>
  <r>
    <n v="88979"/>
    <x v="1"/>
    <d v="2021-05-21T13:50:24"/>
    <x v="58145"/>
    <n v="243959"/>
    <n v="298988"/>
    <s v="UTC+2"/>
    <s v="+2"/>
  </r>
  <r>
    <n v="133549"/>
    <x v="4"/>
    <d v="2021-06-03T12:15:25"/>
    <x v="32434"/>
    <n v="243959"/>
    <n v="17862"/>
    <s v="UTC+2"/>
    <s v="+2"/>
  </r>
  <r>
    <n v="158323"/>
    <x v="4"/>
    <d v="2021-06-10T19:26:29"/>
    <x v="8726"/>
    <n v="243959"/>
    <n v="411922"/>
    <s v="UTC+2"/>
    <s v="+2"/>
  </r>
  <r>
    <n v="177534"/>
    <x v="5"/>
    <d v="2021-06-15T19:59:06"/>
    <x v="6668"/>
    <n v="243959"/>
    <n v="209122"/>
    <s v="UTC+2"/>
    <s v="+2"/>
  </r>
  <r>
    <n v="209885"/>
    <x v="1"/>
    <d v="2021-06-25T07:54:27"/>
    <x v="56274"/>
    <n v="243959"/>
    <n v="6484"/>
    <s v="UTC+2"/>
    <s v="+2"/>
  </r>
  <r>
    <n v="247292"/>
    <x v="3"/>
    <d v="2021-07-05T10:11:55"/>
    <x v="58146"/>
    <n v="243959"/>
    <n v="476808"/>
    <s v="UTC+2"/>
    <s v="+2"/>
  </r>
  <r>
    <n v="253580"/>
    <x v="0"/>
    <d v="2021-07-07T18:44:33"/>
    <x v="32285"/>
    <n v="243959"/>
    <n v="185131"/>
    <s v="UTC+2"/>
    <s v="+2"/>
  </r>
  <r>
    <n v="310229"/>
    <x v="6"/>
    <d v="2021-07-24T13:22:59"/>
    <x v="5481"/>
    <n v="243959"/>
    <n v="127233"/>
    <s v="UTC+2"/>
    <s v="+2"/>
  </r>
  <r>
    <n v="321390"/>
    <x v="5"/>
    <d v="2021-07-27T16:00:00"/>
    <x v="58147"/>
    <n v="243959"/>
    <n v="351192"/>
    <s v="UTC+2"/>
    <s v="+2"/>
  </r>
  <r>
    <n v="337587"/>
    <x v="6"/>
    <d v="2021-07-31T22:18:45"/>
    <x v="58148"/>
    <n v="243959"/>
    <n v="20822"/>
    <s v="UTC+2"/>
    <s v="+2"/>
  </r>
  <r>
    <n v="347684"/>
    <x v="5"/>
    <d v="2021-08-03T22:18:55"/>
    <x v="35278"/>
    <n v="243959"/>
    <n v="230507"/>
    <s v="UTC+2"/>
    <s v="+2"/>
  </r>
  <r>
    <n v="361658"/>
    <x v="6"/>
    <d v="2021-08-07T20:41:03"/>
    <x v="26174"/>
    <n v="243959"/>
    <n v="84730"/>
    <s v="UTC+2"/>
    <s v="+2"/>
  </r>
  <r>
    <n v="373813"/>
    <x v="0"/>
    <d v="2021-08-11T19:05:31"/>
    <x v="8636"/>
    <n v="243959"/>
    <n v="294433"/>
    <s v="UTC+2"/>
    <s v="+2"/>
  </r>
  <r>
    <n v="401477"/>
    <x v="1"/>
    <d v="2021-08-20T17:34:38"/>
    <x v="29904"/>
    <n v="243959"/>
    <n v="172207"/>
    <s v="UTC+2"/>
    <s v="+2"/>
  </r>
  <r>
    <n v="417831"/>
    <x v="0"/>
    <d v="2021-08-25T19:10:05"/>
    <x v="58149"/>
    <n v="243959"/>
    <n v="51317"/>
    <s v="UTC+2"/>
    <s v="+2"/>
  </r>
  <r>
    <n v="6436"/>
    <x v="6"/>
    <d v="2021-04-10T01:41:03"/>
    <x v="58150"/>
    <n v="243970"/>
    <n v="217307"/>
    <s v="UTC-3"/>
    <s v="-3"/>
  </r>
  <r>
    <n v="21594"/>
    <x v="1"/>
    <d v="2021-04-23T19:04:56"/>
    <x v="58151"/>
    <n v="243970"/>
    <n v="411922"/>
    <s v="UTC-3"/>
    <s v="-3"/>
  </r>
  <r>
    <n v="32172"/>
    <x v="0"/>
    <d v="2021-04-28T19:06:14"/>
    <x v="58152"/>
    <n v="243970"/>
    <n v="250679"/>
    <s v="UTC-3"/>
    <s v="-3"/>
  </r>
  <r>
    <n v="34952"/>
    <x v="1"/>
    <d v="2021-04-30T01:48:02"/>
    <x v="11839"/>
    <n v="243970"/>
    <n v="236712"/>
    <s v="UTC-3"/>
    <s v="-3"/>
  </r>
  <r>
    <n v="49782"/>
    <x v="4"/>
    <d v="2021-05-06T05:16:48"/>
    <x v="58153"/>
    <n v="243970"/>
    <n v="230507"/>
    <s v="UTC-3"/>
    <s v="-3"/>
  </r>
  <r>
    <n v="51551"/>
    <x v="1"/>
    <d v="2021-05-07T01:50:22"/>
    <x v="17542"/>
    <n v="243970"/>
    <n v="112334"/>
    <s v="UTC-3"/>
    <s v="-3"/>
  </r>
  <r>
    <n v="64173"/>
    <x v="5"/>
    <d v="2021-05-11T20:12:30"/>
    <x v="26215"/>
    <n v="243970"/>
    <n v="327968"/>
    <s v="UTC-3"/>
    <s v="-3"/>
  </r>
  <r>
    <n v="115379"/>
    <x v="1"/>
    <d v="2021-05-28T23:07:16"/>
    <x v="36530"/>
    <n v="243970"/>
    <n v="68733"/>
    <s v="UTC-3"/>
    <s v="-3"/>
  </r>
  <r>
    <n v="171603"/>
    <x v="2"/>
    <d v="2021-06-13T18:02:01"/>
    <x v="58154"/>
    <n v="243970"/>
    <n v="439981"/>
    <s v="UTC-3"/>
    <s v="-3"/>
  </r>
  <r>
    <n v="186745"/>
    <x v="1"/>
    <d v="2021-06-18T18:41:38"/>
    <x v="22966"/>
    <n v="243970"/>
    <n v="198146"/>
    <s v="UTC-3"/>
    <s v="-3"/>
  </r>
  <r>
    <n v="218497"/>
    <x v="2"/>
    <d v="2021-06-27T01:41:03"/>
    <x v="7843"/>
    <n v="243970"/>
    <n v="473327"/>
    <s v="UTC-3"/>
    <s v="-3"/>
  </r>
  <r>
    <n v="224883"/>
    <x v="3"/>
    <d v="2021-06-28T19:16:35"/>
    <x v="6350"/>
    <n v="243970"/>
    <n v="267896"/>
    <s v="UTC-3"/>
    <s v="-3"/>
  </r>
  <r>
    <n v="246929"/>
    <x v="3"/>
    <d v="2021-07-05T01:31:44"/>
    <x v="58155"/>
    <n v="243970"/>
    <n v="164398"/>
    <s v="UTC-3"/>
    <s v="-3"/>
  </r>
  <r>
    <n v="289534"/>
    <x v="6"/>
    <d v="2021-07-17T23:00:16"/>
    <x v="58156"/>
    <n v="243970"/>
    <n v="304722"/>
    <s v="UTC-3"/>
    <s v="-3"/>
  </r>
  <r>
    <n v="295885"/>
    <x v="5"/>
    <d v="2021-07-20T00:17:10"/>
    <x v="24805"/>
    <n v="243970"/>
    <n v="454629"/>
    <s v="UTC-3"/>
    <s v="-3"/>
  </r>
  <r>
    <n v="313342"/>
    <x v="2"/>
    <d v="2021-07-25T02:02:01"/>
    <x v="10614"/>
    <n v="243970"/>
    <n v="399866"/>
    <s v="UTC-3"/>
    <s v="-3"/>
  </r>
  <r>
    <n v="245283"/>
    <x v="2"/>
    <d v="2021-07-04T16:36:23"/>
    <x v="19643"/>
    <n v="243993"/>
    <n v="351192"/>
    <s v="UTC+2"/>
    <s v="+2"/>
  </r>
  <r>
    <n v="246178"/>
    <x v="2"/>
    <d v="2021-07-04T19:24:09"/>
    <x v="40524"/>
    <n v="243993"/>
    <n v="411922"/>
    <s v="UTC+2"/>
    <s v="+2"/>
  </r>
  <r>
    <n v="274935"/>
    <x v="5"/>
    <d v="2021-07-13T19:05:31"/>
    <x v="4340"/>
    <n v="243993"/>
    <n v="30731"/>
    <s v="UTC+2"/>
    <s v="+2"/>
  </r>
  <r>
    <n v="292289"/>
    <x v="2"/>
    <d v="2021-07-18T18:58:31"/>
    <x v="2499"/>
    <n v="243993"/>
    <n v="280625"/>
    <s v="UTC+2"/>
    <s v="+2"/>
  </r>
  <r>
    <n v="306058"/>
    <x v="1"/>
    <d v="2021-07-23T14:44:33"/>
    <x v="43748"/>
    <n v="243993"/>
    <n v="158978"/>
    <s v="UTC+2"/>
    <s v="+2"/>
  </r>
  <r>
    <n v="321731"/>
    <x v="5"/>
    <d v="2021-07-27T17:16:00"/>
    <x v="35967"/>
    <n v="243993"/>
    <n v="242428"/>
    <s v="UTC+2"/>
    <s v="+2"/>
  </r>
  <r>
    <n v="347356"/>
    <x v="5"/>
    <d v="2021-08-03T20:03:46"/>
    <x v="27696"/>
    <n v="243993"/>
    <n v="449379"/>
    <s v="UTC+2"/>
    <s v="+2"/>
  </r>
  <r>
    <n v="376028"/>
    <x v="4"/>
    <d v="2021-08-12T17:46:17"/>
    <x v="58157"/>
    <n v="243993"/>
    <n v="230507"/>
    <s v="UTC+2"/>
    <s v="+2"/>
  </r>
  <r>
    <n v="409006"/>
    <x v="2"/>
    <d v="2021-08-22T15:03:11"/>
    <x v="58158"/>
    <n v="243993"/>
    <n v="86587"/>
    <s v="UTC+2"/>
    <s v="+2"/>
  </r>
  <r>
    <n v="422818"/>
    <x v="6"/>
    <d v="2021-08-28T17:25:19"/>
    <x v="58159"/>
    <n v="243993"/>
    <n v="111368"/>
    <s v="UTC+2"/>
    <s v="+2"/>
  </r>
  <r>
    <n v="14396"/>
    <x v="2"/>
    <d v="2021-04-18T11:06:11"/>
    <x v="58160"/>
    <n v="243997"/>
    <n v="186975"/>
    <s v="UTC-4"/>
    <s v="-4"/>
  </r>
  <r>
    <n v="25300"/>
    <x v="6"/>
    <d v="2021-04-24T21:54:14"/>
    <x v="58161"/>
    <n v="243997"/>
    <n v="439981"/>
    <s v="UTC-4"/>
    <s v="-4"/>
  </r>
  <r>
    <n v="27876"/>
    <x v="3"/>
    <d v="2021-04-26T02:22:24"/>
    <x v="58162"/>
    <n v="243997"/>
    <n v="204394"/>
    <s v="UTC-4"/>
    <s v="-4"/>
  </r>
  <r>
    <n v="29494"/>
    <x v="5"/>
    <d v="2021-04-27T04:09:35"/>
    <x v="54386"/>
    <n v="243997"/>
    <n v="137327"/>
    <s v="UTC-4"/>
    <s v="-4"/>
  </r>
  <r>
    <n v="47870"/>
    <x v="5"/>
    <d v="2021-05-04T23:29:59"/>
    <x v="6339"/>
    <n v="243997"/>
    <n v="104958"/>
    <s v="UTC-4"/>
    <s v="-4"/>
  </r>
  <r>
    <n v="83314"/>
    <x v="5"/>
    <d v="2021-05-18T20:16:35"/>
    <x v="20034"/>
    <n v="243997"/>
    <n v="118549"/>
    <s v="UTC-4"/>
    <s v="-4"/>
  </r>
  <r>
    <n v="88391"/>
    <x v="1"/>
    <d v="2021-05-21T05:21:49"/>
    <x v="58163"/>
    <n v="243997"/>
    <n v="191893"/>
    <s v="UTC-4"/>
    <s v="-4"/>
  </r>
  <r>
    <n v="90798"/>
    <x v="1"/>
    <d v="2021-05-21T19:46:17"/>
    <x v="58164"/>
    <n v="243997"/>
    <n v="239307"/>
    <s v="UTC-4"/>
    <s v="-4"/>
  </r>
  <r>
    <n v="348784"/>
    <x v="0"/>
    <d v="2021-08-04T15:35:48"/>
    <x v="15005"/>
    <n v="244007"/>
    <n v="250771"/>
    <s v="UTC+2"/>
    <s v="+2"/>
  </r>
  <r>
    <n v="378114"/>
    <x v="1"/>
    <d v="2021-08-13T13:41:38"/>
    <x v="20677"/>
    <n v="244007"/>
    <n v="411922"/>
    <s v="UTC+2"/>
    <s v="+2"/>
  </r>
  <r>
    <n v="390625"/>
    <x v="3"/>
    <d v="2021-08-16T17:57:56"/>
    <x v="58165"/>
    <n v="244007"/>
    <n v="242428"/>
    <s v="UTC+2"/>
    <s v="+2"/>
  </r>
  <r>
    <n v="398816"/>
    <x v="4"/>
    <d v="2021-08-19T22:23:34"/>
    <x v="58166"/>
    <n v="244007"/>
    <n v="53136"/>
    <s v="UTC+2"/>
    <s v="+2"/>
  </r>
  <r>
    <n v="10975"/>
    <x v="4"/>
    <d v="2021-04-15T21:27:04"/>
    <x v="36915"/>
    <n v="244050"/>
    <n v="439981"/>
    <s v="UTC+1"/>
    <s v="+1"/>
  </r>
  <r>
    <n v="11702"/>
    <x v="1"/>
    <d v="2021-04-16T17:59:41"/>
    <x v="22244"/>
    <n v="244050"/>
    <n v="214179"/>
    <s v="UTC+1"/>
    <s v="+1"/>
  </r>
  <r>
    <n v="14640"/>
    <x v="2"/>
    <d v="2021-04-18T15:28:14"/>
    <x v="33698"/>
    <n v="244050"/>
    <n v="411922"/>
    <s v="UTC+1"/>
    <s v="+1"/>
  </r>
  <r>
    <n v="104947"/>
    <x v="5"/>
    <d v="2021-05-25T20:29:24"/>
    <x v="11157"/>
    <n v="244061"/>
    <n v="436459"/>
    <s v="UTC+2"/>
    <s v="+2"/>
  </r>
  <r>
    <n v="124718"/>
    <x v="2"/>
    <d v="2021-05-30T20:34:03"/>
    <x v="19701"/>
    <n v="244061"/>
    <n v="316541"/>
    <s v="UTC+2"/>
    <s v="+2"/>
  </r>
  <r>
    <n v="133794"/>
    <x v="4"/>
    <d v="2021-06-03T13:55:37"/>
    <x v="58167"/>
    <n v="244061"/>
    <n v="258251"/>
    <s v="UTC+2"/>
    <s v="+2"/>
  </r>
  <r>
    <n v="136810"/>
    <x v="1"/>
    <d v="2021-06-04T13:25:19"/>
    <x v="6475"/>
    <n v="244061"/>
    <n v="394819"/>
    <s v="UTC+2"/>
    <s v="+2"/>
  </r>
  <r>
    <n v="157351"/>
    <x v="4"/>
    <d v="2021-06-10T15:49:47"/>
    <x v="52336"/>
    <n v="244061"/>
    <n v="361821"/>
    <s v="UTC+2"/>
    <s v="+2"/>
  </r>
  <r>
    <n v="195807"/>
    <x v="2"/>
    <d v="2021-06-20T18:14:15"/>
    <x v="32075"/>
    <n v="244061"/>
    <n v="306804"/>
    <s v="UTC+2"/>
    <s v="+2"/>
  </r>
  <r>
    <n v="197539"/>
    <x v="3"/>
    <d v="2021-06-21T10:07:16"/>
    <x v="58168"/>
    <n v="244061"/>
    <n v="250679"/>
    <s v="UTC+2"/>
    <s v="+2"/>
  </r>
  <r>
    <n v="200994"/>
    <x v="5"/>
    <d v="2021-06-22T12:34:03"/>
    <x v="47855"/>
    <n v="244061"/>
    <n v="242428"/>
    <s v="UTC+2"/>
    <s v="+2"/>
  </r>
  <r>
    <n v="203085"/>
    <x v="5"/>
    <d v="2021-06-22T22:11:55"/>
    <x v="52650"/>
    <n v="244061"/>
    <n v="230507"/>
    <s v="UTC+2"/>
    <s v="+2"/>
  </r>
  <r>
    <n v="208382"/>
    <x v="4"/>
    <d v="2021-06-24T18:32:53"/>
    <x v="20643"/>
    <n v="244061"/>
    <n v="411922"/>
    <s v="UTC+2"/>
    <s v="+2"/>
  </r>
  <r>
    <n v="106230"/>
    <x v="0"/>
    <d v="2021-05-26T13:59:41"/>
    <x v="57422"/>
    <n v="244062"/>
    <n v="396860"/>
    <s v="UTC+1"/>
    <s v="+1"/>
  </r>
  <r>
    <n v="112289"/>
    <x v="1"/>
    <d v="2021-05-28T14:27:39"/>
    <x v="28729"/>
    <n v="244062"/>
    <n v="411922"/>
    <s v="UTC+1"/>
    <s v="+1"/>
  </r>
  <r>
    <n v="146695"/>
    <x v="2"/>
    <d v="2021-06-06T18:34:38"/>
    <x v="42761"/>
    <n v="244062"/>
    <n v="60239"/>
    <s v="UTC+1"/>
    <s v="+1"/>
  </r>
  <r>
    <n v="162201"/>
    <x v="1"/>
    <d v="2021-06-11T19:51:32"/>
    <x v="28996"/>
    <n v="244062"/>
    <n v="312954"/>
    <s v="UTC+1"/>
    <s v="+1"/>
  </r>
  <r>
    <n v="190125"/>
    <x v="6"/>
    <d v="2021-06-19T14:34:38"/>
    <x v="39844"/>
    <n v="244062"/>
    <n v="418033"/>
    <s v="UTC+1"/>
    <s v="+1"/>
  </r>
  <r>
    <n v="205181"/>
    <x v="0"/>
    <d v="2021-06-23T17:59:41"/>
    <x v="16250"/>
    <n v="244062"/>
    <n v="470208"/>
    <s v="UTC+1"/>
    <s v="+1"/>
  </r>
  <r>
    <n v="206211"/>
    <x v="0"/>
    <d v="2021-06-23T22:11:20"/>
    <x v="21117"/>
    <n v="244062"/>
    <n v="182191"/>
    <s v="UTC+1"/>
    <s v="+1"/>
  </r>
  <r>
    <n v="217072"/>
    <x v="6"/>
    <d v="2021-06-26T19:03:48"/>
    <x v="58169"/>
    <n v="244062"/>
    <n v="347008"/>
    <s v="UTC+1"/>
    <s v="+1"/>
  </r>
  <r>
    <n v="235017"/>
    <x v="1"/>
    <d v="2021-07-02T11:14:15"/>
    <x v="58170"/>
    <n v="244062"/>
    <n v="189009"/>
    <s v="UTC+1"/>
    <s v="+1"/>
  </r>
  <r>
    <n v="275224"/>
    <x v="5"/>
    <d v="2021-07-13T20:07:51"/>
    <x v="8619"/>
    <n v="244062"/>
    <n v="250679"/>
    <s v="UTC+1"/>
    <s v="+1"/>
  </r>
  <r>
    <n v="390592"/>
    <x v="3"/>
    <d v="2021-08-16T17:48:02"/>
    <x v="22736"/>
    <n v="244062"/>
    <n v="439981"/>
    <s v="UTC+1"/>
    <s v="+1"/>
  </r>
  <r>
    <n v="11548"/>
    <x v="1"/>
    <d v="2021-04-16T16:00:51"/>
    <x v="17791"/>
    <n v="244127"/>
    <n v="411922"/>
    <s v="UTC+1"/>
    <s v="+1"/>
  </r>
  <r>
    <n v="17384"/>
    <x v="5"/>
    <d v="2021-04-20T19:35:13"/>
    <x v="58171"/>
    <n v="244127"/>
    <n v="255103"/>
    <s v="UTC+1"/>
    <s v="+1"/>
  </r>
  <r>
    <n v="111618"/>
    <x v="1"/>
    <d v="2021-05-28T11:13:05"/>
    <x v="19873"/>
    <n v="244132"/>
    <n v="258219"/>
    <s v="UTC+7"/>
    <s v="+7"/>
  </r>
  <r>
    <n v="121952"/>
    <x v="2"/>
    <d v="2021-05-30T10:03:11"/>
    <x v="14328"/>
    <n v="244132"/>
    <n v="347393"/>
    <s v="UTC+7"/>
    <s v="+7"/>
  </r>
  <r>
    <n v="124946"/>
    <x v="2"/>
    <d v="2021-05-30T21:26:51"/>
    <x v="58172"/>
    <n v="244132"/>
    <n v="266896"/>
    <s v="UTC+7"/>
    <s v="+7"/>
  </r>
  <r>
    <n v="136557"/>
    <x v="1"/>
    <d v="2021-06-04T11:55:02"/>
    <x v="12552"/>
    <n v="244132"/>
    <n v="154256"/>
    <s v="UTC+7"/>
    <s v="+7"/>
  </r>
  <r>
    <n v="169554"/>
    <x v="2"/>
    <d v="2021-06-13T10:31:57"/>
    <x v="58173"/>
    <n v="244132"/>
    <n v="242428"/>
    <s v="UTC+7"/>
    <s v="+7"/>
  </r>
  <r>
    <n v="193504"/>
    <x v="2"/>
    <d v="2021-06-20T06:02:47"/>
    <x v="58174"/>
    <n v="244132"/>
    <n v="263907"/>
    <s v="UTC+7"/>
    <s v="+7"/>
  </r>
  <r>
    <n v="200650"/>
    <x v="5"/>
    <d v="2021-06-22T06:28:49"/>
    <x v="34619"/>
    <n v="244132"/>
    <n v="153893"/>
    <s v="UTC+7"/>
    <s v="+7"/>
  </r>
  <r>
    <n v="204414"/>
    <x v="0"/>
    <d v="2021-06-23T15:08:26"/>
    <x v="28494"/>
    <n v="244132"/>
    <n v="1019"/>
    <s v="UTC+7"/>
    <s v="+7"/>
  </r>
  <r>
    <n v="213999"/>
    <x v="6"/>
    <d v="2021-06-26T06:48:00"/>
    <x v="58175"/>
    <n v="244132"/>
    <n v="466283"/>
    <s v="UTC+7"/>
    <s v="+7"/>
  </r>
  <r>
    <n v="219943"/>
    <x v="2"/>
    <d v="2021-06-27T13:21:14"/>
    <x v="50709"/>
    <n v="244132"/>
    <n v="250679"/>
    <s v="UTC+7"/>
    <s v="+7"/>
  </r>
  <r>
    <n v="334674"/>
    <x v="6"/>
    <d v="2021-07-31T13:32:53"/>
    <x v="32172"/>
    <n v="244132"/>
    <n v="74456"/>
    <s v="UTC+7"/>
    <s v="+7"/>
  </r>
  <r>
    <n v="364582"/>
    <x v="2"/>
    <d v="2021-08-08T15:24:44"/>
    <x v="4726"/>
    <n v="244132"/>
    <n v="452634"/>
    <s v="UTC+7"/>
    <s v="+7"/>
  </r>
  <r>
    <n v="366035"/>
    <x v="2"/>
    <d v="2021-08-08T20:52:21"/>
    <x v="58176"/>
    <n v="244132"/>
    <n v="440113"/>
    <s v="UTC+7"/>
    <s v="+7"/>
  </r>
  <r>
    <n v="372587"/>
    <x v="0"/>
    <d v="2021-08-11T14:12:30"/>
    <x v="7143"/>
    <n v="244132"/>
    <n v="219704"/>
    <s v="UTC+7"/>
    <s v="+7"/>
  </r>
  <r>
    <n v="394273"/>
    <x v="0"/>
    <d v="2021-08-18T10:10:10"/>
    <x v="41865"/>
    <n v="244132"/>
    <n v="351192"/>
    <s v="UTC+7"/>
    <s v="+7"/>
  </r>
  <r>
    <n v="110182"/>
    <x v="4"/>
    <d v="2021-05-27T19:53:17"/>
    <x v="37763"/>
    <n v="244210"/>
    <n v="351192"/>
    <s v="UTC+0"/>
    <s v="+0"/>
  </r>
  <r>
    <n v="127342"/>
    <x v="3"/>
    <d v="2021-05-31T17:59:06"/>
    <x v="2877"/>
    <n v="244210"/>
    <n v="463778"/>
    <s v="UTC+0"/>
    <s v="+0"/>
  </r>
  <r>
    <n v="226277"/>
    <x v="5"/>
    <d v="2021-06-29T09:12:58"/>
    <x v="58177"/>
    <n v="244210"/>
    <n v="331056"/>
    <s v="UTC+0"/>
    <s v="+0"/>
  </r>
  <r>
    <n v="254430"/>
    <x v="0"/>
    <d v="2021-07-07T22:59:41"/>
    <x v="33706"/>
    <n v="244210"/>
    <n v="122902"/>
    <s v="UTC+0"/>
    <s v="+0"/>
  </r>
  <r>
    <n v="335958"/>
    <x v="6"/>
    <d v="2021-07-31T17:24:09"/>
    <x v="17018"/>
    <n v="244210"/>
    <n v="253060"/>
    <s v="UTC+0"/>
    <s v="+0"/>
  </r>
  <r>
    <n v="343474"/>
    <x v="3"/>
    <d v="2021-08-02T14:52:48"/>
    <x v="58178"/>
    <n v="244210"/>
    <n v="433572"/>
    <s v="UTC+0"/>
    <s v="+0"/>
  </r>
  <r>
    <n v="356652"/>
    <x v="1"/>
    <d v="2021-08-06T21:17:10"/>
    <x v="6138"/>
    <n v="244210"/>
    <n v="369308"/>
    <s v="UTC+0"/>
    <s v="+0"/>
  </r>
  <r>
    <n v="409273"/>
    <x v="2"/>
    <d v="2021-08-22T16:07:16"/>
    <x v="1554"/>
    <n v="244210"/>
    <n v="73365"/>
    <s v="UTC+0"/>
    <s v="+0"/>
  </r>
  <r>
    <n v="421953"/>
    <x v="1"/>
    <d v="2021-08-27T22:13:05"/>
    <x v="13661"/>
    <n v="244210"/>
    <n v="250679"/>
    <s v="UTC+0"/>
    <s v="+0"/>
  </r>
  <r>
    <n v="33830"/>
    <x v="4"/>
    <d v="2021-04-29T16:45:42"/>
    <x v="12833"/>
    <n v="244215"/>
    <n v="470762"/>
    <s v="UTC+2"/>
    <s v="+2"/>
  </r>
  <r>
    <n v="68598"/>
    <x v="4"/>
    <d v="2021-05-13T20:50:22"/>
    <x v="12934"/>
    <n v="244215"/>
    <n v="123413"/>
    <s v="UTC+2"/>
    <s v="+2"/>
  </r>
  <r>
    <n v="72809"/>
    <x v="6"/>
    <d v="2021-05-15T07:00:03"/>
    <x v="58179"/>
    <n v="244215"/>
    <n v="141622"/>
    <s v="UTC+2"/>
    <s v="+2"/>
  </r>
  <r>
    <n v="91742"/>
    <x v="1"/>
    <d v="2021-05-21T22:11:55"/>
    <x v="58180"/>
    <n v="244215"/>
    <n v="250679"/>
    <s v="UTC+2"/>
    <s v="+2"/>
  </r>
  <r>
    <n v="117645"/>
    <x v="6"/>
    <d v="2021-05-29T14:09:35"/>
    <x v="21400"/>
    <n v="244215"/>
    <n v="13229"/>
    <s v="UTC+2"/>
    <s v="+2"/>
  </r>
  <r>
    <n v="148319"/>
    <x v="3"/>
    <d v="2021-06-07T10:21:14"/>
    <x v="9164"/>
    <n v="244215"/>
    <n v="308577"/>
    <s v="UTC+2"/>
    <s v="+2"/>
  </r>
  <r>
    <n v="166230"/>
    <x v="6"/>
    <d v="2021-06-12T17:06:41"/>
    <x v="23216"/>
    <n v="244215"/>
    <n v="341333"/>
    <s v="UTC+2"/>
    <s v="+2"/>
  </r>
  <r>
    <n v="179767"/>
    <x v="0"/>
    <d v="2021-06-16T18:51:32"/>
    <x v="24609"/>
    <n v="244215"/>
    <n v="104958"/>
    <s v="UTC+2"/>
    <s v="+2"/>
  </r>
  <r>
    <n v="186969"/>
    <x v="1"/>
    <d v="2021-06-18T19:24:09"/>
    <x v="11319"/>
    <n v="244215"/>
    <n v="107006"/>
    <s v="UTC+2"/>
    <s v="+2"/>
  </r>
  <r>
    <n v="211842"/>
    <x v="1"/>
    <d v="2021-06-25T17:04:21"/>
    <x v="4434"/>
    <n v="244215"/>
    <n v="266557"/>
    <s v="UTC+2"/>
    <s v="+2"/>
  </r>
  <r>
    <n v="294465"/>
    <x v="3"/>
    <d v="2021-07-19T16:17:45"/>
    <x v="58181"/>
    <n v="244215"/>
    <n v="330333"/>
    <s v="UTC+2"/>
    <s v="+2"/>
  </r>
  <r>
    <n v="305995"/>
    <x v="1"/>
    <d v="2021-07-23T14:32:53"/>
    <x v="4137"/>
    <n v="244215"/>
    <n v="183290"/>
    <s v="UTC+2"/>
    <s v="+2"/>
  </r>
  <r>
    <n v="308953"/>
    <x v="6"/>
    <d v="2021-07-24T04:25:13"/>
    <x v="58182"/>
    <n v="244215"/>
    <n v="258219"/>
    <s v="UTC+2"/>
    <s v="+2"/>
  </r>
  <r>
    <n v="338398"/>
    <x v="2"/>
    <d v="2021-08-01T03:12:29"/>
    <x v="58183"/>
    <n v="244215"/>
    <n v="227775"/>
    <s v="UTC+2"/>
    <s v="+2"/>
  </r>
  <r>
    <n v="351446"/>
    <x v="4"/>
    <d v="2021-08-05T13:57:36"/>
    <x v="58184"/>
    <n v="244215"/>
    <n v="4316"/>
    <s v="UTC+2"/>
    <s v="+2"/>
  </r>
  <r>
    <n v="354578"/>
    <x v="1"/>
    <d v="2021-08-06T14:04:56"/>
    <x v="40900"/>
    <n v="244215"/>
    <n v="189009"/>
    <s v="UTC+2"/>
    <s v="+2"/>
  </r>
  <r>
    <n v="369770"/>
    <x v="5"/>
    <d v="2021-08-10T13:06:41"/>
    <x v="8609"/>
    <n v="244215"/>
    <n v="60239"/>
    <s v="UTC+2"/>
    <s v="+2"/>
  </r>
  <r>
    <n v="370711"/>
    <x v="5"/>
    <d v="2021-08-10T17:27:39"/>
    <x v="38718"/>
    <n v="244215"/>
    <n v="21760"/>
    <s v="UTC+2"/>
    <s v="+2"/>
  </r>
  <r>
    <n v="387282"/>
    <x v="2"/>
    <d v="2021-08-15T15:49:47"/>
    <x v="14246"/>
    <n v="244215"/>
    <n v="258251"/>
    <s v="UTC+2"/>
    <s v="+2"/>
  </r>
  <r>
    <n v="391004"/>
    <x v="3"/>
    <d v="2021-08-16T19:40:28"/>
    <x v="34157"/>
    <n v="244215"/>
    <n v="74456"/>
    <s v="UTC+2"/>
    <s v="+2"/>
  </r>
  <r>
    <n v="420472"/>
    <x v="4"/>
    <d v="2021-08-26T19:42:48"/>
    <x v="34470"/>
    <n v="244215"/>
    <n v="273920"/>
    <s v="UTC+2"/>
    <s v="+2"/>
  </r>
  <r>
    <n v="4334"/>
    <x v="6"/>
    <d v="2021-04-03T18:42:37"/>
    <x v="58185"/>
    <n v="244222"/>
    <n v="351192"/>
    <s v="UTC+2"/>
    <s v="+2"/>
  </r>
  <r>
    <n v="4730"/>
    <x v="3"/>
    <d v="2021-04-05T16:13:05"/>
    <x v="58186"/>
    <n v="244222"/>
    <n v="330333"/>
    <s v="UTC+2"/>
    <s v="+2"/>
  </r>
  <r>
    <n v="5697"/>
    <x v="4"/>
    <d v="2021-04-08T18:56:12"/>
    <x v="42826"/>
    <n v="244222"/>
    <n v="82901"/>
    <s v="UTC+2"/>
    <s v="+2"/>
  </r>
  <r>
    <n v="13082"/>
    <x v="6"/>
    <d v="2021-04-17T15:05:10"/>
    <x v="58187"/>
    <n v="244222"/>
    <n v="347008"/>
    <s v="UTC+2"/>
    <s v="+2"/>
  </r>
  <r>
    <n v="15052"/>
    <x v="2"/>
    <d v="2021-04-18T18:39:53"/>
    <x v="17980"/>
    <n v="244222"/>
    <n v="32415"/>
    <s v="UTC+2"/>
    <s v="+2"/>
  </r>
  <r>
    <n v="40089"/>
    <x v="6"/>
    <d v="2021-05-01T18:02:36"/>
    <x v="58188"/>
    <n v="244222"/>
    <n v="179887"/>
    <s v="UTC+2"/>
    <s v="+2"/>
  </r>
  <r>
    <n v="58835"/>
    <x v="2"/>
    <d v="2021-05-09T16:48:06"/>
    <x v="58189"/>
    <n v="244222"/>
    <n v="21760"/>
    <s v="UTC+2"/>
    <s v="+2"/>
  </r>
  <r>
    <n v="78498"/>
    <x v="2"/>
    <d v="2021-05-16T18:21:14"/>
    <x v="1594"/>
    <n v="244222"/>
    <n v="191706"/>
    <s v="UTC+2"/>
    <s v="+2"/>
  </r>
  <r>
    <n v="80150"/>
    <x v="3"/>
    <d v="2021-05-17T14:00:16"/>
    <x v="58190"/>
    <n v="244222"/>
    <n v="433247"/>
    <s v="UTC+2"/>
    <s v="+2"/>
  </r>
  <r>
    <n v="81971"/>
    <x v="5"/>
    <d v="2021-05-18T13:29:59"/>
    <x v="35854"/>
    <n v="244222"/>
    <n v="401945"/>
    <s v="UTC+2"/>
    <s v="+2"/>
  </r>
  <r>
    <n v="83042"/>
    <x v="5"/>
    <d v="2021-05-18T18:28:14"/>
    <x v="54293"/>
    <n v="244222"/>
    <n v="250679"/>
    <s v="UTC+2"/>
    <s v="+2"/>
  </r>
  <r>
    <n v="85309"/>
    <x v="0"/>
    <d v="2021-05-19T18:32:53"/>
    <x v="41620"/>
    <n v="244222"/>
    <n v="370651"/>
    <s v="UTC+2"/>
    <s v="+2"/>
  </r>
  <r>
    <n v="89126"/>
    <x v="1"/>
    <d v="2021-05-21T14:37:33"/>
    <x v="388"/>
    <n v="244222"/>
    <n v="31749"/>
    <s v="UTC+2"/>
    <s v="+2"/>
  </r>
  <r>
    <n v="94721"/>
    <x v="6"/>
    <d v="2021-05-22T16:36:23"/>
    <x v="44415"/>
    <n v="244222"/>
    <n v="440113"/>
    <s v="UTC+2"/>
    <s v="+2"/>
  </r>
  <r>
    <n v="99297"/>
    <x v="2"/>
    <d v="2021-05-23T18:09:35"/>
    <x v="17557"/>
    <n v="244222"/>
    <n v="294042"/>
    <s v="UTC+2"/>
    <s v="+2"/>
  </r>
  <r>
    <n v="106025"/>
    <x v="0"/>
    <d v="2021-05-26T11:30:43"/>
    <x v="58191"/>
    <n v="244222"/>
    <n v="325758"/>
    <s v="UTC+2"/>
    <s v="+2"/>
  </r>
  <r>
    <n v="120467"/>
    <x v="6"/>
    <d v="2021-05-29T21:52:20"/>
    <x v="58192"/>
    <n v="244222"/>
    <n v="262099"/>
    <s v="UTC+2"/>
    <s v="+2"/>
  </r>
  <r>
    <n v="143734"/>
    <x v="6"/>
    <d v="2021-06-05T22:30:34"/>
    <x v="58193"/>
    <n v="244222"/>
    <n v="380527"/>
    <s v="UTC+2"/>
    <s v="+2"/>
  </r>
  <r>
    <n v="146272"/>
    <x v="2"/>
    <d v="2021-06-06T17:06:41"/>
    <x v="3769"/>
    <n v="244222"/>
    <n v="411922"/>
    <s v="UTC+2"/>
    <s v="+2"/>
  </r>
  <r>
    <n v="167873"/>
    <x v="6"/>
    <d v="2021-06-12T22:39:53"/>
    <x v="58194"/>
    <n v="244222"/>
    <n v="431288"/>
    <s v="UTC+2"/>
    <s v="+2"/>
  </r>
  <r>
    <n v="200961"/>
    <x v="5"/>
    <d v="2021-06-22T12:22:24"/>
    <x v="56099"/>
    <n v="244222"/>
    <n v="153893"/>
    <s v="UTC+2"/>
    <s v="+2"/>
  </r>
  <r>
    <n v="22957"/>
    <x v="6"/>
    <d v="2021-04-24T09:20:24"/>
    <x v="58195"/>
    <n v="244279"/>
    <n v="242428"/>
    <s v="UTC+10"/>
    <s v="+10"/>
  </r>
  <r>
    <n v="109865"/>
    <x v="4"/>
    <d v="2021-05-27T18:46:17"/>
    <x v="9645"/>
    <n v="244281"/>
    <n v="158978"/>
    <s v="UTC+1"/>
    <s v="+1"/>
  </r>
  <r>
    <n v="117079"/>
    <x v="6"/>
    <d v="2021-05-29T12:22:00"/>
    <x v="58196"/>
    <n v="244281"/>
    <n v="430242"/>
    <s v="UTC+1"/>
    <s v="+1"/>
  </r>
  <r>
    <n v="155702"/>
    <x v="0"/>
    <d v="2021-06-09T20:26:29"/>
    <x v="21591"/>
    <n v="244281"/>
    <n v="411922"/>
    <s v="UTC+1"/>
    <s v="+1"/>
  </r>
  <r>
    <n v="163147"/>
    <x v="1"/>
    <d v="2021-06-11T22:54:14"/>
    <x v="58197"/>
    <n v="244281"/>
    <n v="347393"/>
    <s v="UTC+1"/>
    <s v="+1"/>
  </r>
  <r>
    <n v="184705"/>
    <x v="1"/>
    <d v="2021-06-18T12:26:29"/>
    <x v="16932"/>
    <n v="244281"/>
    <n v="347008"/>
    <s v="UTC+1"/>
    <s v="+1"/>
  </r>
  <r>
    <n v="225816"/>
    <x v="3"/>
    <d v="2021-06-28T23:38:53"/>
    <x v="56936"/>
    <n v="244281"/>
    <n v="230507"/>
    <s v="UTC+1"/>
    <s v="+1"/>
  </r>
  <r>
    <n v="291026"/>
    <x v="2"/>
    <d v="2021-07-18T13:27:04"/>
    <x v="58198"/>
    <n v="244281"/>
    <n v="104958"/>
    <s v="UTC+1"/>
    <s v="+1"/>
  </r>
  <r>
    <n v="391289"/>
    <x v="3"/>
    <d v="2021-08-16T21:43:23"/>
    <x v="25935"/>
    <n v="244281"/>
    <n v="351192"/>
    <s v="UTC+1"/>
    <s v="+1"/>
  </r>
  <r>
    <n v="411769"/>
    <x v="3"/>
    <d v="2021-08-23T12:00:51"/>
    <x v="58199"/>
    <n v="244281"/>
    <n v="416865"/>
    <s v="UTC+1"/>
    <s v="+1"/>
  </r>
  <r>
    <n v="419790"/>
    <x v="4"/>
    <d v="2021-08-26T17:29:24"/>
    <x v="27072"/>
    <n v="244281"/>
    <n v="267896"/>
    <s v="UTC+1"/>
    <s v="+1"/>
  </r>
  <r>
    <n v="169754"/>
    <x v="2"/>
    <d v="2021-06-13T11:24:58"/>
    <x v="58200"/>
    <n v="244353"/>
    <n v="391404"/>
    <s v="UTC+5"/>
    <s v="+5"/>
  </r>
  <r>
    <n v="217599"/>
    <x v="6"/>
    <d v="2021-06-26T21:08:26"/>
    <x v="58201"/>
    <n v="244353"/>
    <n v="86587"/>
    <s v="UTC+5"/>
    <s v="+5"/>
  </r>
  <r>
    <n v="228146"/>
    <x v="5"/>
    <d v="2021-06-29T18:48:37"/>
    <x v="6793"/>
    <n v="244353"/>
    <n v="296523"/>
    <s v="UTC+5"/>
    <s v="+5"/>
  </r>
  <r>
    <n v="266926"/>
    <x v="2"/>
    <d v="2021-07-11T11:37:33"/>
    <x v="29494"/>
    <n v="244353"/>
    <n v="443594"/>
    <s v="UTC+5"/>
    <s v="+5"/>
  </r>
  <r>
    <n v="288140"/>
    <x v="6"/>
    <d v="2021-07-17T18:18:20"/>
    <x v="46928"/>
    <n v="244353"/>
    <n v="121439"/>
    <s v="UTC+5"/>
    <s v="+5"/>
  </r>
  <r>
    <n v="305408"/>
    <x v="1"/>
    <d v="2021-07-23T12:03:11"/>
    <x v="7913"/>
    <n v="244353"/>
    <n v="392434"/>
    <s v="UTC+5"/>
    <s v="+5"/>
  </r>
  <r>
    <n v="404242"/>
    <x v="6"/>
    <d v="2021-08-21T11:43:30"/>
    <x v="58202"/>
    <n v="244353"/>
    <n v="110504"/>
    <s v="UTC+5"/>
    <s v="+5"/>
  </r>
  <r>
    <n v="211851"/>
    <x v="1"/>
    <d v="2021-06-25T17:06:41"/>
    <x v="10719"/>
    <n v="244373"/>
    <n v="118549"/>
    <s v="UTC+2"/>
    <s v="+2"/>
  </r>
  <r>
    <n v="229626"/>
    <x v="0"/>
    <d v="2021-06-30T10:17:17"/>
    <x v="58203"/>
    <n v="244373"/>
    <n v="439981"/>
    <s v="UTC+2"/>
    <s v="+2"/>
  </r>
  <r>
    <n v="249075"/>
    <x v="3"/>
    <d v="2021-07-05T20:52:42"/>
    <x v="8339"/>
    <n v="244373"/>
    <n v="250679"/>
    <s v="UTC+2"/>
    <s v="+2"/>
  </r>
  <r>
    <n v="267118"/>
    <x v="2"/>
    <d v="2021-07-11T12:58:52"/>
    <x v="58204"/>
    <n v="244373"/>
    <n v="472330"/>
    <s v="UTC+2"/>
    <s v="+2"/>
  </r>
  <r>
    <n v="300667"/>
    <x v="0"/>
    <d v="2021-07-21T17:48:37"/>
    <x v="5838"/>
    <n v="244373"/>
    <n v="68870"/>
    <s v="UTC+2"/>
    <s v="+2"/>
  </r>
  <r>
    <n v="317702"/>
    <x v="3"/>
    <d v="2021-07-26T05:39:22"/>
    <x v="58205"/>
    <n v="244373"/>
    <n v="417467"/>
    <s v="UTC+2"/>
    <s v="+2"/>
  </r>
  <r>
    <n v="338326"/>
    <x v="2"/>
    <d v="2021-08-01T02:38:15"/>
    <x v="58206"/>
    <n v="244373"/>
    <n v="4199"/>
    <s v="UTC+2"/>
    <s v="+2"/>
  </r>
  <r>
    <n v="341280"/>
    <x v="2"/>
    <d v="2021-08-01T18:23:34"/>
    <x v="11834"/>
    <n v="244373"/>
    <n v="258251"/>
    <s v="UTC+2"/>
    <s v="+2"/>
  </r>
  <r>
    <n v="351333"/>
    <x v="4"/>
    <d v="2021-08-05T13:09:00"/>
    <x v="9749"/>
    <n v="244373"/>
    <n v="158978"/>
    <s v="UTC+2"/>
    <s v="+2"/>
  </r>
  <r>
    <n v="387179"/>
    <x v="2"/>
    <d v="2021-08-15T15:25:52"/>
    <x v="58207"/>
    <n v="244373"/>
    <n v="294875"/>
    <s v="UTC+2"/>
    <s v="+2"/>
  </r>
  <r>
    <n v="400477"/>
    <x v="1"/>
    <d v="2021-08-20T15:40:28"/>
    <x v="34079"/>
    <n v="244373"/>
    <n v="336616"/>
    <s v="UTC+2"/>
    <s v="+2"/>
  </r>
  <r>
    <n v="123426"/>
    <x v="2"/>
    <d v="2021-05-30T16:54:27"/>
    <x v="34205"/>
    <n v="244419"/>
    <n v="351192"/>
    <s v="UTC+1"/>
    <s v="+1"/>
  </r>
  <r>
    <n v="158824"/>
    <x v="4"/>
    <d v="2021-06-10T21:48:02"/>
    <x v="27248"/>
    <n v="244419"/>
    <n v="242428"/>
    <s v="UTC+1"/>
    <s v="+1"/>
  </r>
  <r>
    <n v="164512"/>
    <x v="6"/>
    <d v="2021-06-12T10:07:28"/>
    <x v="58208"/>
    <n v="244419"/>
    <n v="411922"/>
    <s v="UTC+1"/>
    <s v="+1"/>
  </r>
  <r>
    <n v="177041"/>
    <x v="5"/>
    <d v="2021-06-15T17:48:02"/>
    <x v="24209"/>
    <n v="244419"/>
    <n v="227775"/>
    <s v="UTC+1"/>
    <s v="+1"/>
  </r>
  <r>
    <n v="208582"/>
    <x v="4"/>
    <d v="2021-06-24T19:25:54"/>
    <x v="5239"/>
    <n v="244419"/>
    <n v="176642"/>
    <s v="UTC+1"/>
    <s v="+1"/>
  </r>
  <r>
    <n v="221434"/>
    <x v="2"/>
    <d v="2021-06-27T18:43:58"/>
    <x v="58209"/>
    <n v="244419"/>
    <n v="70091"/>
    <s v="UTC+1"/>
    <s v="+1"/>
  </r>
  <r>
    <n v="245354"/>
    <x v="2"/>
    <d v="2021-07-04T16:54:27"/>
    <x v="15400"/>
    <n v="244419"/>
    <n v="182191"/>
    <s v="UTC+1"/>
    <s v="+1"/>
  </r>
  <r>
    <n v="258774"/>
    <x v="1"/>
    <d v="2021-07-09T17:01:26"/>
    <x v="5807"/>
    <n v="244419"/>
    <n v="158978"/>
    <s v="UTC+1"/>
    <s v="+1"/>
  </r>
  <r>
    <n v="260998"/>
    <x v="6"/>
    <d v="2021-07-10T00:24:09"/>
    <x v="25289"/>
    <n v="244419"/>
    <n v="230507"/>
    <s v="UTC+1"/>
    <s v="+1"/>
  </r>
  <r>
    <n v="297193"/>
    <x v="5"/>
    <d v="2021-07-20T15:49:12"/>
    <x v="58210"/>
    <n v="244419"/>
    <n v="258219"/>
    <s v="UTC+1"/>
    <s v="+1"/>
  </r>
  <r>
    <n v="415786"/>
    <x v="0"/>
    <d v="2021-08-25T00:06:14"/>
    <x v="58211"/>
    <n v="244419"/>
    <n v="419438"/>
    <s v="UTC+1"/>
    <s v="+1"/>
  </r>
  <r>
    <n v="417215"/>
    <x v="0"/>
    <d v="2021-08-25T17:27:04"/>
    <x v="31252"/>
    <n v="244419"/>
    <n v="245457"/>
    <s v="UTC+1"/>
    <s v="+1"/>
  </r>
  <r>
    <n v="36088"/>
    <x v="1"/>
    <d v="2021-04-30T15:14:53"/>
    <x v="58212"/>
    <n v="244420"/>
    <n v="401945"/>
    <s v="UTC+1"/>
    <s v="+1"/>
  </r>
  <r>
    <n v="60317"/>
    <x v="3"/>
    <d v="2021-05-10T02:08:38"/>
    <x v="41896"/>
    <n v="244420"/>
    <n v="5151"/>
    <s v="UTC+1"/>
    <s v="+1"/>
  </r>
  <r>
    <n v="86514"/>
    <x v="4"/>
    <d v="2021-05-20T13:24:44"/>
    <x v="29238"/>
    <n v="244420"/>
    <n v="281236"/>
    <s v="UTC+1"/>
    <s v="+1"/>
  </r>
  <r>
    <n v="88725"/>
    <x v="1"/>
    <d v="2021-05-21T12:10:10"/>
    <x v="50700"/>
    <n v="244420"/>
    <n v="267852"/>
    <s v="UTC+1"/>
    <s v="+1"/>
  </r>
  <r>
    <n v="91343"/>
    <x v="1"/>
    <d v="2021-05-21T20:54:27"/>
    <x v="50890"/>
    <n v="244420"/>
    <n v="80726"/>
    <s v="UTC+1"/>
    <s v="+1"/>
  </r>
  <r>
    <n v="95041"/>
    <x v="6"/>
    <d v="2021-05-22T17:30:12"/>
    <x v="58213"/>
    <n v="244420"/>
    <n v="396686"/>
    <s v="UTC+1"/>
    <s v="+1"/>
  </r>
  <r>
    <n v="138461"/>
    <x v="1"/>
    <d v="2021-06-04T18:34:38"/>
    <x v="44529"/>
    <n v="244420"/>
    <n v="153893"/>
    <s v="UTC+1"/>
    <s v="+1"/>
  </r>
  <r>
    <n v="144332"/>
    <x v="2"/>
    <d v="2021-06-06T02:47:31"/>
    <x v="58214"/>
    <n v="244420"/>
    <n v="343712"/>
    <s v="UTC+1"/>
    <s v="+1"/>
  </r>
  <r>
    <n v="146293"/>
    <x v="2"/>
    <d v="2021-06-06T17:13:05"/>
    <x v="35697"/>
    <n v="244420"/>
    <n v="470762"/>
    <s v="UTC+1"/>
    <s v="+1"/>
  </r>
  <r>
    <n v="177993"/>
    <x v="0"/>
    <d v="2021-06-16T00:40:28"/>
    <x v="58215"/>
    <n v="244420"/>
    <n v="32088"/>
    <s v="UTC+1"/>
    <s v="+1"/>
  </r>
  <r>
    <n v="241281"/>
    <x v="6"/>
    <d v="2021-07-03T17:15:25"/>
    <x v="56586"/>
    <n v="244420"/>
    <n v="357547"/>
    <s v="UTC+1"/>
    <s v="+1"/>
  </r>
  <r>
    <n v="263962"/>
    <x v="6"/>
    <d v="2021-07-10T17:38:43"/>
    <x v="9214"/>
    <n v="244420"/>
    <n v="392434"/>
    <s v="UTC+1"/>
    <s v="+1"/>
  </r>
  <r>
    <n v="269035"/>
    <x v="2"/>
    <d v="2021-07-11T20:20:16"/>
    <x v="58216"/>
    <n v="244420"/>
    <n v="74456"/>
    <s v="UTC+1"/>
    <s v="+1"/>
  </r>
  <r>
    <n v="274331"/>
    <x v="5"/>
    <d v="2021-07-13T17:01:26"/>
    <x v="10706"/>
    <n v="244420"/>
    <n v="250679"/>
    <s v="UTC+1"/>
    <s v="+1"/>
  </r>
  <r>
    <n v="33949"/>
    <x v="4"/>
    <d v="2021-04-29T17:14:50"/>
    <x v="18073"/>
    <n v="244427"/>
    <n v="250679"/>
    <s v="UTC+0"/>
    <s v="+0"/>
  </r>
  <r>
    <n v="35340"/>
    <x v="1"/>
    <d v="2021-04-30T11:11:20"/>
    <x v="50832"/>
    <n v="244427"/>
    <n v="251150"/>
    <s v="UTC+0"/>
    <s v="+0"/>
  </r>
  <r>
    <n v="41467"/>
    <x v="2"/>
    <d v="2021-05-02T10:05:48"/>
    <x v="58217"/>
    <n v="244427"/>
    <n v="129121"/>
    <s v="UTC+0"/>
    <s v="+0"/>
  </r>
  <r>
    <n v="66175"/>
    <x v="0"/>
    <d v="2021-05-12T19:06:41"/>
    <x v="5326"/>
    <n v="244427"/>
    <n v="317329"/>
    <s v="UTC+0"/>
    <s v="+0"/>
  </r>
  <r>
    <n v="79338"/>
    <x v="2"/>
    <d v="2021-05-16T22:55:02"/>
    <x v="42365"/>
    <n v="244427"/>
    <n v="273307"/>
    <s v="UTC+0"/>
    <s v="+0"/>
  </r>
  <r>
    <n v="91081"/>
    <x v="1"/>
    <d v="2021-05-21T20:21:14"/>
    <x v="30879"/>
    <n v="244427"/>
    <n v="405914"/>
    <s v="UTC+0"/>
    <s v="+0"/>
  </r>
  <r>
    <n v="205131"/>
    <x v="0"/>
    <d v="2021-06-23T17:50:57"/>
    <x v="15021"/>
    <n v="244446"/>
    <n v="371795"/>
    <s v="UTC+2"/>
    <s v="+2"/>
  </r>
  <r>
    <n v="205882"/>
    <x v="0"/>
    <d v="2021-06-23T20:41:03"/>
    <x v="7420"/>
    <n v="244446"/>
    <n v="440825"/>
    <s v="UTC+2"/>
    <s v="+2"/>
  </r>
  <r>
    <n v="207189"/>
    <x v="4"/>
    <d v="2021-06-24T13:37:26"/>
    <x v="58218"/>
    <n v="244446"/>
    <n v="238334"/>
    <s v="UTC+2"/>
    <s v="+2"/>
  </r>
  <r>
    <n v="301075"/>
    <x v="0"/>
    <d v="2021-07-21T19:24:09"/>
    <x v="29137"/>
    <n v="244458"/>
    <n v="347008"/>
    <s v="UTC+2"/>
    <s v="+2"/>
  </r>
  <r>
    <n v="308518"/>
    <x v="6"/>
    <d v="2021-07-24T00:12:18"/>
    <x v="58219"/>
    <n v="244458"/>
    <n v="250679"/>
    <s v="UTC+2"/>
    <s v="+2"/>
  </r>
  <r>
    <n v="319317"/>
    <x v="3"/>
    <d v="2021-07-26T17:39:18"/>
    <x v="8641"/>
    <n v="244458"/>
    <n v="294042"/>
    <s v="UTC+2"/>
    <s v="+2"/>
  </r>
  <r>
    <n v="329720"/>
    <x v="1"/>
    <d v="2021-07-30T14:07:16"/>
    <x v="30645"/>
    <n v="244458"/>
    <n v="119030"/>
    <s v="UTC+2"/>
    <s v="+2"/>
  </r>
  <r>
    <n v="113176"/>
    <x v="1"/>
    <d v="2021-05-28T16:59:41"/>
    <x v="2501"/>
    <n v="244489"/>
    <n v="37644"/>
    <s v="UTC+2"/>
    <s v="+2"/>
  </r>
  <r>
    <n v="155620"/>
    <x v="0"/>
    <d v="2021-06-09T20:06:06"/>
    <x v="9237"/>
    <n v="244489"/>
    <n v="114865"/>
    <s v="UTC+2"/>
    <s v="+2"/>
  </r>
  <r>
    <n v="191394"/>
    <x v="6"/>
    <d v="2021-06-19T18:19:41"/>
    <x v="58220"/>
    <n v="244489"/>
    <n v="250679"/>
    <s v="UTC+2"/>
    <s v="+2"/>
  </r>
  <r>
    <n v="246801"/>
    <x v="2"/>
    <d v="2021-07-04T23:52:55"/>
    <x v="58221"/>
    <n v="244489"/>
    <n v="88863"/>
    <s v="UTC+2"/>
    <s v="+2"/>
  </r>
  <r>
    <n v="263622"/>
    <x v="6"/>
    <d v="2021-07-10T16:49:22"/>
    <x v="58222"/>
    <n v="244489"/>
    <n v="118549"/>
    <s v="UTC+2"/>
    <s v="+2"/>
  </r>
  <r>
    <n v="283662"/>
    <x v="1"/>
    <d v="2021-07-16T17:04:21"/>
    <x v="27647"/>
    <n v="244489"/>
    <n v="327968"/>
    <s v="UTC+2"/>
    <s v="+2"/>
  </r>
  <r>
    <n v="331884"/>
    <x v="1"/>
    <d v="2021-07-30T20:10:45"/>
    <x v="14089"/>
    <n v="244489"/>
    <n v="347393"/>
    <s v="UTC+2"/>
    <s v="+2"/>
  </r>
  <r>
    <n v="337900"/>
    <x v="6"/>
    <d v="2021-07-31T23:24:09"/>
    <x v="58223"/>
    <n v="244489"/>
    <n v="347008"/>
    <s v="UTC+2"/>
    <s v="+2"/>
  </r>
  <r>
    <n v="360451"/>
    <x v="6"/>
    <d v="2021-08-07T17:04:16"/>
    <x v="58224"/>
    <n v="244489"/>
    <n v="305608"/>
    <s v="UTC+2"/>
    <s v="+2"/>
  </r>
  <r>
    <n v="412258"/>
    <x v="3"/>
    <d v="2021-08-23T15:45:07"/>
    <x v="7240"/>
    <n v="244489"/>
    <n v="472712"/>
    <s v="UTC+2"/>
    <s v="+2"/>
  </r>
  <r>
    <n v="413396"/>
    <x v="3"/>
    <d v="2021-08-23T20:48:02"/>
    <x v="36659"/>
    <n v="244489"/>
    <n v="212708"/>
    <s v="UTC+2"/>
    <s v="+2"/>
  </r>
  <r>
    <n v="419705"/>
    <x v="4"/>
    <d v="2021-08-26T17:04:21"/>
    <x v="13205"/>
    <n v="244489"/>
    <n v="230507"/>
    <s v="UTC+2"/>
    <s v="+2"/>
  </r>
  <r>
    <n v="420581"/>
    <x v="4"/>
    <d v="2021-08-26T20:03:46"/>
    <x v="42702"/>
    <n v="244489"/>
    <n v="244574"/>
    <s v="UTC+2"/>
    <s v="+2"/>
  </r>
  <r>
    <n v="48552"/>
    <x v="0"/>
    <d v="2021-05-05T14:24:09"/>
    <x v="50064"/>
    <n v="244492"/>
    <n v="411922"/>
    <s v="UTC+3"/>
    <s v="+3"/>
  </r>
  <r>
    <n v="67323"/>
    <x v="4"/>
    <d v="2021-05-13T12:18:20"/>
    <x v="18280"/>
    <n v="244492"/>
    <n v="250679"/>
    <s v="UTC+3"/>
    <s v="+3"/>
  </r>
  <r>
    <n v="76894"/>
    <x v="2"/>
    <d v="2021-05-16T10:21:49"/>
    <x v="58225"/>
    <n v="244492"/>
    <n v="12149"/>
    <s v="UTC+3"/>
    <s v="+3"/>
  </r>
  <r>
    <n v="80735"/>
    <x v="3"/>
    <d v="2021-05-17T18:38:08"/>
    <x v="14477"/>
    <n v="244492"/>
    <n v="182421"/>
    <s v="UTC+3"/>
    <s v="+3"/>
  </r>
  <r>
    <n v="122859"/>
    <x v="2"/>
    <d v="2021-05-30T14:59:06"/>
    <x v="42751"/>
    <n v="244492"/>
    <n v="230507"/>
    <s v="UTC+3"/>
    <s v="+3"/>
  </r>
  <r>
    <n v="141619"/>
    <x v="6"/>
    <d v="2021-06-05T14:12:30"/>
    <x v="48987"/>
    <n v="244492"/>
    <n v="396686"/>
    <s v="UTC+3"/>
    <s v="+3"/>
  </r>
  <r>
    <n v="145384"/>
    <x v="2"/>
    <d v="2021-06-06T12:36:58"/>
    <x v="19798"/>
    <n v="244492"/>
    <n v="347008"/>
    <s v="UTC+3"/>
    <s v="+3"/>
  </r>
  <r>
    <n v="170308"/>
    <x v="2"/>
    <d v="2021-06-13T13:23:34"/>
    <x v="44935"/>
    <n v="244492"/>
    <n v="392434"/>
    <s v="UTC+3"/>
    <s v="+3"/>
  </r>
  <r>
    <n v="186567"/>
    <x v="1"/>
    <d v="2021-06-18T18:19:30"/>
    <x v="18036"/>
    <n v="244492"/>
    <n v="397"/>
    <s v="UTC+3"/>
    <s v="+3"/>
  </r>
  <r>
    <n v="196129"/>
    <x v="2"/>
    <d v="2021-06-20T19:08:26"/>
    <x v="56053"/>
    <n v="244492"/>
    <n v="397390"/>
    <s v="UTC+3"/>
    <s v="+3"/>
  </r>
  <r>
    <n v="261969"/>
    <x v="6"/>
    <d v="2021-07-10T10:01:40"/>
    <x v="58226"/>
    <n v="244492"/>
    <n v="42035"/>
    <s v="UTC+3"/>
    <s v="+3"/>
  </r>
  <r>
    <n v="286783"/>
    <x v="6"/>
    <d v="2021-07-17T12:02:01"/>
    <x v="8011"/>
    <n v="244492"/>
    <n v="117086"/>
    <s v="UTC+3"/>
    <s v="+3"/>
  </r>
  <r>
    <n v="292389"/>
    <x v="2"/>
    <d v="2021-07-18T19:15:25"/>
    <x v="1190"/>
    <n v="244492"/>
    <n v="469023"/>
    <s v="UTC+3"/>
    <s v="+3"/>
  </r>
  <r>
    <n v="293795"/>
    <x v="3"/>
    <d v="2021-07-19T13:04:56"/>
    <x v="23330"/>
    <n v="244492"/>
    <n v="438887"/>
    <s v="UTC+3"/>
    <s v="+3"/>
  </r>
  <r>
    <n v="311904"/>
    <x v="6"/>
    <d v="2021-07-24T19:31:44"/>
    <x v="15444"/>
    <n v="244492"/>
    <n v="45803"/>
    <s v="UTC+3"/>
    <s v="+3"/>
  </r>
  <r>
    <n v="121160"/>
    <x v="2"/>
    <d v="2021-05-30T03:10:45"/>
    <x v="37912"/>
    <n v="244531"/>
    <n v="68095"/>
    <s v="UTC-5"/>
    <s v="-5"/>
  </r>
  <r>
    <n v="121591"/>
    <x v="2"/>
    <d v="2021-05-30T06:48:58"/>
    <x v="58227"/>
    <n v="244531"/>
    <n v="135377"/>
    <s v="UTC-5"/>
    <s v="-5"/>
  </r>
  <r>
    <n v="122117"/>
    <x v="2"/>
    <d v="2021-05-30T11:30:35"/>
    <x v="58228"/>
    <n v="244531"/>
    <n v="70269"/>
    <s v="UTC-5"/>
    <s v="-5"/>
  </r>
  <r>
    <n v="136142"/>
    <x v="1"/>
    <d v="2021-06-04T05:00:16"/>
    <x v="29100"/>
    <n v="244531"/>
    <n v="405774"/>
    <s v="UTC-5"/>
    <s v="-5"/>
  </r>
  <r>
    <n v="142899"/>
    <x v="6"/>
    <d v="2021-06-05T19:24:44"/>
    <x v="58229"/>
    <n v="244531"/>
    <n v="180863"/>
    <s v="UTC-5"/>
    <s v="-5"/>
  </r>
  <r>
    <n v="163835"/>
    <x v="6"/>
    <d v="2021-06-12T04:47:59"/>
    <x v="58230"/>
    <n v="244531"/>
    <n v="302130"/>
    <s v="UTC-5"/>
    <s v="-5"/>
  </r>
  <r>
    <n v="182320"/>
    <x v="4"/>
    <d v="2021-06-17T17:56:12"/>
    <x v="58231"/>
    <n v="244531"/>
    <n v="392434"/>
    <s v="UTC-5"/>
    <s v="-5"/>
  </r>
  <r>
    <n v="193993"/>
    <x v="2"/>
    <d v="2021-06-20T10:39:41"/>
    <x v="58232"/>
    <n v="244531"/>
    <n v="250679"/>
    <s v="UTC-5"/>
    <s v="-5"/>
  </r>
  <r>
    <n v="51830"/>
    <x v="1"/>
    <d v="2021-05-07T09:42:13"/>
    <x v="58233"/>
    <n v="244537"/>
    <n v="258251"/>
    <s v="UTC+7"/>
    <s v="+7"/>
  </r>
  <r>
    <n v="58077"/>
    <x v="2"/>
    <d v="2021-05-09T12:36:58"/>
    <x v="12436"/>
    <n v="244537"/>
    <n v="411922"/>
    <s v="UTC+7"/>
    <s v="+7"/>
  </r>
  <r>
    <n v="99274"/>
    <x v="2"/>
    <d v="2021-05-23T18:03:11"/>
    <x v="58234"/>
    <n v="244537"/>
    <n v="11454"/>
    <s v="UTC+7"/>
    <s v="+7"/>
  </r>
  <r>
    <n v="164636"/>
    <x v="6"/>
    <d v="2021-06-12T11:10:45"/>
    <x v="28660"/>
    <n v="244537"/>
    <n v="21760"/>
    <s v="UTC+7"/>
    <s v="+7"/>
  </r>
  <r>
    <n v="200867"/>
    <x v="5"/>
    <d v="2021-06-22T11:10:45"/>
    <x v="58235"/>
    <n v="244537"/>
    <n v="202680"/>
    <s v="UTC+7"/>
    <s v="+7"/>
  </r>
  <r>
    <n v="206872"/>
    <x v="4"/>
    <d v="2021-06-24T11:13:05"/>
    <x v="13400"/>
    <n v="244537"/>
    <n v="308796"/>
    <s v="UTC+7"/>
    <s v="+7"/>
  </r>
  <r>
    <n v="252561"/>
    <x v="0"/>
    <d v="2021-07-07T11:13:05"/>
    <x v="47856"/>
    <n v="244537"/>
    <n v="189009"/>
    <s v="UTC+7"/>
    <s v="+7"/>
  </r>
  <r>
    <n v="267395"/>
    <x v="2"/>
    <d v="2021-07-11T14:30:03"/>
    <x v="58236"/>
    <n v="244537"/>
    <n v="472908"/>
    <s v="UTC+7"/>
    <s v="+7"/>
  </r>
  <r>
    <n v="378456"/>
    <x v="1"/>
    <d v="2021-08-13T14:59:06"/>
    <x v="12711"/>
    <n v="244537"/>
    <n v="250679"/>
    <s v="UTC+7"/>
    <s v="+7"/>
  </r>
  <r>
    <n v="98691"/>
    <x v="2"/>
    <d v="2021-05-23T15:58:31"/>
    <x v="5492"/>
    <n v="244549"/>
    <n v="27513"/>
    <s v="UTC+1"/>
    <s v="+1"/>
  </r>
  <r>
    <n v="103087"/>
    <x v="3"/>
    <d v="2021-05-24T23:46:52"/>
    <x v="8454"/>
    <n v="244549"/>
    <n v="227775"/>
    <s v="UTC+1"/>
    <s v="+1"/>
  </r>
  <r>
    <n v="115471"/>
    <x v="1"/>
    <d v="2021-05-28T23:32:53"/>
    <x v="16338"/>
    <n v="244549"/>
    <n v="351192"/>
    <s v="UTC+1"/>
    <s v="+1"/>
  </r>
  <r>
    <n v="122351"/>
    <x v="2"/>
    <d v="2021-05-30T12:54:27"/>
    <x v="58237"/>
    <n v="244549"/>
    <n v="321633"/>
    <s v="UTC+1"/>
    <s v="+1"/>
  </r>
  <r>
    <n v="135634"/>
    <x v="4"/>
    <d v="2021-06-03T22:04:21"/>
    <x v="31613"/>
    <n v="244549"/>
    <n v="241927"/>
    <s v="UTC+1"/>
    <s v="+1"/>
  </r>
  <r>
    <n v="144972"/>
    <x v="2"/>
    <d v="2021-06-06T09:43:41"/>
    <x v="37046"/>
    <n v="244549"/>
    <n v="214179"/>
    <s v="UTC+1"/>
    <s v="+1"/>
  </r>
  <r>
    <n v="149801"/>
    <x v="3"/>
    <d v="2021-06-07T20:00:00"/>
    <x v="58238"/>
    <n v="244549"/>
    <n v="226626"/>
    <s v="UTC+1"/>
    <s v="+1"/>
  </r>
  <r>
    <n v="152320"/>
    <x v="5"/>
    <d v="2021-06-08T18:39:18"/>
    <x v="54088"/>
    <n v="244549"/>
    <n v="411922"/>
    <s v="UTC+1"/>
    <s v="+1"/>
  </r>
  <r>
    <n v="167261"/>
    <x v="6"/>
    <d v="2021-06-12T20:10:10"/>
    <x v="42170"/>
    <n v="244549"/>
    <n v="204725"/>
    <s v="UTC+1"/>
    <s v="+1"/>
  </r>
  <r>
    <n v="168093"/>
    <x v="6"/>
    <d v="2021-06-12T23:50:12"/>
    <x v="58239"/>
    <n v="244549"/>
    <n v="267535"/>
    <s v="UTC+1"/>
    <s v="+1"/>
  </r>
  <r>
    <n v="188517"/>
    <x v="6"/>
    <d v="2021-06-19T02:45:28"/>
    <x v="58240"/>
    <n v="244549"/>
    <n v="122982"/>
    <s v="UTC+1"/>
    <s v="+1"/>
  </r>
  <r>
    <n v="69352"/>
    <x v="1"/>
    <d v="2021-05-14T10:29:59"/>
    <x v="58241"/>
    <n v="244588"/>
    <n v="258219"/>
    <s v="UTC+1"/>
    <s v="+1"/>
  </r>
  <r>
    <n v="77277"/>
    <x v="2"/>
    <d v="2021-05-16T13:59:41"/>
    <x v="38340"/>
    <n v="244588"/>
    <n v="411922"/>
    <s v="UTC+1"/>
    <s v="+1"/>
  </r>
  <r>
    <n v="112960"/>
    <x v="1"/>
    <d v="2021-05-28T16:26:29"/>
    <x v="14180"/>
    <n v="244616"/>
    <n v="300941"/>
    <s v="UTC+5"/>
    <s v="+5"/>
  </r>
  <r>
    <n v="126048"/>
    <x v="3"/>
    <d v="2021-05-31T12:47:27"/>
    <x v="8947"/>
    <n v="244616"/>
    <n v="433247"/>
    <s v="UTC+5"/>
    <s v="+5"/>
  </r>
  <r>
    <n v="142149"/>
    <x v="6"/>
    <d v="2021-06-05T17:01:26"/>
    <x v="20989"/>
    <n v="244616"/>
    <n v="470762"/>
    <s v="UTC+5"/>
    <s v="+5"/>
  </r>
  <r>
    <n v="184503"/>
    <x v="1"/>
    <d v="2021-06-18T10:41:38"/>
    <x v="22966"/>
    <n v="244616"/>
    <n v="411922"/>
    <s v="UTC+5"/>
    <s v="+5"/>
  </r>
  <r>
    <n v="192601"/>
    <x v="6"/>
    <d v="2021-06-19T22:20:25"/>
    <x v="58242"/>
    <n v="244616"/>
    <n v="208036"/>
    <s v="UTC+5"/>
    <s v="+5"/>
  </r>
  <r>
    <n v="197924"/>
    <x v="3"/>
    <d v="2021-06-21T13:34:03"/>
    <x v="7943"/>
    <n v="244616"/>
    <n v="175488"/>
    <s v="UTC+5"/>
    <s v="+5"/>
  </r>
  <r>
    <n v="207510"/>
    <x v="4"/>
    <d v="2021-06-24T15:21:14"/>
    <x v="35384"/>
    <n v="244616"/>
    <n v="259049"/>
    <s v="UTC+5"/>
    <s v="+5"/>
  </r>
  <r>
    <n v="214438"/>
    <x v="6"/>
    <d v="2021-06-26T09:46:20"/>
    <x v="58243"/>
    <n v="244616"/>
    <n v="308796"/>
    <s v="UTC+5"/>
    <s v="+5"/>
  </r>
  <r>
    <n v="210857"/>
    <x v="1"/>
    <d v="2021-06-25T14:36:23"/>
    <x v="26597"/>
    <n v="244623"/>
    <n v="471403"/>
    <s v="UTC+8"/>
    <s v="+8"/>
  </r>
  <r>
    <n v="239321"/>
    <x v="6"/>
    <d v="2021-07-03T08:14:15"/>
    <x v="32085"/>
    <n v="244623"/>
    <n v="158978"/>
    <s v="UTC+8"/>
    <s v="+8"/>
  </r>
  <r>
    <n v="302170"/>
    <x v="4"/>
    <d v="2021-07-22T06:27:04"/>
    <x v="58244"/>
    <n v="244623"/>
    <n v="118549"/>
    <s v="UTC+8"/>
    <s v="+8"/>
  </r>
  <r>
    <n v="76942"/>
    <x v="2"/>
    <d v="2021-05-16T11:08:26"/>
    <x v="58245"/>
    <n v="244641"/>
    <n v="5151"/>
    <s v="UTC+3"/>
    <s v="+3"/>
  </r>
  <r>
    <n v="95530"/>
    <x v="6"/>
    <d v="2021-05-22T19:06:06"/>
    <x v="27910"/>
    <n v="244641"/>
    <n v="351192"/>
    <s v="UTC+3"/>
    <s v="+3"/>
  </r>
  <r>
    <n v="164261"/>
    <x v="6"/>
    <d v="2021-06-12T08:12:02"/>
    <x v="58246"/>
    <n v="244641"/>
    <n v="347008"/>
    <s v="UTC+3"/>
    <s v="+3"/>
  </r>
  <r>
    <n v="198003"/>
    <x v="3"/>
    <d v="2021-06-21T13:53:52"/>
    <x v="7064"/>
    <n v="244641"/>
    <n v="472712"/>
    <s v="UTC+3"/>
    <s v="+3"/>
  </r>
  <r>
    <n v="206368"/>
    <x v="0"/>
    <d v="2021-06-23T23:27:04"/>
    <x v="58247"/>
    <n v="244641"/>
    <n v="4316"/>
    <s v="UTC+3"/>
    <s v="+3"/>
  </r>
  <r>
    <n v="207898"/>
    <x v="4"/>
    <d v="2021-06-24T16:48:37"/>
    <x v="1904"/>
    <n v="244641"/>
    <n v="153893"/>
    <s v="UTC+3"/>
    <s v="+3"/>
  </r>
  <r>
    <n v="107760"/>
    <x v="0"/>
    <d v="2021-05-26T20:00:51"/>
    <x v="8239"/>
    <n v="244691"/>
    <n v="227775"/>
    <s v="UTC+1"/>
    <s v="+1"/>
  </r>
  <r>
    <n v="153586"/>
    <x v="0"/>
    <d v="2021-06-09T06:49:26"/>
    <x v="58248"/>
    <n v="244691"/>
    <n v="244574"/>
    <s v="UTC+1"/>
    <s v="+1"/>
  </r>
  <r>
    <n v="155755"/>
    <x v="0"/>
    <d v="2021-06-09T20:40:28"/>
    <x v="10535"/>
    <n v="244691"/>
    <n v="411922"/>
    <s v="UTC+1"/>
    <s v="+1"/>
  </r>
  <r>
    <n v="165280"/>
    <x v="6"/>
    <d v="2021-06-12T14:17:27"/>
    <x v="58249"/>
    <n v="244691"/>
    <n v="394819"/>
    <s v="UTC+1"/>
    <s v="+1"/>
  </r>
  <r>
    <n v="192673"/>
    <x v="6"/>
    <d v="2021-06-19T22:34:38"/>
    <x v="10454"/>
    <n v="244691"/>
    <n v="442025"/>
    <s v="UTC+1"/>
    <s v="+1"/>
  </r>
  <r>
    <n v="246600"/>
    <x v="2"/>
    <d v="2021-07-04T22:32:19"/>
    <x v="54964"/>
    <n v="244691"/>
    <n v="250679"/>
    <s v="UTC+1"/>
    <s v="+1"/>
  </r>
  <r>
    <n v="260567"/>
    <x v="1"/>
    <d v="2021-07-09T22:09:00"/>
    <x v="58250"/>
    <n v="244691"/>
    <n v="454047"/>
    <s v="UTC+1"/>
    <s v="+1"/>
  </r>
  <r>
    <n v="315062"/>
    <x v="2"/>
    <d v="2021-07-25T16:05:31"/>
    <x v="31236"/>
    <n v="244691"/>
    <n v="392434"/>
    <s v="UTC+1"/>
    <s v="+1"/>
  </r>
  <r>
    <n v="327545"/>
    <x v="4"/>
    <d v="2021-07-29T15:58:31"/>
    <x v="6402"/>
    <n v="244691"/>
    <n v="347393"/>
    <s v="UTC+1"/>
    <s v="+1"/>
  </r>
  <r>
    <n v="332600"/>
    <x v="1"/>
    <d v="2021-07-30T21:57:21"/>
    <x v="53834"/>
    <n v="244691"/>
    <n v="439981"/>
    <s v="UTC+1"/>
    <s v="+1"/>
  </r>
  <r>
    <n v="343103"/>
    <x v="3"/>
    <d v="2021-08-02T12:55:12"/>
    <x v="58251"/>
    <n v="244691"/>
    <n v="3876"/>
    <s v="UTC+1"/>
    <s v="+1"/>
  </r>
  <r>
    <n v="344525"/>
    <x v="3"/>
    <d v="2021-08-02T19:56:12"/>
    <x v="22407"/>
    <n v="244691"/>
    <n v="301748"/>
    <s v="UTC+1"/>
    <s v="+1"/>
  </r>
  <r>
    <n v="353730"/>
    <x v="1"/>
    <d v="2021-08-06T01:19:41"/>
    <x v="58252"/>
    <n v="244691"/>
    <n v="28360"/>
    <s v="UTC+1"/>
    <s v="+1"/>
  </r>
  <r>
    <n v="384624"/>
    <x v="6"/>
    <d v="2021-08-14T20:38:08"/>
    <x v="58253"/>
    <n v="244691"/>
    <n v="351192"/>
    <s v="UTC+1"/>
    <s v="+1"/>
  </r>
  <r>
    <n v="392348"/>
    <x v="5"/>
    <d v="2021-08-17T15:02:36"/>
    <x v="17734"/>
    <n v="244691"/>
    <n v="94440"/>
    <s v="UTC+1"/>
    <s v="+1"/>
  </r>
  <r>
    <n v="273602"/>
    <x v="5"/>
    <d v="2021-07-13T13:52:07"/>
    <x v="57167"/>
    <n v="244702"/>
    <n v="411922"/>
    <s v="UTC+4"/>
    <s v="+4"/>
  </r>
  <r>
    <n v="296815"/>
    <x v="5"/>
    <d v="2021-07-20T14:15:50"/>
    <x v="58254"/>
    <n v="244702"/>
    <n v="389195"/>
    <s v="UTC+4"/>
    <s v="+4"/>
  </r>
  <r>
    <n v="302744"/>
    <x v="4"/>
    <d v="2021-07-22T14:21:36"/>
    <x v="58255"/>
    <n v="244702"/>
    <n v="418343"/>
    <s v="UTC+4"/>
    <s v="+4"/>
  </r>
  <r>
    <n v="326518"/>
    <x v="4"/>
    <d v="2021-07-29T10:06:06"/>
    <x v="23431"/>
    <n v="244702"/>
    <n v="158978"/>
    <s v="UTC+4"/>
    <s v="+4"/>
  </r>
  <r>
    <n v="372473"/>
    <x v="0"/>
    <d v="2021-08-11T13:14:50"/>
    <x v="11218"/>
    <n v="244702"/>
    <n v="447567"/>
    <s v="UTC+4"/>
    <s v="+4"/>
  </r>
  <r>
    <n v="384613"/>
    <x v="6"/>
    <d v="2021-08-14T20:35:15"/>
    <x v="58256"/>
    <n v="244702"/>
    <n v="118079"/>
    <s v="UTC+4"/>
    <s v="+4"/>
  </r>
  <r>
    <n v="414249"/>
    <x v="5"/>
    <d v="2021-08-24T12:16:35"/>
    <x v="51436"/>
    <n v="244702"/>
    <n v="5151"/>
    <s v="UTC+4"/>
    <s v="+4"/>
  </r>
  <r>
    <n v="226860"/>
    <x v="5"/>
    <d v="2021-06-29T14:16:35"/>
    <x v="23636"/>
    <n v="244727"/>
    <n v="54784"/>
    <s v="UTC+2"/>
    <s v="+2"/>
  </r>
  <r>
    <n v="240166"/>
    <x v="6"/>
    <d v="2021-07-03T13:43:58"/>
    <x v="7205"/>
    <n v="244727"/>
    <n v="21760"/>
    <s v="UTC+2"/>
    <s v="+2"/>
  </r>
  <r>
    <n v="241733"/>
    <x v="6"/>
    <d v="2021-07-03T18:39:53"/>
    <x v="51015"/>
    <n v="244727"/>
    <n v="278351"/>
    <s v="UTC+2"/>
    <s v="+2"/>
  </r>
  <r>
    <n v="243595"/>
    <x v="2"/>
    <d v="2021-07-04T05:35:03"/>
    <x v="58257"/>
    <n v="244727"/>
    <n v="62570"/>
    <s v="UTC+2"/>
    <s v="+2"/>
  </r>
  <r>
    <n v="325280"/>
    <x v="0"/>
    <d v="2021-07-28T18:42:13"/>
    <x v="11049"/>
    <n v="244727"/>
    <n v="470762"/>
    <s v="UTC+2"/>
    <s v="+2"/>
  </r>
  <r>
    <n v="327973"/>
    <x v="4"/>
    <d v="2021-07-29T17:29:59"/>
    <x v="58258"/>
    <n v="244727"/>
    <n v="180863"/>
    <s v="UTC+2"/>
    <s v="+2"/>
  </r>
  <r>
    <n v="23952"/>
    <x v="6"/>
    <d v="2021-04-24T15:56:12"/>
    <x v="9631"/>
    <n v="244745"/>
    <n v="347393"/>
    <s v="UTC+1"/>
    <s v="+1"/>
  </r>
  <r>
    <n v="50579"/>
    <x v="4"/>
    <d v="2021-05-06T18:06:41"/>
    <x v="11690"/>
    <n v="244745"/>
    <n v="155428"/>
    <s v="UTC+1"/>
    <s v="+1"/>
  </r>
  <r>
    <n v="57063"/>
    <x v="6"/>
    <d v="2021-05-08T23:18:55"/>
    <x v="58259"/>
    <n v="244745"/>
    <n v="466283"/>
    <s v="UTC+1"/>
    <s v="+1"/>
  </r>
  <r>
    <n v="61351"/>
    <x v="3"/>
    <d v="2021-05-10T17:36:23"/>
    <x v="27663"/>
    <n v="244745"/>
    <n v="351192"/>
    <s v="UTC+1"/>
    <s v="+1"/>
  </r>
  <r>
    <n v="85776"/>
    <x v="0"/>
    <d v="2021-05-19T21:22:24"/>
    <x v="55367"/>
    <n v="244745"/>
    <n v="242428"/>
    <s v="UTC+1"/>
    <s v="+1"/>
  </r>
  <r>
    <n v="100169"/>
    <x v="2"/>
    <d v="2021-05-23T22:32:19"/>
    <x v="58260"/>
    <n v="244745"/>
    <n v="250679"/>
    <s v="UTC+1"/>
    <s v="+1"/>
  </r>
  <r>
    <n v="271711"/>
    <x v="3"/>
    <d v="2021-07-12T18:08:26"/>
    <x v="8567"/>
    <n v="244762"/>
    <n v="351192"/>
    <s v="UTC+0"/>
    <s v="+0"/>
  </r>
  <r>
    <n v="291001"/>
    <x v="2"/>
    <d v="2021-07-18T13:12:30"/>
    <x v="5373"/>
    <n v="244762"/>
    <n v="209122"/>
    <s v="UTC+0"/>
    <s v="+0"/>
  </r>
  <r>
    <n v="371372"/>
    <x v="5"/>
    <d v="2021-08-10T19:43:58"/>
    <x v="6900"/>
    <n v="244762"/>
    <n v="157506"/>
    <s v="UTC+0"/>
    <s v="+0"/>
  </r>
  <r>
    <n v="379651"/>
    <x v="1"/>
    <d v="2021-08-13T19:18:20"/>
    <x v="7997"/>
    <n v="244762"/>
    <n v="315101"/>
    <s v="UTC+0"/>
    <s v="+0"/>
  </r>
  <r>
    <n v="405068"/>
    <x v="6"/>
    <d v="2021-08-21T15:18:20"/>
    <x v="58261"/>
    <n v="244762"/>
    <n v="339039"/>
    <s v="UTC+0"/>
    <s v="+0"/>
  </r>
  <r>
    <n v="120261"/>
    <x v="6"/>
    <d v="2021-05-29T21:14:46"/>
    <x v="58262"/>
    <n v="244769"/>
    <n v="470762"/>
    <s v="UTC+1"/>
    <s v="+1"/>
  </r>
  <r>
    <n v="128757"/>
    <x v="5"/>
    <d v="2021-06-01T12:10:10"/>
    <x v="26096"/>
    <n v="244769"/>
    <n v="182984"/>
    <s v="UTC+1"/>
    <s v="+1"/>
  </r>
  <r>
    <n v="166960"/>
    <x v="6"/>
    <d v="2021-06-12T19:16:17"/>
    <x v="58263"/>
    <n v="244769"/>
    <n v="411922"/>
    <s v="UTC+1"/>
    <s v="+1"/>
  </r>
  <r>
    <n v="198207"/>
    <x v="3"/>
    <d v="2021-06-21T15:00:16"/>
    <x v="19263"/>
    <n v="244769"/>
    <n v="403878"/>
    <s v="UTC+1"/>
    <s v="+1"/>
  </r>
  <r>
    <n v="221315"/>
    <x v="2"/>
    <d v="2021-06-27T18:29:59"/>
    <x v="19112"/>
    <n v="244769"/>
    <n v="118549"/>
    <s v="UTC+1"/>
    <s v="+1"/>
  </r>
  <r>
    <n v="228836"/>
    <x v="5"/>
    <d v="2021-06-29T21:55:02"/>
    <x v="2330"/>
    <n v="244769"/>
    <n v="38789"/>
    <s v="UTC+1"/>
    <s v="+1"/>
  </r>
  <r>
    <n v="264360"/>
    <x v="6"/>
    <d v="2021-07-10T18:43:58"/>
    <x v="39572"/>
    <n v="244769"/>
    <n v="158978"/>
    <s v="UTC+1"/>
    <s v="+1"/>
  </r>
  <r>
    <n v="296570"/>
    <x v="5"/>
    <d v="2021-07-20T13:06:06"/>
    <x v="6199"/>
    <n v="244769"/>
    <n v="273454"/>
    <s v="UTC+1"/>
    <s v="+1"/>
  </r>
  <r>
    <n v="331617"/>
    <x v="1"/>
    <d v="2021-07-30T19:44:33"/>
    <x v="5852"/>
    <n v="244769"/>
    <n v="209122"/>
    <s v="UTC+1"/>
    <s v="+1"/>
  </r>
  <r>
    <n v="337068"/>
    <x v="6"/>
    <d v="2021-07-31T20:45:07"/>
    <x v="49094"/>
    <n v="244769"/>
    <n v="172698"/>
    <s v="UTC+1"/>
    <s v="+1"/>
  </r>
  <r>
    <n v="348949"/>
    <x v="0"/>
    <d v="2021-08-04T16:33:28"/>
    <x v="4847"/>
    <n v="244769"/>
    <n v="258219"/>
    <s v="UTC+1"/>
    <s v="+1"/>
  </r>
  <r>
    <n v="350315"/>
    <x v="0"/>
    <d v="2021-08-04T20:17:10"/>
    <x v="13517"/>
    <n v="244769"/>
    <n v="213394"/>
    <s v="UTC+1"/>
    <s v="+1"/>
  </r>
  <r>
    <n v="353704"/>
    <x v="1"/>
    <d v="2021-08-06T01:08:26"/>
    <x v="58264"/>
    <n v="244769"/>
    <n v="154256"/>
    <s v="UTC+1"/>
    <s v="+1"/>
  </r>
  <r>
    <n v="355061"/>
    <x v="1"/>
    <d v="2021-08-06T15:53:52"/>
    <x v="39094"/>
    <n v="244769"/>
    <n v="347393"/>
    <s v="UTC+1"/>
    <s v="+1"/>
  </r>
  <r>
    <n v="357089"/>
    <x v="1"/>
    <d v="2021-08-06T22:53:17"/>
    <x v="883"/>
    <n v="244769"/>
    <n v="339039"/>
    <s v="UTC+1"/>
    <s v="+1"/>
  </r>
  <r>
    <n v="368888"/>
    <x v="3"/>
    <d v="2021-08-09T20:42:48"/>
    <x v="20200"/>
    <n v="244769"/>
    <n v="94400"/>
    <s v="UTC+1"/>
    <s v="+1"/>
  </r>
  <r>
    <n v="369636"/>
    <x v="5"/>
    <d v="2021-08-10T11:41:46"/>
    <x v="58265"/>
    <n v="244769"/>
    <n v="74456"/>
    <s v="UTC+1"/>
    <s v="+1"/>
  </r>
  <r>
    <n v="381950"/>
    <x v="6"/>
    <d v="2021-08-14T09:38:43"/>
    <x v="58266"/>
    <n v="244769"/>
    <n v="347008"/>
    <s v="UTC+1"/>
    <s v="+1"/>
  </r>
  <r>
    <n v="422479"/>
    <x v="6"/>
    <d v="2021-08-28T12:29:17"/>
    <x v="58267"/>
    <n v="244769"/>
    <n v="250679"/>
    <s v="UTC+1"/>
    <s v="+1"/>
  </r>
  <r>
    <n v="31740"/>
    <x v="0"/>
    <d v="2021-04-28T16:56:47"/>
    <x v="30220"/>
    <n v="244785"/>
    <n v="250679"/>
    <s v="UTC+1"/>
    <s v="+1"/>
  </r>
  <r>
    <n v="41557"/>
    <x v="2"/>
    <d v="2021-05-02T11:07:12"/>
    <x v="11139"/>
    <n v="244785"/>
    <n v="323966"/>
    <s v="UTC+1"/>
    <s v="+1"/>
  </r>
  <r>
    <n v="45003"/>
    <x v="3"/>
    <d v="2021-05-03T17:57:21"/>
    <x v="46549"/>
    <n v="244785"/>
    <n v="38735"/>
    <s v="UTC+1"/>
    <s v="+1"/>
  </r>
  <r>
    <n v="52777"/>
    <x v="1"/>
    <d v="2021-05-07T17:45:42"/>
    <x v="58268"/>
    <n v="244785"/>
    <n v="473327"/>
    <s v="UTC+1"/>
    <s v="+1"/>
  </r>
  <r>
    <n v="134650"/>
    <x v="4"/>
    <d v="2021-06-03T17:29:24"/>
    <x v="22474"/>
    <n v="244785"/>
    <n v="338092"/>
    <s v="UTC+1"/>
    <s v="+1"/>
  </r>
  <r>
    <n v="191909"/>
    <x v="6"/>
    <d v="2021-06-19T19:46:52"/>
    <x v="48466"/>
    <n v="244785"/>
    <n v="194335"/>
    <s v="UTC+1"/>
    <s v="+1"/>
  </r>
  <r>
    <n v="197358"/>
    <x v="3"/>
    <d v="2021-06-21T05:00:51"/>
    <x v="20935"/>
    <n v="244794"/>
    <n v="161398"/>
    <s v="UTC-8"/>
    <s v="-8"/>
  </r>
  <r>
    <n v="200434"/>
    <x v="5"/>
    <d v="2021-06-22T02:06:06"/>
    <x v="58269"/>
    <n v="244794"/>
    <n v="411922"/>
    <s v="UTC-8"/>
    <s v="-8"/>
  </r>
  <r>
    <n v="226130"/>
    <x v="5"/>
    <d v="2021-06-29T05:12:30"/>
    <x v="18978"/>
    <n v="244794"/>
    <n v="258219"/>
    <s v="UTC-8"/>
    <s v="-8"/>
  </r>
  <r>
    <n v="235308"/>
    <x v="1"/>
    <d v="2021-07-02T13:05:17"/>
    <x v="58270"/>
    <n v="244794"/>
    <n v="141259"/>
    <s v="UTC-8"/>
    <s v="-8"/>
  </r>
  <r>
    <n v="276033"/>
    <x v="0"/>
    <d v="2021-07-14T07:25:19"/>
    <x v="31168"/>
    <n v="244794"/>
    <n v="376706"/>
    <s v="UTC-8"/>
    <s v="-8"/>
  </r>
  <r>
    <n v="285477"/>
    <x v="6"/>
    <d v="2021-07-17T01:19:41"/>
    <x v="58271"/>
    <n v="244794"/>
    <n v="405774"/>
    <s v="UTC-8"/>
    <s v="-8"/>
  </r>
  <r>
    <n v="317722"/>
    <x v="3"/>
    <d v="2021-07-26T06:13:05"/>
    <x v="45319"/>
    <n v="244794"/>
    <n v="241927"/>
    <s v="UTC-8"/>
    <s v="-8"/>
  </r>
  <r>
    <n v="366354"/>
    <x v="2"/>
    <d v="2021-08-08T22:35:48"/>
    <x v="58272"/>
    <n v="244794"/>
    <n v="4199"/>
    <s v="UTC-8"/>
    <s v="-8"/>
  </r>
  <r>
    <n v="391159"/>
    <x v="3"/>
    <d v="2021-08-16T21:00:51"/>
    <x v="58273"/>
    <n v="244794"/>
    <n v="88863"/>
    <s v="UTC-8"/>
    <s v="-8"/>
  </r>
  <r>
    <n v="394056"/>
    <x v="0"/>
    <d v="2021-08-18T05:38:08"/>
    <x v="42769"/>
    <n v="244794"/>
    <n v="397390"/>
    <s v="UTC-8"/>
    <s v="-8"/>
  </r>
  <r>
    <n v="396320"/>
    <x v="0"/>
    <d v="2021-08-18T23:04:21"/>
    <x v="58274"/>
    <n v="244794"/>
    <n v="372887"/>
    <s v="UTC-8"/>
    <s v="-8"/>
  </r>
  <r>
    <n v="399319"/>
    <x v="1"/>
    <d v="2021-08-20T06:41:03"/>
    <x v="15023"/>
    <n v="244794"/>
    <n v="118549"/>
    <s v="UTC-8"/>
    <s v="-8"/>
  </r>
  <r>
    <n v="123809"/>
    <x v="2"/>
    <d v="2021-05-30T18:11:20"/>
    <x v="4230"/>
    <n v="244817"/>
    <n v="117699"/>
    <s v="UTC+1"/>
    <s v="+1"/>
  </r>
  <r>
    <n v="143287"/>
    <x v="6"/>
    <d v="2021-06-05T20:40:28"/>
    <x v="5950"/>
    <n v="244817"/>
    <n v="411922"/>
    <s v="UTC+1"/>
    <s v="+1"/>
  </r>
  <r>
    <n v="156128"/>
    <x v="0"/>
    <d v="2021-06-09T23:04:56"/>
    <x v="58275"/>
    <n v="244817"/>
    <n v="154256"/>
    <s v="UTC+1"/>
    <s v="+1"/>
  </r>
  <r>
    <n v="186487"/>
    <x v="1"/>
    <d v="2021-06-18T18:04:21"/>
    <x v="14655"/>
    <n v="244817"/>
    <n v="250679"/>
    <s v="UTC+1"/>
    <s v="+1"/>
  </r>
  <r>
    <n v="201516"/>
    <x v="5"/>
    <d v="2021-06-22T15:14:15"/>
    <x v="21081"/>
    <n v="244817"/>
    <n v="21760"/>
    <s v="UTC+1"/>
    <s v="+1"/>
  </r>
  <r>
    <n v="233451"/>
    <x v="4"/>
    <d v="2021-07-01T17:17:45"/>
    <x v="30801"/>
    <n v="244817"/>
    <n v="351192"/>
    <s v="UTC+1"/>
    <s v="+1"/>
  </r>
  <r>
    <n v="236086"/>
    <x v="1"/>
    <d v="2021-07-02T16:00:51"/>
    <x v="16765"/>
    <n v="244817"/>
    <n v="118549"/>
    <s v="UTC+1"/>
    <s v="+1"/>
  </r>
  <r>
    <n v="242308"/>
    <x v="6"/>
    <d v="2021-07-03T20:17:10"/>
    <x v="17672"/>
    <n v="244817"/>
    <n v="449373"/>
    <s v="UTC+1"/>
    <s v="+1"/>
  </r>
  <r>
    <n v="295364"/>
    <x v="3"/>
    <d v="2021-07-19T20:00:51"/>
    <x v="309"/>
    <n v="244817"/>
    <n v="29489"/>
    <s v="UTC+1"/>
    <s v="+1"/>
  </r>
  <r>
    <n v="296846"/>
    <x v="5"/>
    <d v="2021-07-20T14:27:39"/>
    <x v="16705"/>
    <n v="244817"/>
    <n v="272114"/>
    <s v="UTC+1"/>
    <s v="+1"/>
  </r>
  <r>
    <n v="23697"/>
    <x v="6"/>
    <d v="2021-04-24T14:50:24"/>
    <x v="58276"/>
    <n v="244838"/>
    <n v="88863"/>
    <s v="UTC+1"/>
    <s v="+1"/>
  </r>
  <r>
    <n v="31226"/>
    <x v="0"/>
    <d v="2021-04-28T13:52:42"/>
    <x v="34426"/>
    <n v="244838"/>
    <n v="370960"/>
    <s v="UTC+1"/>
    <s v="+1"/>
  </r>
  <r>
    <n v="61928"/>
    <x v="3"/>
    <d v="2021-05-10T20:28:49"/>
    <x v="45952"/>
    <n v="244838"/>
    <n v="27877"/>
    <s v="UTC+1"/>
    <s v="+1"/>
  </r>
  <r>
    <n v="62270"/>
    <x v="3"/>
    <d v="2021-05-10T23:25:54"/>
    <x v="11529"/>
    <n v="244838"/>
    <n v="251678"/>
    <s v="UTC+1"/>
    <s v="+1"/>
  </r>
  <r>
    <n v="71756"/>
    <x v="1"/>
    <d v="2021-05-14T20:59:06"/>
    <x v="6875"/>
    <n v="244838"/>
    <n v="250679"/>
    <s v="UTC+1"/>
    <s v="+1"/>
  </r>
  <r>
    <n v="83694"/>
    <x v="5"/>
    <d v="2021-05-18T23:16:35"/>
    <x v="17544"/>
    <n v="244838"/>
    <n v="43507"/>
    <s v="UTC+1"/>
    <s v="+1"/>
  </r>
  <r>
    <n v="120515"/>
    <x v="6"/>
    <d v="2021-05-29T22:02:01"/>
    <x v="2476"/>
    <n v="244838"/>
    <n v="347008"/>
    <s v="UTC+1"/>
    <s v="+1"/>
  </r>
  <r>
    <n v="140198"/>
    <x v="6"/>
    <d v="2021-06-05T03:08:03"/>
    <x v="58277"/>
    <n v="244838"/>
    <n v="302612"/>
    <s v="UTC+1"/>
    <s v="+1"/>
  </r>
  <r>
    <n v="158734"/>
    <x v="4"/>
    <d v="2021-06-10T21:20:05"/>
    <x v="36225"/>
    <n v="244838"/>
    <n v="86587"/>
    <s v="UTC+1"/>
    <s v="+1"/>
  </r>
  <r>
    <n v="166274"/>
    <x v="6"/>
    <d v="2021-06-12T17:13:05"/>
    <x v="38051"/>
    <n v="244838"/>
    <n v="359166"/>
    <s v="UTC+1"/>
    <s v="+1"/>
  </r>
  <r>
    <n v="177352"/>
    <x v="5"/>
    <d v="2021-06-15T19:07:16"/>
    <x v="10313"/>
    <n v="244838"/>
    <n v="250679"/>
    <s v="UTC+1"/>
    <s v="+1"/>
  </r>
  <r>
    <n v="197611"/>
    <x v="3"/>
    <d v="2021-06-21T10:54:14"/>
    <x v="58278"/>
    <n v="244838"/>
    <n v="96065"/>
    <s v="UTC+1"/>
    <s v="+1"/>
  </r>
  <r>
    <n v="198063"/>
    <x v="3"/>
    <d v="2021-06-21T14:13:40"/>
    <x v="40030"/>
    <n v="244838"/>
    <n v="411922"/>
    <s v="UTC+1"/>
    <s v="+1"/>
  </r>
  <r>
    <n v="211711"/>
    <x v="1"/>
    <d v="2021-06-25T16:49:47"/>
    <x v="53369"/>
    <n v="244838"/>
    <n v="118549"/>
    <s v="UTC+1"/>
    <s v="+1"/>
  </r>
  <r>
    <n v="297914"/>
    <x v="5"/>
    <d v="2021-07-20T18:22:59"/>
    <x v="36079"/>
    <n v="244838"/>
    <n v="172797"/>
    <s v="UTC+1"/>
    <s v="+1"/>
  </r>
  <r>
    <n v="307549"/>
    <x v="1"/>
    <d v="2021-07-23T19:58:31"/>
    <x v="11786"/>
    <n v="244838"/>
    <n v="397"/>
    <s v="UTC+1"/>
    <s v="+1"/>
  </r>
  <r>
    <n v="321986"/>
    <x v="5"/>
    <d v="2021-07-27T18:27:39"/>
    <x v="1771"/>
    <n v="244838"/>
    <n v="261685"/>
    <s v="UTC+1"/>
    <s v="+1"/>
  </r>
  <r>
    <n v="50621"/>
    <x v="4"/>
    <d v="2021-05-06T18:17:10"/>
    <x v="40405"/>
    <n v="244901"/>
    <n v="285365"/>
    <s v="UTC+3"/>
    <s v="+3"/>
  </r>
  <r>
    <n v="64208"/>
    <x v="5"/>
    <d v="2021-05-11T20:29:59"/>
    <x v="51251"/>
    <n v="244901"/>
    <n v="322974"/>
    <s v="UTC+3"/>
    <s v="+3"/>
  </r>
  <r>
    <n v="65185"/>
    <x v="0"/>
    <d v="2021-05-12T14:33:28"/>
    <x v="58279"/>
    <n v="244901"/>
    <n v="250679"/>
    <s v="UTC+3"/>
    <s v="+3"/>
  </r>
  <r>
    <n v="123043"/>
    <x v="2"/>
    <d v="2021-05-30T15:38:29"/>
    <x v="58280"/>
    <n v="244901"/>
    <n v="118549"/>
    <s v="UTC+3"/>
    <s v="+3"/>
  </r>
  <r>
    <n v="4371"/>
    <x v="6"/>
    <d v="2021-04-03T20:28:49"/>
    <x v="49856"/>
    <n v="244902"/>
    <n v="411922"/>
    <s v="UTC+1"/>
    <s v="+1"/>
  </r>
  <r>
    <n v="10695"/>
    <x v="4"/>
    <d v="2021-04-15T17:31:44"/>
    <x v="43092"/>
    <n v="244902"/>
    <n v="82901"/>
    <s v="UTC+1"/>
    <s v="+1"/>
  </r>
  <r>
    <n v="20048"/>
    <x v="4"/>
    <d v="2021-04-22T16:21:49"/>
    <x v="13459"/>
    <n v="244902"/>
    <n v="153893"/>
    <s v="UTC+1"/>
    <s v="+1"/>
  </r>
  <r>
    <n v="22582"/>
    <x v="6"/>
    <d v="2021-04-24T01:12:29"/>
    <x v="58281"/>
    <n v="244902"/>
    <n v="396686"/>
    <s v="UTC+1"/>
    <s v="+1"/>
  </r>
  <r>
    <n v="22755"/>
    <x v="6"/>
    <d v="2021-04-24T05:12:07"/>
    <x v="58282"/>
    <n v="244902"/>
    <n v="439981"/>
    <s v="UTC+1"/>
    <s v="+1"/>
  </r>
  <r>
    <n v="30247"/>
    <x v="5"/>
    <d v="2021-04-27T17:59:41"/>
    <x v="36363"/>
    <n v="244902"/>
    <n v="328843"/>
    <s v="UTC+1"/>
    <s v="+1"/>
  </r>
  <r>
    <n v="77578"/>
    <x v="2"/>
    <d v="2021-05-16T15:18:55"/>
    <x v="18043"/>
    <n v="244902"/>
    <n v="434481"/>
    <s v="UTC+1"/>
    <s v="+1"/>
  </r>
  <r>
    <n v="83467"/>
    <x v="5"/>
    <d v="2021-05-18T21:13:05"/>
    <x v="53561"/>
    <n v="244902"/>
    <n v="11963"/>
    <s v="UTC+1"/>
    <s v="+1"/>
  </r>
  <r>
    <n v="237112"/>
    <x v="1"/>
    <d v="2021-07-02T18:48:37"/>
    <x v="13143"/>
    <n v="244902"/>
    <n v="310069"/>
    <s v="UTC+1"/>
    <s v="+1"/>
  </r>
  <r>
    <n v="252692"/>
    <x v="0"/>
    <d v="2021-07-07T12:29:17"/>
    <x v="58283"/>
    <n v="244902"/>
    <n v="230507"/>
    <s v="UTC+1"/>
    <s v="+1"/>
  </r>
  <r>
    <n v="280795"/>
    <x v="4"/>
    <d v="2021-07-15T18:56:38"/>
    <x v="58284"/>
    <n v="244902"/>
    <n v="313057"/>
    <s v="UTC+1"/>
    <s v="+1"/>
  </r>
  <r>
    <n v="288446"/>
    <x v="6"/>
    <d v="2021-07-17T19:09:35"/>
    <x v="38468"/>
    <n v="244902"/>
    <n v="131859"/>
    <s v="UTC+1"/>
    <s v="+1"/>
  </r>
  <r>
    <n v="295268"/>
    <x v="3"/>
    <d v="2021-07-19T19:35:13"/>
    <x v="31261"/>
    <n v="244902"/>
    <n v="347393"/>
    <s v="UTC+1"/>
    <s v="+1"/>
  </r>
  <r>
    <n v="315345"/>
    <x v="2"/>
    <d v="2021-07-25T17:01:26"/>
    <x v="21888"/>
    <n v="244902"/>
    <n v="301890"/>
    <s v="UTC+1"/>
    <s v="+1"/>
  </r>
  <r>
    <n v="24266"/>
    <x v="6"/>
    <d v="2021-04-24T17:06:41"/>
    <x v="31930"/>
    <n v="244924"/>
    <n v="104958"/>
    <s v="UTC+2"/>
    <s v="+2"/>
  </r>
  <r>
    <n v="37325"/>
    <x v="1"/>
    <d v="2021-04-30T19:21:49"/>
    <x v="50900"/>
    <n v="244924"/>
    <n v="387595"/>
    <s v="UTC+2"/>
    <s v="+2"/>
  </r>
  <r>
    <n v="44366"/>
    <x v="3"/>
    <d v="2021-05-03T13:43:58"/>
    <x v="39294"/>
    <n v="244924"/>
    <n v="411922"/>
    <s v="UTC+2"/>
    <s v="+2"/>
  </r>
  <r>
    <n v="56829"/>
    <x v="6"/>
    <d v="2021-05-08T21:53:17"/>
    <x v="34481"/>
    <n v="244924"/>
    <n v="449373"/>
    <s v="UTC+2"/>
    <s v="+2"/>
  </r>
  <r>
    <n v="73019"/>
    <x v="6"/>
    <d v="2021-05-15T09:30:15"/>
    <x v="58285"/>
    <n v="244924"/>
    <n v="264901"/>
    <s v="UTC+2"/>
    <s v="+2"/>
  </r>
  <r>
    <n v="114172"/>
    <x v="1"/>
    <d v="2021-05-28T19:14:15"/>
    <x v="11714"/>
    <n v="244942"/>
    <n v="158978"/>
    <s v="UTC+1"/>
    <s v="+1"/>
  </r>
  <r>
    <n v="128588"/>
    <x v="5"/>
    <d v="2021-06-01T10:02:01"/>
    <x v="58286"/>
    <n v="244942"/>
    <n v="408587"/>
    <s v="UTC+1"/>
    <s v="+1"/>
  </r>
  <r>
    <n v="190839"/>
    <x v="6"/>
    <d v="2021-06-19T16:38:08"/>
    <x v="58287"/>
    <n v="244942"/>
    <n v="250679"/>
    <s v="UTC+1"/>
    <s v="+1"/>
  </r>
  <r>
    <n v="218146"/>
    <x v="6"/>
    <d v="2021-06-26T23:17:06"/>
    <x v="58288"/>
    <n v="244942"/>
    <n v="230507"/>
    <s v="UTC+1"/>
    <s v="+1"/>
  </r>
  <r>
    <n v="220502"/>
    <x v="2"/>
    <d v="2021-06-27T15:18:55"/>
    <x v="645"/>
    <n v="244942"/>
    <n v="241927"/>
    <s v="UTC+1"/>
    <s v="+1"/>
  </r>
  <r>
    <n v="233055"/>
    <x v="4"/>
    <d v="2021-07-01T15:35:13"/>
    <x v="1577"/>
    <n v="244942"/>
    <n v="411922"/>
    <s v="UTC+1"/>
    <s v="+1"/>
  </r>
  <r>
    <n v="249256"/>
    <x v="3"/>
    <d v="2021-07-05T21:41:03"/>
    <x v="51248"/>
    <n v="244942"/>
    <n v="180863"/>
    <s v="UTC+1"/>
    <s v="+1"/>
  </r>
  <r>
    <n v="261915"/>
    <x v="6"/>
    <d v="2021-07-10T09:50:57"/>
    <x v="58289"/>
    <n v="244942"/>
    <n v="227775"/>
    <s v="UTC+1"/>
    <s v="+1"/>
  </r>
  <r>
    <n v="283119"/>
    <x v="1"/>
    <d v="2021-07-16T15:45:07"/>
    <x v="58290"/>
    <n v="244942"/>
    <n v="21407"/>
    <s v="UTC+1"/>
    <s v="+1"/>
  </r>
  <r>
    <n v="307960"/>
    <x v="1"/>
    <d v="2021-07-23T21:24:44"/>
    <x v="13064"/>
    <n v="244942"/>
    <n v="328544"/>
    <s v="UTC+1"/>
    <s v="+1"/>
  </r>
  <r>
    <n v="329497"/>
    <x v="1"/>
    <d v="2021-07-30T13:08:26"/>
    <x v="23870"/>
    <n v="244942"/>
    <n v="304128"/>
    <s v="UTC+1"/>
    <s v="+1"/>
  </r>
  <r>
    <n v="334145"/>
    <x v="6"/>
    <d v="2021-07-31T10:08:45"/>
    <x v="58291"/>
    <n v="244942"/>
    <n v="95702"/>
    <s v="UTC+1"/>
    <s v="+1"/>
  </r>
  <r>
    <n v="374423"/>
    <x v="0"/>
    <d v="2021-08-11T21:43:23"/>
    <x v="57975"/>
    <n v="244942"/>
    <n v="262278"/>
    <s v="UTC+1"/>
    <s v="+1"/>
  </r>
  <r>
    <n v="403060"/>
    <x v="6"/>
    <d v="2021-08-21T00:12:00"/>
    <x v="58292"/>
    <n v="244942"/>
    <n v="61082"/>
    <s v="UTC+1"/>
    <s v="+1"/>
  </r>
  <r>
    <n v="27511"/>
    <x v="2"/>
    <d v="2021-04-25T20:34:07"/>
    <x v="58293"/>
    <n v="244947"/>
    <n v="97294"/>
    <s v="UTC+1"/>
    <s v="+1"/>
  </r>
  <r>
    <n v="46864"/>
    <x v="5"/>
    <d v="2021-05-04T16:56:47"/>
    <x v="2629"/>
    <n v="244947"/>
    <n v="204394"/>
    <s v="UTC+1"/>
    <s v="+1"/>
  </r>
  <r>
    <n v="58932"/>
    <x v="2"/>
    <d v="2021-05-09T17:13:05"/>
    <x v="52399"/>
    <n v="244947"/>
    <n v="343712"/>
    <s v="UTC+1"/>
    <s v="+1"/>
  </r>
  <r>
    <n v="74881"/>
    <x v="6"/>
    <d v="2021-05-15T18:22:59"/>
    <x v="14665"/>
    <n v="244947"/>
    <n v="411922"/>
    <s v="UTC+1"/>
    <s v="+1"/>
  </r>
  <r>
    <n v="7532"/>
    <x v="2"/>
    <d v="2021-04-11T11:10:43"/>
    <x v="58294"/>
    <n v="244982"/>
    <n v="53136"/>
    <s v="UTC+2"/>
    <s v="+2"/>
  </r>
  <r>
    <n v="11952"/>
    <x v="1"/>
    <d v="2021-04-16T20:48:02"/>
    <x v="45791"/>
    <n v="244982"/>
    <n v="472712"/>
    <s v="UTC+2"/>
    <s v="+2"/>
  </r>
  <r>
    <n v="14162"/>
    <x v="2"/>
    <d v="2021-04-18T02:51:39"/>
    <x v="58295"/>
    <n v="244982"/>
    <n v="60239"/>
    <s v="UTC+2"/>
    <s v="+2"/>
  </r>
  <r>
    <n v="23087"/>
    <x v="6"/>
    <d v="2021-04-24T10:49:12"/>
    <x v="43998"/>
    <n v="244982"/>
    <n v="39969"/>
    <s v="UTC+2"/>
    <s v="+2"/>
  </r>
  <r>
    <n v="26515"/>
    <x v="2"/>
    <d v="2021-04-25T13:39:18"/>
    <x v="50541"/>
    <n v="244982"/>
    <n v="411922"/>
    <s v="UTC+2"/>
    <s v="+2"/>
  </r>
  <r>
    <n v="44605"/>
    <x v="3"/>
    <d v="2021-05-03T15:28:49"/>
    <x v="27385"/>
    <n v="244982"/>
    <n v="217497"/>
    <s v="UTC+2"/>
    <s v="+2"/>
  </r>
  <r>
    <n v="62738"/>
    <x v="5"/>
    <d v="2021-05-11T12:01:26"/>
    <x v="2975"/>
    <n v="244982"/>
    <n v="458420"/>
    <s v="UTC+2"/>
    <s v="+2"/>
  </r>
  <r>
    <n v="70652"/>
    <x v="1"/>
    <d v="2021-05-14T17:04:21"/>
    <x v="12175"/>
    <n v="244982"/>
    <n v="179296"/>
    <s v="UTC+2"/>
    <s v="+2"/>
  </r>
  <r>
    <n v="81974"/>
    <x v="5"/>
    <d v="2021-05-18T13:29:59"/>
    <x v="35854"/>
    <n v="244982"/>
    <n v="467908"/>
    <s v="UTC+2"/>
    <s v="+2"/>
  </r>
  <r>
    <n v="131925"/>
    <x v="0"/>
    <d v="2021-06-02T15:28:49"/>
    <x v="1788"/>
    <n v="244982"/>
    <n v="7084"/>
    <s v="UTC+2"/>
    <s v="+2"/>
  </r>
  <r>
    <n v="138016"/>
    <x v="1"/>
    <d v="2021-06-04T17:18:20"/>
    <x v="8491"/>
    <n v="244982"/>
    <n v="105716"/>
    <s v="UTC+2"/>
    <s v="+2"/>
  </r>
  <r>
    <n v="174173"/>
    <x v="3"/>
    <d v="2021-06-14T16:59:41"/>
    <x v="31083"/>
    <n v="244982"/>
    <n v="39621"/>
    <s v="UTC+2"/>
    <s v="+2"/>
  </r>
  <r>
    <n v="182454"/>
    <x v="4"/>
    <d v="2021-06-17T18:16:35"/>
    <x v="7122"/>
    <n v="244982"/>
    <n v="297506"/>
    <s v="UTC+2"/>
    <s v="+2"/>
  </r>
  <r>
    <n v="194317"/>
    <x v="2"/>
    <d v="2021-06-20T12:50:34"/>
    <x v="58296"/>
    <n v="244982"/>
    <n v="309678"/>
    <s v="UTC+2"/>
    <s v="+2"/>
  </r>
  <r>
    <n v="208444"/>
    <x v="4"/>
    <d v="2021-06-24T18:49:12"/>
    <x v="34455"/>
    <n v="244982"/>
    <n v="361821"/>
    <s v="UTC+2"/>
    <s v="+2"/>
  </r>
  <r>
    <n v="221671"/>
    <x v="2"/>
    <d v="2021-06-27T19:24:09"/>
    <x v="28642"/>
    <n v="244982"/>
    <n v="258219"/>
    <s v="UTC+2"/>
    <s v="+2"/>
  </r>
  <r>
    <n v="224225"/>
    <x v="3"/>
    <d v="2021-06-28T15:31:09"/>
    <x v="58297"/>
    <n v="244982"/>
    <n v="250679"/>
    <s v="UTC+2"/>
    <s v="+2"/>
  </r>
  <r>
    <n v="251743"/>
    <x v="5"/>
    <d v="2021-07-06T21:16:00"/>
    <x v="7538"/>
    <n v="244982"/>
    <n v="347393"/>
    <s v="UTC+2"/>
    <s v="+2"/>
  </r>
  <r>
    <n v="263617"/>
    <x v="6"/>
    <d v="2021-07-10T16:48:02"/>
    <x v="8655"/>
    <n v="244982"/>
    <n v="304722"/>
    <s v="UTC+2"/>
    <s v="+2"/>
  </r>
  <r>
    <n v="265468"/>
    <x v="6"/>
    <d v="2021-07-10T22:18:55"/>
    <x v="58298"/>
    <n v="244982"/>
    <n v="470762"/>
    <s v="UTC+2"/>
    <s v="+2"/>
  </r>
  <r>
    <n v="9347"/>
    <x v="5"/>
    <d v="2021-04-13T22:50:57"/>
    <x v="58299"/>
    <n v="244989"/>
    <n v="305874"/>
    <s v="UTC+1"/>
    <s v="+1"/>
  </r>
  <r>
    <n v="12862"/>
    <x v="6"/>
    <d v="2021-04-17T13:24:44"/>
    <x v="54343"/>
    <n v="244989"/>
    <n v="250679"/>
    <s v="UTC+1"/>
    <s v="+1"/>
  </r>
  <r>
    <n v="18690"/>
    <x v="0"/>
    <d v="2021-04-21T19:28:14"/>
    <x v="9606"/>
    <n v="244989"/>
    <n v="437440"/>
    <s v="UTC+1"/>
    <s v="+1"/>
  </r>
  <r>
    <n v="33487"/>
    <x v="4"/>
    <d v="2021-04-29T14:41:38"/>
    <x v="12939"/>
    <n v="244989"/>
    <n v="153893"/>
    <s v="UTC+1"/>
    <s v="+1"/>
  </r>
  <r>
    <n v="34871"/>
    <x v="1"/>
    <d v="2021-04-30T00:54:27"/>
    <x v="8134"/>
    <n v="244989"/>
    <n v="474478"/>
    <s v="UTC+1"/>
    <s v="+1"/>
  </r>
  <r>
    <n v="35436"/>
    <x v="1"/>
    <d v="2021-04-30T11:46:52"/>
    <x v="58300"/>
    <n v="244989"/>
    <n v="182191"/>
    <s v="UTC+1"/>
    <s v="+1"/>
  </r>
  <r>
    <n v="84719"/>
    <x v="0"/>
    <d v="2021-05-19T16:28:49"/>
    <x v="14858"/>
    <n v="244989"/>
    <n v="286726"/>
    <s v="UTC+1"/>
    <s v="+1"/>
  </r>
  <r>
    <n v="123567"/>
    <x v="2"/>
    <d v="2021-05-30T17:22:24"/>
    <x v="7566"/>
    <n v="244989"/>
    <n v="4199"/>
    <s v="UTC+1"/>
    <s v="+1"/>
  </r>
  <r>
    <n v="129450"/>
    <x v="5"/>
    <d v="2021-06-01T16:28:49"/>
    <x v="28353"/>
    <n v="244989"/>
    <n v="293657"/>
    <s v="UTC+1"/>
    <s v="+1"/>
  </r>
  <r>
    <n v="151763"/>
    <x v="5"/>
    <d v="2021-06-08T16:31:09"/>
    <x v="10714"/>
    <n v="244989"/>
    <n v="118549"/>
    <s v="UTC+1"/>
    <s v="+1"/>
  </r>
  <r>
    <n v="163277"/>
    <x v="1"/>
    <d v="2021-06-11T23:21:14"/>
    <x v="58301"/>
    <n v="244989"/>
    <n v="178772"/>
    <s v="UTC+1"/>
    <s v="+1"/>
  </r>
  <r>
    <n v="197031"/>
    <x v="2"/>
    <d v="2021-06-20T23:03:32"/>
    <x v="58302"/>
    <n v="244989"/>
    <n v="347393"/>
    <s v="UTC+1"/>
    <s v="+1"/>
  </r>
  <r>
    <n v="212432"/>
    <x v="1"/>
    <d v="2021-06-25T18:32:19"/>
    <x v="23825"/>
    <n v="244989"/>
    <n v="380039"/>
    <s v="UTC+1"/>
    <s v="+1"/>
  </r>
  <r>
    <n v="267588"/>
    <x v="2"/>
    <d v="2021-07-11T15:16:35"/>
    <x v="48813"/>
    <n v="244989"/>
    <n v="110111"/>
    <s v="UTC+1"/>
    <s v="+1"/>
  </r>
  <r>
    <n v="333164"/>
    <x v="6"/>
    <d v="2021-07-31T01:17:44"/>
    <x v="58303"/>
    <n v="244989"/>
    <n v="351192"/>
    <s v="UTC+1"/>
    <s v="+1"/>
  </r>
  <r>
    <n v="361622"/>
    <x v="6"/>
    <d v="2021-08-07T20:33:28"/>
    <x v="15111"/>
    <n v="244989"/>
    <n v="51162"/>
    <s v="UTC+1"/>
    <s v="+1"/>
  </r>
  <r>
    <n v="405455"/>
    <x v="6"/>
    <d v="2021-08-21T16:42:48"/>
    <x v="24293"/>
    <n v="244989"/>
    <n v="285141"/>
    <s v="UTC+1"/>
    <s v="+1"/>
  </r>
  <r>
    <n v="36782"/>
    <x v="1"/>
    <d v="2021-04-30T17:41:38"/>
    <x v="52590"/>
    <n v="245000"/>
    <n v="411922"/>
    <s v="UTC+2"/>
    <s v="+2"/>
  </r>
  <r>
    <n v="49490"/>
    <x v="0"/>
    <d v="2021-05-05T22:11:55"/>
    <x v="58304"/>
    <n v="245000"/>
    <n v="250679"/>
    <s v="UTC+2"/>
    <s v="+2"/>
  </r>
  <r>
    <n v="54374"/>
    <x v="6"/>
    <d v="2021-05-08T05:20:09"/>
    <x v="58305"/>
    <n v="245000"/>
    <n v="439981"/>
    <s v="UTC+2"/>
    <s v="+2"/>
  </r>
  <r>
    <n v="86905"/>
    <x v="4"/>
    <d v="2021-05-20T15:56:47"/>
    <x v="4906"/>
    <n v="245000"/>
    <n v="118549"/>
    <s v="UTC+2"/>
    <s v="+2"/>
  </r>
  <r>
    <n v="95135"/>
    <x v="6"/>
    <d v="2021-05-22T17:48:37"/>
    <x v="31626"/>
    <n v="245000"/>
    <n v="182984"/>
    <s v="UTC+2"/>
    <s v="+2"/>
  </r>
  <r>
    <n v="98605"/>
    <x v="2"/>
    <d v="2021-05-23T15:47:27"/>
    <x v="38638"/>
    <n v="245000"/>
    <n v="476894"/>
    <s v="UTC+2"/>
    <s v="+2"/>
  </r>
  <r>
    <n v="119849"/>
    <x v="6"/>
    <d v="2021-05-29T19:59:55"/>
    <x v="58306"/>
    <n v="245000"/>
    <n v="226626"/>
    <s v="UTC+2"/>
    <s v="+2"/>
  </r>
  <r>
    <n v="150795"/>
    <x v="5"/>
    <d v="2021-06-08T10:07:16"/>
    <x v="58307"/>
    <n v="245000"/>
    <n v="141918"/>
    <s v="UTC+2"/>
    <s v="+2"/>
  </r>
  <r>
    <n v="171521"/>
    <x v="2"/>
    <d v="2021-06-13T17:48:37"/>
    <x v="3256"/>
    <n v="245000"/>
    <n v="23621"/>
    <s v="UTC+2"/>
    <s v="+2"/>
  </r>
  <r>
    <n v="204013"/>
    <x v="0"/>
    <d v="2021-06-23T12:48:02"/>
    <x v="7065"/>
    <n v="245000"/>
    <n v="347393"/>
    <s v="UTC+2"/>
    <s v="+2"/>
  </r>
  <r>
    <n v="215874"/>
    <x v="6"/>
    <d v="2021-06-26T15:45:07"/>
    <x v="1999"/>
    <n v="245000"/>
    <n v="302612"/>
    <s v="UTC+2"/>
    <s v="+2"/>
  </r>
  <r>
    <n v="242300"/>
    <x v="6"/>
    <d v="2021-07-03T20:15:25"/>
    <x v="30443"/>
    <n v="245000"/>
    <n v="80850"/>
    <s v="UTC+2"/>
    <s v="+2"/>
  </r>
  <r>
    <n v="276561"/>
    <x v="0"/>
    <d v="2021-07-14T14:04:56"/>
    <x v="58308"/>
    <n v="245000"/>
    <n v="158978"/>
    <s v="UTC+2"/>
    <s v="+2"/>
  </r>
  <r>
    <n v="321991"/>
    <x v="5"/>
    <d v="2021-07-27T18:28:14"/>
    <x v="58002"/>
    <n v="245000"/>
    <n v="432277"/>
    <s v="UTC+2"/>
    <s v="+2"/>
  </r>
  <r>
    <n v="412995"/>
    <x v="3"/>
    <d v="2021-08-23T18:53:52"/>
    <x v="17169"/>
    <n v="245000"/>
    <n v="230507"/>
    <s v="UTC+2"/>
    <s v="+2"/>
  </r>
  <r>
    <n v="212485"/>
    <x v="1"/>
    <d v="2021-06-25T18:41:38"/>
    <x v="3887"/>
    <n v="245015"/>
    <n v="396686"/>
    <s v="UTC+1"/>
    <s v="+1"/>
  </r>
  <r>
    <n v="236358"/>
    <x v="1"/>
    <d v="2021-07-02T16:52:07"/>
    <x v="4545"/>
    <n v="245015"/>
    <n v="23892"/>
    <s v="UTC+1"/>
    <s v="+1"/>
  </r>
  <r>
    <n v="248931"/>
    <x v="3"/>
    <d v="2021-07-05T20:00:51"/>
    <x v="34546"/>
    <n v="245015"/>
    <n v="21760"/>
    <s v="UTC+1"/>
    <s v="+1"/>
  </r>
  <r>
    <n v="300715"/>
    <x v="0"/>
    <d v="2021-07-21T17:57:21"/>
    <x v="9489"/>
    <n v="245015"/>
    <n v="329362"/>
    <s v="UTC+1"/>
    <s v="+1"/>
  </r>
  <r>
    <n v="323800"/>
    <x v="0"/>
    <d v="2021-07-28T12:33:28"/>
    <x v="42025"/>
    <n v="245015"/>
    <n v="309648"/>
    <s v="UTC+1"/>
    <s v="+1"/>
  </r>
  <r>
    <n v="332560"/>
    <x v="1"/>
    <d v="2021-07-30T21:48:02"/>
    <x v="208"/>
    <n v="245015"/>
    <n v="336040"/>
    <s v="UTC+1"/>
    <s v="+1"/>
  </r>
  <r>
    <n v="336660"/>
    <x v="6"/>
    <d v="2021-07-31T19:17:31"/>
    <x v="58309"/>
    <n v="245015"/>
    <n v="472908"/>
    <s v="UTC+1"/>
    <s v="+1"/>
  </r>
  <r>
    <n v="368961"/>
    <x v="3"/>
    <d v="2021-08-09T21:08:26"/>
    <x v="40622"/>
    <n v="245015"/>
    <n v="157871"/>
    <s v="UTC+1"/>
    <s v="+1"/>
  </r>
  <r>
    <n v="388594"/>
    <x v="2"/>
    <d v="2021-08-15T20:31:09"/>
    <x v="44706"/>
    <n v="245015"/>
    <n v="298151"/>
    <s v="UTC+1"/>
    <s v="+1"/>
  </r>
  <r>
    <n v="397801"/>
    <x v="4"/>
    <d v="2021-08-19T16:52:07"/>
    <x v="42289"/>
    <n v="245015"/>
    <n v="411922"/>
    <s v="UTC+1"/>
    <s v="+1"/>
  </r>
  <r>
    <n v="225345"/>
    <x v="3"/>
    <d v="2021-06-28T21:06:06"/>
    <x v="30533"/>
    <n v="245040"/>
    <n v="322395"/>
    <s v="UTC+1"/>
    <s v="+1"/>
  </r>
  <r>
    <n v="232523"/>
    <x v="4"/>
    <d v="2021-07-01T04:47:02"/>
    <x v="58310"/>
    <n v="245040"/>
    <n v="347367"/>
    <s v="UTC+1"/>
    <s v="+1"/>
  </r>
  <r>
    <n v="239473"/>
    <x v="6"/>
    <d v="2021-07-03T09:48:27"/>
    <x v="58311"/>
    <n v="245040"/>
    <n v="230507"/>
    <s v="UTC+1"/>
    <s v="+1"/>
  </r>
  <r>
    <n v="288896"/>
    <x v="6"/>
    <d v="2021-07-17T20:24:09"/>
    <x v="10120"/>
    <n v="245040"/>
    <n v="180863"/>
    <s v="UTC+1"/>
    <s v="+1"/>
  </r>
  <r>
    <n v="290640"/>
    <x v="2"/>
    <d v="2021-07-18T09:03:22"/>
    <x v="58312"/>
    <n v="245040"/>
    <n v="182191"/>
    <s v="UTC+1"/>
    <s v="+1"/>
  </r>
  <r>
    <n v="295187"/>
    <x v="3"/>
    <d v="2021-07-19T19:16:35"/>
    <x v="47379"/>
    <n v="245040"/>
    <n v="82901"/>
    <s v="UTC+1"/>
    <s v="+1"/>
  </r>
  <r>
    <n v="296673"/>
    <x v="5"/>
    <d v="2021-07-20T13:43:23"/>
    <x v="57368"/>
    <n v="245040"/>
    <n v="439981"/>
    <s v="UTC+1"/>
    <s v="+1"/>
  </r>
  <r>
    <n v="299724"/>
    <x v="0"/>
    <d v="2021-07-21T14:36:58"/>
    <x v="33627"/>
    <n v="245040"/>
    <n v="118549"/>
    <s v="UTC+1"/>
    <s v="+1"/>
  </r>
  <r>
    <n v="375477"/>
    <x v="4"/>
    <d v="2021-08-12T15:04:56"/>
    <x v="10096"/>
    <n v="245040"/>
    <n v="411922"/>
    <s v="UTC+1"/>
    <s v="+1"/>
  </r>
  <r>
    <n v="4066"/>
    <x v="1"/>
    <d v="2021-04-02T16:53:17"/>
    <x v="58313"/>
    <n v="245093"/>
    <n v="158978"/>
    <s v="UTC+2"/>
    <s v="+2"/>
  </r>
  <r>
    <n v="4170"/>
    <x v="6"/>
    <d v="2021-04-03T04:37:52"/>
    <x v="58314"/>
    <n v="245093"/>
    <n v="411922"/>
    <s v="UTC+2"/>
    <s v="+2"/>
  </r>
  <r>
    <n v="5631"/>
    <x v="4"/>
    <d v="2021-04-08T17:06:41"/>
    <x v="58315"/>
    <n v="245093"/>
    <n v="112334"/>
    <s v="UTC+2"/>
    <s v="+2"/>
  </r>
  <r>
    <n v="7777"/>
    <x v="2"/>
    <d v="2021-04-11T17:36:58"/>
    <x v="58316"/>
    <n v="245093"/>
    <n v="3215"/>
    <s v="UTC+2"/>
    <s v="+2"/>
  </r>
  <r>
    <n v="23330"/>
    <x v="6"/>
    <d v="2021-04-24T12:51:24"/>
    <x v="58317"/>
    <n v="245093"/>
    <n v="324859"/>
    <s v="UTC+2"/>
    <s v="+2"/>
  </r>
  <r>
    <n v="55404"/>
    <x v="6"/>
    <d v="2021-05-08T15:02:08"/>
    <x v="58318"/>
    <n v="245093"/>
    <n v="191893"/>
    <s v="UTC+2"/>
    <s v="+2"/>
  </r>
  <r>
    <n v="79816"/>
    <x v="3"/>
    <d v="2021-05-17T09:32:19"/>
    <x v="58319"/>
    <n v="245093"/>
    <n v="250679"/>
    <s v="UTC+2"/>
    <s v="+2"/>
  </r>
  <r>
    <n v="126242"/>
    <x v="3"/>
    <d v="2021-05-31T14:02:36"/>
    <x v="58320"/>
    <n v="245093"/>
    <n v="473323"/>
    <s v="UTC+2"/>
    <s v="+2"/>
  </r>
  <r>
    <n v="154470"/>
    <x v="0"/>
    <d v="2021-06-09T15:45:07"/>
    <x v="30289"/>
    <n v="245093"/>
    <n v="148630"/>
    <s v="UTC+2"/>
    <s v="+2"/>
  </r>
  <r>
    <n v="159028"/>
    <x v="4"/>
    <d v="2021-06-10T22:58:31"/>
    <x v="15511"/>
    <n v="245093"/>
    <n v="380991"/>
    <s v="UTC+2"/>
    <s v="+2"/>
  </r>
  <r>
    <n v="178038"/>
    <x v="0"/>
    <d v="2021-06-16T01:24:29"/>
    <x v="58321"/>
    <n v="245093"/>
    <n v="351192"/>
    <s v="UTC+2"/>
    <s v="+2"/>
  </r>
  <r>
    <n v="185921"/>
    <x v="1"/>
    <d v="2021-06-18T16:48:02"/>
    <x v="18944"/>
    <n v="245093"/>
    <n v="43842"/>
    <s v="UTC+2"/>
    <s v="+2"/>
  </r>
  <r>
    <n v="219691"/>
    <x v="2"/>
    <d v="2021-06-27T11:56:47"/>
    <x v="19249"/>
    <n v="245093"/>
    <n v="154256"/>
    <s v="UTC+2"/>
    <s v="+2"/>
  </r>
  <r>
    <n v="273374"/>
    <x v="5"/>
    <d v="2021-07-13T12:17:45"/>
    <x v="7630"/>
    <n v="245093"/>
    <n v="304128"/>
    <s v="UTC+2"/>
    <s v="+2"/>
  </r>
  <r>
    <n v="304509"/>
    <x v="4"/>
    <d v="2021-07-22T23:03:22"/>
    <x v="58322"/>
    <n v="245093"/>
    <n v="270904"/>
    <s v="UTC+2"/>
    <s v="+2"/>
  </r>
  <r>
    <n v="327616"/>
    <x v="4"/>
    <d v="2021-07-29T16:10:45"/>
    <x v="13432"/>
    <n v="245093"/>
    <n v="258251"/>
    <s v="UTC+2"/>
    <s v="+2"/>
  </r>
  <r>
    <n v="338427"/>
    <x v="2"/>
    <d v="2021-08-01T03:26:04"/>
    <x v="58323"/>
    <n v="245093"/>
    <n v="70091"/>
    <s v="UTC+2"/>
    <s v="+2"/>
  </r>
  <r>
    <n v="359032"/>
    <x v="6"/>
    <d v="2021-08-07T11:45:07"/>
    <x v="8935"/>
    <n v="245093"/>
    <n v="396686"/>
    <s v="UTC+2"/>
    <s v="+2"/>
  </r>
  <r>
    <n v="393300"/>
    <x v="5"/>
    <d v="2021-08-17T19:49:47"/>
    <x v="52390"/>
    <n v="245093"/>
    <n v="258219"/>
    <s v="UTC+2"/>
    <s v="+2"/>
  </r>
  <r>
    <n v="396528"/>
    <x v="4"/>
    <d v="2021-08-19T03:45:36"/>
    <x v="58324"/>
    <n v="245093"/>
    <n v="4199"/>
    <s v="UTC+2"/>
    <s v="+2"/>
  </r>
  <r>
    <n v="247265"/>
    <x v="3"/>
    <d v="2021-07-05T09:28:14"/>
    <x v="58325"/>
    <n v="245138"/>
    <n v="471403"/>
    <s v="UTC+3"/>
    <s v="+3"/>
  </r>
  <r>
    <n v="253494"/>
    <x v="0"/>
    <d v="2021-07-07T18:21:49"/>
    <x v="52559"/>
    <n v="245138"/>
    <n v="181651"/>
    <s v="UTC+3"/>
    <s v="+3"/>
  </r>
  <r>
    <n v="290924"/>
    <x v="2"/>
    <d v="2021-07-18T12:18:20"/>
    <x v="56841"/>
    <n v="245138"/>
    <n v="16360"/>
    <s v="UTC+3"/>
    <s v="+3"/>
  </r>
  <r>
    <n v="337306"/>
    <x v="6"/>
    <d v="2021-07-31T21:34:53"/>
    <x v="58326"/>
    <n v="245138"/>
    <n v="411922"/>
    <s v="UTC+3"/>
    <s v="+3"/>
  </r>
  <r>
    <n v="360861"/>
    <x v="6"/>
    <d v="2021-08-07T18:09:42"/>
    <x v="58327"/>
    <n v="245138"/>
    <n v="226229"/>
    <s v="UTC+3"/>
    <s v="+3"/>
  </r>
  <r>
    <n v="375528"/>
    <x v="4"/>
    <d v="2021-08-12T15:22:24"/>
    <x v="7109"/>
    <n v="245138"/>
    <n v="157883"/>
    <s v="UTC+3"/>
    <s v="+3"/>
  </r>
  <r>
    <n v="422578"/>
    <x v="6"/>
    <d v="2021-08-28T14:26:29"/>
    <x v="58328"/>
    <n v="245138"/>
    <n v="394819"/>
    <s v="UTC+3"/>
    <s v="+3"/>
  </r>
  <r>
    <n v="56237"/>
    <x v="6"/>
    <d v="2021-05-08T19:06:14"/>
    <x v="58329"/>
    <n v="245142"/>
    <n v="126227"/>
    <s v="UTC+3"/>
    <s v="+3"/>
  </r>
  <r>
    <n v="62978"/>
    <x v="5"/>
    <d v="2021-05-11T13:16:35"/>
    <x v="43440"/>
    <n v="245142"/>
    <n v="351192"/>
    <s v="UTC+3"/>
    <s v="+3"/>
  </r>
  <r>
    <n v="64728"/>
    <x v="0"/>
    <d v="2021-05-12T08:02:01"/>
    <x v="58330"/>
    <n v="245142"/>
    <n v="318588"/>
    <s v="UTC+3"/>
    <s v="+3"/>
  </r>
  <r>
    <n v="95042"/>
    <x v="6"/>
    <d v="2021-05-22T17:30:34"/>
    <x v="41378"/>
    <n v="245142"/>
    <n v="392434"/>
    <s v="UTC+3"/>
    <s v="+3"/>
  </r>
  <r>
    <n v="102150"/>
    <x v="3"/>
    <d v="2021-05-24T17:39:53"/>
    <x v="58331"/>
    <n v="245142"/>
    <n v="43842"/>
    <s v="UTC+3"/>
    <s v="+3"/>
  </r>
  <r>
    <n v="106709"/>
    <x v="0"/>
    <d v="2021-05-26T15:55:02"/>
    <x v="53275"/>
    <n v="245142"/>
    <n v="143750"/>
    <s v="UTC+3"/>
    <s v="+3"/>
  </r>
  <r>
    <n v="206647"/>
    <x v="4"/>
    <d v="2021-06-24T06:56:47"/>
    <x v="58332"/>
    <n v="245142"/>
    <n v="311565"/>
    <s v="UTC+3"/>
    <s v="+3"/>
  </r>
  <r>
    <n v="215490"/>
    <x v="6"/>
    <d v="2021-06-26T14:36:58"/>
    <x v="35280"/>
    <n v="245152"/>
    <n v="411922"/>
    <s v="UTC+1"/>
    <s v="+1"/>
  </r>
  <r>
    <n v="225217"/>
    <x v="3"/>
    <d v="2021-06-28T20:40:28"/>
    <x v="31136"/>
    <n v="245152"/>
    <n v="192174"/>
    <s v="UTC+1"/>
    <s v="+1"/>
  </r>
  <r>
    <n v="263397"/>
    <x v="6"/>
    <d v="2021-07-10T16:14:42"/>
    <x v="58333"/>
    <n v="245152"/>
    <n v="153893"/>
    <s v="UTC+1"/>
    <s v="+1"/>
  </r>
  <r>
    <n v="272150"/>
    <x v="3"/>
    <d v="2021-07-12T19:49:12"/>
    <x v="6272"/>
    <n v="245152"/>
    <n v="122982"/>
    <s v="UTC+1"/>
    <s v="+1"/>
  </r>
  <r>
    <n v="322421"/>
    <x v="5"/>
    <d v="2021-07-27T19:53:52"/>
    <x v="3344"/>
    <n v="245152"/>
    <n v="353238"/>
    <s v="UTC+1"/>
    <s v="+1"/>
  </r>
  <r>
    <n v="326450"/>
    <x v="4"/>
    <d v="2021-07-29T08:40:19"/>
    <x v="58334"/>
    <n v="245152"/>
    <n v="240724"/>
    <s v="UTC+1"/>
    <s v="+1"/>
  </r>
  <r>
    <n v="89887"/>
    <x v="1"/>
    <d v="2021-05-21T17:39:53"/>
    <x v="2668"/>
    <n v="245188"/>
    <n v="96983"/>
    <s v="UTC+3"/>
    <s v="+3"/>
  </r>
  <r>
    <n v="110235"/>
    <x v="4"/>
    <d v="2021-05-27T20:06:41"/>
    <x v="15151"/>
    <n v="245188"/>
    <n v="409488"/>
    <s v="UTC+3"/>
    <s v="+3"/>
  </r>
  <r>
    <n v="176090"/>
    <x v="5"/>
    <d v="2021-06-15T13:49:12"/>
    <x v="23980"/>
    <n v="245188"/>
    <n v="325852"/>
    <s v="UTC+3"/>
    <s v="+3"/>
  </r>
  <r>
    <n v="215485"/>
    <x v="6"/>
    <d v="2021-06-26T14:36:44"/>
    <x v="58335"/>
    <n v="245188"/>
    <n v="118549"/>
    <s v="UTC+3"/>
    <s v="+3"/>
  </r>
  <r>
    <n v="25540"/>
    <x v="2"/>
    <d v="2021-04-25T00:49:45"/>
    <x v="58336"/>
    <n v="245227"/>
    <n v="231678"/>
    <s v="UTC+0"/>
    <s v="+0"/>
  </r>
  <r>
    <n v="34120"/>
    <x v="4"/>
    <d v="2021-04-29T18:01:26"/>
    <x v="58337"/>
    <n v="245227"/>
    <n v="411922"/>
    <s v="UTC+0"/>
    <s v="+0"/>
  </r>
  <r>
    <n v="42607"/>
    <x v="2"/>
    <d v="2021-05-02T17:18:28"/>
    <x v="58338"/>
    <n v="245227"/>
    <n v="351192"/>
    <s v="UTC+0"/>
    <s v="+0"/>
  </r>
  <r>
    <n v="99459"/>
    <x v="2"/>
    <d v="2021-05-23T19:04:21"/>
    <x v="58339"/>
    <n v="245227"/>
    <n v="9852"/>
    <s v="UTC+0"/>
    <s v="+0"/>
  </r>
  <r>
    <n v="114871"/>
    <x v="1"/>
    <d v="2021-05-28T21:24:09"/>
    <x v="3860"/>
    <n v="245227"/>
    <n v="292782"/>
    <s v="UTC+0"/>
    <s v="+0"/>
  </r>
  <r>
    <n v="117422"/>
    <x v="6"/>
    <d v="2021-05-29T13:31:09"/>
    <x v="58340"/>
    <n v="245227"/>
    <n v="328259"/>
    <s v="UTC+0"/>
    <s v="+0"/>
  </r>
  <r>
    <n v="121174"/>
    <x v="2"/>
    <d v="2021-05-30T03:17:17"/>
    <x v="58341"/>
    <n v="245227"/>
    <n v="209666"/>
    <s v="UTC+0"/>
    <s v="+0"/>
  </r>
  <r>
    <n v="155910"/>
    <x v="0"/>
    <d v="2021-06-09T21:40:28"/>
    <x v="10535"/>
    <n v="245227"/>
    <n v="179296"/>
    <s v="UTC+0"/>
    <s v="+0"/>
  </r>
  <r>
    <n v="166297"/>
    <x v="6"/>
    <d v="2021-06-12T17:17:10"/>
    <x v="23778"/>
    <n v="245227"/>
    <n v="230507"/>
    <s v="UTC+0"/>
    <s v="+0"/>
  </r>
  <r>
    <n v="196093"/>
    <x v="2"/>
    <d v="2021-06-20T19:02:01"/>
    <x v="41039"/>
    <n v="245227"/>
    <n v="432534"/>
    <s v="UTC+0"/>
    <s v="+0"/>
  </r>
  <r>
    <n v="217871"/>
    <x v="6"/>
    <d v="2021-06-26T22:03:48"/>
    <x v="58342"/>
    <n v="245227"/>
    <n v="108345"/>
    <s v="UTC+0"/>
    <s v="+0"/>
  </r>
  <r>
    <n v="221599"/>
    <x v="2"/>
    <d v="2021-06-27T19:13:40"/>
    <x v="25955"/>
    <n v="245227"/>
    <n v="250679"/>
    <s v="UTC+0"/>
    <s v="+0"/>
  </r>
  <r>
    <n v="236846"/>
    <x v="1"/>
    <d v="2021-07-02T18:10:45"/>
    <x v="8120"/>
    <n v="245227"/>
    <n v="347393"/>
    <s v="UTC+0"/>
    <s v="+0"/>
  </r>
  <r>
    <n v="257935"/>
    <x v="1"/>
    <d v="2021-07-09T14:13:05"/>
    <x v="22403"/>
    <n v="245227"/>
    <n v="336616"/>
    <s v="UTC+0"/>
    <s v="+0"/>
  </r>
  <r>
    <n v="325959"/>
    <x v="0"/>
    <d v="2021-07-28T21:31:09"/>
    <x v="34671"/>
    <n v="245227"/>
    <n v="466283"/>
    <s v="UTC+0"/>
    <s v="+0"/>
  </r>
  <r>
    <n v="349923"/>
    <x v="0"/>
    <d v="2021-08-04T18:55:02"/>
    <x v="919"/>
    <n v="245227"/>
    <n v="472712"/>
    <s v="UTC+0"/>
    <s v="+0"/>
  </r>
  <r>
    <n v="371545"/>
    <x v="5"/>
    <d v="2021-08-10T20:42:13"/>
    <x v="5039"/>
    <n v="245227"/>
    <n v="21760"/>
    <s v="UTC+0"/>
    <s v="+0"/>
  </r>
  <r>
    <n v="375789"/>
    <x v="4"/>
    <d v="2021-08-12T16:35:13"/>
    <x v="28737"/>
    <n v="245227"/>
    <n v="439981"/>
    <s v="UTC+0"/>
    <s v="+0"/>
  </r>
  <r>
    <n v="401466"/>
    <x v="1"/>
    <d v="2021-08-20T17:33:28"/>
    <x v="19806"/>
    <n v="245227"/>
    <n v="5151"/>
    <s v="UTC+0"/>
    <s v="+0"/>
  </r>
  <r>
    <n v="416689"/>
    <x v="0"/>
    <d v="2021-08-25T15:20:40"/>
    <x v="48891"/>
    <n v="245227"/>
    <n v="182191"/>
    <s v="UTC+0"/>
    <s v="+0"/>
  </r>
  <r>
    <n v="418760"/>
    <x v="4"/>
    <d v="2021-08-26T07:58:05"/>
    <x v="58343"/>
    <n v="245227"/>
    <n v="437686"/>
    <s v="UTC+0"/>
    <s v="+0"/>
  </r>
  <r>
    <n v="108661"/>
    <x v="4"/>
    <d v="2021-05-27T14:02:36"/>
    <x v="13227"/>
    <n v="245229"/>
    <n v="158978"/>
    <s v="UTC+2"/>
    <s v="+2"/>
  </r>
  <r>
    <n v="117578"/>
    <x v="6"/>
    <d v="2021-05-29T14:02:36"/>
    <x v="2197"/>
    <n v="245229"/>
    <n v="291304"/>
    <s v="UTC+2"/>
    <s v="+2"/>
  </r>
  <r>
    <n v="132620"/>
    <x v="0"/>
    <d v="2021-06-02T21:04:21"/>
    <x v="41573"/>
    <n v="245229"/>
    <n v="230507"/>
    <s v="UTC+2"/>
    <s v="+2"/>
  </r>
  <r>
    <n v="141507"/>
    <x v="6"/>
    <d v="2021-06-05T13:43:58"/>
    <x v="40077"/>
    <n v="245229"/>
    <n v="136902"/>
    <s v="UTC+2"/>
    <s v="+2"/>
  </r>
  <r>
    <n v="158423"/>
    <x v="4"/>
    <d v="2021-06-10T19:52:07"/>
    <x v="58344"/>
    <n v="245229"/>
    <n v="401900"/>
    <s v="UTC+2"/>
    <s v="+2"/>
  </r>
  <r>
    <n v="166351"/>
    <x v="6"/>
    <d v="2021-06-12T17:25:19"/>
    <x v="23864"/>
    <n v="245229"/>
    <n v="5151"/>
    <s v="UTC+2"/>
    <s v="+2"/>
  </r>
  <r>
    <n v="181448"/>
    <x v="4"/>
    <d v="2021-06-17T14:14:15"/>
    <x v="27815"/>
    <n v="245229"/>
    <n v="156678"/>
    <s v="UTC+2"/>
    <s v="+2"/>
  </r>
  <r>
    <n v="185513"/>
    <x v="1"/>
    <d v="2021-06-18T15:45:07"/>
    <x v="201"/>
    <n v="245229"/>
    <n v="100218"/>
    <s v="UTC+2"/>
    <s v="+2"/>
  </r>
  <r>
    <n v="194461"/>
    <x v="2"/>
    <d v="2021-06-20T13:34:38"/>
    <x v="15455"/>
    <n v="245229"/>
    <n v="347008"/>
    <s v="UTC+2"/>
    <s v="+2"/>
  </r>
  <r>
    <n v="210891"/>
    <x v="1"/>
    <d v="2021-06-25T14:44:33"/>
    <x v="9502"/>
    <n v="245229"/>
    <n v="297015"/>
    <s v="UTC+2"/>
    <s v="+2"/>
  </r>
  <r>
    <n v="214982"/>
    <x v="6"/>
    <d v="2021-06-26T12:45:42"/>
    <x v="15592"/>
    <n v="245229"/>
    <n v="313862"/>
    <s v="UTC+2"/>
    <s v="+2"/>
  </r>
  <r>
    <n v="215675"/>
    <x v="6"/>
    <d v="2021-06-26T15:14:50"/>
    <x v="2468"/>
    <n v="245229"/>
    <n v="191893"/>
    <s v="UTC+2"/>
    <s v="+2"/>
  </r>
  <r>
    <n v="239862"/>
    <x v="6"/>
    <d v="2021-07-03T12:27:04"/>
    <x v="15753"/>
    <n v="245229"/>
    <n v="351192"/>
    <s v="UTC+2"/>
    <s v="+2"/>
  </r>
  <r>
    <n v="274431"/>
    <x v="5"/>
    <d v="2021-07-13T17:18:20"/>
    <x v="44465"/>
    <n v="245229"/>
    <n v="154256"/>
    <s v="UTC+2"/>
    <s v="+2"/>
  </r>
  <r>
    <n v="317009"/>
    <x v="2"/>
    <d v="2021-07-25T22:03:27"/>
    <x v="58345"/>
    <n v="245229"/>
    <n v="331902"/>
    <s v="UTC+2"/>
    <s v="+2"/>
  </r>
  <r>
    <n v="323765"/>
    <x v="0"/>
    <d v="2021-07-28T12:17:45"/>
    <x v="15760"/>
    <n v="245229"/>
    <n v="104958"/>
    <s v="UTC+2"/>
    <s v="+2"/>
  </r>
  <r>
    <n v="25364"/>
    <x v="6"/>
    <d v="2021-04-24T22:23:34"/>
    <x v="50846"/>
    <n v="245271"/>
    <n v="472908"/>
    <s v="UTC+2"/>
    <s v="+2"/>
  </r>
  <r>
    <n v="43369"/>
    <x v="2"/>
    <d v="2021-05-02T20:55:02"/>
    <x v="52952"/>
    <n v="245271"/>
    <n v="351192"/>
    <s v="UTC+2"/>
    <s v="+2"/>
  </r>
  <r>
    <n v="56595"/>
    <x v="6"/>
    <d v="2021-05-08T20:38:43"/>
    <x v="48267"/>
    <n v="245271"/>
    <n v="258219"/>
    <s v="UTC+2"/>
    <s v="+2"/>
  </r>
  <r>
    <n v="62844"/>
    <x v="5"/>
    <d v="2021-05-11T12:36:23"/>
    <x v="58346"/>
    <n v="245271"/>
    <n v="16360"/>
    <s v="UTC+2"/>
    <s v="+2"/>
  </r>
  <r>
    <n v="70284"/>
    <x v="1"/>
    <d v="2021-05-14T15:49:47"/>
    <x v="734"/>
    <n v="245271"/>
    <n v="441559"/>
    <s v="UTC+2"/>
    <s v="+2"/>
  </r>
  <r>
    <n v="73826"/>
    <x v="6"/>
    <d v="2021-05-15T14:49:12"/>
    <x v="46570"/>
    <n v="245271"/>
    <n v="191893"/>
    <s v="UTC+2"/>
    <s v="+2"/>
  </r>
  <r>
    <n v="100271"/>
    <x v="2"/>
    <d v="2021-05-23T23:12:30"/>
    <x v="58347"/>
    <n v="245271"/>
    <n v="166809"/>
    <s v="UTC+2"/>
    <s v="+2"/>
  </r>
  <r>
    <n v="322269"/>
    <x v="5"/>
    <d v="2021-07-27T19:20:40"/>
    <x v="12193"/>
    <n v="245272"/>
    <n v="411922"/>
    <s v="UTC+0"/>
    <s v="+0"/>
  </r>
  <r>
    <n v="330451"/>
    <x v="1"/>
    <d v="2021-07-30T16:35:13"/>
    <x v="21674"/>
    <n v="245272"/>
    <n v="145209"/>
    <s v="UTC+0"/>
    <s v="+0"/>
  </r>
  <r>
    <n v="366103"/>
    <x v="2"/>
    <d v="2021-08-08T21:07:51"/>
    <x v="8993"/>
    <n v="245272"/>
    <n v="444546"/>
    <s v="UTC+0"/>
    <s v="+0"/>
  </r>
  <r>
    <n v="398372"/>
    <x v="4"/>
    <d v="2021-08-19T19:36:58"/>
    <x v="42341"/>
    <n v="245272"/>
    <n v="76511"/>
    <s v="UTC+0"/>
    <s v="+0"/>
  </r>
  <r>
    <n v="407885"/>
    <x v="2"/>
    <d v="2021-08-22T06:39:00"/>
    <x v="58348"/>
    <n v="245272"/>
    <n v="408733"/>
    <s v="UTC+0"/>
    <s v="+0"/>
  </r>
  <r>
    <n v="415775"/>
    <x v="5"/>
    <d v="2021-08-24T23:55:37"/>
    <x v="30171"/>
    <n v="245272"/>
    <n v="304128"/>
    <s v="UTC+0"/>
    <s v="+0"/>
  </r>
  <r>
    <n v="19486"/>
    <x v="4"/>
    <d v="2021-04-22T13:01:26"/>
    <x v="4966"/>
    <n v="245279"/>
    <n v="230507"/>
    <s v="UTC+1"/>
    <s v="+1"/>
  </r>
  <r>
    <n v="29222"/>
    <x v="3"/>
    <d v="2021-04-26T22:48:37"/>
    <x v="19004"/>
    <n v="245279"/>
    <n v="103334"/>
    <s v="UTC+1"/>
    <s v="+1"/>
  </r>
  <r>
    <n v="39208"/>
    <x v="6"/>
    <d v="2021-05-01T14:02:01"/>
    <x v="58349"/>
    <n v="245279"/>
    <n v="411922"/>
    <s v="UTC+1"/>
    <s v="+1"/>
  </r>
  <r>
    <n v="58549"/>
    <x v="2"/>
    <d v="2021-05-09T15:22:34"/>
    <x v="58350"/>
    <n v="245279"/>
    <n v="158978"/>
    <s v="UTC+1"/>
    <s v="+1"/>
  </r>
  <r>
    <n v="61257"/>
    <x v="3"/>
    <d v="2021-05-10T17:01:26"/>
    <x v="22004"/>
    <n v="245279"/>
    <n v="462289"/>
    <s v="UTC+1"/>
    <s v="+1"/>
  </r>
  <r>
    <n v="110022"/>
    <x v="4"/>
    <d v="2021-05-27T19:23:34"/>
    <x v="1831"/>
    <n v="245279"/>
    <n v="244574"/>
    <s v="UTC+1"/>
    <s v="+1"/>
  </r>
  <r>
    <n v="164193"/>
    <x v="6"/>
    <d v="2021-06-12T07:31:12"/>
    <x v="58351"/>
    <n v="245279"/>
    <n v="273920"/>
    <s v="UTC+1"/>
    <s v="+1"/>
  </r>
  <r>
    <n v="181013"/>
    <x v="4"/>
    <d v="2021-06-17T09:48:02"/>
    <x v="58352"/>
    <n v="245279"/>
    <n v="369021"/>
    <s v="UTC+1"/>
    <s v="+1"/>
  </r>
  <r>
    <n v="186581"/>
    <x v="1"/>
    <d v="2021-06-18T18:20:40"/>
    <x v="5494"/>
    <n v="245279"/>
    <n v="180055"/>
    <s v="UTC+1"/>
    <s v="+1"/>
  </r>
  <r>
    <n v="201919"/>
    <x v="5"/>
    <d v="2021-06-22T16:47:27"/>
    <x v="40144"/>
    <n v="245279"/>
    <n v="157871"/>
    <s v="UTC+1"/>
    <s v="+1"/>
  </r>
  <r>
    <n v="243760"/>
    <x v="2"/>
    <d v="2021-07-04T07:30:34"/>
    <x v="58353"/>
    <n v="245279"/>
    <n v="13404"/>
    <s v="UTC+1"/>
    <s v="+1"/>
  </r>
  <r>
    <n v="270810"/>
    <x v="3"/>
    <d v="2021-07-12T14:27:39"/>
    <x v="58354"/>
    <n v="245279"/>
    <n v="449379"/>
    <s v="UTC+1"/>
    <s v="+1"/>
  </r>
  <r>
    <n v="280107"/>
    <x v="4"/>
    <d v="2021-07-15T16:19:30"/>
    <x v="58355"/>
    <n v="245279"/>
    <n v="347393"/>
    <s v="UTC+1"/>
    <s v="+1"/>
  </r>
  <r>
    <n v="280799"/>
    <x v="4"/>
    <d v="2021-07-15T18:57:56"/>
    <x v="25985"/>
    <n v="245279"/>
    <n v="4199"/>
    <s v="UTC+1"/>
    <s v="+1"/>
  </r>
  <r>
    <n v="288359"/>
    <x v="6"/>
    <d v="2021-07-17T18:53:17"/>
    <x v="58356"/>
    <n v="245279"/>
    <n v="212312"/>
    <s v="UTC+1"/>
    <s v="+1"/>
  </r>
  <r>
    <n v="317536"/>
    <x v="3"/>
    <d v="2021-07-26T01:35:31"/>
    <x v="58357"/>
    <n v="245279"/>
    <n v="419338"/>
    <s v="UTC+1"/>
    <s v="+1"/>
  </r>
  <r>
    <n v="320573"/>
    <x v="5"/>
    <d v="2021-07-27T00:03:11"/>
    <x v="58358"/>
    <n v="245279"/>
    <n v="153893"/>
    <s v="UTC+1"/>
    <s v="+1"/>
  </r>
  <r>
    <n v="338321"/>
    <x v="2"/>
    <d v="2021-08-01T02:37:26"/>
    <x v="58359"/>
    <n v="245279"/>
    <n v="104958"/>
    <s v="UTC+1"/>
    <s v="+1"/>
  </r>
  <r>
    <n v="366215"/>
    <x v="2"/>
    <d v="2021-08-08T21:38:43"/>
    <x v="10308"/>
    <n v="245279"/>
    <n v="308537"/>
    <s v="UTC+1"/>
    <s v="+1"/>
  </r>
  <r>
    <n v="386403"/>
    <x v="2"/>
    <d v="2021-08-15T10:51:44"/>
    <x v="58360"/>
    <n v="245279"/>
    <n v="33665"/>
    <s v="UTC+1"/>
    <s v="+1"/>
  </r>
  <r>
    <n v="401589"/>
    <x v="1"/>
    <d v="2021-08-20T17:52:42"/>
    <x v="20535"/>
    <n v="245279"/>
    <n v="145779"/>
    <s v="UTC+1"/>
    <s v="+1"/>
  </r>
  <r>
    <n v="402616"/>
    <x v="1"/>
    <d v="2021-08-20T21:29:24"/>
    <x v="1886"/>
    <n v="245279"/>
    <n v="43623"/>
    <s v="UTC+1"/>
    <s v="+1"/>
  </r>
  <r>
    <n v="111691"/>
    <x v="1"/>
    <d v="2021-05-28T11:39:22"/>
    <x v="58361"/>
    <n v="245284"/>
    <n v="163865"/>
    <s v="UTC+2"/>
    <s v="+2"/>
  </r>
  <r>
    <n v="145489"/>
    <x v="2"/>
    <d v="2021-06-06T13:09:00"/>
    <x v="58362"/>
    <n v="245284"/>
    <n v="468614"/>
    <s v="UTC+2"/>
    <s v="+2"/>
  </r>
  <r>
    <n v="201205"/>
    <x v="5"/>
    <d v="2021-06-22T13:39:18"/>
    <x v="31519"/>
    <n v="245284"/>
    <n v="179296"/>
    <s v="UTC+2"/>
    <s v="+2"/>
  </r>
  <r>
    <n v="270550"/>
    <x v="3"/>
    <d v="2021-07-12T13:02:01"/>
    <x v="58363"/>
    <n v="245284"/>
    <n v="351192"/>
    <s v="UTC+2"/>
    <s v="+2"/>
  </r>
  <r>
    <n v="273356"/>
    <x v="5"/>
    <d v="2021-07-13T12:08:26"/>
    <x v="58364"/>
    <n v="245284"/>
    <n v="411922"/>
    <s v="UTC+2"/>
    <s v="+2"/>
  </r>
  <r>
    <n v="279929"/>
    <x v="4"/>
    <d v="2021-07-15T15:38:08"/>
    <x v="58365"/>
    <n v="245284"/>
    <n v="381767"/>
    <s v="UTC+2"/>
    <s v="+2"/>
  </r>
  <r>
    <n v="294341"/>
    <x v="3"/>
    <d v="2021-07-19T15:54:27"/>
    <x v="10063"/>
    <n v="245284"/>
    <n v="228405"/>
    <s v="UTC+2"/>
    <s v="+2"/>
  </r>
  <r>
    <n v="295393"/>
    <x v="3"/>
    <d v="2021-07-19T20:10:45"/>
    <x v="16505"/>
    <n v="245284"/>
    <n v="343712"/>
    <s v="UTC+2"/>
    <s v="+2"/>
  </r>
  <r>
    <n v="362135"/>
    <x v="6"/>
    <d v="2021-08-07T22:27:11"/>
    <x v="58366"/>
    <n v="245284"/>
    <n v="118549"/>
    <s v="UTC+2"/>
    <s v="+2"/>
  </r>
  <r>
    <n v="400986"/>
    <x v="1"/>
    <d v="2021-08-20T16:41:03"/>
    <x v="14141"/>
    <n v="245284"/>
    <n v="401945"/>
    <s v="UTC+2"/>
    <s v="+2"/>
  </r>
  <r>
    <n v="114605"/>
    <x v="1"/>
    <d v="2021-05-28T20:24:09"/>
    <x v="3860"/>
    <n v="245303"/>
    <n v="118549"/>
    <s v="UTC+1"/>
    <s v="+1"/>
  </r>
  <r>
    <n v="161662"/>
    <x v="1"/>
    <d v="2021-06-11T18:02:01"/>
    <x v="26157"/>
    <n v="245303"/>
    <n v="438887"/>
    <s v="UTC+1"/>
    <s v="+1"/>
  </r>
  <r>
    <n v="180928"/>
    <x v="4"/>
    <d v="2021-06-17T07:22:34"/>
    <x v="58367"/>
    <n v="245303"/>
    <n v="158978"/>
    <s v="UTC+1"/>
    <s v="+1"/>
  </r>
  <r>
    <n v="183866"/>
    <x v="4"/>
    <d v="2021-06-17T23:51:32"/>
    <x v="46224"/>
    <n v="245303"/>
    <n v="250679"/>
    <s v="UTC+1"/>
    <s v="+1"/>
  </r>
  <r>
    <n v="195348"/>
    <x v="2"/>
    <d v="2021-06-20T16:33:28"/>
    <x v="8006"/>
    <n v="245303"/>
    <n v="230507"/>
    <s v="UTC+1"/>
    <s v="+1"/>
  </r>
  <r>
    <n v="199259"/>
    <x v="3"/>
    <d v="2021-06-21T19:00:16"/>
    <x v="12949"/>
    <n v="245303"/>
    <n v="127055"/>
    <s v="UTC+1"/>
    <s v="+1"/>
  </r>
  <r>
    <n v="202925"/>
    <x v="5"/>
    <d v="2021-06-22T21:06:14"/>
    <x v="58368"/>
    <n v="245303"/>
    <n v="351192"/>
    <s v="UTC+1"/>
    <s v="+1"/>
  </r>
  <r>
    <n v="23935"/>
    <x v="6"/>
    <d v="2021-04-24T15:54:00"/>
    <x v="58369"/>
    <n v="245317"/>
    <n v="250679"/>
    <s v="UTC+2"/>
    <s v="+2"/>
  </r>
  <r>
    <n v="33402"/>
    <x v="4"/>
    <d v="2021-04-29T14:23:34"/>
    <x v="9"/>
    <n v="245317"/>
    <n v="105352"/>
    <s v="UTC+2"/>
    <s v="+2"/>
  </r>
  <r>
    <n v="38379"/>
    <x v="6"/>
    <d v="2021-05-01T03:40:26"/>
    <x v="58370"/>
    <n v="245317"/>
    <n v="287759"/>
    <s v="UTC+2"/>
    <s v="+2"/>
  </r>
  <r>
    <n v="51421"/>
    <x v="4"/>
    <d v="2021-05-06T23:56:47"/>
    <x v="58371"/>
    <n v="245317"/>
    <n v="4316"/>
    <s v="UTC+2"/>
    <s v="+2"/>
  </r>
  <r>
    <n v="55931"/>
    <x v="6"/>
    <d v="2021-05-08T17:34:38"/>
    <x v="55488"/>
    <n v="245317"/>
    <n v="21407"/>
    <s v="UTC+2"/>
    <s v="+2"/>
  </r>
  <r>
    <n v="61837"/>
    <x v="3"/>
    <d v="2021-05-10T19:59:06"/>
    <x v="14130"/>
    <n v="245317"/>
    <n v="411922"/>
    <s v="UTC+2"/>
    <s v="+2"/>
  </r>
  <r>
    <n v="80789"/>
    <x v="3"/>
    <d v="2021-05-17T18:51:32"/>
    <x v="11950"/>
    <n v="245317"/>
    <n v="80850"/>
    <s v="UTC+2"/>
    <s v="+2"/>
  </r>
  <r>
    <n v="96459"/>
    <x v="6"/>
    <d v="2021-05-22T23:28:37"/>
    <x v="58372"/>
    <n v="245317"/>
    <n v="423730"/>
    <s v="UTC+2"/>
    <s v="+2"/>
  </r>
  <r>
    <n v="103820"/>
    <x v="5"/>
    <d v="2021-05-25T12:38:43"/>
    <x v="58373"/>
    <n v="245317"/>
    <n v="182191"/>
    <s v="UTC+2"/>
    <s v="+2"/>
  </r>
  <r>
    <n v="116865"/>
    <x v="6"/>
    <d v="2021-05-29T11:12:57"/>
    <x v="58374"/>
    <n v="245317"/>
    <n v="221921"/>
    <s v="UTC+2"/>
    <s v="+2"/>
  </r>
  <r>
    <n v="126924"/>
    <x v="3"/>
    <d v="2021-05-31T16:29:24"/>
    <x v="12704"/>
    <n v="245317"/>
    <n v="43842"/>
    <s v="UTC+2"/>
    <s v="+2"/>
  </r>
  <r>
    <n v="135465"/>
    <x v="4"/>
    <d v="2021-06-03T21:06:41"/>
    <x v="26887"/>
    <n v="245317"/>
    <n v="104958"/>
    <s v="UTC+2"/>
    <s v="+2"/>
  </r>
  <r>
    <n v="137484"/>
    <x v="1"/>
    <d v="2021-06-04T15:59:06"/>
    <x v="14182"/>
    <n v="245317"/>
    <n v="242719"/>
    <s v="UTC+2"/>
    <s v="+2"/>
  </r>
  <r>
    <n v="184897"/>
    <x v="1"/>
    <d v="2021-06-18T13:27:39"/>
    <x v="58375"/>
    <n v="245317"/>
    <n v="251150"/>
    <s v="UTC+2"/>
    <s v="+2"/>
  </r>
  <r>
    <n v="190645"/>
    <x v="6"/>
    <d v="2021-06-19T16:03:46"/>
    <x v="24175"/>
    <n v="245317"/>
    <n v="118549"/>
    <s v="UTC+2"/>
    <s v="+2"/>
  </r>
  <r>
    <n v="194058"/>
    <x v="2"/>
    <d v="2021-06-20T11:05:31"/>
    <x v="58376"/>
    <n v="245317"/>
    <n v="40694"/>
    <s v="UTC+2"/>
    <s v="+2"/>
  </r>
  <r>
    <n v="207671"/>
    <x v="4"/>
    <d v="2021-06-24T15:56:47"/>
    <x v="3259"/>
    <n v="245317"/>
    <n v="168838"/>
    <s v="UTC+2"/>
    <s v="+2"/>
  </r>
  <r>
    <n v="212368"/>
    <x v="1"/>
    <d v="2021-06-25T18:21:14"/>
    <x v="7421"/>
    <n v="245317"/>
    <n v="308537"/>
    <s v="UTC+2"/>
    <s v="+2"/>
  </r>
  <r>
    <n v="5366"/>
    <x v="0"/>
    <d v="2021-04-07T20:31:44"/>
    <x v="58377"/>
    <n v="245392"/>
    <n v="118549"/>
    <s v="UTC+2"/>
    <s v="+2"/>
  </r>
  <r>
    <n v="6094"/>
    <x v="1"/>
    <d v="2021-04-09T16:29:24"/>
    <x v="58378"/>
    <n v="245392"/>
    <n v="323760"/>
    <s v="UTC+2"/>
    <s v="+2"/>
  </r>
  <r>
    <n v="10137"/>
    <x v="0"/>
    <d v="2021-04-14T21:55:37"/>
    <x v="58379"/>
    <n v="245392"/>
    <n v="330333"/>
    <s v="UTC+2"/>
    <s v="+2"/>
  </r>
  <r>
    <n v="10752"/>
    <x v="4"/>
    <d v="2021-04-15T18:14:15"/>
    <x v="23596"/>
    <n v="245392"/>
    <n v="351192"/>
    <s v="UTC+2"/>
    <s v="+2"/>
  </r>
  <r>
    <n v="16954"/>
    <x v="5"/>
    <d v="2021-04-20T12:26:53"/>
    <x v="58380"/>
    <n v="245392"/>
    <n v="137961"/>
    <s v="UTC+2"/>
    <s v="+2"/>
  </r>
  <r>
    <n v="26572"/>
    <x v="2"/>
    <d v="2021-04-25T14:02:36"/>
    <x v="36508"/>
    <n v="245392"/>
    <n v="465849"/>
    <s v="UTC+2"/>
    <s v="+2"/>
  </r>
  <r>
    <n v="211791"/>
    <x v="1"/>
    <d v="2021-06-25T17:00:29"/>
    <x v="12842"/>
    <n v="245422"/>
    <n v="158978"/>
    <s v="UTC+2"/>
    <s v="+2"/>
  </r>
  <r>
    <n v="265095"/>
    <x v="6"/>
    <d v="2021-07-10T21:03:50"/>
    <x v="58381"/>
    <n v="245422"/>
    <n v="304128"/>
    <s v="UTC+2"/>
    <s v="+2"/>
  </r>
  <r>
    <n v="267414"/>
    <x v="2"/>
    <d v="2021-07-11T14:33:37"/>
    <x v="58382"/>
    <n v="245422"/>
    <n v="411922"/>
    <s v="UTC+2"/>
    <s v="+2"/>
  </r>
  <r>
    <n v="280414"/>
    <x v="4"/>
    <d v="2021-07-15T17:22:59"/>
    <x v="57858"/>
    <n v="245422"/>
    <n v="345906"/>
    <s v="UTC+2"/>
    <s v="+2"/>
  </r>
  <r>
    <n v="298735"/>
    <x v="5"/>
    <d v="2021-07-20T23:35:48"/>
    <x v="58383"/>
    <n v="245422"/>
    <n v="33094"/>
    <s v="UTC+2"/>
    <s v="+2"/>
  </r>
  <r>
    <n v="4477"/>
    <x v="2"/>
    <d v="2021-04-04T13:07:16"/>
    <x v="58384"/>
    <n v="245423"/>
    <n v="49538"/>
    <s v="UTC+3"/>
    <s v="+3"/>
  </r>
  <r>
    <n v="11313"/>
    <x v="1"/>
    <d v="2021-04-16T11:29:46"/>
    <x v="58385"/>
    <n v="245423"/>
    <n v="339369"/>
    <s v="UTC+3"/>
    <s v="+3"/>
  </r>
  <r>
    <n v="14120"/>
    <x v="2"/>
    <d v="2021-04-18T01:38:34"/>
    <x v="58386"/>
    <n v="245423"/>
    <n v="411922"/>
    <s v="UTC+3"/>
    <s v="+3"/>
  </r>
  <r>
    <n v="35242"/>
    <x v="1"/>
    <d v="2021-04-30T09:53:17"/>
    <x v="40313"/>
    <n v="245424"/>
    <n v="189009"/>
    <s v="UTC+6"/>
    <s v="+6"/>
  </r>
  <r>
    <n v="60636"/>
    <x v="3"/>
    <d v="2021-05-10T12:41:03"/>
    <x v="11208"/>
    <n v="245424"/>
    <n v="130722"/>
    <s v="UTC+6"/>
    <s v="+6"/>
  </r>
  <r>
    <n v="77478"/>
    <x v="2"/>
    <d v="2021-05-16T14:53:52"/>
    <x v="47400"/>
    <n v="245424"/>
    <n v="250679"/>
    <s v="UTC+6"/>
    <s v="+6"/>
  </r>
  <r>
    <n v="86611"/>
    <x v="4"/>
    <d v="2021-05-20T14:16:35"/>
    <x v="8262"/>
    <n v="245424"/>
    <n v="347008"/>
    <s v="UTC+6"/>
    <s v="+6"/>
  </r>
  <r>
    <n v="98096"/>
    <x v="2"/>
    <d v="2021-05-23T14:15:22"/>
    <x v="58387"/>
    <n v="245424"/>
    <n v="104958"/>
    <s v="UTC+6"/>
    <s v="+6"/>
  </r>
  <r>
    <n v="119210"/>
    <x v="6"/>
    <d v="2021-05-29T18:18:55"/>
    <x v="58388"/>
    <n v="245424"/>
    <n v="347393"/>
    <s v="UTC+6"/>
    <s v="+6"/>
  </r>
  <r>
    <n v="137023"/>
    <x v="1"/>
    <d v="2021-06-04T14:23:34"/>
    <x v="14731"/>
    <n v="245424"/>
    <n v="241927"/>
    <s v="UTC+6"/>
    <s v="+6"/>
  </r>
  <r>
    <n v="168971"/>
    <x v="2"/>
    <d v="2021-06-13T06:43:26"/>
    <x v="58389"/>
    <n v="245424"/>
    <n v="204394"/>
    <s v="UTC+6"/>
    <s v="+6"/>
  </r>
  <r>
    <n v="200908"/>
    <x v="5"/>
    <d v="2021-06-22T11:45:07"/>
    <x v="58390"/>
    <n v="245424"/>
    <n v="230507"/>
    <s v="UTC+6"/>
    <s v="+6"/>
  </r>
  <r>
    <n v="233605"/>
    <x v="4"/>
    <d v="2021-07-01T17:55:37"/>
    <x v="58391"/>
    <n v="245424"/>
    <n v="157696"/>
    <s v="UTC+6"/>
    <s v="+6"/>
  </r>
  <r>
    <n v="237449"/>
    <x v="1"/>
    <d v="2021-07-02T19:48:00"/>
    <x v="58392"/>
    <n v="245424"/>
    <n v="86587"/>
    <s v="UTC+6"/>
    <s v="+6"/>
  </r>
  <r>
    <n v="360366"/>
    <x v="6"/>
    <d v="2021-08-07T16:52:42"/>
    <x v="24323"/>
    <n v="245424"/>
    <n v="477440"/>
    <s v="UTC+6"/>
    <s v="+6"/>
  </r>
  <r>
    <n v="366819"/>
    <x v="3"/>
    <d v="2021-08-09T09:36:58"/>
    <x v="16230"/>
    <n v="245424"/>
    <n v="155428"/>
    <s v="UTC+6"/>
    <s v="+6"/>
  </r>
  <r>
    <n v="16723"/>
    <x v="5"/>
    <d v="2021-04-20T00:55:41"/>
    <x v="58393"/>
    <n v="245430"/>
    <n v="205518"/>
    <s v="UTC+2"/>
    <s v="+2"/>
  </r>
  <r>
    <n v="23278"/>
    <x v="6"/>
    <d v="2021-04-24T12:34:03"/>
    <x v="58394"/>
    <n v="245430"/>
    <n v="191893"/>
    <s v="UTC+2"/>
    <s v="+2"/>
  </r>
  <r>
    <n v="42209"/>
    <x v="2"/>
    <d v="2021-05-02T15:41:39"/>
    <x v="58395"/>
    <n v="245430"/>
    <n v="411922"/>
    <s v="UTC+2"/>
    <s v="+2"/>
  </r>
  <r>
    <n v="49028"/>
    <x v="0"/>
    <d v="2021-05-05T19:00:51"/>
    <x v="53458"/>
    <n v="245430"/>
    <n v="250679"/>
    <s v="UTC+2"/>
    <s v="+2"/>
  </r>
  <r>
    <n v="56528"/>
    <x v="6"/>
    <d v="2021-05-08T20:22:24"/>
    <x v="5590"/>
    <n v="245430"/>
    <n v="470762"/>
    <s v="UTC+2"/>
    <s v="+2"/>
  </r>
  <r>
    <n v="66116"/>
    <x v="0"/>
    <d v="2021-05-12T18:46:52"/>
    <x v="58396"/>
    <n v="245430"/>
    <n v="336040"/>
    <s v="UTC+2"/>
    <s v="+2"/>
  </r>
  <r>
    <n v="69933"/>
    <x v="1"/>
    <d v="2021-05-14T14:46:52"/>
    <x v="51738"/>
    <n v="245430"/>
    <n v="302811"/>
    <s v="UTC+2"/>
    <s v="+2"/>
  </r>
  <r>
    <n v="104844"/>
    <x v="5"/>
    <d v="2021-05-25T19:59:06"/>
    <x v="38792"/>
    <n v="245430"/>
    <n v="351192"/>
    <s v="UTC+2"/>
    <s v="+2"/>
  </r>
  <r>
    <n v="106172"/>
    <x v="0"/>
    <d v="2021-05-26T13:09:00"/>
    <x v="29374"/>
    <n v="245430"/>
    <n v="325094"/>
    <s v="UTC+2"/>
    <s v="+2"/>
  </r>
  <r>
    <n v="136908"/>
    <x v="1"/>
    <d v="2021-06-04T13:48:37"/>
    <x v="24200"/>
    <n v="245430"/>
    <n v="244574"/>
    <s v="UTC+2"/>
    <s v="+2"/>
  </r>
  <r>
    <n v="196663"/>
    <x v="2"/>
    <d v="2021-06-20T21:06:41"/>
    <x v="1114"/>
    <n v="245430"/>
    <n v="74742"/>
    <s v="UTC+2"/>
    <s v="+2"/>
  </r>
  <r>
    <n v="279371"/>
    <x v="4"/>
    <d v="2021-07-15T12:28:19"/>
    <x v="58397"/>
    <n v="245430"/>
    <n v="31749"/>
    <s v="UTC+2"/>
    <s v="+2"/>
  </r>
  <r>
    <n v="113322"/>
    <x v="1"/>
    <d v="2021-05-28T17:19:30"/>
    <x v="33836"/>
    <n v="245443"/>
    <n v="411922"/>
    <s v="UTC+4"/>
    <s v="+4"/>
  </r>
  <r>
    <n v="121189"/>
    <x v="2"/>
    <d v="2021-05-30T03:22:49"/>
    <x v="58398"/>
    <n v="245443"/>
    <n v="58674"/>
    <s v="UTC+4"/>
    <s v="+4"/>
  </r>
  <r>
    <n v="124159"/>
    <x v="2"/>
    <d v="2021-05-30T19:04:21"/>
    <x v="18690"/>
    <n v="245443"/>
    <n v="67447"/>
    <s v="UTC+4"/>
    <s v="+4"/>
  </r>
  <r>
    <n v="132020"/>
    <x v="0"/>
    <d v="2021-06-02T15:57:56"/>
    <x v="5828"/>
    <n v="245443"/>
    <n v="198326"/>
    <s v="UTC+4"/>
    <s v="+4"/>
  </r>
  <r>
    <n v="137331"/>
    <x v="1"/>
    <d v="2021-06-04T15:32:19"/>
    <x v="8003"/>
    <n v="245443"/>
    <n v="143888"/>
    <s v="UTC+4"/>
    <s v="+4"/>
  </r>
  <r>
    <n v="141099"/>
    <x v="6"/>
    <d v="2021-06-05T11:50:57"/>
    <x v="16436"/>
    <n v="245443"/>
    <n v="84062"/>
    <s v="UTC+4"/>
    <s v="+4"/>
  </r>
  <r>
    <n v="168250"/>
    <x v="2"/>
    <d v="2021-06-13T01:07:09"/>
    <x v="58399"/>
    <n v="245443"/>
    <n v="158978"/>
    <s v="UTC+4"/>
    <s v="+4"/>
  </r>
  <r>
    <n v="177464"/>
    <x v="5"/>
    <d v="2021-06-15T19:39:18"/>
    <x v="58400"/>
    <n v="245443"/>
    <n v="165432"/>
    <s v="UTC+4"/>
    <s v="+4"/>
  </r>
  <r>
    <n v="204782"/>
    <x v="0"/>
    <d v="2021-06-23T16:37:33"/>
    <x v="29493"/>
    <n v="245443"/>
    <n v="250679"/>
    <s v="UTC+4"/>
    <s v="+4"/>
  </r>
  <r>
    <n v="75983"/>
    <x v="6"/>
    <d v="2021-05-15T23:33:36"/>
    <x v="58401"/>
    <n v="245470"/>
    <n v="330333"/>
    <s v="UTC+2"/>
    <s v="+2"/>
  </r>
  <r>
    <n v="141701"/>
    <x v="6"/>
    <d v="2021-06-05T14:30:34"/>
    <x v="58402"/>
    <n v="245470"/>
    <n v="404187"/>
    <s v="UTC+2"/>
    <s v="+2"/>
  </r>
  <r>
    <n v="211880"/>
    <x v="1"/>
    <d v="2021-06-25T17:11:20"/>
    <x v="53192"/>
    <n v="245470"/>
    <n v="230347"/>
    <s v="UTC+2"/>
    <s v="+2"/>
  </r>
  <r>
    <n v="234661"/>
    <x v="4"/>
    <d v="2021-07-01T22:53:17"/>
    <x v="58403"/>
    <n v="245470"/>
    <n v="472712"/>
    <s v="UTC+2"/>
    <s v="+2"/>
  </r>
  <r>
    <n v="294293"/>
    <x v="3"/>
    <d v="2021-07-19T15:42:48"/>
    <x v="58404"/>
    <n v="245470"/>
    <n v="86587"/>
    <s v="UTC+2"/>
    <s v="+2"/>
  </r>
  <r>
    <n v="297492"/>
    <x v="5"/>
    <d v="2021-07-20T16:52:42"/>
    <x v="17763"/>
    <n v="245470"/>
    <n v="153893"/>
    <s v="UTC+2"/>
    <s v="+2"/>
  </r>
  <r>
    <n v="305588"/>
    <x v="1"/>
    <d v="2021-07-23T13:06:41"/>
    <x v="25987"/>
    <n v="245470"/>
    <n v="250679"/>
    <s v="UTC+2"/>
    <s v="+2"/>
  </r>
  <r>
    <n v="325064"/>
    <x v="0"/>
    <d v="2021-07-28T18:00:16"/>
    <x v="52009"/>
    <n v="245470"/>
    <n v="357547"/>
    <s v="UTC+2"/>
    <s v="+2"/>
  </r>
  <r>
    <n v="20481"/>
    <x v="4"/>
    <d v="2021-04-22T21:39:50"/>
    <x v="58405"/>
    <n v="245475"/>
    <n v="411922"/>
    <s v="UTC+5"/>
    <s v="+5"/>
  </r>
  <r>
    <n v="54331"/>
    <x v="6"/>
    <d v="2021-05-08T04:45:08"/>
    <x v="58406"/>
    <n v="245475"/>
    <n v="125562"/>
    <s v="UTC+5"/>
    <s v="+5"/>
  </r>
  <r>
    <n v="124075"/>
    <x v="2"/>
    <d v="2021-05-30T18:48:37"/>
    <x v="58407"/>
    <n v="245475"/>
    <n v="463334"/>
    <s v="UTC+5"/>
    <s v="+5"/>
  </r>
  <r>
    <n v="133573"/>
    <x v="4"/>
    <d v="2021-06-03T12:28:49"/>
    <x v="23172"/>
    <n v="245475"/>
    <n v="21760"/>
    <s v="UTC+5"/>
    <s v="+5"/>
  </r>
  <r>
    <n v="205827"/>
    <x v="0"/>
    <d v="2021-06-23T20:21:49"/>
    <x v="58408"/>
    <n v="245475"/>
    <n v="74456"/>
    <s v="UTC+5"/>
    <s v="+5"/>
  </r>
  <r>
    <n v="226934"/>
    <x v="5"/>
    <d v="2021-06-29T14:32:19"/>
    <x v="32998"/>
    <n v="245475"/>
    <n v="327968"/>
    <s v="UTC+5"/>
    <s v="+5"/>
  </r>
  <r>
    <n v="234920"/>
    <x v="1"/>
    <d v="2021-07-02T10:04:21"/>
    <x v="14552"/>
    <n v="245475"/>
    <n v="182841"/>
    <s v="UTC+5"/>
    <s v="+5"/>
  </r>
  <r>
    <n v="258804"/>
    <x v="1"/>
    <d v="2021-07-09T17:07:16"/>
    <x v="10539"/>
    <n v="245480"/>
    <n v="158978"/>
    <s v="UTC+3"/>
    <s v="+3"/>
  </r>
  <r>
    <n v="262236"/>
    <x v="6"/>
    <d v="2021-07-10T11:50:22"/>
    <x v="58409"/>
    <n v="245480"/>
    <n v="439981"/>
    <s v="UTC+3"/>
    <s v="+3"/>
  </r>
  <r>
    <n v="273434"/>
    <x v="5"/>
    <d v="2021-07-13T12:41:38"/>
    <x v="41818"/>
    <n v="245480"/>
    <n v="324991"/>
    <s v="UTC+3"/>
    <s v="+3"/>
  </r>
  <r>
    <n v="22989"/>
    <x v="6"/>
    <d v="2021-04-24T09:45:42"/>
    <x v="58410"/>
    <n v="245490"/>
    <n v="5151"/>
    <s v="UTC+9"/>
    <s v="+9"/>
  </r>
  <r>
    <n v="38679"/>
    <x v="6"/>
    <d v="2021-05-01T08:38:08"/>
    <x v="58411"/>
    <n v="245490"/>
    <n v="411922"/>
    <s v="UTC+9"/>
    <s v="+9"/>
  </r>
  <r>
    <n v="44065"/>
    <x v="3"/>
    <d v="2021-05-03T08:47:27"/>
    <x v="7662"/>
    <n v="245490"/>
    <n v="326515"/>
    <s v="UTC+9"/>
    <s v="+9"/>
  </r>
  <r>
    <n v="46101"/>
    <x v="5"/>
    <d v="2021-05-04T09:34:03"/>
    <x v="32312"/>
    <n v="245490"/>
    <n v="230507"/>
    <s v="UTC+9"/>
    <s v="+9"/>
  </r>
  <r>
    <n v="48068"/>
    <x v="0"/>
    <d v="2021-05-05T05:03:46"/>
    <x v="58412"/>
    <n v="245490"/>
    <n v="246588"/>
    <s v="UTC+9"/>
    <s v="+9"/>
  </r>
  <r>
    <n v="48182"/>
    <x v="0"/>
    <d v="2021-05-05T09:24:44"/>
    <x v="58413"/>
    <n v="245490"/>
    <n v="78227"/>
    <s v="UTC+9"/>
    <s v="+9"/>
  </r>
  <r>
    <n v="86540"/>
    <x v="4"/>
    <d v="2021-05-20T13:43:23"/>
    <x v="58414"/>
    <n v="245490"/>
    <n v="154256"/>
    <s v="UTC+9"/>
    <s v="+9"/>
  </r>
  <r>
    <n v="93838"/>
    <x v="6"/>
    <d v="2021-05-22T12:16:41"/>
    <x v="58415"/>
    <n v="245490"/>
    <n v="351192"/>
    <s v="UTC+9"/>
    <s v="+9"/>
  </r>
  <r>
    <n v="95486"/>
    <x v="6"/>
    <d v="2021-05-22T18:56:10"/>
    <x v="58416"/>
    <n v="245490"/>
    <n v="460633"/>
    <s v="UTC+9"/>
    <s v="+9"/>
  </r>
  <r>
    <n v="200794"/>
    <x v="5"/>
    <d v="2021-06-22T09:46:52"/>
    <x v="1912"/>
    <n v="245499"/>
    <n v="189009"/>
    <s v="UTC+7"/>
    <s v="+7"/>
  </r>
  <r>
    <n v="226706"/>
    <x v="5"/>
    <d v="2021-06-29T13:14:15"/>
    <x v="22793"/>
    <n v="245499"/>
    <n v="153349"/>
    <s v="UTC+7"/>
    <s v="+7"/>
  </r>
  <r>
    <n v="243166"/>
    <x v="2"/>
    <d v="2021-07-04T01:03:01"/>
    <x v="58417"/>
    <n v="245499"/>
    <n v="149749"/>
    <s v="UTC+7"/>
    <s v="+7"/>
  </r>
  <r>
    <n v="302545"/>
    <x v="4"/>
    <d v="2021-07-22T13:16:35"/>
    <x v="41165"/>
    <n v="245499"/>
    <n v="411922"/>
    <s v="UTC+7"/>
    <s v="+7"/>
  </r>
  <r>
    <n v="335852"/>
    <x v="6"/>
    <d v="2021-07-31T17:06:44"/>
    <x v="58418"/>
    <n v="245499"/>
    <n v="60239"/>
    <s v="UTC+7"/>
    <s v="+7"/>
  </r>
  <r>
    <n v="339071"/>
    <x v="2"/>
    <d v="2021-08-01T08:53:17"/>
    <x v="25547"/>
    <n v="245499"/>
    <n v="118549"/>
    <s v="UTC+7"/>
    <s v="+7"/>
  </r>
  <r>
    <n v="359844"/>
    <x v="6"/>
    <d v="2021-08-07T15:13:23"/>
    <x v="58419"/>
    <n v="245499"/>
    <n v="266896"/>
    <s v="UTC+7"/>
    <s v="+7"/>
  </r>
  <r>
    <n v="361715"/>
    <x v="6"/>
    <d v="2021-08-07T20:55:49"/>
    <x v="58420"/>
    <n v="245499"/>
    <n v="392350"/>
    <s v="UTC+7"/>
    <s v="+7"/>
  </r>
  <r>
    <n v="389750"/>
    <x v="3"/>
    <d v="2021-08-16T13:16:35"/>
    <x v="8360"/>
    <n v="245499"/>
    <n v="158978"/>
    <s v="UTC+7"/>
    <s v="+7"/>
  </r>
  <r>
    <n v="395350"/>
    <x v="0"/>
    <d v="2021-08-18T16:46:17"/>
    <x v="13785"/>
    <n v="245499"/>
    <n v="88863"/>
    <s v="UTC+7"/>
    <s v="+7"/>
  </r>
  <r>
    <n v="416695"/>
    <x v="0"/>
    <d v="2021-08-25T15:27:04"/>
    <x v="46197"/>
    <n v="245499"/>
    <n v="230836"/>
    <s v="UTC+7"/>
    <s v="+7"/>
  </r>
  <r>
    <n v="418985"/>
    <x v="4"/>
    <d v="2021-08-26T12:18:20"/>
    <x v="41408"/>
    <n v="245499"/>
    <n v="180863"/>
    <s v="UTC+7"/>
    <s v="+7"/>
  </r>
  <r>
    <n v="283480"/>
    <x v="1"/>
    <d v="2021-07-16T16:36:23"/>
    <x v="14228"/>
    <n v="245509"/>
    <n v="251718"/>
    <s v="UTC+2"/>
    <s v="+2"/>
  </r>
  <r>
    <n v="291334"/>
    <x v="2"/>
    <d v="2021-07-18T16:01:26"/>
    <x v="4457"/>
    <n v="245509"/>
    <n v="379763"/>
    <s v="UTC+2"/>
    <s v="+2"/>
  </r>
  <r>
    <n v="322918"/>
    <x v="5"/>
    <d v="2021-07-27T22:02:36"/>
    <x v="10413"/>
    <n v="245509"/>
    <n v="230507"/>
    <s v="UTC+2"/>
    <s v="+2"/>
  </r>
  <r>
    <n v="340898"/>
    <x v="2"/>
    <d v="2021-08-01T17:20:40"/>
    <x v="36554"/>
    <n v="245509"/>
    <n v="158978"/>
    <s v="UTC+2"/>
    <s v="+2"/>
  </r>
  <r>
    <n v="17669"/>
    <x v="5"/>
    <d v="2021-04-20T23:30:34"/>
    <x v="28747"/>
    <n v="245529"/>
    <n v="411922"/>
    <s v="UTC+1"/>
    <s v="+1"/>
  </r>
  <r>
    <n v="24939"/>
    <x v="6"/>
    <d v="2021-04-24T19:46:52"/>
    <x v="17573"/>
    <n v="245529"/>
    <n v="230507"/>
    <s v="UTC+1"/>
    <s v="+1"/>
  </r>
  <r>
    <n v="50438"/>
    <x v="4"/>
    <d v="2021-05-06T15:51:32"/>
    <x v="3205"/>
    <n v="245529"/>
    <n v="437795"/>
    <s v="UTC+1"/>
    <s v="+1"/>
  </r>
  <r>
    <n v="102020"/>
    <x v="3"/>
    <d v="2021-05-24T16:59:06"/>
    <x v="16252"/>
    <n v="245529"/>
    <n v="96633"/>
    <s v="UTC+1"/>
    <s v="+1"/>
  </r>
  <r>
    <n v="143078"/>
    <x v="6"/>
    <d v="2021-06-05T19:51:32"/>
    <x v="31931"/>
    <n v="245529"/>
    <n v="301748"/>
    <s v="UTC+1"/>
    <s v="+1"/>
  </r>
  <r>
    <n v="152786"/>
    <x v="5"/>
    <d v="2021-06-08T20:33:28"/>
    <x v="28068"/>
    <n v="245529"/>
    <n v="294042"/>
    <s v="UTC+1"/>
    <s v="+1"/>
  </r>
  <r>
    <n v="182140"/>
    <x v="4"/>
    <d v="2021-06-17T17:13:05"/>
    <x v="21753"/>
    <n v="245529"/>
    <n v="28360"/>
    <s v="UTC+1"/>
    <s v="+1"/>
  </r>
  <r>
    <n v="188081"/>
    <x v="1"/>
    <d v="2021-06-18T23:23:34"/>
    <x v="43365"/>
    <n v="245529"/>
    <n v="351192"/>
    <s v="UTC+1"/>
    <s v="+1"/>
  </r>
  <r>
    <n v="191300"/>
    <x v="6"/>
    <d v="2021-06-19T18:06:41"/>
    <x v="18059"/>
    <n v="245529"/>
    <n v="408587"/>
    <s v="UTC+1"/>
    <s v="+1"/>
  </r>
  <r>
    <n v="42760"/>
    <x v="2"/>
    <d v="2021-05-02T18:05:31"/>
    <x v="13336"/>
    <n v="245530"/>
    <n v="250679"/>
    <s v="UTC+3"/>
    <s v="+3"/>
  </r>
  <r>
    <n v="73009"/>
    <x v="6"/>
    <d v="2021-05-15T09:25:12"/>
    <x v="58421"/>
    <n v="245530"/>
    <n v="347008"/>
    <s v="UTC+3"/>
    <s v="+3"/>
  </r>
  <r>
    <n v="88737"/>
    <x v="1"/>
    <d v="2021-05-21T12:20:40"/>
    <x v="13739"/>
    <n v="245530"/>
    <n v="371515"/>
    <s v="UTC+3"/>
    <s v="+3"/>
  </r>
  <r>
    <n v="97637"/>
    <x v="2"/>
    <d v="2021-05-23T12:06:41"/>
    <x v="58422"/>
    <n v="245530"/>
    <n v="155428"/>
    <s v="UTC+3"/>
    <s v="+3"/>
  </r>
  <r>
    <n v="106245"/>
    <x v="0"/>
    <d v="2021-05-26T14:07:51"/>
    <x v="15131"/>
    <n v="245530"/>
    <n v="397"/>
    <s v="UTC+3"/>
    <s v="+3"/>
  </r>
  <r>
    <n v="120954"/>
    <x v="2"/>
    <d v="2021-05-30T01:37:55"/>
    <x v="58423"/>
    <n v="245530"/>
    <n v="242428"/>
    <s v="UTC+3"/>
    <s v="+3"/>
  </r>
  <r>
    <n v="129984"/>
    <x v="5"/>
    <d v="2021-06-01T18:35:48"/>
    <x v="14496"/>
    <n v="245530"/>
    <n v="396686"/>
    <s v="UTC+3"/>
    <s v="+3"/>
  </r>
  <r>
    <n v="145317"/>
    <x v="2"/>
    <d v="2021-06-06T12:13:40"/>
    <x v="28265"/>
    <n v="245530"/>
    <n v="157711"/>
    <s v="UTC+3"/>
    <s v="+3"/>
  </r>
  <r>
    <n v="190538"/>
    <x v="6"/>
    <d v="2021-06-19T15:50:24"/>
    <x v="58424"/>
    <n v="245530"/>
    <n v="369523"/>
    <s v="UTC+3"/>
    <s v="+3"/>
  </r>
  <r>
    <n v="212722"/>
    <x v="1"/>
    <d v="2021-06-25T19:17:45"/>
    <x v="58425"/>
    <n v="245530"/>
    <n v="364954"/>
    <s v="UTC+3"/>
    <s v="+3"/>
  </r>
  <r>
    <n v="215555"/>
    <x v="6"/>
    <d v="2021-06-26T14:47:27"/>
    <x v="12972"/>
    <n v="245530"/>
    <n v="158978"/>
    <s v="UTC+3"/>
    <s v="+3"/>
  </r>
  <r>
    <n v="266179"/>
    <x v="2"/>
    <d v="2021-07-11T04:37:08"/>
    <x v="58426"/>
    <n v="245530"/>
    <n v="194137"/>
    <s v="UTC+3"/>
    <s v="+3"/>
  </r>
  <r>
    <n v="370050"/>
    <x v="5"/>
    <d v="2021-08-10T15:10:45"/>
    <x v="16320"/>
    <n v="245530"/>
    <n v="332256"/>
    <s v="UTC+3"/>
    <s v="+3"/>
  </r>
  <r>
    <n v="389357"/>
    <x v="3"/>
    <d v="2021-08-16T06:27:22"/>
    <x v="58427"/>
    <n v="245530"/>
    <n v="20822"/>
    <s v="UTC+3"/>
    <s v="+3"/>
  </r>
  <r>
    <n v="19445"/>
    <x v="4"/>
    <d v="2021-04-22T12:45:42"/>
    <x v="58428"/>
    <n v="245531"/>
    <n v="250679"/>
    <s v="UTC+2"/>
    <s v="+2"/>
  </r>
  <r>
    <n v="19931"/>
    <x v="4"/>
    <d v="2021-04-22T15:47:27"/>
    <x v="53790"/>
    <n v="245531"/>
    <n v="411922"/>
    <s v="UTC+2"/>
    <s v="+2"/>
  </r>
  <r>
    <n v="46828"/>
    <x v="5"/>
    <d v="2021-05-04T16:45:42"/>
    <x v="58429"/>
    <n v="245531"/>
    <n v="158978"/>
    <s v="UTC+2"/>
    <s v="+2"/>
  </r>
  <r>
    <n v="54657"/>
    <x v="6"/>
    <d v="2021-05-08T09:10:55"/>
    <x v="58430"/>
    <n v="245531"/>
    <n v="218028"/>
    <s v="UTC+2"/>
    <s v="+2"/>
  </r>
  <r>
    <n v="65221"/>
    <x v="0"/>
    <d v="2021-05-12T14:39:53"/>
    <x v="37384"/>
    <n v="245531"/>
    <n v="230507"/>
    <s v="UTC+2"/>
    <s v="+2"/>
  </r>
  <r>
    <n v="72841"/>
    <x v="6"/>
    <d v="2021-05-15T07:22:27"/>
    <x v="58431"/>
    <n v="245531"/>
    <n v="189009"/>
    <s v="UTC+2"/>
    <s v="+2"/>
  </r>
  <r>
    <n v="129876"/>
    <x v="5"/>
    <d v="2021-06-01T18:04:56"/>
    <x v="15483"/>
    <n v="245531"/>
    <n v="143750"/>
    <s v="UTC+2"/>
    <s v="+2"/>
  </r>
  <r>
    <n v="132025"/>
    <x v="0"/>
    <d v="2021-06-02T15:59:06"/>
    <x v="58432"/>
    <n v="245531"/>
    <n v="7145"/>
    <s v="UTC+2"/>
    <s v="+2"/>
  </r>
  <r>
    <n v="135125"/>
    <x v="4"/>
    <d v="2021-06-03T19:33:28"/>
    <x v="7568"/>
    <n v="245531"/>
    <n v="241927"/>
    <s v="UTC+2"/>
    <s v="+2"/>
  </r>
  <r>
    <n v="183450"/>
    <x v="4"/>
    <d v="2021-06-17T22:14:15"/>
    <x v="11846"/>
    <n v="245531"/>
    <n v="43842"/>
    <s v="UTC+2"/>
    <s v="+2"/>
  </r>
  <r>
    <n v="194253"/>
    <x v="2"/>
    <d v="2021-06-20T12:29:24"/>
    <x v="21650"/>
    <n v="245531"/>
    <n v="347393"/>
    <s v="UTC+2"/>
    <s v="+2"/>
  </r>
  <r>
    <n v="337035"/>
    <x v="6"/>
    <d v="2021-07-31T20:38:08"/>
    <x v="54188"/>
    <n v="245558"/>
    <n v="472188"/>
    <s v="UTC+1"/>
    <s v="+1"/>
  </r>
  <r>
    <n v="359701"/>
    <x v="6"/>
    <d v="2021-08-07T14:43:58"/>
    <x v="19922"/>
    <n v="245558"/>
    <n v="347008"/>
    <s v="UTC+1"/>
    <s v="+1"/>
  </r>
  <r>
    <n v="226341"/>
    <x v="5"/>
    <d v="2021-06-29T10:26:29"/>
    <x v="58433"/>
    <n v="245575"/>
    <n v="42705"/>
    <s v="UTC+3"/>
    <s v="+3"/>
  </r>
  <r>
    <n v="244871"/>
    <x v="2"/>
    <d v="2021-07-04T15:13:05"/>
    <x v="58434"/>
    <n v="245575"/>
    <n v="294042"/>
    <s v="UTC+3"/>
    <s v="+3"/>
  </r>
  <r>
    <n v="305899"/>
    <x v="1"/>
    <d v="2021-07-23T14:14:50"/>
    <x v="11059"/>
    <n v="245575"/>
    <n v="103402"/>
    <s v="UTC+3"/>
    <s v="+3"/>
  </r>
  <r>
    <n v="306815"/>
    <x v="1"/>
    <d v="2021-07-23T16:53:17"/>
    <x v="7700"/>
    <n v="245575"/>
    <n v="439981"/>
    <s v="UTC+3"/>
    <s v="+3"/>
  </r>
  <r>
    <n v="339290"/>
    <x v="2"/>
    <d v="2021-08-01T10:25:08"/>
    <x v="58435"/>
    <n v="245575"/>
    <n v="411922"/>
    <s v="UTC+3"/>
    <s v="+3"/>
  </r>
  <r>
    <n v="228600"/>
    <x v="5"/>
    <d v="2021-06-29T20:35:48"/>
    <x v="4426"/>
    <n v="245591"/>
    <n v="347393"/>
    <s v="UTC+1"/>
    <s v="+1"/>
  </r>
  <r>
    <n v="242242"/>
    <x v="6"/>
    <d v="2021-07-03T20:03:11"/>
    <x v="34013"/>
    <n v="245591"/>
    <n v="226626"/>
    <s v="UTC+1"/>
    <s v="+1"/>
  </r>
  <r>
    <n v="269502"/>
    <x v="2"/>
    <d v="2021-07-11T21:59:59"/>
    <x v="58436"/>
    <n v="245591"/>
    <n v="304128"/>
    <s v="UTC+1"/>
    <s v="+1"/>
  </r>
  <r>
    <n v="338625"/>
    <x v="2"/>
    <d v="2021-08-01T05:10:05"/>
    <x v="58437"/>
    <n v="245591"/>
    <n v="191238"/>
    <s v="UTC+1"/>
    <s v="+1"/>
  </r>
  <r>
    <n v="339013"/>
    <x v="2"/>
    <d v="2021-08-01T08:27:46"/>
    <x v="58438"/>
    <n v="245591"/>
    <n v="343491"/>
    <s v="UTC+1"/>
    <s v="+1"/>
  </r>
  <r>
    <n v="393409"/>
    <x v="5"/>
    <d v="2021-08-17T20:26:29"/>
    <x v="37562"/>
    <n v="245591"/>
    <n v="347008"/>
    <s v="UTC+1"/>
    <s v="+1"/>
  </r>
  <r>
    <n v="412369"/>
    <x v="3"/>
    <d v="2021-08-23T16:10:10"/>
    <x v="52149"/>
    <n v="245591"/>
    <n v="284325"/>
    <s v="UTC+1"/>
    <s v="+1"/>
  </r>
  <r>
    <n v="418022"/>
    <x v="0"/>
    <d v="2021-08-25T20:24:09"/>
    <x v="49466"/>
    <n v="245591"/>
    <n v="25985"/>
    <s v="UTC+1"/>
    <s v="+1"/>
  </r>
  <r>
    <n v="27623"/>
    <x v="2"/>
    <d v="2021-04-25T22:38:43"/>
    <x v="58439"/>
    <n v="245598"/>
    <n v="35297"/>
    <s v="UTC+4"/>
    <s v="+4"/>
  </r>
  <r>
    <n v="38130"/>
    <x v="1"/>
    <d v="2021-04-30T23:54:43"/>
    <x v="58440"/>
    <n v="245598"/>
    <n v="411922"/>
    <s v="UTC+4"/>
    <s v="+4"/>
  </r>
  <r>
    <n v="44387"/>
    <x v="3"/>
    <d v="2021-05-03T13:52:07"/>
    <x v="1667"/>
    <n v="245598"/>
    <n v="396686"/>
    <s v="UTC+4"/>
    <s v="+4"/>
  </r>
  <r>
    <n v="46226"/>
    <x v="5"/>
    <d v="2021-05-04T11:48:37"/>
    <x v="58441"/>
    <n v="245598"/>
    <n v="122902"/>
    <s v="UTC+4"/>
    <s v="+4"/>
  </r>
  <r>
    <n v="70384"/>
    <x v="1"/>
    <d v="2021-05-14T16:11:55"/>
    <x v="6292"/>
    <n v="245598"/>
    <n v="158750"/>
    <s v="UTC+4"/>
    <s v="+4"/>
  </r>
  <r>
    <n v="155216"/>
    <x v="0"/>
    <d v="2021-06-09T18:33:36"/>
    <x v="58442"/>
    <n v="245598"/>
    <n v="109473"/>
    <s v="UTC+4"/>
    <s v="+4"/>
  </r>
  <r>
    <n v="193535"/>
    <x v="2"/>
    <d v="2021-06-20T06:18:18"/>
    <x v="58443"/>
    <n v="245598"/>
    <n v="343712"/>
    <s v="UTC+4"/>
    <s v="+4"/>
  </r>
  <r>
    <n v="201977"/>
    <x v="5"/>
    <d v="2021-06-22T16:58:31"/>
    <x v="58444"/>
    <n v="245598"/>
    <n v="5151"/>
    <s v="UTC+4"/>
    <s v="+4"/>
  </r>
  <r>
    <n v="79961"/>
    <x v="3"/>
    <d v="2021-05-17T11:59:06"/>
    <x v="58445"/>
    <n v="245609"/>
    <n v="134973"/>
    <s v="UTC+2"/>
    <s v="+2"/>
  </r>
  <r>
    <n v="85885"/>
    <x v="0"/>
    <d v="2021-05-19T22:25:54"/>
    <x v="58446"/>
    <n v="245609"/>
    <n v="82901"/>
    <s v="UTC+2"/>
    <s v="+2"/>
  </r>
  <r>
    <n v="101033"/>
    <x v="3"/>
    <d v="2021-05-24T12:31:44"/>
    <x v="3126"/>
    <n v="245609"/>
    <n v="182191"/>
    <s v="UTC+2"/>
    <s v="+2"/>
  </r>
  <r>
    <n v="150125"/>
    <x v="3"/>
    <d v="2021-06-07T21:57:56"/>
    <x v="15185"/>
    <n v="245609"/>
    <n v="5151"/>
    <s v="UTC+2"/>
    <s v="+2"/>
  </r>
  <r>
    <n v="157725"/>
    <x v="4"/>
    <d v="2021-06-10T17:11:20"/>
    <x v="32838"/>
    <n v="245609"/>
    <n v="390668"/>
    <s v="UTC+2"/>
    <s v="+2"/>
  </r>
  <r>
    <n v="162206"/>
    <x v="1"/>
    <d v="2021-06-11T19:52:07"/>
    <x v="12147"/>
    <n v="245609"/>
    <n v="97699"/>
    <s v="UTC+2"/>
    <s v="+2"/>
  </r>
  <r>
    <n v="210286"/>
    <x v="1"/>
    <d v="2021-06-25T12:17:45"/>
    <x v="5168"/>
    <n v="245609"/>
    <n v="347393"/>
    <s v="UTC+2"/>
    <s v="+2"/>
  </r>
  <r>
    <n v="280223"/>
    <x v="4"/>
    <d v="2021-07-15T16:43:23"/>
    <x v="37340"/>
    <n v="245609"/>
    <n v="316541"/>
    <s v="UTC+2"/>
    <s v="+2"/>
  </r>
  <r>
    <n v="336091"/>
    <x v="6"/>
    <d v="2021-07-31T17:43:58"/>
    <x v="15067"/>
    <n v="245609"/>
    <n v="313721"/>
    <s v="UTC+2"/>
    <s v="+2"/>
  </r>
  <r>
    <n v="380626"/>
    <x v="1"/>
    <d v="2021-08-13T22:39:53"/>
    <x v="58447"/>
    <n v="245609"/>
    <n v="154256"/>
    <s v="UTC+2"/>
    <s v="+2"/>
  </r>
  <r>
    <n v="385847"/>
    <x v="2"/>
    <d v="2021-08-15T05:08:57"/>
    <x v="58448"/>
    <n v="245609"/>
    <n v="414957"/>
    <s v="UTC+2"/>
    <s v="+2"/>
  </r>
  <r>
    <n v="411829"/>
    <x v="3"/>
    <d v="2021-08-23T12:45:42"/>
    <x v="10701"/>
    <n v="245609"/>
    <n v="310155"/>
    <s v="UTC+2"/>
    <s v="+2"/>
  </r>
  <r>
    <n v="423923"/>
    <x v="2"/>
    <d v="2021-08-29T21:06:41"/>
    <x v="58449"/>
    <n v="245609"/>
    <n v="392434"/>
    <s v="UTC+2"/>
    <s v="+2"/>
  </r>
  <r>
    <n v="101687"/>
    <x v="3"/>
    <d v="2021-05-24T16:13:40"/>
    <x v="13371"/>
    <n v="245621"/>
    <n v="411922"/>
    <s v="UTC+3"/>
    <s v="+3"/>
  </r>
  <r>
    <n v="113596"/>
    <x v="1"/>
    <d v="2021-05-28T17:58:31"/>
    <x v="12075"/>
    <n v="245621"/>
    <n v="137327"/>
    <s v="UTC+3"/>
    <s v="+3"/>
  </r>
  <r>
    <n v="128561"/>
    <x v="5"/>
    <d v="2021-06-01T09:35:13"/>
    <x v="58450"/>
    <n v="245621"/>
    <n v="297015"/>
    <s v="UTC+3"/>
    <s v="+3"/>
  </r>
  <r>
    <n v="157379"/>
    <x v="4"/>
    <d v="2021-06-10T15:57:21"/>
    <x v="40749"/>
    <n v="245621"/>
    <n v="176818"/>
    <s v="UTC+3"/>
    <s v="+3"/>
  </r>
  <r>
    <n v="170394"/>
    <x v="2"/>
    <d v="2021-06-13T13:49:12"/>
    <x v="5198"/>
    <n v="245621"/>
    <n v="240646"/>
    <s v="UTC+3"/>
    <s v="+3"/>
  </r>
  <r>
    <n v="191130"/>
    <x v="6"/>
    <d v="2021-06-19T17:34:30"/>
    <x v="58451"/>
    <n v="245621"/>
    <n v="471403"/>
    <s v="UTC+3"/>
    <s v="+3"/>
  </r>
  <r>
    <n v="262591"/>
    <x v="6"/>
    <d v="2021-07-10T13:30:34"/>
    <x v="9355"/>
    <n v="245621"/>
    <n v="91310"/>
    <s v="UTC+3"/>
    <s v="+3"/>
  </r>
  <r>
    <n v="276484"/>
    <x v="0"/>
    <d v="2021-07-14T13:42:13"/>
    <x v="34465"/>
    <n v="245621"/>
    <n v="158978"/>
    <s v="UTC+3"/>
    <s v="+3"/>
  </r>
  <r>
    <n v="277821"/>
    <x v="0"/>
    <d v="2021-07-14T19:24:44"/>
    <x v="33186"/>
    <n v="245621"/>
    <n v="347393"/>
    <s v="UTC+3"/>
    <s v="+3"/>
  </r>
  <r>
    <n v="284377"/>
    <x v="1"/>
    <d v="2021-07-16T20:09:00"/>
    <x v="31902"/>
    <n v="245621"/>
    <n v="179668"/>
    <s v="UTC+3"/>
    <s v="+3"/>
  </r>
  <r>
    <n v="360932"/>
    <x v="6"/>
    <d v="2021-08-07T18:21:49"/>
    <x v="2659"/>
    <n v="245621"/>
    <n v="336616"/>
    <s v="UTC+3"/>
    <s v="+3"/>
  </r>
  <r>
    <n v="366016"/>
    <x v="2"/>
    <d v="2021-08-08T20:51:41"/>
    <x v="58452"/>
    <n v="245621"/>
    <n v="230507"/>
    <s v="UTC+3"/>
    <s v="+3"/>
  </r>
  <r>
    <n v="109997"/>
    <x v="4"/>
    <d v="2021-05-27T19:17:46"/>
    <x v="58453"/>
    <n v="245639"/>
    <n v="351192"/>
    <s v="UTC-3"/>
    <s v="-3"/>
  </r>
  <r>
    <n v="153186"/>
    <x v="5"/>
    <d v="2021-06-08T22:53:17"/>
    <x v="19945"/>
    <n v="245639"/>
    <n v="411922"/>
    <s v="UTC-3"/>
    <s v="-3"/>
  </r>
  <r>
    <n v="153476"/>
    <x v="0"/>
    <d v="2021-06-09T02:43:58"/>
    <x v="58454"/>
    <n v="245639"/>
    <n v="208723"/>
    <s v="UTC-3"/>
    <s v="-3"/>
  </r>
  <r>
    <n v="197221"/>
    <x v="3"/>
    <d v="2021-06-21T01:24:44"/>
    <x v="52140"/>
    <n v="245639"/>
    <n v="12149"/>
    <s v="UTC-3"/>
    <s v="-3"/>
  </r>
  <r>
    <n v="15643"/>
    <x v="3"/>
    <d v="2021-04-19T05:55:41"/>
    <x v="58455"/>
    <n v="245691"/>
    <n v="238576"/>
    <s v="UTC+0"/>
    <s v="+0"/>
  </r>
  <r>
    <n v="32622"/>
    <x v="0"/>
    <d v="2021-04-28T21:47:27"/>
    <x v="11477"/>
    <n v="245691"/>
    <n v="244574"/>
    <s v="UTC+0"/>
    <s v="+0"/>
  </r>
  <r>
    <n v="71683"/>
    <x v="1"/>
    <d v="2021-05-14T20:42:13"/>
    <x v="55786"/>
    <n v="245691"/>
    <n v="411922"/>
    <s v="UTC+0"/>
    <s v="+0"/>
  </r>
  <r>
    <n v="86111"/>
    <x v="4"/>
    <d v="2021-05-20T02:20:05"/>
    <x v="50401"/>
    <n v="245691"/>
    <n v="3528"/>
    <s v="UTC+0"/>
    <s v="+0"/>
  </r>
  <r>
    <n v="90693"/>
    <x v="1"/>
    <d v="2021-05-21T19:27:39"/>
    <x v="9273"/>
    <n v="245691"/>
    <n v="470762"/>
    <s v="UTC+0"/>
    <s v="+0"/>
  </r>
  <r>
    <n v="92574"/>
    <x v="6"/>
    <d v="2021-05-22T02:42:05"/>
    <x v="58456"/>
    <n v="245691"/>
    <n v="471403"/>
    <s v="UTC+0"/>
    <s v="+0"/>
  </r>
  <r>
    <n v="111053"/>
    <x v="1"/>
    <d v="2021-05-28T01:21:49"/>
    <x v="58457"/>
    <n v="245691"/>
    <n v="194335"/>
    <s v="UTC+0"/>
    <s v="+0"/>
  </r>
  <r>
    <n v="208592"/>
    <x v="4"/>
    <d v="2021-06-24T19:27:39"/>
    <x v="48494"/>
    <n v="245691"/>
    <n v="175689"/>
    <s v="UTC+0"/>
    <s v="+0"/>
  </r>
  <r>
    <n v="215693"/>
    <x v="6"/>
    <d v="2021-06-26T15:18:20"/>
    <x v="1306"/>
    <n v="245691"/>
    <n v="305174"/>
    <s v="UTC+0"/>
    <s v="+0"/>
  </r>
  <r>
    <n v="238259"/>
    <x v="1"/>
    <d v="2021-07-02T22:30:43"/>
    <x v="58458"/>
    <n v="245691"/>
    <n v="187427"/>
    <s v="UTC+0"/>
    <s v="+0"/>
  </r>
  <r>
    <n v="243343"/>
    <x v="2"/>
    <d v="2021-07-04T02:34:03"/>
    <x v="39998"/>
    <n v="245691"/>
    <n v="258219"/>
    <s v="UTC+0"/>
    <s v="+0"/>
  </r>
  <r>
    <n v="284565"/>
    <x v="1"/>
    <d v="2021-07-16T20:42:13"/>
    <x v="50885"/>
    <n v="245691"/>
    <n v="77124"/>
    <s v="UTC+0"/>
    <s v="+0"/>
  </r>
  <r>
    <n v="294523"/>
    <x v="3"/>
    <d v="2021-07-19T16:39:22"/>
    <x v="58459"/>
    <n v="245691"/>
    <n v="473323"/>
    <s v="UTC+0"/>
    <s v="+0"/>
  </r>
  <r>
    <n v="335609"/>
    <x v="6"/>
    <d v="2021-07-31T16:36:23"/>
    <x v="14000"/>
    <n v="245714"/>
    <n v="317932"/>
    <s v="UTC+2"/>
    <s v="+2"/>
  </r>
  <r>
    <n v="356470"/>
    <x v="1"/>
    <d v="2021-08-06T20:34:03"/>
    <x v="21229"/>
    <n v="245714"/>
    <n v="329362"/>
    <s v="UTC+2"/>
    <s v="+2"/>
  </r>
  <r>
    <n v="376302"/>
    <x v="4"/>
    <d v="2021-08-12T18:51:32"/>
    <x v="12455"/>
    <n v="245714"/>
    <n v="230507"/>
    <s v="UTC+2"/>
    <s v="+2"/>
  </r>
  <r>
    <n v="391971"/>
    <x v="5"/>
    <d v="2021-08-17T12:03:46"/>
    <x v="58460"/>
    <n v="245714"/>
    <n v="471403"/>
    <s v="UTC+2"/>
    <s v="+2"/>
  </r>
  <r>
    <n v="394322"/>
    <x v="0"/>
    <d v="2021-08-18T10:48:58"/>
    <x v="58461"/>
    <n v="245714"/>
    <n v="153893"/>
    <s v="UTC+2"/>
    <s v="+2"/>
  </r>
  <r>
    <n v="398212"/>
    <x v="4"/>
    <d v="2021-08-19T18:56:12"/>
    <x v="9523"/>
    <n v="245714"/>
    <n v="59225"/>
    <s v="UTC+2"/>
    <s v="+2"/>
  </r>
  <r>
    <n v="399889"/>
    <x v="1"/>
    <d v="2021-08-20T13:27:39"/>
    <x v="9908"/>
    <n v="245714"/>
    <n v="165821"/>
    <s v="UTC+2"/>
    <s v="+2"/>
  </r>
  <r>
    <n v="410161"/>
    <x v="2"/>
    <d v="2021-08-22T18:16:35"/>
    <x v="32310"/>
    <n v="245714"/>
    <n v="324859"/>
    <s v="UTC+2"/>
    <s v="+2"/>
  </r>
  <r>
    <n v="419066"/>
    <x v="4"/>
    <d v="2021-08-26T13:02:01"/>
    <x v="58462"/>
    <n v="245714"/>
    <n v="411922"/>
    <s v="UTC+2"/>
    <s v="+2"/>
  </r>
  <r>
    <n v="119309"/>
    <x v="6"/>
    <d v="2021-05-29T18:39:51"/>
    <x v="58463"/>
    <n v="245727"/>
    <n v="458519"/>
    <s v="UTC+5"/>
    <s v="+5"/>
  </r>
  <r>
    <n v="142124"/>
    <x v="6"/>
    <d v="2021-06-05T16:56:47"/>
    <x v="13815"/>
    <n v="245727"/>
    <n v="202651"/>
    <s v="UTC+5"/>
    <s v="+5"/>
  </r>
  <r>
    <n v="142948"/>
    <x v="6"/>
    <d v="2021-06-05T19:28:03"/>
    <x v="58464"/>
    <n v="245727"/>
    <n v="233179"/>
    <s v="UTC+5"/>
    <s v="+5"/>
  </r>
  <r>
    <n v="186748"/>
    <x v="1"/>
    <d v="2021-06-18T18:41:38"/>
    <x v="25244"/>
    <n v="245727"/>
    <n v="351192"/>
    <s v="UTC+5"/>
    <s v="+5"/>
  </r>
  <r>
    <n v="203928"/>
    <x v="0"/>
    <d v="2021-06-23T11:53:52"/>
    <x v="58465"/>
    <n v="245727"/>
    <n v="476894"/>
    <s v="UTC+5"/>
    <s v="+5"/>
  </r>
  <r>
    <n v="240554"/>
    <x v="6"/>
    <d v="2021-07-03T15:00:16"/>
    <x v="16352"/>
    <n v="245727"/>
    <n v="88863"/>
    <s v="UTC+5"/>
    <s v="+5"/>
  </r>
  <r>
    <n v="258590"/>
    <x v="1"/>
    <d v="2021-07-09T16:26:29"/>
    <x v="43189"/>
    <n v="245727"/>
    <n v="131623"/>
    <s v="UTC+5"/>
    <s v="+5"/>
  </r>
  <r>
    <n v="274889"/>
    <x v="5"/>
    <d v="2021-07-13T18:55:37"/>
    <x v="39225"/>
    <n v="245727"/>
    <n v="341333"/>
    <s v="UTC+5"/>
    <s v="+5"/>
  </r>
  <r>
    <n v="386414"/>
    <x v="2"/>
    <d v="2021-08-15T11:00:16"/>
    <x v="36446"/>
    <n v="245727"/>
    <n v="268528"/>
    <s v="UTC+5"/>
    <s v="+5"/>
  </r>
  <r>
    <n v="394449"/>
    <x v="0"/>
    <d v="2021-08-18T11:46:52"/>
    <x v="28969"/>
    <n v="245727"/>
    <n v="43842"/>
    <s v="UTC+5"/>
    <s v="+5"/>
  </r>
  <r>
    <n v="103371"/>
    <x v="5"/>
    <d v="2021-05-25T04:19:41"/>
    <x v="58466"/>
    <n v="245731"/>
    <n v="182191"/>
    <s v="UTC+1"/>
    <s v="+1"/>
  </r>
  <r>
    <n v="123136"/>
    <x v="2"/>
    <d v="2021-05-30T16:02:50"/>
    <x v="58467"/>
    <n v="245731"/>
    <n v="325670"/>
    <s v="UTC+1"/>
    <s v="+1"/>
  </r>
  <r>
    <n v="146789"/>
    <x v="2"/>
    <d v="2021-06-06T19:00:16"/>
    <x v="53899"/>
    <n v="245731"/>
    <n v="176818"/>
    <s v="UTC+1"/>
    <s v="+1"/>
  </r>
  <r>
    <n v="167745"/>
    <x v="6"/>
    <d v="2021-06-12T22:06:41"/>
    <x v="25164"/>
    <n v="245731"/>
    <n v="36482"/>
    <s v="UTC+1"/>
    <s v="+1"/>
  </r>
  <r>
    <n v="217739"/>
    <x v="6"/>
    <d v="2021-06-26T21:37:55"/>
    <x v="58468"/>
    <n v="245731"/>
    <n v="54586"/>
    <s v="UTC+1"/>
    <s v="+1"/>
  </r>
  <r>
    <n v="224942"/>
    <x v="3"/>
    <d v="2021-06-28T19:35:13"/>
    <x v="29217"/>
    <n v="245731"/>
    <n v="83136"/>
    <s v="UTC+1"/>
    <s v="+1"/>
  </r>
  <r>
    <n v="237079"/>
    <x v="1"/>
    <d v="2021-07-02T18:43:58"/>
    <x v="21303"/>
    <n v="245731"/>
    <n v="438599"/>
    <s v="UTC+1"/>
    <s v="+1"/>
  </r>
  <r>
    <n v="286027"/>
    <x v="6"/>
    <d v="2021-07-17T06:29:17"/>
    <x v="50370"/>
    <n v="245731"/>
    <n v="81226"/>
    <s v="UTC+1"/>
    <s v="+1"/>
  </r>
  <r>
    <n v="335318"/>
    <x v="6"/>
    <d v="2021-07-31T15:44:33"/>
    <x v="15652"/>
    <n v="245731"/>
    <n v="310239"/>
    <s v="UTC+1"/>
    <s v="+1"/>
  </r>
  <r>
    <n v="184175"/>
    <x v="1"/>
    <d v="2021-06-18T05:05:46"/>
    <x v="58469"/>
    <n v="245738"/>
    <n v="470762"/>
    <s v="UTC+1"/>
    <s v="+1"/>
  </r>
  <r>
    <n v="195030"/>
    <x v="2"/>
    <d v="2021-06-20T15:35:13"/>
    <x v="58470"/>
    <n v="245738"/>
    <n v="57103"/>
    <s v="UTC+1"/>
    <s v="+1"/>
  </r>
  <r>
    <n v="9140"/>
    <x v="5"/>
    <d v="2021-04-13T17:11:31"/>
    <x v="58471"/>
    <n v="245743"/>
    <n v="105089"/>
    <s v="UTC+1"/>
    <s v="+1"/>
  </r>
  <r>
    <n v="12718"/>
    <x v="6"/>
    <d v="2021-04-17T12:16:54"/>
    <x v="58472"/>
    <n v="245743"/>
    <n v="324991"/>
    <s v="UTC+1"/>
    <s v="+1"/>
  </r>
  <r>
    <n v="26162"/>
    <x v="2"/>
    <d v="2021-04-25T10:57:00"/>
    <x v="58473"/>
    <n v="245751"/>
    <n v="310958"/>
    <s v="UTC+2"/>
    <s v="+2"/>
  </r>
  <r>
    <n v="63884"/>
    <x v="5"/>
    <d v="2021-05-11T18:37:33"/>
    <x v="20479"/>
    <n v="245751"/>
    <n v="7177"/>
    <s v="UTC+2"/>
    <s v="+2"/>
  </r>
  <r>
    <n v="69834"/>
    <x v="1"/>
    <d v="2021-05-14T14:25:54"/>
    <x v="58474"/>
    <n v="245751"/>
    <n v="57209"/>
    <s v="UTC+2"/>
    <s v="+2"/>
  </r>
  <r>
    <n v="76873"/>
    <x v="2"/>
    <d v="2021-05-16T10:12:00"/>
    <x v="58475"/>
    <n v="245751"/>
    <n v="463334"/>
    <s v="UTC+2"/>
    <s v="+2"/>
  </r>
  <r>
    <n v="85190"/>
    <x v="0"/>
    <d v="2021-05-19T18:04:56"/>
    <x v="20686"/>
    <n v="245751"/>
    <n v="271435"/>
    <s v="UTC+2"/>
    <s v="+2"/>
  </r>
  <r>
    <n v="90214"/>
    <x v="1"/>
    <d v="2021-05-21T18:30:34"/>
    <x v="3407"/>
    <n v="245751"/>
    <n v="396601"/>
    <s v="UTC+2"/>
    <s v="+2"/>
  </r>
  <r>
    <n v="123223"/>
    <x v="2"/>
    <d v="2021-05-30T16:22:24"/>
    <x v="7566"/>
    <n v="245751"/>
    <n v="182984"/>
    <s v="UTC+2"/>
    <s v="+2"/>
  </r>
  <r>
    <n v="137250"/>
    <x v="1"/>
    <d v="2021-06-04T15:17:10"/>
    <x v="39417"/>
    <n v="245751"/>
    <n v="158978"/>
    <s v="UTC+2"/>
    <s v="+2"/>
  </r>
  <r>
    <n v="175231"/>
    <x v="3"/>
    <d v="2021-06-14T21:13:40"/>
    <x v="13576"/>
    <n v="245751"/>
    <n v="351192"/>
    <s v="UTC+2"/>
    <s v="+2"/>
  </r>
  <r>
    <n v="178882"/>
    <x v="0"/>
    <d v="2021-06-16T14:46:52"/>
    <x v="37313"/>
    <n v="245751"/>
    <n v="38593"/>
    <s v="UTC+2"/>
    <s v="+2"/>
  </r>
  <r>
    <n v="213173"/>
    <x v="1"/>
    <d v="2021-06-25T22:23:34"/>
    <x v="31346"/>
    <n v="245751"/>
    <n v="181651"/>
    <s v="UTC+2"/>
    <s v="+2"/>
  </r>
  <r>
    <n v="263836"/>
    <x v="6"/>
    <d v="2021-07-10T17:21:30"/>
    <x v="58476"/>
    <n v="245751"/>
    <n v="470762"/>
    <s v="UTC+2"/>
    <s v="+2"/>
  </r>
  <r>
    <n v="282107"/>
    <x v="1"/>
    <d v="2021-07-16T11:31:09"/>
    <x v="58477"/>
    <n v="245751"/>
    <n v="259021"/>
    <s v="UTC+2"/>
    <s v="+2"/>
  </r>
  <r>
    <n v="296493"/>
    <x v="5"/>
    <d v="2021-07-20T12:35:31"/>
    <x v="58478"/>
    <n v="245751"/>
    <n v="227775"/>
    <s v="UTC+2"/>
    <s v="+2"/>
  </r>
  <r>
    <n v="390940"/>
    <x v="3"/>
    <d v="2021-08-16T19:24:09"/>
    <x v="9357"/>
    <n v="245751"/>
    <n v="341333"/>
    <s v="UTC+2"/>
    <s v="+2"/>
  </r>
  <r>
    <n v="401492"/>
    <x v="1"/>
    <d v="2021-08-20T17:36:58"/>
    <x v="8384"/>
    <n v="245751"/>
    <n v="370651"/>
    <s v="UTC+2"/>
    <s v="+2"/>
  </r>
  <r>
    <n v="419082"/>
    <x v="4"/>
    <d v="2021-08-26T13:16:00"/>
    <x v="24858"/>
    <n v="245751"/>
    <n v="192174"/>
    <s v="UTC+2"/>
    <s v="+2"/>
  </r>
  <r>
    <n v="421329"/>
    <x v="1"/>
    <d v="2021-08-27T15:35:48"/>
    <x v="6540"/>
    <n v="245751"/>
    <n v="146139"/>
    <s v="UTC+2"/>
    <s v="+2"/>
  </r>
  <r>
    <n v="160993"/>
    <x v="1"/>
    <d v="2021-06-11T16:21:49"/>
    <x v="13173"/>
    <n v="245801"/>
    <n v="183290"/>
    <s v="UTC+5"/>
    <s v="+5"/>
  </r>
  <r>
    <n v="320083"/>
    <x v="3"/>
    <d v="2021-07-26T20:46:52"/>
    <x v="58479"/>
    <n v="245816"/>
    <n v="347008"/>
    <s v="UTC-8"/>
    <s v="-8"/>
  </r>
  <r>
    <n v="372085"/>
    <x v="0"/>
    <d v="2021-08-11T06:03:46"/>
    <x v="41205"/>
    <n v="245816"/>
    <n v="439981"/>
    <s v="UTC-8"/>
    <s v="-8"/>
  </r>
  <r>
    <n v="396519"/>
    <x v="4"/>
    <d v="2021-08-19T03:25:19"/>
    <x v="24787"/>
    <n v="245816"/>
    <n v="440825"/>
    <s v="UTC-8"/>
    <s v="-8"/>
  </r>
  <r>
    <n v="4668"/>
    <x v="3"/>
    <d v="2021-04-05T12:59:41"/>
    <x v="58480"/>
    <n v="245878"/>
    <n v="411922"/>
    <s v="UTC+2"/>
    <s v="+2"/>
  </r>
  <r>
    <n v="5591"/>
    <x v="4"/>
    <d v="2021-04-08T15:28:19"/>
    <x v="58481"/>
    <n v="245878"/>
    <n v="16029"/>
    <s v="UTC+2"/>
    <s v="+2"/>
  </r>
  <r>
    <n v="14551"/>
    <x v="2"/>
    <d v="2021-04-18T14:07:16"/>
    <x v="58482"/>
    <n v="245878"/>
    <n v="179119"/>
    <s v="UTC+2"/>
    <s v="+2"/>
  </r>
  <r>
    <n v="24860"/>
    <x v="6"/>
    <d v="2021-04-24T19:29:52"/>
    <x v="58483"/>
    <n v="245878"/>
    <n v="154256"/>
    <s v="UTC+2"/>
    <s v="+2"/>
  </r>
  <r>
    <n v="118658"/>
    <x v="6"/>
    <d v="2021-05-29T17:02:01"/>
    <x v="125"/>
    <n v="245878"/>
    <n v="250679"/>
    <s v="UTC+2"/>
    <s v="+2"/>
  </r>
  <r>
    <n v="132101"/>
    <x v="0"/>
    <d v="2021-06-02T16:15:25"/>
    <x v="36302"/>
    <n v="245878"/>
    <n v="242428"/>
    <s v="UTC+2"/>
    <s v="+2"/>
  </r>
  <r>
    <n v="247948"/>
    <x v="3"/>
    <d v="2021-07-05T14:53:46"/>
    <x v="58484"/>
    <n v="245878"/>
    <n v="347008"/>
    <s v="UTC+2"/>
    <s v="+2"/>
  </r>
  <r>
    <n v="252049"/>
    <x v="5"/>
    <d v="2021-07-06T23:31:09"/>
    <x v="58485"/>
    <n v="245878"/>
    <n v="158978"/>
    <s v="UTC+2"/>
    <s v="+2"/>
  </r>
  <r>
    <n v="262455"/>
    <x v="6"/>
    <d v="2021-07-10T12:55:02"/>
    <x v="58486"/>
    <n v="245878"/>
    <n v="347008"/>
    <s v="UTC+2"/>
    <s v="+2"/>
  </r>
  <r>
    <n v="306591"/>
    <x v="1"/>
    <d v="2021-07-23T16:17:45"/>
    <x v="22305"/>
    <n v="245878"/>
    <n v="311670"/>
    <s v="UTC+2"/>
    <s v="+2"/>
  </r>
  <r>
    <n v="371501"/>
    <x v="5"/>
    <d v="2021-08-10T20:24:44"/>
    <x v="43209"/>
    <n v="245878"/>
    <n v="118549"/>
    <s v="UTC+2"/>
    <s v="+2"/>
  </r>
  <r>
    <n v="385983"/>
    <x v="2"/>
    <d v="2021-08-15T06:35:34"/>
    <x v="58487"/>
    <n v="245878"/>
    <n v="208723"/>
    <s v="UTC+2"/>
    <s v="+2"/>
  </r>
  <r>
    <n v="404412"/>
    <x v="6"/>
    <d v="2021-08-21T12:38:43"/>
    <x v="58488"/>
    <n v="245878"/>
    <n v="347393"/>
    <s v="UTC+2"/>
    <s v="+2"/>
  </r>
  <r>
    <n v="222985"/>
    <x v="3"/>
    <d v="2021-06-28T01:31:12"/>
    <x v="58489"/>
    <n v="245881"/>
    <n v="238576"/>
    <s v="UTC+1"/>
    <s v="+1"/>
  </r>
  <r>
    <n v="286260"/>
    <x v="6"/>
    <d v="2021-07-17T08:24:09"/>
    <x v="58490"/>
    <n v="245881"/>
    <n v="411922"/>
    <s v="UTC+1"/>
    <s v="+1"/>
  </r>
  <r>
    <n v="314198"/>
    <x v="2"/>
    <d v="2021-07-25T10:34:49"/>
    <x v="58491"/>
    <n v="245881"/>
    <n v="130244"/>
    <s v="UTC+1"/>
    <s v="+1"/>
  </r>
  <r>
    <n v="325185"/>
    <x v="0"/>
    <d v="2021-07-28T18:25:19"/>
    <x v="27806"/>
    <n v="245881"/>
    <n v="249345"/>
    <s v="UTC+1"/>
    <s v="+1"/>
  </r>
  <r>
    <n v="371047"/>
    <x v="5"/>
    <d v="2021-08-10T18:11:20"/>
    <x v="18248"/>
    <n v="245881"/>
    <n v="435689"/>
    <s v="UTC+1"/>
    <s v="+1"/>
  </r>
  <r>
    <n v="394667"/>
    <x v="0"/>
    <d v="2021-08-18T13:10:45"/>
    <x v="21697"/>
    <n v="245881"/>
    <n v="168838"/>
    <s v="UTC+1"/>
    <s v="+1"/>
  </r>
  <r>
    <n v="418359"/>
    <x v="0"/>
    <d v="2021-08-25T22:02:01"/>
    <x v="8805"/>
    <n v="245881"/>
    <n v="238334"/>
    <s v="UTC+1"/>
    <s v="+1"/>
  </r>
  <r>
    <n v="423801"/>
    <x v="2"/>
    <d v="2021-08-29T18:41:38"/>
    <x v="3323"/>
    <n v="245881"/>
    <n v="194335"/>
    <s v="UTC+1"/>
    <s v="+1"/>
  </r>
  <r>
    <n v="209302"/>
    <x v="4"/>
    <d v="2021-06-24T22:27:39"/>
    <x v="48494"/>
    <n v="245897"/>
    <n v="17989"/>
    <s v="UTC-3"/>
    <s v="-3"/>
  </r>
  <r>
    <n v="212713"/>
    <x v="1"/>
    <d v="2021-06-25T19:16:35"/>
    <x v="58492"/>
    <n v="245897"/>
    <n v="12149"/>
    <s v="UTC-3"/>
    <s v="-3"/>
  </r>
  <r>
    <n v="225933"/>
    <x v="5"/>
    <d v="2021-06-29T00:47:27"/>
    <x v="29761"/>
    <n v="245897"/>
    <n v="387493"/>
    <s v="UTC-3"/>
    <s v="-3"/>
  </r>
  <r>
    <n v="278442"/>
    <x v="0"/>
    <d v="2021-07-14T22:06:41"/>
    <x v="20563"/>
    <n v="245897"/>
    <n v="111368"/>
    <s v="UTC-3"/>
    <s v="-3"/>
  </r>
  <r>
    <n v="337925"/>
    <x v="6"/>
    <d v="2021-07-31T23:32:53"/>
    <x v="32172"/>
    <n v="245897"/>
    <n v="347393"/>
    <s v="UTC-3"/>
    <s v="-3"/>
  </r>
  <r>
    <n v="341094"/>
    <x v="2"/>
    <d v="2021-08-01T17:45:42"/>
    <x v="41744"/>
    <n v="245897"/>
    <n v="179296"/>
    <s v="UTC-3"/>
    <s v="-3"/>
  </r>
  <r>
    <n v="376672"/>
    <x v="4"/>
    <d v="2021-08-12T20:24:09"/>
    <x v="31572"/>
    <n v="245897"/>
    <n v="439981"/>
    <s v="UTC-3"/>
    <s v="-3"/>
  </r>
  <r>
    <n v="418504"/>
    <x v="0"/>
    <d v="2021-08-25T23:35:13"/>
    <x v="2314"/>
    <n v="245897"/>
    <n v="273324"/>
    <s v="UTC-3"/>
    <s v="-3"/>
  </r>
  <r>
    <n v="264407"/>
    <x v="6"/>
    <d v="2021-07-10T18:55:09"/>
    <x v="58493"/>
    <n v="245899"/>
    <n v="245181"/>
    <s v="UTC+5"/>
    <s v="+5"/>
  </r>
  <r>
    <n v="306181"/>
    <x v="1"/>
    <d v="2021-07-23T15:02:36"/>
    <x v="4430"/>
    <n v="245899"/>
    <n v="119030"/>
    <s v="UTC+5"/>
    <s v="+5"/>
  </r>
  <r>
    <n v="340420"/>
    <x v="2"/>
    <d v="2021-08-01T15:32:53"/>
    <x v="34877"/>
    <n v="245899"/>
    <n v="185769"/>
    <s v="UTC+5"/>
    <s v="+5"/>
  </r>
  <r>
    <n v="112403"/>
    <x v="1"/>
    <d v="2021-05-28T14:46:52"/>
    <x v="7286"/>
    <n v="245926"/>
    <n v="411922"/>
    <s v="UTC+2"/>
    <s v="+2"/>
  </r>
  <r>
    <n v="165684"/>
    <x v="6"/>
    <d v="2021-06-12T15:32:33"/>
    <x v="58494"/>
    <n v="245926"/>
    <n v="194335"/>
    <s v="UTC+2"/>
    <s v="+2"/>
  </r>
  <r>
    <n v="197561"/>
    <x v="3"/>
    <d v="2021-06-21T10:12:58"/>
    <x v="58495"/>
    <n v="245926"/>
    <n v="331902"/>
    <s v="UTC+2"/>
    <s v="+2"/>
  </r>
  <r>
    <n v="263014"/>
    <x v="6"/>
    <d v="2021-07-10T15:04:19"/>
    <x v="58496"/>
    <n v="245972"/>
    <n v="433247"/>
    <s v="UTC+3"/>
    <s v="+3"/>
  </r>
  <r>
    <n v="324138"/>
    <x v="0"/>
    <d v="2021-07-28T14:28:49"/>
    <x v="7011"/>
    <n v="245972"/>
    <n v="410033"/>
    <s v="UTC+3"/>
    <s v="+3"/>
  </r>
  <r>
    <n v="333571"/>
    <x v="6"/>
    <d v="2021-07-31T05:02:21"/>
    <x v="58497"/>
    <n v="245972"/>
    <n v="174259"/>
    <s v="UTC+3"/>
    <s v="+3"/>
  </r>
  <r>
    <n v="336822"/>
    <x v="6"/>
    <d v="2021-07-31T19:55:02"/>
    <x v="31395"/>
    <n v="245972"/>
    <n v="158978"/>
    <s v="UTC+3"/>
    <s v="+3"/>
  </r>
  <r>
    <n v="354400"/>
    <x v="1"/>
    <d v="2021-08-06T12:57:56"/>
    <x v="21091"/>
    <n v="245972"/>
    <n v="398877"/>
    <s v="UTC+3"/>
    <s v="+3"/>
  </r>
  <r>
    <n v="355846"/>
    <x v="1"/>
    <d v="2021-08-06T18:26:29"/>
    <x v="56928"/>
    <n v="245972"/>
    <n v="250679"/>
    <s v="UTC+3"/>
    <s v="+3"/>
  </r>
  <r>
    <n v="372335"/>
    <x v="0"/>
    <d v="2021-08-11T11:41:03"/>
    <x v="37118"/>
    <n v="245972"/>
    <n v="301748"/>
    <s v="UTC+3"/>
    <s v="+3"/>
  </r>
  <r>
    <n v="384605"/>
    <x v="6"/>
    <d v="2021-08-14T20:33:51"/>
    <x v="58498"/>
    <n v="245972"/>
    <n v="14006"/>
    <s v="UTC+3"/>
    <s v="+3"/>
  </r>
  <r>
    <n v="389645"/>
    <x v="3"/>
    <d v="2021-08-16T12:20:40"/>
    <x v="50250"/>
    <n v="245972"/>
    <n v="411922"/>
    <s v="UTC+3"/>
    <s v="+3"/>
  </r>
  <r>
    <n v="409782"/>
    <x v="2"/>
    <d v="2021-08-22T17:35:13"/>
    <x v="578"/>
    <n v="245972"/>
    <n v="171935"/>
    <s v="UTC+3"/>
    <s v="+3"/>
  </r>
  <r>
    <n v="146391"/>
    <x v="2"/>
    <d v="2021-06-06T17:34:03"/>
    <x v="10829"/>
    <n v="245974"/>
    <n v="411922"/>
    <s v="UTC+1"/>
    <s v="+1"/>
  </r>
  <r>
    <n v="154494"/>
    <x v="0"/>
    <d v="2021-06-09T15:49:12"/>
    <x v="2154"/>
    <n v="245974"/>
    <n v="238334"/>
    <s v="UTC+1"/>
    <s v="+1"/>
  </r>
  <r>
    <n v="167294"/>
    <x v="6"/>
    <d v="2021-06-12T20:17:10"/>
    <x v="6018"/>
    <n v="245974"/>
    <n v="250679"/>
    <s v="UTC+1"/>
    <s v="+1"/>
  </r>
  <r>
    <n v="184096"/>
    <x v="1"/>
    <d v="2021-06-18T02:48:58"/>
    <x v="58499"/>
    <n v="245974"/>
    <n v="135377"/>
    <s v="UTC+1"/>
    <s v="+1"/>
  </r>
  <r>
    <n v="205737"/>
    <x v="0"/>
    <d v="2021-06-23T19:56:12"/>
    <x v="25917"/>
    <n v="245974"/>
    <n v="356280"/>
    <s v="UTC+1"/>
    <s v="+1"/>
  </r>
  <r>
    <n v="274264"/>
    <x v="5"/>
    <d v="2021-07-13T16:52:07"/>
    <x v="57167"/>
    <n v="245974"/>
    <n v="89553"/>
    <s v="UTC+1"/>
    <s v="+1"/>
  </r>
  <r>
    <n v="283150"/>
    <x v="1"/>
    <d v="2021-07-16T15:49:12"/>
    <x v="20233"/>
    <n v="245974"/>
    <n v="389368"/>
    <s v="UTC+1"/>
    <s v="+1"/>
  </r>
  <r>
    <n v="299522"/>
    <x v="0"/>
    <d v="2021-07-21T13:22:24"/>
    <x v="44920"/>
    <n v="245974"/>
    <n v="26847"/>
    <s v="UTC+1"/>
    <s v="+1"/>
  </r>
  <r>
    <n v="331211"/>
    <x v="1"/>
    <d v="2021-07-30T19:04:56"/>
    <x v="6629"/>
    <n v="245974"/>
    <n v="274664"/>
    <s v="UTC+1"/>
    <s v="+1"/>
  </r>
  <r>
    <n v="349708"/>
    <x v="0"/>
    <d v="2021-08-04T18:22:59"/>
    <x v="13287"/>
    <n v="245974"/>
    <n v="450237"/>
    <s v="UTC+1"/>
    <s v="+1"/>
  </r>
  <r>
    <n v="358358"/>
    <x v="6"/>
    <d v="2021-08-07T07:26:25"/>
    <x v="58500"/>
    <n v="245974"/>
    <n v="304128"/>
    <s v="UTC+1"/>
    <s v="+1"/>
  </r>
  <r>
    <n v="226914"/>
    <x v="5"/>
    <d v="2021-06-29T14:29:59"/>
    <x v="47375"/>
    <n v="245980"/>
    <n v="43927"/>
    <s v="UTC+1"/>
    <s v="+1"/>
  </r>
  <r>
    <n v="250382"/>
    <x v="5"/>
    <d v="2021-07-06T13:48:29"/>
    <x v="58501"/>
    <n v="245980"/>
    <n v="392162"/>
    <s v="UTC+1"/>
    <s v="+1"/>
  </r>
  <r>
    <n v="254356"/>
    <x v="0"/>
    <d v="2021-07-07T22:22:34"/>
    <x v="58502"/>
    <n v="245980"/>
    <n v="258251"/>
    <s v="UTC+1"/>
    <s v="+1"/>
  </r>
  <r>
    <n v="280026"/>
    <x v="4"/>
    <d v="2021-07-15T16:03:11"/>
    <x v="11415"/>
    <n v="245980"/>
    <n v="272330"/>
    <s v="UTC+1"/>
    <s v="+1"/>
  </r>
  <r>
    <n v="296035"/>
    <x v="5"/>
    <d v="2021-07-20T02:31:41"/>
    <x v="58503"/>
    <n v="245980"/>
    <n v="250679"/>
    <s v="UTC+1"/>
    <s v="+1"/>
  </r>
  <r>
    <n v="305528"/>
    <x v="1"/>
    <d v="2021-07-23T12:45:07"/>
    <x v="14239"/>
    <n v="245980"/>
    <n v="222412"/>
    <s v="UTC+1"/>
    <s v="+1"/>
  </r>
  <r>
    <n v="333034"/>
    <x v="6"/>
    <d v="2021-07-31T00:28:49"/>
    <x v="58504"/>
    <n v="245980"/>
    <n v="105200"/>
    <s v="UTC+1"/>
    <s v="+1"/>
  </r>
  <r>
    <n v="357266"/>
    <x v="1"/>
    <d v="2021-08-06T23:25:54"/>
    <x v="21505"/>
    <n v="245980"/>
    <n v="182191"/>
    <s v="UTC+1"/>
    <s v="+1"/>
  </r>
  <r>
    <n v="383398"/>
    <x v="6"/>
    <d v="2021-08-14T16:47:27"/>
    <x v="18365"/>
    <n v="245980"/>
    <n v="49390"/>
    <s v="UTC+1"/>
    <s v="+1"/>
  </r>
  <r>
    <n v="392976"/>
    <x v="5"/>
    <d v="2021-08-17T18:16:00"/>
    <x v="36177"/>
    <n v="245980"/>
    <n v="78646"/>
    <s v="UTC+1"/>
    <s v="+1"/>
  </r>
  <r>
    <n v="28308"/>
    <x v="3"/>
    <d v="2021-04-26T13:03:11"/>
    <x v="58505"/>
    <n v="245997"/>
    <n v="228405"/>
    <s v="UTC+8"/>
    <s v="+8"/>
  </r>
  <r>
    <n v="33023"/>
    <x v="4"/>
    <d v="2021-04-29T09:45:07"/>
    <x v="33568"/>
    <n v="245997"/>
    <n v="398027"/>
    <s v="UTC+8"/>
    <s v="+8"/>
  </r>
  <r>
    <n v="41531"/>
    <x v="2"/>
    <d v="2021-05-02T10:39:54"/>
    <x v="58506"/>
    <n v="245997"/>
    <n v="411922"/>
    <s v="UTC+8"/>
    <s v="+8"/>
  </r>
  <r>
    <n v="51795"/>
    <x v="1"/>
    <d v="2021-05-07T09:07:51"/>
    <x v="58507"/>
    <n v="245997"/>
    <n v="250679"/>
    <s v="UTC+8"/>
    <s v="+8"/>
  </r>
  <r>
    <n v="108473"/>
    <x v="0"/>
    <d v="2021-05-26T23:46:34"/>
    <x v="58508"/>
    <n v="245997"/>
    <n v="347008"/>
    <s v="UTC+8"/>
    <s v="+8"/>
  </r>
  <r>
    <n v="186795"/>
    <x v="1"/>
    <d v="2021-06-18T18:55:02"/>
    <x v="58509"/>
    <n v="245997"/>
    <n v="230507"/>
    <s v="UTC+8"/>
    <s v="+8"/>
  </r>
  <r>
    <n v="192921"/>
    <x v="2"/>
    <d v="2021-06-20T00:06:41"/>
    <x v="58510"/>
    <n v="245997"/>
    <n v="351192"/>
    <s v="UTC+8"/>
    <s v="+8"/>
  </r>
  <r>
    <n v="283175"/>
    <x v="1"/>
    <d v="2021-07-16T15:52:48"/>
    <x v="58511"/>
    <n v="245997"/>
    <n v="258219"/>
    <s v="UTC+8"/>
    <s v="+8"/>
  </r>
  <r>
    <n v="331085"/>
    <x v="1"/>
    <d v="2021-07-30T18:31:44"/>
    <x v="58512"/>
    <n v="245997"/>
    <n v="86587"/>
    <s v="UTC+8"/>
    <s v="+8"/>
  </r>
  <r>
    <n v="345881"/>
    <x v="5"/>
    <d v="2021-08-03T14:45:42"/>
    <x v="21322"/>
    <n v="245997"/>
    <n v="146115"/>
    <s v="UTC+8"/>
    <s v="+8"/>
  </r>
  <r>
    <n v="418853"/>
    <x v="4"/>
    <d v="2021-08-26T10:10:45"/>
    <x v="8013"/>
    <n v="245997"/>
    <n v="130244"/>
    <s v="UTC+8"/>
    <s v="+8"/>
  </r>
  <r>
    <n v="10377"/>
    <x v="4"/>
    <d v="2021-04-15T13:08:26"/>
    <x v="58513"/>
    <n v="246013"/>
    <n v="158978"/>
    <s v="UTC+1"/>
    <s v="+1"/>
  </r>
  <r>
    <n v="20884"/>
    <x v="1"/>
    <d v="2021-04-23T07:55:41"/>
    <x v="58514"/>
    <n v="246013"/>
    <n v="219704"/>
    <s v="UTC+1"/>
    <s v="+1"/>
  </r>
  <r>
    <n v="21274"/>
    <x v="1"/>
    <d v="2021-04-23T17:40:19"/>
    <x v="58515"/>
    <n v="246013"/>
    <n v="401945"/>
    <s v="UTC+1"/>
    <s v="+1"/>
  </r>
  <r>
    <n v="28387"/>
    <x v="3"/>
    <d v="2021-04-26T13:50:22"/>
    <x v="32036"/>
    <n v="246013"/>
    <n v="183290"/>
    <s v="UTC+1"/>
    <s v="+1"/>
  </r>
  <r>
    <n v="37383"/>
    <x v="1"/>
    <d v="2021-04-30T19:32:53"/>
    <x v="41857"/>
    <n v="246013"/>
    <n v="347393"/>
    <s v="UTC+1"/>
    <s v="+1"/>
  </r>
  <r>
    <n v="59866"/>
    <x v="2"/>
    <d v="2021-05-09T21:19:38"/>
    <x v="58516"/>
    <n v="246013"/>
    <n v="398070"/>
    <s v="UTC+1"/>
    <s v="+1"/>
  </r>
  <r>
    <n v="96285"/>
    <x v="6"/>
    <d v="2021-05-22T22:29:59"/>
    <x v="58517"/>
    <n v="246013"/>
    <n v="83136"/>
    <s v="UTC+1"/>
    <s v="+1"/>
  </r>
  <r>
    <n v="102222"/>
    <x v="3"/>
    <d v="2021-05-24T17:57:21"/>
    <x v="58518"/>
    <n v="246013"/>
    <n v="249345"/>
    <s v="UTC+1"/>
    <s v="+1"/>
  </r>
  <r>
    <n v="159698"/>
    <x v="1"/>
    <d v="2021-06-11T11:00:16"/>
    <x v="58519"/>
    <n v="246013"/>
    <n v="357547"/>
    <s v="UTC+1"/>
    <s v="+1"/>
  </r>
  <r>
    <n v="166552"/>
    <x v="6"/>
    <d v="2021-06-12T18:02:01"/>
    <x v="54806"/>
    <n v="246013"/>
    <n v="267917"/>
    <s v="UTC+1"/>
    <s v="+1"/>
  </r>
  <r>
    <n v="230671"/>
    <x v="0"/>
    <d v="2021-06-30T17:22:24"/>
    <x v="33546"/>
    <n v="246013"/>
    <n v="351192"/>
    <s v="UTC+1"/>
    <s v="+1"/>
  </r>
  <r>
    <n v="236117"/>
    <x v="1"/>
    <d v="2021-07-02T16:05:31"/>
    <x v="1817"/>
    <n v="246013"/>
    <n v="296654"/>
    <s v="UTC+1"/>
    <s v="+1"/>
  </r>
  <r>
    <n v="246495"/>
    <x v="2"/>
    <d v="2021-07-04T22:02:01"/>
    <x v="45135"/>
    <n v="246013"/>
    <n v="272330"/>
    <s v="UTC+1"/>
    <s v="+1"/>
  </r>
  <r>
    <n v="247746"/>
    <x v="3"/>
    <d v="2021-07-05T13:47:02"/>
    <x v="58520"/>
    <n v="246013"/>
    <n v="264480"/>
    <s v="UTC+1"/>
    <s v="+1"/>
  </r>
  <r>
    <n v="259152"/>
    <x v="1"/>
    <d v="2021-07-09T18:02:01"/>
    <x v="2559"/>
    <n v="246013"/>
    <n v="414957"/>
    <s v="UTC+1"/>
    <s v="+1"/>
  </r>
  <r>
    <n v="264099"/>
    <x v="6"/>
    <d v="2021-07-10T17:59:41"/>
    <x v="12440"/>
    <n v="246013"/>
    <n v="109473"/>
    <s v="UTC+1"/>
    <s v="+1"/>
  </r>
  <r>
    <n v="276672"/>
    <x v="0"/>
    <d v="2021-07-14T14:43:58"/>
    <x v="51427"/>
    <n v="246013"/>
    <n v="430951"/>
    <s v="UTC+1"/>
    <s v="+1"/>
  </r>
  <r>
    <n v="284069"/>
    <x v="1"/>
    <d v="2021-07-16T18:06:41"/>
    <x v="30477"/>
    <n v="246013"/>
    <n v="60239"/>
    <s v="UTC+1"/>
    <s v="+1"/>
  </r>
  <r>
    <n v="32290"/>
    <x v="0"/>
    <d v="2021-04-28T19:38:08"/>
    <x v="58521"/>
    <n v="246024"/>
    <n v="351192"/>
    <s v="UTC+2"/>
    <s v="+2"/>
  </r>
  <r>
    <n v="57263"/>
    <x v="2"/>
    <d v="2021-05-09T01:23:56"/>
    <x v="58522"/>
    <n v="246024"/>
    <n v="411922"/>
    <s v="UTC+2"/>
    <s v="+2"/>
  </r>
  <r>
    <n v="72791"/>
    <x v="6"/>
    <d v="2021-05-15T06:52:48"/>
    <x v="58523"/>
    <n v="246024"/>
    <n v="88863"/>
    <s v="UTC+2"/>
    <s v="+2"/>
  </r>
  <r>
    <n v="78276"/>
    <x v="2"/>
    <d v="2021-05-16T17:27:39"/>
    <x v="58524"/>
    <n v="246024"/>
    <n v="244574"/>
    <s v="UTC+2"/>
    <s v="+2"/>
  </r>
  <r>
    <n v="97326"/>
    <x v="2"/>
    <d v="2021-05-23T09:01:44"/>
    <x v="58525"/>
    <n v="246024"/>
    <n v="463334"/>
    <s v="UTC+2"/>
    <s v="+2"/>
  </r>
  <r>
    <n v="112859"/>
    <x v="1"/>
    <d v="2021-05-28T16:10:45"/>
    <x v="21728"/>
    <n v="246024"/>
    <n v="349014"/>
    <s v="UTC+2"/>
    <s v="+2"/>
  </r>
  <r>
    <n v="132217"/>
    <x v="0"/>
    <d v="2021-06-02T19:14:50"/>
    <x v="58526"/>
    <n v="246024"/>
    <n v="76405"/>
    <s v="UTC+2"/>
    <s v="+2"/>
  </r>
  <r>
    <n v="147486"/>
    <x v="2"/>
    <d v="2021-06-06T21:43:58"/>
    <x v="14234"/>
    <n v="246024"/>
    <n v="301748"/>
    <s v="UTC+2"/>
    <s v="+2"/>
  </r>
  <r>
    <n v="152363"/>
    <x v="5"/>
    <d v="2021-06-08T18:46:52"/>
    <x v="33924"/>
    <n v="246024"/>
    <n v="242428"/>
    <s v="UTC+2"/>
    <s v="+2"/>
  </r>
  <r>
    <n v="163787"/>
    <x v="6"/>
    <d v="2021-06-12T04:00:42"/>
    <x v="58527"/>
    <n v="246024"/>
    <n v="137327"/>
    <s v="UTC+2"/>
    <s v="+2"/>
  </r>
  <r>
    <n v="175466"/>
    <x v="3"/>
    <d v="2021-06-14T22:40:19"/>
    <x v="58528"/>
    <n v="246024"/>
    <n v="258251"/>
    <s v="UTC+2"/>
    <s v="+2"/>
  </r>
  <r>
    <n v="177272"/>
    <x v="5"/>
    <d v="2021-06-15T18:44:33"/>
    <x v="12432"/>
    <n v="246024"/>
    <n v="158978"/>
    <s v="UTC+2"/>
    <s v="+2"/>
  </r>
  <r>
    <n v="191267"/>
    <x v="6"/>
    <d v="2021-06-19T18:00:16"/>
    <x v="25644"/>
    <n v="246024"/>
    <n v="128523"/>
    <s v="UTC+2"/>
    <s v="+2"/>
  </r>
  <r>
    <n v="208511"/>
    <x v="4"/>
    <d v="2021-06-24T19:07:51"/>
    <x v="58529"/>
    <n v="246024"/>
    <n v="98789"/>
    <s v="UTC+2"/>
    <s v="+2"/>
  </r>
  <r>
    <n v="152422"/>
    <x v="5"/>
    <d v="2021-06-08T18:58:31"/>
    <x v="4491"/>
    <n v="246050"/>
    <n v="304128"/>
    <s v="UTC+2"/>
    <s v="+2"/>
  </r>
  <r>
    <n v="179704"/>
    <x v="0"/>
    <d v="2021-06-16T18:35:13"/>
    <x v="34415"/>
    <n v="246050"/>
    <n v="21760"/>
    <s v="UTC+2"/>
    <s v="+2"/>
  </r>
  <r>
    <n v="193177"/>
    <x v="2"/>
    <d v="2021-06-20T02:13:26"/>
    <x v="58530"/>
    <n v="246050"/>
    <n v="88863"/>
    <s v="UTC+2"/>
    <s v="+2"/>
  </r>
  <r>
    <n v="195008"/>
    <x v="2"/>
    <d v="2021-06-20T15:31:09"/>
    <x v="58531"/>
    <n v="246050"/>
    <n v="210018"/>
    <s v="UTC+2"/>
    <s v="+2"/>
  </r>
  <r>
    <n v="224488"/>
    <x v="3"/>
    <d v="2021-06-28T18:02:36"/>
    <x v="13483"/>
    <n v="246050"/>
    <n v="28081"/>
    <s v="UTC+2"/>
    <s v="+2"/>
  </r>
  <r>
    <n v="249800"/>
    <x v="5"/>
    <d v="2021-07-06T06:12:29"/>
    <x v="58532"/>
    <n v="246050"/>
    <n v="394819"/>
    <s v="UTC+2"/>
    <s v="+2"/>
  </r>
  <r>
    <n v="254461"/>
    <x v="0"/>
    <d v="2021-07-07T23:03:22"/>
    <x v="58533"/>
    <n v="246050"/>
    <n v="369557"/>
    <s v="UTC+2"/>
    <s v="+2"/>
  </r>
  <r>
    <n v="293170"/>
    <x v="2"/>
    <d v="2021-07-18T21:54:14"/>
    <x v="58534"/>
    <n v="246050"/>
    <n v="74862"/>
    <s v="UTC+2"/>
    <s v="+2"/>
  </r>
  <r>
    <n v="301560"/>
    <x v="0"/>
    <d v="2021-07-21T22:18:55"/>
    <x v="33024"/>
    <n v="246050"/>
    <n v="347008"/>
    <s v="UTC+2"/>
    <s v="+2"/>
  </r>
  <r>
    <n v="327063"/>
    <x v="4"/>
    <d v="2021-07-29T14:02:36"/>
    <x v="23109"/>
    <n v="246050"/>
    <n v="347393"/>
    <s v="UTC+2"/>
    <s v="+2"/>
  </r>
  <r>
    <n v="41393"/>
    <x v="2"/>
    <d v="2021-05-02T09:08:10"/>
    <x v="58535"/>
    <n v="246071"/>
    <n v="389877"/>
    <s v="UTC-4"/>
    <s v="-4"/>
  </r>
  <r>
    <n v="47966"/>
    <x v="0"/>
    <d v="2021-05-05T01:28:49"/>
    <x v="3144"/>
    <n v="246071"/>
    <n v="40049"/>
    <s v="UTC-4"/>
    <s v="-4"/>
  </r>
  <r>
    <n v="63965"/>
    <x v="5"/>
    <d v="2021-05-11T19:13:40"/>
    <x v="39159"/>
    <n v="246071"/>
    <n v="230507"/>
    <s v="UTC-4"/>
    <s v="-4"/>
  </r>
  <r>
    <n v="72465"/>
    <x v="6"/>
    <d v="2021-05-15T02:13:05"/>
    <x v="42159"/>
    <n v="246071"/>
    <n v="387595"/>
    <s v="UTC-4"/>
    <s v="-4"/>
  </r>
  <r>
    <n v="77748"/>
    <x v="2"/>
    <d v="2021-05-16T16:02:13"/>
    <x v="58536"/>
    <n v="246071"/>
    <n v="351192"/>
    <s v="UTC-4"/>
    <s v="-4"/>
  </r>
  <r>
    <n v="86120"/>
    <x v="4"/>
    <d v="2021-05-20T02:29:24"/>
    <x v="44313"/>
    <n v="246071"/>
    <n v="202914"/>
    <s v="UTC-4"/>
    <s v="-4"/>
  </r>
  <r>
    <n v="91989"/>
    <x v="1"/>
    <d v="2021-05-21T23:02:01"/>
    <x v="34289"/>
    <n v="246071"/>
    <n v="165114"/>
    <s v="UTC-4"/>
    <s v="-4"/>
  </r>
  <r>
    <n v="222382"/>
    <x v="2"/>
    <d v="2021-06-27T21:49:55"/>
    <x v="58537"/>
    <n v="246216"/>
    <n v="419338"/>
    <s v="UTC+8"/>
    <s v="+8"/>
  </r>
  <r>
    <n v="223353"/>
    <x v="3"/>
    <d v="2021-06-28T09:47:27"/>
    <x v="36700"/>
    <n v="246216"/>
    <n v="308537"/>
    <s v="UTC+8"/>
    <s v="+8"/>
  </r>
  <r>
    <n v="245572"/>
    <x v="2"/>
    <d v="2021-07-04T17:33:56"/>
    <x v="58538"/>
    <n v="246216"/>
    <n v="360778"/>
    <s v="UTC+8"/>
    <s v="+8"/>
  </r>
  <r>
    <n v="247469"/>
    <x v="3"/>
    <d v="2021-07-05T12:18:55"/>
    <x v="58539"/>
    <n v="246216"/>
    <n v="5151"/>
    <s v="UTC+8"/>
    <s v="+8"/>
  </r>
  <r>
    <n v="314232"/>
    <x v="2"/>
    <d v="2021-07-25T10:50:22"/>
    <x v="11544"/>
    <n v="246216"/>
    <n v="321417"/>
    <s v="UTC+8"/>
    <s v="+8"/>
  </r>
  <r>
    <n v="299901"/>
    <x v="0"/>
    <d v="2021-07-21T15:13:40"/>
    <x v="38546"/>
    <n v="246226"/>
    <n v="451656"/>
    <s v="UTC+0"/>
    <s v="+0"/>
  </r>
  <r>
    <n v="310300"/>
    <x v="6"/>
    <d v="2021-07-24T13:40:28"/>
    <x v="25318"/>
    <n v="246226"/>
    <n v="473327"/>
    <s v="UTC+0"/>
    <s v="+0"/>
  </r>
  <r>
    <n v="330615"/>
    <x v="1"/>
    <d v="2021-07-30T17:17:10"/>
    <x v="946"/>
    <n v="246226"/>
    <n v="175689"/>
    <s v="UTC+0"/>
    <s v="+0"/>
  </r>
  <r>
    <n v="348180"/>
    <x v="0"/>
    <d v="2021-08-04T10:04:48"/>
    <x v="58540"/>
    <n v="246226"/>
    <n v="158978"/>
    <s v="UTC+0"/>
    <s v="+0"/>
  </r>
  <r>
    <n v="364495"/>
    <x v="2"/>
    <d v="2021-08-08T15:06:41"/>
    <x v="56258"/>
    <n v="246226"/>
    <n v="65828"/>
    <s v="UTC+0"/>
    <s v="+0"/>
  </r>
  <r>
    <n v="367844"/>
    <x v="3"/>
    <d v="2021-08-09T15:55:37"/>
    <x v="5419"/>
    <n v="246226"/>
    <n v="217497"/>
    <s v="UTC+0"/>
    <s v="+0"/>
  </r>
  <r>
    <n v="381763"/>
    <x v="6"/>
    <d v="2021-08-14T08:16:12"/>
    <x v="58541"/>
    <n v="246226"/>
    <n v="457493"/>
    <s v="UTC+0"/>
    <s v="+0"/>
  </r>
  <r>
    <n v="411779"/>
    <x v="3"/>
    <d v="2021-08-23T12:07:16"/>
    <x v="58542"/>
    <n v="246226"/>
    <n v="191893"/>
    <s v="UTC+0"/>
    <s v="+0"/>
  </r>
  <r>
    <n v="415566"/>
    <x v="5"/>
    <d v="2021-08-24T21:56:47"/>
    <x v="58543"/>
    <n v="246226"/>
    <n v="19714"/>
    <s v="UTC+0"/>
    <s v="+0"/>
  </r>
  <r>
    <n v="34889"/>
    <x v="1"/>
    <d v="2021-04-30T01:13:05"/>
    <x v="58544"/>
    <n v="246235"/>
    <n v="411922"/>
    <s v="UTC-3"/>
    <s v="-3"/>
  </r>
  <r>
    <n v="66810"/>
    <x v="0"/>
    <d v="2021-05-12T23:37:33"/>
    <x v="24299"/>
    <n v="246235"/>
    <n v="250679"/>
    <s v="UTC-3"/>
    <s v="-3"/>
  </r>
  <r>
    <n v="79827"/>
    <x v="3"/>
    <d v="2021-05-17T09:54:43"/>
    <x v="58545"/>
    <n v="246235"/>
    <n v="158978"/>
    <s v="UTC-3"/>
    <s v="-3"/>
  </r>
  <r>
    <n v="99994"/>
    <x v="2"/>
    <d v="2021-05-23T21:34:03"/>
    <x v="21299"/>
    <n v="246235"/>
    <n v="208822"/>
    <s v="UTC-3"/>
    <s v="-3"/>
  </r>
  <r>
    <n v="118829"/>
    <x v="6"/>
    <d v="2021-05-29T17:24:44"/>
    <x v="58546"/>
    <n v="246235"/>
    <n v="279844"/>
    <s v="UTC-3"/>
    <s v="-3"/>
  </r>
  <r>
    <n v="123448"/>
    <x v="2"/>
    <d v="2021-05-30T16:59:13"/>
    <x v="58547"/>
    <n v="246235"/>
    <n v="403124"/>
    <s v="UTC-3"/>
    <s v="-3"/>
  </r>
  <r>
    <n v="169317"/>
    <x v="2"/>
    <d v="2021-06-13T09:11:45"/>
    <x v="58548"/>
    <n v="246235"/>
    <n v="217497"/>
    <s v="UTC-3"/>
    <s v="-3"/>
  </r>
  <r>
    <n v="184062"/>
    <x v="1"/>
    <d v="2021-06-18T01:53:46"/>
    <x v="58549"/>
    <n v="246235"/>
    <n v="37644"/>
    <s v="UTC-3"/>
    <s v="-3"/>
  </r>
  <r>
    <n v="187980"/>
    <x v="1"/>
    <d v="2021-06-18T22:43:58"/>
    <x v="43729"/>
    <n v="246235"/>
    <n v="180017"/>
    <s v="UTC-3"/>
    <s v="-3"/>
  </r>
  <r>
    <n v="197179"/>
    <x v="3"/>
    <d v="2021-06-21T00:52:07"/>
    <x v="19858"/>
    <n v="246235"/>
    <n v="183290"/>
    <s v="UTC-3"/>
    <s v="-3"/>
  </r>
  <r>
    <n v="200181"/>
    <x v="5"/>
    <d v="2021-06-22T00:03:11"/>
    <x v="5167"/>
    <n v="246235"/>
    <n v="130244"/>
    <s v="UTC-3"/>
    <s v="-3"/>
  </r>
  <r>
    <n v="257190"/>
    <x v="1"/>
    <d v="2021-07-09T04:19:30"/>
    <x v="20203"/>
    <n v="246235"/>
    <n v="105352"/>
    <s v="UTC-3"/>
    <s v="-3"/>
  </r>
  <r>
    <n v="264718"/>
    <x v="6"/>
    <d v="2021-07-10T19:51:32"/>
    <x v="282"/>
    <n v="246235"/>
    <n v="230507"/>
    <s v="UTC-3"/>
    <s v="-3"/>
  </r>
  <r>
    <n v="267093"/>
    <x v="2"/>
    <d v="2021-07-11T12:48:43"/>
    <x v="58550"/>
    <n v="246235"/>
    <n v="5151"/>
    <s v="UTC-3"/>
    <s v="-3"/>
  </r>
  <r>
    <n v="359406"/>
    <x v="6"/>
    <d v="2021-08-07T13:37:55"/>
    <x v="58551"/>
    <n v="246235"/>
    <n v="266748"/>
    <s v="UTC-3"/>
    <s v="-3"/>
  </r>
  <r>
    <n v="365992"/>
    <x v="2"/>
    <d v="2021-08-08T20:42:48"/>
    <x v="52972"/>
    <n v="246235"/>
    <n v="204218"/>
    <s v="UTC-3"/>
    <s v="-3"/>
  </r>
  <r>
    <n v="368355"/>
    <x v="3"/>
    <d v="2021-08-09T17:43:23"/>
    <x v="54655"/>
    <n v="246235"/>
    <n v="338092"/>
    <s v="UTC-3"/>
    <s v="-3"/>
  </r>
  <r>
    <n v="389182"/>
    <x v="3"/>
    <d v="2021-08-16T00:49:47"/>
    <x v="17933"/>
    <n v="246235"/>
    <n v="4199"/>
    <s v="UTC-3"/>
    <s v="-3"/>
  </r>
  <r>
    <n v="398875"/>
    <x v="4"/>
    <d v="2021-08-19T22:55:37"/>
    <x v="18597"/>
    <n v="246235"/>
    <n v="182191"/>
    <s v="UTC-3"/>
    <s v="-3"/>
  </r>
  <r>
    <n v="29818"/>
    <x v="5"/>
    <d v="2021-04-27T12:41:03"/>
    <x v="58552"/>
    <n v="246290"/>
    <n v="133619"/>
    <s v="UTC+2"/>
    <s v="+2"/>
  </r>
  <r>
    <n v="41405"/>
    <x v="2"/>
    <d v="2021-05-02T09:12:29"/>
    <x v="58553"/>
    <n v="246290"/>
    <n v="411922"/>
    <s v="UTC+2"/>
    <s v="+2"/>
  </r>
  <r>
    <n v="60976"/>
    <x v="3"/>
    <d v="2021-05-10T15:24:09"/>
    <x v="12264"/>
    <n v="246290"/>
    <n v="347393"/>
    <s v="UTC+2"/>
    <s v="+2"/>
  </r>
  <r>
    <n v="63408"/>
    <x v="5"/>
    <d v="2021-05-11T15:40:28"/>
    <x v="58554"/>
    <n v="246290"/>
    <n v="230555"/>
    <s v="UTC+2"/>
    <s v="+2"/>
  </r>
  <r>
    <n v="129103"/>
    <x v="5"/>
    <d v="2021-06-01T14:53:52"/>
    <x v="39715"/>
    <n v="246290"/>
    <n v="242135"/>
    <s v="UTC+2"/>
    <s v="+2"/>
  </r>
  <r>
    <n v="140908"/>
    <x v="6"/>
    <d v="2021-06-05T10:53:52"/>
    <x v="6186"/>
    <n v="246290"/>
    <n v="247420"/>
    <s v="UTC+2"/>
    <s v="+2"/>
  </r>
  <r>
    <n v="141469"/>
    <x v="6"/>
    <d v="2021-06-05T13:36:58"/>
    <x v="46842"/>
    <n v="246290"/>
    <n v="244574"/>
    <s v="UTC+2"/>
    <s v="+2"/>
  </r>
  <r>
    <n v="161949"/>
    <x v="1"/>
    <d v="2021-06-11T18:58:31"/>
    <x v="11618"/>
    <n v="246290"/>
    <n v="478377"/>
    <s v="UTC+2"/>
    <s v="+2"/>
  </r>
  <r>
    <n v="196307"/>
    <x v="2"/>
    <d v="2021-06-20T19:42:48"/>
    <x v="32561"/>
    <n v="246290"/>
    <n v="347008"/>
    <s v="UTC+2"/>
    <s v="+2"/>
  </r>
  <r>
    <n v="279965"/>
    <x v="4"/>
    <d v="2021-07-15T15:49:47"/>
    <x v="13700"/>
    <n v="246394"/>
    <n v="230507"/>
    <s v="UTC+2"/>
    <s v="+2"/>
  </r>
  <r>
    <n v="287043"/>
    <x v="6"/>
    <d v="2021-07-17T13:26:57"/>
    <x v="58555"/>
    <n v="246394"/>
    <n v="430019"/>
    <s v="UTC+2"/>
    <s v="+2"/>
  </r>
  <r>
    <n v="294186"/>
    <x v="3"/>
    <d v="2021-07-19T15:14:50"/>
    <x v="12688"/>
    <n v="246394"/>
    <n v="23892"/>
    <s v="UTC+2"/>
    <s v="+2"/>
  </r>
  <r>
    <n v="297336"/>
    <x v="5"/>
    <d v="2021-07-20T16:15:25"/>
    <x v="8658"/>
    <n v="246394"/>
    <n v="250679"/>
    <s v="UTC+2"/>
    <s v="+2"/>
  </r>
  <r>
    <n v="299897"/>
    <x v="0"/>
    <d v="2021-07-21T15:12:30"/>
    <x v="4962"/>
    <n v="246394"/>
    <n v="88863"/>
    <s v="UTC+2"/>
    <s v="+2"/>
  </r>
  <r>
    <n v="313257"/>
    <x v="2"/>
    <d v="2021-07-25T01:17:34"/>
    <x v="58556"/>
    <n v="246394"/>
    <n v="420674"/>
    <s v="UTC+2"/>
    <s v="+2"/>
  </r>
  <r>
    <n v="340618"/>
    <x v="2"/>
    <d v="2021-08-01T16:23:32"/>
    <x v="58557"/>
    <n v="246394"/>
    <n v="411922"/>
    <s v="UTC+2"/>
    <s v="+2"/>
  </r>
  <r>
    <n v="347040"/>
    <x v="5"/>
    <d v="2021-08-03T18:28:14"/>
    <x v="55209"/>
    <n v="246394"/>
    <n v="298988"/>
    <s v="UTC+2"/>
    <s v="+2"/>
  </r>
  <r>
    <n v="347734"/>
    <x v="5"/>
    <d v="2021-08-03T22:46:52"/>
    <x v="58558"/>
    <n v="246394"/>
    <n v="227775"/>
    <s v="UTC+2"/>
    <s v="+2"/>
  </r>
  <r>
    <n v="380835"/>
    <x v="1"/>
    <d v="2021-08-13T23:50:53"/>
    <x v="58559"/>
    <n v="246394"/>
    <n v="60239"/>
    <s v="UTC+2"/>
    <s v="+2"/>
  </r>
  <r>
    <n v="385235"/>
    <x v="6"/>
    <d v="2021-08-14T23:24:09"/>
    <x v="9763"/>
    <n v="246394"/>
    <n v="158978"/>
    <s v="UTC+2"/>
    <s v="+2"/>
  </r>
  <r>
    <n v="412460"/>
    <x v="3"/>
    <d v="2021-08-23T16:34:03"/>
    <x v="27698"/>
    <n v="246394"/>
    <n v="439981"/>
    <s v="UTC+2"/>
    <s v="+2"/>
  </r>
  <r>
    <n v="39511"/>
    <x v="6"/>
    <d v="2021-05-01T15:35:48"/>
    <x v="5139"/>
    <n v="246429"/>
    <n v="224670"/>
    <s v="UTC+2"/>
    <s v="+2"/>
  </r>
  <r>
    <n v="41110"/>
    <x v="2"/>
    <d v="2021-05-02T04:27:01"/>
    <x v="58560"/>
    <n v="246429"/>
    <n v="230507"/>
    <s v="UTC+2"/>
    <s v="+2"/>
  </r>
  <r>
    <n v="86637"/>
    <x v="4"/>
    <d v="2021-05-20T14:32:10"/>
    <x v="58561"/>
    <n v="246429"/>
    <n v="473327"/>
    <s v="UTC+2"/>
    <s v="+2"/>
  </r>
  <r>
    <n v="130155"/>
    <x v="5"/>
    <d v="2021-06-01T19:56:47"/>
    <x v="26798"/>
    <n v="246429"/>
    <n v="250679"/>
    <s v="UTC+2"/>
    <s v="+2"/>
  </r>
  <r>
    <n v="142076"/>
    <x v="6"/>
    <d v="2021-06-05T16:45:42"/>
    <x v="44556"/>
    <n v="246429"/>
    <n v="351192"/>
    <s v="UTC+2"/>
    <s v="+2"/>
  </r>
  <r>
    <n v="190563"/>
    <x v="6"/>
    <d v="2021-06-19T15:54:27"/>
    <x v="3979"/>
    <n v="246429"/>
    <n v="211577"/>
    <s v="UTC+2"/>
    <s v="+2"/>
  </r>
  <r>
    <n v="197453"/>
    <x v="3"/>
    <d v="2021-06-21T07:56:47"/>
    <x v="58562"/>
    <n v="246429"/>
    <n v="84993"/>
    <s v="UTC+2"/>
    <s v="+2"/>
  </r>
  <r>
    <n v="243506"/>
    <x v="2"/>
    <d v="2021-07-04T04:40:49"/>
    <x v="58563"/>
    <n v="246429"/>
    <n v="304722"/>
    <s v="UTC+2"/>
    <s v="+2"/>
  </r>
  <r>
    <n v="248645"/>
    <x v="3"/>
    <d v="2021-07-05T17:53:17"/>
    <x v="21950"/>
    <n v="246429"/>
    <n v="323966"/>
    <s v="UTC+2"/>
    <s v="+2"/>
  </r>
  <r>
    <n v="286573"/>
    <x v="6"/>
    <d v="2021-07-17T10:49:12"/>
    <x v="58564"/>
    <n v="246429"/>
    <n v="357547"/>
    <s v="UTC+2"/>
    <s v="+2"/>
  </r>
  <r>
    <n v="323186"/>
    <x v="0"/>
    <d v="2021-07-28T00:39:50"/>
    <x v="58565"/>
    <n v="246429"/>
    <n v="88863"/>
    <s v="UTC+2"/>
    <s v="+2"/>
  </r>
  <r>
    <n v="359507"/>
    <x v="6"/>
    <d v="2021-08-07T14:04:48"/>
    <x v="58566"/>
    <n v="246429"/>
    <n v="468525"/>
    <s v="UTC+2"/>
    <s v="+2"/>
  </r>
  <r>
    <n v="364291"/>
    <x v="2"/>
    <d v="2021-08-08T14:23:54"/>
    <x v="58567"/>
    <n v="246429"/>
    <n v="189009"/>
    <s v="UTC+2"/>
    <s v="+2"/>
  </r>
  <r>
    <n v="383554"/>
    <x v="6"/>
    <d v="2021-08-14T17:16:00"/>
    <x v="22095"/>
    <n v="246429"/>
    <n v="241713"/>
    <s v="UTC+2"/>
    <s v="+2"/>
  </r>
  <r>
    <n v="412871"/>
    <x v="3"/>
    <d v="2021-08-23T18:32:53"/>
    <x v="10017"/>
    <n v="246429"/>
    <n v="5151"/>
    <s v="UTC+2"/>
    <s v="+2"/>
  </r>
  <r>
    <n v="7666"/>
    <x v="2"/>
    <d v="2021-04-11T14:37:32"/>
    <x v="58568"/>
    <n v="246441"/>
    <n v="381584"/>
    <s v="UTC+3"/>
    <s v="+3"/>
  </r>
  <r>
    <n v="39667"/>
    <x v="6"/>
    <d v="2021-05-01T16:20:40"/>
    <x v="18267"/>
    <n v="246441"/>
    <n v="411922"/>
    <s v="UTC+3"/>
    <s v="+3"/>
  </r>
  <r>
    <n v="49098"/>
    <x v="0"/>
    <d v="2021-05-05T19:27:04"/>
    <x v="39910"/>
    <n v="246441"/>
    <n v="162482"/>
    <s v="UTC+3"/>
    <s v="+3"/>
  </r>
  <r>
    <n v="57375"/>
    <x v="2"/>
    <d v="2021-05-09T02:45:54"/>
    <x v="58569"/>
    <n v="246441"/>
    <n v="158978"/>
    <s v="UTC+3"/>
    <s v="+3"/>
  </r>
  <r>
    <n v="61670"/>
    <x v="3"/>
    <d v="2021-05-10T19:01:26"/>
    <x v="29443"/>
    <n v="246441"/>
    <n v="55354"/>
    <s v="UTC+3"/>
    <s v="+3"/>
  </r>
  <r>
    <n v="62697"/>
    <x v="5"/>
    <d v="2021-05-11T11:48:02"/>
    <x v="33437"/>
    <n v="246441"/>
    <n v="273920"/>
    <s v="UTC+3"/>
    <s v="+3"/>
  </r>
  <r>
    <n v="82006"/>
    <x v="5"/>
    <d v="2021-05-18T13:42:13"/>
    <x v="52806"/>
    <n v="246441"/>
    <n v="411922"/>
    <s v="UTC+3"/>
    <s v="+3"/>
  </r>
  <r>
    <n v="84487"/>
    <x v="0"/>
    <d v="2021-05-19T15:17:45"/>
    <x v="38043"/>
    <n v="246441"/>
    <n v="265820"/>
    <s v="UTC+3"/>
    <s v="+3"/>
  </r>
  <r>
    <n v="88483"/>
    <x v="1"/>
    <d v="2021-05-21T08:16:48"/>
    <x v="58570"/>
    <n v="246441"/>
    <n v="327633"/>
    <s v="UTC+3"/>
    <s v="+3"/>
  </r>
  <r>
    <n v="91626"/>
    <x v="1"/>
    <d v="2021-05-21T21:46:52"/>
    <x v="58571"/>
    <n v="246441"/>
    <n v="327968"/>
    <s v="UTC+3"/>
    <s v="+3"/>
  </r>
  <r>
    <n v="31975"/>
    <x v="0"/>
    <d v="2021-04-28T18:04:21"/>
    <x v="58572"/>
    <n v="246476"/>
    <n v="154228"/>
    <s v="UTC+1"/>
    <s v="+1"/>
  </r>
  <r>
    <n v="41952"/>
    <x v="2"/>
    <d v="2021-05-02T14:20:40"/>
    <x v="58573"/>
    <n v="246476"/>
    <n v="264901"/>
    <s v="UTC+1"/>
    <s v="+1"/>
  </r>
  <r>
    <n v="43297"/>
    <x v="2"/>
    <d v="2021-05-02T20:28:49"/>
    <x v="58574"/>
    <n v="246476"/>
    <n v="158978"/>
    <s v="UTC+1"/>
    <s v="+1"/>
  </r>
  <r>
    <n v="47663"/>
    <x v="5"/>
    <d v="2021-05-04T21:13:05"/>
    <x v="42027"/>
    <n v="246476"/>
    <n v="323760"/>
    <s v="UTC+1"/>
    <s v="+1"/>
  </r>
  <r>
    <n v="79645"/>
    <x v="3"/>
    <d v="2021-05-17T04:42:43"/>
    <x v="58575"/>
    <n v="246476"/>
    <n v="297015"/>
    <s v="UTC+1"/>
    <s v="+1"/>
  </r>
  <r>
    <n v="123018"/>
    <x v="2"/>
    <d v="2021-05-30T15:35:13"/>
    <x v="58576"/>
    <n v="246476"/>
    <n v="187920"/>
    <s v="UTC+1"/>
    <s v="+1"/>
  </r>
  <r>
    <n v="149055"/>
    <x v="3"/>
    <d v="2021-06-07T16:56:47"/>
    <x v="2227"/>
    <n v="246476"/>
    <n v="133619"/>
    <s v="UTC+1"/>
    <s v="+1"/>
  </r>
  <r>
    <n v="202413"/>
    <x v="5"/>
    <d v="2021-06-22T18:41:38"/>
    <x v="13653"/>
    <n v="246476"/>
    <n v="180863"/>
    <s v="UTC+1"/>
    <s v="+1"/>
  </r>
  <r>
    <n v="245549"/>
    <x v="2"/>
    <d v="2021-07-04T17:31:44"/>
    <x v="11046"/>
    <n v="246476"/>
    <n v="179296"/>
    <s v="UTC+1"/>
    <s v="+1"/>
  </r>
  <r>
    <n v="258623"/>
    <x v="1"/>
    <d v="2021-07-09T16:33:28"/>
    <x v="46718"/>
    <n v="246476"/>
    <n v="230507"/>
    <s v="UTC+1"/>
    <s v="+1"/>
  </r>
  <r>
    <n v="277631"/>
    <x v="0"/>
    <d v="2021-07-14T18:29:59"/>
    <x v="2887"/>
    <n v="246476"/>
    <n v="470762"/>
    <s v="UTC+1"/>
    <s v="+1"/>
  </r>
  <r>
    <n v="329308"/>
    <x v="1"/>
    <d v="2021-07-30T12:10:10"/>
    <x v="46259"/>
    <n v="246476"/>
    <n v="250679"/>
    <s v="UTC+1"/>
    <s v="+1"/>
  </r>
  <r>
    <n v="342585"/>
    <x v="3"/>
    <d v="2021-08-02T03:00:29"/>
    <x v="58577"/>
    <n v="246476"/>
    <n v="145779"/>
    <s v="UTC+1"/>
    <s v="+1"/>
  </r>
  <r>
    <n v="352271"/>
    <x v="4"/>
    <d v="2021-08-05T18:16:00"/>
    <x v="16876"/>
    <n v="246476"/>
    <n v="180055"/>
    <s v="UTC+1"/>
    <s v="+1"/>
  </r>
  <r>
    <n v="376067"/>
    <x v="4"/>
    <d v="2021-08-12T17:55:02"/>
    <x v="58578"/>
    <n v="246476"/>
    <n v="62570"/>
    <s v="UTC+1"/>
    <s v="+1"/>
  </r>
  <r>
    <n v="387654"/>
    <x v="2"/>
    <d v="2021-08-15T17:15:25"/>
    <x v="3334"/>
    <n v="246476"/>
    <n v="411922"/>
    <s v="UTC+1"/>
    <s v="+1"/>
  </r>
  <r>
    <n v="408242"/>
    <x v="2"/>
    <d v="2021-08-22T10:16:50"/>
    <x v="58579"/>
    <n v="246476"/>
    <n v="154256"/>
    <s v="UTC+1"/>
    <s v="+1"/>
  </r>
  <r>
    <n v="106536"/>
    <x v="0"/>
    <d v="2021-05-26T15:26:29"/>
    <x v="23030"/>
    <n v="246488"/>
    <n v="351192"/>
    <s v="UTC+2"/>
    <s v="+2"/>
  </r>
  <r>
    <n v="141757"/>
    <x v="6"/>
    <d v="2021-06-05T14:49:12"/>
    <x v="58580"/>
    <n v="246488"/>
    <n v="411922"/>
    <s v="UTC+2"/>
    <s v="+2"/>
  </r>
  <r>
    <n v="151026"/>
    <x v="5"/>
    <d v="2021-06-08T12:50:22"/>
    <x v="32153"/>
    <n v="246488"/>
    <n v="75550"/>
    <s v="UTC+2"/>
    <s v="+2"/>
  </r>
  <r>
    <n v="157082"/>
    <x v="4"/>
    <d v="2021-06-10T14:49:12"/>
    <x v="46444"/>
    <n v="246488"/>
    <n v="258219"/>
    <s v="UTC+2"/>
    <s v="+2"/>
  </r>
  <r>
    <n v="180383"/>
    <x v="0"/>
    <d v="2021-06-16T21:25:19"/>
    <x v="2448"/>
    <n v="246488"/>
    <n v="360778"/>
    <s v="UTC+2"/>
    <s v="+2"/>
  </r>
  <r>
    <n v="181768"/>
    <x v="4"/>
    <d v="2021-06-17T15:28:49"/>
    <x v="13279"/>
    <n v="246488"/>
    <n v="4199"/>
    <s v="UTC+2"/>
    <s v="+2"/>
  </r>
  <r>
    <n v="194549"/>
    <x v="2"/>
    <d v="2021-06-20T13:50:57"/>
    <x v="17064"/>
    <n v="246488"/>
    <n v="266896"/>
    <s v="UTC+2"/>
    <s v="+2"/>
  </r>
  <r>
    <n v="200804"/>
    <x v="5"/>
    <d v="2021-06-22T10:02:36"/>
    <x v="35500"/>
    <n v="246488"/>
    <n v="21760"/>
    <s v="UTC+2"/>
    <s v="+2"/>
  </r>
  <r>
    <n v="205093"/>
    <x v="0"/>
    <d v="2021-06-23T17:43:58"/>
    <x v="55856"/>
    <n v="246488"/>
    <n v="250679"/>
    <s v="UTC+2"/>
    <s v="+2"/>
  </r>
  <r>
    <n v="244870"/>
    <x v="2"/>
    <d v="2021-07-04T15:12:30"/>
    <x v="9688"/>
    <n v="246488"/>
    <n v="241927"/>
    <s v="UTC+2"/>
    <s v="+2"/>
  </r>
  <r>
    <n v="251397"/>
    <x v="5"/>
    <d v="2021-07-06T19:52:07"/>
    <x v="26899"/>
    <n v="246488"/>
    <n v="62570"/>
    <s v="UTC+2"/>
    <s v="+2"/>
  </r>
  <r>
    <n v="264021"/>
    <x v="6"/>
    <d v="2021-07-10T17:43:58"/>
    <x v="39572"/>
    <n v="246488"/>
    <n v="347008"/>
    <s v="UTC+2"/>
    <s v="+2"/>
  </r>
  <r>
    <n v="280616"/>
    <x v="4"/>
    <d v="2021-07-15T18:09:35"/>
    <x v="43606"/>
    <n v="246488"/>
    <n v="142023"/>
    <s v="UTC+2"/>
    <s v="+2"/>
  </r>
  <r>
    <n v="289442"/>
    <x v="6"/>
    <d v="2021-07-17T22:41:46"/>
    <x v="58581"/>
    <n v="246488"/>
    <n v="443594"/>
    <s v="UTC+2"/>
    <s v="+2"/>
  </r>
  <r>
    <n v="290317"/>
    <x v="2"/>
    <d v="2021-07-18T05:58:05"/>
    <x v="58582"/>
    <n v="246488"/>
    <n v="459455"/>
    <s v="UTC+2"/>
    <s v="+2"/>
  </r>
  <r>
    <n v="311985"/>
    <x v="6"/>
    <d v="2021-07-24T19:42:48"/>
    <x v="2808"/>
    <n v="246488"/>
    <n v="401297"/>
    <s v="UTC+2"/>
    <s v="+2"/>
  </r>
  <r>
    <n v="334925"/>
    <x v="6"/>
    <d v="2021-07-31T14:35:13"/>
    <x v="24354"/>
    <n v="246488"/>
    <n v="321129"/>
    <s v="UTC+2"/>
    <s v="+2"/>
  </r>
  <r>
    <n v="340792"/>
    <x v="2"/>
    <d v="2021-08-01T16:52:42"/>
    <x v="13847"/>
    <n v="246488"/>
    <n v="95024"/>
    <s v="UTC+2"/>
    <s v="+2"/>
  </r>
  <r>
    <n v="342463"/>
    <x v="3"/>
    <d v="2021-08-02T00:24:00"/>
    <x v="58583"/>
    <n v="246488"/>
    <n v="182913"/>
    <s v="UTC+2"/>
    <s v="+2"/>
  </r>
  <r>
    <n v="352247"/>
    <x v="4"/>
    <d v="2021-08-05T18:11:55"/>
    <x v="3713"/>
    <n v="246488"/>
    <n v="443457"/>
    <s v="UTC+2"/>
    <s v="+2"/>
  </r>
  <r>
    <n v="412818"/>
    <x v="3"/>
    <d v="2021-08-23T18:18:55"/>
    <x v="48001"/>
    <n v="246488"/>
    <n v="470762"/>
    <s v="UTC+2"/>
    <s v="+2"/>
  </r>
  <r>
    <n v="86435"/>
    <x v="4"/>
    <d v="2021-05-20T12:11:20"/>
    <x v="608"/>
    <n v="246510"/>
    <n v="411922"/>
    <s v="UTC+7"/>
    <s v="+7"/>
  </r>
  <r>
    <n v="100667"/>
    <x v="3"/>
    <d v="2021-05-24T07:03:46"/>
    <x v="58584"/>
    <n v="246510"/>
    <n v="347008"/>
    <s v="UTC+7"/>
    <s v="+7"/>
  </r>
  <r>
    <n v="170157"/>
    <x v="2"/>
    <d v="2021-06-13T12:50:57"/>
    <x v="33121"/>
    <n v="246510"/>
    <n v="258219"/>
    <s v="UTC+7"/>
    <s v="+7"/>
  </r>
  <r>
    <n v="185095"/>
    <x v="1"/>
    <d v="2021-06-18T14:24:09"/>
    <x v="11319"/>
    <n v="246510"/>
    <n v="141283"/>
    <s v="UTC+7"/>
    <s v="+7"/>
  </r>
  <r>
    <n v="240517"/>
    <x v="6"/>
    <d v="2021-07-03T14:52:07"/>
    <x v="32718"/>
    <n v="246510"/>
    <n v="381626"/>
    <s v="UTC+7"/>
    <s v="+7"/>
  </r>
  <r>
    <n v="262609"/>
    <x v="6"/>
    <d v="2021-07-10T13:35:39"/>
    <x v="58585"/>
    <n v="246510"/>
    <n v="346056"/>
    <s v="UTC+7"/>
    <s v="+7"/>
  </r>
  <r>
    <n v="309787"/>
    <x v="6"/>
    <d v="2021-07-24T11:34:03"/>
    <x v="31523"/>
    <n v="246510"/>
    <n v="250679"/>
    <s v="UTC+7"/>
    <s v="+7"/>
  </r>
  <r>
    <n v="339771"/>
    <x v="2"/>
    <d v="2021-08-01T12:41:38"/>
    <x v="16743"/>
    <n v="246510"/>
    <n v="233494"/>
    <s v="UTC+7"/>
    <s v="+7"/>
  </r>
  <r>
    <n v="52840"/>
    <x v="1"/>
    <d v="2021-05-07T18:07:51"/>
    <x v="14449"/>
    <n v="246515"/>
    <n v="250679"/>
    <s v="UTC+3"/>
    <s v="+3"/>
  </r>
  <r>
    <n v="94277"/>
    <x v="6"/>
    <d v="2021-05-22T14:54:27"/>
    <x v="7744"/>
    <n v="246515"/>
    <n v="115366"/>
    <s v="UTC+3"/>
    <s v="+3"/>
  </r>
  <r>
    <n v="112102"/>
    <x v="1"/>
    <d v="2021-05-28T13:46:52"/>
    <x v="7286"/>
    <n v="246515"/>
    <n v="472908"/>
    <s v="UTC+3"/>
    <s v="+3"/>
  </r>
  <r>
    <n v="115575"/>
    <x v="6"/>
    <d v="2021-05-29T00:11:55"/>
    <x v="58586"/>
    <n v="246515"/>
    <n v="182191"/>
    <s v="UTC+3"/>
    <s v="+3"/>
  </r>
  <r>
    <n v="158537"/>
    <x v="4"/>
    <d v="2021-06-10T20:18:20"/>
    <x v="56608"/>
    <n v="246515"/>
    <n v="417366"/>
    <s v="UTC+3"/>
    <s v="+3"/>
  </r>
  <r>
    <n v="240347"/>
    <x v="6"/>
    <d v="2021-07-03T14:24:09"/>
    <x v="13560"/>
    <n v="246515"/>
    <n v="372101"/>
    <s v="UTC+3"/>
    <s v="+3"/>
  </r>
  <r>
    <n v="291126"/>
    <x v="2"/>
    <d v="2021-07-18T14:42:48"/>
    <x v="50003"/>
    <n v="246515"/>
    <n v="397"/>
    <s v="UTC+3"/>
    <s v="+3"/>
  </r>
  <r>
    <n v="355212"/>
    <x v="1"/>
    <d v="2021-08-06T16:22:59"/>
    <x v="4167"/>
    <n v="246515"/>
    <n v="104958"/>
    <s v="UTC+3"/>
    <s v="+3"/>
  </r>
  <r>
    <n v="397715"/>
    <x v="4"/>
    <d v="2021-08-19T16:20:40"/>
    <x v="19493"/>
    <n v="246515"/>
    <n v="411922"/>
    <s v="UTC+3"/>
    <s v="+3"/>
  </r>
  <r>
    <n v="402409"/>
    <x v="1"/>
    <d v="2021-08-20T20:46:17"/>
    <x v="23715"/>
    <n v="246515"/>
    <n v="351192"/>
    <s v="UTC+3"/>
    <s v="+3"/>
  </r>
  <r>
    <n v="406433"/>
    <x v="6"/>
    <d v="2021-08-21T20:28:26"/>
    <x v="58587"/>
    <n v="246515"/>
    <n v="258219"/>
    <s v="UTC+3"/>
    <s v="+3"/>
  </r>
  <r>
    <n v="415153"/>
    <x v="5"/>
    <d v="2021-08-24T19:34:03"/>
    <x v="44628"/>
    <n v="246515"/>
    <n v="87897"/>
    <s v="UTC+3"/>
    <s v="+3"/>
  </r>
  <r>
    <n v="6320"/>
    <x v="1"/>
    <d v="2021-04-09T21:56:10"/>
    <x v="58588"/>
    <n v="246525"/>
    <n v="314092"/>
    <s v="UTC+3"/>
    <s v="+3"/>
  </r>
  <r>
    <n v="7138"/>
    <x v="6"/>
    <d v="2021-04-10T18:26:29"/>
    <x v="58589"/>
    <n v="246525"/>
    <n v="347393"/>
    <s v="UTC+3"/>
    <s v="+3"/>
  </r>
  <r>
    <n v="10898"/>
    <x v="4"/>
    <d v="2021-04-15T20:04:21"/>
    <x v="58590"/>
    <n v="246525"/>
    <n v="230507"/>
    <s v="UTC+3"/>
    <s v="+3"/>
  </r>
  <r>
    <n v="18413"/>
    <x v="0"/>
    <d v="2021-04-21T17:25:54"/>
    <x v="58591"/>
    <n v="246525"/>
    <n v="250679"/>
    <s v="UTC+3"/>
    <s v="+3"/>
  </r>
  <r>
    <n v="19222"/>
    <x v="4"/>
    <d v="2021-04-22T09:37:33"/>
    <x v="58592"/>
    <n v="246525"/>
    <n v="420955"/>
    <s v="UTC+3"/>
    <s v="+3"/>
  </r>
  <r>
    <n v="22557"/>
    <x v="6"/>
    <d v="2021-04-24T00:43:12"/>
    <x v="58593"/>
    <n v="246525"/>
    <n v="341333"/>
    <s v="UTC+3"/>
    <s v="+3"/>
  </r>
  <r>
    <n v="32763"/>
    <x v="0"/>
    <d v="2021-04-28T23:03:50"/>
    <x v="58594"/>
    <n v="246525"/>
    <n v="182984"/>
    <s v="UTC+3"/>
    <s v="+3"/>
  </r>
  <r>
    <n v="35289"/>
    <x v="1"/>
    <d v="2021-04-30T10:49:47"/>
    <x v="12110"/>
    <n v="246525"/>
    <n v="411922"/>
    <s v="UTC+3"/>
    <s v="+3"/>
  </r>
  <r>
    <n v="80056"/>
    <x v="3"/>
    <d v="2021-05-17T13:16:35"/>
    <x v="58595"/>
    <n v="246525"/>
    <n v="104958"/>
    <s v="UTC+3"/>
    <s v="+3"/>
  </r>
  <r>
    <n v="112643"/>
    <x v="1"/>
    <d v="2021-05-28T15:27:04"/>
    <x v="34485"/>
    <n v="246525"/>
    <n v="21760"/>
    <s v="UTC+3"/>
    <s v="+3"/>
  </r>
  <r>
    <n v="119087"/>
    <x v="6"/>
    <d v="2021-05-29T18:03:11"/>
    <x v="891"/>
    <n v="246525"/>
    <n v="404226"/>
    <s v="UTC+3"/>
    <s v="+3"/>
  </r>
  <r>
    <n v="172141"/>
    <x v="2"/>
    <d v="2021-06-13T19:45:42"/>
    <x v="13174"/>
    <n v="246525"/>
    <n v="200979"/>
    <s v="UTC+3"/>
    <s v="+3"/>
  </r>
  <r>
    <n v="176691"/>
    <x v="5"/>
    <d v="2021-06-15T16:41:38"/>
    <x v="5655"/>
    <n v="246525"/>
    <n v="154256"/>
    <s v="UTC+3"/>
    <s v="+3"/>
  </r>
  <r>
    <n v="191429"/>
    <x v="6"/>
    <d v="2021-06-19T18:24:09"/>
    <x v="7897"/>
    <n v="246525"/>
    <n v="81226"/>
    <s v="UTC+3"/>
    <s v="+3"/>
  </r>
  <r>
    <n v="204282"/>
    <x v="0"/>
    <d v="2021-06-23T14:28:49"/>
    <x v="27212"/>
    <n v="246525"/>
    <n v="381905"/>
    <s v="UTC+3"/>
    <s v="+3"/>
  </r>
  <r>
    <n v="329356"/>
    <x v="1"/>
    <d v="2021-07-30T12:22:59"/>
    <x v="6708"/>
    <n v="246525"/>
    <n v="88863"/>
    <s v="UTC+3"/>
    <s v="+3"/>
  </r>
  <r>
    <n v="378595"/>
    <x v="1"/>
    <d v="2021-08-13T15:27:04"/>
    <x v="15756"/>
    <n v="246525"/>
    <n v="118549"/>
    <s v="UTC+3"/>
    <s v="+3"/>
  </r>
  <r>
    <n v="386627"/>
    <x v="2"/>
    <d v="2021-08-15T12:36:58"/>
    <x v="58596"/>
    <n v="246525"/>
    <n v="376706"/>
    <s v="UTC+3"/>
    <s v="+3"/>
  </r>
  <r>
    <n v="409192"/>
    <x v="2"/>
    <d v="2021-08-22T15:43:23"/>
    <x v="38835"/>
    <n v="246525"/>
    <n v="472712"/>
    <s v="UTC+3"/>
    <s v="+3"/>
  </r>
  <r>
    <n v="414691"/>
    <x v="5"/>
    <d v="2021-08-24T15:13:05"/>
    <x v="45636"/>
    <n v="246525"/>
    <n v="81550"/>
    <s v="UTC+3"/>
    <s v="+3"/>
  </r>
  <r>
    <n v="416542"/>
    <x v="0"/>
    <d v="2021-08-25T14:40:28"/>
    <x v="31993"/>
    <n v="246525"/>
    <n v="388677"/>
    <s v="UTC+3"/>
    <s v="+3"/>
  </r>
  <r>
    <n v="5176"/>
    <x v="0"/>
    <d v="2021-04-07T10:19:30"/>
    <x v="58597"/>
    <n v="246528"/>
    <n v="262011"/>
    <s v="UTC+3"/>
    <s v="+3"/>
  </r>
  <r>
    <n v="6813"/>
    <x v="6"/>
    <d v="2021-04-10T14:17:10"/>
    <x v="58598"/>
    <n v="246528"/>
    <n v="41396"/>
    <s v="UTC+3"/>
    <s v="+3"/>
  </r>
  <r>
    <n v="7279"/>
    <x v="6"/>
    <d v="2021-04-10T21:11:55"/>
    <x v="58599"/>
    <n v="246528"/>
    <n v="114057"/>
    <s v="UTC+3"/>
    <s v="+3"/>
  </r>
  <r>
    <n v="9910"/>
    <x v="0"/>
    <d v="2021-04-14T18:28:49"/>
    <x v="58600"/>
    <n v="246528"/>
    <n v="158978"/>
    <s v="UTC+3"/>
    <s v="+3"/>
  </r>
  <r>
    <n v="28344"/>
    <x v="3"/>
    <d v="2021-04-26T13:30:34"/>
    <x v="58601"/>
    <n v="246528"/>
    <n v="250679"/>
    <s v="UTC+3"/>
    <s v="+3"/>
  </r>
  <r>
    <n v="38979"/>
    <x v="6"/>
    <d v="2021-05-01T12:26:39"/>
    <x v="58602"/>
    <n v="246528"/>
    <n v="38593"/>
    <s v="UTC+3"/>
    <s v="+3"/>
  </r>
  <r>
    <n v="64223"/>
    <x v="5"/>
    <d v="2021-05-11T20:36:58"/>
    <x v="58603"/>
    <n v="246528"/>
    <n v="364695"/>
    <s v="UTC+3"/>
    <s v="+3"/>
  </r>
  <r>
    <n v="69563"/>
    <x v="1"/>
    <d v="2021-05-14T12:48:37"/>
    <x v="54657"/>
    <n v="246528"/>
    <n v="114865"/>
    <s v="UTC+3"/>
    <s v="+3"/>
  </r>
  <r>
    <n v="80541"/>
    <x v="3"/>
    <d v="2021-05-17T17:42:13"/>
    <x v="15050"/>
    <n v="246528"/>
    <n v="117086"/>
    <s v="UTC+3"/>
    <s v="+3"/>
  </r>
  <r>
    <n v="39079"/>
    <x v="6"/>
    <d v="2021-05-01T13:11:20"/>
    <x v="14765"/>
    <n v="246542"/>
    <n v="258219"/>
    <s v="UTC+2"/>
    <s v="+2"/>
  </r>
  <r>
    <n v="46833"/>
    <x v="5"/>
    <d v="2021-05-04T16:48:02"/>
    <x v="25617"/>
    <n v="246542"/>
    <n v="297015"/>
    <s v="UTC+2"/>
    <s v="+2"/>
  </r>
  <r>
    <n v="58016"/>
    <x v="2"/>
    <d v="2021-05-09T11:52:12"/>
    <x v="58604"/>
    <n v="246542"/>
    <n v="266896"/>
    <s v="UTC+2"/>
    <s v="+2"/>
  </r>
  <r>
    <n v="97417"/>
    <x v="2"/>
    <d v="2021-05-23T10:17:17"/>
    <x v="58605"/>
    <n v="246542"/>
    <n v="343712"/>
    <s v="UTC+2"/>
    <s v="+2"/>
  </r>
  <r>
    <n v="110987"/>
    <x v="1"/>
    <d v="2021-05-28T00:50:22"/>
    <x v="58606"/>
    <n v="246542"/>
    <n v="304128"/>
    <s v="UTC+2"/>
    <s v="+2"/>
  </r>
  <r>
    <n v="119302"/>
    <x v="6"/>
    <d v="2021-05-29T18:37:33"/>
    <x v="20036"/>
    <n v="246542"/>
    <n v="182984"/>
    <s v="UTC+2"/>
    <s v="+2"/>
  </r>
  <r>
    <n v="144577"/>
    <x v="2"/>
    <d v="2021-06-06T05:04:01"/>
    <x v="58607"/>
    <n v="246542"/>
    <n v="191893"/>
    <s v="UTC+2"/>
    <s v="+2"/>
  </r>
  <r>
    <n v="186512"/>
    <x v="1"/>
    <d v="2021-06-18T18:09:35"/>
    <x v="32849"/>
    <n v="246542"/>
    <n v="454349"/>
    <s v="UTC+2"/>
    <s v="+2"/>
  </r>
  <r>
    <n v="190567"/>
    <x v="6"/>
    <d v="2021-06-19T15:54:27"/>
    <x v="3979"/>
    <n v="246542"/>
    <n v="1019"/>
    <s v="UTC+2"/>
    <s v="+2"/>
  </r>
  <r>
    <n v="193658"/>
    <x v="2"/>
    <d v="2021-06-20T07:31:49"/>
    <x v="58608"/>
    <n v="246542"/>
    <n v="367342"/>
    <s v="UTC+2"/>
    <s v="+2"/>
  </r>
  <r>
    <n v="228588"/>
    <x v="5"/>
    <d v="2021-06-29T20:31:44"/>
    <x v="44485"/>
    <n v="246542"/>
    <n v="88863"/>
    <s v="UTC+2"/>
    <s v="+2"/>
  </r>
  <r>
    <n v="263481"/>
    <x v="6"/>
    <d v="2021-07-10T16:27:04"/>
    <x v="58609"/>
    <n v="246542"/>
    <n v="313853"/>
    <s v="UTC+2"/>
    <s v="+2"/>
  </r>
  <r>
    <n v="341950"/>
    <x v="2"/>
    <d v="2021-08-01T21:10:51"/>
    <x v="58610"/>
    <n v="246542"/>
    <n v="78899"/>
    <s v="UTC+2"/>
    <s v="+2"/>
  </r>
  <r>
    <n v="343537"/>
    <x v="3"/>
    <d v="2021-08-02T15:14:50"/>
    <x v="58611"/>
    <n v="246542"/>
    <n v="189009"/>
    <s v="UTC+2"/>
    <s v="+2"/>
  </r>
  <r>
    <n v="368133"/>
    <x v="3"/>
    <d v="2021-08-09T16:34:03"/>
    <x v="30912"/>
    <n v="246542"/>
    <n v="411922"/>
    <s v="UTC+2"/>
    <s v="+2"/>
  </r>
  <r>
    <n v="12710"/>
    <x v="6"/>
    <d v="2021-04-17T12:13:40"/>
    <x v="58612"/>
    <n v="246568"/>
    <n v="154228"/>
    <s v="UTC+3"/>
    <s v="+3"/>
  </r>
  <r>
    <n v="22373"/>
    <x v="1"/>
    <d v="2021-04-23T22:50:53"/>
    <x v="58613"/>
    <n v="246568"/>
    <n v="250679"/>
    <s v="UTC+3"/>
    <s v="+3"/>
  </r>
  <r>
    <n v="25887"/>
    <x v="2"/>
    <d v="2021-04-25T06:03:03"/>
    <x v="58614"/>
    <n v="246568"/>
    <n v="118549"/>
    <s v="UTC+3"/>
    <s v="+3"/>
  </r>
  <r>
    <n v="27109"/>
    <x v="2"/>
    <d v="2021-04-25T17:14:04"/>
    <x v="58615"/>
    <n v="246568"/>
    <n v="180863"/>
    <s v="UTC+3"/>
    <s v="+3"/>
  </r>
  <r>
    <n v="28168"/>
    <x v="3"/>
    <d v="2021-04-26T11:22:24"/>
    <x v="44805"/>
    <n v="246568"/>
    <n v="144445"/>
    <s v="UTC+3"/>
    <s v="+3"/>
  </r>
  <r>
    <n v="41541"/>
    <x v="2"/>
    <d v="2021-05-02T10:54:09"/>
    <x v="58616"/>
    <n v="246568"/>
    <n v="164819"/>
    <s v="UTC+3"/>
    <s v="+3"/>
  </r>
  <r>
    <n v="43873"/>
    <x v="3"/>
    <d v="2021-05-03T01:40:48"/>
    <x v="58617"/>
    <n v="246568"/>
    <n v="81558"/>
    <s v="UTC+3"/>
    <s v="+3"/>
  </r>
  <r>
    <n v="62835"/>
    <x v="5"/>
    <d v="2021-05-11T12:32:19"/>
    <x v="14766"/>
    <n v="246568"/>
    <n v="158978"/>
    <s v="UTC+3"/>
    <s v="+3"/>
  </r>
  <r>
    <n v="64729"/>
    <x v="0"/>
    <d v="2021-05-12T08:11:20"/>
    <x v="58618"/>
    <n v="246568"/>
    <n v="417253"/>
    <s v="UTC+3"/>
    <s v="+3"/>
  </r>
  <r>
    <n v="66081"/>
    <x v="0"/>
    <d v="2021-05-12T18:38:08"/>
    <x v="21914"/>
    <n v="246568"/>
    <n v="94400"/>
    <s v="UTC+3"/>
    <s v="+3"/>
  </r>
  <r>
    <n v="72432"/>
    <x v="6"/>
    <d v="2021-05-15T01:55:56"/>
    <x v="58619"/>
    <n v="246568"/>
    <n v="256102"/>
    <s v="UTC+3"/>
    <s v="+3"/>
  </r>
  <r>
    <n v="99338"/>
    <x v="2"/>
    <d v="2021-05-23T18:21:49"/>
    <x v="38122"/>
    <n v="246568"/>
    <n v="325852"/>
    <s v="UTC+3"/>
    <s v="+3"/>
  </r>
  <r>
    <n v="114075"/>
    <x v="1"/>
    <d v="2021-05-28T18:56:47"/>
    <x v="3156"/>
    <n v="246568"/>
    <n v="105352"/>
    <s v="UTC+3"/>
    <s v="+3"/>
  </r>
  <r>
    <n v="161786"/>
    <x v="1"/>
    <d v="2021-06-11T18:24:09"/>
    <x v="24923"/>
    <n v="246568"/>
    <n v="261067"/>
    <s v="UTC+3"/>
    <s v="+3"/>
  </r>
  <r>
    <n v="195489"/>
    <x v="2"/>
    <d v="2021-06-20T17:09:35"/>
    <x v="2762"/>
    <n v="246568"/>
    <n v="411922"/>
    <s v="UTC+3"/>
    <s v="+3"/>
  </r>
  <r>
    <n v="113416"/>
    <x v="1"/>
    <d v="2021-05-28T17:34:03"/>
    <x v="6944"/>
    <n v="246586"/>
    <n v="472712"/>
    <s v="UTC+5"/>
    <s v="+5"/>
  </r>
  <r>
    <n v="119878"/>
    <x v="6"/>
    <d v="2021-05-29T20:04:35"/>
    <x v="58620"/>
    <n v="246586"/>
    <n v="313585"/>
    <s v="UTC+5"/>
    <s v="+5"/>
  </r>
  <r>
    <n v="122812"/>
    <x v="2"/>
    <d v="2021-05-30T14:53:17"/>
    <x v="5430"/>
    <n v="246586"/>
    <n v="154256"/>
    <s v="UTC+5"/>
    <s v="+5"/>
  </r>
  <r>
    <n v="131619"/>
    <x v="0"/>
    <d v="2021-06-02T14:06:41"/>
    <x v="58621"/>
    <n v="246586"/>
    <n v="411922"/>
    <s v="UTC+5"/>
    <s v="+5"/>
  </r>
  <r>
    <n v="167402"/>
    <x v="6"/>
    <d v="2021-06-12T20:37:55"/>
    <x v="58622"/>
    <n v="246586"/>
    <n v="158978"/>
    <s v="UTC+5"/>
    <s v="+5"/>
  </r>
  <r>
    <n v="195749"/>
    <x v="2"/>
    <d v="2021-06-20T17:59:31"/>
    <x v="58623"/>
    <n v="246586"/>
    <n v="41396"/>
    <s v="UTC+5"/>
    <s v="+5"/>
  </r>
  <r>
    <n v="114018"/>
    <x v="1"/>
    <d v="2021-05-28T18:50:57"/>
    <x v="1439"/>
    <n v="246590"/>
    <n v="81226"/>
    <s v="UTC+1"/>
    <s v="+1"/>
  </r>
  <r>
    <n v="147269"/>
    <x v="2"/>
    <d v="2021-06-06T20:45:07"/>
    <x v="46223"/>
    <n v="246590"/>
    <n v="15878"/>
    <s v="UTC+1"/>
    <s v="+1"/>
  </r>
  <r>
    <n v="159377"/>
    <x v="1"/>
    <d v="2021-06-11T03:27:50"/>
    <x v="58624"/>
    <n v="246590"/>
    <n v="250679"/>
    <s v="UTC+1"/>
    <s v="+1"/>
  </r>
  <r>
    <n v="162878"/>
    <x v="1"/>
    <d v="2021-06-11T21:55:02"/>
    <x v="127"/>
    <n v="246590"/>
    <n v="401297"/>
    <s v="UTC+1"/>
    <s v="+1"/>
  </r>
  <r>
    <n v="190264"/>
    <x v="6"/>
    <d v="2021-06-19T14:57:56"/>
    <x v="47716"/>
    <n v="246590"/>
    <n v="157871"/>
    <s v="UTC+1"/>
    <s v="+1"/>
  </r>
  <r>
    <n v="192179"/>
    <x v="6"/>
    <d v="2021-06-19T20:42:48"/>
    <x v="41650"/>
    <n v="246590"/>
    <n v="231951"/>
    <s v="UTC+1"/>
    <s v="+1"/>
  </r>
  <r>
    <n v="196822"/>
    <x v="2"/>
    <d v="2021-06-20T21:43:35"/>
    <x v="58625"/>
    <n v="246590"/>
    <n v="182984"/>
    <s v="UTC+1"/>
    <s v="+1"/>
  </r>
  <r>
    <n v="8368"/>
    <x v="3"/>
    <d v="2021-04-12T17:59:41"/>
    <x v="40120"/>
    <n v="246593"/>
    <n v="473323"/>
    <s v="UTC+1"/>
    <s v="+1"/>
  </r>
  <r>
    <n v="18803"/>
    <x v="0"/>
    <d v="2021-04-21T20:45:07"/>
    <x v="30176"/>
    <n v="246593"/>
    <n v="470762"/>
    <s v="UTC+1"/>
    <s v="+1"/>
  </r>
  <r>
    <n v="23689"/>
    <x v="6"/>
    <d v="2021-04-24T14:48:37"/>
    <x v="37747"/>
    <n v="246593"/>
    <n v="81735"/>
    <s v="UTC+1"/>
    <s v="+1"/>
  </r>
  <r>
    <n v="75231"/>
    <x v="6"/>
    <d v="2021-05-15T19:36:19"/>
    <x v="58626"/>
    <n v="246593"/>
    <n v="148630"/>
    <s v="UTC+1"/>
    <s v="+1"/>
  </r>
  <r>
    <n v="90141"/>
    <x v="1"/>
    <d v="2021-05-21T18:22:59"/>
    <x v="1828"/>
    <n v="246593"/>
    <n v="21760"/>
    <s v="UTC+1"/>
    <s v="+1"/>
  </r>
  <r>
    <n v="103439"/>
    <x v="5"/>
    <d v="2021-05-25T07:06:43"/>
    <x v="58627"/>
    <n v="246593"/>
    <n v="266557"/>
    <s v="UTC+1"/>
    <s v="+1"/>
  </r>
  <r>
    <n v="107918"/>
    <x v="0"/>
    <d v="2021-05-26T20:40:28"/>
    <x v="43831"/>
    <n v="246593"/>
    <n v="147928"/>
    <s v="UTC+1"/>
    <s v="+1"/>
  </r>
  <r>
    <n v="138594"/>
    <x v="1"/>
    <d v="2021-06-04T18:57:56"/>
    <x v="11998"/>
    <n v="246593"/>
    <n v="278577"/>
    <s v="UTC+1"/>
    <s v="+1"/>
  </r>
  <r>
    <n v="146242"/>
    <x v="2"/>
    <d v="2021-06-06T17:01:26"/>
    <x v="33286"/>
    <n v="246593"/>
    <n v="230507"/>
    <s v="UTC+1"/>
    <s v="+1"/>
  </r>
  <r>
    <n v="180249"/>
    <x v="0"/>
    <d v="2021-06-16T20:49:47"/>
    <x v="14017"/>
    <n v="246593"/>
    <n v="261956"/>
    <s v="UTC+1"/>
    <s v="+1"/>
  </r>
  <r>
    <n v="199016"/>
    <x v="3"/>
    <d v="2021-06-21T17:52:42"/>
    <x v="54846"/>
    <n v="246593"/>
    <n v="311670"/>
    <s v="UTC+1"/>
    <s v="+1"/>
  </r>
  <r>
    <n v="227428"/>
    <x v="5"/>
    <d v="2021-06-29T16:26:29"/>
    <x v="20202"/>
    <n v="246593"/>
    <n v="471018"/>
    <s v="UTC+1"/>
    <s v="+1"/>
  </r>
  <r>
    <n v="296530"/>
    <x v="5"/>
    <d v="2021-07-20T12:54:27"/>
    <x v="58628"/>
    <n v="246593"/>
    <n v="82776"/>
    <s v="UTC+1"/>
    <s v="+1"/>
  </r>
  <r>
    <n v="306099"/>
    <x v="1"/>
    <d v="2021-07-23T14:50:57"/>
    <x v="12918"/>
    <n v="246593"/>
    <n v="283433"/>
    <s v="UTC+1"/>
    <s v="+1"/>
  </r>
  <r>
    <n v="348290"/>
    <x v="0"/>
    <d v="2021-08-04T12:12:30"/>
    <x v="58629"/>
    <n v="246593"/>
    <n v="430242"/>
    <s v="UTC+1"/>
    <s v="+1"/>
  </r>
  <r>
    <n v="371142"/>
    <x v="5"/>
    <d v="2021-08-10T18:34:38"/>
    <x v="8442"/>
    <n v="246593"/>
    <n v="104958"/>
    <s v="UTC+1"/>
    <s v="+1"/>
  </r>
  <r>
    <n v="382804"/>
    <x v="6"/>
    <d v="2021-08-14T14:32:19"/>
    <x v="2210"/>
    <n v="246593"/>
    <n v="377194"/>
    <s v="UTC+1"/>
    <s v="+1"/>
  </r>
  <r>
    <n v="399521"/>
    <x v="1"/>
    <d v="2021-08-20T10:45:36"/>
    <x v="58630"/>
    <n v="246593"/>
    <n v="104581"/>
    <s v="UTC+1"/>
    <s v="+1"/>
  </r>
  <r>
    <n v="405749"/>
    <x v="6"/>
    <d v="2021-08-21T18:04:21"/>
    <x v="2236"/>
    <n v="246593"/>
    <n v="4199"/>
    <s v="UTC+1"/>
    <s v="+1"/>
  </r>
  <r>
    <n v="408142"/>
    <x v="2"/>
    <d v="2021-08-22T09:15:13"/>
    <x v="58631"/>
    <n v="246593"/>
    <n v="179296"/>
    <s v="UTC+1"/>
    <s v="+1"/>
  </r>
  <r>
    <n v="3643"/>
    <x v="0"/>
    <d v="2021-03-31T15:55:37"/>
    <x v="58632"/>
    <n v="246614"/>
    <n v="411922"/>
    <s v="UTC+0"/>
    <s v="+0"/>
  </r>
  <r>
    <n v="5054"/>
    <x v="5"/>
    <d v="2021-04-06T19:18:20"/>
    <x v="28592"/>
    <n v="246614"/>
    <n v="249345"/>
    <s v="UTC+0"/>
    <s v="+0"/>
  </r>
  <r>
    <n v="8451"/>
    <x v="3"/>
    <d v="2021-04-12T19:18:20"/>
    <x v="9017"/>
    <n v="246614"/>
    <n v="23621"/>
    <s v="UTC+0"/>
    <s v="+0"/>
  </r>
  <r>
    <n v="11080"/>
    <x v="4"/>
    <d v="2021-04-15T23:08:10"/>
    <x v="58633"/>
    <n v="246614"/>
    <n v="351192"/>
    <s v="UTC+0"/>
    <s v="+0"/>
  </r>
  <r>
    <n v="12155"/>
    <x v="6"/>
    <d v="2021-04-17T00:25:54"/>
    <x v="58634"/>
    <n v="246614"/>
    <n v="250679"/>
    <s v="UTC+0"/>
    <s v="+0"/>
  </r>
  <r>
    <n v="126264"/>
    <x v="3"/>
    <d v="2021-05-31T14:09:35"/>
    <x v="25199"/>
    <n v="246622"/>
    <n v="43842"/>
    <s v="UTC+2"/>
    <s v="+2"/>
  </r>
  <r>
    <n v="138496"/>
    <x v="1"/>
    <d v="2021-06-04T18:39:53"/>
    <x v="8091"/>
    <n v="246622"/>
    <n v="346365"/>
    <s v="UTC+2"/>
    <s v="+2"/>
  </r>
  <r>
    <n v="147256"/>
    <x v="2"/>
    <d v="2021-06-06T20:43:23"/>
    <x v="50714"/>
    <n v="246622"/>
    <n v="382118"/>
    <s v="UTC+2"/>
    <s v="+2"/>
  </r>
  <r>
    <n v="162260"/>
    <x v="1"/>
    <d v="2021-06-11T19:59:06"/>
    <x v="586"/>
    <n v="246622"/>
    <n v="471403"/>
    <s v="UTC+2"/>
    <s v="+2"/>
  </r>
  <r>
    <n v="204181"/>
    <x v="0"/>
    <d v="2021-06-23T13:50:57"/>
    <x v="4610"/>
    <n v="246622"/>
    <n v="153893"/>
    <s v="UTC+2"/>
    <s v="+2"/>
  </r>
  <r>
    <n v="205033"/>
    <x v="0"/>
    <d v="2021-06-23T17:29:59"/>
    <x v="3756"/>
    <n v="246622"/>
    <n v="13019"/>
    <s v="UTC+2"/>
    <s v="+2"/>
  </r>
  <r>
    <n v="208998"/>
    <x v="4"/>
    <d v="2021-06-24T20:49:26"/>
    <x v="58635"/>
    <n v="246622"/>
    <n v="158978"/>
    <s v="UTC+2"/>
    <s v="+2"/>
  </r>
  <r>
    <n v="111227"/>
    <x v="1"/>
    <d v="2021-05-28T05:32:53"/>
    <x v="58636"/>
    <n v="246631"/>
    <n v="158978"/>
    <s v="UTC-5"/>
    <s v="-5"/>
  </r>
  <r>
    <n v="124787"/>
    <x v="2"/>
    <d v="2021-05-30T20:48:37"/>
    <x v="13692"/>
    <n v="246631"/>
    <n v="30180"/>
    <s v="UTC-5"/>
    <s v="-5"/>
  </r>
  <r>
    <n v="150642"/>
    <x v="5"/>
    <d v="2021-06-08T06:43:41"/>
    <x v="58637"/>
    <n v="246631"/>
    <n v="73643"/>
    <s v="UTC-5"/>
    <s v="-5"/>
  </r>
  <r>
    <n v="158280"/>
    <x v="4"/>
    <d v="2021-06-10T19:15:25"/>
    <x v="14628"/>
    <n v="246631"/>
    <n v="351192"/>
    <s v="UTC-5"/>
    <s v="-5"/>
  </r>
  <r>
    <n v="192953"/>
    <x v="2"/>
    <d v="2021-06-20T00:25:19"/>
    <x v="31300"/>
    <n v="246631"/>
    <n v="258219"/>
    <s v="UTC-5"/>
    <s v="-5"/>
  </r>
  <r>
    <n v="200492"/>
    <x v="5"/>
    <d v="2021-06-22T03:29:24"/>
    <x v="34095"/>
    <n v="246631"/>
    <n v="182191"/>
    <s v="UTC-5"/>
    <s v="-5"/>
  </r>
  <r>
    <n v="313075"/>
    <x v="2"/>
    <d v="2021-07-25T00:03:11"/>
    <x v="58638"/>
    <n v="246656"/>
    <n v="36482"/>
    <s v="UTC+1"/>
    <s v="+1"/>
  </r>
  <r>
    <n v="23800"/>
    <x v="6"/>
    <d v="2021-04-24T15:21:50"/>
    <x v="58639"/>
    <n v="246681"/>
    <n v="245484"/>
    <s v="UTC+0"/>
    <s v="+0"/>
  </r>
  <r>
    <n v="34229"/>
    <x v="4"/>
    <d v="2021-04-29T18:31:44"/>
    <x v="19650"/>
    <n v="246681"/>
    <n v="116905"/>
    <s v="UTC+0"/>
    <s v="+0"/>
  </r>
  <r>
    <n v="38765"/>
    <x v="6"/>
    <d v="2021-05-01T09:35:39"/>
    <x v="58640"/>
    <n v="246681"/>
    <n v="273575"/>
    <s v="UTC+0"/>
    <s v="+0"/>
  </r>
  <r>
    <n v="71526"/>
    <x v="1"/>
    <d v="2021-05-14T20:00:16"/>
    <x v="22683"/>
    <n v="246681"/>
    <n v="250679"/>
    <s v="UTC+0"/>
    <s v="+0"/>
  </r>
  <r>
    <n v="138854"/>
    <x v="1"/>
    <d v="2021-06-04T19:39:18"/>
    <x v="33460"/>
    <n v="246681"/>
    <n v="118549"/>
    <s v="UTC+0"/>
    <s v="+0"/>
  </r>
  <r>
    <n v="164368"/>
    <x v="6"/>
    <d v="2021-06-12T08:54:55"/>
    <x v="58641"/>
    <n v="246681"/>
    <n v="119655"/>
    <s v="UTC+0"/>
    <s v="+0"/>
  </r>
  <r>
    <n v="225679"/>
    <x v="3"/>
    <d v="2021-06-28T22:48:02"/>
    <x v="52624"/>
    <n v="246681"/>
    <n v="158978"/>
    <s v="UTC+0"/>
    <s v="+0"/>
  </r>
  <r>
    <n v="259443"/>
    <x v="1"/>
    <d v="2021-07-09T18:52:42"/>
    <x v="11563"/>
    <n v="246681"/>
    <n v="333426"/>
    <s v="UTC+0"/>
    <s v="+0"/>
  </r>
  <r>
    <n v="289097"/>
    <x v="6"/>
    <d v="2021-07-17T21:24:09"/>
    <x v="10120"/>
    <n v="246681"/>
    <n v="467667"/>
    <s v="UTC+0"/>
    <s v="+0"/>
  </r>
  <r>
    <n v="341065"/>
    <x v="2"/>
    <d v="2021-08-01T17:40:13"/>
    <x v="58642"/>
    <n v="246681"/>
    <n v="411922"/>
    <s v="UTC+0"/>
    <s v="+0"/>
  </r>
  <r>
    <n v="376627"/>
    <x v="4"/>
    <d v="2021-08-12T20:18:55"/>
    <x v="18250"/>
    <n v="246681"/>
    <n v="437341"/>
    <s v="UTC+0"/>
    <s v="+0"/>
  </r>
  <r>
    <n v="388582"/>
    <x v="2"/>
    <d v="2021-08-15T20:30:34"/>
    <x v="1358"/>
    <n v="246681"/>
    <n v="122982"/>
    <s v="UTC+0"/>
    <s v="+0"/>
  </r>
  <r>
    <n v="158739"/>
    <x v="4"/>
    <d v="2021-06-10T21:20:05"/>
    <x v="36225"/>
    <n v="246744"/>
    <n v="286726"/>
    <s v="UTC+1"/>
    <s v="+1"/>
  </r>
  <r>
    <n v="166251"/>
    <x v="6"/>
    <d v="2021-06-12T17:10:45"/>
    <x v="28660"/>
    <n v="246744"/>
    <n v="153893"/>
    <s v="UTC+1"/>
    <s v="+1"/>
  </r>
  <r>
    <n v="186810"/>
    <x v="1"/>
    <d v="2021-06-18T18:57:56"/>
    <x v="23257"/>
    <n v="246744"/>
    <n v="303008"/>
    <s v="UTC+1"/>
    <s v="+1"/>
  </r>
  <r>
    <n v="191522"/>
    <x v="6"/>
    <d v="2021-06-19T18:39:18"/>
    <x v="48232"/>
    <n v="246744"/>
    <n v="351192"/>
    <s v="UTC+1"/>
    <s v="+1"/>
  </r>
  <r>
    <n v="198426"/>
    <x v="3"/>
    <d v="2021-06-21T15:49:12"/>
    <x v="2384"/>
    <n v="246744"/>
    <n v="158978"/>
    <s v="UTC+1"/>
    <s v="+1"/>
  </r>
  <r>
    <n v="213818"/>
    <x v="6"/>
    <d v="2021-06-26T04:51:04"/>
    <x v="58643"/>
    <n v="246744"/>
    <n v="112119"/>
    <s v="UTC+1"/>
    <s v="+1"/>
  </r>
  <r>
    <n v="289068"/>
    <x v="6"/>
    <d v="2021-07-17T21:13:05"/>
    <x v="6000"/>
    <n v="246744"/>
    <n v="241927"/>
    <s v="UTC+1"/>
    <s v="+1"/>
  </r>
  <r>
    <n v="312347"/>
    <x v="6"/>
    <d v="2021-07-24T20:43:47"/>
    <x v="58644"/>
    <n v="246744"/>
    <n v="397390"/>
    <s v="UTC+1"/>
    <s v="+1"/>
  </r>
  <r>
    <n v="322351"/>
    <x v="5"/>
    <d v="2021-07-27T19:39:53"/>
    <x v="10064"/>
    <n v="246744"/>
    <n v="86587"/>
    <s v="UTC+1"/>
    <s v="+1"/>
  </r>
  <r>
    <n v="336892"/>
    <x v="6"/>
    <d v="2021-07-31T20:07:51"/>
    <x v="13590"/>
    <n v="246744"/>
    <n v="301748"/>
    <s v="UTC+1"/>
    <s v="+1"/>
  </r>
  <r>
    <n v="348746"/>
    <x v="0"/>
    <d v="2021-08-04T15:18:55"/>
    <x v="46915"/>
    <n v="246744"/>
    <n v="182191"/>
    <s v="UTC+1"/>
    <s v="+1"/>
  </r>
  <r>
    <n v="401954"/>
    <x v="1"/>
    <d v="2021-08-20T18:57:56"/>
    <x v="52491"/>
    <n v="246744"/>
    <n v="472712"/>
    <s v="UTC+1"/>
    <s v="+1"/>
  </r>
  <r>
    <n v="414500"/>
    <x v="5"/>
    <d v="2021-08-24T14:06:41"/>
    <x v="19050"/>
    <n v="246744"/>
    <n v="230507"/>
    <s v="UTC+1"/>
    <s v="+1"/>
  </r>
  <r>
    <n v="115035"/>
    <x v="1"/>
    <d v="2021-05-28T21:57:56"/>
    <x v="497"/>
    <n v="246762"/>
    <n v="250679"/>
    <s v="UTC+2"/>
    <s v="+2"/>
  </r>
  <r>
    <n v="133312"/>
    <x v="4"/>
    <d v="2021-06-03T07:11:31"/>
    <x v="58645"/>
    <n v="246762"/>
    <n v="156678"/>
    <s v="UTC+2"/>
    <s v="+2"/>
  </r>
  <r>
    <n v="145839"/>
    <x v="2"/>
    <d v="2021-06-06T15:35:11"/>
    <x v="58646"/>
    <n v="246762"/>
    <n v="104958"/>
    <s v="UTC+2"/>
    <s v="+2"/>
  </r>
  <r>
    <n v="175335"/>
    <x v="3"/>
    <d v="2021-06-14T21:46:17"/>
    <x v="41022"/>
    <n v="246762"/>
    <n v="411922"/>
    <s v="UTC+2"/>
    <s v="+2"/>
  </r>
  <r>
    <n v="202871"/>
    <x v="5"/>
    <d v="2021-06-22T20:50:22"/>
    <x v="6478"/>
    <n v="246762"/>
    <n v="154256"/>
    <s v="UTC+2"/>
    <s v="+2"/>
  </r>
  <r>
    <n v="210183"/>
    <x v="1"/>
    <d v="2021-06-25T11:17:10"/>
    <x v="58647"/>
    <n v="246762"/>
    <n v="473323"/>
    <s v="UTC+2"/>
    <s v="+2"/>
  </r>
  <r>
    <n v="214505"/>
    <x v="6"/>
    <d v="2021-06-26T10:11:31"/>
    <x v="58648"/>
    <n v="246762"/>
    <n v="351192"/>
    <s v="UTC+2"/>
    <s v="+2"/>
  </r>
  <r>
    <n v="245803"/>
    <x v="2"/>
    <d v="2021-07-04T18:07:16"/>
    <x v="46098"/>
    <n v="246762"/>
    <n v="209122"/>
    <s v="UTC+2"/>
    <s v="+2"/>
  </r>
  <r>
    <n v="339134"/>
    <x v="2"/>
    <d v="2021-08-01T09:28:09"/>
    <x v="58649"/>
    <n v="246762"/>
    <n v="230507"/>
    <s v="UTC+2"/>
    <s v="+2"/>
  </r>
  <r>
    <n v="348511"/>
    <x v="0"/>
    <d v="2021-08-04T14:07:16"/>
    <x v="58650"/>
    <n v="246762"/>
    <n v="35004"/>
    <s v="UTC+2"/>
    <s v="+2"/>
  </r>
  <r>
    <n v="385091"/>
    <x v="6"/>
    <d v="2021-08-14T22:43:12"/>
    <x v="58651"/>
    <n v="246762"/>
    <n v="180863"/>
    <s v="UTC+2"/>
    <s v="+2"/>
  </r>
  <r>
    <n v="390002"/>
    <x v="3"/>
    <d v="2021-08-16T14:51:32"/>
    <x v="22579"/>
    <n v="246762"/>
    <n v="4316"/>
    <s v="UTC+2"/>
    <s v="+2"/>
  </r>
  <r>
    <n v="399546"/>
    <x v="1"/>
    <d v="2021-08-20T11:12:30"/>
    <x v="42086"/>
    <n v="246762"/>
    <n v="392434"/>
    <s v="UTC+2"/>
    <s v="+2"/>
  </r>
  <r>
    <n v="400621"/>
    <x v="1"/>
    <d v="2021-08-20T15:56:47"/>
    <x v="20647"/>
    <n v="246762"/>
    <n v="205518"/>
    <s v="UTC+2"/>
    <s v="+2"/>
  </r>
  <r>
    <n v="406392"/>
    <x v="6"/>
    <d v="2021-08-21T20:15:25"/>
    <x v="38001"/>
    <n v="246762"/>
    <n v="49074"/>
    <s v="UTC+2"/>
    <s v="+2"/>
  </r>
  <r>
    <n v="417200"/>
    <x v="0"/>
    <d v="2021-08-25T17:25:19"/>
    <x v="31369"/>
    <n v="246762"/>
    <n v="274632"/>
    <s v="UTC+2"/>
    <s v="+2"/>
  </r>
  <r>
    <n v="262086"/>
    <x v="6"/>
    <d v="2021-07-10T10:49:47"/>
    <x v="58652"/>
    <n v="246794"/>
    <n v="21760"/>
    <s v="UTC+3"/>
    <s v="+3"/>
  </r>
  <r>
    <n v="283555"/>
    <x v="1"/>
    <d v="2021-07-16T16:50:57"/>
    <x v="7500"/>
    <n v="246794"/>
    <n v="154256"/>
    <s v="UTC+3"/>
    <s v="+3"/>
  </r>
  <r>
    <n v="305065"/>
    <x v="1"/>
    <d v="2021-07-23T08:13:40"/>
    <x v="58653"/>
    <n v="246794"/>
    <n v="222693"/>
    <s v="UTC+3"/>
    <s v="+3"/>
  </r>
  <r>
    <n v="319651"/>
    <x v="3"/>
    <d v="2021-07-26T18:56:47"/>
    <x v="13294"/>
    <n v="246794"/>
    <n v="411922"/>
    <s v="UTC+3"/>
    <s v="+3"/>
  </r>
  <r>
    <n v="334517"/>
    <x v="6"/>
    <d v="2021-07-31T12:41:38"/>
    <x v="14295"/>
    <n v="246794"/>
    <n v="250679"/>
    <s v="UTC+3"/>
    <s v="+3"/>
  </r>
  <r>
    <n v="3707"/>
    <x v="0"/>
    <d v="2021-03-31T16:31:44"/>
    <x v="58654"/>
    <n v="246795"/>
    <n v="432277"/>
    <s v="UTC+2"/>
    <s v="+2"/>
  </r>
  <r>
    <n v="4055"/>
    <x v="1"/>
    <d v="2021-04-02T16:45:42"/>
    <x v="58655"/>
    <n v="246795"/>
    <n v="250679"/>
    <s v="UTC+2"/>
    <s v="+2"/>
  </r>
  <r>
    <n v="4319"/>
    <x v="6"/>
    <d v="2021-04-03T18:06:43"/>
    <x v="58656"/>
    <n v="246795"/>
    <n v="439981"/>
    <s v="UTC+2"/>
    <s v="+2"/>
  </r>
  <r>
    <n v="5980"/>
    <x v="1"/>
    <d v="2021-04-09T13:11:20"/>
    <x v="58657"/>
    <n v="246795"/>
    <n v="411922"/>
    <s v="UTC+2"/>
    <s v="+2"/>
  </r>
  <r>
    <n v="7442"/>
    <x v="2"/>
    <d v="2021-04-11T05:05:26"/>
    <x v="58658"/>
    <n v="246795"/>
    <n v="448316"/>
    <s v="UTC+2"/>
    <s v="+2"/>
  </r>
  <r>
    <n v="127392"/>
    <x v="3"/>
    <d v="2021-05-31T18:11:20"/>
    <x v="5368"/>
    <n v="246798"/>
    <n v="250679"/>
    <s v="UTC+1"/>
    <s v="+1"/>
  </r>
  <r>
    <n v="140431"/>
    <x v="6"/>
    <d v="2021-06-05T05:56:24"/>
    <x v="58659"/>
    <n v="246798"/>
    <n v="21407"/>
    <s v="UTC+1"/>
    <s v="+1"/>
  </r>
  <r>
    <n v="154677"/>
    <x v="0"/>
    <d v="2021-06-09T16:35:48"/>
    <x v="58660"/>
    <n v="246798"/>
    <n v="158978"/>
    <s v="UTC+1"/>
    <s v="+1"/>
  </r>
  <r>
    <n v="155502"/>
    <x v="0"/>
    <d v="2021-06-09T19:39:53"/>
    <x v="58661"/>
    <n v="246798"/>
    <n v="230507"/>
    <s v="UTC+1"/>
    <s v="+1"/>
  </r>
  <r>
    <n v="167341"/>
    <x v="6"/>
    <d v="2021-06-12T20:28:49"/>
    <x v="51677"/>
    <n v="246798"/>
    <n v="411922"/>
    <s v="UTC+1"/>
    <s v="+1"/>
  </r>
  <r>
    <n v="191301"/>
    <x v="6"/>
    <d v="2021-06-19T18:06:41"/>
    <x v="18059"/>
    <n v="246798"/>
    <n v="118549"/>
    <s v="UTC+1"/>
    <s v="+1"/>
  </r>
  <r>
    <n v="37559"/>
    <x v="1"/>
    <d v="2021-04-30T20:09:35"/>
    <x v="20443"/>
    <n v="246866"/>
    <n v="227775"/>
    <s v="UTC+0"/>
    <s v="+0"/>
  </r>
  <r>
    <n v="38667"/>
    <x v="6"/>
    <d v="2021-05-01T08:34:53"/>
    <x v="58662"/>
    <n v="246866"/>
    <n v="19525"/>
    <s v="UTC+0"/>
    <s v="+0"/>
  </r>
  <r>
    <n v="45857"/>
    <x v="5"/>
    <d v="2021-05-04T00:01:26"/>
    <x v="58663"/>
    <n v="246866"/>
    <n v="60239"/>
    <s v="UTC+0"/>
    <s v="+0"/>
  </r>
  <r>
    <n v="53522"/>
    <x v="1"/>
    <d v="2021-05-07T21:05:31"/>
    <x v="20215"/>
    <n v="246866"/>
    <n v="88863"/>
    <s v="UTC+0"/>
    <s v="+0"/>
  </r>
  <r>
    <n v="63972"/>
    <x v="5"/>
    <d v="2021-05-11T19:16:00"/>
    <x v="45279"/>
    <n v="246866"/>
    <n v="51162"/>
    <s v="UTC+0"/>
    <s v="+0"/>
  </r>
  <r>
    <n v="66348"/>
    <x v="0"/>
    <d v="2021-05-12T20:02:36"/>
    <x v="38874"/>
    <n v="246866"/>
    <n v="137327"/>
    <s v="UTC+0"/>
    <s v="+0"/>
  </r>
  <r>
    <n v="67803"/>
    <x v="4"/>
    <d v="2021-05-13T16:30:34"/>
    <x v="26866"/>
    <n v="246866"/>
    <n v="4316"/>
    <s v="UTC+0"/>
    <s v="+0"/>
  </r>
  <r>
    <n v="82839"/>
    <x v="5"/>
    <d v="2021-05-18T17:14:50"/>
    <x v="46961"/>
    <n v="246866"/>
    <n v="327633"/>
    <s v="UTC+0"/>
    <s v="+0"/>
  </r>
  <r>
    <n v="86027"/>
    <x v="0"/>
    <d v="2021-05-19T23:46:17"/>
    <x v="58664"/>
    <n v="246866"/>
    <n v="322273"/>
    <s v="UTC+0"/>
    <s v="+0"/>
  </r>
  <r>
    <n v="88038"/>
    <x v="4"/>
    <d v="2021-05-20T22:41:03"/>
    <x v="4557"/>
    <n v="246866"/>
    <n v="401945"/>
    <s v="UTC+0"/>
    <s v="+0"/>
  </r>
  <r>
    <n v="91686"/>
    <x v="1"/>
    <d v="2021-05-21T22:01:26"/>
    <x v="54890"/>
    <n v="246866"/>
    <n v="294042"/>
    <s v="UTC+0"/>
    <s v="+0"/>
  </r>
  <r>
    <n v="124097"/>
    <x v="2"/>
    <d v="2021-05-30T18:50:58"/>
    <x v="58665"/>
    <n v="246866"/>
    <n v="206501"/>
    <s v="UTC+0"/>
    <s v="+0"/>
  </r>
  <r>
    <n v="130868"/>
    <x v="0"/>
    <d v="2021-06-02T01:21:49"/>
    <x v="58666"/>
    <n v="246866"/>
    <n v="75550"/>
    <s v="UTC+0"/>
    <s v="+0"/>
  </r>
  <r>
    <n v="152417"/>
    <x v="5"/>
    <d v="2021-06-08T18:57:21"/>
    <x v="12822"/>
    <n v="246866"/>
    <n v="118549"/>
    <s v="UTC+0"/>
    <s v="+0"/>
  </r>
  <r>
    <n v="158976"/>
    <x v="4"/>
    <d v="2021-06-10T22:43:23"/>
    <x v="58667"/>
    <n v="246866"/>
    <n v="347008"/>
    <s v="UTC+0"/>
    <s v="+0"/>
  </r>
  <r>
    <n v="272300"/>
    <x v="3"/>
    <d v="2021-07-12T20:21:14"/>
    <x v="56067"/>
    <n v="246866"/>
    <n v="230507"/>
    <s v="UTC+0"/>
    <s v="+0"/>
  </r>
  <r>
    <n v="312851"/>
    <x v="6"/>
    <d v="2021-07-24T22:52:42"/>
    <x v="36070"/>
    <n v="246866"/>
    <n v="251823"/>
    <s v="UTC+0"/>
    <s v="+0"/>
  </r>
  <r>
    <n v="314790"/>
    <x v="2"/>
    <d v="2021-07-25T15:11:20"/>
    <x v="17449"/>
    <n v="246866"/>
    <n v="100412"/>
    <s v="UTC+0"/>
    <s v="+0"/>
  </r>
  <r>
    <n v="30776"/>
    <x v="5"/>
    <d v="2021-04-27T21:10:10"/>
    <x v="47919"/>
    <n v="246872"/>
    <n v="118549"/>
    <s v="UTC+0"/>
    <s v="+0"/>
  </r>
  <r>
    <n v="32379"/>
    <x v="0"/>
    <d v="2021-04-28T20:07:16"/>
    <x v="37801"/>
    <n v="246872"/>
    <n v="411922"/>
    <s v="UTC+0"/>
    <s v="+0"/>
  </r>
  <r>
    <n v="34219"/>
    <x v="4"/>
    <d v="2021-04-29T18:29:24"/>
    <x v="47339"/>
    <n v="246872"/>
    <n v="250679"/>
    <s v="UTC+0"/>
    <s v="+0"/>
  </r>
  <r>
    <n v="70669"/>
    <x v="1"/>
    <d v="2021-05-14T17:07:51"/>
    <x v="11994"/>
    <n v="246872"/>
    <n v="470762"/>
    <s v="UTC+0"/>
    <s v="+0"/>
  </r>
  <r>
    <n v="102534"/>
    <x v="3"/>
    <d v="2021-05-24T19:32:19"/>
    <x v="5378"/>
    <n v="246872"/>
    <n v="158978"/>
    <s v="UTC+0"/>
    <s v="+0"/>
  </r>
  <r>
    <n v="126076"/>
    <x v="3"/>
    <d v="2021-05-31T13:03:22"/>
    <x v="58668"/>
    <n v="246872"/>
    <n v="74742"/>
    <s v="UTC+0"/>
    <s v="+0"/>
  </r>
  <r>
    <n v="147823"/>
    <x v="2"/>
    <d v="2021-06-06T23:43:58"/>
    <x v="14234"/>
    <n v="246872"/>
    <n v="208672"/>
    <s v="UTC+0"/>
    <s v="+0"/>
  </r>
  <r>
    <n v="153030"/>
    <x v="5"/>
    <d v="2021-06-08T21:56:47"/>
    <x v="11599"/>
    <n v="246872"/>
    <n v="189296"/>
    <s v="UTC+0"/>
    <s v="+0"/>
  </r>
  <r>
    <n v="196800"/>
    <x v="2"/>
    <d v="2021-06-20T21:40:28"/>
    <x v="31515"/>
    <n v="246872"/>
    <n v="294042"/>
    <s v="UTC+0"/>
    <s v="+0"/>
  </r>
  <r>
    <n v="221680"/>
    <x v="2"/>
    <d v="2021-06-27T19:25:19"/>
    <x v="40502"/>
    <n v="246872"/>
    <n v="379466"/>
    <s v="UTC+0"/>
    <s v="+0"/>
  </r>
  <r>
    <n v="238362"/>
    <x v="1"/>
    <d v="2021-07-02T23:15:22"/>
    <x v="33797"/>
    <n v="246872"/>
    <n v="472712"/>
    <s v="UTC+0"/>
    <s v="+0"/>
  </r>
  <r>
    <n v="259447"/>
    <x v="1"/>
    <d v="2021-07-09T18:52:42"/>
    <x v="11563"/>
    <n v="246872"/>
    <n v="347008"/>
    <s v="UTC+0"/>
    <s v="+0"/>
  </r>
  <r>
    <n v="265426"/>
    <x v="6"/>
    <d v="2021-07-10T22:08:26"/>
    <x v="4152"/>
    <n v="246872"/>
    <n v="311590"/>
    <s v="UTC+0"/>
    <s v="+0"/>
  </r>
  <r>
    <n v="275446"/>
    <x v="5"/>
    <d v="2021-07-13T21:03:11"/>
    <x v="13495"/>
    <n v="246872"/>
    <n v="135479"/>
    <s v="UTC+0"/>
    <s v="+0"/>
  </r>
  <r>
    <n v="277616"/>
    <x v="0"/>
    <d v="2021-07-14T18:27:04"/>
    <x v="30556"/>
    <n v="246872"/>
    <n v="180863"/>
    <s v="UTC+0"/>
    <s v="+0"/>
  </r>
  <r>
    <n v="296910"/>
    <x v="5"/>
    <d v="2021-07-20T14:45:42"/>
    <x v="23620"/>
    <n v="246872"/>
    <n v="228405"/>
    <s v="UTC+0"/>
    <s v="+0"/>
  </r>
  <r>
    <n v="104962"/>
    <x v="5"/>
    <d v="2021-05-25T20:32:19"/>
    <x v="32374"/>
    <n v="246901"/>
    <n v="230507"/>
    <s v="UTC+3"/>
    <s v="+3"/>
  </r>
  <r>
    <n v="122103"/>
    <x v="2"/>
    <d v="2021-05-30T11:22:24"/>
    <x v="58669"/>
    <n v="246901"/>
    <n v="296654"/>
    <s v="UTC+3"/>
    <s v="+3"/>
  </r>
  <r>
    <n v="138814"/>
    <x v="1"/>
    <d v="2021-06-04T19:34:03"/>
    <x v="35695"/>
    <n v="246901"/>
    <n v="250679"/>
    <s v="UTC+3"/>
    <s v="+3"/>
  </r>
  <r>
    <n v="159567"/>
    <x v="1"/>
    <d v="2021-06-11T09:30:34"/>
    <x v="34919"/>
    <n v="246901"/>
    <n v="230027"/>
    <s v="UTC+3"/>
    <s v="+3"/>
  </r>
  <r>
    <n v="166636"/>
    <x v="6"/>
    <d v="2021-06-12T18:24:09"/>
    <x v="24101"/>
    <n v="246901"/>
    <n v="388173"/>
    <s v="UTC+3"/>
    <s v="+3"/>
  </r>
  <r>
    <n v="178859"/>
    <x v="0"/>
    <d v="2021-06-16T14:31:09"/>
    <x v="16225"/>
    <n v="246901"/>
    <n v="217307"/>
    <s v="UTC+3"/>
    <s v="+3"/>
  </r>
  <r>
    <n v="192372"/>
    <x v="6"/>
    <d v="2021-06-19T21:23:34"/>
    <x v="11726"/>
    <n v="246901"/>
    <n v="170967"/>
    <s v="UTC+3"/>
    <s v="+3"/>
  </r>
  <r>
    <n v="212439"/>
    <x v="1"/>
    <d v="2021-06-25T18:33:28"/>
    <x v="49807"/>
    <n v="246901"/>
    <n v="441908"/>
    <s v="UTC+3"/>
    <s v="+3"/>
  </r>
  <r>
    <n v="257453"/>
    <x v="1"/>
    <d v="2021-07-09T12:25:19"/>
    <x v="38382"/>
    <n v="246901"/>
    <n v="367087"/>
    <s v="UTC+3"/>
    <s v="+3"/>
  </r>
  <r>
    <n v="259012"/>
    <x v="1"/>
    <d v="2021-07-09T17:39:53"/>
    <x v="25647"/>
    <n v="246901"/>
    <n v="241927"/>
    <s v="UTC+3"/>
    <s v="+3"/>
  </r>
  <r>
    <n v="269169"/>
    <x v="2"/>
    <d v="2021-07-11T20:43:58"/>
    <x v="43756"/>
    <n v="246901"/>
    <n v="142023"/>
    <s v="UTC+3"/>
    <s v="+3"/>
  </r>
  <r>
    <n v="321046"/>
    <x v="5"/>
    <d v="2021-07-27T14:26:29"/>
    <x v="5098"/>
    <n v="246901"/>
    <n v="258251"/>
    <s v="UTC+3"/>
    <s v="+3"/>
  </r>
  <r>
    <n v="387607"/>
    <x v="2"/>
    <d v="2021-08-15T17:00:58"/>
    <x v="58670"/>
    <n v="246901"/>
    <n v="445443"/>
    <s v="UTC+3"/>
    <s v="+3"/>
  </r>
  <r>
    <n v="400377"/>
    <x v="1"/>
    <d v="2021-08-20T15:31:44"/>
    <x v="27361"/>
    <n v="246901"/>
    <n v="118549"/>
    <s v="UTC+3"/>
    <s v="+3"/>
  </r>
  <r>
    <n v="36205"/>
    <x v="1"/>
    <d v="2021-04-30T15:39:18"/>
    <x v="1935"/>
    <n v="246919"/>
    <n v="442186"/>
    <s v="UTC+4"/>
    <s v="+4"/>
  </r>
  <r>
    <n v="65203"/>
    <x v="0"/>
    <d v="2021-05-12T14:36:23"/>
    <x v="9832"/>
    <n v="246919"/>
    <n v="472712"/>
    <s v="UTC+4"/>
    <s v="+4"/>
  </r>
  <r>
    <n v="86578"/>
    <x v="4"/>
    <d v="2021-05-20T14:01:26"/>
    <x v="49908"/>
    <n v="246919"/>
    <n v="206501"/>
    <s v="UTC+4"/>
    <s v="+4"/>
  </r>
  <r>
    <n v="109122"/>
    <x v="4"/>
    <d v="2021-05-27T16:02:36"/>
    <x v="13206"/>
    <n v="246919"/>
    <n v="375654"/>
    <s v="UTC+4"/>
    <s v="+4"/>
  </r>
  <r>
    <n v="131440"/>
    <x v="0"/>
    <d v="2021-06-02T13:05:31"/>
    <x v="44612"/>
    <n v="246919"/>
    <n v="285365"/>
    <s v="UTC+4"/>
    <s v="+4"/>
  </r>
  <r>
    <n v="152646"/>
    <x v="5"/>
    <d v="2021-06-08T19:46:17"/>
    <x v="24676"/>
    <n v="246919"/>
    <n v="86587"/>
    <s v="UTC+4"/>
    <s v="+4"/>
  </r>
  <r>
    <n v="190345"/>
    <x v="6"/>
    <d v="2021-06-19T15:16:00"/>
    <x v="48571"/>
    <n v="246919"/>
    <n v="411922"/>
    <s v="UTC+4"/>
    <s v="+4"/>
  </r>
  <r>
    <n v="208342"/>
    <x v="4"/>
    <d v="2021-06-24T18:20:05"/>
    <x v="1462"/>
    <n v="246919"/>
    <n v="250679"/>
    <s v="UTC+4"/>
    <s v="+4"/>
  </r>
  <r>
    <n v="212444"/>
    <x v="1"/>
    <d v="2021-06-25T18:34:03"/>
    <x v="58671"/>
    <n v="246919"/>
    <n v="293160"/>
    <s v="UTC+4"/>
    <s v="+4"/>
  </r>
  <r>
    <n v="253164"/>
    <x v="0"/>
    <d v="2021-07-07T17:07:51"/>
    <x v="46503"/>
    <n v="246919"/>
    <n v="78227"/>
    <s v="UTC+4"/>
    <s v="+4"/>
  </r>
  <r>
    <n v="356456"/>
    <x v="1"/>
    <d v="2021-08-06T20:32:53"/>
    <x v="19916"/>
    <n v="246919"/>
    <n v="81970"/>
    <s v="UTC+4"/>
    <s v="+4"/>
  </r>
  <r>
    <n v="369626"/>
    <x v="5"/>
    <d v="2021-08-10T11:32:19"/>
    <x v="55822"/>
    <n v="246919"/>
    <n v="104958"/>
    <s v="UTC+4"/>
    <s v="+4"/>
  </r>
  <r>
    <n v="386950"/>
    <x v="2"/>
    <d v="2021-08-15T14:24:44"/>
    <x v="24688"/>
    <n v="246919"/>
    <n v="456134"/>
    <s v="UTC+4"/>
    <s v="+4"/>
  </r>
  <r>
    <n v="20893"/>
    <x v="1"/>
    <d v="2021-04-23T08:03:11"/>
    <x v="58672"/>
    <n v="246929"/>
    <n v="399760"/>
    <s v="UTC+5"/>
    <s v="+5"/>
  </r>
  <r>
    <n v="44089"/>
    <x v="3"/>
    <d v="2021-05-03T09:34:03"/>
    <x v="19192"/>
    <n v="246929"/>
    <n v="320523"/>
    <s v="UTC+5"/>
    <s v="+5"/>
  </r>
  <r>
    <n v="44397"/>
    <x v="3"/>
    <d v="2021-05-03T13:59:41"/>
    <x v="4109"/>
    <n v="246929"/>
    <n v="179296"/>
    <s v="UTC+5"/>
    <s v="+5"/>
  </r>
  <r>
    <n v="52027"/>
    <x v="1"/>
    <d v="2021-05-07T12:21:49"/>
    <x v="55009"/>
    <n v="246929"/>
    <n v="246229"/>
    <s v="UTC+5"/>
    <s v="+5"/>
  </r>
  <r>
    <n v="67833"/>
    <x v="4"/>
    <d v="2021-05-13T16:42:48"/>
    <x v="35011"/>
    <n v="246929"/>
    <n v="118549"/>
    <s v="UTC+5"/>
    <s v="+5"/>
  </r>
  <r>
    <n v="101588"/>
    <x v="3"/>
    <d v="2021-05-24T15:49:12"/>
    <x v="58673"/>
    <n v="246929"/>
    <n v="285201"/>
    <s v="UTC+5"/>
    <s v="+5"/>
  </r>
  <r>
    <n v="121653"/>
    <x v="2"/>
    <d v="2021-05-30T07:35:23"/>
    <x v="58674"/>
    <n v="246929"/>
    <n v="167074"/>
    <s v="UTC+5"/>
    <s v="+5"/>
  </r>
  <r>
    <n v="125979"/>
    <x v="3"/>
    <d v="2021-05-31T12:17:10"/>
    <x v="30765"/>
    <n v="246929"/>
    <n v="250679"/>
    <s v="UTC+5"/>
    <s v="+5"/>
  </r>
  <r>
    <n v="131309"/>
    <x v="0"/>
    <d v="2021-06-02T12:12:30"/>
    <x v="45474"/>
    <n v="246929"/>
    <n v="5151"/>
    <s v="UTC+5"/>
    <s v="+5"/>
  </r>
  <r>
    <n v="189003"/>
    <x v="6"/>
    <d v="2021-06-19T07:57:34"/>
    <x v="58675"/>
    <n v="246929"/>
    <n v="158978"/>
    <s v="UTC+5"/>
    <s v="+5"/>
  </r>
  <r>
    <n v="189782"/>
    <x v="6"/>
    <d v="2021-06-19T13:15:25"/>
    <x v="35073"/>
    <n v="246929"/>
    <n v="322273"/>
    <s v="UTC+5"/>
    <s v="+5"/>
  </r>
  <r>
    <n v="194816"/>
    <x v="2"/>
    <d v="2021-06-20T14:46:17"/>
    <x v="5903"/>
    <n v="246929"/>
    <n v="191893"/>
    <s v="UTC+5"/>
    <s v="+5"/>
  </r>
  <r>
    <n v="201349"/>
    <x v="5"/>
    <d v="2021-06-22T14:30:43"/>
    <x v="58676"/>
    <n v="246929"/>
    <n v="411922"/>
    <s v="UTC+5"/>
    <s v="+5"/>
  </r>
  <r>
    <n v="203988"/>
    <x v="0"/>
    <d v="2021-06-23T12:35:48"/>
    <x v="36457"/>
    <n v="246929"/>
    <n v="266075"/>
    <s v="UTC+5"/>
    <s v="+5"/>
  </r>
  <r>
    <n v="210581"/>
    <x v="1"/>
    <d v="2021-06-25T13:43:23"/>
    <x v="14020"/>
    <n v="246929"/>
    <n v="170007"/>
    <s v="UTC+5"/>
    <s v="+5"/>
  </r>
  <r>
    <n v="225132"/>
    <x v="3"/>
    <d v="2021-06-28T20:24:09"/>
    <x v="58677"/>
    <n v="246929"/>
    <n v="439981"/>
    <s v="UTC+5"/>
    <s v="+5"/>
  </r>
  <r>
    <n v="235262"/>
    <x v="1"/>
    <d v="2021-07-02T12:54:27"/>
    <x v="23545"/>
    <n v="246929"/>
    <n v="343491"/>
    <s v="UTC+5"/>
    <s v="+5"/>
  </r>
  <r>
    <n v="305542"/>
    <x v="1"/>
    <d v="2021-07-23T12:52:07"/>
    <x v="8221"/>
    <n v="246929"/>
    <n v="459455"/>
    <s v="UTC+5"/>
    <s v="+5"/>
  </r>
  <r>
    <n v="312582"/>
    <x v="6"/>
    <d v="2021-07-24T21:41:16"/>
    <x v="58678"/>
    <n v="246929"/>
    <n v="242428"/>
    <s v="UTC+5"/>
    <s v="+5"/>
  </r>
  <r>
    <n v="314525"/>
    <x v="2"/>
    <d v="2021-07-25T13:22:04"/>
    <x v="58679"/>
    <n v="246929"/>
    <n v="244574"/>
    <s v="UTC+5"/>
    <s v="+5"/>
  </r>
  <r>
    <n v="375039"/>
    <x v="4"/>
    <d v="2021-08-12T11:19:12"/>
    <x v="58680"/>
    <n v="246929"/>
    <n v="347008"/>
    <s v="UTC+5"/>
    <s v="+5"/>
  </r>
  <r>
    <n v="220489"/>
    <x v="2"/>
    <d v="2021-06-27T15:17:57"/>
    <x v="58681"/>
    <n v="246990"/>
    <n v="227775"/>
    <s v="UTC+1"/>
    <s v="+1"/>
  </r>
  <r>
    <n v="307831"/>
    <x v="1"/>
    <d v="2021-07-23T20:56:47"/>
    <x v="4310"/>
    <n v="246990"/>
    <n v="104958"/>
    <s v="UTC+1"/>
    <s v="+1"/>
  </r>
  <r>
    <n v="315222"/>
    <x v="2"/>
    <d v="2021-07-25T16:36:40"/>
    <x v="58682"/>
    <n v="246990"/>
    <n v="5151"/>
    <s v="UTC+1"/>
    <s v="+1"/>
  </r>
  <r>
    <n v="339905"/>
    <x v="2"/>
    <d v="2021-08-01T13:30:28"/>
    <x v="58683"/>
    <n v="246990"/>
    <n v="471403"/>
    <s v="UTC+1"/>
    <s v="+1"/>
  </r>
  <r>
    <n v="380074"/>
    <x v="1"/>
    <d v="2021-08-13T20:56:47"/>
    <x v="537"/>
    <n v="246990"/>
    <n v="267917"/>
    <s v="UTC+1"/>
    <s v="+1"/>
  </r>
  <r>
    <n v="390604"/>
    <x v="3"/>
    <d v="2021-08-16T17:50:22"/>
    <x v="45142"/>
    <n v="246990"/>
    <n v="8411"/>
    <s v="UTC+1"/>
    <s v="+1"/>
  </r>
  <r>
    <n v="393578"/>
    <x v="5"/>
    <d v="2021-08-17T21:24:44"/>
    <x v="58684"/>
    <n v="246990"/>
    <n v="404226"/>
    <s v="UTC+1"/>
    <s v="+1"/>
  </r>
  <r>
    <n v="398351"/>
    <x v="4"/>
    <d v="2021-08-19T19:32:53"/>
    <x v="58685"/>
    <n v="246990"/>
    <n v="182191"/>
    <s v="UTC+1"/>
    <s v="+1"/>
  </r>
  <r>
    <n v="24222"/>
    <x v="6"/>
    <d v="2021-04-24T16:57:56"/>
    <x v="7307"/>
    <n v="247033"/>
    <n v="394819"/>
    <s v="UTC+3"/>
    <s v="+3"/>
  </r>
  <r>
    <n v="30178"/>
    <x v="5"/>
    <d v="2021-04-27T17:37:33"/>
    <x v="18894"/>
    <n v="247033"/>
    <n v="154256"/>
    <s v="UTC+3"/>
    <s v="+3"/>
  </r>
  <r>
    <n v="34686"/>
    <x v="4"/>
    <d v="2021-04-29T20:50:57"/>
    <x v="58686"/>
    <n v="247033"/>
    <n v="237"/>
    <s v="UTC+3"/>
    <s v="+3"/>
  </r>
  <r>
    <n v="51975"/>
    <x v="1"/>
    <d v="2021-05-07T11:45:42"/>
    <x v="21769"/>
    <n v="247033"/>
    <n v="186975"/>
    <s v="UTC+3"/>
    <s v="+3"/>
  </r>
  <r>
    <n v="72904"/>
    <x v="6"/>
    <d v="2021-05-15T08:10:27"/>
    <x v="58687"/>
    <n v="247033"/>
    <n v="278351"/>
    <s v="UTC+3"/>
    <s v="+3"/>
  </r>
  <r>
    <n v="92935"/>
    <x v="6"/>
    <d v="2021-05-22T06:04:19"/>
    <x v="58688"/>
    <n v="247033"/>
    <n v="439981"/>
    <s v="UTC+3"/>
    <s v="+3"/>
  </r>
  <r>
    <n v="118683"/>
    <x v="6"/>
    <d v="2021-05-29T17:04:56"/>
    <x v="12087"/>
    <n v="247033"/>
    <n v="133933"/>
    <s v="UTC+3"/>
    <s v="+3"/>
  </r>
  <r>
    <n v="125094"/>
    <x v="2"/>
    <d v="2021-05-30T22:31:09"/>
    <x v="38445"/>
    <n v="247033"/>
    <n v="78646"/>
    <s v="UTC+3"/>
    <s v="+3"/>
  </r>
  <r>
    <n v="131262"/>
    <x v="0"/>
    <d v="2021-06-02T11:34:03"/>
    <x v="26894"/>
    <n v="247033"/>
    <n v="122982"/>
    <s v="UTC+3"/>
    <s v="+3"/>
  </r>
  <r>
    <n v="132110"/>
    <x v="0"/>
    <d v="2021-06-02T18:54:27"/>
    <x v="55893"/>
    <n v="247033"/>
    <n v="436070"/>
    <s v="UTC+3"/>
    <s v="+3"/>
  </r>
  <r>
    <n v="143439"/>
    <x v="6"/>
    <d v="2021-06-05T21:13:00"/>
    <x v="58689"/>
    <n v="247033"/>
    <n v="242428"/>
    <s v="UTC+3"/>
    <s v="+3"/>
  </r>
  <r>
    <n v="159785"/>
    <x v="1"/>
    <d v="2021-06-11T11:50:22"/>
    <x v="32573"/>
    <n v="247033"/>
    <n v="21407"/>
    <s v="UTC+3"/>
    <s v="+3"/>
  </r>
  <r>
    <n v="163806"/>
    <x v="6"/>
    <d v="2021-06-12T04:12:13"/>
    <x v="58690"/>
    <n v="247033"/>
    <n v="68870"/>
    <s v="UTC+3"/>
    <s v="+3"/>
  </r>
  <r>
    <n v="190105"/>
    <x v="6"/>
    <d v="2021-06-19T14:31:09"/>
    <x v="15274"/>
    <n v="247033"/>
    <n v="182984"/>
    <s v="UTC+3"/>
    <s v="+3"/>
  </r>
  <r>
    <n v="245137"/>
    <x v="2"/>
    <d v="2021-07-04T16:06:41"/>
    <x v="8504"/>
    <n v="247033"/>
    <n v="182191"/>
    <s v="UTC+3"/>
    <s v="+3"/>
  </r>
  <r>
    <n v="257014"/>
    <x v="1"/>
    <d v="2021-07-09T00:54:43"/>
    <x v="58691"/>
    <n v="247033"/>
    <n v="397"/>
    <s v="UTC+3"/>
    <s v="+3"/>
  </r>
  <r>
    <n v="262928"/>
    <x v="6"/>
    <d v="2021-07-10T14:52:10"/>
    <x v="58692"/>
    <n v="247033"/>
    <n v="343712"/>
    <s v="UTC+3"/>
    <s v="+3"/>
  </r>
  <r>
    <n v="287620"/>
    <x v="6"/>
    <d v="2021-07-17T15:24:44"/>
    <x v="55470"/>
    <n v="247033"/>
    <n v="471403"/>
    <s v="UTC+3"/>
    <s v="+3"/>
  </r>
  <r>
    <n v="304146"/>
    <x v="4"/>
    <d v="2021-07-22T20:53:17"/>
    <x v="20938"/>
    <n v="247033"/>
    <n v="250679"/>
    <s v="UTC+3"/>
    <s v="+3"/>
  </r>
  <r>
    <n v="349588"/>
    <x v="0"/>
    <d v="2021-08-04T18:03:11"/>
    <x v="5386"/>
    <n v="247033"/>
    <n v="258251"/>
    <s v="UTC+3"/>
    <s v="+3"/>
  </r>
  <r>
    <n v="388000"/>
    <x v="2"/>
    <d v="2021-08-15T18:17:18"/>
    <x v="58693"/>
    <n v="247033"/>
    <n v="63666"/>
    <s v="UTC+3"/>
    <s v="+3"/>
  </r>
  <r>
    <n v="398418"/>
    <x v="4"/>
    <d v="2021-08-19T19:48:02"/>
    <x v="55240"/>
    <n v="247033"/>
    <n v="129210"/>
    <s v="UTC+3"/>
    <s v="+3"/>
  </r>
  <r>
    <n v="59825"/>
    <x v="2"/>
    <d v="2021-05-09T21:05:31"/>
    <x v="58694"/>
    <n v="247035"/>
    <n v="256829"/>
    <s v="UTC-4"/>
    <s v="-4"/>
  </r>
  <r>
    <n v="86149"/>
    <x v="4"/>
    <d v="2021-05-20T03:29:59"/>
    <x v="58695"/>
    <n v="247035"/>
    <n v="428362"/>
    <s v="UTC-4"/>
    <s v="-4"/>
  </r>
  <r>
    <n v="97028"/>
    <x v="2"/>
    <d v="2021-05-23T04:59:19"/>
    <x v="58696"/>
    <n v="247035"/>
    <n v="347393"/>
    <s v="UTC-4"/>
    <s v="-4"/>
  </r>
  <r>
    <n v="105510"/>
    <x v="0"/>
    <d v="2021-05-26T00:09:35"/>
    <x v="12838"/>
    <n v="247035"/>
    <n v="316541"/>
    <s v="UTC-4"/>
    <s v="-4"/>
  </r>
  <r>
    <n v="127958"/>
    <x v="3"/>
    <d v="2021-05-31T22:20:05"/>
    <x v="6588"/>
    <n v="247035"/>
    <n v="258219"/>
    <s v="UTC-4"/>
    <s v="-4"/>
  </r>
  <r>
    <n v="183269"/>
    <x v="4"/>
    <d v="2021-06-17T21:52:07"/>
    <x v="11790"/>
    <n v="247035"/>
    <n v="233062"/>
    <s v="UTC-4"/>
    <s v="-4"/>
  </r>
  <r>
    <n v="200006"/>
    <x v="3"/>
    <d v="2021-06-21T22:10:45"/>
    <x v="9208"/>
    <n v="247035"/>
    <n v="244574"/>
    <s v="UTC-4"/>
    <s v="-4"/>
  </r>
  <r>
    <n v="200482"/>
    <x v="5"/>
    <d v="2021-06-22T03:16:00"/>
    <x v="58697"/>
    <n v="247035"/>
    <n v="118549"/>
    <s v="UTC-4"/>
    <s v="-4"/>
  </r>
  <r>
    <n v="203727"/>
    <x v="0"/>
    <d v="2021-06-23T01:47:31"/>
    <x v="43704"/>
    <n v="247035"/>
    <n v="399866"/>
    <s v="UTC-4"/>
    <s v="-4"/>
  </r>
  <r>
    <n v="206340"/>
    <x v="0"/>
    <d v="2021-06-23T23:06:41"/>
    <x v="10042"/>
    <n v="247035"/>
    <n v="88863"/>
    <s v="UTC-4"/>
    <s v="-4"/>
  </r>
  <r>
    <n v="213095"/>
    <x v="1"/>
    <d v="2021-06-25T21:00:51"/>
    <x v="5351"/>
    <n v="247035"/>
    <n v="411922"/>
    <s v="UTC-4"/>
    <s v="-4"/>
  </r>
  <r>
    <n v="273041"/>
    <x v="5"/>
    <d v="2021-07-13T05:33:28"/>
    <x v="46246"/>
    <n v="247035"/>
    <n v="21760"/>
    <s v="UTC-4"/>
    <s v="-4"/>
  </r>
  <r>
    <n v="275310"/>
    <x v="5"/>
    <d v="2021-07-13T20:29:17"/>
    <x v="58698"/>
    <n v="247035"/>
    <n v="397390"/>
    <s v="UTC-4"/>
    <s v="-4"/>
  </r>
  <r>
    <n v="275884"/>
    <x v="0"/>
    <d v="2021-07-14T02:27:04"/>
    <x v="47478"/>
    <n v="247035"/>
    <n v="396686"/>
    <s v="UTC-4"/>
    <s v="-4"/>
  </r>
  <r>
    <n v="361916"/>
    <x v="6"/>
    <d v="2021-08-07T21:35:48"/>
    <x v="43370"/>
    <n v="247035"/>
    <n v="305874"/>
    <s v="UTC-4"/>
    <s v="-4"/>
  </r>
  <r>
    <n v="401971"/>
    <x v="1"/>
    <d v="2021-08-20T19:02:01"/>
    <x v="4739"/>
    <n v="247035"/>
    <n v="198050"/>
    <s v="UTC-4"/>
    <s v="-4"/>
  </r>
  <r>
    <n v="418578"/>
    <x v="4"/>
    <d v="2021-08-26T00:51:32"/>
    <x v="6689"/>
    <n v="247035"/>
    <n v="47419"/>
    <s v="UTC-4"/>
    <s v="-4"/>
  </r>
  <r>
    <n v="150376"/>
    <x v="3"/>
    <d v="2021-06-07T23:55:37"/>
    <x v="58699"/>
    <n v="247038"/>
    <n v="227775"/>
    <s v="UTC+0"/>
    <s v="+0"/>
  </r>
  <r>
    <n v="164224"/>
    <x v="6"/>
    <d v="2021-06-12T07:49:08"/>
    <x v="58700"/>
    <n v="247038"/>
    <n v="361498"/>
    <s v="UTC+0"/>
    <s v="+0"/>
  </r>
  <r>
    <n v="193717"/>
    <x v="2"/>
    <d v="2021-06-20T08:08:41"/>
    <x v="58701"/>
    <n v="247038"/>
    <n v="62068"/>
    <s v="UTC+0"/>
    <s v="+0"/>
  </r>
  <r>
    <n v="215382"/>
    <x v="6"/>
    <d v="2021-06-26T14:16:05"/>
    <x v="58702"/>
    <n v="247038"/>
    <n v="351192"/>
    <s v="UTC+0"/>
    <s v="+0"/>
  </r>
  <r>
    <n v="260549"/>
    <x v="1"/>
    <d v="2021-07-09T22:03:46"/>
    <x v="9030"/>
    <n v="247038"/>
    <n v="60239"/>
    <s v="UTC+0"/>
    <s v="+0"/>
  </r>
  <r>
    <n v="265623"/>
    <x v="6"/>
    <d v="2021-07-10T23:09:00"/>
    <x v="41686"/>
    <n v="247038"/>
    <n v="400113"/>
    <s v="UTC+0"/>
    <s v="+0"/>
  </r>
  <r>
    <n v="288195"/>
    <x v="6"/>
    <d v="2021-07-17T18:29:24"/>
    <x v="54187"/>
    <n v="247038"/>
    <n v="149755"/>
    <s v="UTC+0"/>
    <s v="+0"/>
  </r>
  <r>
    <n v="318078"/>
    <x v="3"/>
    <d v="2021-07-26T12:46:52"/>
    <x v="58479"/>
    <n v="247038"/>
    <n v="308317"/>
    <s v="UTC+0"/>
    <s v="+0"/>
  </r>
  <r>
    <n v="322572"/>
    <x v="5"/>
    <d v="2021-07-27T20:28:14"/>
    <x v="58002"/>
    <n v="247038"/>
    <n v="158978"/>
    <s v="UTC+0"/>
    <s v="+0"/>
  </r>
  <r>
    <n v="325315"/>
    <x v="0"/>
    <d v="2021-07-28T18:50:22"/>
    <x v="26843"/>
    <n v="247038"/>
    <n v="244574"/>
    <s v="UTC+0"/>
    <s v="+0"/>
  </r>
  <r>
    <n v="20579"/>
    <x v="4"/>
    <d v="2021-04-22T22:59:06"/>
    <x v="58703"/>
    <n v="247040"/>
    <n v="96633"/>
    <s v="UTC+3"/>
    <s v="+3"/>
  </r>
  <r>
    <n v="24325"/>
    <x v="6"/>
    <d v="2021-04-24T17:18:55"/>
    <x v="36450"/>
    <n v="247040"/>
    <n v="191893"/>
    <s v="UTC+3"/>
    <s v="+3"/>
  </r>
  <r>
    <n v="42461"/>
    <x v="2"/>
    <d v="2021-05-02T16:44:21"/>
    <x v="58704"/>
    <n v="247040"/>
    <n v="250679"/>
    <s v="UTC+3"/>
    <s v="+3"/>
  </r>
  <r>
    <n v="54905"/>
    <x v="6"/>
    <d v="2021-05-08T11:29:24"/>
    <x v="31130"/>
    <n v="247040"/>
    <n v="118549"/>
    <s v="UTC+3"/>
    <s v="+3"/>
  </r>
  <r>
    <n v="79970"/>
    <x v="3"/>
    <d v="2021-05-17T12:18:20"/>
    <x v="58705"/>
    <n v="247040"/>
    <n v="401297"/>
    <s v="UTC+3"/>
    <s v="+3"/>
  </r>
  <r>
    <n v="92504"/>
    <x v="6"/>
    <d v="2021-05-22T01:58:18"/>
    <x v="58706"/>
    <n v="247040"/>
    <n v="194875"/>
    <s v="UTC+3"/>
    <s v="+3"/>
  </r>
  <r>
    <n v="93259"/>
    <x v="6"/>
    <d v="2021-05-22T09:04:56"/>
    <x v="58707"/>
    <n v="247040"/>
    <n v="251150"/>
    <s v="UTC+3"/>
    <s v="+3"/>
  </r>
  <r>
    <n v="121372"/>
    <x v="2"/>
    <d v="2021-05-30T05:11:35"/>
    <x v="58708"/>
    <n v="247040"/>
    <n v="46923"/>
    <s v="UTC+3"/>
    <s v="+3"/>
  </r>
  <r>
    <n v="317515"/>
    <x v="3"/>
    <d v="2021-07-26T01:06:06"/>
    <x v="58709"/>
    <n v="247070"/>
    <n v="376155"/>
    <s v="UTC+1"/>
    <s v="+1"/>
  </r>
  <r>
    <n v="318097"/>
    <x v="3"/>
    <d v="2021-07-26T12:52:07"/>
    <x v="57015"/>
    <n v="247070"/>
    <n v="183290"/>
    <s v="UTC+1"/>
    <s v="+1"/>
  </r>
  <r>
    <n v="385655"/>
    <x v="2"/>
    <d v="2021-08-15T02:47:31"/>
    <x v="58710"/>
    <n v="247070"/>
    <n v="292782"/>
    <s v="UTC+1"/>
    <s v="+1"/>
  </r>
  <r>
    <n v="387803"/>
    <x v="2"/>
    <d v="2021-08-15T17:41:03"/>
    <x v="43764"/>
    <n v="247070"/>
    <n v="148309"/>
    <s v="UTC+1"/>
    <s v="+1"/>
  </r>
  <r>
    <n v="398565"/>
    <x v="4"/>
    <d v="2021-08-19T20:35:48"/>
    <x v="22395"/>
    <n v="247070"/>
    <n v="75550"/>
    <s v="UTC+1"/>
    <s v="+1"/>
  </r>
  <r>
    <n v="404499"/>
    <x v="6"/>
    <d v="2021-08-21T13:13:25"/>
    <x v="58711"/>
    <n v="247070"/>
    <n v="250679"/>
    <s v="UTC+1"/>
    <s v="+1"/>
  </r>
  <r>
    <n v="408485"/>
    <x v="2"/>
    <d v="2021-08-22T12:12:30"/>
    <x v="8834"/>
    <n v="247070"/>
    <n v="411922"/>
    <s v="UTC+1"/>
    <s v="+1"/>
  </r>
  <r>
    <n v="419765"/>
    <x v="4"/>
    <d v="2021-08-26T17:22:24"/>
    <x v="24401"/>
    <n v="247070"/>
    <n v="18748"/>
    <s v="UTC+1"/>
    <s v="+1"/>
  </r>
  <r>
    <n v="282417"/>
    <x v="1"/>
    <d v="2021-07-16T13:35:13"/>
    <x v="23690"/>
    <n v="247103"/>
    <n v="396686"/>
    <s v="UTC+3"/>
    <s v="+3"/>
  </r>
  <r>
    <n v="293612"/>
    <x v="3"/>
    <d v="2021-07-19T11:29:24"/>
    <x v="58712"/>
    <n v="247103"/>
    <n v="470830"/>
    <s v="UTC+3"/>
    <s v="+3"/>
  </r>
  <r>
    <n v="308860"/>
    <x v="6"/>
    <d v="2021-07-24T03:15:50"/>
    <x v="58713"/>
    <n v="247103"/>
    <n v="328524"/>
    <s v="UTC+3"/>
    <s v="+3"/>
  </r>
  <r>
    <n v="311567"/>
    <x v="6"/>
    <d v="2021-07-24T18:40:28"/>
    <x v="44192"/>
    <n v="247103"/>
    <n v="228405"/>
    <s v="UTC+3"/>
    <s v="+3"/>
  </r>
  <r>
    <n v="348239"/>
    <x v="0"/>
    <d v="2021-08-04T11:21:07"/>
    <x v="58714"/>
    <n v="247103"/>
    <n v="411922"/>
    <s v="UTC+3"/>
    <s v="+3"/>
  </r>
  <r>
    <n v="348730"/>
    <x v="0"/>
    <d v="2021-08-04T15:10:45"/>
    <x v="32757"/>
    <n v="247103"/>
    <n v="389689"/>
    <s v="UTC+3"/>
    <s v="+3"/>
  </r>
  <r>
    <n v="383022"/>
    <x v="6"/>
    <d v="2021-08-14T15:15:25"/>
    <x v="16042"/>
    <n v="247103"/>
    <n v="43507"/>
    <s v="UTC+3"/>
    <s v="+3"/>
  </r>
  <r>
    <n v="404498"/>
    <x v="6"/>
    <d v="2021-08-21T13:11:55"/>
    <x v="58715"/>
    <n v="247103"/>
    <n v="227775"/>
    <s v="UTC+3"/>
    <s v="+3"/>
  </r>
  <r>
    <n v="322265"/>
    <x v="5"/>
    <d v="2021-07-27T19:18:55"/>
    <x v="11622"/>
    <n v="247113"/>
    <n v="447933"/>
    <s v="UTC+1"/>
    <s v="+1"/>
  </r>
  <r>
    <n v="331511"/>
    <x v="1"/>
    <d v="2021-07-30T19:35:13"/>
    <x v="16805"/>
    <n v="247113"/>
    <n v="185435"/>
    <s v="UTC+1"/>
    <s v="+1"/>
  </r>
  <r>
    <n v="305507"/>
    <x v="1"/>
    <d v="2021-07-23T12:43:23"/>
    <x v="54383"/>
    <n v="247114"/>
    <n v="189554"/>
    <s v="UTC+2"/>
    <s v="+2"/>
  </r>
  <r>
    <n v="316838"/>
    <x v="2"/>
    <d v="2021-07-25T21:25:19"/>
    <x v="58716"/>
    <n v="247114"/>
    <n v="389985"/>
    <s v="UTC+2"/>
    <s v="+2"/>
  </r>
  <r>
    <n v="320596"/>
    <x v="5"/>
    <d v="2021-07-27T11:16:19"/>
    <x v="58717"/>
    <n v="247114"/>
    <n v="5151"/>
    <s v="UTC+2"/>
    <s v="+2"/>
  </r>
  <r>
    <n v="370886"/>
    <x v="5"/>
    <d v="2021-08-10T17:48:37"/>
    <x v="6394"/>
    <n v="247114"/>
    <n v="191238"/>
    <s v="UTC+2"/>
    <s v="+2"/>
  </r>
  <r>
    <n v="383283"/>
    <x v="6"/>
    <d v="2021-08-14T16:24:44"/>
    <x v="49593"/>
    <n v="247114"/>
    <n v="194315"/>
    <s v="UTC+2"/>
    <s v="+2"/>
  </r>
  <r>
    <n v="386213"/>
    <x v="2"/>
    <d v="2021-08-15T09:13:57"/>
    <x v="58718"/>
    <n v="247114"/>
    <n v="320523"/>
    <s v="UTC+2"/>
    <s v="+2"/>
  </r>
  <r>
    <n v="399516"/>
    <x v="1"/>
    <d v="2021-08-20T10:44:38"/>
    <x v="58719"/>
    <n v="247114"/>
    <n v="289620"/>
    <s v="UTC+2"/>
    <s v="+2"/>
  </r>
  <r>
    <n v="407768"/>
    <x v="2"/>
    <d v="2021-08-22T05:29:17"/>
    <x v="58720"/>
    <n v="247114"/>
    <n v="84465"/>
    <s v="UTC+2"/>
    <s v="+2"/>
  </r>
  <r>
    <n v="414701"/>
    <x v="5"/>
    <d v="2021-08-24T15:17:10"/>
    <x v="22762"/>
    <n v="247114"/>
    <n v="347008"/>
    <s v="UTC+2"/>
    <s v="+2"/>
  </r>
  <r>
    <n v="273925"/>
    <x v="5"/>
    <d v="2021-07-13T15:35:13"/>
    <x v="13453"/>
    <n v="247122"/>
    <n v="21760"/>
    <s v="UTC+1"/>
    <s v="+1"/>
  </r>
  <r>
    <n v="311972"/>
    <x v="6"/>
    <d v="2021-07-24T19:41:57"/>
    <x v="58721"/>
    <n v="247122"/>
    <n v="270401"/>
    <s v="UTC+1"/>
    <s v="+1"/>
  </r>
  <r>
    <n v="331909"/>
    <x v="1"/>
    <d v="2021-07-30T20:12:30"/>
    <x v="23804"/>
    <n v="247122"/>
    <n v="147928"/>
    <s v="UTC+1"/>
    <s v="+1"/>
  </r>
  <r>
    <n v="338900"/>
    <x v="2"/>
    <d v="2021-08-01T07:12:29"/>
    <x v="58722"/>
    <n v="247122"/>
    <n v="347008"/>
    <s v="UTC+1"/>
    <s v="+1"/>
  </r>
  <r>
    <n v="341868"/>
    <x v="2"/>
    <d v="2021-08-01T20:52:07"/>
    <x v="41041"/>
    <n v="247122"/>
    <n v="158978"/>
    <s v="UTC+1"/>
    <s v="+1"/>
  </r>
  <r>
    <n v="359302"/>
    <x v="6"/>
    <d v="2021-08-07T13:13:05"/>
    <x v="28046"/>
    <n v="247122"/>
    <n v="175663"/>
    <s v="UTC+1"/>
    <s v="+1"/>
  </r>
  <r>
    <n v="378773"/>
    <x v="1"/>
    <d v="2021-08-13T16:10:10"/>
    <x v="29151"/>
    <n v="247122"/>
    <n v="350756"/>
    <s v="UTC+1"/>
    <s v="+1"/>
  </r>
  <r>
    <n v="384888"/>
    <x v="6"/>
    <d v="2021-08-14T21:34:03"/>
    <x v="9085"/>
    <n v="247122"/>
    <n v="192331"/>
    <s v="UTC+1"/>
    <s v="+1"/>
  </r>
  <r>
    <n v="387614"/>
    <x v="2"/>
    <d v="2021-08-15T17:01:26"/>
    <x v="8130"/>
    <n v="247122"/>
    <n v="285365"/>
    <s v="UTC+1"/>
    <s v="+1"/>
  </r>
  <r>
    <n v="408796"/>
    <x v="2"/>
    <d v="2021-08-22T13:55:33"/>
    <x v="58723"/>
    <n v="247122"/>
    <n v="191893"/>
    <s v="UTC+1"/>
    <s v="+1"/>
  </r>
  <r>
    <n v="423277"/>
    <x v="6"/>
    <d v="2021-08-28T22:37:49"/>
    <x v="58724"/>
    <n v="247122"/>
    <n v="256570"/>
    <s v="UTC+1"/>
    <s v="+1"/>
  </r>
  <r>
    <n v="7958"/>
    <x v="2"/>
    <d v="2021-04-11T22:48:02"/>
    <x v="56008"/>
    <n v="247167"/>
    <n v="456134"/>
    <s v="UTC+0"/>
    <s v="+0"/>
  </r>
  <r>
    <n v="15437"/>
    <x v="2"/>
    <d v="2021-04-18T22:15:25"/>
    <x v="58725"/>
    <n v="247167"/>
    <n v="411922"/>
    <s v="UTC+0"/>
    <s v="+0"/>
  </r>
  <r>
    <n v="18831"/>
    <x v="0"/>
    <d v="2021-04-21T21:02:53"/>
    <x v="58726"/>
    <n v="247167"/>
    <n v="279337"/>
    <s v="UTC+0"/>
    <s v="+0"/>
  </r>
  <r>
    <n v="23667"/>
    <x v="6"/>
    <d v="2021-04-24T14:42:03"/>
    <x v="58727"/>
    <n v="247167"/>
    <n v="60239"/>
    <s v="UTC+0"/>
    <s v="+0"/>
  </r>
  <r>
    <n v="37969"/>
    <x v="1"/>
    <d v="2021-04-30T22:45:42"/>
    <x v="58728"/>
    <n v="247167"/>
    <n v="230507"/>
    <s v="UTC+0"/>
    <s v="+0"/>
  </r>
  <r>
    <n v="40694"/>
    <x v="6"/>
    <d v="2021-05-01T22:43:23"/>
    <x v="42010"/>
    <n v="247167"/>
    <n v="245484"/>
    <s v="UTC+0"/>
    <s v="+0"/>
  </r>
  <r>
    <n v="83397"/>
    <x v="5"/>
    <d v="2021-05-18T20:51:32"/>
    <x v="13052"/>
    <n v="247167"/>
    <n v="82901"/>
    <s v="UTC+0"/>
    <s v="+0"/>
  </r>
  <r>
    <n v="357149"/>
    <x v="1"/>
    <d v="2021-08-06T23:02:01"/>
    <x v="35813"/>
    <n v="247182"/>
    <n v="472712"/>
    <s v="UTC-4"/>
    <s v="-4"/>
  </r>
  <r>
    <n v="365658"/>
    <x v="2"/>
    <d v="2021-08-08T19:27:39"/>
    <x v="16745"/>
    <n v="247182"/>
    <n v="394819"/>
    <s v="UTC-4"/>
    <s v="-4"/>
  </r>
  <r>
    <n v="380406"/>
    <x v="1"/>
    <d v="2021-08-13T21:54:27"/>
    <x v="2441"/>
    <n v="247182"/>
    <n v="301748"/>
    <s v="UTC-4"/>
    <s v="-4"/>
  </r>
  <r>
    <n v="386388"/>
    <x v="2"/>
    <d v="2021-08-15T10:47:33"/>
    <x v="58729"/>
    <n v="247182"/>
    <n v="411922"/>
    <s v="UTC-4"/>
    <s v="-4"/>
  </r>
  <r>
    <n v="389164"/>
    <x v="3"/>
    <d v="2021-08-16T00:28:14"/>
    <x v="16533"/>
    <n v="247182"/>
    <n v="318428"/>
    <s v="UTC-4"/>
    <s v="-4"/>
  </r>
  <r>
    <n v="391273"/>
    <x v="3"/>
    <d v="2021-08-16T21:39:50"/>
    <x v="58730"/>
    <n v="247182"/>
    <n v="432277"/>
    <s v="UTC-4"/>
    <s v="-4"/>
  </r>
  <r>
    <n v="415703"/>
    <x v="5"/>
    <d v="2021-08-24T23:06:41"/>
    <x v="58731"/>
    <n v="247182"/>
    <n v="279456"/>
    <s v="UTC-4"/>
    <s v="-4"/>
  </r>
  <r>
    <n v="26461"/>
    <x v="2"/>
    <d v="2021-04-25T13:25:19"/>
    <x v="58732"/>
    <n v="247188"/>
    <n v="472712"/>
    <s v="UTC+2"/>
    <s v="+2"/>
  </r>
  <r>
    <n v="53087"/>
    <x v="1"/>
    <d v="2021-05-07T19:12:30"/>
    <x v="11017"/>
    <n v="247188"/>
    <n v="266474"/>
    <s v="UTC+2"/>
    <s v="+2"/>
  </r>
  <r>
    <n v="55798"/>
    <x v="6"/>
    <d v="2021-05-08T17:06:41"/>
    <x v="11594"/>
    <n v="247188"/>
    <n v="182984"/>
    <s v="UTC+2"/>
    <s v="+2"/>
  </r>
  <r>
    <n v="87183"/>
    <x v="4"/>
    <d v="2021-05-20T17:34:38"/>
    <x v="22788"/>
    <n v="247188"/>
    <n v="114865"/>
    <s v="UTC+2"/>
    <s v="+2"/>
  </r>
  <r>
    <n v="91157"/>
    <x v="1"/>
    <d v="2021-05-21T20:29:24"/>
    <x v="9482"/>
    <n v="247188"/>
    <n v="251823"/>
    <s v="UTC+2"/>
    <s v="+2"/>
  </r>
  <r>
    <n v="127378"/>
    <x v="3"/>
    <d v="2021-05-31T18:09:36"/>
    <x v="58733"/>
    <n v="247188"/>
    <n v="228666"/>
    <s v="UTC+2"/>
    <s v="+2"/>
  </r>
  <r>
    <n v="142586"/>
    <x v="6"/>
    <d v="2021-06-05T18:23:34"/>
    <x v="7017"/>
    <n v="247188"/>
    <n v="382172"/>
    <s v="UTC+2"/>
    <s v="+2"/>
  </r>
  <r>
    <n v="201841"/>
    <x v="5"/>
    <d v="2021-06-22T16:27:04"/>
    <x v="19396"/>
    <n v="247188"/>
    <n v="165114"/>
    <s v="UTC+2"/>
    <s v="+2"/>
  </r>
  <r>
    <n v="215698"/>
    <x v="6"/>
    <d v="2021-06-26T15:18:58"/>
    <x v="58734"/>
    <n v="247188"/>
    <n v="204218"/>
    <s v="UTC+2"/>
    <s v="+2"/>
  </r>
  <r>
    <n v="220691"/>
    <x v="2"/>
    <d v="2021-06-27T15:47:27"/>
    <x v="4874"/>
    <n v="247188"/>
    <n v="401945"/>
    <s v="UTC+2"/>
    <s v="+2"/>
  </r>
  <r>
    <n v="231624"/>
    <x v="0"/>
    <d v="2021-06-30T20:29:24"/>
    <x v="4914"/>
    <n v="247188"/>
    <n v="403878"/>
    <s v="UTC+2"/>
    <s v="+2"/>
  </r>
  <r>
    <n v="232767"/>
    <x v="4"/>
    <d v="2021-07-01T14:09:35"/>
    <x v="45681"/>
    <n v="247188"/>
    <n v="303625"/>
    <s v="UTC+2"/>
    <s v="+2"/>
  </r>
  <r>
    <n v="261561"/>
    <x v="6"/>
    <d v="2021-07-10T05:57:20"/>
    <x v="58735"/>
    <n v="247188"/>
    <n v="361821"/>
    <s v="UTC+2"/>
    <s v="+2"/>
  </r>
  <r>
    <n v="279841"/>
    <x v="4"/>
    <d v="2021-07-15T15:12:30"/>
    <x v="58736"/>
    <n v="247188"/>
    <n v="82850"/>
    <s v="UTC+2"/>
    <s v="+2"/>
  </r>
  <r>
    <n v="253308"/>
    <x v="0"/>
    <d v="2021-07-07T17:38:53"/>
    <x v="58737"/>
    <n v="247212"/>
    <n v="230507"/>
    <s v="UTC+1"/>
    <s v="+1"/>
  </r>
  <r>
    <n v="274947"/>
    <x v="5"/>
    <d v="2021-07-13T19:09:35"/>
    <x v="6858"/>
    <n v="247212"/>
    <n v="411922"/>
    <s v="UTC+1"/>
    <s v="+1"/>
  </r>
  <r>
    <n v="282524"/>
    <x v="1"/>
    <d v="2021-07-16T13:57:21"/>
    <x v="49388"/>
    <n v="247212"/>
    <n v="122982"/>
    <s v="UTC+1"/>
    <s v="+1"/>
  </r>
  <r>
    <n v="308155"/>
    <x v="1"/>
    <d v="2021-07-23T22:16:00"/>
    <x v="6392"/>
    <n v="247212"/>
    <n v="97272"/>
    <s v="UTC+1"/>
    <s v="+1"/>
  </r>
  <r>
    <n v="316114"/>
    <x v="2"/>
    <d v="2021-07-25T18:55:37"/>
    <x v="31028"/>
    <n v="247212"/>
    <n v="158978"/>
    <s v="UTC+1"/>
    <s v="+1"/>
  </r>
  <r>
    <n v="329846"/>
    <x v="1"/>
    <d v="2021-07-30T14:39:18"/>
    <x v="14886"/>
    <n v="247212"/>
    <n v="227775"/>
    <s v="UTC+1"/>
    <s v="+1"/>
  </r>
  <r>
    <n v="332031"/>
    <x v="1"/>
    <d v="2021-07-30T20:26:29"/>
    <x v="4542"/>
    <n v="247212"/>
    <n v="145779"/>
    <s v="UTC+1"/>
    <s v="+1"/>
  </r>
  <r>
    <n v="341856"/>
    <x v="2"/>
    <d v="2021-08-01T20:50:24"/>
    <x v="58738"/>
    <n v="247212"/>
    <n v="198146"/>
    <s v="UTC+1"/>
    <s v="+1"/>
  </r>
  <r>
    <n v="371017"/>
    <x v="5"/>
    <d v="2021-08-10T18:06:41"/>
    <x v="31770"/>
    <n v="247212"/>
    <n v="204394"/>
    <s v="UTC+1"/>
    <s v="+1"/>
  </r>
  <r>
    <n v="392779"/>
    <x v="5"/>
    <d v="2021-08-17T17:15:25"/>
    <x v="27917"/>
    <n v="247212"/>
    <n v="440825"/>
    <s v="UTC+1"/>
    <s v="+1"/>
  </r>
  <r>
    <n v="401562"/>
    <x v="1"/>
    <d v="2021-08-20T17:45:42"/>
    <x v="10193"/>
    <n v="247212"/>
    <n v="438055"/>
    <s v="UTC+1"/>
    <s v="+1"/>
  </r>
  <r>
    <n v="403055"/>
    <x v="6"/>
    <d v="2021-08-21T00:10:10"/>
    <x v="8033"/>
    <n v="247212"/>
    <n v="472330"/>
    <s v="UTC+1"/>
    <s v="+1"/>
  </r>
  <r>
    <n v="410548"/>
    <x v="2"/>
    <d v="2021-08-22T19:53:52"/>
    <x v="6584"/>
    <n v="247212"/>
    <n v="472712"/>
    <s v="UTC+1"/>
    <s v="+1"/>
  </r>
  <r>
    <n v="6413"/>
    <x v="6"/>
    <d v="2021-04-10T01:21:58"/>
    <x v="58739"/>
    <n v="247280"/>
    <n v="241927"/>
    <s v="UTC+9"/>
    <s v="+9"/>
  </r>
  <r>
    <n v="6577"/>
    <x v="6"/>
    <d v="2021-04-10T06:36:58"/>
    <x v="13186"/>
    <n v="247280"/>
    <n v="470762"/>
    <s v="UTC+9"/>
    <s v="+9"/>
  </r>
  <r>
    <n v="7588"/>
    <x v="2"/>
    <d v="2021-04-11T12:35:48"/>
    <x v="58740"/>
    <n v="247280"/>
    <n v="62068"/>
    <s v="UTC+9"/>
    <s v="+9"/>
  </r>
  <r>
    <n v="15705"/>
    <x v="3"/>
    <d v="2021-04-19T08:54:27"/>
    <x v="58741"/>
    <n v="247280"/>
    <n v="254309"/>
    <s v="UTC+9"/>
    <s v="+9"/>
  </r>
  <r>
    <n v="17795"/>
    <x v="0"/>
    <d v="2021-04-21T05:42:43"/>
    <x v="58742"/>
    <n v="247280"/>
    <n v="440657"/>
    <s v="UTC+9"/>
    <s v="+9"/>
  </r>
  <r>
    <n v="27361"/>
    <x v="2"/>
    <d v="2021-04-25T18:38:56"/>
    <x v="58743"/>
    <n v="247280"/>
    <n v="80850"/>
    <s v="UTC+9"/>
    <s v="+9"/>
  </r>
  <r>
    <n v="35588"/>
    <x v="1"/>
    <d v="2021-04-30T13:01:26"/>
    <x v="45275"/>
    <n v="247280"/>
    <n v="394819"/>
    <s v="UTC+9"/>
    <s v="+9"/>
  </r>
  <r>
    <n v="41642"/>
    <x v="2"/>
    <d v="2021-05-02T11:51:03"/>
    <x v="58744"/>
    <n v="247280"/>
    <n v="357547"/>
    <s v="UTC+9"/>
    <s v="+9"/>
  </r>
  <r>
    <n v="62556"/>
    <x v="5"/>
    <d v="2021-05-11T09:03:46"/>
    <x v="58055"/>
    <n v="247280"/>
    <n v="100414"/>
    <s v="UTC+9"/>
    <s v="+9"/>
  </r>
  <r>
    <n v="97273"/>
    <x v="2"/>
    <d v="2021-05-23T08:14:50"/>
    <x v="30288"/>
    <n v="247280"/>
    <n v="411922"/>
    <s v="UTC+9"/>
    <s v="+9"/>
  </r>
  <r>
    <n v="98349"/>
    <x v="2"/>
    <d v="2021-05-23T15:03:22"/>
    <x v="58745"/>
    <n v="247280"/>
    <n v="297506"/>
    <s v="UTC+9"/>
    <s v="+9"/>
  </r>
  <r>
    <n v="133463"/>
    <x v="4"/>
    <d v="2021-06-03T10:55:37"/>
    <x v="13425"/>
    <n v="247280"/>
    <n v="325984"/>
    <s v="UTC+9"/>
    <s v="+9"/>
  </r>
  <r>
    <n v="136088"/>
    <x v="1"/>
    <d v="2021-06-04T03:09:35"/>
    <x v="58746"/>
    <n v="247280"/>
    <n v="176818"/>
    <s v="UTC+9"/>
    <s v="+9"/>
  </r>
  <r>
    <n v="165669"/>
    <x v="6"/>
    <d v="2021-06-12T15:31:01"/>
    <x v="58747"/>
    <n v="247280"/>
    <n v="165821"/>
    <s v="UTC+9"/>
    <s v="+9"/>
  </r>
  <r>
    <n v="207408"/>
    <x v="4"/>
    <d v="2021-06-24T14:57:56"/>
    <x v="2780"/>
    <n v="247280"/>
    <n v="114865"/>
    <s v="UTC+9"/>
    <s v="+9"/>
  </r>
  <r>
    <n v="209988"/>
    <x v="1"/>
    <d v="2021-06-25T09:45:42"/>
    <x v="2862"/>
    <n v="247280"/>
    <n v="328491"/>
    <s v="UTC+9"/>
    <s v="+9"/>
  </r>
  <r>
    <n v="279138"/>
    <x v="4"/>
    <d v="2021-07-15T10:16:00"/>
    <x v="12164"/>
    <n v="247280"/>
    <n v="250679"/>
    <s v="UTC+9"/>
    <s v="+9"/>
  </r>
  <r>
    <n v="340145"/>
    <x v="2"/>
    <d v="2021-08-01T14:39:04"/>
    <x v="58748"/>
    <n v="247280"/>
    <n v="108772"/>
    <s v="UTC+9"/>
    <s v="+9"/>
  </r>
  <r>
    <n v="345931"/>
    <x v="5"/>
    <d v="2021-08-03T14:53:17"/>
    <x v="57533"/>
    <n v="247280"/>
    <n v="347008"/>
    <s v="UTC+9"/>
    <s v="+9"/>
  </r>
  <r>
    <n v="396665"/>
    <x v="4"/>
    <d v="2021-08-19T08:45:07"/>
    <x v="34866"/>
    <n v="247280"/>
    <n v="122902"/>
    <s v="UTC+9"/>
    <s v="+9"/>
  </r>
  <r>
    <n v="413963"/>
    <x v="5"/>
    <d v="2021-08-24T04:10:10"/>
    <x v="20389"/>
    <n v="247280"/>
    <n v="376706"/>
    <s v="UTC+9"/>
    <s v="+9"/>
  </r>
  <r>
    <n v="211301"/>
    <x v="1"/>
    <d v="2021-06-25T15:53:17"/>
    <x v="10315"/>
    <n v="247313"/>
    <n v="304128"/>
    <s v="UTC+0"/>
    <s v="+0"/>
  </r>
  <r>
    <n v="216253"/>
    <x v="6"/>
    <d v="2021-06-26T16:42:13"/>
    <x v="11826"/>
    <n v="247313"/>
    <n v="411922"/>
    <s v="UTC+0"/>
    <s v="+0"/>
  </r>
  <r>
    <n v="218918"/>
    <x v="2"/>
    <d v="2021-06-27T05:29:47"/>
    <x v="58749"/>
    <n v="247313"/>
    <n v="405774"/>
    <s v="UTC+0"/>
    <s v="+0"/>
  </r>
  <r>
    <n v="265620"/>
    <x v="6"/>
    <d v="2021-07-10T23:06:41"/>
    <x v="20154"/>
    <n v="247313"/>
    <n v="146115"/>
    <s v="UTC+0"/>
    <s v="+0"/>
  </r>
  <r>
    <n v="275502"/>
    <x v="5"/>
    <d v="2021-07-13T21:24:09"/>
    <x v="58750"/>
    <n v="247313"/>
    <n v="21760"/>
    <s v="UTC+0"/>
    <s v="+0"/>
  </r>
  <r>
    <n v="304478"/>
    <x v="4"/>
    <d v="2021-07-22T22:52:42"/>
    <x v="9046"/>
    <n v="247313"/>
    <n v="54411"/>
    <s v="UTC+0"/>
    <s v="+0"/>
  </r>
  <r>
    <n v="348275"/>
    <x v="0"/>
    <d v="2021-08-04T11:57:56"/>
    <x v="58751"/>
    <n v="247313"/>
    <n v="364730"/>
    <s v="UTC+0"/>
    <s v="+0"/>
  </r>
  <r>
    <n v="356829"/>
    <x v="1"/>
    <d v="2021-08-06T22:08:26"/>
    <x v="58752"/>
    <n v="247313"/>
    <n v="217497"/>
    <s v="UTC+0"/>
    <s v="+0"/>
  </r>
  <r>
    <n v="366063"/>
    <x v="2"/>
    <d v="2021-08-08T20:58:31"/>
    <x v="42413"/>
    <n v="247313"/>
    <n v="80850"/>
    <s v="UTC+0"/>
    <s v="+0"/>
  </r>
  <r>
    <n v="28272"/>
    <x v="3"/>
    <d v="2021-04-26T12:50:57"/>
    <x v="22875"/>
    <n v="247332"/>
    <n v="230347"/>
    <s v="UTC+3"/>
    <s v="+3"/>
  </r>
  <r>
    <n v="29127"/>
    <x v="3"/>
    <d v="2021-04-26T22:12:30"/>
    <x v="6454"/>
    <n v="247332"/>
    <n v="158978"/>
    <s v="UTC+3"/>
    <s v="+3"/>
  </r>
  <r>
    <n v="47018"/>
    <x v="5"/>
    <d v="2021-05-04T17:39:53"/>
    <x v="2072"/>
    <n v="247332"/>
    <n v="394819"/>
    <s v="UTC+3"/>
    <s v="+3"/>
  </r>
  <r>
    <n v="60447"/>
    <x v="3"/>
    <d v="2021-05-10T07:50:22"/>
    <x v="58753"/>
    <n v="247332"/>
    <n v="25482"/>
    <s v="UTC+3"/>
    <s v="+3"/>
  </r>
  <r>
    <n v="65043"/>
    <x v="0"/>
    <d v="2021-05-12T13:30:34"/>
    <x v="40409"/>
    <n v="247332"/>
    <n v="214668"/>
    <s v="UTC+3"/>
    <s v="+3"/>
  </r>
  <r>
    <n v="67421"/>
    <x v="4"/>
    <d v="2021-05-13T13:11:55"/>
    <x v="58754"/>
    <n v="247332"/>
    <n v="411922"/>
    <s v="UTC+3"/>
    <s v="+3"/>
  </r>
  <r>
    <n v="72530"/>
    <x v="6"/>
    <d v="2021-05-15T02:59:13"/>
    <x v="58755"/>
    <n v="247332"/>
    <n v="182984"/>
    <s v="UTC+3"/>
    <s v="+3"/>
  </r>
  <r>
    <n v="85024"/>
    <x v="0"/>
    <d v="2021-05-19T17:30:34"/>
    <x v="23515"/>
    <n v="247332"/>
    <n v="386066"/>
    <s v="UTC+3"/>
    <s v="+3"/>
  </r>
  <r>
    <n v="106382"/>
    <x v="0"/>
    <d v="2021-05-26T14:45:07"/>
    <x v="58756"/>
    <n v="247332"/>
    <n v="133619"/>
    <s v="UTC+3"/>
    <s v="+3"/>
  </r>
  <r>
    <n v="108646"/>
    <x v="4"/>
    <d v="2021-05-27T13:58:31"/>
    <x v="44001"/>
    <n v="247332"/>
    <n v="4316"/>
    <s v="UTC+3"/>
    <s v="+3"/>
  </r>
  <r>
    <n v="111377"/>
    <x v="1"/>
    <d v="2021-05-28T08:50:57"/>
    <x v="58757"/>
    <n v="247332"/>
    <n v="431"/>
    <s v="UTC+3"/>
    <s v="+3"/>
  </r>
  <r>
    <n v="123247"/>
    <x v="2"/>
    <d v="2021-05-30T16:29:59"/>
    <x v="23934"/>
    <n v="247332"/>
    <n v="296118"/>
    <s v="UTC+3"/>
    <s v="+3"/>
  </r>
  <r>
    <n v="157305"/>
    <x v="4"/>
    <d v="2021-06-10T15:41:46"/>
    <x v="58758"/>
    <n v="247332"/>
    <n v="439981"/>
    <s v="UTC+3"/>
    <s v="+3"/>
  </r>
  <r>
    <n v="166830"/>
    <x v="6"/>
    <d v="2021-06-12T18:57:18"/>
    <x v="58759"/>
    <n v="247332"/>
    <n v="227775"/>
    <s v="UTC+3"/>
    <s v="+3"/>
  </r>
  <r>
    <n v="196752"/>
    <x v="2"/>
    <d v="2021-06-20T21:24:55"/>
    <x v="58760"/>
    <n v="247332"/>
    <n v="411922"/>
    <s v="UTC+3"/>
    <s v="+3"/>
  </r>
  <r>
    <n v="214928"/>
    <x v="6"/>
    <d v="2021-06-26T12:32:19"/>
    <x v="10149"/>
    <n v="247340"/>
    <n v="123584"/>
    <s v="UTC+3"/>
    <s v="+3"/>
  </r>
  <r>
    <n v="255375"/>
    <x v="4"/>
    <d v="2021-07-08T16:32:19"/>
    <x v="13797"/>
    <n v="247340"/>
    <n v="86587"/>
    <s v="UTC+3"/>
    <s v="+3"/>
  </r>
  <r>
    <n v="257471"/>
    <x v="1"/>
    <d v="2021-07-09T12:32:19"/>
    <x v="49122"/>
    <n v="247340"/>
    <n v="141622"/>
    <s v="UTC+3"/>
    <s v="+3"/>
  </r>
  <r>
    <n v="262675"/>
    <x v="6"/>
    <d v="2021-07-10T13:49:26"/>
    <x v="58761"/>
    <n v="247340"/>
    <n v="157871"/>
    <s v="UTC+3"/>
    <s v="+3"/>
  </r>
  <r>
    <n v="279388"/>
    <x v="4"/>
    <d v="2021-07-15T12:31:41"/>
    <x v="58762"/>
    <n v="247340"/>
    <n v="197561"/>
    <s v="UTC+3"/>
    <s v="+3"/>
  </r>
  <r>
    <n v="281811"/>
    <x v="1"/>
    <d v="2021-07-16T08:26:53"/>
    <x v="58763"/>
    <n v="247340"/>
    <n v="463045"/>
    <s v="UTC+3"/>
    <s v="+3"/>
  </r>
  <r>
    <n v="321795"/>
    <x v="5"/>
    <d v="2021-07-27T17:30:34"/>
    <x v="33906"/>
    <n v="247340"/>
    <n v="411922"/>
    <s v="UTC+3"/>
    <s v="+3"/>
  </r>
  <r>
    <n v="328613"/>
    <x v="4"/>
    <d v="2021-07-29T23:43:23"/>
    <x v="58764"/>
    <n v="247340"/>
    <n v="347008"/>
    <s v="UTC+3"/>
    <s v="+3"/>
  </r>
  <r>
    <n v="342019"/>
    <x v="2"/>
    <d v="2021-08-01T21:32:53"/>
    <x v="58765"/>
    <n v="247340"/>
    <n v="351192"/>
    <s v="UTC+3"/>
    <s v="+3"/>
  </r>
  <r>
    <n v="411754"/>
    <x v="3"/>
    <d v="2021-08-23T11:48:02"/>
    <x v="58766"/>
    <n v="247340"/>
    <n v="227775"/>
    <s v="UTC+3"/>
    <s v="+3"/>
  </r>
  <r>
    <n v="110524"/>
    <x v="4"/>
    <d v="2021-05-27T21:31:44"/>
    <x v="17254"/>
    <n v="247342"/>
    <n v="411922"/>
    <s v="UTC+1"/>
    <s v="+1"/>
  </r>
  <r>
    <n v="113127"/>
    <x v="1"/>
    <d v="2021-05-28T16:52:07"/>
    <x v="1387"/>
    <n v="247342"/>
    <n v="284525"/>
    <s v="UTC+1"/>
    <s v="+1"/>
  </r>
  <r>
    <n v="123411"/>
    <x v="2"/>
    <d v="2021-05-30T16:52:07"/>
    <x v="10195"/>
    <n v="247342"/>
    <n v="258219"/>
    <s v="UTC+1"/>
    <s v="+1"/>
  </r>
  <r>
    <n v="128261"/>
    <x v="5"/>
    <d v="2021-06-01T00:33:28"/>
    <x v="58767"/>
    <n v="247342"/>
    <n v="81226"/>
    <s v="UTC+1"/>
    <s v="+1"/>
  </r>
  <r>
    <n v="139321"/>
    <x v="1"/>
    <d v="2021-06-04T21:13:05"/>
    <x v="10020"/>
    <n v="247342"/>
    <n v="5151"/>
    <s v="UTC+1"/>
    <s v="+1"/>
  </r>
  <r>
    <n v="158422"/>
    <x v="4"/>
    <d v="2021-06-10T19:51:32"/>
    <x v="58768"/>
    <n v="247342"/>
    <n v="397390"/>
    <s v="UTC+1"/>
    <s v="+1"/>
  </r>
  <r>
    <n v="176029"/>
    <x v="5"/>
    <d v="2021-06-15T13:36:23"/>
    <x v="30255"/>
    <n v="247342"/>
    <n v="449923"/>
    <s v="UTC+1"/>
    <s v="+1"/>
  </r>
  <r>
    <n v="196660"/>
    <x v="2"/>
    <d v="2021-06-20T21:06:06"/>
    <x v="3782"/>
    <n v="247342"/>
    <n v="404226"/>
    <s v="UTC+1"/>
    <s v="+1"/>
  </r>
  <r>
    <n v="199377"/>
    <x v="3"/>
    <d v="2021-06-21T19:32:53"/>
    <x v="40602"/>
    <n v="247342"/>
    <n v="198146"/>
    <s v="UTC+1"/>
    <s v="+1"/>
  </r>
  <r>
    <n v="125031"/>
    <x v="2"/>
    <d v="2021-05-30T22:12:29"/>
    <x v="58769"/>
    <n v="247357"/>
    <n v="411922"/>
    <s v="UTC+4"/>
    <s v="+4"/>
  </r>
  <r>
    <n v="148747"/>
    <x v="3"/>
    <d v="2021-06-07T15:43:58"/>
    <x v="12859"/>
    <n v="247357"/>
    <n v="250679"/>
    <s v="UTC+4"/>
    <s v="+4"/>
  </r>
  <r>
    <n v="200723"/>
    <x v="5"/>
    <d v="2021-06-22T07:45:36"/>
    <x v="58770"/>
    <n v="247357"/>
    <n v="158978"/>
    <s v="UTC+4"/>
    <s v="+4"/>
  </r>
  <r>
    <n v="201020"/>
    <x v="5"/>
    <d v="2021-06-22T12:44:33"/>
    <x v="7852"/>
    <n v="247357"/>
    <n v="405366"/>
    <s v="UTC+4"/>
    <s v="+4"/>
  </r>
  <r>
    <n v="216670"/>
    <x v="6"/>
    <d v="2021-06-26T17:33:28"/>
    <x v="8218"/>
    <n v="247357"/>
    <n v="249345"/>
    <s v="UTC+4"/>
    <s v="+4"/>
  </r>
  <r>
    <n v="280688"/>
    <x v="4"/>
    <d v="2021-07-15T18:27:04"/>
    <x v="43762"/>
    <n v="247357"/>
    <n v="228415"/>
    <s v="UTC+4"/>
    <s v="+4"/>
  </r>
  <r>
    <n v="284792"/>
    <x v="1"/>
    <d v="2021-07-16T21:19:30"/>
    <x v="12355"/>
    <n v="247357"/>
    <n v="343712"/>
    <s v="UTC+4"/>
    <s v="+4"/>
  </r>
  <r>
    <n v="294044"/>
    <x v="3"/>
    <d v="2021-07-19T14:38:43"/>
    <x v="29207"/>
    <n v="247357"/>
    <n v="389368"/>
    <s v="UTC+4"/>
    <s v="+4"/>
  </r>
  <r>
    <n v="297233"/>
    <x v="5"/>
    <d v="2021-07-20T15:55:37"/>
    <x v="58771"/>
    <n v="247357"/>
    <n v="325852"/>
    <s v="UTC+4"/>
    <s v="+4"/>
  </r>
  <r>
    <n v="298327"/>
    <x v="5"/>
    <d v="2021-07-20T19:48:37"/>
    <x v="58772"/>
    <n v="247357"/>
    <n v="311670"/>
    <s v="UTC+4"/>
    <s v="+4"/>
  </r>
  <r>
    <n v="323912"/>
    <x v="0"/>
    <d v="2021-07-28T13:19:30"/>
    <x v="40940"/>
    <n v="247357"/>
    <n v="125461"/>
    <s v="UTC+4"/>
    <s v="+4"/>
  </r>
  <r>
    <n v="339489"/>
    <x v="2"/>
    <d v="2021-08-01T11:39:18"/>
    <x v="50967"/>
    <n v="247357"/>
    <n v="143281"/>
    <s v="UTC+4"/>
    <s v="+4"/>
  </r>
  <r>
    <n v="383136"/>
    <x v="6"/>
    <d v="2021-08-14T15:46:17"/>
    <x v="34835"/>
    <n v="247357"/>
    <n v="100603"/>
    <s v="UTC+4"/>
    <s v="+4"/>
  </r>
  <r>
    <n v="387707"/>
    <x v="2"/>
    <d v="2021-08-15T17:21:49"/>
    <x v="35208"/>
    <n v="247357"/>
    <n v="321129"/>
    <s v="UTC+4"/>
    <s v="+4"/>
  </r>
  <r>
    <n v="397332"/>
    <x v="4"/>
    <d v="2021-08-19T14:43:23"/>
    <x v="31558"/>
    <n v="247357"/>
    <n v="332057"/>
    <s v="UTC+4"/>
    <s v="+4"/>
  </r>
  <r>
    <n v="347379"/>
    <x v="5"/>
    <d v="2021-08-03T20:15:25"/>
    <x v="25075"/>
    <n v="247390"/>
    <n v="230507"/>
    <s v="UTC+2"/>
    <s v="+2"/>
  </r>
  <r>
    <n v="378954"/>
    <x v="1"/>
    <d v="2021-08-13T16:50:22"/>
    <x v="58773"/>
    <n v="247390"/>
    <n v="432277"/>
    <s v="UTC+2"/>
    <s v="+2"/>
  </r>
  <r>
    <n v="422127"/>
    <x v="6"/>
    <d v="2021-08-28T00:24:21"/>
    <x v="58774"/>
    <n v="247390"/>
    <n v="452568"/>
    <s v="UTC+2"/>
    <s v="+2"/>
  </r>
  <r>
    <n v="97635"/>
    <x v="2"/>
    <d v="2021-05-23T12:06:13"/>
    <x v="58775"/>
    <n v="247439"/>
    <n v="366812"/>
    <s v="UTC+0"/>
    <s v="+0"/>
  </r>
  <r>
    <n v="149778"/>
    <x v="3"/>
    <d v="2021-06-07T19:53:17"/>
    <x v="58776"/>
    <n v="247439"/>
    <n v="76405"/>
    <s v="UTC+0"/>
    <s v="+0"/>
  </r>
  <r>
    <n v="118556"/>
    <x v="6"/>
    <d v="2021-05-29T16:46:17"/>
    <x v="47332"/>
    <n v="247442"/>
    <n v="439981"/>
    <s v="UTC+3"/>
    <s v="+3"/>
  </r>
  <r>
    <n v="145565"/>
    <x v="2"/>
    <d v="2021-06-06T13:39:05"/>
    <x v="58777"/>
    <n v="247442"/>
    <n v="180017"/>
    <s v="UTC+3"/>
    <s v="+3"/>
  </r>
  <r>
    <n v="190023"/>
    <x v="6"/>
    <d v="2021-06-19T14:14:50"/>
    <x v="28581"/>
    <n v="247442"/>
    <n v="262099"/>
    <s v="UTC+3"/>
    <s v="+3"/>
  </r>
  <r>
    <n v="194129"/>
    <x v="2"/>
    <d v="2021-06-20T11:35:06"/>
    <x v="58778"/>
    <n v="247442"/>
    <n v="264283"/>
    <s v="UTC+3"/>
    <s v="+3"/>
  </r>
  <r>
    <n v="201036"/>
    <x v="5"/>
    <d v="2021-06-22T12:50:57"/>
    <x v="10526"/>
    <n v="247442"/>
    <n v="120139"/>
    <s v="UTC+3"/>
    <s v="+3"/>
  </r>
  <r>
    <n v="207424"/>
    <x v="4"/>
    <d v="2021-06-24T15:03:46"/>
    <x v="28849"/>
    <n v="247442"/>
    <n v="411922"/>
    <s v="UTC+3"/>
    <s v="+3"/>
  </r>
  <r>
    <n v="208544"/>
    <x v="4"/>
    <d v="2021-06-24T19:17:45"/>
    <x v="58779"/>
    <n v="247442"/>
    <n v="472908"/>
    <s v="UTC+3"/>
    <s v="+3"/>
  </r>
  <r>
    <n v="239952"/>
    <x v="6"/>
    <d v="2021-07-03T12:57:56"/>
    <x v="45553"/>
    <n v="247442"/>
    <n v="347367"/>
    <s v="UTC+3"/>
    <s v="+3"/>
  </r>
  <r>
    <n v="271355"/>
    <x v="3"/>
    <d v="2021-07-12T16:55:37"/>
    <x v="41993"/>
    <n v="247442"/>
    <n v="428041"/>
    <s v="UTC+3"/>
    <s v="+3"/>
  </r>
  <r>
    <n v="294482"/>
    <x v="3"/>
    <d v="2021-07-19T16:25:19"/>
    <x v="650"/>
    <n v="247442"/>
    <n v="250679"/>
    <s v="UTC+3"/>
    <s v="+3"/>
  </r>
  <r>
    <n v="309572"/>
    <x v="6"/>
    <d v="2021-07-24T09:54:28"/>
    <x v="58780"/>
    <n v="247442"/>
    <n v="154256"/>
    <s v="UTC+3"/>
    <s v="+3"/>
  </r>
  <r>
    <n v="310828"/>
    <x v="6"/>
    <d v="2021-07-24T16:02:42"/>
    <x v="58781"/>
    <n v="247442"/>
    <n v="75211"/>
    <s v="UTC+3"/>
    <s v="+3"/>
  </r>
  <r>
    <n v="331330"/>
    <x v="1"/>
    <d v="2021-07-30T19:20:05"/>
    <x v="50133"/>
    <n v="247442"/>
    <n v="230507"/>
    <s v="UTC+3"/>
    <s v="+3"/>
  </r>
  <r>
    <n v="340057"/>
    <x v="2"/>
    <d v="2021-08-01T14:17:10"/>
    <x v="5938"/>
    <n v="247442"/>
    <n v="128523"/>
    <s v="UTC+3"/>
    <s v="+3"/>
  </r>
  <r>
    <n v="370752"/>
    <x v="5"/>
    <d v="2021-08-10T17:32:53"/>
    <x v="43141"/>
    <n v="247442"/>
    <n v="394819"/>
    <s v="UTC+3"/>
    <s v="+3"/>
  </r>
  <r>
    <n v="388167"/>
    <x v="2"/>
    <d v="2021-08-15T18:45:07"/>
    <x v="20855"/>
    <n v="247442"/>
    <n v="300941"/>
    <s v="UTC+3"/>
    <s v="+3"/>
  </r>
  <r>
    <n v="390401"/>
    <x v="3"/>
    <d v="2021-08-16T16:55:37"/>
    <x v="53497"/>
    <n v="247442"/>
    <n v="404226"/>
    <s v="UTC+3"/>
    <s v="+3"/>
  </r>
  <r>
    <n v="223002"/>
    <x v="3"/>
    <d v="2021-06-28T01:43:58"/>
    <x v="58209"/>
    <n v="247465"/>
    <n v="148309"/>
    <s v="UTC-6"/>
    <s v="-6"/>
  </r>
  <r>
    <n v="265458"/>
    <x v="6"/>
    <d v="2021-07-10T22:15:46"/>
    <x v="58782"/>
    <n v="247465"/>
    <n v="311565"/>
    <s v="UTC-6"/>
    <s v="-6"/>
  </r>
  <r>
    <n v="328804"/>
    <x v="1"/>
    <d v="2021-07-30T02:21:07"/>
    <x v="58783"/>
    <n v="247465"/>
    <n v="290391"/>
    <s v="UTC-6"/>
    <s v="-6"/>
  </r>
  <r>
    <n v="337485"/>
    <x v="6"/>
    <d v="2021-07-31T22:02:36"/>
    <x v="9159"/>
    <n v="247465"/>
    <n v="347393"/>
    <s v="UTC-6"/>
    <s v="-6"/>
  </r>
  <r>
    <n v="353737"/>
    <x v="1"/>
    <d v="2021-08-06T01:25:19"/>
    <x v="4897"/>
    <n v="247465"/>
    <n v="12845"/>
    <s v="UTC-6"/>
    <s v="-6"/>
  </r>
  <r>
    <n v="367666"/>
    <x v="3"/>
    <d v="2021-08-09T15:25:55"/>
    <x v="58784"/>
    <n v="247465"/>
    <n v="345496"/>
    <s v="UTC-6"/>
    <s v="-6"/>
  </r>
  <r>
    <n v="389176"/>
    <x v="3"/>
    <d v="2021-08-16T00:41:03"/>
    <x v="43764"/>
    <n v="247465"/>
    <n v="387595"/>
    <s v="UTC-6"/>
    <s v="-6"/>
  </r>
  <r>
    <n v="403675"/>
    <x v="6"/>
    <d v="2021-08-21T06:30:34"/>
    <x v="47312"/>
    <n v="247465"/>
    <n v="389689"/>
    <s v="UTC-6"/>
    <s v="-6"/>
  </r>
  <r>
    <n v="413766"/>
    <x v="5"/>
    <d v="2021-08-24T00:01:26"/>
    <x v="10367"/>
    <n v="247465"/>
    <n v="357547"/>
    <s v="UTC-6"/>
    <s v="-6"/>
  </r>
  <r>
    <n v="422113"/>
    <x v="1"/>
    <d v="2021-08-27T23:54:27"/>
    <x v="58785"/>
    <n v="247465"/>
    <n v="250679"/>
    <s v="UTC-6"/>
    <s v="-6"/>
  </r>
  <r>
    <n v="82326"/>
    <x v="5"/>
    <d v="2021-05-18T15:51:32"/>
    <x v="12795"/>
    <n v="247480"/>
    <n v="21760"/>
    <s v="UTC+1"/>
    <s v="+1"/>
  </r>
  <r>
    <n v="92422"/>
    <x v="6"/>
    <d v="2021-05-22T01:21:07"/>
    <x v="58786"/>
    <n v="247480"/>
    <n v="158978"/>
    <s v="UTC+1"/>
    <s v="+1"/>
  </r>
  <r>
    <n v="93443"/>
    <x v="6"/>
    <d v="2021-05-22T10:11:02"/>
    <x v="58787"/>
    <n v="247480"/>
    <n v="315495"/>
    <s v="UTC+1"/>
    <s v="+1"/>
  </r>
  <r>
    <n v="159764"/>
    <x v="1"/>
    <d v="2021-06-11T11:44:33"/>
    <x v="58788"/>
    <n v="247480"/>
    <n v="411922"/>
    <s v="UTC+1"/>
    <s v="+1"/>
  </r>
  <r>
    <n v="206331"/>
    <x v="0"/>
    <d v="2021-06-23T23:02:36"/>
    <x v="5498"/>
    <n v="247480"/>
    <n v="5151"/>
    <s v="UTC+1"/>
    <s v="+1"/>
  </r>
  <r>
    <n v="222549"/>
    <x v="2"/>
    <d v="2021-06-27T22:29:59"/>
    <x v="38769"/>
    <n v="247480"/>
    <n v="473323"/>
    <s v="UTC+1"/>
    <s v="+1"/>
  </r>
  <r>
    <n v="230451"/>
    <x v="0"/>
    <d v="2021-06-30T16:31:09"/>
    <x v="1925"/>
    <n v="247480"/>
    <n v="88863"/>
    <s v="UTC+1"/>
    <s v="+1"/>
  </r>
  <r>
    <n v="245502"/>
    <x v="2"/>
    <d v="2021-07-04T17:22:24"/>
    <x v="20844"/>
    <n v="247480"/>
    <n v="360778"/>
    <s v="UTC+1"/>
    <s v="+1"/>
  </r>
  <r>
    <n v="285201"/>
    <x v="1"/>
    <d v="2021-07-16T23:30:34"/>
    <x v="58789"/>
    <n v="247480"/>
    <n v="467145"/>
    <s v="UTC+1"/>
    <s v="+1"/>
  </r>
  <r>
    <n v="366047"/>
    <x v="2"/>
    <d v="2021-08-08T20:54:27"/>
    <x v="6141"/>
    <n v="247480"/>
    <n v="78227"/>
    <s v="UTC+1"/>
    <s v="+1"/>
  </r>
  <r>
    <n v="393324"/>
    <x v="5"/>
    <d v="2021-08-17T19:58:31"/>
    <x v="10939"/>
    <n v="247480"/>
    <n v="172207"/>
    <s v="UTC+1"/>
    <s v="+1"/>
  </r>
  <r>
    <n v="86594"/>
    <x v="4"/>
    <d v="2021-05-20T14:13:40"/>
    <x v="58790"/>
    <n v="247489"/>
    <n v="367700"/>
    <s v="UTC+1"/>
    <s v="+1"/>
  </r>
  <r>
    <n v="92041"/>
    <x v="1"/>
    <d v="2021-05-21T23:11:55"/>
    <x v="58180"/>
    <n v="247489"/>
    <n v="250679"/>
    <s v="UTC+1"/>
    <s v="+1"/>
  </r>
  <r>
    <n v="170489"/>
    <x v="2"/>
    <d v="2021-06-13T14:04:21"/>
    <x v="50353"/>
    <n v="247489"/>
    <n v="311670"/>
    <s v="UTC+1"/>
    <s v="+1"/>
  </r>
  <r>
    <n v="183592"/>
    <x v="4"/>
    <d v="2021-06-17T22:41:38"/>
    <x v="3055"/>
    <n v="247489"/>
    <n v="392434"/>
    <s v="UTC+1"/>
    <s v="+1"/>
  </r>
  <r>
    <n v="185294"/>
    <x v="1"/>
    <d v="2021-06-18T15:11:55"/>
    <x v="8402"/>
    <n v="247489"/>
    <n v="242428"/>
    <s v="UTC+1"/>
    <s v="+1"/>
  </r>
  <r>
    <n v="187255"/>
    <x v="1"/>
    <d v="2021-06-18T20:12:30"/>
    <x v="54726"/>
    <n v="247489"/>
    <n v="21760"/>
    <s v="UTC+1"/>
    <s v="+1"/>
  </r>
  <r>
    <n v="206170"/>
    <x v="0"/>
    <d v="2021-06-23T22:02:01"/>
    <x v="22850"/>
    <n v="247489"/>
    <n v="239248"/>
    <s v="UTC+1"/>
    <s v="+1"/>
  </r>
  <r>
    <n v="207660"/>
    <x v="4"/>
    <d v="2021-06-24T15:53:52"/>
    <x v="36849"/>
    <n v="247489"/>
    <n v="439981"/>
    <s v="UTC+1"/>
    <s v="+1"/>
  </r>
  <r>
    <n v="238485"/>
    <x v="1"/>
    <d v="2021-07-02T23:54:43"/>
    <x v="52502"/>
    <n v="247489"/>
    <n v="458081"/>
    <s v="UTC+1"/>
    <s v="+1"/>
  </r>
  <r>
    <n v="297397"/>
    <x v="5"/>
    <d v="2021-07-20T16:31:09"/>
    <x v="23496"/>
    <n v="247489"/>
    <n v="304128"/>
    <s v="UTC+1"/>
    <s v="+1"/>
  </r>
  <r>
    <n v="346890"/>
    <x v="5"/>
    <d v="2021-08-03T17:41:03"/>
    <x v="11766"/>
    <n v="247489"/>
    <n v="272330"/>
    <s v="UTC+1"/>
    <s v="+1"/>
  </r>
  <r>
    <n v="364969"/>
    <x v="2"/>
    <d v="2021-08-08T17:03:46"/>
    <x v="58791"/>
    <n v="247489"/>
    <n v="51162"/>
    <s v="UTC+1"/>
    <s v="+1"/>
  </r>
  <r>
    <n v="400204"/>
    <x v="1"/>
    <d v="2021-08-20T15:04:56"/>
    <x v="5563"/>
    <n v="247489"/>
    <n v="198146"/>
    <s v="UTC+1"/>
    <s v="+1"/>
  </r>
  <r>
    <n v="403872"/>
    <x v="6"/>
    <d v="2021-08-21T08:39:35"/>
    <x v="58792"/>
    <n v="247489"/>
    <n v="411922"/>
    <s v="UTC+1"/>
    <s v="+1"/>
  </r>
  <r>
    <n v="419802"/>
    <x v="4"/>
    <d v="2021-08-26T17:34:03"/>
    <x v="58793"/>
    <n v="247489"/>
    <n v="60239"/>
    <s v="UTC+1"/>
    <s v="+1"/>
  </r>
  <r>
    <n v="225517"/>
    <x v="3"/>
    <d v="2021-06-28T21:55:02"/>
    <x v="14368"/>
    <n v="247499"/>
    <n v="250679"/>
    <s v="UTC+1"/>
    <s v="+1"/>
  </r>
  <r>
    <n v="240832"/>
    <x v="6"/>
    <d v="2021-07-03T15:52:54"/>
    <x v="58794"/>
    <n v="247499"/>
    <n v="118549"/>
    <s v="UTC+1"/>
    <s v="+1"/>
  </r>
  <r>
    <n v="253765"/>
    <x v="0"/>
    <d v="2021-07-07T19:28:14"/>
    <x v="3330"/>
    <n v="247499"/>
    <n v="266896"/>
    <s v="UTC+1"/>
    <s v="+1"/>
  </r>
  <r>
    <n v="273962"/>
    <x v="5"/>
    <d v="2021-07-13T15:42:13"/>
    <x v="24926"/>
    <n v="247499"/>
    <n v="182191"/>
    <s v="UTC+1"/>
    <s v="+1"/>
  </r>
  <r>
    <n v="280420"/>
    <x v="4"/>
    <d v="2021-07-15T17:24:44"/>
    <x v="1374"/>
    <n v="247499"/>
    <n v="470762"/>
    <s v="UTC+1"/>
    <s v="+1"/>
  </r>
  <r>
    <n v="298691"/>
    <x v="5"/>
    <d v="2021-07-20T23:14:15"/>
    <x v="4944"/>
    <n v="247499"/>
    <n v="191893"/>
    <s v="UTC+1"/>
    <s v="+1"/>
  </r>
  <r>
    <n v="358024"/>
    <x v="6"/>
    <d v="2021-08-07T04:31:57"/>
    <x v="58795"/>
    <n v="247499"/>
    <n v="293657"/>
    <s v="UTC+1"/>
    <s v="+1"/>
  </r>
  <r>
    <n v="362553"/>
    <x v="2"/>
    <d v="2021-08-08T00:20:21"/>
    <x v="58796"/>
    <n v="247499"/>
    <n v="351192"/>
    <s v="UTC+1"/>
    <s v="+1"/>
  </r>
  <r>
    <n v="362916"/>
    <x v="2"/>
    <d v="2021-08-08T04:10:27"/>
    <x v="58797"/>
    <n v="247499"/>
    <n v="76405"/>
    <s v="UTC+1"/>
    <s v="+1"/>
  </r>
  <r>
    <n v="368823"/>
    <x v="3"/>
    <d v="2021-08-09T20:24:09"/>
    <x v="58798"/>
    <n v="247499"/>
    <n v="230507"/>
    <s v="UTC+1"/>
    <s v="+1"/>
  </r>
  <r>
    <n v="381026"/>
    <x v="6"/>
    <d v="2021-08-14T01:09:21"/>
    <x v="58799"/>
    <n v="247499"/>
    <n v="190676"/>
    <s v="UTC+1"/>
    <s v="+1"/>
  </r>
  <r>
    <n v="407723"/>
    <x v="2"/>
    <d v="2021-08-22T05:07:53"/>
    <x v="58800"/>
    <n v="247499"/>
    <n v="31749"/>
    <s v="UTC+1"/>
    <s v="+1"/>
  </r>
  <r>
    <n v="410818"/>
    <x v="2"/>
    <d v="2021-08-22T21:13:05"/>
    <x v="58801"/>
    <n v="247499"/>
    <n v="81226"/>
    <s v="UTC+1"/>
    <s v="+1"/>
  </r>
  <r>
    <n v="414927"/>
    <x v="5"/>
    <d v="2021-08-24T16:21:49"/>
    <x v="3304"/>
    <n v="247499"/>
    <n v="356280"/>
    <s v="UTC+1"/>
    <s v="+1"/>
  </r>
  <r>
    <n v="373036"/>
    <x v="0"/>
    <d v="2021-08-11T16:29:24"/>
    <x v="55944"/>
    <n v="247517"/>
    <n v="411922"/>
    <s v="UTC+2"/>
    <s v="+2"/>
  </r>
  <r>
    <n v="115597"/>
    <x v="6"/>
    <d v="2021-05-29T00:22:34"/>
    <x v="58802"/>
    <n v="247577"/>
    <n v="285813"/>
    <s v="UTC+2"/>
    <s v="+2"/>
  </r>
  <r>
    <n v="125857"/>
    <x v="3"/>
    <d v="2021-05-31T11:05:31"/>
    <x v="28305"/>
    <n v="247577"/>
    <n v="153893"/>
    <s v="UTC+2"/>
    <s v="+2"/>
  </r>
  <r>
    <n v="151436"/>
    <x v="5"/>
    <d v="2021-06-08T15:05:31"/>
    <x v="35064"/>
    <n v="247577"/>
    <n v="81226"/>
    <s v="UTC+2"/>
    <s v="+2"/>
  </r>
  <r>
    <n v="175509"/>
    <x v="3"/>
    <d v="2021-06-14T22:58:31"/>
    <x v="14583"/>
    <n v="247577"/>
    <n v="351192"/>
    <s v="UTC+2"/>
    <s v="+2"/>
  </r>
  <r>
    <n v="185060"/>
    <x v="1"/>
    <d v="2021-06-18T14:09:35"/>
    <x v="25302"/>
    <n v="247577"/>
    <n v="472330"/>
    <s v="UTC+2"/>
    <s v="+2"/>
  </r>
  <r>
    <n v="215805"/>
    <x v="6"/>
    <d v="2021-06-26T15:35:48"/>
    <x v="18136"/>
    <n v="247577"/>
    <n v="305608"/>
    <s v="UTC+2"/>
    <s v="+2"/>
  </r>
  <r>
    <n v="218920"/>
    <x v="2"/>
    <d v="2021-06-27T05:31:29"/>
    <x v="58803"/>
    <n v="247577"/>
    <n v="139440"/>
    <s v="UTC+2"/>
    <s v="+2"/>
  </r>
  <r>
    <n v="242181"/>
    <x v="6"/>
    <d v="2021-07-03T19:51:53"/>
    <x v="58804"/>
    <n v="247577"/>
    <n v="34152"/>
    <s v="UTC+2"/>
    <s v="+2"/>
  </r>
  <r>
    <n v="253778"/>
    <x v="0"/>
    <d v="2021-07-07T19:33:28"/>
    <x v="54119"/>
    <n v="247577"/>
    <n v="304128"/>
    <s v="UTC+2"/>
    <s v="+2"/>
  </r>
  <r>
    <n v="257650"/>
    <x v="1"/>
    <d v="2021-07-09T13:11:31"/>
    <x v="58805"/>
    <n v="247577"/>
    <n v="411922"/>
    <s v="UTC+2"/>
    <s v="+2"/>
  </r>
  <r>
    <n v="275547"/>
    <x v="5"/>
    <d v="2021-07-13T22:09:35"/>
    <x v="58806"/>
    <n v="247577"/>
    <n v="425360"/>
    <s v="UTC+2"/>
    <s v="+2"/>
  </r>
  <r>
    <n v="285896"/>
    <x v="6"/>
    <d v="2021-07-17T05:12:36"/>
    <x v="58807"/>
    <n v="247577"/>
    <n v="192331"/>
    <s v="UTC+2"/>
    <s v="+2"/>
  </r>
  <r>
    <n v="287238"/>
    <x v="6"/>
    <d v="2021-07-17T14:18:55"/>
    <x v="25629"/>
    <n v="247577"/>
    <n v="130739"/>
    <s v="UTC+2"/>
    <s v="+2"/>
  </r>
  <r>
    <n v="296239"/>
    <x v="5"/>
    <d v="2021-07-20T09:18:20"/>
    <x v="58808"/>
    <n v="247577"/>
    <n v="449839"/>
    <s v="UTC+2"/>
    <s v="+2"/>
  </r>
  <r>
    <n v="300074"/>
    <x v="0"/>
    <d v="2021-07-21T15:49:47"/>
    <x v="53645"/>
    <n v="247577"/>
    <n v="190995"/>
    <s v="UTC+2"/>
    <s v="+2"/>
  </r>
  <r>
    <n v="316222"/>
    <x v="2"/>
    <d v="2021-07-25T19:10:10"/>
    <x v="2233"/>
    <n v="247577"/>
    <n v="364695"/>
    <s v="UTC+2"/>
    <s v="+2"/>
  </r>
  <r>
    <n v="327458"/>
    <x v="4"/>
    <d v="2021-07-29T15:38:08"/>
    <x v="7236"/>
    <n v="247577"/>
    <n v="397"/>
    <s v="UTC+2"/>
    <s v="+2"/>
  </r>
  <r>
    <n v="329517"/>
    <x v="1"/>
    <d v="2021-07-30T13:13:40"/>
    <x v="28108"/>
    <n v="247577"/>
    <n v="470762"/>
    <s v="UTC+2"/>
    <s v="+2"/>
  </r>
  <r>
    <n v="355981"/>
    <x v="1"/>
    <d v="2021-08-06T18:53:52"/>
    <x v="46916"/>
    <n v="247577"/>
    <n v="250679"/>
    <s v="UTC+2"/>
    <s v="+2"/>
  </r>
  <r>
    <n v="359450"/>
    <x v="6"/>
    <d v="2021-08-07T13:46:17"/>
    <x v="58809"/>
    <n v="247577"/>
    <n v="88863"/>
    <s v="UTC+2"/>
    <s v="+2"/>
  </r>
  <r>
    <n v="360959"/>
    <x v="6"/>
    <d v="2021-08-07T18:25:54"/>
    <x v="11965"/>
    <n v="247577"/>
    <n v="223202"/>
    <s v="UTC+2"/>
    <s v="+2"/>
  </r>
  <r>
    <n v="382131"/>
    <x v="6"/>
    <d v="2021-08-14T11:00:50"/>
    <x v="58810"/>
    <n v="247577"/>
    <n v="318588"/>
    <s v="UTC+2"/>
    <s v="+2"/>
  </r>
  <r>
    <n v="107664"/>
    <x v="0"/>
    <d v="2021-05-26T19:36:23"/>
    <x v="35780"/>
    <n v="247601"/>
    <n v="109410"/>
    <s v="UTC+3"/>
    <s v="+3"/>
  </r>
  <r>
    <n v="108825"/>
    <x v="4"/>
    <d v="2021-05-27T14:54:27"/>
    <x v="54951"/>
    <n v="247601"/>
    <n v="351192"/>
    <s v="UTC+3"/>
    <s v="+3"/>
  </r>
  <r>
    <n v="126483"/>
    <x v="3"/>
    <d v="2021-05-31T15:06:06"/>
    <x v="4288"/>
    <n v="247601"/>
    <n v="59172"/>
    <s v="UTC+3"/>
    <s v="+3"/>
  </r>
  <r>
    <n v="136456"/>
    <x v="1"/>
    <d v="2021-06-04T11:10:45"/>
    <x v="51109"/>
    <n v="247601"/>
    <n v="250679"/>
    <s v="UTC+3"/>
    <s v="+3"/>
  </r>
  <r>
    <n v="147296"/>
    <x v="2"/>
    <d v="2021-06-06T20:54:30"/>
    <x v="58811"/>
    <n v="247601"/>
    <n v="154256"/>
    <s v="UTC+3"/>
    <s v="+3"/>
  </r>
  <r>
    <n v="207666"/>
    <x v="4"/>
    <d v="2021-06-24T15:55:02"/>
    <x v="58812"/>
    <n v="247601"/>
    <n v="411922"/>
    <s v="UTC+3"/>
    <s v="+3"/>
  </r>
  <r>
    <n v="245527"/>
    <x v="2"/>
    <d v="2021-07-04T17:28:14"/>
    <x v="34580"/>
    <n v="247601"/>
    <n v="410635"/>
    <s v="UTC+3"/>
    <s v="+3"/>
  </r>
  <r>
    <n v="263973"/>
    <x v="6"/>
    <d v="2021-07-10T17:39:53"/>
    <x v="20076"/>
    <n v="247601"/>
    <n v="256570"/>
    <s v="UTC+3"/>
    <s v="+3"/>
  </r>
  <r>
    <n v="266714"/>
    <x v="2"/>
    <d v="2021-07-11T10:00:51"/>
    <x v="17228"/>
    <n v="247601"/>
    <n v="58674"/>
    <s v="UTC+3"/>
    <s v="+3"/>
  </r>
  <r>
    <n v="277322"/>
    <x v="0"/>
    <d v="2021-07-14T17:25:54"/>
    <x v="7401"/>
    <n v="247601"/>
    <n v="54565"/>
    <s v="UTC+3"/>
    <s v="+3"/>
  </r>
  <r>
    <n v="316472"/>
    <x v="2"/>
    <d v="2021-07-25T20:02:10"/>
    <x v="58813"/>
    <n v="247601"/>
    <n v="204315"/>
    <s v="UTC+3"/>
    <s v="+3"/>
  </r>
  <r>
    <n v="327218"/>
    <x v="4"/>
    <d v="2021-07-29T14:40:28"/>
    <x v="19980"/>
    <n v="247601"/>
    <n v="102086"/>
    <s v="UTC+3"/>
    <s v="+3"/>
  </r>
  <r>
    <n v="331099"/>
    <x v="1"/>
    <d v="2021-07-30T18:33:28"/>
    <x v="9700"/>
    <n v="247601"/>
    <n v="402089"/>
    <s v="UTC+3"/>
    <s v="+3"/>
  </r>
  <r>
    <n v="359836"/>
    <x v="6"/>
    <d v="2021-08-07T15:13:05"/>
    <x v="43574"/>
    <n v="247601"/>
    <n v="375063"/>
    <s v="UTC+3"/>
    <s v="+3"/>
  </r>
  <r>
    <n v="372962"/>
    <x v="0"/>
    <d v="2021-08-11T16:06:41"/>
    <x v="16209"/>
    <n v="247601"/>
    <n v="230507"/>
    <s v="UTC+3"/>
    <s v="+3"/>
  </r>
  <r>
    <n v="399861"/>
    <x v="1"/>
    <d v="2021-08-20T13:11:55"/>
    <x v="11643"/>
    <n v="247601"/>
    <n v="34152"/>
    <s v="UTC+3"/>
    <s v="+3"/>
  </r>
  <r>
    <n v="212184"/>
    <x v="1"/>
    <d v="2021-06-25T17:52:42"/>
    <x v="12747"/>
    <n v="247637"/>
    <n v="21760"/>
    <s v="UTC+1"/>
    <s v="+1"/>
  </r>
  <r>
    <n v="241151"/>
    <x v="6"/>
    <d v="2021-07-03T16:54:27"/>
    <x v="13809"/>
    <n v="247637"/>
    <n v="118549"/>
    <s v="UTC+1"/>
    <s v="+1"/>
  </r>
  <r>
    <n v="302549"/>
    <x v="4"/>
    <d v="2021-07-22T13:20:05"/>
    <x v="58814"/>
    <n v="247637"/>
    <n v="86587"/>
    <s v="UTC+1"/>
    <s v="+1"/>
  </r>
  <r>
    <n v="308226"/>
    <x v="1"/>
    <d v="2021-07-23T22:32:19"/>
    <x v="23868"/>
    <n v="247637"/>
    <n v="381626"/>
    <s v="UTC+1"/>
    <s v="+1"/>
  </r>
  <r>
    <n v="309480"/>
    <x v="6"/>
    <d v="2021-07-24T09:14:07"/>
    <x v="58815"/>
    <n v="247637"/>
    <n v="478200"/>
    <s v="UTC+1"/>
    <s v="+1"/>
  </r>
  <r>
    <n v="320960"/>
    <x v="5"/>
    <d v="2021-07-27T14:13:40"/>
    <x v="58816"/>
    <n v="247637"/>
    <n v="411922"/>
    <s v="UTC+1"/>
    <s v="+1"/>
  </r>
  <r>
    <n v="341813"/>
    <x v="2"/>
    <d v="2021-08-01T20:38:08"/>
    <x v="18608"/>
    <n v="247637"/>
    <n v="397390"/>
    <s v="UTC+1"/>
    <s v="+1"/>
  </r>
  <r>
    <n v="365333"/>
    <x v="2"/>
    <d v="2021-08-08T18:13:40"/>
    <x v="20097"/>
    <n v="247637"/>
    <n v="116321"/>
    <s v="UTC+1"/>
    <s v="+1"/>
  </r>
  <r>
    <n v="285077"/>
    <x v="1"/>
    <d v="2021-07-16T22:36:23"/>
    <x v="14228"/>
    <n v="247657"/>
    <n v="401945"/>
    <s v="UTC-4"/>
    <s v="-4"/>
  </r>
  <r>
    <n v="294037"/>
    <x v="3"/>
    <d v="2021-07-19T14:38:43"/>
    <x v="58817"/>
    <n v="247657"/>
    <n v="81226"/>
    <s v="UTC-4"/>
    <s v="-4"/>
  </r>
  <r>
    <n v="301809"/>
    <x v="0"/>
    <d v="2021-07-21T23:53:17"/>
    <x v="17420"/>
    <n v="247657"/>
    <n v="249345"/>
    <s v="UTC-4"/>
    <s v="-4"/>
  </r>
  <r>
    <n v="344100"/>
    <x v="3"/>
    <d v="2021-08-02T17:59:06"/>
    <x v="58818"/>
    <n v="247657"/>
    <n v="432277"/>
    <s v="UTC-4"/>
    <s v="-4"/>
  </r>
  <r>
    <n v="352562"/>
    <x v="4"/>
    <d v="2021-08-05T19:37:26"/>
    <x v="58819"/>
    <n v="247657"/>
    <n v="192331"/>
    <s v="UTC-4"/>
    <s v="-4"/>
  </r>
  <r>
    <n v="355599"/>
    <x v="1"/>
    <d v="2021-08-06T17:45:07"/>
    <x v="30456"/>
    <n v="247657"/>
    <n v="179296"/>
    <s v="UTC-4"/>
    <s v="-4"/>
  </r>
  <r>
    <n v="403311"/>
    <x v="6"/>
    <d v="2021-08-21T02:31:44"/>
    <x v="46888"/>
    <n v="247657"/>
    <n v="300941"/>
    <s v="UTC-4"/>
    <s v="-4"/>
  </r>
  <r>
    <n v="120708"/>
    <x v="6"/>
    <d v="2021-05-29T23:45:01"/>
    <x v="58820"/>
    <n v="247659"/>
    <n v="411922"/>
    <s v="UTC+2"/>
    <s v="+2"/>
  </r>
  <r>
    <n v="139778"/>
    <x v="1"/>
    <d v="2021-06-04T23:17:10"/>
    <x v="51583"/>
    <n v="247659"/>
    <n v="304128"/>
    <s v="UTC+2"/>
    <s v="+2"/>
  </r>
  <r>
    <n v="144118"/>
    <x v="2"/>
    <d v="2021-06-06T00:51:22"/>
    <x v="58821"/>
    <n v="247659"/>
    <n v="138209"/>
    <s v="UTC+2"/>
    <s v="+2"/>
  </r>
  <r>
    <n v="176616"/>
    <x v="5"/>
    <d v="2021-06-15T16:20:05"/>
    <x v="12763"/>
    <n v="247659"/>
    <n v="3876"/>
    <s v="UTC+2"/>
    <s v="+2"/>
  </r>
  <r>
    <n v="196603"/>
    <x v="2"/>
    <d v="2021-06-20T20:50:22"/>
    <x v="58822"/>
    <n v="247659"/>
    <n v="245484"/>
    <s v="UTC+2"/>
    <s v="+2"/>
  </r>
  <r>
    <n v="206573"/>
    <x v="4"/>
    <d v="2021-06-24T05:37:55"/>
    <x v="58823"/>
    <n v="247659"/>
    <n v="433247"/>
    <s v="UTC+2"/>
    <s v="+2"/>
  </r>
  <r>
    <n v="237087"/>
    <x v="1"/>
    <d v="2021-07-02T18:44:33"/>
    <x v="17990"/>
    <n v="247659"/>
    <n v="392434"/>
    <s v="UTC+2"/>
    <s v="+2"/>
  </r>
  <r>
    <n v="259577"/>
    <x v="1"/>
    <d v="2021-07-09T19:10:10"/>
    <x v="24819"/>
    <n v="247659"/>
    <n v="250679"/>
    <s v="UTC+2"/>
    <s v="+2"/>
  </r>
  <r>
    <n v="311465"/>
    <x v="6"/>
    <d v="2021-07-24T18:25:54"/>
    <x v="8405"/>
    <n v="247659"/>
    <n v="230507"/>
    <s v="UTC+2"/>
    <s v="+2"/>
  </r>
  <r>
    <n v="340207"/>
    <x v="2"/>
    <d v="2021-08-01T14:46:52"/>
    <x v="14659"/>
    <n v="247659"/>
    <n v="111368"/>
    <s v="UTC+2"/>
    <s v="+2"/>
  </r>
  <r>
    <n v="356000"/>
    <x v="1"/>
    <d v="2021-08-06T18:58:31"/>
    <x v="51249"/>
    <n v="247659"/>
    <n v="301748"/>
    <s v="UTC+2"/>
    <s v="+2"/>
  </r>
  <r>
    <n v="420610"/>
    <x v="4"/>
    <d v="2021-08-26T20:22:24"/>
    <x v="42332"/>
    <n v="247659"/>
    <n v="88554"/>
    <s v="UTC+2"/>
    <s v="+2"/>
  </r>
  <r>
    <n v="20464"/>
    <x v="4"/>
    <d v="2021-04-22T21:04:56"/>
    <x v="17501"/>
    <n v="247708"/>
    <n v="222221"/>
    <s v="UTC+3"/>
    <s v="+3"/>
  </r>
  <r>
    <n v="28198"/>
    <x v="3"/>
    <d v="2021-04-26T12:11:20"/>
    <x v="58824"/>
    <n v="247708"/>
    <n v="5151"/>
    <s v="UTC+3"/>
    <s v="+3"/>
  </r>
  <r>
    <n v="41425"/>
    <x v="2"/>
    <d v="2021-05-02T09:27:22"/>
    <x v="58825"/>
    <n v="247708"/>
    <n v="438887"/>
    <s v="UTC+3"/>
    <s v="+3"/>
  </r>
  <r>
    <n v="76270"/>
    <x v="2"/>
    <d v="2021-05-16T02:08:10"/>
    <x v="58826"/>
    <n v="247708"/>
    <n v="158978"/>
    <s v="UTC+3"/>
    <s v="+3"/>
  </r>
  <r>
    <n v="97090"/>
    <x v="2"/>
    <d v="2021-05-23T05:44:09"/>
    <x v="58827"/>
    <n v="247708"/>
    <n v="351192"/>
    <s v="UTC+3"/>
    <s v="+3"/>
  </r>
  <r>
    <n v="241432"/>
    <x v="6"/>
    <d v="2021-07-03T17:41:08"/>
    <x v="58828"/>
    <n v="247747"/>
    <n v="394819"/>
    <s v="UTC+1"/>
    <s v="+1"/>
  </r>
  <r>
    <n v="293451"/>
    <x v="2"/>
    <d v="2021-07-18T23:18:55"/>
    <x v="58829"/>
    <n v="247747"/>
    <n v="351192"/>
    <s v="UTC+1"/>
    <s v="+1"/>
  </r>
  <r>
    <n v="303968"/>
    <x v="4"/>
    <d v="2021-07-22T20:05:31"/>
    <x v="43456"/>
    <n v="247747"/>
    <n v="470762"/>
    <s v="UTC+1"/>
    <s v="+1"/>
  </r>
  <r>
    <n v="342253"/>
    <x v="2"/>
    <d v="2021-08-01T22:58:52"/>
    <x v="58830"/>
    <n v="247747"/>
    <n v="49732"/>
    <s v="UTC+1"/>
    <s v="+1"/>
  </r>
  <r>
    <n v="347502"/>
    <x v="5"/>
    <d v="2021-08-03T21:10:45"/>
    <x v="58831"/>
    <n v="247747"/>
    <n v="20216"/>
    <s v="UTC+1"/>
    <s v="+1"/>
  </r>
  <r>
    <n v="354720"/>
    <x v="1"/>
    <d v="2021-08-06T14:39:18"/>
    <x v="52490"/>
    <n v="247747"/>
    <n v="89126"/>
    <s v="UTC+1"/>
    <s v="+1"/>
  </r>
  <r>
    <n v="361610"/>
    <x v="6"/>
    <d v="2021-08-07T20:31:09"/>
    <x v="58832"/>
    <n v="247747"/>
    <n v="95638"/>
    <s v="UTC+1"/>
    <s v="+1"/>
  </r>
  <r>
    <n v="393645"/>
    <x v="5"/>
    <d v="2021-08-17T21:59:41"/>
    <x v="20602"/>
    <n v="247747"/>
    <n v="133619"/>
    <s v="UTC+1"/>
    <s v="+1"/>
  </r>
  <r>
    <n v="403957"/>
    <x v="6"/>
    <d v="2021-08-21T09:17:15"/>
    <x v="58833"/>
    <n v="247747"/>
    <n v="278178"/>
    <s v="UTC+1"/>
    <s v="+1"/>
  </r>
  <r>
    <n v="412633"/>
    <x v="3"/>
    <d v="2021-08-23T17:20:05"/>
    <x v="20579"/>
    <n v="247747"/>
    <n v="411922"/>
    <s v="UTC+1"/>
    <s v="+1"/>
  </r>
  <r>
    <n v="419039"/>
    <x v="4"/>
    <d v="2021-08-26T12:47:27"/>
    <x v="58834"/>
    <n v="247747"/>
    <n v="209122"/>
    <s v="UTC+1"/>
    <s v="+1"/>
  </r>
  <r>
    <n v="26039"/>
    <x v="2"/>
    <d v="2021-04-25T09:09:35"/>
    <x v="58835"/>
    <n v="247761"/>
    <n v="351192"/>
    <s v="UTC+7"/>
    <s v="+7"/>
  </r>
  <r>
    <n v="27292"/>
    <x v="2"/>
    <d v="2021-04-25T18:13:55"/>
    <x v="58836"/>
    <n v="247761"/>
    <n v="158978"/>
    <s v="UTC+7"/>
    <s v="+7"/>
  </r>
  <r>
    <n v="46400"/>
    <x v="5"/>
    <d v="2021-05-04T13:37:33"/>
    <x v="49317"/>
    <n v="247761"/>
    <n v="357547"/>
    <s v="UTC+7"/>
    <s v="+7"/>
  </r>
  <r>
    <n v="51764"/>
    <x v="1"/>
    <d v="2021-05-07T08:20:40"/>
    <x v="58837"/>
    <n v="247761"/>
    <n v="280701"/>
    <s v="UTC+7"/>
    <s v="+7"/>
  </r>
  <r>
    <n v="84068"/>
    <x v="0"/>
    <d v="2021-05-19T10:54:27"/>
    <x v="58838"/>
    <n v="247761"/>
    <n v="98921"/>
    <s v="UTC+7"/>
    <s v="+7"/>
  </r>
  <r>
    <n v="112410"/>
    <x v="1"/>
    <d v="2021-05-28T14:47:27"/>
    <x v="1938"/>
    <n v="247761"/>
    <n v="71602"/>
    <s v="UTC+7"/>
    <s v="+7"/>
  </r>
  <r>
    <n v="189215"/>
    <x v="6"/>
    <d v="2021-06-19T09:23:34"/>
    <x v="11783"/>
    <n v="247761"/>
    <n v="105352"/>
    <s v="UTC+7"/>
    <s v="+7"/>
  </r>
  <r>
    <n v="206761"/>
    <x v="4"/>
    <d v="2021-06-24T09:39:53"/>
    <x v="58839"/>
    <n v="247761"/>
    <n v="331056"/>
    <s v="UTC+7"/>
    <s v="+7"/>
  </r>
  <r>
    <n v="117099"/>
    <x v="6"/>
    <d v="2021-05-29T12:27:04"/>
    <x v="58840"/>
    <n v="247769"/>
    <n v="59485"/>
    <s v="UTC+2"/>
    <s v="+2"/>
  </r>
  <r>
    <n v="180256"/>
    <x v="0"/>
    <d v="2021-06-16T20:52:42"/>
    <x v="58841"/>
    <n v="247769"/>
    <n v="411922"/>
    <s v="UTC+2"/>
    <s v="+2"/>
  </r>
  <r>
    <n v="181597"/>
    <x v="4"/>
    <d v="2021-06-17T14:58:31"/>
    <x v="4484"/>
    <n v="247769"/>
    <n v="417253"/>
    <s v="UTC+2"/>
    <s v="+2"/>
  </r>
  <r>
    <n v="45018"/>
    <x v="3"/>
    <d v="2021-05-03T18:04:21"/>
    <x v="58842"/>
    <n v="247783"/>
    <n v="40049"/>
    <s v="UTC-7"/>
    <s v="-7"/>
  </r>
  <r>
    <n v="54234"/>
    <x v="6"/>
    <d v="2021-05-08T03:09:35"/>
    <x v="5462"/>
    <n v="247783"/>
    <n v="182191"/>
    <s v="UTC-7"/>
    <s v="-7"/>
  </r>
  <r>
    <n v="35145"/>
    <x v="1"/>
    <d v="2021-04-30T07:43:58"/>
    <x v="4565"/>
    <n v="247878"/>
    <n v="183290"/>
    <s v="UTC+12"/>
    <s v="+12"/>
  </r>
  <r>
    <n v="38238"/>
    <x v="6"/>
    <d v="2021-05-01T01:33:28"/>
    <x v="47120"/>
    <n v="247878"/>
    <n v="294042"/>
    <s v="UTC+12"/>
    <s v="+12"/>
  </r>
  <r>
    <n v="62782"/>
    <x v="5"/>
    <d v="2021-05-11T12:16:35"/>
    <x v="58843"/>
    <n v="247878"/>
    <n v="411922"/>
    <s v="UTC+12"/>
    <s v="+12"/>
  </r>
  <r>
    <n v="67307"/>
    <x v="4"/>
    <d v="2021-05-13T12:16:35"/>
    <x v="2542"/>
    <n v="247878"/>
    <n v="262755"/>
    <s v="UTC+12"/>
    <s v="+12"/>
  </r>
  <r>
    <n v="93712"/>
    <x v="6"/>
    <d v="2021-05-22T11:41:38"/>
    <x v="3625"/>
    <n v="247878"/>
    <n v="135843"/>
    <s v="UTC+12"/>
    <s v="+12"/>
  </r>
  <r>
    <n v="7165"/>
    <x v="6"/>
    <d v="2021-04-10T18:45:07"/>
    <x v="46531"/>
    <n v="247917"/>
    <n v="182191"/>
    <s v="UTC+3"/>
    <s v="+3"/>
  </r>
  <r>
    <n v="8910"/>
    <x v="5"/>
    <d v="2021-04-13T14:17:10"/>
    <x v="17352"/>
    <n v="247917"/>
    <n v="158978"/>
    <s v="UTC+3"/>
    <s v="+3"/>
  </r>
  <r>
    <n v="10478"/>
    <x v="4"/>
    <d v="2021-04-15T15:00:00"/>
    <x v="58844"/>
    <n v="247917"/>
    <n v="169991"/>
    <s v="UTC+3"/>
    <s v="+3"/>
  </r>
  <r>
    <n v="10821"/>
    <x v="4"/>
    <d v="2021-04-15T19:08:26"/>
    <x v="53954"/>
    <n v="247917"/>
    <n v="417229"/>
    <s v="UTC+3"/>
    <s v="+3"/>
  </r>
  <r>
    <n v="14595"/>
    <x v="2"/>
    <d v="2021-04-18T15:02:29"/>
    <x v="58845"/>
    <n v="247917"/>
    <n v="365060"/>
    <s v="UTC+3"/>
    <s v="+3"/>
  </r>
  <r>
    <n v="38469"/>
    <x v="6"/>
    <d v="2021-05-01T04:48:28"/>
    <x v="58846"/>
    <n v="247917"/>
    <n v="88863"/>
    <s v="UTC+3"/>
    <s v="+3"/>
  </r>
  <r>
    <n v="44833"/>
    <x v="3"/>
    <d v="2021-05-03T16:53:17"/>
    <x v="24431"/>
    <n v="247917"/>
    <n v="62068"/>
    <s v="UTC+3"/>
    <s v="+3"/>
  </r>
  <r>
    <n v="52695"/>
    <x v="1"/>
    <d v="2021-05-07T17:21:14"/>
    <x v="15941"/>
    <n v="247917"/>
    <n v="250679"/>
    <s v="UTC+3"/>
    <s v="+3"/>
  </r>
  <r>
    <n v="59834"/>
    <x v="2"/>
    <d v="2021-05-09T21:07:16"/>
    <x v="4555"/>
    <n v="247917"/>
    <n v="357258"/>
    <s v="UTC+3"/>
    <s v="+3"/>
  </r>
  <r>
    <n v="139887"/>
    <x v="6"/>
    <d v="2021-06-05T00:13:06"/>
    <x v="58847"/>
    <n v="247917"/>
    <n v="118549"/>
    <s v="UTC+3"/>
    <s v="+3"/>
  </r>
  <r>
    <n v="176225"/>
    <x v="5"/>
    <d v="2021-06-15T14:31:09"/>
    <x v="44369"/>
    <n v="247917"/>
    <n v="257392"/>
    <s v="UTC+3"/>
    <s v="+3"/>
  </r>
  <r>
    <n v="193586"/>
    <x v="2"/>
    <d v="2021-06-20T06:44:40"/>
    <x v="58848"/>
    <n v="247917"/>
    <n v="439981"/>
    <s v="UTC+3"/>
    <s v="+3"/>
  </r>
  <r>
    <n v="267322"/>
    <x v="2"/>
    <d v="2021-07-11T14:05:31"/>
    <x v="24897"/>
    <n v="247917"/>
    <n v="449379"/>
    <s v="UTC+3"/>
    <s v="+3"/>
  </r>
  <r>
    <n v="279042"/>
    <x v="4"/>
    <d v="2021-07-15T09:04:56"/>
    <x v="58849"/>
    <n v="247917"/>
    <n v="351192"/>
    <s v="UTC+3"/>
    <s v="+3"/>
  </r>
  <r>
    <n v="310218"/>
    <x v="6"/>
    <d v="2021-07-24T13:18:55"/>
    <x v="3060"/>
    <n v="247917"/>
    <n v="228461"/>
    <s v="UTC+3"/>
    <s v="+3"/>
  </r>
  <r>
    <n v="320194"/>
    <x v="3"/>
    <d v="2021-07-26T21:18:55"/>
    <x v="8275"/>
    <n v="247917"/>
    <n v="339123"/>
    <s v="UTC+3"/>
    <s v="+3"/>
  </r>
  <r>
    <n v="331102"/>
    <x v="1"/>
    <d v="2021-07-30T18:33:28"/>
    <x v="9700"/>
    <n v="247917"/>
    <n v="296608"/>
    <s v="UTC+3"/>
    <s v="+3"/>
  </r>
  <r>
    <n v="346114"/>
    <x v="5"/>
    <d v="2021-08-03T15:27:04"/>
    <x v="9906"/>
    <n v="247917"/>
    <n v="246229"/>
    <s v="UTC+3"/>
    <s v="+3"/>
  </r>
  <r>
    <n v="348248"/>
    <x v="0"/>
    <d v="2021-08-04T11:29:24"/>
    <x v="58850"/>
    <n v="247917"/>
    <n v="162939"/>
    <s v="UTC+3"/>
    <s v="+3"/>
  </r>
  <r>
    <n v="360418"/>
    <x v="6"/>
    <d v="2021-08-07T17:00:16"/>
    <x v="4884"/>
    <n v="247917"/>
    <n v="411922"/>
    <s v="UTC+3"/>
    <s v="+3"/>
  </r>
  <r>
    <n v="370869"/>
    <x v="5"/>
    <d v="2021-08-10T17:46:52"/>
    <x v="25136"/>
    <n v="247917"/>
    <n v="242428"/>
    <s v="UTC+3"/>
    <s v="+3"/>
  </r>
  <r>
    <n v="390176"/>
    <x v="3"/>
    <d v="2021-08-16T15:45:42"/>
    <x v="58851"/>
    <n v="247917"/>
    <n v="429857"/>
    <s v="UTC+3"/>
    <s v="+3"/>
  </r>
  <r>
    <n v="419435"/>
    <x v="4"/>
    <d v="2021-08-26T15:29:24"/>
    <x v="27072"/>
    <n v="247917"/>
    <n v="155428"/>
    <s v="UTC+3"/>
    <s v="+3"/>
  </r>
  <r>
    <n v="287036"/>
    <x v="6"/>
    <d v="2021-07-17T13:21:14"/>
    <x v="28469"/>
    <n v="247936"/>
    <n v="189009"/>
    <s v="UTC+3"/>
    <s v="+3"/>
  </r>
  <r>
    <n v="303249"/>
    <x v="4"/>
    <d v="2021-07-22T16:27:39"/>
    <x v="31345"/>
    <n v="247936"/>
    <n v="397531"/>
    <s v="UTC+3"/>
    <s v="+3"/>
  </r>
  <r>
    <n v="304440"/>
    <x v="4"/>
    <d v="2021-07-22T22:42:48"/>
    <x v="58852"/>
    <n v="247936"/>
    <n v="439981"/>
    <s v="UTC+3"/>
    <s v="+3"/>
  </r>
  <r>
    <n v="321544"/>
    <x v="5"/>
    <d v="2021-07-27T16:36:58"/>
    <x v="7206"/>
    <n v="247936"/>
    <n v="73365"/>
    <s v="UTC+3"/>
    <s v="+3"/>
  </r>
  <r>
    <n v="352495"/>
    <x v="4"/>
    <d v="2021-08-05T19:27:04"/>
    <x v="40740"/>
    <n v="247936"/>
    <n v="88863"/>
    <s v="UTC+3"/>
    <s v="+3"/>
  </r>
  <r>
    <n v="364762"/>
    <x v="2"/>
    <d v="2021-08-08T16:11:20"/>
    <x v="23872"/>
    <n v="247936"/>
    <n v="241927"/>
    <s v="UTC+3"/>
    <s v="+3"/>
  </r>
  <r>
    <n v="373031"/>
    <x v="0"/>
    <d v="2021-08-11T16:27:39"/>
    <x v="28808"/>
    <n v="247936"/>
    <n v="411922"/>
    <s v="UTC+3"/>
    <s v="+3"/>
  </r>
  <r>
    <n v="375084"/>
    <x v="4"/>
    <d v="2021-08-12T12:02:01"/>
    <x v="14431"/>
    <n v="247936"/>
    <n v="105352"/>
    <s v="UTC+3"/>
    <s v="+3"/>
  </r>
  <r>
    <n v="416903"/>
    <x v="0"/>
    <d v="2021-08-25T16:25:19"/>
    <x v="31369"/>
    <n v="247936"/>
    <n v="132641"/>
    <s v="UTC+3"/>
    <s v="+3"/>
  </r>
  <r>
    <n v="422509"/>
    <x v="6"/>
    <d v="2021-08-28T13:09:35"/>
    <x v="58853"/>
    <n v="247936"/>
    <n v="320523"/>
    <s v="UTC+3"/>
    <s v="+3"/>
  </r>
  <r>
    <n v="342237"/>
    <x v="2"/>
    <d v="2021-08-01T22:52:19"/>
    <x v="58854"/>
    <n v="247942"/>
    <n v="250679"/>
    <s v="UTC+4"/>
    <s v="+4"/>
  </r>
  <r>
    <n v="345569"/>
    <x v="5"/>
    <d v="2021-08-03T13:33:28"/>
    <x v="30870"/>
    <n v="247942"/>
    <n v="128523"/>
    <s v="UTC+4"/>
    <s v="+4"/>
  </r>
  <r>
    <n v="369901"/>
    <x v="5"/>
    <d v="2021-08-10T14:08:26"/>
    <x v="1356"/>
    <n v="247942"/>
    <n v="392493"/>
    <s v="UTC+4"/>
    <s v="+4"/>
  </r>
  <r>
    <n v="389625"/>
    <x v="3"/>
    <d v="2021-08-16T12:14:15"/>
    <x v="29687"/>
    <n v="247942"/>
    <n v="209122"/>
    <s v="UTC+4"/>
    <s v="+4"/>
  </r>
  <r>
    <n v="97161"/>
    <x v="2"/>
    <d v="2021-05-23T06:34:25"/>
    <x v="58855"/>
    <n v="247967"/>
    <n v="245484"/>
    <s v="UTC+4"/>
    <s v="+4"/>
  </r>
  <r>
    <n v="102402"/>
    <x v="3"/>
    <d v="2021-05-24T18:45:42"/>
    <x v="47162"/>
    <n v="247967"/>
    <n v="191238"/>
    <s v="UTC+4"/>
    <s v="+4"/>
  </r>
  <r>
    <n v="8501"/>
    <x v="3"/>
    <d v="2021-04-12T19:47:27"/>
    <x v="58856"/>
    <n v="247975"/>
    <n v="411922"/>
    <s v="UTC+2"/>
    <s v="+2"/>
  </r>
  <r>
    <n v="14311"/>
    <x v="2"/>
    <d v="2021-04-18T08:23:03"/>
    <x v="58857"/>
    <n v="247975"/>
    <n v="227775"/>
    <s v="UTC+2"/>
    <s v="+2"/>
  </r>
  <r>
    <n v="17889"/>
    <x v="0"/>
    <d v="2021-04-21T10:23:34"/>
    <x v="58858"/>
    <n v="247975"/>
    <n v="179296"/>
    <s v="UTC+2"/>
    <s v="+2"/>
  </r>
  <r>
    <n v="39646"/>
    <x v="6"/>
    <d v="2021-05-01T16:13:05"/>
    <x v="27507"/>
    <n v="247975"/>
    <n v="230507"/>
    <s v="UTC+2"/>
    <s v="+2"/>
  </r>
  <r>
    <n v="56182"/>
    <x v="6"/>
    <d v="2021-05-08T18:49:12"/>
    <x v="7548"/>
    <n v="247975"/>
    <n v="379466"/>
    <s v="UTC+2"/>
    <s v="+2"/>
  </r>
  <r>
    <n v="102833"/>
    <x v="3"/>
    <d v="2021-05-24T21:42:43"/>
    <x v="58859"/>
    <n v="247975"/>
    <n v="250679"/>
    <s v="UTC+2"/>
    <s v="+2"/>
  </r>
  <r>
    <n v="104480"/>
    <x v="5"/>
    <d v="2021-05-25T18:32:53"/>
    <x v="2149"/>
    <n v="247975"/>
    <n v="276751"/>
    <s v="UTC+2"/>
    <s v="+2"/>
  </r>
  <r>
    <n v="137206"/>
    <x v="1"/>
    <d v="2021-06-04T15:03:11"/>
    <x v="13384"/>
    <n v="247975"/>
    <n v="153893"/>
    <s v="UTC+2"/>
    <s v="+2"/>
  </r>
  <r>
    <n v="171488"/>
    <x v="2"/>
    <d v="2021-06-13T17:42:14"/>
    <x v="58860"/>
    <n v="247975"/>
    <n v="191048"/>
    <s v="UTC+2"/>
    <s v="+2"/>
  </r>
  <r>
    <n v="172744"/>
    <x v="2"/>
    <d v="2021-06-13T22:11:19"/>
    <x v="58861"/>
    <n v="247975"/>
    <n v="80850"/>
    <s v="UTC+2"/>
    <s v="+2"/>
  </r>
  <r>
    <n v="179608"/>
    <x v="0"/>
    <d v="2021-06-16T18:04:56"/>
    <x v="10390"/>
    <n v="247975"/>
    <n v="209122"/>
    <s v="UTC+2"/>
    <s v="+2"/>
  </r>
  <r>
    <n v="202635"/>
    <x v="5"/>
    <d v="2021-06-22T19:33:28"/>
    <x v="27891"/>
    <n v="247975"/>
    <n v="154256"/>
    <s v="UTC+2"/>
    <s v="+2"/>
  </r>
  <r>
    <n v="258592"/>
    <x v="1"/>
    <d v="2021-07-09T16:27:04"/>
    <x v="25015"/>
    <n v="247975"/>
    <n v="47419"/>
    <s v="UTC+2"/>
    <s v="+2"/>
  </r>
  <r>
    <n v="267940"/>
    <x v="2"/>
    <d v="2021-07-11T16:29:24"/>
    <x v="45911"/>
    <n v="247975"/>
    <n v="405774"/>
    <s v="UTC+2"/>
    <s v="+2"/>
  </r>
  <r>
    <n v="314712"/>
    <x v="2"/>
    <d v="2021-07-25T14:58:31"/>
    <x v="570"/>
    <n v="247975"/>
    <n v="158978"/>
    <s v="UTC+2"/>
    <s v="+2"/>
  </r>
  <r>
    <n v="365294"/>
    <x v="2"/>
    <d v="2021-08-08T18:07:16"/>
    <x v="50090"/>
    <n v="247975"/>
    <n v="384668"/>
    <s v="UTC+2"/>
    <s v="+2"/>
  </r>
  <r>
    <n v="370582"/>
    <x v="5"/>
    <d v="2021-08-10T17:09:00"/>
    <x v="17473"/>
    <n v="247975"/>
    <n v="425786"/>
    <s v="UTC+2"/>
    <s v="+2"/>
  </r>
  <r>
    <n v="389350"/>
    <x v="3"/>
    <d v="2021-08-16T06:22:34"/>
    <x v="58862"/>
    <n v="247975"/>
    <n v="228405"/>
    <s v="UTC+2"/>
    <s v="+2"/>
  </r>
  <r>
    <n v="402134"/>
    <x v="1"/>
    <d v="2021-08-20T19:38:08"/>
    <x v="46179"/>
    <n v="247975"/>
    <n v="471403"/>
    <s v="UTC+2"/>
    <s v="+2"/>
  </r>
  <r>
    <n v="413106"/>
    <x v="3"/>
    <d v="2021-08-23T19:10:10"/>
    <x v="21345"/>
    <n v="247975"/>
    <n v="4199"/>
    <s v="UTC+2"/>
    <s v="+2"/>
  </r>
  <r>
    <n v="225919"/>
    <x v="5"/>
    <d v="2021-06-29T00:40:19"/>
    <x v="58863"/>
    <n v="247998"/>
    <n v="473327"/>
    <s v="UTC+0"/>
    <s v="+0"/>
  </r>
  <r>
    <n v="230991"/>
    <x v="0"/>
    <d v="2021-06-30T18:17:45"/>
    <x v="12605"/>
    <n v="247998"/>
    <n v="112334"/>
    <s v="UTC+0"/>
    <s v="+0"/>
  </r>
  <r>
    <n v="311081"/>
    <x v="6"/>
    <d v="2021-07-24T17:19:30"/>
    <x v="10613"/>
    <n v="247998"/>
    <n v="158978"/>
    <s v="UTC+0"/>
    <s v="+0"/>
  </r>
  <r>
    <n v="325911"/>
    <x v="0"/>
    <d v="2021-07-28T21:12:30"/>
    <x v="35088"/>
    <n v="247998"/>
    <n v="148630"/>
    <s v="UTC+0"/>
    <s v="+0"/>
  </r>
  <r>
    <n v="328381"/>
    <x v="4"/>
    <d v="2021-07-29T19:06:41"/>
    <x v="19437"/>
    <n v="247998"/>
    <n v="285365"/>
    <s v="UTC+0"/>
    <s v="+0"/>
  </r>
  <r>
    <n v="335441"/>
    <x v="6"/>
    <d v="2021-07-31T16:06:14"/>
    <x v="58864"/>
    <n v="247998"/>
    <n v="119655"/>
    <s v="UTC+0"/>
    <s v="+0"/>
  </r>
  <r>
    <n v="337060"/>
    <x v="6"/>
    <d v="2021-07-31T20:44:33"/>
    <x v="20776"/>
    <n v="247998"/>
    <n v="106079"/>
    <s v="UTC+0"/>
    <s v="+0"/>
  </r>
  <r>
    <n v="345425"/>
    <x v="5"/>
    <d v="2021-08-03T12:11:55"/>
    <x v="58865"/>
    <n v="247998"/>
    <n v="351192"/>
    <s v="UTC+0"/>
    <s v="+0"/>
  </r>
  <r>
    <n v="357414"/>
    <x v="6"/>
    <d v="2021-08-07T00:04:56"/>
    <x v="14516"/>
    <n v="247998"/>
    <n v="182191"/>
    <s v="UTC+0"/>
    <s v="+0"/>
  </r>
  <r>
    <n v="367565"/>
    <x v="3"/>
    <d v="2021-08-09T15:06:41"/>
    <x v="14764"/>
    <n v="247998"/>
    <n v="347393"/>
    <s v="UTC+0"/>
    <s v="+0"/>
  </r>
  <r>
    <n v="392263"/>
    <x v="5"/>
    <d v="2021-08-17T14:22:24"/>
    <x v="14536"/>
    <n v="247998"/>
    <n v="230507"/>
    <s v="UTC+0"/>
    <s v="+0"/>
  </r>
  <r>
    <n v="406060"/>
    <x v="6"/>
    <d v="2021-08-21T19:06:41"/>
    <x v="4258"/>
    <n v="247998"/>
    <n v="168838"/>
    <s v="UTC+0"/>
    <s v="+0"/>
  </r>
  <r>
    <n v="413897"/>
    <x v="5"/>
    <d v="2021-08-24T01:45:07"/>
    <x v="28117"/>
    <n v="247998"/>
    <n v="81226"/>
    <s v="UTC+0"/>
    <s v="+0"/>
  </r>
  <r>
    <n v="115884"/>
    <x v="6"/>
    <d v="2021-05-29T02:50:47"/>
    <x v="58866"/>
    <n v="248011"/>
    <n v="461533"/>
    <s v="UTC+1"/>
    <s v="+1"/>
  </r>
  <r>
    <n v="122408"/>
    <x v="2"/>
    <d v="2021-05-30T13:15:05"/>
    <x v="58867"/>
    <n v="248011"/>
    <n v="411922"/>
    <s v="UTC+1"/>
    <s v="+1"/>
  </r>
  <r>
    <n v="138754"/>
    <x v="1"/>
    <d v="2021-06-04T19:23:34"/>
    <x v="14731"/>
    <n v="248011"/>
    <n v="369308"/>
    <s v="UTC+1"/>
    <s v="+1"/>
  </r>
  <r>
    <n v="148487"/>
    <x v="3"/>
    <d v="2021-06-07T14:27:39"/>
    <x v="38517"/>
    <n v="248011"/>
    <n v="343491"/>
    <s v="UTC+1"/>
    <s v="+1"/>
  </r>
  <r>
    <n v="162658"/>
    <x v="1"/>
    <d v="2021-06-11T21:03:46"/>
    <x v="17012"/>
    <n v="248011"/>
    <n v="455878"/>
    <s v="UTC+1"/>
    <s v="+1"/>
  </r>
  <r>
    <n v="166365"/>
    <x v="6"/>
    <d v="2021-06-12T17:28:00"/>
    <x v="58868"/>
    <n v="248011"/>
    <n v="54742"/>
    <s v="UTC+1"/>
    <s v="+1"/>
  </r>
  <r>
    <n v="180496"/>
    <x v="0"/>
    <d v="2021-06-16T22:16:48"/>
    <x v="58869"/>
    <n v="248011"/>
    <n v="204394"/>
    <s v="UTC+1"/>
    <s v="+1"/>
  </r>
  <r>
    <n v="187100"/>
    <x v="1"/>
    <d v="2021-06-18T19:42:13"/>
    <x v="22075"/>
    <n v="248011"/>
    <n v="270101"/>
    <s v="UTC+1"/>
    <s v="+1"/>
  </r>
  <r>
    <n v="198632"/>
    <x v="3"/>
    <d v="2021-06-21T16:35:48"/>
    <x v="10572"/>
    <n v="248011"/>
    <n v="56136"/>
    <s v="UTC+1"/>
    <s v="+1"/>
  </r>
  <r>
    <n v="203154"/>
    <x v="5"/>
    <d v="2021-06-22T22:20:40"/>
    <x v="8095"/>
    <n v="248011"/>
    <n v="298026"/>
    <s v="UTC+1"/>
    <s v="+1"/>
  </r>
  <r>
    <n v="208324"/>
    <x v="4"/>
    <d v="2021-06-24T18:13:40"/>
    <x v="23957"/>
    <n v="248011"/>
    <n v="154256"/>
    <s v="UTC+1"/>
    <s v="+1"/>
  </r>
  <r>
    <n v="227128"/>
    <x v="5"/>
    <d v="2021-06-29T15:11:55"/>
    <x v="50755"/>
    <n v="248011"/>
    <n v="36491"/>
    <s v="UTC+1"/>
    <s v="+1"/>
  </r>
  <r>
    <n v="308302"/>
    <x v="1"/>
    <d v="2021-07-23T22:48:37"/>
    <x v="323"/>
    <n v="248011"/>
    <n v="336616"/>
    <s v="UTC+1"/>
    <s v="+1"/>
  </r>
  <r>
    <n v="13634"/>
    <x v="6"/>
    <d v="2021-04-17T19:26:29"/>
    <x v="57878"/>
    <n v="248039"/>
    <n v="347008"/>
    <s v="UTC+2"/>
    <s v="+2"/>
  </r>
  <r>
    <n v="18772"/>
    <x v="0"/>
    <d v="2021-04-21T20:31:44"/>
    <x v="48054"/>
    <n v="248039"/>
    <n v="149737"/>
    <s v="UTC+2"/>
    <s v="+2"/>
  </r>
  <r>
    <n v="47271"/>
    <x v="5"/>
    <d v="2021-05-04T18:56:12"/>
    <x v="16651"/>
    <n v="248039"/>
    <n v="227775"/>
    <s v="UTC+2"/>
    <s v="+2"/>
  </r>
  <r>
    <n v="50903"/>
    <x v="4"/>
    <d v="2021-05-06T19:49:47"/>
    <x v="58870"/>
    <n v="248039"/>
    <n v="37644"/>
    <s v="UTC+2"/>
    <s v="+2"/>
  </r>
  <r>
    <n v="55146"/>
    <x v="6"/>
    <d v="2021-05-08T13:15:26"/>
    <x v="58871"/>
    <n v="248039"/>
    <n v="251823"/>
    <s v="UTC+2"/>
    <s v="+2"/>
  </r>
  <r>
    <n v="61656"/>
    <x v="3"/>
    <d v="2021-05-10T18:53:52"/>
    <x v="58872"/>
    <n v="248039"/>
    <n v="250679"/>
    <s v="UTC+2"/>
    <s v="+2"/>
  </r>
  <r>
    <n v="86386"/>
    <x v="4"/>
    <d v="2021-05-20T11:21:49"/>
    <x v="57889"/>
    <n v="248039"/>
    <n v="230507"/>
    <s v="UTC+2"/>
    <s v="+2"/>
  </r>
  <r>
    <n v="104767"/>
    <x v="5"/>
    <d v="2021-05-25T19:40:28"/>
    <x v="30755"/>
    <n v="248039"/>
    <n v="4199"/>
    <s v="UTC+2"/>
    <s v="+2"/>
  </r>
  <r>
    <n v="108815"/>
    <x v="4"/>
    <d v="2021-05-27T14:44:33"/>
    <x v="25262"/>
    <n v="248039"/>
    <n v="86587"/>
    <s v="UTC+2"/>
    <s v="+2"/>
  </r>
  <r>
    <n v="118063"/>
    <x v="6"/>
    <d v="2021-05-29T15:26:29"/>
    <x v="2165"/>
    <n v="248039"/>
    <n v="21760"/>
    <s v="UTC+2"/>
    <s v="+2"/>
  </r>
  <r>
    <n v="127210"/>
    <x v="3"/>
    <d v="2021-05-31T17:25:19"/>
    <x v="47101"/>
    <n v="248039"/>
    <n v="411922"/>
    <s v="UTC+2"/>
    <s v="+2"/>
  </r>
  <r>
    <n v="157410"/>
    <x v="4"/>
    <d v="2021-06-10T16:01:26"/>
    <x v="1910"/>
    <n v="248039"/>
    <n v="389689"/>
    <s v="UTC+2"/>
    <s v="+2"/>
  </r>
  <r>
    <n v="161835"/>
    <x v="1"/>
    <d v="2021-06-11T18:37:33"/>
    <x v="7450"/>
    <n v="248039"/>
    <n v="154228"/>
    <s v="UTC+2"/>
    <s v="+2"/>
  </r>
  <r>
    <n v="216460"/>
    <x v="6"/>
    <d v="2021-06-26T17:08:13"/>
    <x v="58873"/>
    <n v="248039"/>
    <n v="179296"/>
    <s v="UTC+2"/>
    <s v="+2"/>
  </r>
  <r>
    <n v="315311"/>
    <x v="2"/>
    <d v="2021-07-25T16:56:53"/>
    <x v="58874"/>
    <n v="248039"/>
    <n v="411922"/>
    <s v="UTC+2"/>
    <s v="+2"/>
  </r>
  <r>
    <n v="323908"/>
    <x v="0"/>
    <d v="2021-07-28T13:18:20"/>
    <x v="27882"/>
    <n v="248039"/>
    <n v="60239"/>
    <s v="UTC+2"/>
    <s v="+2"/>
  </r>
  <r>
    <n v="368721"/>
    <x v="3"/>
    <d v="2021-08-09T19:54:43"/>
    <x v="58875"/>
    <n v="248039"/>
    <n v="153893"/>
    <s v="UTC+2"/>
    <s v="+2"/>
  </r>
  <r>
    <n v="409443"/>
    <x v="2"/>
    <d v="2021-08-22T16:48:02"/>
    <x v="8255"/>
    <n v="248039"/>
    <n v="304722"/>
    <s v="UTC+2"/>
    <s v="+2"/>
  </r>
  <r>
    <n v="415411"/>
    <x v="5"/>
    <d v="2021-08-24T21:11:20"/>
    <x v="32981"/>
    <n v="248039"/>
    <n v="423730"/>
    <s v="UTC+2"/>
    <s v="+2"/>
  </r>
  <r>
    <n v="215705"/>
    <x v="6"/>
    <d v="2021-06-26T15:19:30"/>
    <x v="46371"/>
    <n v="248043"/>
    <n v="141969"/>
    <s v="UTC+2"/>
    <s v="+2"/>
  </r>
  <r>
    <n v="221121"/>
    <x v="2"/>
    <d v="2021-06-27T17:18:35"/>
    <x v="58876"/>
    <n v="248043"/>
    <n v="301748"/>
    <s v="UTC+2"/>
    <s v="+2"/>
  </r>
  <r>
    <n v="224056"/>
    <x v="3"/>
    <d v="2021-06-28T14:42:13"/>
    <x v="53222"/>
    <n v="248043"/>
    <n v="264901"/>
    <s v="UTC+2"/>
    <s v="+2"/>
  </r>
  <r>
    <n v="252582"/>
    <x v="0"/>
    <d v="2021-07-07T11:26:29"/>
    <x v="52947"/>
    <n v="248043"/>
    <n v="122240"/>
    <s v="UTC+2"/>
    <s v="+2"/>
  </r>
  <r>
    <n v="277945"/>
    <x v="0"/>
    <d v="2021-07-14T19:52:07"/>
    <x v="58877"/>
    <n v="248043"/>
    <n v="389702"/>
    <s v="UTC+2"/>
    <s v="+2"/>
  </r>
  <r>
    <n v="286152"/>
    <x v="6"/>
    <d v="2021-07-17T07:31:20"/>
    <x v="58878"/>
    <n v="248043"/>
    <n v="370651"/>
    <s v="UTC+2"/>
    <s v="+2"/>
  </r>
  <r>
    <n v="307300"/>
    <x v="1"/>
    <d v="2021-07-23T19:21:49"/>
    <x v="4168"/>
    <n v="248043"/>
    <n v="346056"/>
    <s v="UTC+2"/>
    <s v="+2"/>
  </r>
  <r>
    <n v="334664"/>
    <x v="6"/>
    <d v="2021-07-31T13:32:19"/>
    <x v="9925"/>
    <n v="248043"/>
    <n v="43842"/>
    <s v="UTC+2"/>
    <s v="+2"/>
  </r>
  <r>
    <n v="25542"/>
    <x v="2"/>
    <d v="2021-04-25T00:51:07"/>
    <x v="58879"/>
    <n v="248045"/>
    <n v="472908"/>
    <s v="UTC+1"/>
    <s v="+1"/>
  </r>
  <r>
    <n v="37627"/>
    <x v="1"/>
    <d v="2021-04-30T20:20:05"/>
    <x v="58880"/>
    <n v="248142"/>
    <n v="230507"/>
    <s v="UTC+2"/>
    <s v="+2"/>
  </r>
  <r>
    <n v="46110"/>
    <x v="5"/>
    <d v="2021-05-04T09:50:57"/>
    <x v="44771"/>
    <n v="248142"/>
    <n v="397"/>
    <s v="UTC+2"/>
    <s v="+2"/>
  </r>
  <r>
    <n v="63257"/>
    <x v="5"/>
    <d v="2021-05-11T14:39:53"/>
    <x v="25991"/>
    <n v="248142"/>
    <n v="463334"/>
    <s v="UTC+2"/>
    <s v="+2"/>
  </r>
  <r>
    <n v="80156"/>
    <x v="3"/>
    <d v="2021-05-17T14:04:56"/>
    <x v="28489"/>
    <n v="248142"/>
    <n v="196571"/>
    <s v="UTC+2"/>
    <s v="+2"/>
  </r>
  <r>
    <n v="124776"/>
    <x v="2"/>
    <d v="2021-05-30T20:47:28"/>
    <x v="58881"/>
    <n v="248142"/>
    <n v="411922"/>
    <s v="UTC+2"/>
    <s v="+2"/>
  </r>
  <r>
    <n v="148810"/>
    <x v="3"/>
    <d v="2021-06-07T15:59:06"/>
    <x v="41567"/>
    <n v="248142"/>
    <n v="436070"/>
    <s v="UTC+2"/>
    <s v="+2"/>
  </r>
  <r>
    <n v="215133"/>
    <x v="6"/>
    <d v="2021-06-26T13:21:36"/>
    <x v="58882"/>
    <n v="248142"/>
    <n v="300941"/>
    <s v="UTC+2"/>
    <s v="+2"/>
  </r>
  <r>
    <n v="29181"/>
    <x v="3"/>
    <d v="2021-04-26T22:34:38"/>
    <x v="58883"/>
    <n v="248190"/>
    <n v="192331"/>
    <s v="UTC+1"/>
    <s v="+1"/>
  </r>
  <r>
    <n v="42219"/>
    <x v="2"/>
    <d v="2021-05-02T15:44:04"/>
    <x v="58884"/>
    <n v="248190"/>
    <n v="347008"/>
    <s v="UTC+1"/>
    <s v="+1"/>
  </r>
  <r>
    <n v="68134"/>
    <x v="4"/>
    <d v="2021-05-13T18:19:12"/>
    <x v="58885"/>
    <n v="248190"/>
    <n v="88863"/>
    <s v="UTC+1"/>
    <s v="+1"/>
  </r>
  <r>
    <n v="74880"/>
    <x v="6"/>
    <d v="2021-05-15T18:22:11"/>
    <x v="58886"/>
    <n v="248190"/>
    <n v="472908"/>
    <s v="UTC+1"/>
    <s v="+1"/>
  </r>
  <r>
    <n v="119049"/>
    <x v="6"/>
    <d v="2021-05-29T18:00:20"/>
    <x v="58887"/>
    <n v="248190"/>
    <n v="230507"/>
    <s v="UTC+1"/>
    <s v="+1"/>
  </r>
  <r>
    <n v="139147"/>
    <x v="1"/>
    <d v="2021-06-04T20:31:09"/>
    <x v="13316"/>
    <n v="248190"/>
    <n v="154256"/>
    <s v="UTC+1"/>
    <s v="+1"/>
  </r>
  <r>
    <n v="142545"/>
    <x v="6"/>
    <d v="2021-06-05T18:16:00"/>
    <x v="1330"/>
    <n v="248190"/>
    <n v="86587"/>
    <s v="UTC+1"/>
    <s v="+1"/>
  </r>
  <r>
    <n v="152061"/>
    <x v="5"/>
    <d v="2021-06-08T17:41:03"/>
    <x v="32387"/>
    <n v="248190"/>
    <n v="438548"/>
    <s v="UTC+1"/>
    <s v="+1"/>
  </r>
  <r>
    <n v="183471"/>
    <x v="4"/>
    <d v="2021-06-17T22:16:00"/>
    <x v="32848"/>
    <n v="248190"/>
    <n v="449379"/>
    <s v="UTC+1"/>
    <s v="+1"/>
  </r>
  <r>
    <n v="244924"/>
    <x v="2"/>
    <d v="2021-07-04T15:21:14"/>
    <x v="31590"/>
    <n v="248190"/>
    <n v="396686"/>
    <s v="UTC+1"/>
    <s v="+1"/>
  </r>
  <r>
    <n v="283155"/>
    <x v="1"/>
    <d v="2021-07-16T15:49:12"/>
    <x v="20233"/>
    <n v="248190"/>
    <n v="250679"/>
    <s v="UTC+1"/>
    <s v="+1"/>
  </r>
  <r>
    <n v="289966"/>
    <x v="2"/>
    <d v="2021-07-18T02:13:04"/>
    <x v="58888"/>
    <n v="248190"/>
    <n v="182191"/>
    <s v="UTC+1"/>
    <s v="+1"/>
  </r>
  <r>
    <n v="320293"/>
    <x v="3"/>
    <d v="2021-07-26T21:50:22"/>
    <x v="21831"/>
    <n v="248190"/>
    <n v="136029"/>
    <s v="UTC+1"/>
    <s v="+1"/>
  </r>
  <r>
    <n v="349130"/>
    <x v="0"/>
    <d v="2021-08-04T17:07:12"/>
    <x v="58889"/>
    <n v="248190"/>
    <n v="411922"/>
    <s v="UTC+1"/>
    <s v="+1"/>
  </r>
  <r>
    <n v="403002"/>
    <x v="1"/>
    <d v="2021-08-20T23:37:26"/>
    <x v="58890"/>
    <n v="248190"/>
    <n v="228405"/>
    <s v="UTC+1"/>
    <s v="+1"/>
  </r>
  <r>
    <n v="421253"/>
    <x v="1"/>
    <d v="2021-08-27T13:10:45"/>
    <x v="58891"/>
    <n v="248190"/>
    <n v="430624"/>
    <s v="UTC+1"/>
    <s v="+1"/>
  </r>
  <r>
    <n v="50669"/>
    <x v="4"/>
    <d v="2021-05-06T18:29:59"/>
    <x v="10043"/>
    <n v="248313"/>
    <n v="411922"/>
    <s v="UTC+1"/>
    <s v="+1"/>
  </r>
  <r>
    <n v="59822"/>
    <x v="2"/>
    <d v="2021-05-09T21:03:46"/>
    <x v="31737"/>
    <n v="248313"/>
    <n v="241927"/>
    <s v="UTC+1"/>
    <s v="+1"/>
  </r>
  <r>
    <n v="90230"/>
    <x v="1"/>
    <d v="2021-05-21T18:32:19"/>
    <x v="172"/>
    <n v="248313"/>
    <n v="112334"/>
    <s v="UTC+1"/>
    <s v="+1"/>
  </r>
  <r>
    <n v="126886"/>
    <x v="3"/>
    <d v="2021-05-31T16:20:40"/>
    <x v="5747"/>
    <n v="248316"/>
    <n v="13448"/>
    <s v="UTC+3"/>
    <s v="+3"/>
  </r>
  <r>
    <n v="129309"/>
    <x v="5"/>
    <d v="2021-06-01T15:57:21"/>
    <x v="3127"/>
    <n v="248316"/>
    <n v="191893"/>
    <s v="UTC+3"/>
    <s v="+3"/>
  </r>
  <r>
    <n v="133287"/>
    <x v="4"/>
    <d v="2021-06-03T06:38:08"/>
    <x v="58892"/>
    <n v="248316"/>
    <n v="21760"/>
    <s v="UTC+3"/>
    <s v="+3"/>
  </r>
  <r>
    <n v="134320"/>
    <x v="4"/>
    <d v="2021-06-03T16:09:00"/>
    <x v="19815"/>
    <n v="248316"/>
    <n v="470762"/>
    <s v="UTC+3"/>
    <s v="+3"/>
  </r>
  <r>
    <n v="146078"/>
    <x v="2"/>
    <d v="2021-06-06T16:22:59"/>
    <x v="29627"/>
    <n v="248316"/>
    <n v="411922"/>
    <s v="UTC+3"/>
    <s v="+3"/>
  </r>
  <r>
    <n v="170399"/>
    <x v="2"/>
    <d v="2021-06-13T13:49:12"/>
    <x v="5198"/>
    <n v="248316"/>
    <n v="217497"/>
    <s v="UTC+3"/>
    <s v="+3"/>
  </r>
  <r>
    <n v="173702"/>
    <x v="3"/>
    <d v="2021-06-14T15:03:46"/>
    <x v="21592"/>
    <n v="248316"/>
    <n v="74456"/>
    <s v="UTC+3"/>
    <s v="+3"/>
  </r>
  <r>
    <n v="185419"/>
    <x v="1"/>
    <d v="2021-06-18T15:29:24"/>
    <x v="5963"/>
    <n v="248316"/>
    <n v="182191"/>
    <s v="UTC+3"/>
    <s v="+3"/>
  </r>
  <r>
    <n v="204796"/>
    <x v="0"/>
    <d v="2021-06-23T16:41:38"/>
    <x v="1993"/>
    <n v="248316"/>
    <n v="62068"/>
    <s v="UTC+3"/>
    <s v="+3"/>
  </r>
  <r>
    <n v="227187"/>
    <x v="5"/>
    <d v="2021-06-29T15:24:44"/>
    <x v="14777"/>
    <n v="248316"/>
    <n v="158978"/>
    <s v="UTC+3"/>
    <s v="+3"/>
  </r>
  <r>
    <n v="255217"/>
    <x v="4"/>
    <d v="2021-07-08T15:45:42"/>
    <x v="15350"/>
    <n v="248316"/>
    <n v="374994"/>
    <s v="UTC+3"/>
    <s v="+3"/>
  </r>
  <r>
    <n v="265703"/>
    <x v="6"/>
    <d v="2021-07-10T23:29:24"/>
    <x v="58893"/>
    <n v="248316"/>
    <n v="293021"/>
    <s v="UTC+3"/>
    <s v="+3"/>
  </r>
  <r>
    <n v="269748"/>
    <x v="2"/>
    <d v="2021-07-11T23:50:57"/>
    <x v="58894"/>
    <n v="248316"/>
    <n v="259288"/>
    <s v="UTC+3"/>
    <s v="+3"/>
  </r>
  <r>
    <n v="273340"/>
    <x v="5"/>
    <d v="2021-07-13T11:59:41"/>
    <x v="19415"/>
    <n v="248316"/>
    <n v="325852"/>
    <s v="UTC+3"/>
    <s v="+3"/>
  </r>
  <r>
    <n v="416808"/>
    <x v="0"/>
    <d v="2021-08-25T15:59:41"/>
    <x v="36135"/>
    <n v="248316"/>
    <n v="302612"/>
    <s v="UTC+3"/>
    <s v="+3"/>
  </r>
  <r>
    <n v="96627"/>
    <x v="2"/>
    <d v="2021-05-23T00:54:14"/>
    <x v="10836"/>
    <n v="248323"/>
    <n v="4316"/>
    <s v="UTC+11"/>
    <s v="+11"/>
  </r>
  <r>
    <n v="99548"/>
    <x v="2"/>
    <d v="2021-05-23T19:25:36"/>
    <x v="58895"/>
    <n v="248323"/>
    <n v="428248"/>
    <s v="UTC+11"/>
    <s v="+11"/>
  </r>
  <r>
    <n v="110018"/>
    <x v="4"/>
    <d v="2021-05-27T19:21:36"/>
    <x v="58896"/>
    <n v="248323"/>
    <n v="82901"/>
    <s v="UTC+11"/>
    <s v="+11"/>
  </r>
  <r>
    <n v="124351"/>
    <x v="2"/>
    <d v="2021-05-30T19:33:33"/>
    <x v="58897"/>
    <n v="248323"/>
    <n v="154256"/>
    <s v="UTC+11"/>
    <s v="+11"/>
  </r>
  <r>
    <n v="169073"/>
    <x v="2"/>
    <d v="2021-06-13T07:43:23"/>
    <x v="23885"/>
    <n v="248323"/>
    <n v="439981"/>
    <s v="UTC+11"/>
    <s v="+11"/>
  </r>
  <r>
    <n v="173229"/>
    <x v="3"/>
    <d v="2021-06-14T03:24:44"/>
    <x v="50230"/>
    <n v="248323"/>
    <n v="262099"/>
    <s v="UTC+11"/>
    <s v="+11"/>
  </r>
  <r>
    <n v="200759"/>
    <x v="5"/>
    <d v="2021-06-22T08:29:59"/>
    <x v="43116"/>
    <n v="248323"/>
    <n v="157871"/>
    <s v="UTC+11"/>
    <s v="+11"/>
  </r>
  <r>
    <n v="218866"/>
    <x v="2"/>
    <d v="2021-06-27T05:04:15"/>
    <x v="58898"/>
    <n v="248323"/>
    <n v="158978"/>
    <s v="UTC+11"/>
    <s v="+11"/>
  </r>
  <r>
    <n v="285958"/>
    <x v="6"/>
    <d v="2021-07-17T05:56:38"/>
    <x v="58899"/>
    <n v="248323"/>
    <n v="7084"/>
    <s v="UTC+11"/>
    <s v="+11"/>
  </r>
  <r>
    <n v="309341"/>
    <x v="6"/>
    <d v="2021-07-24T07:57:21"/>
    <x v="668"/>
    <n v="248323"/>
    <n v="268542"/>
    <s v="UTC+11"/>
    <s v="+11"/>
  </r>
  <r>
    <n v="317626"/>
    <x v="3"/>
    <d v="2021-07-26T03:16:48"/>
    <x v="58900"/>
    <n v="248323"/>
    <n v="40767"/>
    <s v="UTC+11"/>
    <s v="+11"/>
  </r>
  <r>
    <n v="366981"/>
    <x v="3"/>
    <d v="2021-08-09T12:20:40"/>
    <x v="56789"/>
    <n v="248323"/>
    <n v="5151"/>
    <s v="UTC+11"/>
    <s v="+11"/>
  </r>
  <r>
    <n v="399350"/>
    <x v="1"/>
    <d v="2021-08-20T08:04:21"/>
    <x v="11234"/>
    <n v="248323"/>
    <n v="330333"/>
    <s v="UTC+11"/>
    <s v="+11"/>
  </r>
  <r>
    <n v="404016"/>
    <x v="6"/>
    <d v="2021-08-21T09:42:13"/>
    <x v="674"/>
    <n v="248323"/>
    <n v="347393"/>
    <s v="UTC+11"/>
    <s v="+11"/>
  </r>
  <r>
    <n v="407899"/>
    <x v="2"/>
    <d v="2021-08-22T06:47:27"/>
    <x v="37023"/>
    <n v="248323"/>
    <n v="470762"/>
    <s v="UTC+11"/>
    <s v="+11"/>
  </r>
  <r>
    <n v="418928"/>
    <x v="4"/>
    <d v="2021-08-26T11:41:03"/>
    <x v="40137"/>
    <n v="248323"/>
    <n v="43697"/>
    <s v="UTC+11"/>
    <s v="+11"/>
  </r>
  <r>
    <n v="116146"/>
    <x v="6"/>
    <d v="2021-05-29T05:12:28"/>
    <x v="58901"/>
    <n v="248436"/>
    <n v="371545"/>
    <s v="UTC+4"/>
    <s v="+4"/>
  </r>
  <r>
    <n v="134465"/>
    <x v="4"/>
    <d v="2021-06-03T16:35:13"/>
    <x v="17438"/>
    <n v="248436"/>
    <n v="440811"/>
    <s v="UTC+4"/>
    <s v="+4"/>
  </r>
  <r>
    <n v="138709"/>
    <x v="1"/>
    <d v="2021-06-04T19:13:40"/>
    <x v="1247"/>
    <n v="248436"/>
    <n v="241927"/>
    <s v="UTC+4"/>
    <s v="+4"/>
  </r>
  <r>
    <n v="142306"/>
    <x v="6"/>
    <d v="2021-06-05T17:28:49"/>
    <x v="14456"/>
    <n v="248436"/>
    <n v="258219"/>
    <s v="UTC+4"/>
    <s v="+4"/>
  </r>
  <r>
    <n v="163568"/>
    <x v="6"/>
    <d v="2021-06-12T01:27:30"/>
    <x v="58902"/>
    <n v="248436"/>
    <n v="250679"/>
    <s v="UTC+4"/>
    <s v="+4"/>
  </r>
  <r>
    <n v="164483"/>
    <x v="6"/>
    <d v="2021-06-12T09:48:58"/>
    <x v="58903"/>
    <n v="248436"/>
    <n v="153893"/>
    <s v="UTC+4"/>
    <s v="+4"/>
  </r>
  <r>
    <n v="165076"/>
    <x v="6"/>
    <d v="2021-06-12T13:33:28"/>
    <x v="12312"/>
    <n v="248436"/>
    <n v="351192"/>
    <s v="UTC+4"/>
    <s v="+4"/>
  </r>
  <r>
    <n v="193210"/>
    <x v="2"/>
    <d v="2021-06-20T02:32:11"/>
    <x v="58904"/>
    <n v="248436"/>
    <n v="347008"/>
    <s v="UTC+4"/>
    <s v="+4"/>
  </r>
  <r>
    <n v="332055"/>
    <x v="1"/>
    <d v="2021-07-30T20:29:24"/>
    <x v="5344"/>
    <n v="248461"/>
    <n v="439981"/>
    <s v="UTC+2"/>
    <s v="+2"/>
  </r>
  <r>
    <n v="215879"/>
    <x v="6"/>
    <d v="2021-06-26T15:45:42"/>
    <x v="24494"/>
    <n v="248529"/>
    <n v="158978"/>
    <s v="UTC+3"/>
    <s v="+3"/>
  </r>
  <r>
    <n v="236941"/>
    <x v="1"/>
    <d v="2021-07-02T18:24:09"/>
    <x v="4680"/>
    <n v="248529"/>
    <n v="139440"/>
    <s v="UTC+3"/>
    <s v="+3"/>
  </r>
  <r>
    <n v="260108"/>
    <x v="1"/>
    <d v="2021-07-09T20:36:58"/>
    <x v="35584"/>
    <n v="248529"/>
    <n v="324991"/>
    <s v="UTC+3"/>
    <s v="+3"/>
  </r>
  <r>
    <n v="299069"/>
    <x v="0"/>
    <d v="2021-07-21T07:39:22"/>
    <x v="58905"/>
    <n v="248529"/>
    <n v="217497"/>
    <s v="UTC+3"/>
    <s v="+3"/>
  </r>
  <r>
    <n v="310168"/>
    <x v="6"/>
    <d v="2021-07-24T13:11:55"/>
    <x v="21956"/>
    <n v="248529"/>
    <n v="230507"/>
    <s v="UTC+3"/>
    <s v="+3"/>
  </r>
  <r>
    <n v="359225"/>
    <x v="6"/>
    <d v="2021-08-07T12:46:17"/>
    <x v="58809"/>
    <n v="248529"/>
    <n v="8805"/>
    <s v="UTC+3"/>
    <s v="+3"/>
  </r>
  <r>
    <n v="401521"/>
    <x v="1"/>
    <d v="2021-08-20T17:39:53"/>
    <x v="49243"/>
    <n v="248529"/>
    <n v="328888"/>
    <s v="UTC+3"/>
    <s v="+3"/>
  </r>
  <r>
    <n v="403312"/>
    <x v="6"/>
    <d v="2021-08-21T02:32:03"/>
    <x v="58906"/>
    <n v="248529"/>
    <n v="228696"/>
    <s v="UTC+3"/>
    <s v="+3"/>
  </r>
  <r>
    <n v="412282"/>
    <x v="3"/>
    <d v="2021-08-23T15:50:22"/>
    <x v="11883"/>
    <n v="248529"/>
    <n v="118549"/>
    <s v="UTC+3"/>
    <s v="+3"/>
  </r>
  <r>
    <n v="24401"/>
    <x v="6"/>
    <d v="2021-04-24T17:42:13"/>
    <x v="21549"/>
    <n v="248547"/>
    <n v="411922"/>
    <s v="UTC+3"/>
    <s v="+3"/>
  </r>
  <r>
    <n v="36018"/>
    <x v="1"/>
    <d v="2021-04-30T15:01:26"/>
    <x v="11249"/>
    <n v="248547"/>
    <n v="191608"/>
    <s v="UTC+3"/>
    <s v="+3"/>
  </r>
  <r>
    <n v="48758"/>
    <x v="0"/>
    <d v="2021-05-05T15:34:03"/>
    <x v="58907"/>
    <n v="248547"/>
    <n v="351192"/>
    <s v="UTC+3"/>
    <s v="+3"/>
  </r>
  <r>
    <n v="62582"/>
    <x v="5"/>
    <d v="2021-05-11T09:58:31"/>
    <x v="58908"/>
    <n v="248547"/>
    <n v="250679"/>
    <s v="UTC+3"/>
    <s v="+3"/>
  </r>
  <r>
    <n v="94406"/>
    <x v="6"/>
    <d v="2021-05-22T15:25:36"/>
    <x v="58909"/>
    <n v="248547"/>
    <n v="321417"/>
    <s v="UTC+3"/>
    <s v="+3"/>
  </r>
  <r>
    <n v="99128"/>
    <x v="2"/>
    <d v="2021-05-23T17:32:53"/>
    <x v="5165"/>
    <n v="248547"/>
    <n v="130005"/>
    <s v="UTC+3"/>
    <s v="+3"/>
  </r>
  <r>
    <n v="100145"/>
    <x v="2"/>
    <d v="2021-05-23T22:18:13"/>
    <x v="58910"/>
    <n v="248547"/>
    <n v="122902"/>
    <s v="UTC+3"/>
    <s v="+3"/>
  </r>
  <r>
    <n v="104963"/>
    <x v="5"/>
    <d v="2021-05-25T20:32:53"/>
    <x v="2149"/>
    <n v="248549"/>
    <n v="221402"/>
    <s v="UTC+0"/>
    <s v="+0"/>
  </r>
  <r>
    <n v="125820"/>
    <x v="3"/>
    <d v="2021-05-31T09:54:43"/>
    <x v="58911"/>
    <n v="248549"/>
    <n v="86587"/>
    <s v="UTC+0"/>
    <s v="+0"/>
  </r>
  <r>
    <n v="134341"/>
    <x v="4"/>
    <d v="2021-06-03T16:16:19"/>
    <x v="58912"/>
    <n v="248549"/>
    <n v="475579"/>
    <s v="UTC+0"/>
    <s v="+0"/>
  </r>
  <r>
    <n v="138972"/>
    <x v="1"/>
    <d v="2021-06-04T20:00:16"/>
    <x v="36772"/>
    <n v="248549"/>
    <n v="327968"/>
    <s v="UTC+0"/>
    <s v="+0"/>
  </r>
  <r>
    <n v="143691"/>
    <x v="6"/>
    <d v="2021-06-05T22:15:25"/>
    <x v="20023"/>
    <n v="248549"/>
    <n v="230507"/>
    <s v="UTC+0"/>
    <s v="+0"/>
  </r>
  <r>
    <n v="171729"/>
    <x v="2"/>
    <d v="2021-06-13T18:24:44"/>
    <x v="23906"/>
    <n v="248549"/>
    <n v="158978"/>
    <s v="UTC+0"/>
    <s v="+0"/>
  </r>
  <r>
    <n v="174156"/>
    <x v="3"/>
    <d v="2021-06-14T16:56:12"/>
    <x v="12162"/>
    <n v="248549"/>
    <n v="456134"/>
    <s v="UTC+0"/>
    <s v="+0"/>
  </r>
  <r>
    <n v="187781"/>
    <x v="1"/>
    <d v="2021-06-18T22:01:26"/>
    <x v="57506"/>
    <n v="248549"/>
    <n v="432277"/>
    <s v="UTC+0"/>
    <s v="+0"/>
  </r>
  <r>
    <n v="209168"/>
    <x v="4"/>
    <d v="2021-06-24T21:42:48"/>
    <x v="23866"/>
    <n v="248549"/>
    <n v="28753"/>
    <s v="UTC+0"/>
    <s v="+0"/>
  </r>
  <r>
    <n v="216693"/>
    <x v="6"/>
    <d v="2021-06-26T17:35:48"/>
    <x v="18136"/>
    <n v="248549"/>
    <n v="242428"/>
    <s v="UTC+0"/>
    <s v="+0"/>
  </r>
  <r>
    <n v="30891"/>
    <x v="5"/>
    <d v="2021-04-27T22:16:00"/>
    <x v="58913"/>
    <n v="248558"/>
    <n v="53136"/>
    <s v="UTC+1"/>
    <s v="+1"/>
  </r>
  <r>
    <n v="52686"/>
    <x v="1"/>
    <d v="2021-05-07T17:20:05"/>
    <x v="22785"/>
    <n v="248558"/>
    <n v="351192"/>
    <s v="UTC+1"/>
    <s v="+1"/>
  </r>
  <r>
    <n v="59976"/>
    <x v="2"/>
    <d v="2021-05-09T22:02:24"/>
    <x v="58914"/>
    <n v="248558"/>
    <n v="285680"/>
    <s v="UTC+1"/>
    <s v="+1"/>
  </r>
  <r>
    <n v="69401"/>
    <x v="1"/>
    <d v="2021-05-14T11:07:12"/>
    <x v="58915"/>
    <n v="248558"/>
    <n v="411922"/>
    <s v="UTC+1"/>
    <s v="+1"/>
  </r>
  <r>
    <n v="153787"/>
    <x v="0"/>
    <d v="2021-06-09T12:07:51"/>
    <x v="56268"/>
    <n v="248558"/>
    <n v="165821"/>
    <s v="UTC+1"/>
    <s v="+1"/>
  </r>
  <r>
    <n v="177425"/>
    <x v="5"/>
    <d v="2021-06-15T19:30:34"/>
    <x v="21402"/>
    <n v="248558"/>
    <n v="388677"/>
    <s v="UTC+1"/>
    <s v="+1"/>
  </r>
  <r>
    <n v="207132"/>
    <x v="4"/>
    <d v="2021-06-24T13:10:45"/>
    <x v="58916"/>
    <n v="248558"/>
    <n v="465849"/>
    <s v="UTC+1"/>
    <s v="+1"/>
  </r>
  <r>
    <n v="18307"/>
    <x v="0"/>
    <d v="2021-04-21T16:20:40"/>
    <x v="51214"/>
    <n v="248706"/>
    <n v="341333"/>
    <s v="UTC+3"/>
    <s v="+3"/>
  </r>
  <r>
    <n v="23497"/>
    <x v="6"/>
    <d v="2021-04-24T13:56:12"/>
    <x v="9631"/>
    <n v="248706"/>
    <n v="118549"/>
    <s v="UTC+3"/>
    <s v="+3"/>
  </r>
  <r>
    <n v="28571"/>
    <x v="3"/>
    <d v="2021-04-26T15:22:24"/>
    <x v="54676"/>
    <n v="248706"/>
    <n v="250679"/>
    <s v="UTC+3"/>
    <s v="+3"/>
  </r>
  <r>
    <n v="32610"/>
    <x v="0"/>
    <d v="2021-04-28T21:39:53"/>
    <x v="58917"/>
    <n v="248706"/>
    <n v="279337"/>
    <s v="UTC+3"/>
    <s v="+3"/>
  </r>
  <r>
    <n v="74397"/>
    <x v="6"/>
    <d v="2021-05-15T16:34:38"/>
    <x v="19553"/>
    <n v="248706"/>
    <n v="251243"/>
    <s v="UTC+3"/>
    <s v="+3"/>
  </r>
  <r>
    <n v="78919"/>
    <x v="2"/>
    <d v="2021-05-16T20:14:28"/>
    <x v="58918"/>
    <n v="248706"/>
    <n v="412882"/>
    <s v="UTC+3"/>
    <s v="+3"/>
  </r>
  <r>
    <n v="94570"/>
    <x v="6"/>
    <d v="2021-05-22T16:02:01"/>
    <x v="1541"/>
    <n v="248706"/>
    <n v="258219"/>
    <s v="UTC+3"/>
    <s v="+3"/>
  </r>
  <r>
    <n v="106056"/>
    <x v="0"/>
    <d v="2021-05-26T12:02:53"/>
    <x v="58919"/>
    <n v="248706"/>
    <n v="347393"/>
    <s v="UTC+3"/>
    <s v="+3"/>
  </r>
  <r>
    <n v="145861"/>
    <x v="2"/>
    <d v="2021-06-06T15:41:03"/>
    <x v="29584"/>
    <n v="248706"/>
    <n v="158978"/>
    <s v="UTC+3"/>
    <s v="+3"/>
  </r>
  <r>
    <n v="178613"/>
    <x v="0"/>
    <d v="2021-06-16T13:00:16"/>
    <x v="58920"/>
    <n v="248706"/>
    <n v="346966"/>
    <s v="UTC+3"/>
    <s v="+3"/>
  </r>
  <r>
    <n v="291256"/>
    <x v="2"/>
    <d v="2021-07-18T15:43:23"/>
    <x v="51891"/>
    <n v="248706"/>
    <n v="470762"/>
    <s v="UTC+3"/>
    <s v="+3"/>
  </r>
  <r>
    <n v="322536"/>
    <x v="5"/>
    <d v="2021-07-27T20:20:40"/>
    <x v="58921"/>
    <n v="248706"/>
    <n v="472712"/>
    <s v="UTC+3"/>
    <s v="+3"/>
  </r>
  <r>
    <n v="330901"/>
    <x v="1"/>
    <d v="2021-07-30T18:00:51"/>
    <x v="29855"/>
    <n v="248706"/>
    <n v="188971"/>
    <s v="UTC+3"/>
    <s v="+3"/>
  </r>
  <r>
    <n v="334006"/>
    <x v="6"/>
    <d v="2021-07-31T09:08:09"/>
    <x v="58922"/>
    <n v="248706"/>
    <n v="198326"/>
    <s v="UTC+3"/>
    <s v="+3"/>
  </r>
  <r>
    <n v="348317"/>
    <x v="0"/>
    <d v="2021-08-04T12:27:39"/>
    <x v="25922"/>
    <n v="248706"/>
    <n v="170007"/>
    <s v="UTC+3"/>
    <s v="+3"/>
  </r>
  <r>
    <n v="354737"/>
    <x v="1"/>
    <d v="2021-08-06T14:42:48"/>
    <x v="41716"/>
    <n v="248706"/>
    <n v="96633"/>
    <s v="UTC+3"/>
    <s v="+3"/>
  </r>
  <r>
    <n v="362720"/>
    <x v="2"/>
    <d v="2021-08-08T02:16:25"/>
    <x v="58923"/>
    <n v="248706"/>
    <n v="379466"/>
    <s v="UTC+3"/>
    <s v="+3"/>
  </r>
  <r>
    <n v="396988"/>
    <x v="4"/>
    <d v="2021-08-19T13:25:54"/>
    <x v="45355"/>
    <n v="248706"/>
    <n v="217307"/>
    <s v="UTC+3"/>
    <s v="+3"/>
  </r>
  <r>
    <n v="412553"/>
    <x v="3"/>
    <d v="2021-08-23T17:02:36"/>
    <x v="57034"/>
    <n v="248706"/>
    <n v="244574"/>
    <s v="UTC+3"/>
    <s v="+3"/>
  </r>
  <r>
    <n v="115432"/>
    <x v="1"/>
    <d v="2021-05-28T23:21:14"/>
    <x v="21044"/>
    <n v="248769"/>
    <n v="204610"/>
    <s v="UTC+1"/>
    <s v="+1"/>
  </r>
  <r>
    <n v="127552"/>
    <x v="3"/>
    <d v="2021-05-31T18:48:37"/>
    <x v="6310"/>
    <n v="248769"/>
    <n v="411922"/>
    <s v="UTC+1"/>
    <s v="+1"/>
  </r>
  <r>
    <n v="147601"/>
    <x v="2"/>
    <d v="2021-06-06T22:18:08"/>
    <x v="58924"/>
    <n v="248769"/>
    <n v="250679"/>
    <s v="UTC+1"/>
    <s v="+1"/>
  </r>
  <r>
    <n v="157363"/>
    <x v="4"/>
    <d v="2021-06-10T15:53:52"/>
    <x v="34550"/>
    <n v="248769"/>
    <n v="85026"/>
    <s v="UTC+1"/>
    <s v="+1"/>
  </r>
  <r>
    <n v="193213"/>
    <x v="2"/>
    <d v="2021-06-20T02:34:36"/>
    <x v="58925"/>
    <n v="248769"/>
    <n v="394819"/>
    <s v="UTC+1"/>
    <s v="+1"/>
  </r>
  <r>
    <n v="216572"/>
    <x v="6"/>
    <d v="2021-06-26T17:22:24"/>
    <x v="1941"/>
    <n v="248769"/>
    <n v="321129"/>
    <s v="UTC+1"/>
    <s v="+1"/>
  </r>
  <r>
    <n v="227502"/>
    <x v="5"/>
    <d v="2021-06-29T16:38:08"/>
    <x v="36458"/>
    <n v="248769"/>
    <n v="43842"/>
    <s v="UTC+1"/>
    <s v="+1"/>
  </r>
  <r>
    <n v="238587"/>
    <x v="6"/>
    <d v="2021-07-03T00:51:33"/>
    <x v="58926"/>
    <n v="248769"/>
    <n v="132866"/>
    <s v="UTC+1"/>
    <s v="+1"/>
  </r>
  <r>
    <n v="285051"/>
    <x v="1"/>
    <d v="2021-07-16T22:27:39"/>
    <x v="21483"/>
    <n v="248769"/>
    <n v="388561"/>
    <s v="UTC+1"/>
    <s v="+1"/>
  </r>
  <r>
    <n v="300951"/>
    <x v="0"/>
    <d v="2021-07-21T18:57:56"/>
    <x v="13210"/>
    <n v="248769"/>
    <n v="76405"/>
    <s v="UTC+1"/>
    <s v="+1"/>
  </r>
  <r>
    <n v="308386"/>
    <x v="1"/>
    <d v="2021-07-23T23:17:17"/>
    <x v="58927"/>
    <n v="248769"/>
    <n v="118549"/>
    <s v="UTC+1"/>
    <s v="+1"/>
  </r>
  <r>
    <n v="324631"/>
    <x v="0"/>
    <d v="2021-07-28T16:28:49"/>
    <x v="7011"/>
    <n v="248769"/>
    <n v="258219"/>
    <s v="UTC+1"/>
    <s v="+1"/>
  </r>
  <r>
    <n v="107165"/>
    <x v="0"/>
    <d v="2021-05-26T17:45:07"/>
    <x v="58756"/>
    <n v="248822"/>
    <n v="411922"/>
    <s v="UTC+0"/>
    <s v="+0"/>
  </r>
  <r>
    <n v="124710"/>
    <x v="2"/>
    <d v="2021-05-30T20:32:53"/>
    <x v="2341"/>
    <n v="248822"/>
    <n v="5151"/>
    <s v="UTC+0"/>
    <s v="+0"/>
  </r>
  <r>
    <n v="147288"/>
    <x v="2"/>
    <d v="2021-06-06T20:51:32"/>
    <x v="37505"/>
    <n v="248822"/>
    <n v="118549"/>
    <s v="UTC+0"/>
    <s v="+0"/>
  </r>
  <r>
    <n v="170849"/>
    <x v="2"/>
    <d v="2021-06-13T15:27:39"/>
    <x v="31274"/>
    <n v="248822"/>
    <n v="250679"/>
    <s v="UTC+0"/>
    <s v="+0"/>
  </r>
  <r>
    <n v="197186"/>
    <x v="3"/>
    <d v="2021-06-21T00:56:12"/>
    <x v="58928"/>
    <n v="248822"/>
    <n v="154374"/>
    <s v="UTC+0"/>
    <s v="+0"/>
  </r>
  <r>
    <n v="314752"/>
    <x v="2"/>
    <d v="2021-07-25T15:06:13"/>
    <x v="58929"/>
    <n v="248822"/>
    <n v="412293"/>
    <s v="UTC+0"/>
    <s v="+0"/>
  </r>
  <r>
    <n v="322777"/>
    <x v="5"/>
    <d v="2021-07-27T21:23:02"/>
    <x v="58930"/>
    <n v="248822"/>
    <n v="38789"/>
    <s v="UTC+0"/>
    <s v="+0"/>
  </r>
  <r>
    <n v="38345"/>
    <x v="6"/>
    <d v="2021-05-01T03:12:24"/>
    <x v="58931"/>
    <n v="248848"/>
    <n v="396686"/>
    <s v="UTC+3"/>
    <s v="+3"/>
  </r>
  <r>
    <n v="43744"/>
    <x v="2"/>
    <d v="2021-05-02T23:42:09"/>
    <x v="58932"/>
    <n v="248848"/>
    <n v="423085"/>
    <s v="UTC+3"/>
    <s v="+3"/>
  </r>
  <r>
    <n v="92790"/>
    <x v="6"/>
    <d v="2021-05-22T04:50:06"/>
    <x v="58933"/>
    <n v="248848"/>
    <n v="464962"/>
    <s v="UTC+3"/>
    <s v="+3"/>
  </r>
  <r>
    <n v="98459"/>
    <x v="2"/>
    <d v="2021-05-23T15:27:04"/>
    <x v="58934"/>
    <n v="248848"/>
    <n v="230723"/>
    <s v="UTC+3"/>
    <s v="+3"/>
  </r>
  <r>
    <n v="121720"/>
    <x v="2"/>
    <d v="2021-05-30T08:13:05"/>
    <x v="58935"/>
    <n v="248848"/>
    <n v="471409"/>
    <s v="UTC+3"/>
    <s v="+3"/>
  </r>
  <r>
    <n v="164560"/>
    <x v="6"/>
    <d v="2021-06-12T10:37:55"/>
    <x v="58936"/>
    <n v="248848"/>
    <n v="392434"/>
    <s v="UTC+3"/>
    <s v="+3"/>
  </r>
  <r>
    <n v="5504"/>
    <x v="4"/>
    <d v="2021-04-08T09:44:33"/>
    <x v="58937"/>
    <n v="248886"/>
    <n v="40694"/>
    <s v="UTC+3"/>
    <s v="+3"/>
  </r>
  <r>
    <n v="10908"/>
    <x v="4"/>
    <d v="2021-04-15T20:11:20"/>
    <x v="58938"/>
    <n v="248886"/>
    <n v="411922"/>
    <s v="UTC+3"/>
    <s v="+3"/>
  </r>
  <r>
    <n v="25037"/>
    <x v="6"/>
    <d v="2021-04-24T20:16:35"/>
    <x v="44500"/>
    <n v="248916"/>
    <n v="42705"/>
    <s v="UTC+0"/>
    <s v="+0"/>
  </r>
  <r>
    <n v="41830"/>
    <x v="2"/>
    <d v="2021-05-02T13:36:00"/>
    <x v="58939"/>
    <n v="248916"/>
    <n v="153893"/>
    <s v="UTC+0"/>
    <s v="+0"/>
  </r>
  <r>
    <n v="53070"/>
    <x v="1"/>
    <d v="2021-05-07T19:09:00"/>
    <x v="46093"/>
    <n v="248916"/>
    <n v="411922"/>
    <s v="UTC+0"/>
    <s v="+0"/>
  </r>
  <r>
    <n v="59226"/>
    <x v="2"/>
    <d v="2021-05-09T18:21:26"/>
    <x v="58940"/>
    <n v="248916"/>
    <n v="230507"/>
    <s v="UTC+0"/>
    <s v="+0"/>
  </r>
  <r>
    <n v="85526"/>
    <x v="0"/>
    <d v="2021-05-19T19:55:37"/>
    <x v="21855"/>
    <n v="248916"/>
    <n v="77304"/>
    <s v="UTC+0"/>
    <s v="+0"/>
  </r>
  <r>
    <n v="88186"/>
    <x v="1"/>
    <d v="2021-05-21T00:14:15"/>
    <x v="58941"/>
    <n v="248916"/>
    <n v="165114"/>
    <s v="UTC+0"/>
    <s v="+0"/>
  </r>
  <r>
    <n v="90837"/>
    <x v="1"/>
    <d v="2021-05-21T19:50:57"/>
    <x v="20056"/>
    <n v="248916"/>
    <n v="347393"/>
    <s v="UTC+0"/>
    <s v="+0"/>
  </r>
  <r>
    <n v="93826"/>
    <x v="6"/>
    <d v="2021-05-22T12:10:50"/>
    <x v="58942"/>
    <n v="248916"/>
    <n v="364695"/>
    <s v="UTC+0"/>
    <s v="+0"/>
  </r>
  <r>
    <n v="163027"/>
    <x v="1"/>
    <d v="2021-06-11T22:27:04"/>
    <x v="13193"/>
    <n v="248916"/>
    <n v="254768"/>
    <s v="UTC+0"/>
    <s v="+0"/>
  </r>
  <r>
    <n v="190803"/>
    <x v="6"/>
    <d v="2021-06-19T16:30:34"/>
    <x v="12828"/>
    <n v="248916"/>
    <n v="154256"/>
    <s v="UTC+0"/>
    <s v="+0"/>
  </r>
  <r>
    <n v="108567"/>
    <x v="4"/>
    <d v="2021-05-27T13:37:33"/>
    <x v="36840"/>
    <n v="249029"/>
    <n v="123413"/>
    <s v="UTC+3"/>
    <s v="+3"/>
  </r>
  <r>
    <n v="121663"/>
    <x v="2"/>
    <d v="2021-05-30T07:44:34"/>
    <x v="58943"/>
    <n v="249029"/>
    <n v="353047"/>
    <s v="UTC+3"/>
    <s v="+3"/>
  </r>
  <r>
    <n v="136515"/>
    <x v="1"/>
    <d v="2021-06-04T11:34:03"/>
    <x v="14509"/>
    <n v="249029"/>
    <n v="347008"/>
    <s v="UTC+3"/>
    <s v="+3"/>
  </r>
  <r>
    <n v="204224"/>
    <x v="0"/>
    <d v="2021-06-23T14:07:51"/>
    <x v="34854"/>
    <n v="249029"/>
    <n v="357547"/>
    <s v="UTC+3"/>
    <s v="+3"/>
  </r>
  <r>
    <n v="213123"/>
    <x v="1"/>
    <d v="2021-06-25T21:44:33"/>
    <x v="58944"/>
    <n v="249029"/>
    <n v="472330"/>
    <s v="UTC+3"/>
    <s v="+3"/>
  </r>
  <r>
    <n v="311560"/>
    <x v="6"/>
    <d v="2021-07-24T18:38:08"/>
    <x v="39849"/>
    <n v="249029"/>
    <n v="411922"/>
    <s v="UTC+3"/>
    <s v="+3"/>
  </r>
  <r>
    <n v="321529"/>
    <x v="5"/>
    <d v="2021-07-27T16:34:38"/>
    <x v="25906"/>
    <n v="249029"/>
    <n v="82901"/>
    <s v="UTC+3"/>
    <s v="+3"/>
  </r>
  <r>
    <n v="324017"/>
    <x v="0"/>
    <d v="2021-07-28T13:58:31"/>
    <x v="58945"/>
    <n v="249029"/>
    <n v="250679"/>
    <s v="UTC+3"/>
    <s v="+3"/>
  </r>
  <r>
    <n v="354834"/>
    <x v="1"/>
    <d v="2021-08-06T15:03:46"/>
    <x v="42302"/>
    <n v="249029"/>
    <n v="301535"/>
    <s v="UTC+3"/>
    <s v="+3"/>
  </r>
  <r>
    <n v="422563"/>
    <x v="6"/>
    <d v="2021-08-28T14:19:30"/>
    <x v="58946"/>
    <n v="249029"/>
    <n v="243728"/>
    <s v="UTC+3"/>
    <s v="+3"/>
  </r>
  <r>
    <n v="22865"/>
    <x v="6"/>
    <d v="2021-04-24T07:54:45"/>
    <x v="31525"/>
    <n v="249031"/>
    <n v="411922"/>
    <s v="UTC+1"/>
    <s v="+1"/>
  </r>
  <r>
    <n v="35768"/>
    <x v="1"/>
    <d v="2021-04-30T14:09:00"/>
    <x v="26475"/>
    <n v="249031"/>
    <n v="158978"/>
    <s v="UTC+1"/>
    <s v="+1"/>
  </r>
  <r>
    <n v="54323"/>
    <x v="6"/>
    <d v="2021-05-08T04:31:28"/>
    <x v="58947"/>
    <n v="249031"/>
    <n v="217024"/>
    <s v="UTC+1"/>
    <s v="+1"/>
  </r>
  <r>
    <n v="59453"/>
    <x v="2"/>
    <d v="2021-05-09T19:23:34"/>
    <x v="27256"/>
    <n v="249031"/>
    <n v="361821"/>
    <s v="UTC+1"/>
    <s v="+1"/>
  </r>
  <r>
    <n v="110878"/>
    <x v="4"/>
    <d v="2021-05-27T23:43:12"/>
    <x v="58948"/>
    <n v="249031"/>
    <n v="12149"/>
    <s v="UTC+1"/>
    <s v="+1"/>
  </r>
  <r>
    <n v="141338"/>
    <x v="6"/>
    <d v="2021-06-05T13:11:45"/>
    <x v="58949"/>
    <n v="249031"/>
    <n v="341081"/>
    <s v="UTC+1"/>
    <s v="+1"/>
  </r>
  <r>
    <n v="185673"/>
    <x v="1"/>
    <d v="2021-06-18T16:05:31"/>
    <x v="22293"/>
    <n v="249031"/>
    <n v="347393"/>
    <s v="UTC+1"/>
    <s v="+1"/>
  </r>
  <r>
    <n v="188576"/>
    <x v="6"/>
    <d v="2021-06-19T03:27:49"/>
    <x v="58950"/>
    <n v="249031"/>
    <n v="311670"/>
    <s v="UTC+1"/>
    <s v="+1"/>
  </r>
  <r>
    <n v="207641"/>
    <x v="4"/>
    <d v="2021-06-24T15:49:12"/>
    <x v="33389"/>
    <n v="249031"/>
    <n v="325852"/>
    <s v="UTC+1"/>
    <s v="+1"/>
  </r>
  <r>
    <n v="104107"/>
    <x v="5"/>
    <d v="2021-05-25T17:11:55"/>
    <x v="4728"/>
    <n v="249034"/>
    <n v="411922"/>
    <s v="UTC+3"/>
    <s v="+3"/>
  </r>
  <r>
    <n v="113799"/>
    <x v="1"/>
    <d v="2021-05-28T18:21:49"/>
    <x v="2303"/>
    <n v="249034"/>
    <n v="118549"/>
    <s v="UTC+3"/>
    <s v="+3"/>
  </r>
  <r>
    <n v="116993"/>
    <x v="6"/>
    <d v="2021-05-29T11:55:02"/>
    <x v="3924"/>
    <n v="249034"/>
    <n v="206501"/>
    <s v="UTC+3"/>
    <s v="+3"/>
  </r>
  <r>
    <n v="149151"/>
    <x v="3"/>
    <d v="2021-06-07T17:25:54"/>
    <x v="15193"/>
    <n v="249034"/>
    <n v="169042"/>
    <s v="UTC+3"/>
    <s v="+3"/>
  </r>
  <r>
    <n v="163664"/>
    <x v="6"/>
    <d v="2021-06-12T02:46:18"/>
    <x v="58951"/>
    <n v="249034"/>
    <n v="363432"/>
    <s v="UTC+3"/>
    <s v="+3"/>
  </r>
  <r>
    <n v="171411"/>
    <x v="2"/>
    <d v="2021-06-13T17:25:54"/>
    <x v="18429"/>
    <n v="249034"/>
    <n v="158978"/>
    <s v="UTC+3"/>
    <s v="+3"/>
  </r>
  <r>
    <n v="173820"/>
    <x v="3"/>
    <d v="2021-06-14T15:36:23"/>
    <x v="896"/>
    <n v="249034"/>
    <n v="285680"/>
    <s v="UTC+3"/>
    <s v="+3"/>
  </r>
  <r>
    <n v="186443"/>
    <x v="1"/>
    <d v="2021-06-18T18:00:51"/>
    <x v="25563"/>
    <n v="249034"/>
    <n v="308796"/>
    <s v="UTC+3"/>
    <s v="+3"/>
  </r>
  <r>
    <n v="201481"/>
    <x v="5"/>
    <d v="2021-06-22T15:06:06"/>
    <x v="45591"/>
    <n v="249034"/>
    <n v="458979"/>
    <s v="UTC+3"/>
    <s v="+3"/>
  </r>
  <r>
    <n v="212038"/>
    <x v="1"/>
    <d v="2021-06-25T17:30:34"/>
    <x v="49152"/>
    <n v="249034"/>
    <n v="472712"/>
    <s v="UTC+3"/>
    <s v="+3"/>
  </r>
  <r>
    <n v="217255"/>
    <x v="6"/>
    <d v="2021-06-26T20:12:03"/>
    <x v="58952"/>
    <n v="249034"/>
    <n v="327633"/>
    <s v="UTC+3"/>
    <s v="+3"/>
  </r>
  <r>
    <n v="252584"/>
    <x v="0"/>
    <d v="2021-07-07T11:27:04"/>
    <x v="29310"/>
    <n v="249034"/>
    <n v="405774"/>
    <s v="UTC+3"/>
    <s v="+3"/>
  </r>
  <r>
    <n v="260335"/>
    <x v="1"/>
    <d v="2021-07-09T21:16:35"/>
    <x v="31696"/>
    <n v="249034"/>
    <n v="347008"/>
    <s v="UTC+3"/>
    <s v="+3"/>
  </r>
  <r>
    <n v="354425"/>
    <x v="1"/>
    <d v="2021-08-06T13:04:56"/>
    <x v="40900"/>
    <n v="249034"/>
    <n v="351192"/>
    <s v="UTC+3"/>
    <s v="+3"/>
  </r>
  <r>
    <n v="10657"/>
    <x v="4"/>
    <d v="2021-04-15T17:09:00"/>
    <x v="40534"/>
    <n v="249097"/>
    <n v="411922"/>
    <s v="UTC+2"/>
    <s v="+2"/>
  </r>
  <r>
    <n v="13175"/>
    <x v="6"/>
    <d v="2021-04-17T15:45:07"/>
    <x v="50930"/>
    <n v="249097"/>
    <n v="21760"/>
    <s v="UTC+2"/>
    <s v="+2"/>
  </r>
  <r>
    <n v="15807"/>
    <x v="3"/>
    <d v="2021-04-19T12:03:46"/>
    <x v="58953"/>
    <n v="249097"/>
    <n v="40767"/>
    <s v="UTC+2"/>
    <s v="+2"/>
  </r>
  <r>
    <n v="22609"/>
    <x v="6"/>
    <d v="2021-04-24T01:39:56"/>
    <x v="58954"/>
    <n v="249097"/>
    <n v="458519"/>
    <s v="UTC+2"/>
    <s v="+2"/>
  </r>
  <r>
    <n v="30500"/>
    <x v="5"/>
    <d v="2021-04-27T19:31:09"/>
    <x v="5763"/>
    <n v="249097"/>
    <n v="208511"/>
    <s v="UTC+2"/>
    <s v="+2"/>
  </r>
  <r>
    <n v="66539"/>
    <x v="0"/>
    <d v="2021-05-12T21:06:41"/>
    <x v="43181"/>
    <n v="249097"/>
    <n v="182191"/>
    <s v="UTC+2"/>
    <s v="+2"/>
  </r>
  <r>
    <n v="84576"/>
    <x v="0"/>
    <d v="2021-05-19T15:47:27"/>
    <x v="42523"/>
    <n v="249097"/>
    <n v="54565"/>
    <s v="UTC+2"/>
    <s v="+2"/>
  </r>
  <r>
    <n v="37155"/>
    <x v="1"/>
    <d v="2021-04-30T18:54:27"/>
    <x v="50847"/>
    <n v="249124"/>
    <n v="378581"/>
    <s v="UTC+3"/>
    <s v="+3"/>
  </r>
  <r>
    <n v="44327"/>
    <x v="3"/>
    <d v="2021-05-03T13:07:16"/>
    <x v="22500"/>
    <n v="249124"/>
    <n v="158978"/>
    <s v="UTC+3"/>
    <s v="+3"/>
  </r>
  <r>
    <n v="46581"/>
    <x v="5"/>
    <d v="2021-05-04T15:01:26"/>
    <x v="6610"/>
    <n v="249124"/>
    <n v="411922"/>
    <s v="UTC+3"/>
    <s v="+3"/>
  </r>
  <r>
    <n v="106856"/>
    <x v="0"/>
    <d v="2021-05-26T16:34:38"/>
    <x v="5801"/>
    <n v="249124"/>
    <n v="396575"/>
    <s v="UTC+3"/>
    <s v="+3"/>
  </r>
  <r>
    <n v="136260"/>
    <x v="1"/>
    <d v="2021-06-04T08:11:20"/>
    <x v="58955"/>
    <n v="249124"/>
    <n v="180863"/>
    <s v="UTC+3"/>
    <s v="+3"/>
  </r>
  <r>
    <n v="159530"/>
    <x v="1"/>
    <d v="2021-06-11T08:57:07"/>
    <x v="58956"/>
    <n v="249124"/>
    <n v="230507"/>
    <s v="UTC+3"/>
    <s v="+3"/>
  </r>
  <r>
    <n v="167333"/>
    <x v="6"/>
    <d v="2021-06-12T20:25:19"/>
    <x v="2505"/>
    <n v="249124"/>
    <n v="230507"/>
    <s v="UTC+3"/>
    <s v="+3"/>
  </r>
  <r>
    <n v="171420"/>
    <x v="2"/>
    <d v="2021-06-13T17:30:34"/>
    <x v="58957"/>
    <n v="249124"/>
    <n v="401945"/>
    <s v="UTC+3"/>
    <s v="+3"/>
  </r>
  <r>
    <n v="173182"/>
    <x v="3"/>
    <d v="2021-06-14T02:25:26"/>
    <x v="58958"/>
    <n v="249124"/>
    <n v="313568"/>
    <s v="UTC+3"/>
    <s v="+3"/>
  </r>
  <r>
    <n v="224243"/>
    <x v="3"/>
    <d v="2021-06-28T17:18:55"/>
    <x v="3313"/>
    <n v="249124"/>
    <n v="5151"/>
    <s v="UTC+3"/>
    <s v="+3"/>
  </r>
  <r>
    <n v="263835"/>
    <x v="6"/>
    <d v="2021-07-10T17:21:14"/>
    <x v="15517"/>
    <n v="249124"/>
    <n v="81226"/>
    <s v="UTC+3"/>
    <s v="+3"/>
  </r>
  <r>
    <n v="330213"/>
    <x v="1"/>
    <d v="2021-07-30T15:57:21"/>
    <x v="14681"/>
    <n v="249124"/>
    <n v="182191"/>
    <s v="UTC+3"/>
    <s v="+3"/>
  </r>
  <r>
    <n v="382264"/>
    <x v="6"/>
    <d v="2021-08-14T11:50:22"/>
    <x v="58959"/>
    <n v="249124"/>
    <n v="458081"/>
    <s v="UTC+3"/>
    <s v="+3"/>
  </r>
  <r>
    <n v="383360"/>
    <x v="6"/>
    <d v="2021-08-14T16:39:18"/>
    <x v="55306"/>
    <n v="249124"/>
    <n v="206227"/>
    <s v="UTC+3"/>
    <s v="+3"/>
  </r>
  <r>
    <n v="411716"/>
    <x v="3"/>
    <d v="2021-08-23T11:13:05"/>
    <x v="58960"/>
    <n v="249124"/>
    <n v="345201"/>
    <s v="UTC+3"/>
    <s v="+3"/>
  </r>
  <r>
    <n v="319222"/>
    <x v="3"/>
    <d v="2021-07-26T17:27:39"/>
    <x v="571"/>
    <n v="249131"/>
    <n v="59225"/>
    <s v="UTC+2"/>
    <s v="+2"/>
  </r>
  <r>
    <n v="323591"/>
    <x v="0"/>
    <d v="2021-07-28T09:22:59"/>
    <x v="58961"/>
    <n v="249131"/>
    <n v="336965"/>
    <s v="UTC+2"/>
    <s v="+2"/>
  </r>
  <r>
    <n v="30584"/>
    <x v="5"/>
    <d v="2021-04-27T20:02:01"/>
    <x v="58962"/>
    <n v="249180"/>
    <n v="158978"/>
    <s v="UTC+3"/>
    <s v="+3"/>
  </r>
  <r>
    <n v="39733"/>
    <x v="6"/>
    <d v="2021-05-01T16:39:18"/>
    <x v="27639"/>
    <n v="249180"/>
    <n v="370651"/>
    <s v="UTC+3"/>
    <s v="+3"/>
  </r>
  <r>
    <n v="96449"/>
    <x v="6"/>
    <d v="2021-05-22T23:24:43"/>
    <x v="58963"/>
    <n v="249180"/>
    <n v="472712"/>
    <s v="UTC+3"/>
    <s v="+3"/>
  </r>
  <r>
    <n v="74346"/>
    <x v="6"/>
    <d v="2021-05-15T16:22:36"/>
    <x v="58964"/>
    <n v="249211"/>
    <n v="182841"/>
    <s v="UTC+1"/>
    <s v="+1"/>
  </r>
  <r>
    <n v="135523"/>
    <x v="4"/>
    <d v="2021-06-03T21:27:04"/>
    <x v="45919"/>
    <n v="249211"/>
    <n v="411922"/>
    <s v="UTC+1"/>
    <s v="+1"/>
  </r>
  <r>
    <n v="154527"/>
    <x v="0"/>
    <d v="2021-06-09T15:58:31"/>
    <x v="47973"/>
    <n v="249211"/>
    <n v="158978"/>
    <s v="UTC+1"/>
    <s v="+1"/>
  </r>
  <r>
    <n v="185264"/>
    <x v="1"/>
    <d v="2021-06-18T15:04:56"/>
    <x v="42710"/>
    <n v="249211"/>
    <n v="330333"/>
    <s v="UTC+1"/>
    <s v="+1"/>
  </r>
  <r>
    <n v="196770"/>
    <x v="2"/>
    <d v="2021-06-20T21:31:44"/>
    <x v="50207"/>
    <n v="249211"/>
    <n v="86587"/>
    <s v="UTC+1"/>
    <s v="+1"/>
  </r>
  <r>
    <n v="237031"/>
    <x v="1"/>
    <d v="2021-07-02T18:39:18"/>
    <x v="21104"/>
    <n v="249211"/>
    <n v="458081"/>
    <s v="UTC+1"/>
    <s v="+1"/>
  </r>
  <r>
    <n v="280695"/>
    <x v="4"/>
    <d v="2021-07-15T18:27:39"/>
    <x v="32260"/>
    <n v="249211"/>
    <n v="258219"/>
    <s v="UTC+1"/>
    <s v="+1"/>
  </r>
  <r>
    <n v="361512"/>
    <x v="6"/>
    <d v="2021-08-07T20:07:51"/>
    <x v="46312"/>
    <n v="249211"/>
    <n v="405278"/>
    <s v="UTC+1"/>
    <s v="+1"/>
  </r>
  <r>
    <n v="389158"/>
    <x v="3"/>
    <d v="2021-08-16T00:21:49"/>
    <x v="58965"/>
    <n v="249211"/>
    <n v="78899"/>
    <s v="UTC+1"/>
    <s v="+1"/>
  </r>
  <r>
    <n v="391923"/>
    <x v="5"/>
    <d v="2021-08-17T11:27:22"/>
    <x v="58966"/>
    <n v="249211"/>
    <n v="178044"/>
    <s v="UTC+1"/>
    <s v="+1"/>
  </r>
  <r>
    <n v="397268"/>
    <x v="4"/>
    <d v="2021-08-19T14:32:19"/>
    <x v="3895"/>
    <n v="249211"/>
    <n v="206224"/>
    <s v="UTC+1"/>
    <s v="+1"/>
  </r>
  <r>
    <n v="404035"/>
    <x v="6"/>
    <d v="2021-08-21T09:54:04"/>
    <x v="58967"/>
    <n v="249211"/>
    <n v="394819"/>
    <s v="UTC+1"/>
    <s v="+1"/>
  </r>
  <r>
    <n v="408112"/>
    <x v="2"/>
    <d v="2021-08-22T08:57:31"/>
    <x v="58968"/>
    <n v="249211"/>
    <n v="327633"/>
    <s v="UTC+1"/>
    <s v="+1"/>
  </r>
  <r>
    <n v="211210"/>
    <x v="1"/>
    <d v="2021-06-25T15:42:13"/>
    <x v="4732"/>
    <n v="249214"/>
    <n v="145859"/>
    <s v="UTC+1"/>
    <s v="+1"/>
  </r>
  <r>
    <n v="238564"/>
    <x v="6"/>
    <d v="2021-07-03T00:33:40"/>
    <x v="58969"/>
    <n v="249214"/>
    <n v="230507"/>
    <s v="UTC+1"/>
    <s v="+1"/>
  </r>
  <r>
    <n v="242259"/>
    <x v="6"/>
    <d v="2021-07-03T20:07:34"/>
    <x v="58970"/>
    <n v="249214"/>
    <n v="469849"/>
    <s v="UTC+1"/>
    <s v="+1"/>
  </r>
  <r>
    <n v="249590"/>
    <x v="5"/>
    <d v="2021-07-06T00:00:51"/>
    <x v="58971"/>
    <n v="249214"/>
    <n v="62570"/>
    <s v="UTC+1"/>
    <s v="+1"/>
  </r>
  <r>
    <n v="275262"/>
    <x v="5"/>
    <d v="2021-07-13T20:14:50"/>
    <x v="7232"/>
    <n v="249214"/>
    <n v="394819"/>
    <s v="UTC+1"/>
    <s v="+1"/>
  </r>
  <r>
    <n v="308066"/>
    <x v="1"/>
    <d v="2021-07-23T21:50:22"/>
    <x v="43152"/>
    <n v="249214"/>
    <n v="470762"/>
    <s v="UTC+1"/>
    <s v="+1"/>
  </r>
  <r>
    <n v="321746"/>
    <x v="5"/>
    <d v="2021-07-27T17:17:45"/>
    <x v="5116"/>
    <n v="249214"/>
    <n v="117745"/>
    <s v="UTC+1"/>
    <s v="+1"/>
  </r>
  <r>
    <n v="331956"/>
    <x v="1"/>
    <d v="2021-07-30T20:17:10"/>
    <x v="6250"/>
    <n v="249214"/>
    <n v="293657"/>
    <s v="UTC+1"/>
    <s v="+1"/>
  </r>
  <r>
    <n v="33133"/>
    <x v="4"/>
    <d v="2021-04-29T11:53:17"/>
    <x v="58972"/>
    <n v="249224"/>
    <n v="470762"/>
    <s v="UTC+4"/>
    <s v="+4"/>
  </r>
  <r>
    <n v="64952"/>
    <x v="0"/>
    <d v="2021-05-12T12:56:12"/>
    <x v="2603"/>
    <n v="249224"/>
    <n v="158978"/>
    <s v="UTC+4"/>
    <s v="+4"/>
  </r>
  <r>
    <n v="84343"/>
    <x v="0"/>
    <d v="2021-05-19T14:10:45"/>
    <x v="12451"/>
    <n v="249224"/>
    <n v="411922"/>
    <s v="UTC+4"/>
    <s v="+4"/>
  </r>
  <r>
    <n v="84878"/>
    <x v="0"/>
    <d v="2021-05-19T17:12:30"/>
    <x v="35337"/>
    <n v="249224"/>
    <n v="361821"/>
    <s v="UTC+4"/>
    <s v="+4"/>
  </r>
  <r>
    <n v="105934"/>
    <x v="0"/>
    <d v="2021-05-26T10:45:42"/>
    <x v="39696"/>
    <n v="249224"/>
    <n v="51668"/>
    <s v="UTC+4"/>
    <s v="+4"/>
  </r>
  <r>
    <n v="106582"/>
    <x v="0"/>
    <d v="2021-05-26T15:36:29"/>
    <x v="58973"/>
    <n v="249224"/>
    <n v="113137"/>
    <s v="UTC+4"/>
    <s v="+4"/>
  </r>
  <r>
    <n v="137289"/>
    <x v="1"/>
    <d v="2021-06-04T15:22:59"/>
    <x v="40073"/>
    <n v="249224"/>
    <n v="372505"/>
    <s v="UTC+4"/>
    <s v="+4"/>
  </r>
  <r>
    <n v="140822"/>
    <x v="6"/>
    <d v="2021-06-05T10:03:18"/>
    <x v="58974"/>
    <n v="249224"/>
    <n v="208822"/>
    <s v="UTC+4"/>
    <s v="+4"/>
  </r>
  <r>
    <n v="198282"/>
    <x v="3"/>
    <d v="2021-06-21T15:16:00"/>
    <x v="29831"/>
    <n v="249224"/>
    <n v="472712"/>
    <s v="UTC+4"/>
    <s v="+4"/>
  </r>
  <r>
    <n v="45681"/>
    <x v="3"/>
    <d v="2021-05-03T22:25:19"/>
    <x v="24656"/>
    <n v="249247"/>
    <n v="458081"/>
    <s v="UTC-3"/>
    <s v="-3"/>
  </r>
  <r>
    <n v="68528"/>
    <x v="4"/>
    <d v="2021-05-13T20:28:49"/>
    <x v="58975"/>
    <n v="249247"/>
    <n v="149755"/>
    <s v="UTC-3"/>
    <s v="-3"/>
  </r>
  <r>
    <n v="91334"/>
    <x v="1"/>
    <d v="2021-05-21T20:52:07"/>
    <x v="5266"/>
    <n v="249247"/>
    <n v="392434"/>
    <s v="UTC-3"/>
    <s v="-3"/>
  </r>
  <r>
    <n v="131054"/>
    <x v="0"/>
    <d v="2021-06-02T06:20:10"/>
    <x v="58976"/>
    <n v="249247"/>
    <n v="250679"/>
    <s v="UTC-3"/>
    <s v="-3"/>
  </r>
  <r>
    <n v="197115"/>
    <x v="3"/>
    <d v="2021-06-21T00:05:31"/>
    <x v="23824"/>
    <n v="249247"/>
    <n v="381952"/>
    <s v="UTC-3"/>
    <s v="-3"/>
  </r>
  <r>
    <n v="206138"/>
    <x v="0"/>
    <d v="2021-06-23T21:52:42"/>
    <x v="16294"/>
    <n v="249247"/>
    <n v="155428"/>
    <s v="UTC-3"/>
    <s v="-3"/>
  </r>
  <r>
    <n v="213469"/>
    <x v="6"/>
    <d v="2021-06-26T01:38:43"/>
    <x v="19760"/>
    <n v="249247"/>
    <n v="322942"/>
    <s v="UTC-3"/>
    <s v="-3"/>
  </r>
  <r>
    <n v="225934"/>
    <x v="5"/>
    <d v="2021-06-29T00:47:27"/>
    <x v="29761"/>
    <n v="249247"/>
    <n v="394154"/>
    <s v="UTC-3"/>
    <s v="-3"/>
  </r>
  <r>
    <n v="256827"/>
    <x v="4"/>
    <d v="2021-07-08T23:11:55"/>
    <x v="25966"/>
    <n v="249247"/>
    <n v="81226"/>
    <s v="UTC-3"/>
    <s v="-3"/>
  </r>
  <r>
    <n v="407556"/>
    <x v="2"/>
    <d v="2021-08-22T03:21:14"/>
    <x v="30735"/>
    <n v="249247"/>
    <n v="258219"/>
    <s v="UTC-3"/>
    <s v="-3"/>
  </r>
  <r>
    <n v="220884"/>
    <x v="2"/>
    <d v="2021-06-27T16:32:16"/>
    <x v="58977"/>
    <n v="249252"/>
    <n v="347008"/>
    <s v="UTC+4"/>
    <s v="+4"/>
  </r>
  <r>
    <n v="250440"/>
    <x v="5"/>
    <d v="2021-07-06T14:13:05"/>
    <x v="5556"/>
    <n v="249252"/>
    <n v="258251"/>
    <s v="UTC+4"/>
    <s v="+4"/>
  </r>
  <r>
    <n v="257684"/>
    <x v="1"/>
    <d v="2021-07-09T13:17:10"/>
    <x v="34713"/>
    <n v="249252"/>
    <n v="347393"/>
    <s v="UTC+4"/>
    <s v="+4"/>
  </r>
  <r>
    <n v="284291"/>
    <x v="1"/>
    <d v="2021-07-16T19:55:37"/>
    <x v="33621"/>
    <n v="249252"/>
    <n v="326690"/>
    <s v="UTC+4"/>
    <s v="+4"/>
  </r>
  <r>
    <n v="286203"/>
    <x v="6"/>
    <d v="2021-07-17T07:53:17"/>
    <x v="52384"/>
    <n v="249252"/>
    <n v="43842"/>
    <s v="UTC+4"/>
    <s v="+4"/>
  </r>
  <r>
    <n v="313037"/>
    <x v="6"/>
    <d v="2021-07-24T23:46:17"/>
    <x v="58978"/>
    <n v="249252"/>
    <n v="154256"/>
    <s v="UTC+4"/>
    <s v="+4"/>
  </r>
  <r>
    <n v="352251"/>
    <x v="4"/>
    <d v="2021-08-05T18:11:55"/>
    <x v="3713"/>
    <n v="249259"/>
    <n v="401945"/>
    <s v="UTC+2"/>
    <s v="+2"/>
  </r>
  <r>
    <n v="422888"/>
    <x v="6"/>
    <d v="2021-08-28T18:14:15"/>
    <x v="58979"/>
    <n v="249259"/>
    <n v="19714"/>
    <s v="UTC+2"/>
    <s v="+2"/>
  </r>
  <r>
    <n v="19167"/>
    <x v="4"/>
    <d v="2021-04-22T06:16:00"/>
    <x v="29926"/>
    <n v="249270"/>
    <n v="273920"/>
    <s v="UTC+9"/>
    <s v="+9"/>
  </r>
  <r>
    <n v="60680"/>
    <x v="3"/>
    <d v="2021-05-10T12:52:07"/>
    <x v="35535"/>
    <n v="249270"/>
    <n v="470762"/>
    <s v="UTC+9"/>
    <s v="+9"/>
  </r>
  <r>
    <n v="63469"/>
    <x v="5"/>
    <d v="2021-05-11T16:12:30"/>
    <x v="29758"/>
    <n v="249270"/>
    <n v="142023"/>
    <s v="UTC+9"/>
    <s v="+9"/>
  </r>
  <r>
    <n v="65298"/>
    <x v="0"/>
    <d v="2021-05-12T14:55:37"/>
    <x v="21325"/>
    <n v="249270"/>
    <n v="58674"/>
    <s v="UTC+9"/>
    <s v="+9"/>
  </r>
  <r>
    <n v="73714"/>
    <x v="6"/>
    <d v="2021-05-15T14:20:40"/>
    <x v="7881"/>
    <n v="249270"/>
    <n v="419438"/>
    <s v="UTC+9"/>
    <s v="+9"/>
  </r>
  <r>
    <n v="84063"/>
    <x v="0"/>
    <d v="2021-05-19T10:50:57"/>
    <x v="5265"/>
    <n v="249270"/>
    <n v="145779"/>
    <s v="UTC+9"/>
    <s v="+9"/>
  </r>
  <r>
    <n v="101005"/>
    <x v="3"/>
    <d v="2021-05-24T12:14:24"/>
    <x v="58980"/>
    <n v="249270"/>
    <n v="347393"/>
    <s v="UTC+9"/>
    <s v="+9"/>
  </r>
  <r>
    <n v="138699"/>
    <x v="1"/>
    <d v="2021-06-04T19:12:00"/>
    <x v="58981"/>
    <n v="249270"/>
    <n v="478200"/>
    <s v="UTC+9"/>
    <s v="+9"/>
  </r>
  <r>
    <n v="150674"/>
    <x v="5"/>
    <d v="2021-06-08T07:14:53"/>
    <x v="56247"/>
    <n v="249270"/>
    <n v="150981"/>
    <s v="UTC+9"/>
    <s v="+9"/>
  </r>
  <r>
    <n v="167154"/>
    <x v="6"/>
    <d v="2021-06-12T19:49:01"/>
    <x v="58982"/>
    <n v="249317"/>
    <n v="191893"/>
    <s v="UTC+12"/>
    <s v="+12"/>
  </r>
  <r>
    <n v="197353"/>
    <x v="3"/>
    <d v="2021-06-21T04:44:33"/>
    <x v="15075"/>
    <n v="249317"/>
    <n v="153893"/>
    <s v="UTC+12"/>
    <s v="+12"/>
  </r>
  <r>
    <n v="200509"/>
    <x v="5"/>
    <d v="2021-06-22T03:41:38"/>
    <x v="52167"/>
    <n v="249317"/>
    <n v="198326"/>
    <s v="UTC+12"/>
    <s v="+12"/>
  </r>
  <r>
    <n v="209716"/>
    <x v="1"/>
    <d v="2021-06-25T03:41:38"/>
    <x v="17670"/>
    <n v="249317"/>
    <n v="241927"/>
    <s v="UTC+12"/>
    <s v="+12"/>
  </r>
  <r>
    <n v="222463"/>
    <x v="2"/>
    <d v="2021-06-27T22:13:26"/>
    <x v="58983"/>
    <n v="249317"/>
    <n v="137670"/>
    <s v="UTC+12"/>
    <s v="+12"/>
  </r>
  <r>
    <n v="239317"/>
    <x v="6"/>
    <d v="2021-07-03T08:07:16"/>
    <x v="11077"/>
    <n v="249317"/>
    <n v="351192"/>
    <s v="UTC+12"/>
    <s v="+12"/>
  </r>
  <r>
    <n v="266662"/>
    <x v="2"/>
    <d v="2021-07-11T09:38:08"/>
    <x v="27287"/>
    <n v="249317"/>
    <n v="179296"/>
    <s v="UTC+12"/>
    <s v="+12"/>
  </r>
  <r>
    <n v="279054"/>
    <x v="4"/>
    <d v="2021-07-15T09:14:50"/>
    <x v="23261"/>
    <n v="249317"/>
    <n v="308796"/>
    <s v="UTC+12"/>
    <s v="+12"/>
  </r>
  <r>
    <n v="293814"/>
    <x v="3"/>
    <d v="2021-07-19T13:24:09"/>
    <x v="58984"/>
    <n v="249317"/>
    <n v="158978"/>
    <s v="UTC+12"/>
    <s v="+12"/>
  </r>
  <r>
    <n v="304782"/>
    <x v="1"/>
    <d v="2021-07-23T01:12:30"/>
    <x v="11577"/>
    <n v="249317"/>
    <n v="244574"/>
    <s v="UTC+12"/>
    <s v="+12"/>
  </r>
  <r>
    <n v="345173"/>
    <x v="5"/>
    <d v="2021-08-03T04:04:56"/>
    <x v="41715"/>
    <n v="249317"/>
    <n v="180863"/>
    <s v="UTC+12"/>
    <s v="+12"/>
  </r>
  <r>
    <n v="403796"/>
    <x v="6"/>
    <d v="2021-08-21T08:00:16"/>
    <x v="13897"/>
    <n v="249317"/>
    <n v="366805"/>
    <s v="UTC+12"/>
    <s v="+12"/>
  </r>
  <r>
    <n v="231374"/>
    <x v="0"/>
    <d v="2021-06-30T19:36:29"/>
    <x v="58985"/>
    <n v="249336"/>
    <n v="4316"/>
    <s v="UTC+3"/>
    <s v="+3"/>
  </r>
  <r>
    <n v="253726"/>
    <x v="0"/>
    <d v="2021-07-07T19:17:45"/>
    <x v="21778"/>
    <n v="249336"/>
    <n v="324859"/>
    <s v="UTC+3"/>
    <s v="+3"/>
  </r>
  <r>
    <n v="258500"/>
    <x v="1"/>
    <d v="2021-07-09T16:11:20"/>
    <x v="1139"/>
    <n v="249336"/>
    <n v="154256"/>
    <s v="UTC+3"/>
    <s v="+3"/>
  </r>
  <r>
    <n v="264938"/>
    <x v="6"/>
    <d v="2021-07-10T20:29:59"/>
    <x v="58986"/>
    <n v="249336"/>
    <n v="312954"/>
    <s v="UTC+3"/>
    <s v="+3"/>
  </r>
  <r>
    <n v="299028"/>
    <x v="0"/>
    <d v="2021-07-21T06:14:24"/>
    <x v="58987"/>
    <n v="249336"/>
    <n v="439981"/>
    <s v="UTC+3"/>
    <s v="+3"/>
  </r>
  <r>
    <n v="305765"/>
    <x v="1"/>
    <d v="2021-07-23T13:46:52"/>
    <x v="5354"/>
    <n v="249336"/>
    <n v="411922"/>
    <s v="UTC+3"/>
    <s v="+3"/>
  </r>
  <r>
    <n v="331413"/>
    <x v="1"/>
    <d v="2021-07-30T19:27:04"/>
    <x v="1839"/>
    <n v="249336"/>
    <n v="258251"/>
    <s v="UTC+3"/>
    <s v="+3"/>
  </r>
  <r>
    <n v="334846"/>
    <x v="6"/>
    <d v="2021-07-31T14:26:29"/>
    <x v="29110"/>
    <n v="249336"/>
    <n v="165821"/>
    <s v="UTC+3"/>
    <s v="+3"/>
  </r>
  <r>
    <n v="110087"/>
    <x v="4"/>
    <d v="2021-05-27T19:33:28"/>
    <x v="29015"/>
    <n v="249339"/>
    <n v="250679"/>
    <s v="UTC+2"/>
    <s v="+2"/>
  </r>
  <r>
    <n v="164042"/>
    <x v="6"/>
    <d v="2021-06-12T06:29:46"/>
    <x v="58988"/>
    <n v="249339"/>
    <n v="209122"/>
    <s v="UTC+2"/>
    <s v="+2"/>
  </r>
  <r>
    <n v="173770"/>
    <x v="3"/>
    <d v="2021-06-14T15:26:29"/>
    <x v="563"/>
    <n v="249339"/>
    <n v="351192"/>
    <s v="UTC+2"/>
    <s v="+2"/>
  </r>
  <r>
    <n v="177145"/>
    <x v="5"/>
    <d v="2021-06-15T18:16:35"/>
    <x v="10273"/>
    <n v="249339"/>
    <n v="111368"/>
    <s v="UTC+2"/>
    <s v="+2"/>
  </r>
  <r>
    <n v="239794"/>
    <x v="6"/>
    <d v="2021-07-03T11:57:13"/>
    <x v="58989"/>
    <n v="249339"/>
    <n v="438324"/>
    <s v="UTC+2"/>
    <s v="+2"/>
  </r>
  <r>
    <n v="250756"/>
    <x v="5"/>
    <d v="2021-07-06T15:54:27"/>
    <x v="53023"/>
    <n v="249339"/>
    <n v="244574"/>
    <s v="UTC+2"/>
    <s v="+2"/>
  </r>
  <r>
    <n v="255574"/>
    <x v="4"/>
    <d v="2021-07-08T17:13:40"/>
    <x v="48855"/>
    <n v="249339"/>
    <n v="428248"/>
    <s v="UTC+2"/>
    <s v="+2"/>
  </r>
  <r>
    <n v="321647"/>
    <x v="5"/>
    <d v="2021-07-27T16:55:02"/>
    <x v="6927"/>
    <n v="249339"/>
    <n v="33890"/>
    <s v="UTC+2"/>
    <s v="+2"/>
  </r>
  <r>
    <n v="332274"/>
    <x v="1"/>
    <d v="2021-07-30T20:57:21"/>
    <x v="53834"/>
    <n v="249339"/>
    <n v="298909"/>
    <s v="UTC+2"/>
    <s v="+2"/>
  </r>
  <r>
    <n v="348726"/>
    <x v="0"/>
    <d v="2021-08-04T15:10:10"/>
    <x v="36341"/>
    <n v="249339"/>
    <n v="24164"/>
    <s v="UTC+2"/>
    <s v="+2"/>
  </r>
  <r>
    <n v="383901"/>
    <x v="6"/>
    <d v="2021-08-14T18:23:38"/>
    <x v="58990"/>
    <n v="249339"/>
    <n v="474478"/>
    <s v="UTC+2"/>
    <s v="+2"/>
  </r>
  <r>
    <n v="416754"/>
    <x v="0"/>
    <d v="2021-08-25T15:38:08"/>
    <x v="49795"/>
    <n v="249339"/>
    <n v="405278"/>
    <s v="UTC+2"/>
    <s v="+2"/>
  </r>
  <r>
    <n v="418156"/>
    <x v="0"/>
    <d v="2021-08-25T20:59:41"/>
    <x v="35934"/>
    <n v="249339"/>
    <n v="304722"/>
    <s v="UTC+2"/>
    <s v="+2"/>
  </r>
  <r>
    <n v="3444"/>
    <x v="0"/>
    <d v="2021-03-31T12:34:34"/>
    <x v="58991"/>
    <n v="249348"/>
    <n v="411922"/>
    <s v="UTC+3"/>
    <s v="+3"/>
  </r>
  <r>
    <n v="19378"/>
    <x v="4"/>
    <d v="2021-04-22T12:02:01"/>
    <x v="58992"/>
    <n v="249348"/>
    <n v="449373"/>
    <s v="UTC+3"/>
    <s v="+3"/>
  </r>
  <r>
    <n v="31576"/>
    <x v="0"/>
    <d v="2021-04-28T15:55:02"/>
    <x v="49436"/>
    <n v="249348"/>
    <n v="230507"/>
    <s v="UTC+3"/>
    <s v="+3"/>
  </r>
  <r>
    <n v="41181"/>
    <x v="2"/>
    <d v="2021-05-02T05:17:55"/>
    <x v="58993"/>
    <n v="249348"/>
    <n v="242428"/>
    <s v="UTC+3"/>
    <s v="+3"/>
  </r>
  <r>
    <n v="57289"/>
    <x v="2"/>
    <d v="2021-05-09T01:53:12"/>
    <x v="58994"/>
    <n v="249348"/>
    <n v="445697"/>
    <s v="UTC+3"/>
    <s v="+3"/>
  </r>
  <r>
    <n v="74611"/>
    <x v="6"/>
    <d v="2021-05-15T17:21:14"/>
    <x v="16520"/>
    <n v="249348"/>
    <n v="112334"/>
    <s v="UTC+3"/>
    <s v="+3"/>
  </r>
  <r>
    <n v="77718"/>
    <x v="2"/>
    <d v="2021-05-16T15:52:42"/>
    <x v="31664"/>
    <n v="249348"/>
    <n v="158978"/>
    <s v="UTC+3"/>
    <s v="+3"/>
  </r>
  <r>
    <n v="112689"/>
    <x v="1"/>
    <d v="2021-05-28T15:38:43"/>
    <x v="55587"/>
    <n v="249348"/>
    <n v="43842"/>
    <s v="UTC+3"/>
    <s v="+3"/>
  </r>
  <r>
    <n v="128104"/>
    <x v="3"/>
    <d v="2021-05-31T23:09:36"/>
    <x v="58995"/>
    <n v="249348"/>
    <n v="240646"/>
    <s v="UTC+3"/>
    <s v="+3"/>
  </r>
  <r>
    <n v="149533"/>
    <x v="3"/>
    <d v="2021-06-07T18:54:27"/>
    <x v="21067"/>
    <n v="249348"/>
    <n v="182676"/>
    <s v="UTC+3"/>
    <s v="+3"/>
  </r>
  <r>
    <n v="186498"/>
    <x v="1"/>
    <d v="2021-06-18T18:05:31"/>
    <x v="58996"/>
    <n v="249348"/>
    <n v="21760"/>
    <s v="UTC+3"/>
    <s v="+3"/>
  </r>
  <r>
    <n v="246383"/>
    <x v="2"/>
    <d v="2021-07-04T20:52:18"/>
    <x v="58997"/>
    <n v="249348"/>
    <n v="330333"/>
    <s v="UTC+3"/>
    <s v="+3"/>
  </r>
  <r>
    <n v="281899"/>
    <x v="1"/>
    <d v="2021-07-16T09:51:32"/>
    <x v="58998"/>
    <n v="249348"/>
    <n v="316071"/>
    <s v="UTC+3"/>
    <s v="+3"/>
  </r>
  <r>
    <n v="287405"/>
    <x v="6"/>
    <d v="2021-07-17T14:49:47"/>
    <x v="17367"/>
    <n v="249348"/>
    <n v="238134"/>
    <s v="UTC+3"/>
    <s v="+3"/>
  </r>
  <r>
    <n v="318781"/>
    <x v="3"/>
    <d v="2021-07-26T16:04:21"/>
    <x v="38540"/>
    <n v="249348"/>
    <n v="118549"/>
    <s v="UTC+3"/>
    <s v="+3"/>
  </r>
  <r>
    <n v="380903"/>
    <x v="6"/>
    <d v="2021-08-14T00:26:06"/>
    <x v="58999"/>
    <n v="249348"/>
    <n v="282140"/>
    <s v="UTC+3"/>
    <s v="+3"/>
  </r>
  <r>
    <n v="404692"/>
    <x v="6"/>
    <d v="2021-08-21T14:03:11"/>
    <x v="59000"/>
    <n v="249348"/>
    <n v="291304"/>
    <s v="UTC+3"/>
    <s v="+3"/>
  </r>
  <r>
    <n v="224513"/>
    <x v="3"/>
    <d v="2021-06-28T18:10:10"/>
    <x v="25309"/>
    <n v="249350"/>
    <n v="347996"/>
    <s v="UTC+3"/>
    <s v="+3"/>
  </r>
  <r>
    <n v="245691"/>
    <x v="2"/>
    <d v="2021-07-04T17:52:52"/>
    <x v="59001"/>
    <n v="249350"/>
    <n v="471403"/>
    <s v="UTC+3"/>
    <s v="+3"/>
  </r>
  <r>
    <n v="313560"/>
    <x v="2"/>
    <d v="2021-07-25T04:27:41"/>
    <x v="59002"/>
    <n v="249350"/>
    <n v="411922"/>
    <s v="UTC+3"/>
    <s v="+3"/>
  </r>
  <r>
    <n v="8686"/>
    <x v="3"/>
    <d v="2021-04-12T23:03:50"/>
    <x v="59003"/>
    <n v="249355"/>
    <n v="461611"/>
    <s v="UTC+0"/>
    <s v="+0"/>
  </r>
  <r>
    <n v="17164"/>
    <x v="5"/>
    <d v="2021-04-20T17:14:50"/>
    <x v="59004"/>
    <n v="249355"/>
    <n v="470762"/>
    <s v="UTC+0"/>
    <s v="+0"/>
  </r>
  <r>
    <n v="24772"/>
    <x v="6"/>
    <d v="2021-04-24T19:06:41"/>
    <x v="31930"/>
    <n v="249355"/>
    <n v="258219"/>
    <s v="UTC+0"/>
    <s v="+0"/>
  </r>
  <r>
    <n v="33791"/>
    <x v="4"/>
    <d v="2021-04-29T16:30:34"/>
    <x v="59005"/>
    <n v="249355"/>
    <n v="351192"/>
    <s v="UTC+0"/>
    <s v="+0"/>
  </r>
  <r>
    <n v="40047"/>
    <x v="6"/>
    <d v="2021-05-01T17:54:27"/>
    <x v="56364"/>
    <n v="249355"/>
    <n v="182191"/>
    <s v="UTC+0"/>
    <s v="+0"/>
  </r>
  <r>
    <n v="44937"/>
    <x v="3"/>
    <d v="2021-05-03T17:33:28"/>
    <x v="52294"/>
    <n v="249355"/>
    <n v="153893"/>
    <s v="UTC+0"/>
    <s v="+0"/>
  </r>
  <r>
    <n v="90625"/>
    <x v="1"/>
    <d v="2021-05-21T19:20:40"/>
    <x v="609"/>
    <n v="249355"/>
    <n v="411922"/>
    <s v="UTC+0"/>
    <s v="+0"/>
  </r>
  <r>
    <n v="96078"/>
    <x v="6"/>
    <d v="2021-05-22T21:31:09"/>
    <x v="19884"/>
    <n v="249355"/>
    <n v="468237"/>
    <s v="UTC+0"/>
    <s v="+0"/>
  </r>
  <r>
    <n v="98590"/>
    <x v="2"/>
    <d v="2021-05-23T15:46:17"/>
    <x v="13740"/>
    <n v="249355"/>
    <n v="135188"/>
    <s v="UTC+0"/>
    <s v="+0"/>
  </r>
  <r>
    <n v="111365"/>
    <x v="1"/>
    <d v="2021-05-28T08:41:17"/>
    <x v="59006"/>
    <n v="249355"/>
    <n v="227775"/>
    <s v="UTC+0"/>
    <s v="+0"/>
  </r>
  <r>
    <n v="121955"/>
    <x v="2"/>
    <d v="2021-05-30T10:06:43"/>
    <x v="51101"/>
    <n v="249440"/>
    <n v="351192"/>
    <s v="UTC+4"/>
    <s v="+4"/>
  </r>
  <r>
    <n v="124524"/>
    <x v="2"/>
    <d v="2021-05-30T20:00:16"/>
    <x v="59007"/>
    <n v="249440"/>
    <n v="411922"/>
    <s v="UTC+4"/>
    <s v="+4"/>
  </r>
  <r>
    <n v="160318"/>
    <x v="1"/>
    <d v="2021-06-11T14:15:25"/>
    <x v="9024"/>
    <n v="249440"/>
    <n v="470762"/>
    <s v="UTC+4"/>
    <s v="+4"/>
  </r>
  <r>
    <n v="179398"/>
    <x v="0"/>
    <d v="2021-06-16T17:10:10"/>
    <x v="1461"/>
    <n v="249440"/>
    <n v="73707"/>
    <s v="UTC+4"/>
    <s v="+4"/>
  </r>
  <r>
    <n v="225828"/>
    <x v="3"/>
    <d v="2021-06-28T23:41:38"/>
    <x v="815"/>
    <n v="249444"/>
    <n v="158978"/>
    <s v="UTC+0"/>
    <s v="+0"/>
  </r>
  <r>
    <n v="232508"/>
    <x v="4"/>
    <d v="2021-07-01T04:32:10"/>
    <x v="59008"/>
    <n v="249444"/>
    <n v="12149"/>
    <s v="UTC+0"/>
    <s v="+0"/>
  </r>
  <r>
    <n v="238131"/>
    <x v="1"/>
    <d v="2021-07-02T22:00:29"/>
    <x v="59009"/>
    <n v="249444"/>
    <n v="351192"/>
    <s v="UTC+0"/>
    <s v="+0"/>
  </r>
  <r>
    <n v="264930"/>
    <x v="6"/>
    <d v="2021-07-10T20:28:13"/>
    <x v="59010"/>
    <n v="249444"/>
    <n v="230507"/>
    <s v="UTC+0"/>
    <s v="+0"/>
  </r>
  <r>
    <n v="274734"/>
    <x v="5"/>
    <d v="2021-07-13T18:20:05"/>
    <x v="27964"/>
    <n v="249444"/>
    <n v="143024"/>
    <s v="UTC+0"/>
    <s v="+0"/>
  </r>
  <r>
    <n v="322020"/>
    <x v="5"/>
    <d v="2021-07-27T18:34:03"/>
    <x v="14918"/>
    <n v="249444"/>
    <n v="230507"/>
    <s v="UTC+0"/>
    <s v="+0"/>
  </r>
  <r>
    <n v="352436"/>
    <x v="4"/>
    <d v="2021-08-05T19:02:01"/>
    <x v="59011"/>
    <n v="249444"/>
    <n v="411922"/>
    <s v="UTC+0"/>
    <s v="+0"/>
  </r>
  <r>
    <n v="365075"/>
    <x v="2"/>
    <d v="2021-08-08T17:24:09"/>
    <x v="27084"/>
    <n v="249444"/>
    <n v="122902"/>
    <s v="UTC+0"/>
    <s v="+0"/>
  </r>
  <r>
    <n v="369095"/>
    <x v="3"/>
    <d v="2021-08-09T22:10:45"/>
    <x v="59012"/>
    <n v="249444"/>
    <n v="182191"/>
    <s v="UTC+0"/>
    <s v="+0"/>
  </r>
  <r>
    <n v="390304"/>
    <x v="3"/>
    <d v="2021-08-16T16:14:15"/>
    <x v="29687"/>
    <n v="249444"/>
    <n v="89186"/>
    <s v="UTC+0"/>
    <s v="+0"/>
  </r>
  <r>
    <n v="422086"/>
    <x v="1"/>
    <d v="2021-08-27T23:32:19"/>
    <x v="23534"/>
    <n v="249444"/>
    <n v="251574"/>
    <s v="UTC+0"/>
    <s v="+0"/>
  </r>
  <r>
    <n v="333753"/>
    <x v="6"/>
    <d v="2021-07-31T06:52:26"/>
    <x v="59013"/>
    <n v="249458"/>
    <n v="26408"/>
    <s v="UTC+1"/>
    <s v="+1"/>
  </r>
  <r>
    <n v="374621"/>
    <x v="0"/>
    <d v="2021-08-11T23:16:35"/>
    <x v="59014"/>
    <n v="249458"/>
    <n v="341333"/>
    <s v="UTC+1"/>
    <s v="+1"/>
  </r>
  <r>
    <n v="398455"/>
    <x v="4"/>
    <d v="2021-08-19T20:00:51"/>
    <x v="11186"/>
    <n v="249458"/>
    <n v="230507"/>
    <s v="UTC+1"/>
    <s v="+1"/>
  </r>
  <r>
    <n v="401613"/>
    <x v="1"/>
    <d v="2021-08-20T17:55:02"/>
    <x v="25852"/>
    <n v="249458"/>
    <n v="347393"/>
    <s v="UTC+1"/>
    <s v="+1"/>
  </r>
  <r>
    <n v="408125"/>
    <x v="2"/>
    <d v="2021-08-22T08:59:29"/>
    <x v="59015"/>
    <n v="249458"/>
    <n v="118549"/>
    <s v="UTC+1"/>
    <s v="+1"/>
  </r>
  <r>
    <n v="123027"/>
    <x v="2"/>
    <d v="2021-05-30T15:35:48"/>
    <x v="33049"/>
    <n v="249464"/>
    <n v="278351"/>
    <s v="UTC+2"/>
    <s v="+2"/>
  </r>
  <r>
    <n v="137577"/>
    <x v="1"/>
    <d v="2021-06-04T16:20:05"/>
    <x v="40854"/>
    <n v="249464"/>
    <n v="392636"/>
    <s v="UTC+2"/>
    <s v="+2"/>
  </r>
  <r>
    <n v="146939"/>
    <x v="2"/>
    <d v="2021-06-06T19:33:41"/>
    <x v="59016"/>
    <n v="249464"/>
    <n v="325852"/>
    <s v="UTC+2"/>
    <s v="+2"/>
  </r>
  <r>
    <n v="156851"/>
    <x v="4"/>
    <d v="2021-06-10T13:18:20"/>
    <x v="59017"/>
    <n v="249464"/>
    <n v="250679"/>
    <s v="UTC+2"/>
    <s v="+2"/>
  </r>
  <r>
    <n v="165987"/>
    <x v="6"/>
    <d v="2021-06-12T16:27:04"/>
    <x v="20352"/>
    <n v="249464"/>
    <n v="251823"/>
    <s v="UTC+2"/>
    <s v="+2"/>
  </r>
  <r>
    <n v="171888"/>
    <x v="2"/>
    <d v="2021-06-13T18:53:18"/>
    <x v="59018"/>
    <n v="249464"/>
    <n v="19124"/>
    <s v="UTC+2"/>
    <s v="+2"/>
  </r>
  <r>
    <n v="175199"/>
    <x v="3"/>
    <d v="2021-06-14T21:02:01"/>
    <x v="46806"/>
    <n v="249464"/>
    <n v="89186"/>
    <s v="UTC+2"/>
    <s v="+2"/>
  </r>
  <r>
    <n v="184601"/>
    <x v="1"/>
    <d v="2021-06-18T11:38:08"/>
    <x v="45021"/>
    <n v="249464"/>
    <n v="347008"/>
    <s v="UTC+2"/>
    <s v="+2"/>
  </r>
  <r>
    <n v="187930"/>
    <x v="1"/>
    <d v="2021-06-18T22:28:14"/>
    <x v="57440"/>
    <n v="249464"/>
    <n v="385636"/>
    <s v="UTC+2"/>
    <s v="+2"/>
  </r>
  <r>
    <n v="191270"/>
    <x v="6"/>
    <d v="2021-06-19T18:00:16"/>
    <x v="25644"/>
    <n v="249464"/>
    <n v="411922"/>
    <s v="UTC+2"/>
    <s v="+2"/>
  </r>
  <r>
    <n v="237159"/>
    <x v="1"/>
    <d v="2021-07-02T18:53:52"/>
    <x v="18730"/>
    <n v="249464"/>
    <n v="289620"/>
    <s v="UTC+2"/>
    <s v="+2"/>
  </r>
  <r>
    <n v="238122"/>
    <x v="1"/>
    <d v="2021-07-02T22:00:16"/>
    <x v="59019"/>
    <n v="249464"/>
    <n v="158978"/>
    <s v="UTC+2"/>
    <s v="+2"/>
  </r>
  <r>
    <n v="263128"/>
    <x v="6"/>
    <d v="2021-07-10T15:26:29"/>
    <x v="27694"/>
    <n v="249464"/>
    <n v="389710"/>
    <s v="UTC+2"/>
    <s v="+2"/>
  </r>
  <r>
    <n v="361086"/>
    <x v="6"/>
    <d v="2021-08-07T18:44:33"/>
    <x v="40810"/>
    <n v="249464"/>
    <n v="21760"/>
    <s v="UTC+2"/>
    <s v="+2"/>
  </r>
  <r>
    <n v="373965"/>
    <x v="0"/>
    <d v="2021-08-11T19:28:49"/>
    <x v="24739"/>
    <n v="249464"/>
    <n v="180863"/>
    <s v="UTC+2"/>
    <s v="+2"/>
  </r>
  <r>
    <n v="418851"/>
    <x v="4"/>
    <d v="2021-08-26T10:07:16"/>
    <x v="59020"/>
    <n v="249464"/>
    <n v="223719"/>
    <s v="UTC+2"/>
    <s v="+2"/>
  </r>
  <r>
    <n v="213554"/>
    <x v="6"/>
    <d v="2021-06-26T02:28:03"/>
    <x v="59021"/>
    <n v="249472"/>
    <n v="411922"/>
    <s v="UTC+1"/>
    <s v="+1"/>
  </r>
  <r>
    <n v="254721"/>
    <x v="4"/>
    <d v="2021-07-08T02:38:53"/>
    <x v="59022"/>
    <n v="249472"/>
    <n v="157871"/>
    <s v="UTC+1"/>
    <s v="+1"/>
  </r>
  <r>
    <n v="258508"/>
    <x v="1"/>
    <d v="2021-07-09T16:12:30"/>
    <x v="31591"/>
    <n v="249472"/>
    <n v="413764"/>
    <s v="UTC+1"/>
    <s v="+1"/>
  </r>
  <r>
    <n v="286604"/>
    <x v="6"/>
    <d v="2021-07-17T11:00:16"/>
    <x v="59023"/>
    <n v="249472"/>
    <n v="62540"/>
    <s v="UTC+1"/>
    <s v="+1"/>
  </r>
  <r>
    <n v="327109"/>
    <x v="4"/>
    <d v="2021-07-29T14:13:40"/>
    <x v="55461"/>
    <n v="249472"/>
    <n v="351192"/>
    <s v="UTC+1"/>
    <s v="+1"/>
  </r>
  <r>
    <n v="10182"/>
    <x v="0"/>
    <d v="2021-04-14T22:41:38"/>
    <x v="59024"/>
    <n v="249512"/>
    <n v="250679"/>
    <s v="UTC+1"/>
    <s v="+1"/>
  </r>
  <r>
    <n v="11999"/>
    <x v="1"/>
    <d v="2021-04-16T21:22:24"/>
    <x v="59025"/>
    <n v="249512"/>
    <n v="230507"/>
    <s v="UTC+1"/>
    <s v="+1"/>
  </r>
  <r>
    <n v="14108"/>
    <x v="2"/>
    <d v="2021-04-18T01:28:04"/>
    <x v="59026"/>
    <n v="249512"/>
    <n v="450285"/>
    <s v="UTC+1"/>
    <s v="+1"/>
  </r>
  <r>
    <n v="18789"/>
    <x v="0"/>
    <d v="2021-04-21T20:38:08"/>
    <x v="3036"/>
    <n v="249512"/>
    <n v="189296"/>
    <s v="UTC+1"/>
    <s v="+1"/>
  </r>
  <r>
    <n v="42786"/>
    <x v="2"/>
    <d v="2021-05-02T18:18:20"/>
    <x v="55429"/>
    <n v="249512"/>
    <n v="472712"/>
    <s v="UTC+1"/>
    <s v="+1"/>
  </r>
  <r>
    <n v="46079"/>
    <x v="5"/>
    <d v="2021-05-04T08:50:24"/>
    <x v="59027"/>
    <n v="249512"/>
    <n v="5151"/>
    <s v="UTC+1"/>
    <s v="+1"/>
  </r>
  <r>
    <n v="81362"/>
    <x v="3"/>
    <d v="2021-05-17T22:11:20"/>
    <x v="59028"/>
    <n v="249512"/>
    <n v="82901"/>
    <s v="UTC+1"/>
    <s v="+1"/>
  </r>
  <r>
    <n v="88545"/>
    <x v="1"/>
    <d v="2021-05-21T09:50:53"/>
    <x v="59029"/>
    <n v="249512"/>
    <n v="324893"/>
    <s v="UTC+1"/>
    <s v="+1"/>
  </r>
  <r>
    <n v="109736"/>
    <x v="4"/>
    <d v="2021-05-27T18:18:20"/>
    <x v="15132"/>
    <n v="249512"/>
    <n v="206501"/>
    <s v="UTC+1"/>
    <s v="+1"/>
  </r>
  <r>
    <n v="130079"/>
    <x v="5"/>
    <d v="2021-06-01T19:39:53"/>
    <x v="12295"/>
    <n v="249512"/>
    <n v="351192"/>
    <s v="UTC+1"/>
    <s v="+1"/>
  </r>
  <r>
    <n v="155988"/>
    <x v="0"/>
    <d v="2021-06-09T22:04:21"/>
    <x v="40861"/>
    <n v="249512"/>
    <n v="396686"/>
    <s v="UTC+1"/>
    <s v="+1"/>
  </r>
  <r>
    <n v="175189"/>
    <x v="3"/>
    <d v="2021-06-14T20:59:06"/>
    <x v="59030"/>
    <n v="249512"/>
    <n v="65828"/>
    <s v="UTC+1"/>
    <s v="+1"/>
  </r>
  <r>
    <n v="187608"/>
    <x v="1"/>
    <d v="2021-06-18T21:20:05"/>
    <x v="14065"/>
    <n v="249512"/>
    <n v="238334"/>
    <s v="UTC+1"/>
    <s v="+1"/>
  </r>
  <r>
    <n v="203450"/>
    <x v="5"/>
    <d v="2021-06-22T23:23:34"/>
    <x v="14284"/>
    <n v="249512"/>
    <n v="144907"/>
    <s v="UTC+1"/>
    <s v="+1"/>
  </r>
  <r>
    <n v="262080"/>
    <x v="6"/>
    <d v="2021-07-10T10:48:05"/>
    <x v="59031"/>
    <n v="249512"/>
    <n v="347008"/>
    <s v="UTC+1"/>
    <s v="+1"/>
  </r>
  <r>
    <n v="277319"/>
    <x v="0"/>
    <d v="2021-07-14T17:24:44"/>
    <x v="235"/>
    <n v="249512"/>
    <n v="356280"/>
    <s v="UTC+1"/>
    <s v="+1"/>
  </r>
  <r>
    <n v="310237"/>
    <x v="6"/>
    <d v="2021-07-24T13:27:04"/>
    <x v="43022"/>
    <n v="249512"/>
    <n v="155428"/>
    <s v="UTC+1"/>
    <s v="+1"/>
  </r>
  <r>
    <n v="355835"/>
    <x v="1"/>
    <d v="2021-08-06T18:25:19"/>
    <x v="6381"/>
    <n v="249512"/>
    <n v="158978"/>
    <s v="UTC+1"/>
    <s v="+1"/>
  </r>
  <r>
    <n v="381871"/>
    <x v="6"/>
    <d v="2021-08-14T09:09:54"/>
    <x v="59032"/>
    <n v="249512"/>
    <n v="21760"/>
    <s v="UTC+1"/>
    <s v="+1"/>
  </r>
  <r>
    <n v="97043"/>
    <x v="2"/>
    <d v="2021-05-23T05:11:11"/>
    <x v="59033"/>
    <n v="249520"/>
    <n v="258251"/>
    <s v="UTC+2"/>
    <s v="+2"/>
  </r>
  <r>
    <n v="155435"/>
    <x v="0"/>
    <d v="2021-06-09T19:21:49"/>
    <x v="3595"/>
    <n v="249520"/>
    <n v="191608"/>
    <s v="UTC+2"/>
    <s v="+2"/>
  </r>
  <r>
    <n v="160796"/>
    <x v="1"/>
    <d v="2021-06-11T15:52:07"/>
    <x v="3210"/>
    <n v="249520"/>
    <n v="241927"/>
    <s v="UTC+2"/>
    <s v="+2"/>
  </r>
  <r>
    <n v="195887"/>
    <x v="2"/>
    <d v="2021-06-20T18:28:14"/>
    <x v="48674"/>
    <n v="249520"/>
    <n v="281236"/>
    <s v="UTC+2"/>
    <s v="+2"/>
  </r>
  <r>
    <n v="207703"/>
    <x v="4"/>
    <d v="2021-06-24T16:01:26"/>
    <x v="26803"/>
    <n v="249520"/>
    <n v="343491"/>
    <s v="UTC+2"/>
    <s v="+2"/>
  </r>
  <r>
    <n v="242835"/>
    <x v="6"/>
    <d v="2021-07-03T22:11:55"/>
    <x v="59034"/>
    <n v="249520"/>
    <n v="303258"/>
    <s v="UTC+2"/>
    <s v="+2"/>
  </r>
  <r>
    <n v="246013"/>
    <x v="2"/>
    <d v="2021-07-04T18:46:52"/>
    <x v="37619"/>
    <n v="249520"/>
    <n v="250247"/>
    <s v="UTC+2"/>
    <s v="+2"/>
  </r>
  <r>
    <n v="313483"/>
    <x v="2"/>
    <d v="2021-07-25T03:26:51"/>
    <x v="59035"/>
    <n v="249520"/>
    <n v="82901"/>
    <s v="UTC+2"/>
    <s v="+2"/>
  </r>
  <r>
    <n v="367869"/>
    <x v="3"/>
    <d v="2021-08-09T15:59:06"/>
    <x v="58111"/>
    <n v="249520"/>
    <n v="194071"/>
    <s v="UTC+2"/>
    <s v="+2"/>
  </r>
  <r>
    <n v="369620"/>
    <x v="5"/>
    <d v="2021-08-10T11:28:49"/>
    <x v="59036"/>
    <n v="249520"/>
    <n v="180863"/>
    <s v="UTC+2"/>
    <s v="+2"/>
  </r>
  <r>
    <n v="372870"/>
    <x v="0"/>
    <d v="2021-08-11T15:47:27"/>
    <x v="1738"/>
    <n v="249520"/>
    <n v="68899"/>
    <s v="UTC+2"/>
    <s v="+2"/>
  </r>
  <r>
    <n v="209756"/>
    <x v="1"/>
    <d v="2021-06-25T04:38:43"/>
    <x v="14971"/>
    <n v="249542"/>
    <n v="411922"/>
    <s v="UTC+10"/>
    <s v="+10"/>
  </r>
  <r>
    <n v="243349"/>
    <x v="2"/>
    <d v="2021-07-04T02:37:33"/>
    <x v="23259"/>
    <n v="249542"/>
    <n v="62068"/>
    <s v="UTC+10"/>
    <s v="+10"/>
  </r>
  <r>
    <n v="257544"/>
    <x v="1"/>
    <d v="2021-07-09T12:48:02"/>
    <x v="5546"/>
    <n v="249542"/>
    <n v="160515"/>
    <s v="UTC+10"/>
    <s v="+10"/>
  </r>
  <r>
    <n v="286511"/>
    <x v="6"/>
    <d v="2021-07-17T10:32:53"/>
    <x v="3709"/>
    <n v="249542"/>
    <n v="226824"/>
    <s v="UTC+10"/>
    <s v="+10"/>
  </r>
  <r>
    <n v="328911"/>
    <x v="1"/>
    <d v="2021-07-30T05:02:01"/>
    <x v="59037"/>
    <n v="249542"/>
    <n v="26829"/>
    <s v="UTC+10"/>
    <s v="+10"/>
  </r>
  <r>
    <n v="348089"/>
    <x v="0"/>
    <d v="2021-08-04T07:17:10"/>
    <x v="3600"/>
    <n v="249542"/>
    <n v="397099"/>
    <s v="UTC+10"/>
    <s v="+10"/>
  </r>
  <r>
    <n v="354016"/>
    <x v="1"/>
    <d v="2021-08-06T08:13:05"/>
    <x v="12493"/>
    <n v="249542"/>
    <n v="351192"/>
    <s v="UTC+10"/>
    <s v="+10"/>
  </r>
  <r>
    <n v="399160"/>
    <x v="1"/>
    <d v="2021-08-20T02:35:13"/>
    <x v="59038"/>
    <n v="249542"/>
    <n v="452568"/>
    <s v="UTC+10"/>
    <s v="+10"/>
  </r>
  <r>
    <n v="23423"/>
    <x v="6"/>
    <d v="2021-04-24T13:35:13"/>
    <x v="59039"/>
    <n v="249554"/>
    <n v="347008"/>
    <s v="UTC+11"/>
    <s v="+11"/>
  </r>
  <r>
    <n v="25741"/>
    <x v="2"/>
    <d v="2021-04-25T03:31:44"/>
    <x v="4389"/>
    <n v="249554"/>
    <n v="245930"/>
    <s v="UTC+11"/>
    <s v="+11"/>
  </r>
  <r>
    <n v="35531"/>
    <x v="1"/>
    <d v="2021-04-30T12:46:17"/>
    <x v="34896"/>
    <n v="249554"/>
    <n v="347393"/>
    <s v="UTC+11"/>
    <s v="+11"/>
  </r>
  <r>
    <n v="48118"/>
    <x v="0"/>
    <d v="2021-05-05T07:20:05"/>
    <x v="5223"/>
    <n v="249554"/>
    <n v="316155"/>
    <s v="UTC+11"/>
    <s v="+11"/>
  </r>
  <r>
    <n v="54941"/>
    <x v="6"/>
    <d v="2021-05-08T11:50:22"/>
    <x v="59040"/>
    <n v="249554"/>
    <n v="158978"/>
    <s v="UTC+11"/>
    <s v="+11"/>
  </r>
  <r>
    <n v="60605"/>
    <x v="3"/>
    <d v="2021-05-10T12:24:00"/>
    <x v="59041"/>
    <n v="249554"/>
    <n v="88008"/>
    <s v="UTC+11"/>
    <s v="+11"/>
  </r>
  <r>
    <n v="79552"/>
    <x v="3"/>
    <d v="2021-05-17T02:07:51"/>
    <x v="22444"/>
    <n v="249554"/>
    <n v="250679"/>
    <s v="UTC+11"/>
    <s v="+11"/>
  </r>
  <r>
    <n v="93742"/>
    <x v="6"/>
    <d v="2021-05-22T11:50:22"/>
    <x v="59042"/>
    <n v="249554"/>
    <n v="351192"/>
    <s v="UTC+11"/>
    <s v="+11"/>
  </r>
  <r>
    <n v="131146"/>
    <x v="0"/>
    <d v="2021-06-02T10:17:10"/>
    <x v="49489"/>
    <n v="249554"/>
    <n v="328437"/>
    <s v="UTC+11"/>
    <s v="+11"/>
  </r>
  <r>
    <n v="136389"/>
    <x v="1"/>
    <d v="2021-06-04T10:28:49"/>
    <x v="20295"/>
    <n v="249554"/>
    <n v="377180"/>
    <s v="UTC+11"/>
    <s v="+11"/>
  </r>
  <r>
    <n v="159505"/>
    <x v="1"/>
    <d v="2021-06-11T08:27:39"/>
    <x v="14829"/>
    <n v="249554"/>
    <n v="411922"/>
    <s v="UTC+11"/>
    <s v="+11"/>
  </r>
  <r>
    <n v="189661"/>
    <x v="6"/>
    <d v="2021-06-19T12:43:37"/>
    <x v="59043"/>
    <n v="249554"/>
    <n v="463334"/>
    <s v="UTC+11"/>
    <s v="+11"/>
  </r>
  <r>
    <n v="131392"/>
    <x v="0"/>
    <d v="2021-06-02T12:50:22"/>
    <x v="34453"/>
    <n v="249576"/>
    <n v="158978"/>
    <s v="UTC+6"/>
    <s v="+6"/>
  </r>
  <r>
    <n v="174381"/>
    <x v="3"/>
    <d v="2021-06-14T17:39:18"/>
    <x v="42149"/>
    <n v="249576"/>
    <n v="23892"/>
    <s v="UTC+6"/>
    <s v="+6"/>
  </r>
  <r>
    <n v="195402"/>
    <x v="2"/>
    <d v="2021-06-20T16:45:42"/>
    <x v="59044"/>
    <n v="249576"/>
    <n v="145779"/>
    <s v="UTC+6"/>
    <s v="+6"/>
  </r>
  <r>
    <n v="120367"/>
    <x v="6"/>
    <d v="2021-05-29T21:30:22"/>
    <x v="59045"/>
    <n v="249611"/>
    <n v="251574"/>
    <s v="UTC+3"/>
    <s v="+3"/>
  </r>
  <r>
    <n v="176971"/>
    <x v="5"/>
    <d v="2021-06-15T17:37:33"/>
    <x v="57097"/>
    <n v="249611"/>
    <n v="19846"/>
    <s v="UTC+3"/>
    <s v="+3"/>
  </r>
  <r>
    <n v="195485"/>
    <x v="2"/>
    <d v="2021-06-20T17:07:16"/>
    <x v="17770"/>
    <n v="249611"/>
    <n v="411922"/>
    <s v="UTC+3"/>
    <s v="+3"/>
  </r>
  <r>
    <n v="237245"/>
    <x v="1"/>
    <d v="2021-07-02T19:08:26"/>
    <x v="35418"/>
    <n v="249611"/>
    <n v="465854"/>
    <s v="UTC+3"/>
    <s v="+3"/>
  </r>
  <r>
    <n v="286342"/>
    <x v="6"/>
    <d v="2021-07-17T09:10:05"/>
    <x v="59046"/>
    <n v="249611"/>
    <n v="361821"/>
    <s v="UTC+3"/>
    <s v="+3"/>
  </r>
  <r>
    <n v="316760"/>
    <x v="2"/>
    <d v="2021-07-25T21:08:18"/>
    <x v="59047"/>
    <n v="249611"/>
    <n v="143150"/>
    <s v="UTC+3"/>
    <s v="+3"/>
  </r>
  <r>
    <n v="359162"/>
    <x v="6"/>
    <d v="2021-08-07T12:27:39"/>
    <x v="31962"/>
    <n v="249611"/>
    <n v="347434"/>
    <s v="UTC+3"/>
    <s v="+3"/>
  </r>
  <r>
    <n v="364319"/>
    <x v="2"/>
    <d v="2021-08-08T14:28:49"/>
    <x v="34757"/>
    <n v="249611"/>
    <n v="440945"/>
    <s v="UTC+3"/>
    <s v="+3"/>
  </r>
  <r>
    <n v="374276"/>
    <x v="0"/>
    <d v="2021-08-11T20:41:38"/>
    <x v="9907"/>
    <n v="249611"/>
    <n v="141622"/>
    <s v="UTC+3"/>
    <s v="+3"/>
  </r>
  <r>
    <n v="389729"/>
    <x v="3"/>
    <d v="2021-08-16T13:09:35"/>
    <x v="42527"/>
    <n v="249611"/>
    <n v="439981"/>
    <s v="UTC+3"/>
    <s v="+3"/>
  </r>
  <r>
    <n v="401291"/>
    <x v="1"/>
    <d v="2021-08-20T17:16:35"/>
    <x v="24947"/>
    <n v="249611"/>
    <n v="281186"/>
    <s v="UTC+3"/>
    <s v="+3"/>
  </r>
  <r>
    <n v="415024"/>
    <x v="5"/>
    <d v="2021-08-24T17:00:16"/>
    <x v="59048"/>
    <n v="249611"/>
    <n v="294042"/>
    <s v="UTC+3"/>
    <s v="+3"/>
  </r>
  <r>
    <n v="21586"/>
    <x v="1"/>
    <d v="2021-04-23T19:02:01"/>
    <x v="50702"/>
    <n v="249647"/>
    <n v="21760"/>
    <s v="UTC+0"/>
    <s v="+0"/>
  </r>
  <r>
    <n v="29307"/>
    <x v="3"/>
    <d v="2021-04-26T23:39:18"/>
    <x v="10565"/>
    <n v="249647"/>
    <n v="327968"/>
    <s v="UTC+0"/>
    <s v="+0"/>
  </r>
  <r>
    <n v="36621"/>
    <x v="1"/>
    <d v="2021-04-30T17:07:51"/>
    <x v="39065"/>
    <n v="249647"/>
    <n v="411922"/>
    <s v="UTC+0"/>
    <s v="+0"/>
  </r>
  <r>
    <n v="39649"/>
    <x v="6"/>
    <d v="2021-05-01T16:14:15"/>
    <x v="56817"/>
    <n v="249647"/>
    <n v="182191"/>
    <s v="UTC+0"/>
    <s v="+0"/>
  </r>
  <r>
    <n v="52157"/>
    <x v="1"/>
    <d v="2021-05-07T13:19:30"/>
    <x v="59049"/>
    <n v="249647"/>
    <n v="290260"/>
    <s v="UTC+0"/>
    <s v="+0"/>
  </r>
  <r>
    <n v="55751"/>
    <x v="6"/>
    <d v="2021-05-08T16:51:32"/>
    <x v="42963"/>
    <n v="249647"/>
    <n v="417253"/>
    <s v="UTC+0"/>
    <s v="+0"/>
  </r>
  <r>
    <n v="56292"/>
    <x v="6"/>
    <d v="2021-05-08T19:24:43"/>
    <x v="59050"/>
    <n v="249647"/>
    <n v="347008"/>
    <s v="UTC+0"/>
    <s v="+0"/>
  </r>
  <r>
    <n v="71380"/>
    <x v="1"/>
    <d v="2021-05-14T19:27:39"/>
    <x v="2611"/>
    <n v="249647"/>
    <n v="463334"/>
    <s v="UTC+0"/>
    <s v="+0"/>
  </r>
  <r>
    <n v="92002"/>
    <x v="1"/>
    <d v="2021-05-21T23:04:21"/>
    <x v="857"/>
    <n v="249647"/>
    <n v="118549"/>
    <s v="UTC+0"/>
    <s v="+0"/>
  </r>
  <r>
    <n v="107774"/>
    <x v="0"/>
    <d v="2021-05-26T20:02:36"/>
    <x v="43724"/>
    <n v="249647"/>
    <n v="250679"/>
    <s v="UTC+0"/>
    <s v="+0"/>
  </r>
  <r>
    <n v="144216"/>
    <x v="2"/>
    <d v="2021-06-06T01:43:41"/>
    <x v="59051"/>
    <n v="249647"/>
    <n v="88008"/>
    <s v="UTC+0"/>
    <s v="+0"/>
  </r>
  <r>
    <n v="165523"/>
    <x v="6"/>
    <d v="2021-06-12T14:56:20"/>
    <x v="59052"/>
    <n v="249647"/>
    <n v="158978"/>
    <s v="UTC+0"/>
    <s v="+0"/>
  </r>
  <r>
    <n v="227757"/>
    <x v="5"/>
    <d v="2021-06-29T17:28:49"/>
    <x v="17035"/>
    <n v="249647"/>
    <n v="219311"/>
    <s v="UTC+0"/>
    <s v="+0"/>
  </r>
  <r>
    <n v="264619"/>
    <x v="6"/>
    <d v="2021-07-10T19:36:29"/>
    <x v="59053"/>
    <n v="249647"/>
    <n v="153808"/>
    <s v="UTC+0"/>
    <s v="+0"/>
  </r>
  <r>
    <n v="274083"/>
    <x v="5"/>
    <d v="2021-07-13T16:14:15"/>
    <x v="59054"/>
    <n v="249647"/>
    <n v="119655"/>
    <s v="UTC+0"/>
    <s v="+0"/>
  </r>
  <r>
    <n v="286214"/>
    <x v="6"/>
    <d v="2021-07-17T08:06:32"/>
    <x v="59055"/>
    <n v="249647"/>
    <n v="330333"/>
    <s v="UTC+0"/>
    <s v="+0"/>
  </r>
  <r>
    <n v="308337"/>
    <x v="1"/>
    <d v="2021-07-23T23:04:21"/>
    <x v="34609"/>
    <n v="249647"/>
    <n v="43623"/>
    <s v="UTC+0"/>
    <s v="+0"/>
  </r>
  <r>
    <n v="96246"/>
    <x v="6"/>
    <d v="2021-05-22T22:17:10"/>
    <x v="8792"/>
    <n v="249673"/>
    <n v="426727"/>
    <s v="UTC+3"/>
    <s v="+3"/>
  </r>
  <r>
    <n v="107254"/>
    <x v="0"/>
    <d v="2021-05-26T18:00:51"/>
    <x v="8239"/>
    <n v="249673"/>
    <n v="411922"/>
    <s v="UTC+3"/>
    <s v="+3"/>
  </r>
  <r>
    <n v="166388"/>
    <x v="6"/>
    <d v="2021-06-12T17:30:38"/>
    <x v="59056"/>
    <n v="249673"/>
    <n v="351192"/>
    <s v="UTC+3"/>
    <s v="+3"/>
  </r>
  <r>
    <n v="103874"/>
    <x v="5"/>
    <d v="2021-05-25T13:09:35"/>
    <x v="59057"/>
    <n v="249770"/>
    <n v="96200"/>
    <s v="UTC+3"/>
    <s v="+3"/>
  </r>
  <r>
    <n v="157621"/>
    <x v="4"/>
    <d v="2021-06-10T16:48:37"/>
    <x v="14581"/>
    <n v="249770"/>
    <n v="471403"/>
    <s v="UTC+3"/>
    <s v="+3"/>
  </r>
  <r>
    <n v="165385"/>
    <x v="6"/>
    <d v="2021-06-12T14:40:28"/>
    <x v="2447"/>
    <n v="249770"/>
    <n v="31302"/>
    <s v="UTC+3"/>
    <s v="+3"/>
  </r>
  <r>
    <n v="232838"/>
    <x v="4"/>
    <d v="2021-07-01T14:31:09"/>
    <x v="24925"/>
    <n v="249770"/>
    <n v="75550"/>
    <s v="UTC+3"/>
    <s v="+3"/>
  </r>
  <r>
    <n v="240225"/>
    <x v="6"/>
    <d v="2021-07-03T13:53:52"/>
    <x v="13282"/>
    <n v="249770"/>
    <n v="401945"/>
    <s v="UTC+3"/>
    <s v="+3"/>
  </r>
  <r>
    <n v="302805"/>
    <x v="4"/>
    <d v="2021-07-22T14:40:28"/>
    <x v="36981"/>
    <n v="249770"/>
    <n v="122902"/>
    <s v="UTC+3"/>
    <s v="+3"/>
  </r>
  <r>
    <n v="362808"/>
    <x v="2"/>
    <d v="2021-08-08T03:16:53"/>
    <x v="59058"/>
    <n v="249770"/>
    <n v="21760"/>
    <s v="UTC+3"/>
    <s v="+3"/>
  </r>
  <r>
    <n v="383079"/>
    <x v="6"/>
    <d v="2021-08-14T15:31:44"/>
    <x v="22963"/>
    <n v="249770"/>
    <n v="396686"/>
    <s v="UTC+3"/>
    <s v="+3"/>
  </r>
  <r>
    <n v="386759"/>
    <x v="2"/>
    <d v="2021-08-15T13:21:14"/>
    <x v="8452"/>
    <n v="249770"/>
    <n v="88863"/>
    <s v="UTC+3"/>
    <s v="+3"/>
  </r>
  <r>
    <n v="408489"/>
    <x v="2"/>
    <d v="2021-08-22T12:13:40"/>
    <x v="59059"/>
    <n v="249770"/>
    <n v="206794"/>
    <s v="UTC+3"/>
    <s v="+3"/>
  </r>
  <r>
    <n v="412238"/>
    <x v="3"/>
    <d v="2021-08-23T15:41:03"/>
    <x v="4416"/>
    <n v="249770"/>
    <n v="35970"/>
    <s v="UTC+3"/>
    <s v="+3"/>
  </r>
  <r>
    <n v="418749"/>
    <x v="4"/>
    <d v="2021-08-26T07:41:03"/>
    <x v="59060"/>
    <n v="249770"/>
    <n v="397"/>
    <s v="UTC+3"/>
    <s v="+3"/>
  </r>
  <r>
    <n v="64469"/>
    <x v="5"/>
    <d v="2021-05-11T23:23:34"/>
    <x v="59061"/>
    <n v="249870"/>
    <n v="118549"/>
    <s v="UTC+1"/>
    <s v="+1"/>
  </r>
  <r>
    <n v="68435"/>
    <x v="4"/>
    <d v="2021-05-13T19:58:31"/>
    <x v="30778"/>
    <n v="249870"/>
    <n v="113578"/>
    <s v="UTC+1"/>
    <s v="+1"/>
  </r>
  <r>
    <n v="139004"/>
    <x v="1"/>
    <d v="2021-06-04T20:09:00"/>
    <x v="28707"/>
    <n v="249881"/>
    <n v="111368"/>
    <s v="UTC+3"/>
    <s v="+3"/>
  </r>
  <r>
    <n v="140193"/>
    <x v="6"/>
    <d v="2021-06-05T03:07:34"/>
    <x v="59062"/>
    <n v="249881"/>
    <n v="339381"/>
    <s v="UTC+3"/>
    <s v="+3"/>
  </r>
  <r>
    <n v="188455"/>
    <x v="6"/>
    <d v="2021-06-19T02:15:29"/>
    <x v="59063"/>
    <n v="249881"/>
    <n v="411922"/>
    <s v="UTC+3"/>
    <s v="+3"/>
  </r>
  <r>
    <n v="334076"/>
    <x v="6"/>
    <d v="2021-07-31T09:38:44"/>
    <x v="59064"/>
    <n v="249881"/>
    <n v="472330"/>
    <s v="UTC+3"/>
    <s v="+3"/>
  </r>
  <r>
    <n v="335482"/>
    <x v="6"/>
    <d v="2021-07-31T16:16:00"/>
    <x v="5853"/>
    <n v="249881"/>
    <n v="158978"/>
    <s v="UTC+3"/>
    <s v="+3"/>
  </r>
  <r>
    <n v="418999"/>
    <x v="4"/>
    <d v="2021-08-26T12:22:59"/>
    <x v="40678"/>
    <n v="249881"/>
    <n v="410635"/>
    <s v="UTC+3"/>
    <s v="+3"/>
  </r>
  <r>
    <n v="177850"/>
    <x v="5"/>
    <d v="2021-06-15T21:45:42"/>
    <x v="59065"/>
    <n v="249902"/>
    <n v="250679"/>
    <s v="UTC+1"/>
    <s v="+1"/>
  </r>
  <r>
    <n v="180095"/>
    <x v="0"/>
    <d v="2021-06-16T20:12:30"/>
    <x v="59066"/>
    <n v="249902"/>
    <n v="178052"/>
    <s v="UTC+1"/>
    <s v="+1"/>
  </r>
  <r>
    <n v="200319"/>
    <x v="5"/>
    <d v="2021-06-22T01:06:43"/>
    <x v="59067"/>
    <n v="249902"/>
    <n v="158978"/>
    <s v="UTC+1"/>
    <s v="+1"/>
  </r>
  <r>
    <n v="227869"/>
    <x v="5"/>
    <d v="2021-06-29T17:59:41"/>
    <x v="53570"/>
    <n v="249902"/>
    <n v="21760"/>
    <s v="UTC+1"/>
    <s v="+1"/>
  </r>
  <r>
    <n v="230179"/>
    <x v="0"/>
    <d v="2021-06-30T15:44:33"/>
    <x v="57501"/>
    <n v="249902"/>
    <n v="379466"/>
    <s v="UTC+1"/>
    <s v="+1"/>
  </r>
  <r>
    <n v="235818"/>
    <x v="1"/>
    <d v="2021-07-02T15:11:55"/>
    <x v="1480"/>
    <n v="249902"/>
    <n v="227775"/>
    <s v="UTC+1"/>
    <s v="+1"/>
  </r>
  <r>
    <n v="283053"/>
    <x v="1"/>
    <d v="2021-07-16T15:32:53"/>
    <x v="26567"/>
    <n v="249902"/>
    <n v="82319"/>
    <s v="UTC+1"/>
    <s v="+1"/>
  </r>
  <r>
    <n v="306945"/>
    <x v="1"/>
    <d v="2021-07-23T17:13:05"/>
    <x v="39848"/>
    <n v="249902"/>
    <n v="394819"/>
    <s v="UTC+1"/>
    <s v="+1"/>
  </r>
  <r>
    <n v="333322"/>
    <x v="6"/>
    <d v="2021-07-31T02:23:05"/>
    <x v="59068"/>
    <n v="249902"/>
    <n v="327633"/>
    <s v="UTC+1"/>
    <s v="+1"/>
  </r>
  <r>
    <n v="372255"/>
    <x v="0"/>
    <d v="2021-08-11T11:02:36"/>
    <x v="59069"/>
    <n v="249902"/>
    <n v="411922"/>
    <s v="UTC+1"/>
    <s v="+1"/>
  </r>
  <r>
    <n v="397663"/>
    <x v="4"/>
    <d v="2021-08-19T16:05:31"/>
    <x v="8915"/>
    <n v="249902"/>
    <n v="182191"/>
    <s v="UTC+1"/>
    <s v="+1"/>
  </r>
  <r>
    <n v="315261"/>
    <x v="2"/>
    <d v="2021-07-25T16:45:42"/>
    <x v="29451"/>
    <n v="249914"/>
    <n v="230507"/>
    <s v="UTC+2"/>
    <s v="+2"/>
  </r>
  <r>
    <n v="318139"/>
    <x v="3"/>
    <d v="2021-07-26T13:13:40"/>
    <x v="59070"/>
    <n v="249914"/>
    <n v="74742"/>
    <s v="UTC+2"/>
    <s v="+2"/>
  </r>
  <r>
    <n v="107271"/>
    <x v="0"/>
    <d v="2021-05-26T18:02:36"/>
    <x v="43724"/>
    <n v="249916"/>
    <n v="304722"/>
    <s v="UTC+2"/>
    <s v="+2"/>
  </r>
  <r>
    <n v="132405"/>
    <x v="0"/>
    <d v="2021-06-02T20:01:26"/>
    <x v="29918"/>
    <n v="249916"/>
    <n v="5151"/>
    <s v="UTC+2"/>
    <s v="+2"/>
  </r>
  <r>
    <n v="134176"/>
    <x v="4"/>
    <d v="2021-06-03T15:38:08"/>
    <x v="17855"/>
    <n v="249916"/>
    <n v="359047"/>
    <s v="UTC+2"/>
    <s v="+2"/>
  </r>
  <r>
    <n v="163609"/>
    <x v="6"/>
    <d v="2021-06-12T01:59:32"/>
    <x v="59071"/>
    <n v="249916"/>
    <n v="122982"/>
    <s v="UTC+2"/>
    <s v="+2"/>
  </r>
  <r>
    <n v="177796"/>
    <x v="5"/>
    <d v="2021-06-15T21:25:19"/>
    <x v="44143"/>
    <n v="249916"/>
    <n v="148309"/>
    <s v="UTC+2"/>
    <s v="+2"/>
  </r>
  <r>
    <n v="209078"/>
    <x v="4"/>
    <d v="2021-06-24T21:09:00"/>
    <x v="32154"/>
    <n v="249916"/>
    <n v="411922"/>
    <s v="UTC+2"/>
    <s v="+2"/>
  </r>
  <r>
    <n v="216772"/>
    <x v="6"/>
    <d v="2021-06-26T17:52:42"/>
    <x v="1361"/>
    <n v="249980"/>
    <n v="126642"/>
    <s v="UTC+1"/>
    <s v="+1"/>
  </r>
  <r>
    <n v="233683"/>
    <x v="4"/>
    <d v="2021-07-01T18:11:20"/>
    <x v="13808"/>
    <n v="249980"/>
    <n v="363811"/>
    <s v="UTC+1"/>
    <s v="+1"/>
  </r>
  <r>
    <n v="235643"/>
    <x v="1"/>
    <d v="2021-07-02T14:27:39"/>
    <x v="58125"/>
    <n v="249980"/>
    <n v="180863"/>
    <s v="UTC+1"/>
    <s v="+1"/>
  </r>
  <r>
    <n v="251824"/>
    <x v="5"/>
    <d v="2021-07-06T21:52:42"/>
    <x v="31582"/>
    <n v="249980"/>
    <n v="34152"/>
    <s v="UTC+1"/>
    <s v="+1"/>
  </r>
  <r>
    <n v="264686"/>
    <x v="6"/>
    <d v="2021-07-10T19:46:52"/>
    <x v="52744"/>
    <n v="249980"/>
    <n v="88863"/>
    <s v="UTC+1"/>
    <s v="+1"/>
  </r>
  <r>
    <n v="302826"/>
    <x v="4"/>
    <d v="2021-07-22T14:46:17"/>
    <x v="44222"/>
    <n v="249980"/>
    <n v="121933"/>
    <s v="UTC+1"/>
    <s v="+1"/>
  </r>
  <r>
    <n v="117348"/>
    <x v="6"/>
    <d v="2021-05-29T13:25:22"/>
    <x v="59072"/>
    <n v="249994"/>
    <n v="432277"/>
    <s v="UTC+8"/>
    <s v="+8"/>
  </r>
  <r>
    <n v="143978"/>
    <x v="6"/>
    <d v="2021-06-05T23:50:38"/>
    <x v="59073"/>
    <n v="249994"/>
    <n v="176181"/>
    <s v="UTC+8"/>
    <s v="+8"/>
  </r>
  <r>
    <n v="192804"/>
    <x v="6"/>
    <d v="2021-06-19T23:09:01"/>
    <x v="59074"/>
    <n v="249994"/>
    <n v="80150"/>
    <s v="UTC+8"/>
    <s v="+8"/>
  </r>
  <r>
    <n v="223379"/>
    <x v="3"/>
    <d v="2021-06-28T10:13:05"/>
    <x v="54740"/>
    <n v="249994"/>
    <n v="122982"/>
    <s v="UTC+8"/>
    <s v="+8"/>
  </r>
  <r>
    <n v="262584"/>
    <x v="6"/>
    <d v="2021-07-10T13:28:49"/>
    <x v="15872"/>
    <n v="249994"/>
    <n v="250679"/>
    <s v="UTC+8"/>
    <s v="+8"/>
  </r>
  <r>
    <n v="269726"/>
    <x v="2"/>
    <d v="2021-07-11T23:40:19"/>
    <x v="59075"/>
    <n v="249994"/>
    <n v="230507"/>
    <s v="UTC+8"/>
    <s v="+8"/>
  </r>
  <r>
    <n v="299193"/>
    <x v="0"/>
    <d v="2021-07-21T10:41:03"/>
    <x v="34567"/>
    <n v="249994"/>
    <n v="227775"/>
    <s v="UTC+8"/>
    <s v="+8"/>
  </r>
  <r>
    <n v="364494"/>
    <x v="2"/>
    <d v="2021-08-08T15:06:08"/>
    <x v="59076"/>
    <n v="249994"/>
    <n v="91814"/>
    <s v="UTC+8"/>
    <s v="+8"/>
  </r>
  <r>
    <n v="381974"/>
    <x v="6"/>
    <d v="2021-08-14T09:52:07"/>
    <x v="41421"/>
    <n v="249994"/>
    <n v="60239"/>
    <s v="UTC+8"/>
    <s v="+8"/>
  </r>
  <r>
    <n v="392287"/>
    <x v="5"/>
    <d v="2021-08-17T14:31:44"/>
    <x v="3122"/>
    <n v="249994"/>
    <n v="158978"/>
    <s v="UTC+8"/>
    <s v="+8"/>
  </r>
  <r>
    <n v="162129"/>
    <x v="1"/>
    <d v="2021-06-11T19:32:19"/>
    <x v="26204"/>
    <n v="250005"/>
    <n v="389877"/>
    <s v="UTC+0"/>
    <s v="+0"/>
  </r>
  <r>
    <n v="169975"/>
    <x v="2"/>
    <d v="2021-06-13T12:14:15"/>
    <x v="59077"/>
    <n v="250005"/>
    <n v="258219"/>
    <s v="UTC+0"/>
    <s v="+0"/>
  </r>
  <r>
    <n v="186613"/>
    <x v="1"/>
    <d v="2021-06-18T18:24:44"/>
    <x v="51200"/>
    <n v="250005"/>
    <n v="82901"/>
    <s v="UTC+0"/>
    <s v="+0"/>
  </r>
  <r>
    <n v="199801"/>
    <x v="3"/>
    <d v="2021-06-21T21:07:51"/>
    <x v="10573"/>
    <n v="250005"/>
    <n v="162482"/>
    <s v="UTC+0"/>
    <s v="+0"/>
  </r>
  <r>
    <n v="75040"/>
    <x v="6"/>
    <d v="2021-05-15T19:00:16"/>
    <x v="2196"/>
    <n v="250008"/>
    <n v="347393"/>
    <s v="UTC+1"/>
    <s v="+1"/>
  </r>
  <r>
    <n v="82426"/>
    <x v="5"/>
    <d v="2021-05-18T16:05:31"/>
    <x v="14505"/>
    <n v="250008"/>
    <n v="78646"/>
    <s v="UTC+1"/>
    <s v="+1"/>
  </r>
  <r>
    <n v="113578"/>
    <x v="1"/>
    <d v="2021-05-28T17:57:21"/>
    <x v="2242"/>
    <n v="250008"/>
    <n v="250679"/>
    <s v="UTC+1"/>
    <s v="+1"/>
  </r>
  <r>
    <n v="143312"/>
    <x v="6"/>
    <d v="2021-06-05T20:42:48"/>
    <x v="12969"/>
    <n v="250008"/>
    <n v="324951"/>
    <s v="UTC+1"/>
    <s v="+1"/>
  </r>
  <r>
    <n v="161527"/>
    <x v="1"/>
    <d v="2021-06-11T17:36:23"/>
    <x v="27837"/>
    <n v="250008"/>
    <n v="217287"/>
    <s v="UTC+1"/>
    <s v="+1"/>
  </r>
  <r>
    <n v="186601"/>
    <x v="1"/>
    <d v="2021-06-18T18:22:59"/>
    <x v="8246"/>
    <n v="250008"/>
    <n v="161891"/>
    <s v="UTC+1"/>
    <s v="+1"/>
  </r>
  <r>
    <n v="188616"/>
    <x v="6"/>
    <d v="2021-06-19T03:51:36"/>
    <x v="59078"/>
    <n v="250008"/>
    <n v="267896"/>
    <s v="UTC+1"/>
    <s v="+1"/>
  </r>
  <r>
    <n v="46268"/>
    <x v="5"/>
    <d v="2021-05-04T12:24:44"/>
    <x v="45412"/>
    <n v="250013"/>
    <n v="162482"/>
    <s v="UTC+2"/>
    <s v="+2"/>
  </r>
  <r>
    <n v="50419"/>
    <x v="4"/>
    <d v="2021-05-06T15:45:07"/>
    <x v="43223"/>
    <n v="250013"/>
    <n v="250679"/>
    <s v="UTC+2"/>
    <s v="+2"/>
  </r>
  <r>
    <n v="57713"/>
    <x v="2"/>
    <d v="2021-05-09T07:47:25"/>
    <x v="59079"/>
    <n v="250013"/>
    <n v="396686"/>
    <s v="UTC+2"/>
    <s v="+2"/>
  </r>
  <r>
    <n v="74060"/>
    <x v="6"/>
    <d v="2021-05-15T15:42:48"/>
    <x v="22750"/>
    <n v="250013"/>
    <n v="224368"/>
    <s v="UTC+2"/>
    <s v="+2"/>
  </r>
  <r>
    <n v="79995"/>
    <x v="3"/>
    <d v="2021-05-17T12:31:44"/>
    <x v="12899"/>
    <n v="250013"/>
    <n v="471409"/>
    <s v="UTC+2"/>
    <s v="+2"/>
  </r>
  <r>
    <n v="109934"/>
    <x v="4"/>
    <d v="2021-05-27T18:58:31"/>
    <x v="4834"/>
    <n v="250013"/>
    <n v="183880"/>
    <s v="UTC+2"/>
    <s v="+2"/>
  </r>
  <r>
    <n v="134258"/>
    <x v="4"/>
    <d v="2021-06-03T15:54:27"/>
    <x v="40619"/>
    <n v="250013"/>
    <n v="428285"/>
    <s v="UTC+2"/>
    <s v="+2"/>
  </r>
  <r>
    <n v="153357"/>
    <x v="0"/>
    <d v="2021-06-09T00:20:05"/>
    <x v="43"/>
    <n v="250013"/>
    <n v="351192"/>
    <s v="UTC+2"/>
    <s v="+2"/>
  </r>
  <r>
    <n v="177047"/>
    <x v="5"/>
    <d v="2021-06-15T17:48:37"/>
    <x v="4368"/>
    <n v="250013"/>
    <n v="351192"/>
    <s v="UTC+2"/>
    <s v="+2"/>
  </r>
  <r>
    <n v="208522"/>
    <x v="4"/>
    <d v="2021-06-24T19:10:10"/>
    <x v="3617"/>
    <n v="250013"/>
    <n v="411922"/>
    <s v="UTC+2"/>
    <s v="+2"/>
  </r>
  <r>
    <n v="258972"/>
    <x v="1"/>
    <d v="2021-07-09T17:29:59"/>
    <x v="16438"/>
    <n v="250013"/>
    <n v="251574"/>
    <s v="UTC+2"/>
    <s v="+2"/>
  </r>
  <r>
    <n v="277896"/>
    <x v="0"/>
    <d v="2021-07-14T19:42:48"/>
    <x v="11959"/>
    <n v="250013"/>
    <n v="8501"/>
    <s v="UTC+2"/>
    <s v="+2"/>
  </r>
  <r>
    <n v="299149"/>
    <x v="0"/>
    <d v="2021-07-21T09:47:02"/>
    <x v="35979"/>
    <n v="250013"/>
    <n v="4316"/>
    <s v="UTC+2"/>
    <s v="+2"/>
  </r>
  <r>
    <n v="329591"/>
    <x v="1"/>
    <d v="2021-07-30T13:29:59"/>
    <x v="33005"/>
    <n v="250013"/>
    <n v="457470"/>
    <s v="UTC+2"/>
    <s v="+2"/>
  </r>
  <r>
    <n v="349571"/>
    <x v="0"/>
    <d v="2021-08-04T18:02:36"/>
    <x v="2731"/>
    <n v="250013"/>
    <n v="433247"/>
    <s v="UTC+2"/>
    <s v="+2"/>
  </r>
  <r>
    <n v="356165"/>
    <x v="1"/>
    <d v="2021-08-06T19:25:55"/>
    <x v="59080"/>
    <n v="250013"/>
    <n v="186975"/>
    <s v="UTC+2"/>
    <s v="+2"/>
  </r>
  <r>
    <n v="367549"/>
    <x v="3"/>
    <d v="2021-08-09T15:05:31"/>
    <x v="15727"/>
    <n v="250013"/>
    <n v="347008"/>
    <s v="UTC+2"/>
    <s v="+2"/>
  </r>
  <r>
    <n v="393670"/>
    <x v="5"/>
    <d v="2021-08-17T22:04:56"/>
    <x v="39974"/>
    <n v="250013"/>
    <n v="347393"/>
    <s v="UTC+2"/>
    <s v="+2"/>
  </r>
  <r>
    <n v="134944"/>
    <x v="4"/>
    <d v="2021-06-03T18:45:42"/>
    <x v="59081"/>
    <n v="250077"/>
    <n v="250679"/>
    <s v="UTC+0"/>
    <s v="+0"/>
  </r>
  <r>
    <n v="138796"/>
    <x v="1"/>
    <d v="2021-06-04T19:32:19"/>
    <x v="8003"/>
    <n v="250077"/>
    <n v="70091"/>
    <s v="UTC+0"/>
    <s v="+0"/>
  </r>
  <r>
    <n v="163259"/>
    <x v="1"/>
    <d v="2021-06-11T23:18:20"/>
    <x v="35662"/>
    <n v="250077"/>
    <n v="347393"/>
    <s v="UTC+0"/>
    <s v="+0"/>
  </r>
  <r>
    <n v="184697"/>
    <x v="1"/>
    <d v="2021-06-18T12:23:34"/>
    <x v="59082"/>
    <n v="250077"/>
    <n v="158978"/>
    <s v="UTC+0"/>
    <s v="+0"/>
  </r>
  <r>
    <n v="208506"/>
    <x v="4"/>
    <d v="2021-06-24T19:06:41"/>
    <x v="41133"/>
    <n v="250077"/>
    <n v="43842"/>
    <s v="UTC+0"/>
    <s v="+0"/>
  </r>
  <r>
    <n v="225872"/>
    <x v="5"/>
    <d v="2021-06-29T00:14:15"/>
    <x v="46972"/>
    <n v="250077"/>
    <n v="158978"/>
    <s v="UTC+0"/>
    <s v="+0"/>
  </r>
  <r>
    <n v="238324"/>
    <x v="1"/>
    <d v="2021-07-02T23:04:21"/>
    <x v="59083"/>
    <n v="250077"/>
    <n v="276543"/>
    <s v="UTC+0"/>
    <s v="+0"/>
  </r>
  <r>
    <n v="272061"/>
    <x v="3"/>
    <d v="2021-07-12T19:27:39"/>
    <x v="36130"/>
    <n v="250077"/>
    <n v="411922"/>
    <s v="UTC+0"/>
    <s v="+0"/>
  </r>
  <r>
    <n v="112479"/>
    <x v="1"/>
    <d v="2021-05-28T14:59:41"/>
    <x v="2501"/>
    <n v="250107"/>
    <n v="250679"/>
    <s v="UTC+4"/>
    <s v="+4"/>
  </r>
  <r>
    <n v="120120"/>
    <x v="6"/>
    <d v="2021-05-29T20:51:10"/>
    <x v="59084"/>
    <n v="250107"/>
    <n v="86587"/>
    <s v="UTC+4"/>
    <s v="+4"/>
  </r>
  <r>
    <n v="135037"/>
    <x v="4"/>
    <d v="2021-06-03T19:04:21"/>
    <x v="31613"/>
    <n v="250107"/>
    <n v="244574"/>
    <s v="UTC+4"/>
    <s v="+4"/>
  </r>
  <r>
    <n v="180482"/>
    <x v="0"/>
    <d v="2021-06-16T22:10:45"/>
    <x v="59085"/>
    <n v="250107"/>
    <n v="241927"/>
    <s v="UTC+4"/>
    <s v="+4"/>
  </r>
  <r>
    <n v="207265"/>
    <x v="4"/>
    <d v="2021-06-24T13:59:06"/>
    <x v="337"/>
    <n v="250107"/>
    <n v="182191"/>
    <s v="UTC+4"/>
    <s v="+4"/>
  </r>
  <r>
    <n v="250171"/>
    <x v="5"/>
    <d v="2021-07-06T12:18:55"/>
    <x v="3868"/>
    <n v="250107"/>
    <n v="297015"/>
    <s v="UTC+4"/>
    <s v="+4"/>
  </r>
  <r>
    <n v="279947"/>
    <x v="4"/>
    <d v="2021-07-15T15:43:58"/>
    <x v="16330"/>
    <n v="250107"/>
    <n v="230507"/>
    <s v="UTC+4"/>
    <s v="+4"/>
  </r>
  <r>
    <n v="314475"/>
    <x v="2"/>
    <d v="2021-07-25T13:02:10"/>
    <x v="59086"/>
    <n v="250107"/>
    <n v="351192"/>
    <s v="UTC+4"/>
    <s v="+4"/>
  </r>
  <r>
    <n v="355609"/>
    <x v="1"/>
    <d v="2021-08-06T17:47:31"/>
    <x v="59087"/>
    <n v="250107"/>
    <n v="255103"/>
    <s v="UTC+4"/>
    <s v="+4"/>
  </r>
  <r>
    <n v="372823"/>
    <x v="0"/>
    <d v="2021-08-11T15:27:39"/>
    <x v="28808"/>
    <n v="250107"/>
    <n v="411922"/>
    <s v="UTC+4"/>
    <s v="+4"/>
  </r>
  <r>
    <n v="386463"/>
    <x v="2"/>
    <d v="2021-08-15T11:27:39"/>
    <x v="59088"/>
    <n v="250107"/>
    <n v="158978"/>
    <s v="UTC+4"/>
    <s v="+4"/>
  </r>
  <r>
    <n v="28982"/>
    <x v="3"/>
    <d v="2021-04-26T21:04:48"/>
    <x v="59089"/>
    <n v="250119"/>
    <n v="387595"/>
    <s v="UTC+1"/>
    <s v="+1"/>
  </r>
  <r>
    <n v="31092"/>
    <x v="0"/>
    <d v="2021-04-28T00:45:07"/>
    <x v="59090"/>
    <n v="250119"/>
    <n v="87238"/>
    <s v="UTC+1"/>
    <s v="+1"/>
  </r>
  <r>
    <n v="87982"/>
    <x v="4"/>
    <d v="2021-05-20T22:13:40"/>
    <x v="2667"/>
    <n v="250119"/>
    <n v="127233"/>
    <s v="UTC+1"/>
    <s v="+1"/>
  </r>
  <r>
    <n v="155255"/>
    <x v="0"/>
    <d v="2021-06-09T18:44:10"/>
    <x v="59091"/>
    <n v="250123"/>
    <n v="411922"/>
    <s v="UTC+2"/>
    <s v="+2"/>
  </r>
  <r>
    <n v="187605"/>
    <x v="1"/>
    <d v="2021-06-18T21:19:41"/>
    <x v="52956"/>
    <n v="250123"/>
    <n v="230507"/>
    <s v="UTC+2"/>
    <s v="+2"/>
  </r>
  <r>
    <n v="219377"/>
    <x v="2"/>
    <d v="2021-06-27T09:25:19"/>
    <x v="59092"/>
    <n v="250123"/>
    <n v="343491"/>
    <s v="UTC+2"/>
    <s v="+2"/>
  </r>
  <r>
    <n v="224347"/>
    <x v="3"/>
    <d v="2021-06-28T17:41:38"/>
    <x v="3637"/>
    <n v="250123"/>
    <n v="158978"/>
    <s v="UTC+2"/>
    <s v="+2"/>
  </r>
  <r>
    <n v="242253"/>
    <x v="6"/>
    <d v="2021-07-03T20:06:06"/>
    <x v="16688"/>
    <n v="250123"/>
    <n v="209122"/>
    <s v="UTC+2"/>
    <s v="+2"/>
  </r>
  <r>
    <n v="313340"/>
    <x v="2"/>
    <d v="2021-07-25T02:00:33"/>
    <x v="59093"/>
    <n v="250123"/>
    <n v="432277"/>
    <s v="UTC+2"/>
    <s v="+2"/>
  </r>
  <r>
    <n v="321260"/>
    <x v="5"/>
    <d v="2021-07-27T15:28:49"/>
    <x v="59094"/>
    <n v="250123"/>
    <n v="394819"/>
    <s v="UTC+2"/>
    <s v="+2"/>
  </r>
  <r>
    <n v="269882"/>
    <x v="3"/>
    <d v="2021-07-12T01:36:58"/>
    <x v="8656"/>
    <n v="250139"/>
    <n v="250679"/>
    <s v="UTC-6"/>
    <s v="-6"/>
  </r>
  <r>
    <n v="285686"/>
    <x v="6"/>
    <d v="2021-07-17T03:21:49"/>
    <x v="29488"/>
    <n v="250139"/>
    <n v="304722"/>
    <s v="UTC-6"/>
    <s v="-6"/>
  </r>
  <r>
    <n v="288731"/>
    <x v="6"/>
    <d v="2021-07-17T19:47:27"/>
    <x v="59095"/>
    <n v="250139"/>
    <n v="347393"/>
    <s v="UTC-6"/>
    <s v="-6"/>
  </r>
  <r>
    <n v="320049"/>
    <x v="3"/>
    <d v="2021-07-26T20:34:03"/>
    <x v="59096"/>
    <n v="250139"/>
    <n v="411922"/>
    <s v="UTC-6"/>
    <s v="-6"/>
  </r>
  <r>
    <n v="347932"/>
    <x v="0"/>
    <d v="2021-08-04T01:20:40"/>
    <x v="47645"/>
    <n v="250139"/>
    <n v="244286"/>
    <s v="UTC-6"/>
    <s v="-6"/>
  </r>
  <r>
    <n v="369500"/>
    <x v="5"/>
    <d v="2021-08-10T09:27:22"/>
    <x v="59097"/>
    <n v="250139"/>
    <n v="439981"/>
    <s v="UTC-6"/>
    <s v="-6"/>
  </r>
  <r>
    <n v="371763"/>
    <x v="5"/>
    <d v="2021-08-10T22:18:55"/>
    <x v="46127"/>
    <n v="250139"/>
    <n v="362672"/>
    <s v="UTC-6"/>
    <s v="-6"/>
  </r>
  <r>
    <n v="389330"/>
    <x v="3"/>
    <d v="2021-08-16T05:46:17"/>
    <x v="59098"/>
    <n v="250139"/>
    <n v="130739"/>
    <s v="UTC-6"/>
    <s v="-6"/>
  </r>
  <r>
    <n v="407179"/>
    <x v="2"/>
    <d v="2021-08-22T00:06:06"/>
    <x v="7956"/>
    <n v="250139"/>
    <n v="238334"/>
    <s v="UTC-6"/>
    <s v="-6"/>
  </r>
  <r>
    <n v="411482"/>
    <x v="3"/>
    <d v="2021-08-23T02:18:55"/>
    <x v="15068"/>
    <n v="250139"/>
    <n v="169042"/>
    <s v="UTC-6"/>
    <s v="-6"/>
  </r>
  <r>
    <n v="421157"/>
    <x v="1"/>
    <d v="2021-08-27T04:55:02"/>
    <x v="16556"/>
    <n v="250139"/>
    <n v="21760"/>
    <s v="UTC-6"/>
    <s v="-6"/>
  </r>
  <r>
    <n v="115792"/>
    <x v="6"/>
    <d v="2021-05-29T02:05:54"/>
    <x v="59099"/>
    <n v="250218"/>
    <n v="470762"/>
    <s v="UTC+1"/>
    <s v="+1"/>
  </r>
  <r>
    <n v="137200"/>
    <x v="1"/>
    <d v="2021-06-04T15:02:36"/>
    <x v="11725"/>
    <n v="250218"/>
    <n v="244574"/>
    <s v="UTC+1"/>
    <s v="+1"/>
  </r>
  <r>
    <n v="145689"/>
    <x v="2"/>
    <d v="2021-06-06T14:56:57"/>
    <x v="59100"/>
    <n v="250218"/>
    <n v="194335"/>
    <s v="UTC+1"/>
    <s v="+1"/>
  </r>
  <r>
    <n v="163090"/>
    <x v="1"/>
    <d v="2021-06-11T22:41:38"/>
    <x v="335"/>
    <n v="250218"/>
    <n v="219309"/>
    <s v="UTC+1"/>
    <s v="+1"/>
  </r>
  <r>
    <n v="167698"/>
    <x v="6"/>
    <d v="2021-06-12T21:50:22"/>
    <x v="59101"/>
    <n v="250218"/>
    <n v="347393"/>
    <s v="UTC+1"/>
    <s v="+1"/>
  </r>
  <r>
    <n v="172461"/>
    <x v="2"/>
    <d v="2021-06-13T21:00:42"/>
    <x v="59102"/>
    <n v="250218"/>
    <n v="122902"/>
    <s v="UTC+1"/>
    <s v="+1"/>
  </r>
  <r>
    <n v="261861"/>
    <x v="6"/>
    <d v="2021-07-10T09:17:30"/>
    <x v="59103"/>
    <n v="250218"/>
    <n v="411922"/>
    <s v="UTC+1"/>
    <s v="+1"/>
  </r>
  <r>
    <n v="267429"/>
    <x v="2"/>
    <d v="2021-07-11T14:36:58"/>
    <x v="49472"/>
    <n v="250218"/>
    <n v="112334"/>
    <s v="UTC+1"/>
    <s v="+1"/>
  </r>
  <r>
    <n v="302413"/>
    <x v="4"/>
    <d v="2021-07-22T12:01:55"/>
    <x v="59104"/>
    <n v="250218"/>
    <n v="379043"/>
    <s v="UTC+1"/>
    <s v="+1"/>
  </r>
  <r>
    <n v="303284"/>
    <x v="4"/>
    <d v="2021-07-22T16:40:28"/>
    <x v="36981"/>
    <n v="250218"/>
    <n v="90500"/>
    <s v="UTC+1"/>
    <s v="+1"/>
  </r>
  <r>
    <n v="317234"/>
    <x v="2"/>
    <d v="2021-07-25T23:02:36"/>
    <x v="34341"/>
    <n v="250218"/>
    <n v="82901"/>
    <s v="UTC+1"/>
    <s v="+1"/>
  </r>
  <r>
    <n v="318345"/>
    <x v="3"/>
    <d v="2021-07-26T14:06:41"/>
    <x v="59105"/>
    <n v="250218"/>
    <n v="249086"/>
    <s v="UTC+1"/>
    <s v="+1"/>
  </r>
  <r>
    <n v="349434"/>
    <x v="0"/>
    <d v="2021-08-04T17:48:02"/>
    <x v="46164"/>
    <n v="250218"/>
    <n v="10953"/>
    <s v="UTC+1"/>
    <s v="+1"/>
  </r>
  <r>
    <n v="373809"/>
    <x v="0"/>
    <d v="2021-08-11T19:04:56"/>
    <x v="13150"/>
    <n v="250218"/>
    <n v="158978"/>
    <s v="UTC+1"/>
    <s v="+1"/>
  </r>
  <r>
    <n v="392319"/>
    <x v="5"/>
    <d v="2021-08-17T14:46:17"/>
    <x v="1783"/>
    <n v="250218"/>
    <n v="459455"/>
    <s v="UTC+1"/>
    <s v="+1"/>
  </r>
  <r>
    <n v="397836"/>
    <x v="4"/>
    <d v="2021-08-19T17:01:26"/>
    <x v="36801"/>
    <n v="250218"/>
    <n v="440811"/>
    <s v="UTC+1"/>
    <s v="+1"/>
  </r>
  <r>
    <n v="405208"/>
    <x v="6"/>
    <d v="2021-08-21T15:44:33"/>
    <x v="22680"/>
    <n v="250218"/>
    <n v="373415"/>
    <s v="UTC+1"/>
    <s v="+1"/>
  </r>
  <r>
    <n v="407815"/>
    <x v="2"/>
    <d v="2021-08-22T06:04:22"/>
    <x v="59106"/>
    <n v="250218"/>
    <n v="349014"/>
    <s v="UTC+1"/>
    <s v="+1"/>
  </r>
  <r>
    <n v="409547"/>
    <x v="2"/>
    <d v="2021-08-22T17:06:06"/>
    <x v="305"/>
    <n v="250218"/>
    <n v="473327"/>
    <s v="UTC+1"/>
    <s v="+1"/>
  </r>
  <r>
    <n v="418530"/>
    <x v="4"/>
    <d v="2021-08-26T00:00:51"/>
    <x v="17690"/>
    <n v="250218"/>
    <n v="118137"/>
    <s v="UTC+1"/>
    <s v="+1"/>
  </r>
  <r>
    <n v="223468"/>
    <x v="3"/>
    <d v="2021-06-28T11:18:55"/>
    <x v="59107"/>
    <n v="250261"/>
    <n v="4469"/>
    <s v="UTC+1"/>
    <s v="+1"/>
  </r>
  <r>
    <n v="206845"/>
    <x v="4"/>
    <d v="2021-06-24T10:53:52"/>
    <x v="36849"/>
    <n v="250263"/>
    <n v="452383"/>
    <s v="UTC+6"/>
    <s v="+6"/>
  </r>
  <r>
    <n v="244844"/>
    <x v="2"/>
    <d v="2021-07-04T15:07:51"/>
    <x v="26685"/>
    <n v="250263"/>
    <n v="120557"/>
    <s v="UTC+6"/>
    <s v="+6"/>
  </r>
  <r>
    <n v="258321"/>
    <x v="1"/>
    <d v="2021-07-09T15:26:29"/>
    <x v="43189"/>
    <n v="250263"/>
    <n v="250679"/>
    <s v="UTC+6"/>
    <s v="+6"/>
  </r>
  <r>
    <n v="279036"/>
    <x v="4"/>
    <d v="2021-07-15T09:02:01"/>
    <x v="59108"/>
    <n v="250263"/>
    <n v="356280"/>
    <s v="UTC+6"/>
    <s v="+6"/>
  </r>
  <r>
    <n v="300792"/>
    <x v="0"/>
    <d v="2021-07-21T18:14:15"/>
    <x v="12673"/>
    <n v="250263"/>
    <n v="154228"/>
    <s v="UTC+6"/>
    <s v="+6"/>
  </r>
  <r>
    <n v="306999"/>
    <x v="1"/>
    <d v="2021-07-23T17:21:07"/>
    <x v="59109"/>
    <n v="250263"/>
    <n v="118549"/>
    <s v="UTC+6"/>
    <s v="+6"/>
  </r>
  <r>
    <n v="122540"/>
    <x v="2"/>
    <d v="2021-05-30T13:52:42"/>
    <x v="35952"/>
    <n v="250319"/>
    <n v="21760"/>
    <s v="UTC+1"/>
    <s v="+1"/>
  </r>
  <r>
    <n v="124239"/>
    <x v="2"/>
    <d v="2021-05-30T19:16:35"/>
    <x v="31067"/>
    <n v="250319"/>
    <n v="241927"/>
    <s v="UTC+1"/>
    <s v="+1"/>
  </r>
  <r>
    <n v="156916"/>
    <x v="4"/>
    <d v="2021-06-10T13:50:22"/>
    <x v="50404"/>
    <n v="250319"/>
    <n v="387595"/>
    <s v="UTC+1"/>
    <s v="+1"/>
  </r>
  <r>
    <n v="165899"/>
    <x v="6"/>
    <d v="2021-06-12T16:09:49"/>
    <x v="59110"/>
    <n v="250319"/>
    <n v="447870"/>
    <s v="UTC+1"/>
    <s v="+1"/>
  </r>
  <r>
    <n v="180931"/>
    <x v="4"/>
    <d v="2021-06-17T07:49:12"/>
    <x v="59111"/>
    <n v="250319"/>
    <n v="129878"/>
    <s v="UTC+1"/>
    <s v="+1"/>
  </r>
  <r>
    <n v="7879"/>
    <x v="2"/>
    <d v="2021-04-11T19:52:07"/>
    <x v="59112"/>
    <n v="250337"/>
    <n v="43842"/>
    <s v="UTC+2"/>
    <s v="+2"/>
  </r>
  <r>
    <n v="14857"/>
    <x v="2"/>
    <d v="2021-04-18T17:13:40"/>
    <x v="19776"/>
    <n v="250337"/>
    <n v="158978"/>
    <s v="UTC+2"/>
    <s v="+2"/>
  </r>
  <r>
    <n v="17057"/>
    <x v="5"/>
    <d v="2021-04-20T14:51:32"/>
    <x v="59113"/>
    <n v="250337"/>
    <n v="258219"/>
    <s v="UTC+2"/>
    <s v="+2"/>
  </r>
  <r>
    <n v="20040"/>
    <x v="4"/>
    <d v="2021-04-22T16:17:45"/>
    <x v="37426"/>
    <n v="250337"/>
    <n v="401945"/>
    <s v="UTC+2"/>
    <s v="+2"/>
  </r>
  <r>
    <n v="30381"/>
    <x v="5"/>
    <d v="2021-04-27T18:44:33"/>
    <x v="30459"/>
    <n v="250375"/>
    <n v="250679"/>
    <s v="UTC+2"/>
    <s v="+2"/>
  </r>
  <r>
    <n v="32975"/>
    <x v="4"/>
    <d v="2021-04-29T08:27:50"/>
    <x v="59114"/>
    <n v="250375"/>
    <n v="411922"/>
    <s v="UTC+2"/>
    <s v="+2"/>
  </r>
  <r>
    <n v="49562"/>
    <x v="0"/>
    <d v="2021-05-05T22:51:32"/>
    <x v="59115"/>
    <n v="250375"/>
    <n v="5151"/>
    <s v="UTC+2"/>
    <s v="+2"/>
  </r>
  <r>
    <n v="71389"/>
    <x v="1"/>
    <d v="2021-05-14T19:28:49"/>
    <x v="3845"/>
    <n v="250375"/>
    <n v="153893"/>
    <s v="UTC+2"/>
    <s v="+2"/>
  </r>
  <r>
    <n v="87089"/>
    <x v="4"/>
    <d v="2021-05-20T17:06:41"/>
    <x v="12638"/>
    <n v="250375"/>
    <n v="452634"/>
    <s v="UTC+2"/>
    <s v="+2"/>
  </r>
  <r>
    <n v="9785"/>
    <x v="0"/>
    <d v="2021-04-14T16:35:48"/>
    <x v="25141"/>
    <n v="250383"/>
    <n v="347008"/>
    <s v="UTC+1"/>
    <s v="+1"/>
  </r>
  <r>
    <n v="17620"/>
    <x v="5"/>
    <d v="2021-04-20T22:29:59"/>
    <x v="53269"/>
    <n v="250383"/>
    <n v="118549"/>
    <s v="UTC+1"/>
    <s v="+1"/>
  </r>
  <r>
    <n v="28734"/>
    <x v="3"/>
    <d v="2021-04-26T19:23:34"/>
    <x v="27506"/>
    <n v="250383"/>
    <n v="367087"/>
    <s v="UTC+1"/>
    <s v="+1"/>
  </r>
  <r>
    <n v="40566"/>
    <x v="6"/>
    <d v="2021-05-01T21:41:03"/>
    <x v="975"/>
    <n v="250383"/>
    <n v="358355"/>
    <s v="UTC+1"/>
    <s v="+1"/>
  </r>
  <r>
    <n v="70686"/>
    <x v="1"/>
    <d v="2021-05-14T17:10:45"/>
    <x v="59116"/>
    <n v="250383"/>
    <n v="333426"/>
    <s v="UTC+1"/>
    <s v="+1"/>
  </r>
  <r>
    <n v="79044"/>
    <x v="2"/>
    <d v="2021-05-16T20:45:07"/>
    <x v="40070"/>
    <n v="250383"/>
    <n v="86587"/>
    <s v="UTC+1"/>
    <s v="+1"/>
  </r>
  <r>
    <n v="87622"/>
    <x v="4"/>
    <d v="2021-05-20T19:35:13"/>
    <x v="32636"/>
    <n v="250383"/>
    <n v="411922"/>
    <s v="UTC+1"/>
    <s v="+1"/>
  </r>
  <r>
    <n v="120987"/>
    <x v="2"/>
    <d v="2021-05-30T01:55:02"/>
    <x v="59117"/>
    <n v="250383"/>
    <n v="470762"/>
    <s v="UTC+1"/>
    <s v="+1"/>
  </r>
  <r>
    <n v="127196"/>
    <x v="3"/>
    <d v="2021-05-31T17:22:24"/>
    <x v="18022"/>
    <n v="250383"/>
    <n v="191893"/>
    <s v="UTC+1"/>
    <s v="+1"/>
  </r>
  <r>
    <n v="182408"/>
    <x v="4"/>
    <d v="2021-06-17T18:11:20"/>
    <x v="14677"/>
    <n v="250383"/>
    <n v="404226"/>
    <s v="UTC+1"/>
    <s v="+1"/>
  </r>
  <r>
    <n v="189084"/>
    <x v="6"/>
    <d v="2021-06-19T08:31:41"/>
    <x v="59118"/>
    <n v="250383"/>
    <n v="347393"/>
    <s v="UTC+1"/>
    <s v="+1"/>
  </r>
  <r>
    <n v="121409"/>
    <x v="2"/>
    <d v="2021-05-30T05:24:58"/>
    <x v="59119"/>
    <n v="250427"/>
    <n v="396686"/>
    <s v="UTC+2"/>
    <s v="+2"/>
  </r>
  <r>
    <n v="130244"/>
    <x v="5"/>
    <d v="2021-06-01T20:20:05"/>
    <x v="11811"/>
    <n v="250427"/>
    <n v="89185"/>
    <s v="UTC+2"/>
    <s v="+2"/>
  </r>
  <r>
    <n v="143681"/>
    <x v="6"/>
    <d v="2021-06-05T22:11:55"/>
    <x v="59120"/>
    <n v="250427"/>
    <n v="97125"/>
    <s v="UTC+2"/>
    <s v="+2"/>
  </r>
  <r>
    <n v="165853"/>
    <x v="6"/>
    <d v="2021-06-12T16:01:26"/>
    <x v="3826"/>
    <n v="250427"/>
    <n v="392910"/>
    <s v="UTC+2"/>
    <s v="+2"/>
  </r>
  <r>
    <n v="122221"/>
    <x v="2"/>
    <d v="2021-05-30T12:08:28"/>
    <x v="59121"/>
    <n v="250489"/>
    <n v="157591"/>
    <s v="UTC-3"/>
    <s v="-3"/>
  </r>
  <r>
    <n v="168200"/>
    <x v="2"/>
    <d v="2021-06-13T00:40:28"/>
    <x v="41811"/>
    <n v="250489"/>
    <n v="250679"/>
    <s v="UTC-3"/>
    <s v="-3"/>
  </r>
  <r>
    <n v="193197"/>
    <x v="2"/>
    <d v="2021-06-20T02:27:39"/>
    <x v="59122"/>
    <n v="250489"/>
    <n v="16360"/>
    <s v="UTC-3"/>
    <s v="-3"/>
  </r>
  <r>
    <n v="196081"/>
    <x v="2"/>
    <d v="2021-06-20T18:59:02"/>
    <x v="59123"/>
    <n v="250489"/>
    <n v="183290"/>
    <s v="UTC-3"/>
    <s v="-3"/>
  </r>
  <r>
    <n v="206324"/>
    <x v="0"/>
    <d v="2021-06-23T22:57:56"/>
    <x v="8552"/>
    <n v="250489"/>
    <n v="181651"/>
    <s v="UTC-3"/>
    <s v="-3"/>
  </r>
  <r>
    <n v="238696"/>
    <x v="6"/>
    <d v="2021-07-03T01:55:32"/>
    <x v="59124"/>
    <n v="250489"/>
    <n v="439981"/>
    <s v="UTC-3"/>
    <s v="-3"/>
  </r>
  <r>
    <n v="263791"/>
    <x v="6"/>
    <d v="2021-07-10T17:17:45"/>
    <x v="12517"/>
    <n v="250489"/>
    <n v="458081"/>
    <s v="UTC-3"/>
    <s v="-3"/>
  </r>
  <r>
    <n v="278894"/>
    <x v="4"/>
    <d v="2021-07-15T05:29:24"/>
    <x v="59125"/>
    <n v="250489"/>
    <n v="158978"/>
    <s v="UTC-3"/>
    <s v="-3"/>
  </r>
  <r>
    <n v="285010"/>
    <x v="1"/>
    <d v="2021-07-16T22:18:20"/>
    <x v="16005"/>
    <n v="250489"/>
    <n v="411922"/>
    <s v="UTC-3"/>
    <s v="-3"/>
  </r>
  <r>
    <n v="302260"/>
    <x v="4"/>
    <d v="2021-07-22T09:33:07"/>
    <x v="35749"/>
    <n v="250489"/>
    <n v="409782"/>
    <s v="UTC-3"/>
    <s v="-3"/>
  </r>
  <r>
    <n v="326031"/>
    <x v="0"/>
    <d v="2021-07-28T21:52:42"/>
    <x v="17370"/>
    <n v="250489"/>
    <n v="280177"/>
    <s v="UTC-3"/>
    <s v="-3"/>
  </r>
  <r>
    <n v="350779"/>
    <x v="0"/>
    <d v="2021-08-04T23:58:31"/>
    <x v="35349"/>
    <n v="250489"/>
    <n v="57103"/>
    <s v="UTC-3"/>
    <s v="-3"/>
  </r>
  <r>
    <n v="391406"/>
    <x v="3"/>
    <d v="2021-08-16T22:18:20"/>
    <x v="41320"/>
    <n v="250489"/>
    <n v="206124"/>
    <s v="UTC-3"/>
    <s v="-3"/>
  </r>
  <r>
    <n v="404271"/>
    <x v="6"/>
    <d v="2021-08-21T11:53:18"/>
    <x v="59126"/>
    <n v="250489"/>
    <n v="33844"/>
    <s v="UTC-3"/>
    <s v="-3"/>
  </r>
  <r>
    <n v="424044"/>
    <x v="3"/>
    <d v="2021-08-30T01:17:45"/>
    <x v="59127"/>
    <n v="250489"/>
    <n v="182191"/>
    <s v="UTC-3"/>
    <s v="-3"/>
  </r>
  <r>
    <n v="35431"/>
    <x v="1"/>
    <d v="2021-04-30T11:38:43"/>
    <x v="5645"/>
    <n v="250494"/>
    <n v="238334"/>
    <s v="UTC+3"/>
    <s v="+3"/>
  </r>
  <r>
    <n v="77614"/>
    <x v="2"/>
    <d v="2021-05-16T15:24:29"/>
    <x v="59128"/>
    <n v="250494"/>
    <n v="411922"/>
    <s v="UTC+3"/>
    <s v="+3"/>
  </r>
  <r>
    <n v="90131"/>
    <x v="1"/>
    <d v="2021-05-21T18:21:49"/>
    <x v="12462"/>
    <n v="250494"/>
    <n v="202914"/>
    <s v="UTC+3"/>
    <s v="+3"/>
  </r>
  <r>
    <n v="100632"/>
    <x v="3"/>
    <d v="2021-05-24T05:44:10"/>
    <x v="59129"/>
    <n v="250494"/>
    <n v="439981"/>
    <s v="UTC+3"/>
    <s v="+3"/>
  </r>
  <r>
    <n v="172648"/>
    <x v="2"/>
    <d v="2021-06-13T21:45:45"/>
    <x v="59130"/>
    <n v="250494"/>
    <n v="168838"/>
    <s v="UTC+3"/>
    <s v="+3"/>
  </r>
  <r>
    <n v="195638"/>
    <x v="2"/>
    <d v="2021-06-20T17:39:53"/>
    <x v="1271"/>
    <n v="250494"/>
    <n v="324410"/>
    <s v="UTC+3"/>
    <s v="+3"/>
  </r>
  <r>
    <n v="233629"/>
    <x v="4"/>
    <d v="2021-07-01T18:00:51"/>
    <x v="7135"/>
    <n v="250494"/>
    <n v="180863"/>
    <s v="UTC+3"/>
    <s v="+3"/>
  </r>
  <r>
    <n v="261538"/>
    <x v="6"/>
    <d v="2021-07-10T05:43:45"/>
    <x v="59131"/>
    <n v="250494"/>
    <n v="387595"/>
    <s v="UTC+3"/>
    <s v="+3"/>
  </r>
  <r>
    <n v="302681"/>
    <x v="4"/>
    <d v="2021-07-22T13:58:31"/>
    <x v="46007"/>
    <n v="250494"/>
    <n v="374279"/>
    <s v="UTC+3"/>
    <s v="+3"/>
  </r>
  <r>
    <n v="358629"/>
    <x v="6"/>
    <d v="2021-08-07T09:21:17"/>
    <x v="59132"/>
    <n v="250494"/>
    <n v="241927"/>
    <s v="UTC+3"/>
    <s v="+3"/>
  </r>
  <r>
    <n v="385730"/>
    <x v="2"/>
    <d v="2021-08-15T03:36:16"/>
    <x v="59133"/>
    <n v="250494"/>
    <n v="118549"/>
    <s v="UTC+3"/>
    <s v="+3"/>
  </r>
  <r>
    <n v="423228"/>
    <x v="6"/>
    <d v="2021-08-28T21:59:33"/>
    <x v="59134"/>
    <n v="250494"/>
    <n v="473323"/>
    <s v="UTC+3"/>
    <s v="+3"/>
  </r>
  <r>
    <n v="210121"/>
    <x v="1"/>
    <d v="2021-06-25T10:56:12"/>
    <x v="17023"/>
    <n v="250518"/>
    <n v="225313"/>
    <s v="UTC+6"/>
    <s v="+6"/>
  </r>
  <r>
    <n v="211475"/>
    <x v="1"/>
    <d v="2021-06-25T16:17:45"/>
    <x v="58425"/>
    <n v="250518"/>
    <n v="5151"/>
    <s v="UTC+6"/>
    <s v="+6"/>
  </r>
  <r>
    <n v="239713"/>
    <x v="6"/>
    <d v="2021-07-03T11:38:08"/>
    <x v="59135"/>
    <n v="250518"/>
    <n v="347008"/>
    <s v="UTC+6"/>
    <s v="+6"/>
  </r>
  <r>
    <n v="252407"/>
    <x v="0"/>
    <d v="2021-07-07T07:12:30"/>
    <x v="30831"/>
    <n v="250518"/>
    <n v="411922"/>
    <s v="UTC+6"/>
    <s v="+6"/>
  </r>
  <r>
    <n v="266525"/>
    <x v="2"/>
    <d v="2021-07-11T08:24:44"/>
    <x v="30064"/>
    <n v="250518"/>
    <n v="154256"/>
    <s v="UTC+6"/>
    <s v="+6"/>
  </r>
  <r>
    <n v="353878"/>
    <x v="1"/>
    <d v="2021-08-06T04:36:23"/>
    <x v="59136"/>
    <n v="250518"/>
    <n v="240687"/>
    <s v="UTC+6"/>
    <s v="+6"/>
  </r>
  <r>
    <n v="354298"/>
    <x v="1"/>
    <d v="2021-08-06T12:20:05"/>
    <x v="20018"/>
    <n v="250518"/>
    <n v="163562"/>
    <s v="UTC+6"/>
    <s v="+6"/>
  </r>
  <r>
    <n v="384520"/>
    <x v="6"/>
    <d v="2021-08-14T20:18:15"/>
    <x v="59137"/>
    <n v="250518"/>
    <n v="230507"/>
    <s v="UTC+6"/>
    <s v="+6"/>
  </r>
  <r>
    <n v="385964"/>
    <x v="2"/>
    <d v="2021-08-15T06:19:55"/>
    <x v="59138"/>
    <n v="250518"/>
    <n v="346746"/>
    <s v="UTC+6"/>
    <s v="+6"/>
  </r>
  <r>
    <n v="399986"/>
    <x v="1"/>
    <d v="2021-08-20T14:00:16"/>
    <x v="326"/>
    <n v="250518"/>
    <n v="446092"/>
    <s v="UTC+6"/>
    <s v="+6"/>
  </r>
  <r>
    <n v="416336"/>
    <x v="0"/>
    <d v="2021-08-25T13:11:20"/>
    <x v="59139"/>
    <n v="250518"/>
    <n v="351192"/>
    <s v="UTC+6"/>
    <s v="+6"/>
  </r>
  <r>
    <n v="219445"/>
    <x v="2"/>
    <d v="2021-06-27T09:59:13"/>
    <x v="59140"/>
    <n v="250521"/>
    <n v="459455"/>
    <s v="UTC+3"/>
    <s v="+3"/>
  </r>
  <r>
    <n v="245470"/>
    <x v="2"/>
    <d v="2021-07-04T17:16:35"/>
    <x v="23703"/>
    <n v="250521"/>
    <n v="254768"/>
    <s v="UTC+3"/>
    <s v="+3"/>
  </r>
  <r>
    <n v="273945"/>
    <x v="5"/>
    <d v="2021-07-13T15:38:43"/>
    <x v="32850"/>
    <n v="250521"/>
    <n v="244574"/>
    <s v="UTC+3"/>
    <s v="+3"/>
  </r>
  <r>
    <n v="294818"/>
    <x v="3"/>
    <d v="2021-07-19T17:46:52"/>
    <x v="4016"/>
    <n v="250521"/>
    <n v="258219"/>
    <s v="UTC+3"/>
    <s v="+3"/>
  </r>
  <r>
    <n v="327491"/>
    <x v="4"/>
    <d v="2021-07-29T15:45:42"/>
    <x v="59141"/>
    <n v="250521"/>
    <n v="179862"/>
    <s v="UTC+3"/>
    <s v="+3"/>
  </r>
  <r>
    <n v="360879"/>
    <x v="6"/>
    <d v="2021-08-07T18:12:30"/>
    <x v="59142"/>
    <n v="250521"/>
    <n v="106813"/>
    <s v="UTC+3"/>
    <s v="+3"/>
  </r>
  <r>
    <n v="365531"/>
    <x v="2"/>
    <d v="2021-08-08T18:59:06"/>
    <x v="59143"/>
    <n v="250521"/>
    <n v="267654"/>
    <s v="UTC+3"/>
    <s v="+3"/>
  </r>
  <r>
    <n v="377791"/>
    <x v="1"/>
    <d v="2021-08-13T11:16:48"/>
    <x v="59144"/>
    <n v="250521"/>
    <n v="293021"/>
    <s v="UTC+3"/>
    <s v="+3"/>
  </r>
  <r>
    <n v="392326"/>
    <x v="5"/>
    <d v="2021-08-17T14:49:47"/>
    <x v="46151"/>
    <n v="250521"/>
    <n v="250679"/>
    <s v="UTC+3"/>
    <s v="+3"/>
  </r>
  <r>
    <n v="407589"/>
    <x v="2"/>
    <d v="2021-08-22T03:43:54"/>
    <x v="23997"/>
    <n v="250521"/>
    <n v="182984"/>
    <s v="UTC+3"/>
    <s v="+3"/>
  </r>
  <r>
    <n v="346777"/>
    <x v="5"/>
    <d v="2021-08-03T17:05:31"/>
    <x v="40486"/>
    <n v="250558"/>
    <n v="351192"/>
    <s v="UTC+0"/>
    <s v="+0"/>
  </r>
  <r>
    <n v="347936"/>
    <x v="0"/>
    <d v="2021-08-04T01:24:09"/>
    <x v="10145"/>
    <n v="250558"/>
    <n v="207760"/>
    <s v="UTC+0"/>
    <s v="+0"/>
  </r>
  <r>
    <n v="374743"/>
    <x v="4"/>
    <d v="2021-08-12T01:12:30"/>
    <x v="23580"/>
    <n v="250558"/>
    <n v="411922"/>
    <s v="UTC+0"/>
    <s v="+0"/>
  </r>
  <r>
    <n v="389184"/>
    <x v="3"/>
    <d v="2021-08-16T00:59:02"/>
    <x v="59145"/>
    <n v="250558"/>
    <n v="21760"/>
    <s v="UTC+0"/>
    <s v="+0"/>
  </r>
  <r>
    <n v="401552"/>
    <x v="1"/>
    <d v="2021-08-20T17:45:07"/>
    <x v="4603"/>
    <n v="250558"/>
    <n v="394819"/>
    <s v="UTC+0"/>
    <s v="+0"/>
  </r>
  <r>
    <n v="7487"/>
    <x v="2"/>
    <d v="2021-04-11T08:44:17"/>
    <x v="59146"/>
    <n v="250563"/>
    <n v="154256"/>
    <s v="UTC+2"/>
    <s v="+2"/>
  </r>
  <r>
    <n v="15085"/>
    <x v="2"/>
    <d v="2021-04-18T18:51:32"/>
    <x v="59147"/>
    <n v="250563"/>
    <n v="420981"/>
    <s v="UTC+2"/>
    <s v="+2"/>
  </r>
  <r>
    <n v="18828"/>
    <x v="0"/>
    <d v="2021-04-21T20:59:41"/>
    <x v="27634"/>
    <n v="250563"/>
    <n v="157591"/>
    <s v="UTC+2"/>
    <s v="+2"/>
  </r>
  <r>
    <n v="30316"/>
    <x v="5"/>
    <d v="2021-04-27T18:21:14"/>
    <x v="40697"/>
    <n v="250563"/>
    <n v="411922"/>
    <s v="UTC+2"/>
    <s v="+2"/>
  </r>
  <r>
    <n v="41607"/>
    <x v="2"/>
    <d v="2021-05-02T11:27:50"/>
    <x v="59148"/>
    <n v="250563"/>
    <n v="118549"/>
    <s v="UTC+2"/>
    <s v="+2"/>
  </r>
  <r>
    <n v="62039"/>
    <x v="3"/>
    <d v="2021-05-10T21:13:40"/>
    <x v="56637"/>
    <n v="250563"/>
    <n v="123584"/>
    <s v="UTC+2"/>
    <s v="+2"/>
  </r>
  <r>
    <n v="70272"/>
    <x v="1"/>
    <d v="2021-05-14T15:45:07"/>
    <x v="99"/>
    <n v="250563"/>
    <n v="155428"/>
    <s v="UTC+2"/>
    <s v="+2"/>
  </r>
  <r>
    <n v="82377"/>
    <x v="5"/>
    <d v="2021-05-18T15:56:47"/>
    <x v="123"/>
    <n v="250563"/>
    <n v="104958"/>
    <s v="UTC+2"/>
    <s v="+2"/>
  </r>
  <r>
    <n v="90331"/>
    <x v="1"/>
    <d v="2021-05-21T18:44:33"/>
    <x v="9942"/>
    <n v="250563"/>
    <n v="158978"/>
    <s v="UTC+2"/>
    <s v="+2"/>
  </r>
  <r>
    <n v="96906"/>
    <x v="2"/>
    <d v="2021-05-23T03:19:23"/>
    <x v="59149"/>
    <n v="250563"/>
    <n v="168838"/>
    <s v="UTC+2"/>
    <s v="+2"/>
  </r>
  <r>
    <n v="119318"/>
    <x v="6"/>
    <d v="2021-05-29T18:41:17"/>
    <x v="59150"/>
    <n v="250563"/>
    <n v="469849"/>
    <s v="UTC+2"/>
    <s v="+2"/>
  </r>
  <r>
    <n v="132011"/>
    <x v="0"/>
    <d v="2021-06-02T15:52:07"/>
    <x v="252"/>
    <n v="250563"/>
    <n v="463334"/>
    <s v="UTC+2"/>
    <s v="+2"/>
  </r>
  <r>
    <n v="144863"/>
    <x v="2"/>
    <d v="2021-06-06T08:36:14"/>
    <x v="59151"/>
    <n v="250563"/>
    <n v="70091"/>
    <s v="UTC+2"/>
    <s v="+2"/>
  </r>
  <r>
    <n v="154351"/>
    <x v="0"/>
    <d v="2021-06-09T15:18:14"/>
    <x v="59152"/>
    <n v="250563"/>
    <n v="360778"/>
    <s v="UTC+2"/>
    <s v="+2"/>
  </r>
  <r>
    <n v="158561"/>
    <x v="4"/>
    <d v="2021-06-10T20:27:04"/>
    <x v="25046"/>
    <n v="250563"/>
    <n v="299439"/>
    <s v="UTC+2"/>
    <s v="+2"/>
  </r>
  <r>
    <n v="176331"/>
    <x v="5"/>
    <d v="2021-06-15T15:05:31"/>
    <x v="28267"/>
    <n v="250563"/>
    <n v="180863"/>
    <s v="UTC+2"/>
    <s v="+2"/>
  </r>
  <r>
    <n v="186726"/>
    <x v="1"/>
    <d v="2021-06-18T18:37:33"/>
    <x v="8050"/>
    <n v="250563"/>
    <n v="37644"/>
    <s v="UTC+2"/>
    <s v="+2"/>
  </r>
  <r>
    <n v="190261"/>
    <x v="6"/>
    <d v="2021-06-19T14:56:12"/>
    <x v="25111"/>
    <n v="250563"/>
    <n v="258219"/>
    <s v="UTC+2"/>
    <s v="+2"/>
  </r>
  <r>
    <n v="244548"/>
    <x v="2"/>
    <d v="2021-07-04T13:39:18"/>
    <x v="35811"/>
    <n v="250563"/>
    <n v="230507"/>
    <s v="UTC+2"/>
    <s v="+2"/>
  </r>
  <r>
    <n v="245360"/>
    <x v="2"/>
    <d v="2021-07-04T16:55:02"/>
    <x v="1201"/>
    <n v="250563"/>
    <n v="305434"/>
    <s v="UTC+2"/>
    <s v="+2"/>
  </r>
  <r>
    <n v="246202"/>
    <x v="2"/>
    <d v="2021-07-04T19:26:29"/>
    <x v="14357"/>
    <n v="250563"/>
    <n v="387595"/>
    <s v="UTC+2"/>
    <s v="+2"/>
  </r>
  <r>
    <n v="247602"/>
    <x v="3"/>
    <d v="2021-07-05T13:09:00"/>
    <x v="59153"/>
    <n v="250563"/>
    <n v="343712"/>
    <s v="UTC+2"/>
    <s v="+2"/>
  </r>
  <r>
    <n v="249983"/>
    <x v="5"/>
    <d v="2021-07-06T10:11:31"/>
    <x v="59154"/>
    <n v="250563"/>
    <n v="265439"/>
    <s v="UTC+2"/>
    <s v="+2"/>
  </r>
  <r>
    <n v="298103"/>
    <x v="5"/>
    <d v="2021-07-20T18:58:31"/>
    <x v="40452"/>
    <n v="250563"/>
    <n v="5151"/>
    <s v="UTC+2"/>
    <s v="+2"/>
  </r>
  <r>
    <n v="311262"/>
    <x v="6"/>
    <d v="2021-07-24T17:48:37"/>
    <x v="14978"/>
    <n v="250563"/>
    <n v="250679"/>
    <s v="UTC+2"/>
    <s v="+2"/>
  </r>
  <r>
    <n v="103396"/>
    <x v="5"/>
    <d v="2021-05-25T04:44:38"/>
    <x v="59155"/>
    <n v="250590"/>
    <n v="158201"/>
    <s v="UTC+2"/>
    <s v="+2"/>
  </r>
  <r>
    <n v="121383"/>
    <x v="2"/>
    <d v="2021-05-30T05:16:06"/>
    <x v="59156"/>
    <n v="250590"/>
    <n v="311953"/>
    <s v="UTC+2"/>
    <s v="+2"/>
  </r>
  <r>
    <n v="126586"/>
    <x v="3"/>
    <d v="2021-05-31T15:24:09"/>
    <x v="28404"/>
    <n v="250590"/>
    <n v="373732"/>
    <s v="UTC+2"/>
    <s v="+2"/>
  </r>
  <r>
    <n v="225601"/>
    <x v="3"/>
    <d v="2021-06-28T22:16:35"/>
    <x v="26411"/>
    <n v="250590"/>
    <n v="102086"/>
    <s v="UTC+2"/>
    <s v="+2"/>
  </r>
  <r>
    <n v="290897"/>
    <x v="2"/>
    <d v="2021-07-18T11:52:07"/>
    <x v="59157"/>
    <n v="250590"/>
    <n v="250679"/>
    <s v="UTC+2"/>
    <s v="+2"/>
  </r>
  <r>
    <n v="306291"/>
    <x v="1"/>
    <d v="2021-07-23T15:17:10"/>
    <x v="8470"/>
    <n v="250590"/>
    <n v="471403"/>
    <s v="UTC+2"/>
    <s v="+2"/>
  </r>
  <r>
    <n v="327748"/>
    <x v="4"/>
    <d v="2021-07-29T16:43:23"/>
    <x v="24007"/>
    <n v="250590"/>
    <n v="118549"/>
    <s v="UTC+2"/>
    <s v="+2"/>
  </r>
  <r>
    <n v="349495"/>
    <x v="0"/>
    <d v="2021-08-04T17:53:17"/>
    <x v="22461"/>
    <n v="250590"/>
    <n v="75550"/>
    <s v="UTC+2"/>
    <s v="+2"/>
  </r>
  <r>
    <n v="364053"/>
    <x v="2"/>
    <d v="2021-08-08T13:18:20"/>
    <x v="10960"/>
    <n v="250590"/>
    <n v="245597"/>
    <s v="UTC+2"/>
    <s v="+2"/>
  </r>
  <r>
    <n v="401415"/>
    <x v="1"/>
    <d v="2021-08-20T17:27:39"/>
    <x v="20757"/>
    <n v="250590"/>
    <n v="351192"/>
    <s v="UTC+2"/>
    <s v="+2"/>
  </r>
  <r>
    <n v="412496"/>
    <x v="3"/>
    <d v="2021-08-23T16:43:23"/>
    <x v="49218"/>
    <n v="250590"/>
    <n v="475607"/>
    <s v="UTC+2"/>
    <s v="+2"/>
  </r>
  <r>
    <n v="24699"/>
    <x v="6"/>
    <d v="2021-04-24T18:53:17"/>
    <x v="54558"/>
    <n v="250609"/>
    <n v="329275"/>
    <s v="UTC+1"/>
    <s v="+1"/>
  </r>
  <r>
    <n v="42245"/>
    <x v="2"/>
    <d v="2021-05-02T15:53:46"/>
    <x v="59158"/>
    <n v="250609"/>
    <n v="411922"/>
    <s v="UTC+1"/>
    <s v="+1"/>
  </r>
  <r>
    <n v="49456"/>
    <x v="0"/>
    <d v="2021-05-05T21:55:02"/>
    <x v="14453"/>
    <n v="250609"/>
    <n v="45163"/>
    <s v="UTC+1"/>
    <s v="+1"/>
  </r>
  <r>
    <n v="132971"/>
    <x v="0"/>
    <d v="2021-06-02T23:27:22"/>
    <x v="59159"/>
    <n v="250609"/>
    <n v="436459"/>
    <s v="UTC+1"/>
    <s v="+1"/>
  </r>
  <r>
    <n v="173882"/>
    <x v="3"/>
    <d v="2021-06-14T15:56:12"/>
    <x v="12162"/>
    <n v="250609"/>
    <n v="235960"/>
    <s v="UTC+1"/>
    <s v="+1"/>
  </r>
  <r>
    <n v="182433"/>
    <x v="4"/>
    <d v="2021-06-17T18:13:40"/>
    <x v="4975"/>
    <n v="250609"/>
    <n v="230507"/>
    <s v="UTC+1"/>
    <s v="+1"/>
  </r>
  <r>
    <n v="210612"/>
    <x v="1"/>
    <d v="2021-06-25T13:48:02"/>
    <x v="4433"/>
    <n v="250609"/>
    <n v="402114"/>
    <s v="UTC+1"/>
    <s v="+1"/>
  </r>
  <r>
    <n v="252511"/>
    <x v="0"/>
    <d v="2021-07-07T10:24:00"/>
    <x v="59160"/>
    <n v="250609"/>
    <n v="180863"/>
    <s v="UTC+1"/>
    <s v="+1"/>
  </r>
  <r>
    <n v="322424"/>
    <x v="5"/>
    <d v="2021-07-27T19:53:52"/>
    <x v="3344"/>
    <n v="250609"/>
    <n v="60239"/>
    <s v="UTC+1"/>
    <s v="+1"/>
  </r>
  <r>
    <n v="355808"/>
    <x v="1"/>
    <d v="2021-08-06T18:20:40"/>
    <x v="6332"/>
    <n v="250609"/>
    <n v="81226"/>
    <s v="UTC+1"/>
    <s v="+1"/>
  </r>
  <r>
    <n v="356961"/>
    <x v="1"/>
    <d v="2021-08-06T22:27:39"/>
    <x v="56813"/>
    <n v="250609"/>
    <n v="372101"/>
    <s v="UTC+1"/>
    <s v="+1"/>
  </r>
  <r>
    <n v="364089"/>
    <x v="2"/>
    <d v="2021-08-08T13:24:44"/>
    <x v="48038"/>
    <n v="250609"/>
    <n v="182191"/>
    <s v="UTC+1"/>
    <s v="+1"/>
  </r>
  <r>
    <n v="388766"/>
    <x v="2"/>
    <d v="2021-08-15T21:18:32"/>
    <x v="59161"/>
    <n v="250609"/>
    <n v="143031"/>
    <s v="UTC+1"/>
    <s v="+1"/>
  </r>
  <r>
    <n v="403233"/>
    <x v="6"/>
    <d v="2021-08-21T01:53:52"/>
    <x v="59162"/>
    <n v="250609"/>
    <n v="244574"/>
    <s v="UTC+1"/>
    <s v="+1"/>
  </r>
  <r>
    <n v="411073"/>
    <x v="2"/>
    <d v="2021-08-22T22:12:49"/>
    <x v="59163"/>
    <n v="250609"/>
    <n v="463334"/>
    <s v="UTC+1"/>
    <s v="+1"/>
  </r>
  <r>
    <n v="23675"/>
    <x v="6"/>
    <d v="2021-04-24T14:43:58"/>
    <x v="28535"/>
    <n v="250612"/>
    <n v="312954"/>
    <s v="UTC+1"/>
    <s v="+1"/>
  </r>
  <r>
    <n v="49135"/>
    <x v="0"/>
    <d v="2021-05-05T19:39:53"/>
    <x v="21190"/>
    <n v="250612"/>
    <n v="338279"/>
    <s v="UTC+1"/>
    <s v="+1"/>
  </r>
  <r>
    <n v="75366"/>
    <x v="6"/>
    <d v="2021-05-15T20:06:23"/>
    <x v="59164"/>
    <n v="250612"/>
    <n v="325852"/>
    <s v="UTC+1"/>
    <s v="+1"/>
  </r>
  <r>
    <n v="84779"/>
    <x v="0"/>
    <d v="2021-05-19T16:49:47"/>
    <x v="15994"/>
    <n v="250612"/>
    <n v="182191"/>
    <s v="UTC+1"/>
    <s v="+1"/>
  </r>
  <r>
    <n v="91268"/>
    <x v="1"/>
    <d v="2021-05-21T20:45:07"/>
    <x v="35012"/>
    <n v="250612"/>
    <n v="102086"/>
    <s v="UTC+1"/>
    <s v="+1"/>
  </r>
  <r>
    <n v="24722"/>
    <x v="6"/>
    <d v="2021-04-24T18:57:21"/>
    <x v="59165"/>
    <n v="250641"/>
    <n v="16360"/>
    <s v="UTC+0"/>
    <s v="+0"/>
  </r>
  <r>
    <n v="47785"/>
    <x v="5"/>
    <d v="2021-05-04T22:29:24"/>
    <x v="59166"/>
    <n v="250641"/>
    <n v="332057"/>
    <s v="UTC+0"/>
    <s v="+0"/>
  </r>
  <r>
    <n v="57227"/>
    <x v="2"/>
    <d v="2021-05-09T01:00:51"/>
    <x v="59167"/>
    <n v="250641"/>
    <n v="259021"/>
    <s v="UTC+0"/>
    <s v="+0"/>
  </r>
  <r>
    <n v="72626"/>
    <x v="6"/>
    <d v="2021-05-15T04:16:05"/>
    <x v="59168"/>
    <n v="250641"/>
    <n v="123413"/>
    <s v="UTC+0"/>
    <s v="+0"/>
  </r>
  <r>
    <n v="75280"/>
    <x v="6"/>
    <d v="2021-05-15T19:48:37"/>
    <x v="37035"/>
    <n v="250641"/>
    <n v="5151"/>
    <s v="UTC+0"/>
    <s v="+0"/>
  </r>
  <r>
    <n v="87339"/>
    <x v="4"/>
    <d v="2021-05-20T18:08:26"/>
    <x v="59169"/>
    <n v="250641"/>
    <n v="88863"/>
    <s v="UTC+0"/>
    <s v="+0"/>
  </r>
  <r>
    <n v="120601"/>
    <x v="6"/>
    <d v="2021-05-29T22:48:14"/>
    <x v="59170"/>
    <n v="250641"/>
    <n v="278351"/>
    <s v="UTC+0"/>
    <s v="+0"/>
  </r>
  <r>
    <n v="136617"/>
    <x v="1"/>
    <d v="2021-06-04T12:15:50"/>
    <x v="59171"/>
    <n v="250641"/>
    <n v="21760"/>
    <s v="UTC+0"/>
    <s v="+0"/>
  </r>
  <r>
    <n v="159177"/>
    <x v="1"/>
    <d v="2021-06-11T00:17:17"/>
    <x v="59172"/>
    <n v="250641"/>
    <n v="411922"/>
    <s v="UTC+0"/>
    <s v="+0"/>
  </r>
  <r>
    <n v="249148"/>
    <x v="3"/>
    <d v="2021-07-05T21:10:10"/>
    <x v="47883"/>
    <n v="250641"/>
    <n v="357547"/>
    <s v="UTC+0"/>
    <s v="+0"/>
  </r>
  <r>
    <n v="255871"/>
    <x v="4"/>
    <d v="2021-07-08T18:14:24"/>
    <x v="59173"/>
    <n v="250641"/>
    <n v="250679"/>
    <s v="UTC+0"/>
    <s v="+0"/>
  </r>
  <r>
    <n v="260342"/>
    <x v="1"/>
    <d v="2021-07-09T21:17:10"/>
    <x v="26346"/>
    <n v="250641"/>
    <n v="141622"/>
    <s v="UTC+0"/>
    <s v="+0"/>
  </r>
  <r>
    <n v="114883"/>
    <x v="1"/>
    <d v="2021-05-28T21:27:04"/>
    <x v="25493"/>
    <n v="250656"/>
    <n v="114865"/>
    <s v="UTC+1"/>
    <s v="+1"/>
  </r>
  <r>
    <n v="137976"/>
    <x v="1"/>
    <d v="2021-06-04T17:08:26"/>
    <x v="7569"/>
    <n v="250656"/>
    <n v="439981"/>
    <s v="UTC+1"/>
    <s v="+1"/>
  </r>
  <r>
    <n v="155646"/>
    <x v="0"/>
    <d v="2021-06-09T20:14:50"/>
    <x v="12891"/>
    <n v="250656"/>
    <n v="206501"/>
    <s v="UTC+1"/>
    <s v="+1"/>
  </r>
  <r>
    <n v="211036"/>
    <x v="1"/>
    <d v="2021-06-25T15:16:35"/>
    <x v="58492"/>
    <n v="250699"/>
    <n v="230507"/>
    <s v="UTC+1"/>
    <s v="+1"/>
  </r>
  <r>
    <n v="217286"/>
    <x v="6"/>
    <d v="2021-06-26T20:21:49"/>
    <x v="52792"/>
    <n v="250699"/>
    <n v="56396"/>
    <s v="UTC+1"/>
    <s v="+1"/>
  </r>
  <r>
    <n v="246604"/>
    <x v="2"/>
    <d v="2021-07-04T22:36:06"/>
    <x v="59174"/>
    <n v="250699"/>
    <n v="472712"/>
    <s v="UTC+1"/>
    <s v="+1"/>
  </r>
  <r>
    <n v="258564"/>
    <x v="1"/>
    <d v="2021-07-09T16:19:30"/>
    <x v="274"/>
    <n v="250699"/>
    <n v="286726"/>
    <s v="UTC+1"/>
    <s v="+1"/>
  </r>
  <r>
    <n v="284070"/>
    <x v="1"/>
    <d v="2021-07-16T18:06:41"/>
    <x v="30477"/>
    <n v="250699"/>
    <n v="235960"/>
    <s v="UTC+1"/>
    <s v="+1"/>
  </r>
  <r>
    <n v="308574"/>
    <x v="6"/>
    <d v="2021-07-24T00:35:48"/>
    <x v="59175"/>
    <n v="250699"/>
    <n v="158978"/>
    <s v="UTC+1"/>
    <s v="+1"/>
  </r>
  <r>
    <n v="107243"/>
    <x v="0"/>
    <d v="2021-05-26T17:59:06"/>
    <x v="2164"/>
    <n v="250704"/>
    <n v="392434"/>
    <s v="UTC+4"/>
    <s v="+4"/>
  </r>
  <r>
    <n v="121648"/>
    <x v="2"/>
    <d v="2021-05-30T07:29:59"/>
    <x v="59176"/>
    <n v="250704"/>
    <n v="50803"/>
    <s v="UTC+4"/>
    <s v="+4"/>
  </r>
  <r>
    <n v="132079"/>
    <x v="0"/>
    <d v="2021-06-02T16:11:55"/>
    <x v="30899"/>
    <n v="250704"/>
    <n v="250679"/>
    <s v="UTC+4"/>
    <s v="+4"/>
  </r>
  <r>
    <n v="225082"/>
    <x v="3"/>
    <d v="2021-06-28T20:09:35"/>
    <x v="4620"/>
    <n v="250713"/>
    <n v="250679"/>
    <s v="UTC+0"/>
    <s v="+0"/>
  </r>
  <r>
    <n v="276203"/>
    <x v="0"/>
    <d v="2021-07-14T11:00:58"/>
    <x v="59177"/>
    <n v="250713"/>
    <n v="266896"/>
    <s v="UTC+0"/>
    <s v="+0"/>
  </r>
  <r>
    <n v="307753"/>
    <x v="1"/>
    <d v="2021-07-23T20:37:33"/>
    <x v="2842"/>
    <n v="250713"/>
    <n v="151401"/>
    <s v="UTC+0"/>
    <s v="+0"/>
  </r>
  <r>
    <n v="331300"/>
    <x v="1"/>
    <d v="2021-07-30T19:18:20"/>
    <x v="29801"/>
    <n v="250713"/>
    <n v="5151"/>
    <s v="UTC+0"/>
    <s v="+0"/>
  </r>
  <r>
    <n v="349754"/>
    <x v="0"/>
    <d v="2021-08-04T18:31:44"/>
    <x v="38812"/>
    <n v="250713"/>
    <n v="411922"/>
    <s v="UTC+0"/>
    <s v="+0"/>
  </r>
  <r>
    <n v="362794"/>
    <x v="2"/>
    <d v="2021-08-08T03:07:50"/>
    <x v="59178"/>
    <n v="250713"/>
    <n v="258219"/>
    <s v="UTC+0"/>
    <s v="+0"/>
  </r>
  <r>
    <n v="371824"/>
    <x v="5"/>
    <d v="2021-08-10T23:04:21"/>
    <x v="4375"/>
    <n v="250713"/>
    <n v="37644"/>
    <s v="UTC+0"/>
    <s v="+0"/>
  </r>
  <r>
    <n v="373989"/>
    <x v="0"/>
    <d v="2021-08-11T19:29:59"/>
    <x v="13245"/>
    <n v="250713"/>
    <n v="244574"/>
    <s v="UTC+0"/>
    <s v="+0"/>
  </r>
  <r>
    <n v="390744"/>
    <x v="3"/>
    <d v="2021-08-16T18:27:04"/>
    <x v="59179"/>
    <n v="250713"/>
    <n v="143001"/>
    <s v="UTC+0"/>
    <s v="+0"/>
  </r>
  <r>
    <n v="392470"/>
    <x v="5"/>
    <d v="2021-08-17T15:41:38"/>
    <x v="304"/>
    <n v="250713"/>
    <n v="242621"/>
    <s v="UTC+0"/>
    <s v="+0"/>
  </r>
  <r>
    <n v="408045"/>
    <x v="2"/>
    <d v="2021-08-22T08:15:56"/>
    <x v="59180"/>
    <n v="250713"/>
    <n v="191608"/>
    <s v="UTC+0"/>
    <s v="+0"/>
  </r>
  <r>
    <n v="415482"/>
    <x v="5"/>
    <d v="2021-08-24T21:31:09"/>
    <x v="4599"/>
    <n v="250713"/>
    <n v="154256"/>
    <s v="UTC+0"/>
    <s v="+0"/>
  </r>
  <r>
    <n v="417255"/>
    <x v="0"/>
    <d v="2021-08-25T17:33:28"/>
    <x v="10436"/>
    <n v="250713"/>
    <n v="144501"/>
    <s v="UTC+0"/>
    <s v="+0"/>
  </r>
  <r>
    <n v="81930"/>
    <x v="5"/>
    <d v="2021-05-18T13:10:10"/>
    <x v="59181"/>
    <n v="250755"/>
    <n v="230507"/>
    <s v="UTC+8"/>
    <s v="+8"/>
  </r>
  <r>
    <n v="122648"/>
    <x v="2"/>
    <d v="2021-05-30T14:22:24"/>
    <x v="21492"/>
    <n v="250755"/>
    <n v="182913"/>
    <s v="UTC+8"/>
    <s v="+8"/>
  </r>
  <r>
    <n v="131119"/>
    <x v="0"/>
    <d v="2021-06-02T09:52:07"/>
    <x v="252"/>
    <n v="250755"/>
    <n v="180863"/>
    <s v="UTC+8"/>
    <s v="+8"/>
  </r>
  <r>
    <n v="140183"/>
    <x v="6"/>
    <d v="2021-06-05T03:00:40"/>
    <x v="59182"/>
    <n v="250755"/>
    <n v="182841"/>
    <s v="UTC+8"/>
    <s v="+8"/>
  </r>
  <r>
    <n v="145209"/>
    <x v="2"/>
    <d v="2021-06-06T11:25:19"/>
    <x v="7359"/>
    <n v="250755"/>
    <n v="153893"/>
    <s v="UTC+8"/>
    <s v="+8"/>
  </r>
  <r>
    <n v="164220"/>
    <x v="6"/>
    <d v="2021-06-12T07:46:17"/>
    <x v="18260"/>
    <n v="250755"/>
    <n v="449839"/>
    <s v="UTC+8"/>
    <s v="+8"/>
  </r>
  <r>
    <n v="164649"/>
    <x v="6"/>
    <d v="2021-06-12T11:20:40"/>
    <x v="631"/>
    <n v="250755"/>
    <n v="118549"/>
    <s v="UTC+8"/>
    <s v="+8"/>
  </r>
  <r>
    <n v="215946"/>
    <x v="6"/>
    <d v="2021-06-26T15:57:07"/>
    <x v="59183"/>
    <n v="250755"/>
    <n v="398652"/>
    <s v="UTC+8"/>
    <s v="+8"/>
  </r>
  <r>
    <n v="343351"/>
    <x v="3"/>
    <d v="2021-08-02T14:13:05"/>
    <x v="40596"/>
    <n v="250755"/>
    <n v="60239"/>
    <s v="UTC+8"/>
    <s v="+8"/>
  </r>
  <r>
    <n v="394418"/>
    <x v="0"/>
    <d v="2021-08-18T11:36:58"/>
    <x v="12473"/>
    <n v="250755"/>
    <n v="21760"/>
    <s v="UTC+8"/>
    <s v="+8"/>
  </r>
  <r>
    <n v="405782"/>
    <x v="6"/>
    <d v="2021-08-21T18:09:21"/>
    <x v="59184"/>
    <n v="250755"/>
    <n v="155428"/>
    <s v="UTC+8"/>
    <s v="+8"/>
  </r>
  <r>
    <n v="125699"/>
    <x v="3"/>
    <d v="2021-05-31T07:06:06"/>
    <x v="59185"/>
    <n v="250765"/>
    <n v="411922"/>
    <s v="UTC+7"/>
    <s v="+7"/>
  </r>
  <r>
    <n v="126235"/>
    <x v="3"/>
    <d v="2021-05-31T14:00:51"/>
    <x v="23790"/>
    <n v="250765"/>
    <n v="347008"/>
    <s v="UTC+7"/>
    <s v="+7"/>
  </r>
  <r>
    <n v="131045"/>
    <x v="0"/>
    <d v="2021-06-02T06:17:10"/>
    <x v="32376"/>
    <n v="250765"/>
    <n v="158978"/>
    <s v="UTC+7"/>
    <s v="+7"/>
  </r>
  <r>
    <n v="159955"/>
    <x v="1"/>
    <d v="2021-06-11T13:00:16"/>
    <x v="18269"/>
    <n v="250765"/>
    <n v="258219"/>
    <s v="UTC+7"/>
    <s v="+7"/>
  </r>
  <r>
    <n v="190510"/>
    <x v="6"/>
    <d v="2021-06-19T15:45:42"/>
    <x v="11775"/>
    <n v="250765"/>
    <n v="351192"/>
    <s v="UTC+7"/>
    <s v="+7"/>
  </r>
  <r>
    <n v="215326"/>
    <x v="6"/>
    <d v="2021-06-26T13:59:02"/>
    <x v="59186"/>
    <n v="250781"/>
    <n v="411922"/>
    <s v="UTC+1"/>
    <s v="+1"/>
  </r>
  <r>
    <n v="255541"/>
    <x v="4"/>
    <d v="2021-07-08T17:10:05"/>
    <x v="59187"/>
    <n v="250781"/>
    <n v="347393"/>
    <s v="UTC+1"/>
    <s v="+1"/>
  </r>
  <r>
    <n v="276393"/>
    <x v="0"/>
    <d v="2021-07-14T13:15:25"/>
    <x v="59188"/>
    <n v="250781"/>
    <n v="230507"/>
    <s v="UTC+1"/>
    <s v="+1"/>
  </r>
  <r>
    <n v="288467"/>
    <x v="6"/>
    <d v="2021-07-17T19:11:55"/>
    <x v="32563"/>
    <n v="250781"/>
    <n v="347008"/>
    <s v="UTC+1"/>
    <s v="+1"/>
  </r>
  <r>
    <n v="324578"/>
    <x v="0"/>
    <d v="2021-07-28T16:21:49"/>
    <x v="20181"/>
    <n v="250781"/>
    <n v="150658"/>
    <s v="UTC+1"/>
    <s v="+1"/>
  </r>
  <r>
    <n v="351569"/>
    <x v="4"/>
    <d v="2021-08-05T14:55:37"/>
    <x v="21739"/>
    <n v="250781"/>
    <n v="153893"/>
    <s v="UTC+1"/>
    <s v="+1"/>
  </r>
  <r>
    <n v="356683"/>
    <x v="1"/>
    <d v="2021-08-06T21:24:44"/>
    <x v="26959"/>
    <n v="250781"/>
    <n v="149755"/>
    <s v="UTC+1"/>
    <s v="+1"/>
  </r>
  <r>
    <n v="360919"/>
    <x v="6"/>
    <d v="2021-08-07T18:18:20"/>
    <x v="32783"/>
    <n v="250781"/>
    <n v="158978"/>
    <s v="UTC+1"/>
    <s v="+1"/>
  </r>
  <r>
    <n v="371596"/>
    <x v="5"/>
    <d v="2021-08-10T20:59:06"/>
    <x v="3894"/>
    <n v="250781"/>
    <n v="154256"/>
    <s v="UTC+1"/>
    <s v="+1"/>
  </r>
  <r>
    <n v="379724"/>
    <x v="1"/>
    <d v="2021-08-13T19:32:53"/>
    <x v="47571"/>
    <n v="250781"/>
    <n v="388677"/>
    <s v="UTC+1"/>
    <s v="+1"/>
  </r>
  <r>
    <n v="419414"/>
    <x v="4"/>
    <d v="2021-08-26T15:18:55"/>
    <x v="4328"/>
    <n v="250781"/>
    <n v="470762"/>
    <s v="UTC+1"/>
    <s v="+1"/>
  </r>
  <r>
    <n v="420952"/>
    <x v="4"/>
    <d v="2021-08-26T22:57:56"/>
    <x v="38317"/>
    <n v="250781"/>
    <n v="88863"/>
    <s v="UTC+1"/>
    <s v="+1"/>
  </r>
  <r>
    <n v="30793"/>
    <x v="5"/>
    <d v="2021-04-27T21:16:35"/>
    <x v="47832"/>
    <n v="250783"/>
    <n v="26847"/>
    <s v="UTC-5"/>
    <s v="-5"/>
  </r>
  <r>
    <n v="53631"/>
    <x v="1"/>
    <d v="2021-05-07T21:44:33"/>
    <x v="59189"/>
    <n v="250783"/>
    <n v="202914"/>
    <s v="UTC-5"/>
    <s v="-5"/>
  </r>
  <r>
    <n v="62400"/>
    <x v="5"/>
    <d v="2021-05-11T02:24:09"/>
    <x v="51867"/>
    <n v="250783"/>
    <n v="21407"/>
    <s v="UTC-5"/>
    <s v="-5"/>
  </r>
  <r>
    <n v="120558"/>
    <x v="6"/>
    <d v="2021-05-29T22:21:49"/>
    <x v="9946"/>
    <n v="250783"/>
    <n v="128898"/>
    <s v="UTC-5"/>
    <s v="-5"/>
  </r>
  <r>
    <n v="304658"/>
    <x v="1"/>
    <d v="2021-07-23T00:08:26"/>
    <x v="59190"/>
    <n v="250785"/>
    <n v="316436"/>
    <s v="UTC+2"/>
    <s v="+2"/>
  </r>
  <r>
    <n v="340336"/>
    <x v="2"/>
    <d v="2021-08-01T15:19:30"/>
    <x v="54757"/>
    <n v="250785"/>
    <n v="389195"/>
    <s v="UTC+2"/>
    <s v="+2"/>
  </r>
  <r>
    <n v="371181"/>
    <x v="5"/>
    <d v="2021-08-10T18:46:52"/>
    <x v="25136"/>
    <n v="250785"/>
    <n v="182191"/>
    <s v="UTC+2"/>
    <s v="+2"/>
  </r>
  <r>
    <n v="377259"/>
    <x v="4"/>
    <d v="2021-08-12T23:28:49"/>
    <x v="59191"/>
    <n v="250785"/>
    <n v="200238"/>
    <s v="UTC+2"/>
    <s v="+2"/>
  </r>
  <r>
    <n v="419862"/>
    <x v="4"/>
    <d v="2021-08-26T17:53:17"/>
    <x v="19355"/>
    <n v="250785"/>
    <n v="154256"/>
    <s v="UTC+2"/>
    <s v="+2"/>
  </r>
  <r>
    <n v="34814"/>
    <x v="1"/>
    <d v="2021-04-30T00:04:56"/>
    <x v="37283"/>
    <n v="250798"/>
    <n v="381626"/>
    <s v="UTC-4"/>
    <s v="-4"/>
  </r>
  <r>
    <n v="43867"/>
    <x v="3"/>
    <d v="2021-05-03T01:35:48"/>
    <x v="35936"/>
    <n v="250798"/>
    <n v="428248"/>
    <s v="UTC-4"/>
    <s v="-4"/>
  </r>
  <r>
    <n v="156370"/>
    <x v="4"/>
    <d v="2021-06-10T02:42:14"/>
    <x v="59192"/>
    <n v="250798"/>
    <n v="207809"/>
    <s v="UTC-4"/>
    <s v="-4"/>
  </r>
  <r>
    <n v="175520"/>
    <x v="3"/>
    <d v="2021-06-14T23:06:41"/>
    <x v="14715"/>
    <n v="250798"/>
    <n v="230507"/>
    <s v="UTC-4"/>
    <s v="-4"/>
  </r>
  <r>
    <n v="218318"/>
    <x v="2"/>
    <d v="2021-06-27T00:29:11"/>
    <x v="59193"/>
    <n v="250798"/>
    <n v="214668"/>
    <s v="UTC-4"/>
    <s v="-4"/>
  </r>
  <r>
    <n v="252255"/>
    <x v="0"/>
    <d v="2021-07-07T02:50:22"/>
    <x v="59194"/>
    <n v="250798"/>
    <n v="250679"/>
    <s v="UTC-4"/>
    <s v="-4"/>
  </r>
  <r>
    <n v="272091"/>
    <x v="3"/>
    <d v="2021-07-12T19:39:18"/>
    <x v="21207"/>
    <n v="250798"/>
    <n v="411922"/>
    <s v="UTC-4"/>
    <s v="-4"/>
  </r>
  <r>
    <n v="371910"/>
    <x v="0"/>
    <d v="2021-08-11T00:18:14"/>
    <x v="59195"/>
    <n v="250798"/>
    <n v="19714"/>
    <s v="UTC-4"/>
    <s v="-4"/>
  </r>
  <r>
    <n v="409680"/>
    <x v="2"/>
    <d v="2021-08-22T17:24:09"/>
    <x v="59196"/>
    <n v="250798"/>
    <n v="379466"/>
    <s v="UTC-4"/>
    <s v="-4"/>
  </r>
  <r>
    <n v="24512"/>
    <x v="6"/>
    <d v="2021-04-24T18:11:55"/>
    <x v="37479"/>
    <n v="250802"/>
    <n v="122982"/>
    <s v="UTC+2"/>
    <s v="+2"/>
  </r>
  <r>
    <n v="29042"/>
    <x v="3"/>
    <d v="2021-04-26T21:20:40"/>
    <x v="54921"/>
    <n v="250802"/>
    <n v="103966"/>
    <s v="UTC+2"/>
    <s v="+2"/>
  </r>
  <r>
    <n v="45750"/>
    <x v="3"/>
    <d v="2021-05-03T23:03:11"/>
    <x v="59197"/>
    <n v="250802"/>
    <n v="219311"/>
    <s v="UTC+2"/>
    <s v="+2"/>
  </r>
  <r>
    <n v="52751"/>
    <x v="1"/>
    <d v="2021-05-07T17:34:38"/>
    <x v="35135"/>
    <n v="250802"/>
    <n v="118549"/>
    <s v="UTC+2"/>
    <s v="+2"/>
  </r>
  <r>
    <n v="70769"/>
    <x v="1"/>
    <d v="2021-05-14T17:25:19"/>
    <x v="26778"/>
    <n v="250802"/>
    <n v="285253"/>
    <s v="UTC+2"/>
    <s v="+2"/>
  </r>
  <r>
    <n v="96913"/>
    <x v="2"/>
    <d v="2021-05-23T03:23:31"/>
    <x v="59198"/>
    <n v="250802"/>
    <n v="182984"/>
    <s v="UTC+2"/>
    <s v="+2"/>
  </r>
  <r>
    <n v="103284"/>
    <x v="5"/>
    <d v="2021-05-25T02:24:58"/>
    <x v="50258"/>
    <n v="250802"/>
    <n v="351192"/>
    <s v="UTC+2"/>
    <s v="+2"/>
  </r>
  <r>
    <n v="103786"/>
    <x v="5"/>
    <d v="2021-05-25T12:24:44"/>
    <x v="59199"/>
    <n v="250802"/>
    <n v="154256"/>
    <s v="UTC+2"/>
    <s v="+2"/>
  </r>
  <r>
    <n v="129756"/>
    <x v="5"/>
    <d v="2021-06-01T17:32:19"/>
    <x v="18008"/>
    <n v="250802"/>
    <n v="349014"/>
    <s v="UTC+2"/>
    <s v="+2"/>
  </r>
  <r>
    <n v="153729"/>
    <x v="0"/>
    <d v="2021-06-09T11:21:49"/>
    <x v="39022"/>
    <n v="250802"/>
    <n v="411922"/>
    <s v="UTC+2"/>
    <s v="+2"/>
  </r>
  <r>
    <n v="233281"/>
    <x v="4"/>
    <d v="2021-07-01T16:41:03"/>
    <x v="43172"/>
    <n v="250802"/>
    <n v="158978"/>
    <s v="UTC+2"/>
    <s v="+2"/>
  </r>
  <r>
    <n v="289408"/>
    <x v="6"/>
    <d v="2021-07-17T22:34:16"/>
    <x v="59200"/>
    <n v="250802"/>
    <n v="127233"/>
    <s v="UTC+2"/>
    <s v="+2"/>
  </r>
  <r>
    <n v="314893"/>
    <x v="2"/>
    <d v="2021-07-25T15:31:09"/>
    <x v="363"/>
    <n v="250802"/>
    <n v="76405"/>
    <s v="UTC+2"/>
    <s v="+2"/>
  </r>
  <r>
    <n v="227944"/>
    <x v="5"/>
    <d v="2021-06-29T18:11:55"/>
    <x v="20192"/>
    <n v="250821"/>
    <n v="217497"/>
    <s v="UTC+2"/>
    <s v="+2"/>
  </r>
  <r>
    <n v="245025"/>
    <x v="2"/>
    <d v="2021-07-04T15:45:07"/>
    <x v="16970"/>
    <n v="250821"/>
    <n v="226626"/>
    <s v="UTC+2"/>
    <s v="+2"/>
  </r>
  <r>
    <n v="295623"/>
    <x v="3"/>
    <d v="2021-07-19T21:04:21"/>
    <x v="28520"/>
    <n v="250821"/>
    <n v="374837"/>
    <s v="UTC+2"/>
    <s v="+2"/>
  </r>
  <r>
    <n v="318186"/>
    <x v="3"/>
    <d v="2021-07-26T13:24:29"/>
    <x v="59201"/>
    <n v="250821"/>
    <n v="230507"/>
    <s v="UTC+2"/>
    <s v="+2"/>
  </r>
  <r>
    <n v="336730"/>
    <x v="6"/>
    <d v="2021-07-31T19:33:33"/>
    <x v="59202"/>
    <n v="250821"/>
    <n v="37644"/>
    <s v="UTC+2"/>
    <s v="+2"/>
  </r>
  <r>
    <n v="371889"/>
    <x v="5"/>
    <d v="2021-08-10T23:56:47"/>
    <x v="59203"/>
    <n v="250821"/>
    <n v="419184"/>
    <s v="UTC+2"/>
    <s v="+2"/>
  </r>
  <r>
    <n v="400120"/>
    <x v="1"/>
    <d v="2021-08-20T14:44:33"/>
    <x v="4001"/>
    <n v="250821"/>
    <n v="118549"/>
    <s v="UTC+2"/>
    <s v="+2"/>
  </r>
  <r>
    <n v="302033"/>
    <x v="4"/>
    <d v="2021-07-22T02:20:05"/>
    <x v="58814"/>
    <n v="250841"/>
    <n v="101273"/>
    <s v="UTC+12"/>
    <s v="+12"/>
  </r>
  <r>
    <n v="323365"/>
    <x v="0"/>
    <d v="2021-07-28T03:39:18"/>
    <x v="59204"/>
    <n v="250841"/>
    <n v="21760"/>
    <s v="UTC+12"/>
    <s v="+12"/>
  </r>
  <r>
    <n v="328827"/>
    <x v="1"/>
    <d v="2021-07-30T02:52:42"/>
    <x v="15157"/>
    <n v="250841"/>
    <n v="242428"/>
    <s v="UTC+12"/>
    <s v="+12"/>
  </r>
  <r>
    <n v="333332"/>
    <x v="6"/>
    <d v="2021-07-31T02:24:44"/>
    <x v="37702"/>
    <n v="250841"/>
    <n v="458519"/>
    <s v="UTC+12"/>
    <s v="+12"/>
  </r>
  <r>
    <n v="353956"/>
    <x v="1"/>
    <d v="2021-08-06T06:36:23"/>
    <x v="9052"/>
    <n v="250841"/>
    <n v="104958"/>
    <s v="UTC+12"/>
    <s v="+12"/>
  </r>
  <r>
    <n v="378274"/>
    <x v="1"/>
    <d v="2021-08-13T14:25:26"/>
    <x v="59205"/>
    <n v="250841"/>
    <n v="182191"/>
    <s v="UTC+12"/>
    <s v="+12"/>
  </r>
  <r>
    <n v="382100"/>
    <x v="6"/>
    <d v="2021-08-14T10:50:53"/>
    <x v="59206"/>
    <n v="250841"/>
    <n v="118549"/>
    <s v="UTC+12"/>
    <s v="+12"/>
  </r>
  <r>
    <n v="219494"/>
    <x v="2"/>
    <d v="2021-06-27T10:37:33"/>
    <x v="8782"/>
    <n v="250846"/>
    <n v="158978"/>
    <s v="UTC+6"/>
    <s v="+6"/>
  </r>
  <r>
    <n v="239261"/>
    <x v="6"/>
    <d v="2021-07-03T07:35:46"/>
    <x v="59207"/>
    <n v="250846"/>
    <n v="231132"/>
    <s v="UTC+6"/>
    <s v="+6"/>
  </r>
  <r>
    <n v="247259"/>
    <x v="3"/>
    <d v="2021-07-05T09:20:40"/>
    <x v="56367"/>
    <n v="250846"/>
    <n v="408587"/>
    <s v="UTC+6"/>
    <s v="+6"/>
  </r>
  <r>
    <n v="248237"/>
    <x v="3"/>
    <d v="2021-07-05T16:13:05"/>
    <x v="16901"/>
    <n v="250846"/>
    <n v="67515"/>
    <s v="UTC+6"/>
    <s v="+6"/>
  </r>
  <r>
    <n v="262614"/>
    <x v="6"/>
    <d v="2021-07-10T13:36:29"/>
    <x v="59053"/>
    <n v="250846"/>
    <n v="347008"/>
    <s v="UTC+6"/>
    <s v="+6"/>
  </r>
  <r>
    <n v="268413"/>
    <x v="2"/>
    <d v="2021-07-11T18:07:33"/>
    <x v="59208"/>
    <n v="250846"/>
    <n v="235960"/>
    <s v="UTC+6"/>
    <s v="+6"/>
  </r>
  <r>
    <n v="283729"/>
    <x v="1"/>
    <d v="2021-07-16T17:13:40"/>
    <x v="21714"/>
    <n v="250846"/>
    <n v="311670"/>
    <s v="UTC+6"/>
    <s v="+6"/>
  </r>
  <r>
    <n v="309847"/>
    <x v="6"/>
    <d v="2021-07-24T11:52:07"/>
    <x v="59209"/>
    <n v="250846"/>
    <n v="118549"/>
    <s v="UTC+6"/>
    <s v="+6"/>
  </r>
  <r>
    <n v="310940"/>
    <x v="6"/>
    <d v="2021-07-24T16:35:47"/>
    <x v="59210"/>
    <n v="250846"/>
    <n v="189009"/>
    <s v="UTC+6"/>
    <s v="+6"/>
  </r>
  <r>
    <n v="378493"/>
    <x v="1"/>
    <d v="2021-08-13T15:07:12"/>
    <x v="59211"/>
    <n v="250846"/>
    <n v="154256"/>
    <s v="UTC+6"/>
    <s v="+6"/>
  </r>
  <r>
    <n v="383218"/>
    <x v="6"/>
    <d v="2021-08-14T16:03:46"/>
    <x v="13376"/>
    <n v="250846"/>
    <n v="68899"/>
    <s v="UTC+6"/>
    <s v="+6"/>
  </r>
  <r>
    <n v="401705"/>
    <x v="1"/>
    <d v="2021-08-20T18:14:15"/>
    <x v="21311"/>
    <n v="250846"/>
    <n v="382892"/>
    <s v="UTC+6"/>
    <s v="+6"/>
  </r>
  <r>
    <n v="334318"/>
    <x v="6"/>
    <d v="2021-07-31T11:24:09"/>
    <x v="30392"/>
    <n v="250861"/>
    <n v="428285"/>
    <s v="UTC+2"/>
    <s v="+2"/>
  </r>
  <r>
    <n v="342527"/>
    <x v="3"/>
    <d v="2021-08-02T01:41:46"/>
    <x v="59212"/>
    <n v="250861"/>
    <n v="305279"/>
    <s v="UTC+2"/>
    <s v="+2"/>
  </r>
  <r>
    <n v="371685"/>
    <x v="5"/>
    <d v="2021-08-10T21:34:38"/>
    <x v="59213"/>
    <n v="250861"/>
    <n v="347367"/>
    <s v="UTC+2"/>
    <s v="+2"/>
  </r>
  <r>
    <n v="381849"/>
    <x v="6"/>
    <d v="2021-08-14T08:58:00"/>
    <x v="59214"/>
    <n v="250861"/>
    <n v="300941"/>
    <s v="UTC+2"/>
    <s v="+2"/>
  </r>
  <r>
    <n v="397847"/>
    <x v="4"/>
    <d v="2021-08-19T17:04:21"/>
    <x v="10160"/>
    <n v="250861"/>
    <n v="4199"/>
    <s v="UTC+2"/>
    <s v="+2"/>
  </r>
  <r>
    <n v="403848"/>
    <x v="6"/>
    <d v="2021-08-21T08:32:57"/>
    <x v="59215"/>
    <n v="250861"/>
    <n v="419438"/>
    <s v="UTC+2"/>
    <s v="+2"/>
  </r>
  <r>
    <n v="405167"/>
    <x v="6"/>
    <d v="2021-08-21T15:33:28"/>
    <x v="47021"/>
    <n v="250861"/>
    <n v="12738"/>
    <s v="UTC+2"/>
    <s v="+2"/>
  </r>
  <r>
    <n v="423685"/>
    <x v="2"/>
    <d v="2021-08-29T16:01:26"/>
    <x v="34425"/>
    <n v="250861"/>
    <n v="242428"/>
    <s v="UTC+2"/>
    <s v="+2"/>
  </r>
  <r>
    <n v="218428"/>
    <x v="2"/>
    <d v="2021-06-27T01:07:17"/>
    <x v="59216"/>
    <n v="250871"/>
    <n v="347008"/>
    <s v="UTC+0"/>
    <s v="+0"/>
  </r>
  <r>
    <n v="228640"/>
    <x v="5"/>
    <d v="2021-06-29T20:46:52"/>
    <x v="40457"/>
    <n v="250871"/>
    <n v="242428"/>
    <s v="UTC+0"/>
    <s v="+0"/>
  </r>
  <r>
    <n v="268932"/>
    <x v="2"/>
    <d v="2021-07-11T20:00:16"/>
    <x v="22689"/>
    <n v="250871"/>
    <n v="28753"/>
    <s v="UTC+0"/>
    <s v="+0"/>
  </r>
  <r>
    <n v="273289"/>
    <x v="5"/>
    <d v="2021-07-13T11:22:34"/>
    <x v="59217"/>
    <n v="250871"/>
    <n v="472908"/>
    <s v="UTC+0"/>
    <s v="+0"/>
  </r>
  <r>
    <n v="292756"/>
    <x v="2"/>
    <d v="2021-07-18T20:16:35"/>
    <x v="12946"/>
    <n v="250871"/>
    <n v="118549"/>
    <s v="UTC+0"/>
    <s v="+0"/>
  </r>
  <r>
    <n v="293822"/>
    <x v="3"/>
    <d v="2021-07-19T13:33:28"/>
    <x v="59218"/>
    <n v="250871"/>
    <n v="230507"/>
    <s v="UTC+0"/>
    <s v="+0"/>
  </r>
  <r>
    <n v="308154"/>
    <x v="1"/>
    <d v="2021-07-23T22:15:25"/>
    <x v="38404"/>
    <n v="250871"/>
    <n v="21760"/>
    <s v="UTC+0"/>
    <s v="+0"/>
  </r>
  <r>
    <n v="328395"/>
    <x v="4"/>
    <d v="2021-07-29T19:09:00"/>
    <x v="17403"/>
    <n v="250871"/>
    <n v="217497"/>
    <s v="UTC+0"/>
    <s v="+0"/>
  </r>
  <r>
    <n v="337065"/>
    <x v="6"/>
    <d v="2021-07-31T20:44:33"/>
    <x v="20776"/>
    <n v="250871"/>
    <n v="447567"/>
    <s v="UTC+0"/>
    <s v="+0"/>
  </r>
  <r>
    <n v="348574"/>
    <x v="0"/>
    <d v="2021-08-04T14:31:44"/>
    <x v="31153"/>
    <n v="250871"/>
    <n v="187136"/>
    <s v="UTC+0"/>
    <s v="+0"/>
  </r>
  <r>
    <n v="361240"/>
    <x v="6"/>
    <d v="2021-08-07T19:09:00"/>
    <x v="12960"/>
    <n v="250871"/>
    <n v="474478"/>
    <s v="UTC+0"/>
    <s v="+0"/>
  </r>
  <r>
    <n v="417750"/>
    <x v="0"/>
    <d v="2021-08-25T18:50:22"/>
    <x v="50126"/>
    <n v="250871"/>
    <n v="114699"/>
    <s v="UTC+0"/>
    <s v="+0"/>
  </r>
  <r>
    <n v="420791"/>
    <x v="4"/>
    <d v="2021-08-26T21:49:47"/>
    <x v="30382"/>
    <n v="250871"/>
    <n v="158978"/>
    <s v="UTC+0"/>
    <s v="+0"/>
  </r>
  <r>
    <n v="106233"/>
    <x v="0"/>
    <d v="2021-05-26T14:00:16"/>
    <x v="46498"/>
    <n v="250930"/>
    <n v="411922"/>
    <s v="UTC+2"/>
    <s v="+2"/>
  </r>
  <r>
    <n v="131509"/>
    <x v="0"/>
    <d v="2021-06-02T13:34:38"/>
    <x v="50528"/>
    <n v="250930"/>
    <n v="118549"/>
    <s v="UTC+2"/>
    <s v="+2"/>
  </r>
  <r>
    <n v="202720"/>
    <x v="5"/>
    <d v="2021-06-22T19:54:27"/>
    <x v="24629"/>
    <n v="250930"/>
    <n v="341333"/>
    <s v="UTC+2"/>
    <s v="+2"/>
  </r>
  <r>
    <n v="211960"/>
    <x v="1"/>
    <d v="2021-06-25T17:21:49"/>
    <x v="2263"/>
    <n v="250942"/>
    <n v="77124"/>
    <s v="UTC+0"/>
    <s v="+0"/>
  </r>
  <r>
    <n v="243229"/>
    <x v="2"/>
    <d v="2021-07-04T01:44:33"/>
    <x v="59219"/>
    <n v="250942"/>
    <n v="459600"/>
    <s v="UTC+0"/>
    <s v="+0"/>
  </r>
  <r>
    <n v="260345"/>
    <x v="1"/>
    <d v="2021-07-09T21:17:10"/>
    <x v="26346"/>
    <n v="250942"/>
    <n v="312449"/>
    <s v="UTC+0"/>
    <s v="+0"/>
  </r>
  <r>
    <n v="272428"/>
    <x v="3"/>
    <d v="2021-07-12T20:56:12"/>
    <x v="39189"/>
    <n v="250942"/>
    <n v="151932"/>
    <s v="UTC+0"/>
    <s v="+0"/>
  </r>
  <r>
    <n v="275213"/>
    <x v="5"/>
    <d v="2021-07-13T20:07:16"/>
    <x v="5278"/>
    <n v="250942"/>
    <n v="250679"/>
    <s v="UTC+0"/>
    <s v="+0"/>
  </r>
  <r>
    <n v="277905"/>
    <x v="0"/>
    <d v="2021-07-14T19:43:58"/>
    <x v="17595"/>
    <n v="250942"/>
    <n v="411922"/>
    <s v="UTC+0"/>
    <s v="+0"/>
  </r>
  <r>
    <n v="289606"/>
    <x v="6"/>
    <d v="2021-07-17T23:19:41"/>
    <x v="59220"/>
    <n v="250942"/>
    <n v="297015"/>
    <s v="UTC+0"/>
    <s v="+0"/>
  </r>
  <r>
    <n v="308479"/>
    <x v="1"/>
    <d v="2021-07-23T23:50:57"/>
    <x v="15673"/>
    <n v="250942"/>
    <n v="38735"/>
    <s v="UTC+0"/>
    <s v="+0"/>
  </r>
  <r>
    <n v="315979"/>
    <x v="2"/>
    <d v="2021-07-25T18:34:03"/>
    <x v="9379"/>
    <n v="250942"/>
    <n v="158978"/>
    <s v="UTC+0"/>
    <s v="+0"/>
  </r>
  <r>
    <n v="344773"/>
    <x v="3"/>
    <d v="2021-08-02T21:28:49"/>
    <x v="33202"/>
    <n v="250942"/>
    <n v="242963"/>
    <s v="UTC+0"/>
    <s v="+0"/>
  </r>
  <r>
    <n v="366238"/>
    <x v="2"/>
    <d v="2021-08-08T21:44:23"/>
    <x v="59221"/>
    <n v="250942"/>
    <n v="373415"/>
    <s v="UTC+0"/>
    <s v="+0"/>
  </r>
  <r>
    <n v="386497"/>
    <x v="2"/>
    <d v="2021-08-15T11:53:07"/>
    <x v="59222"/>
    <n v="250942"/>
    <n v="291822"/>
    <s v="UTC+0"/>
    <s v="+0"/>
  </r>
  <r>
    <n v="416869"/>
    <x v="0"/>
    <d v="2021-08-25T16:14:15"/>
    <x v="15214"/>
    <n v="250942"/>
    <n v="347393"/>
    <s v="UTC+0"/>
    <s v="+0"/>
  </r>
  <r>
    <n v="420222"/>
    <x v="4"/>
    <d v="2021-08-26T19:16:00"/>
    <x v="23375"/>
    <n v="250942"/>
    <n v="238334"/>
    <s v="UTC+0"/>
    <s v="+0"/>
  </r>
  <r>
    <n v="142640"/>
    <x v="6"/>
    <d v="2021-06-05T18:32:02"/>
    <x v="59223"/>
    <n v="250962"/>
    <n v="242428"/>
    <s v="UTC+2"/>
    <s v="+2"/>
  </r>
  <r>
    <n v="149558"/>
    <x v="3"/>
    <d v="2021-06-07T18:58:31"/>
    <x v="5107"/>
    <n v="250962"/>
    <n v="411922"/>
    <s v="UTC+2"/>
    <s v="+2"/>
  </r>
  <r>
    <n v="160096"/>
    <x v="1"/>
    <d v="2021-06-11T13:36:58"/>
    <x v="43230"/>
    <n v="250962"/>
    <n v="158978"/>
    <s v="UTC+2"/>
    <s v="+2"/>
  </r>
  <r>
    <n v="175889"/>
    <x v="5"/>
    <d v="2021-06-15T12:24:44"/>
    <x v="45712"/>
    <n v="250962"/>
    <n v="230507"/>
    <s v="UTC+2"/>
    <s v="+2"/>
  </r>
  <r>
    <n v="182681"/>
    <x v="4"/>
    <d v="2021-06-17T19:03:11"/>
    <x v="10819"/>
    <n v="250962"/>
    <n v="332186"/>
    <s v="UTC+2"/>
    <s v="+2"/>
  </r>
  <r>
    <n v="8276"/>
    <x v="3"/>
    <d v="2021-04-12T16:14:15"/>
    <x v="59224"/>
    <n v="250972"/>
    <n v="194259"/>
    <s v="UTC+0"/>
    <s v="+0"/>
  </r>
  <r>
    <n v="15226"/>
    <x v="2"/>
    <d v="2021-04-18T20:02:36"/>
    <x v="26394"/>
    <n v="250972"/>
    <n v="42705"/>
    <s v="UTC+0"/>
    <s v="+0"/>
  </r>
  <r>
    <n v="21076"/>
    <x v="1"/>
    <d v="2021-04-23T16:53:52"/>
    <x v="59225"/>
    <n v="250972"/>
    <n v="112131"/>
    <s v="UTC+0"/>
    <s v="+0"/>
  </r>
  <r>
    <n v="31921"/>
    <x v="0"/>
    <d v="2021-04-28T17:47:27"/>
    <x v="11262"/>
    <n v="250972"/>
    <n v="266557"/>
    <s v="UTC+0"/>
    <s v="+0"/>
  </r>
  <r>
    <n v="49770"/>
    <x v="4"/>
    <d v="2021-05-06T04:16:19"/>
    <x v="59226"/>
    <n v="250972"/>
    <n v="343712"/>
    <s v="UTC+0"/>
    <s v="+0"/>
  </r>
  <r>
    <n v="56301"/>
    <x v="6"/>
    <d v="2021-05-08T19:27:16"/>
    <x v="59227"/>
    <n v="250972"/>
    <n v="411922"/>
    <s v="UTC+0"/>
    <s v="+0"/>
  </r>
  <r>
    <n v="87613"/>
    <x v="4"/>
    <d v="2021-05-20T19:32:19"/>
    <x v="10293"/>
    <n v="250972"/>
    <n v="76405"/>
    <s v="UTC+0"/>
    <s v="+0"/>
  </r>
  <r>
    <n v="109349"/>
    <x v="4"/>
    <d v="2021-05-27T16:51:32"/>
    <x v="10769"/>
    <n v="250972"/>
    <n v="284325"/>
    <s v="UTC+0"/>
    <s v="+0"/>
  </r>
  <r>
    <n v="115490"/>
    <x v="1"/>
    <d v="2021-05-28T23:43:58"/>
    <x v="23729"/>
    <n v="250972"/>
    <n v="230507"/>
    <s v="UTC+0"/>
    <s v="+0"/>
  </r>
  <r>
    <n v="132990"/>
    <x v="0"/>
    <d v="2021-06-02T23:45:36"/>
    <x v="59228"/>
    <n v="250972"/>
    <n v="182191"/>
    <s v="UTC+0"/>
    <s v="+0"/>
  </r>
  <r>
    <n v="167794"/>
    <x v="6"/>
    <d v="2021-06-12T22:17:45"/>
    <x v="38252"/>
    <n v="250972"/>
    <n v="292258"/>
    <s v="UTC+0"/>
    <s v="+0"/>
  </r>
  <r>
    <n v="137856"/>
    <x v="1"/>
    <d v="2021-06-04T16:52:42"/>
    <x v="44458"/>
    <n v="251019"/>
    <n v="76405"/>
    <s v="UTC+2"/>
    <s v="+2"/>
  </r>
  <r>
    <n v="139478"/>
    <x v="1"/>
    <d v="2021-06-04T22:04:56"/>
    <x v="13265"/>
    <n v="251019"/>
    <n v="88008"/>
    <s v="UTC+2"/>
    <s v="+2"/>
  </r>
  <r>
    <n v="142971"/>
    <x v="6"/>
    <d v="2021-06-05T19:31:09"/>
    <x v="8105"/>
    <n v="251019"/>
    <n v="14006"/>
    <s v="UTC+2"/>
    <s v="+2"/>
  </r>
  <r>
    <n v="152608"/>
    <x v="5"/>
    <d v="2021-06-08T19:35:48"/>
    <x v="59229"/>
    <n v="251019"/>
    <n v="397390"/>
    <s v="UTC+2"/>
    <s v="+2"/>
  </r>
  <r>
    <n v="171548"/>
    <x v="2"/>
    <d v="2021-06-13T17:50:57"/>
    <x v="33121"/>
    <n v="251019"/>
    <n v="164057"/>
    <s v="UTC+2"/>
    <s v="+2"/>
  </r>
  <r>
    <n v="190701"/>
    <x v="6"/>
    <d v="2021-06-19T16:13:05"/>
    <x v="15550"/>
    <n v="251019"/>
    <n v="277903"/>
    <s v="UTC+2"/>
    <s v="+2"/>
  </r>
  <r>
    <n v="194560"/>
    <x v="2"/>
    <d v="2021-06-20T13:53:17"/>
    <x v="59230"/>
    <n v="251019"/>
    <n v="233494"/>
    <s v="UTC+2"/>
    <s v="+2"/>
  </r>
  <r>
    <n v="221648"/>
    <x v="2"/>
    <d v="2021-06-27T19:21:49"/>
    <x v="35306"/>
    <n v="251019"/>
    <n v="291822"/>
    <s v="UTC+2"/>
    <s v="+2"/>
  </r>
  <r>
    <n v="38044"/>
    <x v="1"/>
    <d v="2021-04-30T23:16:35"/>
    <x v="59231"/>
    <n v="251064"/>
    <n v="23892"/>
    <s v="UTC+1"/>
    <s v="+1"/>
  </r>
  <r>
    <n v="43270"/>
    <x v="2"/>
    <d v="2021-05-02T20:19:52"/>
    <x v="59232"/>
    <n v="251064"/>
    <n v="250679"/>
    <s v="UTC+1"/>
    <s v="+1"/>
  </r>
  <r>
    <n v="49339"/>
    <x v="0"/>
    <d v="2021-05-05T21:06:06"/>
    <x v="59233"/>
    <n v="251064"/>
    <n v="122902"/>
    <s v="UTC+1"/>
    <s v="+1"/>
  </r>
  <r>
    <n v="97623"/>
    <x v="2"/>
    <d v="2021-05-23T11:58:32"/>
    <x v="59234"/>
    <n v="251064"/>
    <n v="372101"/>
    <s v="UTC+1"/>
    <s v="+1"/>
  </r>
  <r>
    <n v="113809"/>
    <x v="1"/>
    <d v="2021-05-28T18:25:19"/>
    <x v="1727"/>
    <n v="251064"/>
    <n v="331056"/>
    <s v="UTC+1"/>
    <s v="+1"/>
  </r>
  <r>
    <n v="126106"/>
    <x v="3"/>
    <d v="2021-05-31T13:15:22"/>
    <x v="59235"/>
    <n v="251064"/>
    <n v="121283"/>
    <s v="UTC+1"/>
    <s v="+1"/>
  </r>
  <r>
    <n v="139484"/>
    <x v="1"/>
    <d v="2021-06-04T22:06:41"/>
    <x v="51573"/>
    <n v="251064"/>
    <n v="325852"/>
    <s v="UTC+1"/>
    <s v="+1"/>
  </r>
  <r>
    <n v="152512"/>
    <x v="5"/>
    <d v="2021-06-08T19:14:15"/>
    <x v="10004"/>
    <n v="251064"/>
    <n v="347393"/>
    <s v="UTC+1"/>
    <s v="+1"/>
  </r>
  <r>
    <n v="167406"/>
    <x v="6"/>
    <d v="2021-06-12T20:38:08"/>
    <x v="25714"/>
    <n v="251064"/>
    <n v="341333"/>
    <s v="UTC+1"/>
    <s v="+1"/>
  </r>
  <r>
    <n v="219796"/>
    <x v="2"/>
    <d v="2021-06-27T12:31:44"/>
    <x v="6919"/>
    <n v="251069"/>
    <n v="470762"/>
    <s v="UTC+6"/>
    <s v="+6"/>
  </r>
  <r>
    <n v="336012"/>
    <x v="6"/>
    <d v="2021-07-31T17:29:59"/>
    <x v="22013"/>
    <n v="251069"/>
    <n v="190995"/>
    <s v="UTC+6"/>
    <s v="+6"/>
  </r>
  <r>
    <n v="352903"/>
    <x v="4"/>
    <d v="2021-08-05T20:22:24"/>
    <x v="59236"/>
    <n v="251069"/>
    <n v="21407"/>
    <s v="UTC+6"/>
    <s v="+6"/>
  </r>
  <r>
    <n v="354039"/>
    <x v="1"/>
    <d v="2021-08-06T09:06:41"/>
    <x v="52765"/>
    <n v="251069"/>
    <n v="305103"/>
    <s v="UTC+6"/>
    <s v="+6"/>
  </r>
  <r>
    <n v="385739"/>
    <x v="2"/>
    <d v="2021-08-15T03:44:37"/>
    <x v="59237"/>
    <n v="251069"/>
    <n v="324743"/>
    <s v="UTC+6"/>
    <s v="+6"/>
  </r>
  <r>
    <n v="105854"/>
    <x v="0"/>
    <d v="2021-05-26T08:23:34"/>
    <x v="59238"/>
    <n v="251085"/>
    <n v="104437"/>
    <s v="UTC+4"/>
    <s v="+4"/>
  </r>
  <r>
    <n v="115217"/>
    <x v="1"/>
    <d v="2021-05-28T22:36:23"/>
    <x v="59239"/>
    <n v="251085"/>
    <n v="411922"/>
    <s v="UTC+4"/>
    <s v="+4"/>
  </r>
  <r>
    <n v="131880"/>
    <x v="0"/>
    <d v="2021-06-02T15:13:40"/>
    <x v="59240"/>
    <n v="251085"/>
    <n v="460633"/>
    <s v="UTC+4"/>
    <s v="+4"/>
  </r>
  <r>
    <n v="137718"/>
    <x v="1"/>
    <d v="2021-06-04T16:42:13"/>
    <x v="31211"/>
    <n v="251085"/>
    <n v="154256"/>
    <s v="UTC+4"/>
    <s v="+4"/>
  </r>
  <r>
    <n v="157650"/>
    <x v="4"/>
    <d v="2021-06-10T16:56:12"/>
    <x v="2834"/>
    <n v="251085"/>
    <n v="305103"/>
    <s v="UTC+4"/>
    <s v="+4"/>
  </r>
  <r>
    <n v="202569"/>
    <x v="5"/>
    <d v="2021-06-22T19:18:20"/>
    <x v="49172"/>
    <n v="251085"/>
    <n v="111368"/>
    <s v="UTC+4"/>
    <s v="+4"/>
  </r>
  <r>
    <n v="210992"/>
    <x v="1"/>
    <d v="2021-06-25T15:06:41"/>
    <x v="10719"/>
    <n v="251085"/>
    <n v="62068"/>
    <s v="UTC+4"/>
    <s v="+4"/>
  </r>
  <r>
    <n v="247837"/>
    <x v="3"/>
    <d v="2021-07-05T14:13:05"/>
    <x v="23856"/>
    <n v="251085"/>
    <n v="439807"/>
    <s v="UTC+4"/>
    <s v="+4"/>
  </r>
  <r>
    <n v="263518"/>
    <x v="6"/>
    <d v="2021-07-10T16:32:37"/>
    <x v="59241"/>
    <n v="251085"/>
    <n v="192331"/>
    <s v="UTC+4"/>
    <s v="+4"/>
  </r>
  <r>
    <n v="275429"/>
    <x v="5"/>
    <d v="2021-07-13T20:58:31"/>
    <x v="59242"/>
    <n v="251085"/>
    <n v="214224"/>
    <s v="UTC+4"/>
    <s v="+4"/>
  </r>
  <r>
    <n v="326627"/>
    <x v="4"/>
    <d v="2021-07-29T11:34:38"/>
    <x v="50496"/>
    <n v="251085"/>
    <n v="412429"/>
    <s v="UTC+4"/>
    <s v="+4"/>
  </r>
  <r>
    <n v="130039"/>
    <x v="5"/>
    <d v="2021-06-01T18:49:12"/>
    <x v="4113"/>
    <n v="251112"/>
    <n v="75550"/>
    <s v="UTC+2"/>
    <s v="+2"/>
  </r>
  <r>
    <n v="139020"/>
    <x v="1"/>
    <d v="2021-06-04T20:13:05"/>
    <x v="10020"/>
    <n v="251112"/>
    <n v="182984"/>
    <s v="UTC+2"/>
    <s v="+2"/>
  </r>
  <r>
    <n v="170806"/>
    <x v="2"/>
    <d v="2021-06-13T15:21:49"/>
    <x v="44516"/>
    <n v="251112"/>
    <n v="383772"/>
    <s v="UTC+2"/>
    <s v="+2"/>
  </r>
  <r>
    <n v="186434"/>
    <x v="1"/>
    <d v="2021-06-18T18:00:16"/>
    <x v="22987"/>
    <n v="251112"/>
    <n v="72511"/>
    <s v="UTC+2"/>
    <s v="+2"/>
  </r>
  <r>
    <n v="190228"/>
    <x v="6"/>
    <d v="2021-06-19T14:51:32"/>
    <x v="42395"/>
    <n v="251112"/>
    <n v="158978"/>
    <s v="UTC+2"/>
    <s v="+2"/>
  </r>
  <r>
    <n v="259628"/>
    <x v="1"/>
    <d v="2021-07-09T19:19:30"/>
    <x v="5204"/>
    <n v="251112"/>
    <n v="347008"/>
    <s v="UTC+2"/>
    <s v="+2"/>
  </r>
  <r>
    <n v="266126"/>
    <x v="2"/>
    <d v="2021-07-11T04:17:40"/>
    <x v="59243"/>
    <n v="251112"/>
    <n v="387595"/>
    <s v="UTC+2"/>
    <s v="+2"/>
  </r>
  <r>
    <n v="283931"/>
    <x v="1"/>
    <d v="2021-07-16T17:41:38"/>
    <x v="27069"/>
    <n v="251112"/>
    <n v="411922"/>
    <s v="UTC+2"/>
    <s v="+2"/>
  </r>
  <r>
    <n v="291764"/>
    <x v="2"/>
    <d v="2021-07-18T17:27:39"/>
    <x v="30771"/>
    <n v="251112"/>
    <n v="81226"/>
    <s v="UTC+2"/>
    <s v="+2"/>
  </r>
  <r>
    <n v="309549"/>
    <x v="6"/>
    <d v="2021-07-24T09:48:37"/>
    <x v="59244"/>
    <n v="251112"/>
    <n v="439981"/>
    <s v="UTC+2"/>
    <s v="+2"/>
  </r>
  <r>
    <n v="331114"/>
    <x v="1"/>
    <d v="2021-07-30T18:35:13"/>
    <x v="16805"/>
    <n v="251112"/>
    <n v="86587"/>
    <s v="UTC+2"/>
    <s v="+2"/>
  </r>
  <r>
    <n v="336013"/>
    <x v="6"/>
    <d v="2021-07-31T17:29:59"/>
    <x v="9288"/>
    <n v="251112"/>
    <n v="347393"/>
    <s v="UTC+2"/>
    <s v="+2"/>
  </r>
  <r>
    <n v="340363"/>
    <x v="2"/>
    <d v="2021-08-01T15:24:09"/>
    <x v="13235"/>
    <n v="251112"/>
    <n v="21760"/>
    <s v="UTC+2"/>
    <s v="+2"/>
  </r>
  <r>
    <n v="362867"/>
    <x v="2"/>
    <d v="2021-08-08T03:40:37"/>
    <x v="59245"/>
    <n v="251112"/>
    <n v="313585"/>
    <s v="UTC+2"/>
    <s v="+2"/>
  </r>
  <r>
    <n v="376239"/>
    <x v="4"/>
    <d v="2021-08-12T18:30:34"/>
    <x v="49675"/>
    <n v="251112"/>
    <n v="258219"/>
    <s v="UTC+2"/>
    <s v="+2"/>
  </r>
  <r>
    <n v="388718"/>
    <x v="2"/>
    <d v="2021-08-15T21:06:41"/>
    <x v="43083"/>
    <n v="251112"/>
    <n v="258251"/>
    <s v="UTC+2"/>
    <s v="+2"/>
  </r>
  <r>
    <n v="389692"/>
    <x v="3"/>
    <d v="2021-08-16T12:48:02"/>
    <x v="59246"/>
    <n v="251112"/>
    <n v="238334"/>
    <s v="UTC+2"/>
    <s v="+2"/>
  </r>
  <r>
    <n v="211815"/>
    <x v="1"/>
    <d v="2021-06-25T17:02:01"/>
    <x v="8311"/>
    <n v="251118"/>
    <n v="97699"/>
    <s v="UTC+2"/>
    <s v="+2"/>
  </r>
  <r>
    <n v="227328"/>
    <x v="5"/>
    <d v="2021-06-29T16:01:26"/>
    <x v="18285"/>
    <n v="251118"/>
    <n v="411922"/>
    <s v="UTC+2"/>
    <s v="+2"/>
  </r>
  <r>
    <n v="247712"/>
    <x v="3"/>
    <d v="2021-07-05T13:39:18"/>
    <x v="59247"/>
    <n v="251118"/>
    <n v="250679"/>
    <s v="UTC+2"/>
    <s v="+2"/>
  </r>
  <r>
    <n v="267138"/>
    <x v="2"/>
    <d v="2021-07-11T13:06:41"/>
    <x v="59248"/>
    <n v="251118"/>
    <n v="347008"/>
    <s v="UTC+2"/>
    <s v="+2"/>
  </r>
  <r>
    <n v="300220"/>
    <x v="0"/>
    <d v="2021-07-21T16:15:25"/>
    <x v="14916"/>
    <n v="251118"/>
    <n v="347393"/>
    <s v="UTC+2"/>
    <s v="+2"/>
  </r>
  <r>
    <n v="311621"/>
    <x v="6"/>
    <d v="2021-07-24T18:49:12"/>
    <x v="16000"/>
    <n v="251118"/>
    <n v="459455"/>
    <s v="UTC+2"/>
    <s v="+2"/>
  </r>
  <r>
    <n v="372909"/>
    <x v="0"/>
    <d v="2021-08-11T15:54:27"/>
    <x v="12505"/>
    <n v="251118"/>
    <n v="146529"/>
    <s v="UTC+2"/>
    <s v="+2"/>
  </r>
  <r>
    <n v="394895"/>
    <x v="0"/>
    <d v="2021-08-18T14:30:34"/>
    <x v="27282"/>
    <n v="251118"/>
    <n v="471403"/>
    <s v="UTC+2"/>
    <s v="+2"/>
  </r>
  <r>
    <n v="55157"/>
    <x v="6"/>
    <d v="2021-05-08T13:32:08"/>
    <x v="59249"/>
    <n v="251136"/>
    <n v="158978"/>
    <s v="UTC+1"/>
    <s v="+1"/>
  </r>
  <r>
    <n v="57733"/>
    <x v="2"/>
    <d v="2021-05-09T08:01:21"/>
    <x v="59250"/>
    <n v="251136"/>
    <n v="118549"/>
    <s v="UTC+1"/>
    <s v="+1"/>
  </r>
  <r>
    <n v="58447"/>
    <x v="2"/>
    <d v="2021-05-09T14:50:57"/>
    <x v="48252"/>
    <n v="251136"/>
    <n v="351192"/>
    <s v="UTC+1"/>
    <s v="+1"/>
  </r>
  <r>
    <n v="60616"/>
    <x v="3"/>
    <d v="2021-05-10T12:31:09"/>
    <x v="35745"/>
    <n v="251136"/>
    <n v="411922"/>
    <s v="UTC+1"/>
    <s v="+1"/>
  </r>
  <r>
    <n v="91494"/>
    <x v="1"/>
    <d v="2021-05-21T21:17:45"/>
    <x v="17008"/>
    <n v="251136"/>
    <n v="153893"/>
    <s v="UTC+1"/>
    <s v="+1"/>
  </r>
  <r>
    <n v="7814"/>
    <x v="2"/>
    <d v="2021-04-11T18:28:49"/>
    <x v="59251"/>
    <n v="251166"/>
    <n v="153893"/>
    <s v="UTC+3"/>
    <s v="+3"/>
  </r>
  <r>
    <n v="10631"/>
    <x v="4"/>
    <d v="2021-04-15T16:55:37"/>
    <x v="21867"/>
    <n v="251166"/>
    <n v="130031"/>
    <s v="UTC+3"/>
    <s v="+3"/>
  </r>
  <r>
    <n v="12229"/>
    <x v="6"/>
    <d v="2021-04-17T01:39:24"/>
    <x v="59252"/>
    <n v="251166"/>
    <n v="341333"/>
    <s v="UTC+3"/>
    <s v="+3"/>
  </r>
  <r>
    <n v="14308"/>
    <x v="2"/>
    <d v="2021-04-18T08:06:35"/>
    <x v="59253"/>
    <n v="251166"/>
    <n v="347008"/>
    <s v="UTC+3"/>
    <s v="+3"/>
  </r>
  <r>
    <n v="23788"/>
    <x v="6"/>
    <d v="2021-04-24T15:20:33"/>
    <x v="59254"/>
    <n v="251166"/>
    <n v="392434"/>
    <s v="UTC+3"/>
    <s v="+3"/>
  </r>
  <r>
    <n v="27402"/>
    <x v="2"/>
    <d v="2021-04-25T18:49:47"/>
    <x v="7805"/>
    <n v="251166"/>
    <n v="191893"/>
    <s v="UTC+3"/>
    <s v="+3"/>
  </r>
  <r>
    <n v="31621"/>
    <x v="0"/>
    <d v="2021-04-28T16:18:20"/>
    <x v="23310"/>
    <n v="251166"/>
    <n v="208723"/>
    <s v="UTC+3"/>
    <s v="+3"/>
  </r>
  <r>
    <n v="45634"/>
    <x v="3"/>
    <d v="2021-05-03T22:07:51"/>
    <x v="16736"/>
    <n v="251166"/>
    <n v="119030"/>
    <s v="UTC+3"/>
    <s v="+3"/>
  </r>
  <r>
    <n v="61033"/>
    <x v="3"/>
    <d v="2021-05-10T15:48:02"/>
    <x v="53827"/>
    <n v="251166"/>
    <n v="473232"/>
    <s v="UTC+3"/>
    <s v="+3"/>
  </r>
  <r>
    <n v="77938"/>
    <x v="2"/>
    <d v="2021-05-16T16:36:58"/>
    <x v="9773"/>
    <n v="251166"/>
    <n v="198146"/>
    <s v="UTC+3"/>
    <s v="+3"/>
  </r>
  <r>
    <n v="82565"/>
    <x v="5"/>
    <d v="2021-05-18T16:25:19"/>
    <x v="21799"/>
    <n v="251166"/>
    <n v="250679"/>
    <s v="UTC+3"/>
    <s v="+3"/>
  </r>
  <r>
    <n v="85715"/>
    <x v="0"/>
    <d v="2021-05-19T20:57:56"/>
    <x v="53933"/>
    <n v="251166"/>
    <n v="158978"/>
    <s v="UTC+3"/>
    <s v="+3"/>
  </r>
  <r>
    <n v="122455"/>
    <x v="2"/>
    <d v="2021-05-30T13:26:57"/>
    <x v="59255"/>
    <n v="251166"/>
    <n v="309327"/>
    <s v="UTC+3"/>
    <s v="+3"/>
  </r>
  <r>
    <n v="146182"/>
    <x v="2"/>
    <d v="2021-06-06T16:50:57"/>
    <x v="2777"/>
    <n v="251166"/>
    <n v="140573"/>
    <s v="UTC+3"/>
    <s v="+3"/>
  </r>
  <r>
    <n v="174569"/>
    <x v="3"/>
    <d v="2021-06-14T18:19:30"/>
    <x v="2882"/>
    <n v="251166"/>
    <n v="241927"/>
    <s v="UTC+3"/>
    <s v="+3"/>
  </r>
  <r>
    <n v="213100"/>
    <x v="1"/>
    <d v="2021-06-25T21:02:36"/>
    <x v="59256"/>
    <n v="251166"/>
    <n v="86587"/>
    <s v="UTC+3"/>
    <s v="+3"/>
  </r>
  <r>
    <n v="78612"/>
    <x v="2"/>
    <d v="2021-05-16T18:48:37"/>
    <x v="14455"/>
    <n v="251178"/>
    <n v="404226"/>
    <s v="UTC+1"/>
    <s v="+1"/>
  </r>
  <r>
    <n v="35631"/>
    <x v="1"/>
    <d v="2021-04-30T13:22:24"/>
    <x v="59257"/>
    <n v="251249"/>
    <n v="230836"/>
    <s v="UTC+1"/>
    <s v="+1"/>
  </r>
  <r>
    <n v="36729"/>
    <x v="1"/>
    <d v="2021-04-30T17:29:24"/>
    <x v="4742"/>
    <n v="251249"/>
    <n v="158978"/>
    <s v="UTC+1"/>
    <s v="+1"/>
  </r>
  <r>
    <n v="56812"/>
    <x v="6"/>
    <d v="2021-05-08T21:47:59"/>
    <x v="59258"/>
    <n v="251249"/>
    <n v="411922"/>
    <s v="UTC+1"/>
    <s v="+1"/>
  </r>
  <r>
    <n v="75547"/>
    <x v="6"/>
    <d v="2021-05-15T21:00:29"/>
    <x v="59259"/>
    <n v="251249"/>
    <n v="367344"/>
    <s v="UTC+1"/>
    <s v="+1"/>
  </r>
  <r>
    <n v="109073"/>
    <x v="4"/>
    <d v="2021-05-27T15:49:12"/>
    <x v="4972"/>
    <n v="251249"/>
    <n v="294042"/>
    <s v="UTC+1"/>
    <s v="+1"/>
  </r>
  <r>
    <n v="117478"/>
    <x v="6"/>
    <d v="2021-05-29T13:44:10"/>
    <x v="59260"/>
    <n v="251249"/>
    <n v="12149"/>
    <s v="UTC+1"/>
    <s v="+1"/>
  </r>
  <r>
    <n v="119173"/>
    <x v="6"/>
    <d v="2021-05-29T18:13:40"/>
    <x v="8362"/>
    <n v="251249"/>
    <n v="472330"/>
    <s v="UTC+1"/>
    <s v="+1"/>
  </r>
  <r>
    <n v="132343"/>
    <x v="0"/>
    <d v="2021-06-02T19:51:22"/>
    <x v="59261"/>
    <n v="251249"/>
    <n v="258219"/>
    <s v="UTC+1"/>
    <s v="+1"/>
  </r>
  <r>
    <n v="188547"/>
    <x v="6"/>
    <d v="2021-06-19T03:10:20"/>
    <x v="59262"/>
    <n v="251249"/>
    <n v="348814"/>
    <s v="UTC+1"/>
    <s v="+1"/>
  </r>
  <r>
    <n v="227031"/>
    <x v="5"/>
    <d v="2021-06-29T14:50:57"/>
    <x v="4500"/>
    <n v="251249"/>
    <n v="440811"/>
    <s v="UTC+1"/>
    <s v="+1"/>
  </r>
  <r>
    <n v="241231"/>
    <x v="6"/>
    <d v="2021-07-03T17:03:46"/>
    <x v="38171"/>
    <n v="251249"/>
    <n v="427230"/>
    <s v="UTC+1"/>
    <s v="+1"/>
  </r>
  <r>
    <n v="269545"/>
    <x v="2"/>
    <d v="2021-07-11T22:12:44"/>
    <x v="59263"/>
    <n v="251249"/>
    <n v="430624"/>
    <s v="UTC+1"/>
    <s v="+1"/>
  </r>
  <r>
    <n v="276889"/>
    <x v="0"/>
    <d v="2021-07-14T15:39:53"/>
    <x v="33311"/>
    <n v="251249"/>
    <n v="411922"/>
    <s v="UTC+1"/>
    <s v="+1"/>
  </r>
  <r>
    <n v="303678"/>
    <x v="4"/>
    <d v="2021-07-22T18:02:01"/>
    <x v="17549"/>
    <n v="251249"/>
    <n v="300941"/>
    <s v="UTC+1"/>
    <s v="+1"/>
  </r>
  <r>
    <n v="352409"/>
    <x v="4"/>
    <d v="2021-08-05T18:57:56"/>
    <x v="15466"/>
    <n v="251249"/>
    <n v="308317"/>
    <s v="UTC+1"/>
    <s v="+1"/>
  </r>
  <r>
    <n v="360622"/>
    <x v="6"/>
    <d v="2021-08-07T17:27:04"/>
    <x v="5672"/>
    <n v="251249"/>
    <n v="86587"/>
    <s v="UTC+1"/>
    <s v="+1"/>
  </r>
  <r>
    <n v="378559"/>
    <x v="1"/>
    <d v="2021-08-13T15:16:35"/>
    <x v="9269"/>
    <n v="251249"/>
    <n v="146115"/>
    <s v="UTC+1"/>
    <s v="+1"/>
  </r>
  <r>
    <n v="383263"/>
    <x v="6"/>
    <d v="2021-08-14T16:21:49"/>
    <x v="59264"/>
    <n v="251249"/>
    <n v="130721"/>
    <s v="UTC+1"/>
    <s v="+1"/>
  </r>
  <r>
    <n v="384257"/>
    <x v="6"/>
    <d v="2021-08-14T19:25:54"/>
    <x v="38988"/>
    <n v="251249"/>
    <n v="182191"/>
    <s v="UTC+1"/>
    <s v="+1"/>
  </r>
  <r>
    <n v="386700"/>
    <x v="2"/>
    <d v="2021-08-15T13:06:06"/>
    <x v="59265"/>
    <n v="251249"/>
    <n v="143150"/>
    <s v="UTC+1"/>
    <s v="+1"/>
  </r>
  <r>
    <n v="413090"/>
    <x v="3"/>
    <d v="2021-08-23T19:09:35"/>
    <x v="31746"/>
    <n v="251249"/>
    <n v="9852"/>
    <s v="UTC+1"/>
    <s v="+1"/>
  </r>
  <r>
    <n v="36723"/>
    <x v="1"/>
    <d v="2021-04-30T17:28:49"/>
    <x v="59266"/>
    <n v="251257"/>
    <n v="138209"/>
    <s v="UTC+0"/>
    <s v="+0"/>
  </r>
  <r>
    <n v="51230"/>
    <x v="4"/>
    <d v="2021-05-06T22:08:26"/>
    <x v="8691"/>
    <n v="251257"/>
    <n v="118549"/>
    <s v="UTC+0"/>
    <s v="+0"/>
  </r>
  <r>
    <n v="69975"/>
    <x v="1"/>
    <d v="2021-05-14T14:57:21"/>
    <x v="9629"/>
    <n v="251257"/>
    <n v="227775"/>
    <s v="UTC+0"/>
    <s v="+0"/>
  </r>
  <r>
    <n v="75647"/>
    <x v="6"/>
    <d v="2021-05-15T21:33:28"/>
    <x v="50948"/>
    <n v="251257"/>
    <n v="153893"/>
    <s v="UTC+0"/>
    <s v="+0"/>
  </r>
  <r>
    <n v="92321"/>
    <x v="6"/>
    <d v="2021-05-22T00:42:13"/>
    <x v="59267"/>
    <n v="251257"/>
    <n v="447450"/>
    <s v="UTC+0"/>
    <s v="+0"/>
  </r>
  <r>
    <n v="116631"/>
    <x v="6"/>
    <d v="2021-05-29T09:41:12"/>
    <x v="59268"/>
    <n v="251257"/>
    <n v="244574"/>
    <s v="UTC+0"/>
    <s v="+0"/>
  </r>
  <r>
    <n v="151835"/>
    <x v="5"/>
    <d v="2021-06-08T16:51:32"/>
    <x v="34645"/>
    <n v="251257"/>
    <n v="411922"/>
    <s v="UTC+0"/>
    <s v="+0"/>
  </r>
  <r>
    <n v="180046"/>
    <x v="0"/>
    <d v="2021-06-16T19:57:56"/>
    <x v="45407"/>
    <n v="251257"/>
    <n v="230507"/>
    <s v="UTC+0"/>
    <s v="+0"/>
  </r>
  <r>
    <n v="205287"/>
    <x v="0"/>
    <d v="2021-06-23T18:24:44"/>
    <x v="35976"/>
    <n v="251257"/>
    <n v="60239"/>
    <s v="UTC+0"/>
    <s v="+0"/>
  </r>
  <r>
    <n v="103391"/>
    <x v="5"/>
    <d v="2021-05-25T04:44:10"/>
    <x v="59269"/>
    <n v="251263"/>
    <n v="250679"/>
    <s v="UTC+1"/>
    <s v="+1"/>
  </r>
  <r>
    <n v="153834"/>
    <x v="0"/>
    <d v="2021-06-09T12:31:09"/>
    <x v="59270"/>
    <n v="251263"/>
    <n v="158978"/>
    <s v="UTC+1"/>
    <s v="+1"/>
  </r>
  <r>
    <n v="184238"/>
    <x v="1"/>
    <d v="2021-06-18T06:45:07"/>
    <x v="59271"/>
    <n v="251263"/>
    <n v="324893"/>
    <s v="UTC+1"/>
    <s v="+1"/>
  </r>
  <r>
    <n v="194152"/>
    <x v="2"/>
    <d v="2021-06-20T11:41:13"/>
    <x v="59272"/>
    <n v="251263"/>
    <n v="146139"/>
    <s v="UTC+1"/>
    <s v="+1"/>
  </r>
  <r>
    <n v="241679"/>
    <x v="6"/>
    <d v="2021-07-03T18:29:59"/>
    <x v="24721"/>
    <n v="251263"/>
    <n v="230507"/>
    <s v="UTC+1"/>
    <s v="+1"/>
  </r>
  <r>
    <n v="243043"/>
    <x v="2"/>
    <d v="2021-07-04T00:17:10"/>
    <x v="59273"/>
    <n v="251263"/>
    <n v="56195"/>
    <s v="UTC+1"/>
    <s v="+1"/>
  </r>
  <r>
    <n v="286900"/>
    <x v="6"/>
    <d v="2021-07-17T12:45:12"/>
    <x v="59274"/>
    <n v="251263"/>
    <n v="298988"/>
    <s v="UTC+1"/>
    <s v="+1"/>
  </r>
  <r>
    <n v="359486"/>
    <x v="6"/>
    <d v="2021-08-07T13:53:19"/>
    <x v="59275"/>
    <n v="251263"/>
    <n v="162940"/>
    <s v="UTC+1"/>
    <s v="+1"/>
  </r>
  <r>
    <n v="384896"/>
    <x v="6"/>
    <d v="2021-08-14T21:38:03"/>
    <x v="59276"/>
    <n v="251263"/>
    <n v="333995"/>
    <s v="UTC+1"/>
    <s v="+1"/>
  </r>
  <r>
    <n v="421776"/>
    <x v="1"/>
    <d v="2021-08-27T21:20:05"/>
    <x v="800"/>
    <n v="251263"/>
    <n v="263296"/>
    <s v="UTC+1"/>
    <s v="+1"/>
  </r>
  <r>
    <n v="114055"/>
    <x v="1"/>
    <d v="2021-05-28T18:55:12"/>
    <x v="59277"/>
    <n v="251277"/>
    <n v="411922"/>
    <s v="UTC+1"/>
    <s v="+1"/>
  </r>
  <r>
    <n v="146332"/>
    <x v="2"/>
    <d v="2021-06-06T17:17:45"/>
    <x v="16868"/>
    <n v="251277"/>
    <n v="330333"/>
    <s v="UTC+1"/>
    <s v="+1"/>
  </r>
  <r>
    <n v="155771"/>
    <x v="0"/>
    <d v="2021-06-09T20:45:07"/>
    <x v="30927"/>
    <n v="251277"/>
    <n v="351192"/>
    <s v="UTC+1"/>
    <s v="+1"/>
  </r>
  <r>
    <n v="162662"/>
    <x v="1"/>
    <d v="2021-06-11T21:03:46"/>
    <x v="17012"/>
    <n v="251277"/>
    <n v="436838"/>
    <s v="UTC+1"/>
    <s v="+1"/>
  </r>
  <r>
    <n v="163429"/>
    <x v="6"/>
    <d v="2021-06-12T00:26:29"/>
    <x v="34290"/>
    <n v="251277"/>
    <n v="231132"/>
    <s v="UTC+1"/>
    <s v="+1"/>
  </r>
  <r>
    <n v="179864"/>
    <x v="0"/>
    <d v="2021-06-16T19:16:35"/>
    <x v="25979"/>
    <n v="251277"/>
    <n v="104958"/>
    <s v="UTC+1"/>
    <s v="+1"/>
  </r>
  <r>
    <n v="181508"/>
    <x v="4"/>
    <d v="2021-06-17T14:29:59"/>
    <x v="59278"/>
    <n v="251277"/>
    <n v="304722"/>
    <s v="UTC+1"/>
    <s v="+1"/>
  </r>
  <r>
    <n v="189157"/>
    <x v="6"/>
    <d v="2021-06-19T09:05:49"/>
    <x v="59279"/>
    <n v="251277"/>
    <n v="437139"/>
    <s v="UTC+1"/>
    <s v="+1"/>
  </r>
  <r>
    <n v="219944"/>
    <x v="2"/>
    <d v="2021-06-27T13:22:24"/>
    <x v="26683"/>
    <n v="251277"/>
    <n v="250679"/>
    <s v="UTC+1"/>
    <s v="+1"/>
  </r>
  <r>
    <n v="240778"/>
    <x v="6"/>
    <d v="2021-07-03T15:44:33"/>
    <x v="33526"/>
    <n v="251277"/>
    <n v="214692"/>
    <s v="UTC+1"/>
    <s v="+1"/>
  </r>
  <r>
    <n v="271553"/>
    <x v="3"/>
    <d v="2021-07-12T17:36:23"/>
    <x v="26016"/>
    <n v="251277"/>
    <n v="119655"/>
    <s v="UTC+1"/>
    <s v="+1"/>
  </r>
  <r>
    <n v="277161"/>
    <x v="0"/>
    <d v="2021-07-14T16:52:07"/>
    <x v="34200"/>
    <n v="251277"/>
    <n v="82901"/>
    <s v="UTC+1"/>
    <s v="+1"/>
  </r>
  <r>
    <n v="335648"/>
    <x v="6"/>
    <d v="2021-07-31T16:42:48"/>
    <x v="23462"/>
    <n v="251277"/>
    <n v="129092"/>
    <s v="UTC+1"/>
    <s v="+1"/>
  </r>
  <r>
    <n v="346445"/>
    <x v="5"/>
    <d v="2021-08-03T16:14:50"/>
    <x v="67"/>
    <n v="251277"/>
    <n v="194315"/>
    <s v="UTC+1"/>
    <s v="+1"/>
  </r>
  <r>
    <n v="378751"/>
    <x v="1"/>
    <d v="2021-08-13T16:00:51"/>
    <x v="10497"/>
    <n v="251277"/>
    <n v="290088"/>
    <s v="UTC+1"/>
    <s v="+1"/>
  </r>
  <r>
    <n v="382396"/>
    <x v="6"/>
    <d v="2021-08-14T12:45:07"/>
    <x v="47001"/>
    <n v="251277"/>
    <n v="188971"/>
    <s v="UTC+1"/>
    <s v="+1"/>
  </r>
  <r>
    <n v="403527"/>
    <x v="6"/>
    <d v="2021-08-21T04:52:23"/>
    <x v="59280"/>
    <n v="251277"/>
    <n v="343712"/>
    <s v="UTC+1"/>
    <s v="+1"/>
  </r>
  <r>
    <n v="412734"/>
    <x v="3"/>
    <d v="2021-08-23T17:50:22"/>
    <x v="11883"/>
    <n v="251277"/>
    <n v="155267"/>
    <s v="UTC+1"/>
    <s v="+1"/>
  </r>
  <r>
    <n v="415666"/>
    <x v="5"/>
    <d v="2021-08-24T22:41:38"/>
    <x v="20570"/>
    <n v="251277"/>
    <n v="349014"/>
    <s v="UTC+1"/>
    <s v="+1"/>
  </r>
  <r>
    <n v="320252"/>
    <x v="3"/>
    <d v="2021-07-26T21:35:48"/>
    <x v="14290"/>
    <n v="251290"/>
    <n v="258219"/>
    <s v="UTC+0"/>
    <s v="+0"/>
  </r>
  <r>
    <n v="322630"/>
    <x v="5"/>
    <d v="2021-07-27T20:44:33"/>
    <x v="6596"/>
    <n v="251290"/>
    <n v="411922"/>
    <s v="UTC+0"/>
    <s v="+0"/>
  </r>
  <r>
    <n v="25919"/>
    <x v="2"/>
    <d v="2021-04-25T06:26:20"/>
    <x v="59281"/>
    <n v="251304"/>
    <n v="250679"/>
    <s v="UTC+1"/>
    <s v="+1"/>
  </r>
  <r>
    <n v="75580"/>
    <x v="6"/>
    <d v="2021-05-15T21:13:05"/>
    <x v="6013"/>
    <n v="251304"/>
    <n v="146115"/>
    <s v="UTC+1"/>
    <s v="+1"/>
  </r>
  <r>
    <n v="96786"/>
    <x v="2"/>
    <d v="2021-05-23T02:27:22"/>
    <x v="59282"/>
    <n v="251304"/>
    <n v="301549"/>
    <s v="UTC+1"/>
    <s v="+1"/>
  </r>
  <r>
    <n v="106520"/>
    <x v="0"/>
    <d v="2021-05-26T15:18:55"/>
    <x v="2302"/>
    <n v="251304"/>
    <n v="81226"/>
    <s v="UTC+1"/>
    <s v="+1"/>
  </r>
  <r>
    <n v="135049"/>
    <x v="4"/>
    <d v="2021-06-03T19:07:16"/>
    <x v="50066"/>
    <n v="251304"/>
    <n v="88863"/>
    <s v="UTC+1"/>
    <s v="+1"/>
  </r>
  <r>
    <n v="147724"/>
    <x v="2"/>
    <d v="2021-06-06T23:06:18"/>
    <x v="59283"/>
    <n v="251304"/>
    <n v="109308"/>
    <s v="UTC+1"/>
    <s v="+1"/>
  </r>
  <r>
    <n v="233132"/>
    <x v="4"/>
    <d v="2021-07-01T15:53:52"/>
    <x v="59284"/>
    <n v="251304"/>
    <n v="432277"/>
    <s v="UTC+1"/>
    <s v="+1"/>
  </r>
  <r>
    <n v="235166"/>
    <x v="1"/>
    <d v="2021-07-02T12:21:49"/>
    <x v="42456"/>
    <n v="251304"/>
    <n v="273324"/>
    <s v="UTC+1"/>
    <s v="+1"/>
  </r>
  <r>
    <n v="237418"/>
    <x v="1"/>
    <d v="2021-07-02T19:42:13"/>
    <x v="1733"/>
    <n v="251304"/>
    <n v="249086"/>
    <s v="UTC+1"/>
    <s v="+1"/>
  </r>
  <r>
    <n v="249560"/>
    <x v="3"/>
    <d v="2021-07-05T23:35:13"/>
    <x v="5595"/>
    <n v="251304"/>
    <n v="182676"/>
    <s v="UTC+1"/>
    <s v="+1"/>
  </r>
  <r>
    <n v="257978"/>
    <x v="1"/>
    <d v="2021-07-09T14:27:39"/>
    <x v="4014"/>
    <n v="251304"/>
    <n v="439981"/>
    <s v="UTC+1"/>
    <s v="+1"/>
  </r>
  <r>
    <n v="330294"/>
    <x v="1"/>
    <d v="2021-07-30T16:10:10"/>
    <x v="24317"/>
    <n v="251304"/>
    <n v="76405"/>
    <s v="UTC+1"/>
    <s v="+1"/>
  </r>
  <r>
    <n v="352809"/>
    <x v="4"/>
    <d v="2021-08-05T20:05:31"/>
    <x v="41407"/>
    <n v="251304"/>
    <n v="242428"/>
    <s v="UTC+1"/>
    <s v="+1"/>
  </r>
  <r>
    <n v="381001"/>
    <x v="6"/>
    <d v="2021-08-14T01:03:50"/>
    <x v="59285"/>
    <n v="251304"/>
    <n v="180863"/>
    <s v="UTC+1"/>
    <s v="+1"/>
  </r>
  <r>
    <n v="21253"/>
    <x v="1"/>
    <d v="2021-04-23T17:32:53"/>
    <x v="25748"/>
    <n v="251315"/>
    <n v="118549"/>
    <s v="UTC+3"/>
    <s v="+3"/>
  </r>
  <r>
    <n v="45521"/>
    <x v="3"/>
    <d v="2021-05-03T20:48:37"/>
    <x v="31736"/>
    <n v="251315"/>
    <n v="15669"/>
    <s v="UTC+3"/>
    <s v="+3"/>
  </r>
  <r>
    <n v="52786"/>
    <x v="1"/>
    <d v="2021-05-07T17:49:12"/>
    <x v="36542"/>
    <n v="251315"/>
    <n v="194335"/>
    <s v="UTC+3"/>
    <s v="+3"/>
  </r>
  <r>
    <n v="59293"/>
    <x v="2"/>
    <d v="2021-05-09T18:38:08"/>
    <x v="1455"/>
    <n v="251315"/>
    <n v="347393"/>
    <s v="UTC+3"/>
    <s v="+3"/>
  </r>
  <r>
    <n v="74497"/>
    <x v="6"/>
    <d v="2021-05-15T16:52:45"/>
    <x v="59286"/>
    <n v="251315"/>
    <n v="128523"/>
    <s v="UTC+3"/>
    <s v="+3"/>
  </r>
  <r>
    <n v="85631"/>
    <x v="0"/>
    <d v="2021-05-19T20:22:59"/>
    <x v="36000"/>
    <n v="251315"/>
    <n v="100218"/>
    <s v="UTC+3"/>
    <s v="+3"/>
  </r>
  <r>
    <n v="90283"/>
    <x v="1"/>
    <d v="2021-05-21T18:38:08"/>
    <x v="4029"/>
    <n v="251315"/>
    <n v="42705"/>
    <s v="UTC+3"/>
    <s v="+3"/>
  </r>
  <r>
    <n v="91711"/>
    <x v="1"/>
    <d v="2021-05-21T22:05:31"/>
    <x v="31201"/>
    <n v="251315"/>
    <n v="244574"/>
    <s v="UTC+3"/>
    <s v="+3"/>
  </r>
  <r>
    <n v="144784"/>
    <x v="2"/>
    <d v="2021-06-06T07:46:40"/>
    <x v="59287"/>
    <n v="251315"/>
    <n v="364699"/>
    <s v="UTC+3"/>
    <s v="+3"/>
  </r>
  <r>
    <n v="174126"/>
    <x v="3"/>
    <d v="2021-06-14T16:48:37"/>
    <x v="17726"/>
    <n v="251315"/>
    <n v="230507"/>
    <s v="UTC+3"/>
    <s v="+3"/>
  </r>
  <r>
    <n v="210339"/>
    <x v="1"/>
    <d v="2021-06-25T12:39:18"/>
    <x v="27632"/>
    <n v="251315"/>
    <n v="183290"/>
    <s v="UTC+3"/>
    <s v="+3"/>
  </r>
  <r>
    <n v="217130"/>
    <x v="6"/>
    <d v="2021-06-26T19:24:59"/>
    <x v="59288"/>
    <n v="251315"/>
    <n v="121758"/>
    <s v="UTC+3"/>
    <s v="+3"/>
  </r>
  <r>
    <n v="274176"/>
    <x v="5"/>
    <d v="2021-07-13T16:34:38"/>
    <x v="14563"/>
    <n v="251315"/>
    <n v="328843"/>
    <s v="UTC+3"/>
    <s v="+3"/>
  </r>
  <r>
    <n v="107773"/>
    <x v="0"/>
    <d v="2021-05-26T20:02:01"/>
    <x v="59289"/>
    <n v="251329"/>
    <n v="411922"/>
    <s v="UTC+3"/>
    <s v="+3"/>
  </r>
  <r>
    <n v="146758"/>
    <x v="2"/>
    <d v="2021-06-06T18:56:47"/>
    <x v="6156"/>
    <n v="251329"/>
    <n v="273920"/>
    <s v="UTC+3"/>
    <s v="+3"/>
  </r>
  <r>
    <n v="168075"/>
    <x v="6"/>
    <d v="2021-06-12T23:38:43"/>
    <x v="54247"/>
    <n v="251329"/>
    <n v="56811"/>
    <s v="UTC+3"/>
    <s v="+3"/>
  </r>
  <r>
    <n v="204764"/>
    <x v="0"/>
    <d v="2021-06-23T16:32:19"/>
    <x v="11943"/>
    <n v="251329"/>
    <n v="230507"/>
    <s v="UTC+3"/>
    <s v="+3"/>
  </r>
  <r>
    <n v="258702"/>
    <x v="1"/>
    <d v="2021-07-09T16:46:17"/>
    <x v="1275"/>
    <n v="251329"/>
    <n v="118549"/>
    <s v="UTC+3"/>
    <s v="+3"/>
  </r>
  <r>
    <n v="279819"/>
    <x v="4"/>
    <d v="2021-07-15T15:03:46"/>
    <x v="2388"/>
    <n v="251329"/>
    <n v="189009"/>
    <s v="UTC+3"/>
    <s v="+3"/>
  </r>
  <r>
    <n v="310469"/>
    <x v="6"/>
    <d v="2021-07-24T14:21:49"/>
    <x v="6409"/>
    <n v="251329"/>
    <n v="230507"/>
    <s v="UTC+3"/>
    <s v="+3"/>
  </r>
  <r>
    <n v="351984"/>
    <x v="4"/>
    <d v="2021-08-05T16:55:37"/>
    <x v="19573"/>
    <n v="251329"/>
    <n v="444546"/>
    <s v="UTC+3"/>
    <s v="+3"/>
  </r>
  <r>
    <n v="214395"/>
    <x v="6"/>
    <d v="2021-06-26T09:21:12"/>
    <x v="59290"/>
    <n v="251349"/>
    <n v="472712"/>
    <s v="UTC+0"/>
    <s v="+0"/>
  </r>
  <r>
    <n v="227836"/>
    <x v="5"/>
    <d v="2021-06-29T17:52:07"/>
    <x v="14679"/>
    <n v="251349"/>
    <n v="240291"/>
    <s v="UTC+0"/>
    <s v="+0"/>
  </r>
  <r>
    <n v="259016"/>
    <x v="1"/>
    <d v="2021-07-09T17:40:28"/>
    <x v="23793"/>
    <n v="251349"/>
    <n v="17145"/>
    <s v="UTC+0"/>
    <s v="+0"/>
  </r>
  <r>
    <n v="262721"/>
    <x v="6"/>
    <d v="2021-07-10T13:59:06"/>
    <x v="59291"/>
    <n v="251349"/>
    <n v="411922"/>
    <s v="UTC+0"/>
    <s v="+0"/>
  </r>
  <r>
    <n v="288112"/>
    <x v="6"/>
    <d v="2021-07-17T17:54:27"/>
    <x v="20652"/>
    <n v="251349"/>
    <n v="324893"/>
    <s v="UTC+0"/>
    <s v="+0"/>
  </r>
  <r>
    <n v="295575"/>
    <x v="3"/>
    <d v="2021-07-19T20:53:52"/>
    <x v="4130"/>
    <n v="251349"/>
    <n v="258219"/>
    <s v="UTC+0"/>
    <s v="+0"/>
  </r>
  <r>
    <n v="306738"/>
    <x v="1"/>
    <d v="2021-07-23T16:42:13"/>
    <x v="39238"/>
    <n v="251349"/>
    <n v="19714"/>
    <s v="UTC+0"/>
    <s v="+0"/>
  </r>
  <r>
    <n v="308452"/>
    <x v="1"/>
    <d v="2021-07-23T23:39:18"/>
    <x v="13211"/>
    <n v="251349"/>
    <n v="88008"/>
    <s v="UTC+0"/>
    <s v="+0"/>
  </r>
  <r>
    <n v="322553"/>
    <x v="5"/>
    <d v="2021-07-27T20:23:34"/>
    <x v="14260"/>
    <n v="251349"/>
    <n v="250679"/>
    <s v="UTC+0"/>
    <s v="+0"/>
  </r>
  <r>
    <n v="374519"/>
    <x v="0"/>
    <d v="2021-08-11T22:24:44"/>
    <x v="29839"/>
    <n v="251349"/>
    <n v="16360"/>
    <s v="UTC+0"/>
    <s v="+0"/>
  </r>
  <r>
    <n v="384684"/>
    <x v="6"/>
    <d v="2021-08-14T20:49:12"/>
    <x v="59292"/>
    <n v="251349"/>
    <n v="439981"/>
    <s v="UTC+0"/>
    <s v="+0"/>
  </r>
  <r>
    <n v="417266"/>
    <x v="0"/>
    <d v="2021-08-25T17:35:48"/>
    <x v="37496"/>
    <n v="251349"/>
    <n v="158978"/>
    <s v="UTC+0"/>
    <s v="+0"/>
  </r>
  <r>
    <n v="191752"/>
    <x v="6"/>
    <d v="2021-06-19T19:20:01"/>
    <x v="59293"/>
    <n v="251379"/>
    <n v="179296"/>
    <s v="UTC+1"/>
    <s v="+1"/>
  </r>
  <r>
    <n v="215657"/>
    <x v="6"/>
    <d v="2021-06-26T15:07:16"/>
    <x v="9766"/>
    <n v="251379"/>
    <n v="182191"/>
    <s v="UTC+1"/>
    <s v="+1"/>
  </r>
  <r>
    <n v="73088"/>
    <x v="6"/>
    <d v="2021-05-15T10:23:02"/>
    <x v="59294"/>
    <n v="251390"/>
    <n v="238334"/>
    <s v="UTC+2"/>
    <s v="+2"/>
  </r>
  <r>
    <n v="85443"/>
    <x v="0"/>
    <d v="2021-05-19T19:28:49"/>
    <x v="39513"/>
    <n v="251390"/>
    <n v="38735"/>
    <s v="UTC+2"/>
    <s v="+2"/>
  </r>
  <r>
    <n v="220165"/>
    <x v="2"/>
    <d v="2021-06-27T14:22:43"/>
    <x v="59295"/>
    <n v="251393"/>
    <n v="241927"/>
    <s v="UTC+1"/>
    <s v="+1"/>
  </r>
  <r>
    <n v="237563"/>
    <x v="1"/>
    <d v="2021-07-02T20:07:51"/>
    <x v="20093"/>
    <n v="251393"/>
    <n v="474699"/>
    <s v="UTC+1"/>
    <s v="+1"/>
  </r>
  <r>
    <n v="255335"/>
    <x v="4"/>
    <d v="2021-07-08T16:24:09"/>
    <x v="25910"/>
    <n v="251393"/>
    <n v="214179"/>
    <s v="UTC+1"/>
    <s v="+1"/>
  </r>
  <r>
    <n v="264752"/>
    <x v="6"/>
    <d v="2021-07-10T19:56:12"/>
    <x v="22514"/>
    <n v="251393"/>
    <n v="117086"/>
    <s v="UTC+1"/>
    <s v="+1"/>
  </r>
  <r>
    <n v="285352"/>
    <x v="6"/>
    <d v="2021-07-17T00:38:08"/>
    <x v="39882"/>
    <n v="251393"/>
    <n v="242428"/>
    <s v="UTC+1"/>
    <s v="+1"/>
  </r>
  <r>
    <n v="308102"/>
    <x v="1"/>
    <d v="2021-07-23T21:59:41"/>
    <x v="3811"/>
    <n v="251393"/>
    <n v="60239"/>
    <s v="UTC+1"/>
    <s v="+1"/>
  </r>
  <r>
    <n v="229981"/>
    <x v="0"/>
    <d v="2021-06-30T13:21:49"/>
    <x v="10509"/>
    <n v="251399"/>
    <n v="347393"/>
    <s v="UTC+0"/>
    <s v="+0"/>
  </r>
  <r>
    <n v="242461"/>
    <x v="6"/>
    <d v="2021-07-03T20:44:33"/>
    <x v="21195"/>
    <n v="251399"/>
    <n v="446536"/>
    <s v="UTC+0"/>
    <s v="+0"/>
  </r>
  <r>
    <n v="244170"/>
    <x v="2"/>
    <d v="2021-07-04T11:19:41"/>
    <x v="59296"/>
    <n v="251399"/>
    <n v="122982"/>
    <s v="UTC+0"/>
    <s v="+0"/>
  </r>
  <r>
    <n v="260688"/>
    <x v="1"/>
    <d v="2021-07-09T22:36:23"/>
    <x v="19204"/>
    <n v="251399"/>
    <n v="394819"/>
    <s v="UTC+0"/>
    <s v="+0"/>
  </r>
  <r>
    <n v="302900"/>
    <x v="4"/>
    <d v="2021-07-22T15:06:41"/>
    <x v="51521"/>
    <n v="251399"/>
    <n v="391599"/>
    <s v="UTC+0"/>
    <s v="+0"/>
  </r>
  <r>
    <n v="304371"/>
    <x v="4"/>
    <d v="2021-07-22T22:10:45"/>
    <x v="12575"/>
    <n v="251399"/>
    <n v="182841"/>
    <s v="UTC+0"/>
    <s v="+0"/>
  </r>
  <r>
    <n v="324354"/>
    <x v="0"/>
    <d v="2021-07-28T15:27:39"/>
    <x v="15205"/>
    <n v="251399"/>
    <n v="351192"/>
    <s v="UTC+0"/>
    <s v="+0"/>
  </r>
  <r>
    <n v="350799"/>
    <x v="4"/>
    <d v="2021-08-05T00:09:35"/>
    <x v="40683"/>
    <n v="251399"/>
    <n v="213133"/>
    <s v="UTC+0"/>
    <s v="+0"/>
  </r>
  <r>
    <n v="377720"/>
    <x v="1"/>
    <d v="2021-08-13T10:17:46"/>
    <x v="59297"/>
    <n v="251399"/>
    <n v="158978"/>
    <s v="UTC+0"/>
    <s v="+0"/>
  </r>
  <r>
    <n v="408706"/>
    <x v="2"/>
    <d v="2021-08-22T13:31:09"/>
    <x v="16064"/>
    <n v="251399"/>
    <n v="153893"/>
    <s v="UTC+0"/>
    <s v="+0"/>
  </r>
  <r>
    <n v="239676"/>
    <x v="6"/>
    <d v="2021-07-03T11:24:44"/>
    <x v="59298"/>
    <n v="251412"/>
    <n v="452568"/>
    <s v="UTC+3"/>
    <s v="+3"/>
  </r>
  <r>
    <n v="250819"/>
    <x v="5"/>
    <d v="2021-07-06T16:06:41"/>
    <x v="59299"/>
    <n v="251412"/>
    <n v="227775"/>
    <s v="UTC+3"/>
    <s v="+3"/>
  </r>
  <r>
    <n v="257047"/>
    <x v="1"/>
    <d v="2021-07-09T01:20:38"/>
    <x v="59300"/>
    <n v="251412"/>
    <n v="88863"/>
    <s v="UTC+3"/>
    <s v="+3"/>
  </r>
  <r>
    <n v="293933"/>
    <x v="3"/>
    <d v="2021-07-19T14:05:17"/>
    <x v="1579"/>
    <n v="251412"/>
    <n v="58849"/>
    <s v="UTC+3"/>
    <s v="+3"/>
  </r>
  <r>
    <n v="318448"/>
    <x v="3"/>
    <d v="2021-07-26T14:40:28"/>
    <x v="51825"/>
    <n v="251412"/>
    <n v="230507"/>
    <s v="UTC+3"/>
    <s v="+3"/>
  </r>
  <r>
    <n v="339443"/>
    <x v="2"/>
    <d v="2021-08-01T11:24:44"/>
    <x v="39503"/>
    <n v="251412"/>
    <n v="182191"/>
    <s v="UTC+3"/>
    <s v="+3"/>
  </r>
  <r>
    <n v="343402"/>
    <x v="3"/>
    <d v="2021-08-02T14:35:48"/>
    <x v="45030"/>
    <n v="251412"/>
    <n v="264283"/>
    <s v="UTC+3"/>
    <s v="+3"/>
  </r>
  <r>
    <n v="367479"/>
    <x v="3"/>
    <d v="2021-08-09T14:54:27"/>
    <x v="12319"/>
    <n v="251412"/>
    <n v="375654"/>
    <s v="UTC+3"/>
    <s v="+3"/>
  </r>
  <r>
    <n v="370107"/>
    <x v="5"/>
    <d v="2021-08-10T15:36:23"/>
    <x v="30549"/>
    <n v="251412"/>
    <n v="244574"/>
    <s v="UTC+3"/>
    <s v="+3"/>
  </r>
  <r>
    <n v="416547"/>
    <x v="0"/>
    <d v="2021-08-25T14:42:48"/>
    <x v="14058"/>
    <n v="251412"/>
    <n v="411922"/>
    <s v="UTC+3"/>
    <s v="+3"/>
  </r>
  <r>
    <n v="13526"/>
    <x v="6"/>
    <d v="2021-04-17T18:29:05"/>
    <x v="59301"/>
    <n v="251425"/>
    <n v="411922"/>
    <s v="UTC+0"/>
    <s v="+0"/>
  </r>
  <r>
    <n v="14061"/>
    <x v="6"/>
    <d v="2021-04-17T23:56:13"/>
    <x v="59302"/>
    <n v="251425"/>
    <n v="21760"/>
    <s v="UTC+0"/>
    <s v="+0"/>
  </r>
  <r>
    <n v="34642"/>
    <x v="4"/>
    <d v="2021-04-29T20:36:58"/>
    <x v="59303"/>
    <n v="251443"/>
    <n v="88863"/>
    <s v="UTC+0"/>
    <s v="+0"/>
  </r>
  <r>
    <n v="37727"/>
    <x v="1"/>
    <d v="2021-04-30T21:12:30"/>
    <x v="24347"/>
    <n v="251443"/>
    <n v="347008"/>
    <s v="UTC+0"/>
    <s v="+0"/>
  </r>
  <r>
    <n v="40387"/>
    <x v="6"/>
    <d v="2021-05-01T20:48:50"/>
    <x v="59304"/>
    <n v="251443"/>
    <n v="226626"/>
    <s v="UTC+0"/>
    <s v="+0"/>
  </r>
  <r>
    <n v="49402"/>
    <x v="0"/>
    <d v="2021-05-05T21:33:28"/>
    <x v="29947"/>
    <n v="251443"/>
    <n v="458081"/>
    <s v="UTC+0"/>
    <s v="+0"/>
  </r>
  <r>
    <n v="51002"/>
    <x v="4"/>
    <d v="2021-05-06T20:35:13"/>
    <x v="14421"/>
    <n v="251443"/>
    <n v="347393"/>
    <s v="UTC+0"/>
    <s v="+0"/>
  </r>
  <r>
    <n v="51456"/>
    <x v="1"/>
    <d v="2021-05-07T00:14:15"/>
    <x v="25145"/>
    <n v="251443"/>
    <n v="472712"/>
    <s v="UTC+0"/>
    <s v="+0"/>
  </r>
  <r>
    <n v="54268"/>
    <x v="6"/>
    <d v="2021-05-08T03:41:00"/>
    <x v="59305"/>
    <n v="251443"/>
    <n v="324893"/>
    <s v="UTC+0"/>
    <s v="+0"/>
  </r>
  <r>
    <n v="66376"/>
    <x v="0"/>
    <d v="2021-05-12T20:14:15"/>
    <x v="45731"/>
    <n v="251443"/>
    <n v="175663"/>
    <s v="UTC+0"/>
    <s v="+0"/>
  </r>
  <r>
    <n v="76141"/>
    <x v="2"/>
    <d v="2021-05-16T00:42:13"/>
    <x v="6085"/>
    <n v="251443"/>
    <n v="158978"/>
    <s v="UTC+0"/>
    <s v="+0"/>
  </r>
  <r>
    <n v="84915"/>
    <x v="0"/>
    <d v="2021-05-19T17:14:50"/>
    <x v="37761"/>
    <n v="251443"/>
    <n v="472330"/>
    <s v="UTC+0"/>
    <s v="+0"/>
  </r>
  <r>
    <n v="88062"/>
    <x v="4"/>
    <d v="2021-05-20T23:04:21"/>
    <x v="59306"/>
    <n v="251443"/>
    <n v="230507"/>
    <s v="UTC+0"/>
    <s v="+0"/>
  </r>
  <r>
    <n v="92548"/>
    <x v="6"/>
    <d v="2021-05-22T02:29:22"/>
    <x v="59307"/>
    <n v="251443"/>
    <n v="391555"/>
    <s v="UTC+0"/>
    <s v="+0"/>
  </r>
  <r>
    <n v="99815"/>
    <x v="2"/>
    <d v="2021-05-23T20:38:30"/>
    <x v="59308"/>
    <n v="251443"/>
    <n v="245484"/>
    <s v="UTC+0"/>
    <s v="+0"/>
  </r>
  <r>
    <n v="102702"/>
    <x v="3"/>
    <d v="2021-05-24T20:44:33"/>
    <x v="26779"/>
    <n v="251443"/>
    <n v="43842"/>
    <s v="UTC+0"/>
    <s v="+0"/>
  </r>
  <r>
    <n v="123561"/>
    <x v="2"/>
    <d v="2021-05-30T17:21:53"/>
    <x v="59309"/>
    <n v="251443"/>
    <n v="394819"/>
    <s v="UTC+0"/>
    <s v="+0"/>
  </r>
  <r>
    <n v="155329"/>
    <x v="0"/>
    <d v="2021-06-09T18:59:41"/>
    <x v="59310"/>
    <n v="251443"/>
    <n v="41578"/>
    <s v="UTC+0"/>
    <s v="+0"/>
  </r>
  <r>
    <n v="225618"/>
    <x v="3"/>
    <d v="2021-06-28T22:24:44"/>
    <x v="6886"/>
    <n v="251443"/>
    <n v="42035"/>
    <s v="UTC+0"/>
    <s v="+0"/>
  </r>
  <r>
    <n v="284924"/>
    <x v="1"/>
    <d v="2021-07-16T21:59:06"/>
    <x v="15034"/>
    <n v="251443"/>
    <n v="411922"/>
    <s v="UTC+0"/>
    <s v="+0"/>
  </r>
  <r>
    <n v="364866"/>
    <x v="2"/>
    <d v="2021-08-08T16:41:46"/>
    <x v="59311"/>
    <n v="251443"/>
    <n v="250679"/>
    <s v="UTC+0"/>
    <s v="+0"/>
  </r>
  <r>
    <n v="389312"/>
    <x v="3"/>
    <d v="2021-08-16T04:56:38"/>
    <x v="59312"/>
    <n v="251443"/>
    <n v="388561"/>
    <s v="UTC+0"/>
    <s v="+0"/>
  </r>
  <r>
    <n v="398615"/>
    <x v="4"/>
    <d v="2021-08-19T20:58:31"/>
    <x v="22561"/>
    <n v="251443"/>
    <n v="236548"/>
    <s v="UTC+0"/>
    <s v="+0"/>
  </r>
  <r>
    <n v="400112"/>
    <x v="1"/>
    <d v="2021-08-20T14:43:23"/>
    <x v="54626"/>
    <n v="251443"/>
    <n v="5151"/>
    <s v="UTC+0"/>
    <s v="+0"/>
  </r>
  <r>
    <n v="5221"/>
    <x v="0"/>
    <d v="2021-04-07T14:35:48"/>
    <x v="59313"/>
    <n v="251464"/>
    <n v="411922"/>
    <s v="UTC+3"/>
    <s v="+3"/>
  </r>
  <r>
    <n v="13193"/>
    <x v="6"/>
    <d v="2021-04-17T15:57:21"/>
    <x v="59314"/>
    <n v="251464"/>
    <n v="84382"/>
    <s v="UTC+3"/>
    <s v="+3"/>
  </r>
  <r>
    <n v="18356"/>
    <x v="0"/>
    <d v="2021-04-21T16:39:18"/>
    <x v="59315"/>
    <n v="251464"/>
    <n v="351192"/>
    <s v="UTC+3"/>
    <s v="+3"/>
  </r>
  <r>
    <n v="19722"/>
    <x v="4"/>
    <d v="2021-04-22T14:26:29"/>
    <x v="30921"/>
    <n v="251464"/>
    <n v="180863"/>
    <s v="UTC+3"/>
    <s v="+3"/>
  </r>
  <r>
    <n v="28415"/>
    <x v="3"/>
    <d v="2021-04-26T14:00:51"/>
    <x v="56749"/>
    <n v="251464"/>
    <n v="347008"/>
    <s v="UTC+3"/>
    <s v="+3"/>
  </r>
  <r>
    <n v="34103"/>
    <x v="4"/>
    <d v="2021-04-29T17:56:12"/>
    <x v="23910"/>
    <n v="251464"/>
    <n v="244574"/>
    <s v="UTC+3"/>
    <s v="+3"/>
  </r>
  <r>
    <n v="73493"/>
    <x v="6"/>
    <d v="2021-05-15T13:14:15"/>
    <x v="24596"/>
    <n v="251464"/>
    <n v="118"/>
    <s v="UTC+3"/>
    <s v="+3"/>
  </r>
  <r>
    <n v="126500"/>
    <x v="3"/>
    <d v="2021-05-31T15:08:26"/>
    <x v="42081"/>
    <n v="251464"/>
    <n v="175989"/>
    <s v="UTC+3"/>
    <s v="+3"/>
  </r>
  <r>
    <n v="131680"/>
    <x v="0"/>
    <d v="2021-06-02T14:21:49"/>
    <x v="17240"/>
    <n v="251464"/>
    <n v="193898"/>
    <s v="UTC+3"/>
    <s v="+3"/>
  </r>
  <r>
    <n v="166437"/>
    <x v="6"/>
    <d v="2021-06-12T17:37:33"/>
    <x v="22477"/>
    <n v="251464"/>
    <n v="12149"/>
    <s v="UTC+3"/>
    <s v="+3"/>
  </r>
  <r>
    <n v="32743"/>
    <x v="0"/>
    <d v="2021-04-28T22:48:58"/>
    <x v="59316"/>
    <n v="251514"/>
    <n v="389883"/>
    <s v="UTC+2"/>
    <s v="+2"/>
  </r>
  <r>
    <n v="33539"/>
    <x v="4"/>
    <d v="2021-04-29T15:00:51"/>
    <x v="49362"/>
    <n v="251514"/>
    <n v="62570"/>
    <s v="UTC+2"/>
    <s v="+2"/>
  </r>
  <r>
    <n v="36583"/>
    <x v="1"/>
    <d v="2021-04-30T17:02:01"/>
    <x v="51196"/>
    <n v="251514"/>
    <n v="411922"/>
    <s v="UTC+2"/>
    <s v="+2"/>
  </r>
  <r>
    <n v="57200"/>
    <x v="2"/>
    <d v="2021-05-09T00:49:40"/>
    <x v="59317"/>
    <n v="251514"/>
    <n v="344690"/>
    <s v="UTC+2"/>
    <s v="+2"/>
  </r>
  <r>
    <n v="67181"/>
    <x v="4"/>
    <d v="2021-05-13T10:35:13"/>
    <x v="59318"/>
    <n v="251514"/>
    <n v="351192"/>
    <s v="UTC+2"/>
    <s v="+2"/>
  </r>
  <r>
    <n v="70136"/>
    <x v="1"/>
    <d v="2021-05-14T15:17:10"/>
    <x v="4147"/>
    <n v="251514"/>
    <n v="158978"/>
    <s v="UTC+2"/>
    <s v="+2"/>
  </r>
  <r>
    <n v="98621"/>
    <x v="2"/>
    <d v="2021-05-23T15:49:47"/>
    <x v="45170"/>
    <n v="251514"/>
    <n v="70091"/>
    <s v="UTC+2"/>
    <s v="+2"/>
  </r>
  <r>
    <n v="110634"/>
    <x v="4"/>
    <d v="2021-05-27T22:02:36"/>
    <x v="5930"/>
    <n v="251514"/>
    <n v="354849"/>
    <s v="UTC+2"/>
    <s v="+2"/>
  </r>
  <r>
    <n v="115625"/>
    <x v="6"/>
    <d v="2021-05-29T00:44:23"/>
    <x v="59319"/>
    <n v="251514"/>
    <n v="250679"/>
    <s v="UTC+2"/>
    <s v="+2"/>
  </r>
  <r>
    <n v="149775"/>
    <x v="3"/>
    <d v="2021-06-07T19:52:07"/>
    <x v="53087"/>
    <n v="251514"/>
    <n v="230507"/>
    <s v="UTC+2"/>
    <s v="+2"/>
  </r>
  <r>
    <n v="162595"/>
    <x v="1"/>
    <d v="2021-06-11T20:52:42"/>
    <x v="30210"/>
    <n v="251514"/>
    <n v="370276"/>
    <s v="UTC+2"/>
    <s v="+2"/>
  </r>
  <r>
    <n v="182794"/>
    <x v="4"/>
    <d v="2021-06-17T19:35:48"/>
    <x v="3102"/>
    <n v="251514"/>
    <n v="238576"/>
    <s v="UTC+2"/>
    <s v="+2"/>
  </r>
  <r>
    <n v="186989"/>
    <x v="1"/>
    <d v="2021-06-18T19:26:29"/>
    <x v="32620"/>
    <n v="251514"/>
    <n v="341333"/>
    <s v="UTC+2"/>
    <s v="+2"/>
  </r>
  <r>
    <n v="204951"/>
    <x v="0"/>
    <d v="2021-06-23T17:11:20"/>
    <x v="6551"/>
    <n v="251514"/>
    <n v="439981"/>
    <s v="UTC+2"/>
    <s v="+2"/>
  </r>
  <r>
    <n v="218666"/>
    <x v="2"/>
    <d v="2021-06-27T02:36:53"/>
    <x v="59320"/>
    <n v="251514"/>
    <n v="154256"/>
    <s v="UTC+2"/>
    <s v="+2"/>
  </r>
  <r>
    <n v="249578"/>
    <x v="3"/>
    <d v="2021-07-05T23:52:07"/>
    <x v="59321"/>
    <n v="251514"/>
    <n v="254768"/>
    <s v="UTC+2"/>
    <s v="+2"/>
  </r>
  <r>
    <n v="260075"/>
    <x v="1"/>
    <d v="2021-07-09T20:31:44"/>
    <x v="29853"/>
    <n v="251514"/>
    <n v="156268"/>
    <s v="UTC+2"/>
    <s v="+2"/>
  </r>
  <r>
    <n v="260851"/>
    <x v="1"/>
    <d v="2021-07-09T23:17:10"/>
    <x v="40611"/>
    <n v="251514"/>
    <n v="182191"/>
    <s v="UTC+2"/>
    <s v="+2"/>
  </r>
  <r>
    <n v="303167"/>
    <x v="4"/>
    <d v="2021-07-22T16:06:06"/>
    <x v="57654"/>
    <n v="251514"/>
    <n v="108086"/>
    <s v="UTC+2"/>
    <s v="+2"/>
  </r>
  <r>
    <n v="309849"/>
    <x v="6"/>
    <d v="2021-07-24T11:53:05"/>
    <x v="59322"/>
    <n v="251514"/>
    <n v="215130"/>
    <s v="UTC+2"/>
    <s v="+2"/>
  </r>
  <r>
    <n v="362350"/>
    <x v="6"/>
    <d v="2021-08-07T23:29:17"/>
    <x v="59323"/>
    <n v="251514"/>
    <n v="387595"/>
    <s v="UTC+2"/>
    <s v="+2"/>
  </r>
  <r>
    <n v="29788"/>
    <x v="5"/>
    <d v="2021-04-27T12:26:29"/>
    <x v="59324"/>
    <n v="251563"/>
    <n v="432277"/>
    <s v="UTC+1"/>
    <s v="+1"/>
  </r>
  <r>
    <n v="30364"/>
    <x v="5"/>
    <d v="2021-04-27T18:41:38"/>
    <x v="632"/>
    <n v="251563"/>
    <n v="394819"/>
    <s v="UTC+1"/>
    <s v="+1"/>
  </r>
  <r>
    <n v="38968"/>
    <x v="6"/>
    <d v="2021-05-01T12:17:10"/>
    <x v="3510"/>
    <n v="251563"/>
    <n v="449373"/>
    <s v="UTC+1"/>
    <s v="+1"/>
  </r>
  <r>
    <n v="40497"/>
    <x v="6"/>
    <d v="2021-05-01T21:24:44"/>
    <x v="12926"/>
    <n v="251563"/>
    <n v="411922"/>
    <s v="UTC+1"/>
    <s v="+1"/>
  </r>
  <r>
    <n v="36763"/>
    <x v="1"/>
    <d v="2021-04-30T17:38:43"/>
    <x v="13295"/>
    <n v="251578"/>
    <n v="351192"/>
    <s v="UTC+1"/>
    <s v="+1"/>
  </r>
  <r>
    <n v="39543"/>
    <x v="6"/>
    <d v="2021-05-01T15:46:52"/>
    <x v="59325"/>
    <n v="251578"/>
    <n v="118549"/>
    <s v="UTC+1"/>
    <s v="+1"/>
  </r>
  <r>
    <n v="63911"/>
    <x v="5"/>
    <d v="2021-05-11T18:55:37"/>
    <x v="17195"/>
    <n v="251578"/>
    <n v="143229"/>
    <s v="UTC+1"/>
    <s v="+1"/>
  </r>
  <r>
    <n v="80062"/>
    <x v="3"/>
    <d v="2021-05-17T13:17:45"/>
    <x v="6100"/>
    <n v="251578"/>
    <n v="411922"/>
    <s v="UTC+1"/>
    <s v="+1"/>
  </r>
  <r>
    <n v="224140"/>
    <x v="3"/>
    <d v="2021-06-28T15:07:51"/>
    <x v="52"/>
    <n v="251588"/>
    <n v="42035"/>
    <s v="UTC+2"/>
    <s v="+2"/>
  </r>
  <r>
    <n v="282307"/>
    <x v="1"/>
    <d v="2021-07-16T13:09:00"/>
    <x v="48435"/>
    <n v="251588"/>
    <n v="343491"/>
    <s v="UTC+2"/>
    <s v="+2"/>
  </r>
  <r>
    <n v="286337"/>
    <x v="6"/>
    <d v="2021-07-17T09:08:25"/>
    <x v="59326"/>
    <n v="251588"/>
    <n v="329362"/>
    <s v="UTC+2"/>
    <s v="+2"/>
  </r>
  <r>
    <n v="329226"/>
    <x v="1"/>
    <d v="2021-07-30T11:31:09"/>
    <x v="21837"/>
    <n v="251588"/>
    <n v="206264"/>
    <s v="UTC+2"/>
    <s v="+2"/>
  </r>
  <r>
    <n v="342344"/>
    <x v="2"/>
    <d v="2021-08-01T23:33:28"/>
    <x v="59327"/>
    <n v="251588"/>
    <n v="158978"/>
    <s v="UTC+2"/>
    <s v="+2"/>
  </r>
  <r>
    <n v="356156"/>
    <x v="1"/>
    <d v="2021-08-06T19:24:29"/>
    <x v="59328"/>
    <n v="251588"/>
    <n v="43842"/>
    <s v="UTC+2"/>
    <s v="+2"/>
  </r>
  <r>
    <n v="373718"/>
    <x v="0"/>
    <d v="2021-08-11T18:53:52"/>
    <x v="10343"/>
    <n v="251588"/>
    <n v="154256"/>
    <s v="UTC+2"/>
    <s v="+2"/>
  </r>
  <r>
    <n v="417510"/>
    <x v="0"/>
    <d v="2021-08-25T18:07:16"/>
    <x v="59329"/>
    <n v="251588"/>
    <n v="347008"/>
    <s v="UTC+2"/>
    <s v="+2"/>
  </r>
  <r>
    <n v="53443"/>
    <x v="1"/>
    <d v="2021-05-07T20:44:33"/>
    <x v="21586"/>
    <n v="251597"/>
    <n v="440811"/>
    <s v="UTC+0"/>
    <s v="+0"/>
  </r>
  <r>
    <n v="157396"/>
    <x v="4"/>
    <d v="2021-06-10T16:00:16"/>
    <x v="59330"/>
    <n v="251597"/>
    <n v="273920"/>
    <s v="UTC+0"/>
    <s v="+0"/>
  </r>
  <r>
    <n v="158427"/>
    <x v="4"/>
    <d v="2021-06-10T19:53:17"/>
    <x v="57949"/>
    <n v="251597"/>
    <n v="347393"/>
    <s v="UTC+0"/>
    <s v="+0"/>
  </r>
  <r>
    <n v="165625"/>
    <x v="6"/>
    <d v="2021-06-12T15:22:21"/>
    <x v="59331"/>
    <n v="251597"/>
    <n v="411922"/>
    <s v="UTC+0"/>
    <s v="+0"/>
  </r>
  <r>
    <n v="172506"/>
    <x v="2"/>
    <d v="2021-06-13T21:10:10"/>
    <x v="19542"/>
    <n v="251597"/>
    <n v="473327"/>
    <s v="UTC+0"/>
    <s v="+0"/>
  </r>
  <r>
    <n v="186735"/>
    <x v="1"/>
    <d v="2021-06-18T18:38:43"/>
    <x v="4291"/>
    <n v="251597"/>
    <n v="122982"/>
    <s v="UTC+0"/>
    <s v="+0"/>
  </r>
  <r>
    <n v="197781"/>
    <x v="3"/>
    <d v="2021-06-21T12:32:53"/>
    <x v="59332"/>
    <n v="251597"/>
    <n v="42705"/>
    <s v="UTC+0"/>
    <s v="+0"/>
  </r>
  <r>
    <n v="224292"/>
    <x v="3"/>
    <d v="2021-06-28T17:31:09"/>
    <x v="58297"/>
    <n v="251597"/>
    <n v="230507"/>
    <s v="UTC+0"/>
    <s v="+0"/>
  </r>
  <r>
    <n v="245881"/>
    <x v="2"/>
    <d v="2021-07-04T18:20:05"/>
    <x v="27775"/>
    <n v="251597"/>
    <n v="89660"/>
    <s v="UTC+0"/>
    <s v="+0"/>
  </r>
  <r>
    <n v="256699"/>
    <x v="4"/>
    <d v="2021-07-08T22:31:44"/>
    <x v="1615"/>
    <n v="251597"/>
    <n v="104958"/>
    <s v="UTC+0"/>
    <s v="+0"/>
  </r>
  <r>
    <n v="260717"/>
    <x v="1"/>
    <d v="2021-07-09T22:45:42"/>
    <x v="15203"/>
    <n v="251597"/>
    <n v="381626"/>
    <s v="UTC+0"/>
    <s v="+0"/>
  </r>
  <r>
    <n v="278763"/>
    <x v="4"/>
    <d v="2021-07-15T01:05:31"/>
    <x v="34005"/>
    <n v="251597"/>
    <n v="129210"/>
    <s v="UTC+0"/>
    <s v="+0"/>
  </r>
  <r>
    <n v="306880"/>
    <x v="1"/>
    <d v="2021-07-23T17:03:11"/>
    <x v="7913"/>
    <n v="251597"/>
    <n v="191048"/>
    <s v="UTC+0"/>
    <s v="+0"/>
  </r>
  <r>
    <n v="319101"/>
    <x v="3"/>
    <d v="2021-07-26T17:03:11"/>
    <x v="29546"/>
    <n v="251597"/>
    <n v="343491"/>
    <s v="UTC+0"/>
    <s v="+0"/>
  </r>
  <r>
    <n v="222590"/>
    <x v="2"/>
    <d v="2021-06-27T22:37:33"/>
    <x v="19762"/>
    <n v="251615"/>
    <n v="305025"/>
    <s v="UTC+2"/>
    <s v="+2"/>
  </r>
  <r>
    <n v="226059"/>
    <x v="5"/>
    <d v="2021-06-29T03:21:07"/>
    <x v="59333"/>
    <n v="251615"/>
    <n v="455878"/>
    <s v="UTC+2"/>
    <s v="+2"/>
  </r>
  <r>
    <n v="230538"/>
    <x v="0"/>
    <d v="2021-06-30T16:55:02"/>
    <x v="3360"/>
    <n v="251615"/>
    <n v="351192"/>
    <s v="UTC+2"/>
    <s v="+2"/>
  </r>
  <r>
    <n v="264698"/>
    <x v="6"/>
    <d v="2021-07-10T19:49:47"/>
    <x v="27748"/>
    <n v="251615"/>
    <n v="366805"/>
    <s v="UTC+2"/>
    <s v="+2"/>
  </r>
  <r>
    <n v="336547"/>
    <x v="6"/>
    <d v="2021-07-31T18:56:12"/>
    <x v="38394"/>
    <n v="251615"/>
    <n v="118549"/>
    <s v="UTC+2"/>
    <s v="+2"/>
  </r>
  <r>
    <n v="348640"/>
    <x v="0"/>
    <d v="2021-08-04T14:46:52"/>
    <x v="30793"/>
    <n v="251615"/>
    <n v="357547"/>
    <s v="UTC+2"/>
    <s v="+2"/>
  </r>
  <r>
    <n v="359083"/>
    <x v="6"/>
    <d v="2021-08-07T11:54:48"/>
    <x v="59334"/>
    <n v="251615"/>
    <n v="83136"/>
    <s v="UTC+2"/>
    <s v="+2"/>
  </r>
  <r>
    <n v="370679"/>
    <x v="5"/>
    <d v="2021-08-10T17:25:19"/>
    <x v="30787"/>
    <n v="251615"/>
    <n v="158978"/>
    <s v="UTC+2"/>
    <s v="+2"/>
  </r>
  <r>
    <n v="388143"/>
    <x v="2"/>
    <d v="2021-08-15T18:40:59"/>
    <x v="59335"/>
    <n v="251615"/>
    <n v="250679"/>
    <s v="UTC+2"/>
    <s v="+2"/>
  </r>
  <r>
    <n v="407261"/>
    <x v="2"/>
    <d v="2021-08-22T00:38:03"/>
    <x v="59336"/>
    <n v="251615"/>
    <n v="111742"/>
    <s v="UTC+2"/>
    <s v="+2"/>
  </r>
  <r>
    <n v="263911"/>
    <x v="6"/>
    <d v="2021-07-10T17:31:44"/>
    <x v="11158"/>
    <n v="251659"/>
    <n v="347008"/>
    <s v="UTC+1"/>
    <s v="+1"/>
  </r>
  <r>
    <n v="286859"/>
    <x v="6"/>
    <d v="2021-07-17T12:35:48"/>
    <x v="59337"/>
    <n v="251659"/>
    <n v="118549"/>
    <s v="UTC+1"/>
    <s v="+1"/>
  </r>
  <r>
    <n v="292231"/>
    <x v="2"/>
    <d v="2021-07-18T18:50:57"/>
    <x v="8042"/>
    <n v="251659"/>
    <n v="347008"/>
    <s v="UTC+1"/>
    <s v="+1"/>
  </r>
  <r>
    <n v="318825"/>
    <x v="3"/>
    <d v="2021-07-26T16:12:30"/>
    <x v="14995"/>
    <n v="251659"/>
    <n v="246507"/>
    <s v="UTC+1"/>
    <s v="+1"/>
  </r>
  <r>
    <n v="322706"/>
    <x v="5"/>
    <d v="2021-07-27T21:06:06"/>
    <x v="42860"/>
    <n v="251659"/>
    <n v="436600"/>
    <s v="UTC+1"/>
    <s v="+1"/>
  </r>
  <r>
    <n v="329509"/>
    <x v="1"/>
    <d v="2021-07-30T13:13:05"/>
    <x v="39062"/>
    <n v="251659"/>
    <n v="109473"/>
    <s v="UTC+1"/>
    <s v="+1"/>
  </r>
  <r>
    <n v="355890"/>
    <x v="1"/>
    <d v="2021-08-06T18:34:38"/>
    <x v="31961"/>
    <n v="251659"/>
    <n v="158978"/>
    <s v="UTC+1"/>
    <s v="+1"/>
  </r>
  <r>
    <n v="359798"/>
    <x v="6"/>
    <d v="2021-08-07T15:04:56"/>
    <x v="23265"/>
    <n v="251659"/>
    <n v="455142"/>
    <s v="UTC+1"/>
    <s v="+1"/>
  </r>
  <r>
    <n v="367633"/>
    <x v="3"/>
    <d v="2021-08-09T15:21:14"/>
    <x v="20561"/>
    <n v="251659"/>
    <n v="43217"/>
    <s v="UTC+1"/>
    <s v="+1"/>
  </r>
  <r>
    <n v="396044"/>
    <x v="0"/>
    <d v="2021-08-18T20:31:09"/>
    <x v="37105"/>
    <n v="251659"/>
    <n v="230507"/>
    <s v="UTC+1"/>
    <s v="+1"/>
  </r>
  <r>
    <n v="401049"/>
    <x v="1"/>
    <d v="2021-08-20T16:47:27"/>
    <x v="5740"/>
    <n v="251659"/>
    <n v="405278"/>
    <s v="UTC+1"/>
    <s v="+1"/>
  </r>
  <r>
    <n v="409345"/>
    <x v="2"/>
    <d v="2021-08-22T16:24:09"/>
    <x v="38925"/>
    <n v="251659"/>
    <n v="250679"/>
    <s v="UTC+1"/>
    <s v="+1"/>
  </r>
  <r>
    <n v="104461"/>
    <x v="5"/>
    <d v="2021-05-25T18:29:24"/>
    <x v="23236"/>
    <n v="251678"/>
    <n v="145101"/>
    <s v="UTC+0"/>
    <s v="+0"/>
  </r>
  <r>
    <n v="110371"/>
    <x v="4"/>
    <d v="2021-05-27T20:39:53"/>
    <x v="17505"/>
    <n v="251678"/>
    <n v="43842"/>
    <s v="UTC+0"/>
    <s v="+0"/>
  </r>
  <r>
    <n v="125182"/>
    <x v="2"/>
    <d v="2021-05-30T22:52:42"/>
    <x v="59338"/>
    <n v="251678"/>
    <n v="388677"/>
    <s v="UTC+0"/>
    <s v="+0"/>
  </r>
  <r>
    <n v="137831"/>
    <x v="1"/>
    <d v="2021-06-04T16:51:32"/>
    <x v="20785"/>
    <n v="251678"/>
    <n v="154256"/>
    <s v="UTC+0"/>
    <s v="+0"/>
  </r>
  <r>
    <n v="158480"/>
    <x v="4"/>
    <d v="2021-06-10T20:02:36"/>
    <x v="37178"/>
    <n v="251678"/>
    <n v="230507"/>
    <s v="UTC+0"/>
    <s v="+0"/>
  </r>
  <r>
    <n v="173138"/>
    <x v="3"/>
    <d v="2021-06-14T01:33:28"/>
    <x v="59339"/>
    <n v="251678"/>
    <n v="36375"/>
    <s v="UTC+0"/>
    <s v="+0"/>
  </r>
  <r>
    <n v="188018"/>
    <x v="1"/>
    <d v="2021-06-18T22:57:21"/>
    <x v="1901"/>
    <n v="251678"/>
    <n v="83655"/>
    <s v="UTC+0"/>
    <s v="+0"/>
  </r>
  <r>
    <n v="217213"/>
    <x v="6"/>
    <d v="2021-06-26T19:48:37"/>
    <x v="29080"/>
    <n v="251678"/>
    <n v="333889"/>
    <s v="UTC+0"/>
    <s v="+0"/>
  </r>
  <r>
    <n v="248636"/>
    <x v="3"/>
    <d v="2021-07-05T17:52:07"/>
    <x v="7643"/>
    <n v="251678"/>
    <n v="74456"/>
    <s v="UTC+0"/>
    <s v="+0"/>
  </r>
  <r>
    <n v="287915"/>
    <x v="6"/>
    <d v="2021-07-17T16:44:33"/>
    <x v="37933"/>
    <n v="251678"/>
    <n v="454629"/>
    <s v="UTC+0"/>
    <s v="+0"/>
  </r>
  <r>
    <n v="313056"/>
    <x v="6"/>
    <d v="2021-07-24T23:55:37"/>
    <x v="59340"/>
    <n v="251678"/>
    <n v="158978"/>
    <s v="UTC+0"/>
    <s v="+0"/>
  </r>
  <r>
    <n v="335401"/>
    <x v="6"/>
    <d v="2021-07-31T16:00:30"/>
    <x v="59341"/>
    <n v="251678"/>
    <n v="137435"/>
    <s v="UTC+0"/>
    <s v="+0"/>
  </r>
  <r>
    <n v="353775"/>
    <x v="1"/>
    <d v="2021-08-06T01:59:31"/>
    <x v="31315"/>
    <n v="251678"/>
    <n v="411922"/>
    <s v="UTC+0"/>
    <s v="+0"/>
  </r>
  <r>
    <n v="376869"/>
    <x v="4"/>
    <d v="2021-08-12T20:58:31"/>
    <x v="18404"/>
    <n v="251678"/>
    <n v="238134"/>
    <s v="UTC+0"/>
    <s v="+0"/>
  </r>
  <r>
    <n v="377490"/>
    <x v="1"/>
    <d v="2021-08-13T03:08:38"/>
    <x v="59342"/>
    <n v="251678"/>
    <n v="343491"/>
    <s v="UTC+0"/>
    <s v="+0"/>
  </r>
  <r>
    <n v="385543"/>
    <x v="2"/>
    <d v="2021-08-15T01:46:18"/>
    <x v="59343"/>
    <n v="251678"/>
    <n v="351192"/>
    <s v="UTC+0"/>
    <s v="+0"/>
  </r>
  <r>
    <n v="29583"/>
    <x v="5"/>
    <d v="2021-04-27T08:52:07"/>
    <x v="59344"/>
    <n v="251687"/>
    <n v="230507"/>
    <s v="UTC+5"/>
    <s v="+5"/>
  </r>
  <r>
    <n v="48396"/>
    <x v="0"/>
    <d v="2021-05-05T13:08:26"/>
    <x v="47398"/>
    <n v="251687"/>
    <n v="83136"/>
    <s v="UTC+5"/>
    <s v="+5"/>
  </r>
  <r>
    <n v="65810"/>
    <x v="0"/>
    <d v="2021-05-12T17:22:24"/>
    <x v="7503"/>
    <n v="251687"/>
    <n v="411922"/>
    <s v="UTC+5"/>
    <s v="+5"/>
  </r>
  <r>
    <n v="81859"/>
    <x v="5"/>
    <d v="2021-05-18T12:33:28"/>
    <x v="7813"/>
    <n v="251687"/>
    <n v="118079"/>
    <s v="UTC+5"/>
    <s v="+5"/>
  </r>
  <r>
    <n v="89123"/>
    <x v="1"/>
    <d v="2021-05-21T14:34:38"/>
    <x v="1384"/>
    <n v="251687"/>
    <n v="102524"/>
    <s v="UTC+5"/>
    <s v="+5"/>
  </r>
  <r>
    <n v="98510"/>
    <x v="2"/>
    <d v="2021-05-23T15:35:13"/>
    <x v="24771"/>
    <n v="251687"/>
    <n v="17862"/>
    <s v="UTC+5"/>
    <s v="+5"/>
  </r>
  <r>
    <n v="142483"/>
    <x v="6"/>
    <d v="2021-06-05T18:02:01"/>
    <x v="18425"/>
    <n v="251687"/>
    <n v="201481"/>
    <s v="UTC+5"/>
    <s v="+5"/>
  </r>
  <r>
    <n v="154855"/>
    <x v="0"/>
    <d v="2021-06-09T17:24:44"/>
    <x v="59345"/>
    <n v="251687"/>
    <n v="380039"/>
    <s v="UTC+5"/>
    <s v="+5"/>
  </r>
  <r>
    <n v="171138"/>
    <x v="2"/>
    <d v="2021-06-13T16:21:49"/>
    <x v="2022"/>
    <n v="251687"/>
    <n v="254768"/>
    <s v="UTC+5"/>
    <s v="+5"/>
  </r>
  <r>
    <n v="177140"/>
    <x v="5"/>
    <d v="2021-06-15T18:16:00"/>
    <x v="59346"/>
    <n v="251687"/>
    <n v="189296"/>
    <s v="UTC+5"/>
    <s v="+5"/>
  </r>
  <r>
    <n v="180394"/>
    <x v="0"/>
    <d v="2021-06-16T21:29:24"/>
    <x v="25980"/>
    <n v="251687"/>
    <n v="118549"/>
    <s v="UTC+5"/>
    <s v="+5"/>
  </r>
  <r>
    <n v="194681"/>
    <x v="2"/>
    <d v="2021-06-20T14:20:40"/>
    <x v="4292"/>
    <n v="251687"/>
    <n v="351192"/>
    <s v="UTC+5"/>
    <s v="+5"/>
  </r>
  <r>
    <n v="203903"/>
    <x v="0"/>
    <d v="2021-06-23T11:44:33"/>
    <x v="59347"/>
    <n v="251687"/>
    <n v="231951"/>
    <s v="UTC+5"/>
    <s v="+5"/>
  </r>
  <r>
    <n v="4653"/>
    <x v="3"/>
    <d v="2021-04-05T10:35:13"/>
    <x v="59348"/>
    <n v="251719"/>
    <n v="302552"/>
    <s v="UTC+6"/>
    <s v="+6"/>
  </r>
  <r>
    <n v="11585"/>
    <x v="1"/>
    <d v="2021-04-16T16:33:36"/>
    <x v="59349"/>
    <n v="251719"/>
    <n v="153893"/>
    <s v="UTC+6"/>
    <s v="+6"/>
  </r>
  <r>
    <n v="12530"/>
    <x v="6"/>
    <d v="2021-04-17T09:34:38"/>
    <x v="40551"/>
    <n v="251719"/>
    <n v="182984"/>
    <s v="UTC+6"/>
    <s v="+6"/>
  </r>
  <r>
    <n v="27531"/>
    <x v="2"/>
    <d v="2021-04-25T20:51:15"/>
    <x v="59350"/>
    <n v="251719"/>
    <n v="411922"/>
    <s v="UTC+6"/>
    <s v="+6"/>
  </r>
  <r>
    <n v="33333"/>
    <x v="4"/>
    <d v="2021-04-29T13:48:37"/>
    <x v="9341"/>
    <n v="251719"/>
    <n v="450900"/>
    <s v="UTC+6"/>
    <s v="+6"/>
  </r>
  <r>
    <n v="52038"/>
    <x v="1"/>
    <d v="2021-05-07T12:29:24"/>
    <x v="57984"/>
    <n v="251719"/>
    <n v="86587"/>
    <s v="UTC+6"/>
    <s v="+6"/>
  </r>
  <r>
    <n v="70584"/>
    <x v="1"/>
    <d v="2021-05-14T16:52:42"/>
    <x v="39598"/>
    <n v="251719"/>
    <n v="470762"/>
    <s v="UTC+6"/>
    <s v="+6"/>
  </r>
  <r>
    <n v="73802"/>
    <x v="6"/>
    <d v="2021-05-15T14:37:33"/>
    <x v="51943"/>
    <n v="251719"/>
    <n v="242725"/>
    <s v="UTC+6"/>
    <s v="+6"/>
  </r>
  <r>
    <n v="76413"/>
    <x v="2"/>
    <d v="2021-05-16T04:05:48"/>
    <x v="59351"/>
    <n v="251719"/>
    <n v="347008"/>
    <s v="UTC+6"/>
    <s v="+6"/>
  </r>
  <r>
    <n v="94767"/>
    <x v="6"/>
    <d v="2021-05-22T16:46:20"/>
    <x v="59352"/>
    <n v="251719"/>
    <n v="294042"/>
    <s v="UTC+6"/>
    <s v="+6"/>
  </r>
  <r>
    <n v="106953"/>
    <x v="0"/>
    <d v="2021-05-26T16:57:21"/>
    <x v="49448"/>
    <n v="251719"/>
    <n v="108772"/>
    <s v="UTC+6"/>
    <s v="+6"/>
  </r>
  <r>
    <n v="231181"/>
    <x v="0"/>
    <d v="2021-06-30T18:56:12"/>
    <x v="18298"/>
    <n v="251719"/>
    <n v="182191"/>
    <s v="UTC+6"/>
    <s v="+6"/>
  </r>
  <r>
    <n v="263872"/>
    <x v="6"/>
    <d v="2021-07-10T17:25:19"/>
    <x v="40675"/>
    <n v="251719"/>
    <n v="327633"/>
    <s v="UTC+6"/>
    <s v="+6"/>
  </r>
  <r>
    <n v="279101"/>
    <x v="4"/>
    <d v="2021-07-15T09:46:17"/>
    <x v="57883"/>
    <n v="251719"/>
    <n v="158978"/>
    <s v="UTC+6"/>
    <s v="+6"/>
  </r>
  <r>
    <n v="280635"/>
    <x v="4"/>
    <d v="2021-07-15T18:14:15"/>
    <x v="59353"/>
    <n v="251719"/>
    <n v="250679"/>
    <s v="UTC+6"/>
    <s v="+6"/>
  </r>
  <r>
    <n v="27770"/>
    <x v="3"/>
    <d v="2021-04-26T00:24:29"/>
    <x v="59354"/>
    <n v="251733"/>
    <n v="370651"/>
    <s v="UTC+3"/>
    <s v="+3"/>
  </r>
  <r>
    <n v="31625"/>
    <x v="0"/>
    <d v="2021-04-28T16:18:20"/>
    <x v="23310"/>
    <n v="251733"/>
    <n v="350756"/>
    <s v="UTC+3"/>
    <s v="+3"/>
  </r>
  <r>
    <n v="35205"/>
    <x v="1"/>
    <d v="2021-04-30T09:18:55"/>
    <x v="59355"/>
    <n v="251733"/>
    <n v="466414"/>
    <s v="UTC+3"/>
    <s v="+3"/>
  </r>
  <r>
    <n v="37082"/>
    <x v="1"/>
    <d v="2021-04-30T18:40:28"/>
    <x v="11222"/>
    <n v="251733"/>
    <n v="21760"/>
    <s v="UTC+3"/>
    <s v="+3"/>
  </r>
  <r>
    <n v="55585"/>
    <x v="6"/>
    <d v="2021-05-08T15:59:41"/>
    <x v="19429"/>
    <n v="251733"/>
    <n v="476808"/>
    <s v="UTC+3"/>
    <s v="+3"/>
  </r>
  <r>
    <n v="60771"/>
    <x v="3"/>
    <d v="2021-05-10T14:03:50"/>
    <x v="59356"/>
    <n v="251733"/>
    <n v="379466"/>
    <s v="UTC+3"/>
    <s v="+3"/>
  </r>
  <r>
    <n v="69729"/>
    <x v="1"/>
    <d v="2021-05-14T13:44:33"/>
    <x v="49912"/>
    <n v="251733"/>
    <n v="104958"/>
    <s v="UTC+3"/>
    <s v="+3"/>
  </r>
  <r>
    <n v="72680"/>
    <x v="6"/>
    <d v="2021-05-15T05:01:07"/>
    <x v="59357"/>
    <n v="251733"/>
    <n v="411922"/>
    <s v="UTC+3"/>
    <s v="+3"/>
  </r>
  <r>
    <n v="80040"/>
    <x v="3"/>
    <d v="2021-05-17T13:07:16"/>
    <x v="47695"/>
    <n v="251733"/>
    <n v="473327"/>
    <s v="UTC+3"/>
    <s v="+3"/>
  </r>
  <r>
    <n v="93518"/>
    <x v="6"/>
    <d v="2021-05-22T10:35:12"/>
    <x v="59358"/>
    <n v="251733"/>
    <n v="115218"/>
    <s v="UTC+3"/>
    <s v="+3"/>
  </r>
  <r>
    <n v="107850"/>
    <x v="0"/>
    <d v="2021-05-26T20:18:20"/>
    <x v="13752"/>
    <n v="251733"/>
    <n v="168465"/>
    <s v="UTC+3"/>
    <s v="+3"/>
  </r>
  <r>
    <n v="108795"/>
    <x v="4"/>
    <d v="2021-05-27T14:35:48"/>
    <x v="45519"/>
    <n v="251733"/>
    <n v="189009"/>
    <s v="UTC+3"/>
    <s v="+3"/>
  </r>
  <r>
    <n v="208344"/>
    <x v="4"/>
    <d v="2021-06-24T18:21:49"/>
    <x v="4611"/>
    <n v="251733"/>
    <n v="118549"/>
    <s v="UTC+3"/>
    <s v="+3"/>
  </r>
  <r>
    <n v="217214"/>
    <x v="6"/>
    <d v="2021-06-26T19:49:12"/>
    <x v="59359"/>
    <n v="251764"/>
    <n v="146115"/>
    <s v="UTC+2"/>
    <s v="+2"/>
  </r>
  <r>
    <n v="229686"/>
    <x v="0"/>
    <d v="2021-06-30T11:19:30"/>
    <x v="53411"/>
    <n v="251764"/>
    <n v="436070"/>
    <s v="UTC+2"/>
    <s v="+2"/>
  </r>
  <r>
    <n v="299825"/>
    <x v="0"/>
    <d v="2021-07-21T14:58:31"/>
    <x v="34663"/>
    <n v="251764"/>
    <n v="53136"/>
    <s v="UTC+2"/>
    <s v="+2"/>
  </r>
  <r>
    <n v="302513"/>
    <x v="4"/>
    <d v="2021-07-22T13:06:41"/>
    <x v="51521"/>
    <n v="251764"/>
    <n v="28753"/>
    <s v="UTC+2"/>
    <s v="+2"/>
  </r>
  <r>
    <n v="330625"/>
    <x v="1"/>
    <d v="2021-07-30T17:18:20"/>
    <x v="29801"/>
    <n v="251764"/>
    <n v="347393"/>
    <s v="UTC+2"/>
    <s v="+2"/>
  </r>
  <r>
    <n v="364593"/>
    <x v="2"/>
    <d v="2021-08-08T15:26:29"/>
    <x v="32509"/>
    <n v="251764"/>
    <n v="331056"/>
    <s v="UTC+2"/>
    <s v="+2"/>
  </r>
  <r>
    <n v="365374"/>
    <x v="2"/>
    <d v="2021-08-08T18:23:34"/>
    <x v="29614"/>
    <n v="251764"/>
    <n v="72841"/>
    <s v="UTC+2"/>
    <s v="+2"/>
  </r>
  <r>
    <n v="380611"/>
    <x v="1"/>
    <d v="2021-08-13T22:35:13"/>
    <x v="9447"/>
    <n v="251764"/>
    <n v="398027"/>
    <s v="UTC+2"/>
    <s v="+2"/>
  </r>
  <r>
    <n v="390984"/>
    <x v="3"/>
    <d v="2021-08-16T19:38:08"/>
    <x v="13518"/>
    <n v="251764"/>
    <n v="250679"/>
    <s v="UTC+2"/>
    <s v="+2"/>
  </r>
  <r>
    <n v="395895"/>
    <x v="0"/>
    <d v="2021-08-18T19:31:09"/>
    <x v="37105"/>
    <n v="251764"/>
    <n v="324893"/>
    <s v="UTC+2"/>
    <s v="+2"/>
  </r>
  <r>
    <n v="300477"/>
    <x v="0"/>
    <d v="2021-07-21T17:11:55"/>
    <x v="57893"/>
    <n v="251772"/>
    <n v="184771"/>
    <s v="UTC+3"/>
    <s v="+3"/>
  </r>
  <r>
    <n v="303007"/>
    <x v="4"/>
    <d v="2021-07-22T15:31:44"/>
    <x v="13599"/>
    <n v="251772"/>
    <n v="117086"/>
    <s v="UTC+3"/>
    <s v="+3"/>
  </r>
  <r>
    <n v="306874"/>
    <x v="1"/>
    <d v="2021-07-23T17:02:36"/>
    <x v="4430"/>
    <n v="251772"/>
    <n v="230507"/>
    <s v="UTC+3"/>
    <s v="+3"/>
  </r>
  <r>
    <n v="323601"/>
    <x v="0"/>
    <d v="2021-07-28T09:44:38"/>
    <x v="59360"/>
    <n v="251772"/>
    <n v="180863"/>
    <s v="UTC+3"/>
    <s v="+3"/>
  </r>
  <r>
    <n v="330273"/>
    <x v="1"/>
    <d v="2021-07-30T16:04:21"/>
    <x v="26796"/>
    <n v="251772"/>
    <n v="347393"/>
    <s v="UTC+3"/>
    <s v="+3"/>
  </r>
  <r>
    <n v="336129"/>
    <x v="6"/>
    <d v="2021-07-31T17:49:12"/>
    <x v="5055"/>
    <n v="251772"/>
    <n v="351192"/>
    <s v="UTC+3"/>
    <s v="+3"/>
  </r>
  <r>
    <n v="376949"/>
    <x v="4"/>
    <d v="2021-08-12T21:14:15"/>
    <x v="3199"/>
    <n v="251772"/>
    <n v="242428"/>
    <s v="UTC+3"/>
    <s v="+3"/>
  </r>
  <r>
    <n v="378294"/>
    <x v="1"/>
    <d v="2021-08-13T14:28:49"/>
    <x v="45600"/>
    <n v="251772"/>
    <n v="118549"/>
    <s v="UTC+3"/>
    <s v="+3"/>
  </r>
  <r>
    <n v="393468"/>
    <x v="5"/>
    <d v="2021-08-17T20:46:17"/>
    <x v="59361"/>
    <n v="251772"/>
    <n v="398027"/>
    <s v="UTC+3"/>
    <s v="+3"/>
  </r>
  <r>
    <n v="403651"/>
    <x v="6"/>
    <d v="2021-08-21T06:20:58"/>
    <x v="59362"/>
    <n v="251772"/>
    <n v="250679"/>
    <s v="UTC+3"/>
    <s v="+3"/>
  </r>
  <r>
    <n v="172661"/>
    <x v="2"/>
    <d v="2021-06-13T21:49:47"/>
    <x v="6087"/>
    <n v="251835"/>
    <n v="401945"/>
    <s v="UTC+0"/>
    <s v="+0"/>
  </r>
  <r>
    <n v="199999"/>
    <x v="3"/>
    <d v="2021-06-21T22:08:26"/>
    <x v="31063"/>
    <n v="251835"/>
    <n v="93191"/>
    <s v="UTC+0"/>
    <s v="+0"/>
  </r>
  <r>
    <n v="244617"/>
    <x v="2"/>
    <d v="2021-07-04T14:07:39"/>
    <x v="59363"/>
    <n v="251835"/>
    <n v="473327"/>
    <s v="UTC+0"/>
    <s v="+0"/>
  </r>
  <r>
    <n v="249619"/>
    <x v="5"/>
    <d v="2021-07-06T00:44:33"/>
    <x v="35130"/>
    <n v="251835"/>
    <n v="208822"/>
    <s v="UTC+0"/>
    <s v="+0"/>
  </r>
  <r>
    <n v="264354"/>
    <x v="6"/>
    <d v="2021-07-10T18:43:23"/>
    <x v="32275"/>
    <n v="251835"/>
    <n v="134973"/>
    <s v="UTC+0"/>
    <s v="+0"/>
  </r>
  <r>
    <n v="287894"/>
    <x v="6"/>
    <d v="2021-07-17T16:37:33"/>
    <x v="22977"/>
    <n v="251835"/>
    <n v="411922"/>
    <s v="UTC+0"/>
    <s v="+0"/>
  </r>
  <r>
    <n v="300405"/>
    <x v="0"/>
    <d v="2021-07-21T16:51:32"/>
    <x v="5393"/>
    <n v="251835"/>
    <n v="304128"/>
    <s v="UTC+0"/>
    <s v="+0"/>
  </r>
  <r>
    <n v="328200"/>
    <x v="4"/>
    <d v="2021-07-29T18:27:04"/>
    <x v="22512"/>
    <n v="251835"/>
    <n v="162482"/>
    <s v="UTC+0"/>
    <s v="+0"/>
  </r>
  <r>
    <n v="332557"/>
    <x v="1"/>
    <d v="2021-07-30T21:47:27"/>
    <x v="11962"/>
    <n v="251835"/>
    <n v="122902"/>
    <s v="UTC+0"/>
    <s v="+0"/>
  </r>
  <r>
    <n v="422180"/>
    <x v="6"/>
    <d v="2021-08-28T02:41:43"/>
    <x v="59364"/>
    <n v="251835"/>
    <n v="250679"/>
    <s v="UTC+0"/>
    <s v="+0"/>
  </r>
  <r>
    <n v="22257"/>
    <x v="1"/>
    <d v="2021-04-23T22:04:21"/>
    <x v="55416"/>
    <n v="251870"/>
    <n v="180939"/>
    <s v="UTC+1"/>
    <s v="+1"/>
  </r>
  <r>
    <n v="42334"/>
    <x v="2"/>
    <d v="2021-05-02T16:12:30"/>
    <x v="38050"/>
    <n v="251870"/>
    <n v="250679"/>
    <s v="UTC+1"/>
    <s v="+1"/>
  </r>
  <r>
    <n v="51099"/>
    <x v="4"/>
    <d v="2021-05-06T21:06:06"/>
    <x v="5944"/>
    <n v="251870"/>
    <n v="157871"/>
    <s v="UTC+1"/>
    <s v="+1"/>
  </r>
  <r>
    <n v="54419"/>
    <x v="6"/>
    <d v="2021-05-08T06:00:14"/>
    <x v="59365"/>
    <n v="251870"/>
    <n v="411922"/>
    <s v="UTC+1"/>
    <s v="+1"/>
  </r>
  <r>
    <n v="62792"/>
    <x v="5"/>
    <d v="2021-05-11T12:17:10"/>
    <x v="21497"/>
    <n v="251870"/>
    <n v="21760"/>
    <s v="UTC+1"/>
    <s v="+1"/>
  </r>
  <r>
    <n v="87229"/>
    <x v="4"/>
    <d v="2021-05-20T17:48:02"/>
    <x v="23444"/>
    <n v="251870"/>
    <n v="304128"/>
    <s v="UTC+1"/>
    <s v="+1"/>
  </r>
  <r>
    <n v="94086"/>
    <x v="6"/>
    <d v="2021-05-22T13:58:38"/>
    <x v="59366"/>
    <n v="251870"/>
    <n v="118549"/>
    <s v="UTC+1"/>
    <s v="+1"/>
  </r>
  <r>
    <n v="145659"/>
    <x v="2"/>
    <d v="2021-06-06T14:48:37"/>
    <x v="31290"/>
    <n v="251870"/>
    <n v="406570"/>
    <s v="UTC+1"/>
    <s v="+1"/>
  </r>
  <r>
    <n v="148701"/>
    <x v="3"/>
    <d v="2021-06-07T15:28:14"/>
    <x v="42284"/>
    <n v="251870"/>
    <n v="380039"/>
    <s v="UTC+1"/>
    <s v="+1"/>
  </r>
  <r>
    <n v="211932"/>
    <x v="1"/>
    <d v="2021-06-25T17:17:45"/>
    <x v="14085"/>
    <n v="251870"/>
    <n v="347393"/>
    <s v="UTC+1"/>
    <s v="+1"/>
  </r>
  <r>
    <n v="217079"/>
    <x v="6"/>
    <d v="2021-06-26T19:04:56"/>
    <x v="20485"/>
    <n v="251870"/>
    <n v="436459"/>
    <s v="UTC+1"/>
    <s v="+1"/>
  </r>
  <r>
    <n v="242267"/>
    <x v="6"/>
    <d v="2021-07-03T20:07:51"/>
    <x v="32379"/>
    <n v="251870"/>
    <n v="358602"/>
    <s v="UTC+1"/>
    <s v="+1"/>
  </r>
  <r>
    <n v="260901"/>
    <x v="1"/>
    <d v="2021-07-09T23:42:13"/>
    <x v="29298"/>
    <n v="251870"/>
    <n v="396686"/>
    <s v="UTC+1"/>
    <s v="+1"/>
  </r>
  <r>
    <n v="297265"/>
    <x v="5"/>
    <d v="2021-07-20T16:03:11"/>
    <x v="15035"/>
    <n v="251870"/>
    <n v="347008"/>
    <s v="UTC+1"/>
    <s v="+1"/>
  </r>
  <r>
    <n v="305552"/>
    <x v="1"/>
    <d v="2021-07-23T12:56:47"/>
    <x v="59367"/>
    <n v="251870"/>
    <n v="343712"/>
    <s v="UTC+1"/>
    <s v="+1"/>
  </r>
  <r>
    <n v="22393"/>
    <x v="1"/>
    <d v="2021-04-23T22:57:56"/>
    <x v="6958"/>
    <n v="251893"/>
    <n v="69845"/>
    <s v="UTC-3"/>
    <s v="-3"/>
  </r>
  <r>
    <n v="35034"/>
    <x v="1"/>
    <d v="2021-04-30T04:03:11"/>
    <x v="11111"/>
    <n v="251893"/>
    <n v="271248"/>
    <s v="UTC-3"/>
    <s v="-3"/>
  </r>
  <r>
    <n v="47704"/>
    <x v="5"/>
    <d v="2021-05-04T21:43:23"/>
    <x v="1723"/>
    <n v="251893"/>
    <n v="426180"/>
    <s v="UTC-3"/>
    <s v="-3"/>
  </r>
  <r>
    <n v="51525"/>
    <x v="1"/>
    <d v="2021-05-07T01:24:44"/>
    <x v="59368"/>
    <n v="251893"/>
    <n v="258219"/>
    <s v="UTC-3"/>
    <s v="-3"/>
  </r>
  <r>
    <n v="96856"/>
    <x v="2"/>
    <d v="2021-05-23T03:02:33"/>
    <x v="59369"/>
    <n v="251893"/>
    <n v="158978"/>
    <s v="UTC-3"/>
    <s v="-3"/>
  </r>
  <r>
    <n v="4889"/>
    <x v="5"/>
    <d v="2021-04-06T13:50:57"/>
    <x v="59370"/>
    <n v="251895"/>
    <n v="476894"/>
    <s v="UTC+2"/>
    <s v="+2"/>
  </r>
  <r>
    <n v="5836"/>
    <x v="1"/>
    <d v="2021-04-09T00:03:50"/>
    <x v="59371"/>
    <n v="251895"/>
    <n v="182191"/>
    <s v="UTC+2"/>
    <s v="+2"/>
  </r>
  <r>
    <n v="12085"/>
    <x v="1"/>
    <d v="2021-04-16T23:03:11"/>
    <x v="59372"/>
    <n v="251895"/>
    <n v="191893"/>
    <s v="UTC+2"/>
    <s v="+2"/>
  </r>
  <r>
    <n v="15290"/>
    <x v="2"/>
    <d v="2021-04-18T20:43:23"/>
    <x v="59373"/>
    <n v="251895"/>
    <n v="214224"/>
    <s v="UTC+2"/>
    <s v="+2"/>
  </r>
  <r>
    <n v="27090"/>
    <x v="2"/>
    <d v="2021-04-25T17:09:00"/>
    <x v="19844"/>
    <n v="251895"/>
    <n v="206501"/>
    <s v="UTC+2"/>
    <s v="+2"/>
  </r>
  <r>
    <n v="29800"/>
    <x v="5"/>
    <d v="2021-04-27T12:29:24"/>
    <x v="59374"/>
    <n v="251895"/>
    <n v="75550"/>
    <s v="UTC+2"/>
    <s v="+2"/>
  </r>
  <r>
    <n v="50490"/>
    <x v="4"/>
    <d v="2021-05-06T17:25:19"/>
    <x v="26011"/>
    <n v="251895"/>
    <n v="230507"/>
    <s v="UTC+2"/>
    <s v="+2"/>
  </r>
  <r>
    <n v="82938"/>
    <x v="5"/>
    <d v="2021-05-18T17:37:55"/>
    <x v="59375"/>
    <n v="251895"/>
    <n v="187136"/>
    <s v="UTC+2"/>
    <s v="+2"/>
  </r>
  <r>
    <n v="106701"/>
    <x v="0"/>
    <d v="2021-05-26T15:54:27"/>
    <x v="20810"/>
    <n v="251895"/>
    <n v="396686"/>
    <s v="UTC+2"/>
    <s v="+2"/>
  </r>
  <r>
    <n v="115844"/>
    <x v="6"/>
    <d v="2021-05-29T02:32:22"/>
    <x v="59376"/>
    <n v="251895"/>
    <n v="394154"/>
    <s v="UTC+2"/>
    <s v="+2"/>
  </r>
  <r>
    <n v="129388"/>
    <x v="5"/>
    <d v="2021-06-01T16:12:58"/>
    <x v="59377"/>
    <n v="251895"/>
    <n v="151749"/>
    <s v="UTC+2"/>
    <s v="+2"/>
  </r>
  <r>
    <n v="130096"/>
    <x v="5"/>
    <d v="2021-06-01T19:45:07"/>
    <x v="3051"/>
    <n v="251895"/>
    <n v="411922"/>
    <s v="UTC+2"/>
    <s v="+2"/>
  </r>
  <r>
    <n v="160068"/>
    <x v="1"/>
    <d v="2021-06-11T13:29:59"/>
    <x v="3047"/>
    <n v="251895"/>
    <n v="277903"/>
    <s v="UTC+2"/>
    <s v="+2"/>
  </r>
  <r>
    <n v="161733"/>
    <x v="1"/>
    <d v="2021-06-11T18:11:02"/>
    <x v="59378"/>
    <n v="251895"/>
    <n v="343712"/>
    <s v="UTC+2"/>
    <s v="+2"/>
  </r>
  <r>
    <n v="194185"/>
    <x v="2"/>
    <d v="2021-06-20T11:59:09"/>
    <x v="59379"/>
    <n v="251895"/>
    <n v="3876"/>
    <s v="UTC+2"/>
    <s v="+2"/>
  </r>
  <r>
    <n v="22791"/>
    <x v="6"/>
    <d v="2021-04-24T06:08:30"/>
    <x v="59380"/>
    <n v="251923"/>
    <n v="411922"/>
    <s v="UTC+5"/>
    <s v="+5"/>
  </r>
  <r>
    <n v="25652"/>
    <x v="2"/>
    <d v="2021-04-25T02:19:12"/>
    <x v="59381"/>
    <n v="251923"/>
    <n v="349014"/>
    <s v="UTC+5"/>
    <s v="+5"/>
  </r>
  <r>
    <n v="42011"/>
    <x v="2"/>
    <d v="2021-05-02T14:40:52"/>
    <x v="59382"/>
    <n v="251923"/>
    <n v="251574"/>
    <s v="UTC+5"/>
    <s v="+5"/>
  </r>
  <r>
    <n v="69413"/>
    <x v="1"/>
    <d v="2021-05-14T11:09:35"/>
    <x v="30205"/>
    <n v="251923"/>
    <n v="338198"/>
    <s v="UTC+5"/>
    <s v="+5"/>
  </r>
  <r>
    <n v="73582"/>
    <x v="6"/>
    <d v="2021-05-15T13:41:40"/>
    <x v="59383"/>
    <n v="251923"/>
    <n v="241927"/>
    <s v="UTC+5"/>
    <s v="+5"/>
  </r>
  <r>
    <n v="92851"/>
    <x v="6"/>
    <d v="2021-05-22T05:12:12"/>
    <x v="59384"/>
    <n v="251923"/>
    <n v="88863"/>
    <s v="UTC+5"/>
    <s v="+5"/>
  </r>
  <r>
    <n v="166477"/>
    <x v="6"/>
    <d v="2021-06-12T17:46:54"/>
    <x v="59385"/>
    <n v="251923"/>
    <n v="113137"/>
    <s v="UTC+5"/>
    <s v="+5"/>
  </r>
  <r>
    <n v="173321"/>
    <x v="3"/>
    <d v="2021-06-14T06:39:18"/>
    <x v="59386"/>
    <n v="251923"/>
    <n v="129210"/>
    <s v="UTC+5"/>
    <s v="+5"/>
  </r>
  <r>
    <n v="185545"/>
    <x v="1"/>
    <d v="2021-06-18T15:49:12"/>
    <x v="15666"/>
    <n v="251923"/>
    <n v="452568"/>
    <s v="UTC+5"/>
    <s v="+5"/>
  </r>
  <r>
    <n v="200705"/>
    <x v="5"/>
    <d v="2021-06-22T07:24:29"/>
    <x v="59387"/>
    <n v="251923"/>
    <n v="243858"/>
    <s v="UTC+5"/>
    <s v="+5"/>
  </r>
  <r>
    <n v="219083"/>
    <x v="2"/>
    <d v="2021-06-27T06:41:09"/>
    <x v="59388"/>
    <n v="251923"/>
    <n v="227775"/>
    <s v="UTC+5"/>
    <s v="+5"/>
  </r>
  <r>
    <n v="241844"/>
    <x v="6"/>
    <d v="2021-07-03T18:57:56"/>
    <x v="59389"/>
    <n v="251923"/>
    <n v="351192"/>
    <s v="UTC+5"/>
    <s v="+5"/>
  </r>
  <r>
    <n v="247392"/>
    <x v="3"/>
    <d v="2021-07-05T11:35:13"/>
    <x v="9435"/>
    <n v="251923"/>
    <n v="392434"/>
    <s v="UTC+5"/>
    <s v="+5"/>
  </r>
  <r>
    <n v="255599"/>
    <x v="4"/>
    <d v="2021-07-08T17:20:05"/>
    <x v="27214"/>
    <n v="251923"/>
    <n v="230507"/>
    <s v="UTC+5"/>
    <s v="+5"/>
  </r>
  <r>
    <n v="287644"/>
    <x v="6"/>
    <d v="2021-07-17T15:28:14"/>
    <x v="10695"/>
    <n v="251923"/>
    <n v="114753"/>
    <s v="UTC+5"/>
    <s v="+5"/>
  </r>
  <r>
    <n v="299559"/>
    <x v="0"/>
    <d v="2021-07-21T13:34:03"/>
    <x v="4210"/>
    <n v="251923"/>
    <n v="367087"/>
    <s v="UTC+5"/>
    <s v="+5"/>
  </r>
  <r>
    <n v="305170"/>
    <x v="1"/>
    <d v="2021-07-23T10:04:21"/>
    <x v="59390"/>
    <n v="251923"/>
    <n v="305572"/>
    <s v="UTC+5"/>
    <s v="+5"/>
  </r>
  <r>
    <n v="324042"/>
    <x v="0"/>
    <d v="2021-07-28T14:04:21"/>
    <x v="30161"/>
    <n v="251923"/>
    <n v="389195"/>
    <s v="UTC+5"/>
    <s v="+5"/>
  </r>
  <r>
    <n v="326727"/>
    <x v="4"/>
    <d v="2021-07-29T12:14:50"/>
    <x v="13999"/>
    <n v="251923"/>
    <n v="266896"/>
    <s v="UTC+5"/>
    <s v="+5"/>
  </r>
  <r>
    <n v="336083"/>
    <x v="6"/>
    <d v="2021-07-31T17:43:57"/>
    <x v="59391"/>
    <n v="251923"/>
    <n v="143150"/>
    <s v="UTC+5"/>
    <s v="+5"/>
  </r>
  <r>
    <n v="339264"/>
    <x v="2"/>
    <d v="2021-08-01T10:16:00"/>
    <x v="20182"/>
    <n v="251923"/>
    <n v="112334"/>
    <s v="UTC+5"/>
    <s v="+5"/>
  </r>
  <r>
    <n v="15008"/>
    <x v="2"/>
    <d v="2021-04-18T18:18:20"/>
    <x v="27383"/>
    <n v="251942"/>
    <n v="172438"/>
    <s v="UTC+1"/>
    <s v="+1"/>
  </r>
  <r>
    <n v="15825"/>
    <x v="3"/>
    <d v="2021-04-19T12:17:10"/>
    <x v="49157"/>
    <n v="251942"/>
    <n v="140460"/>
    <s v="UTC+1"/>
    <s v="+1"/>
  </r>
  <r>
    <n v="19309"/>
    <x v="4"/>
    <d v="2021-04-22T11:24:29"/>
    <x v="59392"/>
    <n v="251942"/>
    <n v="250771"/>
    <s v="UTC+1"/>
    <s v="+1"/>
  </r>
  <r>
    <n v="21610"/>
    <x v="1"/>
    <d v="2021-04-23T19:07:16"/>
    <x v="5313"/>
    <n v="251942"/>
    <n v="258251"/>
    <s v="UTC+1"/>
    <s v="+1"/>
  </r>
  <r>
    <n v="31756"/>
    <x v="0"/>
    <d v="2021-04-28T16:59:06"/>
    <x v="59393"/>
    <n v="251942"/>
    <n v="250679"/>
    <s v="UTC+1"/>
    <s v="+1"/>
  </r>
  <r>
    <n v="38528"/>
    <x v="6"/>
    <d v="2021-05-01T06:07:39"/>
    <x v="59394"/>
    <n v="251942"/>
    <n v="411922"/>
    <s v="UTC+1"/>
    <s v="+1"/>
  </r>
  <r>
    <n v="56283"/>
    <x v="6"/>
    <d v="2021-05-08T19:21:14"/>
    <x v="45359"/>
    <n v="251942"/>
    <n v="454711"/>
    <s v="UTC+1"/>
    <s v="+1"/>
  </r>
  <r>
    <n v="68970"/>
    <x v="1"/>
    <d v="2021-05-14T00:56:47"/>
    <x v="59395"/>
    <n v="251942"/>
    <n v="194697"/>
    <s v="UTC+1"/>
    <s v="+1"/>
  </r>
  <r>
    <n v="136235"/>
    <x v="1"/>
    <d v="2021-06-04T07:49:55"/>
    <x v="57464"/>
    <n v="251942"/>
    <n v="108961"/>
    <s v="UTC+1"/>
    <s v="+1"/>
  </r>
  <r>
    <n v="147533"/>
    <x v="2"/>
    <d v="2021-06-06T21:55:02"/>
    <x v="41177"/>
    <n v="251942"/>
    <n v="301748"/>
    <s v="UTC+1"/>
    <s v="+1"/>
  </r>
  <r>
    <n v="157121"/>
    <x v="4"/>
    <d v="2021-06-10T14:57:56"/>
    <x v="23883"/>
    <n v="251942"/>
    <n v="336965"/>
    <s v="UTC+1"/>
    <s v="+1"/>
  </r>
  <r>
    <n v="159246"/>
    <x v="1"/>
    <d v="2021-06-11T01:18:14"/>
    <x v="59396"/>
    <n v="251942"/>
    <n v="242428"/>
    <s v="UTC+1"/>
    <s v="+1"/>
  </r>
  <r>
    <n v="192515"/>
    <x v="6"/>
    <d v="2021-06-19T22:02:01"/>
    <x v="59397"/>
    <n v="251942"/>
    <n v="222412"/>
    <s v="UTC+1"/>
    <s v="+1"/>
  </r>
  <r>
    <n v="195502"/>
    <x v="2"/>
    <d v="2021-06-20T17:13:05"/>
    <x v="4233"/>
    <n v="251942"/>
    <n v="226626"/>
    <s v="UTC+1"/>
    <s v="+1"/>
  </r>
  <r>
    <n v="265031"/>
    <x v="6"/>
    <d v="2021-07-10T20:49:47"/>
    <x v="27748"/>
    <n v="251942"/>
    <n v="169042"/>
    <s v="UTC+1"/>
    <s v="+1"/>
  </r>
  <r>
    <n v="273139"/>
    <x v="5"/>
    <d v="2021-07-13T09:01:55"/>
    <x v="59398"/>
    <n v="251942"/>
    <n v="347393"/>
    <s v="UTC+1"/>
    <s v="+1"/>
  </r>
  <r>
    <n v="275996"/>
    <x v="0"/>
    <d v="2021-07-14T06:22:05"/>
    <x v="59399"/>
    <n v="251942"/>
    <n v="154256"/>
    <s v="UTC+1"/>
    <s v="+1"/>
  </r>
  <r>
    <n v="312872"/>
    <x v="6"/>
    <d v="2021-07-24T22:59:48"/>
    <x v="59400"/>
    <n v="251942"/>
    <n v="111153"/>
    <s v="UTC+1"/>
    <s v="+1"/>
  </r>
  <r>
    <n v="322726"/>
    <x v="5"/>
    <d v="2021-07-27T21:10:45"/>
    <x v="16644"/>
    <n v="251942"/>
    <n v="175663"/>
    <s v="UTC+1"/>
    <s v="+1"/>
  </r>
  <r>
    <n v="366269"/>
    <x v="2"/>
    <d v="2021-08-08T21:53:02"/>
    <x v="59401"/>
    <n v="251942"/>
    <n v="154374"/>
    <s v="UTC+1"/>
    <s v="+1"/>
  </r>
  <r>
    <n v="396279"/>
    <x v="0"/>
    <d v="2021-08-18T22:36:58"/>
    <x v="59402"/>
    <n v="251942"/>
    <n v="459455"/>
    <s v="UTC+1"/>
    <s v="+1"/>
  </r>
  <r>
    <n v="400038"/>
    <x v="1"/>
    <d v="2021-08-20T14:17:17"/>
    <x v="59403"/>
    <n v="251942"/>
    <n v="74456"/>
    <s v="UTC+1"/>
    <s v="+1"/>
  </r>
  <r>
    <n v="409881"/>
    <x v="2"/>
    <d v="2021-08-22T17:45:42"/>
    <x v="29889"/>
    <n v="251942"/>
    <n v="218037"/>
    <s v="UTC+1"/>
    <s v="+1"/>
  </r>
  <r>
    <n v="414504"/>
    <x v="5"/>
    <d v="2021-08-24T14:06:41"/>
    <x v="19050"/>
    <n v="251942"/>
    <n v="198146"/>
    <s v="UTC+1"/>
    <s v="+1"/>
  </r>
  <r>
    <n v="93406"/>
    <x v="6"/>
    <d v="2021-05-22T09:55:26"/>
    <x v="59404"/>
    <n v="251966"/>
    <n v="105200"/>
    <s v="UTC-7"/>
    <s v="-7"/>
  </r>
  <r>
    <n v="50671"/>
    <x v="4"/>
    <d v="2021-05-06T18:30:34"/>
    <x v="51197"/>
    <n v="251971"/>
    <n v="104274"/>
    <s v="UTC+2"/>
    <s v="+2"/>
  </r>
  <r>
    <n v="52976"/>
    <x v="1"/>
    <d v="2021-05-07T18:39:53"/>
    <x v="40913"/>
    <n v="251971"/>
    <n v="182984"/>
    <s v="UTC+2"/>
    <s v="+2"/>
  </r>
  <r>
    <n v="56752"/>
    <x v="6"/>
    <d v="2021-05-08T21:16:00"/>
    <x v="59405"/>
    <n v="251971"/>
    <n v="217497"/>
    <s v="UTC+2"/>
    <s v="+2"/>
  </r>
  <r>
    <n v="61117"/>
    <x v="3"/>
    <d v="2021-05-10T16:20:05"/>
    <x v="37480"/>
    <n v="251971"/>
    <n v="352397"/>
    <s v="UTC+2"/>
    <s v="+2"/>
  </r>
  <r>
    <n v="63577"/>
    <x v="5"/>
    <d v="2021-05-11T16:57:21"/>
    <x v="26619"/>
    <n v="251971"/>
    <n v="470762"/>
    <s v="UTC+2"/>
    <s v="+2"/>
  </r>
  <r>
    <n v="66204"/>
    <x v="0"/>
    <d v="2021-05-12T19:14:50"/>
    <x v="8138"/>
    <n v="251971"/>
    <n v="83550"/>
    <s v="UTC+2"/>
    <s v="+2"/>
  </r>
  <r>
    <n v="114575"/>
    <x v="1"/>
    <d v="2021-05-28T20:17:45"/>
    <x v="45418"/>
    <n v="251971"/>
    <n v="242428"/>
    <s v="UTC+2"/>
    <s v="+2"/>
  </r>
  <r>
    <n v="195079"/>
    <x v="2"/>
    <d v="2021-06-20T15:47:27"/>
    <x v="59406"/>
    <n v="251971"/>
    <n v="154374"/>
    <s v="UTC+2"/>
    <s v="+2"/>
  </r>
  <r>
    <n v="7888"/>
    <x v="2"/>
    <d v="2021-04-11T20:07:51"/>
    <x v="59407"/>
    <n v="252005"/>
    <n v="411922"/>
    <s v="UTC+1"/>
    <s v="+1"/>
  </r>
  <r>
    <n v="9034"/>
    <x v="5"/>
    <d v="2021-04-13T15:58:31"/>
    <x v="24127"/>
    <n v="252005"/>
    <n v="255262"/>
    <s v="UTC+1"/>
    <s v="+1"/>
  </r>
  <r>
    <n v="64616"/>
    <x v="0"/>
    <d v="2021-05-12T02:59:02"/>
    <x v="59408"/>
    <n v="252005"/>
    <n v="351192"/>
    <s v="UTC+1"/>
    <s v="+1"/>
  </r>
  <r>
    <n v="69422"/>
    <x v="1"/>
    <d v="2021-05-14T11:17:17"/>
    <x v="59409"/>
    <n v="252005"/>
    <n v="427900"/>
    <s v="UTC+1"/>
    <s v="+1"/>
  </r>
  <r>
    <n v="123775"/>
    <x v="2"/>
    <d v="2021-05-30T18:06:41"/>
    <x v="13861"/>
    <n v="252005"/>
    <n v="162482"/>
    <s v="UTC+1"/>
    <s v="+1"/>
  </r>
  <r>
    <n v="130671"/>
    <x v="5"/>
    <d v="2021-06-01T23:07:16"/>
    <x v="59410"/>
    <n v="252005"/>
    <n v="466283"/>
    <s v="UTC+1"/>
    <s v="+1"/>
  </r>
  <r>
    <n v="134309"/>
    <x v="4"/>
    <d v="2021-06-03T16:06:43"/>
    <x v="59411"/>
    <n v="252005"/>
    <n v="88863"/>
    <s v="UTC+1"/>
    <s v="+1"/>
  </r>
  <r>
    <n v="135356"/>
    <x v="4"/>
    <d v="2021-06-03T20:34:34"/>
    <x v="59412"/>
    <n v="252005"/>
    <n v="387595"/>
    <s v="UTC+1"/>
    <s v="+1"/>
  </r>
  <r>
    <n v="143918"/>
    <x v="6"/>
    <d v="2021-06-05T23:30:04"/>
    <x v="59413"/>
    <n v="252005"/>
    <n v="103560"/>
    <s v="UTC+1"/>
    <s v="+1"/>
  </r>
  <r>
    <n v="151783"/>
    <x v="5"/>
    <d v="2021-06-08T16:33:28"/>
    <x v="999"/>
    <n v="252005"/>
    <n v="470762"/>
    <s v="UTC+1"/>
    <s v="+1"/>
  </r>
  <r>
    <n v="154983"/>
    <x v="0"/>
    <d v="2021-06-09T17:45:42"/>
    <x v="37073"/>
    <n v="252005"/>
    <n v="52293"/>
    <s v="UTC+1"/>
    <s v="+1"/>
  </r>
  <r>
    <n v="270160"/>
    <x v="3"/>
    <d v="2021-07-12T08:48:58"/>
    <x v="59414"/>
    <n v="252005"/>
    <n v="158978"/>
    <s v="UTC+1"/>
    <s v="+1"/>
  </r>
  <r>
    <n v="333086"/>
    <x v="6"/>
    <d v="2021-07-31T00:43:41"/>
    <x v="59415"/>
    <n v="252005"/>
    <n v="149755"/>
    <s v="UTC+1"/>
    <s v="+1"/>
  </r>
  <r>
    <n v="338142"/>
    <x v="2"/>
    <d v="2021-08-01T00:59:14"/>
    <x v="59416"/>
    <n v="252005"/>
    <n v="327633"/>
    <s v="UTC+1"/>
    <s v="+1"/>
  </r>
  <r>
    <n v="385795"/>
    <x v="2"/>
    <d v="2021-08-15T04:29:10"/>
    <x v="59417"/>
    <n v="252005"/>
    <n v="180863"/>
    <s v="UTC+1"/>
    <s v="+1"/>
  </r>
  <r>
    <n v="401591"/>
    <x v="1"/>
    <d v="2021-08-20T17:52:42"/>
    <x v="20535"/>
    <n v="252005"/>
    <n v="258219"/>
    <s v="UTC+1"/>
    <s v="+1"/>
  </r>
  <r>
    <n v="403884"/>
    <x v="6"/>
    <d v="2021-08-21T08:47:31"/>
    <x v="59418"/>
    <n v="252005"/>
    <n v="274276"/>
    <s v="UTC+1"/>
    <s v="+1"/>
  </r>
  <r>
    <n v="133606"/>
    <x v="4"/>
    <d v="2021-06-03T12:39:18"/>
    <x v="9725"/>
    <n v="252017"/>
    <n v="298909"/>
    <s v="UTC+7"/>
    <s v="+7"/>
  </r>
  <r>
    <n v="198023"/>
    <x v="3"/>
    <d v="2021-06-21T13:56:12"/>
    <x v="57557"/>
    <n v="252017"/>
    <n v="134973"/>
    <s v="UTC+7"/>
    <s v="+7"/>
  </r>
  <r>
    <n v="214339"/>
    <x v="6"/>
    <d v="2021-06-26T08:55:37"/>
    <x v="59419"/>
    <n v="252017"/>
    <n v="32612"/>
    <s v="UTC+7"/>
    <s v="+7"/>
  </r>
  <r>
    <n v="262810"/>
    <x v="6"/>
    <d v="2021-07-10T14:26:29"/>
    <x v="25857"/>
    <n v="252017"/>
    <n v="182191"/>
    <s v="UTC+7"/>
    <s v="+7"/>
  </r>
  <r>
    <n v="294210"/>
    <x v="3"/>
    <d v="2021-07-19T15:20:05"/>
    <x v="59420"/>
    <n v="252017"/>
    <n v="411922"/>
    <s v="UTC+7"/>
    <s v="+7"/>
  </r>
  <r>
    <n v="297588"/>
    <x v="5"/>
    <d v="2021-07-20T17:11:55"/>
    <x v="25435"/>
    <n v="252017"/>
    <n v="241927"/>
    <s v="UTC+7"/>
    <s v="+7"/>
  </r>
  <r>
    <n v="306935"/>
    <x v="1"/>
    <d v="2021-07-23T17:11:55"/>
    <x v="9230"/>
    <n v="252017"/>
    <n v="102086"/>
    <s v="UTC+7"/>
    <s v="+7"/>
  </r>
  <r>
    <n v="327142"/>
    <x v="4"/>
    <d v="2021-07-29T14:21:49"/>
    <x v="50452"/>
    <n v="252017"/>
    <n v="208723"/>
    <s v="UTC+7"/>
    <s v="+7"/>
  </r>
  <r>
    <n v="345523"/>
    <x v="5"/>
    <d v="2021-08-03T13:11:55"/>
    <x v="47013"/>
    <n v="252017"/>
    <n v="133263"/>
    <s v="UTC+7"/>
    <s v="+7"/>
  </r>
  <r>
    <n v="350928"/>
    <x v="4"/>
    <d v="2021-08-05T04:16:48"/>
    <x v="59421"/>
    <n v="252017"/>
    <n v="318588"/>
    <s v="UTC+7"/>
    <s v="+7"/>
  </r>
  <r>
    <n v="359275"/>
    <x v="6"/>
    <d v="2021-08-07T13:02:33"/>
    <x v="59422"/>
    <n v="252017"/>
    <n v="230507"/>
    <s v="UTC+7"/>
    <s v="+7"/>
  </r>
  <r>
    <n v="389667"/>
    <x v="3"/>
    <d v="2021-08-16T12:32:19"/>
    <x v="44257"/>
    <n v="252017"/>
    <n v="28753"/>
    <s v="UTC+7"/>
    <s v="+7"/>
  </r>
  <r>
    <n v="407535"/>
    <x v="2"/>
    <d v="2021-08-22T03:03:46"/>
    <x v="59423"/>
    <n v="252017"/>
    <n v="82901"/>
    <s v="UTC+7"/>
    <s v="+7"/>
  </r>
  <r>
    <n v="407839"/>
    <x v="2"/>
    <d v="2021-08-22T06:21:49"/>
    <x v="59424"/>
    <n v="252017"/>
    <n v="189009"/>
    <s v="UTC+7"/>
    <s v="+7"/>
  </r>
  <r>
    <n v="421376"/>
    <x v="1"/>
    <d v="2021-08-27T17:09:35"/>
    <x v="59425"/>
    <n v="252017"/>
    <n v="118549"/>
    <s v="UTC+7"/>
    <s v="+7"/>
  </r>
  <r>
    <n v="423996"/>
    <x v="2"/>
    <d v="2021-08-29T22:08:36"/>
    <x v="59426"/>
    <n v="252017"/>
    <n v="327968"/>
    <s v="UTC+7"/>
    <s v="+7"/>
  </r>
  <r>
    <n v="30166"/>
    <x v="5"/>
    <d v="2021-04-27T17:36:23"/>
    <x v="36221"/>
    <n v="252020"/>
    <n v="5151"/>
    <s v="UTC+1"/>
    <s v="+1"/>
  </r>
  <r>
    <n v="49473"/>
    <x v="0"/>
    <d v="2021-05-05T22:04:21"/>
    <x v="4445"/>
    <n v="252020"/>
    <n v="430211"/>
    <s v="UTC+1"/>
    <s v="+1"/>
  </r>
  <r>
    <n v="66078"/>
    <x v="0"/>
    <d v="2021-05-12T18:36:58"/>
    <x v="36384"/>
    <n v="252020"/>
    <n v="420674"/>
    <s v="UTC+1"/>
    <s v="+1"/>
  </r>
  <r>
    <n v="83688"/>
    <x v="5"/>
    <d v="2021-05-18T22:55:41"/>
    <x v="59427"/>
    <n v="252020"/>
    <n v="311590"/>
    <s v="UTC+1"/>
    <s v="+1"/>
  </r>
  <r>
    <n v="91015"/>
    <x v="1"/>
    <d v="2021-05-21T20:10:10"/>
    <x v="13362"/>
    <n v="252020"/>
    <n v="411922"/>
    <s v="UTC+1"/>
    <s v="+1"/>
  </r>
  <r>
    <n v="93327"/>
    <x v="6"/>
    <d v="2021-05-22T09:28:59"/>
    <x v="59428"/>
    <n v="252020"/>
    <n v="409853"/>
    <s v="UTC+1"/>
    <s v="+1"/>
  </r>
  <r>
    <n v="119929"/>
    <x v="6"/>
    <d v="2021-05-29T20:14:12"/>
    <x v="59429"/>
    <n v="252020"/>
    <n v="447436"/>
    <s v="UTC+1"/>
    <s v="+1"/>
  </r>
  <r>
    <n v="147281"/>
    <x v="2"/>
    <d v="2021-06-06T20:49:47"/>
    <x v="7839"/>
    <n v="252020"/>
    <n v="171935"/>
    <s v="UTC+1"/>
    <s v="+1"/>
  </r>
  <r>
    <n v="151431"/>
    <x v="5"/>
    <d v="2021-06-08T15:04:56"/>
    <x v="59430"/>
    <n v="252020"/>
    <n v="118549"/>
    <s v="UTC+1"/>
    <s v="+1"/>
  </r>
  <r>
    <n v="183497"/>
    <x v="4"/>
    <d v="2021-06-17T22:22:59"/>
    <x v="59431"/>
    <n v="252020"/>
    <n v="250679"/>
    <s v="UTC+1"/>
    <s v="+1"/>
  </r>
  <r>
    <n v="214089"/>
    <x v="6"/>
    <d v="2021-06-26T07:17:06"/>
    <x v="59432"/>
    <n v="252028"/>
    <n v="419974"/>
    <s v="UTC+1"/>
    <s v="+1"/>
  </r>
  <r>
    <n v="228576"/>
    <x v="5"/>
    <d v="2021-06-29T20:28:49"/>
    <x v="1924"/>
    <n v="252028"/>
    <n v="440811"/>
    <s v="UTC+1"/>
    <s v="+1"/>
  </r>
  <r>
    <n v="234296"/>
    <x v="4"/>
    <d v="2021-07-01T20:54:27"/>
    <x v="49681"/>
    <n v="252028"/>
    <n v="104958"/>
    <s v="UTC+1"/>
    <s v="+1"/>
  </r>
  <r>
    <n v="246464"/>
    <x v="2"/>
    <d v="2021-07-04T21:46:56"/>
    <x v="59433"/>
    <n v="252028"/>
    <n v="250679"/>
    <s v="UTC+1"/>
    <s v="+1"/>
  </r>
  <r>
    <n v="264694"/>
    <x v="6"/>
    <d v="2021-07-10T19:49:12"/>
    <x v="10394"/>
    <n v="252028"/>
    <n v="70091"/>
    <s v="UTC+1"/>
    <s v="+1"/>
  </r>
  <r>
    <n v="274741"/>
    <x v="5"/>
    <d v="2021-07-13T18:20:40"/>
    <x v="3220"/>
    <n v="252028"/>
    <n v="411922"/>
    <s v="UTC+1"/>
    <s v="+1"/>
  </r>
  <r>
    <n v="278903"/>
    <x v="4"/>
    <d v="2021-07-15T05:44:38"/>
    <x v="43872"/>
    <n v="252028"/>
    <n v="71399"/>
    <s v="UTC+1"/>
    <s v="+1"/>
  </r>
  <r>
    <n v="317631"/>
    <x v="3"/>
    <d v="2021-07-26T03:19:12"/>
    <x v="59434"/>
    <n v="252028"/>
    <n v="158978"/>
    <s v="UTC+1"/>
    <s v="+1"/>
  </r>
  <r>
    <n v="331516"/>
    <x v="1"/>
    <d v="2021-07-30T19:35:13"/>
    <x v="16805"/>
    <n v="252028"/>
    <n v="241927"/>
    <s v="UTC+1"/>
    <s v="+1"/>
  </r>
  <r>
    <n v="346960"/>
    <x v="5"/>
    <d v="2021-08-03T17:59:41"/>
    <x v="11129"/>
    <n v="252028"/>
    <n v="169042"/>
    <s v="UTC+1"/>
    <s v="+1"/>
  </r>
  <r>
    <n v="351425"/>
    <x v="4"/>
    <d v="2021-08-05T13:45:42"/>
    <x v="29783"/>
    <n v="252028"/>
    <n v="288567"/>
    <s v="UTC+1"/>
    <s v="+1"/>
  </r>
  <r>
    <n v="358222"/>
    <x v="6"/>
    <d v="2021-08-07T06:25:17"/>
    <x v="59435"/>
    <n v="252028"/>
    <n v="351192"/>
    <s v="UTC+1"/>
    <s v="+1"/>
  </r>
  <r>
    <n v="407140"/>
    <x v="6"/>
    <d v="2021-08-21T23:53:30"/>
    <x v="59436"/>
    <n v="252028"/>
    <n v="154256"/>
    <s v="UTC+1"/>
    <s v="+1"/>
  </r>
  <r>
    <n v="410888"/>
    <x v="2"/>
    <d v="2021-08-22T21:26:24"/>
    <x v="48505"/>
    <n v="252028"/>
    <n v="95024"/>
    <s v="UTC+1"/>
    <s v="+1"/>
  </r>
  <r>
    <n v="221554"/>
    <x v="2"/>
    <d v="2021-06-27T19:03:46"/>
    <x v="4033"/>
    <n v="252053"/>
    <n v="57209"/>
    <s v="UTC+3"/>
    <s v="+3"/>
  </r>
  <r>
    <n v="230094"/>
    <x v="0"/>
    <d v="2021-06-30T15:27:04"/>
    <x v="12037"/>
    <n v="252053"/>
    <n v="250679"/>
    <s v="UTC+3"/>
    <s v="+3"/>
  </r>
  <r>
    <n v="231824"/>
    <x v="0"/>
    <d v="2021-06-30T21:16:35"/>
    <x v="59437"/>
    <n v="252053"/>
    <n v="266075"/>
    <s v="UTC+3"/>
    <s v="+3"/>
  </r>
  <r>
    <n v="257923"/>
    <x v="1"/>
    <d v="2021-07-09T14:12:30"/>
    <x v="31591"/>
    <n v="252053"/>
    <n v="404122"/>
    <s v="UTC+3"/>
    <s v="+3"/>
  </r>
  <r>
    <n v="280426"/>
    <x v="4"/>
    <d v="2021-07-15T17:25:54"/>
    <x v="40451"/>
    <n v="252053"/>
    <n v="298909"/>
    <s v="UTC+3"/>
    <s v="+3"/>
  </r>
  <r>
    <n v="285957"/>
    <x v="6"/>
    <d v="2021-07-17T05:56:22"/>
    <x v="59438"/>
    <n v="252053"/>
    <n v="369141"/>
    <s v="UTC+3"/>
    <s v="+3"/>
  </r>
  <r>
    <n v="288085"/>
    <x v="6"/>
    <d v="2021-07-17T17:37:33"/>
    <x v="19424"/>
    <n v="252053"/>
    <n v="470762"/>
    <s v="UTC+3"/>
    <s v="+3"/>
  </r>
  <r>
    <n v="344308"/>
    <x v="3"/>
    <d v="2021-08-02T18:52:07"/>
    <x v="47031"/>
    <n v="252053"/>
    <n v="276751"/>
    <s v="UTC+3"/>
    <s v="+3"/>
  </r>
  <r>
    <n v="367324"/>
    <x v="3"/>
    <d v="2021-08-09T14:26:29"/>
    <x v="25223"/>
    <n v="252053"/>
    <n v="347393"/>
    <s v="UTC+3"/>
    <s v="+3"/>
  </r>
  <r>
    <n v="416813"/>
    <x v="0"/>
    <d v="2021-08-25T16:02:01"/>
    <x v="5538"/>
    <n v="252053"/>
    <n v="472712"/>
    <s v="UTC+3"/>
    <s v="+3"/>
  </r>
  <r>
    <n v="36078"/>
    <x v="1"/>
    <d v="2021-04-30T15:12:30"/>
    <x v="24347"/>
    <n v="252105"/>
    <n v="244574"/>
    <s v="UTC+6"/>
    <s v="+6"/>
  </r>
  <r>
    <n v="46848"/>
    <x v="5"/>
    <d v="2021-05-04T16:52:42"/>
    <x v="31623"/>
    <n v="252105"/>
    <n v="88863"/>
    <s v="UTC+6"/>
    <s v="+6"/>
  </r>
  <r>
    <n v="60560"/>
    <x v="3"/>
    <d v="2021-05-10T11:47:27"/>
    <x v="59439"/>
    <n v="252105"/>
    <n v="70345"/>
    <s v="UTC+6"/>
    <s v="+6"/>
  </r>
  <r>
    <n v="62555"/>
    <x v="5"/>
    <d v="2021-05-11T08:59:41"/>
    <x v="36201"/>
    <n v="252105"/>
    <n v="351192"/>
    <s v="UTC+6"/>
    <s v="+6"/>
  </r>
  <r>
    <n v="80690"/>
    <x v="3"/>
    <d v="2021-05-17T18:30:14"/>
    <x v="59440"/>
    <n v="252105"/>
    <n v="473327"/>
    <s v="UTC+6"/>
    <s v="+6"/>
  </r>
  <r>
    <n v="104528"/>
    <x v="5"/>
    <d v="2021-05-25T18:44:33"/>
    <x v="59441"/>
    <n v="252105"/>
    <n v="122902"/>
    <s v="UTC+6"/>
    <s v="+6"/>
  </r>
  <r>
    <n v="154971"/>
    <x v="0"/>
    <d v="2021-06-09T17:43:58"/>
    <x v="32893"/>
    <n v="252105"/>
    <n v="396686"/>
    <s v="UTC+6"/>
    <s v="+6"/>
  </r>
  <r>
    <n v="252979"/>
    <x v="0"/>
    <d v="2021-07-07T14:30:34"/>
    <x v="45958"/>
    <n v="252105"/>
    <n v="470762"/>
    <s v="UTC+6"/>
    <s v="+6"/>
  </r>
  <r>
    <n v="253468"/>
    <x v="0"/>
    <d v="2021-07-07T18:14:15"/>
    <x v="59442"/>
    <n v="252105"/>
    <n v="392434"/>
    <s v="UTC+6"/>
    <s v="+6"/>
  </r>
  <r>
    <n v="262137"/>
    <x v="6"/>
    <d v="2021-07-10T11:17:10"/>
    <x v="3188"/>
    <n v="252105"/>
    <n v="230507"/>
    <s v="UTC+6"/>
    <s v="+6"/>
  </r>
  <r>
    <n v="302239"/>
    <x v="4"/>
    <d v="2021-07-22T08:34:03"/>
    <x v="28152"/>
    <n v="252105"/>
    <n v="294042"/>
    <s v="UTC+6"/>
    <s v="+6"/>
  </r>
  <r>
    <n v="342733"/>
    <x v="3"/>
    <d v="2021-08-02T07:49:47"/>
    <x v="43074"/>
    <n v="252105"/>
    <n v="320523"/>
    <s v="UTC+6"/>
    <s v="+6"/>
  </r>
  <r>
    <n v="363954"/>
    <x v="2"/>
    <d v="2021-08-08T12:59:41"/>
    <x v="31619"/>
    <n v="252105"/>
    <n v="18097"/>
    <s v="UTC+6"/>
    <s v="+6"/>
  </r>
  <r>
    <n v="376874"/>
    <x v="4"/>
    <d v="2021-08-12T20:59:41"/>
    <x v="59443"/>
    <n v="252105"/>
    <n v="347393"/>
    <s v="UTC+6"/>
    <s v="+6"/>
  </r>
  <r>
    <n v="416326"/>
    <x v="0"/>
    <d v="2021-08-25T13:04:21"/>
    <x v="59444"/>
    <n v="252105"/>
    <n v="250679"/>
    <s v="UTC+6"/>
    <s v="+6"/>
  </r>
  <r>
    <n v="43221"/>
    <x v="2"/>
    <d v="2021-05-02T20:03:11"/>
    <x v="59445"/>
    <n v="252115"/>
    <n v="172251"/>
    <s v="UTC+1"/>
    <s v="+1"/>
  </r>
  <r>
    <n v="53889"/>
    <x v="1"/>
    <d v="2021-05-07T23:27:22"/>
    <x v="59446"/>
    <n v="252115"/>
    <n v="411922"/>
    <s v="UTC+1"/>
    <s v="+1"/>
  </r>
  <r>
    <n v="55210"/>
    <x v="6"/>
    <d v="2021-05-08T14:04:21"/>
    <x v="59447"/>
    <n v="252115"/>
    <n v="347008"/>
    <s v="UTC+1"/>
    <s v="+1"/>
  </r>
  <r>
    <n v="304463"/>
    <x v="4"/>
    <d v="2021-07-22T22:49:12"/>
    <x v="49734"/>
    <n v="252118"/>
    <n v="304128"/>
    <s v="UTC+2"/>
    <s v="+2"/>
  </r>
  <r>
    <n v="321505"/>
    <x v="5"/>
    <d v="2021-07-27T16:29:24"/>
    <x v="11510"/>
    <n v="252118"/>
    <n v="411922"/>
    <s v="UTC+2"/>
    <s v="+2"/>
  </r>
  <r>
    <n v="378101"/>
    <x v="1"/>
    <d v="2021-08-13T13:33:07"/>
    <x v="59448"/>
    <n v="252118"/>
    <n v="35405"/>
    <s v="UTC+2"/>
    <s v="+2"/>
  </r>
  <r>
    <n v="381637"/>
    <x v="6"/>
    <d v="2021-08-14T07:19:17"/>
    <x v="59449"/>
    <n v="252118"/>
    <n v="472330"/>
    <s v="UTC+2"/>
    <s v="+2"/>
  </r>
  <r>
    <n v="398185"/>
    <x v="4"/>
    <d v="2021-08-19T18:46:52"/>
    <x v="26022"/>
    <n v="252118"/>
    <n v="312857"/>
    <s v="UTC+2"/>
    <s v="+2"/>
  </r>
  <r>
    <n v="401113"/>
    <x v="1"/>
    <d v="2021-08-20T16:57:21"/>
    <x v="23625"/>
    <n v="252118"/>
    <n v="158978"/>
    <s v="UTC+2"/>
    <s v="+2"/>
  </r>
  <r>
    <n v="419409"/>
    <x v="4"/>
    <d v="2021-08-26T15:18:14"/>
    <x v="59450"/>
    <n v="252118"/>
    <n v="347008"/>
    <s v="UTC+2"/>
    <s v="+2"/>
  </r>
  <r>
    <n v="118248"/>
    <x v="6"/>
    <d v="2021-05-29T15:59:06"/>
    <x v="2775"/>
    <n v="252154"/>
    <n v="227775"/>
    <s v="UTC+2"/>
    <s v="+2"/>
  </r>
  <r>
    <n v="124575"/>
    <x v="2"/>
    <d v="2021-05-30T20:08:26"/>
    <x v="12180"/>
    <n v="252154"/>
    <n v="154374"/>
    <s v="UTC+2"/>
    <s v="+2"/>
  </r>
  <r>
    <n v="134914"/>
    <x v="4"/>
    <d v="2021-06-03T18:35:13"/>
    <x v="17438"/>
    <n v="252154"/>
    <n v="111367"/>
    <s v="UTC+2"/>
    <s v="+2"/>
  </r>
  <r>
    <n v="168950"/>
    <x v="2"/>
    <d v="2021-06-13T06:37:33"/>
    <x v="59451"/>
    <n v="252154"/>
    <n v="88863"/>
    <s v="UTC+2"/>
    <s v="+2"/>
  </r>
  <r>
    <n v="196708"/>
    <x v="2"/>
    <d v="2021-06-20T21:18:11"/>
    <x v="59452"/>
    <n v="252154"/>
    <n v="182191"/>
    <s v="UTC+2"/>
    <s v="+2"/>
  </r>
  <r>
    <n v="204659"/>
    <x v="0"/>
    <d v="2021-06-23T16:13:05"/>
    <x v="5007"/>
    <n v="252154"/>
    <n v="459455"/>
    <s v="UTC+2"/>
    <s v="+2"/>
  </r>
  <r>
    <n v="206129"/>
    <x v="0"/>
    <d v="2021-06-23T21:50:57"/>
    <x v="23345"/>
    <n v="252154"/>
    <n v="341692"/>
    <s v="UTC+2"/>
    <s v="+2"/>
  </r>
  <r>
    <n v="274129"/>
    <x v="5"/>
    <d v="2021-07-13T16:24:44"/>
    <x v="57569"/>
    <n v="252154"/>
    <n v="250679"/>
    <s v="UTC+2"/>
    <s v="+2"/>
  </r>
  <r>
    <n v="296382"/>
    <x v="5"/>
    <d v="2021-07-20T11:00:51"/>
    <x v="55815"/>
    <n v="252154"/>
    <n v="50825"/>
    <s v="UTC+2"/>
    <s v="+2"/>
  </r>
  <r>
    <n v="325282"/>
    <x v="0"/>
    <d v="2021-07-28T18:42:13"/>
    <x v="11049"/>
    <n v="252154"/>
    <n v="83380"/>
    <s v="UTC+2"/>
    <s v="+2"/>
  </r>
  <r>
    <n v="350793"/>
    <x v="4"/>
    <d v="2021-08-05T00:08:10"/>
    <x v="59453"/>
    <n v="252154"/>
    <n v="276751"/>
    <s v="UTC+2"/>
    <s v="+2"/>
  </r>
  <r>
    <n v="365562"/>
    <x v="2"/>
    <d v="2021-08-08T19:03:11"/>
    <x v="16947"/>
    <n v="252154"/>
    <n v="270248"/>
    <s v="UTC+2"/>
    <s v="+2"/>
  </r>
  <r>
    <n v="378989"/>
    <x v="1"/>
    <d v="2021-08-13T16:57:21"/>
    <x v="29911"/>
    <n v="252154"/>
    <n v="223759"/>
    <s v="UTC+2"/>
    <s v="+2"/>
  </r>
  <r>
    <n v="415849"/>
    <x v="0"/>
    <d v="2021-08-25T01:37:26"/>
    <x v="43778"/>
    <n v="252154"/>
    <n v="343712"/>
    <s v="UTC+2"/>
    <s v="+2"/>
  </r>
  <r>
    <n v="417048"/>
    <x v="0"/>
    <d v="2021-08-25T17:04:21"/>
    <x v="59444"/>
    <n v="252154"/>
    <n v="325984"/>
    <s v="UTC+2"/>
    <s v="+2"/>
  </r>
  <r>
    <n v="230035"/>
    <x v="0"/>
    <d v="2021-06-30T13:37:33"/>
    <x v="19559"/>
    <n v="252239"/>
    <n v="182191"/>
    <s v="UTC+7"/>
    <s v="+7"/>
  </r>
  <r>
    <n v="242804"/>
    <x v="6"/>
    <d v="2021-07-03T22:04:01"/>
    <x v="59454"/>
    <n v="252239"/>
    <n v="96200"/>
    <s v="UTC+7"/>
    <s v="+7"/>
  </r>
  <r>
    <n v="258236"/>
    <x v="1"/>
    <d v="2021-07-09T15:17:45"/>
    <x v="32259"/>
    <n v="252239"/>
    <n v="204394"/>
    <s v="UTC+7"/>
    <s v="+7"/>
  </r>
  <r>
    <n v="282473"/>
    <x v="1"/>
    <d v="2021-07-16T13:44:33"/>
    <x v="41094"/>
    <n v="252239"/>
    <n v="349918"/>
    <s v="UTC+7"/>
    <s v="+7"/>
  </r>
  <r>
    <n v="286343"/>
    <x v="6"/>
    <d v="2021-07-17T09:10:44"/>
    <x v="59455"/>
    <n v="252239"/>
    <n v="324893"/>
    <s v="UTC+7"/>
    <s v="+7"/>
  </r>
  <r>
    <n v="289570"/>
    <x v="6"/>
    <d v="2021-07-17T23:10:57"/>
    <x v="59456"/>
    <n v="252239"/>
    <n v="478200"/>
    <s v="UTC+7"/>
    <s v="+7"/>
  </r>
  <r>
    <n v="296761"/>
    <x v="5"/>
    <d v="2021-07-20T14:03:11"/>
    <x v="3070"/>
    <n v="252239"/>
    <n v="122902"/>
    <s v="UTC+7"/>
    <s v="+7"/>
  </r>
  <r>
    <n v="334359"/>
    <x v="6"/>
    <d v="2021-07-31T11:48:02"/>
    <x v="13846"/>
    <n v="252239"/>
    <n v="357547"/>
    <s v="UTC+7"/>
    <s v="+7"/>
  </r>
  <r>
    <n v="342931"/>
    <x v="3"/>
    <d v="2021-08-02T11:43:23"/>
    <x v="41745"/>
    <n v="252239"/>
    <n v="411922"/>
    <s v="UTC+7"/>
    <s v="+7"/>
  </r>
  <r>
    <n v="354072"/>
    <x v="1"/>
    <d v="2021-08-06T09:49:12"/>
    <x v="25029"/>
    <n v="252239"/>
    <n v="292782"/>
    <s v="UTC+7"/>
    <s v="+7"/>
  </r>
  <r>
    <n v="358831"/>
    <x v="6"/>
    <d v="2021-08-07T10:40:28"/>
    <x v="41167"/>
    <n v="252239"/>
    <n v="158978"/>
    <s v="UTC+7"/>
    <s v="+7"/>
  </r>
  <r>
    <n v="366824"/>
    <x v="3"/>
    <d v="2021-08-09T09:44:33"/>
    <x v="948"/>
    <n v="252239"/>
    <n v="351192"/>
    <s v="UTC+7"/>
    <s v="+7"/>
  </r>
  <r>
    <n v="366985"/>
    <x v="3"/>
    <d v="2021-08-09T12:22:59"/>
    <x v="8836"/>
    <n v="252239"/>
    <n v="286726"/>
    <s v="UTC+7"/>
    <s v="+7"/>
  </r>
  <r>
    <n v="407898"/>
    <x v="2"/>
    <d v="2021-08-22T06:42:14"/>
    <x v="59457"/>
    <n v="252239"/>
    <n v="82850"/>
    <s v="UTC+7"/>
    <s v="+7"/>
  </r>
  <r>
    <n v="418791"/>
    <x v="4"/>
    <d v="2021-08-26T08:37:26"/>
    <x v="59458"/>
    <n v="252239"/>
    <n v="388561"/>
    <s v="UTC+7"/>
    <s v="+7"/>
  </r>
  <r>
    <n v="213397"/>
    <x v="6"/>
    <d v="2021-06-26T01:08:26"/>
    <x v="1073"/>
    <n v="252263"/>
    <n v="470762"/>
    <s v="UTC-3"/>
    <s v="-3"/>
  </r>
  <r>
    <n v="225282"/>
    <x v="3"/>
    <d v="2021-06-28T20:52:07"/>
    <x v="59459"/>
    <n v="252263"/>
    <n v="341081"/>
    <s v="UTC-3"/>
    <s v="-3"/>
  </r>
  <r>
    <n v="254715"/>
    <x v="4"/>
    <d v="2021-07-08T02:22:59"/>
    <x v="4205"/>
    <n v="252263"/>
    <n v="128523"/>
    <s v="UTC-3"/>
    <s v="-3"/>
  </r>
  <r>
    <n v="278181"/>
    <x v="0"/>
    <d v="2021-07-14T20:47:27"/>
    <x v="40518"/>
    <n v="252263"/>
    <n v="244574"/>
    <s v="UTC-3"/>
    <s v="-3"/>
  </r>
  <r>
    <n v="288437"/>
    <x v="6"/>
    <d v="2021-07-17T19:07:16"/>
    <x v="17957"/>
    <n v="252263"/>
    <n v="230507"/>
    <s v="UTC-3"/>
    <s v="-3"/>
  </r>
  <r>
    <n v="312936"/>
    <x v="6"/>
    <d v="2021-07-24T23:11:55"/>
    <x v="8356"/>
    <n v="252263"/>
    <n v="411922"/>
    <s v="UTC-3"/>
    <s v="-3"/>
  </r>
  <r>
    <n v="358082"/>
    <x v="6"/>
    <d v="2021-08-07T05:03:40"/>
    <x v="59460"/>
    <n v="252263"/>
    <n v="356280"/>
    <s v="UTC-3"/>
    <s v="-3"/>
  </r>
  <r>
    <n v="393657"/>
    <x v="5"/>
    <d v="2021-08-17T22:04:21"/>
    <x v="47614"/>
    <n v="252263"/>
    <n v="154228"/>
    <s v="UTC-3"/>
    <s v="-3"/>
  </r>
  <r>
    <n v="123624"/>
    <x v="2"/>
    <d v="2021-05-30T17:35:13"/>
    <x v="6433"/>
    <n v="252314"/>
    <n v="230507"/>
    <s v="UTC+3"/>
    <s v="+3"/>
  </r>
  <r>
    <n v="151279"/>
    <x v="5"/>
    <d v="2021-06-08T14:19:30"/>
    <x v="12467"/>
    <n v="252314"/>
    <n v="212708"/>
    <s v="UTC+3"/>
    <s v="+3"/>
  </r>
  <r>
    <n v="169866"/>
    <x v="2"/>
    <d v="2021-06-13T11:50:22"/>
    <x v="36183"/>
    <n v="252314"/>
    <n v="60239"/>
    <s v="UTC+3"/>
    <s v="+3"/>
  </r>
  <r>
    <n v="177008"/>
    <x v="5"/>
    <d v="2021-06-15T17:44:10"/>
    <x v="59461"/>
    <n v="252314"/>
    <n v="158978"/>
    <s v="UTC+3"/>
    <s v="+3"/>
  </r>
  <r>
    <n v="200779"/>
    <x v="5"/>
    <d v="2021-06-22T09:25:54"/>
    <x v="29538"/>
    <n v="252314"/>
    <n v="415952"/>
    <s v="UTC+3"/>
    <s v="+3"/>
  </r>
  <r>
    <n v="204545"/>
    <x v="0"/>
    <d v="2021-06-23T15:43:23"/>
    <x v="3792"/>
    <n v="252314"/>
    <n v="351192"/>
    <s v="UTC+3"/>
    <s v="+3"/>
  </r>
  <r>
    <n v="214318"/>
    <x v="6"/>
    <d v="2021-06-26T08:52:43"/>
    <x v="59462"/>
    <n v="252314"/>
    <n v="122982"/>
    <s v="UTC+3"/>
    <s v="+3"/>
  </r>
  <r>
    <n v="229841"/>
    <x v="0"/>
    <d v="2021-06-30T12:29:59"/>
    <x v="8591"/>
    <n v="252314"/>
    <n v="262099"/>
    <s v="UTC+3"/>
    <s v="+3"/>
  </r>
  <r>
    <n v="257379"/>
    <x v="1"/>
    <d v="2021-07-09T11:24:44"/>
    <x v="59463"/>
    <n v="252314"/>
    <n v="246229"/>
    <s v="UTC+3"/>
    <s v="+3"/>
  </r>
  <r>
    <n v="309312"/>
    <x v="6"/>
    <d v="2021-07-24T07:45:21"/>
    <x v="59464"/>
    <n v="252314"/>
    <n v="250679"/>
    <s v="UTC+3"/>
    <s v="+3"/>
  </r>
  <r>
    <n v="327964"/>
    <x v="4"/>
    <d v="2021-07-29T17:28:14"/>
    <x v="59465"/>
    <n v="252314"/>
    <n v="62570"/>
    <s v="UTC+3"/>
    <s v="+3"/>
  </r>
  <r>
    <n v="11956"/>
    <x v="1"/>
    <d v="2021-04-16T20:52:07"/>
    <x v="59466"/>
    <n v="252332"/>
    <n v="3922"/>
    <s v="UTC+1"/>
    <s v="+1"/>
  </r>
  <r>
    <n v="22405"/>
    <x v="1"/>
    <d v="2021-04-23T23:02:36"/>
    <x v="53142"/>
    <n v="252332"/>
    <n v="347008"/>
    <s v="UTC+1"/>
    <s v="+1"/>
  </r>
  <r>
    <n v="31095"/>
    <x v="0"/>
    <d v="2021-04-28T00:47:27"/>
    <x v="59467"/>
    <n v="252332"/>
    <n v="42705"/>
    <s v="UTC+1"/>
    <s v="+1"/>
  </r>
  <r>
    <n v="38615"/>
    <x v="6"/>
    <d v="2021-05-01T07:50:56"/>
    <x v="59468"/>
    <n v="252332"/>
    <n v="118549"/>
    <s v="UTC+1"/>
    <s v="+1"/>
  </r>
  <r>
    <n v="52517"/>
    <x v="1"/>
    <d v="2021-05-07T16:42:48"/>
    <x v="46063"/>
    <n v="252332"/>
    <n v="250679"/>
    <s v="UTC+1"/>
    <s v="+1"/>
  </r>
  <r>
    <n v="62179"/>
    <x v="3"/>
    <d v="2021-05-10T22:25:19"/>
    <x v="20141"/>
    <n v="252332"/>
    <n v="158978"/>
    <s v="UTC+1"/>
    <s v="+1"/>
  </r>
  <r>
    <n v="21954"/>
    <x v="1"/>
    <d v="2021-04-23T20:42:48"/>
    <x v="12893"/>
    <n v="252365"/>
    <n v="42705"/>
    <s v="UTC+1"/>
    <s v="+1"/>
  </r>
  <r>
    <n v="32125"/>
    <x v="0"/>
    <d v="2021-04-28T18:48:37"/>
    <x v="11538"/>
    <n v="252365"/>
    <n v="388561"/>
    <s v="UTC+1"/>
    <s v="+1"/>
  </r>
  <r>
    <n v="55814"/>
    <x v="6"/>
    <d v="2021-05-08T17:10:45"/>
    <x v="3171"/>
    <n v="252365"/>
    <n v="198050"/>
    <s v="UTC+1"/>
    <s v="+1"/>
  </r>
  <r>
    <n v="59707"/>
    <x v="2"/>
    <d v="2021-05-09T20:33:28"/>
    <x v="47399"/>
    <n v="252365"/>
    <n v="250679"/>
    <s v="UTC+1"/>
    <s v="+1"/>
  </r>
  <r>
    <n v="104808"/>
    <x v="5"/>
    <d v="2021-05-25T19:49:12"/>
    <x v="8793"/>
    <n v="252365"/>
    <n v="396686"/>
    <s v="UTC+1"/>
    <s v="+1"/>
  </r>
  <r>
    <n v="172815"/>
    <x v="2"/>
    <d v="2021-06-13T22:39:18"/>
    <x v="50990"/>
    <n v="252365"/>
    <n v="347393"/>
    <s v="UTC+1"/>
    <s v="+1"/>
  </r>
  <r>
    <n v="279811"/>
    <x v="4"/>
    <d v="2021-07-15T15:00:16"/>
    <x v="46134"/>
    <n v="252365"/>
    <n v="178044"/>
    <s v="UTC+1"/>
    <s v="+1"/>
  </r>
  <r>
    <n v="316765"/>
    <x v="2"/>
    <d v="2021-07-25T21:08:26"/>
    <x v="25803"/>
    <n v="252365"/>
    <n v="351192"/>
    <s v="UTC+1"/>
    <s v="+1"/>
  </r>
  <r>
    <n v="322467"/>
    <x v="5"/>
    <d v="2021-07-27T20:03:11"/>
    <x v="59469"/>
    <n v="252365"/>
    <n v="347008"/>
    <s v="UTC+1"/>
    <s v="+1"/>
  </r>
  <r>
    <n v="118994"/>
    <x v="6"/>
    <d v="2021-05-29T17:52:42"/>
    <x v="4399"/>
    <n v="252375"/>
    <n v="411922"/>
    <s v="UTC+1"/>
    <s v="+1"/>
  </r>
  <r>
    <n v="138950"/>
    <x v="1"/>
    <d v="2021-06-04T19:58:31"/>
    <x v="9895"/>
    <n v="252375"/>
    <n v="154256"/>
    <s v="UTC+1"/>
    <s v="+1"/>
  </r>
  <r>
    <n v="142444"/>
    <x v="6"/>
    <d v="2021-06-05T17:52:42"/>
    <x v="30580"/>
    <n v="252375"/>
    <n v="470762"/>
    <s v="UTC+1"/>
    <s v="+1"/>
  </r>
  <r>
    <n v="151480"/>
    <x v="5"/>
    <d v="2021-06-08T15:21:14"/>
    <x v="32807"/>
    <n v="252375"/>
    <n v="8411"/>
    <s v="UTC+1"/>
    <s v="+1"/>
  </r>
  <r>
    <n v="156126"/>
    <x v="0"/>
    <d v="2021-06-09T23:02:36"/>
    <x v="59470"/>
    <n v="252375"/>
    <n v="11448"/>
    <s v="UTC+1"/>
    <s v="+1"/>
  </r>
  <r>
    <n v="162442"/>
    <x v="1"/>
    <d v="2021-06-11T20:31:09"/>
    <x v="22128"/>
    <n v="252375"/>
    <n v="230507"/>
    <s v="UTC+1"/>
    <s v="+1"/>
  </r>
  <r>
    <n v="191451"/>
    <x v="6"/>
    <d v="2021-06-19T18:27:39"/>
    <x v="38454"/>
    <n v="252375"/>
    <n v="347008"/>
    <s v="UTC+1"/>
    <s v="+1"/>
  </r>
  <r>
    <n v="224692"/>
    <x v="3"/>
    <d v="2021-06-28T18:36:58"/>
    <x v="30195"/>
    <n v="252375"/>
    <n v="371564"/>
    <s v="UTC+1"/>
    <s v="+1"/>
  </r>
  <r>
    <n v="262019"/>
    <x v="6"/>
    <d v="2021-07-10T10:22:59"/>
    <x v="59471"/>
    <n v="252375"/>
    <n v="258219"/>
    <s v="UTC+1"/>
    <s v="+1"/>
  </r>
  <r>
    <n v="286380"/>
    <x v="6"/>
    <d v="2021-07-17T09:22:52"/>
    <x v="59472"/>
    <n v="252375"/>
    <n v="347393"/>
    <s v="UTC+1"/>
    <s v="+1"/>
  </r>
  <r>
    <n v="293173"/>
    <x v="2"/>
    <d v="2021-07-18T21:55:02"/>
    <x v="56491"/>
    <n v="252375"/>
    <n v="118549"/>
    <s v="UTC+1"/>
    <s v="+1"/>
  </r>
  <r>
    <n v="294391"/>
    <x v="3"/>
    <d v="2021-07-19T16:03:11"/>
    <x v="19021"/>
    <n v="252375"/>
    <n v="472712"/>
    <s v="UTC+1"/>
    <s v="+1"/>
  </r>
  <r>
    <n v="327609"/>
    <x v="4"/>
    <d v="2021-07-29T16:10:10"/>
    <x v="44676"/>
    <n v="252375"/>
    <n v="281236"/>
    <s v="UTC+1"/>
    <s v="+1"/>
  </r>
  <r>
    <n v="360713"/>
    <x v="6"/>
    <d v="2021-08-07T17:45:42"/>
    <x v="17786"/>
    <n v="252375"/>
    <n v="114865"/>
    <s v="UTC+1"/>
    <s v="+1"/>
  </r>
  <r>
    <n v="366644"/>
    <x v="3"/>
    <d v="2021-08-09T03:06:14"/>
    <x v="59473"/>
    <n v="252375"/>
    <n v="292782"/>
    <s v="UTC+1"/>
    <s v="+1"/>
  </r>
  <r>
    <n v="368635"/>
    <x v="3"/>
    <d v="2021-08-09T19:21:14"/>
    <x v="59474"/>
    <n v="252375"/>
    <n v="254768"/>
    <s v="UTC+1"/>
    <s v="+1"/>
  </r>
  <r>
    <n v="376557"/>
    <x v="4"/>
    <d v="2021-08-12T20:05:31"/>
    <x v="9390"/>
    <n v="252375"/>
    <n v="394819"/>
    <s v="UTC+1"/>
    <s v="+1"/>
  </r>
  <r>
    <n v="405518"/>
    <x v="6"/>
    <d v="2021-08-21T16:52:07"/>
    <x v="41888"/>
    <n v="252375"/>
    <n v="250679"/>
    <s v="UTC+1"/>
    <s v="+1"/>
  </r>
  <r>
    <n v="408091"/>
    <x v="2"/>
    <d v="2021-08-22T08:48:46"/>
    <x v="59475"/>
    <n v="252375"/>
    <n v="158978"/>
    <s v="UTC+1"/>
    <s v="+1"/>
  </r>
  <r>
    <n v="15354"/>
    <x v="2"/>
    <d v="2021-04-18T21:16:00"/>
    <x v="57009"/>
    <n v="252380"/>
    <n v="146115"/>
    <s v="UTC+2"/>
    <s v="+2"/>
  </r>
  <r>
    <n v="15715"/>
    <x v="3"/>
    <d v="2021-04-19T09:20:40"/>
    <x v="59476"/>
    <n v="252380"/>
    <n v="250679"/>
    <s v="UTC+2"/>
    <s v="+2"/>
  </r>
  <r>
    <n v="16587"/>
    <x v="3"/>
    <d v="2021-04-19T21:41:38"/>
    <x v="59477"/>
    <n v="252380"/>
    <n v="230507"/>
    <s v="UTC+2"/>
    <s v="+2"/>
  </r>
  <r>
    <n v="344783"/>
    <x v="3"/>
    <d v="2021-08-02T21:31:09"/>
    <x v="27064"/>
    <n v="252398"/>
    <n v="411922"/>
    <s v="UTC+0"/>
    <s v="+0"/>
  </r>
  <r>
    <n v="409605"/>
    <x v="2"/>
    <d v="2021-08-22T17:14:50"/>
    <x v="12751"/>
    <n v="252398"/>
    <n v="217497"/>
    <s v="UTC+0"/>
    <s v="+0"/>
  </r>
  <r>
    <n v="411189"/>
    <x v="2"/>
    <d v="2021-08-22T22:48:02"/>
    <x v="21064"/>
    <n v="252398"/>
    <n v="432277"/>
    <s v="UTC+0"/>
    <s v="+0"/>
  </r>
  <r>
    <n v="423873"/>
    <x v="2"/>
    <d v="2021-08-29T19:46:17"/>
    <x v="56239"/>
    <n v="252398"/>
    <n v="158978"/>
    <s v="UTC+0"/>
    <s v="+0"/>
  </r>
  <r>
    <n v="22239"/>
    <x v="1"/>
    <d v="2021-04-23T21:56:47"/>
    <x v="9278"/>
    <n v="252399"/>
    <n v="139440"/>
    <s v="UTC+0"/>
    <s v="+0"/>
  </r>
  <r>
    <n v="54135"/>
    <x v="6"/>
    <d v="2021-05-08T01:50:24"/>
    <x v="59478"/>
    <n v="252399"/>
    <n v="230507"/>
    <s v="UTC+0"/>
    <s v="+0"/>
  </r>
  <r>
    <n v="65125"/>
    <x v="0"/>
    <d v="2021-05-12T14:20:05"/>
    <x v="22629"/>
    <n v="252399"/>
    <n v="250679"/>
    <s v="UTC+0"/>
    <s v="+0"/>
  </r>
  <r>
    <n v="87324"/>
    <x v="4"/>
    <d v="2021-05-20T18:03:46"/>
    <x v="5327"/>
    <n v="252399"/>
    <n v="108772"/>
    <s v="UTC+0"/>
    <s v="+0"/>
  </r>
  <r>
    <n v="91469"/>
    <x v="1"/>
    <d v="2021-05-21T21:14:50"/>
    <x v="989"/>
    <n v="252399"/>
    <n v="351192"/>
    <s v="UTC+0"/>
    <s v="+0"/>
  </r>
  <r>
    <n v="105311"/>
    <x v="5"/>
    <d v="2021-05-25T22:15:25"/>
    <x v="36421"/>
    <n v="252399"/>
    <n v="321129"/>
    <s v="UTC+0"/>
    <s v="+0"/>
  </r>
  <r>
    <n v="130390"/>
    <x v="5"/>
    <d v="2021-06-01T21:03:11"/>
    <x v="47252"/>
    <n v="252399"/>
    <n v="411922"/>
    <s v="UTC+0"/>
    <s v="+0"/>
  </r>
  <r>
    <n v="152498"/>
    <x v="5"/>
    <d v="2021-06-08T19:13:40"/>
    <x v="36309"/>
    <n v="252399"/>
    <n v="436459"/>
    <s v="UTC+0"/>
    <s v="+0"/>
  </r>
  <r>
    <n v="209704"/>
    <x v="1"/>
    <d v="2021-06-25T03:31:41"/>
    <x v="59479"/>
    <n v="252399"/>
    <n v="291168"/>
    <s v="UTC+0"/>
    <s v="+0"/>
  </r>
  <r>
    <n v="218121"/>
    <x v="6"/>
    <d v="2021-06-26T23:12:51"/>
    <x v="59480"/>
    <n v="252399"/>
    <n v="289620"/>
    <s v="UTC+0"/>
    <s v="+0"/>
  </r>
  <r>
    <n v="356803"/>
    <x v="1"/>
    <d v="2021-08-06T22:01:26"/>
    <x v="35598"/>
    <n v="252399"/>
    <n v="249345"/>
    <s v="UTC+0"/>
    <s v="+0"/>
  </r>
  <r>
    <n v="376583"/>
    <x v="4"/>
    <d v="2021-08-12T20:11:55"/>
    <x v="12070"/>
    <n v="252399"/>
    <n v="347008"/>
    <s v="UTC+0"/>
    <s v="+0"/>
  </r>
  <r>
    <n v="230232"/>
    <x v="0"/>
    <d v="2021-06-30T15:50:22"/>
    <x v="22177"/>
    <n v="252409"/>
    <n v="158978"/>
    <s v="UTC+3"/>
    <s v="+3"/>
  </r>
  <r>
    <n v="236104"/>
    <x v="1"/>
    <d v="2021-07-02T16:04:21"/>
    <x v="39960"/>
    <n v="252409"/>
    <n v="21760"/>
    <s v="UTC+3"/>
    <s v="+3"/>
  </r>
  <r>
    <n v="276079"/>
    <x v="0"/>
    <d v="2021-07-14T09:14:15"/>
    <x v="59481"/>
    <n v="252409"/>
    <n v="327968"/>
    <s v="UTC+3"/>
    <s v="+3"/>
  </r>
  <r>
    <n v="277869"/>
    <x v="0"/>
    <d v="2021-07-14T19:36:23"/>
    <x v="59482"/>
    <n v="252409"/>
    <n v="230507"/>
    <s v="UTC+3"/>
    <s v="+3"/>
  </r>
  <r>
    <n v="287622"/>
    <x v="6"/>
    <d v="2021-07-17T15:24:44"/>
    <x v="55470"/>
    <n v="252409"/>
    <n v="209122"/>
    <s v="UTC+3"/>
    <s v="+3"/>
  </r>
  <r>
    <n v="353148"/>
    <x v="4"/>
    <d v="2021-08-05T21:09:35"/>
    <x v="59483"/>
    <n v="252409"/>
    <n v="411922"/>
    <s v="UTC+3"/>
    <s v="+3"/>
  </r>
  <r>
    <n v="355036"/>
    <x v="1"/>
    <d v="2021-08-06T15:43:23"/>
    <x v="16113"/>
    <n v="252409"/>
    <n v="60239"/>
    <s v="UTC+3"/>
    <s v="+3"/>
  </r>
  <r>
    <n v="405666"/>
    <x v="6"/>
    <d v="2021-08-21T17:46:17"/>
    <x v="59484"/>
    <n v="252409"/>
    <n v="41396"/>
    <s v="UTC+3"/>
    <s v="+3"/>
  </r>
  <r>
    <n v="109889"/>
    <x v="4"/>
    <d v="2021-05-27T18:50:57"/>
    <x v="13777"/>
    <n v="252427"/>
    <n v="190774"/>
    <s v="UTC+1"/>
    <s v="+1"/>
  </r>
  <r>
    <n v="146244"/>
    <x v="2"/>
    <d v="2021-06-06T17:01:26"/>
    <x v="33286"/>
    <n v="252427"/>
    <n v="254150"/>
    <s v="UTC+1"/>
    <s v="+1"/>
  </r>
  <r>
    <n v="149239"/>
    <x v="3"/>
    <d v="2021-06-07T17:41:03"/>
    <x v="5197"/>
    <n v="252427"/>
    <n v="368708"/>
    <s v="UTC+1"/>
    <s v="+1"/>
  </r>
  <r>
    <n v="151875"/>
    <x v="5"/>
    <d v="2021-06-08T17:01:26"/>
    <x v="18869"/>
    <n v="252427"/>
    <n v="301748"/>
    <s v="UTC+1"/>
    <s v="+1"/>
  </r>
  <r>
    <n v="173274"/>
    <x v="3"/>
    <d v="2021-06-14T04:26:53"/>
    <x v="59485"/>
    <n v="252427"/>
    <n v="182984"/>
    <s v="UTC+1"/>
    <s v="+1"/>
  </r>
  <r>
    <n v="205025"/>
    <x v="0"/>
    <d v="2021-06-23T17:27:04"/>
    <x v="9004"/>
    <n v="252427"/>
    <n v="158978"/>
    <s v="UTC+1"/>
    <s v="+1"/>
  </r>
  <r>
    <n v="250408"/>
    <x v="5"/>
    <d v="2021-07-06T13:57:07"/>
    <x v="59486"/>
    <n v="252427"/>
    <n v="105352"/>
    <s v="UTC+1"/>
    <s v="+1"/>
  </r>
  <r>
    <n v="276492"/>
    <x v="0"/>
    <d v="2021-07-14T13:43:23"/>
    <x v="59487"/>
    <n v="252427"/>
    <n v="20339"/>
    <s v="UTC+1"/>
    <s v="+1"/>
  </r>
  <r>
    <n v="289215"/>
    <x v="6"/>
    <d v="2021-07-17T21:52:42"/>
    <x v="59488"/>
    <n v="252427"/>
    <n v="62570"/>
    <s v="UTC+1"/>
    <s v="+1"/>
  </r>
  <r>
    <n v="254440"/>
    <x v="0"/>
    <d v="2021-07-07T23:00:16"/>
    <x v="12300"/>
    <n v="252452"/>
    <n v="21407"/>
    <s v="UTC+1"/>
    <s v="+1"/>
  </r>
  <r>
    <n v="311983"/>
    <x v="6"/>
    <d v="2021-07-24T19:42:13"/>
    <x v="14780"/>
    <n v="252452"/>
    <n v="291304"/>
    <s v="UTC+1"/>
    <s v="+1"/>
  </r>
  <r>
    <n v="326168"/>
    <x v="4"/>
    <d v="2021-07-29T00:14:50"/>
    <x v="56616"/>
    <n v="252452"/>
    <n v="81735"/>
    <s v="UTC+1"/>
    <s v="+1"/>
  </r>
  <r>
    <n v="337582"/>
    <x v="6"/>
    <d v="2021-07-31T22:18:16"/>
    <x v="59489"/>
    <n v="252452"/>
    <n v="74862"/>
    <s v="UTC+1"/>
    <s v="+1"/>
  </r>
  <r>
    <n v="350555"/>
    <x v="0"/>
    <d v="2021-08-04T21:41:03"/>
    <x v="14442"/>
    <n v="252452"/>
    <n v="137327"/>
    <s v="UTC+1"/>
    <s v="+1"/>
  </r>
  <r>
    <n v="365874"/>
    <x v="2"/>
    <d v="2021-08-08T20:14:50"/>
    <x v="59490"/>
    <n v="252452"/>
    <n v="191348"/>
    <s v="UTC+1"/>
    <s v="+1"/>
  </r>
  <r>
    <n v="390956"/>
    <x v="3"/>
    <d v="2021-08-16T19:28:14"/>
    <x v="52517"/>
    <n v="252452"/>
    <n v="250679"/>
    <s v="UTC+1"/>
    <s v="+1"/>
  </r>
  <r>
    <n v="399696"/>
    <x v="1"/>
    <d v="2021-08-20T12:16:19"/>
    <x v="59491"/>
    <n v="252452"/>
    <n v="287759"/>
    <s v="UTC+1"/>
    <s v="+1"/>
  </r>
  <r>
    <n v="104276"/>
    <x v="5"/>
    <d v="2021-05-25T17:52:42"/>
    <x v="43518"/>
    <n v="252464"/>
    <n v="347008"/>
    <s v="UTC+1"/>
    <s v="+1"/>
  </r>
  <r>
    <n v="126378"/>
    <x v="3"/>
    <d v="2021-05-31T14:46:17"/>
    <x v="3831"/>
    <n v="252464"/>
    <n v="242428"/>
    <s v="UTC+1"/>
    <s v="+1"/>
  </r>
  <r>
    <n v="128556"/>
    <x v="5"/>
    <d v="2021-06-01T09:35:02"/>
    <x v="59492"/>
    <n v="252464"/>
    <n v="250679"/>
    <s v="UTC+1"/>
    <s v="+1"/>
  </r>
  <r>
    <n v="289928"/>
    <x v="2"/>
    <d v="2021-07-18T01:51:01"/>
    <x v="59493"/>
    <n v="252464"/>
    <n v="58674"/>
    <s v="UTC+1"/>
    <s v="+1"/>
  </r>
  <r>
    <n v="307587"/>
    <x v="1"/>
    <d v="2021-07-23T20:05:31"/>
    <x v="59494"/>
    <n v="252464"/>
    <n v="321129"/>
    <s v="UTC+1"/>
    <s v="+1"/>
  </r>
  <r>
    <n v="331879"/>
    <x v="1"/>
    <d v="2021-07-30T20:10:10"/>
    <x v="11336"/>
    <n v="252464"/>
    <n v="464478"/>
    <s v="UTC+1"/>
    <s v="+1"/>
  </r>
  <r>
    <n v="384732"/>
    <x v="6"/>
    <d v="2021-08-14T20:58:30"/>
    <x v="59495"/>
    <n v="252464"/>
    <n v="105352"/>
    <s v="UTC+1"/>
    <s v="+1"/>
  </r>
  <r>
    <n v="390392"/>
    <x v="3"/>
    <d v="2021-08-16T16:52:07"/>
    <x v="59496"/>
    <n v="252464"/>
    <n v="402197"/>
    <s v="UTC+1"/>
    <s v="+1"/>
  </r>
  <r>
    <n v="125689"/>
    <x v="3"/>
    <d v="2021-05-31T06:37:55"/>
    <x v="59497"/>
    <n v="252467"/>
    <n v="343491"/>
    <s v="UTC+1"/>
    <s v="+1"/>
  </r>
  <r>
    <n v="149218"/>
    <x v="3"/>
    <d v="2021-06-07T17:36:23"/>
    <x v="38435"/>
    <n v="252467"/>
    <n v="333889"/>
    <s v="UTC+1"/>
    <s v="+1"/>
  </r>
  <r>
    <n v="159157"/>
    <x v="4"/>
    <d v="2021-06-10T23:56:12"/>
    <x v="59498"/>
    <n v="252467"/>
    <n v="411922"/>
    <s v="UTC+1"/>
    <s v="+1"/>
  </r>
  <r>
    <n v="162939"/>
    <x v="1"/>
    <d v="2021-06-11T22:09:00"/>
    <x v="7020"/>
    <n v="252467"/>
    <n v="380182"/>
    <s v="UTC+1"/>
    <s v="+1"/>
  </r>
  <r>
    <n v="256145"/>
    <x v="4"/>
    <d v="2021-07-08T19:11:55"/>
    <x v="25966"/>
    <n v="252467"/>
    <n v="472712"/>
    <s v="UTC+1"/>
    <s v="+1"/>
  </r>
  <r>
    <n v="332308"/>
    <x v="1"/>
    <d v="2021-07-30T21:01:26"/>
    <x v="32711"/>
    <n v="252467"/>
    <n v="345550"/>
    <s v="UTC+1"/>
    <s v="+1"/>
  </r>
  <r>
    <n v="32881"/>
    <x v="4"/>
    <d v="2021-04-29T04:09:35"/>
    <x v="59499"/>
    <n v="252476"/>
    <n v="411922"/>
    <s v="UTC-4"/>
    <s v="-4"/>
  </r>
  <r>
    <n v="100524"/>
    <x v="3"/>
    <d v="2021-05-24T01:54:27"/>
    <x v="14100"/>
    <n v="252476"/>
    <n v="347393"/>
    <s v="UTC-4"/>
    <s v="-4"/>
  </r>
  <r>
    <n v="105285"/>
    <x v="5"/>
    <d v="2021-05-25T22:06:06"/>
    <x v="36114"/>
    <n v="252476"/>
    <n v="517"/>
    <s v="UTC-4"/>
    <s v="-4"/>
  </r>
  <r>
    <n v="116156"/>
    <x v="6"/>
    <d v="2021-05-29T05:14:50"/>
    <x v="562"/>
    <n v="252476"/>
    <n v="120139"/>
    <s v="UTC-4"/>
    <s v="-4"/>
  </r>
  <r>
    <n v="130309"/>
    <x v="5"/>
    <d v="2021-06-01T20:37:33"/>
    <x v="34412"/>
    <n v="252476"/>
    <n v="408533"/>
    <s v="UTC-4"/>
    <s v="-4"/>
  </r>
  <r>
    <n v="193100"/>
    <x v="2"/>
    <d v="2021-06-20T01:42:48"/>
    <x v="41650"/>
    <n v="252476"/>
    <n v="419338"/>
    <s v="UTC-4"/>
    <s v="-4"/>
  </r>
  <r>
    <n v="196766"/>
    <x v="2"/>
    <d v="2021-06-20T21:31:09"/>
    <x v="58531"/>
    <n v="252476"/>
    <n v="158978"/>
    <s v="UTC-4"/>
    <s v="-4"/>
  </r>
  <r>
    <n v="242652"/>
    <x v="6"/>
    <d v="2021-07-03T21:26:29"/>
    <x v="27515"/>
    <n v="252476"/>
    <n v="228415"/>
    <s v="UTC-4"/>
    <s v="-4"/>
  </r>
  <r>
    <n v="256829"/>
    <x v="4"/>
    <d v="2021-07-08T23:13:40"/>
    <x v="48855"/>
    <n v="252476"/>
    <n v="383352"/>
    <s v="UTC-4"/>
    <s v="-4"/>
  </r>
  <r>
    <n v="263225"/>
    <x v="6"/>
    <d v="2021-07-10T15:45:57"/>
    <x v="59500"/>
    <n v="252476"/>
    <n v="242428"/>
    <s v="UTC-4"/>
    <s v="-4"/>
  </r>
  <r>
    <n v="266351"/>
    <x v="2"/>
    <d v="2021-07-11T06:17:45"/>
    <x v="37321"/>
    <n v="252476"/>
    <n v="163580"/>
    <s v="UTC-4"/>
    <s v="-4"/>
  </r>
  <r>
    <n v="286643"/>
    <x v="6"/>
    <d v="2021-07-17T11:08:57"/>
    <x v="59501"/>
    <n v="252476"/>
    <n v="180939"/>
    <s v="UTC-4"/>
    <s v="-4"/>
  </r>
  <r>
    <n v="339937"/>
    <x v="2"/>
    <d v="2021-08-01T13:43:10"/>
    <x v="59502"/>
    <n v="252476"/>
    <n v="19846"/>
    <s v="UTC-4"/>
    <s v="-4"/>
  </r>
  <r>
    <n v="347708"/>
    <x v="5"/>
    <d v="2021-08-03T22:27:04"/>
    <x v="9906"/>
    <n v="252476"/>
    <n v="305877"/>
    <s v="UTC-4"/>
    <s v="-4"/>
  </r>
  <r>
    <n v="361895"/>
    <x v="6"/>
    <d v="2021-08-07T21:31:49"/>
    <x v="59503"/>
    <n v="252476"/>
    <n v="119655"/>
    <s v="UTC-4"/>
    <s v="-4"/>
  </r>
  <r>
    <n v="391077"/>
    <x v="3"/>
    <d v="2021-08-16T20:11:55"/>
    <x v="37894"/>
    <n v="252476"/>
    <n v="472908"/>
    <s v="UTC-4"/>
    <s v="-4"/>
  </r>
  <r>
    <n v="242895"/>
    <x v="6"/>
    <d v="2021-07-03T22:52:42"/>
    <x v="10978"/>
    <n v="252511"/>
    <n v="7650"/>
    <s v="UTC-4"/>
    <s v="-4"/>
  </r>
  <r>
    <n v="261958"/>
    <x v="6"/>
    <d v="2021-07-10T09:59:44"/>
    <x v="59504"/>
    <n v="252511"/>
    <n v="246005"/>
    <s v="UTC-4"/>
    <s v="-4"/>
  </r>
  <r>
    <n v="284904"/>
    <x v="1"/>
    <d v="2021-07-16T21:52:07"/>
    <x v="8069"/>
    <n v="252511"/>
    <n v="305103"/>
    <s v="UTC-4"/>
    <s v="-4"/>
  </r>
  <r>
    <n v="295670"/>
    <x v="3"/>
    <d v="2021-07-19T21:14:50"/>
    <x v="12688"/>
    <n v="252511"/>
    <n v="198146"/>
    <s v="UTC-4"/>
    <s v="-4"/>
  </r>
  <r>
    <n v="302176"/>
    <x v="4"/>
    <d v="2021-07-22T06:38:43"/>
    <x v="41305"/>
    <n v="252511"/>
    <n v="470762"/>
    <s v="UTC-4"/>
    <s v="-4"/>
  </r>
  <r>
    <n v="326259"/>
    <x v="4"/>
    <d v="2021-07-29T01:35:48"/>
    <x v="15855"/>
    <n v="252511"/>
    <n v="416554"/>
    <s v="UTC-4"/>
    <s v="-4"/>
  </r>
  <r>
    <n v="331453"/>
    <x v="1"/>
    <d v="2021-07-30T19:29:59"/>
    <x v="33005"/>
    <n v="252511"/>
    <n v="429494"/>
    <s v="UTC-4"/>
    <s v="-4"/>
  </r>
  <r>
    <n v="338241"/>
    <x v="2"/>
    <d v="2021-08-01T01:59:35"/>
    <x v="59505"/>
    <n v="252511"/>
    <n v="324893"/>
    <s v="UTC-4"/>
    <s v="-4"/>
  </r>
  <r>
    <n v="353795"/>
    <x v="1"/>
    <d v="2021-08-06T02:22:05"/>
    <x v="59506"/>
    <n v="252511"/>
    <n v="190676"/>
    <s v="UTC-4"/>
    <s v="-4"/>
  </r>
  <r>
    <n v="353893"/>
    <x v="1"/>
    <d v="2021-08-06T04:51:32"/>
    <x v="1695"/>
    <n v="252511"/>
    <n v="388561"/>
    <s v="UTC-4"/>
    <s v="-4"/>
  </r>
  <r>
    <n v="368143"/>
    <x v="3"/>
    <d v="2021-08-09T16:37:33"/>
    <x v="54856"/>
    <n v="252511"/>
    <n v="21760"/>
    <s v="UTC-4"/>
    <s v="-4"/>
  </r>
  <r>
    <n v="374146"/>
    <x v="0"/>
    <d v="2021-08-11T20:04:56"/>
    <x v="38355"/>
    <n v="252511"/>
    <n v="313721"/>
    <s v="UTC-4"/>
    <s v="-4"/>
  </r>
  <r>
    <n v="380470"/>
    <x v="1"/>
    <d v="2021-08-13T22:03:46"/>
    <x v="14981"/>
    <n v="252511"/>
    <n v="154256"/>
    <s v="UTC-4"/>
    <s v="-4"/>
  </r>
  <r>
    <n v="381585"/>
    <x v="6"/>
    <d v="2021-08-14T06:52:42"/>
    <x v="59507"/>
    <n v="252511"/>
    <n v="351192"/>
    <s v="UTC-4"/>
    <s v="-4"/>
  </r>
  <r>
    <n v="391664"/>
    <x v="5"/>
    <d v="2021-08-17T03:57:56"/>
    <x v="45825"/>
    <n v="252511"/>
    <n v="158978"/>
    <s v="UTC-4"/>
    <s v="-4"/>
  </r>
  <r>
    <n v="18097"/>
    <x v="0"/>
    <d v="2021-04-21T14:41:38"/>
    <x v="37942"/>
    <n v="252561"/>
    <n v="351192"/>
    <s v="UTC+1"/>
    <s v="+1"/>
  </r>
  <r>
    <n v="38012"/>
    <x v="1"/>
    <d v="2021-04-30T23:07:12"/>
    <x v="59508"/>
    <n v="252561"/>
    <n v="230507"/>
    <s v="UTC+1"/>
    <s v="+1"/>
  </r>
  <r>
    <n v="54824"/>
    <x v="6"/>
    <d v="2021-05-08T11:02:59"/>
    <x v="59509"/>
    <n v="252561"/>
    <n v="472712"/>
    <s v="UTC+1"/>
    <s v="+1"/>
  </r>
  <r>
    <n v="78941"/>
    <x v="2"/>
    <d v="2021-05-16T20:17:10"/>
    <x v="9417"/>
    <n v="252561"/>
    <n v="21760"/>
    <s v="UTC+1"/>
    <s v="+1"/>
  </r>
  <r>
    <n v="83382"/>
    <x v="5"/>
    <d v="2021-05-18T20:45:07"/>
    <x v="37267"/>
    <n v="252561"/>
    <n v="263568"/>
    <s v="UTC+1"/>
    <s v="+1"/>
  </r>
  <r>
    <n v="85649"/>
    <x v="0"/>
    <d v="2021-05-19T20:26:29"/>
    <x v="3392"/>
    <n v="252561"/>
    <n v="112334"/>
    <s v="UTC+1"/>
    <s v="+1"/>
  </r>
  <r>
    <n v="93559"/>
    <x v="6"/>
    <d v="2021-05-22T10:50:57"/>
    <x v="59510"/>
    <n v="252561"/>
    <n v="158978"/>
    <s v="UTC+1"/>
    <s v="+1"/>
  </r>
  <r>
    <n v="106926"/>
    <x v="0"/>
    <d v="2021-05-26T16:49:47"/>
    <x v="13005"/>
    <n v="252561"/>
    <n v="347393"/>
    <s v="UTC+1"/>
    <s v="+1"/>
  </r>
  <r>
    <n v="109714"/>
    <x v="4"/>
    <d v="2021-05-27T18:16:00"/>
    <x v="59511"/>
    <n v="252561"/>
    <n v="258219"/>
    <s v="UTC+1"/>
    <s v="+1"/>
  </r>
  <r>
    <n v="117174"/>
    <x v="6"/>
    <d v="2021-05-29T12:40:28"/>
    <x v="27311"/>
    <n v="252561"/>
    <n v="258251"/>
    <s v="UTC+1"/>
    <s v="+1"/>
  </r>
  <r>
    <n v="133857"/>
    <x v="4"/>
    <d v="2021-06-03T14:29:59"/>
    <x v="51395"/>
    <n v="252561"/>
    <n v="424538"/>
    <s v="UTC+1"/>
    <s v="+1"/>
  </r>
  <r>
    <n v="153142"/>
    <x v="5"/>
    <d v="2021-06-08T22:32:38"/>
    <x v="59512"/>
    <n v="252561"/>
    <n v="242428"/>
    <s v="UTC+1"/>
    <s v="+1"/>
  </r>
  <r>
    <n v="175154"/>
    <x v="3"/>
    <d v="2021-06-14T20:52:07"/>
    <x v="59513"/>
    <n v="252561"/>
    <n v="397"/>
    <s v="UTC+1"/>
    <s v="+1"/>
  </r>
  <r>
    <n v="176931"/>
    <x v="5"/>
    <d v="2021-06-15T17:24:44"/>
    <x v="11682"/>
    <n v="252561"/>
    <n v="411922"/>
    <s v="UTC+1"/>
    <s v="+1"/>
  </r>
  <r>
    <n v="187372"/>
    <x v="1"/>
    <d v="2021-06-18T20:35:48"/>
    <x v="16125"/>
    <n v="252561"/>
    <n v="250679"/>
    <s v="UTC+1"/>
    <s v="+1"/>
  </r>
  <r>
    <n v="189514"/>
    <x v="6"/>
    <d v="2021-06-19T11:39:53"/>
    <x v="59514"/>
    <n v="252561"/>
    <n v="182191"/>
    <s v="UTC+1"/>
    <s v="+1"/>
  </r>
  <r>
    <n v="245940"/>
    <x v="2"/>
    <d v="2021-07-04T18:31:56"/>
    <x v="59515"/>
    <n v="252561"/>
    <n v="118549"/>
    <s v="UTC+1"/>
    <s v="+1"/>
  </r>
  <r>
    <n v="269262"/>
    <x v="2"/>
    <d v="2021-07-11T21:03:46"/>
    <x v="23539"/>
    <n v="252561"/>
    <n v="16599"/>
    <s v="UTC+1"/>
    <s v="+1"/>
  </r>
  <r>
    <n v="356849"/>
    <x v="1"/>
    <d v="2021-08-06T22:11:20"/>
    <x v="50028"/>
    <n v="252561"/>
    <n v="208723"/>
    <s v="UTC+1"/>
    <s v="+1"/>
  </r>
  <r>
    <n v="376528"/>
    <x v="4"/>
    <d v="2021-08-12T20:00:51"/>
    <x v="44520"/>
    <n v="252561"/>
    <n v="23892"/>
    <s v="UTC+1"/>
    <s v="+1"/>
  </r>
  <r>
    <n v="386465"/>
    <x v="2"/>
    <d v="2021-08-15T11:29:16"/>
    <x v="59516"/>
    <n v="252561"/>
    <n v="219311"/>
    <s v="UTC+1"/>
    <s v="+1"/>
  </r>
  <r>
    <n v="410592"/>
    <x v="2"/>
    <d v="2021-08-22T20:02:39"/>
    <x v="59517"/>
    <n v="252561"/>
    <n v="464315"/>
    <s v="UTC+1"/>
    <s v="+1"/>
  </r>
  <r>
    <n v="158934"/>
    <x v="4"/>
    <d v="2021-06-10T22:27:04"/>
    <x v="25046"/>
    <n v="252577"/>
    <n v="104958"/>
    <s v="UTC+0"/>
    <s v="+0"/>
  </r>
  <r>
    <n v="225487"/>
    <x v="3"/>
    <d v="2021-06-28T21:42:48"/>
    <x v="8169"/>
    <n v="252577"/>
    <n v="242428"/>
    <s v="UTC+0"/>
    <s v="+0"/>
  </r>
  <r>
    <n v="253967"/>
    <x v="0"/>
    <d v="2021-07-07T20:23:34"/>
    <x v="566"/>
    <n v="252577"/>
    <n v="180863"/>
    <s v="UTC+0"/>
    <s v="+0"/>
  </r>
  <r>
    <n v="255620"/>
    <x v="4"/>
    <d v="2021-07-08T17:21:49"/>
    <x v="14482"/>
    <n v="252577"/>
    <n v="189474"/>
    <s v="UTC+0"/>
    <s v="+0"/>
  </r>
  <r>
    <n v="275344"/>
    <x v="5"/>
    <d v="2021-07-13T20:32:53"/>
    <x v="46650"/>
    <n v="252577"/>
    <n v="411922"/>
    <s v="UTC+0"/>
    <s v="+0"/>
  </r>
  <r>
    <n v="282432"/>
    <x v="1"/>
    <d v="2021-07-16T13:38:08"/>
    <x v="6261"/>
    <n v="252577"/>
    <n v="17133"/>
    <s v="UTC+0"/>
    <s v="+0"/>
  </r>
  <r>
    <n v="341257"/>
    <x v="2"/>
    <d v="2021-08-01T18:17:45"/>
    <x v="20653"/>
    <n v="252577"/>
    <n v="251150"/>
    <s v="UTC+0"/>
    <s v="+0"/>
  </r>
  <r>
    <n v="370795"/>
    <x v="5"/>
    <d v="2021-08-10T17:36:58"/>
    <x v="59518"/>
    <n v="252577"/>
    <n v="62570"/>
    <s v="UTC+0"/>
    <s v="+0"/>
  </r>
  <r>
    <n v="401926"/>
    <x v="1"/>
    <d v="2021-08-20T18:52:42"/>
    <x v="20535"/>
    <n v="252577"/>
    <n v="111368"/>
    <s v="UTC+0"/>
    <s v="+0"/>
  </r>
  <r>
    <n v="29289"/>
    <x v="3"/>
    <d v="2021-04-26T23:28:49"/>
    <x v="56498"/>
    <n v="252630"/>
    <n v="250679"/>
    <s v="UTC-6"/>
    <s v="-6"/>
  </r>
  <r>
    <n v="41047"/>
    <x v="2"/>
    <d v="2021-05-02T03:21:49"/>
    <x v="59519"/>
    <n v="252630"/>
    <n v="189009"/>
    <s v="UTC-6"/>
    <s v="-6"/>
  </r>
  <r>
    <n v="88324"/>
    <x v="1"/>
    <d v="2021-05-21T02:32:38"/>
    <x v="59520"/>
    <n v="252630"/>
    <n v="439981"/>
    <s v="UTC-6"/>
    <s v="-6"/>
  </r>
  <r>
    <n v="96595"/>
    <x v="2"/>
    <d v="2021-05-23T00:29:24"/>
    <x v="19788"/>
    <n v="252630"/>
    <n v="153893"/>
    <s v="UTC-6"/>
    <s v="-6"/>
  </r>
  <r>
    <n v="105733"/>
    <x v="0"/>
    <d v="2021-05-26T04:59:41"/>
    <x v="59521"/>
    <n v="252630"/>
    <n v="187427"/>
    <s v="UTC-6"/>
    <s v="-6"/>
  </r>
  <r>
    <n v="133159"/>
    <x v="4"/>
    <d v="2021-06-03T01:55:37"/>
    <x v="50646"/>
    <n v="252630"/>
    <n v="259021"/>
    <s v="UTC-6"/>
    <s v="-6"/>
  </r>
  <r>
    <n v="159235"/>
    <x v="1"/>
    <d v="2021-06-11T01:13:40"/>
    <x v="13679"/>
    <n v="252630"/>
    <n v="122982"/>
    <s v="UTC-6"/>
    <s v="-6"/>
  </r>
  <r>
    <n v="223090"/>
    <x v="3"/>
    <d v="2021-06-28T03:05:31"/>
    <x v="9092"/>
    <n v="252630"/>
    <n v="60752"/>
    <s v="UTC-6"/>
    <s v="-6"/>
  </r>
  <r>
    <n v="229386"/>
    <x v="0"/>
    <d v="2021-06-30T04:50:22"/>
    <x v="19885"/>
    <n v="252630"/>
    <n v="411922"/>
    <s v="UTC-6"/>
    <s v="-6"/>
  </r>
  <r>
    <n v="260650"/>
    <x v="1"/>
    <d v="2021-07-09T22:25:54"/>
    <x v="59522"/>
    <n v="252630"/>
    <n v="351192"/>
    <s v="UTC-6"/>
    <s v="-6"/>
  </r>
  <r>
    <n v="308683"/>
    <x v="6"/>
    <d v="2021-07-24T01:25:19"/>
    <x v="6795"/>
    <n v="252630"/>
    <n v="4199"/>
    <s v="UTC-6"/>
    <s v="-6"/>
  </r>
  <r>
    <n v="309323"/>
    <x v="6"/>
    <d v="2021-07-24T07:47:27"/>
    <x v="59523"/>
    <n v="252630"/>
    <n v="43073"/>
    <s v="UTC-6"/>
    <s v="-6"/>
  </r>
  <r>
    <n v="200495"/>
    <x v="5"/>
    <d v="2021-06-22T03:31:12"/>
    <x v="59524"/>
    <n v="252648"/>
    <n v="250679"/>
    <s v="UTC+2"/>
    <s v="+2"/>
  </r>
  <r>
    <n v="216737"/>
    <x v="6"/>
    <d v="2021-06-26T17:46:17"/>
    <x v="42282"/>
    <n v="252648"/>
    <n v="262099"/>
    <s v="UTC+2"/>
    <s v="+2"/>
  </r>
  <r>
    <n v="254368"/>
    <x v="0"/>
    <d v="2021-07-07T22:30:34"/>
    <x v="9319"/>
    <n v="252648"/>
    <n v="421914"/>
    <s v="UTC+2"/>
    <s v="+2"/>
  </r>
  <r>
    <n v="269214"/>
    <x v="2"/>
    <d v="2021-07-11T20:53:45"/>
    <x v="59525"/>
    <n v="252648"/>
    <n v="60239"/>
    <s v="UTC+2"/>
    <s v="+2"/>
  </r>
  <r>
    <n v="306543"/>
    <x v="1"/>
    <d v="2021-07-23T16:06:06"/>
    <x v="10791"/>
    <n v="252648"/>
    <n v="351192"/>
    <s v="UTC+2"/>
    <s v="+2"/>
  </r>
  <r>
    <n v="343983"/>
    <x v="3"/>
    <d v="2021-08-02T17:29:59"/>
    <x v="24336"/>
    <n v="252648"/>
    <n v="470762"/>
    <s v="UTC+2"/>
    <s v="+2"/>
  </r>
  <r>
    <n v="348390"/>
    <x v="0"/>
    <d v="2021-08-04T13:13:40"/>
    <x v="48015"/>
    <n v="252648"/>
    <n v="149755"/>
    <s v="UTC+2"/>
    <s v="+2"/>
  </r>
  <r>
    <n v="352762"/>
    <x v="4"/>
    <d v="2021-08-05T19:59:06"/>
    <x v="36641"/>
    <n v="252648"/>
    <n v="127055"/>
    <s v="UTC+2"/>
    <s v="+2"/>
  </r>
  <r>
    <n v="417323"/>
    <x v="0"/>
    <d v="2021-08-25T17:41:38"/>
    <x v="41739"/>
    <n v="252648"/>
    <n v="53136"/>
    <s v="UTC+2"/>
    <s v="+2"/>
  </r>
  <r>
    <n v="420622"/>
    <x v="4"/>
    <d v="2021-08-26T20:27:04"/>
    <x v="41159"/>
    <n v="252648"/>
    <n v="158978"/>
    <s v="UTC+2"/>
    <s v="+2"/>
  </r>
  <r>
    <n v="127938"/>
    <x v="3"/>
    <d v="2021-05-31T22:13:40"/>
    <x v="22888"/>
    <n v="252691"/>
    <n v="405774"/>
    <s v="UTC+1"/>
    <s v="+1"/>
  </r>
  <r>
    <n v="142042"/>
    <x v="6"/>
    <d v="2021-06-05T16:31:09"/>
    <x v="59526"/>
    <n v="252691"/>
    <n v="66215"/>
    <s v="UTC+1"/>
    <s v="+1"/>
  </r>
  <r>
    <n v="162601"/>
    <x v="1"/>
    <d v="2021-06-11T20:54:27"/>
    <x v="23364"/>
    <n v="252691"/>
    <n v="250679"/>
    <s v="UTC+1"/>
    <s v="+1"/>
  </r>
  <r>
    <n v="169025"/>
    <x v="2"/>
    <d v="2021-06-13T07:13:55"/>
    <x v="59527"/>
    <n v="252691"/>
    <n v="118549"/>
    <s v="UTC+1"/>
    <s v="+1"/>
  </r>
  <r>
    <n v="170461"/>
    <x v="2"/>
    <d v="2021-06-13T13:59:41"/>
    <x v="59528"/>
    <n v="252691"/>
    <n v="62068"/>
    <s v="UTC+1"/>
    <s v="+1"/>
  </r>
  <r>
    <n v="179472"/>
    <x v="0"/>
    <d v="2021-06-16T17:34:03"/>
    <x v="52341"/>
    <n v="252691"/>
    <n v="345417"/>
    <s v="UTC+1"/>
    <s v="+1"/>
  </r>
  <r>
    <n v="246124"/>
    <x v="2"/>
    <d v="2021-07-04T19:10:26"/>
    <x v="59529"/>
    <n v="252691"/>
    <n v="325852"/>
    <s v="UTC+1"/>
    <s v="+1"/>
  </r>
  <r>
    <n v="308809"/>
    <x v="6"/>
    <d v="2021-07-24T02:34:03"/>
    <x v="15499"/>
    <n v="252719"/>
    <n v="351192"/>
    <s v="UTC+0"/>
    <s v="+0"/>
  </r>
  <r>
    <n v="323319"/>
    <x v="0"/>
    <d v="2021-07-28T02:20:05"/>
    <x v="59530"/>
    <n v="252719"/>
    <n v="397390"/>
    <s v="UTC+0"/>
    <s v="+0"/>
  </r>
  <r>
    <n v="355878"/>
    <x v="1"/>
    <d v="2021-08-06T18:34:03"/>
    <x v="22637"/>
    <n v="252719"/>
    <n v="404226"/>
    <s v="UTC+0"/>
    <s v="+0"/>
  </r>
  <r>
    <n v="385280"/>
    <x v="6"/>
    <d v="2021-08-14T23:36:58"/>
    <x v="15144"/>
    <n v="252719"/>
    <n v="472330"/>
    <s v="UTC+0"/>
    <s v="+0"/>
  </r>
  <r>
    <n v="87937"/>
    <x v="4"/>
    <d v="2021-05-20T21:53:52"/>
    <x v="5710"/>
    <n v="252736"/>
    <n v="118549"/>
    <s v="UTC+3"/>
    <s v="+3"/>
  </r>
  <r>
    <n v="95334"/>
    <x v="6"/>
    <d v="2021-05-22T18:26:29"/>
    <x v="15291"/>
    <n v="252736"/>
    <n v="430242"/>
    <s v="UTC+3"/>
    <s v="+3"/>
  </r>
  <r>
    <n v="97631"/>
    <x v="2"/>
    <d v="2021-05-23T11:58:40"/>
    <x v="59531"/>
    <n v="252736"/>
    <n v="421124"/>
    <s v="UTC+3"/>
    <s v="+3"/>
  </r>
  <r>
    <n v="172423"/>
    <x v="2"/>
    <d v="2021-06-13T20:50:56"/>
    <x v="59532"/>
    <n v="252736"/>
    <n v="327968"/>
    <s v="UTC+3"/>
    <s v="+3"/>
  </r>
  <r>
    <n v="204640"/>
    <x v="0"/>
    <d v="2021-06-23T16:09:00"/>
    <x v="2618"/>
    <n v="252736"/>
    <n v="379466"/>
    <s v="UTC+3"/>
    <s v="+3"/>
  </r>
  <r>
    <n v="205502"/>
    <x v="0"/>
    <d v="2021-06-23T19:01:55"/>
    <x v="59533"/>
    <n v="252736"/>
    <n v="401945"/>
    <s v="UTC+3"/>
    <s v="+3"/>
  </r>
  <r>
    <n v="118794"/>
    <x v="6"/>
    <d v="2021-05-29T17:18:55"/>
    <x v="7487"/>
    <n v="252745"/>
    <n v="154256"/>
    <s v="UTC+3"/>
    <s v="+3"/>
  </r>
  <r>
    <n v="128843"/>
    <x v="5"/>
    <d v="2021-06-01T13:18:55"/>
    <x v="37805"/>
    <n v="252745"/>
    <n v="250679"/>
    <s v="UTC+3"/>
    <s v="+3"/>
  </r>
  <r>
    <n v="163034"/>
    <x v="1"/>
    <d v="2021-06-11T22:27:50"/>
    <x v="59534"/>
    <n v="252745"/>
    <n v="149755"/>
    <s v="UTC+3"/>
    <s v="+3"/>
  </r>
  <r>
    <n v="104584"/>
    <x v="5"/>
    <d v="2021-05-25T19:00:16"/>
    <x v="7255"/>
    <n v="252826"/>
    <n v="341333"/>
    <s v="UTC+1"/>
    <s v="+1"/>
  </r>
  <r>
    <n v="106253"/>
    <x v="0"/>
    <d v="2021-05-26T14:09:00"/>
    <x v="29374"/>
    <n v="252826"/>
    <n v="411922"/>
    <s v="UTC+1"/>
    <s v="+1"/>
  </r>
  <r>
    <n v="129861"/>
    <x v="5"/>
    <d v="2021-06-01T18:02:01"/>
    <x v="59535"/>
    <n v="252826"/>
    <n v="158978"/>
    <s v="UTC+1"/>
    <s v="+1"/>
  </r>
  <r>
    <n v="139494"/>
    <x v="1"/>
    <d v="2021-06-04T22:09:00"/>
    <x v="28707"/>
    <n v="252826"/>
    <n v="118549"/>
    <s v="UTC+1"/>
    <s v="+1"/>
  </r>
  <r>
    <n v="144059"/>
    <x v="2"/>
    <d v="2021-06-06T00:24:09"/>
    <x v="7533"/>
    <n v="252826"/>
    <n v="451656"/>
    <s v="UTC+1"/>
    <s v="+1"/>
  </r>
  <r>
    <n v="161227"/>
    <x v="1"/>
    <d v="2021-06-11T17:03:46"/>
    <x v="8999"/>
    <n v="252826"/>
    <n v="347008"/>
    <s v="UTC+1"/>
    <s v="+1"/>
  </r>
  <r>
    <n v="180590"/>
    <x v="0"/>
    <d v="2021-06-16T23:04:56"/>
    <x v="59536"/>
    <n v="252826"/>
    <n v="351192"/>
    <s v="UTC+1"/>
    <s v="+1"/>
  </r>
  <r>
    <n v="233093"/>
    <x v="4"/>
    <d v="2021-07-01T15:42:13"/>
    <x v="13060"/>
    <n v="252826"/>
    <n v="250679"/>
    <s v="UTC+1"/>
    <s v="+1"/>
  </r>
  <r>
    <n v="298613"/>
    <x v="5"/>
    <d v="2021-07-20T22:43:58"/>
    <x v="22029"/>
    <n v="252826"/>
    <n v="146665"/>
    <s v="UTC+1"/>
    <s v="+1"/>
  </r>
  <r>
    <n v="331222"/>
    <x v="1"/>
    <d v="2021-07-30T19:07:16"/>
    <x v="33485"/>
    <n v="252826"/>
    <n v="182984"/>
    <s v="UTC+1"/>
    <s v="+1"/>
  </r>
  <r>
    <n v="344928"/>
    <x v="3"/>
    <d v="2021-08-02T22:39:18"/>
    <x v="48920"/>
    <n v="252826"/>
    <n v="396575"/>
    <s v="UTC+1"/>
    <s v="+1"/>
  </r>
  <r>
    <n v="383677"/>
    <x v="6"/>
    <d v="2021-08-14T17:41:03"/>
    <x v="1773"/>
    <n v="252826"/>
    <n v="311670"/>
    <s v="UTC+1"/>
    <s v="+1"/>
  </r>
  <r>
    <n v="391442"/>
    <x v="3"/>
    <d v="2021-08-16T22:32:19"/>
    <x v="29549"/>
    <n v="252826"/>
    <n v="21760"/>
    <s v="UTC+1"/>
    <s v="+1"/>
  </r>
  <r>
    <n v="394799"/>
    <x v="0"/>
    <d v="2021-08-18T13:48:02"/>
    <x v="26628"/>
    <n v="252826"/>
    <n v="258219"/>
    <s v="UTC+1"/>
    <s v="+1"/>
  </r>
  <r>
    <n v="8188"/>
    <x v="3"/>
    <d v="2021-04-12T12:41:03"/>
    <x v="59537"/>
    <n v="252879"/>
    <n v="242428"/>
    <s v="UTC+2"/>
    <s v="+2"/>
  </r>
  <r>
    <n v="11065"/>
    <x v="4"/>
    <d v="2021-04-15T22:53:52"/>
    <x v="58108"/>
    <n v="252879"/>
    <n v="470762"/>
    <s v="UTC+2"/>
    <s v="+2"/>
  </r>
  <r>
    <n v="24328"/>
    <x v="6"/>
    <d v="2021-04-24T17:20:40"/>
    <x v="40207"/>
    <n v="252879"/>
    <n v="351192"/>
    <s v="UTC+2"/>
    <s v="+2"/>
  </r>
  <r>
    <n v="46808"/>
    <x v="5"/>
    <d v="2021-05-04T16:38:08"/>
    <x v="9814"/>
    <n v="252882"/>
    <n v="389702"/>
    <s v="UTC+1"/>
    <s v="+1"/>
  </r>
  <r>
    <n v="58594"/>
    <x v="2"/>
    <d v="2021-05-09T15:30:34"/>
    <x v="50667"/>
    <n v="252882"/>
    <n v="411922"/>
    <s v="UTC+1"/>
    <s v="+1"/>
  </r>
  <r>
    <n v="66702"/>
    <x v="0"/>
    <d v="2021-05-12T22:11:20"/>
    <x v="59538"/>
    <n v="252882"/>
    <n v="347393"/>
    <s v="UTC+1"/>
    <s v="+1"/>
  </r>
  <r>
    <n v="107872"/>
    <x v="0"/>
    <d v="2021-05-26T20:28:49"/>
    <x v="36544"/>
    <n v="252882"/>
    <n v="465631"/>
    <s v="UTC+1"/>
    <s v="+1"/>
  </r>
  <r>
    <n v="114162"/>
    <x v="1"/>
    <d v="2021-05-28T19:11:55"/>
    <x v="8465"/>
    <n v="252882"/>
    <n v="351192"/>
    <s v="UTC+1"/>
    <s v="+1"/>
  </r>
  <r>
    <n v="141281"/>
    <x v="6"/>
    <d v="2021-06-05T12:54:27"/>
    <x v="44399"/>
    <n v="252882"/>
    <n v="158978"/>
    <s v="UTC+1"/>
    <s v="+1"/>
  </r>
  <r>
    <n v="150091"/>
    <x v="3"/>
    <d v="2021-06-07T21:45:42"/>
    <x v="4831"/>
    <n v="252882"/>
    <n v="230507"/>
    <s v="UTC+1"/>
    <s v="+1"/>
  </r>
  <r>
    <n v="166537"/>
    <x v="6"/>
    <d v="2021-06-12T17:59:41"/>
    <x v="2166"/>
    <n v="252882"/>
    <n v="182984"/>
    <s v="UTC+1"/>
    <s v="+1"/>
  </r>
  <r>
    <n v="200071"/>
    <x v="3"/>
    <d v="2021-06-21T23:00:16"/>
    <x v="31900"/>
    <n v="252882"/>
    <n v="338625"/>
    <s v="UTC+1"/>
    <s v="+1"/>
  </r>
  <r>
    <n v="202844"/>
    <x v="5"/>
    <d v="2021-06-22T20:38:08"/>
    <x v="4084"/>
    <n v="252882"/>
    <n v="21760"/>
    <s v="UTC+1"/>
    <s v="+1"/>
  </r>
  <r>
    <n v="214616"/>
    <x v="6"/>
    <d v="2021-06-26T11:05:21"/>
    <x v="59539"/>
    <n v="252882"/>
    <n v="397390"/>
    <s v="UTC+1"/>
    <s v="+1"/>
  </r>
  <r>
    <n v="298313"/>
    <x v="5"/>
    <d v="2021-07-20T19:46:52"/>
    <x v="53092"/>
    <n v="252882"/>
    <n v="314092"/>
    <s v="UTC+1"/>
    <s v="+1"/>
  </r>
  <r>
    <n v="8286"/>
    <x v="3"/>
    <d v="2021-04-12T16:31:09"/>
    <x v="9248"/>
    <n v="252889"/>
    <n v="360872"/>
    <s v="UTC+1"/>
    <s v="+1"/>
  </r>
  <r>
    <n v="15195"/>
    <x v="2"/>
    <d v="2021-04-18T19:43:45"/>
    <x v="59540"/>
    <n v="252889"/>
    <n v="404226"/>
    <s v="UTC+1"/>
    <s v="+1"/>
  </r>
  <r>
    <n v="25195"/>
    <x v="6"/>
    <d v="2021-04-24T21:04:23"/>
    <x v="59541"/>
    <n v="252889"/>
    <n v="52509"/>
    <s v="UTC+1"/>
    <s v="+1"/>
  </r>
  <r>
    <n v="26855"/>
    <x v="2"/>
    <d v="2021-04-25T15:49:12"/>
    <x v="31304"/>
    <n v="252889"/>
    <n v="330333"/>
    <s v="UTC+1"/>
    <s v="+1"/>
  </r>
  <r>
    <n v="41357"/>
    <x v="2"/>
    <d v="2021-05-02T08:43:19"/>
    <x v="59542"/>
    <n v="252889"/>
    <n v="201481"/>
    <s v="UTC+1"/>
    <s v="+1"/>
  </r>
  <r>
    <n v="44626"/>
    <x v="3"/>
    <d v="2021-05-03T15:42:13"/>
    <x v="50848"/>
    <n v="252889"/>
    <n v="82850"/>
    <s v="UTC+1"/>
    <s v="+1"/>
  </r>
  <r>
    <n v="47661"/>
    <x v="5"/>
    <d v="2021-05-04T21:10:45"/>
    <x v="5506"/>
    <n v="252889"/>
    <n v="351192"/>
    <s v="UTC+1"/>
    <s v="+1"/>
  </r>
  <r>
    <n v="49153"/>
    <x v="0"/>
    <d v="2021-05-05T19:44:33"/>
    <x v="59543"/>
    <n v="252889"/>
    <n v="253060"/>
    <s v="UTC+1"/>
    <s v="+1"/>
  </r>
  <r>
    <n v="87655"/>
    <x v="4"/>
    <d v="2021-05-20T19:49:12"/>
    <x v="5328"/>
    <n v="252889"/>
    <n v="473323"/>
    <s v="UTC+1"/>
    <s v="+1"/>
  </r>
  <r>
    <n v="132118"/>
    <x v="0"/>
    <d v="2021-06-02T18:55:37"/>
    <x v="50646"/>
    <n v="252889"/>
    <n v="43842"/>
    <s v="UTC+1"/>
    <s v="+1"/>
  </r>
  <r>
    <n v="159348"/>
    <x v="1"/>
    <d v="2021-06-11T02:48:58"/>
    <x v="59544"/>
    <n v="252889"/>
    <n v="291066"/>
    <s v="UTC+1"/>
    <s v="+1"/>
  </r>
  <r>
    <n v="165904"/>
    <x v="6"/>
    <d v="2021-06-12T16:10:10"/>
    <x v="8364"/>
    <n v="252889"/>
    <n v="127628"/>
    <s v="UTC+1"/>
    <s v="+1"/>
  </r>
  <r>
    <n v="34197"/>
    <x v="4"/>
    <d v="2021-04-29T18:20:40"/>
    <x v="2525"/>
    <n v="252895"/>
    <n v="226229"/>
    <s v="UTC+1"/>
    <s v="+1"/>
  </r>
  <r>
    <n v="77097"/>
    <x v="2"/>
    <d v="2021-05-16T12:38:36"/>
    <x v="59545"/>
    <n v="252895"/>
    <n v="118549"/>
    <s v="UTC+1"/>
    <s v="+1"/>
  </r>
  <r>
    <n v="86049"/>
    <x v="4"/>
    <d v="2021-05-20T00:12:30"/>
    <x v="59546"/>
    <n v="252895"/>
    <n v="411922"/>
    <s v="UTC+1"/>
    <s v="+1"/>
  </r>
  <r>
    <n v="167918"/>
    <x v="6"/>
    <d v="2021-06-12T22:57:56"/>
    <x v="5121"/>
    <n v="252895"/>
    <n v="149755"/>
    <s v="UTC+1"/>
    <s v="+1"/>
  </r>
  <r>
    <n v="176845"/>
    <x v="5"/>
    <d v="2021-06-15T17:11:31"/>
    <x v="59547"/>
    <n v="252895"/>
    <n v="347008"/>
    <s v="UTC+1"/>
    <s v="+1"/>
  </r>
  <r>
    <n v="179353"/>
    <x v="0"/>
    <d v="2021-06-16T16:59:06"/>
    <x v="59548"/>
    <n v="252895"/>
    <n v="298909"/>
    <s v="UTC+1"/>
    <s v="+1"/>
  </r>
  <r>
    <n v="183852"/>
    <x v="4"/>
    <d v="2021-06-17T23:50:24"/>
    <x v="59549"/>
    <n v="252895"/>
    <n v="165432"/>
    <s v="UTC+1"/>
    <s v="+1"/>
  </r>
  <r>
    <n v="200448"/>
    <x v="5"/>
    <d v="2021-06-22T02:33:07"/>
    <x v="59550"/>
    <n v="252895"/>
    <n v="140885"/>
    <s v="UTC+1"/>
    <s v="+1"/>
  </r>
  <r>
    <n v="225441"/>
    <x v="3"/>
    <d v="2021-06-28T21:27:04"/>
    <x v="37535"/>
    <n v="252895"/>
    <n v="158978"/>
    <s v="UTC+1"/>
    <s v="+1"/>
  </r>
  <r>
    <n v="239011"/>
    <x v="6"/>
    <d v="2021-07-03T05:18:50"/>
    <x v="59551"/>
    <n v="252895"/>
    <n v="154256"/>
    <s v="UTC+1"/>
    <s v="+1"/>
  </r>
  <r>
    <n v="241879"/>
    <x v="6"/>
    <d v="2021-07-03T19:02:36"/>
    <x v="12502"/>
    <n v="252895"/>
    <n v="302313"/>
    <s v="UTC+1"/>
    <s v="+1"/>
  </r>
  <r>
    <n v="247436"/>
    <x v="3"/>
    <d v="2021-07-05T12:00:51"/>
    <x v="59552"/>
    <n v="252895"/>
    <n v="369937"/>
    <s v="UTC+1"/>
    <s v="+1"/>
  </r>
  <r>
    <n v="264901"/>
    <x v="6"/>
    <d v="2021-07-10T20:24:09"/>
    <x v="3448"/>
    <n v="252895"/>
    <n v="84773"/>
    <s v="UTC+1"/>
    <s v="+1"/>
  </r>
  <r>
    <n v="295929"/>
    <x v="5"/>
    <d v="2021-07-20T00:36:29"/>
    <x v="59553"/>
    <n v="252895"/>
    <n v="230507"/>
    <s v="UTC+1"/>
    <s v="+1"/>
  </r>
  <r>
    <n v="317251"/>
    <x v="2"/>
    <d v="2021-07-25T23:10:05"/>
    <x v="59554"/>
    <n v="252895"/>
    <n v="248725"/>
    <s v="UTC+1"/>
    <s v="+1"/>
  </r>
  <r>
    <n v="349181"/>
    <x v="0"/>
    <d v="2021-08-04T17:13:05"/>
    <x v="4441"/>
    <n v="252895"/>
    <n v="425965"/>
    <s v="UTC+1"/>
    <s v="+1"/>
  </r>
  <r>
    <n v="357798"/>
    <x v="6"/>
    <d v="2021-08-07T02:38:28"/>
    <x v="59555"/>
    <n v="252895"/>
    <n v="361821"/>
    <s v="UTC+1"/>
    <s v="+1"/>
  </r>
  <r>
    <n v="385708"/>
    <x v="2"/>
    <d v="2021-08-15T03:26:59"/>
    <x v="59556"/>
    <n v="252895"/>
    <n v="266896"/>
    <s v="UTC+1"/>
    <s v="+1"/>
  </r>
  <r>
    <n v="391478"/>
    <x v="3"/>
    <d v="2021-08-16T22:53:17"/>
    <x v="59557"/>
    <n v="252895"/>
    <n v="266557"/>
    <s v="UTC+1"/>
    <s v="+1"/>
  </r>
  <r>
    <n v="421057"/>
    <x v="4"/>
    <d v="2021-08-26T23:44:33"/>
    <x v="59558"/>
    <n v="252895"/>
    <n v="258219"/>
    <s v="UTC+1"/>
    <s v="+1"/>
  </r>
  <r>
    <n v="45846"/>
    <x v="3"/>
    <d v="2021-05-03T23:55:37"/>
    <x v="59559"/>
    <n v="252908"/>
    <n v="180863"/>
    <s v="UTC-4"/>
    <s v="-4"/>
  </r>
  <r>
    <n v="53568"/>
    <x v="1"/>
    <d v="2021-05-07T21:28:49"/>
    <x v="5472"/>
    <n v="252908"/>
    <n v="250679"/>
    <s v="UTC-4"/>
    <s v="-4"/>
  </r>
  <r>
    <n v="78695"/>
    <x v="2"/>
    <d v="2021-05-16T19:23:08"/>
    <x v="59560"/>
    <n v="252908"/>
    <n v="129210"/>
    <s v="UTC-4"/>
    <s v="-4"/>
  </r>
  <r>
    <n v="111069"/>
    <x v="1"/>
    <d v="2021-05-28T01:54:27"/>
    <x v="57065"/>
    <n v="252908"/>
    <n v="411922"/>
    <s v="UTC-4"/>
    <s v="-4"/>
  </r>
  <r>
    <n v="246690"/>
    <x v="2"/>
    <d v="2021-07-04T23:07:00"/>
    <x v="59561"/>
    <n v="252908"/>
    <n v="74456"/>
    <s v="UTC-4"/>
    <s v="-4"/>
  </r>
  <r>
    <n v="24098"/>
    <x v="6"/>
    <d v="2021-04-24T16:38:43"/>
    <x v="59562"/>
    <n v="252942"/>
    <n v="158978"/>
    <s v="UTC+2"/>
    <s v="+2"/>
  </r>
  <r>
    <n v="74094"/>
    <x v="6"/>
    <d v="2021-05-15T15:47:27"/>
    <x v="17354"/>
    <n v="252942"/>
    <n v="449818"/>
    <s v="UTC+2"/>
    <s v="+2"/>
  </r>
  <r>
    <n v="90110"/>
    <x v="1"/>
    <d v="2021-05-21T18:18:55"/>
    <x v="6344"/>
    <n v="252942"/>
    <n v="470762"/>
    <s v="UTC+2"/>
    <s v="+2"/>
  </r>
  <r>
    <n v="104419"/>
    <x v="5"/>
    <d v="2021-05-25T18:23:34"/>
    <x v="20263"/>
    <n v="252942"/>
    <n v="349014"/>
    <s v="UTC+2"/>
    <s v="+2"/>
  </r>
  <r>
    <n v="111866"/>
    <x v="1"/>
    <d v="2021-05-28T12:43:23"/>
    <x v="59563"/>
    <n v="252942"/>
    <n v="411922"/>
    <s v="UTC+2"/>
    <s v="+2"/>
  </r>
  <r>
    <n v="243613"/>
    <x v="2"/>
    <d v="2021-07-04T05:46:34"/>
    <x v="59564"/>
    <n v="252942"/>
    <n v="86587"/>
    <s v="UTC+2"/>
    <s v="+2"/>
  </r>
  <r>
    <n v="267041"/>
    <x v="2"/>
    <d v="2021-07-11T12:27:04"/>
    <x v="59565"/>
    <n v="252942"/>
    <n v="439981"/>
    <s v="UTC+2"/>
    <s v="+2"/>
  </r>
  <r>
    <n v="309090"/>
    <x v="6"/>
    <d v="2021-07-24T05:24:22"/>
    <x v="59566"/>
    <n v="252942"/>
    <n v="206124"/>
    <s v="UTC+2"/>
    <s v="+2"/>
  </r>
  <r>
    <n v="345054"/>
    <x v="5"/>
    <d v="2021-08-03T00:05:17"/>
    <x v="59567"/>
    <n v="252942"/>
    <n v="245484"/>
    <s v="UTC+2"/>
    <s v="+2"/>
  </r>
  <r>
    <n v="45146"/>
    <x v="3"/>
    <d v="2021-05-03T18:36:23"/>
    <x v="1240"/>
    <n v="252949"/>
    <n v="204218"/>
    <s v="UTC+0"/>
    <s v="+0"/>
  </r>
  <r>
    <n v="56323"/>
    <x v="6"/>
    <d v="2021-05-08T19:32:19"/>
    <x v="53770"/>
    <n v="252949"/>
    <n v="472908"/>
    <s v="UTC+0"/>
    <s v="+0"/>
  </r>
  <r>
    <n v="62065"/>
    <x v="3"/>
    <d v="2021-05-10T21:31:09"/>
    <x v="59568"/>
    <n v="252949"/>
    <n v="86587"/>
    <s v="UTC+0"/>
    <s v="+0"/>
  </r>
  <r>
    <n v="96258"/>
    <x v="6"/>
    <d v="2021-05-22T22:17:45"/>
    <x v="28036"/>
    <n v="252949"/>
    <n v="122902"/>
    <s v="UTC+0"/>
    <s v="+0"/>
  </r>
  <r>
    <n v="107083"/>
    <x v="0"/>
    <d v="2021-05-26T17:31:09"/>
    <x v="7173"/>
    <n v="252949"/>
    <n v="450933"/>
    <s v="UTC+0"/>
    <s v="+0"/>
  </r>
  <r>
    <n v="128308"/>
    <x v="5"/>
    <d v="2021-06-01T01:38:08"/>
    <x v="59569"/>
    <n v="252949"/>
    <n v="43842"/>
    <s v="UTC+0"/>
    <s v="+0"/>
  </r>
  <r>
    <n v="167162"/>
    <x v="6"/>
    <d v="2021-06-12T19:51:21"/>
    <x v="59570"/>
    <n v="252949"/>
    <n v="258587"/>
    <s v="UTC+0"/>
    <s v="+0"/>
  </r>
  <r>
    <n v="175223"/>
    <x v="3"/>
    <d v="2021-06-14T21:12:30"/>
    <x v="47387"/>
    <n v="252949"/>
    <n v="230507"/>
    <s v="UTC+0"/>
    <s v="+0"/>
  </r>
  <r>
    <n v="190764"/>
    <x v="6"/>
    <d v="2021-06-19T16:23:34"/>
    <x v="11783"/>
    <n v="252949"/>
    <n v="191893"/>
    <s v="UTC+0"/>
    <s v="+0"/>
  </r>
  <r>
    <n v="232134"/>
    <x v="0"/>
    <d v="2021-06-30T22:48:02"/>
    <x v="13984"/>
    <n v="252949"/>
    <n v="472712"/>
    <s v="UTC+0"/>
    <s v="+0"/>
  </r>
  <r>
    <n v="259401"/>
    <x v="1"/>
    <d v="2021-07-09T18:43:23"/>
    <x v="13484"/>
    <n v="252949"/>
    <n v="473323"/>
    <s v="UTC+0"/>
    <s v="+0"/>
  </r>
  <r>
    <n v="331752"/>
    <x v="1"/>
    <d v="2021-07-30T19:58:05"/>
    <x v="59571"/>
    <n v="252949"/>
    <n v="347008"/>
    <s v="UTC+0"/>
    <s v="+0"/>
  </r>
  <r>
    <n v="122711"/>
    <x v="2"/>
    <d v="2021-05-30T14:34:03"/>
    <x v="59572"/>
    <n v="252983"/>
    <n v="118549"/>
    <s v="UTC+0"/>
    <s v="+0"/>
  </r>
  <r>
    <n v="143118"/>
    <x v="6"/>
    <d v="2021-06-05T20:00:16"/>
    <x v="1421"/>
    <n v="252983"/>
    <n v="158750"/>
    <s v="UTC+0"/>
    <s v="+0"/>
  </r>
  <r>
    <n v="152250"/>
    <x v="5"/>
    <d v="2021-06-08T18:24:44"/>
    <x v="12554"/>
    <n v="252983"/>
    <n v="73643"/>
    <s v="UTC+0"/>
    <s v="+0"/>
  </r>
  <r>
    <n v="161522"/>
    <x v="1"/>
    <d v="2021-06-11T17:35:48"/>
    <x v="14734"/>
    <n v="252983"/>
    <n v="158978"/>
    <s v="UTC+0"/>
    <s v="+0"/>
  </r>
  <r>
    <n v="168772"/>
    <x v="2"/>
    <d v="2021-06-13T05:06:58"/>
    <x v="59573"/>
    <n v="252983"/>
    <n v="424538"/>
    <s v="UTC+0"/>
    <s v="+0"/>
  </r>
  <r>
    <n v="183775"/>
    <x v="4"/>
    <d v="2021-06-17T23:25:19"/>
    <x v="35653"/>
    <n v="252983"/>
    <n v="250679"/>
    <s v="UTC+0"/>
    <s v="+0"/>
  </r>
  <r>
    <n v="195531"/>
    <x v="2"/>
    <d v="2021-06-20T17:16:53"/>
    <x v="59574"/>
    <n v="252983"/>
    <n v="362198"/>
    <s v="UTC+0"/>
    <s v="+0"/>
  </r>
  <r>
    <n v="209537"/>
    <x v="1"/>
    <d v="2021-06-25T01:05:31"/>
    <x v="59575"/>
    <n v="252983"/>
    <n v="293905"/>
    <s v="UTC+0"/>
    <s v="+0"/>
  </r>
  <r>
    <n v="210879"/>
    <x v="1"/>
    <d v="2021-06-25T14:41:03"/>
    <x v="43219"/>
    <n v="252983"/>
    <n v="411922"/>
    <s v="UTC+0"/>
    <s v="+0"/>
  </r>
  <r>
    <n v="238845"/>
    <x v="6"/>
    <d v="2021-07-03T03:49:53"/>
    <x v="59576"/>
    <n v="252983"/>
    <n v="351192"/>
    <s v="UTC+0"/>
    <s v="+0"/>
  </r>
  <r>
    <n v="260244"/>
    <x v="1"/>
    <d v="2021-07-09T21:03:11"/>
    <x v="10061"/>
    <n v="252983"/>
    <n v="27877"/>
    <s v="UTC+0"/>
    <s v="+0"/>
  </r>
  <r>
    <n v="290970"/>
    <x v="2"/>
    <d v="2021-07-18T12:46:28"/>
    <x v="59577"/>
    <n v="252983"/>
    <n v="14862"/>
    <s v="UTC+0"/>
    <s v="+0"/>
  </r>
  <r>
    <n v="312150"/>
    <x v="6"/>
    <d v="2021-07-24T20:11:55"/>
    <x v="8356"/>
    <n v="252983"/>
    <n v="324893"/>
    <s v="UTC+0"/>
    <s v="+0"/>
  </r>
  <r>
    <n v="337021"/>
    <x v="6"/>
    <d v="2021-07-31T20:35:13"/>
    <x v="30625"/>
    <n v="252983"/>
    <n v="273324"/>
    <s v="UTC+0"/>
    <s v="+0"/>
  </r>
  <r>
    <n v="358302"/>
    <x v="6"/>
    <d v="2021-08-07T07:02:04"/>
    <x v="59578"/>
    <n v="252983"/>
    <n v="206501"/>
    <s v="UTC+0"/>
    <s v="+0"/>
  </r>
  <r>
    <n v="362617"/>
    <x v="2"/>
    <d v="2021-08-08T01:16:28"/>
    <x v="59579"/>
    <n v="252983"/>
    <n v="432277"/>
    <s v="UTC+0"/>
    <s v="+0"/>
  </r>
  <r>
    <n v="380966"/>
    <x v="6"/>
    <d v="2021-08-14T00:49:12"/>
    <x v="25091"/>
    <n v="252983"/>
    <n v="199224"/>
    <s v="UTC+0"/>
    <s v="+0"/>
  </r>
  <r>
    <n v="137435"/>
    <x v="1"/>
    <d v="2021-06-04T15:53:17"/>
    <x v="40950"/>
    <n v="253008"/>
    <n v="392434"/>
    <s v="UTC+0"/>
    <s v="+0"/>
  </r>
  <r>
    <n v="139850"/>
    <x v="1"/>
    <d v="2021-06-04T23:53:17"/>
    <x v="21485"/>
    <n v="253008"/>
    <n v="165821"/>
    <s v="UTC+0"/>
    <s v="+0"/>
  </r>
  <r>
    <n v="171597"/>
    <x v="2"/>
    <d v="2021-06-13T18:01:26"/>
    <x v="36033"/>
    <n v="253008"/>
    <n v="104355"/>
    <s v="UTC+0"/>
    <s v="+0"/>
  </r>
  <r>
    <n v="196907"/>
    <x v="2"/>
    <d v="2021-06-20T22:06:06"/>
    <x v="3782"/>
    <n v="253008"/>
    <n v="439981"/>
    <s v="UTC+0"/>
    <s v="+0"/>
  </r>
  <r>
    <n v="198112"/>
    <x v="3"/>
    <d v="2021-06-21T14:36:23"/>
    <x v="59580"/>
    <n v="253008"/>
    <n v="470762"/>
    <s v="UTC+0"/>
    <s v="+0"/>
  </r>
  <r>
    <n v="199684"/>
    <x v="3"/>
    <d v="2021-06-21T20:44:33"/>
    <x v="17817"/>
    <n v="253008"/>
    <n v="5045"/>
    <s v="UTC+0"/>
    <s v="+0"/>
  </r>
  <r>
    <n v="222848"/>
    <x v="2"/>
    <d v="2021-06-27T23:53:17"/>
    <x v="59581"/>
    <n v="253008"/>
    <n v="138209"/>
    <s v="UTC+0"/>
    <s v="+0"/>
  </r>
  <r>
    <n v="302150"/>
    <x v="4"/>
    <d v="2021-07-22T05:39:53"/>
    <x v="59582"/>
    <n v="253016"/>
    <n v="251718"/>
    <s v="UTC-5"/>
    <s v="-5"/>
  </r>
  <r>
    <n v="334317"/>
    <x v="6"/>
    <d v="2021-07-31T11:23:41"/>
    <x v="59583"/>
    <n v="253016"/>
    <n v="473323"/>
    <s v="UTC-5"/>
    <s v="-5"/>
  </r>
  <r>
    <n v="369483"/>
    <x v="5"/>
    <d v="2021-08-10T08:56:10"/>
    <x v="59584"/>
    <n v="253016"/>
    <n v="285365"/>
    <s v="UTC-5"/>
    <s v="-5"/>
  </r>
  <r>
    <n v="385586"/>
    <x v="2"/>
    <d v="2021-08-15T02:00:14"/>
    <x v="59585"/>
    <n v="253016"/>
    <n v="60239"/>
    <s v="UTC-5"/>
    <s v="-5"/>
  </r>
  <r>
    <n v="418460"/>
    <x v="0"/>
    <d v="2021-08-25T23:03:46"/>
    <x v="597"/>
    <n v="253016"/>
    <n v="182191"/>
    <s v="UTC-5"/>
    <s v="-5"/>
  </r>
  <r>
    <n v="226735"/>
    <x v="5"/>
    <d v="2021-06-29T13:28:14"/>
    <x v="29987"/>
    <n v="253065"/>
    <n v="127233"/>
    <s v="UTC+3"/>
    <s v="+3"/>
  </r>
  <r>
    <n v="230041"/>
    <x v="0"/>
    <d v="2021-06-30T13:39:53"/>
    <x v="51161"/>
    <n v="253065"/>
    <n v="473323"/>
    <s v="UTC+3"/>
    <s v="+3"/>
  </r>
  <r>
    <n v="268561"/>
    <x v="2"/>
    <d v="2021-07-11T18:36:00"/>
    <x v="59586"/>
    <n v="253065"/>
    <n v="266896"/>
    <s v="UTC+3"/>
    <s v="+3"/>
  </r>
  <r>
    <n v="322682"/>
    <x v="5"/>
    <d v="2021-07-27T21:00:00"/>
    <x v="59587"/>
    <n v="253065"/>
    <n v="110687"/>
    <s v="UTC+3"/>
    <s v="+3"/>
  </r>
  <r>
    <n v="383025"/>
    <x v="6"/>
    <d v="2021-08-14T15:15:25"/>
    <x v="16042"/>
    <n v="253065"/>
    <n v="267952"/>
    <s v="UTC+3"/>
    <s v="+3"/>
  </r>
  <r>
    <n v="30878"/>
    <x v="5"/>
    <d v="2021-04-27T22:07:16"/>
    <x v="45696"/>
    <n v="253076"/>
    <n v="230507"/>
    <s v="UTC+2"/>
    <s v="+2"/>
  </r>
  <r>
    <n v="45646"/>
    <x v="3"/>
    <d v="2021-05-03T22:14:15"/>
    <x v="59588"/>
    <n v="253076"/>
    <n v="300198"/>
    <s v="UTC+2"/>
    <s v="+2"/>
  </r>
  <r>
    <n v="58723"/>
    <x v="2"/>
    <d v="2021-05-09T16:13:05"/>
    <x v="52399"/>
    <n v="253076"/>
    <n v="411922"/>
    <s v="UTC+2"/>
    <s v="+2"/>
  </r>
  <r>
    <n v="141996"/>
    <x v="6"/>
    <d v="2021-06-05T16:22:24"/>
    <x v="25572"/>
    <n v="253076"/>
    <n v="396686"/>
    <s v="UTC+2"/>
    <s v="+2"/>
  </r>
  <r>
    <n v="184438"/>
    <x v="1"/>
    <d v="2021-06-18T09:57:56"/>
    <x v="59589"/>
    <n v="253076"/>
    <n v="418854"/>
    <s v="UTC+2"/>
    <s v="+2"/>
  </r>
  <r>
    <n v="205674"/>
    <x v="0"/>
    <d v="2021-06-23T19:42:48"/>
    <x v="50792"/>
    <n v="253076"/>
    <n v="114057"/>
    <s v="UTC+2"/>
    <s v="+2"/>
  </r>
  <r>
    <n v="271689"/>
    <x v="3"/>
    <d v="2021-07-12T18:04:56"/>
    <x v="8409"/>
    <n v="253076"/>
    <n v="93191"/>
    <s v="UTC+2"/>
    <s v="+2"/>
  </r>
  <r>
    <n v="275442"/>
    <x v="5"/>
    <d v="2021-07-13T21:02:01"/>
    <x v="33566"/>
    <n v="253076"/>
    <n v="345496"/>
    <s v="UTC+2"/>
    <s v="+2"/>
  </r>
  <r>
    <n v="56152"/>
    <x v="6"/>
    <d v="2021-05-08T18:42:13"/>
    <x v="23812"/>
    <n v="253090"/>
    <n v="347393"/>
    <s v="UTC+2"/>
    <s v="+2"/>
  </r>
  <r>
    <n v="60141"/>
    <x v="2"/>
    <d v="2021-05-09T23:26:49"/>
    <x v="59590"/>
    <n v="253090"/>
    <n v="347008"/>
    <s v="UTC+2"/>
    <s v="+2"/>
  </r>
  <r>
    <n v="61855"/>
    <x v="3"/>
    <d v="2021-05-10T20:03:46"/>
    <x v="42950"/>
    <n v="253090"/>
    <n v="466283"/>
    <s v="UTC+2"/>
    <s v="+2"/>
  </r>
  <r>
    <n v="73741"/>
    <x v="6"/>
    <d v="2021-05-15T14:25:45"/>
    <x v="59591"/>
    <n v="253090"/>
    <n v="108772"/>
    <s v="UTC+2"/>
    <s v="+2"/>
  </r>
  <r>
    <n v="82950"/>
    <x v="5"/>
    <d v="2021-05-18T17:43:58"/>
    <x v="31200"/>
    <n v="253090"/>
    <n v="158978"/>
    <s v="UTC+2"/>
    <s v="+2"/>
  </r>
  <r>
    <n v="99704"/>
    <x v="2"/>
    <d v="2021-05-23T20:03:46"/>
    <x v="22326"/>
    <n v="253090"/>
    <n v="242428"/>
    <s v="UTC+2"/>
    <s v="+2"/>
  </r>
  <r>
    <n v="139612"/>
    <x v="1"/>
    <d v="2021-06-04T22:37:33"/>
    <x v="59592"/>
    <n v="253090"/>
    <n v="250679"/>
    <s v="UTC+2"/>
    <s v="+2"/>
  </r>
  <r>
    <n v="203093"/>
    <x v="5"/>
    <d v="2021-06-22T22:12:58"/>
    <x v="45003"/>
    <n v="253090"/>
    <n v="279844"/>
    <s v="UTC+2"/>
    <s v="+2"/>
  </r>
  <r>
    <n v="222286"/>
    <x v="2"/>
    <d v="2021-06-27T21:27:39"/>
    <x v="9152"/>
    <n v="253090"/>
    <n v="245484"/>
    <s v="UTC+2"/>
    <s v="+2"/>
  </r>
  <r>
    <n v="277881"/>
    <x v="0"/>
    <d v="2021-07-14T19:38:08"/>
    <x v="8770"/>
    <n v="253090"/>
    <n v="166809"/>
    <s v="UTC+2"/>
    <s v="+2"/>
  </r>
  <r>
    <n v="300616"/>
    <x v="0"/>
    <d v="2021-07-21T17:37:55"/>
    <x v="54263"/>
    <n v="253090"/>
    <n v="180863"/>
    <s v="UTC+2"/>
    <s v="+2"/>
  </r>
  <r>
    <n v="335347"/>
    <x v="6"/>
    <d v="2021-07-31T15:52:07"/>
    <x v="14462"/>
    <n v="253090"/>
    <n v="288818"/>
    <s v="UTC+2"/>
    <s v="+2"/>
  </r>
  <r>
    <n v="343028"/>
    <x v="3"/>
    <d v="2021-08-02T12:38:43"/>
    <x v="4253"/>
    <n v="253090"/>
    <n v="107006"/>
    <s v="UTC+2"/>
    <s v="+2"/>
  </r>
  <r>
    <n v="347337"/>
    <x v="5"/>
    <d v="2021-08-03T19:59:06"/>
    <x v="59593"/>
    <n v="253090"/>
    <n v="379466"/>
    <s v="UTC+2"/>
    <s v="+2"/>
  </r>
  <r>
    <n v="407305"/>
    <x v="2"/>
    <d v="2021-08-22T00:58:34"/>
    <x v="59594"/>
    <n v="253090"/>
    <n v="258251"/>
    <s v="UTC+2"/>
    <s v="+2"/>
  </r>
  <r>
    <n v="125420"/>
    <x v="3"/>
    <d v="2021-05-31T00:31:44"/>
    <x v="59595"/>
    <n v="253108"/>
    <n v="154256"/>
    <s v="UTC+2"/>
    <s v="+2"/>
  </r>
  <r>
    <n v="128882"/>
    <x v="5"/>
    <d v="2021-06-01T13:32:19"/>
    <x v="22047"/>
    <n v="253108"/>
    <n v="349014"/>
    <s v="UTC+2"/>
    <s v="+2"/>
  </r>
  <r>
    <n v="134659"/>
    <x v="4"/>
    <d v="2021-06-03T17:32:19"/>
    <x v="46318"/>
    <n v="253108"/>
    <n v="262099"/>
    <s v="UTC+2"/>
    <s v="+2"/>
  </r>
  <r>
    <n v="138549"/>
    <x v="1"/>
    <d v="2021-06-04T18:49:12"/>
    <x v="30713"/>
    <n v="253108"/>
    <n v="230507"/>
    <s v="UTC+2"/>
    <s v="+2"/>
  </r>
  <r>
    <n v="144271"/>
    <x v="2"/>
    <d v="2021-06-06T02:18:10"/>
    <x v="59596"/>
    <n v="253108"/>
    <n v="298988"/>
    <s v="UTC+2"/>
    <s v="+2"/>
  </r>
  <r>
    <n v="152746"/>
    <x v="5"/>
    <d v="2021-06-08T20:22:24"/>
    <x v="44351"/>
    <n v="253108"/>
    <n v="351192"/>
    <s v="UTC+2"/>
    <s v="+2"/>
  </r>
  <r>
    <n v="203957"/>
    <x v="0"/>
    <d v="2021-06-23T12:20:05"/>
    <x v="59597"/>
    <n v="253108"/>
    <n v="392434"/>
    <s v="UTC+2"/>
    <s v="+2"/>
  </r>
  <r>
    <n v="232873"/>
    <x v="4"/>
    <d v="2021-07-01T14:46:52"/>
    <x v="47223"/>
    <n v="253108"/>
    <n v="42035"/>
    <s v="UTC+2"/>
    <s v="+2"/>
  </r>
  <r>
    <n v="258254"/>
    <x v="1"/>
    <d v="2021-07-09T15:19:41"/>
    <x v="59598"/>
    <n v="253108"/>
    <n v="250679"/>
    <s v="UTC+2"/>
    <s v="+2"/>
  </r>
  <r>
    <n v="264235"/>
    <x v="6"/>
    <d v="2021-07-10T18:21:14"/>
    <x v="15517"/>
    <n v="253108"/>
    <n v="242428"/>
    <s v="UTC+2"/>
    <s v="+2"/>
  </r>
  <r>
    <n v="275728"/>
    <x v="5"/>
    <d v="2021-07-13T23:54:27"/>
    <x v="59599"/>
    <n v="253108"/>
    <n v="411922"/>
    <s v="UTC+2"/>
    <s v="+2"/>
  </r>
  <r>
    <n v="332904"/>
    <x v="1"/>
    <d v="2021-07-30T23:26:29"/>
    <x v="47319"/>
    <n v="253108"/>
    <n v="451624"/>
    <s v="UTC+2"/>
    <s v="+2"/>
  </r>
  <r>
    <n v="394659"/>
    <x v="0"/>
    <d v="2021-08-18T13:09:00"/>
    <x v="2903"/>
    <n v="253108"/>
    <n v="158978"/>
    <s v="UTC+2"/>
    <s v="+2"/>
  </r>
  <r>
    <n v="404033"/>
    <x v="6"/>
    <d v="2021-08-21T09:52:08"/>
    <x v="59600"/>
    <n v="253108"/>
    <n v="173184"/>
    <s v="UTC+2"/>
    <s v="+2"/>
  </r>
  <r>
    <n v="35284"/>
    <x v="1"/>
    <d v="2021-04-30T10:46:17"/>
    <x v="22821"/>
    <n v="253129"/>
    <n v="250679"/>
    <s v="UTC+9"/>
    <s v="+9"/>
  </r>
  <r>
    <n v="69319"/>
    <x v="1"/>
    <d v="2021-05-14T09:52:42"/>
    <x v="41613"/>
    <n v="253129"/>
    <n v="112334"/>
    <s v="UTC+9"/>
    <s v="+9"/>
  </r>
  <r>
    <n v="79882"/>
    <x v="3"/>
    <d v="2021-05-17T11:14:15"/>
    <x v="45392"/>
    <n v="253129"/>
    <n v="461756"/>
    <s v="UTC+9"/>
    <s v="+9"/>
  </r>
  <r>
    <n v="86232"/>
    <x v="4"/>
    <d v="2021-05-20T08:12:30"/>
    <x v="13675"/>
    <n v="253129"/>
    <n v="411922"/>
    <s v="UTC+9"/>
    <s v="+9"/>
  </r>
  <r>
    <n v="105707"/>
    <x v="0"/>
    <d v="2021-05-26T03:51:50"/>
    <x v="59601"/>
    <n v="253129"/>
    <n v="53962"/>
    <s v="UTC+9"/>
    <s v="+9"/>
  </r>
  <r>
    <n v="122610"/>
    <x v="2"/>
    <d v="2021-05-30T14:13:55"/>
    <x v="59602"/>
    <n v="253129"/>
    <n v="470762"/>
    <s v="UTC+9"/>
    <s v="+9"/>
  </r>
  <r>
    <n v="136692"/>
    <x v="1"/>
    <d v="2021-06-04T12:52:07"/>
    <x v="33198"/>
    <n v="253129"/>
    <n v="173896"/>
    <s v="UTC+9"/>
    <s v="+9"/>
  </r>
  <r>
    <n v="150907"/>
    <x v="5"/>
    <d v="2021-06-08T11:49:12"/>
    <x v="59603"/>
    <n v="253129"/>
    <n v="328371"/>
    <s v="UTC+9"/>
    <s v="+9"/>
  </r>
  <r>
    <n v="169403"/>
    <x v="2"/>
    <d v="2021-06-13T09:40:32"/>
    <x v="59604"/>
    <n v="253129"/>
    <n v="158978"/>
    <s v="UTC+9"/>
    <s v="+9"/>
  </r>
  <r>
    <n v="181848"/>
    <x v="4"/>
    <d v="2021-06-17T15:46:52"/>
    <x v="53176"/>
    <n v="253129"/>
    <n v="294042"/>
    <s v="UTC+9"/>
    <s v="+9"/>
  </r>
  <r>
    <n v="184143"/>
    <x v="1"/>
    <d v="2021-06-18T04:14:50"/>
    <x v="46490"/>
    <n v="253129"/>
    <n v="241927"/>
    <s v="UTC+9"/>
    <s v="+9"/>
  </r>
  <r>
    <n v="184412"/>
    <x v="1"/>
    <d v="2021-06-18T09:45:42"/>
    <x v="16859"/>
    <n v="253129"/>
    <n v="192331"/>
    <s v="UTC+9"/>
    <s v="+9"/>
  </r>
  <r>
    <n v="206720"/>
    <x v="4"/>
    <d v="2021-06-24T08:12:30"/>
    <x v="8087"/>
    <n v="253129"/>
    <n v="276751"/>
    <s v="UTC+9"/>
    <s v="+9"/>
  </r>
  <r>
    <n v="247204"/>
    <x v="3"/>
    <d v="2021-07-05T08:14:50"/>
    <x v="47488"/>
    <n v="253129"/>
    <n v="447858"/>
    <s v="UTC+9"/>
    <s v="+9"/>
  </r>
  <r>
    <n v="262343"/>
    <x v="6"/>
    <d v="2021-07-10T12:20:09"/>
    <x v="59605"/>
    <n v="253129"/>
    <n v="230507"/>
    <s v="UTC+9"/>
    <s v="+9"/>
  </r>
  <r>
    <n v="309433"/>
    <x v="6"/>
    <d v="2021-07-24T08:56:47"/>
    <x v="20165"/>
    <n v="253129"/>
    <n v="145209"/>
    <s v="UTC+9"/>
    <s v="+9"/>
  </r>
  <r>
    <n v="337096"/>
    <x v="6"/>
    <d v="2021-07-31T20:54:35"/>
    <x v="59606"/>
    <n v="253129"/>
    <n v="68991"/>
    <s v="UTC+9"/>
    <s v="+9"/>
  </r>
  <r>
    <n v="3450"/>
    <x v="0"/>
    <d v="2021-03-31T12:55:37"/>
    <x v="58632"/>
    <n v="253137"/>
    <n v="226682"/>
    <s v="UTC+3"/>
    <s v="+3"/>
  </r>
  <r>
    <n v="3781"/>
    <x v="4"/>
    <d v="2021-04-01T09:44:33"/>
    <x v="59607"/>
    <n v="253137"/>
    <n v="198073"/>
    <s v="UTC+3"/>
    <s v="+3"/>
  </r>
  <r>
    <n v="3876"/>
    <x v="4"/>
    <d v="2021-04-01T18:40:28"/>
    <x v="59608"/>
    <n v="253137"/>
    <n v="230507"/>
    <s v="UTC+3"/>
    <s v="+3"/>
  </r>
  <r>
    <n v="4109"/>
    <x v="1"/>
    <d v="2021-04-02T19:08:26"/>
    <x v="25335"/>
    <n v="253137"/>
    <n v="154256"/>
    <s v="UTC+3"/>
    <s v="+3"/>
  </r>
  <r>
    <n v="4556"/>
    <x v="2"/>
    <d v="2021-04-04T19:24:44"/>
    <x v="59609"/>
    <n v="253137"/>
    <n v="473327"/>
    <s v="UTC+3"/>
    <s v="+3"/>
  </r>
  <r>
    <n v="5796"/>
    <x v="4"/>
    <d v="2021-04-08T22:52:07"/>
    <x v="59610"/>
    <n v="253137"/>
    <n v="343712"/>
    <s v="UTC+3"/>
    <s v="+3"/>
  </r>
  <r>
    <n v="28404"/>
    <x v="3"/>
    <d v="2021-04-26T13:53:52"/>
    <x v="59611"/>
    <n v="253137"/>
    <n v="122902"/>
    <s v="UTC+3"/>
    <s v="+3"/>
  </r>
  <r>
    <n v="37175"/>
    <x v="1"/>
    <d v="2021-04-30T18:59:06"/>
    <x v="1956"/>
    <n v="253137"/>
    <n v="347008"/>
    <s v="UTC+3"/>
    <s v="+3"/>
  </r>
  <r>
    <n v="68633"/>
    <x v="4"/>
    <d v="2021-05-13T21:10:05"/>
    <x v="59612"/>
    <n v="253137"/>
    <n v="250679"/>
    <s v="UTC+3"/>
    <s v="+3"/>
  </r>
  <r>
    <n v="93647"/>
    <x v="6"/>
    <d v="2021-05-22T11:22:24"/>
    <x v="52200"/>
    <n v="253137"/>
    <n v="227775"/>
    <s v="UTC+3"/>
    <s v="+3"/>
  </r>
  <r>
    <n v="252816"/>
    <x v="0"/>
    <d v="2021-07-07T13:36:23"/>
    <x v="1504"/>
    <n v="253191"/>
    <n v="227775"/>
    <s v="UTC+5"/>
    <s v="+5"/>
  </r>
  <r>
    <n v="264072"/>
    <x v="6"/>
    <d v="2021-07-10T17:55:02"/>
    <x v="16838"/>
    <n v="253191"/>
    <n v="127233"/>
    <s v="UTC+5"/>
    <s v="+5"/>
  </r>
  <r>
    <n v="279561"/>
    <x v="4"/>
    <d v="2021-07-15T13:43:23"/>
    <x v="37340"/>
    <n v="253191"/>
    <n v="243858"/>
    <s v="UTC+5"/>
    <s v="+5"/>
  </r>
  <r>
    <n v="282051"/>
    <x v="1"/>
    <d v="2021-07-16T11:14:15"/>
    <x v="57543"/>
    <n v="253191"/>
    <n v="343491"/>
    <s v="UTC+5"/>
    <s v="+5"/>
  </r>
  <r>
    <n v="285356"/>
    <x v="6"/>
    <d v="2021-07-17T00:38:24"/>
    <x v="59613"/>
    <n v="253191"/>
    <n v="93802"/>
    <s v="UTC+5"/>
    <s v="+5"/>
  </r>
  <r>
    <n v="313929"/>
    <x v="2"/>
    <d v="2021-07-25T08:16:07"/>
    <x v="59614"/>
    <n v="253191"/>
    <n v="172863"/>
    <s v="UTC+5"/>
    <s v="+5"/>
  </r>
  <r>
    <n v="330313"/>
    <x v="1"/>
    <d v="2021-07-30T16:12:30"/>
    <x v="23804"/>
    <n v="253191"/>
    <n v="325852"/>
    <s v="UTC+5"/>
    <s v="+5"/>
  </r>
  <r>
    <n v="342807"/>
    <x v="3"/>
    <d v="2021-08-02T10:06:41"/>
    <x v="59615"/>
    <n v="253191"/>
    <n v="230507"/>
    <s v="UTC+5"/>
    <s v="+5"/>
  </r>
  <r>
    <n v="346673"/>
    <x v="5"/>
    <d v="2021-08-03T16:42:48"/>
    <x v="32444"/>
    <n v="253191"/>
    <n v="250679"/>
    <s v="UTC+5"/>
    <s v="+5"/>
  </r>
  <r>
    <n v="366979"/>
    <x v="3"/>
    <d v="2021-08-09T12:19:30"/>
    <x v="10485"/>
    <n v="253191"/>
    <n v="153893"/>
    <s v="UTC+5"/>
    <s v="+5"/>
  </r>
  <r>
    <n v="382265"/>
    <x v="6"/>
    <d v="2021-08-14T11:51:32"/>
    <x v="17209"/>
    <n v="253191"/>
    <n v="347393"/>
    <s v="UTC+5"/>
    <s v="+5"/>
  </r>
  <r>
    <n v="393722"/>
    <x v="5"/>
    <d v="2021-08-17T22:23:02"/>
    <x v="59616"/>
    <n v="253191"/>
    <n v="259637"/>
    <s v="UTC+5"/>
    <s v="+5"/>
  </r>
  <r>
    <n v="401374"/>
    <x v="1"/>
    <d v="2021-08-20T17:24:44"/>
    <x v="44292"/>
    <n v="253191"/>
    <n v="179296"/>
    <s v="UTC+5"/>
    <s v="+5"/>
  </r>
  <r>
    <n v="416856"/>
    <x v="0"/>
    <d v="2021-08-25T16:12:30"/>
    <x v="14398"/>
    <n v="253191"/>
    <n v="25268"/>
    <s v="UTC+5"/>
    <s v="+5"/>
  </r>
  <r>
    <n v="108606"/>
    <x v="4"/>
    <d v="2021-05-27T13:49:12"/>
    <x v="4972"/>
    <n v="253203"/>
    <n v="348155"/>
    <s v="UTC+3"/>
    <s v="+3"/>
  </r>
  <r>
    <n v="146989"/>
    <x v="2"/>
    <d v="2021-06-06T19:43:23"/>
    <x v="50714"/>
    <n v="253203"/>
    <n v="179296"/>
    <s v="UTC+3"/>
    <s v="+3"/>
  </r>
  <r>
    <n v="166382"/>
    <x v="6"/>
    <d v="2021-06-12T17:29:56"/>
    <x v="59617"/>
    <n v="253203"/>
    <n v="182191"/>
    <s v="UTC+3"/>
    <s v="+3"/>
  </r>
  <r>
    <n v="176940"/>
    <x v="5"/>
    <d v="2021-06-15T17:25:54"/>
    <x v="20147"/>
    <n v="253203"/>
    <n v="411922"/>
    <s v="UTC+3"/>
    <s v="+3"/>
  </r>
  <r>
    <n v="200831"/>
    <x v="5"/>
    <d v="2021-06-22T10:42:48"/>
    <x v="59618"/>
    <n v="253203"/>
    <n v="18748"/>
    <s v="UTC+3"/>
    <s v="+3"/>
  </r>
  <r>
    <n v="255945"/>
    <x v="4"/>
    <d v="2021-07-08T18:31:09"/>
    <x v="28892"/>
    <n v="253203"/>
    <n v="411922"/>
    <s v="UTC+3"/>
    <s v="+3"/>
  </r>
  <r>
    <n v="267209"/>
    <x v="2"/>
    <d v="2021-07-11T13:31:36"/>
    <x v="59619"/>
    <n v="253203"/>
    <n v="158978"/>
    <s v="UTC+3"/>
    <s v="+3"/>
  </r>
  <r>
    <n v="284388"/>
    <x v="1"/>
    <d v="2021-07-16T20:11:20"/>
    <x v="31480"/>
    <n v="253203"/>
    <n v="250679"/>
    <s v="UTC+3"/>
    <s v="+3"/>
  </r>
  <r>
    <n v="317193"/>
    <x v="2"/>
    <d v="2021-07-25T22:50:55"/>
    <x v="59620"/>
    <n v="253203"/>
    <n v="241927"/>
    <s v="UTC+3"/>
    <s v="+3"/>
  </r>
  <r>
    <n v="32038"/>
    <x v="0"/>
    <d v="2021-04-28T18:22:24"/>
    <x v="9340"/>
    <n v="253224"/>
    <n v="411922"/>
    <s v="UTC+0"/>
    <s v="+0"/>
  </r>
  <r>
    <n v="38166"/>
    <x v="6"/>
    <d v="2021-05-01T00:35:13"/>
    <x v="37579"/>
    <n v="253224"/>
    <n v="250679"/>
    <s v="UTC+0"/>
    <s v="+0"/>
  </r>
  <r>
    <n v="46952"/>
    <x v="5"/>
    <d v="2021-05-04T17:21:49"/>
    <x v="38997"/>
    <n v="253224"/>
    <n v="74742"/>
    <s v="UTC+0"/>
    <s v="+0"/>
  </r>
  <r>
    <n v="50941"/>
    <x v="4"/>
    <d v="2021-05-06T20:09:35"/>
    <x v="53367"/>
    <n v="253224"/>
    <n v="323760"/>
    <s v="UTC+0"/>
    <s v="+0"/>
  </r>
  <r>
    <n v="161176"/>
    <x v="1"/>
    <d v="2021-06-11T16:53:52"/>
    <x v="14758"/>
    <n v="253235"/>
    <n v="421199"/>
    <s v="UTC+0"/>
    <s v="+0"/>
  </r>
  <r>
    <n v="165970"/>
    <x v="6"/>
    <d v="2021-06-12T16:23:34"/>
    <x v="9455"/>
    <n v="253235"/>
    <n v="5151"/>
    <s v="UTC+0"/>
    <s v="+0"/>
  </r>
  <r>
    <n v="178975"/>
    <x v="0"/>
    <d v="2021-06-16T15:13:40"/>
    <x v="59621"/>
    <n v="253235"/>
    <n v="357547"/>
    <s v="UTC+0"/>
    <s v="+0"/>
  </r>
  <r>
    <n v="207998"/>
    <x v="4"/>
    <d v="2021-06-24T17:07:51"/>
    <x v="27707"/>
    <n v="253235"/>
    <n v="250679"/>
    <s v="UTC+0"/>
    <s v="+0"/>
  </r>
  <r>
    <n v="209147"/>
    <x v="4"/>
    <d v="2021-06-24T21:35:48"/>
    <x v="59622"/>
    <n v="253235"/>
    <n v="411922"/>
    <s v="UTC+0"/>
    <s v="+0"/>
  </r>
  <r>
    <n v="219074"/>
    <x v="2"/>
    <d v="2021-06-27T06:38:46"/>
    <x v="59623"/>
    <n v="253235"/>
    <n v="182191"/>
    <s v="UTC+0"/>
    <s v="+0"/>
  </r>
  <r>
    <n v="245195"/>
    <x v="2"/>
    <d v="2021-07-04T16:18:55"/>
    <x v="13820"/>
    <n v="253235"/>
    <n v="389195"/>
    <s v="UTC+0"/>
    <s v="+0"/>
  </r>
  <r>
    <n v="271244"/>
    <x v="3"/>
    <d v="2021-07-12T16:25:54"/>
    <x v="7025"/>
    <n v="253235"/>
    <n v="82901"/>
    <s v="UTC+0"/>
    <s v="+0"/>
  </r>
  <r>
    <n v="313993"/>
    <x v="2"/>
    <d v="2021-07-25T08:42:47"/>
    <x v="59624"/>
    <n v="253235"/>
    <n v="158978"/>
    <s v="UTC+0"/>
    <s v="+0"/>
  </r>
  <r>
    <n v="234888"/>
    <x v="1"/>
    <d v="2021-07-02T04:52:42"/>
    <x v="1519"/>
    <n v="253236"/>
    <n v="411922"/>
    <s v="UTC+10"/>
    <s v="+10"/>
  </r>
  <r>
    <n v="309035"/>
    <x v="6"/>
    <d v="2021-07-24T05:06:41"/>
    <x v="26872"/>
    <n v="253236"/>
    <n v="347008"/>
    <s v="UTC+10"/>
    <s v="+10"/>
  </r>
  <r>
    <n v="338733"/>
    <x v="2"/>
    <d v="2021-08-01T05:59:34"/>
    <x v="59625"/>
    <n v="253236"/>
    <n v="249345"/>
    <s v="UTC+10"/>
    <s v="+10"/>
  </r>
  <r>
    <n v="339345"/>
    <x v="2"/>
    <d v="2021-08-01T10:42:13"/>
    <x v="17654"/>
    <n v="253236"/>
    <n v="310239"/>
    <s v="UTC+10"/>
    <s v="+10"/>
  </r>
  <r>
    <n v="354389"/>
    <x v="1"/>
    <d v="2021-08-06T12:55:02"/>
    <x v="29045"/>
    <n v="253236"/>
    <n v="153893"/>
    <s v="UTC+10"/>
    <s v="+10"/>
  </r>
  <r>
    <n v="358665"/>
    <x v="6"/>
    <d v="2021-08-07T09:34:38"/>
    <x v="59626"/>
    <n v="253236"/>
    <n v="250679"/>
    <s v="UTC+10"/>
    <s v="+10"/>
  </r>
  <r>
    <n v="375883"/>
    <x v="4"/>
    <d v="2021-08-12T17:10:05"/>
    <x v="59627"/>
    <n v="253236"/>
    <n v="227775"/>
    <s v="UTC+10"/>
    <s v="+10"/>
  </r>
  <r>
    <n v="382724"/>
    <x v="6"/>
    <d v="2021-08-14T14:11:04"/>
    <x v="59628"/>
    <n v="253236"/>
    <n v="88863"/>
    <s v="UTC+10"/>
    <s v="+10"/>
  </r>
  <r>
    <n v="394175"/>
    <x v="0"/>
    <d v="2021-08-18T08:20:05"/>
    <x v="11568"/>
    <n v="253236"/>
    <n v="294619"/>
    <s v="UTC+10"/>
    <s v="+10"/>
  </r>
  <r>
    <n v="414157"/>
    <x v="5"/>
    <d v="2021-08-24T11:05:31"/>
    <x v="29154"/>
    <n v="253236"/>
    <n v="202914"/>
    <s v="UTC+10"/>
    <s v="+10"/>
  </r>
  <r>
    <n v="423489"/>
    <x v="2"/>
    <d v="2021-08-29T09:02:01"/>
    <x v="43140"/>
    <n v="253236"/>
    <n v="36482"/>
    <s v="UTC+10"/>
    <s v="+10"/>
  </r>
  <r>
    <n v="296417"/>
    <x v="5"/>
    <d v="2021-07-20T11:34:03"/>
    <x v="59629"/>
    <n v="253247"/>
    <n v="351192"/>
    <s v="UTC+3"/>
    <s v="+3"/>
  </r>
  <r>
    <n v="306730"/>
    <x v="1"/>
    <d v="2021-07-23T16:41:38"/>
    <x v="33522"/>
    <n v="253247"/>
    <n v="411922"/>
    <s v="UTC+3"/>
    <s v="+3"/>
  </r>
  <r>
    <n v="332590"/>
    <x v="1"/>
    <d v="2021-07-30T21:56:12"/>
    <x v="37188"/>
    <n v="253247"/>
    <n v="381584"/>
    <s v="UTC+3"/>
    <s v="+3"/>
  </r>
  <r>
    <n v="353226"/>
    <x v="4"/>
    <d v="2021-08-05T21:21:14"/>
    <x v="54855"/>
    <n v="253247"/>
    <n v="250679"/>
    <s v="UTC+3"/>
    <s v="+3"/>
  </r>
  <r>
    <n v="368288"/>
    <x v="3"/>
    <d v="2021-08-09T17:21:14"/>
    <x v="59474"/>
    <n v="253247"/>
    <n v="187920"/>
    <s v="UTC+3"/>
    <s v="+3"/>
  </r>
  <r>
    <n v="385182"/>
    <x v="6"/>
    <d v="2021-08-14T23:09:07"/>
    <x v="59630"/>
    <n v="253247"/>
    <n v="150522"/>
    <s v="UTC+3"/>
    <s v="+3"/>
  </r>
  <r>
    <n v="399943"/>
    <x v="1"/>
    <d v="2021-08-20T13:45:07"/>
    <x v="59631"/>
    <n v="253247"/>
    <n v="347008"/>
    <s v="UTC+3"/>
    <s v="+3"/>
  </r>
  <r>
    <n v="409197"/>
    <x v="2"/>
    <d v="2021-08-22T15:44:25"/>
    <x v="59632"/>
    <n v="253247"/>
    <n v="128523"/>
    <s v="UTC+3"/>
    <s v="+3"/>
  </r>
  <r>
    <n v="21729"/>
    <x v="1"/>
    <d v="2021-04-23T19:45:07"/>
    <x v="20634"/>
    <n v="253249"/>
    <n v="82901"/>
    <s v="UTC+2"/>
    <s v="+2"/>
  </r>
  <r>
    <n v="32394"/>
    <x v="0"/>
    <d v="2021-04-28T20:13:05"/>
    <x v="59633"/>
    <n v="253249"/>
    <n v="317922"/>
    <s v="UTC+2"/>
    <s v="+2"/>
  </r>
  <r>
    <n v="36552"/>
    <x v="1"/>
    <d v="2021-04-30T16:57:21"/>
    <x v="27458"/>
    <n v="253249"/>
    <n v="4316"/>
    <s v="UTC+2"/>
    <s v="+2"/>
  </r>
  <r>
    <n v="53844"/>
    <x v="1"/>
    <d v="2021-05-07T23:12:30"/>
    <x v="59634"/>
    <n v="253249"/>
    <n v="439981"/>
    <s v="UTC+2"/>
    <s v="+2"/>
  </r>
  <r>
    <n v="57731"/>
    <x v="2"/>
    <d v="2021-05-09T07:57:18"/>
    <x v="59635"/>
    <n v="253249"/>
    <n v="411922"/>
    <s v="UTC+2"/>
    <s v="+2"/>
  </r>
  <r>
    <n v="90023"/>
    <x v="1"/>
    <d v="2021-05-21T18:07:16"/>
    <x v="7869"/>
    <n v="253249"/>
    <n v="381626"/>
    <s v="UTC+2"/>
    <s v="+2"/>
  </r>
  <r>
    <n v="99362"/>
    <x v="2"/>
    <d v="2021-05-23T18:29:18"/>
    <x v="59636"/>
    <n v="253249"/>
    <n v="68095"/>
    <s v="UTC+2"/>
    <s v="+2"/>
  </r>
  <r>
    <n v="108086"/>
    <x v="0"/>
    <d v="2021-05-26T21:27:39"/>
    <x v="5940"/>
    <n v="253249"/>
    <n v="154256"/>
    <s v="UTC+2"/>
    <s v="+2"/>
  </r>
  <r>
    <n v="109917"/>
    <x v="4"/>
    <d v="2021-05-27T18:56:12"/>
    <x v="59637"/>
    <n v="253249"/>
    <n v="182984"/>
    <s v="UTC+2"/>
    <s v="+2"/>
  </r>
  <r>
    <n v="117699"/>
    <x v="6"/>
    <d v="2021-05-29T14:19:15"/>
    <x v="59638"/>
    <n v="253249"/>
    <n v="230507"/>
    <s v="UTC+2"/>
    <s v="+2"/>
  </r>
  <r>
    <n v="125902"/>
    <x v="3"/>
    <d v="2021-05-31T11:33:28"/>
    <x v="6057"/>
    <n v="253249"/>
    <n v="347393"/>
    <s v="UTC+2"/>
    <s v="+2"/>
  </r>
  <r>
    <n v="138645"/>
    <x v="1"/>
    <d v="2021-06-04T19:03:11"/>
    <x v="280"/>
    <n v="253249"/>
    <n v="405008"/>
    <s v="UTC+2"/>
    <s v="+2"/>
  </r>
  <r>
    <n v="190707"/>
    <x v="6"/>
    <d v="2021-06-19T16:14:13"/>
    <x v="59639"/>
    <n v="253249"/>
    <n v="250679"/>
    <s v="UTC+2"/>
    <s v="+2"/>
  </r>
  <r>
    <n v="202325"/>
    <x v="5"/>
    <d v="2021-06-22T18:18:55"/>
    <x v="39761"/>
    <n v="253249"/>
    <n v="5151"/>
    <s v="UTC+2"/>
    <s v="+2"/>
  </r>
  <r>
    <n v="3641"/>
    <x v="0"/>
    <d v="2021-03-31T15:53:52"/>
    <x v="59640"/>
    <n v="253275"/>
    <n v="343712"/>
    <s v="UTC+1"/>
    <s v="+1"/>
  </r>
  <r>
    <n v="4432"/>
    <x v="2"/>
    <d v="2021-04-04T06:28:32"/>
    <x v="59641"/>
    <n v="253275"/>
    <n v="472060"/>
    <s v="UTC+1"/>
    <s v="+1"/>
  </r>
  <r>
    <n v="22742"/>
    <x v="6"/>
    <d v="2021-04-24T04:54:42"/>
    <x v="59642"/>
    <n v="253275"/>
    <n v="249345"/>
    <s v="UTC+1"/>
    <s v="+1"/>
  </r>
  <r>
    <n v="36830"/>
    <x v="1"/>
    <d v="2021-04-30T17:48:02"/>
    <x v="7376"/>
    <n v="253275"/>
    <n v="336965"/>
    <s v="UTC+1"/>
    <s v="+1"/>
  </r>
  <r>
    <n v="40824"/>
    <x v="2"/>
    <d v="2021-05-02T00:05:31"/>
    <x v="7661"/>
    <n v="253275"/>
    <n v="270101"/>
    <s v="UTC+1"/>
    <s v="+1"/>
  </r>
  <r>
    <n v="42744"/>
    <x v="2"/>
    <d v="2021-05-02T18:03:22"/>
    <x v="59643"/>
    <n v="253275"/>
    <n v="158978"/>
    <s v="UTC+1"/>
    <s v="+1"/>
  </r>
  <r>
    <n v="47262"/>
    <x v="5"/>
    <d v="2021-05-04T18:55:37"/>
    <x v="32994"/>
    <n v="253275"/>
    <n v="351192"/>
    <s v="UTC+1"/>
    <s v="+1"/>
  </r>
  <r>
    <n v="8943"/>
    <x v="5"/>
    <d v="2021-04-13T14:47:31"/>
    <x v="59644"/>
    <n v="253279"/>
    <n v="189009"/>
    <s v="UTC+1"/>
    <s v="+1"/>
  </r>
  <r>
    <n v="11577"/>
    <x v="1"/>
    <d v="2021-04-16T16:31:09"/>
    <x v="59645"/>
    <n v="253279"/>
    <n v="250679"/>
    <s v="UTC+1"/>
    <s v="+1"/>
  </r>
  <r>
    <n v="14007"/>
    <x v="6"/>
    <d v="2021-04-17T23:17:17"/>
    <x v="59646"/>
    <n v="253279"/>
    <n v="274147"/>
    <s v="UTC+1"/>
    <s v="+1"/>
  </r>
  <r>
    <n v="56019"/>
    <x v="6"/>
    <d v="2021-05-08T17:59:41"/>
    <x v="19429"/>
    <n v="253279"/>
    <n v="436070"/>
    <s v="UTC+1"/>
    <s v="+1"/>
  </r>
  <r>
    <n v="58195"/>
    <x v="2"/>
    <d v="2021-05-09T13:34:03"/>
    <x v="59647"/>
    <n v="253279"/>
    <n v="411922"/>
    <s v="UTC+1"/>
    <s v="+1"/>
  </r>
  <r>
    <n v="80774"/>
    <x v="3"/>
    <d v="2021-05-17T18:48:37"/>
    <x v="20963"/>
    <n v="253279"/>
    <n v="122902"/>
    <s v="UTC+1"/>
    <s v="+1"/>
  </r>
  <r>
    <n v="84347"/>
    <x v="0"/>
    <d v="2021-05-19T14:13:40"/>
    <x v="22857"/>
    <n v="253279"/>
    <n v="122982"/>
    <s v="UTC+1"/>
    <s v="+1"/>
  </r>
  <r>
    <n v="269807"/>
    <x v="3"/>
    <d v="2021-07-12T00:39:53"/>
    <x v="53502"/>
    <n v="253285"/>
    <n v="443594"/>
    <s v="UTC-4"/>
    <s v="-4"/>
  </r>
  <r>
    <n v="269941"/>
    <x v="3"/>
    <d v="2021-07-12T03:06:41"/>
    <x v="39003"/>
    <n v="253285"/>
    <n v="351192"/>
    <s v="UTC-4"/>
    <s v="-4"/>
  </r>
  <r>
    <n v="296030"/>
    <x v="5"/>
    <d v="2021-07-20T02:20:05"/>
    <x v="59420"/>
    <n v="253285"/>
    <n v="357865"/>
    <s v="UTC-4"/>
    <s v="-4"/>
  </r>
  <r>
    <n v="317509"/>
    <x v="3"/>
    <d v="2021-07-26T01:00:51"/>
    <x v="6374"/>
    <n v="253285"/>
    <n v="411922"/>
    <s v="UTC-4"/>
    <s v="-4"/>
  </r>
  <r>
    <n v="335349"/>
    <x v="6"/>
    <d v="2021-07-31T15:52:09"/>
    <x v="59648"/>
    <n v="253285"/>
    <n v="47234"/>
    <s v="UTC-4"/>
    <s v="-4"/>
  </r>
  <r>
    <n v="342475"/>
    <x v="3"/>
    <d v="2021-08-02T00:32:53"/>
    <x v="34877"/>
    <n v="253285"/>
    <n v="21407"/>
    <s v="UTC-4"/>
    <s v="-4"/>
  </r>
  <r>
    <n v="386107"/>
    <x v="2"/>
    <d v="2021-08-15T08:15:38"/>
    <x v="59649"/>
    <n v="253285"/>
    <n v="456134"/>
    <s v="UTC-4"/>
    <s v="-4"/>
  </r>
  <r>
    <n v="47419"/>
    <x v="5"/>
    <d v="2021-05-04T19:50:57"/>
    <x v="27661"/>
    <n v="253326"/>
    <n v="68991"/>
    <s v="UTC+0"/>
    <s v="+0"/>
  </r>
  <r>
    <n v="89218"/>
    <x v="1"/>
    <d v="2021-05-21T15:02:01"/>
    <x v="59650"/>
    <n v="253326"/>
    <n v="250679"/>
    <s v="UTC+0"/>
    <s v="+0"/>
  </r>
  <r>
    <n v="141116"/>
    <x v="6"/>
    <d v="2021-06-05T12:04:56"/>
    <x v="59651"/>
    <n v="253326"/>
    <n v="230507"/>
    <s v="UTC+0"/>
    <s v="+0"/>
  </r>
  <r>
    <n v="161844"/>
    <x v="1"/>
    <d v="2021-06-11T18:38:43"/>
    <x v="59652"/>
    <n v="253326"/>
    <n v="177486"/>
    <s v="UTC+0"/>
    <s v="+0"/>
  </r>
  <r>
    <n v="167480"/>
    <x v="6"/>
    <d v="2021-06-12T20:56:12"/>
    <x v="59653"/>
    <n v="253326"/>
    <n v="405774"/>
    <s v="UTC+0"/>
    <s v="+0"/>
  </r>
  <r>
    <n v="176853"/>
    <x v="5"/>
    <d v="2021-06-15T17:12:30"/>
    <x v="13664"/>
    <n v="253326"/>
    <n v="411922"/>
    <s v="UTC+0"/>
    <s v="+0"/>
  </r>
  <r>
    <n v="116327"/>
    <x v="6"/>
    <d v="2021-05-29T07:20:39"/>
    <x v="59654"/>
    <n v="253376"/>
    <n v="158978"/>
    <s v="UTC+2"/>
    <s v="+2"/>
  </r>
  <r>
    <n v="143641"/>
    <x v="6"/>
    <d v="2021-06-05T21:57:56"/>
    <x v="1298"/>
    <n v="253376"/>
    <n v="21760"/>
    <s v="UTC+2"/>
    <s v="+2"/>
  </r>
  <r>
    <n v="147290"/>
    <x v="2"/>
    <d v="2021-06-06T20:52:42"/>
    <x v="59655"/>
    <n v="253376"/>
    <n v="411922"/>
    <s v="UTC+2"/>
    <s v="+2"/>
  </r>
  <r>
    <n v="166687"/>
    <x v="6"/>
    <d v="2021-06-12T18:32:53"/>
    <x v="12232"/>
    <n v="253376"/>
    <n v="118549"/>
    <s v="UTC+2"/>
    <s v="+2"/>
  </r>
  <r>
    <n v="188529"/>
    <x v="6"/>
    <d v="2021-06-19T02:58:23"/>
    <x v="59656"/>
    <n v="253376"/>
    <n v="350629"/>
    <s v="UTC+2"/>
    <s v="+2"/>
  </r>
  <r>
    <n v="195585"/>
    <x v="2"/>
    <d v="2021-06-20T17:29:59"/>
    <x v="20227"/>
    <n v="253376"/>
    <n v="60239"/>
    <s v="UTC+2"/>
    <s v="+2"/>
  </r>
  <r>
    <n v="223681"/>
    <x v="3"/>
    <d v="2021-06-28T12:55:02"/>
    <x v="13807"/>
    <n v="253376"/>
    <n v="230507"/>
    <s v="UTC+2"/>
    <s v="+2"/>
  </r>
  <r>
    <n v="225948"/>
    <x v="5"/>
    <d v="2021-06-29T01:13:40"/>
    <x v="59657"/>
    <n v="253376"/>
    <n v="283642"/>
    <s v="UTC+2"/>
    <s v="+2"/>
  </r>
  <r>
    <n v="283552"/>
    <x v="1"/>
    <d v="2021-07-16T16:50:22"/>
    <x v="32491"/>
    <n v="253376"/>
    <n v="152578"/>
    <s v="UTC+2"/>
    <s v="+2"/>
  </r>
  <r>
    <n v="292258"/>
    <x v="2"/>
    <d v="2021-07-18T18:53:52"/>
    <x v="15038"/>
    <n v="253376"/>
    <n v="153893"/>
    <s v="UTC+2"/>
    <s v="+2"/>
  </r>
  <r>
    <n v="312586"/>
    <x v="6"/>
    <d v="2021-07-24T21:41:38"/>
    <x v="33267"/>
    <n v="253376"/>
    <n v="362672"/>
    <s v="UTC+2"/>
    <s v="+2"/>
  </r>
  <r>
    <n v="313992"/>
    <x v="2"/>
    <d v="2021-07-25T08:41:26"/>
    <x v="59658"/>
    <n v="253376"/>
    <n v="264283"/>
    <s v="UTC+2"/>
    <s v="+2"/>
  </r>
  <r>
    <n v="374474"/>
    <x v="0"/>
    <d v="2021-08-11T22:09:35"/>
    <x v="33872"/>
    <n v="253376"/>
    <n v="360931"/>
    <s v="UTC+2"/>
    <s v="+2"/>
  </r>
  <r>
    <n v="397310"/>
    <x v="4"/>
    <d v="2021-08-19T14:37:33"/>
    <x v="59659"/>
    <n v="253376"/>
    <n v="62068"/>
    <s v="UTC+2"/>
    <s v="+2"/>
  </r>
  <r>
    <n v="408907"/>
    <x v="2"/>
    <d v="2021-08-22T14:30:34"/>
    <x v="59660"/>
    <n v="253376"/>
    <n v="5151"/>
    <s v="UTC+2"/>
    <s v="+2"/>
  </r>
  <r>
    <n v="417612"/>
    <x v="0"/>
    <d v="2021-08-25T18:28:14"/>
    <x v="8581"/>
    <n v="253376"/>
    <n v="227775"/>
    <s v="UTC+2"/>
    <s v="+2"/>
  </r>
  <r>
    <n v="117838"/>
    <x v="6"/>
    <d v="2021-05-29T14:46:32"/>
    <x v="59661"/>
    <n v="253378"/>
    <n v="212299"/>
    <s v="UTC+0"/>
    <s v="+0"/>
  </r>
  <r>
    <n v="125169"/>
    <x v="2"/>
    <d v="2021-05-30T22:48:02"/>
    <x v="9038"/>
    <n v="253378"/>
    <n v="366805"/>
    <s v="UTC+0"/>
    <s v="+0"/>
  </r>
  <r>
    <n v="228096"/>
    <x v="5"/>
    <d v="2021-06-29T18:38:43"/>
    <x v="9984"/>
    <n v="253378"/>
    <n v="158978"/>
    <s v="UTC+0"/>
    <s v="+0"/>
  </r>
  <r>
    <n v="230851"/>
    <x v="0"/>
    <d v="2021-06-30T17:52:07"/>
    <x v="23094"/>
    <n v="253378"/>
    <n v="389195"/>
    <s v="UTC+0"/>
    <s v="+0"/>
  </r>
  <r>
    <n v="304789"/>
    <x v="1"/>
    <d v="2021-07-23T01:24:09"/>
    <x v="59662"/>
    <n v="253378"/>
    <n v="17083"/>
    <s v="UTC+0"/>
    <s v="+0"/>
  </r>
  <r>
    <n v="308080"/>
    <x v="1"/>
    <d v="2021-07-23T21:54:27"/>
    <x v="33575"/>
    <n v="253378"/>
    <n v="161891"/>
    <s v="UTC+0"/>
    <s v="+0"/>
  </r>
  <r>
    <n v="312933"/>
    <x v="6"/>
    <d v="2021-07-24T23:11:20"/>
    <x v="39239"/>
    <n v="253378"/>
    <n v="88863"/>
    <s v="UTC+0"/>
    <s v="+0"/>
  </r>
  <r>
    <n v="355548"/>
    <x v="1"/>
    <d v="2021-08-06T17:28:49"/>
    <x v="5985"/>
    <n v="253378"/>
    <n v="430019"/>
    <s v="UTC+0"/>
    <s v="+0"/>
  </r>
  <r>
    <n v="387277"/>
    <x v="2"/>
    <d v="2021-08-15T15:49:23"/>
    <x v="59663"/>
    <n v="253378"/>
    <n v="37811"/>
    <s v="UTC+0"/>
    <s v="+0"/>
  </r>
  <r>
    <n v="403524"/>
    <x v="6"/>
    <d v="2021-08-21T04:41:50"/>
    <x v="59664"/>
    <n v="253378"/>
    <n v="370960"/>
    <s v="UTC+0"/>
    <s v="+0"/>
  </r>
  <r>
    <n v="23724"/>
    <x v="6"/>
    <d v="2021-04-24T14:55:37"/>
    <x v="26571"/>
    <n v="253408"/>
    <n v="227775"/>
    <s v="UTC+1"/>
    <s v="+1"/>
  </r>
  <r>
    <n v="34793"/>
    <x v="4"/>
    <d v="2021-04-29T23:02:36"/>
    <x v="59665"/>
    <n v="253408"/>
    <n v="346857"/>
    <s v="UTC+1"/>
    <s v="+1"/>
  </r>
  <r>
    <n v="38566"/>
    <x v="6"/>
    <d v="2021-05-01T07:05:58"/>
    <x v="59666"/>
    <n v="253408"/>
    <n v="179296"/>
    <s v="UTC+1"/>
    <s v="+1"/>
  </r>
  <r>
    <n v="56904"/>
    <x v="6"/>
    <d v="2021-05-08T22:16:00"/>
    <x v="59405"/>
    <n v="253408"/>
    <n v="175989"/>
    <s v="UTC+1"/>
    <s v="+1"/>
  </r>
  <r>
    <n v="139992"/>
    <x v="6"/>
    <d v="2021-06-05T01:08:26"/>
    <x v="59667"/>
    <n v="253408"/>
    <n v="24481"/>
    <s v="UTC+1"/>
    <s v="+1"/>
  </r>
  <r>
    <n v="151146"/>
    <x v="5"/>
    <d v="2021-06-08T13:34:03"/>
    <x v="18804"/>
    <n v="253408"/>
    <n v="182191"/>
    <s v="UTC+1"/>
    <s v="+1"/>
  </r>
  <r>
    <n v="157282"/>
    <x v="4"/>
    <d v="2021-06-10T15:37:33"/>
    <x v="26539"/>
    <n v="253408"/>
    <n v="439981"/>
    <s v="UTC+1"/>
    <s v="+1"/>
  </r>
  <r>
    <n v="162841"/>
    <x v="1"/>
    <d v="2021-06-11T21:43:23"/>
    <x v="19471"/>
    <n v="253408"/>
    <n v="193360"/>
    <s v="UTC+1"/>
    <s v="+1"/>
  </r>
  <r>
    <n v="186255"/>
    <x v="1"/>
    <d v="2021-06-18T17:38:43"/>
    <x v="4291"/>
    <n v="253408"/>
    <n v="411922"/>
    <s v="UTC+1"/>
    <s v="+1"/>
  </r>
  <r>
    <n v="188581"/>
    <x v="6"/>
    <d v="2021-06-19T03:27:50"/>
    <x v="59668"/>
    <n v="253408"/>
    <n v="381626"/>
    <s v="UTC+1"/>
    <s v="+1"/>
  </r>
  <r>
    <n v="322556"/>
    <x v="5"/>
    <d v="2021-07-27T20:24:09"/>
    <x v="10440"/>
    <n v="253408"/>
    <n v="88863"/>
    <s v="UTC+1"/>
    <s v="+1"/>
  </r>
  <r>
    <n v="34929"/>
    <x v="1"/>
    <d v="2021-04-30T01:33:36"/>
    <x v="59669"/>
    <n v="253415"/>
    <n v="472330"/>
    <s v="UTC+3"/>
    <s v="+3"/>
  </r>
  <r>
    <n v="43356"/>
    <x v="2"/>
    <d v="2021-05-02T20:50:57"/>
    <x v="31321"/>
    <n v="253415"/>
    <n v="411922"/>
    <s v="UTC+3"/>
    <s v="+3"/>
  </r>
  <r>
    <n v="67869"/>
    <x v="4"/>
    <d v="2021-05-13T16:56:38"/>
    <x v="59670"/>
    <n v="253415"/>
    <n v="41557"/>
    <s v="UTC+3"/>
    <s v="+3"/>
  </r>
  <r>
    <n v="224277"/>
    <x v="3"/>
    <d v="2021-06-28T17:27:04"/>
    <x v="59671"/>
    <n v="253426"/>
    <n v="351192"/>
    <s v="UTC+1"/>
    <s v="+1"/>
  </r>
  <r>
    <n v="232178"/>
    <x v="0"/>
    <d v="2021-06-30T22:57:56"/>
    <x v="943"/>
    <n v="253426"/>
    <n v="111368"/>
    <s v="UTC+1"/>
    <s v="+1"/>
  </r>
  <r>
    <n v="245414"/>
    <x v="2"/>
    <d v="2021-07-04T17:03:46"/>
    <x v="7887"/>
    <n v="253426"/>
    <n v="416554"/>
    <s v="UTC+1"/>
    <s v="+1"/>
  </r>
  <r>
    <n v="247736"/>
    <x v="3"/>
    <d v="2021-07-05T13:45:42"/>
    <x v="59672"/>
    <n v="253426"/>
    <n v="15669"/>
    <s v="UTC+1"/>
    <s v="+1"/>
  </r>
  <r>
    <n v="292098"/>
    <x v="2"/>
    <d v="2021-07-18T18:27:39"/>
    <x v="30771"/>
    <n v="253426"/>
    <n v="463334"/>
    <s v="UTC+1"/>
    <s v="+1"/>
  </r>
  <r>
    <n v="324775"/>
    <x v="0"/>
    <d v="2021-07-28T16:59:06"/>
    <x v="49689"/>
    <n v="253426"/>
    <n v="472330"/>
    <s v="UTC+1"/>
    <s v="+1"/>
  </r>
  <r>
    <n v="331517"/>
    <x v="1"/>
    <d v="2021-07-30T19:35:13"/>
    <x v="16805"/>
    <n v="253426"/>
    <n v="411922"/>
    <s v="UTC+1"/>
    <s v="+1"/>
  </r>
  <r>
    <n v="340866"/>
    <x v="2"/>
    <d v="2021-08-01T17:13:19"/>
    <x v="59673"/>
    <n v="253426"/>
    <n v="470762"/>
    <s v="UTC+1"/>
    <s v="+1"/>
  </r>
  <r>
    <n v="341948"/>
    <x v="2"/>
    <d v="2021-08-01T21:10:45"/>
    <x v="30861"/>
    <n v="253426"/>
    <n v="222221"/>
    <s v="UTC+1"/>
    <s v="+1"/>
  </r>
  <r>
    <n v="384318"/>
    <x v="6"/>
    <d v="2021-08-14T19:38:24"/>
    <x v="59674"/>
    <n v="253426"/>
    <n v="230507"/>
    <s v="UTC+1"/>
    <s v="+1"/>
  </r>
  <r>
    <n v="28526"/>
    <x v="3"/>
    <d v="2021-04-26T15:04:56"/>
    <x v="59675"/>
    <n v="253434"/>
    <n v="347393"/>
    <s v="UTC+1"/>
    <s v="+1"/>
  </r>
  <r>
    <n v="37995"/>
    <x v="1"/>
    <d v="2021-04-30T22:50:57"/>
    <x v="29431"/>
    <n v="253434"/>
    <n v="300941"/>
    <s v="UTC+1"/>
    <s v="+1"/>
  </r>
  <r>
    <n v="40524"/>
    <x v="6"/>
    <d v="2021-05-01T21:29:24"/>
    <x v="51020"/>
    <n v="253434"/>
    <n v="353896"/>
    <s v="UTC+1"/>
    <s v="+1"/>
  </r>
  <r>
    <n v="64422"/>
    <x v="5"/>
    <d v="2021-05-11T22:25:19"/>
    <x v="43857"/>
    <n v="253434"/>
    <n v="439981"/>
    <s v="UTC+1"/>
    <s v="+1"/>
  </r>
  <r>
    <n v="65283"/>
    <x v="0"/>
    <d v="2021-05-12T14:53:17"/>
    <x v="38788"/>
    <n v="253434"/>
    <n v="146737"/>
    <s v="UTC+1"/>
    <s v="+1"/>
  </r>
  <r>
    <n v="90211"/>
    <x v="1"/>
    <d v="2021-05-21T18:29:59"/>
    <x v="14506"/>
    <n v="253434"/>
    <n v="188426"/>
    <s v="UTC+1"/>
    <s v="+1"/>
  </r>
  <r>
    <n v="105762"/>
    <x v="0"/>
    <d v="2021-05-26T05:25:26"/>
    <x v="59676"/>
    <n v="253442"/>
    <n v="118549"/>
    <s v="UTC+3"/>
    <s v="+3"/>
  </r>
  <r>
    <n v="122965"/>
    <x v="2"/>
    <d v="2021-05-30T15:22:24"/>
    <x v="7566"/>
    <n v="253442"/>
    <n v="21760"/>
    <s v="UTC+3"/>
    <s v="+3"/>
  </r>
  <r>
    <n v="190134"/>
    <x v="6"/>
    <d v="2021-06-19T14:35:48"/>
    <x v="41279"/>
    <n v="253442"/>
    <n v="230507"/>
    <s v="UTC+3"/>
    <s v="+3"/>
  </r>
  <r>
    <n v="221729"/>
    <x v="2"/>
    <d v="2021-06-27T19:34:03"/>
    <x v="28315"/>
    <n v="253442"/>
    <n v="341333"/>
    <s v="UTC+3"/>
    <s v="+3"/>
  </r>
  <r>
    <n v="260064"/>
    <x v="1"/>
    <d v="2021-07-09T20:29:59"/>
    <x v="41089"/>
    <n v="253442"/>
    <n v="411922"/>
    <s v="UTC+3"/>
    <s v="+3"/>
  </r>
  <r>
    <n v="271779"/>
    <x v="3"/>
    <d v="2021-07-12T18:21:49"/>
    <x v="27926"/>
    <n v="253442"/>
    <n v="347008"/>
    <s v="UTC+3"/>
    <s v="+3"/>
  </r>
  <r>
    <n v="298177"/>
    <x v="5"/>
    <d v="2021-07-20T19:17:45"/>
    <x v="59677"/>
    <n v="253442"/>
    <n v="242428"/>
    <s v="UTC+3"/>
    <s v="+3"/>
  </r>
  <r>
    <n v="311408"/>
    <x v="6"/>
    <d v="2021-07-24T18:17:10"/>
    <x v="16924"/>
    <n v="253442"/>
    <n v="475343"/>
    <s v="UTC+3"/>
    <s v="+3"/>
  </r>
  <r>
    <n v="327286"/>
    <x v="4"/>
    <d v="2021-07-29T15:01:26"/>
    <x v="44641"/>
    <n v="253442"/>
    <n v="267535"/>
    <s v="UTC+3"/>
    <s v="+3"/>
  </r>
  <r>
    <n v="328956"/>
    <x v="1"/>
    <d v="2021-07-30T06:12:30"/>
    <x v="59678"/>
    <n v="253442"/>
    <n v="380039"/>
    <s v="UTC+3"/>
    <s v="+3"/>
  </r>
  <r>
    <n v="371194"/>
    <x v="5"/>
    <d v="2021-08-10T18:52:07"/>
    <x v="56664"/>
    <n v="253442"/>
    <n v="455631"/>
    <s v="UTC+3"/>
    <s v="+3"/>
  </r>
  <r>
    <n v="376406"/>
    <x v="4"/>
    <d v="2021-08-12T19:24:44"/>
    <x v="42530"/>
    <n v="253442"/>
    <n v="419184"/>
    <s v="UTC+3"/>
    <s v="+3"/>
  </r>
  <r>
    <n v="413954"/>
    <x v="5"/>
    <d v="2021-08-24T03:41:03"/>
    <x v="59679"/>
    <n v="253442"/>
    <n v="328843"/>
    <s v="UTC+3"/>
    <s v="+3"/>
  </r>
  <r>
    <n v="419684"/>
    <x v="4"/>
    <d v="2021-08-26T16:57:56"/>
    <x v="2790"/>
    <n v="253442"/>
    <n v="165114"/>
    <s v="UTC+3"/>
    <s v="+3"/>
  </r>
  <r>
    <n v="287516"/>
    <x v="6"/>
    <d v="2021-07-17T15:07:16"/>
    <x v="17957"/>
    <n v="253451"/>
    <n v="158978"/>
    <s v="UTC+1"/>
    <s v="+1"/>
  </r>
  <r>
    <n v="319536"/>
    <x v="3"/>
    <d v="2021-07-26T18:22:59"/>
    <x v="12339"/>
    <n v="253451"/>
    <n v="396686"/>
    <s v="UTC+1"/>
    <s v="+1"/>
  </r>
  <r>
    <n v="327945"/>
    <x v="4"/>
    <d v="2021-07-29T17:22:24"/>
    <x v="10171"/>
    <n v="253451"/>
    <n v="401945"/>
    <s v="UTC+1"/>
    <s v="+1"/>
  </r>
  <r>
    <n v="34571"/>
    <x v="4"/>
    <d v="2021-04-29T20:00:16"/>
    <x v="12187"/>
    <n v="253483"/>
    <n v="4199"/>
    <s v="UTC+0"/>
    <s v="+0"/>
  </r>
  <r>
    <n v="42511"/>
    <x v="2"/>
    <d v="2021-05-02T16:53:52"/>
    <x v="22938"/>
    <n v="253483"/>
    <n v="180863"/>
    <s v="UTC+0"/>
    <s v="+0"/>
  </r>
  <r>
    <n v="57094"/>
    <x v="6"/>
    <d v="2021-05-08T23:37:04"/>
    <x v="59680"/>
    <n v="253483"/>
    <n v="411922"/>
    <s v="UTC+0"/>
    <s v="+0"/>
  </r>
  <r>
    <n v="77422"/>
    <x v="2"/>
    <d v="2021-05-16T14:39:04"/>
    <x v="59681"/>
    <n v="253483"/>
    <n v="439981"/>
    <s v="UTC+0"/>
    <s v="+0"/>
  </r>
  <r>
    <n v="79421"/>
    <x v="2"/>
    <d v="2021-05-16T23:55:37"/>
    <x v="20177"/>
    <n v="253483"/>
    <n v="428248"/>
    <s v="UTC+0"/>
    <s v="+0"/>
  </r>
  <r>
    <n v="94244"/>
    <x v="6"/>
    <d v="2021-05-22T14:46:06"/>
    <x v="59682"/>
    <n v="253483"/>
    <n v="388328"/>
    <s v="UTC+0"/>
    <s v="+0"/>
  </r>
  <r>
    <n v="102072"/>
    <x v="3"/>
    <d v="2021-05-24T17:12:30"/>
    <x v="52314"/>
    <n v="253483"/>
    <n v="470762"/>
    <s v="UTC+0"/>
    <s v="+0"/>
  </r>
  <r>
    <n v="159474"/>
    <x v="1"/>
    <d v="2021-06-11T07:30:43"/>
    <x v="59683"/>
    <n v="253483"/>
    <n v="145779"/>
    <s v="UTC+0"/>
    <s v="+0"/>
  </r>
  <r>
    <n v="174114"/>
    <x v="3"/>
    <d v="2021-06-14T16:46:52"/>
    <x v="23154"/>
    <n v="253483"/>
    <n v="230507"/>
    <s v="UTC+0"/>
    <s v="+0"/>
  </r>
  <r>
    <n v="205648"/>
    <x v="0"/>
    <d v="2021-06-23T19:36:58"/>
    <x v="18820"/>
    <n v="253483"/>
    <n v="351192"/>
    <s v="UTC+0"/>
    <s v="+0"/>
  </r>
  <r>
    <n v="225130"/>
    <x v="3"/>
    <d v="2021-06-28T20:23:34"/>
    <x v="24037"/>
    <n v="253483"/>
    <n v="250679"/>
    <s v="UTC+0"/>
    <s v="+0"/>
  </r>
  <r>
    <n v="360997"/>
    <x v="6"/>
    <d v="2021-08-07T18:30:45"/>
    <x v="59684"/>
    <n v="253483"/>
    <n v="154256"/>
    <s v="UTC+0"/>
    <s v="+0"/>
  </r>
  <r>
    <n v="410234"/>
    <x v="2"/>
    <d v="2021-08-22T18:34:03"/>
    <x v="4695"/>
    <n v="253483"/>
    <n v="324951"/>
    <s v="UTC+0"/>
    <s v="+0"/>
  </r>
  <r>
    <n v="416385"/>
    <x v="0"/>
    <d v="2021-08-25T13:38:08"/>
    <x v="35126"/>
    <n v="253483"/>
    <n v="242428"/>
    <s v="UTC+0"/>
    <s v="+0"/>
  </r>
  <r>
    <n v="229243"/>
    <x v="0"/>
    <d v="2021-06-30T01:02:36"/>
    <x v="5891"/>
    <n v="253513"/>
    <n v="411922"/>
    <s v="UTC-5"/>
    <s v="-5"/>
  </r>
  <r>
    <n v="264195"/>
    <x v="6"/>
    <d v="2021-07-10T18:14:50"/>
    <x v="12539"/>
    <n v="253513"/>
    <n v="85026"/>
    <s v="UTC-5"/>
    <s v="-5"/>
  </r>
  <r>
    <n v="265273"/>
    <x v="6"/>
    <d v="2021-07-10T21:35:13"/>
    <x v="1547"/>
    <n v="253513"/>
    <n v="297506"/>
    <s v="UTC-5"/>
    <s v="-5"/>
  </r>
  <r>
    <n v="311447"/>
    <x v="6"/>
    <d v="2021-07-24T18:22:05"/>
    <x v="59685"/>
    <n v="253513"/>
    <n v="158978"/>
    <s v="UTC-5"/>
    <s v="-5"/>
  </r>
  <r>
    <n v="313879"/>
    <x v="2"/>
    <d v="2021-07-25T07:58:34"/>
    <x v="59686"/>
    <n v="253513"/>
    <n v="22006"/>
    <s v="UTC-5"/>
    <s v="-5"/>
  </r>
  <r>
    <n v="282572"/>
    <x v="1"/>
    <d v="2021-07-16T14:03:11"/>
    <x v="25077"/>
    <n v="253566"/>
    <n v="411922"/>
    <s v="UTC+3"/>
    <s v="+3"/>
  </r>
  <r>
    <n v="339884"/>
    <x v="2"/>
    <d v="2021-08-01T13:23:55"/>
    <x v="59687"/>
    <n v="253566"/>
    <n v="21760"/>
    <s v="UTC+3"/>
    <s v="+3"/>
  </r>
  <r>
    <n v="344214"/>
    <x v="3"/>
    <d v="2021-08-02T18:28:49"/>
    <x v="33202"/>
    <n v="253566"/>
    <n v="187920"/>
    <s v="UTC+3"/>
    <s v="+3"/>
  </r>
  <r>
    <n v="373978"/>
    <x v="0"/>
    <d v="2021-08-11T19:29:24"/>
    <x v="22117"/>
    <n v="253566"/>
    <n v="296654"/>
    <s v="UTC+3"/>
    <s v="+3"/>
  </r>
  <r>
    <n v="390570"/>
    <x v="3"/>
    <d v="2021-08-16T17:42:13"/>
    <x v="46716"/>
    <n v="253566"/>
    <n v="196571"/>
    <s v="UTC+3"/>
    <s v="+3"/>
  </r>
  <r>
    <n v="410776"/>
    <x v="2"/>
    <d v="2021-08-22T21:00:39"/>
    <x v="59688"/>
    <n v="253566"/>
    <n v="473323"/>
    <s v="UTC+3"/>
    <s v="+3"/>
  </r>
  <r>
    <n v="414275"/>
    <x v="5"/>
    <d v="2021-08-24T12:27:39"/>
    <x v="1146"/>
    <n v="253566"/>
    <n v="459455"/>
    <s v="UTC+3"/>
    <s v="+3"/>
  </r>
  <r>
    <n v="416828"/>
    <x v="0"/>
    <d v="2021-08-25T16:09:07"/>
    <x v="59689"/>
    <n v="253566"/>
    <n v="347393"/>
    <s v="UTC+3"/>
    <s v="+3"/>
  </r>
  <r>
    <n v="419629"/>
    <x v="4"/>
    <d v="2021-08-26T16:43:58"/>
    <x v="23962"/>
    <n v="253566"/>
    <n v="397390"/>
    <s v="UTC+3"/>
    <s v="+3"/>
  </r>
  <r>
    <n v="420759"/>
    <x v="4"/>
    <d v="2021-08-26T21:30:34"/>
    <x v="59690"/>
    <n v="253566"/>
    <n v="347008"/>
    <s v="UTC+3"/>
    <s v="+3"/>
  </r>
  <r>
    <n v="228182"/>
    <x v="5"/>
    <d v="2021-06-29T18:55:02"/>
    <x v="41722"/>
    <n v="253568"/>
    <n v="411922"/>
    <s v="UTC+0"/>
    <s v="+0"/>
  </r>
  <r>
    <n v="243660"/>
    <x v="2"/>
    <d v="2021-07-04T06:22:25"/>
    <x v="59691"/>
    <n v="253568"/>
    <n v="346056"/>
    <s v="UTC+0"/>
    <s v="+0"/>
  </r>
  <r>
    <n v="260907"/>
    <x v="1"/>
    <d v="2021-07-09T23:43:58"/>
    <x v="1927"/>
    <n v="253568"/>
    <n v="230507"/>
    <s v="UTC+0"/>
    <s v="+0"/>
  </r>
  <r>
    <n v="292240"/>
    <x v="2"/>
    <d v="2021-07-18T18:52:42"/>
    <x v="21083"/>
    <n v="253568"/>
    <n v="59485"/>
    <s v="UTC+0"/>
    <s v="+0"/>
  </r>
  <r>
    <n v="340657"/>
    <x v="2"/>
    <d v="2021-08-01T16:25:54"/>
    <x v="2437"/>
    <n v="253568"/>
    <n v="70286"/>
    <s v="UTC+0"/>
    <s v="+0"/>
  </r>
  <r>
    <n v="122292"/>
    <x v="2"/>
    <d v="2021-05-30T12:24:44"/>
    <x v="13446"/>
    <n v="253616"/>
    <n v="241927"/>
    <s v="UTC+2"/>
    <s v="+2"/>
  </r>
  <r>
    <n v="130083"/>
    <x v="5"/>
    <d v="2021-06-01T19:40:28"/>
    <x v="27955"/>
    <n v="253616"/>
    <n v="347008"/>
    <s v="UTC+2"/>
    <s v="+2"/>
  </r>
  <r>
    <n v="132656"/>
    <x v="0"/>
    <d v="2021-06-02T21:13:40"/>
    <x v="56293"/>
    <n v="253616"/>
    <n v="271638"/>
    <s v="UTC+2"/>
    <s v="+2"/>
  </r>
  <r>
    <n v="141600"/>
    <x v="6"/>
    <d v="2021-06-05T14:07:16"/>
    <x v="20934"/>
    <n v="253616"/>
    <n v="394154"/>
    <s v="UTC+2"/>
    <s v="+2"/>
  </r>
  <r>
    <n v="147298"/>
    <x v="2"/>
    <d v="2021-06-06T20:55:02"/>
    <x v="41177"/>
    <n v="253616"/>
    <n v="411922"/>
    <s v="UTC+2"/>
    <s v="+2"/>
  </r>
  <r>
    <n v="186992"/>
    <x v="1"/>
    <d v="2021-06-18T19:26:29"/>
    <x v="32620"/>
    <n v="253616"/>
    <n v="357865"/>
    <s v="UTC+2"/>
    <s v="+2"/>
  </r>
  <r>
    <n v="237195"/>
    <x v="1"/>
    <d v="2021-07-02T18:58:31"/>
    <x v="34745"/>
    <n v="253616"/>
    <n v="185435"/>
    <s v="UTC+2"/>
    <s v="+2"/>
  </r>
  <r>
    <n v="247495"/>
    <x v="3"/>
    <d v="2021-07-05T12:29:24"/>
    <x v="4294"/>
    <n v="253616"/>
    <n v="158978"/>
    <s v="UTC+2"/>
    <s v="+2"/>
  </r>
  <r>
    <n v="292564"/>
    <x v="2"/>
    <d v="2021-07-18T19:45:57"/>
    <x v="59692"/>
    <n v="253616"/>
    <n v="386284"/>
    <s v="UTC+2"/>
    <s v="+2"/>
  </r>
  <r>
    <n v="301231"/>
    <x v="0"/>
    <d v="2021-07-21T20:38:43"/>
    <x v="9113"/>
    <n v="253616"/>
    <n v="81550"/>
    <s v="UTC+2"/>
    <s v="+2"/>
  </r>
  <r>
    <n v="325760"/>
    <x v="0"/>
    <d v="2021-07-28T20:31:44"/>
    <x v="7185"/>
    <n v="253616"/>
    <n v="172251"/>
    <s v="UTC+2"/>
    <s v="+2"/>
  </r>
  <r>
    <n v="354986"/>
    <x v="1"/>
    <d v="2021-08-06T15:35:48"/>
    <x v="27116"/>
    <n v="253616"/>
    <n v="46923"/>
    <s v="UTC+2"/>
    <s v="+2"/>
  </r>
  <r>
    <n v="362193"/>
    <x v="6"/>
    <d v="2021-08-07T22:42:13"/>
    <x v="59693"/>
    <n v="253616"/>
    <n v="230507"/>
    <s v="UTC+2"/>
    <s v="+2"/>
  </r>
  <r>
    <n v="380922"/>
    <x v="6"/>
    <d v="2021-08-14T00:27:04"/>
    <x v="59694"/>
    <n v="253616"/>
    <n v="21760"/>
    <s v="UTC+2"/>
    <s v="+2"/>
  </r>
  <r>
    <n v="36453"/>
    <x v="1"/>
    <d v="2021-04-30T16:39:53"/>
    <x v="56903"/>
    <n v="253625"/>
    <n v="189009"/>
    <s v="UTC+0"/>
    <s v="+0"/>
  </r>
  <r>
    <n v="47968"/>
    <x v="0"/>
    <d v="2021-05-05T01:31:09"/>
    <x v="59695"/>
    <n v="253625"/>
    <n v="411922"/>
    <s v="UTC+0"/>
    <s v="+0"/>
  </r>
  <r>
    <n v="61110"/>
    <x v="3"/>
    <d v="2021-05-10T16:14:15"/>
    <x v="50303"/>
    <n v="253625"/>
    <n v="230507"/>
    <s v="UTC+0"/>
    <s v="+0"/>
  </r>
  <r>
    <n v="61863"/>
    <x v="3"/>
    <d v="2021-05-10T20:07:16"/>
    <x v="26133"/>
    <n v="253625"/>
    <n v="314092"/>
    <s v="UTC+0"/>
    <s v="+0"/>
  </r>
  <r>
    <n v="99201"/>
    <x v="2"/>
    <d v="2021-05-23T17:52:07"/>
    <x v="17269"/>
    <n v="253625"/>
    <n v="470762"/>
    <s v="UTC+0"/>
    <s v="+0"/>
  </r>
  <r>
    <n v="104641"/>
    <x v="5"/>
    <d v="2021-05-25T19:09:00"/>
    <x v="25570"/>
    <n v="253625"/>
    <n v="242428"/>
    <s v="UTC+0"/>
    <s v="+0"/>
  </r>
  <r>
    <n v="139556"/>
    <x v="1"/>
    <d v="2021-06-04T22:24:58"/>
    <x v="59696"/>
    <n v="253625"/>
    <n v="158978"/>
    <s v="UTC+0"/>
    <s v="+0"/>
  </r>
  <r>
    <n v="156271"/>
    <x v="4"/>
    <d v="2021-06-10T00:21:14"/>
    <x v="32837"/>
    <n v="253625"/>
    <n v="282234"/>
    <s v="UTC+0"/>
    <s v="+0"/>
  </r>
  <r>
    <n v="162848"/>
    <x v="1"/>
    <d v="2021-06-11T21:47:27"/>
    <x v="12743"/>
    <n v="253625"/>
    <n v="5151"/>
    <s v="UTC+0"/>
    <s v="+0"/>
  </r>
  <r>
    <n v="171782"/>
    <x v="2"/>
    <d v="2021-06-13T18:31:44"/>
    <x v="52777"/>
    <n v="253625"/>
    <n v="204394"/>
    <s v="UTC+0"/>
    <s v="+0"/>
  </r>
  <r>
    <n v="172775"/>
    <x v="2"/>
    <d v="2021-06-13T22:28:43"/>
    <x v="59697"/>
    <n v="253625"/>
    <n v="422610"/>
    <s v="UTC+0"/>
    <s v="+0"/>
  </r>
  <r>
    <n v="19587"/>
    <x v="4"/>
    <d v="2021-04-22T13:41:38"/>
    <x v="34823"/>
    <n v="253634"/>
    <n v="21760"/>
    <s v="UTC+2"/>
    <s v="+2"/>
  </r>
  <r>
    <n v="66045"/>
    <x v="0"/>
    <d v="2021-05-12T18:28:14"/>
    <x v="889"/>
    <n v="253634"/>
    <n v="305874"/>
    <s v="UTC+2"/>
    <s v="+2"/>
  </r>
  <r>
    <n v="83748"/>
    <x v="0"/>
    <d v="2021-05-19T00:32:38"/>
    <x v="59698"/>
    <n v="253634"/>
    <n v="249345"/>
    <s v="UTC+2"/>
    <s v="+2"/>
  </r>
  <r>
    <n v="84997"/>
    <x v="0"/>
    <d v="2021-05-19T17:25:19"/>
    <x v="4815"/>
    <n v="253634"/>
    <n v="43842"/>
    <s v="UTC+2"/>
    <s v="+2"/>
  </r>
  <r>
    <n v="91093"/>
    <x v="1"/>
    <d v="2021-05-21T20:22:24"/>
    <x v="7882"/>
    <n v="253634"/>
    <n v="363108"/>
    <s v="UTC+2"/>
    <s v="+2"/>
  </r>
  <r>
    <n v="99584"/>
    <x v="2"/>
    <d v="2021-05-23T19:33:28"/>
    <x v="11616"/>
    <n v="253634"/>
    <n v="250679"/>
    <s v="UTC+2"/>
    <s v="+2"/>
  </r>
  <r>
    <n v="103062"/>
    <x v="3"/>
    <d v="2021-05-24T23:24:09"/>
    <x v="23433"/>
    <n v="253634"/>
    <n v="347008"/>
    <s v="UTC+2"/>
    <s v="+2"/>
  </r>
  <r>
    <n v="108365"/>
    <x v="0"/>
    <d v="2021-05-26T23:07:51"/>
    <x v="21572"/>
    <n v="253634"/>
    <n v="470762"/>
    <s v="UTC+2"/>
    <s v="+2"/>
  </r>
  <r>
    <n v="161273"/>
    <x v="1"/>
    <d v="2021-06-11T17:07:41"/>
    <x v="59699"/>
    <n v="253634"/>
    <n v="220611"/>
    <s v="UTC+2"/>
    <s v="+2"/>
  </r>
  <r>
    <n v="186389"/>
    <x v="1"/>
    <d v="2021-06-18T17:50:57"/>
    <x v="47317"/>
    <n v="253634"/>
    <n v="472712"/>
    <s v="UTC+2"/>
    <s v="+2"/>
  </r>
  <r>
    <n v="4135"/>
    <x v="1"/>
    <d v="2021-04-02T21:42:48"/>
    <x v="55307"/>
    <n v="253636"/>
    <n v="242428"/>
    <s v="UTC+0"/>
    <s v="+0"/>
  </r>
  <r>
    <n v="10822"/>
    <x v="4"/>
    <d v="2021-04-15T19:09:00"/>
    <x v="40534"/>
    <n v="253636"/>
    <n v="251574"/>
    <s v="UTC+0"/>
    <s v="+0"/>
  </r>
  <r>
    <n v="11536"/>
    <x v="1"/>
    <d v="2021-04-16T15:46:17"/>
    <x v="59700"/>
    <n v="253636"/>
    <n v="230507"/>
    <s v="UTC+0"/>
    <s v="+0"/>
  </r>
  <r>
    <n v="16716"/>
    <x v="5"/>
    <d v="2021-04-20T00:37:33"/>
    <x v="59701"/>
    <n v="253636"/>
    <n v="118549"/>
    <s v="UTC+0"/>
    <s v="+0"/>
  </r>
  <r>
    <n v="216566"/>
    <x v="6"/>
    <d v="2021-06-26T17:21:49"/>
    <x v="27718"/>
    <n v="253638"/>
    <n v="119655"/>
    <s v="UTC+0"/>
    <s v="+0"/>
  </r>
  <r>
    <n v="225750"/>
    <x v="3"/>
    <d v="2021-06-28T23:11:20"/>
    <x v="13743"/>
    <n v="253638"/>
    <n v="179887"/>
    <s v="UTC+0"/>
    <s v="+0"/>
  </r>
  <r>
    <n v="244231"/>
    <x v="2"/>
    <d v="2021-07-04T11:45:13"/>
    <x v="59702"/>
    <n v="253638"/>
    <n v="230507"/>
    <s v="UTC+0"/>
    <s v="+0"/>
  </r>
  <r>
    <n v="275319"/>
    <x v="5"/>
    <d v="2021-07-13T20:30:34"/>
    <x v="24437"/>
    <n v="253638"/>
    <n v="115463"/>
    <s v="UTC+0"/>
    <s v="+0"/>
  </r>
  <r>
    <n v="294544"/>
    <x v="3"/>
    <d v="2021-07-19T16:46:52"/>
    <x v="36264"/>
    <n v="253638"/>
    <n v="351192"/>
    <s v="UTC+0"/>
    <s v="+0"/>
  </r>
  <r>
    <n v="313834"/>
    <x v="2"/>
    <d v="2021-07-25T07:24:52"/>
    <x v="59703"/>
    <n v="253638"/>
    <n v="411922"/>
    <s v="UTC+0"/>
    <s v="+0"/>
  </r>
  <r>
    <n v="332788"/>
    <x v="1"/>
    <d v="2021-07-30T22:48:02"/>
    <x v="208"/>
    <n v="253638"/>
    <n v="40908"/>
    <s v="UTC+0"/>
    <s v="+0"/>
  </r>
  <r>
    <n v="382649"/>
    <x v="6"/>
    <d v="2021-08-14T13:46:22"/>
    <x v="59704"/>
    <n v="253638"/>
    <n v="241927"/>
    <s v="UTC+0"/>
    <s v="+0"/>
  </r>
  <r>
    <n v="410752"/>
    <x v="2"/>
    <d v="2021-08-22T20:53:53"/>
    <x v="59705"/>
    <n v="253638"/>
    <n v="344690"/>
    <s v="UTC+0"/>
    <s v="+0"/>
  </r>
  <r>
    <n v="43169"/>
    <x v="2"/>
    <d v="2021-05-02T19:45:07"/>
    <x v="50919"/>
    <n v="253695"/>
    <n v="215759"/>
    <s v="UTC+2"/>
    <s v="+2"/>
  </r>
  <r>
    <n v="49975"/>
    <x v="4"/>
    <d v="2021-05-06T11:47:27"/>
    <x v="22823"/>
    <n v="253695"/>
    <n v="373415"/>
    <s v="UTC+2"/>
    <s v="+2"/>
  </r>
  <r>
    <n v="63966"/>
    <x v="5"/>
    <d v="2021-05-11T19:14:50"/>
    <x v="50555"/>
    <n v="253695"/>
    <n v="411922"/>
    <s v="UTC+2"/>
    <s v="+2"/>
  </r>
  <r>
    <n v="65382"/>
    <x v="0"/>
    <d v="2021-05-12T15:10:10"/>
    <x v="6238"/>
    <n v="253695"/>
    <n v="347393"/>
    <s v="UTC+2"/>
    <s v="+2"/>
  </r>
  <r>
    <n v="75522"/>
    <x v="6"/>
    <d v="2021-05-15T20:55:02"/>
    <x v="51400"/>
    <n v="253695"/>
    <n v="158978"/>
    <s v="UTC+2"/>
    <s v="+2"/>
  </r>
  <r>
    <n v="137600"/>
    <x v="1"/>
    <d v="2021-06-04T16:24:44"/>
    <x v="9697"/>
    <n v="253695"/>
    <n v="470762"/>
    <s v="UTC+2"/>
    <s v="+2"/>
  </r>
  <r>
    <n v="152346"/>
    <x v="5"/>
    <d v="2021-06-08T18:42:13"/>
    <x v="55652"/>
    <n v="253695"/>
    <n v="204394"/>
    <s v="UTC+2"/>
    <s v="+2"/>
  </r>
  <r>
    <n v="162330"/>
    <x v="1"/>
    <d v="2021-06-11T20:08:26"/>
    <x v="14206"/>
    <n v="253695"/>
    <n v="380039"/>
    <s v="UTC+2"/>
    <s v="+2"/>
  </r>
  <r>
    <n v="197851"/>
    <x v="3"/>
    <d v="2021-06-21T13:05:46"/>
    <x v="59706"/>
    <n v="253695"/>
    <n v="40049"/>
    <s v="UTC+2"/>
    <s v="+2"/>
  </r>
  <r>
    <n v="211406"/>
    <x v="1"/>
    <d v="2021-06-25T16:08:26"/>
    <x v="8566"/>
    <n v="253757"/>
    <n v="158978"/>
    <s v="UTC+2"/>
    <s v="+2"/>
  </r>
  <r>
    <n v="241092"/>
    <x v="6"/>
    <d v="2021-07-03T16:45:42"/>
    <x v="59707"/>
    <n v="253757"/>
    <n v="21760"/>
    <s v="UTC+2"/>
    <s v="+2"/>
  </r>
  <r>
    <n v="280298"/>
    <x v="4"/>
    <d v="2021-07-15T16:59:41"/>
    <x v="6687"/>
    <n v="253757"/>
    <n v="439981"/>
    <s v="UTC+2"/>
    <s v="+2"/>
  </r>
  <r>
    <n v="298677"/>
    <x v="5"/>
    <d v="2021-07-20T23:10:10"/>
    <x v="57579"/>
    <n v="253757"/>
    <n v="401945"/>
    <s v="UTC+2"/>
    <s v="+2"/>
  </r>
  <r>
    <n v="302204"/>
    <x v="4"/>
    <d v="2021-07-22T07:23:02"/>
    <x v="59708"/>
    <n v="253757"/>
    <n v="122982"/>
    <s v="UTC+2"/>
    <s v="+2"/>
  </r>
  <r>
    <n v="325976"/>
    <x v="0"/>
    <d v="2021-07-28T21:34:38"/>
    <x v="37560"/>
    <n v="253757"/>
    <n v="215130"/>
    <s v="UTC+2"/>
    <s v="+2"/>
  </r>
  <r>
    <n v="349920"/>
    <x v="0"/>
    <d v="2021-08-04T18:53:52"/>
    <x v="59709"/>
    <n v="253757"/>
    <n v="370651"/>
    <s v="UTC+2"/>
    <s v="+2"/>
  </r>
  <r>
    <n v="382170"/>
    <x v="6"/>
    <d v="2021-08-14T11:14:50"/>
    <x v="17299"/>
    <n v="253757"/>
    <n v="301748"/>
    <s v="UTC+2"/>
    <s v="+2"/>
  </r>
  <r>
    <n v="3644"/>
    <x v="0"/>
    <d v="2021-03-31T15:57:21"/>
    <x v="59710"/>
    <n v="253787"/>
    <n v="411922"/>
    <s v="UTC+3"/>
    <s v="+3"/>
  </r>
  <r>
    <n v="6672"/>
    <x v="6"/>
    <d v="2021-04-10T11:03:09"/>
    <x v="59711"/>
    <n v="253787"/>
    <n v="298988"/>
    <s v="UTC+3"/>
    <s v="+3"/>
  </r>
  <r>
    <n v="7410"/>
    <x v="2"/>
    <d v="2021-04-11T03:23:15"/>
    <x v="59712"/>
    <n v="253787"/>
    <n v="158978"/>
    <s v="UTC+3"/>
    <s v="+3"/>
  </r>
  <r>
    <n v="7780"/>
    <x v="2"/>
    <d v="2021-04-11T17:39:53"/>
    <x v="33720"/>
    <n v="253787"/>
    <n v="59082"/>
    <s v="UTC+3"/>
    <s v="+3"/>
  </r>
  <r>
    <n v="43583"/>
    <x v="2"/>
    <d v="2021-05-02T22:22:10"/>
    <x v="59713"/>
    <n v="253787"/>
    <n v="244574"/>
    <s v="UTC+3"/>
    <s v="+3"/>
  </r>
  <r>
    <n v="55677"/>
    <x v="6"/>
    <d v="2021-05-08T16:34:38"/>
    <x v="55488"/>
    <n v="253787"/>
    <n v="145779"/>
    <s v="UTC+3"/>
    <s v="+3"/>
  </r>
  <r>
    <n v="59310"/>
    <x v="2"/>
    <d v="2021-05-09T18:45:07"/>
    <x v="32876"/>
    <n v="253787"/>
    <n v="63666"/>
    <s v="UTC+3"/>
    <s v="+3"/>
  </r>
  <r>
    <n v="73839"/>
    <x v="6"/>
    <d v="2021-05-15T14:52:07"/>
    <x v="51350"/>
    <n v="253787"/>
    <n v="357547"/>
    <s v="UTC+3"/>
    <s v="+3"/>
  </r>
  <r>
    <n v="78339"/>
    <x v="2"/>
    <d v="2021-05-16T17:46:52"/>
    <x v="38703"/>
    <n v="253787"/>
    <n v="273920"/>
    <s v="UTC+3"/>
    <s v="+3"/>
  </r>
  <r>
    <n v="89007"/>
    <x v="1"/>
    <d v="2021-05-21T13:58:31"/>
    <x v="14304"/>
    <n v="253787"/>
    <n v="51317"/>
    <s v="UTC+3"/>
    <s v="+3"/>
  </r>
  <r>
    <n v="94989"/>
    <x v="6"/>
    <d v="2021-05-22T17:21:14"/>
    <x v="19195"/>
    <n v="253787"/>
    <n v="266896"/>
    <s v="UTC+3"/>
    <s v="+3"/>
  </r>
  <r>
    <n v="108777"/>
    <x v="4"/>
    <d v="2021-05-27T14:28:49"/>
    <x v="20933"/>
    <n v="253787"/>
    <n v="180863"/>
    <s v="UTC+3"/>
    <s v="+3"/>
  </r>
  <r>
    <n v="142008"/>
    <x v="6"/>
    <d v="2021-06-05T16:25:19"/>
    <x v="7124"/>
    <n v="253787"/>
    <n v="333426"/>
    <s v="UTC+3"/>
    <s v="+3"/>
  </r>
  <r>
    <n v="153993"/>
    <x v="0"/>
    <d v="2021-06-09T13:30:34"/>
    <x v="14645"/>
    <n v="253787"/>
    <n v="404226"/>
    <s v="UTC+3"/>
    <s v="+3"/>
  </r>
  <r>
    <n v="163600"/>
    <x v="6"/>
    <d v="2021-06-12T01:47:51"/>
    <x v="59714"/>
    <n v="253787"/>
    <n v="250679"/>
    <s v="UTC+3"/>
    <s v="+3"/>
  </r>
  <r>
    <n v="185623"/>
    <x v="1"/>
    <d v="2021-06-18T15:57:21"/>
    <x v="37187"/>
    <n v="253787"/>
    <n v="432277"/>
    <s v="UTC+3"/>
    <s v="+3"/>
  </r>
  <r>
    <n v="256127"/>
    <x v="4"/>
    <d v="2021-07-08T19:08:26"/>
    <x v="36583"/>
    <n v="253787"/>
    <n v="191893"/>
    <s v="UTC+3"/>
    <s v="+3"/>
  </r>
  <r>
    <n v="279795"/>
    <x v="4"/>
    <d v="2021-07-15T14:56:47"/>
    <x v="59715"/>
    <n v="253787"/>
    <n v="97294"/>
    <s v="UTC+3"/>
    <s v="+3"/>
  </r>
  <r>
    <n v="326608"/>
    <x v="4"/>
    <d v="2021-07-29T11:13:05"/>
    <x v="49216"/>
    <n v="253787"/>
    <n v="182191"/>
    <s v="UTC+3"/>
    <s v="+3"/>
  </r>
  <r>
    <n v="3607"/>
    <x v="0"/>
    <d v="2021-03-31T15:24:09"/>
    <x v="25882"/>
    <n v="253805"/>
    <n v="5151"/>
    <s v="UTC+2"/>
    <s v="+2"/>
  </r>
  <r>
    <n v="6428"/>
    <x v="6"/>
    <d v="2021-04-10T01:32:19"/>
    <x v="59716"/>
    <n v="253805"/>
    <n v="250679"/>
    <s v="UTC+2"/>
    <s v="+2"/>
  </r>
  <r>
    <n v="9715"/>
    <x v="0"/>
    <d v="2021-04-14T14:14:15"/>
    <x v="59717"/>
    <n v="253805"/>
    <n v="182984"/>
    <s v="UTC+2"/>
    <s v="+2"/>
  </r>
  <r>
    <n v="14378"/>
    <x v="2"/>
    <d v="2021-04-18T10:12:58"/>
    <x v="59718"/>
    <n v="253805"/>
    <n v="111153"/>
    <s v="UTC+2"/>
    <s v="+2"/>
  </r>
  <r>
    <n v="17738"/>
    <x v="0"/>
    <d v="2021-04-21T02:49:26"/>
    <x v="59719"/>
    <n v="253805"/>
    <n v="365371"/>
    <s v="UTC+2"/>
    <s v="+2"/>
  </r>
  <r>
    <n v="31862"/>
    <x v="0"/>
    <d v="2021-04-28T17:34:03"/>
    <x v="2564"/>
    <n v="253879"/>
    <n v="143024"/>
    <s v="UTC+1"/>
    <s v="+1"/>
  </r>
  <r>
    <n v="33725"/>
    <x v="4"/>
    <d v="2021-04-29T16:05:31"/>
    <x v="23404"/>
    <n v="253879"/>
    <n v="458567"/>
    <s v="UTC+1"/>
    <s v="+1"/>
  </r>
  <r>
    <n v="43419"/>
    <x v="2"/>
    <d v="2021-05-02T21:06:19"/>
    <x v="59720"/>
    <n v="253879"/>
    <n v="182191"/>
    <s v="UTC+1"/>
    <s v="+1"/>
  </r>
  <r>
    <n v="56400"/>
    <x v="6"/>
    <d v="2021-05-08T19:42:13"/>
    <x v="23812"/>
    <n v="253879"/>
    <n v="411922"/>
    <s v="UTC+1"/>
    <s v="+1"/>
  </r>
  <r>
    <n v="94490"/>
    <x v="6"/>
    <d v="2021-05-22T15:46:52"/>
    <x v="17743"/>
    <n v="253879"/>
    <n v="400113"/>
    <s v="UTC+1"/>
    <s v="+1"/>
  </r>
  <r>
    <n v="97736"/>
    <x v="2"/>
    <d v="2021-05-23T12:49:38"/>
    <x v="59721"/>
    <n v="253879"/>
    <n v="16360"/>
    <s v="UTC+1"/>
    <s v="+1"/>
  </r>
  <r>
    <n v="103460"/>
    <x v="5"/>
    <d v="2021-05-25T07:32:53"/>
    <x v="59722"/>
    <n v="253879"/>
    <n v="387595"/>
    <s v="UTC+1"/>
    <s v="+1"/>
  </r>
  <r>
    <n v="104907"/>
    <x v="5"/>
    <d v="2021-05-25T20:19:30"/>
    <x v="27309"/>
    <n v="253879"/>
    <n v="330333"/>
    <s v="UTC+1"/>
    <s v="+1"/>
  </r>
  <r>
    <n v="121628"/>
    <x v="2"/>
    <d v="2021-05-30T07:18:14"/>
    <x v="59723"/>
    <n v="253879"/>
    <n v="285680"/>
    <s v="UTC+1"/>
    <s v="+1"/>
  </r>
  <r>
    <n v="148316"/>
    <x v="3"/>
    <d v="2021-06-07T10:16:00"/>
    <x v="59724"/>
    <n v="253879"/>
    <n v="347393"/>
    <s v="UTC+1"/>
    <s v="+1"/>
  </r>
  <r>
    <n v="186692"/>
    <x v="1"/>
    <d v="2021-06-18T18:32:19"/>
    <x v="4242"/>
    <n v="253879"/>
    <n v="118549"/>
    <s v="UTC+1"/>
    <s v="+1"/>
  </r>
  <r>
    <n v="195406"/>
    <x v="2"/>
    <d v="2021-06-20T16:47:27"/>
    <x v="59406"/>
    <n v="253879"/>
    <n v="433508"/>
    <s v="UTC+1"/>
    <s v="+1"/>
  </r>
  <r>
    <n v="198067"/>
    <x v="3"/>
    <d v="2021-06-21T14:18:20"/>
    <x v="57272"/>
    <n v="253879"/>
    <n v="83380"/>
    <s v="UTC+1"/>
    <s v="+1"/>
  </r>
  <r>
    <n v="275542"/>
    <x v="5"/>
    <d v="2021-07-13T22:09:00"/>
    <x v="13642"/>
    <n v="253879"/>
    <n v="62068"/>
    <s v="UTC+1"/>
    <s v="+1"/>
  </r>
  <r>
    <n v="341527"/>
    <x v="2"/>
    <d v="2021-08-01T19:25:54"/>
    <x v="29210"/>
    <n v="253879"/>
    <n v="301811"/>
    <s v="UTC+1"/>
    <s v="+1"/>
  </r>
  <r>
    <n v="380885"/>
    <x v="6"/>
    <d v="2021-08-14T00:14:50"/>
    <x v="59725"/>
    <n v="253879"/>
    <n v="432277"/>
    <s v="UTC+1"/>
    <s v="+1"/>
  </r>
  <r>
    <n v="394716"/>
    <x v="0"/>
    <d v="2021-08-18T13:15:25"/>
    <x v="59726"/>
    <n v="253879"/>
    <n v="158978"/>
    <s v="UTC+1"/>
    <s v="+1"/>
  </r>
  <r>
    <n v="408929"/>
    <x v="2"/>
    <d v="2021-08-22T14:36:58"/>
    <x v="8547"/>
    <n v="253879"/>
    <n v="347008"/>
    <s v="UTC+1"/>
    <s v="+1"/>
  </r>
  <r>
    <n v="3246"/>
    <x v="0"/>
    <d v="2021-03-31T00:07:16"/>
    <x v="59727"/>
    <n v="253931"/>
    <n v="190995"/>
    <s v="UTC+0"/>
    <s v="+0"/>
  </r>
  <r>
    <n v="4062"/>
    <x v="1"/>
    <d v="2021-04-02T16:49:12"/>
    <x v="59728"/>
    <n v="253931"/>
    <n v="369098"/>
    <s v="UTC+0"/>
    <s v="+0"/>
  </r>
  <r>
    <n v="9876"/>
    <x v="0"/>
    <d v="2021-04-14T17:54:27"/>
    <x v="5364"/>
    <n v="253931"/>
    <n v="472712"/>
    <s v="UTC+0"/>
    <s v="+0"/>
  </r>
  <r>
    <n v="17248"/>
    <x v="5"/>
    <d v="2021-04-20T18:20:05"/>
    <x v="59729"/>
    <n v="253931"/>
    <n v="321183"/>
    <s v="UTC+0"/>
    <s v="+0"/>
  </r>
  <r>
    <n v="24256"/>
    <x v="6"/>
    <d v="2021-04-24T17:05:31"/>
    <x v="59730"/>
    <n v="253931"/>
    <n v="394087"/>
    <s v="UTC+0"/>
    <s v="+0"/>
  </r>
  <r>
    <n v="210359"/>
    <x v="1"/>
    <d v="2021-06-25T12:47:02"/>
    <x v="41900"/>
    <n v="253934"/>
    <n v="158978"/>
    <s v="UTC+2"/>
    <s v="+2"/>
  </r>
  <r>
    <n v="232676"/>
    <x v="4"/>
    <d v="2021-07-01T10:12:58"/>
    <x v="59731"/>
    <n v="253934"/>
    <n v="230507"/>
    <s v="UTC+2"/>
    <s v="+2"/>
  </r>
  <r>
    <n v="255995"/>
    <x v="4"/>
    <d v="2021-07-08T18:44:33"/>
    <x v="59732"/>
    <n v="253934"/>
    <n v="42705"/>
    <s v="UTC+2"/>
    <s v="+2"/>
  </r>
  <r>
    <n v="258544"/>
    <x v="1"/>
    <d v="2021-07-09T16:17:17"/>
    <x v="59733"/>
    <n v="253934"/>
    <n v="411922"/>
    <s v="UTC+2"/>
    <s v="+2"/>
  </r>
  <r>
    <n v="298766"/>
    <x v="5"/>
    <d v="2021-07-20T23:49:47"/>
    <x v="59734"/>
    <n v="253934"/>
    <n v="105352"/>
    <s v="UTC+2"/>
    <s v="+2"/>
  </r>
  <r>
    <n v="354764"/>
    <x v="1"/>
    <d v="2021-08-06T14:51:32"/>
    <x v="10484"/>
    <n v="253934"/>
    <n v="392434"/>
    <s v="UTC+2"/>
    <s v="+2"/>
  </r>
  <r>
    <n v="398417"/>
    <x v="4"/>
    <d v="2021-08-19T19:47:27"/>
    <x v="41584"/>
    <n v="253934"/>
    <n v="198050"/>
    <s v="UTC+2"/>
    <s v="+2"/>
  </r>
  <r>
    <n v="39129"/>
    <x v="6"/>
    <d v="2021-05-01T13:26:29"/>
    <x v="13049"/>
    <n v="253954"/>
    <n v="296511"/>
    <s v="UTC+4"/>
    <s v="+4"/>
  </r>
  <r>
    <n v="75122"/>
    <x v="6"/>
    <d v="2021-05-15T19:16:27"/>
    <x v="59735"/>
    <n v="253954"/>
    <n v="436014"/>
    <s v="UTC+4"/>
    <s v="+4"/>
  </r>
  <r>
    <n v="75961"/>
    <x v="6"/>
    <d v="2021-05-15T23:21:38"/>
    <x v="59736"/>
    <n v="253954"/>
    <n v="43842"/>
    <s v="UTC+4"/>
    <s v="+4"/>
  </r>
  <r>
    <n v="86688"/>
    <x v="4"/>
    <d v="2021-05-20T14:45:42"/>
    <x v="59737"/>
    <n v="253954"/>
    <n v="254768"/>
    <s v="UTC+4"/>
    <s v="+4"/>
  </r>
  <r>
    <n v="97039"/>
    <x v="2"/>
    <d v="2021-05-23T05:05:46"/>
    <x v="59738"/>
    <n v="253954"/>
    <n v="411922"/>
    <s v="UTC+4"/>
    <s v="+4"/>
  </r>
  <r>
    <n v="162431"/>
    <x v="1"/>
    <d v="2021-06-11T20:30:34"/>
    <x v="31223"/>
    <n v="253954"/>
    <n v="5151"/>
    <s v="UTC+4"/>
    <s v="+4"/>
  </r>
  <r>
    <n v="198672"/>
    <x v="3"/>
    <d v="2021-06-21T16:42:13"/>
    <x v="26199"/>
    <n v="253954"/>
    <n v="411922"/>
    <s v="UTC+4"/>
    <s v="+4"/>
  </r>
  <r>
    <n v="15260"/>
    <x v="2"/>
    <d v="2021-04-18T20:31:09"/>
    <x v="24311"/>
    <n v="254019"/>
    <n v="347008"/>
    <s v="UTC+1"/>
    <s v="+1"/>
  </r>
  <r>
    <n v="213694"/>
    <x v="6"/>
    <d v="2021-06-26T03:43:23"/>
    <x v="11365"/>
    <n v="254035"/>
    <n v="68870"/>
    <s v="UTC-5"/>
    <s v="-5"/>
  </r>
  <r>
    <n v="225711"/>
    <x v="3"/>
    <d v="2021-06-28T23:01:26"/>
    <x v="59739"/>
    <n v="254035"/>
    <n v="415978"/>
    <s v="UTC-5"/>
    <s v="-5"/>
  </r>
  <r>
    <n v="275609"/>
    <x v="5"/>
    <d v="2021-07-13T22:38:08"/>
    <x v="2498"/>
    <n v="254035"/>
    <n v="325852"/>
    <s v="UTC-5"/>
    <s v="-5"/>
  </r>
  <r>
    <n v="278531"/>
    <x v="0"/>
    <d v="2021-07-14T22:40:28"/>
    <x v="21680"/>
    <n v="254035"/>
    <n v="230507"/>
    <s v="UTC-5"/>
    <s v="-5"/>
  </r>
  <r>
    <n v="282120"/>
    <x v="1"/>
    <d v="2021-07-16T11:40:19"/>
    <x v="59740"/>
    <n v="254035"/>
    <n v="221778"/>
    <s v="UTC-5"/>
    <s v="-5"/>
  </r>
  <r>
    <n v="295924"/>
    <x v="5"/>
    <d v="2021-07-20T00:32:19"/>
    <x v="25762"/>
    <n v="254035"/>
    <n v="250679"/>
    <s v="UTC-5"/>
    <s v="-5"/>
  </r>
  <r>
    <n v="238127"/>
    <x v="1"/>
    <d v="2021-07-02T22:00:16"/>
    <x v="59019"/>
    <n v="254057"/>
    <n v="180863"/>
    <s v="UTC+2"/>
    <s v="+2"/>
  </r>
  <r>
    <n v="252843"/>
    <x v="0"/>
    <d v="2021-07-07T13:48:37"/>
    <x v="13515"/>
    <n v="254057"/>
    <n v="439981"/>
    <s v="UTC+2"/>
    <s v="+2"/>
  </r>
  <r>
    <n v="258755"/>
    <x v="1"/>
    <d v="2021-07-09T16:57:21"/>
    <x v="32662"/>
    <n v="254057"/>
    <n v="287759"/>
    <s v="UTC+2"/>
    <s v="+2"/>
  </r>
  <r>
    <n v="283011"/>
    <x v="1"/>
    <d v="2021-07-16T15:21:49"/>
    <x v="11152"/>
    <n v="254057"/>
    <n v="21760"/>
    <s v="UTC+2"/>
    <s v="+2"/>
  </r>
  <r>
    <n v="300326"/>
    <x v="0"/>
    <d v="2021-07-21T16:36:23"/>
    <x v="9692"/>
    <n v="254057"/>
    <n v="158978"/>
    <s v="UTC+2"/>
    <s v="+2"/>
  </r>
  <r>
    <n v="8605"/>
    <x v="3"/>
    <d v="2021-04-12T21:03:11"/>
    <x v="22672"/>
    <n v="254069"/>
    <n v="411922"/>
    <s v="UTC-4"/>
    <s v="-4"/>
  </r>
  <r>
    <n v="11156"/>
    <x v="1"/>
    <d v="2021-04-16T03:09:00"/>
    <x v="59741"/>
    <n v="254069"/>
    <n v="440825"/>
    <s v="UTC-4"/>
    <s v="-4"/>
  </r>
  <r>
    <n v="17583"/>
    <x v="5"/>
    <d v="2021-04-20T21:59:06"/>
    <x v="59742"/>
    <n v="254069"/>
    <n v="276824"/>
    <s v="UTC-4"/>
    <s v="-4"/>
  </r>
  <r>
    <n v="38392"/>
    <x v="6"/>
    <d v="2021-05-01T03:50:57"/>
    <x v="29431"/>
    <n v="254069"/>
    <n v="347008"/>
    <s v="UTC-4"/>
    <s v="-4"/>
  </r>
  <r>
    <n v="57418"/>
    <x v="2"/>
    <d v="2021-05-09T03:15:47"/>
    <x v="59743"/>
    <n v="254069"/>
    <n v="327633"/>
    <s v="UTC-4"/>
    <s v="-4"/>
  </r>
  <r>
    <n v="76359"/>
    <x v="2"/>
    <d v="2021-05-16T03:18:20"/>
    <x v="59744"/>
    <n v="254069"/>
    <n v="158978"/>
    <s v="UTC-4"/>
    <s v="-4"/>
  </r>
  <r>
    <n v="92151"/>
    <x v="1"/>
    <d v="2021-05-21T23:36:58"/>
    <x v="7170"/>
    <n v="254069"/>
    <n v="347393"/>
    <s v="UTC-4"/>
    <s v="-4"/>
  </r>
  <r>
    <n v="100299"/>
    <x v="2"/>
    <d v="2021-05-23T23:18:20"/>
    <x v="49565"/>
    <n v="254069"/>
    <n v="394819"/>
    <s v="UTC-4"/>
    <s v="-4"/>
  </r>
  <r>
    <n v="120929"/>
    <x v="2"/>
    <d v="2021-05-30T01:21:49"/>
    <x v="12901"/>
    <n v="254069"/>
    <n v="250679"/>
    <s v="UTC-4"/>
    <s v="-4"/>
  </r>
  <r>
    <n v="33305"/>
    <x v="4"/>
    <d v="2021-04-29T13:28:14"/>
    <x v="57128"/>
    <n v="254098"/>
    <n v="100414"/>
    <s v="UTC+3"/>
    <s v="+3"/>
  </r>
  <r>
    <n v="50878"/>
    <x v="4"/>
    <d v="2021-05-06T19:41:03"/>
    <x v="48507"/>
    <n v="254098"/>
    <n v="118577"/>
    <s v="UTC+3"/>
    <s v="+3"/>
  </r>
  <r>
    <n v="70597"/>
    <x v="1"/>
    <d v="2021-05-14T16:55:37"/>
    <x v="14378"/>
    <n v="254098"/>
    <n v="100368"/>
    <s v="UTC+3"/>
    <s v="+3"/>
  </r>
  <r>
    <n v="74970"/>
    <x v="6"/>
    <d v="2021-05-15T18:42:29"/>
    <x v="59745"/>
    <n v="254098"/>
    <n v="347393"/>
    <s v="UTC+3"/>
    <s v="+3"/>
  </r>
  <r>
    <n v="98445"/>
    <x v="2"/>
    <d v="2021-05-23T15:20:05"/>
    <x v="13357"/>
    <n v="254098"/>
    <n v="272330"/>
    <s v="UTC+3"/>
    <s v="+3"/>
  </r>
  <r>
    <n v="106572"/>
    <x v="0"/>
    <d v="2021-05-26T15:34:03"/>
    <x v="12776"/>
    <n v="254098"/>
    <n v="324991"/>
    <s v="UTC+3"/>
    <s v="+3"/>
  </r>
  <r>
    <n v="120568"/>
    <x v="6"/>
    <d v="2021-05-29T22:26:29"/>
    <x v="57178"/>
    <n v="254098"/>
    <n v="200862"/>
    <s v="UTC+3"/>
    <s v="+3"/>
  </r>
  <r>
    <n v="135456"/>
    <x v="4"/>
    <d v="2021-06-03T21:02:36"/>
    <x v="9646"/>
    <n v="254098"/>
    <n v="472712"/>
    <s v="UTC+3"/>
    <s v="+3"/>
  </r>
  <r>
    <n v="152377"/>
    <x v="5"/>
    <d v="2021-06-08T18:52:07"/>
    <x v="34103"/>
    <n v="254098"/>
    <n v="250679"/>
    <s v="UTC+3"/>
    <s v="+3"/>
  </r>
  <r>
    <n v="163335"/>
    <x v="1"/>
    <d v="2021-06-11T23:36:23"/>
    <x v="59746"/>
    <n v="254098"/>
    <n v="309255"/>
    <s v="UTC+3"/>
    <s v="+3"/>
  </r>
  <r>
    <n v="168459"/>
    <x v="2"/>
    <d v="2021-06-13T02:38:24"/>
    <x v="59747"/>
    <n v="254098"/>
    <n v="470762"/>
    <s v="UTC+3"/>
    <s v="+3"/>
  </r>
  <r>
    <n v="170908"/>
    <x v="2"/>
    <d v="2021-06-13T15:36:23"/>
    <x v="35809"/>
    <n v="254098"/>
    <n v="347008"/>
    <s v="UTC+3"/>
    <s v="+3"/>
  </r>
  <r>
    <n v="171765"/>
    <x v="2"/>
    <d v="2021-06-13T18:30:32"/>
    <x v="59748"/>
    <n v="254098"/>
    <n v="394819"/>
    <s v="UTC+3"/>
    <s v="+3"/>
  </r>
  <r>
    <n v="216595"/>
    <x v="6"/>
    <d v="2021-06-26T17:23:34"/>
    <x v="8781"/>
    <n v="254119"/>
    <n v="155428"/>
    <s v="UTC+3"/>
    <s v="+3"/>
  </r>
  <r>
    <n v="226473"/>
    <x v="5"/>
    <d v="2021-06-29T11:45:42"/>
    <x v="59749"/>
    <n v="254119"/>
    <n v="250679"/>
    <s v="UTC+3"/>
    <s v="+3"/>
  </r>
  <r>
    <n v="240406"/>
    <x v="6"/>
    <d v="2021-07-03T14:38:08"/>
    <x v="59135"/>
    <n v="254119"/>
    <n v="349014"/>
    <s v="UTC+3"/>
    <s v="+3"/>
  </r>
  <r>
    <n v="256114"/>
    <x v="4"/>
    <d v="2021-07-08T19:06:06"/>
    <x v="59750"/>
    <n v="254119"/>
    <n v="204735"/>
    <s v="UTC+3"/>
    <s v="+3"/>
  </r>
  <r>
    <n v="358060"/>
    <x v="6"/>
    <d v="2021-08-07T04:49:50"/>
    <x v="59751"/>
    <n v="254119"/>
    <n v="469849"/>
    <s v="UTC+3"/>
    <s v="+3"/>
  </r>
  <r>
    <n v="370168"/>
    <x v="5"/>
    <d v="2021-08-10T15:48:02"/>
    <x v="4602"/>
    <n v="254119"/>
    <n v="113827"/>
    <s v="UTC+3"/>
    <s v="+3"/>
  </r>
  <r>
    <n v="379237"/>
    <x v="1"/>
    <d v="2021-08-13T17:53:52"/>
    <x v="13182"/>
    <n v="254119"/>
    <n v="258219"/>
    <s v="UTC+3"/>
    <s v="+3"/>
  </r>
  <r>
    <n v="381730"/>
    <x v="6"/>
    <d v="2021-08-14T08:02:11"/>
    <x v="59752"/>
    <n v="254119"/>
    <n v="305608"/>
    <s v="UTC+3"/>
    <s v="+3"/>
  </r>
  <r>
    <n v="387503"/>
    <x v="2"/>
    <d v="2021-08-15T16:34:38"/>
    <x v="784"/>
    <n v="254119"/>
    <n v="68991"/>
    <s v="UTC+3"/>
    <s v="+3"/>
  </r>
  <r>
    <n v="409583"/>
    <x v="2"/>
    <d v="2021-08-22T17:09:51"/>
    <x v="59753"/>
    <n v="254119"/>
    <n v="401945"/>
    <s v="UTC+3"/>
    <s v="+3"/>
  </r>
  <r>
    <n v="32586"/>
    <x v="0"/>
    <d v="2021-04-28T21:28:14"/>
    <x v="59754"/>
    <n v="254123"/>
    <n v="392434"/>
    <s v="UTC+3"/>
    <s v="+3"/>
  </r>
  <r>
    <n v="36358"/>
    <x v="1"/>
    <d v="2021-04-30T16:20:40"/>
    <x v="7722"/>
    <n v="254123"/>
    <n v="89186"/>
    <s v="UTC+3"/>
    <s v="+3"/>
  </r>
  <r>
    <n v="41565"/>
    <x v="2"/>
    <d v="2021-05-02T11:14:32"/>
    <x v="59755"/>
    <n v="254123"/>
    <n v="411922"/>
    <s v="UTC+3"/>
    <s v="+3"/>
  </r>
  <r>
    <n v="49313"/>
    <x v="0"/>
    <d v="2021-05-05T20:50:57"/>
    <x v="1066"/>
    <n v="254123"/>
    <n v="308577"/>
    <s v="UTC+3"/>
    <s v="+3"/>
  </r>
  <r>
    <n v="65073"/>
    <x v="0"/>
    <d v="2021-05-12T13:56:12"/>
    <x v="2603"/>
    <n v="254123"/>
    <n v="158978"/>
    <s v="UTC+3"/>
    <s v="+3"/>
  </r>
  <r>
    <n v="110065"/>
    <x v="4"/>
    <d v="2021-05-27T19:31:44"/>
    <x v="17254"/>
    <n v="254123"/>
    <n v="470762"/>
    <s v="UTC+3"/>
    <s v="+3"/>
  </r>
  <r>
    <n v="131474"/>
    <x v="0"/>
    <d v="2021-06-02T13:16:35"/>
    <x v="59756"/>
    <n v="254123"/>
    <n v="351192"/>
    <s v="UTC+3"/>
    <s v="+3"/>
  </r>
  <r>
    <n v="170459"/>
    <x v="2"/>
    <d v="2021-06-13T13:58:31"/>
    <x v="59757"/>
    <n v="254123"/>
    <n v="316541"/>
    <s v="UTC+3"/>
    <s v="+3"/>
  </r>
  <r>
    <n v="208529"/>
    <x v="4"/>
    <d v="2021-06-24T19:13:05"/>
    <x v="59758"/>
    <n v="254123"/>
    <n v="320264"/>
    <s v="UTC+3"/>
    <s v="+3"/>
  </r>
  <r>
    <n v="250249"/>
    <x v="5"/>
    <d v="2021-07-06T12:57:56"/>
    <x v="59759"/>
    <n v="254123"/>
    <n v="407796"/>
    <s v="UTC+3"/>
    <s v="+3"/>
  </r>
  <r>
    <n v="9474"/>
    <x v="0"/>
    <d v="2021-04-14T05:21:36"/>
    <x v="59760"/>
    <n v="254153"/>
    <n v="157696"/>
    <s v="UTC+7"/>
    <s v="+7"/>
  </r>
  <r>
    <n v="9662"/>
    <x v="0"/>
    <d v="2021-04-14T13:18:55"/>
    <x v="59761"/>
    <n v="254153"/>
    <n v="250679"/>
    <s v="UTC+7"/>
    <s v="+7"/>
  </r>
  <r>
    <n v="12534"/>
    <x v="6"/>
    <d v="2021-04-17T09:37:33"/>
    <x v="45792"/>
    <n v="254153"/>
    <n v="118549"/>
    <s v="UTC+7"/>
    <s v="+7"/>
  </r>
  <r>
    <n v="18012"/>
    <x v="0"/>
    <d v="2021-04-21T13:53:52"/>
    <x v="14882"/>
    <n v="254153"/>
    <n v="74742"/>
    <s v="UTC+7"/>
    <s v="+7"/>
  </r>
  <r>
    <n v="4706"/>
    <x v="3"/>
    <d v="2021-04-05T14:49:12"/>
    <x v="59762"/>
    <n v="254165"/>
    <n v="182191"/>
    <s v="UTC+6"/>
    <s v="+6"/>
  </r>
  <r>
    <n v="6475"/>
    <x v="6"/>
    <d v="2021-04-10T02:51:58"/>
    <x v="59763"/>
    <n v="254165"/>
    <n v="392434"/>
    <s v="UTC+6"/>
    <s v="+6"/>
  </r>
  <r>
    <n v="19340"/>
    <x v="4"/>
    <d v="2021-04-22T11:49:47"/>
    <x v="59764"/>
    <n v="254165"/>
    <n v="227775"/>
    <s v="UTC+6"/>
    <s v="+6"/>
  </r>
  <r>
    <n v="33044"/>
    <x v="4"/>
    <d v="2021-04-29T10:30:34"/>
    <x v="59005"/>
    <n v="254165"/>
    <n v="151932"/>
    <s v="UTC+6"/>
    <s v="+6"/>
  </r>
  <r>
    <n v="36104"/>
    <x v="1"/>
    <d v="2021-04-30T15:19:30"/>
    <x v="12308"/>
    <n v="254165"/>
    <n v="250679"/>
    <s v="UTC+6"/>
    <s v="+6"/>
  </r>
  <r>
    <n v="46707"/>
    <x v="5"/>
    <d v="2021-05-04T16:03:46"/>
    <x v="59765"/>
    <n v="254165"/>
    <n v="411922"/>
    <s v="UTC+6"/>
    <s v="+6"/>
  </r>
  <r>
    <n v="133583"/>
    <x v="4"/>
    <d v="2021-06-03T12:29:24"/>
    <x v="22474"/>
    <n v="254165"/>
    <n v="191893"/>
    <s v="UTC+6"/>
    <s v="+6"/>
  </r>
  <r>
    <n v="141846"/>
    <x v="6"/>
    <d v="2021-06-05T15:21:49"/>
    <x v="2201"/>
    <n v="254165"/>
    <n v="180017"/>
    <s v="UTC+6"/>
    <s v="+6"/>
  </r>
  <r>
    <n v="173577"/>
    <x v="3"/>
    <d v="2021-06-14T14:28:14"/>
    <x v="21900"/>
    <n v="254165"/>
    <n v="254768"/>
    <s v="UTC+6"/>
    <s v="+6"/>
  </r>
  <r>
    <n v="189127"/>
    <x v="6"/>
    <d v="2021-06-19T08:53:02"/>
    <x v="59766"/>
    <n v="254165"/>
    <n v="439250"/>
    <s v="UTC+6"/>
    <s v="+6"/>
  </r>
  <r>
    <n v="80005"/>
    <x v="3"/>
    <d v="2021-05-17T12:35:48"/>
    <x v="59767"/>
    <n v="254179"/>
    <n v="347008"/>
    <s v="UTC+1"/>
    <s v="+1"/>
  </r>
  <r>
    <n v="87069"/>
    <x v="4"/>
    <d v="2021-05-20T16:59:06"/>
    <x v="45413"/>
    <n v="254179"/>
    <n v="341333"/>
    <s v="UTC+1"/>
    <s v="+1"/>
  </r>
  <r>
    <n v="100266"/>
    <x v="2"/>
    <d v="2021-05-23T23:09:35"/>
    <x v="59768"/>
    <n v="254179"/>
    <n v="381584"/>
    <s v="UTC+1"/>
    <s v="+1"/>
  </r>
  <r>
    <n v="176448"/>
    <x v="5"/>
    <d v="2021-06-15T15:39:53"/>
    <x v="22848"/>
    <n v="254179"/>
    <n v="154256"/>
    <s v="UTC+1"/>
    <s v="+1"/>
  </r>
  <r>
    <n v="186960"/>
    <x v="1"/>
    <d v="2021-06-18T19:23:34"/>
    <x v="7605"/>
    <n v="254179"/>
    <n v="219046"/>
    <s v="UTC+1"/>
    <s v="+1"/>
  </r>
  <r>
    <n v="212238"/>
    <x v="1"/>
    <d v="2021-06-25T18:02:36"/>
    <x v="3287"/>
    <n v="254183"/>
    <n v="154374"/>
    <s v="UTC+2"/>
    <s v="+2"/>
  </r>
  <r>
    <n v="265681"/>
    <x v="6"/>
    <d v="2021-07-10T23:23:31"/>
    <x v="23680"/>
    <n v="254183"/>
    <n v="351192"/>
    <s v="UTC+2"/>
    <s v="+2"/>
  </r>
  <r>
    <n v="299304"/>
    <x v="0"/>
    <d v="2021-07-21T11:56:38"/>
    <x v="59769"/>
    <n v="254183"/>
    <n v="70091"/>
    <s v="UTC+2"/>
    <s v="+2"/>
  </r>
  <r>
    <n v="305490"/>
    <x v="1"/>
    <d v="2021-07-23T12:36:23"/>
    <x v="59770"/>
    <n v="254183"/>
    <n v="250679"/>
    <s v="UTC+2"/>
    <s v="+2"/>
  </r>
  <r>
    <n v="312314"/>
    <x v="6"/>
    <d v="2021-07-24T20:36:23"/>
    <x v="22010"/>
    <n v="254183"/>
    <n v="153808"/>
    <s v="UTC+2"/>
    <s v="+2"/>
  </r>
  <r>
    <n v="226118"/>
    <x v="5"/>
    <d v="2021-06-29T04:49:55"/>
    <x v="59771"/>
    <n v="254193"/>
    <n v="50803"/>
    <s v="UTC+7"/>
    <s v="+7"/>
  </r>
  <r>
    <n v="289992"/>
    <x v="2"/>
    <d v="2021-07-18T02:24:01"/>
    <x v="59772"/>
    <n v="254193"/>
    <n v="129210"/>
    <s v="UTC+7"/>
    <s v="+7"/>
  </r>
  <r>
    <n v="320627"/>
    <x v="5"/>
    <d v="2021-07-27T11:41:03"/>
    <x v="11062"/>
    <n v="254193"/>
    <n v="284325"/>
    <s v="UTC+7"/>
    <s v="+7"/>
  </r>
  <r>
    <n v="345263"/>
    <x v="5"/>
    <d v="2021-08-03T09:07:16"/>
    <x v="3263"/>
    <n v="254193"/>
    <n v="478377"/>
    <s v="UTC+7"/>
    <s v="+7"/>
  </r>
  <r>
    <n v="345393"/>
    <x v="5"/>
    <d v="2021-08-03T11:43:23"/>
    <x v="30233"/>
    <n v="254193"/>
    <n v="439981"/>
    <s v="UTC+7"/>
    <s v="+7"/>
  </r>
  <r>
    <n v="351474"/>
    <x v="4"/>
    <d v="2021-08-05T14:10:10"/>
    <x v="15984"/>
    <n v="254193"/>
    <n v="418105"/>
    <s v="UTC+7"/>
    <s v="+7"/>
  </r>
  <r>
    <n v="375030"/>
    <x v="4"/>
    <d v="2021-08-12T10:54:27"/>
    <x v="21962"/>
    <n v="254193"/>
    <n v="388561"/>
    <s v="UTC+7"/>
    <s v="+7"/>
  </r>
  <r>
    <n v="378928"/>
    <x v="1"/>
    <d v="2021-08-13T16:46:17"/>
    <x v="59773"/>
    <n v="254193"/>
    <n v="133619"/>
    <s v="UTC+7"/>
    <s v="+7"/>
  </r>
  <r>
    <n v="383685"/>
    <x v="6"/>
    <d v="2021-08-14T17:42:13"/>
    <x v="36843"/>
    <n v="254193"/>
    <n v="470762"/>
    <s v="UTC+7"/>
    <s v="+7"/>
  </r>
  <r>
    <n v="392028"/>
    <x v="5"/>
    <d v="2021-08-17T12:29:59"/>
    <x v="47226"/>
    <n v="254193"/>
    <n v="230507"/>
    <s v="UTC+7"/>
    <s v="+7"/>
  </r>
  <r>
    <n v="57158"/>
    <x v="2"/>
    <d v="2021-05-09T00:11:55"/>
    <x v="28694"/>
    <n v="254211"/>
    <n v="470762"/>
    <s v="UTC-4"/>
    <s v="-4"/>
  </r>
  <r>
    <n v="79727"/>
    <x v="3"/>
    <d v="2021-05-17T06:27:04"/>
    <x v="59774"/>
    <n v="254211"/>
    <n v="244574"/>
    <s v="UTC-4"/>
    <s v="-4"/>
  </r>
  <r>
    <n v="100496"/>
    <x v="3"/>
    <d v="2021-05-24T01:26:29"/>
    <x v="3207"/>
    <n v="254211"/>
    <n v="302879"/>
    <s v="UTC-4"/>
    <s v="-4"/>
  </r>
  <r>
    <n v="27720"/>
    <x v="2"/>
    <d v="2021-04-25T23:38:43"/>
    <x v="58439"/>
    <n v="254220"/>
    <n v="158978"/>
    <s v="UTC+3"/>
    <s v="+3"/>
  </r>
  <r>
    <n v="34785"/>
    <x v="4"/>
    <d v="2021-04-29T22:17:10"/>
    <x v="59775"/>
    <n v="254220"/>
    <n v="455631"/>
    <s v="UTC+3"/>
    <s v="+3"/>
  </r>
  <r>
    <n v="44097"/>
    <x v="3"/>
    <d v="2021-05-03T09:39:53"/>
    <x v="59776"/>
    <n v="254220"/>
    <n v="411922"/>
    <s v="UTC+3"/>
    <s v="+3"/>
  </r>
  <r>
    <n v="44364"/>
    <x v="3"/>
    <d v="2021-05-03T13:42:13"/>
    <x v="50848"/>
    <n v="254220"/>
    <n v="315988"/>
    <s v="UTC+3"/>
    <s v="+3"/>
  </r>
  <r>
    <n v="70234"/>
    <x v="1"/>
    <d v="2021-05-14T15:34:03"/>
    <x v="59777"/>
    <n v="254220"/>
    <n v="36482"/>
    <s v="UTC+3"/>
    <s v="+3"/>
  </r>
  <r>
    <n v="74878"/>
    <x v="6"/>
    <d v="2021-05-15T18:21:49"/>
    <x v="50921"/>
    <n v="254220"/>
    <n v="373970"/>
    <s v="UTC+3"/>
    <s v="+3"/>
  </r>
  <r>
    <n v="93866"/>
    <x v="6"/>
    <d v="2021-05-22T12:25:19"/>
    <x v="59778"/>
    <n v="254220"/>
    <n v="469849"/>
    <s v="UTC+3"/>
    <s v="+3"/>
  </r>
  <r>
    <n v="99697"/>
    <x v="2"/>
    <d v="2021-05-23T20:02:18"/>
    <x v="59779"/>
    <n v="254220"/>
    <n v="445697"/>
    <s v="UTC+3"/>
    <s v="+3"/>
  </r>
  <r>
    <n v="118373"/>
    <x v="6"/>
    <d v="2021-05-29T16:15:29"/>
    <x v="59780"/>
    <n v="254220"/>
    <n v="258219"/>
    <s v="UTC+3"/>
    <s v="+3"/>
  </r>
  <r>
    <n v="142252"/>
    <x v="6"/>
    <d v="2021-06-05T17:21:14"/>
    <x v="45190"/>
    <n v="254220"/>
    <n v="104958"/>
    <s v="UTC+3"/>
    <s v="+3"/>
  </r>
  <r>
    <n v="169240"/>
    <x v="2"/>
    <d v="2021-06-13T08:45:36"/>
    <x v="59781"/>
    <n v="254220"/>
    <n v="250679"/>
    <s v="UTC+3"/>
    <s v="+3"/>
  </r>
  <r>
    <n v="178758"/>
    <x v="0"/>
    <d v="2021-06-16T13:58:31"/>
    <x v="23381"/>
    <n v="254220"/>
    <n v="88863"/>
    <s v="UTC+3"/>
    <s v="+3"/>
  </r>
  <r>
    <n v="244605"/>
    <x v="2"/>
    <d v="2021-07-04T14:02:24"/>
    <x v="59782"/>
    <n v="254220"/>
    <n v="140147"/>
    <s v="UTC+3"/>
    <s v="+3"/>
  </r>
  <r>
    <n v="287224"/>
    <x v="6"/>
    <d v="2021-07-17T14:17:10"/>
    <x v="13305"/>
    <n v="254220"/>
    <n v="21407"/>
    <s v="UTC+3"/>
    <s v="+3"/>
  </r>
  <r>
    <n v="207319"/>
    <x v="4"/>
    <d v="2021-06-24T14:25:54"/>
    <x v="53089"/>
    <n v="254244"/>
    <n v="271445"/>
    <s v="UTC+2"/>
    <s v="+2"/>
  </r>
  <r>
    <n v="232861"/>
    <x v="4"/>
    <d v="2021-07-01T14:37:33"/>
    <x v="23629"/>
    <n v="254244"/>
    <n v="455878"/>
    <s v="UTC+2"/>
    <s v="+2"/>
  </r>
  <r>
    <n v="251844"/>
    <x v="5"/>
    <d v="2021-07-06T21:57:56"/>
    <x v="29420"/>
    <n v="254244"/>
    <n v="156678"/>
    <s v="UTC+2"/>
    <s v="+2"/>
  </r>
  <r>
    <n v="260436"/>
    <x v="1"/>
    <d v="2021-07-09T21:36:58"/>
    <x v="35584"/>
    <n v="254244"/>
    <n v="303258"/>
    <s v="UTC+2"/>
    <s v="+2"/>
  </r>
  <r>
    <n v="283474"/>
    <x v="1"/>
    <d v="2021-07-16T16:34:03"/>
    <x v="34292"/>
    <n v="254244"/>
    <n v="312954"/>
    <s v="UTC+2"/>
    <s v="+2"/>
  </r>
  <r>
    <n v="318258"/>
    <x v="3"/>
    <d v="2021-07-26T13:39:18"/>
    <x v="49215"/>
    <n v="254244"/>
    <n v="63666"/>
    <s v="UTC+2"/>
    <s v="+2"/>
  </r>
  <r>
    <n v="325558"/>
    <x v="0"/>
    <d v="2021-07-28T19:49:47"/>
    <x v="15220"/>
    <n v="254244"/>
    <n v="404226"/>
    <s v="UTC+2"/>
    <s v="+2"/>
  </r>
  <r>
    <n v="334305"/>
    <x v="6"/>
    <d v="2021-07-31T11:17:08"/>
    <x v="59783"/>
    <n v="254244"/>
    <n v="20216"/>
    <s v="UTC+2"/>
    <s v="+2"/>
  </r>
  <r>
    <n v="388457"/>
    <x v="2"/>
    <d v="2021-08-15T19:52:07"/>
    <x v="6383"/>
    <n v="254244"/>
    <n v="88863"/>
    <s v="UTC+2"/>
    <s v="+2"/>
  </r>
  <r>
    <n v="419137"/>
    <x v="4"/>
    <d v="2021-08-26T13:50:57"/>
    <x v="10971"/>
    <n v="254244"/>
    <n v="118"/>
    <s v="UTC+2"/>
    <s v="+2"/>
  </r>
  <r>
    <n v="116010"/>
    <x v="6"/>
    <d v="2021-05-29T04:13:26"/>
    <x v="50422"/>
    <n v="254283"/>
    <n v="351192"/>
    <s v="UTC+9"/>
    <s v="+9"/>
  </r>
  <r>
    <n v="122080"/>
    <x v="2"/>
    <d v="2021-05-30T11:09:35"/>
    <x v="9023"/>
    <n v="254283"/>
    <n v="204394"/>
    <s v="UTC+9"/>
    <s v="+9"/>
  </r>
  <r>
    <n v="122878"/>
    <x v="2"/>
    <d v="2021-05-30T15:02:50"/>
    <x v="59784"/>
    <n v="254283"/>
    <n v="118549"/>
    <s v="UTC+9"/>
    <s v="+9"/>
  </r>
  <r>
    <n v="153932"/>
    <x v="0"/>
    <d v="2021-06-09T13:13:05"/>
    <x v="59785"/>
    <n v="254283"/>
    <n v="17862"/>
    <s v="UTC+9"/>
    <s v="+9"/>
  </r>
  <r>
    <n v="159224"/>
    <x v="1"/>
    <d v="2021-06-11T01:12:00"/>
    <x v="59786"/>
    <n v="254283"/>
    <n v="91310"/>
    <s v="UTC+9"/>
    <s v="+9"/>
  </r>
  <r>
    <n v="176143"/>
    <x v="5"/>
    <d v="2021-06-15T14:02:01"/>
    <x v="48990"/>
    <n v="254283"/>
    <n v="311670"/>
    <s v="UTC+9"/>
    <s v="+9"/>
  </r>
  <r>
    <n v="184228"/>
    <x v="1"/>
    <d v="2021-06-18T06:13:40"/>
    <x v="16483"/>
    <n v="254283"/>
    <n v="278351"/>
    <s v="UTC+9"/>
    <s v="+9"/>
  </r>
  <r>
    <n v="206757"/>
    <x v="4"/>
    <d v="2021-06-24T09:36:23"/>
    <x v="26078"/>
    <n v="254283"/>
    <n v="347393"/>
    <s v="UTC+9"/>
    <s v="+9"/>
  </r>
  <r>
    <n v="317841"/>
    <x v="3"/>
    <d v="2021-07-26T09:27:04"/>
    <x v="7194"/>
    <n v="254283"/>
    <n v="360778"/>
    <s v="UTC+9"/>
    <s v="+9"/>
  </r>
  <r>
    <n v="333173"/>
    <x v="6"/>
    <d v="2021-07-31T01:23:31"/>
    <x v="59787"/>
    <n v="254283"/>
    <n v="4199"/>
    <s v="UTC+9"/>
    <s v="+9"/>
  </r>
  <r>
    <n v="336102"/>
    <x v="6"/>
    <d v="2021-07-31T17:48:29"/>
    <x v="59788"/>
    <n v="254283"/>
    <n v="472712"/>
    <s v="UTC+9"/>
    <s v="+9"/>
  </r>
  <r>
    <n v="381830"/>
    <x v="6"/>
    <d v="2021-08-14T08:52:07"/>
    <x v="41421"/>
    <n v="254283"/>
    <n v="433247"/>
    <s v="UTC+9"/>
    <s v="+9"/>
  </r>
  <r>
    <n v="389453"/>
    <x v="3"/>
    <d v="2021-08-16T09:48:02"/>
    <x v="22736"/>
    <n v="254283"/>
    <n v="256570"/>
    <s v="UTC+9"/>
    <s v="+9"/>
  </r>
  <r>
    <n v="410763"/>
    <x v="2"/>
    <d v="2021-08-22T20:55:52"/>
    <x v="59789"/>
    <n v="254283"/>
    <n v="250679"/>
    <s v="UTC+9"/>
    <s v="+9"/>
  </r>
  <r>
    <n v="23041"/>
    <x v="6"/>
    <d v="2021-04-24T10:17:22"/>
    <x v="59790"/>
    <n v="254296"/>
    <n v="439981"/>
    <s v="UTC+3"/>
    <s v="+3"/>
  </r>
  <r>
    <n v="21739"/>
    <x v="1"/>
    <d v="2021-04-23T19:48:37"/>
    <x v="26010"/>
    <n v="254310"/>
    <n v="325852"/>
    <s v="UTC+0"/>
    <s v="+0"/>
  </r>
  <r>
    <n v="27530"/>
    <x v="2"/>
    <d v="2021-04-25T20:47:41"/>
    <x v="59791"/>
    <n v="254310"/>
    <n v="250679"/>
    <s v="UTC+0"/>
    <s v="+0"/>
  </r>
  <r>
    <n v="42970"/>
    <x v="2"/>
    <d v="2021-05-02T18:55:02"/>
    <x v="59792"/>
    <n v="254310"/>
    <n v="238134"/>
    <s v="UTC+0"/>
    <s v="+0"/>
  </r>
  <r>
    <n v="58570"/>
    <x v="2"/>
    <d v="2021-05-09T15:27:39"/>
    <x v="59793"/>
    <n v="254310"/>
    <n v="209917"/>
    <s v="UTC+0"/>
    <s v="+0"/>
  </r>
  <r>
    <n v="81539"/>
    <x v="5"/>
    <d v="2021-05-18T01:20:38"/>
    <x v="59794"/>
    <n v="254310"/>
    <n v="36890"/>
    <s v="UTC+0"/>
    <s v="+0"/>
  </r>
  <r>
    <n v="71844"/>
    <x v="1"/>
    <d v="2021-05-14T21:22:34"/>
    <x v="59795"/>
    <n v="254311"/>
    <n v="170007"/>
    <s v="UTC+2"/>
    <s v="+2"/>
  </r>
  <r>
    <n v="110124"/>
    <x v="4"/>
    <d v="2021-05-27T19:40:28"/>
    <x v="33554"/>
    <n v="254311"/>
    <n v="83356"/>
    <s v="UTC+2"/>
    <s v="+2"/>
  </r>
  <r>
    <n v="138338"/>
    <x v="1"/>
    <d v="2021-06-04T18:11:55"/>
    <x v="51837"/>
    <n v="254311"/>
    <n v="209666"/>
    <s v="UTC+2"/>
    <s v="+2"/>
  </r>
  <r>
    <n v="158829"/>
    <x v="4"/>
    <d v="2021-06-10T21:48:37"/>
    <x v="59796"/>
    <n v="254311"/>
    <n v="330333"/>
    <s v="UTC+2"/>
    <s v="+2"/>
  </r>
  <r>
    <n v="221284"/>
    <x v="2"/>
    <d v="2021-06-27T18:28:07"/>
    <x v="59797"/>
    <n v="254311"/>
    <n v="472908"/>
    <s v="UTC+2"/>
    <s v="+2"/>
  </r>
  <r>
    <n v="240823"/>
    <x v="6"/>
    <d v="2021-07-03T15:52:07"/>
    <x v="49653"/>
    <n v="254311"/>
    <n v="282515"/>
    <s v="UTC+2"/>
    <s v="+2"/>
  </r>
  <r>
    <n v="251041"/>
    <x v="5"/>
    <d v="2021-07-06T16:59:41"/>
    <x v="31149"/>
    <n v="254311"/>
    <n v="418854"/>
    <s v="UTC+2"/>
    <s v="+2"/>
  </r>
  <r>
    <n v="257575"/>
    <x v="1"/>
    <d v="2021-07-09T12:52:42"/>
    <x v="10538"/>
    <n v="254311"/>
    <n v="411922"/>
    <s v="UTC+2"/>
    <s v="+2"/>
  </r>
  <r>
    <n v="264047"/>
    <x v="6"/>
    <d v="2021-07-10T17:48:37"/>
    <x v="37362"/>
    <n v="254311"/>
    <n v="302552"/>
    <s v="UTC+2"/>
    <s v="+2"/>
  </r>
  <r>
    <n v="290366"/>
    <x v="2"/>
    <d v="2021-07-18T06:43:36"/>
    <x v="59798"/>
    <n v="254311"/>
    <n v="347393"/>
    <s v="UTC+2"/>
    <s v="+2"/>
  </r>
  <r>
    <n v="307513"/>
    <x v="1"/>
    <d v="2021-07-23T19:52:07"/>
    <x v="16944"/>
    <n v="254311"/>
    <n v="74742"/>
    <s v="UTC+2"/>
    <s v="+2"/>
  </r>
  <r>
    <n v="332100"/>
    <x v="1"/>
    <d v="2021-07-30T20:34:03"/>
    <x v="1167"/>
    <n v="254311"/>
    <n v="43842"/>
    <s v="UTC+2"/>
    <s v="+2"/>
  </r>
  <r>
    <n v="340549"/>
    <x v="2"/>
    <d v="2021-08-01T16:08:26"/>
    <x v="2001"/>
    <n v="254311"/>
    <n v="90419"/>
    <s v="UTC+2"/>
    <s v="+2"/>
  </r>
  <r>
    <n v="341935"/>
    <x v="2"/>
    <d v="2021-08-01T21:10:11"/>
    <x v="59799"/>
    <n v="254311"/>
    <n v="250679"/>
    <s v="UTC+2"/>
    <s v="+2"/>
  </r>
  <r>
    <n v="371662"/>
    <x v="5"/>
    <d v="2021-08-10T21:27:39"/>
    <x v="59800"/>
    <n v="254311"/>
    <n v="7084"/>
    <s v="UTC+2"/>
    <s v="+2"/>
  </r>
  <r>
    <n v="405853"/>
    <x v="6"/>
    <d v="2021-08-21T18:25:54"/>
    <x v="11419"/>
    <n v="254311"/>
    <n v="289660"/>
    <s v="UTC+2"/>
    <s v="+2"/>
  </r>
  <r>
    <n v="408648"/>
    <x v="2"/>
    <d v="2021-08-22T13:03:45"/>
    <x v="59801"/>
    <n v="254311"/>
    <n v="349014"/>
    <s v="UTC+2"/>
    <s v="+2"/>
  </r>
  <r>
    <n v="101739"/>
    <x v="3"/>
    <d v="2021-05-24T16:18:55"/>
    <x v="55235"/>
    <n v="254331"/>
    <n v="472585"/>
    <s v="UTC+0"/>
    <s v="+0"/>
  </r>
  <r>
    <n v="121312"/>
    <x v="2"/>
    <d v="2021-05-30T04:19:38"/>
    <x v="59802"/>
    <n v="254331"/>
    <n v="347393"/>
    <s v="UTC+0"/>
    <s v="+0"/>
  </r>
  <r>
    <n v="134967"/>
    <x v="4"/>
    <d v="2021-06-03T18:48:02"/>
    <x v="3555"/>
    <n v="254331"/>
    <n v="26829"/>
    <s v="UTC+0"/>
    <s v="+0"/>
  </r>
  <r>
    <n v="135852"/>
    <x v="4"/>
    <d v="2021-06-03T23:46:17"/>
    <x v="59803"/>
    <n v="254331"/>
    <n v="302612"/>
    <s v="UTC+0"/>
    <s v="+0"/>
  </r>
  <r>
    <n v="142219"/>
    <x v="6"/>
    <d v="2021-06-05T17:14:50"/>
    <x v="36881"/>
    <n v="254331"/>
    <n v="245930"/>
    <s v="UTC+0"/>
    <s v="+0"/>
  </r>
  <r>
    <n v="151493"/>
    <x v="5"/>
    <d v="2021-06-08T15:22:59"/>
    <x v="32169"/>
    <n v="254331"/>
    <n v="158978"/>
    <s v="UTC+0"/>
    <s v="+0"/>
  </r>
  <r>
    <n v="167569"/>
    <x v="6"/>
    <d v="2021-06-12T21:17:10"/>
    <x v="6018"/>
    <n v="254331"/>
    <n v="48826"/>
    <s v="UTC+0"/>
    <s v="+0"/>
  </r>
  <r>
    <n v="172859"/>
    <x v="2"/>
    <d v="2021-06-13T22:59:41"/>
    <x v="3789"/>
    <n v="254331"/>
    <n v="154228"/>
    <s v="UTC+0"/>
    <s v="+0"/>
  </r>
  <r>
    <n v="185979"/>
    <x v="1"/>
    <d v="2021-06-18T16:56:12"/>
    <x v="2755"/>
    <n v="254331"/>
    <n v="285253"/>
    <s v="UTC+0"/>
    <s v="+0"/>
  </r>
  <r>
    <n v="233633"/>
    <x v="4"/>
    <d v="2021-07-01T18:01:26"/>
    <x v="28287"/>
    <n v="254331"/>
    <n v="62570"/>
    <s v="UTC+0"/>
    <s v="+0"/>
  </r>
  <r>
    <n v="289265"/>
    <x v="6"/>
    <d v="2021-07-17T22:03:46"/>
    <x v="56705"/>
    <n v="254331"/>
    <n v="250679"/>
    <s v="UTC+0"/>
    <s v="+0"/>
  </r>
  <r>
    <n v="293470"/>
    <x v="2"/>
    <d v="2021-07-18T23:24:32"/>
    <x v="59804"/>
    <n v="254331"/>
    <n v="190995"/>
    <s v="UTC+0"/>
    <s v="+0"/>
  </r>
  <r>
    <n v="296828"/>
    <x v="5"/>
    <d v="2021-07-20T14:22:24"/>
    <x v="27854"/>
    <n v="254331"/>
    <n v="325094"/>
    <s v="UTC+0"/>
    <s v="+0"/>
  </r>
  <r>
    <n v="318222"/>
    <x v="3"/>
    <d v="2021-07-26T13:31:09"/>
    <x v="59805"/>
    <n v="254331"/>
    <n v="186975"/>
    <s v="UTC+0"/>
    <s v="+0"/>
  </r>
  <r>
    <n v="332391"/>
    <x v="1"/>
    <d v="2021-07-30T21:12:30"/>
    <x v="23804"/>
    <n v="254331"/>
    <n v="404126"/>
    <s v="UTC+0"/>
    <s v="+0"/>
  </r>
  <r>
    <n v="362984"/>
    <x v="2"/>
    <d v="2021-08-08T04:41:02"/>
    <x v="59806"/>
    <n v="254331"/>
    <n v="248457"/>
    <s v="UTC+0"/>
    <s v="+0"/>
  </r>
  <r>
    <n v="387591"/>
    <x v="2"/>
    <d v="2021-08-15T16:58:31"/>
    <x v="2426"/>
    <n v="254331"/>
    <n v="21760"/>
    <s v="UTC+0"/>
    <s v="+0"/>
  </r>
  <r>
    <n v="40125"/>
    <x v="6"/>
    <d v="2021-05-01T18:10:10"/>
    <x v="25616"/>
    <n v="254335"/>
    <n v="250679"/>
    <s v="UTC+3"/>
    <s v="+3"/>
  </r>
  <r>
    <n v="58501"/>
    <x v="2"/>
    <d v="2021-05-09T15:11:14"/>
    <x v="59807"/>
    <n v="254335"/>
    <n v="154256"/>
    <s v="UTC+3"/>
    <s v="+3"/>
  </r>
  <r>
    <n v="62723"/>
    <x v="5"/>
    <d v="2021-05-11T11:57:21"/>
    <x v="9644"/>
    <n v="254335"/>
    <n v="326622"/>
    <s v="UTC+3"/>
    <s v="+3"/>
  </r>
  <r>
    <n v="69708"/>
    <x v="1"/>
    <d v="2021-05-14T13:37:33"/>
    <x v="16519"/>
    <n v="254335"/>
    <n v="351192"/>
    <s v="UTC+3"/>
    <s v="+3"/>
  </r>
  <r>
    <n v="77316"/>
    <x v="2"/>
    <d v="2021-05-16T14:14:50"/>
    <x v="54208"/>
    <n v="254335"/>
    <n v="411922"/>
    <s v="UTC+3"/>
    <s v="+3"/>
  </r>
  <r>
    <n v="93871"/>
    <x v="6"/>
    <d v="2021-05-22T12:25:19"/>
    <x v="59778"/>
    <n v="254335"/>
    <n v="154228"/>
    <s v="UTC+3"/>
    <s v="+3"/>
  </r>
  <r>
    <n v="112277"/>
    <x v="1"/>
    <d v="2021-05-28T14:26:29"/>
    <x v="30952"/>
    <n v="254335"/>
    <n v="302615"/>
    <s v="UTC+3"/>
    <s v="+3"/>
  </r>
  <r>
    <n v="115619"/>
    <x v="6"/>
    <d v="2021-05-29T00:34:40"/>
    <x v="59808"/>
    <n v="254335"/>
    <n v="86587"/>
    <s v="UTC+3"/>
    <s v="+3"/>
  </r>
  <r>
    <n v="207623"/>
    <x v="4"/>
    <d v="2021-06-24T15:45:42"/>
    <x v="22176"/>
    <n v="254335"/>
    <n v="109473"/>
    <s v="UTC+3"/>
    <s v="+3"/>
  </r>
  <r>
    <n v="23845"/>
    <x v="6"/>
    <d v="2021-04-24T15:29:24"/>
    <x v="8477"/>
    <n v="254337"/>
    <n v="397390"/>
    <s v="UTC+3"/>
    <s v="+3"/>
  </r>
  <r>
    <n v="24982"/>
    <x v="6"/>
    <d v="2021-04-24T19:57:21"/>
    <x v="29586"/>
    <n v="254337"/>
    <n v="117699"/>
    <s v="UTC+3"/>
    <s v="+3"/>
  </r>
  <r>
    <n v="26193"/>
    <x v="2"/>
    <d v="2021-04-25T11:24:44"/>
    <x v="59809"/>
    <n v="254337"/>
    <n v="402346"/>
    <s v="UTC+3"/>
    <s v="+3"/>
  </r>
  <r>
    <n v="28556"/>
    <x v="3"/>
    <d v="2021-04-26T15:15:25"/>
    <x v="32675"/>
    <n v="254337"/>
    <n v="327968"/>
    <s v="UTC+3"/>
    <s v="+3"/>
  </r>
  <r>
    <n v="38589"/>
    <x v="6"/>
    <d v="2021-05-01T07:27:15"/>
    <x v="59810"/>
    <n v="254337"/>
    <n v="324893"/>
    <s v="UTC+3"/>
    <s v="+3"/>
  </r>
  <r>
    <n v="70630"/>
    <x v="1"/>
    <d v="2021-05-14T17:00:16"/>
    <x v="22683"/>
    <n v="254337"/>
    <n v="122902"/>
    <s v="UTC+3"/>
    <s v="+3"/>
  </r>
  <r>
    <n v="150551"/>
    <x v="5"/>
    <d v="2021-06-08T03:40:19"/>
    <x v="59811"/>
    <n v="254337"/>
    <n v="380120"/>
    <s v="UTC+3"/>
    <s v="+3"/>
  </r>
  <r>
    <n v="170617"/>
    <x v="2"/>
    <d v="2021-06-13T14:35:48"/>
    <x v="5440"/>
    <n v="254337"/>
    <n v="432277"/>
    <s v="UTC+3"/>
    <s v="+3"/>
  </r>
  <r>
    <n v="171830"/>
    <x v="2"/>
    <d v="2021-06-13T18:38:08"/>
    <x v="14112"/>
    <n v="254337"/>
    <n v="439807"/>
    <s v="UTC+3"/>
    <s v="+3"/>
  </r>
  <r>
    <n v="210014"/>
    <x v="1"/>
    <d v="2021-06-25T09:59:31"/>
    <x v="9029"/>
    <n v="254362"/>
    <n v="88863"/>
    <s v="UTC+1"/>
    <s v="+1"/>
  </r>
  <r>
    <n v="211231"/>
    <x v="1"/>
    <d v="2021-06-25T15:44:33"/>
    <x v="9502"/>
    <n v="254362"/>
    <n v="241927"/>
    <s v="UTC+1"/>
    <s v="+1"/>
  </r>
  <r>
    <n v="260831"/>
    <x v="1"/>
    <d v="2021-07-09T23:11:55"/>
    <x v="42074"/>
    <n v="254362"/>
    <n v="470762"/>
    <s v="UTC+1"/>
    <s v="+1"/>
  </r>
  <r>
    <n v="307386"/>
    <x v="1"/>
    <d v="2021-07-23T19:35:13"/>
    <x v="6111"/>
    <n v="254362"/>
    <n v="11922"/>
    <s v="UTC+1"/>
    <s v="+1"/>
  </r>
  <r>
    <n v="345991"/>
    <x v="5"/>
    <d v="2021-08-03T15:02:36"/>
    <x v="13784"/>
    <n v="254362"/>
    <n v="239565"/>
    <s v="UTC+1"/>
    <s v="+1"/>
  </r>
  <r>
    <n v="385206"/>
    <x v="6"/>
    <d v="2021-08-14T23:14:15"/>
    <x v="29143"/>
    <n v="254362"/>
    <n v="77874"/>
    <s v="UTC+1"/>
    <s v="+1"/>
  </r>
  <r>
    <n v="411183"/>
    <x v="2"/>
    <d v="2021-08-22T22:46:17"/>
    <x v="59812"/>
    <n v="254362"/>
    <n v="471403"/>
    <s v="UTC+1"/>
    <s v="+1"/>
  </r>
  <r>
    <n v="118765"/>
    <x v="6"/>
    <d v="2021-05-29T17:15:25"/>
    <x v="27581"/>
    <n v="254367"/>
    <n v="347008"/>
    <s v="UTC+5"/>
    <s v="+5"/>
  </r>
  <r>
    <n v="129314"/>
    <x v="5"/>
    <d v="2021-06-01T16:00:51"/>
    <x v="8603"/>
    <n v="254367"/>
    <n v="327633"/>
    <s v="UTC+5"/>
    <s v="+5"/>
  </r>
  <r>
    <n v="134630"/>
    <x v="4"/>
    <d v="2021-06-03T17:24:44"/>
    <x v="50403"/>
    <n v="254367"/>
    <n v="436459"/>
    <s v="UTC+5"/>
    <s v="+5"/>
  </r>
  <r>
    <n v="162043"/>
    <x v="1"/>
    <d v="2021-06-11T19:16:35"/>
    <x v="45464"/>
    <n v="254367"/>
    <n v="153893"/>
    <s v="UTC+5"/>
    <s v="+5"/>
  </r>
  <r>
    <n v="168602"/>
    <x v="2"/>
    <d v="2021-06-13T04:00:15"/>
    <x v="59813"/>
    <n v="254367"/>
    <n v="317239"/>
    <s v="UTC+5"/>
    <s v="+5"/>
  </r>
  <r>
    <n v="179281"/>
    <x v="0"/>
    <d v="2021-06-16T16:45:07"/>
    <x v="43650"/>
    <n v="254367"/>
    <n v="244574"/>
    <s v="UTC+5"/>
    <s v="+5"/>
  </r>
  <r>
    <n v="229685"/>
    <x v="0"/>
    <d v="2021-06-30T11:16:35"/>
    <x v="53957"/>
    <n v="254367"/>
    <n v="208723"/>
    <s v="UTC+5"/>
    <s v="+5"/>
  </r>
  <r>
    <n v="257532"/>
    <x v="1"/>
    <d v="2021-07-09T12:45:07"/>
    <x v="41118"/>
    <n v="254367"/>
    <n v="411922"/>
    <s v="UTC+5"/>
    <s v="+5"/>
  </r>
  <r>
    <n v="283302"/>
    <x v="1"/>
    <d v="2021-07-16T16:19:30"/>
    <x v="17291"/>
    <n v="254367"/>
    <n v="123413"/>
    <s v="UTC+5"/>
    <s v="+5"/>
  </r>
  <r>
    <n v="287284"/>
    <x v="6"/>
    <d v="2021-07-17T14:27:39"/>
    <x v="30260"/>
    <n v="254367"/>
    <n v="182984"/>
    <s v="UTC+5"/>
    <s v="+5"/>
  </r>
  <r>
    <n v="111063"/>
    <x v="1"/>
    <d v="2021-05-28T01:33:28"/>
    <x v="15481"/>
    <n v="254384"/>
    <n v="242428"/>
    <s v="UTC+0"/>
    <s v="+0"/>
  </r>
  <r>
    <n v="115673"/>
    <x v="6"/>
    <d v="2021-05-29T01:10:51"/>
    <x v="59814"/>
    <n v="254384"/>
    <n v="191893"/>
    <s v="UTC+0"/>
    <s v="+0"/>
  </r>
  <r>
    <n v="137032"/>
    <x v="1"/>
    <d v="2021-06-04T14:27:04"/>
    <x v="3832"/>
    <n v="254384"/>
    <n v="256951"/>
    <s v="UTC+0"/>
    <s v="+0"/>
  </r>
  <r>
    <n v="150295"/>
    <x v="3"/>
    <d v="2021-06-07T23:09:00"/>
    <x v="8231"/>
    <n v="254384"/>
    <n v="162482"/>
    <s v="UTC+0"/>
    <s v="+0"/>
  </r>
  <r>
    <n v="156114"/>
    <x v="0"/>
    <d v="2021-06-09T22:59:31"/>
    <x v="59815"/>
    <n v="254384"/>
    <n v="298909"/>
    <s v="UTC+0"/>
    <s v="+0"/>
  </r>
  <r>
    <n v="165324"/>
    <x v="6"/>
    <d v="2021-06-12T14:24:52"/>
    <x v="59816"/>
    <n v="254384"/>
    <n v="128523"/>
    <s v="UTC+0"/>
    <s v="+0"/>
  </r>
  <r>
    <n v="180581"/>
    <x v="0"/>
    <d v="2021-06-16T22:57:21"/>
    <x v="59817"/>
    <n v="254384"/>
    <n v="164401"/>
    <s v="UTC+0"/>
    <s v="+0"/>
  </r>
  <r>
    <n v="196764"/>
    <x v="2"/>
    <d v="2021-06-20T21:28:49"/>
    <x v="15201"/>
    <n v="254384"/>
    <n v="439981"/>
    <s v="UTC+0"/>
    <s v="+0"/>
  </r>
  <r>
    <n v="197298"/>
    <x v="3"/>
    <d v="2021-06-21T03:02:53"/>
    <x v="59818"/>
    <n v="254384"/>
    <n v="349014"/>
    <s v="UTC+0"/>
    <s v="+0"/>
  </r>
  <r>
    <n v="205504"/>
    <x v="0"/>
    <d v="2021-06-23T19:02:01"/>
    <x v="38578"/>
    <n v="254384"/>
    <n v="251574"/>
    <s v="UTC+0"/>
    <s v="+0"/>
  </r>
  <r>
    <n v="267265"/>
    <x v="2"/>
    <d v="2021-07-11T13:48:47"/>
    <x v="59819"/>
    <n v="254384"/>
    <n v="250679"/>
    <s v="UTC+0"/>
    <s v="+0"/>
  </r>
  <r>
    <n v="297391"/>
    <x v="5"/>
    <d v="2021-07-20T16:28:14"/>
    <x v="38767"/>
    <n v="254384"/>
    <n v="230507"/>
    <s v="UTC+0"/>
    <s v="+0"/>
  </r>
  <r>
    <n v="310730"/>
    <x v="6"/>
    <d v="2021-07-24T15:32:36"/>
    <x v="59820"/>
    <n v="254384"/>
    <n v="397390"/>
    <s v="UTC+0"/>
    <s v="+0"/>
  </r>
  <r>
    <n v="323561"/>
    <x v="0"/>
    <d v="2021-07-28T08:54:14"/>
    <x v="21467"/>
    <n v="254384"/>
    <n v="452568"/>
    <s v="UTC+0"/>
    <s v="+0"/>
  </r>
  <r>
    <n v="337730"/>
    <x v="6"/>
    <d v="2021-07-31T22:45:42"/>
    <x v="55462"/>
    <n v="254384"/>
    <n v="459016"/>
    <s v="UTC+0"/>
    <s v="+0"/>
  </r>
  <r>
    <n v="356594"/>
    <x v="1"/>
    <d v="2021-08-06T20:58:31"/>
    <x v="51249"/>
    <n v="254384"/>
    <n v="316827"/>
    <s v="UTC+0"/>
    <s v="+0"/>
  </r>
  <r>
    <n v="367388"/>
    <x v="3"/>
    <d v="2021-08-09T14:38:43"/>
    <x v="59821"/>
    <n v="254384"/>
    <n v="411922"/>
    <s v="UTC+0"/>
    <s v="+0"/>
  </r>
  <r>
    <n v="374289"/>
    <x v="0"/>
    <d v="2021-08-11T20:46:52"/>
    <x v="12600"/>
    <n v="254384"/>
    <n v="470762"/>
    <s v="UTC+0"/>
    <s v="+0"/>
  </r>
  <r>
    <n v="421015"/>
    <x v="4"/>
    <d v="2021-08-26T23:25:19"/>
    <x v="59822"/>
    <n v="254384"/>
    <n v="341333"/>
    <s v="UTC+0"/>
    <s v="+0"/>
  </r>
  <r>
    <n v="24532"/>
    <x v="6"/>
    <d v="2021-04-24T18:16:55"/>
    <x v="59823"/>
    <n v="254402"/>
    <n v="347008"/>
    <s v="UTC+3"/>
    <s v="+3"/>
  </r>
  <r>
    <n v="62979"/>
    <x v="5"/>
    <d v="2021-05-11T13:16:35"/>
    <x v="43440"/>
    <n v="254402"/>
    <n v="128664"/>
    <s v="UTC+3"/>
    <s v="+3"/>
  </r>
  <r>
    <n v="73208"/>
    <x v="6"/>
    <d v="2021-05-15T11:17:45"/>
    <x v="56947"/>
    <n v="254402"/>
    <n v="278178"/>
    <s v="UTC+3"/>
    <s v="+3"/>
  </r>
  <r>
    <n v="80025"/>
    <x v="3"/>
    <d v="2021-05-17T12:50:57"/>
    <x v="44457"/>
    <n v="254402"/>
    <n v="158978"/>
    <s v="UTC+3"/>
    <s v="+3"/>
  </r>
  <r>
    <n v="87802"/>
    <x v="4"/>
    <d v="2021-05-20T20:43:58"/>
    <x v="59824"/>
    <n v="254402"/>
    <n v="341333"/>
    <s v="UTC+3"/>
    <s v="+3"/>
  </r>
  <r>
    <n v="109196"/>
    <x v="4"/>
    <d v="2021-05-27T16:18:20"/>
    <x v="15132"/>
    <n v="254402"/>
    <n v="254309"/>
    <s v="UTC+3"/>
    <s v="+3"/>
  </r>
  <r>
    <n v="120743"/>
    <x v="2"/>
    <d v="2021-05-30T00:06:41"/>
    <x v="59825"/>
    <n v="254402"/>
    <n v="250115"/>
    <s v="UTC+3"/>
    <s v="+3"/>
  </r>
  <r>
    <n v="137945"/>
    <x v="1"/>
    <d v="2021-06-04T17:04:56"/>
    <x v="17265"/>
    <n v="254402"/>
    <n v="154256"/>
    <s v="UTC+3"/>
    <s v="+3"/>
  </r>
  <r>
    <n v="141017"/>
    <x v="6"/>
    <d v="2021-06-05T11:29:24"/>
    <x v="59826"/>
    <n v="254402"/>
    <n v="50898"/>
    <s v="UTC+3"/>
    <s v="+3"/>
  </r>
  <r>
    <n v="142719"/>
    <x v="6"/>
    <d v="2021-06-05T18:42:48"/>
    <x v="12969"/>
    <n v="254402"/>
    <n v="204394"/>
    <s v="UTC+3"/>
    <s v="+3"/>
  </r>
  <r>
    <n v="154148"/>
    <x v="0"/>
    <d v="2021-06-09T14:28:49"/>
    <x v="39163"/>
    <n v="254402"/>
    <n v="227775"/>
    <s v="UTC+3"/>
    <s v="+3"/>
  </r>
  <r>
    <n v="167124"/>
    <x v="6"/>
    <d v="2021-06-12T19:43:23"/>
    <x v="59827"/>
    <n v="254402"/>
    <n v="256829"/>
    <s v="UTC+3"/>
    <s v="+3"/>
  </r>
  <r>
    <n v="172542"/>
    <x v="2"/>
    <d v="2021-06-13T21:18:55"/>
    <x v="59828"/>
    <n v="254402"/>
    <n v="327968"/>
    <s v="UTC+3"/>
    <s v="+3"/>
  </r>
  <r>
    <n v="207555"/>
    <x v="4"/>
    <d v="2021-06-24T15:34:03"/>
    <x v="23865"/>
    <n v="254402"/>
    <n v="411922"/>
    <s v="UTC+3"/>
    <s v="+3"/>
  </r>
  <r>
    <n v="61441"/>
    <x v="3"/>
    <d v="2021-05-10T18:02:36"/>
    <x v="26659"/>
    <n v="254408"/>
    <n v="250679"/>
    <s v="UTC+2"/>
    <s v="+2"/>
  </r>
  <r>
    <n v="81662"/>
    <x v="5"/>
    <d v="2021-05-18T08:27:50"/>
    <x v="59829"/>
    <n v="254408"/>
    <n v="112334"/>
    <s v="UTC+2"/>
    <s v="+2"/>
  </r>
  <r>
    <n v="86484"/>
    <x v="4"/>
    <d v="2021-05-20T12:59:41"/>
    <x v="59830"/>
    <n v="254408"/>
    <n v="411922"/>
    <s v="UTC+2"/>
    <s v="+2"/>
  </r>
  <r>
    <n v="87058"/>
    <x v="4"/>
    <d v="2021-05-20T16:57:21"/>
    <x v="2145"/>
    <n v="254408"/>
    <n v="473824"/>
    <s v="UTC+2"/>
    <s v="+2"/>
  </r>
  <r>
    <n v="98719"/>
    <x v="2"/>
    <d v="2021-05-23T16:01:26"/>
    <x v="26216"/>
    <n v="254408"/>
    <n v="473323"/>
    <s v="UTC+2"/>
    <s v="+2"/>
  </r>
  <r>
    <n v="106344"/>
    <x v="0"/>
    <d v="2021-05-26T14:37:33"/>
    <x v="14486"/>
    <n v="254408"/>
    <n v="100134"/>
    <s v="UTC+2"/>
    <s v="+2"/>
  </r>
  <r>
    <n v="118065"/>
    <x v="6"/>
    <d v="2021-05-29T15:26:29"/>
    <x v="2165"/>
    <n v="254408"/>
    <n v="117860"/>
    <s v="UTC+2"/>
    <s v="+2"/>
  </r>
  <r>
    <n v="131855"/>
    <x v="0"/>
    <d v="2021-06-02T15:10:10"/>
    <x v="59831"/>
    <n v="254408"/>
    <n v="153893"/>
    <s v="UTC+2"/>
    <s v="+2"/>
  </r>
  <r>
    <n v="140994"/>
    <x v="6"/>
    <d v="2021-06-05T11:23:51"/>
    <x v="59832"/>
    <n v="254408"/>
    <n v="71399"/>
    <s v="UTC+2"/>
    <s v="+2"/>
  </r>
  <r>
    <n v="178995"/>
    <x v="0"/>
    <d v="2021-06-16T15:21:49"/>
    <x v="59833"/>
    <n v="254408"/>
    <n v="230507"/>
    <s v="UTC+2"/>
    <s v="+2"/>
  </r>
  <r>
    <n v="196232"/>
    <x v="2"/>
    <d v="2021-06-20T19:31:09"/>
    <x v="43087"/>
    <n v="254408"/>
    <n v="198146"/>
    <s v="UTC+2"/>
    <s v="+2"/>
  </r>
  <r>
    <n v="219904"/>
    <x v="2"/>
    <d v="2021-06-27T13:10:44"/>
    <x v="59834"/>
    <n v="254408"/>
    <n v="392350"/>
    <s v="UTC+2"/>
    <s v="+2"/>
  </r>
  <r>
    <n v="280673"/>
    <x v="4"/>
    <d v="2021-07-15T18:25:54"/>
    <x v="40451"/>
    <n v="254408"/>
    <n v="33094"/>
    <s v="UTC+2"/>
    <s v="+2"/>
  </r>
  <r>
    <n v="281024"/>
    <x v="4"/>
    <d v="2021-07-15T21:46:17"/>
    <x v="59835"/>
    <n v="254408"/>
    <n v="347393"/>
    <s v="UTC+2"/>
    <s v="+2"/>
  </r>
  <r>
    <n v="311068"/>
    <x v="6"/>
    <d v="2021-07-24T17:13:40"/>
    <x v="11815"/>
    <n v="254408"/>
    <n v="122902"/>
    <s v="UTC+2"/>
    <s v="+2"/>
  </r>
  <r>
    <n v="342294"/>
    <x v="2"/>
    <d v="2021-08-01T23:08:27"/>
    <x v="59836"/>
    <n v="254408"/>
    <n v="88863"/>
    <s v="UTC+2"/>
    <s v="+2"/>
  </r>
  <r>
    <n v="382575"/>
    <x v="6"/>
    <d v="2021-08-14T13:32:19"/>
    <x v="2210"/>
    <n v="254408"/>
    <n v="394819"/>
    <s v="UTC+2"/>
    <s v="+2"/>
  </r>
  <r>
    <n v="388051"/>
    <x v="2"/>
    <d v="2021-08-15T18:25:54"/>
    <x v="34078"/>
    <n v="254408"/>
    <n v="346780"/>
    <s v="UTC+2"/>
    <s v="+2"/>
  </r>
  <r>
    <n v="401618"/>
    <x v="1"/>
    <d v="2021-08-20T17:55:37"/>
    <x v="2457"/>
    <n v="254408"/>
    <n v="217497"/>
    <s v="UTC+2"/>
    <s v="+2"/>
  </r>
  <r>
    <n v="403044"/>
    <x v="6"/>
    <d v="2021-08-21T00:04:45"/>
    <x v="59837"/>
    <n v="254408"/>
    <n v="158978"/>
    <s v="UTC+2"/>
    <s v="+2"/>
  </r>
  <r>
    <n v="415689"/>
    <x v="5"/>
    <d v="2021-08-24T22:58:31"/>
    <x v="37136"/>
    <n v="254408"/>
    <n v="304128"/>
    <s v="UTC+2"/>
    <s v="+2"/>
  </r>
  <r>
    <n v="26115"/>
    <x v="2"/>
    <d v="2021-04-25T10:09:35"/>
    <x v="58835"/>
    <n v="254409"/>
    <n v="158978"/>
    <s v="UTC+6"/>
    <s v="+6"/>
  </r>
  <r>
    <n v="29090"/>
    <x v="3"/>
    <d v="2021-04-26T21:56:10"/>
    <x v="59838"/>
    <n v="254409"/>
    <n v="250679"/>
    <s v="UTC+6"/>
    <s v="+6"/>
  </r>
  <r>
    <n v="35660"/>
    <x v="1"/>
    <d v="2021-04-30T13:42:14"/>
    <x v="59839"/>
    <n v="254409"/>
    <n v="43623"/>
    <s v="UTC+6"/>
    <s v="+6"/>
  </r>
  <r>
    <n v="64711"/>
    <x v="0"/>
    <d v="2021-05-12T06:42:13"/>
    <x v="47240"/>
    <n v="254409"/>
    <n v="336616"/>
    <s v="UTC+6"/>
    <s v="+6"/>
  </r>
  <r>
    <n v="67114"/>
    <x v="4"/>
    <d v="2021-05-13T09:04:21"/>
    <x v="59840"/>
    <n v="254409"/>
    <n v="341333"/>
    <s v="UTC+6"/>
    <s v="+6"/>
  </r>
  <r>
    <n v="67794"/>
    <x v="4"/>
    <d v="2021-05-13T16:27:50"/>
    <x v="59841"/>
    <n v="254409"/>
    <n v="206501"/>
    <s v="UTC+6"/>
    <s v="+6"/>
  </r>
  <r>
    <n v="116299"/>
    <x v="6"/>
    <d v="2021-05-29T07:10:25"/>
    <x v="59842"/>
    <n v="254409"/>
    <n v="242428"/>
    <s v="UTC+6"/>
    <s v="+6"/>
  </r>
  <r>
    <n v="140061"/>
    <x v="6"/>
    <d v="2021-06-05T01:44:25"/>
    <x v="59843"/>
    <n v="254409"/>
    <n v="466414"/>
    <s v="UTC+6"/>
    <s v="+6"/>
  </r>
  <r>
    <n v="145632"/>
    <x v="2"/>
    <d v="2021-06-06T14:39:53"/>
    <x v="41844"/>
    <n v="254409"/>
    <n v="411922"/>
    <s v="UTC+6"/>
    <s v="+6"/>
  </r>
  <r>
    <n v="148246"/>
    <x v="3"/>
    <d v="2021-06-07T08:17:45"/>
    <x v="59844"/>
    <n v="254409"/>
    <n v="21760"/>
    <s v="UTC+6"/>
    <s v="+6"/>
  </r>
  <r>
    <n v="201382"/>
    <x v="5"/>
    <d v="2021-06-22T14:44:33"/>
    <x v="33842"/>
    <n v="254409"/>
    <n v="419184"/>
    <s v="UTC+6"/>
    <s v="+6"/>
  </r>
  <r>
    <n v="223940"/>
    <x v="3"/>
    <d v="2021-06-28T14:09:35"/>
    <x v="4620"/>
    <n v="254409"/>
    <n v="406793"/>
    <s v="UTC+6"/>
    <s v="+6"/>
  </r>
  <r>
    <n v="250538"/>
    <x v="5"/>
    <d v="2021-07-06T14:46:52"/>
    <x v="1396"/>
    <n v="254409"/>
    <n v="74856"/>
    <s v="UTC+6"/>
    <s v="+6"/>
  </r>
  <r>
    <n v="265484"/>
    <x v="6"/>
    <d v="2021-07-10T22:26:13"/>
    <x v="59845"/>
    <n v="254409"/>
    <n v="463226"/>
    <s v="UTC+6"/>
    <s v="+6"/>
  </r>
  <r>
    <n v="290940"/>
    <x v="2"/>
    <d v="2021-07-18T12:31:44"/>
    <x v="31036"/>
    <n v="254409"/>
    <n v="118549"/>
    <s v="UTC+6"/>
    <s v="+6"/>
  </r>
  <r>
    <n v="299383"/>
    <x v="0"/>
    <d v="2021-07-21T12:31:44"/>
    <x v="1871"/>
    <n v="254409"/>
    <n v="470762"/>
    <s v="UTC+6"/>
    <s v="+6"/>
  </r>
  <r>
    <n v="323788"/>
    <x v="0"/>
    <d v="2021-07-28T12:29:24"/>
    <x v="45369"/>
    <n v="254409"/>
    <n v="357941"/>
    <s v="UTC+6"/>
    <s v="+6"/>
  </r>
  <r>
    <n v="365265"/>
    <x v="2"/>
    <d v="2021-08-08T17:59:41"/>
    <x v="59846"/>
    <n v="254409"/>
    <n v="336965"/>
    <s v="UTC+6"/>
    <s v="+6"/>
  </r>
  <r>
    <n v="396826"/>
    <x v="4"/>
    <d v="2021-08-19T12:03:46"/>
    <x v="38387"/>
    <n v="254409"/>
    <n v="310440"/>
    <s v="UTC+6"/>
    <s v="+6"/>
  </r>
  <r>
    <n v="222011"/>
    <x v="2"/>
    <d v="2021-06-27T20:28:32"/>
    <x v="59847"/>
    <n v="254425"/>
    <n v="23892"/>
    <s v="UTC+3"/>
    <s v="+3"/>
  </r>
  <r>
    <n v="236623"/>
    <x v="1"/>
    <d v="2021-07-02T17:37:33"/>
    <x v="78"/>
    <n v="254425"/>
    <n v="112456"/>
    <s v="UTC+3"/>
    <s v="+3"/>
  </r>
  <r>
    <n v="238856"/>
    <x v="6"/>
    <d v="2021-07-03T03:55:02"/>
    <x v="59848"/>
    <n v="254425"/>
    <n v="317932"/>
    <s v="UTC+3"/>
    <s v="+3"/>
  </r>
  <r>
    <n v="299452"/>
    <x v="0"/>
    <d v="2021-07-21T12:55:37"/>
    <x v="12446"/>
    <n v="254425"/>
    <n v="411922"/>
    <s v="UTC+3"/>
    <s v="+3"/>
  </r>
  <r>
    <n v="302231"/>
    <x v="4"/>
    <d v="2021-07-22T08:09:00"/>
    <x v="59849"/>
    <n v="254425"/>
    <n v="118549"/>
    <s v="UTC+3"/>
    <s v="+3"/>
  </r>
  <r>
    <n v="314581"/>
    <x v="2"/>
    <d v="2021-07-25T13:53:52"/>
    <x v="49747"/>
    <n v="254425"/>
    <n v="439981"/>
    <s v="UTC+3"/>
    <s v="+3"/>
  </r>
  <r>
    <n v="361082"/>
    <x v="6"/>
    <d v="2021-08-07T18:42:48"/>
    <x v="23014"/>
    <n v="254425"/>
    <n v="462579"/>
    <s v="UTC+3"/>
    <s v="+3"/>
  </r>
  <r>
    <n v="375505"/>
    <x v="4"/>
    <d v="2021-08-12T15:15:25"/>
    <x v="12632"/>
    <n v="254425"/>
    <n v="122982"/>
    <s v="UTC+3"/>
    <s v="+3"/>
  </r>
  <r>
    <n v="381347"/>
    <x v="6"/>
    <d v="2021-08-14T03:49:53"/>
    <x v="59850"/>
    <n v="254425"/>
    <n v="158978"/>
    <s v="UTC+3"/>
    <s v="+3"/>
  </r>
  <r>
    <n v="395115"/>
    <x v="0"/>
    <d v="2021-08-18T15:45:42"/>
    <x v="14412"/>
    <n v="254425"/>
    <n v="330333"/>
    <s v="UTC+3"/>
    <s v="+3"/>
  </r>
  <r>
    <n v="184118"/>
    <x v="1"/>
    <d v="2021-06-18T03:39:18"/>
    <x v="59851"/>
    <n v="254462"/>
    <n v="180863"/>
    <s v="UTC-4"/>
    <s v="-4"/>
  </r>
  <r>
    <n v="199759"/>
    <x v="3"/>
    <d v="2021-06-21T21:00:51"/>
    <x v="34107"/>
    <n v="254462"/>
    <n v="43623"/>
    <s v="UTC-4"/>
    <s v="-4"/>
  </r>
  <r>
    <n v="234486"/>
    <x v="4"/>
    <d v="2021-07-01T21:54:14"/>
    <x v="59852"/>
    <n v="254462"/>
    <n v="154228"/>
    <s v="UTC-4"/>
    <s v="-4"/>
  </r>
  <r>
    <n v="256681"/>
    <x v="4"/>
    <d v="2021-07-08T22:22:24"/>
    <x v="51456"/>
    <n v="254462"/>
    <n v="347008"/>
    <s v="UTC-4"/>
    <s v="-4"/>
  </r>
  <r>
    <n v="342341"/>
    <x v="2"/>
    <d v="2021-08-01T23:32:19"/>
    <x v="30958"/>
    <n v="254462"/>
    <n v="411922"/>
    <s v="UTC-4"/>
    <s v="-4"/>
  </r>
  <r>
    <n v="410308"/>
    <x v="2"/>
    <d v="2021-08-22T18:45:42"/>
    <x v="59853"/>
    <n v="254462"/>
    <n v="142106"/>
    <s v="UTC-4"/>
    <s v="-4"/>
  </r>
  <r>
    <n v="223323"/>
    <x v="3"/>
    <d v="2021-06-28T09:33:28"/>
    <x v="40306"/>
    <n v="254471"/>
    <n v="411922"/>
    <s v="UTC+12"/>
    <s v="+12"/>
  </r>
  <r>
    <n v="238950"/>
    <x v="6"/>
    <d v="2021-07-03T04:37:33"/>
    <x v="27827"/>
    <n v="254471"/>
    <n v="230778"/>
    <s v="UTC+12"/>
    <s v="+12"/>
  </r>
  <r>
    <n v="308780"/>
    <x v="6"/>
    <d v="2021-07-24T02:27:13"/>
    <x v="59854"/>
    <n v="254471"/>
    <n v="245930"/>
    <s v="UTC+12"/>
    <s v="+12"/>
  </r>
  <r>
    <n v="383207"/>
    <x v="6"/>
    <d v="2021-08-14T16:01:28"/>
    <x v="59855"/>
    <n v="254471"/>
    <n v="470762"/>
    <s v="UTC+12"/>
    <s v="+12"/>
  </r>
  <r>
    <n v="385256"/>
    <x v="6"/>
    <d v="2021-08-14T23:29:59"/>
    <x v="59856"/>
    <n v="254471"/>
    <n v="158978"/>
    <s v="UTC+12"/>
    <s v="+12"/>
  </r>
  <r>
    <n v="386495"/>
    <x v="2"/>
    <d v="2021-08-15T11:52:07"/>
    <x v="59857"/>
    <n v="254471"/>
    <n v="5151"/>
    <s v="UTC+12"/>
    <s v="+12"/>
  </r>
  <r>
    <n v="403680"/>
    <x v="6"/>
    <d v="2021-08-21T06:31:44"/>
    <x v="4598"/>
    <n v="254471"/>
    <n v="1352"/>
    <s v="UTC+12"/>
    <s v="+12"/>
  </r>
  <r>
    <n v="403964"/>
    <x v="6"/>
    <d v="2021-08-21T09:19:30"/>
    <x v="59858"/>
    <n v="254471"/>
    <n v="4199"/>
    <s v="UTC+12"/>
    <s v="+12"/>
  </r>
  <r>
    <n v="25861"/>
    <x v="2"/>
    <d v="2021-04-25T05:29:07"/>
    <x v="59859"/>
    <n v="254481"/>
    <n v="419338"/>
    <s v="UTC+5"/>
    <s v="+5"/>
  </r>
  <r>
    <n v="45678"/>
    <x v="3"/>
    <d v="2021-05-03T22:25:19"/>
    <x v="59860"/>
    <n v="254481"/>
    <n v="411922"/>
    <s v="UTC+5"/>
    <s v="+5"/>
  </r>
  <r>
    <n v="48497"/>
    <x v="0"/>
    <d v="2021-05-05T13:50:22"/>
    <x v="8523"/>
    <n v="254481"/>
    <n v="394819"/>
    <s v="UTC+5"/>
    <s v="+5"/>
  </r>
  <r>
    <n v="63676"/>
    <x v="5"/>
    <d v="2021-05-11T17:41:03"/>
    <x v="39899"/>
    <n v="254481"/>
    <n v="411922"/>
    <s v="UTC+5"/>
    <s v="+5"/>
  </r>
  <r>
    <n v="65258"/>
    <x v="0"/>
    <d v="2021-05-12T14:48:37"/>
    <x v="39281"/>
    <n v="254481"/>
    <n v="401945"/>
    <s v="UTC+5"/>
    <s v="+5"/>
  </r>
  <r>
    <n v="68030"/>
    <x v="4"/>
    <d v="2021-05-13T17:55:02"/>
    <x v="59861"/>
    <n v="254481"/>
    <n v="351192"/>
    <s v="UTC+5"/>
    <s v="+5"/>
  </r>
  <r>
    <n v="93079"/>
    <x v="6"/>
    <d v="2021-05-22T07:26:38"/>
    <x v="59862"/>
    <n v="254481"/>
    <n v="81558"/>
    <s v="UTC+5"/>
    <s v="+5"/>
  </r>
  <r>
    <n v="109601"/>
    <x v="4"/>
    <d v="2021-05-27T17:45:42"/>
    <x v="40581"/>
    <n v="254481"/>
    <n v="21760"/>
    <s v="UTC+5"/>
    <s v="+5"/>
  </r>
  <r>
    <n v="126018"/>
    <x v="3"/>
    <d v="2021-05-31T12:33:28"/>
    <x v="43687"/>
    <n v="254481"/>
    <n v="230778"/>
    <s v="UTC+5"/>
    <s v="+5"/>
  </r>
  <r>
    <n v="151348"/>
    <x v="5"/>
    <d v="2021-06-08T14:39:18"/>
    <x v="54088"/>
    <n v="254481"/>
    <n v="25410"/>
    <s v="UTC+5"/>
    <s v="+5"/>
  </r>
  <r>
    <n v="163450"/>
    <x v="6"/>
    <d v="2021-06-12T00:39:01"/>
    <x v="59863"/>
    <n v="254481"/>
    <n v="305608"/>
    <s v="UTC+5"/>
    <s v="+5"/>
  </r>
  <r>
    <n v="23547"/>
    <x v="6"/>
    <d v="2021-04-24T14:13:19"/>
    <x v="59864"/>
    <n v="254489"/>
    <n v="182191"/>
    <s v="UTC+0"/>
    <s v="+0"/>
  </r>
  <r>
    <n v="39536"/>
    <x v="6"/>
    <d v="2021-05-01T15:43:58"/>
    <x v="59865"/>
    <n v="254489"/>
    <n v="406570"/>
    <s v="UTC+0"/>
    <s v="+0"/>
  </r>
  <r>
    <n v="56771"/>
    <x v="6"/>
    <d v="2021-05-08T21:33:28"/>
    <x v="15943"/>
    <n v="254489"/>
    <n v="291168"/>
    <s v="UTC+0"/>
    <s v="+0"/>
  </r>
  <r>
    <n v="81183"/>
    <x v="3"/>
    <d v="2021-05-17T20:56:12"/>
    <x v="59866"/>
    <n v="254489"/>
    <n v="397390"/>
    <s v="UTC+0"/>
    <s v="+0"/>
  </r>
  <r>
    <n v="92198"/>
    <x v="1"/>
    <d v="2021-05-21T23:48:37"/>
    <x v="5024"/>
    <n v="254489"/>
    <n v="347008"/>
    <s v="UTC+0"/>
    <s v="+0"/>
  </r>
  <r>
    <n v="104446"/>
    <x v="5"/>
    <d v="2021-05-25T18:27:04"/>
    <x v="26927"/>
    <n v="254489"/>
    <n v="301748"/>
    <s v="UTC+0"/>
    <s v="+0"/>
  </r>
  <r>
    <n v="108247"/>
    <x v="0"/>
    <d v="2021-05-26T22:24:44"/>
    <x v="19109"/>
    <n v="254489"/>
    <n v="347393"/>
    <s v="UTC+0"/>
    <s v="+0"/>
  </r>
  <r>
    <n v="112514"/>
    <x v="1"/>
    <d v="2021-05-28T15:04:21"/>
    <x v="57712"/>
    <n v="254489"/>
    <n v="470762"/>
    <s v="UTC+0"/>
    <s v="+0"/>
  </r>
  <r>
    <n v="123368"/>
    <x v="2"/>
    <d v="2021-05-30T16:46:52"/>
    <x v="34501"/>
    <n v="254489"/>
    <n v="411922"/>
    <s v="UTC+0"/>
    <s v="+0"/>
  </r>
  <r>
    <n v="204686"/>
    <x v="0"/>
    <d v="2021-06-23T16:16:35"/>
    <x v="59867"/>
    <n v="254489"/>
    <n v="472908"/>
    <s v="UTC+0"/>
    <s v="+0"/>
  </r>
  <r>
    <n v="228840"/>
    <x v="5"/>
    <d v="2021-06-29T21:55:02"/>
    <x v="2330"/>
    <n v="254504"/>
    <n v="347393"/>
    <s v="UTC+1"/>
    <s v="+1"/>
  </r>
  <r>
    <n v="237272"/>
    <x v="1"/>
    <d v="2021-07-02T19:16:35"/>
    <x v="59868"/>
    <n v="254504"/>
    <n v="424994"/>
    <s v="UTC+1"/>
    <s v="+1"/>
  </r>
  <r>
    <n v="272656"/>
    <x v="3"/>
    <d v="2021-07-12T21:59:41"/>
    <x v="2322"/>
    <n v="254504"/>
    <n v="411922"/>
    <s v="UTC+1"/>
    <s v="+1"/>
  </r>
  <r>
    <n v="332220"/>
    <x v="1"/>
    <d v="2021-07-30T20:49:47"/>
    <x v="4937"/>
    <n v="254504"/>
    <n v="230507"/>
    <s v="UTC+1"/>
    <s v="+1"/>
  </r>
  <r>
    <n v="350726"/>
    <x v="0"/>
    <d v="2021-08-04T23:09:35"/>
    <x v="40683"/>
    <n v="254504"/>
    <n v="250679"/>
    <s v="UTC+1"/>
    <s v="+1"/>
  </r>
  <r>
    <n v="356035"/>
    <x v="1"/>
    <d v="2021-08-06T19:07:16"/>
    <x v="33410"/>
    <n v="254504"/>
    <n v="26408"/>
    <s v="UTC+1"/>
    <s v="+1"/>
  </r>
  <r>
    <n v="356864"/>
    <x v="1"/>
    <d v="2021-08-06T22:13:40"/>
    <x v="57491"/>
    <n v="254504"/>
    <n v="192331"/>
    <s v="UTC+1"/>
    <s v="+1"/>
  </r>
  <r>
    <n v="383908"/>
    <x v="6"/>
    <d v="2021-08-14T18:25:19"/>
    <x v="17826"/>
    <n v="254504"/>
    <n v="214179"/>
    <s v="UTC+1"/>
    <s v="+1"/>
  </r>
  <r>
    <n v="399658"/>
    <x v="1"/>
    <d v="2021-08-20T11:53:52"/>
    <x v="59869"/>
    <n v="254504"/>
    <n v="158978"/>
    <s v="UTC+1"/>
    <s v="+1"/>
  </r>
  <r>
    <n v="406033"/>
    <x v="6"/>
    <d v="2021-08-21T18:57:56"/>
    <x v="510"/>
    <n v="254504"/>
    <n v="264283"/>
    <s v="UTC+1"/>
    <s v="+1"/>
  </r>
  <r>
    <n v="28323"/>
    <x v="3"/>
    <d v="2021-04-26T13:14:15"/>
    <x v="59870"/>
    <n v="254512"/>
    <n v="211577"/>
    <s v="UTC+3"/>
    <s v="+3"/>
  </r>
  <r>
    <n v="55223"/>
    <x v="6"/>
    <d v="2021-05-08T14:12:30"/>
    <x v="24093"/>
    <n v="254512"/>
    <n v="230507"/>
    <s v="UTC+3"/>
    <s v="+3"/>
  </r>
  <r>
    <n v="61606"/>
    <x v="3"/>
    <d v="2021-05-10T18:40:28"/>
    <x v="44944"/>
    <n v="254512"/>
    <n v="145779"/>
    <s v="UTC+3"/>
    <s v="+3"/>
  </r>
  <r>
    <n v="84328"/>
    <x v="0"/>
    <d v="2021-05-19T14:03:11"/>
    <x v="59871"/>
    <n v="254512"/>
    <n v="473323"/>
    <s v="UTC+3"/>
    <s v="+3"/>
  </r>
  <r>
    <n v="87568"/>
    <x v="4"/>
    <d v="2021-05-20T19:17:45"/>
    <x v="47047"/>
    <n v="254512"/>
    <n v="153893"/>
    <s v="UTC+3"/>
    <s v="+3"/>
  </r>
  <r>
    <n v="131856"/>
    <x v="0"/>
    <d v="2021-06-02T15:10:45"/>
    <x v="14400"/>
    <n v="254512"/>
    <n v="259452"/>
    <s v="UTC+3"/>
    <s v="+3"/>
  </r>
  <r>
    <n v="164726"/>
    <x v="6"/>
    <d v="2021-06-12T11:51:22"/>
    <x v="59872"/>
    <n v="254512"/>
    <n v="146115"/>
    <s v="UTC+3"/>
    <s v="+3"/>
  </r>
  <r>
    <n v="191013"/>
    <x v="6"/>
    <d v="2021-06-19T17:18:55"/>
    <x v="4932"/>
    <n v="254512"/>
    <n v="349014"/>
    <s v="UTC+3"/>
    <s v="+3"/>
  </r>
  <r>
    <n v="195118"/>
    <x v="2"/>
    <d v="2021-06-20T15:57:21"/>
    <x v="23344"/>
    <n v="254512"/>
    <n v="122982"/>
    <s v="UTC+3"/>
    <s v="+3"/>
  </r>
  <r>
    <n v="200035"/>
    <x v="3"/>
    <d v="2021-06-21T22:42:48"/>
    <x v="15647"/>
    <n v="254512"/>
    <n v="162939"/>
    <s v="UTC+3"/>
    <s v="+3"/>
  </r>
  <r>
    <n v="349426"/>
    <x v="0"/>
    <d v="2021-08-04T17:46:52"/>
    <x v="25481"/>
    <n v="254512"/>
    <n v="411922"/>
    <s v="UTC+3"/>
    <s v="+3"/>
  </r>
  <r>
    <n v="369995"/>
    <x v="5"/>
    <d v="2021-08-10T14:54:27"/>
    <x v="48877"/>
    <n v="254512"/>
    <n v="327633"/>
    <s v="UTC+3"/>
    <s v="+3"/>
  </r>
  <r>
    <n v="402361"/>
    <x v="1"/>
    <d v="2021-08-20T20:34:38"/>
    <x v="686"/>
    <n v="254512"/>
    <n v="197788"/>
    <s v="UTC+3"/>
    <s v="+3"/>
  </r>
  <r>
    <n v="408821"/>
    <x v="2"/>
    <d v="2021-08-22T14:07:51"/>
    <x v="6772"/>
    <n v="254512"/>
    <n v="236076"/>
    <s v="UTC+3"/>
    <s v="+3"/>
  </r>
  <r>
    <n v="7537"/>
    <x v="2"/>
    <d v="2021-04-11T11:12:00"/>
    <x v="59873"/>
    <n v="254529"/>
    <n v="335129"/>
    <s v="UTC+2"/>
    <s v="+2"/>
  </r>
  <r>
    <n v="11780"/>
    <x v="1"/>
    <d v="2021-04-16T18:37:33"/>
    <x v="55851"/>
    <n v="254529"/>
    <n v="244317"/>
    <s v="UTC+2"/>
    <s v="+2"/>
  </r>
  <r>
    <n v="129490"/>
    <x v="5"/>
    <d v="2021-06-01T16:36:58"/>
    <x v="59874"/>
    <n v="254558"/>
    <n v="394819"/>
    <s v="UTC+3"/>
    <s v="+3"/>
  </r>
  <r>
    <n v="130334"/>
    <x v="5"/>
    <d v="2021-06-01T20:45:36"/>
    <x v="59875"/>
    <n v="254558"/>
    <n v="439981"/>
    <s v="UTC+3"/>
    <s v="+3"/>
  </r>
  <r>
    <n v="148668"/>
    <x v="3"/>
    <d v="2021-06-07T15:17:45"/>
    <x v="59876"/>
    <n v="254558"/>
    <n v="401945"/>
    <s v="UTC+3"/>
    <s v="+3"/>
  </r>
  <r>
    <n v="176272"/>
    <x v="5"/>
    <d v="2021-06-15T14:45:07"/>
    <x v="17390"/>
    <n v="254558"/>
    <n v="158201"/>
    <s v="UTC+3"/>
    <s v="+3"/>
  </r>
  <r>
    <n v="198510"/>
    <x v="3"/>
    <d v="2021-06-21T16:04:21"/>
    <x v="38305"/>
    <n v="254558"/>
    <n v="250679"/>
    <s v="UTC+3"/>
    <s v="+3"/>
  </r>
  <r>
    <n v="208590"/>
    <x v="4"/>
    <d v="2021-06-24T19:27:04"/>
    <x v="30798"/>
    <n v="254558"/>
    <n v="56432"/>
    <s v="UTC+3"/>
    <s v="+3"/>
  </r>
  <r>
    <n v="216502"/>
    <x v="6"/>
    <d v="2021-06-26T17:14:15"/>
    <x v="59877"/>
    <n v="254558"/>
    <n v="118549"/>
    <s v="UTC+3"/>
    <s v="+3"/>
  </r>
  <r>
    <n v="225292"/>
    <x v="3"/>
    <d v="2021-06-28T20:53:17"/>
    <x v="42791"/>
    <n v="254558"/>
    <n v="327633"/>
    <s v="UTC+3"/>
    <s v="+3"/>
  </r>
  <r>
    <n v="253601"/>
    <x v="0"/>
    <d v="2021-07-07T18:49:47"/>
    <x v="40670"/>
    <n v="254558"/>
    <n v="347393"/>
    <s v="UTC+3"/>
    <s v="+3"/>
  </r>
  <r>
    <n v="301052"/>
    <x v="0"/>
    <d v="2021-07-21T19:22:24"/>
    <x v="26006"/>
    <n v="254558"/>
    <n v="38735"/>
    <s v="UTC+3"/>
    <s v="+3"/>
  </r>
  <r>
    <n v="343216"/>
    <x v="3"/>
    <d v="2021-08-02T13:37:33"/>
    <x v="27916"/>
    <n v="254558"/>
    <n v="258251"/>
    <s v="UTC+3"/>
    <s v="+3"/>
  </r>
  <r>
    <n v="362859"/>
    <x v="2"/>
    <d v="2021-08-08T03:38:53"/>
    <x v="59878"/>
    <n v="254558"/>
    <n v="88863"/>
    <s v="UTC+3"/>
    <s v="+3"/>
  </r>
  <r>
    <n v="365038"/>
    <x v="2"/>
    <d v="2021-08-08T17:14:15"/>
    <x v="1617"/>
    <n v="254558"/>
    <n v="70091"/>
    <s v="UTC+3"/>
    <s v="+3"/>
  </r>
  <r>
    <n v="402366"/>
    <x v="1"/>
    <d v="2021-08-20T20:34:38"/>
    <x v="686"/>
    <n v="254558"/>
    <n v="405774"/>
    <s v="UTC+3"/>
    <s v="+3"/>
  </r>
  <r>
    <n v="419823"/>
    <x v="4"/>
    <d v="2021-08-26T17:39:53"/>
    <x v="45356"/>
    <n v="254558"/>
    <n v="250679"/>
    <s v="UTC+3"/>
    <s v="+3"/>
  </r>
  <r>
    <n v="109279"/>
    <x v="4"/>
    <d v="2021-05-27T16:38:53"/>
    <x v="59879"/>
    <n v="254604"/>
    <n v="286745"/>
    <s v="UTC+5"/>
    <s v="+5"/>
  </r>
  <r>
    <n v="140867"/>
    <x v="6"/>
    <d v="2021-06-05T10:27:39"/>
    <x v="37991"/>
    <n v="254604"/>
    <n v="411922"/>
    <s v="UTC+5"/>
    <s v="+5"/>
  </r>
  <r>
    <n v="195897"/>
    <x v="2"/>
    <d v="2021-06-20T18:29:59"/>
    <x v="46817"/>
    <n v="254604"/>
    <n v="351192"/>
    <s v="UTC+5"/>
    <s v="+5"/>
  </r>
  <r>
    <n v="229692"/>
    <x v="0"/>
    <d v="2021-06-30T11:23:34"/>
    <x v="59880"/>
    <n v="254604"/>
    <n v="30731"/>
    <s v="UTC+5"/>
    <s v="+5"/>
  </r>
  <r>
    <n v="244647"/>
    <x v="2"/>
    <d v="2021-07-04T14:18:20"/>
    <x v="3890"/>
    <n v="254604"/>
    <n v="361821"/>
    <s v="UTC+5"/>
    <s v="+5"/>
  </r>
  <r>
    <n v="279154"/>
    <x v="4"/>
    <d v="2021-07-15T10:27:39"/>
    <x v="43302"/>
    <n v="254604"/>
    <n v="396686"/>
    <s v="UTC+5"/>
    <s v="+5"/>
  </r>
  <r>
    <n v="279495"/>
    <x v="4"/>
    <d v="2021-07-15T13:24:29"/>
    <x v="59881"/>
    <n v="254604"/>
    <n v="218088"/>
    <s v="UTC+5"/>
    <s v="+5"/>
  </r>
  <r>
    <n v="359564"/>
    <x v="6"/>
    <d v="2021-08-07T14:13:40"/>
    <x v="27013"/>
    <n v="254604"/>
    <n v="88863"/>
    <s v="UTC+5"/>
    <s v="+5"/>
  </r>
  <r>
    <n v="389963"/>
    <x v="3"/>
    <d v="2021-08-16T14:41:38"/>
    <x v="34592"/>
    <n v="254604"/>
    <n v="191893"/>
    <s v="UTC+5"/>
    <s v="+5"/>
  </r>
  <r>
    <n v="281040"/>
    <x v="4"/>
    <d v="2021-07-15T21:49:47"/>
    <x v="48463"/>
    <n v="254626"/>
    <n v="208672"/>
    <s v="UTC+0"/>
    <s v="+0"/>
  </r>
  <r>
    <n v="304180"/>
    <x v="4"/>
    <d v="2021-07-22T20:58:31"/>
    <x v="37323"/>
    <n v="254626"/>
    <n v="436070"/>
    <s v="UTC+0"/>
    <s v="+0"/>
  </r>
  <r>
    <n v="307825"/>
    <x v="1"/>
    <d v="2021-07-23T20:56:12"/>
    <x v="52552"/>
    <n v="254626"/>
    <n v="425360"/>
    <s v="UTC+0"/>
    <s v="+0"/>
  </r>
  <r>
    <n v="37978"/>
    <x v="1"/>
    <d v="2021-04-30T22:48:02"/>
    <x v="22498"/>
    <n v="254655"/>
    <n v="94541"/>
    <s v="UTC+0"/>
    <s v="+0"/>
  </r>
  <r>
    <n v="40954"/>
    <x v="2"/>
    <d v="2021-05-02T02:03:48"/>
    <x v="59882"/>
    <n v="254655"/>
    <n v="345147"/>
    <s v="UTC+0"/>
    <s v="+0"/>
  </r>
  <r>
    <n v="47610"/>
    <x v="5"/>
    <d v="2021-05-04T20:58:34"/>
    <x v="59883"/>
    <n v="254655"/>
    <n v="175948"/>
    <s v="UTC+0"/>
    <s v="+0"/>
  </r>
  <r>
    <n v="66938"/>
    <x v="4"/>
    <d v="2021-05-13T02:42:43"/>
    <x v="59884"/>
    <n v="254655"/>
    <n v="324743"/>
    <s v="UTC+0"/>
    <s v="+0"/>
  </r>
  <r>
    <n v="67881"/>
    <x v="4"/>
    <d v="2021-05-13T17:00:51"/>
    <x v="49882"/>
    <n v="254655"/>
    <n v="347008"/>
    <s v="UTC+0"/>
    <s v="+0"/>
  </r>
  <r>
    <n v="68585"/>
    <x v="4"/>
    <d v="2021-05-13T20:44:33"/>
    <x v="30425"/>
    <n v="254655"/>
    <n v="250679"/>
    <s v="UTC+0"/>
    <s v="+0"/>
  </r>
  <r>
    <n v="85852"/>
    <x v="0"/>
    <d v="2021-05-19T22:03:46"/>
    <x v="59885"/>
    <n v="254655"/>
    <n v="459455"/>
    <s v="UTC+0"/>
    <s v="+0"/>
  </r>
  <r>
    <n v="90543"/>
    <x v="1"/>
    <d v="2021-05-21T19:11:20"/>
    <x v="38380"/>
    <n v="254655"/>
    <n v="344453"/>
    <s v="UTC+0"/>
    <s v="+0"/>
  </r>
  <r>
    <n v="192284"/>
    <x v="6"/>
    <d v="2021-06-19T21:03:11"/>
    <x v="59886"/>
    <n v="254655"/>
    <n v="438887"/>
    <s v="UTC+0"/>
    <s v="+0"/>
  </r>
  <r>
    <n v="227606"/>
    <x v="5"/>
    <d v="2021-06-29T16:56:38"/>
    <x v="59887"/>
    <n v="254655"/>
    <n v="17577"/>
    <s v="UTC+0"/>
    <s v="+0"/>
  </r>
  <r>
    <n v="243854"/>
    <x v="2"/>
    <d v="2021-07-04T08:37:34"/>
    <x v="59888"/>
    <n v="254655"/>
    <n v="351192"/>
    <s v="UTC+0"/>
    <s v="+0"/>
  </r>
  <r>
    <n v="262760"/>
    <x v="6"/>
    <d v="2021-07-10T14:14:17"/>
    <x v="59889"/>
    <n v="254655"/>
    <n v="2470"/>
    <s v="UTC+0"/>
    <s v="+0"/>
  </r>
  <r>
    <n v="267277"/>
    <x v="2"/>
    <d v="2021-07-11T13:50:41"/>
    <x v="59890"/>
    <n v="254655"/>
    <n v="14478"/>
    <s v="UTC+0"/>
    <s v="+0"/>
  </r>
  <r>
    <n v="298918"/>
    <x v="0"/>
    <d v="2021-07-21T02:03:50"/>
    <x v="59891"/>
    <n v="254655"/>
    <n v="392434"/>
    <s v="UTC+0"/>
    <s v="+0"/>
  </r>
  <r>
    <n v="312863"/>
    <x v="6"/>
    <d v="2021-07-24T22:57:21"/>
    <x v="2473"/>
    <n v="254655"/>
    <n v="432277"/>
    <s v="UTC+0"/>
    <s v="+0"/>
  </r>
  <r>
    <n v="319626"/>
    <x v="3"/>
    <d v="2021-07-26T18:48:02"/>
    <x v="18300"/>
    <n v="254655"/>
    <n v="371515"/>
    <s v="UTC+0"/>
    <s v="+0"/>
  </r>
  <r>
    <n v="366615"/>
    <x v="3"/>
    <d v="2021-08-09T01:49:47"/>
    <x v="47114"/>
    <n v="254655"/>
    <n v="411922"/>
    <s v="UTC+0"/>
    <s v="+0"/>
  </r>
  <r>
    <n v="381870"/>
    <x v="6"/>
    <d v="2021-08-14T09:07:13"/>
    <x v="59892"/>
    <n v="254655"/>
    <n v="100412"/>
    <s v="UTC+0"/>
    <s v="+0"/>
  </r>
  <r>
    <n v="393439"/>
    <x v="5"/>
    <d v="2021-08-17T20:32:53"/>
    <x v="59893"/>
    <n v="254655"/>
    <n v="258219"/>
    <s v="UTC+0"/>
    <s v="+0"/>
  </r>
  <r>
    <n v="393892"/>
    <x v="0"/>
    <d v="2021-08-18T00:28:14"/>
    <x v="41493"/>
    <n v="254655"/>
    <n v="241927"/>
    <s v="UTC+0"/>
    <s v="+0"/>
  </r>
  <r>
    <n v="403718"/>
    <x v="6"/>
    <d v="2021-08-21T07:05:43"/>
    <x v="59894"/>
    <n v="254655"/>
    <n v="105716"/>
    <s v="UTC+0"/>
    <s v="+0"/>
  </r>
  <r>
    <n v="218162"/>
    <x v="6"/>
    <d v="2021-06-26T23:21:14"/>
    <x v="26140"/>
    <n v="254662"/>
    <n v="230507"/>
    <s v="UTC+1"/>
    <s v="+1"/>
  </r>
  <r>
    <n v="261260"/>
    <x v="6"/>
    <d v="2021-07-10T02:28:48"/>
    <x v="59895"/>
    <n v="254662"/>
    <n v="266896"/>
    <s v="UTC+1"/>
    <s v="+1"/>
  </r>
  <r>
    <n v="318441"/>
    <x v="3"/>
    <d v="2021-07-26T14:36:58"/>
    <x v="9637"/>
    <n v="254662"/>
    <n v="344690"/>
    <s v="UTC+1"/>
    <s v="+1"/>
  </r>
  <r>
    <n v="323451"/>
    <x v="0"/>
    <d v="2021-07-28T06:48:00"/>
    <x v="59896"/>
    <n v="254662"/>
    <n v="421199"/>
    <s v="UTC+1"/>
    <s v="+1"/>
  </r>
  <r>
    <n v="328321"/>
    <x v="4"/>
    <d v="2021-07-29T18:55:37"/>
    <x v="45700"/>
    <n v="254662"/>
    <n v="128523"/>
    <s v="UTC+1"/>
    <s v="+1"/>
  </r>
  <r>
    <n v="341425"/>
    <x v="2"/>
    <d v="2021-08-01T19:00:16"/>
    <x v="25931"/>
    <n v="254662"/>
    <n v="411922"/>
    <s v="UTC+1"/>
    <s v="+1"/>
  </r>
  <r>
    <n v="267985"/>
    <x v="2"/>
    <d v="2021-07-11T16:37:33"/>
    <x v="29494"/>
    <n v="254719"/>
    <n v="440825"/>
    <s v="UTC+0"/>
    <s v="+0"/>
  </r>
  <r>
    <n v="277431"/>
    <x v="0"/>
    <d v="2021-07-14T17:54:27"/>
    <x v="13131"/>
    <n v="254719"/>
    <n v="472712"/>
    <s v="UTC+0"/>
    <s v="+0"/>
  </r>
  <r>
    <n v="278393"/>
    <x v="0"/>
    <d v="2021-07-14T21:52:07"/>
    <x v="58877"/>
    <n v="254719"/>
    <n v="108961"/>
    <s v="UTC+0"/>
    <s v="+0"/>
  </r>
  <r>
    <n v="301226"/>
    <x v="0"/>
    <d v="2021-07-21T19:53:17"/>
    <x v="17420"/>
    <n v="254719"/>
    <n v="194335"/>
    <s v="UTC+0"/>
    <s v="+0"/>
  </r>
  <r>
    <n v="325992"/>
    <x v="0"/>
    <d v="2021-07-28T21:40:28"/>
    <x v="3459"/>
    <n v="254719"/>
    <n v="391162"/>
    <s v="UTC+0"/>
    <s v="+0"/>
  </r>
  <r>
    <n v="342179"/>
    <x v="2"/>
    <d v="2021-08-01T22:23:35"/>
    <x v="59897"/>
    <n v="254728"/>
    <n v="189009"/>
    <s v="UTC+0"/>
    <s v="+0"/>
  </r>
  <r>
    <n v="350038"/>
    <x v="0"/>
    <d v="2021-08-04T19:11:20"/>
    <x v="32351"/>
    <n v="254728"/>
    <n v="149755"/>
    <s v="UTC+0"/>
    <s v="+0"/>
  </r>
  <r>
    <n v="355383"/>
    <x v="1"/>
    <d v="2021-08-06T17:00:51"/>
    <x v="59898"/>
    <n v="254728"/>
    <n v="411922"/>
    <s v="UTC+0"/>
    <s v="+0"/>
  </r>
  <r>
    <n v="370221"/>
    <x v="5"/>
    <d v="2021-08-10T16:00:16"/>
    <x v="32784"/>
    <n v="254728"/>
    <n v="251784"/>
    <s v="UTC+0"/>
    <s v="+0"/>
  </r>
  <r>
    <n v="382878"/>
    <x v="6"/>
    <d v="2021-08-14T14:50:22"/>
    <x v="58959"/>
    <n v="254728"/>
    <n v="351192"/>
    <s v="UTC+0"/>
    <s v="+0"/>
  </r>
  <r>
    <n v="387839"/>
    <x v="2"/>
    <d v="2021-08-15T17:47:30"/>
    <x v="59899"/>
    <n v="254728"/>
    <n v="78899"/>
    <s v="UTC+0"/>
    <s v="+0"/>
  </r>
  <r>
    <n v="391295"/>
    <x v="3"/>
    <d v="2021-08-16T21:45:07"/>
    <x v="39192"/>
    <n v="254728"/>
    <n v="181651"/>
    <s v="UTC+0"/>
    <s v="+0"/>
  </r>
  <r>
    <n v="420371"/>
    <x v="4"/>
    <d v="2021-08-26T19:29:59"/>
    <x v="47799"/>
    <n v="254728"/>
    <n v="19846"/>
    <s v="UTC+0"/>
    <s v="+0"/>
  </r>
  <r>
    <n v="36180"/>
    <x v="1"/>
    <d v="2021-04-30T15:35:13"/>
    <x v="6445"/>
    <n v="254737"/>
    <n v="153893"/>
    <s v="UTC+1"/>
    <s v="+1"/>
  </r>
  <r>
    <n v="47108"/>
    <x v="5"/>
    <d v="2021-05-04T18:06:41"/>
    <x v="59900"/>
    <n v="254737"/>
    <n v="374994"/>
    <s v="UTC+1"/>
    <s v="+1"/>
  </r>
  <r>
    <n v="47707"/>
    <x v="5"/>
    <d v="2021-05-04T21:43:23"/>
    <x v="11720"/>
    <n v="254737"/>
    <n v="230507"/>
    <s v="UTC+1"/>
    <s v="+1"/>
  </r>
  <r>
    <n v="63856"/>
    <x v="5"/>
    <d v="2021-05-11T18:29:59"/>
    <x v="829"/>
    <n v="254737"/>
    <n v="439981"/>
    <s v="UTC+1"/>
    <s v="+1"/>
  </r>
  <r>
    <n v="83021"/>
    <x v="5"/>
    <d v="2021-05-18T18:16:00"/>
    <x v="35512"/>
    <n v="254737"/>
    <n v="68899"/>
    <s v="UTC+1"/>
    <s v="+1"/>
  </r>
  <r>
    <n v="96076"/>
    <x v="6"/>
    <d v="2021-05-22T21:30:43"/>
    <x v="59901"/>
    <n v="254737"/>
    <n v="411922"/>
    <s v="UTC+1"/>
    <s v="+1"/>
  </r>
  <r>
    <n v="98114"/>
    <x v="2"/>
    <d v="2021-05-23T14:20:40"/>
    <x v="25161"/>
    <n v="254737"/>
    <n v="433247"/>
    <s v="UTC+1"/>
    <s v="+1"/>
  </r>
  <r>
    <n v="101794"/>
    <x v="3"/>
    <d v="2021-05-24T16:24:09"/>
    <x v="49684"/>
    <n v="254737"/>
    <n v="211577"/>
    <s v="UTC+1"/>
    <s v="+1"/>
  </r>
  <r>
    <n v="129338"/>
    <x v="5"/>
    <d v="2021-06-01T16:05:31"/>
    <x v="41070"/>
    <n v="254737"/>
    <n v="66215"/>
    <s v="UTC+1"/>
    <s v="+1"/>
  </r>
  <r>
    <n v="138173"/>
    <x v="1"/>
    <d v="2021-06-04T17:43:23"/>
    <x v="6312"/>
    <n v="254737"/>
    <n v="197604"/>
    <s v="UTC+1"/>
    <s v="+1"/>
  </r>
  <r>
    <n v="155002"/>
    <x v="0"/>
    <d v="2021-06-09T17:50:22"/>
    <x v="30012"/>
    <n v="254737"/>
    <n v="235360"/>
    <s v="UTC+1"/>
    <s v="+1"/>
  </r>
  <r>
    <n v="158083"/>
    <x v="4"/>
    <d v="2021-06-10T18:27:39"/>
    <x v="38296"/>
    <n v="254737"/>
    <n v="178668"/>
    <s v="UTC+1"/>
    <s v="+1"/>
  </r>
  <r>
    <n v="200550"/>
    <x v="5"/>
    <d v="2021-06-22T04:34:05"/>
    <x v="59902"/>
    <n v="254737"/>
    <n v="128523"/>
    <s v="UTC+1"/>
    <s v="+1"/>
  </r>
  <r>
    <n v="230116"/>
    <x v="0"/>
    <d v="2021-06-30T15:30:34"/>
    <x v="25903"/>
    <n v="254737"/>
    <n v="118549"/>
    <s v="UTC+1"/>
    <s v="+1"/>
  </r>
  <r>
    <n v="255813"/>
    <x v="4"/>
    <d v="2021-07-08T18:04:21"/>
    <x v="8910"/>
    <n v="254737"/>
    <n v="250679"/>
    <s v="UTC+1"/>
    <s v="+1"/>
  </r>
  <r>
    <n v="278149"/>
    <x v="0"/>
    <d v="2021-07-14T20:42:48"/>
    <x v="11959"/>
    <n v="254737"/>
    <n v="16599"/>
    <s v="UTC+1"/>
    <s v="+1"/>
  </r>
  <r>
    <n v="278762"/>
    <x v="4"/>
    <d v="2021-07-15T01:01:26"/>
    <x v="59903"/>
    <n v="254737"/>
    <n v="176818"/>
    <s v="UTC+1"/>
    <s v="+1"/>
  </r>
  <r>
    <n v="294600"/>
    <x v="3"/>
    <d v="2021-07-19T16:59:06"/>
    <x v="11795"/>
    <n v="254737"/>
    <n v="417253"/>
    <s v="UTC+1"/>
    <s v="+1"/>
  </r>
  <r>
    <n v="303335"/>
    <x v="4"/>
    <d v="2021-07-22T16:49:47"/>
    <x v="6673"/>
    <n v="254737"/>
    <n v="347008"/>
    <s v="UTC+1"/>
    <s v="+1"/>
  </r>
  <r>
    <n v="121137"/>
    <x v="2"/>
    <d v="2021-05-30T02:55:52"/>
    <x v="59904"/>
    <n v="254754"/>
    <n v="411922"/>
    <s v="UTC+0"/>
    <s v="+0"/>
  </r>
  <r>
    <n v="177841"/>
    <x v="5"/>
    <d v="2021-06-15T21:42:48"/>
    <x v="8958"/>
    <n v="254754"/>
    <n v="470762"/>
    <s v="UTC+0"/>
    <s v="+0"/>
  </r>
  <r>
    <n v="280900"/>
    <x v="4"/>
    <d v="2021-07-15T19:21:49"/>
    <x v="59905"/>
    <n v="254798"/>
    <n v="411922"/>
    <s v="UTC+2"/>
    <s v="+2"/>
  </r>
  <r>
    <n v="287617"/>
    <x v="6"/>
    <d v="2021-07-17T15:24:09"/>
    <x v="2084"/>
    <n v="254798"/>
    <n v="266474"/>
    <s v="UTC+2"/>
    <s v="+2"/>
  </r>
  <r>
    <n v="210313"/>
    <x v="1"/>
    <d v="2021-06-25T12:30:14"/>
    <x v="59906"/>
    <n v="254803"/>
    <n v="108801"/>
    <s v="UTC+0"/>
    <s v="+0"/>
  </r>
  <r>
    <n v="214310"/>
    <x v="6"/>
    <d v="2021-06-26T08:47:16"/>
    <x v="59907"/>
    <n v="254803"/>
    <n v="158978"/>
    <s v="UTC+0"/>
    <s v="+0"/>
  </r>
  <r>
    <n v="227198"/>
    <x v="5"/>
    <d v="2021-06-29T15:36:58"/>
    <x v="1274"/>
    <n v="254803"/>
    <n v="411922"/>
    <s v="UTC+0"/>
    <s v="+0"/>
  </r>
  <r>
    <n v="251383"/>
    <x v="5"/>
    <d v="2021-07-06T19:48:37"/>
    <x v="29525"/>
    <n v="254803"/>
    <n v="343491"/>
    <s v="UTC+0"/>
    <s v="+0"/>
  </r>
  <r>
    <n v="255249"/>
    <x v="4"/>
    <d v="2021-07-08T15:55:37"/>
    <x v="59908"/>
    <n v="254803"/>
    <n v="81226"/>
    <s v="UTC+0"/>
    <s v="+0"/>
  </r>
  <r>
    <n v="260529"/>
    <x v="1"/>
    <d v="2021-07-09T22:01:55"/>
    <x v="59909"/>
    <n v="254803"/>
    <n v="250679"/>
    <s v="UTC+0"/>
    <s v="+0"/>
  </r>
  <r>
    <n v="306706"/>
    <x v="1"/>
    <d v="2021-07-23T16:37:33"/>
    <x v="43693"/>
    <n v="254803"/>
    <n v="227775"/>
    <s v="UTC+0"/>
    <s v="+0"/>
  </r>
  <r>
    <n v="309159"/>
    <x v="6"/>
    <d v="2021-07-24T06:10:55"/>
    <x v="59910"/>
    <n v="254803"/>
    <n v="182191"/>
    <s v="UTC+0"/>
    <s v="+0"/>
  </r>
  <r>
    <n v="377030"/>
    <x v="4"/>
    <d v="2021-08-12T21:28:49"/>
    <x v="10577"/>
    <n v="254803"/>
    <n v="416865"/>
    <s v="UTC+0"/>
    <s v="+0"/>
  </r>
  <r>
    <n v="397199"/>
    <x v="4"/>
    <d v="2021-08-19T14:20:05"/>
    <x v="26968"/>
    <n v="254803"/>
    <n v="406210"/>
    <s v="UTC+0"/>
    <s v="+0"/>
  </r>
  <r>
    <n v="20047"/>
    <x v="4"/>
    <d v="2021-04-22T16:21:14"/>
    <x v="2757"/>
    <n v="254805"/>
    <n v="1019"/>
    <s v="UTC+0"/>
    <s v="+0"/>
  </r>
  <r>
    <n v="64559"/>
    <x v="0"/>
    <d v="2021-05-12T01:10:10"/>
    <x v="59911"/>
    <n v="254805"/>
    <n v="250679"/>
    <s v="UTC+0"/>
    <s v="+0"/>
  </r>
  <r>
    <n v="69258"/>
    <x v="1"/>
    <d v="2021-05-14T09:02:53"/>
    <x v="59912"/>
    <n v="254805"/>
    <n v="88863"/>
    <s v="UTC+0"/>
    <s v="+0"/>
  </r>
  <r>
    <n v="102099"/>
    <x v="3"/>
    <d v="2021-05-24T17:24:09"/>
    <x v="49684"/>
    <n v="254805"/>
    <n v="294042"/>
    <s v="UTC+0"/>
    <s v="+0"/>
  </r>
  <r>
    <n v="105022"/>
    <x v="5"/>
    <d v="2021-05-25T20:46:52"/>
    <x v="124"/>
    <n v="254805"/>
    <n v="154228"/>
    <s v="UTC+0"/>
    <s v="+0"/>
  </r>
  <r>
    <n v="105991"/>
    <x v="0"/>
    <d v="2021-05-26T11:21:07"/>
    <x v="59913"/>
    <n v="254805"/>
    <n v="473327"/>
    <s v="UTC+0"/>
    <s v="+0"/>
  </r>
  <r>
    <n v="131764"/>
    <x v="0"/>
    <d v="2021-06-02T14:45:42"/>
    <x v="3411"/>
    <n v="254805"/>
    <n v="302552"/>
    <s v="UTC+0"/>
    <s v="+0"/>
  </r>
  <r>
    <n v="182043"/>
    <x v="4"/>
    <d v="2021-06-17T16:49:12"/>
    <x v="17647"/>
    <n v="254805"/>
    <n v="379102"/>
    <s v="UTC+0"/>
    <s v="+0"/>
  </r>
  <r>
    <n v="311356"/>
    <x v="6"/>
    <d v="2021-07-24T18:06:06"/>
    <x v="59914"/>
    <n v="254805"/>
    <n v="351192"/>
    <s v="UTC+0"/>
    <s v="+0"/>
  </r>
  <r>
    <n v="114920"/>
    <x v="1"/>
    <d v="2021-05-28T21:35:48"/>
    <x v="15919"/>
    <n v="254807"/>
    <n v="151932"/>
    <s v="UTC+0"/>
    <s v="+0"/>
  </r>
  <r>
    <n v="125011"/>
    <x v="2"/>
    <d v="2021-05-30T22:03:09"/>
    <x v="59915"/>
    <n v="254807"/>
    <n v="411922"/>
    <s v="UTC+0"/>
    <s v="+0"/>
  </r>
  <r>
    <n v="135338"/>
    <x v="4"/>
    <d v="2021-06-03T20:30:34"/>
    <x v="3282"/>
    <n v="254807"/>
    <n v="118549"/>
    <s v="UTC+0"/>
    <s v="+0"/>
  </r>
  <r>
    <n v="138912"/>
    <x v="1"/>
    <d v="2021-06-04T19:48:37"/>
    <x v="49556"/>
    <n v="254807"/>
    <n v="389689"/>
    <s v="UTC+0"/>
    <s v="+0"/>
  </r>
  <r>
    <n v="143141"/>
    <x v="6"/>
    <d v="2021-06-05T20:04:56"/>
    <x v="1267"/>
    <n v="254807"/>
    <n v="108167"/>
    <s v="UTC+0"/>
    <s v="+0"/>
  </r>
  <r>
    <n v="200456"/>
    <x v="5"/>
    <d v="2021-06-22T02:36:23"/>
    <x v="38727"/>
    <n v="254807"/>
    <n v="250679"/>
    <s v="UTC+0"/>
    <s v="+0"/>
  </r>
  <r>
    <n v="230902"/>
    <x v="0"/>
    <d v="2021-06-30T18:02:53"/>
    <x v="59916"/>
    <n v="254807"/>
    <n v="281236"/>
    <s v="UTC+0"/>
    <s v="+0"/>
  </r>
  <r>
    <n v="313888"/>
    <x v="2"/>
    <d v="2021-07-25T08:02:24"/>
    <x v="59917"/>
    <n v="254807"/>
    <n v="321129"/>
    <s v="UTC+0"/>
    <s v="+0"/>
  </r>
  <r>
    <n v="382208"/>
    <x v="6"/>
    <d v="2021-08-14T11:31:12"/>
    <x v="59918"/>
    <n v="254807"/>
    <n v="325013"/>
    <s v="UTC+0"/>
    <s v="+0"/>
  </r>
  <r>
    <n v="396310"/>
    <x v="0"/>
    <d v="2021-08-18T22:55:02"/>
    <x v="20746"/>
    <n v="254807"/>
    <n v="49538"/>
    <s v="UTC+0"/>
    <s v="+0"/>
  </r>
  <r>
    <n v="401894"/>
    <x v="1"/>
    <d v="2021-08-20T18:48:02"/>
    <x v="17689"/>
    <n v="254807"/>
    <n v="60239"/>
    <s v="UTC+0"/>
    <s v="+0"/>
  </r>
  <r>
    <n v="224480"/>
    <x v="3"/>
    <d v="2021-06-28T18:01:26"/>
    <x v="59739"/>
    <n v="254842"/>
    <n v="185535"/>
    <s v="UTC+0"/>
    <s v="+0"/>
  </r>
  <r>
    <n v="246212"/>
    <x v="2"/>
    <d v="2021-07-04T19:29:59"/>
    <x v="8170"/>
    <n v="254842"/>
    <n v="158978"/>
    <s v="UTC+0"/>
    <s v="+0"/>
  </r>
  <r>
    <n v="295819"/>
    <x v="3"/>
    <d v="2021-07-19T21:54:27"/>
    <x v="45990"/>
    <n v="254842"/>
    <n v="83380"/>
    <s v="UTC+0"/>
    <s v="+0"/>
  </r>
  <r>
    <n v="313520"/>
    <x v="2"/>
    <d v="2021-07-25T03:54:27"/>
    <x v="59919"/>
    <n v="254842"/>
    <n v="250679"/>
    <s v="UTC+0"/>
    <s v="+0"/>
  </r>
  <r>
    <n v="332063"/>
    <x v="1"/>
    <d v="2021-07-30T20:30:34"/>
    <x v="24458"/>
    <n v="254842"/>
    <n v="347393"/>
    <s v="UTC+0"/>
    <s v="+0"/>
  </r>
  <r>
    <n v="366528"/>
    <x v="2"/>
    <d v="2021-08-08T23:57:53"/>
    <x v="59920"/>
    <n v="254842"/>
    <n v="48326"/>
    <s v="UTC+0"/>
    <s v="+0"/>
  </r>
  <r>
    <n v="384964"/>
    <x v="6"/>
    <d v="2021-08-14T21:56:47"/>
    <x v="15878"/>
    <n v="254842"/>
    <n v="439981"/>
    <s v="UTC+0"/>
    <s v="+0"/>
  </r>
  <r>
    <n v="393448"/>
    <x v="5"/>
    <d v="2021-08-17T20:37:33"/>
    <x v="48588"/>
    <n v="254842"/>
    <n v="411922"/>
    <s v="UTC+0"/>
    <s v="+0"/>
  </r>
  <r>
    <n v="210979"/>
    <x v="1"/>
    <d v="2021-06-25T15:04:56"/>
    <x v="20519"/>
    <n v="254865"/>
    <n v="5151"/>
    <s v="UTC+1"/>
    <s v="+1"/>
  </r>
  <r>
    <n v="229192"/>
    <x v="0"/>
    <d v="2021-06-30T00:19:30"/>
    <x v="3497"/>
    <n v="254865"/>
    <n v="43842"/>
    <s v="UTC+1"/>
    <s v="+1"/>
  </r>
  <r>
    <n v="234827"/>
    <x v="1"/>
    <d v="2021-07-02T00:12:30"/>
    <x v="21876"/>
    <n v="254865"/>
    <n v="230507"/>
    <s v="UTC+1"/>
    <s v="+1"/>
  </r>
  <r>
    <n v="236382"/>
    <x v="1"/>
    <d v="2021-07-02T16:56:47"/>
    <x v="39435"/>
    <n v="254865"/>
    <n v="65383"/>
    <s v="UTC+1"/>
    <s v="+1"/>
  </r>
  <r>
    <n v="245984"/>
    <x v="2"/>
    <d v="2021-07-04T18:41:38"/>
    <x v="30769"/>
    <n v="254865"/>
    <n v="88863"/>
    <s v="UTC+1"/>
    <s v="+1"/>
  </r>
  <r>
    <n v="277405"/>
    <x v="0"/>
    <d v="2021-07-14T17:44:38"/>
    <x v="59921"/>
    <n v="254865"/>
    <n v="74982"/>
    <s v="UTC+1"/>
    <s v="+1"/>
  </r>
  <r>
    <n v="170792"/>
    <x v="2"/>
    <d v="2021-06-13T15:19:03"/>
    <x v="59922"/>
    <n v="254883"/>
    <n v="296511"/>
    <s v="UTC+1"/>
    <s v="+1"/>
  </r>
  <r>
    <n v="187240"/>
    <x v="1"/>
    <d v="2021-06-18T20:07:51"/>
    <x v="18026"/>
    <n v="254883"/>
    <n v="394819"/>
    <s v="UTC+1"/>
    <s v="+1"/>
  </r>
  <r>
    <n v="42085"/>
    <x v="2"/>
    <d v="2021-05-02T14:57:56"/>
    <x v="53842"/>
    <n v="254892"/>
    <n v="242077"/>
    <s v="UTC+1"/>
    <s v="+1"/>
  </r>
  <r>
    <n v="48383"/>
    <x v="0"/>
    <d v="2021-05-05T12:59:06"/>
    <x v="59923"/>
    <n v="254892"/>
    <n v="439981"/>
    <s v="UTC+1"/>
    <s v="+1"/>
  </r>
  <r>
    <n v="59929"/>
    <x v="2"/>
    <d v="2021-05-09T21:48:02"/>
    <x v="9480"/>
    <n v="254892"/>
    <n v="411922"/>
    <s v="UTC+1"/>
    <s v="+1"/>
  </r>
  <r>
    <n v="62028"/>
    <x v="3"/>
    <d v="2021-05-10T21:01:26"/>
    <x v="29443"/>
    <n v="254892"/>
    <n v="230507"/>
    <s v="UTC+1"/>
    <s v="+1"/>
  </r>
  <r>
    <n v="66351"/>
    <x v="0"/>
    <d v="2021-05-12T20:03:11"/>
    <x v="17896"/>
    <n v="254892"/>
    <n v="347008"/>
    <s v="UTC+1"/>
    <s v="+1"/>
  </r>
  <r>
    <n v="82489"/>
    <x v="5"/>
    <d v="2021-05-18T16:17:10"/>
    <x v="36629"/>
    <n v="254892"/>
    <n v="275232"/>
    <s v="UTC+1"/>
    <s v="+1"/>
  </r>
  <r>
    <n v="159714"/>
    <x v="1"/>
    <d v="2021-06-11T11:16:35"/>
    <x v="46412"/>
    <n v="254892"/>
    <n v="470762"/>
    <s v="UTC+1"/>
    <s v="+1"/>
  </r>
  <r>
    <n v="198908"/>
    <x v="3"/>
    <d v="2021-06-21T17:36:23"/>
    <x v="29660"/>
    <n v="254892"/>
    <n v="473323"/>
    <s v="UTC+1"/>
    <s v="+1"/>
  </r>
  <r>
    <n v="285015"/>
    <x v="1"/>
    <d v="2021-07-16T22:18:20"/>
    <x v="45643"/>
    <n v="254892"/>
    <n v="158978"/>
    <s v="UTC+1"/>
    <s v="+1"/>
  </r>
  <r>
    <n v="292549"/>
    <x v="2"/>
    <d v="2021-07-18T19:42:13"/>
    <x v="19741"/>
    <n v="254892"/>
    <n v="242428"/>
    <s v="UTC+1"/>
    <s v="+1"/>
  </r>
  <r>
    <n v="303064"/>
    <x v="4"/>
    <d v="2021-07-22T15:44:33"/>
    <x v="26366"/>
    <n v="254892"/>
    <n v="439981"/>
    <s v="UTC+1"/>
    <s v="+1"/>
  </r>
  <r>
    <n v="355423"/>
    <x v="1"/>
    <d v="2021-08-06T17:06:06"/>
    <x v="16179"/>
    <n v="254892"/>
    <n v="67515"/>
    <s v="UTC+1"/>
    <s v="+1"/>
  </r>
  <r>
    <n v="398551"/>
    <x v="4"/>
    <d v="2021-08-19T20:28:49"/>
    <x v="49250"/>
    <n v="254892"/>
    <n v="153893"/>
    <s v="UTC+1"/>
    <s v="+1"/>
  </r>
  <r>
    <n v="412144"/>
    <x v="3"/>
    <d v="2021-08-23T15:09:35"/>
    <x v="38194"/>
    <n v="254892"/>
    <n v="96200"/>
    <s v="UTC+1"/>
    <s v="+1"/>
  </r>
  <r>
    <n v="421011"/>
    <x v="4"/>
    <d v="2021-08-26T23:23:34"/>
    <x v="38615"/>
    <n v="254892"/>
    <n v="154256"/>
    <s v="UTC+1"/>
    <s v="+1"/>
  </r>
  <r>
    <n v="32962"/>
    <x v="4"/>
    <d v="2021-04-29T08:18:43"/>
    <x v="59924"/>
    <n v="254899"/>
    <n v="411922"/>
    <s v="UTC+1"/>
    <s v="+1"/>
  </r>
  <r>
    <n v="33843"/>
    <x v="4"/>
    <d v="2021-04-29T16:49:47"/>
    <x v="59925"/>
    <n v="254899"/>
    <n v="362304"/>
    <s v="UTC+1"/>
    <s v="+1"/>
  </r>
  <r>
    <n v="41177"/>
    <x v="2"/>
    <d v="2021-05-02T05:11:30"/>
    <x v="59926"/>
    <n v="254899"/>
    <n v="394819"/>
    <s v="UTC+1"/>
    <s v="+1"/>
  </r>
  <r>
    <n v="95268"/>
    <x v="6"/>
    <d v="2021-05-22T18:16:00"/>
    <x v="54679"/>
    <n v="254899"/>
    <n v="461177"/>
    <s v="UTC+1"/>
    <s v="+1"/>
  </r>
  <r>
    <n v="103098"/>
    <x v="3"/>
    <d v="2021-05-24T23:49:12"/>
    <x v="59927"/>
    <n v="254899"/>
    <n v="151932"/>
    <s v="UTC+1"/>
    <s v="+1"/>
  </r>
  <r>
    <n v="171140"/>
    <x v="2"/>
    <d v="2021-06-13T16:22:36"/>
    <x v="59928"/>
    <n v="254899"/>
    <n v="301535"/>
    <s v="UTC+1"/>
    <s v="+1"/>
  </r>
  <r>
    <n v="176047"/>
    <x v="5"/>
    <d v="2021-06-15T13:41:03"/>
    <x v="59929"/>
    <n v="254899"/>
    <n v="78646"/>
    <s v="UTC+1"/>
    <s v="+1"/>
  </r>
  <r>
    <n v="216357"/>
    <x v="6"/>
    <d v="2021-06-26T16:59:06"/>
    <x v="34046"/>
    <n v="254900"/>
    <n v="411922"/>
    <s v="UTC+1"/>
    <s v="+1"/>
  </r>
  <r>
    <n v="242423"/>
    <x v="6"/>
    <d v="2021-07-03T20:36:55"/>
    <x v="59930"/>
    <n v="254900"/>
    <n v="328524"/>
    <s v="UTC+1"/>
    <s v="+1"/>
  </r>
  <r>
    <n v="272262"/>
    <x v="3"/>
    <d v="2021-07-12T20:14:50"/>
    <x v="12093"/>
    <n v="254900"/>
    <n v="433247"/>
    <s v="UTC+1"/>
    <s v="+1"/>
  </r>
  <r>
    <n v="361114"/>
    <x v="6"/>
    <d v="2021-08-07T18:48:37"/>
    <x v="1040"/>
    <n v="254900"/>
    <n v="426843"/>
    <s v="UTC+1"/>
    <s v="+1"/>
  </r>
  <r>
    <n v="381237"/>
    <x v="6"/>
    <d v="2021-08-14T02:48:37"/>
    <x v="59931"/>
    <n v="254900"/>
    <n v="443290"/>
    <s v="UTC+1"/>
    <s v="+1"/>
  </r>
  <r>
    <n v="398426"/>
    <x v="4"/>
    <d v="2021-08-19T19:49:12"/>
    <x v="30041"/>
    <n v="254900"/>
    <n v="108086"/>
    <s v="UTC+1"/>
    <s v="+1"/>
  </r>
  <r>
    <n v="421211"/>
    <x v="1"/>
    <d v="2021-08-27T11:25:54"/>
    <x v="59932"/>
    <n v="254900"/>
    <n v="189009"/>
    <s v="UTC+1"/>
    <s v="+1"/>
  </r>
  <r>
    <n v="157718"/>
    <x v="4"/>
    <d v="2021-06-10T17:09:00"/>
    <x v="767"/>
    <n v="254948"/>
    <n v="430019"/>
    <s v="UTC+2"/>
    <s v="+2"/>
  </r>
  <r>
    <n v="178151"/>
    <x v="0"/>
    <d v="2021-06-16T06:12:29"/>
    <x v="59933"/>
    <n v="254948"/>
    <n v="411922"/>
    <s v="UTC+2"/>
    <s v="+2"/>
  </r>
  <r>
    <n v="189085"/>
    <x v="6"/>
    <d v="2021-06-19T08:32:10"/>
    <x v="59934"/>
    <n v="254948"/>
    <n v="470762"/>
    <s v="UTC+2"/>
    <s v="+2"/>
  </r>
  <r>
    <n v="230932"/>
    <x v="0"/>
    <d v="2021-06-30T18:04:56"/>
    <x v="25641"/>
    <n v="254948"/>
    <n v="60110"/>
    <s v="UTC+2"/>
    <s v="+2"/>
  </r>
  <r>
    <n v="324457"/>
    <x v="0"/>
    <d v="2021-07-28T15:54:27"/>
    <x v="22012"/>
    <n v="254948"/>
    <n v="347008"/>
    <s v="UTC+2"/>
    <s v="+2"/>
  </r>
  <r>
    <n v="331580"/>
    <x v="1"/>
    <d v="2021-07-30T19:40:28"/>
    <x v="15004"/>
    <n v="254948"/>
    <n v="250679"/>
    <s v="UTC+2"/>
    <s v="+2"/>
  </r>
  <r>
    <n v="341452"/>
    <x v="2"/>
    <d v="2021-08-01T19:05:31"/>
    <x v="6829"/>
    <n v="254948"/>
    <n v="273920"/>
    <s v="UTC+2"/>
    <s v="+2"/>
  </r>
  <r>
    <n v="396790"/>
    <x v="4"/>
    <d v="2021-08-19T11:42:48"/>
    <x v="59935"/>
    <n v="254948"/>
    <n v="325852"/>
    <s v="UTC+2"/>
    <s v="+2"/>
  </r>
  <r>
    <n v="401074"/>
    <x v="1"/>
    <d v="2021-08-20T16:52:42"/>
    <x v="20535"/>
    <n v="254948"/>
    <n v="111368"/>
    <s v="UTC+2"/>
    <s v="+2"/>
  </r>
  <r>
    <n v="405678"/>
    <x v="6"/>
    <d v="2021-08-21T17:53:17"/>
    <x v="18688"/>
    <n v="254948"/>
    <n v="117086"/>
    <s v="UTC+2"/>
    <s v="+2"/>
  </r>
  <r>
    <n v="219503"/>
    <x v="2"/>
    <d v="2021-06-27T10:40:28"/>
    <x v="20750"/>
    <n v="254966"/>
    <n v="179296"/>
    <s v="UTC+7"/>
    <s v="+7"/>
  </r>
  <r>
    <n v="253206"/>
    <x v="0"/>
    <d v="2021-07-07T17:18:55"/>
    <x v="59936"/>
    <n v="254966"/>
    <n v="242428"/>
    <s v="UTC+7"/>
    <s v="+7"/>
  </r>
  <r>
    <n v="261895"/>
    <x v="6"/>
    <d v="2021-07-10T09:39:53"/>
    <x v="13608"/>
    <n v="254966"/>
    <n v="39621"/>
    <s v="UTC+7"/>
    <s v="+7"/>
  </r>
  <r>
    <n v="266873"/>
    <x v="2"/>
    <d v="2021-07-11T11:03:46"/>
    <x v="19779"/>
    <n v="254966"/>
    <n v="140147"/>
    <s v="UTC+7"/>
    <s v="+7"/>
  </r>
  <r>
    <n v="32275"/>
    <x v="0"/>
    <d v="2021-04-28T19:33:36"/>
    <x v="59937"/>
    <n v="255039"/>
    <n v="380527"/>
    <s v="UTC+0"/>
    <s v="+0"/>
  </r>
  <r>
    <n v="50354"/>
    <x v="4"/>
    <d v="2021-05-06T15:13:40"/>
    <x v="4903"/>
    <n v="255039"/>
    <n v="185131"/>
    <s v="UTC+0"/>
    <s v="+0"/>
  </r>
  <r>
    <n v="54569"/>
    <x v="6"/>
    <d v="2021-05-08T08:05:17"/>
    <x v="59938"/>
    <n v="255039"/>
    <n v="268009"/>
    <s v="UTC+0"/>
    <s v="+0"/>
  </r>
  <r>
    <n v="66746"/>
    <x v="0"/>
    <d v="2021-05-12T22:43:23"/>
    <x v="59939"/>
    <n v="255039"/>
    <n v="230507"/>
    <s v="UTC+0"/>
    <s v="+0"/>
  </r>
  <r>
    <n v="67333"/>
    <x v="4"/>
    <d v="2021-05-13T12:25:55"/>
    <x v="49455"/>
    <n v="255039"/>
    <n v="76405"/>
    <s v="UTC+0"/>
    <s v="+0"/>
  </r>
  <r>
    <n v="82648"/>
    <x v="5"/>
    <d v="2021-05-18T16:37:33"/>
    <x v="35939"/>
    <n v="255039"/>
    <n v="20534"/>
    <s v="UTC+0"/>
    <s v="+0"/>
  </r>
  <r>
    <n v="98660"/>
    <x v="2"/>
    <d v="2021-05-23T15:53:17"/>
    <x v="24350"/>
    <n v="255039"/>
    <n v="459455"/>
    <s v="UTC+0"/>
    <s v="+0"/>
  </r>
  <r>
    <n v="113063"/>
    <x v="1"/>
    <d v="2021-05-28T16:44:33"/>
    <x v="27794"/>
    <n v="255039"/>
    <n v="62570"/>
    <s v="UTC+0"/>
    <s v="+0"/>
  </r>
  <r>
    <n v="171287"/>
    <x v="2"/>
    <d v="2021-06-13T17:00:51"/>
    <x v="12984"/>
    <n v="255039"/>
    <n v="351192"/>
    <s v="UTC+0"/>
    <s v="+0"/>
  </r>
  <r>
    <n v="185080"/>
    <x v="1"/>
    <d v="2021-06-18T14:20:05"/>
    <x v="25219"/>
    <n v="255039"/>
    <n v="5151"/>
    <s v="UTC+0"/>
    <s v="+0"/>
  </r>
  <r>
    <n v="215646"/>
    <x v="6"/>
    <d v="2021-06-26T15:06:41"/>
    <x v="11576"/>
    <n v="255039"/>
    <n v="247220"/>
    <s v="UTC+0"/>
    <s v="+0"/>
  </r>
  <r>
    <n v="268601"/>
    <x v="2"/>
    <d v="2021-07-11T18:45:42"/>
    <x v="13451"/>
    <n v="255039"/>
    <n v="403878"/>
    <s v="UTC+0"/>
    <s v="+0"/>
  </r>
  <r>
    <n v="345084"/>
    <x v="5"/>
    <d v="2021-08-03T00:39:53"/>
    <x v="52629"/>
    <n v="255039"/>
    <n v="217497"/>
    <s v="UTC+0"/>
    <s v="+0"/>
  </r>
  <r>
    <n v="356438"/>
    <x v="1"/>
    <d v="2021-08-06T20:25:54"/>
    <x v="16131"/>
    <n v="255039"/>
    <n v="394819"/>
    <s v="UTC+0"/>
    <s v="+0"/>
  </r>
  <r>
    <n v="374842"/>
    <x v="4"/>
    <d v="2021-08-12T04:59:31"/>
    <x v="59940"/>
    <n v="255039"/>
    <n v="411922"/>
    <s v="UTC+0"/>
    <s v="+0"/>
  </r>
  <r>
    <n v="399667"/>
    <x v="1"/>
    <d v="2021-08-20T12:00:16"/>
    <x v="59941"/>
    <n v="255039"/>
    <n v="292258"/>
    <s v="UTC+0"/>
    <s v="+0"/>
  </r>
  <r>
    <n v="17629"/>
    <x v="5"/>
    <d v="2021-04-20T22:32:19"/>
    <x v="59942"/>
    <n v="255059"/>
    <n v="230507"/>
    <s v="UTC-3"/>
    <s v="-3"/>
  </r>
  <r>
    <n v="24681"/>
    <x v="6"/>
    <d v="2021-04-24T18:50:57"/>
    <x v="3906"/>
    <n v="255059"/>
    <n v="158978"/>
    <s v="UTC-3"/>
    <s v="-3"/>
  </r>
  <r>
    <n v="25927"/>
    <x v="2"/>
    <d v="2021-04-25T06:31:29"/>
    <x v="59943"/>
    <n v="255059"/>
    <n v="370276"/>
    <s v="UTC-3"/>
    <s v="-3"/>
  </r>
  <r>
    <n v="66494"/>
    <x v="0"/>
    <d v="2021-05-12T20:47:27"/>
    <x v="14754"/>
    <n v="255059"/>
    <n v="347393"/>
    <s v="UTC-3"/>
    <s v="-3"/>
  </r>
  <r>
    <n v="114903"/>
    <x v="1"/>
    <d v="2021-05-28T21:34:03"/>
    <x v="22887"/>
    <n v="255059"/>
    <n v="95092"/>
    <s v="UTC-3"/>
    <s v="-3"/>
  </r>
  <r>
    <n v="120774"/>
    <x v="2"/>
    <d v="2021-05-30T00:19:30"/>
    <x v="20067"/>
    <n v="255059"/>
    <n v="440825"/>
    <s v="UTC-3"/>
    <s v="-3"/>
  </r>
  <r>
    <n v="158197"/>
    <x v="4"/>
    <d v="2021-06-10T18:55:37"/>
    <x v="395"/>
    <n v="255059"/>
    <n v="258219"/>
    <s v="UTC-3"/>
    <s v="-3"/>
  </r>
  <r>
    <n v="168073"/>
    <x v="6"/>
    <d v="2021-06-12T23:37:33"/>
    <x v="22477"/>
    <n v="255059"/>
    <n v="138209"/>
    <s v="UTC-3"/>
    <s v="-3"/>
  </r>
  <r>
    <n v="231986"/>
    <x v="0"/>
    <d v="2021-06-30T22:02:01"/>
    <x v="3888"/>
    <n v="255059"/>
    <n v="393366"/>
    <s v="UTC-3"/>
    <s v="-3"/>
  </r>
  <r>
    <n v="317653"/>
    <x v="3"/>
    <d v="2021-07-26T03:35:13"/>
    <x v="59944"/>
    <n v="255059"/>
    <n v="394819"/>
    <s v="UTC-3"/>
    <s v="-3"/>
  </r>
  <r>
    <n v="322425"/>
    <x v="5"/>
    <d v="2021-07-27T19:53:52"/>
    <x v="42384"/>
    <n v="255059"/>
    <n v="378738"/>
    <s v="UTC-3"/>
    <s v="-3"/>
  </r>
  <r>
    <n v="338198"/>
    <x v="2"/>
    <d v="2021-08-01T01:29:24"/>
    <x v="59945"/>
    <n v="255059"/>
    <n v="182191"/>
    <s v="UTC-3"/>
    <s v="-3"/>
  </r>
  <r>
    <n v="376573"/>
    <x v="4"/>
    <d v="2021-08-12T20:07:51"/>
    <x v="41703"/>
    <n v="255059"/>
    <n v="343491"/>
    <s v="UTC-3"/>
    <s v="-3"/>
  </r>
  <r>
    <n v="385410"/>
    <x v="2"/>
    <d v="2021-08-15T00:26:33"/>
    <x v="59946"/>
    <n v="255059"/>
    <n v="154449"/>
    <s v="UTC-3"/>
    <s v="-3"/>
  </r>
  <r>
    <n v="19982"/>
    <x v="4"/>
    <d v="2021-04-22T16:03:11"/>
    <x v="53349"/>
    <n v="255078"/>
    <n v="347393"/>
    <s v="UTC+5"/>
    <s v="+5"/>
  </r>
  <r>
    <n v="26690"/>
    <x v="2"/>
    <d v="2021-04-25T14:59:25"/>
    <x v="59947"/>
    <n v="255078"/>
    <n v="182191"/>
    <s v="UTC+5"/>
    <s v="+5"/>
  </r>
  <r>
    <n v="93384"/>
    <x v="6"/>
    <d v="2021-05-22T09:52:42"/>
    <x v="59948"/>
    <n v="255078"/>
    <n v="230507"/>
    <s v="UTC+5"/>
    <s v="+5"/>
  </r>
  <r>
    <n v="94164"/>
    <x v="6"/>
    <d v="2021-05-22T14:25:19"/>
    <x v="14083"/>
    <n v="255078"/>
    <n v="104958"/>
    <s v="UTC+5"/>
    <s v="+5"/>
  </r>
  <r>
    <n v="95627"/>
    <x v="6"/>
    <d v="2021-05-22T19:26:05"/>
    <x v="59949"/>
    <n v="255078"/>
    <n v="250679"/>
    <s v="UTC+5"/>
    <s v="+5"/>
  </r>
  <r>
    <n v="125822"/>
    <x v="3"/>
    <d v="2021-05-31T09:55:02"/>
    <x v="59950"/>
    <n v="255078"/>
    <n v="191608"/>
    <s v="UTC+5"/>
    <s v="+5"/>
  </r>
  <r>
    <n v="142316"/>
    <x v="6"/>
    <d v="2021-06-05T17:31:44"/>
    <x v="59951"/>
    <n v="255078"/>
    <n v="79374"/>
    <s v="UTC+5"/>
    <s v="+5"/>
  </r>
  <r>
    <n v="144835"/>
    <x v="2"/>
    <d v="2021-06-06T08:11:54"/>
    <x v="59952"/>
    <n v="255078"/>
    <n v="282234"/>
    <s v="UTC+5"/>
    <s v="+5"/>
  </r>
  <r>
    <n v="166686"/>
    <x v="6"/>
    <d v="2021-06-12T18:32:38"/>
    <x v="59953"/>
    <n v="255078"/>
    <n v="227775"/>
    <s v="UTC+5"/>
    <s v="+5"/>
  </r>
  <r>
    <n v="195019"/>
    <x v="2"/>
    <d v="2021-06-20T15:32:53"/>
    <x v="10508"/>
    <n v="255078"/>
    <n v="108961"/>
    <s v="UTC+5"/>
    <s v="+5"/>
  </r>
  <r>
    <n v="202438"/>
    <x v="5"/>
    <d v="2021-06-22T18:46:17"/>
    <x v="8492"/>
    <n v="255078"/>
    <n v="31302"/>
    <s v="UTC+5"/>
    <s v="+5"/>
  </r>
  <r>
    <n v="204549"/>
    <x v="0"/>
    <d v="2021-06-23T15:44:33"/>
    <x v="47719"/>
    <n v="255078"/>
    <n v="394819"/>
    <s v="UTC+5"/>
    <s v="+5"/>
  </r>
  <r>
    <n v="217268"/>
    <x v="6"/>
    <d v="2021-06-26T20:19:42"/>
    <x v="59954"/>
    <n v="255078"/>
    <n v="119655"/>
    <s v="UTC+5"/>
    <s v="+5"/>
  </r>
  <r>
    <n v="248059"/>
    <x v="3"/>
    <d v="2021-07-05T15:23:34"/>
    <x v="14598"/>
    <n v="255078"/>
    <n v="149755"/>
    <s v="UTC+5"/>
    <s v="+5"/>
  </r>
  <r>
    <n v="281007"/>
    <x v="4"/>
    <d v="2021-07-15T19:49:12"/>
    <x v="22715"/>
    <n v="255078"/>
    <n v="469849"/>
    <s v="UTC+5"/>
    <s v="+5"/>
  </r>
  <r>
    <n v="306393"/>
    <x v="1"/>
    <d v="2021-07-23T15:46:52"/>
    <x v="418"/>
    <n v="255078"/>
    <n v="374837"/>
    <s v="UTC+5"/>
    <s v="+5"/>
  </r>
  <r>
    <n v="314508"/>
    <x v="2"/>
    <d v="2021-07-25T13:15:23"/>
    <x v="59955"/>
    <n v="255078"/>
    <n v="250679"/>
    <s v="UTC+5"/>
    <s v="+5"/>
  </r>
  <r>
    <n v="327432"/>
    <x v="4"/>
    <d v="2021-07-29T15:32:53"/>
    <x v="59956"/>
    <n v="255078"/>
    <n v="347008"/>
    <s v="UTC+5"/>
    <s v="+5"/>
  </r>
  <r>
    <n v="339283"/>
    <x v="2"/>
    <d v="2021-08-01T10:23:34"/>
    <x v="59957"/>
    <n v="255078"/>
    <n v="75550"/>
    <s v="UTC+5"/>
    <s v="+5"/>
  </r>
  <r>
    <n v="378427"/>
    <x v="1"/>
    <d v="2021-08-13T14:53:17"/>
    <x v="13975"/>
    <n v="255078"/>
    <n v="446536"/>
    <s v="UTC+5"/>
    <s v="+5"/>
  </r>
  <r>
    <n v="383309"/>
    <x v="6"/>
    <d v="2021-08-14T16:31:09"/>
    <x v="23113"/>
    <n v="255078"/>
    <n v="226744"/>
    <s v="UTC+5"/>
    <s v="+5"/>
  </r>
  <r>
    <n v="393556"/>
    <x v="5"/>
    <d v="2021-08-17T21:20:05"/>
    <x v="59958"/>
    <n v="255078"/>
    <n v="399787"/>
    <s v="UTC+5"/>
    <s v="+5"/>
  </r>
  <r>
    <n v="118021"/>
    <x v="6"/>
    <d v="2021-05-29T15:20:05"/>
    <x v="17942"/>
    <n v="255080"/>
    <n v="88863"/>
    <s v="UTC+3"/>
    <s v="+3"/>
  </r>
  <r>
    <n v="142205"/>
    <x v="6"/>
    <d v="2021-06-05T17:09:35"/>
    <x v="1596"/>
    <n v="255080"/>
    <n v="477565"/>
    <s v="UTC+3"/>
    <s v="+3"/>
  </r>
  <r>
    <n v="149723"/>
    <x v="3"/>
    <d v="2021-06-07T19:38:43"/>
    <x v="21726"/>
    <n v="255080"/>
    <n v="21760"/>
    <s v="UTC+3"/>
    <s v="+3"/>
  </r>
  <r>
    <n v="180120"/>
    <x v="0"/>
    <d v="2021-06-16T20:18:20"/>
    <x v="59959"/>
    <n v="255080"/>
    <n v="82901"/>
    <s v="UTC+3"/>
    <s v="+3"/>
  </r>
  <r>
    <n v="187394"/>
    <x v="1"/>
    <d v="2021-06-18T20:41:38"/>
    <x v="25244"/>
    <n v="255080"/>
    <n v="242428"/>
    <s v="UTC+3"/>
    <s v="+3"/>
  </r>
  <r>
    <n v="222032"/>
    <x v="2"/>
    <d v="2021-06-27T20:32:16"/>
    <x v="59960"/>
    <n v="255080"/>
    <n v="230507"/>
    <s v="UTC+3"/>
    <s v="+3"/>
  </r>
  <r>
    <n v="246701"/>
    <x v="2"/>
    <d v="2021-07-04T23:11:02"/>
    <x v="59961"/>
    <n v="255080"/>
    <n v="411922"/>
    <s v="UTC+3"/>
    <s v="+3"/>
  </r>
  <r>
    <n v="281162"/>
    <x v="4"/>
    <d v="2021-07-15T22:31:09"/>
    <x v="59962"/>
    <n v="255080"/>
    <n v="98789"/>
    <s v="UTC+3"/>
    <s v="+3"/>
  </r>
  <r>
    <n v="282460"/>
    <x v="1"/>
    <d v="2021-07-16T13:42:13"/>
    <x v="5966"/>
    <n v="255080"/>
    <n v="158978"/>
    <s v="UTC+3"/>
    <s v="+3"/>
  </r>
  <r>
    <n v="287594"/>
    <x v="6"/>
    <d v="2021-07-17T15:20:05"/>
    <x v="37556"/>
    <n v="255080"/>
    <n v="387595"/>
    <s v="UTC+3"/>
    <s v="+3"/>
  </r>
  <r>
    <n v="292631"/>
    <x v="2"/>
    <d v="2021-07-18T19:59:41"/>
    <x v="30503"/>
    <n v="255080"/>
    <n v="118549"/>
    <s v="UTC+3"/>
    <s v="+3"/>
  </r>
  <r>
    <n v="305882"/>
    <x v="1"/>
    <d v="2021-07-23T14:12:30"/>
    <x v="27979"/>
    <n v="255080"/>
    <n v="363218"/>
    <s v="UTC+3"/>
    <s v="+3"/>
  </r>
  <r>
    <n v="321193"/>
    <x v="5"/>
    <d v="2021-07-27T15:08:26"/>
    <x v="24456"/>
    <n v="255080"/>
    <n v="122902"/>
    <s v="UTC+3"/>
    <s v="+3"/>
  </r>
  <r>
    <n v="336400"/>
    <x v="6"/>
    <d v="2021-07-31T18:33:28"/>
    <x v="7196"/>
    <n v="255080"/>
    <n v="140153"/>
    <s v="UTC+3"/>
    <s v="+3"/>
  </r>
  <r>
    <n v="360511"/>
    <x v="6"/>
    <d v="2021-08-07T17:11:55"/>
    <x v="11896"/>
    <n v="255080"/>
    <n v="347008"/>
    <s v="UTC+3"/>
    <s v="+3"/>
  </r>
  <r>
    <n v="381296"/>
    <x v="6"/>
    <d v="2021-08-14T03:22:59"/>
    <x v="59963"/>
    <n v="255080"/>
    <n v="351192"/>
    <s v="UTC+3"/>
    <s v="+3"/>
  </r>
  <r>
    <n v="407777"/>
    <x v="2"/>
    <d v="2021-08-22T05:32:06"/>
    <x v="59964"/>
    <n v="255080"/>
    <n v="28753"/>
    <s v="UTC+3"/>
    <s v="+3"/>
  </r>
  <r>
    <n v="32711"/>
    <x v="0"/>
    <d v="2021-04-28T22:36:23"/>
    <x v="15086"/>
    <n v="255140"/>
    <n v="33094"/>
    <s v="UTC+0"/>
    <s v="+0"/>
  </r>
  <r>
    <n v="43389"/>
    <x v="2"/>
    <d v="2021-05-02T21:00:51"/>
    <x v="8861"/>
    <n v="255140"/>
    <n v="471403"/>
    <s v="UTC+0"/>
    <s v="+0"/>
  </r>
  <r>
    <n v="61661"/>
    <x v="3"/>
    <d v="2021-05-10T18:55:02"/>
    <x v="59965"/>
    <n v="255140"/>
    <n v="470762"/>
    <s v="UTC+0"/>
    <s v="+0"/>
  </r>
  <r>
    <n v="67755"/>
    <x v="4"/>
    <d v="2021-05-13T16:14:15"/>
    <x v="59966"/>
    <n v="255140"/>
    <n v="38789"/>
    <s v="UTC+0"/>
    <s v="+0"/>
  </r>
  <r>
    <n v="76831"/>
    <x v="2"/>
    <d v="2021-05-16T09:51:15"/>
    <x v="59967"/>
    <n v="255140"/>
    <n v="143888"/>
    <s v="UTC+0"/>
    <s v="+0"/>
  </r>
  <r>
    <n v="226200"/>
    <x v="5"/>
    <d v="2021-06-29T07:03:11"/>
    <x v="59968"/>
    <n v="255152"/>
    <n v="341333"/>
    <s v="UTC+6"/>
    <s v="+6"/>
  </r>
  <r>
    <n v="270082"/>
    <x v="3"/>
    <d v="2021-07-12T06:53:17"/>
    <x v="59969"/>
    <n v="255152"/>
    <n v="76405"/>
    <s v="UTC+6"/>
    <s v="+6"/>
  </r>
  <r>
    <n v="285602"/>
    <x v="6"/>
    <d v="2021-07-17T02:23:21"/>
    <x v="59970"/>
    <n v="255152"/>
    <n v="411922"/>
    <s v="UTC+6"/>
    <s v="+6"/>
  </r>
  <r>
    <n v="45713"/>
    <x v="3"/>
    <d v="2021-05-03T22:36:58"/>
    <x v="59971"/>
    <n v="255172"/>
    <n v="242428"/>
    <s v="UTC+1"/>
    <s v="+1"/>
  </r>
  <r>
    <n v="59838"/>
    <x v="2"/>
    <d v="2021-05-09T21:07:23"/>
    <x v="59972"/>
    <n v="255172"/>
    <n v="411922"/>
    <s v="UTC+1"/>
    <s v="+1"/>
  </r>
  <r>
    <n v="71280"/>
    <x v="1"/>
    <d v="2021-05-14T19:09:35"/>
    <x v="26233"/>
    <n v="255172"/>
    <n v="205270"/>
    <s v="UTC+1"/>
    <s v="+1"/>
  </r>
  <r>
    <n v="97385"/>
    <x v="2"/>
    <d v="2021-05-23T09:45:33"/>
    <x v="59973"/>
    <n v="255172"/>
    <n v="111368"/>
    <s v="UTC+1"/>
    <s v="+1"/>
  </r>
  <r>
    <n v="106088"/>
    <x v="0"/>
    <d v="2021-05-26T12:26:29"/>
    <x v="59974"/>
    <n v="255172"/>
    <n v="297015"/>
    <s v="UTC+1"/>
    <s v="+1"/>
  </r>
  <r>
    <n v="115085"/>
    <x v="1"/>
    <d v="2021-05-28T22:13:40"/>
    <x v="50127"/>
    <n v="255172"/>
    <n v="123413"/>
    <s v="UTC+1"/>
    <s v="+1"/>
  </r>
  <r>
    <n v="133616"/>
    <x v="4"/>
    <d v="2021-06-03T12:45:07"/>
    <x v="55079"/>
    <n v="255172"/>
    <n v="7084"/>
    <s v="UTC+1"/>
    <s v="+1"/>
  </r>
  <r>
    <n v="139783"/>
    <x v="1"/>
    <d v="2021-06-04T23:18:55"/>
    <x v="6180"/>
    <n v="255172"/>
    <n v="27497"/>
    <s v="UTC+1"/>
    <s v="+1"/>
  </r>
  <r>
    <n v="153114"/>
    <x v="5"/>
    <d v="2021-06-08T22:27:39"/>
    <x v="59975"/>
    <n v="255172"/>
    <n v="112334"/>
    <s v="UTC+1"/>
    <s v="+1"/>
  </r>
  <r>
    <n v="179998"/>
    <x v="0"/>
    <d v="2021-06-16T19:49:12"/>
    <x v="7177"/>
    <n v="255172"/>
    <n v="117699"/>
    <s v="UTC+1"/>
    <s v="+1"/>
  </r>
  <r>
    <n v="180615"/>
    <x v="0"/>
    <d v="2021-06-16T23:25:54"/>
    <x v="59976"/>
    <n v="255172"/>
    <n v="230507"/>
    <s v="UTC+1"/>
    <s v="+1"/>
  </r>
  <r>
    <n v="226780"/>
    <x v="5"/>
    <d v="2021-06-29T13:45:42"/>
    <x v="59749"/>
    <n v="255172"/>
    <n v="104958"/>
    <s v="UTC+1"/>
    <s v="+1"/>
  </r>
  <r>
    <n v="246714"/>
    <x v="2"/>
    <d v="2021-07-04T23:14:15"/>
    <x v="232"/>
    <n v="255172"/>
    <n v="251823"/>
    <s v="UTC+1"/>
    <s v="+1"/>
  </r>
  <r>
    <n v="248804"/>
    <x v="3"/>
    <d v="2021-07-05T18:29:59"/>
    <x v="34030"/>
    <n v="255172"/>
    <n v="78646"/>
    <s v="UTC+1"/>
    <s v="+1"/>
  </r>
  <r>
    <n v="258308"/>
    <x v="1"/>
    <d v="2021-07-09T15:25:54"/>
    <x v="59522"/>
    <n v="255172"/>
    <n v="120139"/>
    <s v="UTC+1"/>
    <s v="+1"/>
  </r>
  <r>
    <n v="259971"/>
    <x v="1"/>
    <d v="2021-07-09T20:10:10"/>
    <x v="24819"/>
    <n v="255172"/>
    <n v="158978"/>
    <s v="UTC+1"/>
    <s v="+1"/>
  </r>
  <r>
    <n v="266602"/>
    <x v="2"/>
    <d v="2021-07-11T09:10:47"/>
    <x v="59977"/>
    <n v="255172"/>
    <n v="239565"/>
    <s v="UTC+1"/>
    <s v="+1"/>
  </r>
  <r>
    <n v="333133"/>
    <x v="6"/>
    <d v="2021-07-31T01:04:33"/>
    <x v="59978"/>
    <n v="255172"/>
    <n v="472585"/>
    <s v="UTC+1"/>
    <s v="+1"/>
  </r>
  <r>
    <n v="338909"/>
    <x v="2"/>
    <d v="2021-08-01T07:16:39"/>
    <x v="59979"/>
    <n v="255172"/>
    <n v="389702"/>
    <s v="UTC+1"/>
    <s v="+1"/>
  </r>
  <r>
    <n v="346316"/>
    <x v="5"/>
    <d v="2021-08-03T15:59:31"/>
    <x v="59980"/>
    <n v="255172"/>
    <n v="153893"/>
    <s v="UTC+1"/>
    <s v="+1"/>
  </r>
  <r>
    <n v="356942"/>
    <x v="1"/>
    <d v="2021-08-06T22:25:19"/>
    <x v="536"/>
    <n v="255172"/>
    <n v="253722"/>
    <s v="UTC+1"/>
    <s v="+1"/>
  </r>
  <r>
    <n v="392741"/>
    <x v="5"/>
    <d v="2021-08-17T17:01:26"/>
    <x v="45257"/>
    <n v="255172"/>
    <n v="191893"/>
    <s v="UTC+1"/>
    <s v="+1"/>
  </r>
  <r>
    <n v="29751"/>
    <x v="5"/>
    <d v="2021-04-27T11:55:02"/>
    <x v="2549"/>
    <n v="255188"/>
    <n v="470762"/>
    <s v="UTC+3"/>
    <s v="+3"/>
  </r>
  <r>
    <n v="39430"/>
    <x v="6"/>
    <d v="2021-05-01T15:08:26"/>
    <x v="15526"/>
    <n v="255188"/>
    <n v="241927"/>
    <s v="UTC+3"/>
    <s v="+3"/>
  </r>
  <r>
    <n v="46624"/>
    <x v="5"/>
    <d v="2021-05-04T15:22:24"/>
    <x v="55551"/>
    <n v="255188"/>
    <n v="191893"/>
    <s v="UTC+3"/>
    <s v="+3"/>
  </r>
  <r>
    <n v="56132"/>
    <x v="6"/>
    <d v="2021-05-08T18:33:28"/>
    <x v="15943"/>
    <n v="255188"/>
    <n v="148630"/>
    <s v="UTC+3"/>
    <s v="+3"/>
  </r>
  <r>
    <n v="23061"/>
    <x v="6"/>
    <d v="2021-04-24T10:28:49"/>
    <x v="59981"/>
    <n v="255205"/>
    <n v="158978"/>
    <s v="UTC+3"/>
    <s v="+3"/>
  </r>
  <r>
    <n v="50216"/>
    <x v="4"/>
    <d v="2021-05-06T14:12:29"/>
    <x v="59982"/>
    <n v="255205"/>
    <n v="411922"/>
    <s v="UTC+3"/>
    <s v="+3"/>
  </r>
  <r>
    <n v="73465"/>
    <x v="6"/>
    <d v="2021-05-15T13:08:32"/>
    <x v="59983"/>
    <n v="255205"/>
    <n v="118549"/>
    <s v="UTC+3"/>
    <s v="+3"/>
  </r>
  <r>
    <n v="89351"/>
    <x v="1"/>
    <d v="2021-05-21T15:29:24"/>
    <x v="23042"/>
    <n v="255205"/>
    <n v="451624"/>
    <s v="UTC+3"/>
    <s v="+3"/>
  </r>
  <r>
    <n v="94284"/>
    <x v="6"/>
    <d v="2021-05-22T14:56:47"/>
    <x v="2354"/>
    <n v="255205"/>
    <n v="250679"/>
    <s v="UTC+3"/>
    <s v="+3"/>
  </r>
  <r>
    <n v="117490"/>
    <x v="6"/>
    <d v="2021-05-29T13:46:46"/>
    <x v="59984"/>
    <n v="255205"/>
    <n v="250679"/>
    <s v="UTC+3"/>
    <s v="+3"/>
  </r>
  <r>
    <n v="125831"/>
    <x v="3"/>
    <d v="2021-05-31T10:26:29"/>
    <x v="36871"/>
    <n v="255205"/>
    <n v="198404"/>
    <s v="UTC+3"/>
    <s v="+3"/>
  </r>
  <r>
    <n v="157727"/>
    <x v="4"/>
    <d v="2021-06-10T17:11:55"/>
    <x v="4633"/>
    <n v="255205"/>
    <n v="112334"/>
    <s v="UTC+3"/>
    <s v="+3"/>
  </r>
  <r>
    <n v="159486"/>
    <x v="1"/>
    <d v="2021-06-11T08:06:41"/>
    <x v="59985"/>
    <n v="255205"/>
    <n v="463334"/>
    <s v="UTC+3"/>
    <s v="+3"/>
  </r>
  <r>
    <n v="176942"/>
    <x v="5"/>
    <d v="2021-06-15T17:26:53"/>
    <x v="59986"/>
    <n v="255205"/>
    <n v="60239"/>
    <s v="UTC+3"/>
    <s v="+3"/>
  </r>
  <r>
    <n v="210720"/>
    <x v="1"/>
    <d v="2021-06-25T14:00:51"/>
    <x v="5351"/>
    <n v="255205"/>
    <n v="476070"/>
    <s v="UTC+3"/>
    <s v="+3"/>
  </r>
  <r>
    <n v="94654"/>
    <x v="6"/>
    <d v="2021-05-22T16:23:34"/>
    <x v="59987"/>
    <n v="255213"/>
    <n v="4199"/>
    <s v="UTC+1"/>
    <s v="+1"/>
  </r>
  <r>
    <n v="27651"/>
    <x v="2"/>
    <d v="2021-04-25T22:55:02"/>
    <x v="59988"/>
    <n v="255229"/>
    <n v="385636"/>
    <s v="UTC+0"/>
    <s v="+0"/>
  </r>
  <r>
    <n v="33290"/>
    <x v="4"/>
    <d v="2021-04-29T13:21:49"/>
    <x v="29714"/>
    <n v="255229"/>
    <n v="473323"/>
    <s v="UTC+0"/>
    <s v="+0"/>
  </r>
  <r>
    <n v="50707"/>
    <x v="4"/>
    <d v="2021-05-06T18:41:03"/>
    <x v="53914"/>
    <n v="255229"/>
    <n v="357547"/>
    <s v="UTC+0"/>
    <s v="+0"/>
  </r>
  <r>
    <n v="93860"/>
    <x v="6"/>
    <d v="2021-05-22T12:23:08"/>
    <x v="59989"/>
    <n v="255229"/>
    <n v="411922"/>
    <s v="UTC+0"/>
    <s v="+0"/>
  </r>
  <r>
    <n v="125202"/>
    <x v="2"/>
    <d v="2021-05-30T22:57:21"/>
    <x v="17963"/>
    <n v="255229"/>
    <n v="232500"/>
    <s v="UTC+0"/>
    <s v="+0"/>
  </r>
  <r>
    <n v="135727"/>
    <x v="4"/>
    <d v="2021-06-03T22:31:44"/>
    <x v="25474"/>
    <n v="255229"/>
    <n v="202865"/>
    <s v="UTC+0"/>
    <s v="+0"/>
  </r>
  <r>
    <n v="166793"/>
    <x v="6"/>
    <d v="2021-06-12T18:50:13"/>
    <x v="59990"/>
    <n v="255229"/>
    <n v="471409"/>
    <s v="UTC+0"/>
    <s v="+0"/>
  </r>
  <r>
    <n v="277838"/>
    <x v="0"/>
    <d v="2021-07-14T19:27:39"/>
    <x v="11353"/>
    <n v="255229"/>
    <n v="48930"/>
    <s v="UTC+0"/>
    <s v="+0"/>
  </r>
  <r>
    <n v="294458"/>
    <x v="3"/>
    <d v="2021-07-19T16:16:35"/>
    <x v="52794"/>
    <n v="255229"/>
    <n v="395983"/>
    <s v="UTC+0"/>
    <s v="+0"/>
  </r>
  <r>
    <n v="303927"/>
    <x v="4"/>
    <d v="2021-07-22T18:48:02"/>
    <x v="30268"/>
    <n v="255229"/>
    <n v="140573"/>
    <s v="UTC+0"/>
    <s v="+0"/>
  </r>
  <r>
    <n v="386687"/>
    <x v="2"/>
    <d v="2021-08-15T13:03:58"/>
    <x v="59991"/>
    <n v="255229"/>
    <n v="324893"/>
    <s v="UTC+0"/>
    <s v="+0"/>
  </r>
  <r>
    <n v="407165"/>
    <x v="2"/>
    <d v="2021-08-22T00:02:36"/>
    <x v="33660"/>
    <n v="255229"/>
    <n v="21760"/>
    <s v="UTC+0"/>
    <s v="+0"/>
  </r>
  <r>
    <n v="219346"/>
    <x v="2"/>
    <d v="2021-06-27T09:14:39"/>
    <x v="59992"/>
    <n v="255233"/>
    <n v="154256"/>
    <s v="UTC+1"/>
    <s v="+1"/>
  </r>
  <r>
    <n v="246489"/>
    <x v="2"/>
    <d v="2021-07-04T21:57:21"/>
    <x v="19433"/>
    <n v="255233"/>
    <n v="21760"/>
    <s v="UTC+1"/>
    <s v="+1"/>
  </r>
  <r>
    <n v="262333"/>
    <x v="6"/>
    <d v="2021-07-10T12:17:46"/>
    <x v="59993"/>
    <n v="255233"/>
    <n v="158978"/>
    <s v="UTC+1"/>
    <s v="+1"/>
  </r>
  <r>
    <n v="289331"/>
    <x v="6"/>
    <d v="2021-07-17T22:16:00"/>
    <x v="13167"/>
    <n v="255233"/>
    <n v="357547"/>
    <s v="UTC+1"/>
    <s v="+1"/>
  </r>
  <r>
    <n v="326729"/>
    <x v="4"/>
    <d v="2021-07-29T12:14:50"/>
    <x v="59994"/>
    <n v="255233"/>
    <n v="237461"/>
    <s v="UTC+1"/>
    <s v="+1"/>
  </r>
  <r>
    <n v="357253"/>
    <x v="1"/>
    <d v="2021-08-06T23:23:34"/>
    <x v="14790"/>
    <n v="255233"/>
    <n v="300941"/>
    <s v="UTC+1"/>
    <s v="+1"/>
  </r>
  <r>
    <n v="360733"/>
    <x v="6"/>
    <d v="2021-08-07T17:50:22"/>
    <x v="47118"/>
    <n v="255233"/>
    <n v="251664"/>
    <s v="UTC+1"/>
    <s v="+1"/>
  </r>
  <r>
    <n v="391214"/>
    <x v="3"/>
    <d v="2021-08-16T21:20:05"/>
    <x v="15113"/>
    <n v="255233"/>
    <n v="86587"/>
    <s v="UTC+1"/>
    <s v="+1"/>
  </r>
  <r>
    <n v="393582"/>
    <x v="5"/>
    <d v="2021-08-17T21:24:44"/>
    <x v="58684"/>
    <n v="255233"/>
    <n v="62570"/>
    <s v="UTC+1"/>
    <s v="+1"/>
  </r>
  <r>
    <n v="403070"/>
    <x v="6"/>
    <d v="2021-08-21T00:14:51"/>
    <x v="59995"/>
    <n v="255233"/>
    <n v="411922"/>
    <s v="UTC+1"/>
    <s v="+1"/>
  </r>
  <r>
    <n v="413689"/>
    <x v="3"/>
    <d v="2021-08-23T22:53:17"/>
    <x v="51748"/>
    <n v="255233"/>
    <n v="180467"/>
    <s v="UTC+1"/>
    <s v="+1"/>
  </r>
  <r>
    <n v="32822"/>
    <x v="4"/>
    <d v="2021-04-29T01:42:48"/>
    <x v="59996"/>
    <n v="255239"/>
    <n v="104958"/>
    <s v="UTC-4"/>
    <s v="-4"/>
  </r>
  <r>
    <n v="43868"/>
    <x v="3"/>
    <d v="2021-05-03T01:38:08"/>
    <x v="14866"/>
    <n v="255239"/>
    <n v="366805"/>
    <s v="UTC-4"/>
    <s v="-4"/>
  </r>
  <r>
    <n v="51326"/>
    <x v="4"/>
    <d v="2021-05-06T22:43:23"/>
    <x v="32200"/>
    <n v="255239"/>
    <n v="351192"/>
    <s v="UTC-4"/>
    <s v="-4"/>
  </r>
  <r>
    <n v="60279"/>
    <x v="3"/>
    <d v="2021-05-10T00:56:12"/>
    <x v="59997"/>
    <n v="255239"/>
    <n v="411922"/>
    <s v="UTC-4"/>
    <s v="-4"/>
  </r>
  <r>
    <n v="118984"/>
    <x v="6"/>
    <d v="2021-05-29T17:51:07"/>
    <x v="59998"/>
    <n v="255239"/>
    <n v="214224"/>
    <s v="UTC-4"/>
    <s v="-4"/>
  </r>
  <r>
    <n v="163887"/>
    <x v="6"/>
    <d v="2021-06-12T05:07:51"/>
    <x v="59999"/>
    <n v="255239"/>
    <n v="470762"/>
    <s v="UTC-4"/>
    <s v="-4"/>
  </r>
  <r>
    <n v="184110"/>
    <x v="1"/>
    <d v="2021-06-18T03:20:40"/>
    <x v="50469"/>
    <n v="255239"/>
    <n v="304722"/>
    <s v="UTC-4"/>
    <s v="-4"/>
  </r>
  <r>
    <n v="192224"/>
    <x v="6"/>
    <d v="2021-06-19T20:52:58"/>
    <x v="60000"/>
    <n v="255239"/>
    <n v="294042"/>
    <s v="UTC-4"/>
    <s v="-4"/>
  </r>
  <r>
    <n v="199844"/>
    <x v="3"/>
    <d v="2021-06-21T21:26:29"/>
    <x v="60001"/>
    <n v="255239"/>
    <n v="347060"/>
    <s v="UTC-4"/>
    <s v="-4"/>
  </r>
  <r>
    <n v="223068"/>
    <x v="3"/>
    <d v="2021-06-28T02:48:02"/>
    <x v="40107"/>
    <n v="255239"/>
    <n v="111368"/>
    <s v="UTC-4"/>
    <s v="-4"/>
  </r>
  <r>
    <n v="251869"/>
    <x v="5"/>
    <d v="2021-07-06T22:10:45"/>
    <x v="37553"/>
    <n v="255239"/>
    <n v="266896"/>
    <s v="UTC-4"/>
    <s v="-4"/>
  </r>
  <r>
    <n v="289274"/>
    <x v="6"/>
    <d v="2021-07-17T22:06:06"/>
    <x v="60002"/>
    <n v="255239"/>
    <n v="60814"/>
    <s v="UTC-4"/>
    <s v="-4"/>
  </r>
  <r>
    <n v="317428"/>
    <x v="3"/>
    <d v="2021-07-26T00:02:36"/>
    <x v="3289"/>
    <n v="255239"/>
    <n v="330333"/>
    <s v="UTC-4"/>
    <s v="-4"/>
  </r>
  <r>
    <n v="111991"/>
    <x v="1"/>
    <d v="2021-05-28T13:24:58"/>
    <x v="60003"/>
    <n v="255242"/>
    <n v="251574"/>
    <s v="UTC+0"/>
    <s v="+0"/>
  </r>
  <r>
    <n v="114964"/>
    <x v="1"/>
    <d v="2021-05-28T21:45:07"/>
    <x v="27272"/>
    <n v="255242"/>
    <n v="351192"/>
    <s v="UTC+0"/>
    <s v="+0"/>
  </r>
  <r>
    <n v="136046"/>
    <x v="1"/>
    <d v="2021-06-04T01:52:07"/>
    <x v="60004"/>
    <n v="255242"/>
    <n v="250679"/>
    <s v="UTC+0"/>
    <s v="+0"/>
  </r>
  <r>
    <n v="140272"/>
    <x v="6"/>
    <d v="2021-06-05T03:51:50"/>
    <x v="60005"/>
    <n v="255242"/>
    <n v="235960"/>
    <s v="UTC+0"/>
    <s v="+0"/>
  </r>
  <r>
    <n v="142351"/>
    <x v="6"/>
    <d v="2021-06-05T17:35:48"/>
    <x v="32727"/>
    <n v="255242"/>
    <n v="472908"/>
    <s v="UTC+0"/>
    <s v="+0"/>
  </r>
  <r>
    <n v="151081"/>
    <x v="5"/>
    <d v="2021-06-08T13:10:10"/>
    <x v="13693"/>
    <n v="255242"/>
    <n v="230507"/>
    <s v="UTC+0"/>
    <s v="+0"/>
  </r>
  <r>
    <n v="156098"/>
    <x v="0"/>
    <d v="2021-06-09T22:52:42"/>
    <x v="24996"/>
    <n v="255242"/>
    <n v="242428"/>
    <s v="UTC+0"/>
    <s v="+0"/>
  </r>
  <r>
    <n v="171849"/>
    <x v="2"/>
    <d v="2021-06-13T18:46:48"/>
    <x v="60006"/>
    <n v="255242"/>
    <n v="21550"/>
    <s v="UTC+0"/>
    <s v="+0"/>
  </r>
  <r>
    <n v="198308"/>
    <x v="3"/>
    <d v="2021-06-21T15:22:59"/>
    <x v="2184"/>
    <n v="255242"/>
    <n v="158978"/>
    <s v="UTC+0"/>
    <s v="+0"/>
  </r>
  <r>
    <n v="218382"/>
    <x v="2"/>
    <d v="2021-06-27T00:47:22"/>
    <x v="60007"/>
    <n v="255242"/>
    <n v="312886"/>
    <s v="UTC+0"/>
    <s v="+0"/>
  </r>
  <r>
    <n v="242217"/>
    <x v="6"/>
    <d v="2021-07-03T19:59:31"/>
    <x v="60008"/>
    <n v="255242"/>
    <n v="43842"/>
    <s v="UTC+0"/>
    <s v="+0"/>
  </r>
  <r>
    <n v="245332"/>
    <x v="2"/>
    <d v="2021-07-04T16:49:12"/>
    <x v="11101"/>
    <n v="255242"/>
    <n v="477790"/>
    <s v="UTC+0"/>
    <s v="+0"/>
  </r>
  <r>
    <n v="290073"/>
    <x v="2"/>
    <d v="2021-07-18T03:10:05"/>
    <x v="60009"/>
    <n v="255242"/>
    <n v="411922"/>
    <s v="UTC+0"/>
    <s v="+0"/>
  </r>
  <r>
    <n v="334175"/>
    <x v="6"/>
    <d v="2021-07-31T10:19:12"/>
    <x v="26386"/>
    <n v="255242"/>
    <n v="470762"/>
    <s v="UTC+0"/>
    <s v="+0"/>
  </r>
  <r>
    <n v="355865"/>
    <x v="1"/>
    <d v="2021-08-06T18:29:24"/>
    <x v="6403"/>
    <n v="255242"/>
    <n v="157871"/>
    <s v="UTC+0"/>
    <s v="+0"/>
  </r>
  <r>
    <n v="384718"/>
    <x v="6"/>
    <d v="2021-08-14T20:56:12"/>
    <x v="47559"/>
    <n v="255242"/>
    <n v="347393"/>
    <s v="UTC+0"/>
    <s v="+0"/>
  </r>
  <r>
    <n v="402393"/>
    <x v="1"/>
    <d v="2021-08-20T20:42:13"/>
    <x v="3464"/>
    <n v="255242"/>
    <n v="3215"/>
    <s v="UTC+0"/>
    <s v="+0"/>
  </r>
  <r>
    <n v="412811"/>
    <x v="3"/>
    <d v="2021-08-23T18:10:45"/>
    <x v="22916"/>
    <n v="255242"/>
    <n v="78227"/>
    <s v="UTC+0"/>
    <s v="+0"/>
  </r>
  <r>
    <n v="320909"/>
    <x v="5"/>
    <d v="2021-07-27T13:52:07"/>
    <x v="2086"/>
    <n v="255288"/>
    <n v="105352"/>
    <s v="UTC+8"/>
    <s v="+8"/>
  </r>
  <r>
    <n v="334254"/>
    <x v="6"/>
    <d v="2021-07-31T11:03:57"/>
    <x v="60010"/>
    <n v="255288"/>
    <n v="411922"/>
    <s v="UTC+8"/>
    <s v="+8"/>
  </r>
  <r>
    <n v="369918"/>
    <x v="5"/>
    <d v="2021-08-10T14:22:24"/>
    <x v="60011"/>
    <n v="255288"/>
    <n v="338092"/>
    <s v="UTC+8"/>
    <s v="+8"/>
  </r>
  <r>
    <n v="377575"/>
    <x v="1"/>
    <d v="2021-08-13T06:55:02"/>
    <x v="13238"/>
    <n v="255288"/>
    <n v="122982"/>
    <s v="UTC+8"/>
    <s v="+8"/>
  </r>
  <r>
    <n v="407658"/>
    <x v="2"/>
    <d v="2021-08-22T04:27:35"/>
    <x v="60012"/>
    <n v="255288"/>
    <n v="3922"/>
    <s v="UTC+8"/>
    <s v="+8"/>
  </r>
  <r>
    <n v="252705"/>
    <x v="0"/>
    <d v="2021-07-07T12:36:29"/>
    <x v="60013"/>
    <n v="255303"/>
    <n v="154256"/>
    <s v="UTC+1"/>
    <s v="+1"/>
  </r>
  <r>
    <n v="283072"/>
    <x v="1"/>
    <d v="2021-07-16T15:37:33"/>
    <x v="13526"/>
    <n v="255303"/>
    <n v="254768"/>
    <s v="UTC+1"/>
    <s v="+1"/>
  </r>
  <r>
    <n v="308251"/>
    <x v="1"/>
    <d v="2021-07-23T22:36:58"/>
    <x v="2481"/>
    <n v="255303"/>
    <n v="227775"/>
    <s v="UTC+1"/>
    <s v="+1"/>
  </r>
  <r>
    <n v="309231"/>
    <x v="6"/>
    <d v="2021-07-24T07:06:38"/>
    <x v="60014"/>
    <n v="255303"/>
    <n v="217497"/>
    <s v="UTC+1"/>
    <s v="+1"/>
  </r>
  <r>
    <n v="330070"/>
    <x v="1"/>
    <d v="2021-07-30T15:30:34"/>
    <x v="13100"/>
    <n v="255303"/>
    <n v="248241"/>
    <s v="UTC+1"/>
    <s v="+1"/>
  </r>
  <r>
    <n v="382616"/>
    <x v="6"/>
    <d v="2021-08-14T13:43:39"/>
    <x v="60015"/>
    <n v="255303"/>
    <n v="461611"/>
    <s v="UTC+1"/>
    <s v="+1"/>
  </r>
  <r>
    <n v="68869"/>
    <x v="4"/>
    <d v="2021-05-13T23:34:03"/>
    <x v="60016"/>
    <n v="255324"/>
    <n v="377926"/>
    <s v="UTC+3"/>
    <s v="+3"/>
  </r>
  <r>
    <n v="71637"/>
    <x v="1"/>
    <d v="2021-05-14T20:29:59"/>
    <x v="11"/>
    <n v="255324"/>
    <n v="49263"/>
    <s v="UTC+3"/>
    <s v="+3"/>
  </r>
  <r>
    <n v="77800"/>
    <x v="2"/>
    <d v="2021-05-16T16:16:00"/>
    <x v="32550"/>
    <n v="255324"/>
    <n v="250679"/>
    <s v="UTC+3"/>
    <s v="+3"/>
  </r>
  <r>
    <n v="112863"/>
    <x v="1"/>
    <d v="2021-05-28T16:11:20"/>
    <x v="36752"/>
    <n v="255324"/>
    <n v="82901"/>
    <s v="UTC+3"/>
    <s v="+3"/>
  </r>
  <r>
    <n v="126854"/>
    <x v="3"/>
    <d v="2021-05-31T16:11:20"/>
    <x v="5368"/>
    <n v="255324"/>
    <n v="86587"/>
    <s v="UTC+3"/>
    <s v="+3"/>
  </r>
  <r>
    <n v="169846"/>
    <x v="2"/>
    <d v="2021-06-13T11:45:42"/>
    <x v="60017"/>
    <n v="255324"/>
    <n v="466283"/>
    <s v="UTC+3"/>
    <s v="+3"/>
  </r>
  <r>
    <n v="193964"/>
    <x v="2"/>
    <d v="2021-06-20T10:14:50"/>
    <x v="54038"/>
    <n v="255324"/>
    <n v="230507"/>
    <s v="UTC+3"/>
    <s v="+3"/>
  </r>
  <r>
    <n v="211243"/>
    <x v="1"/>
    <d v="2021-06-25T15:48:02"/>
    <x v="14403"/>
    <n v="255324"/>
    <n v="88008"/>
    <s v="UTC+3"/>
    <s v="+3"/>
  </r>
  <r>
    <n v="245088"/>
    <x v="2"/>
    <d v="2021-07-04T15:57:21"/>
    <x v="7370"/>
    <n v="255324"/>
    <n v="351192"/>
    <s v="UTC+3"/>
    <s v="+3"/>
  </r>
  <r>
    <n v="274307"/>
    <x v="5"/>
    <d v="2021-07-13T16:57:56"/>
    <x v="56080"/>
    <n v="255324"/>
    <n v="411922"/>
    <s v="UTC+3"/>
    <s v="+3"/>
  </r>
  <r>
    <n v="282156"/>
    <x v="1"/>
    <d v="2021-07-16T12:12:30"/>
    <x v="25588"/>
    <n v="255339"/>
    <n v="158978"/>
    <s v="UTC+5"/>
    <s v="+5"/>
  </r>
  <r>
    <n v="297380"/>
    <x v="5"/>
    <d v="2021-07-20T16:24:09"/>
    <x v="35825"/>
    <n v="255339"/>
    <n v="419338"/>
    <s v="UTC+5"/>
    <s v="+5"/>
  </r>
  <r>
    <n v="329390"/>
    <x v="1"/>
    <d v="2021-07-30T12:31:09"/>
    <x v="5253"/>
    <n v="255339"/>
    <n v="112334"/>
    <s v="UTC+5"/>
    <s v="+5"/>
  </r>
  <r>
    <n v="334701"/>
    <x v="6"/>
    <d v="2021-07-31T13:43:13"/>
    <x v="60018"/>
    <n v="255339"/>
    <n v="347008"/>
    <s v="UTC+5"/>
    <s v="+5"/>
  </r>
  <r>
    <n v="349254"/>
    <x v="0"/>
    <d v="2021-08-04T17:22:24"/>
    <x v="18222"/>
    <n v="255339"/>
    <n v="36482"/>
    <s v="UTC+5"/>
    <s v="+5"/>
  </r>
  <r>
    <n v="378808"/>
    <x v="1"/>
    <d v="2021-08-13T16:19:30"/>
    <x v="42604"/>
    <n v="255339"/>
    <n v="42824"/>
    <s v="UTC+5"/>
    <s v="+5"/>
  </r>
  <r>
    <n v="389404"/>
    <x v="3"/>
    <d v="2021-08-16T08:13:26"/>
    <x v="60019"/>
    <n v="255339"/>
    <n v="122902"/>
    <s v="UTC+5"/>
    <s v="+5"/>
  </r>
  <r>
    <n v="394115"/>
    <x v="0"/>
    <d v="2021-08-18T07:07:16"/>
    <x v="60020"/>
    <n v="255339"/>
    <n v="126396"/>
    <s v="UTC+5"/>
    <s v="+5"/>
  </r>
  <r>
    <n v="404933"/>
    <x v="6"/>
    <d v="2021-08-21T14:50:29"/>
    <x v="60021"/>
    <n v="255339"/>
    <n v="351192"/>
    <s v="UTC+5"/>
    <s v="+5"/>
  </r>
  <r>
    <n v="412457"/>
    <x v="3"/>
    <d v="2021-08-23T16:31:09"/>
    <x v="5728"/>
    <n v="255339"/>
    <n v="179296"/>
    <s v="UTC+5"/>
    <s v="+5"/>
  </r>
  <r>
    <n v="107100"/>
    <x v="0"/>
    <d v="2021-05-26T17:35:48"/>
    <x v="60022"/>
    <n v="255343"/>
    <n v="183565"/>
    <s v="UTC+0"/>
    <s v="+0"/>
  </r>
  <r>
    <n v="125315"/>
    <x v="2"/>
    <d v="2021-05-30T23:32:19"/>
    <x v="60023"/>
    <n v="255343"/>
    <n v="148630"/>
    <s v="UTC+0"/>
    <s v="+0"/>
  </r>
  <r>
    <n v="145503"/>
    <x v="2"/>
    <d v="2021-06-06T13:17:12"/>
    <x v="60024"/>
    <n v="255343"/>
    <n v="304128"/>
    <s v="UTC+0"/>
    <s v="+0"/>
  </r>
  <r>
    <n v="167920"/>
    <x v="6"/>
    <d v="2021-06-12T22:59:31"/>
    <x v="60025"/>
    <n v="255343"/>
    <n v="351192"/>
    <s v="UTC+0"/>
    <s v="+0"/>
  </r>
  <r>
    <n v="170993"/>
    <x v="2"/>
    <d v="2021-06-13T15:53:17"/>
    <x v="28804"/>
    <n v="255343"/>
    <n v="411922"/>
    <s v="UTC+0"/>
    <s v="+0"/>
  </r>
  <r>
    <n v="198602"/>
    <x v="3"/>
    <d v="2021-06-21T16:28:14"/>
    <x v="22309"/>
    <n v="255343"/>
    <n v="182191"/>
    <s v="UTC+0"/>
    <s v="+0"/>
  </r>
  <r>
    <n v="242540"/>
    <x v="6"/>
    <d v="2021-07-03T20:58:31"/>
    <x v="57736"/>
    <n v="255343"/>
    <n v="322942"/>
    <s v="UTC+0"/>
    <s v="+0"/>
  </r>
  <r>
    <n v="281361"/>
    <x v="4"/>
    <d v="2021-07-15T23:55:37"/>
    <x v="60026"/>
    <n v="255343"/>
    <n v="111368"/>
    <s v="UTC+0"/>
    <s v="+0"/>
  </r>
  <r>
    <n v="282315"/>
    <x v="1"/>
    <d v="2021-07-16T13:10:10"/>
    <x v="51924"/>
    <n v="255343"/>
    <n v="347008"/>
    <s v="UTC+0"/>
    <s v="+0"/>
  </r>
  <r>
    <n v="317133"/>
    <x v="2"/>
    <d v="2021-07-25T22:36:23"/>
    <x v="32742"/>
    <n v="255343"/>
    <n v="155428"/>
    <s v="UTC+0"/>
    <s v="+0"/>
  </r>
  <r>
    <n v="349192"/>
    <x v="0"/>
    <d v="2021-08-04T17:14:50"/>
    <x v="25568"/>
    <n v="255343"/>
    <n v="230507"/>
    <s v="UTC+0"/>
    <s v="+0"/>
  </r>
  <r>
    <n v="354896"/>
    <x v="1"/>
    <d v="2021-08-06T15:18:20"/>
    <x v="39440"/>
    <n v="255343"/>
    <n v="158978"/>
    <s v="UTC+0"/>
    <s v="+0"/>
  </r>
  <r>
    <n v="395805"/>
    <x v="0"/>
    <d v="2021-08-18T19:02:01"/>
    <x v="1814"/>
    <n v="255343"/>
    <n v="308303"/>
    <s v="UTC+0"/>
    <s v="+0"/>
  </r>
  <r>
    <n v="418413"/>
    <x v="0"/>
    <d v="2021-08-25T22:45:42"/>
    <x v="2896"/>
    <n v="255343"/>
    <n v="95782"/>
    <s v="UTC+0"/>
    <s v="+0"/>
  </r>
  <r>
    <n v="27115"/>
    <x v="2"/>
    <d v="2021-04-25T17:16:00"/>
    <x v="60027"/>
    <n v="255355"/>
    <n v="153893"/>
    <s v="UTC+2"/>
    <s v="+2"/>
  </r>
  <r>
    <n v="97628"/>
    <x v="2"/>
    <d v="2021-05-23T11:58:34"/>
    <x v="60028"/>
    <n v="255355"/>
    <n v="456134"/>
    <s v="UTC+2"/>
    <s v="+2"/>
  </r>
  <r>
    <n v="101424"/>
    <x v="3"/>
    <d v="2021-05-24T15:10:10"/>
    <x v="2795"/>
    <n v="255355"/>
    <n v="250679"/>
    <s v="UTC+2"/>
    <s v="+2"/>
  </r>
  <r>
    <n v="102319"/>
    <x v="3"/>
    <d v="2021-05-24T18:28:14"/>
    <x v="22695"/>
    <n v="255355"/>
    <n v="411922"/>
    <s v="UTC+2"/>
    <s v="+2"/>
  </r>
  <r>
    <n v="108887"/>
    <x v="4"/>
    <d v="2021-05-27T15:05:31"/>
    <x v="13423"/>
    <n v="255355"/>
    <n v="386066"/>
    <s v="UTC+2"/>
    <s v="+2"/>
  </r>
  <r>
    <n v="121678"/>
    <x v="2"/>
    <d v="2021-05-30T07:52:07"/>
    <x v="60029"/>
    <n v="255355"/>
    <n v="347008"/>
    <s v="UTC+2"/>
    <s v="+2"/>
  </r>
  <r>
    <n v="138908"/>
    <x v="1"/>
    <d v="2021-06-04T19:47:27"/>
    <x v="19479"/>
    <n v="255355"/>
    <n v="30180"/>
    <s v="UTC+2"/>
    <s v="+2"/>
  </r>
  <r>
    <n v="197349"/>
    <x v="3"/>
    <d v="2021-06-21T04:41:46"/>
    <x v="60030"/>
    <n v="255355"/>
    <n v="387595"/>
    <s v="UTC+2"/>
    <s v="+2"/>
  </r>
  <r>
    <n v="197582"/>
    <x v="3"/>
    <d v="2021-06-21T10:35:13"/>
    <x v="60031"/>
    <n v="255355"/>
    <n v="450900"/>
    <s v="UTC+2"/>
    <s v="+2"/>
  </r>
  <r>
    <n v="233318"/>
    <x v="4"/>
    <d v="2021-07-01T16:52:42"/>
    <x v="15656"/>
    <n v="255355"/>
    <n v="230507"/>
    <s v="UTC+2"/>
    <s v="+2"/>
  </r>
  <r>
    <n v="245454"/>
    <x v="2"/>
    <d v="2021-07-04T17:11:20"/>
    <x v="24896"/>
    <n v="255355"/>
    <n v="306524"/>
    <s v="UTC+2"/>
    <s v="+2"/>
  </r>
  <r>
    <n v="249089"/>
    <x v="3"/>
    <d v="2021-07-05T20:55:02"/>
    <x v="26206"/>
    <n v="255355"/>
    <n v="470762"/>
    <s v="UTC+2"/>
    <s v="+2"/>
  </r>
  <r>
    <n v="250813"/>
    <x v="5"/>
    <d v="2021-07-06T16:06:06"/>
    <x v="25784"/>
    <n v="255355"/>
    <n v="111153"/>
    <s v="UTC+2"/>
    <s v="+2"/>
  </r>
  <r>
    <n v="264831"/>
    <x v="6"/>
    <d v="2021-07-10T20:08:26"/>
    <x v="4152"/>
    <n v="255355"/>
    <n v="439981"/>
    <s v="UTC+2"/>
    <s v="+2"/>
  </r>
  <r>
    <n v="285637"/>
    <x v="6"/>
    <d v="2021-07-17T02:39:37"/>
    <x v="60032"/>
    <n v="255355"/>
    <n v="76405"/>
    <s v="UTC+2"/>
    <s v="+2"/>
  </r>
  <r>
    <n v="332737"/>
    <x v="1"/>
    <d v="2021-07-30T22:30:14"/>
    <x v="60033"/>
    <n v="255355"/>
    <n v="105200"/>
    <s v="UTC+2"/>
    <s v="+2"/>
  </r>
  <r>
    <n v="338525"/>
    <x v="2"/>
    <d v="2021-08-01T04:19:46"/>
    <x v="60034"/>
    <n v="255355"/>
    <n v="301748"/>
    <s v="UTC+2"/>
    <s v="+2"/>
  </r>
  <r>
    <n v="352786"/>
    <x v="4"/>
    <d v="2021-08-05T20:03:46"/>
    <x v="34748"/>
    <n v="255355"/>
    <n v="189554"/>
    <s v="UTC+2"/>
    <s v="+2"/>
  </r>
  <r>
    <n v="388240"/>
    <x v="2"/>
    <d v="2021-08-15T18:56:12"/>
    <x v="37890"/>
    <n v="255355"/>
    <n v="143750"/>
    <s v="UTC+2"/>
    <s v="+2"/>
  </r>
  <r>
    <n v="418954"/>
    <x v="4"/>
    <d v="2021-08-26T12:03:46"/>
    <x v="10542"/>
    <n v="255355"/>
    <n v="5151"/>
    <s v="UTC+2"/>
    <s v="+2"/>
  </r>
  <r>
    <n v="231677"/>
    <x v="0"/>
    <d v="2021-06-30T20:48:02"/>
    <x v="13984"/>
    <n v="255380"/>
    <n v="250679"/>
    <s v="UTC+2"/>
    <s v="+2"/>
  </r>
  <r>
    <n v="239899"/>
    <x v="6"/>
    <d v="2021-07-03T12:42:39"/>
    <x v="60035"/>
    <n v="255380"/>
    <n v="4199"/>
    <s v="UTC+2"/>
    <s v="+2"/>
  </r>
  <r>
    <n v="271033"/>
    <x v="3"/>
    <d v="2021-07-12T15:35:48"/>
    <x v="35334"/>
    <n v="255380"/>
    <n v="320264"/>
    <s v="UTC+2"/>
    <s v="+2"/>
  </r>
  <r>
    <n v="287959"/>
    <x v="6"/>
    <d v="2021-07-17T16:55:02"/>
    <x v="22272"/>
    <n v="255380"/>
    <n v="387595"/>
    <s v="UTC+2"/>
    <s v="+2"/>
  </r>
  <r>
    <n v="290411"/>
    <x v="2"/>
    <d v="2021-07-18T07:13:50"/>
    <x v="60036"/>
    <n v="255380"/>
    <n v="135719"/>
    <s v="UTC+2"/>
    <s v="+2"/>
  </r>
  <r>
    <n v="228908"/>
    <x v="5"/>
    <d v="2021-06-29T22:09:00"/>
    <x v="60037"/>
    <n v="255400"/>
    <n v="258219"/>
    <s v="UTC+1"/>
    <s v="+1"/>
  </r>
  <r>
    <n v="253062"/>
    <x v="0"/>
    <d v="2021-07-07T14:53:17"/>
    <x v="19706"/>
    <n v="255400"/>
    <n v="125006"/>
    <s v="UTC+1"/>
    <s v="+1"/>
  </r>
  <r>
    <n v="265992"/>
    <x v="2"/>
    <d v="2021-07-11T02:59:02"/>
    <x v="60038"/>
    <n v="255400"/>
    <n v="5151"/>
    <s v="UTC+1"/>
    <s v="+1"/>
  </r>
  <r>
    <n v="279713"/>
    <x v="4"/>
    <d v="2021-07-15T14:27:39"/>
    <x v="43302"/>
    <n v="255400"/>
    <n v="187427"/>
    <s v="UTC+1"/>
    <s v="+1"/>
  </r>
  <r>
    <n v="300777"/>
    <x v="0"/>
    <d v="2021-07-21T18:11:20"/>
    <x v="4981"/>
    <n v="255400"/>
    <n v="230507"/>
    <s v="UTC+1"/>
    <s v="+1"/>
  </r>
  <r>
    <n v="319560"/>
    <x v="3"/>
    <d v="2021-07-26T18:29:59"/>
    <x v="1580"/>
    <n v="255400"/>
    <n v="351192"/>
    <s v="UTC+1"/>
    <s v="+1"/>
  </r>
  <r>
    <n v="321237"/>
    <x v="5"/>
    <d v="2021-07-27T15:18:55"/>
    <x v="3120"/>
    <n v="255400"/>
    <n v="411922"/>
    <s v="UTC+1"/>
    <s v="+1"/>
  </r>
  <r>
    <n v="350618"/>
    <x v="0"/>
    <d v="2021-08-04T22:06:41"/>
    <x v="28277"/>
    <n v="255400"/>
    <n v="424456"/>
    <s v="UTC+1"/>
    <s v="+1"/>
  </r>
  <r>
    <n v="372630"/>
    <x v="0"/>
    <d v="2021-08-11T14:25:55"/>
    <x v="60039"/>
    <n v="255400"/>
    <n v="245484"/>
    <s v="UTC+1"/>
    <s v="+1"/>
  </r>
  <r>
    <n v="396358"/>
    <x v="0"/>
    <d v="2021-08-18T23:53:52"/>
    <x v="43175"/>
    <n v="255400"/>
    <n v="118549"/>
    <s v="UTC+1"/>
    <s v="+1"/>
  </r>
  <r>
    <n v="405534"/>
    <x v="6"/>
    <d v="2021-08-21T16:56:24"/>
    <x v="60040"/>
    <n v="255400"/>
    <n v="112334"/>
    <s v="UTC+1"/>
    <s v="+1"/>
  </r>
  <r>
    <n v="414031"/>
    <x v="5"/>
    <d v="2021-08-24T07:25:26"/>
    <x v="60041"/>
    <n v="255400"/>
    <n v="311670"/>
    <s v="UTC+1"/>
    <s v="+1"/>
  </r>
  <r>
    <n v="414872"/>
    <x v="5"/>
    <d v="2021-08-24T16:07:51"/>
    <x v="53025"/>
    <n v="255400"/>
    <n v="419338"/>
    <s v="UTC+1"/>
    <s v="+1"/>
  </r>
  <r>
    <n v="34587"/>
    <x v="4"/>
    <d v="2021-04-29T20:09:00"/>
    <x v="53143"/>
    <n v="255416"/>
    <n v="118549"/>
    <s v="UTC+3"/>
    <s v="+3"/>
  </r>
  <r>
    <n v="75806"/>
    <x v="6"/>
    <d v="2021-05-15T22:28:49"/>
    <x v="60042"/>
    <n v="255416"/>
    <n v="230507"/>
    <s v="UTC+3"/>
    <s v="+3"/>
  </r>
  <r>
    <n v="88595"/>
    <x v="1"/>
    <d v="2021-05-21T10:35:48"/>
    <x v="35619"/>
    <n v="255416"/>
    <n v="370651"/>
    <s v="UTC+3"/>
    <s v="+3"/>
  </r>
  <r>
    <n v="91769"/>
    <x v="1"/>
    <d v="2021-05-21T22:17:10"/>
    <x v="40053"/>
    <n v="255416"/>
    <n v="75550"/>
    <s v="UTC+3"/>
    <s v="+3"/>
  </r>
  <r>
    <n v="255377"/>
    <x v="4"/>
    <d v="2021-07-08T16:32:19"/>
    <x v="13797"/>
    <n v="255427"/>
    <n v="394154"/>
    <s v="UTC+3"/>
    <s v="+3"/>
  </r>
  <r>
    <n v="273484"/>
    <x v="5"/>
    <d v="2021-07-13T13:09:07"/>
    <x v="60043"/>
    <n v="255427"/>
    <n v="70091"/>
    <s v="UTC+3"/>
    <s v="+3"/>
  </r>
  <r>
    <n v="351942"/>
    <x v="4"/>
    <d v="2021-08-05T16:46:17"/>
    <x v="50497"/>
    <n v="255427"/>
    <n v="411922"/>
    <s v="UTC+3"/>
    <s v="+3"/>
  </r>
  <r>
    <n v="361490"/>
    <x v="6"/>
    <d v="2021-08-07T20:04:21"/>
    <x v="25889"/>
    <n v="255427"/>
    <n v="346056"/>
    <s v="UTC+3"/>
    <s v="+3"/>
  </r>
  <r>
    <n v="386328"/>
    <x v="2"/>
    <d v="2021-08-15T10:14:50"/>
    <x v="2894"/>
    <n v="255427"/>
    <n v="391162"/>
    <s v="UTC+3"/>
    <s v="+3"/>
  </r>
  <r>
    <n v="277145"/>
    <x v="0"/>
    <d v="2021-07-14T16:45:07"/>
    <x v="10935"/>
    <n v="255440"/>
    <n v="42035"/>
    <s v="UTC+1"/>
    <s v="+1"/>
  </r>
  <r>
    <n v="320332"/>
    <x v="3"/>
    <d v="2021-07-26T22:04:21"/>
    <x v="28357"/>
    <n v="255440"/>
    <n v="52509"/>
    <s v="UTC+1"/>
    <s v="+1"/>
  </r>
  <r>
    <n v="211675"/>
    <x v="1"/>
    <d v="2021-06-25T16:46:17"/>
    <x v="16244"/>
    <n v="255470"/>
    <n v="214179"/>
    <s v="UTC+3"/>
    <s v="+3"/>
  </r>
  <r>
    <n v="249017"/>
    <x v="3"/>
    <d v="2021-07-05T20:25:19"/>
    <x v="52771"/>
    <n v="255470"/>
    <n v="363403"/>
    <s v="UTC+3"/>
    <s v="+3"/>
  </r>
  <r>
    <n v="252834"/>
    <x v="0"/>
    <d v="2021-07-07T13:46:52"/>
    <x v="32300"/>
    <n v="255470"/>
    <n v="50825"/>
    <s v="UTC+3"/>
    <s v="+3"/>
  </r>
  <r>
    <n v="299954"/>
    <x v="0"/>
    <d v="2021-07-21T15:24:44"/>
    <x v="3795"/>
    <n v="255470"/>
    <n v="230507"/>
    <s v="UTC+3"/>
    <s v="+3"/>
  </r>
  <r>
    <n v="331687"/>
    <x v="1"/>
    <d v="2021-07-30T19:50:22"/>
    <x v="6419"/>
    <n v="255470"/>
    <n v="227775"/>
    <s v="UTC+3"/>
    <s v="+3"/>
  </r>
  <r>
    <n v="322754"/>
    <x v="5"/>
    <d v="2021-07-27T21:17:10"/>
    <x v="11955"/>
    <n v="255501"/>
    <n v="181584"/>
    <s v="UTC+0"/>
    <s v="+0"/>
  </r>
  <r>
    <n v="337449"/>
    <x v="6"/>
    <d v="2021-07-31T21:59:06"/>
    <x v="8887"/>
    <n v="255501"/>
    <n v="470762"/>
    <s v="UTC+0"/>
    <s v="+0"/>
  </r>
  <r>
    <n v="344689"/>
    <x v="3"/>
    <d v="2021-08-02T20:53:52"/>
    <x v="60044"/>
    <n v="255501"/>
    <n v="250679"/>
    <s v="UTC+0"/>
    <s v="+0"/>
  </r>
  <r>
    <n v="412776"/>
    <x v="3"/>
    <d v="2021-08-23T18:01:26"/>
    <x v="10367"/>
    <n v="255501"/>
    <n v="411922"/>
    <s v="UTC+0"/>
    <s v="+0"/>
  </r>
  <r>
    <n v="32139"/>
    <x v="0"/>
    <d v="2021-04-28T18:51:32"/>
    <x v="7654"/>
    <n v="255513"/>
    <n v="88863"/>
    <s v="UTC+2"/>
    <s v="+2"/>
  </r>
  <r>
    <n v="34699"/>
    <x v="4"/>
    <d v="2021-04-29T20:55:02"/>
    <x v="57794"/>
    <n v="255513"/>
    <n v="404226"/>
    <s v="UTC+2"/>
    <s v="+2"/>
  </r>
  <r>
    <n v="45107"/>
    <x v="3"/>
    <d v="2021-05-03T18:32:53"/>
    <x v="33866"/>
    <n v="255513"/>
    <n v="180863"/>
    <s v="UTC+2"/>
    <s v="+2"/>
  </r>
  <r>
    <n v="157642"/>
    <x v="4"/>
    <d v="2021-06-10T16:55:02"/>
    <x v="15336"/>
    <n v="255513"/>
    <n v="411922"/>
    <s v="UTC+2"/>
    <s v="+2"/>
  </r>
  <r>
    <n v="228191"/>
    <x v="5"/>
    <d v="2021-06-29T18:58:31"/>
    <x v="5445"/>
    <n v="255513"/>
    <n v="420674"/>
    <s v="UTC+2"/>
    <s v="+2"/>
  </r>
  <r>
    <n v="297534"/>
    <x v="5"/>
    <d v="2021-07-20T17:02:01"/>
    <x v="5405"/>
    <n v="255513"/>
    <n v="253722"/>
    <s v="UTC+2"/>
    <s v="+2"/>
  </r>
  <r>
    <n v="307794"/>
    <x v="1"/>
    <d v="2021-07-23T20:50:22"/>
    <x v="43152"/>
    <n v="255513"/>
    <n v="370651"/>
    <s v="UTC+2"/>
    <s v="+2"/>
  </r>
  <r>
    <n v="334930"/>
    <x v="6"/>
    <d v="2021-07-31T14:35:13"/>
    <x v="24354"/>
    <n v="255513"/>
    <n v="250679"/>
    <s v="UTC+2"/>
    <s v="+2"/>
  </r>
  <r>
    <n v="372704"/>
    <x v="0"/>
    <d v="2021-08-11T14:53:52"/>
    <x v="21274"/>
    <n v="255513"/>
    <n v="254768"/>
    <s v="UTC+2"/>
    <s v="+2"/>
  </r>
  <r>
    <n v="408695"/>
    <x v="2"/>
    <d v="2021-08-22T13:22:59"/>
    <x v="60045"/>
    <n v="255513"/>
    <n v="230507"/>
    <s v="UTC+2"/>
    <s v="+2"/>
  </r>
  <r>
    <n v="72392"/>
    <x v="6"/>
    <d v="2021-05-15T01:33:07"/>
    <x v="60046"/>
    <n v="255553"/>
    <n v="472712"/>
    <s v="UTC+2"/>
    <s v="+2"/>
  </r>
  <r>
    <n v="86866"/>
    <x v="4"/>
    <d v="2021-05-20T15:45:07"/>
    <x v="45661"/>
    <n v="255553"/>
    <n v="242428"/>
    <s v="UTC+2"/>
    <s v="+2"/>
  </r>
  <r>
    <n v="89913"/>
    <x v="1"/>
    <d v="2021-05-21T17:43:58"/>
    <x v="5711"/>
    <n v="255553"/>
    <n v="179296"/>
    <s v="UTC+2"/>
    <s v="+2"/>
  </r>
  <r>
    <n v="111193"/>
    <x v="1"/>
    <d v="2021-05-28T04:41:46"/>
    <x v="60047"/>
    <n v="255553"/>
    <n v="347393"/>
    <s v="UTC+2"/>
    <s v="+2"/>
  </r>
  <r>
    <n v="119514"/>
    <x v="6"/>
    <d v="2021-05-29T19:03:11"/>
    <x v="891"/>
    <n v="255553"/>
    <n v="5151"/>
    <s v="UTC+2"/>
    <s v="+2"/>
  </r>
  <r>
    <n v="185664"/>
    <x v="1"/>
    <d v="2021-06-18T16:01:26"/>
    <x v="15062"/>
    <n v="255553"/>
    <n v="47419"/>
    <s v="UTC+2"/>
    <s v="+2"/>
  </r>
  <r>
    <n v="195590"/>
    <x v="2"/>
    <d v="2021-06-20T17:29:59"/>
    <x v="20227"/>
    <n v="255553"/>
    <n v="258219"/>
    <s v="UTC+2"/>
    <s v="+2"/>
  </r>
  <r>
    <n v="198774"/>
    <x v="3"/>
    <d v="2021-06-21T17:04:21"/>
    <x v="38305"/>
    <n v="255553"/>
    <n v="250679"/>
    <s v="UTC+2"/>
    <s v="+2"/>
  </r>
  <r>
    <n v="223071"/>
    <x v="3"/>
    <d v="2021-06-28T02:50:53"/>
    <x v="60048"/>
    <n v="255553"/>
    <n v="12149"/>
    <s v="UTC+2"/>
    <s v="+2"/>
  </r>
  <r>
    <n v="247309"/>
    <x v="3"/>
    <d v="2021-07-05T10:21:36"/>
    <x v="60049"/>
    <n v="255553"/>
    <n v="43631"/>
    <s v="UTC+2"/>
    <s v="+2"/>
  </r>
  <r>
    <n v="247666"/>
    <x v="3"/>
    <d v="2021-07-05T13:27:39"/>
    <x v="7758"/>
    <n v="255553"/>
    <n v="251997"/>
    <s v="UTC+2"/>
    <s v="+2"/>
  </r>
  <r>
    <n v="284711"/>
    <x v="1"/>
    <d v="2021-07-16T21:06:41"/>
    <x v="53382"/>
    <n v="255553"/>
    <n v="130739"/>
    <s v="UTC+2"/>
    <s v="+2"/>
  </r>
  <r>
    <n v="289151"/>
    <x v="6"/>
    <d v="2021-07-17T21:34:38"/>
    <x v="60050"/>
    <n v="255553"/>
    <n v="347008"/>
    <s v="UTC+2"/>
    <s v="+2"/>
  </r>
  <r>
    <n v="382210"/>
    <x v="6"/>
    <d v="2021-08-14T11:32:15"/>
    <x v="60051"/>
    <n v="255553"/>
    <n v="394819"/>
    <s v="UTC+2"/>
    <s v="+2"/>
  </r>
  <r>
    <n v="385897"/>
    <x v="2"/>
    <d v="2021-08-15T05:40:59"/>
    <x v="60052"/>
    <n v="255553"/>
    <n v="1358"/>
    <s v="UTC+2"/>
    <s v="+2"/>
  </r>
  <r>
    <n v="392767"/>
    <x v="5"/>
    <d v="2021-08-17T17:11:20"/>
    <x v="60053"/>
    <n v="255553"/>
    <n v="411922"/>
    <s v="UTC+2"/>
    <s v="+2"/>
  </r>
  <r>
    <n v="224863"/>
    <x v="3"/>
    <d v="2021-06-28T19:11:55"/>
    <x v="230"/>
    <n v="255570"/>
    <n v="302612"/>
    <s v="UTC+1"/>
    <s v="+1"/>
  </r>
  <r>
    <n v="239158"/>
    <x v="6"/>
    <d v="2021-07-03T06:35:58"/>
    <x v="60054"/>
    <n v="255570"/>
    <n v="182984"/>
    <s v="UTC+1"/>
    <s v="+1"/>
  </r>
  <r>
    <n v="273305"/>
    <x v="5"/>
    <d v="2021-07-13T11:35:13"/>
    <x v="60055"/>
    <n v="255570"/>
    <n v="444486"/>
    <s v="UTC+1"/>
    <s v="+1"/>
  </r>
  <r>
    <n v="280709"/>
    <x v="4"/>
    <d v="2021-07-15T18:32:19"/>
    <x v="39399"/>
    <n v="255570"/>
    <n v="230507"/>
    <s v="UTC+1"/>
    <s v="+1"/>
  </r>
  <r>
    <n v="291912"/>
    <x v="2"/>
    <d v="2021-07-18T17:55:02"/>
    <x v="18904"/>
    <n v="255570"/>
    <n v="408733"/>
    <s v="UTC+1"/>
    <s v="+1"/>
  </r>
  <r>
    <n v="307148"/>
    <x v="1"/>
    <d v="2021-07-23T18:55:37"/>
    <x v="22809"/>
    <n v="255570"/>
    <n v="191893"/>
    <s v="UTC+1"/>
    <s v="+1"/>
  </r>
  <r>
    <n v="330946"/>
    <x v="1"/>
    <d v="2021-07-30T18:09:00"/>
    <x v="50298"/>
    <n v="255570"/>
    <n v="21527"/>
    <s v="UTC+1"/>
    <s v="+1"/>
  </r>
  <r>
    <n v="350366"/>
    <x v="0"/>
    <d v="2021-08-04T20:34:34"/>
    <x v="60056"/>
    <n v="255570"/>
    <n v="118549"/>
    <s v="UTC+1"/>
    <s v="+1"/>
  </r>
  <r>
    <n v="360572"/>
    <x v="6"/>
    <d v="2021-08-07T17:20:10"/>
    <x v="60057"/>
    <n v="255570"/>
    <n v="301748"/>
    <s v="UTC+1"/>
    <s v="+1"/>
  </r>
  <r>
    <n v="369975"/>
    <x v="5"/>
    <d v="2021-08-10T14:46:17"/>
    <x v="1415"/>
    <n v="255570"/>
    <n v="357547"/>
    <s v="UTC+1"/>
    <s v="+1"/>
  </r>
  <r>
    <n v="402603"/>
    <x v="1"/>
    <d v="2021-08-20T21:27:04"/>
    <x v="19068"/>
    <n v="255570"/>
    <n v="37644"/>
    <s v="UTC+1"/>
    <s v="+1"/>
  </r>
  <r>
    <n v="403245"/>
    <x v="6"/>
    <d v="2021-08-21T01:57:31"/>
    <x v="60058"/>
    <n v="255570"/>
    <n v="157711"/>
    <s v="UTC+1"/>
    <s v="+1"/>
  </r>
  <r>
    <n v="414162"/>
    <x v="5"/>
    <d v="2021-08-24T11:11:55"/>
    <x v="60059"/>
    <n v="255570"/>
    <n v="221580"/>
    <s v="UTC+1"/>
    <s v="+1"/>
  </r>
  <r>
    <n v="416680"/>
    <x v="0"/>
    <d v="2021-08-25T15:18:55"/>
    <x v="12376"/>
    <n v="255570"/>
    <n v="294042"/>
    <s v="UTC+1"/>
    <s v="+1"/>
  </r>
  <r>
    <n v="419860"/>
    <x v="4"/>
    <d v="2021-08-26T17:52:42"/>
    <x v="60060"/>
    <n v="255570"/>
    <n v="266896"/>
    <s v="UTC+1"/>
    <s v="+1"/>
  </r>
  <r>
    <n v="423940"/>
    <x v="2"/>
    <d v="2021-08-29T21:18:14"/>
    <x v="60061"/>
    <n v="255570"/>
    <n v="395249"/>
    <s v="UTC+1"/>
    <s v="+1"/>
  </r>
  <r>
    <n v="108536"/>
    <x v="4"/>
    <d v="2021-05-27T00:29:59"/>
    <x v="21556"/>
    <n v="255618"/>
    <n v="473232"/>
    <s v="UTC-5"/>
    <s v="-5"/>
  </r>
  <r>
    <n v="146866"/>
    <x v="2"/>
    <d v="2021-06-06T19:20:05"/>
    <x v="60062"/>
    <n v="255618"/>
    <n v="428248"/>
    <s v="UTC-5"/>
    <s v="-5"/>
  </r>
  <r>
    <n v="150333"/>
    <x v="3"/>
    <d v="2021-06-07T23:31:44"/>
    <x v="53870"/>
    <n v="255618"/>
    <n v="209122"/>
    <s v="UTC-5"/>
    <s v="-5"/>
  </r>
  <r>
    <n v="153413"/>
    <x v="0"/>
    <d v="2021-06-09T01:14:15"/>
    <x v="10004"/>
    <n v="255618"/>
    <n v="153893"/>
    <s v="UTC-5"/>
    <s v="-5"/>
  </r>
  <r>
    <n v="159156"/>
    <x v="4"/>
    <d v="2021-06-10T23:55:02"/>
    <x v="15336"/>
    <n v="255618"/>
    <n v="227775"/>
    <s v="UTC-5"/>
    <s v="-5"/>
  </r>
  <r>
    <n v="159429"/>
    <x v="1"/>
    <d v="2021-06-11T06:24:09"/>
    <x v="56423"/>
    <n v="255618"/>
    <n v="217497"/>
    <s v="UTC-5"/>
    <s v="-5"/>
  </r>
  <r>
    <n v="164177"/>
    <x v="6"/>
    <d v="2021-06-12T07:24:44"/>
    <x v="4421"/>
    <n v="255618"/>
    <n v="401945"/>
    <s v="UTC-5"/>
    <s v="-5"/>
  </r>
  <r>
    <n v="175592"/>
    <x v="3"/>
    <d v="2021-06-14T23:48:02"/>
    <x v="10053"/>
    <n v="255618"/>
    <n v="347008"/>
    <s v="UTC-5"/>
    <s v="-5"/>
  </r>
  <r>
    <n v="182986"/>
    <x v="4"/>
    <d v="2021-06-17T20:34:38"/>
    <x v="43769"/>
    <n v="255618"/>
    <n v="411922"/>
    <s v="UTC-5"/>
    <s v="-5"/>
  </r>
  <r>
    <n v="184028"/>
    <x v="1"/>
    <d v="2021-06-18T01:28:14"/>
    <x v="8373"/>
    <n v="255618"/>
    <n v="266042"/>
    <s v="UTC-5"/>
    <s v="-5"/>
  </r>
  <r>
    <n v="203422"/>
    <x v="5"/>
    <d v="2021-06-22T23:22:24"/>
    <x v="1028"/>
    <n v="255618"/>
    <n v="347393"/>
    <s v="UTC-5"/>
    <s v="-5"/>
  </r>
  <r>
    <n v="228733"/>
    <x v="5"/>
    <d v="2021-06-29T21:14:15"/>
    <x v="14759"/>
    <n v="255618"/>
    <n v="222693"/>
    <s v="UTC-5"/>
    <s v="-5"/>
  </r>
  <r>
    <n v="243241"/>
    <x v="2"/>
    <d v="2021-07-04T01:51:32"/>
    <x v="30129"/>
    <n v="255618"/>
    <n v="351192"/>
    <s v="UTC-5"/>
    <s v="-5"/>
  </r>
  <r>
    <n v="260811"/>
    <x v="1"/>
    <d v="2021-07-09T23:06:06"/>
    <x v="11557"/>
    <n v="255618"/>
    <n v="472908"/>
    <s v="UTC-5"/>
    <s v="-5"/>
  </r>
  <r>
    <n v="311181"/>
    <x v="6"/>
    <d v="2021-07-24T17:34:59"/>
    <x v="60063"/>
    <n v="255618"/>
    <n v="465778"/>
    <s v="UTC-5"/>
    <s v="-5"/>
  </r>
  <r>
    <n v="351120"/>
    <x v="4"/>
    <d v="2021-08-05T10:16:48"/>
    <x v="60064"/>
    <n v="255618"/>
    <n v="363811"/>
    <s v="UTC-5"/>
    <s v="-5"/>
  </r>
  <r>
    <n v="362678"/>
    <x v="2"/>
    <d v="2021-08-08T01:56:12"/>
    <x v="31085"/>
    <n v="255618"/>
    <n v="293657"/>
    <s v="UTC-5"/>
    <s v="-5"/>
  </r>
  <r>
    <n v="381188"/>
    <x v="6"/>
    <d v="2021-08-14T02:26:29"/>
    <x v="10919"/>
    <n v="255618"/>
    <n v="473327"/>
    <s v="UTC-5"/>
    <s v="-5"/>
  </r>
  <r>
    <n v="381524"/>
    <x v="6"/>
    <d v="2021-08-14T05:55:37"/>
    <x v="60065"/>
    <n v="255618"/>
    <n v="379559"/>
    <s v="UTC-5"/>
    <s v="-5"/>
  </r>
  <r>
    <n v="44997"/>
    <x v="3"/>
    <d v="2021-05-03T17:56:47"/>
    <x v="41243"/>
    <n v="255634"/>
    <n v="145241"/>
    <s v="UTC+0"/>
    <s v="+0"/>
  </r>
  <r>
    <n v="51076"/>
    <x v="4"/>
    <d v="2021-05-06T21:01:26"/>
    <x v="60066"/>
    <n v="255634"/>
    <n v="242428"/>
    <s v="UTC+0"/>
    <s v="+0"/>
  </r>
  <r>
    <n v="109681"/>
    <x v="4"/>
    <d v="2021-05-27T18:06:06"/>
    <x v="39076"/>
    <n v="255634"/>
    <n v="428248"/>
    <s v="UTC+0"/>
    <s v="+0"/>
  </r>
  <r>
    <n v="128288"/>
    <x v="5"/>
    <d v="2021-06-01T01:12:30"/>
    <x v="60067"/>
    <n v="255634"/>
    <n v="214179"/>
    <s v="UTC+0"/>
    <s v="+0"/>
  </r>
  <r>
    <n v="128954"/>
    <x v="5"/>
    <d v="2021-06-01T14:01:26"/>
    <x v="18571"/>
    <n v="255634"/>
    <n v="411922"/>
    <s v="UTC+0"/>
    <s v="+0"/>
  </r>
  <r>
    <n v="151780"/>
    <x v="5"/>
    <d v="2021-06-08T16:32:53"/>
    <x v="60068"/>
    <n v="255634"/>
    <n v="47419"/>
    <s v="UTC+0"/>
    <s v="+0"/>
  </r>
  <r>
    <n v="160653"/>
    <x v="1"/>
    <d v="2021-06-11T15:18:20"/>
    <x v="42912"/>
    <n v="255634"/>
    <n v="77124"/>
    <s v="UTC+0"/>
    <s v="+0"/>
  </r>
  <r>
    <n v="192818"/>
    <x v="6"/>
    <d v="2021-06-19T23:11:20"/>
    <x v="1962"/>
    <n v="255634"/>
    <n v="165114"/>
    <s v="UTC+0"/>
    <s v="+0"/>
  </r>
  <r>
    <n v="196454"/>
    <x v="2"/>
    <d v="2021-06-20T20:14:15"/>
    <x v="32075"/>
    <n v="255634"/>
    <n v="263907"/>
    <s v="UTC+0"/>
    <s v="+0"/>
  </r>
  <r>
    <n v="202508"/>
    <x v="5"/>
    <d v="2021-06-22T18:59:41"/>
    <x v="18505"/>
    <n v="255634"/>
    <n v="288320"/>
    <s v="UTC+0"/>
    <s v="+0"/>
  </r>
  <r>
    <n v="205144"/>
    <x v="0"/>
    <d v="2021-06-23T17:54:27"/>
    <x v="49768"/>
    <n v="255634"/>
    <n v="470762"/>
    <s v="UTC+0"/>
    <s v="+0"/>
  </r>
  <r>
    <n v="229294"/>
    <x v="0"/>
    <d v="2021-06-30T02:01:26"/>
    <x v="60069"/>
    <n v="255634"/>
    <n v="186975"/>
    <s v="UTC+0"/>
    <s v="+0"/>
  </r>
  <r>
    <n v="234650"/>
    <x v="4"/>
    <d v="2021-07-01T22:48:02"/>
    <x v="22586"/>
    <n v="255634"/>
    <n v="411922"/>
    <s v="UTC+0"/>
    <s v="+0"/>
  </r>
  <r>
    <n v="246650"/>
    <x v="2"/>
    <d v="2021-07-04T22:52:42"/>
    <x v="32093"/>
    <n v="255634"/>
    <n v="357547"/>
    <s v="UTC+0"/>
    <s v="+0"/>
  </r>
  <r>
    <n v="283169"/>
    <x v="1"/>
    <d v="2021-07-16T15:50:57"/>
    <x v="37598"/>
    <n v="255634"/>
    <n v="153893"/>
    <s v="UTC+0"/>
    <s v="+0"/>
  </r>
  <r>
    <n v="291433"/>
    <x v="2"/>
    <d v="2021-07-18T16:23:34"/>
    <x v="37636"/>
    <n v="255634"/>
    <n v="396575"/>
    <s v="UTC+0"/>
    <s v="+0"/>
  </r>
  <r>
    <n v="295064"/>
    <x v="3"/>
    <d v="2021-07-19T18:50:22"/>
    <x v="10373"/>
    <n v="255634"/>
    <n v="411922"/>
    <s v="UTC+0"/>
    <s v="+0"/>
  </r>
  <r>
    <n v="307502"/>
    <x v="1"/>
    <d v="2021-07-23T19:50:57"/>
    <x v="55868"/>
    <n v="255634"/>
    <n v="221025"/>
    <s v="UTC+0"/>
    <s v="+0"/>
  </r>
  <r>
    <n v="339946"/>
    <x v="2"/>
    <d v="2021-08-01T13:44:08"/>
    <x v="60070"/>
    <n v="255634"/>
    <n v="253546"/>
    <s v="UTC+0"/>
    <s v="+0"/>
  </r>
  <r>
    <n v="342432"/>
    <x v="3"/>
    <d v="2021-08-02T00:02:36"/>
    <x v="60071"/>
    <n v="255634"/>
    <n v="182191"/>
    <s v="UTC+0"/>
    <s v="+0"/>
  </r>
  <r>
    <n v="371753"/>
    <x v="5"/>
    <d v="2021-08-10T22:10:45"/>
    <x v="13478"/>
    <n v="255634"/>
    <n v="354608"/>
    <s v="UTC+0"/>
    <s v="+0"/>
  </r>
  <r>
    <n v="374702"/>
    <x v="4"/>
    <d v="2021-08-12T00:32:53"/>
    <x v="3240"/>
    <n v="255634"/>
    <n v="252406"/>
    <s v="UTC+0"/>
    <s v="+0"/>
  </r>
  <r>
    <n v="390082"/>
    <x v="3"/>
    <d v="2021-08-16T15:16:00"/>
    <x v="50937"/>
    <n v="255634"/>
    <n v="463226"/>
    <s v="UTC+0"/>
    <s v="+0"/>
  </r>
  <r>
    <n v="407834"/>
    <x v="2"/>
    <d v="2021-08-22T06:20:08"/>
    <x v="60072"/>
    <n v="255634"/>
    <n v="182191"/>
    <s v="UTC+0"/>
    <s v="+0"/>
  </r>
  <r>
    <n v="6642"/>
    <x v="6"/>
    <d v="2021-04-10T10:01:33"/>
    <x v="60073"/>
    <n v="255694"/>
    <n v="440181"/>
    <s v="UTC+3"/>
    <s v="+3"/>
  </r>
  <r>
    <n v="12624"/>
    <x v="6"/>
    <d v="2021-04-17T11:03:46"/>
    <x v="32943"/>
    <n v="255694"/>
    <n v="351192"/>
    <s v="UTC+3"/>
    <s v="+3"/>
  </r>
  <r>
    <n v="12946"/>
    <x v="6"/>
    <d v="2021-04-17T14:21:49"/>
    <x v="40834"/>
    <n v="255694"/>
    <n v="165641"/>
    <s v="UTC+3"/>
    <s v="+3"/>
  </r>
  <r>
    <n v="14579"/>
    <x v="2"/>
    <d v="2021-04-18T14:42:40"/>
    <x v="60074"/>
    <n v="255694"/>
    <n v="258219"/>
    <s v="UTC+3"/>
    <s v="+3"/>
  </r>
  <r>
    <n v="16977"/>
    <x v="5"/>
    <d v="2021-04-20T12:43:58"/>
    <x v="60075"/>
    <n v="255694"/>
    <n v="185131"/>
    <s v="UTC+3"/>
    <s v="+3"/>
  </r>
  <r>
    <n v="23985"/>
    <x v="6"/>
    <d v="2021-04-24T16:04:21"/>
    <x v="2634"/>
    <n v="255694"/>
    <n v="281236"/>
    <s v="UTC+3"/>
    <s v="+3"/>
  </r>
  <r>
    <n v="111646"/>
    <x v="1"/>
    <d v="2021-05-28T11:20:05"/>
    <x v="42014"/>
    <n v="255754"/>
    <n v="182191"/>
    <s v="UTC+3"/>
    <s v="+3"/>
  </r>
  <r>
    <n v="154347"/>
    <x v="0"/>
    <d v="2021-06-09T15:17:45"/>
    <x v="46174"/>
    <n v="255754"/>
    <n v="274276"/>
    <s v="UTC+3"/>
    <s v="+3"/>
  </r>
  <r>
    <n v="159873"/>
    <x v="1"/>
    <d v="2021-06-11T12:29:59"/>
    <x v="3047"/>
    <n v="255754"/>
    <n v="149881"/>
    <s v="UTC+3"/>
    <s v="+3"/>
  </r>
  <r>
    <n v="162386"/>
    <x v="1"/>
    <d v="2021-06-11T20:18:20"/>
    <x v="35662"/>
    <n v="255754"/>
    <n v="347008"/>
    <s v="UTC+3"/>
    <s v="+3"/>
  </r>
  <r>
    <n v="183901"/>
    <x v="1"/>
    <d v="2021-06-18T00:11:20"/>
    <x v="60076"/>
    <n v="255754"/>
    <n v="230507"/>
    <s v="UTC+3"/>
    <s v="+3"/>
  </r>
  <r>
    <n v="198937"/>
    <x v="3"/>
    <d v="2021-06-21T17:39:53"/>
    <x v="30155"/>
    <n v="255754"/>
    <n v="411922"/>
    <s v="UTC+3"/>
    <s v="+3"/>
  </r>
  <r>
    <n v="265485"/>
    <x v="6"/>
    <d v="2021-07-10T22:26:29"/>
    <x v="60077"/>
    <n v="255754"/>
    <n v="351740"/>
    <s v="UTC+3"/>
    <s v="+3"/>
  </r>
  <r>
    <n v="343248"/>
    <x v="3"/>
    <d v="2021-08-02T13:44:33"/>
    <x v="34314"/>
    <n v="255754"/>
    <n v="439981"/>
    <s v="UTC+3"/>
    <s v="+3"/>
  </r>
  <r>
    <n v="299621"/>
    <x v="0"/>
    <d v="2021-07-21T14:07:51"/>
    <x v="18825"/>
    <n v="255765"/>
    <n v="102086"/>
    <s v="UTC+7"/>
    <s v="+7"/>
  </r>
  <r>
    <n v="344949"/>
    <x v="3"/>
    <d v="2021-08-02T22:55:41"/>
    <x v="45236"/>
    <n v="255765"/>
    <n v="325852"/>
    <s v="UTC+7"/>
    <s v="+7"/>
  </r>
  <r>
    <n v="354822"/>
    <x v="1"/>
    <d v="2021-08-06T14:59:06"/>
    <x v="15818"/>
    <n v="255765"/>
    <n v="411922"/>
    <s v="UTC+7"/>
    <s v="+7"/>
  </r>
  <r>
    <n v="408178"/>
    <x v="2"/>
    <d v="2021-08-22T09:39:21"/>
    <x v="60078"/>
    <n v="255765"/>
    <n v="294433"/>
    <s v="UTC+7"/>
    <s v="+7"/>
  </r>
  <r>
    <n v="415987"/>
    <x v="0"/>
    <d v="2021-08-25T06:28:49"/>
    <x v="60079"/>
    <n v="255765"/>
    <n v="323988"/>
    <s v="UTC+7"/>
    <s v="+7"/>
  </r>
  <r>
    <n v="218219"/>
    <x v="6"/>
    <d v="2021-06-26T23:37:33"/>
    <x v="60080"/>
    <n v="255777"/>
    <n v="78410"/>
    <s v="UTC+3"/>
    <s v="+3"/>
  </r>
  <r>
    <n v="233702"/>
    <x v="4"/>
    <d v="2021-07-01T18:14:50"/>
    <x v="18695"/>
    <n v="255777"/>
    <n v="450840"/>
    <s v="UTC+3"/>
    <s v="+3"/>
  </r>
  <r>
    <n v="244796"/>
    <x v="2"/>
    <d v="2021-07-04T14:57:07"/>
    <x v="60081"/>
    <n v="255777"/>
    <n v="230507"/>
    <s v="UTC+3"/>
    <s v="+3"/>
  </r>
  <r>
    <n v="262201"/>
    <x v="6"/>
    <d v="2021-07-10T11:36:23"/>
    <x v="46373"/>
    <n v="255777"/>
    <n v="294042"/>
    <s v="UTC+3"/>
    <s v="+3"/>
  </r>
  <r>
    <n v="268352"/>
    <x v="2"/>
    <d v="2021-07-11T17:56:12"/>
    <x v="29593"/>
    <n v="255777"/>
    <n v="250679"/>
    <s v="UTC+3"/>
    <s v="+3"/>
  </r>
  <r>
    <n v="299949"/>
    <x v="0"/>
    <d v="2021-07-21T15:22:24"/>
    <x v="36984"/>
    <n v="255777"/>
    <n v="471403"/>
    <s v="UTC+3"/>
    <s v="+3"/>
  </r>
  <r>
    <n v="303826"/>
    <x v="4"/>
    <d v="2021-07-22T18:31:09"/>
    <x v="60082"/>
    <n v="255777"/>
    <n v="379859"/>
    <s v="UTC+3"/>
    <s v="+3"/>
  </r>
  <r>
    <n v="329066"/>
    <x v="1"/>
    <d v="2021-07-30T09:58:31"/>
    <x v="60083"/>
    <n v="255777"/>
    <n v="271445"/>
    <s v="UTC+3"/>
    <s v="+3"/>
  </r>
  <r>
    <n v="343910"/>
    <x v="3"/>
    <d v="2021-08-02T17:09:35"/>
    <x v="35436"/>
    <n v="255777"/>
    <n v="411922"/>
    <s v="UTC+3"/>
    <s v="+3"/>
  </r>
  <r>
    <n v="346141"/>
    <x v="5"/>
    <d v="2021-08-03T15:34:03"/>
    <x v="60084"/>
    <n v="255777"/>
    <n v="192331"/>
    <s v="UTC+3"/>
    <s v="+3"/>
  </r>
  <r>
    <n v="372052"/>
    <x v="0"/>
    <d v="2021-08-11T04:19:12"/>
    <x v="60085"/>
    <n v="255777"/>
    <n v="230201"/>
    <s v="UTC+3"/>
    <s v="+3"/>
  </r>
  <r>
    <n v="414130"/>
    <x v="5"/>
    <d v="2021-08-24T10:05:31"/>
    <x v="29622"/>
    <n v="255777"/>
    <n v="153893"/>
    <s v="UTC+3"/>
    <s v="+3"/>
  </r>
  <r>
    <n v="113652"/>
    <x v="1"/>
    <d v="2021-05-28T18:04:56"/>
    <x v="23924"/>
    <n v="255816"/>
    <n v="370960"/>
    <s v="UTC+2"/>
    <s v="+2"/>
  </r>
  <r>
    <n v="149464"/>
    <x v="3"/>
    <d v="2021-06-07T18:30:34"/>
    <x v="2446"/>
    <n v="255816"/>
    <n v="158978"/>
    <s v="UTC+2"/>
    <s v="+2"/>
  </r>
  <r>
    <n v="159090"/>
    <x v="4"/>
    <d v="2021-06-10T23:28:49"/>
    <x v="60086"/>
    <n v="255816"/>
    <n v="74456"/>
    <s v="UTC+2"/>
    <s v="+2"/>
  </r>
  <r>
    <n v="164249"/>
    <x v="6"/>
    <d v="2021-06-12T08:04:57"/>
    <x v="60087"/>
    <n v="255816"/>
    <n v="396686"/>
    <s v="UTC+2"/>
    <s v="+2"/>
  </r>
  <r>
    <n v="176444"/>
    <x v="5"/>
    <d v="2021-06-15T15:38:08"/>
    <x v="27772"/>
    <n v="255816"/>
    <n v="150225"/>
    <s v="UTC+2"/>
    <s v="+2"/>
  </r>
  <r>
    <n v="207469"/>
    <x v="4"/>
    <d v="2021-06-24T15:12:30"/>
    <x v="8087"/>
    <n v="255816"/>
    <n v="122902"/>
    <s v="UTC+2"/>
    <s v="+2"/>
  </r>
  <r>
    <n v="241711"/>
    <x v="6"/>
    <d v="2021-07-03T18:37:33"/>
    <x v="60088"/>
    <n v="255816"/>
    <n v="419438"/>
    <s v="UTC+2"/>
    <s v="+2"/>
  </r>
  <r>
    <n v="251159"/>
    <x v="5"/>
    <d v="2021-07-06T18:53:52"/>
    <x v="8731"/>
    <n v="255816"/>
    <n v="169720"/>
    <s v="UTC+2"/>
    <s v="+2"/>
  </r>
  <r>
    <n v="270780"/>
    <x v="3"/>
    <d v="2021-07-12T14:16:35"/>
    <x v="45900"/>
    <n v="255816"/>
    <n v="411922"/>
    <s v="UTC+2"/>
    <s v="+2"/>
  </r>
  <r>
    <n v="288668"/>
    <x v="6"/>
    <d v="2021-07-17T19:40:28"/>
    <x v="18387"/>
    <n v="255816"/>
    <n v="412978"/>
    <s v="UTC+2"/>
    <s v="+2"/>
  </r>
  <r>
    <n v="294091"/>
    <x v="3"/>
    <d v="2021-07-19T14:53:52"/>
    <x v="60089"/>
    <n v="255816"/>
    <n v="438599"/>
    <s v="UTC+2"/>
    <s v="+2"/>
  </r>
  <r>
    <n v="319486"/>
    <x v="3"/>
    <d v="2021-07-26T18:14:15"/>
    <x v="13485"/>
    <n v="255816"/>
    <n v="244574"/>
    <s v="UTC+2"/>
    <s v="+2"/>
  </r>
  <r>
    <n v="357878"/>
    <x v="6"/>
    <d v="2021-08-07T03:21:07"/>
    <x v="60090"/>
    <n v="255816"/>
    <n v="394819"/>
    <s v="UTC+2"/>
    <s v="+2"/>
  </r>
  <r>
    <n v="359035"/>
    <x v="6"/>
    <d v="2021-08-07T11:45:58"/>
    <x v="60091"/>
    <n v="255816"/>
    <n v="143024"/>
    <s v="UTC+2"/>
    <s v="+2"/>
  </r>
  <r>
    <n v="376359"/>
    <x v="4"/>
    <d v="2021-08-12T19:10:10"/>
    <x v="8787"/>
    <n v="255816"/>
    <n v="412293"/>
    <s v="UTC+2"/>
    <s v="+2"/>
  </r>
  <r>
    <n v="387725"/>
    <x v="2"/>
    <d v="2021-08-15T17:25:19"/>
    <x v="8563"/>
    <n v="255816"/>
    <n v="182984"/>
    <s v="UTC+2"/>
    <s v="+2"/>
  </r>
  <r>
    <n v="26586"/>
    <x v="2"/>
    <d v="2021-04-25T14:18:55"/>
    <x v="38082"/>
    <n v="255839"/>
    <n v="230347"/>
    <s v="UTC+2"/>
    <s v="+2"/>
  </r>
  <r>
    <n v="37363"/>
    <x v="1"/>
    <d v="2021-04-30T19:28:49"/>
    <x v="9938"/>
    <n v="255839"/>
    <n v="411922"/>
    <s v="UTC+2"/>
    <s v="+2"/>
  </r>
  <r>
    <n v="81302"/>
    <x v="3"/>
    <d v="2021-05-17T21:46:17"/>
    <x v="60092"/>
    <n v="255839"/>
    <n v="343712"/>
    <s v="UTC+2"/>
    <s v="+2"/>
  </r>
  <r>
    <n v="82555"/>
    <x v="5"/>
    <d v="2021-05-18T16:24:44"/>
    <x v="11032"/>
    <n v="255839"/>
    <n v="191238"/>
    <s v="UTC+2"/>
    <s v="+2"/>
  </r>
  <r>
    <n v="88048"/>
    <x v="4"/>
    <d v="2021-05-20T22:51:32"/>
    <x v="60093"/>
    <n v="255839"/>
    <n v="250679"/>
    <s v="UTC+2"/>
    <s v="+2"/>
  </r>
  <r>
    <n v="44154"/>
    <x v="3"/>
    <d v="2021-05-03T10:54:27"/>
    <x v="60094"/>
    <n v="255857"/>
    <n v="360778"/>
    <s v="UTC+3"/>
    <s v="+3"/>
  </r>
  <r>
    <n v="52267"/>
    <x v="1"/>
    <d v="2021-05-07T14:07:51"/>
    <x v="58507"/>
    <n v="255857"/>
    <n v="420403"/>
    <s v="UTC+3"/>
    <s v="+3"/>
  </r>
  <r>
    <n v="65290"/>
    <x v="0"/>
    <d v="2021-05-12T14:54:14"/>
    <x v="60095"/>
    <n v="255857"/>
    <n v="158978"/>
    <s v="UTC+3"/>
    <s v="+3"/>
  </r>
  <r>
    <n v="98731"/>
    <x v="2"/>
    <d v="2021-05-23T16:03:22"/>
    <x v="60096"/>
    <n v="255857"/>
    <n v="180863"/>
    <s v="UTC+3"/>
    <s v="+3"/>
  </r>
  <r>
    <n v="212719"/>
    <x v="1"/>
    <d v="2021-06-25T19:16:35"/>
    <x v="12213"/>
    <n v="255864"/>
    <n v="264901"/>
    <s v="UTC+1"/>
    <s v="+1"/>
  </r>
  <r>
    <n v="223456"/>
    <x v="3"/>
    <d v="2021-06-28T11:14:15"/>
    <x v="60097"/>
    <n v="255864"/>
    <n v="21760"/>
    <s v="UTC+1"/>
    <s v="+1"/>
  </r>
  <r>
    <n v="229578"/>
    <x v="0"/>
    <d v="2021-06-30T09:38:43"/>
    <x v="60098"/>
    <n v="255864"/>
    <n v="250679"/>
    <s v="UTC+1"/>
    <s v="+1"/>
  </r>
  <r>
    <n v="235084"/>
    <x v="1"/>
    <d v="2021-07-02T11:51:32"/>
    <x v="60099"/>
    <n v="255864"/>
    <n v="411922"/>
    <s v="UTC+1"/>
    <s v="+1"/>
  </r>
  <r>
    <n v="257327"/>
    <x v="1"/>
    <d v="2021-07-09T09:30:43"/>
    <x v="60100"/>
    <n v="255864"/>
    <n v="297015"/>
    <s v="UTC+1"/>
    <s v="+1"/>
  </r>
  <r>
    <n v="277673"/>
    <x v="0"/>
    <d v="2021-07-14T18:39:18"/>
    <x v="9488"/>
    <n v="255864"/>
    <n v="123413"/>
    <s v="UTC+1"/>
    <s v="+1"/>
  </r>
  <r>
    <n v="341982"/>
    <x v="2"/>
    <d v="2021-08-01T21:20:05"/>
    <x v="47310"/>
    <n v="255864"/>
    <n v="175663"/>
    <s v="UTC+1"/>
    <s v="+1"/>
  </r>
  <r>
    <n v="388919"/>
    <x v="2"/>
    <d v="2021-08-15T22:18:20"/>
    <x v="42842"/>
    <n v="255864"/>
    <n v="394819"/>
    <s v="UTC+1"/>
    <s v="+1"/>
  </r>
  <r>
    <n v="418025"/>
    <x v="0"/>
    <d v="2021-08-25T20:24:09"/>
    <x v="49466"/>
    <n v="255864"/>
    <n v="470762"/>
    <s v="UTC+1"/>
    <s v="+1"/>
  </r>
  <r>
    <n v="3846"/>
    <x v="4"/>
    <d v="2021-04-01T17:29:24"/>
    <x v="60101"/>
    <n v="255871"/>
    <n v="236562"/>
    <s v="UTC+5"/>
    <s v="+5"/>
  </r>
  <r>
    <n v="6695"/>
    <x v="6"/>
    <d v="2021-04-10T12:03:11"/>
    <x v="18327"/>
    <n v="255871"/>
    <n v="312725"/>
    <s v="UTC+5"/>
    <s v="+5"/>
  </r>
  <r>
    <n v="15212"/>
    <x v="2"/>
    <d v="2021-04-18T19:58:31"/>
    <x v="24563"/>
    <n v="255871"/>
    <n v="339834"/>
    <s v="UTC+5"/>
    <s v="+5"/>
  </r>
  <r>
    <n v="16139"/>
    <x v="3"/>
    <d v="2021-04-19T15:58:31"/>
    <x v="15160"/>
    <n v="255871"/>
    <n v="190929"/>
    <s v="UTC+5"/>
    <s v="+5"/>
  </r>
  <r>
    <n v="24500"/>
    <x v="6"/>
    <d v="2021-04-24T18:06:41"/>
    <x v="31930"/>
    <n v="255900"/>
    <n v="250679"/>
    <s v="UTC+1"/>
    <s v="+1"/>
  </r>
  <r>
    <n v="34310"/>
    <x v="4"/>
    <d v="2021-04-29T18:50:57"/>
    <x v="43493"/>
    <n v="255900"/>
    <n v="411922"/>
    <s v="UTC+1"/>
    <s v="+1"/>
  </r>
  <r>
    <n v="39990"/>
    <x v="6"/>
    <d v="2021-05-01T17:43:23"/>
    <x v="25389"/>
    <n v="255900"/>
    <n v="154228"/>
    <s v="UTC+1"/>
    <s v="+1"/>
  </r>
  <r>
    <n v="47126"/>
    <x v="5"/>
    <d v="2021-05-04T18:11:20"/>
    <x v="21582"/>
    <n v="255900"/>
    <n v="394819"/>
    <s v="UTC+1"/>
    <s v="+1"/>
  </r>
  <r>
    <n v="52839"/>
    <x v="1"/>
    <d v="2021-05-07T18:06:41"/>
    <x v="6774"/>
    <n v="255900"/>
    <n v="347008"/>
    <s v="UTC+1"/>
    <s v="+1"/>
  </r>
  <r>
    <n v="56480"/>
    <x v="6"/>
    <d v="2021-05-08T20:08:38"/>
    <x v="60102"/>
    <n v="255900"/>
    <n v="140885"/>
    <s v="UTC+1"/>
    <s v="+1"/>
  </r>
  <r>
    <n v="114544"/>
    <x v="1"/>
    <d v="2021-05-28T20:10:10"/>
    <x v="3803"/>
    <n v="255900"/>
    <n v="182913"/>
    <s v="UTC+1"/>
    <s v="+1"/>
  </r>
  <r>
    <n v="124122"/>
    <x v="2"/>
    <d v="2021-05-30T18:55:37"/>
    <x v="3326"/>
    <n v="255900"/>
    <n v="244574"/>
    <s v="UTC+1"/>
    <s v="+1"/>
  </r>
  <r>
    <n v="129916"/>
    <x v="5"/>
    <d v="2021-06-01T18:18:20"/>
    <x v="20879"/>
    <n v="255900"/>
    <n v="273497"/>
    <s v="UTC+1"/>
    <s v="+1"/>
  </r>
  <r>
    <n v="153598"/>
    <x v="0"/>
    <d v="2021-06-09T07:00:16"/>
    <x v="60103"/>
    <n v="255900"/>
    <n v="388561"/>
    <s v="UTC+1"/>
    <s v="+1"/>
  </r>
  <r>
    <n v="162453"/>
    <x v="1"/>
    <d v="2021-06-11T20:33:28"/>
    <x v="36257"/>
    <n v="255900"/>
    <n v="245484"/>
    <s v="UTC+1"/>
    <s v="+1"/>
  </r>
  <r>
    <n v="168335"/>
    <x v="2"/>
    <d v="2021-06-13T01:43:23"/>
    <x v="60104"/>
    <n v="255900"/>
    <n v="242428"/>
    <s v="UTC+1"/>
    <s v="+1"/>
  </r>
  <r>
    <n v="174215"/>
    <x v="3"/>
    <d v="2021-06-14T17:06:06"/>
    <x v="2051"/>
    <n v="255900"/>
    <n v="189009"/>
    <s v="UTC+1"/>
    <s v="+1"/>
  </r>
  <r>
    <n v="182275"/>
    <x v="4"/>
    <d v="2021-06-17T17:45:42"/>
    <x v="37228"/>
    <n v="255900"/>
    <n v="351192"/>
    <s v="UTC+1"/>
    <s v="+1"/>
  </r>
  <r>
    <n v="209548"/>
    <x v="1"/>
    <d v="2021-06-25T01:15:22"/>
    <x v="60105"/>
    <n v="255900"/>
    <n v="74862"/>
    <s v="UTC+1"/>
    <s v="+1"/>
  </r>
  <r>
    <n v="215837"/>
    <x v="6"/>
    <d v="2021-06-26T15:39:53"/>
    <x v="7033"/>
    <n v="255900"/>
    <n v="151932"/>
    <s v="UTC+1"/>
    <s v="+1"/>
  </r>
  <r>
    <n v="236211"/>
    <x v="1"/>
    <d v="2021-07-02T16:26:29"/>
    <x v="25294"/>
    <n v="255900"/>
    <n v="196571"/>
    <s v="UTC+1"/>
    <s v="+1"/>
  </r>
  <r>
    <n v="248398"/>
    <x v="3"/>
    <d v="2021-07-05T17:01:26"/>
    <x v="28791"/>
    <n v="255900"/>
    <n v="81226"/>
    <s v="UTC+1"/>
    <s v="+1"/>
  </r>
  <r>
    <n v="291368"/>
    <x v="2"/>
    <d v="2021-07-18T16:07:53"/>
    <x v="60106"/>
    <n v="255900"/>
    <n v="98398"/>
    <s v="UTC+1"/>
    <s v="+1"/>
  </r>
  <r>
    <n v="299609"/>
    <x v="0"/>
    <d v="2021-07-21T14:04:21"/>
    <x v="60107"/>
    <n v="255900"/>
    <n v="230507"/>
    <s v="UTC+1"/>
    <s v="+1"/>
  </r>
  <r>
    <n v="315243"/>
    <x v="2"/>
    <d v="2021-07-25T16:40:28"/>
    <x v="60108"/>
    <n v="255900"/>
    <n v="179296"/>
    <s v="UTC+1"/>
    <s v="+1"/>
  </r>
  <r>
    <n v="327839"/>
    <x v="4"/>
    <d v="2021-07-29T17:03:46"/>
    <x v="21120"/>
    <n v="255900"/>
    <n v="420674"/>
    <s v="UTC+1"/>
    <s v="+1"/>
  </r>
  <r>
    <n v="359634"/>
    <x v="6"/>
    <d v="2021-08-07T14:29:59"/>
    <x v="56345"/>
    <n v="255900"/>
    <n v="341333"/>
    <s v="UTC+1"/>
    <s v="+1"/>
  </r>
  <r>
    <n v="381211"/>
    <x v="6"/>
    <d v="2021-08-14T02:36:11"/>
    <x v="60109"/>
    <n v="255900"/>
    <n v="104355"/>
    <s v="UTC+1"/>
    <s v="+1"/>
  </r>
  <r>
    <n v="382024"/>
    <x v="6"/>
    <d v="2021-08-14T10:23:07"/>
    <x v="60110"/>
    <n v="255900"/>
    <n v="426606"/>
    <s v="UTC+1"/>
    <s v="+1"/>
  </r>
  <r>
    <n v="390455"/>
    <x v="3"/>
    <d v="2021-08-16T17:07:12"/>
    <x v="60111"/>
    <n v="255900"/>
    <n v="214668"/>
    <s v="UTC+1"/>
    <s v="+1"/>
  </r>
  <r>
    <n v="36029"/>
    <x v="1"/>
    <d v="2021-04-30T15:03:11"/>
    <x v="54024"/>
    <n v="255951"/>
    <n v="227775"/>
    <s v="UTC+2"/>
    <s v="+2"/>
  </r>
  <r>
    <n v="47378"/>
    <x v="5"/>
    <d v="2021-05-04T19:33:28"/>
    <x v="50094"/>
    <n v="255951"/>
    <n v="158978"/>
    <s v="UTC+2"/>
    <s v="+2"/>
  </r>
  <r>
    <n v="70369"/>
    <x v="1"/>
    <d v="2021-05-14T16:10:45"/>
    <x v="59116"/>
    <n v="255951"/>
    <n v="398201"/>
    <s v="UTC+2"/>
    <s v="+2"/>
  </r>
  <r>
    <n v="74250"/>
    <x v="6"/>
    <d v="2021-05-15T16:03:46"/>
    <x v="15055"/>
    <n v="255951"/>
    <n v="301748"/>
    <s v="UTC+2"/>
    <s v="+2"/>
  </r>
  <r>
    <n v="81451"/>
    <x v="3"/>
    <d v="2021-05-17T23:05:31"/>
    <x v="60112"/>
    <n v="255951"/>
    <n v="411922"/>
    <s v="UTC+2"/>
    <s v="+2"/>
  </r>
  <r>
    <n v="84490"/>
    <x v="0"/>
    <d v="2021-05-19T15:21:49"/>
    <x v="30275"/>
    <n v="255951"/>
    <n v="264032"/>
    <s v="UTC+2"/>
    <s v="+2"/>
  </r>
  <r>
    <n v="122623"/>
    <x v="2"/>
    <d v="2021-05-30T14:16:35"/>
    <x v="36016"/>
    <n v="255951"/>
    <n v="439981"/>
    <s v="UTC+2"/>
    <s v="+2"/>
  </r>
  <r>
    <n v="129505"/>
    <x v="5"/>
    <d v="2021-06-01T16:38:43"/>
    <x v="17158"/>
    <n v="255951"/>
    <n v="351192"/>
    <s v="UTC+2"/>
    <s v="+2"/>
  </r>
  <r>
    <n v="143427"/>
    <x v="6"/>
    <d v="2021-06-05T21:09:00"/>
    <x v="19876"/>
    <n v="255951"/>
    <n v="179296"/>
    <s v="UTC+2"/>
    <s v="+2"/>
  </r>
  <r>
    <n v="155488"/>
    <x v="0"/>
    <d v="2021-06-09T19:35:48"/>
    <x v="60113"/>
    <n v="255951"/>
    <n v="176633"/>
    <s v="UTC+2"/>
    <s v="+2"/>
  </r>
  <r>
    <n v="172013"/>
    <x v="2"/>
    <d v="2021-06-13T19:17:10"/>
    <x v="43330"/>
    <n v="255951"/>
    <n v="230507"/>
    <s v="UTC+2"/>
    <s v="+2"/>
  </r>
  <r>
    <n v="185239"/>
    <x v="1"/>
    <d v="2021-06-18T14:58:31"/>
    <x v="1178"/>
    <n v="255951"/>
    <n v="69845"/>
    <s v="UTC+2"/>
    <s v="+2"/>
  </r>
  <r>
    <n v="186556"/>
    <x v="1"/>
    <d v="2021-06-18T18:16:35"/>
    <x v="39467"/>
    <n v="255951"/>
    <n v="473327"/>
    <s v="UTC+2"/>
    <s v="+2"/>
  </r>
  <r>
    <n v="188338"/>
    <x v="6"/>
    <d v="2021-06-19T01:22:24"/>
    <x v="60114"/>
    <n v="255951"/>
    <n v="250679"/>
    <s v="UTC+2"/>
    <s v="+2"/>
  </r>
  <r>
    <n v="197841"/>
    <x v="3"/>
    <d v="2021-06-21T12:59:41"/>
    <x v="60115"/>
    <n v="255951"/>
    <n v="60239"/>
    <s v="UTC+2"/>
    <s v="+2"/>
  </r>
  <r>
    <n v="203158"/>
    <x v="5"/>
    <d v="2021-06-22T22:21:14"/>
    <x v="37423"/>
    <n v="255951"/>
    <n v="189009"/>
    <s v="UTC+2"/>
    <s v="+2"/>
  </r>
  <r>
    <n v="230385"/>
    <x v="0"/>
    <d v="2021-06-30T16:17:45"/>
    <x v="12605"/>
    <n v="255951"/>
    <n v="17483"/>
    <s v="UTC+2"/>
    <s v="+2"/>
  </r>
  <r>
    <n v="235675"/>
    <x v="1"/>
    <d v="2021-07-02T14:35:02"/>
    <x v="60116"/>
    <n v="255951"/>
    <n v="389195"/>
    <s v="UTC+2"/>
    <s v="+2"/>
  </r>
  <r>
    <n v="267690"/>
    <x v="2"/>
    <d v="2021-07-11T15:42:16"/>
    <x v="60117"/>
    <n v="255951"/>
    <n v="352642"/>
    <s v="UTC+2"/>
    <s v="+2"/>
  </r>
  <r>
    <n v="326732"/>
    <x v="4"/>
    <d v="2021-07-29T12:15:25"/>
    <x v="48696"/>
    <n v="255951"/>
    <n v="250679"/>
    <s v="UTC+2"/>
    <s v="+2"/>
  </r>
  <r>
    <n v="337274"/>
    <x v="6"/>
    <d v="2021-07-31T21:29:59"/>
    <x v="22013"/>
    <n v="255951"/>
    <n v="161398"/>
    <s v="UTC+2"/>
    <s v="+2"/>
  </r>
  <r>
    <n v="344995"/>
    <x v="3"/>
    <d v="2021-08-02T23:21:49"/>
    <x v="27895"/>
    <n v="255951"/>
    <n v="230507"/>
    <s v="UTC+2"/>
    <s v="+2"/>
  </r>
  <r>
    <n v="391100"/>
    <x v="3"/>
    <d v="2021-08-16T20:24:44"/>
    <x v="7298"/>
    <n v="255951"/>
    <n v="119030"/>
    <s v="UTC+2"/>
    <s v="+2"/>
  </r>
  <r>
    <n v="422556"/>
    <x v="6"/>
    <d v="2021-08-28T14:14:15"/>
    <x v="38963"/>
    <n v="255951"/>
    <n v="188971"/>
    <s v="UTC+2"/>
    <s v="+2"/>
  </r>
  <r>
    <n v="423911"/>
    <x v="2"/>
    <d v="2021-08-29T20:43:23"/>
    <x v="60118"/>
    <n v="255951"/>
    <n v="367087"/>
    <s v="UTC+2"/>
    <s v="+2"/>
  </r>
  <r>
    <n v="125768"/>
    <x v="3"/>
    <d v="2021-05-31T08:37:33"/>
    <x v="39714"/>
    <n v="255979"/>
    <n v="90419"/>
    <s v="UTC+12"/>
    <s v="+12"/>
  </r>
  <r>
    <n v="148148"/>
    <x v="3"/>
    <d v="2021-06-07T06:08:26"/>
    <x v="5229"/>
    <n v="255979"/>
    <n v="258219"/>
    <s v="UTC+12"/>
    <s v="+12"/>
  </r>
  <r>
    <n v="172727"/>
    <x v="2"/>
    <d v="2021-06-13T22:07:17"/>
    <x v="60119"/>
    <n v="255979"/>
    <n v="3528"/>
    <s v="UTC+12"/>
    <s v="+12"/>
  </r>
  <r>
    <n v="175969"/>
    <x v="5"/>
    <d v="2021-06-15T13:07:51"/>
    <x v="60120"/>
    <n v="255979"/>
    <n v="397390"/>
    <s v="UTC+12"/>
    <s v="+12"/>
  </r>
  <r>
    <n v="197532"/>
    <x v="3"/>
    <d v="2021-06-21T09:49:47"/>
    <x v="21691"/>
    <n v="255979"/>
    <n v="36890"/>
    <s v="UTC+12"/>
    <s v="+12"/>
  </r>
  <r>
    <n v="241066"/>
    <x v="6"/>
    <d v="2021-07-03T16:38:20"/>
    <x v="60121"/>
    <n v="255979"/>
    <n v="339564"/>
    <s v="UTC+12"/>
    <s v="+12"/>
  </r>
  <r>
    <n v="243471"/>
    <x v="2"/>
    <d v="2021-07-04T03:57:56"/>
    <x v="10892"/>
    <n v="255979"/>
    <n v="118549"/>
    <s v="UTC+12"/>
    <s v="+12"/>
  </r>
  <r>
    <n v="243756"/>
    <x v="2"/>
    <d v="2021-07-04T07:29:59"/>
    <x v="8170"/>
    <n v="255979"/>
    <n v="300339"/>
    <s v="UTC+12"/>
    <s v="+12"/>
  </r>
  <r>
    <n v="266400"/>
    <x v="2"/>
    <d v="2021-07-11T06:54:30"/>
    <x v="60122"/>
    <n v="255979"/>
    <n v="62068"/>
    <s v="UTC+12"/>
    <s v="+12"/>
  </r>
  <r>
    <n v="317613"/>
    <x v="3"/>
    <d v="2021-07-26T02:43:23"/>
    <x v="6693"/>
    <n v="255979"/>
    <n v="230507"/>
    <s v="UTC+12"/>
    <s v="+12"/>
  </r>
  <r>
    <n v="338550"/>
    <x v="2"/>
    <d v="2021-08-01T04:29:17"/>
    <x v="60123"/>
    <n v="255979"/>
    <n v="5151"/>
    <s v="UTC+12"/>
    <s v="+12"/>
  </r>
  <r>
    <n v="348170"/>
    <x v="0"/>
    <d v="2021-08-04T09:49:47"/>
    <x v="25535"/>
    <n v="255979"/>
    <n v="114865"/>
    <s v="UTC+12"/>
    <s v="+12"/>
  </r>
  <r>
    <n v="358530"/>
    <x v="6"/>
    <d v="2021-08-07T08:37:33"/>
    <x v="20111"/>
    <n v="255979"/>
    <n v="112334"/>
    <s v="UTC+12"/>
    <s v="+12"/>
  </r>
  <r>
    <n v="366678"/>
    <x v="3"/>
    <d v="2021-08-09T03:53:17"/>
    <x v="2482"/>
    <n v="255979"/>
    <n v="158978"/>
    <s v="UTC+12"/>
    <s v="+12"/>
  </r>
  <r>
    <n v="414012"/>
    <x v="5"/>
    <d v="2021-08-24T06:41:03"/>
    <x v="60124"/>
    <n v="255979"/>
    <n v="45803"/>
    <s v="UTC+12"/>
    <s v="+12"/>
  </r>
  <r>
    <n v="138749"/>
    <x v="1"/>
    <d v="2021-06-04T19:22:59"/>
    <x v="40073"/>
    <n v="256006"/>
    <n v="451185"/>
    <s v="UTC+0"/>
    <s v="+0"/>
  </r>
  <r>
    <n v="141525"/>
    <x v="6"/>
    <d v="2021-06-05T13:49:47"/>
    <x v="60125"/>
    <n v="256006"/>
    <n v="250679"/>
    <s v="UTC+0"/>
    <s v="+0"/>
  </r>
  <r>
    <n v="146641"/>
    <x v="2"/>
    <d v="2021-06-06T18:22:11"/>
    <x v="60126"/>
    <n v="256006"/>
    <n v="180863"/>
    <s v="UTC+0"/>
    <s v="+0"/>
  </r>
  <r>
    <n v="155603"/>
    <x v="0"/>
    <d v="2021-06-09T20:04:56"/>
    <x v="20325"/>
    <n v="256006"/>
    <n v="5151"/>
    <s v="UTC+0"/>
    <s v="+0"/>
  </r>
  <r>
    <n v="172360"/>
    <x v="2"/>
    <d v="2021-06-13T20:32:53"/>
    <x v="4160"/>
    <n v="256006"/>
    <n v="262099"/>
    <s v="UTC+0"/>
    <s v="+0"/>
  </r>
  <r>
    <n v="191070"/>
    <x v="6"/>
    <d v="2021-06-19T17:26:29"/>
    <x v="53929"/>
    <n v="256006"/>
    <n v="241927"/>
    <s v="UTC+0"/>
    <s v="+0"/>
  </r>
  <r>
    <n v="97111"/>
    <x v="2"/>
    <d v="2021-05-23T05:54:47"/>
    <x v="60127"/>
    <n v="256041"/>
    <n v="434569"/>
    <s v="UTC+2"/>
    <s v="+2"/>
  </r>
  <r>
    <n v="107871"/>
    <x v="0"/>
    <d v="2021-05-26T20:27:04"/>
    <x v="60128"/>
    <n v="256041"/>
    <n v="411922"/>
    <s v="UTC+2"/>
    <s v="+2"/>
  </r>
  <r>
    <n v="110137"/>
    <x v="4"/>
    <d v="2021-05-27T19:45:07"/>
    <x v="15958"/>
    <n v="256041"/>
    <n v="381300"/>
    <s v="UTC+2"/>
    <s v="+2"/>
  </r>
  <r>
    <n v="123553"/>
    <x v="2"/>
    <d v="2021-05-30T17:20:40"/>
    <x v="19930"/>
    <n v="256041"/>
    <n v="119030"/>
    <s v="UTC+2"/>
    <s v="+2"/>
  </r>
  <r>
    <n v="189321"/>
    <x v="6"/>
    <d v="2021-06-19T10:02:36"/>
    <x v="60129"/>
    <n v="256041"/>
    <n v="258219"/>
    <s v="UTC+2"/>
    <s v="+2"/>
  </r>
  <r>
    <n v="202620"/>
    <x v="5"/>
    <d v="2021-06-22T19:31:09"/>
    <x v="60130"/>
    <n v="256041"/>
    <n v="443594"/>
    <s v="UTC+2"/>
    <s v="+2"/>
  </r>
  <r>
    <n v="242596"/>
    <x v="6"/>
    <d v="2021-07-03T21:10:09"/>
    <x v="60131"/>
    <n v="256041"/>
    <n v="219311"/>
    <s v="UTC+2"/>
    <s v="+2"/>
  </r>
  <r>
    <n v="250914"/>
    <x v="5"/>
    <d v="2021-07-06T16:31:44"/>
    <x v="9918"/>
    <n v="256041"/>
    <n v="56195"/>
    <s v="UTC+2"/>
    <s v="+2"/>
  </r>
  <r>
    <n v="277036"/>
    <x v="0"/>
    <d v="2021-07-14T16:20:05"/>
    <x v="8871"/>
    <n v="256041"/>
    <n v="466792"/>
    <s v="UTC+2"/>
    <s v="+2"/>
  </r>
  <r>
    <n v="289167"/>
    <x v="6"/>
    <d v="2021-07-17T21:36:58"/>
    <x v="32432"/>
    <n v="256041"/>
    <n v="264867"/>
    <s v="UTC+2"/>
    <s v="+2"/>
  </r>
  <r>
    <n v="294693"/>
    <x v="3"/>
    <d v="2021-07-19T17:16:00"/>
    <x v="2705"/>
    <n v="256041"/>
    <n v="304128"/>
    <s v="UTC+2"/>
    <s v="+2"/>
  </r>
  <r>
    <n v="298196"/>
    <x v="5"/>
    <d v="2021-07-20T19:19:30"/>
    <x v="5558"/>
    <n v="256041"/>
    <n v="351192"/>
    <s v="UTC+2"/>
    <s v="+2"/>
  </r>
  <r>
    <n v="308961"/>
    <x v="6"/>
    <d v="2021-07-24T04:29:24"/>
    <x v="60132"/>
    <n v="256041"/>
    <n v="297256"/>
    <s v="UTC+2"/>
    <s v="+2"/>
  </r>
  <r>
    <n v="333191"/>
    <x v="6"/>
    <d v="2021-07-31T01:34:08"/>
    <x v="60133"/>
    <n v="256041"/>
    <n v="63666"/>
    <s v="UTC+2"/>
    <s v="+2"/>
  </r>
  <r>
    <n v="340815"/>
    <x v="2"/>
    <d v="2021-08-01T16:57:21"/>
    <x v="46376"/>
    <n v="256041"/>
    <n v="191893"/>
    <s v="UTC+2"/>
    <s v="+2"/>
  </r>
  <r>
    <n v="416380"/>
    <x v="0"/>
    <d v="2021-08-25T13:36:58"/>
    <x v="37455"/>
    <n v="256041"/>
    <n v="327968"/>
    <s v="UTC+2"/>
    <s v="+2"/>
  </r>
  <r>
    <n v="36410"/>
    <x v="1"/>
    <d v="2021-04-30T16:31:44"/>
    <x v="12618"/>
    <n v="256046"/>
    <n v="227775"/>
    <s v="UTC+2"/>
    <s v="+2"/>
  </r>
  <r>
    <n v="39851"/>
    <x v="6"/>
    <d v="2021-05-01T17:11:20"/>
    <x v="17136"/>
    <n v="256046"/>
    <n v="180863"/>
    <s v="UTC+2"/>
    <s v="+2"/>
  </r>
  <r>
    <n v="41880"/>
    <x v="2"/>
    <d v="2021-05-02T13:54:09"/>
    <x v="60134"/>
    <n v="256046"/>
    <n v="343491"/>
    <s v="UTC+2"/>
    <s v="+2"/>
  </r>
  <r>
    <n v="54201"/>
    <x v="6"/>
    <d v="2021-05-08T02:39:45"/>
    <x v="60135"/>
    <n v="256046"/>
    <n v="411922"/>
    <s v="UTC+2"/>
    <s v="+2"/>
  </r>
  <r>
    <n v="64411"/>
    <x v="5"/>
    <d v="2021-05-11T22:09:35"/>
    <x v="60136"/>
    <n v="256046"/>
    <n v="9125"/>
    <s v="UTC+2"/>
    <s v="+2"/>
  </r>
  <r>
    <n v="73403"/>
    <x v="6"/>
    <d v="2021-05-15T12:50:22"/>
    <x v="12143"/>
    <n v="256046"/>
    <n v="351192"/>
    <s v="UTC+2"/>
    <s v="+2"/>
  </r>
  <r>
    <n v="91484"/>
    <x v="1"/>
    <d v="2021-05-21T21:16:00"/>
    <x v="32658"/>
    <n v="256046"/>
    <n v="447736"/>
    <s v="UTC+2"/>
    <s v="+2"/>
  </r>
  <r>
    <n v="98777"/>
    <x v="2"/>
    <d v="2021-05-23T16:15:37"/>
    <x v="60137"/>
    <n v="256046"/>
    <n v="250679"/>
    <s v="UTC+2"/>
    <s v="+2"/>
  </r>
  <r>
    <n v="6689"/>
    <x v="6"/>
    <d v="2021-04-10T11:55:17"/>
    <x v="60138"/>
    <n v="256051"/>
    <n v="62570"/>
    <s v="UTC+3"/>
    <s v="+3"/>
  </r>
  <r>
    <n v="9884"/>
    <x v="0"/>
    <d v="2021-04-14T17:58:31"/>
    <x v="60139"/>
    <n v="256051"/>
    <n v="78646"/>
    <s v="UTC+3"/>
    <s v="+3"/>
  </r>
  <r>
    <n v="13508"/>
    <x v="6"/>
    <d v="2021-04-17T18:19:30"/>
    <x v="60140"/>
    <n v="256051"/>
    <n v="411922"/>
    <s v="UTC+3"/>
    <s v="+3"/>
  </r>
  <r>
    <n v="20028"/>
    <x v="4"/>
    <d v="2021-04-22T16:13:40"/>
    <x v="52322"/>
    <n v="256051"/>
    <n v="158978"/>
    <s v="UTC+3"/>
    <s v="+3"/>
  </r>
  <r>
    <n v="28866"/>
    <x v="3"/>
    <d v="2021-04-26T20:06:41"/>
    <x v="31397"/>
    <n v="256051"/>
    <n v="230507"/>
    <s v="UTC+3"/>
    <s v="+3"/>
  </r>
  <r>
    <n v="42193"/>
    <x v="2"/>
    <d v="2021-05-02T15:38:43"/>
    <x v="19628"/>
    <n v="256051"/>
    <n v="5151"/>
    <s v="UTC+3"/>
    <s v="+3"/>
  </r>
  <r>
    <n v="46935"/>
    <x v="5"/>
    <d v="2021-05-04T17:16:35"/>
    <x v="45827"/>
    <n v="256051"/>
    <n v="7145"/>
    <s v="UTC+3"/>
    <s v="+3"/>
  </r>
  <r>
    <n v="85732"/>
    <x v="0"/>
    <d v="2021-05-19T21:02:36"/>
    <x v="31625"/>
    <n v="256051"/>
    <n v="35426"/>
    <s v="UTC+3"/>
    <s v="+3"/>
  </r>
  <r>
    <n v="107215"/>
    <x v="0"/>
    <d v="2021-05-26T17:53:52"/>
    <x v="16662"/>
    <n v="256051"/>
    <n v="120139"/>
    <s v="UTC+3"/>
    <s v="+3"/>
  </r>
  <r>
    <n v="172032"/>
    <x v="2"/>
    <d v="2021-06-13T19:20:05"/>
    <x v="44002"/>
    <n v="256051"/>
    <n v="165432"/>
    <s v="UTC+3"/>
    <s v="+3"/>
  </r>
  <r>
    <n v="174745"/>
    <x v="3"/>
    <d v="2021-06-14T19:01:26"/>
    <x v="2698"/>
    <n v="256051"/>
    <n v="46093"/>
    <s v="UTC+3"/>
    <s v="+3"/>
  </r>
  <r>
    <n v="179261"/>
    <x v="0"/>
    <d v="2021-06-16T16:39:18"/>
    <x v="5961"/>
    <n v="256051"/>
    <n v="411922"/>
    <s v="UTC+3"/>
    <s v="+3"/>
  </r>
  <r>
    <n v="181866"/>
    <x v="4"/>
    <d v="2021-06-17T15:52:42"/>
    <x v="27166"/>
    <n v="256051"/>
    <n v="172973"/>
    <s v="UTC+3"/>
    <s v="+3"/>
  </r>
  <r>
    <n v="235215"/>
    <x v="1"/>
    <d v="2021-07-02T12:34:38"/>
    <x v="12030"/>
    <n v="256051"/>
    <n v="222412"/>
    <s v="UTC+3"/>
    <s v="+3"/>
  </r>
  <r>
    <n v="258302"/>
    <x v="1"/>
    <d v="2021-07-09T15:24:44"/>
    <x v="13821"/>
    <n v="256051"/>
    <n v="182191"/>
    <s v="UTC+3"/>
    <s v="+3"/>
  </r>
  <r>
    <n v="261626"/>
    <x v="6"/>
    <d v="2021-07-10T06:44:53"/>
    <x v="60141"/>
    <n v="256051"/>
    <n v="347393"/>
    <s v="UTC+3"/>
    <s v="+3"/>
  </r>
  <r>
    <n v="271065"/>
    <x v="3"/>
    <d v="2021-07-12T15:55:02"/>
    <x v="15831"/>
    <n v="256051"/>
    <n v="250679"/>
    <s v="UTC+3"/>
    <s v="+3"/>
  </r>
  <r>
    <n v="307284"/>
    <x v="1"/>
    <d v="2021-07-23T19:20:05"/>
    <x v="52879"/>
    <n v="256051"/>
    <n v="81554"/>
    <s v="UTC+3"/>
    <s v="+3"/>
  </r>
  <r>
    <n v="336899"/>
    <x v="6"/>
    <d v="2021-07-31T20:09:00"/>
    <x v="37975"/>
    <n v="256051"/>
    <n v="470762"/>
    <s v="UTC+3"/>
    <s v="+3"/>
  </r>
  <r>
    <n v="360655"/>
    <x v="6"/>
    <d v="2021-08-07T17:34:04"/>
    <x v="60142"/>
    <n v="256051"/>
    <n v="401945"/>
    <s v="UTC+3"/>
    <s v="+3"/>
  </r>
  <r>
    <n v="370905"/>
    <x v="5"/>
    <d v="2021-08-10T17:51:32"/>
    <x v="20471"/>
    <n v="256051"/>
    <n v="153893"/>
    <s v="UTC+3"/>
    <s v="+3"/>
  </r>
  <r>
    <n v="373101"/>
    <x v="0"/>
    <d v="2021-08-11T16:39:22"/>
    <x v="60143"/>
    <n v="256051"/>
    <n v="118549"/>
    <s v="UTC+3"/>
    <s v="+3"/>
  </r>
  <r>
    <n v="378825"/>
    <x v="1"/>
    <d v="2021-08-13T16:22:59"/>
    <x v="53136"/>
    <n v="256051"/>
    <n v="179887"/>
    <s v="UTC+3"/>
    <s v="+3"/>
  </r>
  <r>
    <n v="412214"/>
    <x v="3"/>
    <d v="2021-08-23T15:36:23"/>
    <x v="19079"/>
    <n v="256051"/>
    <n v="123413"/>
    <s v="UTC+3"/>
    <s v="+3"/>
  </r>
  <r>
    <n v="103808"/>
    <x v="5"/>
    <d v="2021-05-25T12:31:09"/>
    <x v="40879"/>
    <n v="256106"/>
    <n v="148495"/>
    <s v="UTC+1"/>
    <s v="+1"/>
  </r>
  <r>
    <n v="117825"/>
    <x v="6"/>
    <d v="2021-05-29T14:43:49"/>
    <x v="60144"/>
    <n v="256106"/>
    <n v="191608"/>
    <s v="UTC+1"/>
    <s v="+1"/>
  </r>
  <r>
    <n v="160396"/>
    <x v="1"/>
    <d v="2021-06-11T14:32:19"/>
    <x v="33942"/>
    <n v="256106"/>
    <n v="411922"/>
    <s v="UTC+1"/>
    <s v="+1"/>
  </r>
  <r>
    <n v="167197"/>
    <x v="6"/>
    <d v="2021-06-12T19:58:31"/>
    <x v="3111"/>
    <n v="256106"/>
    <n v="392434"/>
    <s v="UTC+1"/>
    <s v="+1"/>
  </r>
  <r>
    <n v="174296"/>
    <x v="3"/>
    <d v="2021-06-14T17:17:45"/>
    <x v="2174"/>
    <n v="256106"/>
    <n v="351192"/>
    <s v="UTC+1"/>
    <s v="+1"/>
  </r>
  <r>
    <n v="178751"/>
    <x v="0"/>
    <d v="2021-06-16T13:48:02"/>
    <x v="32516"/>
    <n v="256106"/>
    <n v="139440"/>
    <s v="UTC+1"/>
    <s v="+1"/>
  </r>
  <r>
    <n v="5144"/>
    <x v="0"/>
    <d v="2021-04-07T04:00:16"/>
    <x v="60145"/>
    <n v="256160"/>
    <n v="230555"/>
    <s v="UTC-8"/>
    <s v="-8"/>
  </r>
  <r>
    <n v="8746"/>
    <x v="5"/>
    <d v="2021-04-13T04:18:55"/>
    <x v="11179"/>
    <n v="256160"/>
    <n v="122982"/>
    <s v="UTC-8"/>
    <s v="-8"/>
  </r>
  <r>
    <n v="10297"/>
    <x v="4"/>
    <d v="2021-04-15T05:56:47"/>
    <x v="37765"/>
    <n v="256160"/>
    <n v="315199"/>
    <s v="UTC-8"/>
    <s v="-8"/>
  </r>
  <r>
    <n v="11242"/>
    <x v="1"/>
    <d v="2021-04-16T09:24:09"/>
    <x v="19209"/>
    <n v="256160"/>
    <n v="389877"/>
    <s v="UTC-8"/>
    <s v="-8"/>
  </r>
  <r>
    <n v="13937"/>
    <x v="6"/>
    <d v="2021-04-17T22:20:05"/>
    <x v="60146"/>
    <n v="256160"/>
    <n v="300941"/>
    <s v="UTC-8"/>
    <s v="-8"/>
  </r>
  <r>
    <n v="211855"/>
    <x v="1"/>
    <d v="2021-06-25T17:07:51"/>
    <x v="18808"/>
    <n v="256178"/>
    <n v="111368"/>
    <s v="UTC+0"/>
    <s v="+0"/>
  </r>
  <r>
    <n v="270702"/>
    <x v="3"/>
    <d v="2021-07-12T13:56:47"/>
    <x v="31120"/>
    <n v="256178"/>
    <n v="411922"/>
    <s v="UTC+0"/>
    <s v="+0"/>
  </r>
  <r>
    <n v="276735"/>
    <x v="0"/>
    <d v="2021-07-14T14:55:02"/>
    <x v="60147"/>
    <n v="256178"/>
    <n v="396860"/>
    <s v="UTC+0"/>
    <s v="+0"/>
  </r>
  <r>
    <n v="299875"/>
    <x v="0"/>
    <d v="2021-07-21T15:09:00"/>
    <x v="27750"/>
    <n v="256178"/>
    <n v="92666"/>
    <s v="UTC+0"/>
    <s v="+0"/>
  </r>
  <r>
    <n v="390045"/>
    <x v="3"/>
    <d v="2021-08-16T15:02:01"/>
    <x v="52192"/>
    <n v="256178"/>
    <n v="242719"/>
    <s v="UTC+0"/>
    <s v="+0"/>
  </r>
  <r>
    <n v="100697"/>
    <x v="3"/>
    <d v="2021-05-24T08:12:58"/>
    <x v="60148"/>
    <n v="256182"/>
    <n v="411922"/>
    <s v="UTC+1"/>
    <s v="+1"/>
  </r>
  <r>
    <n v="108125"/>
    <x v="0"/>
    <d v="2021-05-26T21:45:42"/>
    <x v="17917"/>
    <n v="256182"/>
    <n v="122902"/>
    <s v="UTC+1"/>
    <s v="+1"/>
  </r>
  <r>
    <n v="129926"/>
    <x v="5"/>
    <d v="2021-06-01T18:22:59"/>
    <x v="29582"/>
    <n v="256182"/>
    <n v="158978"/>
    <s v="UTC+1"/>
    <s v="+1"/>
  </r>
  <r>
    <n v="149550"/>
    <x v="3"/>
    <d v="2021-06-07T18:57:56"/>
    <x v="33373"/>
    <n v="256182"/>
    <n v="458081"/>
    <s v="UTC+1"/>
    <s v="+1"/>
  </r>
  <r>
    <n v="198625"/>
    <x v="3"/>
    <d v="2021-06-21T16:33:28"/>
    <x v="10871"/>
    <n v="256182"/>
    <n v="111368"/>
    <s v="UTC+1"/>
    <s v="+1"/>
  </r>
  <r>
    <n v="232855"/>
    <x v="4"/>
    <d v="2021-07-01T14:36:58"/>
    <x v="29309"/>
    <n v="256182"/>
    <n v="241927"/>
    <s v="UTC+1"/>
    <s v="+1"/>
  </r>
  <r>
    <n v="242589"/>
    <x v="6"/>
    <d v="2021-07-03T21:08:26"/>
    <x v="37527"/>
    <n v="256182"/>
    <n v="230507"/>
    <s v="UTC+1"/>
    <s v="+1"/>
  </r>
  <r>
    <n v="290371"/>
    <x v="2"/>
    <d v="2021-07-18T06:45:46"/>
    <x v="60149"/>
    <n v="256182"/>
    <n v="532"/>
    <s v="UTC+1"/>
    <s v="+1"/>
  </r>
  <r>
    <n v="314417"/>
    <x v="2"/>
    <d v="2021-07-25T12:06:21"/>
    <x v="60150"/>
    <n v="256182"/>
    <n v="186975"/>
    <s v="UTC+1"/>
    <s v="+1"/>
  </r>
  <r>
    <n v="335439"/>
    <x v="6"/>
    <d v="2021-07-31T16:05:31"/>
    <x v="27677"/>
    <n v="256182"/>
    <n v="357547"/>
    <s v="UTC+1"/>
    <s v="+1"/>
  </r>
  <r>
    <n v="349342"/>
    <x v="0"/>
    <d v="2021-08-04T17:36:23"/>
    <x v="6623"/>
    <n v="256182"/>
    <n v="311210"/>
    <s v="UTC+1"/>
    <s v="+1"/>
  </r>
  <r>
    <n v="374080"/>
    <x v="0"/>
    <d v="2021-08-11T19:46:52"/>
    <x v="12600"/>
    <n v="256182"/>
    <n v="258219"/>
    <s v="UTC+1"/>
    <s v="+1"/>
  </r>
  <r>
    <n v="389946"/>
    <x v="3"/>
    <d v="2021-08-16T14:34:38"/>
    <x v="60151"/>
    <n v="256182"/>
    <n v="21760"/>
    <s v="UTC+1"/>
    <s v="+1"/>
  </r>
  <r>
    <n v="417936"/>
    <x v="0"/>
    <d v="2021-08-25T19:46:52"/>
    <x v="16115"/>
    <n v="256182"/>
    <n v="251574"/>
    <s v="UTC+1"/>
    <s v="+1"/>
  </r>
  <r>
    <n v="107874"/>
    <x v="0"/>
    <d v="2021-05-26T20:28:49"/>
    <x v="36544"/>
    <n v="256226"/>
    <n v="268542"/>
    <s v="UTC+1"/>
    <s v="+1"/>
  </r>
  <r>
    <n v="167141"/>
    <x v="6"/>
    <d v="2021-06-12T19:46:52"/>
    <x v="42163"/>
    <n v="256226"/>
    <n v="411922"/>
    <s v="UTC+1"/>
    <s v="+1"/>
  </r>
  <r>
    <n v="176749"/>
    <x v="5"/>
    <d v="2021-06-15T16:49:47"/>
    <x v="4011"/>
    <n v="256226"/>
    <n v="171829"/>
    <s v="UTC+1"/>
    <s v="+1"/>
  </r>
  <r>
    <n v="203209"/>
    <x v="5"/>
    <d v="2021-06-22T22:34:38"/>
    <x v="41470"/>
    <n v="256226"/>
    <n v="238090"/>
    <s v="UTC+1"/>
    <s v="+1"/>
  </r>
  <r>
    <n v="208837"/>
    <x v="4"/>
    <d v="2021-06-24T20:17:10"/>
    <x v="9807"/>
    <n v="256226"/>
    <n v="111368"/>
    <s v="UTC+1"/>
    <s v="+1"/>
  </r>
  <r>
    <n v="20966"/>
    <x v="1"/>
    <d v="2021-04-23T14:32:19"/>
    <x v="60152"/>
    <n v="256312"/>
    <n v="411922"/>
    <s v="UTC+1"/>
    <s v="+1"/>
  </r>
  <r>
    <n v="49117"/>
    <x v="0"/>
    <d v="2021-05-05T19:32:53"/>
    <x v="60153"/>
    <n v="256312"/>
    <n v="192331"/>
    <s v="UTC+1"/>
    <s v="+1"/>
  </r>
  <r>
    <n v="50610"/>
    <x v="4"/>
    <d v="2021-05-06T18:13:40"/>
    <x v="48206"/>
    <n v="256312"/>
    <n v="411922"/>
    <s v="UTC+1"/>
    <s v="+1"/>
  </r>
  <r>
    <n v="55704"/>
    <x v="6"/>
    <d v="2021-05-08T16:39:45"/>
    <x v="60154"/>
    <n v="256312"/>
    <n v="96983"/>
    <s v="UTC+1"/>
    <s v="+1"/>
  </r>
  <r>
    <n v="73055"/>
    <x v="6"/>
    <d v="2021-05-15T09:59:41"/>
    <x v="51774"/>
    <n v="256312"/>
    <n v="250679"/>
    <s v="UTC+1"/>
    <s v="+1"/>
  </r>
  <r>
    <n v="85881"/>
    <x v="0"/>
    <d v="2021-05-19T22:25:19"/>
    <x v="60155"/>
    <n v="256312"/>
    <n v="472908"/>
    <s v="UTC+1"/>
    <s v="+1"/>
  </r>
  <r>
    <n v="127777"/>
    <x v="3"/>
    <d v="2021-05-31T21:24:44"/>
    <x v="31815"/>
    <n v="256312"/>
    <n v="230507"/>
    <s v="UTC+1"/>
    <s v="+1"/>
  </r>
  <r>
    <n v="143400"/>
    <x v="6"/>
    <d v="2021-06-05T21:02:54"/>
    <x v="60156"/>
    <n v="256312"/>
    <n v="143150"/>
    <s v="UTC+1"/>
    <s v="+1"/>
  </r>
  <r>
    <n v="146369"/>
    <x v="2"/>
    <d v="2021-06-06T17:29:24"/>
    <x v="3053"/>
    <n v="256312"/>
    <n v="330333"/>
    <s v="UTC+1"/>
    <s v="+1"/>
  </r>
  <r>
    <n v="175337"/>
    <x v="3"/>
    <d v="2021-06-14T21:48:02"/>
    <x v="45719"/>
    <n v="256312"/>
    <n v="123413"/>
    <s v="UTC+1"/>
    <s v="+1"/>
  </r>
  <r>
    <n v="208163"/>
    <x v="4"/>
    <d v="2021-06-24T17:34:03"/>
    <x v="23865"/>
    <n v="256312"/>
    <n v="439981"/>
    <s v="UTC+1"/>
    <s v="+1"/>
  </r>
  <r>
    <n v="217400"/>
    <x v="6"/>
    <d v="2021-06-26T20:40:28"/>
    <x v="76"/>
    <n v="256312"/>
    <n v="219311"/>
    <s v="UTC+1"/>
    <s v="+1"/>
  </r>
  <r>
    <n v="225433"/>
    <x v="3"/>
    <d v="2021-06-28T21:24:44"/>
    <x v="6886"/>
    <n v="256312"/>
    <n v="397531"/>
    <s v="UTC+1"/>
    <s v="+1"/>
  </r>
  <r>
    <n v="236676"/>
    <x v="1"/>
    <d v="2021-07-02T17:43:23"/>
    <x v="8204"/>
    <n v="256312"/>
    <n v="182191"/>
    <s v="UTC+1"/>
    <s v="+1"/>
  </r>
  <r>
    <n v="258716"/>
    <x v="1"/>
    <d v="2021-07-09T16:49:47"/>
    <x v="17024"/>
    <n v="256312"/>
    <n v="10953"/>
    <s v="UTC+1"/>
    <s v="+1"/>
  </r>
  <r>
    <n v="272117"/>
    <x v="3"/>
    <d v="2021-07-12T19:42:13"/>
    <x v="3270"/>
    <n v="256312"/>
    <n v="362157"/>
    <s v="UTC+1"/>
    <s v="+1"/>
  </r>
  <r>
    <n v="275801"/>
    <x v="0"/>
    <d v="2021-07-14T00:38:08"/>
    <x v="60157"/>
    <n v="256312"/>
    <n v="251718"/>
    <s v="UTC+1"/>
    <s v="+1"/>
  </r>
  <r>
    <n v="303196"/>
    <x v="4"/>
    <d v="2021-07-22T16:14:50"/>
    <x v="4547"/>
    <n v="256312"/>
    <n v="405278"/>
    <s v="UTC+1"/>
    <s v="+1"/>
  </r>
  <r>
    <n v="333314"/>
    <x v="6"/>
    <d v="2021-07-31T02:21:57"/>
    <x v="60158"/>
    <n v="256312"/>
    <n v="234810"/>
    <s v="UTC+1"/>
    <s v="+1"/>
  </r>
  <r>
    <n v="360203"/>
    <x v="6"/>
    <d v="2021-08-07T16:17:10"/>
    <x v="3601"/>
    <n v="256312"/>
    <n v="318588"/>
    <s v="UTC+1"/>
    <s v="+1"/>
  </r>
  <r>
    <n v="364090"/>
    <x v="2"/>
    <d v="2021-08-08T13:24:44"/>
    <x v="48038"/>
    <n v="256312"/>
    <n v="78282"/>
    <s v="UTC+1"/>
    <s v="+1"/>
  </r>
  <r>
    <n v="365575"/>
    <x v="2"/>
    <d v="2021-08-08T19:04:56"/>
    <x v="300"/>
    <n v="256312"/>
    <n v="391871"/>
    <s v="UTC+1"/>
    <s v="+1"/>
  </r>
  <r>
    <n v="367662"/>
    <x v="3"/>
    <d v="2021-08-09T15:25:54"/>
    <x v="27985"/>
    <n v="256312"/>
    <n v="162482"/>
    <s v="UTC+1"/>
    <s v="+1"/>
  </r>
  <r>
    <n v="378948"/>
    <x v="1"/>
    <d v="2021-08-13T16:49:47"/>
    <x v="24952"/>
    <n v="256312"/>
    <n v="3001"/>
    <s v="UTC+1"/>
    <s v="+1"/>
  </r>
  <r>
    <n v="379646"/>
    <x v="1"/>
    <d v="2021-08-13T19:16:35"/>
    <x v="4064"/>
    <n v="256312"/>
    <n v="154256"/>
    <s v="UTC+1"/>
    <s v="+1"/>
  </r>
  <r>
    <n v="180718"/>
    <x v="4"/>
    <d v="2021-06-17T00:22:24"/>
    <x v="60159"/>
    <n v="256332"/>
    <n v="470762"/>
    <s v="UTC+2"/>
    <s v="+2"/>
  </r>
  <r>
    <n v="191797"/>
    <x v="6"/>
    <d v="2021-06-19T19:24:09"/>
    <x v="7897"/>
    <n v="256332"/>
    <n v="411922"/>
    <s v="UTC+2"/>
    <s v="+2"/>
  </r>
  <r>
    <n v="196639"/>
    <x v="2"/>
    <d v="2021-06-20T20:59:41"/>
    <x v="39164"/>
    <n v="256332"/>
    <n v="123952"/>
    <s v="UTC+2"/>
    <s v="+2"/>
  </r>
  <r>
    <n v="247352"/>
    <x v="3"/>
    <d v="2021-07-05T11:12:30"/>
    <x v="48395"/>
    <n v="256332"/>
    <n v="389985"/>
    <s v="UTC+2"/>
    <s v="+2"/>
  </r>
  <r>
    <n v="293360"/>
    <x v="2"/>
    <d v="2021-07-18T22:53:52"/>
    <x v="60160"/>
    <n v="256332"/>
    <n v="205607"/>
    <s v="UTC+2"/>
    <s v="+2"/>
  </r>
  <r>
    <n v="308753"/>
    <x v="6"/>
    <d v="2021-07-24T02:08:56"/>
    <x v="60161"/>
    <n v="256332"/>
    <n v="347008"/>
    <s v="UTC+2"/>
    <s v="+2"/>
  </r>
  <r>
    <n v="209214"/>
    <x v="4"/>
    <d v="2021-06-24T22:00:51"/>
    <x v="60162"/>
    <n v="256340"/>
    <n v="21999"/>
    <s v="UTC+3"/>
    <s v="+3"/>
  </r>
  <r>
    <n v="250007"/>
    <x v="5"/>
    <d v="2021-07-06T10:28:49"/>
    <x v="44045"/>
    <n v="256340"/>
    <n v="153893"/>
    <s v="UTC+3"/>
    <s v="+3"/>
  </r>
  <r>
    <n v="367914"/>
    <x v="3"/>
    <d v="2021-08-09T16:09:00"/>
    <x v="45948"/>
    <n v="256340"/>
    <n v="80850"/>
    <s v="UTC+3"/>
    <s v="+3"/>
  </r>
  <r>
    <n v="370212"/>
    <x v="5"/>
    <d v="2021-08-10T15:57:21"/>
    <x v="27905"/>
    <n v="256340"/>
    <n v="351192"/>
    <s v="UTC+3"/>
    <s v="+3"/>
  </r>
  <r>
    <n v="377679"/>
    <x v="1"/>
    <d v="2021-08-13T09:16:35"/>
    <x v="60163"/>
    <n v="256340"/>
    <n v="17862"/>
    <s v="UTC+3"/>
    <s v="+3"/>
  </r>
  <r>
    <n v="383657"/>
    <x v="6"/>
    <d v="2021-08-14T17:37:33"/>
    <x v="1007"/>
    <n v="256340"/>
    <n v="419184"/>
    <s v="UTC+3"/>
    <s v="+3"/>
  </r>
  <r>
    <n v="386906"/>
    <x v="2"/>
    <d v="2021-08-15T14:10:10"/>
    <x v="33541"/>
    <n v="256340"/>
    <n v="273920"/>
    <s v="UTC+3"/>
    <s v="+3"/>
  </r>
  <r>
    <n v="393332"/>
    <x v="5"/>
    <d v="2021-08-17T20:02:01"/>
    <x v="33300"/>
    <n v="256340"/>
    <n v="196571"/>
    <s v="UTC+3"/>
    <s v="+3"/>
  </r>
  <r>
    <n v="396384"/>
    <x v="4"/>
    <d v="2021-08-19T00:15:50"/>
    <x v="60164"/>
    <n v="256340"/>
    <n v="314092"/>
    <s v="UTC+3"/>
    <s v="+3"/>
  </r>
  <r>
    <n v="227458"/>
    <x v="5"/>
    <d v="2021-06-29T16:31:09"/>
    <x v="55460"/>
    <n v="256404"/>
    <n v="439981"/>
    <s v="UTC+1"/>
    <s v="+1"/>
  </r>
  <r>
    <n v="233936"/>
    <x v="4"/>
    <d v="2021-07-01T19:14:15"/>
    <x v="8617"/>
    <n v="256404"/>
    <n v="230326"/>
    <s v="UTC+1"/>
    <s v="+1"/>
  </r>
  <r>
    <n v="251517"/>
    <x v="5"/>
    <d v="2021-07-06T20:17:10"/>
    <x v="56541"/>
    <n v="256404"/>
    <n v="183565"/>
    <s v="UTC+1"/>
    <s v="+1"/>
  </r>
  <r>
    <n v="273650"/>
    <x v="5"/>
    <d v="2021-07-13T14:20:40"/>
    <x v="60165"/>
    <n v="256404"/>
    <n v="411922"/>
    <s v="UTC+1"/>
    <s v="+1"/>
  </r>
  <r>
    <n v="279899"/>
    <x v="4"/>
    <d v="2021-07-15T15:30:34"/>
    <x v="33276"/>
    <n v="256404"/>
    <n v="113827"/>
    <s v="UTC+1"/>
    <s v="+1"/>
  </r>
  <r>
    <n v="135244"/>
    <x v="4"/>
    <d v="2021-06-03T20:06:41"/>
    <x v="26887"/>
    <n v="256411"/>
    <n v="250679"/>
    <s v="UTC+3"/>
    <s v="+3"/>
  </r>
  <r>
    <n v="151811"/>
    <x v="5"/>
    <d v="2021-06-08T16:43:58"/>
    <x v="7018"/>
    <n v="256411"/>
    <n v="439981"/>
    <s v="UTC+3"/>
    <s v="+3"/>
  </r>
  <r>
    <n v="155651"/>
    <x v="0"/>
    <d v="2021-06-09T20:16:00"/>
    <x v="10870"/>
    <n v="256411"/>
    <n v="441085"/>
    <s v="UTC+3"/>
    <s v="+3"/>
  </r>
  <r>
    <n v="164948"/>
    <x v="6"/>
    <d v="2021-06-12T13:00:16"/>
    <x v="44034"/>
    <n v="256411"/>
    <n v="230723"/>
    <s v="UTC+3"/>
    <s v="+3"/>
  </r>
  <r>
    <n v="184694"/>
    <x v="1"/>
    <d v="2021-06-18T12:18:20"/>
    <x v="14870"/>
    <n v="256411"/>
    <n v="343491"/>
    <s v="UTC+3"/>
    <s v="+3"/>
  </r>
  <r>
    <n v="107032"/>
    <x v="0"/>
    <d v="2021-05-26T17:16:00"/>
    <x v="23914"/>
    <n v="256423"/>
    <n v="250679"/>
    <s v="UTC+2"/>
    <s v="+2"/>
  </r>
  <r>
    <n v="211702"/>
    <x v="1"/>
    <d v="2021-06-25T16:48:02"/>
    <x v="14403"/>
    <n v="256423"/>
    <n v="379466"/>
    <s v="UTC+2"/>
    <s v="+2"/>
  </r>
  <r>
    <n v="214201"/>
    <x v="6"/>
    <d v="2021-06-26T08:22:05"/>
    <x v="56657"/>
    <n v="256423"/>
    <n v="129210"/>
    <s v="UTC+2"/>
    <s v="+2"/>
  </r>
  <r>
    <n v="224826"/>
    <x v="3"/>
    <d v="2021-06-28T19:05:31"/>
    <x v="33447"/>
    <n v="256423"/>
    <n v="175689"/>
    <s v="UTC+2"/>
    <s v="+2"/>
  </r>
  <r>
    <n v="307343"/>
    <x v="1"/>
    <d v="2021-07-23T19:28:49"/>
    <x v="15832"/>
    <n v="256423"/>
    <n v="351192"/>
    <s v="UTC+2"/>
    <s v="+2"/>
  </r>
  <r>
    <n v="311175"/>
    <x v="6"/>
    <d v="2021-07-24T17:34:38"/>
    <x v="13529"/>
    <n v="256423"/>
    <n v="411922"/>
    <s v="UTC+2"/>
    <s v="+2"/>
  </r>
  <r>
    <n v="339739"/>
    <x v="2"/>
    <d v="2021-08-01T12:37:07"/>
    <x v="60166"/>
    <n v="256423"/>
    <n v="246229"/>
    <s v="UTC+2"/>
    <s v="+2"/>
  </r>
  <r>
    <n v="343577"/>
    <x v="3"/>
    <d v="2021-08-02T15:26:29"/>
    <x v="57457"/>
    <n v="256423"/>
    <n v="230507"/>
    <s v="UTC+2"/>
    <s v="+2"/>
  </r>
  <r>
    <n v="415157"/>
    <x v="5"/>
    <d v="2021-08-24T19:34:34"/>
    <x v="60167"/>
    <n v="256423"/>
    <n v="179296"/>
    <s v="UTC+2"/>
    <s v="+2"/>
  </r>
  <r>
    <n v="116245"/>
    <x v="6"/>
    <d v="2021-05-29T06:21:38"/>
    <x v="60168"/>
    <n v="256428"/>
    <n v="402346"/>
    <s v="UTC+1"/>
    <s v="+1"/>
  </r>
  <r>
    <n v="122461"/>
    <x v="2"/>
    <d v="2021-05-30T13:29:40"/>
    <x v="60169"/>
    <n v="256428"/>
    <n v="411922"/>
    <s v="UTC+1"/>
    <s v="+1"/>
  </r>
  <r>
    <n v="162545"/>
    <x v="1"/>
    <d v="2021-06-11T20:42:48"/>
    <x v="10615"/>
    <n v="256428"/>
    <n v="351192"/>
    <s v="UTC+1"/>
    <s v="+1"/>
  </r>
  <r>
    <n v="168709"/>
    <x v="2"/>
    <d v="2021-06-13T04:32:12"/>
    <x v="60170"/>
    <n v="256428"/>
    <n v="230507"/>
    <s v="UTC+1"/>
    <s v="+1"/>
  </r>
  <r>
    <n v="190267"/>
    <x v="6"/>
    <d v="2021-06-19T14:57:56"/>
    <x v="47716"/>
    <n v="256428"/>
    <n v="68991"/>
    <s v="UTC+1"/>
    <s v="+1"/>
  </r>
  <r>
    <n v="200253"/>
    <x v="5"/>
    <d v="2021-06-22T00:33:28"/>
    <x v="22601"/>
    <n v="256428"/>
    <n v="137670"/>
    <s v="UTC+1"/>
    <s v="+1"/>
  </r>
  <r>
    <n v="66015"/>
    <x v="0"/>
    <d v="2021-05-12T18:22:24"/>
    <x v="39928"/>
    <n v="256483"/>
    <n v="396686"/>
    <s v="UTC+0"/>
    <s v="+0"/>
  </r>
  <r>
    <n v="70947"/>
    <x v="1"/>
    <d v="2021-05-14T17:59:06"/>
    <x v="9744"/>
    <n v="256483"/>
    <n v="111368"/>
    <s v="UTC+0"/>
    <s v="+0"/>
  </r>
  <r>
    <n v="72323"/>
    <x v="6"/>
    <d v="2021-05-15T00:37:33"/>
    <x v="26223"/>
    <n v="256483"/>
    <n v="347367"/>
    <s v="UTC+0"/>
    <s v="+0"/>
  </r>
  <r>
    <n v="76803"/>
    <x v="2"/>
    <d v="2021-05-16T09:39:37"/>
    <x v="60171"/>
    <n v="256483"/>
    <n v="158978"/>
    <s v="UTC+0"/>
    <s v="+0"/>
  </r>
  <r>
    <n v="127611"/>
    <x v="3"/>
    <d v="2021-05-31T18:58:31"/>
    <x v="20252"/>
    <n v="256486"/>
    <n v="158978"/>
    <s v="UTC+2"/>
    <s v="+2"/>
  </r>
  <r>
    <n v="142264"/>
    <x v="6"/>
    <d v="2021-06-05T17:22:59"/>
    <x v="19072"/>
    <n v="256486"/>
    <n v="53136"/>
    <s v="UTC+2"/>
    <s v="+2"/>
  </r>
  <r>
    <n v="176419"/>
    <x v="5"/>
    <d v="2021-06-15T15:31:09"/>
    <x v="44369"/>
    <n v="256486"/>
    <n v="131571"/>
    <s v="UTC+2"/>
    <s v="+2"/>
  </r>
  <r>
    <n v="192613"/>
    <x v="6"/>
    <d v="2021-06-19T22:23:30"/>
    <x v="60172"/>
    <n v="256486"/>
    <n v="411922"/>
    <s v="UTC+2"/>
    <s v="+2"/>
  </r>
  <r>
    <n v="201765"/>
    <x v="5"/>
    <d v="2021-06-22T16:13:05"/>
    <x v="8729"/>
    <n v="256486"/>
    <n v="196974"/>
    <s v="UTC+2"/>
    <s v="+2"/>
  </r>
  <r>
    <n v="271216"/>
    <x v="3"/>
    <d v="2021-07-12T16:20:05"/>
    <x v="5126"/>
    <n v="256486"/>
    <n v="351192"/>
    <s v="UTC+2"/>
    <s v="+2"/>
  </r>
  <r>
    <n v="273809"/>
    <x v="5"/>
    <d v="2021-07-13T15:03:11"/>
    <x v="35256"/>
    <n v="256486"/>
    <n v="343491"/>
    <s v="UTC+2"/>
    <s v="+2"/>
  </r>
  <r>
    <n v="306186"/>
    <x v="1"/>
    <d v="2021-07-23T15:03:11"/>
    <x v="7913"/>
    <n v="256486"/>
    <n v="250679"/>
    <s v="UTC+2"/>
    <s v="+2"/>
  </r>
  <r>
    <n v="326503"/>
    <x v="4"/>
    <d v="2021-07-29T09:55:37"/>
    <x v="60173"/>
    <n v="256486"/>
    <n v="21760"/>
    <s v="UTC+2"/>
    <s v="+2"/>
  </r>
  <r>
    <n v="49071"/>
    <x v="0"/>
    <d v="2021-05-05T19:18:20"/>
    <x v="60174"/>
    <n v="256568"/>
    <n v="60239"/>
    <s v="UTC+0"/>
    <s v="+0"/>
  </r>
  <r>
    <n v="61880"/>
    <x v="3"/>
    <d v="2021-05-10T20:09:35"/>
    <x v="6365"/>
    <n v="256568"/>
    <n v="91310"/>
    <s v="UTC+0"/>
    <s v="+0"/>
  </r>
  <r>
    <n v="68186"/>
    <x v="4"/>
    <d v="2021-05-13T18:38:43"/>
    <x v="24025"/>
    <n v="256568"/>
    <n v="439981"/>
    <s v="UTC+0"/>
    <s v="+0"/>
  </r>
  <r>
    <n v="85355"/>
    <x v="0"/>
    <d v="2021-05-19T18:52:42"/>
    <x v="53887"/>
    <n v="256568"/>
    <n v="394819"/>
    <s v="UTC+0"/>
    <s v="+0"/>
  </r>
  <r>
    <n v="32381"/>
    <x v="0"/>
    <d v="2021-04-28T20:07:16"/>
    <x v="37801"/>
    <n v="256576"/>
    <n v="72388"/>
    <s v="UTC+0"/>
    <s v="+0"/>
  </r>
  <r>
    <n v="65981"/>
    <x v="0"/>
    <d v="2021-05-12T18:10:45"/>
    <x v="5141"/>
    <n v="256576"/>
    <n v="7650"/>
    <s v="UTC+0"/>
    <s v="+0"/>
  </r>
  <r>
    <n v="73621"/>
    <x v="6"/>
    <d v="2021-05-15T13:52:21"/>
    <x v="60175"/>
    <n v="256576"/>
    <n v="118549"/>
    <s v="UTC+0"/>
    <s v="+0"/>
  </r>
  <r>
    <n v="99364"/>
    <x v="2"/>
    <d v="2021-05-23T18:31:44"/>
    <x v="52867"/>
    <n v="256576"/>
    <n v="311565"/>
    <s v="UTC+0"/>
    <s v="+0"/>
  </r>
  <r>
    <n v="106548"/>
    <x v="0"/>
    <d v="2021-05-26T15:28:14"/>
    <x v="35454"/>
    <n v="256637"/>
    <n v="81725"/>
    <s v="UTC+1"/>
    <s v="+1"/>
  </r>
  <r>
    <n v="110868"/>
    <x v="4"/>
    <d v="2021-05-27T23:37:33"/>
    <x v="60176"/>
    <n v="256637"/>
    <n v="411922"/>
    <s v="UTC+1"/>
    <s v="+1"/>
  </r>
  <r>
    <n v="158437"/>
    <x v="4"/>
    <d v="2021-06-10T19:53:52"/>
    <x v="12705"/>
    <n v="256637"/>
    <n v="103560"/>
    <s v="UTC+1"/>
    <s v="+1"/>
  </r>
  <r>
    <n v="166215"/>
    <x v="6"/>
    <d v="2021-06-12T17:03:46"/>
    <x v="1640"/>
    <n v="256637"/>
    <n v="122902"/>
    <s v="UTC+1"/>
    <s v="+1"/>
  </r>
  <r>
    <n v="177872"/>
    <x v="5"/>
    <d v="2021-06-15T21:52:19"/>
    <x v="60177"/>
    <n v="256637"/>
    <n v="134803"/>
    <s v="UTC+1"/>
    <s v="+1"/>
  </r>
  <r>
    <n v="193226"/>
    <x v="2"/>
    <d v="2021-06-20T02:39:10"/>
    <x v="60178"/>
    <n v="256637"/>
    <n v="107303"/>
    <s v="UTC+1"/>
    <s v="+1"/>
  </r>
  <r>
    <n v="197462"/>
    <x v="3"/>
    <d v="2021-06-21T08:10:05"/>
    <x v="60179"/>
    <n v="256637"/>
    <n v="239565"/>
    <s v="UTC+1"/>
    <s v="+1"/>
  </r>
  <r>
    <n v="204571"/>
    <x v="0"/>
    <d v="2021-06-23T15:51:32"/>
    <x v="9211"/>
    <n v="256637"/>
    <n v="215663"/>
    <s v="UTC+1"/>
    <s v="+1"/>
  </r>
  <r>
    <n v="253543"/>
    <x v="0"/>
    <d v="2021-07-07T18:34:38"/>
    <x v="19860"/>
    <n v="256637"/>
    <n v="28753"/>
    <s v="UTC+1"/>
    <s v="+1"/>
  </r>
  <r>
    <n v="267831"/>
    <x v="2"/>
    <d v="2021-07-11T16:07:51"/>
    <x v="19737"/>
    <n v="256637"/>
    <n v="298988"/>
    <s v="UTC+1"/>
    <s v="+1"/>
  </r>
  <r>
    <n v="268666"/>
    <x v="2"/>
    <d v="2021-07-11T18:55:37"/>
    <x v="17783"/>
    <n v="256637"/>
    <n v="351192"/>
    <s v="UTC+1"/>
    <s v="+1"/>
  </r>
  <r>
    <n v="276543"/>
    <x v="0"/>
    <d v="2021-07-14T13:58:34"/>
    <x v="60180"/>
    <n v="256637"/>
    <n v="455878"/>
    <s v="UTC+1"/>
    <s v="+1"/>
  </r>
  <r>
    <n v="277438"/>
    <x v="0"/>
    <d v="2021-07-14T17:55:02"/>
    <x v="22471"/>
    <n v="256637"/>
    <n v="119655"/>
    <s v="UTC+1"/>
    <s v="+1"/>
  </r>
  <r>
    <n v="279289"/>
    <x v="4"/>
    <d v="2021-07-15T11:53:52"/>
    <x v="49619"/>
    <n v="256637"/>
    <n v="410720"/>
    <s v="UTC+1"/>
    <s v="+1"/>
  </r>
  <r>
    <n v="289369"/>
    <x v="6"/>
    <d v="2021-07-17T22:20:40"/>
    <x v="3582"/>
    <n v="256637"/>
    <n v="470762"/>
    <s v="UTC+1"/>
    <s v="+1"/>
  </r>
  <r>
    <n v="293304"/>
    <x v="2"/>
    <d v="2021-07-18T22:36:58"/>
    <x v="9786"/>
    <n v="256637"/>
    <n v="298909"/>
    <s v="UTC+1"/>
    <s v="+1"/>
  </r>
  <r>
    <n v="294804"/>
    <x v="3"/>
    <d v="2021-07-19T17:43:23"/>
    <x v="60181"/>
    <n v="256637"/>
    <n v="439981"/>
    <s v="UTC+1"/>
    <s v="+1"/>
  </r>
  <r>
    <n v="311509"/>
    <x v="6"/>
    <d v="2021-07-24T18:30:32"/>
    <x v="60182"/>
    <n v="256637"/>
    <n v="341333"/>
    <s v="UTC+1"/>
    <s v="+1"/>
  </r>
  <r>
    <n v="348663"/>
    <x v="0"/>
    <d v="2021-08-04T14:50:57"/>
    <x v="60183"/>
    <n v="256637"/>
    <n v="228405"/>
    <s v="UTC+1"/>
    <s v="+1"/>
  </r>
  <r>
    <n v="398257"/>
    <x v="4"/>
    <d v="2021-08-19T19:04:56"/>
    <x v="18816"/>
    <n v="256637"/>
    <n v="158978"/>
    <s v="UTC+1"/>
    <s v="+1"/>
  </r>
  <r>
    <n v="402720"/>
    <x v="1"/>
    <d v="2021-08-20T22:02:01"/>
    <x v="14605"/>
    <n v="256637"/>
    <n v="148309"/>
    <s v="UTC+1"/>
    <s v="+1"/>
  </r>
  <r>
    <n v="265913"/>
    <x v="2"/>
    <d v="2021-07-11T02:18:31"/>
    <x v="60184"/>
    <n v="256650"/>
    <n v="351192"/>
    <s v="UTC+3"/>
    <s v="+3"/>
  </r>
  <r>
    <n v="344360"/>
    <x v="3"/>
    <d v="2021-08-02T19:13:05"/>
    <x v="40596"/>
    <n v="256650"/>
    <n v="411922"/>
    <s v="UTC+3"/>
    <s v="+3"/>
  </r>
  <r>
    <n v="354910"/>
    <x v="1"/>
    <d v="2021-08-06T15:22:24"/>
    <x v="12771"/>
    <n v="256650"/>
    <n v="78646"/>
    <s v="UTC+3"/>
    <s v="+3"/>
  </r>
  <r>
    <n v="359989"/>
    <x v="6"/>
    <d v="2021-08-07T15:40:33"/>
    <x v="60185"/>
    <n v="256650"/>
    <n v="180863"/>
    <s v="UTC+3"/>
    <s v="+3"/>
  </r>
  <r>
    <n v="382817"/>
    <x v="6"/>
    <d v="2021-08-14T14:35:48"/>
    <x v="2917"/>
    <n v="256650"/>
    <n v="471403"/>
    <s v="UTC+3"/>
    <s v="+3"/>
  </r>
  <r>
    <n v="395042"/>
    <x v="0"/>
    <d v="2021-08-18T15:22:24"/>
    <x v="15208"/>
    <n v="256650"/>
    <n v="258219"/>
    <s v="UTC+3"/>
    <s v="+3"/>
  </r>
  <r>
    <n v="398783"/>
    <x v="4"/>
    <d v="2021-08-19T22:10:10"/>
    <x v="60186"/>
    <n v="256650"/>
    <n v="369305"/>
    <s v="UTC+3"/>
    <s v="+3"/>
  </r>
  <r>
    <n v="420217"/>
    <x v="4"/>
    <d v="2021-08-26T19:13:05"/>
    <x v="9220"/>
    <n v="256650"/>
    <n v="80850"/>
    <s v="UTC+3"/>
    <s v="+3"/>
  </r>
  <r>
    <n v="4176"/>
    <x v="6"/>
    <d v="2021-04-03T05:53:52"/>
    <x v="60187"/>
    <n v="256738"/>
    <n v="204394"/>
    <s v="UTC+0"/>
    <s v="+0"/>
  </r>
  <r>
    <n v="4548"/>
    <x v="2"/>
    <d v="2021-04-04T18:00:57"/>
    <x v="60188"/>
    <n v="256738"/>
    <n v="470762"/>
    <s v="UTC+0"/>
    <s v="+0"/>
  </r>
  <r>
    <n v="13832"/>
    <x v="6"/>
    <d v="2021-04-17T21:24:09"/>
    <x v="60189"/>
    <n v="256738"/>
    <n v="95638"/>
    <s v="UTC+0"/>
    <s v="+0"/>
  </r>
  <r>
    <n v="65969"/>
    <x v="0"/>
    <d v="2021-05-12T18:08:26"/>
    <x v="54704"/>
    <n v="256738"/>
    <n v="443594"/>
    <s v="UTC+0"/>
    <s v="+0"/>
  </r>
  <r>
    <n v="94096"/>
    <x v="6"/>
    <d v="2021-05-22T14:00:00"/>
    <x v="60190"/>
    <n v="256738"/>
    <n v="158978"/>
    <s v="UTC+0"/>
    <s v="+0"/>
  </r>
  <r>
    <n v="117886"/>
    <x v="6"/>
    <d v="2021-05-29T14:59:41"/>
    <x v="45658"/>
    <n v="256738"/>
    <n v="351192"/>
    <s v="UTC+0"/>
    <s v="+0"/>
  </r>
  <r>
    <n v="122939"/>
    <x v="2"/>
    <d v="2021-05-30T15:16:00"/>
    <x v="51944"/>
    <n v="256738"/>
    <n v="411922"/>
    <s v="UTC+0"/>
    <s v="+0"/>
  </r>
  <r>
    <n v="130165"/>
    <x v="5"/>
    <d v="2021-06-01T20:00:16"/>
    <x v="17437"/>
    <n v="256738"/>
    <n v="394819"/>
    <s v="UTC+0"/>
    <s v="+0"/>
  </r>
  <r>
    <n v="133348"/>
    <x v="4"/>
    <d v="2021-06-03T08:28:19"/>
    <x v="10209"/>
    <n v="256738"/>
    <n v="264901"/>
    <s v="UTC+0"/>
    <s v="+0"/>
  </r>
  <r>
    <n v="158899"/>
    <x v="4"/>
    <d v="2021-06-10T22:08:26"/>
    <x v="1304"/>
    <n v="256738"/>
    <n v="250679"/>
    <s v="UTC+0"/>
    <s v="+0"/>
  </r>
  <r>
    <n v="172780"/>
    <x v="2"/>
    <d v="2021-06-13T22:29:24"/>
    <x v="39843"/>
    <n v="256738"/>
    <n v="289194"/>
    <s v="UTC+0"/>
    <s v="+0"/>
  </r>
  <r>
    <n v="192969"/>
    <x v="2"/>
    <d v="2021-06-20T00:30:14"/>
    <x v="60191"/>
    <n v="256738"/>
    <n v="227775"/>
    <s v="UTC+0"/>
    <s v="+0"/>
  </r>
  <r>
    <n v="214151"/>
    <x v="6"/>
    <d v="2021-06-26T07:47:49"/>
    <x v="46554"/>
    <n v="256738"/>
    <n v="301748"/>
    <s v="UTC+0"/>
    <s v="+0"/>
  </r>
  <r>
    <n v="144627"/>
    <x v="2"/>
    <d v="2021-06-06T05:39:53"/>
    <x v="60192"/>
    <n v="256740"/>
    <n v="258251"/>
    <s v="UTC+1"/>
    <s v="+1"/>
  </r>
  <r>
    <n v="162665"/>
    <x v="1"/>
    <d v="2021-06-11T21:03:46"/>
    <x v="17012"/>
    <n v="256740"/>
    <n v="311565"/>
    <s v="UTC+1"/>
    <s v="+1"/>
  </r>
  <r>
    <n v="190085"/>
    <x v="6"/>
    <d v="2021-06-19T14:29:59"/>
    <x v="31335"/>
    <n v="256740"/>
    <n v="129210"/>
    <s v="UTC+1"/>
    <s v="+1"/>
  </r>
  <r>
    <n v="199263"/>
    <x v="3"/>
    <d v="2021-06-21T19:00:16"/>
    <x v="12949"/>
    <n v="256740"/>
    <n v="105200"/>
    <s v="UTC+1"/>
    <s v="+1"/>
  </r>
  <r>
    <n v="207113"/>
    <x v="4"/>
    <d v="2021-06-24T12:59:06"/>
    <x v="56138"/>
    <n v="256740"/>
    <n v="25985"/>
    <s v="UTC+1"/>
    <s v="+1"/>
  </r>
  <r>
    <n v="220715"/>
    <x v="2"/>
    <d v="2021-06-27T15:51:37"/>
    <x v="60193"/>
    <n v="256740"/>
    <n v="58674"/>
    <s v="UTC+1"/>
    <s v="+1"/>
  </r>
  <r>
    <n v="231112"/>
    <x v="0"/>
    <d v="2021-06-30T18:39:22"/>
    <x v="60194"/>
    <n v="256740"/>
    <n v="465965"/>
    <s v="UTC+1"/>
    <s v="+1"/>
  </r>
  <r>
    <n v="234583"/>
    <x v="4"/>
    <d v="2021-07-01T22:31:12"/>
    <x v="60195"/>
    <n v="256740"/>
    <n v="351192"/>
    <s v="UTC+1"/>
    <s v="+1"/>
  </r>
  <r>
    <n v="237420"/>
    <x v="1"/>
    <d v="2021-07-02T19:42:13"/>
    <x v="1733"/>
    <n v="256740"/>
    <n v="463778"/>
    <s v="UTC+1"/>
    <s v="+1"/>
  </r>
  <r>
    <n v="272201"/>
    <x v="3"/>
    <d v="2021-07-12T20:00:51"/>
    <x v="41770"/>
    <n v="256740"/>
    <n v="241927"/>
    <s v="UTC+1"/>
    <s v="+1"/>
  </r>
  <r>
    <n v="133801"/>
    <x v="4"/>
    <d v="2021-06-03T14:02:01"/>
    <x v="25754"/>
    <n v="256754"/>
    <n v="284325"/>
    <s v="UTC+1"/>
    <s v="+1"/>
  </r>
  <r>
    <n v="153187"/>
    <x v="5"/>
    <d v="2021-06-08T22:53:17"/>
    <x v="19932"/>
    <n v="256754"/>
    <n v="324410"/>
    <s v="UTC+1"/>
    <s v="+1"/>
  </r>
  <r>
    <n v="154439"/>
    <x v="0"/>
    <d v="2021-06-09T15:35:13"/>
    <x v="16573"/>
    <n v="256754"/>
    <n v="264901"/>
    <s v="UTC+1"/>
    <s v="+1"/>
  </r>
  <r>
    <n v="179217"/>
    <x v="0"/>
    <d v="2021-06-16T16:26:29"/>
    <x v="18901"/>
    <n v="256754"/>
    <n v="230507"/>
    <s v="UTC+1"/>
    <s v="+1"/>
  </r>
  <r>
    <n v="196453"/>
    <x v="2"/>
    <d v="2021-06-20T20:12:30"/>
    <x v="15440"/>
    <n v="256754"/>
    <n v="21527"/>
    <s v="UTC+1"/>
    <s v="+1"/>
  </r>
  <r>
    <n v="229757"/>
    <x v="0"/>
    <d v="2021-06-30T11:56:12"/>
    <x v="60196"/>
    <n v="256754"/>
    <n v="300941"/>
    <s v="UTC+1"/>
    <s v="+1"/>
  </r>
  <r>
    <n v="283878"/>
    <x v="1"/>
    <d v="2021-07-16T17:34:03"/>
    <x v="34292"/>
    <n v="256754"/>
    <n v="87238"/>
    <s v="UTC+1"/>
    <s v="+1"/>
  </r>
  <r>
    <n v="289895"/>
    <x v="2"/>
    <d v="2021-07-18T01:18:14"/>
    <x v="60197"/>
    <n v="256754"/>
    <n v="372008"/>
    <s v="UTC+1"/>
    <s v="+1"/>
  </r>
  <r>
    <n v="291716"/>
    <x v="2"/>
    <d v="2021-07-18T17:17:45"/>
    <x v="50603"/>
    <n v="256754"/>
    <n v="373415"/>
    <s v="UTC+1"/>
    <s v="+1"/>
  </r>
  <r>
    <n v="296573"/>
    <x v="5"/>
    <d v="2021-07-20T13:06:06"/>
    <x v="6199"/>
    <n v="256754"/>
    <n v="467908"/>
    <s v="UTC+1"/>
    <s v="+1"/>
  </r>
  <r>
    <n v="305248"/>
    <x v="1"/>
    <d v="2021-07-23T10:57:56"/>
    <x v="60198"/>
    <n v="256754"/>
    <n v="123413"/>
    <s v="UTC+1"/>
    <s v="+1"/>
  </r>
  <r>
    <n v="339747"/>
    <x v="2"/>
    <d v="2021-08-01T12:37:55"/>
    <x v="60199"/>
    <n v="256754"/>
    <n v="471403"/>
    <s v="UTC+1"/>
    <s v="+1"/>
  </r>
  <r>
    <n v="29856"/>
    <x v="5"/>
    <d v="2021-04-27T16:17:45"/>
    <x v="50063"/>
    <n v="256765"/>
    <n v="230507"/>
    <s v="UTC+2"/>
    <s v="+2"/>
  </r>
  <r>
    <n v="35931"/>
    <x v="1"/>
    <d v="2021-04-30T14:46:52"/>
    <x v="14318"/>
    <n v="256765"/>
    <n v="182191"/>
    <s v="UTC+2"/>
    <s v="+2"/>
  </r>
  <r>
    <n v="54609"/>
    <x v="6"/>
    <d v="2021-05-08T08:30:32"/>
    <x v="60200"/>
    <n v="256765"/>
    <n v="470762"/>
    <s v="UTC+2"/>
    <s v="+2"/>
  </r>
  <r>
    <n v="78675"/>
    <x v="2"/>
    <d v="2021-05-16T19:11:31"/>
    <x v="60201"/>
    <n v="256765"/>
    <n v="411922"/>
    <s v="UTC+2"/>
    <s v="+2"/>
  </r>
  <r>
    <n v="88891"/>
    <x v="1"/>
    <d v="2021-05-21T13:27:39"/>
    <x v="60202"/>
    <n v="256765"/>
    <n v="122902"/>
    <s v="UTC+2"/>
    <s v="+2"/>
  </r>
  <r>
    <n v="145877"/>
    <x v="2"/>
    <d v="2021-06-06T15:45:07"/>
    <x v="53490"/>
    <n v="256765"/>
    <n v="250679"/>
    <s v="UTC+2"/>
    <s v="+2"/>
  </r>
  <r>
    <n v="248501"/>
    <x v="3"/>
    <d v="2021-07-05T17:22:59"/>
    <x v="38298"/>
    <n v="256765"/>
    <n v="250247"/>
    <s v="UTC+2"/>
    <s v="+2"/>
  </r>
  <r>
    <n v="281063"/>
    <x v="4"/>
    <d v="2021-07-15T21:55:37"/>
    <x v="60026"/>
    <n v="256765"/>
    <n v="361821"/>
    <s v="UTC+2"/>
    <s v="+2"/>
  </r>
  <r>
    <n v="293904"/>
    <x v="3"/>
    <d v="2021-07-19T13:55:37"/>
    <x v="60203"/>
    <n v="256765"/>
    <n v="362672"/>
    <s v="UTC+2"/>
    <s v="+2"/>
  </r>
  <r>
    <n v="302090"/>
    <x v="4"/>
    <d v="2021-07-22T04:07:12"/>
    <x v="60204"/>
    <n v="256765"/>
    <n v="385065"/>
    <s v="UTC+2"/>
    <s v="+2"/>
  </r>
  <r>
    <n v="304397"/>
    <x v="4"/>
    <d v="2021-07-22T22:24:29"/>
    <x v="60205"/>
    <n v="256765"/>
    <n v="145779"/>
    <s v="UTC+2"/>
    <s v="+2"/>
  </r>
  <r>
    <n v="330948"/>
    <x v="1"/>
    <d v="2021-07-30T18:09:35"/>
    <x v="19782"/>
    <n v="256765"/>
    <n v="196146"/>
    <s v="UTC+2"/>
    <s v="+2"/>
  </r>
  <r>
    <n v="364217"/>
    <x v="2"/>
    <d v="2021-08-08T14:00:16"/>
    <x v="48343"/>
    <n v="256765"/>
    <n v="118549"/>
    <s v="UTC+2"/>
    <s v="+2"/>
  </r>
  <r>
    <n v="378700"/>
    <x v="1"/>
    <d v="2021-08-13T15:49:47"/>
    <x v="24952"/>
    <n v="256765"/>
    <n v="472330"/>
    <s v="UTC+2"/>
    <s v="+2"/>
  </r>
  <r>
    <n v="380480"/>
    <x v="1"/>
    <d v="2021-08-13T22:04:56"/>
    <x v="28786"/>
    <n v="256765"/>
    <n v="454139"/>
    <s v="UTC+2"/>
    <s v="+2"/>
  </r>
  <r>
    <n v="423865"/>
    <x v="2"/>
    <d v="2021-08-29T19:42:48"/>
    <x v="60206"/>
    <n v="256765"/>
    <n v="259637"/>
    <s v="UTC+2"/>
    <s v="+2"/>
  </r>
  <r>
    <n v="17852"/>
    <x v="0"/>
    <d v="2021-04-21T09:16:35"/>
    <x v="60207"/>
    <n v="256775"/>
    <n v="411922"/>
    <s v="UTC+3"/>
    <s v="+3"/>
  </r>
  <r>
    <n v="17996"/>
    <x v="0"/>
    <d v="2021-04-21T13:46:52"/>
    <x v="9465"/>
    <n v="256775"/>
    <n v="351192"/>
    <s v="UTC+3"/>
    <s v="+3"/>
  </r>
  <r>
    <n v="26685"/>
    <x v="2"/>
    <d v="2021-04-25T14:56:47"/>
    <x v="60208"/>
    <n v="256778"/>
    <n v="415715"/>
    <s v="UTC+3"/>
    <s v="+3"/>
  </r>
  <r>
    <n v="38688"/>
    <x v="6"/>
    <d v="2021-05-01T08:52:41"/>
    <x v="60209"/>
    <n v="256778"/>
    <n v="155809"/>
    <s v="UTC+3"/>
    <s v="+3"/>
  </r>
  <r>
    <n v="61892"/>
    <x v="3"/>
    <d v="2021-05-10T20:13:40"/>
    <x v="56637"/>
    <n v="256778"/>
    <n v="8411"/>
    <s v="UTC+3"/>
    <s v="+3"/>
  </r>
  <r>
    <n v="87403"/>
    <x v="4"/>
    <d v="2021-05-20T18:21:49"/>
    <x v="60210"/>
    <n v="256778"/>
    <n v="82901"/>
    <s v="UTC+3"/>
    <s v="+3"/>
  </r>
  <r>
    <n v="122314"/>
    <x v="2"/>
    <d v="2021-05-30T12:39:18"/>
    <x v="60211"/>
    <n v="256778"/>
    <n v="324991"/>
    <s v="UTC+3"/>
    <s v="+3"/>
  </r>
  <r>
    <n v="151255"/>
    <x v="5"/>
    <d v="2021-06-08T14:10:10"/>
    <x v="640"/>
    <n v="256778"/>
    <n v="230507"/>
    <s v="UTC+3"/>
    <s v="+3"/>
  </r>
  <r>
    <n v="189954"/>
    <x v="6"/>
    <d v="2021-06-19T14:03:11"/>
    <x v="10314"/>
    <n v="256778"/>
    <n v="158978"/>
    <s v="UTC+3"/>
    <s v="+3"/>
  </r>
  <r>
    <n v="194348"/>
    <x v="2"/>
    <d v="2021-06-20T13:02:36"/>
    <x v="33289"/>
    <n v="256778"/>
    <n v="411922"/>
    <s v="UTC+3"/>
    <s v="+3"/>
  </r>
  <r>
    <n v="195845"/>
    <x v="2"/>
    <d v="2021-06-20T18:19:30"/>
    <x v="60212"/>
    <n v="256778"/>
    <n v="61408"/>
    <s v="UTC+3"/>
    <s v="+3"/>
  </r>
  <r>
    <n v="225210"/>
    <x v="3"/>
    <d v="2021-06-28T20:39:18"/>
    <x v="38924"/>
    <n v="256778"/>
    <n v="422504"/>
    <s v="UTC+3"/>
    <s v="+3"/>
  </r>
  <r>
    <n v="240547"/>
    <x v="6"/>
    <d v="2021-07-03T14:59:06"/>
    <x v="46360"/>
    <n v="256778"/>
    <n v="354126"/>
    <s v="UTC+3"/>
    <s v="+3"/>
  </r>
  <r>
    <n v="282276"/>
    <x v="1"/>
    <d v="2021-07-16T12:57:56"/>
    <x v="43281"/>
    <n v="256778"/>
    <n v="238989"/>
    <s v="UTC+3"/>
    <s v="+3"/>
  </r>
  <r>
    <n v="305796"/>
    <x v="1"/>
    <d v="2021-07-23T13:53:52"/>
    <x v="50567"/>
    <n v="256778"/>
    <n v="37346"/>
    <s v="UTC+3"/>
    <s v="+3"/>
  </r>
  <r>
    <n v="110082"/>
    <x v="4"/>
    <d v="2021-05-27T19:32:53"/>
    <x v="21872"/>
    <n v="256796"/>
    <n v="230507"/>
    <s v="UTC+1"/>
    <s v="+1"/>
  </r>
  <r>
    <n v="140288"/>
    <x v="6"/>
    <d v="2021-06-05T04:02:06"/>
    <x v="60213"/>
    <n v="256796"/>
    <n v="439489"/>
    <s v="UTC+1"/>
    <s v="+1"/>
  </r>
  <r>
    <n v="155303"/>
    <x v="0"/>
    <d v="2021-06-09T18:53:17"/>
    <x v="43086"/>
    <n v="256796"/>
    <n v="158978"/>
    <s v="UTC+1"/>
    <s v="+1"/>
  </r>
  <r>
    <n v="167677"/>
    <x v="6"/>
    <d v="2021-06-12T21:45:42"/>
    <x v="28188"/>
    <n v="256796"/>
    <n v="304722"/>
    <s v="UTC+1"/>
    <s v="+1"/>
  </r>
  <r>
    <n v="193490"/>
    <x v="2"/>
    <d v="2021-06-20T05:43:12"/>
    <x v="60214"/>
    <n v="256796"/>
    <n v="394819"/>
    <s v="UTC+1"/>
    <s v="+1"/>
  </r>
  <r>
    <n v="213390"/>
    <x v="6"/>
    <d v="2021-06-26T01:05:02"/>
    <x v="60215"/>
    <n v="256796"/>
    <n v="293905"/>
    <s v="UTC+1"/>
    <s v="+1"/>
  </r>
  <r>
    <n v="230171"/>
    <x v="0"/>
    <d v="2021-06-30T15:42:13"/>
    <x v="60216"/>
    <n v="256796"/>
    <n v="244574"/>
    <s v="UTC+1"/>
    <s v="+1"/>
  </r>
  <r>
    <n v="236180"/>
    <x v="1"/>
    <d v="2021-07-02T16:21:49"/>
    <x v="16126"/>
    <n v="256796"/>
    <n v="264580"/>
    <s v="UTC+1"/>
    <s v="+1"/>
  </r>
  <r>
    <n v="240320"/>
    <x v="6"/>
    <d v="2021-07-03T14:16:00"/>
    <x v="60217"/>
    <n v="256796"/>
    <n v="153893"/>
    <s v="UTC+1"/>
    <s v="+1"/>
  </r>
  <r>
    <n v="251546"/>
    <x v="5"/>
    <d v="2021-07-06T20:24:09"/>
    <x v="39628"/>
    <n v="256796"/>
    <n v="248262"/>
    <s v="UTC+1"/>
    <s v="+1"/>
  </r>
  <r>
    <n v="253740"/>
    <x v="0"/>
    <d v="2021-07-07T19:18:55"/>
    <x v="18621"/>
    <n v="256796"/>
    <n v="390221"/>
    <s v="UTC+1"/>
    <s v="+1"/>
  </r>
  <r>
    <n v="275729"/>
    <x v="5"/>
    <d v="2021-07-13T23:58:31"/>
    <x v="59242"/>
    <n v="256796"/>
    <n v="411922"/>
    <s v="UTC+1"/>
    <s v="+1"/>
  </r>
  <r>
    <n v="293998"/>
    <x v="3"/>
    <d v="2021-07-19T14:25:19"/>
    <x v="60218"/>
    <n v="256796"/>
    <n v="83380"/>
    <s v="UTC+1"/>
    <s v="+1"/>
  </r>
  <r>
    <n v="211807"/>
    <x v="1"/>
    <d v="2021-06-25T17:01:26"/>
    <x v="13696"/>
    <n v="256797"/>
    <n v="4316"/>
    <s v="UTC+1"/>
    <s v="+1"/>
  </r>
  <r>
    <n v="232837"/>
    <x v="4"/>
    <d v="2021-07-01T14:29:59"/>
    <x v="18471"/>
    <n v="256797"/>
    <n v="179296"/>
    <s v="UTC+1"/>
    <s v="+1"/>
  </r>
  <r>
    <n v="256510"/>
    <x v="4"/>
    <d v="2021-07-08T21:20:05"/>
    <x v="27214"/>
    <n v="256797"/>
    <n v="411922"/>
    <s v="UTC+1"/>
    <s v="+1"/>
  </r>
  <r>
    <n v="384660"/>
    <x v="6"/>
    <d v="2021-08-14T20:44:26"/>
    <x v="60219"/>
    <n v="256797"/>
    <n v="258219"/>
    <s v="UTC+1"/>
    <s v="+1"/>
  </r>
  <r>
    <n v="407493"/>
    <x v="2"/>
    <d v="2021-08-22T02:32:46"/>
    <x v="60220"/>
    <n v="256797"/>
    <n v="198326"/>
    <s v="UTC+1"/>
    <s v="+1"/>
  </r>
  <r>
    <n v="419566"/>
    <x v="4"/>
    <d v="2021-08-26T16:07:51"/>
    <x v="13134"/>
    <n v="256797"/>
    <n v="120139"/>
    <s v="UTC+1"/>
    <s v="+1"/>
  </r>
  <r>
    <n v="217656"/>
    <x v="6"/>
    <d v="2021-06-26T21:22:24"/>
    <x v="13120"/>
    <n v="256806"/>
    <n v="411922"/>
    <s v="UTC+1"/>
    <s v="+1"/>
  </r>
  <r>
    <n v="236745"/>
    <x v="1"/>
    <d v="2021-07-02T17:55:02"/>
    <x v="34120"/>
    <n v="256806"/>
    <n v="80748"/>
    <s v="UTC+1"/>
    <s v="+1"/>
  </r>
  <r>
    <n v="261047"/>
    <x v="6"/>
    <d v="2021-07-10T00:40:48"/>
    <x v="60221"/>
    <n v="256806"/>
    <n v="362672"/>
    <s v="UTC+1"/>
    <s v="+1"/>
  </r>
  <r>
    <n v="305184"/>
    <x v="1"/>
    <d v="2021-07-23T10:16:00"/>
    <x v="60222"/>
    <n v="256806"/>
    <n v="465525"/>
    <s v="UTC+1"/>
    <s v="+1"/>
  </r>
  <r>
    <n v="307756"/>
    <x v="1"/>
    <d v="2021-07-23T20:38:08"/>
    <x v="15115"/>
    <n v="256806"/>
    <n v="218380"/>
    <s v="UTC+1"/>
    <s v="+1"/>
  </r>
  <r>
    <n v="344118"/>
    <x v="3"/>
    <d v="2021-08-02T18:02:01"/>
    <x v="10025"/>
    <n v="256806"/>
    <n v="324893"/>
    <s v="UTC+1"/>
    <s v="+1"/>
  </r>
  <r>
    <n v="352905"/>
    <x v="4"/>
    <d v="2021-08-05T20:24:09"/>
    <x v="2732"/>
    <n v="256806"/>
    <n v="394819"/>
    <s v="UTC+1"/>
    <s v="+1"/>
  </r>
  <r>
    <n v="380737"/>
    <x v="1"/>
    <d v="2021-08-13T23:07:12"/>
    <x v="60223"/>
    <n v="256806"/>
    <n v="447858"/>
    <s v="UTC+1"/>
    <s v="+1"/>
  </r>
  <r>
    <n v="405119"/>
    <x v="6"/>
    <d v="2021-08-21T15:23:34"/>
    <x v="17046"/>
    <n v="256806"/>
    <n v="341333"/>
    <s v="UTC+1"/>
    <s v="+1"/>
  </r>
  <r>
    <n v="218816"/>
    <x v="2"/>
    <d v="2021-06-27T04:35:02"/>
    <x v="60224"/>
    <n v="256820"/>
    <n v="196571"/>
    <s v="UTC+0"/>
    <s v="+0"/>
  </r>
  <r>
    <n v="219169"/>
    <x v="2"/>
    <d v="2021-06-27T07:39:22"/>
    <x v="29727"/>
    <n v="256820"/>
    <n v="41372"/>
    <s v="UTC+0"/>
    <s v="+0"/>
  </r>
  <r>
    <n v="224827"/>
    <x v="3"/>
    <d v="2021-06-28T19:06:41"/>
    <x v="23618"/>
    <n v="256820"/>
    <n v="411922"/>
    <s v="UTC+0"/>
    <s v="+0"/>
  </r>
  <r>
    <n v="253132"/>
    <x v="0"/>
    <d v="2021-07-07T17:03:11"/>
    <x v="53316"/>
    <n v="256820"/>
    <n v="118549"/>
    <s v="UTC+0"/>
    <s v="+0"/>
  </r>
  <r>
    <n v="259638"/>
    <x v="1"/>
    <d v="2021-07-09T19:20:40"/>
    <x v="8555"/>
    <n v="256820"/>
    <n v="320206"/>
    <s v="UTC+0"/>
    <s v="+0"/>
  </r>
  <r>
    <n v="13868"/>
    <x v="6"/>
    <d v="2021-04-17T21:46:58"/>
    <x v="60225"/>
    <n v="256893"/>
    <n v="411922"/>
    <s v="UTC+3"/>
    <s v="+3"/>
  </r>
  <r>
    <n v="19899"/>
    <x v="4"/>
    <d v="2021-04-22T15:31:44"/>
    <x v="1583"/>
    <n v="256893"/>
    <n v="244574"/>
    <s v="UTC+3"/>
    <s v="+3"/>
  </r>
  <r>
    <n v="39218"/>
    <x v="6"/>
    <d v="2021-05-01T14:05:31"/>
    <x v="60226"/>
    <n v="256893"/>
    <n v="158978"/>
    <s v="UTC+3"/>
    <s v="+3"/>
  </r>
  <r>
    <n v="42452"/>
    <x v="2"/>
    <d v="2021-05-02T16:41:38"/>
    <x v="38743"/>
    <n v="256893"/>
    <n v="36482"/>
    <s v="UTC+3"/>
    <s v="+3"/>
  </r>
  <r>
    <n v="67700"/>
    <x v="4"/>
    <d v="2021-05-13T15:59:41"/>
    <x v="11572"/>
    <n v="256893"/>
    <n v="118549"/>
    <s v="UTC+3"/>
    <s v="+3"/>
  </r>
  <r>
    <n v="32516"/>
    <x v="0"/>
    <d v="2021-04-28T20:56:12"/>
    <x v="44155"/>
    <n v="256926"/>
    <n v="411922"/>
    <s v="UTC+0"/>
    <s v="+0"/>
  </r>
  <r>
    <n v="40903"/>
    <x v="2"/>
    <d v="2021-05-02T01:05:26"/>
    <x v="60227"/>
    <n v="256926"/>
    <n v="274147"/>
    <s v="UTC+0"/>
    <s v="+0"/>
  </r>
  <r>
    <n v="57681"/>
    <x v="2"/>
    <d v="2021-05-09T07:29:16"/>
    <x v="60228"/>
    <n v="256926"/>
    <n v="192331"/>
    <s v="UTC+0"/>
    <s v="+0"/>
  </r>
  <r>
    <n v="104177"/>
    <x v="5"/>
    <d v="2021-05-25T17:31:09"/>
    <x v="22276"/>
    <n v="256926"/>
    <n v="351192"/>
    <s v="UTC+0"/>
    <s v="+0"/>
  </r>
  <r>
    <n v="134524"/>
    <x v="4"/>
    <d v="2021-06-03T16:53:52"/>
    <x v="27111"/>
    <n v="256926"/>
    <n v="214179"/>
    <s v="UTC+0"/>
    <s v="+0"/>
  </r>
  <r>
    <n v="139562"/>
    <x v="1"/>
    <d v="2021-06-04T22:27:04"/>
    <x v="49509"/>
    <n v="256926"/>
    <n v="158978"/>
    <s v="UTC+0"/>
    <s v="+0"/>
  </r>
  <r>
    <n v="156956"/>
    <x v="4"/>
    <d v="2021-06-10T14:06:06"/>
    <x v="60229"/>
    <n v="256926"/>
    <n v="468237"/>
    <s v="UTC+0"/>
    <s v="+0"/>
  </r>
  <r>
    <n v="164411"/>
    <x v="6"/>
    <d v="2021-06-12T09:23:40"/>
    <x v="60230"/>
    <n v="256926"/>
    <n v="472712"/>
    <s v="UTC+0"/>
    <s v="+0"/>
  </r>
  <r>
    <n v="169408"/>
    <x v="2"/>
    <d v="2021-06-13T09:40:56"/>
    <x v="60231"/>
    <n v="256926"/>
    <n v="433247"/>
    <s v="UTC+0"/>
    <s v="+0"/>
  </r>
  <r>
    <n v="172475"/>
    <x v="2"/>
    <d v="2021-06-13T21:05:31"/>
    <x v="20650"/>
    <n v="256926"/>
    <n v="286726"/>
    <s v="UTC+0"/>
    <s v="+0"/>
  </r>
  <r>
    <n v="213466"/>
    <x v="6"/>
    <d v="2021-06-26T01:36:54"/>
    <x v="60232"/>
    <n v="256926"/>
    <n v="230507"/>
    <s v="UTC+0"/>
    <s v="+0"/>
  </r>
  <r>
    <n v="245580"/>
    <x v="2"/>
    <d v="2021-07-04T17:35:48"/>
    <x v="22370"/>
    <n v="256926"/>
    <n v="349014"/>
    <s v="UTC+0"/>
    <s v="+0"/>
  </r>
  <r>
    <n v="261328"/>
    <x v="6"/>
    <d v="2021-07-10T03:03:52"/>
    <x v="60233"/>
    <n v="256926"/>
    <n v="466283"/>
    <s v="UTC+0"/>
    <s v="+0"/>
  </r>
  <r>
    <n v="264307"/>
    <x v="6"/>
    <d v="2021-07-10T18:34:03"/>
    <x v="3869"/>
    <n v="256926"/>
    <n v="347008"/>
    <s v="UTC+0"/>
    <s v="+0"/>
  </r>
  <r>
    <n v="272040"/>
    <x v="3"/>
    <d v="2021-07-12T19:25:19"/>
    <x v="46398"/>
    <n v="256926"/>
    <n v="250679"/>
    <s v="UTC+0"/>
    <s v="+0"/>
  </r>
  <r>
    <n v="295181"/>
    <x v="3"/>
    <d v="2021-07-19T19:16:00"/>
    <x v="2705"/>
    <n v="256926"/>
    <n v="272330"/>
    <s v="UTC+0"/>
    <s v="+0"/>
  </r>
  <r>
    <n v="298807"/>
    <x v="0"/>
    <d v="2021-07-21T00:09:35"/>
    <x v="44379"/>
    <n v="256926"/>
    <n v="409782"/>
    <s v="UTC+0"/>
    <s v="+0"/>
  </r>
  <r>
    <n v="308471"/>
    <x v="1"/>
    <d v="2021-07-23T23:48:37"/>
    <x v="323"/>
    <n v="256926"/>
    <n v="81226"/>
    <s v="UTC+0"/>
    <s v="+0"/>
  </r>
  <r>
    <n v="346170"/>
    <x v="5"/>
    <d v="2021-08-03T15:41:38"/>
    <x v="20306"/>
    <n v="256926"/>
    <n v="221182"/>
    <s v="UTC+0"/>
    <s v="+0"/>
  </r>
  <r>
    <n v="356342"/>
    <x v="1"/>
    <d v="2021-08-06T20:00:16"/>
    <x v="20853"/>
    <n v="256926"/>
    <n v="111368"/>
    <s v="UTC+0"/>
    <s v="+0"/>
  </r>
  <r>
    <n v="367304"/>
    <x v="3"/>
    <d v="2021-08-09T14:22:24"/>
    <x v="17020"/>
    <n v="256926"/>
    <n v="37644"/>
    <s v="UTC+0"/>
    <s v="+0"/>
  </r>
  <r>
    <n v="402983"/>
    <x v="1"/>
    <d v="2021-08-20T23:27:39"/>
    <x v="60234"/>
    <n v="256926"/>
    <n v="138209"/>
    <s v="UTC+0"/>
    <s v="+0"/>
  </r>
  <r>
    <n v="407006"/>
    <x v="6"/>
    <d v="2021-08-21T22:59:41"/>
    <x v="9928"/>
    <n v="256926"/>
    <n v="104958"/>
    <s v="UTC+0"/>
    <s v="+0"/>
  </r>
  <r>
    <n v="209777"/>
    <x v="1"/>
    <d v="2021-06-25T04:53:46"/>
    <x v="60235"/>
    <n v="256972"/>
    <n v="62570"/>
    <s v="UTC+3"/>
    <s v="+3"/>
  </r>
  <r>
    <n v="227245"/>
    <x v="5"/>
    <d v="2021-06-29T15:45:42"/>
    <x v="6036"/>
    <n v="256972"/>
    <n v="230507"/>
    <s v="UTC+3"/>
    <s v="+3"/>
  </r>
  <r>
    <n v="233494"/>
    <x v="4"/>
    <d v="2021-07-01T17:30:34"/>
    <x v="60236"/>
    <n v="256972"/>
    <n v="258219"/>
    <s v="UTC+3"/>
    <s v="+3"/>
  </r>
  <r>
    <n v="270457"/>
    <x v="3"/>
    <d v="2021-07-12T12:11:20"/>
    <x v="60237"/>
    <n v="256972"/>
    <n v="411922"/>
    <s v="UTC+3"/>
    <s v="+3"/>
  </r>
  <r>
    <n v="276337"/>
    <x v="0"/>
    <d v="2021-07-14T12:41:46"/>
    <x v="39054"/>
    <n v="256972"/>
    <n v="242428"/>
    <s v="UTC+3"/>
    <s v="+3"/>
  </r>
  <r>
    <n v="32721"/>
    <x v="0"/>
    <d v="2021-04-28T22:41:38"/>
    <x v="30563"/>
    <n v="256976"/>
    <n v="304128"/>
    <s v="UTC+1"/>
    <s v="+1"/>
  </r>
  <r>
    <n v="82465"/>
    <x v="5"/>
    <d v="2021-05-18T16:14:50"/>
    <x v="46961"/>
    <n v="256976"/>
    <n v="230778"/>
    <s v="UTC+1"/>
    <s v="+1"/>
  </r>
  <r>
    <n v="95257"/>
    <x v="6"/>
    <d v="2021-05-22T18:12:41"/>
    <x v="60238"/>
    <n v="256976"/>
    <n v="389195"/>
    <s v="UTC+1"/>
    <s v="+1"/>
  </r>
  <r>
    <n v="117370"/>
    <x v="6"/>
    <d v="2021-05-29T13:27:04"/>
    <x v="58840"/>
    <n v="256976"/>
    <n v="385901"/>
    <s v="UTC+1"/>
    <s v="+1"/>
  </r>
  <r>
    <n v="123572"/>
    <x v="2"/>
    <d v="2021-05-30T17:22:24"/>
    <x v="7566"/>
    <n v="256976"/>
    <n v="330333"/>
    <s v="UTC+1"/>
    <s v="+1"/>
  </r>
  <r>
    <n v="131348"/>
    <x v="0"/>
    <d v="2021-06-02T12:33:28"/>
    <x v="60239"/>
    <n v="256976"/>
    <n v="250771"/>
    <s v="UTC+1"/>
    <s v="+1"/>
  </r>
  <r>
    <n v="135498"/>
    <x v="4"/>
    <d v="2021-06-03T21:17:45"/>
    <x v="7479"/>
    <n v="256976"/>
    <n v="394819"/>
    <s v="UTC+1"/>
    <s v="+1"/>
  </r>
  <r>
    <n v="143226"/>
    <x v="6"/>
    <d v="2021-06-05T20:24:09"/>
    <x v="21452"/>
    <n v="256976"/>
    <n v="112334"/>
    <s v="UTC+1"/>
    <s v="+1"/>
  </r>
  <r>
    <n v="187440"/>
    <x v="1"/>
    <d v="2021-06-18T20:47:27"/>
    <x v="6803"/>
    <n v="256976"/>
    <n v="250679"/>
    <s v="UTC+1"/>
    <s v="+1"/>
  </r>
  <r>
    <n v="134509"/>
    <x v="4"/>
    <d v="2021-06-03T16:49:47"/>
    <x v="7988"/>
    <n v="257002"/>
    <n v="411922"/>
    <s v="UTC+1"/>
    <s v="+1"/>
  </r>
  <r>
    <n v="144758"/>
    <x v="2"/>
    <d v="2021-06-06T07:15:17"/>
    <x v="60240"/>
    <n v="257002"/>
    <n v="401938"/>
    <s v="UTC+1"/>
    <s v="+1"/>
  </r>
  <r>
    <n v="147587"/>
    <x v="2"/>
    <d v="2021-06-06T22:06:41"/>
    <x v="43246"/>
    <n v="257002"/>
    <n v="158978"/>
    <s v="UTC+1"/>
    <s v="+1"/>
  </r>
  <r>
    <n v="154051"/>
    <x v="0"/>
    <d v="2021-06-09T13:50:22"/>
    <x v="38229"/>
    <n v="257002"/>
    <n v="250679"/>
    <s v="UTC+1"/>
    <s v="+1"/>
  </r>
  <r>
    <n v="191079"/>
    <x v="6"/>
    <d v="2021-06-19T17:27:04"/>
    <x v="26225"/>
    <n v="257002"/>
    <n v="341081"/>
    <s v="UTC+1"/>
    <s v="+1"/>
  </r>
  <r>
    <n v="240636"/>
    <x v="6"/>
    <d v="2021-07-03T15:14:24"/>
    <x v="60241"/>
    <n v="257002"/>
    <n v="117699"/>
    <s v="UTC+1"/>
    <s v="+1"/>
  </r>
  <r>
    <n v="256215"/>
    <x v="4"/>
    <d v="2021-07-08T19:32:53"/>
    <x v="60242"/>
    <n v="257002"/>
    <n v="230507"/>
    <s v="UTC+1"/>
    <s v="+1"/>
  </r>
  <r>
    <n v="298708"/>
    <x v="5"/>
    <d v="2021-07-20T23:16:35"/>
    <x v="14238"/>
    <n v="257002"/>
    <n v="178044"/>
    <s v="UTC+1"/>
    <s v="+1"/>
  </r>
  <r>
    <n v="304119"/>
    <x v="4"/>
    <d v="2021-07-22T20:47:27"/>
    <x v="34048"/>
    <n v="257002"/>
    <n v="351192"/>
    <s v="UTC+1"/>
    <s v="+1"/>
  </r>
  <r>
    <n v="373884"/>
    <x v="0"/>
    <d v="2021-08-11T19:18:55"/>
    <x v="46836"/>
    <n v="257002"/>
    <n v="347393"/>
    <s v="UTC+1"/>
    <s v="+1"/>
  </r>
  <r>
    <n v="379563"/>
    <x v="1"/>
    <d v="2021-08-13T19:00:16"/>
    <x v="12246"/>
    <n v="257002"/>
    <n v="76405"/>
    <s v="UTC+1"/>
    <s v="+1"/>
  </r>
  <r>
    <n v="392903"/>
    <x v="5"/>
    <d v="2021-08-17T17:59:41"/>
    <x v="10677"/>
    <n v="257002"/>
    <n v="270101"/>
    <s v="UTC+1"/>
    <s v="+1"/>
  </r>
  <r>
    <n v="400794"/>
    <x v="1"/>
    <d v="2021-08-20T16:17:10"/>
    <x v="17602"/>
    <n v="257002"/>
    <n v="118549"/>
    <s v="UTC+1"/>
    <s v="+1"/>
  </r>
  <r>
    <n v="58318"/>
    <x v="2"/>
    <d v="2021-05-09T14:16:00"/>
    <x v="60243"/>
    <n v="257069"/>
    <n v="437341"/>
    <s v="UTC+1"/>
    <s v="+1"/>
  </r>
  <r>
    <n v="59374"/>
    <x v="2"/>
    <d v="2021-05-09T19:07:16"/>
    <x v="34482"/>
    <n v="257069"/>
    <n v="230507"/>
    <s v="UTC+1"/>
    <s v="+1"/>
  </r>
  <r>
    <n v="65049"/>
    <x v="0"/>
    <d v="2021-05-12T13:32:38"/>
    <x v="60244"/>
    <n v="257069"/>
    <n v="250679"/>
    <s v="UTC+1"/>
    <s v="+1"/>
  </r>
  <r>
    <n v="66910"/>
    <x v="4"/>
    <d v="2021-05-13T01:36:23"/>
    <x v="60245"/>
    <n v="257069"/>
    <n v="122902"/>
    <s v="UTC+1"/>
    <s v="+1"/>
  </r>
  <r>
    <n v="72118"/>
    <x v="1"/>
    <d v="2021-05-14T23:00:16"/>
    <x v="46775"/>
    <n v="257069"/>
    <n v="88895"/>
    <s v="UTC+1"/>
    <s v="+1"/>
  </r>
  <r>
    <n v="73224"/>
    <x v="6"/>
    <d v="2021-05-15T11:28:14"/>
    <x v="60246"/>
    <n v="257069"/>
    <n v="118549"/>
    <s v="UTC+1"/>
    <s v="+1"/>
  </r>
  <r>
    <n v="80103"/>
    <x v="3"/>
    <d v="2021-05-17T13:38:43"/>
    <x v="10926"/>
    <n v="257069"/>
    <n v="158978"/>
    <s v="UTC+1"/>
    <s v="+1"/>
  </r>
  <r>
    <n v="86924"/>
    <x v="4"/>
    <d v="2021-05-20T16:03:11"/>
    <x v="31529"/>
    <n v="257069"/>
    <n v="351192"/>
    <s v="UTC+1"/>
    <s v="+1"/>
  </r>
  <r>
    <n v="99861"/>
    <x v="2"/>
    <d v="2021-05-23T20:49:47"/>
    <x v="27057"/>
    <n v="257069"/>
    <n v="241518"/>
    <s v="UTC+1"/>
    <s v="+1"/>
  </r>
  <r>
    <n v="139079"/>
    <x v="1"/>
    <d v="2021-06-04T20:19:30"/>
    <x v="19654"/>
    <n v="257069"/>
    <n v="148495"/>
    <s v="UTC+1"/>
    <s v="+1"/>
  </r>
  <r>
    <n v="150187"/>
    <x v="3"/>
    <d v="2021-06-07T22:16:00"/>
    <x v="4289"/>
    <n v="257069"/>
    <n v="230507"/>
    <s v="UTC+1"/>
    <s v="+1"/>
  </r>
  <r>
    <n v="163869"/>
    <x v="6"/>
    <d v="2021-06-12T04:56:15"/>
    <x v="60247"/>
    <n v="257069"/>
    <n v="347008"/>
    <s v="UTC+1"/>
    <s v="+1"/>
  </r>
  <r>
    <n v="187655"/>
    <x v="1"/>
    <d v="2021-06-18T21:31:44"/>
    <x v="60248"/>
    <n v="257069"/>
    <n v="4199"/>
    <s v="UTC+1"/>
    <s v="+1"/>
  </r>
  <r>
    <n v="32767"/>
    <x v="0"/>
    <d v="2021-04-28T23:04:21"/>
    <x v="10400"/>
    <n v="257096"/>
    <n v="75080"/>
    <s v="UTC+0"/>
    <s v="+0"/>
  </r>
  <r>
    <n v="37330"/>
    <x v="1"/>
    <d v="2021-04-30T19:22:59"/>
    <x v="16878"/>
    <n v="257096"/>
    <n v="122902"/>
    <s v="UTC+0"/>
    <s v="+0"/>
  </r>
  <r>
    <n v="44333"/>
    <x v="3"/>
    <d v="2021-05-03T13:10:10"/>
    <x v="21614"/>
    <n v="257096"/>
    <n v="62570"/>
    <s v="UTC+0"/>
    <s v="+0"/>
  </r>
  <r>
    <n v="56877"/>
    <x v="6"/>
    <d v="2021-05-08T22:06:06"/>
    <x v="40649"/>
    <n v="257096"/>
    <n v="158978"/>
    <s v="UTC+0"/>
    <s v="+0"/>
  </r>
  <r>
    <n v="58662"/>
    <x v="2"/>
    <d v="2021-05-09T15:53:17"/>
    <x v="32875"/>
    <n v="257096"/>
    <n v="18748"/>
    <s v="UTC+0"/>
    <s v="+0"/>
  </r>
  <r>
    <n v="67654"/>
    <x v="4"/>
    <d v="2021-05-13T15:39:18"/>
    <x v="2352"/>
    <n v="257096"/>
    <n v="318314"/>
    <s v="UTC+0"/>
    <s v="+0"/>
  </r>
  <r>
    <n v="68782"/>
    <x v="4"/>
    <d v="2021-05-13T22:17:45"/>
    <x v="41068"/>
    <n v="257096"/>
    <n v="205518"/>
    <s v="UTC+0"/>
    <s v="+0"/>
  </r>
  <r>
    <n v="71795"/>
    <x v="1"/>
    <d v="2021-05-14T21:12:30"/>
    <x v="18167"/>
    <n v="257096"/>
    <n v="161398"/>
    <s v="UTC+0"/>
    <s v="+0"/>
  </r>
  <r>
    <n v="87184"/>
    <x v="4"/>
    <d v="2021-05-20T17:35:48"/>
    <x v="19497"/>
    <n v="257096"/>
    <n v="331902"/>
    <s v="UTC+0"/>
    <s v="+0"/>
  </r>
  <r>
    <n v="96546"/>
    <x v="2"/>
    <d v="2021-05-23T00:04:56"/>
    <x v="60249"/>
    <n v="257096"/>
    <n v="230507"/>
    <s v="UTC+0"/>
    <s v="+0"/>
  </r>
  <r>
    <n v="157838"/>
    <x v="4"/>
    <d v="2021-06-10T17:35:31"/>
    <x v="60250"/>
    <n v="257096"/>
    <n v="70379"/>
    <s v="UTC+0"/>
    <s v="+0"/>
  </r>
  <r>
    <n v="284372"/>
    <x v="1"/>
    <d v="2021-07-16T20:07:16"/>
    <x v="57254"/>
    <n v="257096"/>
    <n v="208036"/>
    <s v="UTC+0"/>
    <s v="+0"/>
  </r>
  <r>
    <n v="295986"/>
    <x v="5"/>
    <d v="2021-07-20T01:10:10"/>
    <x v="60251"/>
    <n v="257096"/>
    <n v="429494"/>
    <s v="UTC+0"/>
    <s v="+0"/>
  </r>
  <r>
    <n v="301844"/>
    <x v="4"/>
    <d v="2021-07-22T00:14:15"/>
    <x v="12673"/>
    <n v="257096"/>
    <n v="273920"/>
    <s v="UTC+0"/>
    <s v="+0"/>
  </r>
  <r>
    <n v="309394"/>
    <x v="6"/>
    <d v="2021-07-24T08:42:10"/>
    <x v="60252"/>
    <n v="257096"/>
    <n v="43697"/>
    <s v="UTC+0"/>
    <s v="+0"/>
  </r>
  <r>
    <n v="358686"/>
    <x v="6"/>
    <d v="2021-08-07T09:48:06"/>
    <x v="60253"/>
    <n v="257096"/>
    <n v="458081"/>
    <s v="UTC+0"/>
    <s v="+0"/>
  </r>
  <r>
    <n v="365861"/>
    <x v="2"/>
    <d v="2021-08-08T20:11:55"/>
    <x v="19434"/>
    <n v="257096"/>
    <n v="301748"/>
    <s v="UTC+0"/>
    <s v="+0"/>
  </r>
  <r>
    <n v="396511"/>
    <x v="4"/>
    <d v="2021-08-19T03:11:31"/>
    <x v="60254"/>
    <n v="257096"/>
    <n v="56323"/>
    <s v="UTC+0"/>
    <s v="+0"/>
  </r>
  <r>
    <n v="13749"/>
    <x v="6"/>
    <d v="2021-04-17T20:47:18"/>
    <x v="60255"/>
    <n v="257103"/>
    <n v="451213"/>
    <s v="UTC+1"/>
    <s v="+1"/>
  </r>
  <r>
    <n v="18391"/>
    <x v="0"/>
    <d v="2021-04-21T17:06:06"/>
    <x v="60256"/>
    <n v="257103"/>
    <n v="119655"/>
    <s v="UTC+1"/>
    <s v="+1"/>
  </r>
  <r>
    <n v="22640"/>
    <x v="6"/>
    <d v="2021-04-24T02:27:45"/>
    <x v="60257"/>
    <n v="257103"/>
    <n v="411922"/>
    <s v="UTC+1"/>
    <s v="+1"/>
  </r>
  <r>
    <n v="33633"/>
    <x v="4"/>
    <d v="2021-04-29T15:32:10"/>
    <x v="60258"/>
    <n v="257103"/>
    <n v="219347"/>
    <s v="UTC+1"/>
    <s v="+1"/>
  </r>
  <r>
    <n v="40746"/>
    <x v="6"/>
    <d v="2021-05-01T23:16:35"/>
    <x v="60259"/>
    <n v="257103"/>
    <n v="330333"/>
    <s v="UTC+1"/>
    <s v="+1"/>
  </r>
  <r>
    <n v="51692"/>
    <x v="1"/>
    <d v="2021-05-07T06:09:07"/>
    <x v="60260"/>
    <n v="257103"/>
    <n v="113827"/>
    <s v="UTC+1"/>
    <s v="+1"/>
  </r>
  <r>
    <n v="90969"/>
    <x v="1"/>
    <d v="2021-05-21T20:05:31"/>
    <x v="17742"/>
    <n v="257103"/>
    <n v="153893"/>
    <s v="UTC+1"/>
    <s v="+1"/>
  </r>
  <r>
    <n v="33861"/>
    <x v="4"/>
    <d v="2021-04-29T16:52:07"/>
    <x v="35070"/>
    <n v="257107"/>
    <n v="398945"/>
    <s v="UTC+1"/>
    <s v="+1"/>
  </r>
  <r>
    <n v="55806"/>
    <x v="6"/>
    <d v="2021-05-08T17:08:26"/>
    <x v="26082"/>
    <n v="257107"/>
    <n v="351192"/>
    <s v="UTC+1"/>
    <s v="+1"/>
  </r>
  <r>
    <n v="82999"/>
    <x v="5"/>
    <d v="2021-05-18T18:09:00"/>
    <x v="10946"/>
    <n v="257107"/>
    <n v="250679"/>
    <s v="UTC+1"/>
    <s v="+1"/>
  </r>
  <r>
    <n v="127757"/>
    <x v="3"/>
    <d v="2021-05-31T21:20:05"/>
    <x v="60261"/>
    <n v="257107"/>
    <n v="343491"/>
    <s v="UTC+1"/>
    <s v="+1"/>
  </r>
  <r>
    <n v="164333"/>
    <x v="6"/>
    <d v="2021-06-12T08:41:39"/>
    <x v="60262"/>
    <n v="257107"/>
    <n v="411922"/>
    <s v="UTC+1"/>
    <s v="+1"/>
  </r>
  <r>
    <n v="190761"/>
    <x v="6"/>
    <d v="2021-06-19T16:22:23"/>
    <x v="60263"/>
    <n v="257107"/>
    <n v="409782"/>
    <s v="UTC+1"/>
    <s v="+1"/>
  </r>
  <r>
    <n v="200090"/>
    <x v="3"/>
    <d v="2021-06-21T23:07:16"/>
    <x v="7553"/>
    <n v="257107"/>
    <n v="273603"/>
    <s v="UTC+1"/>
    <s v="+1"/>
  </r>
  <r>
    <n v="217847"/>
    <x v="6"/>
    <d v="2021-06-26T21:59:41"/>
    <x v="60264"/>
    <n v="257107"/>
    <n v="281236"/>
    <s v="UTC+1"/>
    <s v="+1"/>
  </r>
  <r>
    <n v="226430"/>
    <x v="5"/>
    <d v="2021-06-29T11:21:14"/>
    <x v="60265"/>
    <n v="257107"/>
    <n v="343712"/>
    <s v="UTC+1"/>
    <s v="+1"/>
  </r>
  <r>
    <n v="236000"/>
    <x v="1"/>
    <d v="2021-07-02T15:49:12"/>
    <x v="2807"/>
    <n v="257107"/>
    <n v="347393"/>
    <s v="UTC+1"/>
    <s v="+1"/>
  </r>
  <r>
    <n v="289101"/>
    <x v="6"/>
    <d v="2021-07-17T21:24:44"/>
    <x v="57052"/>
    <n v="257107"/>
    <n v="228405"/>
    <s v="UTC+1"/>
    <s v="+1"/>
  </r>
  <r>
    <n v="299298"/>
    <x v="0"/>
    <d v="2021-07-21T11:53:17"/>
    <x v="60266"/>
    <n v="257107"/>
    <n v="370651"/>
    <s v="UTC+1"/>
    <s v="+1"/>
  </r>
  <r>
    <n v="349712"/>
    <x v="0"/>
    <d v="2021-08-04T18:22:59"/>
    <x v="13287"/>
    <n v="257107"/>
    <n v="399787"/>
    <s v="UTC+1"/>
    <s v="+1"/>
  </r>
  <r>
    <n v="370789"/>
    <x v="5"/>
    <d v="2021-08-10T17:36:23"/>
    <x v="30549"/>
    <n v="257107"/>
    <n v="241927"/>
    <s v="UTC+1"/>
    <s v="+1"/>
  </r>
  <r>
    <n v="379548"/>
    <x v="1"/>
    <d v="2021-08-13T18:57:56"/>
    <x v="48134"/>
    <n v="257107"/>
    <n v="411922"/>
    <s v="UTC+1"/>
    <s v="+1"/>
  </r>
  <r>
    <n v="410968"/>
    <x v="2"/>
    <d v="2021-08-22T21:48:02"/>
    <x v="21064"/>
    <n v="257107"/>
    <n v="48826"/>
    <s v="UTC+1"/>
    <s v="+1"/>
  </r>
  <r>
    <n v="421333"/>
    <x v="1"/>
    <d v="2021-08-27T15:42:13"/>
    <x v="60267"/>
    <n v="257107"/>
    <n v="458081"/>
    <s v="UTC+1"/>
    <s v="+1"/>
  </r>
  <r>
    <n v="131773"/>
    <x v="0"/>
    <d v="2021-06-02T14:46:52"/>
    <x v="36663"/>
    <n v="257109"/>
    <n v="241927"/>
    <s v="UTC+2"/>
    <s v="+2"/>
  </r>
  <r>
    <n v="154845"/>
    <x v="0"/>
    <d v="2021-06-09T17:23:31"/>
    <x v="60268"/>
    <n v="257109"/>
    <n v="123413"/>
    <s v="UTC+2"/>
    <s v="+2"/>
  </r>
  <r>
    <n v="155866"/>
    <x v="0"/>
    <d v="2021-06-09T21:20:40"/>
    <x v="14907"/>
    <n v="257109"/>
    <n v="447858"/>
    <s v="UTC+2"/>
    <s v="+2"/>
  </r>
  <r>
    <n v="178658"/>
    <x v="0"/>
    <d v="2021-06-16T13:22:59"/>
    <x v="5349"/>
    <n v="257109"/>
    <n v="230507"/>
    <s v="UTC+2"/>
    <s v="+2"/>
  </r>
  <r>
    <n v="185351"/>
    <x v="1"/>
    <d v="2021-06-18T15:19:30"/>
    <x v="52622"/>
    <n v="257109"/>
    <n v="182191"/>
    <s v="UTC+2"/>
    <s v="+2"/>
  </r>
  <r>
    <n v="246675"/>
    <x v="2"/>
    <d v="2021-07-04T23:03:11"/>
    <x v="37475"/>
    <n v="257109"/>
    <n v="238334"/>
    <s v="UTC+2"/>
    <s v="+2"/>
  </r>
  <r>
    <n v="253115"/>
    <x v="0"/>
    <d v="2021-07-07T15:05:31"/>
    <x v="60269"/>
    <n v="257109"/>
    <n v="183565"/>
    <s v="UTC+2"/>
    <s v="+2"/>
  </r>
  <r>
    <n v="294294"/>
    <x v="3"/>
    <d v="2021-07-19T15:42:48"/>
    <x v="58404"/>
    <n v="257109"/>
    <n v="411922"/>
    <s v="UTC+2"/>
    <s v="+2"/>
  </r>
  <r>
    <n v="318882"/>
    <x v="3"/>
    <d v="2021-07-26T16:24:44"/>
    <x v="38101"/>
    <n v="257109"/>
    <n v="5151"/>
    <s v="UTC+2"/>
    <s v="+2"/>
  </r>
  <r>
    <n v="342075"/>
    <x v="2"/>
    <d v="2021-08-01T21:50:57"/>
    <x v="34768"/>
    <n v="257109"/>
    <n v="347393"/>
    <s v="UTC+2"/>
    <s v="+2"/>
  </r>
  <r>
    <n v="348021"/>
    <x v="0"/>
    <d v="2021-08-04T04:04:19"/>
    <x v="60270"/>
    <n v="257109"/>
    <n v="351192"/>
    <s v="UTC+2"/>
    <s v="+2"/>
  </r>
  <r>
    <n v="364357"/>
    <x v="2"/>
    <d v="2021-08-08T14:39:53"/>
    <x v="36988"/>
    <n v="257109"/>
    <n v="250679"/>
    <s v="UTC+2"/>
    <s v="+2"/>
  </r>
  <r>
    <n v="380225"/>
    <x v="1"/>
    <d v="2021-08-13T21:29:59"/>
    <x v="21604"/>
    <n v="257109"/>
    <n v="117699"/>
    <s v="UTC+2"/>
    <s v="+2"/>
  </r>
  <r>
    <n v="382562"/>
    <x v="6"/>
    <d v="2021-08-14T13:25:19"/>
    <x v="57183"/>
    <n v="257109"/>
    <n v="302612"/>
    <s v="UTC+2"/>
    <s v="+2"/>
  </r>
  <r>
    <n v="28218"/>
    <x v="3"/>
    <d v="2021-04-26T12:25:19"/>
    <x v="60271"/>
    <n v="257112"/>
    <n v="90419"/>
    <s v="UTC+3"/>
    <s v="+3"/>
  </r>
  <r>
    <n v="43753"/>
    <x v="2"/>
    <d v="2021-05-02T23:51:07"/>
    <x v="60272"/>
    <n v="257112"/>
    <n v="302552"/>
    <s v="UTC+3"/>
    <s v="+3"/>
  </r>
  <r>
    <n v="46702"/>
    <x v="5"/>
    <d v="2021-05-04T16:02:01"/>
    <x v="9307"/>
    <n v="257112"/>
    <n v="294042"/>
    <s v="UTC+3"/>
    <s v="+3"/>
  </r>
  <r>
    <n v="51859"/>
    <x v="1"/>
    <d v="2021-05-07T10:12:30"/>
    <x v="60273"/>
    <n v="257112"/>
    <n v="37644"/>
    <s v="UTC+3"/>
    <s v="+3"/>
  </r>
  <r>
    <n v="61334"/>
    <x v="3"/>
    <d v="2021-05-10T17:30:34"/>
    <x v="24377"/>
    <n v="257112"/>
    <n v="428248"/>
    <s v="UTC+3"/>
    <s v="+3"/>
  </r>
  <r>
    <n v="62073"/>
    <x v="3"/>
    <d v="2021-05-10T21:34:34"/>
    <x v="22135"/>
    <n v="257112"/>
    <n v="191238"/>
    <s v="UTC+3"/>
    <s v="+3"/>
  </r>
  <r>
    <n v="73096"/>
    <x v="6"/>
    <d v="2021-05-15T10:23:10"/>
    <x v="60274"/>
    <n v="257112"/>
    <n v="245484"/>
    <s v="UTC+3"/>
    <s v="+3"/>
  </r>
  <r>
    <n v="91743"/>
    <x v="1"/>
    <d v="2021-05-21T22:12:30"/>
    <x v="27664"/>
    <n v="257112"/>
    <n v="320523"/>
    <s v="UTC+3"/>
    <s v="+3"/>
  </r>
  <r>
    <n v="102444"/>
    <x v="3"/>
    <d v="2021-05-24T19:01:26"/>
    <x v="55769"/>
    <n v="257112"/>
    <n v="411922"/>
    <s v="UTC+3"/>
    <s v="+3"/>
  </r>
  <r>
    <n v="116954"/>
    <x v="6"/>
    <d v="2021-05-29T11:36:23"/>
    <x v="39257"/>
    <n v="257112"/>
    <n v="455878"/>
    <s v="UTC+3"/>
    <s v="+3"/>
  </r>
  <r>
    <n v="192134"/>
    <x v="6"/>
    <d v="2021-06-19T20:32:58"/>
    <x v="60275"/>
    <n v="257112"/>
    <n v="106814"/>
    <s v="UTC+3"/>
    <s v="+3"/>
  </r>
  <r>
    <n v="201532"/>
    <x v="5"/>
    <d v="2021-06-22T15:17:45"/>
    <x v="50574"/>
    <n v="257112"/>
    <n v="62068"/>
    <s v="UTC+3"/>
    <s v="+3"/>
  </r>
  <r>
    <n v="257436"/>
    <x v="1"/>
    <d v="2021-07-09T12:20:40"/>
    <x v="29882"/>
    <n v="257112"/>
    <n v="228461"/>
    <s v="UTC+3"/>
    <s v="+3"/>
  </r>
  <r>
    <n v="296792"/>
    <x v="5"/>
    <d v="2021-07-20T14:07:51"/>
    <x v="34378"/>
    <n v="257112"/>
    <n v="347008"/>
    <s v="UTC+3"/>
    <s v="+3"/>
  </r>
  <r>
    <n v="356278"/>
    <x v="1"/>
    <d v="2021-08-06T19:50:22"/>
    <x v="28577"/>
    <n v="257112"/>
    <n v="153808"/>
    <s v="UTC+3"/>
    <s v="+3"/>
  </r>
  <r>
    <n v="414178"/>
    <x v="5"/>
    <d v="2021-08-24T11:31:12"/>
    <x v="13647"/>
    <n v="257112"/>
    <n v="51162"/>
    <s v="UTC+3"/>
    <s v="+3"/>
  </r>
  <r>
    <n v="35607"/>
    <x v="1"/>
    <d v="2021-04-30T13:08:26"/>
    <x v="60276"/>
    <n v="257119"/>
    <n v="347008"/>
    <s v="UTC+1"/>
    <s v="+1"/>
  </r>
  <r>
    <n v="50968"/>
    <x v="4"/>
    <d v="2021-05-06T20:24:09"/>
    <x v="6364"/>
    <n v="257119"/>
    <n v="330333"/>
    <s v="UTC+1"/>
    <s v="+1"/>
  </r>
  <r>
    <n v="56870"/>
    <x v="6"/>
    <d v="2021-05-08T22:04:21"/>
    <x v="18133"/>
    <n v="257119"/>
    <n v="50702"/>
    <s v="UTC+1"/>
    <s v="+1"/>
  </r>
  <r>
    <n v="64341"/>
    <x v="5"/>
    <d v="2021-05-11T21:36:23"/>
    <x v="9661"/>
    <n v="257119"/>
    <n v="21760"/>
    <s v="UTC+1"/>
    <s v="+1"/>
  </r>
  <r>
    <n v="67888"/>
    <x v="4"/>
    <d v="2021-05-13T17:03:46"/>
    <x v="37867"/>
    <n v="257119"/>
    <n v="111368"/>
    <s v="UTC+1"/>
    <s v="+1"/>
  </r>
  <r>
    <n v="71663"/>
    <x v="1"/>
    <d v="2021-05-14T20:35:48"/>
    <x v="24282"/>
    <n v="257119"/>
    <n v="411922"/>
    <s v="UTC+1"/>
    <s v="+1"/>
  </r>
  <r>
    <n v="74538"/>
    <x v="6"/>
    <d v="2021-05-15T17:01:26"/>
    <x v="14349"/>
    <n v="257119"/>
    <n v="54565"/>
    <s v="UTC+1"/>
    <s v="+1"/>
  </r>
  <r>
    <n v="78737"/>
    <x v="2"/>
    <d v="2021-05-16T19:30:34"/>
    <x v="19593"/>
    <n v="257119"/>
    <n v="154228"/>
    <s v="UTC+1"/>
    <s v="+1"/>
  </r>
  <r>
    <n v="101894"/>
    <x v="3"/>
    <d v="2021-05-24T16:38:08"/>
    <x v="46571"/>
    <n v="257119"/>
    <n v="406793"/>
    <s v="UTC+1"/>
    <s v="+1"/>
  </r>
  <r>
    <n v="113386"/>
    <x v="1"/>
    <d v="2021-05-28T17:30:14"/>
    <x v="60277"/>
    <n v="257121"/>
    <n v="230507"/>
    <s v="UTC+1"/>
    <s v="+1"/>
  </r>
  <r>
    <n v="117851"/>
    <x v="6"/>
    <d v="2021-05-29T14:48:37"/>
    <x v="12590"/>
    <n v="257121"/>
    <n v="454525"/>
    <s v="UTC+1"/>
    <s v="+1"/>
  </r>
  <r>
    <n v="123352"/>
    <x v="2"/>
    <d v="2021-05-30T16:45:07"/>
    <x v="386"/>
    <n v="257121"/>
    <n v="411922"/>
    <s v="UTC+1"/>
    <s v="+1"/>
  </r>
  <r>
    <n v="124551"/>
    <x v="2"/>
    <d v="2021-05-30T20:03:11"/>
    <x v="55525"/>
    <n v="257121"/>
    <n v="325852"/>
    <s v="UTC+1"/>
    <s v="+1"/>
  </r>
  <r>
    <n v="137844"/>
    <x v="1"/>
    <d v="2021-06-04T16:52:07"/>
    <x v="37130"/>
    <n v="257121"/>
    <n v="67064"/>
    <s v="UTC+1"/>
    <s v="+1"/>
  </r>
  <r>
    <n v="184764"/>
    <x v="1"/>
    <d v="2021-06-18T12:48:00"/>
    <x v="60278"/>
    <n v="257121"/>
    <n v="58674"/>
    <s v="UTC+1"/>
    <s v="+1"/>
  </r>
  <r>
    <n v="199156"/>
    <x v="3"/>
    <d v="2021-06-21T18:27:39"/>
    <x v="1032"/>
    <n v="257121"/>
    <n v="217497"/>
    <s v="UTC+1"/>
    <s v="+1"/>
  </r>
  <r>
    <n v="208939"/>
    <x v="4"/>
    <d v="2021-06-24T20:37:26"/>
    <x v="60279"/>
    <n v="257121"/>
    <n v="21407"/>
    <s v="UTC+1"/>
    <s v="+1"/>
  </r>
  <r>
    <n v="234063"/>
    <x v="4"/>
    <d v="2021-07-01T19:49:12"/>
    <x v="39462"/>
    <n v="257121"/>
    <n v="75550"/>
    <s v="UTC+1"/>
    <s v="+1"/>
  </r>
  <r>
    <n v="272735"/>
    <x v="3"/>
    <d v="2021-07-12T23:16:35"/>
    <x v="7213"/>
    <n v="257121"/>
    <n v="322864"/>
    <s v="UTC+1"/>
    <s v="+1"/>
  </r>
  <r>
    <n v="280016"/>
    <x v="4"/>
    <d v="2021-07-15T16:00:51"/>
    <x v="24682"/>
    <n v="257121"/>
    <n v="433596"/>
    <s v="UTC+1"/>
    <s v="+1"/>
  </r>
  <r>
    <n v="311236"/>
    <x v="6"/>
    <d v="2021-07-24T17:43:23"/>
    <x v="2209"/>
    <n v="257121"/>
    <n v="470762"/>
    <s v="UTC+1"/>
    <s v="+1"/>
  </r>
  <r>
    <n v="325143"/>
    <x v="0"/>
    <d v="2021-07-28T18:17:46"/>
    <x v="60280"/>
    <n v="257121"/>
    <n v="156268"/>
    <s v="UTC+1"/>
    <s v="+1"/>
  </r>
  <r>
    <n v="377282"/>
    <x v="4"/>
    <d v="2021-08-12T23:51:32"/>
    <x v="60281"/>
    <n v="257121"/>
    <n v="89660"/>
    <s v="UTC+1"/>
    <s v="+1"/>
  </r>
  <r>
    <n v="380176"/>
    <x v="1"/>
    <d v="2021-08-13T21:22:24"/>
    <x v="352"/>
    <n v="257121"/>
    <n v="158978"/>
    <s v="UTC+1"/>
    <s v="+1"/>
  </r>
  <r>
    <n v="416052"/>
    <x v="0"/>
    <d v="2021-08-25T08:21:49"/>
    <x v="60282"/>
    <n v="257121"/>
    <n v="347008"/>
    <s v="UTC+1"/>
    <s v="+1"/>
  </r>
  <r>
    <n v="22414"/>
    <x v="1"/>
    <d v="2021-04-23T23:05:31"/>
    <x v="60283"/>
    <n v="257174"/>
    <n v="411922"/>
    <s v="UTC+2"/>
    <s v="+2"/>
  </r>
  <r>
    <n v="50961"/>
    <x v="4"/>
    <d v="2021-05-06T20:20:05"/>
    <x v="4071"/>
    <n v="257174"/>
    <n v="351192"/>
    <s v="UTC+2"/>
    <s v="+2"/>
  </r>
  <r>
    <n v="82470"/>
    <x v="5"/>
    <d v="2021-05-18T16:15:25"/>
    <x v="40315"/>
    <n v="257174"/>
    <n v="371897"/>
    <s v="UTC+2"/>
    <s v="+2"/>
  </r>
  <r>
    <n v="104852"/>
    <x v="5"/>
    <d v="2021-05-25T20:03:46"/>
    <x v="28490"/>
    <n v="257174"/>
    <n v="120139"/>
    <s v="UTC+2"/>
    <s v="+2"/>
  </r>
  <r>
    <n v="143316"/>
    <x v="6"/>
    <d v="2021-06-05T20:43:23"/>
    <x v="19402"/>
    <n v="257174"/>
    <n v="297015"/>
    <s v="UTC+2"/>
    <s v="+2"/>
  </r>
  <r>
    <n v="151632"/>
    <x v="5"/>
    <d v="2021-06-08T16:03:46"/>
    <x v="24968"/>
    <n v="257174"/>
    <n v="153893"/>
    <s v="UTC+2"/>
    <s v="+2"/>
  </r>
  <r>
    <n v="152826"/>
    <x v="5"/>
    <d v="2021-06-08T20:43:23"/>
    <x v="20888"/>
    <n v="257174"/>
    <n v="250679"/>
    <s v="UTC+2"/>
    <s v="+2"/>
  </r>
  <r>
    <n v="155074"/>
    <x v="0"/>
    <d v="2021-06-09T18:04:56"/>
    <x v="20325"/>
    <n v="257174"/>
    <n v="21550"/>
    <s v="UTC+2"/>
    <s v="+2"/>
  </r>
  <r>
    <n v="288116"/>
    <x v="6"/>
    <d v="2021-07-17T18:00:16"/>
    <x v="58156"/>
    <n v="257174"/>
    <n v="182191"/>
    <s v="UTC+2"/>
    <s v="+2"/>
  </r>
  <r>
    <n v="302629"/>
    <x v="4"/>
    <d v="2021-07-22T13:39:18"/>
    <x v="18721"/>
    <n v="257174"/>
    <n v="158978"/>
    <s v="UTC+2"/>
    <s v="+2"/>
  </r>
  <r>
    <n v="371761"/>
    <x v="5"/>
    <d v="2021-08-10T22:16:35"/>
    <x v="12978"/>
    <n v="257174"/>
    <n v="470762"/>
    <s v="UTC+2"/>
    <s v="+2"/>
  </r>
  <r>
    <n v="373420"/>
    <x v="0"/>
    <d v="2021-08-11T18:00:16"/>
    <x v="18410"/>
    <n v="257174"/>
    <n v="316155"/>
    <s v="UTC+2"/>
    <s v="+2"/>
  </r>
  <r>
    <n v="392646"/>
    <x v="5"/>
    <d v="2021-08-17T16:31:44"/>
    <x v="55037"/>
    <n v="257174"/>
    <n v="179296"/>
    <s v="UTC+2"/>
    <s v="+2"/>
  </r>
  <r>
    <n v="29328"/>
    <x v="3"/>
    <d v="2021-04-26T23:55:37"/>
    <x v="60284"/>
    <n v="257256"/>
    <n v="72841"/>
    <s v="UTC+0"/>
    <s v="+0"/>
  </r>
  <r>
    <n v="30369"/>
    <x v="5"/>
    <d v="2021-04-27T18:43:23"/>
    <x v="11359"/>
    <n v="257256"/>
    <n v="466792"/>
    <s v="UTC+0"/>
    <s v="+0"/>
  </r>
  <r>
    <n v="38018"/>
    <x v="1"/>
    <d v="2021-04-30T23:09:00"/>
    <x v="11445"/>
    <n v="257256"/>
    <n v="230507"/>
    <s v="UTC+0"/>
    <s v="+0"/>
  </r>
  <r>
    <n v="44665"/>
    <x v="3"/>
    <d v="2021-05-03T15:55:37"/>
    <x v="60285"/>
    <n v="257256"/>
    <n v="124015"/>
    <s v="UTC+0"/>
    <s v="+0"/>
  </r>
  <r>
    <n v="71206"/>
    <x v="1"/>
    <d v="2021-05-14T18:55:02"/>
    <x v="60286"/>
    <n v="257256"/>
    <n v="112334"/>
    <s v="UTC+0"/>
    <s v="+0"/>
  </r>
  <r>
    <n v="90320"/>
    <x v="1"/>
    <d v="2021-05-21T18:43:23"/>
    <x v="4488"/>
    <n v="257256"/>
    <n v="347008"/>
    <s v="UTC+0"/>
    <s v="+0"/>
  </r>
  <r>
    <n v="91896"/>
    <x v="1"/>
    <d v="2021-05-21T22:38:43"/>
    <x v="39482"/>
    <n v="257256"/>
    <n v="472712"/>
    <s v="UTC+0"/>
    <s v="+0"/>
  </r>
  <r>
    <n v="96803"/>
    <x v="2"/>
    <d v="2021-05-23T02:36:23"/>
    <x v="60287"/>
    <n v="257256"/>
    <n v="304128"/>
    <s v="UTC+0"/>
    <s v="+0"/>
  </r>
  <r>
    <n v="119569"/>
    <x v="6"/>
    <d v="2021-05-29T19:09:00"/>
    <x v="24248"/>
    <n v="257256"/>
    <n v="118549"/>
    <s v="UTC+0"/>
    <s v="+0"/>
  </r>
  <r>
    <n v="147667"/>
    <x v="2"/>
    <d v="2021-06-06T22:41:03"/>
    <x v="38549"/>
    <n v="257256"/>
    <n v="304722"/>
    <s v="UTC+0"/>
    <s v="+0"/>
  </r>
  <r>
    <n v="158210"/>
    <x v="4"/>
    <d v="2021-06-10T18:57:21"/>
    <x v="40749"/>
    <n v="257256"/>
    <n v="46164"/>
    <s v="UTC+0"/>
    <s v="+0"/>
  </r>
  <r>
    <n v="24492"/>
    <x v="6"/>
    <d v="2021-04-24T18:04:21"/>
    <x v="2634"/>
    <n v="257267"/>
    <n v="438599"/>
    <s v="UTC+1"/>
    <s v="+1"/>
  </r>
  <r>
    <n v="53816"/>
    <x v="1"/>
    <d v="2021-05-07T23:00:16"/>
    <x v="141"/>
    <n v="257267"/>
    <n v="176597"/>
    <s v="UTC+1"/>
    <s v="+1"/>
  </r>
  <r>
    <n v="107135"/>
    <x v="0"/>
    <d v="2021-05-26T17:38:43"/>
    <x v="8602"/>
    <n v="257267"/>
    <n v="17862"/>
    <s v="UTC+1"/>
    <s v="+1"/>
  </r>
  <r>
    <n v="131080"/>
    <x v="0"/>
    <d v="2021-06-02T08:15:50"/>
    <x v="60288"/>
    <n v="257267"/>
    <n v="154256"/>
    <s v="UTC+1"/>
    <s v="+1"/>
  </r>
  <r>
    <n v="192422"/>
    <x v="6"/>
    <d v="2021-06-19T21:41:03"/>
    <x v="56759"/>
    <n v="257267"/>
    <n v="111368"/>
    <s v="UTC+1"/>
    <s v="+1"/>
  </r>
  <r>
    <n v="215892"/>
    <x v="6"/>
    <d v="2021-06-26T15:47:06"/>
    <x v="60289"/>
    <n v="257267"/>
    <n v="378749"/>
    <s v="UTC+1"/>
    <s v="+1"/>
  </r>
  <r>
    <n v="225436"/>
    <x v="3"/>
    <d v="2021-06-28T21:24:44"/>
    <x v="6886"/>
    <n v="257267"/>
    <n v="72511"/>
    <s v="UTC+1"/>
    <s v="+1"/>
  </r>
  <r>
    <n v="249494"/>
    <x v="3"/>
    <d v="2021-07-05T23:09:35"/>
    <x v="10180"/>
    <n v="257267"/>
    <n v="180863"/>
    <s v="UTC+1"/>
    <s v="+1"/>
  </r>
  <r>
    <n v="253507"/>
    <x v="0"/>
    <d v="2021-07-07T18:25:19"/>
    <x v="43541"/>
    <n v="257267"/>
    <n v="250679"/>
    <s v="UTC+1"/>
    <s v="+1"/>
  </r>
  <r>
    <n v="300727"/>
    <x v="0"/>
    <d v="2021-07-21T18:02:01"/>
    <x v="19547"/>
    <n v="257267"/>
    <n v="37644"/>
    <s v="UTC+1"/>
    <s v="+1"/>
  </r>
  <r>
    <n v="316076"/>
    <x v="2"/>
    <d v="2021-07-25T18:48:37"/>
    <x v="712"/>
    <n v="257267"/>
    <n v="320620"/>
    <s v="UTC+1"/>
    <s v="+1"/>
  </r>
  <r>
    <n v="347251"/>
    <x v="5"/>
    <d v="2021-08-03T19:32:53"/>
    <x v="13602"/>
    <n v="257267"/>
    <n v="182676"/>
    <s v="UTC+1"/>
    <s v="+1"/>
  </r>
  <r>
    <n v="366247"/>
    <x v="2"/>
    <d v="2021-08-08T21:50:22"/>
    <x v="43001"/>
    <n v="257267"/>
    <n v="436070"/>
    <s v="UTC+1"/>
    <s v="+1"/>
  </r>
  <r>
    <n v="403549"/>
    <x v="6"/>
    <d v="2021-08-21T05:05:10"/>
    <x v="60290"/>
    <n v="257267"/>
    <n v="133619"/>
    <s v="UTC+1"/>
    <s v="+1"/>
  </r>
  <r>
    <n v="415345"/>
    <x v="5"/>
    <d v="2021-08-24T20:42:48"/>
    <x v="60291"/>
    <n v="257267"/>
    <n v="100412"/>
    <s v="UTC+1"/>
    <s v="+1"/>
  </r>
  <r>
    <n v="225999"/>
    <x v="5"/>
    <d v="2021-06-29T02:01:26"/>
    <x v="60292"/>
    <n v="257284"/>
    <n v="351192"/>
    <s v="UTC+0"/>
    <s v="+0"/>
  </r>
  <r>
    <n v="249357"/>
    <x v="3"/>
    <d v="2021-07-05T22:20:05"/>
    <x v="8450"/>
    <n v="257284"/>
    <n v="204735"/>
    <s v="UTC+0"/>
    <s v="+0"/>
  </r>
  <r>
    <n v="249840"/>
    <x v="5"/>
    <d v="2021-07-06T07:33:36"/>
    <x v="60293"/>
    <n v="257284"/>
    <n v="343712"/>
    <s v="UTC+0"/>
    <s v="+0"/>
  </r>
  <r>
    <n v="278201"/>
    <x v="0"/>
    <d v="2021-07-14T20:53:52"/>
    <x v="13541"/>
    <n v="257284"/>
    <n v="12149"/>
    <s v="UTC+0"/>
    <s v="+0"/>
  </r>
  <r>
    <n v="323187"/>
    <x v="0"/>
    <d v="2021-07-28T00:39:53"/>
    <x v="60294"/>
    <n v="257284"/>
    <n v="226626"/>
    <s v="UTC+0"/>
    <s v="+0"/>
  </r>
  <r>
    <n v="342082"/>
    <x v="2"/>
    <d v="2021-08-01T21:52:07"/>
    <x v="41041"/>
    <n v="257284"/>
    <n v="158978"/>
    <s v="UTC+0"/>
    <s v="+0"/>
  </r>
  <r>
    <n v="357211"/>
    <x v="1"/>
    <d v="2021-08-06T23:16:00"/>
    <x v="60295"/>
    <n v="257284"/>
    <n v="123584"/>
    <s v="UTC+0"/>
    <s v="+0"/>
  </r>
  <r>
    <n v="413049"/>
    <x v="3"/>
    <d v="2021-08-23T19:02:01"/>
    <x v="9301"/>
    <n v="257284"/>
    <n v="470762"/>
    <s v="UTC+0"/>
    <s v="+0"/>
  </r>
  <r>
    <n v="422103"/>
    <x v="1"/>
    <d v="2021-08-27T23:41:38"/>
    <x v="51080"/>
    <n v="257284"/>
    <n v="250679"/>
    <s v="UTC+0"/>
    <s v="+0"/>
  </r>
  <r>
    <n v="111677"/>
    <x v="1"/>
    <d v="2021-05-28T11:34:03"/>
    <x v="12663"/>
    <n v="257301"/>
    <n v="250679"/>
    <s v="UTC+3"/>
    <s v="+3"/>
  </r>
  <r>
    <n v="152796"/>
    <x v="5"/>
    <d v="2021-06-08T20:36:58"/>
    <x v="23915"/>
    <n v="257301"/>
    <n v="411922"/>
    <s v="UTC+3"/>
    <s v="+3"/>
  </r>
  <r>
    <n v="229654"/>
    <x v="0"/>
    <d v="2021-06-30T10:52:07"/>
    <x v="60296"/>
    <n v="257301"/>
    <n v="158978"/>
    <s v="UTC+3"/>
    <s v="+3"/>
  </r>
  <r>
    <n v="233250"/>
    <x v="4"/>
    <d v="2021-07-01T16:22:59"/>
    <x v="17929"/>
    <n v="257301"/>
    <n v="40804"/>
    <s v="UTC+3"/>
    <s v="+3"/>
  </r>
  <r>
    <n v="245787"/>
    <x v="2"/>
    <d v="2021-07-04T18:05:31"/>
    <x v="18468"/>
    <n v="257301"/>
    <n v="126090"/>
    <s v="UTC+3"/>
    <s v="+3"/>
  </r>
  <r>
    <n v="280984"/>
    <x v="4"/>
    <d v="2021-07-15T19:42:14"/>
    <x v="60297"/>
    <n v="257301"/>
    <n v="230507"/>
    <s v="UTC+3"/>
    <s v="+3"/>
  </r>
  <r>
    <n v="318751"/>
    <x v="3"/>
    <d v="2021-07-26T15:57:21"/>
    <x v="60298"/>
    <n v="257301"/>
    <n v="353381"/>
    <s v="UTC+3"/>
    <s v="+3"/>
  </r>
  <r>
    <n v="27897"/>
    <x v="3"/>
    <d v="2021-04-26T03:02:53"/>
    <x v="60299"/>
    <n v="257321"/>
    <n v="98704"/>
    <s v="UTC+0"/>
    <s v="+0"/>
  </r>
  <r>
    <n v="31070"/>
    <x v="0"/>
    <d v="2021-04-28T00:30:34"/>
    <x v="60300"/>
    <n v="257321"/>
    <n v="227775"/>
    <s v="UTC+0"/>
    <s v="+0"/>
  </r>
  <r>
    <n v="56894"/>
    <x v="6"/>
    <d v="2021-05-08T22:10:45"/>
    <x v="23441"/>
    <n v="257321"/>
    <n v="242428"/>
    <s v="UTC+0"/>
    <s v="+0"/>
  </r>
  <r>
    <n v="63061"/>
    <x v="5"/>
    <d v="2021-05-11T13:35:48"/>
    <x v="10114"/>
    <n v="257321"/>
    <n v="182191"/>
    <s v="UTC+0"/>
    <s v="+0"/>
  </r>
  <r>
    <n v="68084"/>
    <x v="4"/>
    <d v="2021-05-13T18:08:26"/>
    <x v="32916"/>
    <n v="257321"/>
    <n v="58674"/>
    <s v="UTC+0"/>
    <s v="+0"/>
  </r>
  <r>
    <n v="71455"/>
    <x v="1"/>
    <d v="2021-05-14T19:41:38"/>
    <x v="24164"/>
    <n v="257321"/>
    <n v="405774"/>
    <s v="UTC+0"/>
    <s v="+0"/>
  </r>
  <r>
    <n v="100500"/>
    <x v="3"/>
    <d v="2021-05-24T01:27:50"/>
    <x v="60301"/>
    <n v="257321"/>
    <n v="158978"/>
    <s v="UTC+0"/>
    <s v="+0"/>
  </r>
  <r>
    <n v="101979"/>
    <x v="3"/>
    <d v="2021-05-24T16:46:52"/>
    <x v="47265"/>
    <n v="257321"/>
    <n v="369308"/>
    <s v="UTC+0"/>
    <s v="+0"/>
  </r>
  <r>
    <n v="130511"/>
    <x v="5"/>
    <d v="2021-06-01T21:50:24"/>
    <x v="60302"/>
    <n v="257321"/>
    <n v="128523"/>
    <s v="UTC+0"/>
    <s v="+0"/>
  </r>
  <r>
    <n v="209497"/>
    <x v="1"/>
    <d v="2021-06-25T00:25:54"/>
    <x v="45979"/>
    <n v="257321"/>
    <n v="439981"/>
    <s v="UTC+0"/>
    <s v="+0"/>
  </r>
  <r>
    <n v="217399"/>
    <x v="6"/>
    <d v="2021-06-26T20:39:53"/>
    <x v="42645"/>
    <n v="257321"/>
    <n v="21760"/>
    <s v="UTC+0"/>
    <s v="+0"/>
  </r>
  <r>
    <n v="325899"/>
    <x v="0"/>
    <d v="2021-07-28T21:07:51"/>
    <x v="20969"/>
    <n v="257321"/>
    <n v="81226"/>
    <s v="UTC+0"/>
    <s v="+0"/>
  </r>
  <r>
    <n v="328727"/>
    <x v="1"/>
    <d v="2021-07-30T00:39:53"/>
    <x v="60303"/>
    <n v="257321"/>
    <n v="179296"/>
    <s v="UTC+0"/>
    <s v="+0"/>
  </r>
  <r>
    <n v="340492"/>
    <x v="2"/>
    <d v="2021-08-01T15:53:17"/>
    <x v="25547"/>
    <n v="257321"/>
    <n v="154256"/>
    <s v="UTC+0"/>
    <s v="+0"/>
  </r>
  <r>
    <n v="370625"/>
    <x v="5"/>
    <d v="2021-08-10T17:14:50"/>
    <x v="5597"/>
    <n v="257321"/>
    <n v="209551"/>
    <s v="UTC+0"/>
    <s v="+0"/>
  </r>
  <r>
    <n v="378931"/>
    <x v="1"/>
    <d v="2021-08-13T16:46:52"/>
    <x v="60304"/>
    <n v="257321"/>
    <n v="250679"/>
    <s v="UTC+0"/>
    <s v="+0"/>
  </r>
  <r>
    <n v="380681"/>
    <x v="1"/>
    <d v="2021-08-13T22:50:22"/>
    <x v="48863"/>
    <n v="257321"/>
    <n v="105200"/>
    <s v="UTC+0"/>
    <s v="+0"/>
  </r>
  <r>
    <n v="218732"/>
    <x v="2"/>
    <d v="2021-06-27T03:25:54"/>
    <x v="34921"/>
    <n v="257357"/>
    <n v="470762"/>
    <s v="UTC-3"/>
    <s v="-3"/>
  </r>
  <r>
    <n v="232094"/>
    <x v="0"/>
    <d v="2021-06-30T22:29:59"/>
    <x v="10605"/>
    <n v="257357"/>
    <n v="97867"/>
    <s v="UTC-3"/>
    <s v="-3"/>
  </r>
  <r>
    <n v="251231"/>
    <x v="5"/>
    <d v="2021-07-06T19:14:15"/>
    <x v="16390"/>
    <n v="257357"/>
    <n v="137899"/>
    <s v="UTC-3"/>
    <s v="-3"/>
  </r>
  <r>
    <n v="278164"/>
    <x v="0"/>
    <d v="2021-07-14T20:45:07"/>
    <x v="10935"/>
    <n v="257357"/>
    <n v="250679"/>
    <s v="UTC-3"/>
    <s v="-3"/>
  </r>
  <r>
    <n v="346128"/>
    <x v="5"/>
    <d v="2021-08-03T15:32:53"/>
    <x v="60305"/>
    <n v="257357"/>
    <n v="21760"/>
    <s v="UTC-3"/>
    <s v="-3"/>
  </r>
  <r>
    <n v="350973"/>
    <x v="4"/>
    <d v="2021-08-05T06:25:55"/>
    <x v="60306"/>
    <n v="257357"/>
    <n v="396686"/>
    <s v="UTC-3"/>
    <s v="-3"/>
  </r>
  <r>
    <n v="364099"/>
    <x v="2"/>
    <d v="2021-08-08T13:26:24"/>
    <x v="60307"/>
    <n v="257357"/>
    <n v="150268"/>
    <s v="UTC-3"/>
    <s v="-3"/>
  </r>
  <r>
    <n v="418680"/>
    <x v="4"/>
    <d v="2021-08-26T05:10:45"/>
    <x v="60308"/>
    <n v="257357"/>
    <n v="119655"/>
    <s v="UTC-3"/>
    <s v="-3"/>
  </r>
  <r>
    <n v="49195"/>
    <x v="0"/>
    <d v="2021-05-05T20:03:46"/>
    <x v="31891"/>
    <n v="257386"/>
    <n v="250679"/>
    <s v="UTC+2"/>
    <s v="+2"/>
  </r>
  <r>
    <n v="72667"/>
    <x v="6"/>
    <d v="2021-05-15T04:56:04"/>
    <x v="60309"/>
    <n v="257386"/>
    <n v="411922"/>
    <s v="UTC+2"/>
    <s v="+2"/>
  </r>
  <r>
    <n v="75398"/>
    <x v="6"/>
    <d v="2021-05-15T20:19:31"/>
    <x v="60310"/>
    <n v="257386"/>
    <n v="198146"/>
    <s v="UTC+2"/>
    <s v="+2"/>
  </r>
  <r>
    <n v="98672"/>
    <x v="2"/>
    <d v="2021-05-23T15:54:27"/>
    <x v="18961"/>
    <n v="257386"/>
    <n v="21760"/>
    <s v="UTC+2"/>
    <s v="+2"/>
  </r>
  <r>
    <n v="101115"/>
    <x v="3"/>
    <d v="2021-05-24T13:27:22"/>
    <x v="60311"/>
    <n v="257386"/>
    <n v="370276"/>
    <s v="UTC+2"/>
    <s v="+2"/>
  </r>
  <r>
    <n v="110725"/>
    <x v="4"/>
    <d v="2021-05-27T22:49:12"/>
    <x v="44165"/>
    <n v="257386"/>
    <n v="157696"/>
    <s v="UTC+2"/>
    <s v="+2"/>
  </r>
  <r>
    <n v="157078"/>
    <x v="4"/>
    <d v="2021-06-10T14:46:52"/>
    <x v="41483"/>
    <n v="257386"/>
    <n v="337155"/>
    <s v="UTC+2"/>
    <s v="+2"/>
  </r>
  <r>
    <n v="210376"/>
    <x v="1"/>
    <d v="2021-06-25T12:48:37"/>
    <x v="6894"/>
    <n v="257403"/>
    <n v="158978"/>
    <s v="UTC+3"/>
    <s v="+3"/>
  </r>
  <r>
    <n v="259780"/>
    <x v="1"/>
    <d v="2021-07-09T19:39:22"/>
    <x v="60312"/>
    <n v="257403"/>
    <n v="469849"/>
    <s v="UTC+3"/>
    <s v="+3"/>
  </r>
  <r>
    <n v="272512"/>
    <x v="3"/>
    <d v="2021-07-12T21:21:36"/>
    <x v="60313"/>
    <n v="257403"/>
    <n v="70091"/>
    <s v="UTC+3"/>
    <s v="+3"/>
  </r>
  <r>
    <n v="274460"/>
    <x v="5"/>
    <d v="2021-07-13T17:23:34"/>
    <x v="31890"/>
    <n v="257403"/>
    <n v="4199"/>
    <s v="UTC+3"/>
    <s v="+3"/>
  </r>
  <r>
    <n v="276819"/>
    <x v="0"/>
    <d v="2021-07-14T15:22:24"/>
    <x v="11605"/>
    <n v="257403"/>
    <n v="161398"/>
    <s v="UTC+3"/>
    <s v="+3"/>
  </r>
  <r>
    <n v="296533"/>
    <x v="5"/>
    <d v="2021-07-20T12:55:37"/>
    <x v="1528"/>
    <n v="257403"/>
    <n v="182191"/>
    <s v="UTC+3"/>
    <s v="+3"/>
  </r>
  <r>
    <n v="331952"/>
    <x v="1"/>
    <d v="2021-07-30T20:16:00"/>
    <x v="20524"/>
    <n v="257403"/>
    <n v="250679"/>
    <s v="UTC+3"/>
    <s v="+3"/>
  </r>
  <r>
    <n v="370684"/>
    <x v="5"/>
    <d v="2021-08-10T17:25:26"/>
    <x v="32973"/>
    <n v="257403"/>
    <n v="470762"/>
    <s v="UTC+3"/>
    <s v="+3"/>
  </r>
  <r>
    <n v="394898"/>
    <x v="0"/>
    <d v="2021-08-18T14:31:09"/>
    <x v="11374"/>
    <n v="257403"/>
    <n v="134888"/>
    <s v="UTC+3"/>
    <s v="+3"/>
  </r>
  <r>
    <n v="408434"/>
    <x v="2"/>
    <d v="2021-08-22T11:50:22"/>
    <x v="60314"/>
    <n v="257403"/>
    <n v="351192"/>
    <s v="UTC+3"/>
    <s v="+3"/>
  </r>
  <r>
    <n v="423774"/>
    <x v="2"/>
    <d v="2021-08-29T17:51:32"/>
    <x v="60315"/>
    <n v="257403"/>
    <n v="408587"/>
    <s v="UTC+3"/>
    <s v="+3"/>
  </r>
  <r>
    <n v="218913"/>
    <x v="2"/>
    <d v="2021-06-27T05:24:59"/>
    <x v="60316"/>
    <n v="257430"/>
    <n v="473323"/>
    <s v="UTC+0"/>
    <s v="+0"/>
  </r>
  <r>
    <n v="246112"/>
    <x v="2"/>
    <d v="2021-07-04T19:06:41"/>
    <x v="8504"/>
    <n v="257430"/>
    <n v="411922"/>
    <s v="UTC+0"/>
    <s v="+0"/>
  </r>
  <r>
    <n v="260014"/>
    <x v="1"/>
    <d v="2021-07-09T20:18:55"/>
    <x v="46162"/>
    <n v="257430"/>
    <n v="154256"/>
    <s v="UTC+0"/>
    <s v="+0"/>
  </r>
  <r>
    <n v="288219"/>
    <x v="6"/>
    <d v="2021-07-17T18:34:03"/>
    <x v="20754"/>
    <n v="257430"/>
    <n v="146665"/>
    <s v="UTC+0"/>
    <s v="+0"/>
  </r>
  <r>
    <n v="304068"/>
    <x v="4"/>
    <d v="2021-07-22T20:30:34"/>
    <x v="60317"/>
    <n v="257430"/>
    <n v="327968"/>
    <s v="UTC+0"/>
    <s v="+0"/>
  </r>
  <r>
    <n v="345677"/>
    <x v="5"/>
    <d v="2021-08-03T14:08:26"/>
    <x v="54525"/>
    <n v="257430"/>
    <n v="96007"/>
    <s v="UTC+0"/>
    <s v="+0"/>
  </r>
  <r>
    <n v="346765"/>
    <x v="5"/>
    <d v="2021-08-03T17:03:11"/>
    <x v="669"/>
    <n v="257430"/>
    <n v="58674"/>
    <s v="UTC+0"/>
    <s v="+0"/>
  </r>
  <r>
    <n v="347304"/>
    <x v="5"/>
    <d v="2021-08-03T19:48:37"/>
    <x v="702"/>
    <n v="257430"/>
    <n v="230507"/>
    <s v="UTC+0"/>
    <s v="+0"/>
  </r>
  <r>
    <n v="384266"/>
    <x v="6"/>
    <d v="2021-08-14T19:27:39"/>
    <x v="7305"/>
    <n v="257430"/>
    <n v="387595"/>
    <s v="UTC+0"/>
    <s v="+0"/>
  </r>
  <r>
    <n v="410371"/>
    <x v="2"/>
    <d v="2021-08-22T18:57:21"/>
    <x v="5028"/>
    <n v="257430"/>
    <n v="383352"/>
    <s v="UTC+0"/>
    <s v="+0"/>
  </r>
  <r>
    <n v="417313"/>
    <x v="0"/>
    <d v="2021-08-25T17:40:28"/>
    <x v="31993"/>
    <n v="257430"/>
    <n v="405342"/>
    <s v="UTC+0"/>
    <s v="+0"/>
  </r>
  <r>
    <n v="213880"/>
    <x v="6"/>
    <d v="2021-06-26T05:35:58"/>
    <x v="60318"/>
    <n v="257470"/>
    <n v="62068"/>
    <s v="UTC-6"/>
    <s v="-6"/>
  </r>
  <r>
    <n v="217113"/>
    <x v="6"/>
    <d v="2021-06-26T19:18:52"/>
    <x v="60319"/>
    <n v="257470"/>
    <n v="291304"/>
    <s v="UTC-6"/>
    <s v="-6"/>
  </r>
  <r>
    <n v="249838"/>
    <x v="5"/>
    <d v="2021-07-06T07:33:28"/>
    <x v="60320"/>
    <n v="257470"/>
    <n v="302130"/>
    <s v="UTC-6"/>
    <s v="-6"/>
  </r>
  <r>
    <n v="285968"/>
    <x v="6"/>
    <d v="2021-07-17T06:04:19"/>
    <x v="60321"/>
    <n v="257470"/>
    <n v="230507"/>
    <s v="UTC-6"/>
    <s v="-6"/>
  </r>
  <r>
    <n v="312560"/>
    <x v="6"/>
    <d v="2021-07-24T21:36:58"/>
    <x v="60322"/>
    <n v="257470"/>
    <n v="396686"/>
    <s v="UTC-6"/>
    <s v="-6"/>
  </r>
  <r>
    <n v="316469"/>
    <x v="2"/>
    <d v="2021-07-25T20:01:26"/>
    <x v="46003"/>
    <n v="257470"/>
    <n v="250679"/>
    <s v="UTC-6"/>
    <s v="-6"/>
  </r>
  <r>
    <n v="317378"/>
    <x v="2"/>
    <d v="2021-07-25T23:47:27"/>
    <x v="17993"/>
    <n v="257470"/>
    <n v="81226"/>
    <s v="UTC-6"/>
    <s v="-6"/>
  </r>
  <r>
    <n v="328877"/>
    <x v="1"/>
    <d v="2021-07-30T04:01:26"/>
    <x v="16973"/>
    <n v="257470"/>
    <n v="324893"/>
    <s v="UTC-6"/>
    <s v="-6"/>
  </r>
  <r>
    <n v="389336"/>
    <x v="3"/>
    <d v="2021-08-16T05:57:56"/>
    <x v="50735"/>
    <n v="257470"/>
    <n v="281236"/>
    <s v="UTC-6"/>
    <s v="-6"/>
  </r>
  <r>
    <n v="405972"/>
    <x v="6"/>
    <d v="2021-08-21T18:44:33"/>
    <x v="60323"/>
    <n v="257470"/>
    <n v="258219"/>
    <s v="UTC-6"/>
    <s v="-6"/>
  </r>
  <r>
    <n v="422029"/>
    <x v="1"/>
    <d v="2021-08-27T22:58:31"/>
    <x v="39941"/>
    <n v="257470"/>
    <n v="331511"/>
    <s v="UTC-6"/>
    <s v="-6"/>
  </r>
  <r>
    <n v="310976"/>
    <x v="6"/>
    <d v="2021-07-24T16:44:33"/>
    <x v="60324"/>
    <n v="257483"/>
    <n v="389195"/>
    <s v="UTC+0"/>
    <s v="+0"/>
  </r>
  <r>
    <n v="313016"/>
    <x v="6"/>
    <d v="2021-07-24T23:39:18"/>
    <x v="30151"/>
    <n v="257483"/>
    <n v="347008"/>
    <s v="UTC+0"/>
    <s v="+0"/>
  </r>
  <r>
    <n v="126435"/>
    <x v="3"/>
    <d v="2021-05-31T14:55:37"/>
    <x v="13232"/>
    <n v="257537"/>
    <n v="89017"/>
    <s v="UTC+1"/>
    <s v="+1"/>
  </r>
  <r>
    <n v="143274"/>
    <x v="6"/>
    <d v="2021-06-05T20:35:48"/>
    <x v="60325"/>
    <n v="257537"/>
    <n v="411922"/>
    <s v="UTC+1"/>
    <s v="+1"/>
  </r>
  <r>
    <n v="158995"/>
    <x v="4"/>
    <d v="2021-06-10T22:50:57"/>
    <x v="20482"/>
    <n v="257537"/>
    <n v="470762"/>
    <s v="UTC+1"/>
    <s v="+1"/>
  </r>
  <r>
    <n v="191441"/>
    <x v="6"/>
    <d v="2021-06-19T18:25:19"/>
    <x v="31300"/>
    <n v="257537"/>
    <n v="158978"/>
    <s v="UTC+1"/>
    <s v="+1"/>
  </r>
  <r>
    <n v="209329"/>
    <x v="4"/>
    <d v="2021-06-24T22:41:38"/>
    <x v="60326"/>
    <n v="257537"/>
    <n v="458325"/>
    <s v="UTC+1"/>
    <s v="+1"/>
  </r>
  <r>
    <n v="265717"/>
    <x v="6"/>
    <d v="2021-07-10T23:39:53"/>
    <x v="60327"/>
    <n v="257537"/>
    <n v="153893"/>
    <s v="UTC+1"/>
    <s v="+1"/>
  </r>
  <r>
    <n v="270497"/>
    <x v="3"/>
    <d v="2021-07-12T12:38:08"/>
    <x v="60328"/>
    <n v="257537"/>
    <n v="457470"/>
    <s v="UTC+1"/>
    <s v="+1"/>
  </r>
  <r>
    <n v="283739"/>
    <x v="1"/>
    <d v="2021-07-16T17:15:25"/>
    <x v="709"/>
    <n v="257537"/>
    <n v="336616"/>
    <s v="UTC+1"/>
    <s v="+1"/>
  </r>
  <r>
    <n v="299930"/>
    <x v="0"/>
    <d v="2021-07-21T15:18:55"/>
    <x v="37249"/>
    <n v="257537"/>
    <n v="373415"/>
    <s v="UTC+1"/>
    <s v="+1"/>
  </r>
  <r>
    <n v="306691"/>
    <x v="1"/>
    <d v="2021-07-23T16:33:28"/>
    <x v="10624"/>
    <n v="257537"/>
    <n v="345147"/>
    <s v="UTC+1"/>
    <s v="+1"/>
  </r>
  <r>
    <n v="337048"/>
    <x v="6"/>
    <d v="2021-07-31T20:41:01"/>
    <x v="60329"/>
    <n v="257537"/>
    <n v="215014"/>
    <s v="UTC+1"/>
    <s v="+1"/>
  </r>
  <r>
    <n v="347007"/>
    <x v="5"/>
    <d v="2021-08-03T18:13:40"/>
    <x v="4725"/>
    <n v="257537"/>
    <n v="41396"/>
    <s v="UTC+1"/>
    <s v="+1"/>
  </r>
  <r>
    <n v="347472"/>
    <x v="5"/>
    <d v="2021-08-03T20:59:06"/>
    <x v="59593"/>
    <n v="257537"/>
    <n v="2004"/>
    <s v="UTC+1"/>
    <s v="+1"/>
  </r>
  <r>
    <n v="347795"/>
    <x v="5"/>
    <d v="2021-08-03T23:23:34"/>
    <x v="60330"/>
    <n v="257537"/>
    <n v="192331"/>
    <s v="UTC+1"/>
    <s v="+1"/>
  </r>
  <r>
    <n v="355962"/>
    <x v="1"/>
    <d v="2021-08-06T18:50:57"/>
    <x v="43133"/>
    <n v="257537"/>
    <n v="118549"/>
    <s v="UTC+1"/>
    <s v="+1"/>
  </r>
  <r>
    <n v="381506"/>
    <x v="6"/>
    <d v="2021-08-14T05:38:39"/>
    <x v="60331"/>
    <n v="257537"/>
    <n v="238334"/>
    <s v="UTC+1"/>
    <s v="+1"/>
  </r>
  <r>
    <n v="417370"/>
    <x v="0"/>
    <d v="2021-08-25T17:45:42"/>
    <x v="2129"/>
    <n v="257537"/>
    <n v="191893"/>
    <s v="UTC+1"/>
    <s v="+1"/>
  </r>
  <r>
    <n v="324018"/>
    <x v="0"/>
    <d v="2021-07-28T13:58:31"/>
    <x v="58945"/>
    <n v="257539"/>
    <n v="49390"/>
    <s v="UTC+3"/>
    <s v="+3"/>
  </r>
  <r>
    <n v="357858"/>
    <x v="6"/>
    <d v="2021-08-07T03:11:15"/>
    <x v="60332"/>
    <n v="257539"/>
    <n v="343491"/>
    <s v="UTC+3"/>
    <s v="+3"/>
  </r>
  <r>
    <n v="375165"/>
    <x v="4"/>
    <d v="2021-08-12T12:57:56"/>
    <x v="60333"/>
    <n v="257539"/>
    <n v="233494"/>
    <s v="UTC+3"/>
    <s v="+3"/>
  </r>
  <r>
    <n v="387199"/>
    <x v="2"/>
    <d v="2021-08-15T15:31:43"/>
    <x v="60334"/>
    <n v="257539"/>
    <n v="471403"/>
    <s v="UTC+3"/>
    <s v="+3"/>
  </r>
  <r>
    <n v="407386"/>
    <x v="2"/>
    <d v="2021-08-22T01:38:50"/>
    <x v="60335"/>
    <n v="257539"/>
    <n v="459455"/>
    <s v="UTC+3"/>
    <s v="+3"/>
  </r>
  <r>
    <n v="25055"/>
    <x v="6"/>
    <d v="2021-04-24T20:24:09"/>
    <x v="18051"/>
    <n v="257573"/>
    <n v="192331"/>
    <s v="UTC+1"/>
    <s v="+1"/>
  </r>
  <r>
    <n v="44865"/>
    <x v="3"/>
    <d v="2021-05-03T17:06:06"/>
    <x v="18968"/>
    <n v="257573"/>
    <n v="124786"/>
    <s v="UTC+1"/>
    <s v="+1"/>
  </r>
  <r>
    <n v="54082"/>
    <x v="6"/>
    <d v="2021-05-08T01:16:57"/>
    <x v="60336"/>
    <n v="257573"/>
    <n v="351192"/>
    <s v="UTC+1"/>
    <s v="+1"/>
  </r>
  <r>
    <n v="81346"/>
    <x v="3"/>
    <d v="2021-05-17T22:04:21"/>
    <x v="60337"/>
    <n v="257573"/>
    <n v="158978"/>
    <s v="UTC+1"/>
    <s v="+1"/>
  </r>
  <r>
    <n v="88950"/>
    <x v="1"/>
    <d v="2021-05-21T13:43:23"/>
    <x v="2257"/>
    <n v="257573"/>
    <n v="267896"/>
    <s v="UTC+1"/>
    <s v="+1"/>
  </r>
  <r>
    <n v="92303"/>
    <x v="6"/>
    <d v="2021-05-22T00:34:33"/>
    <x v="60338"/>
    <n v="257573"/>
    <n v="329376"/>
    <s v="UTC+1"/>
    <s v="+1"/>
  </r>
  <r>
    <n v="33592"/>
    <x v="4"/>
    <d v="2021-04-29T15:16:00"/>
    <x v="60339"/>
    <n v="257589"/>
    <n v="154228"/>
    <s v="UTC+4"/>
    <s v="+4"/>
  </r>
  <r>
    <n v="49904"/>
    <x v="4"/>
    <d v="2021-05-06T10:22:24"/>
    <x v="60340"/>
    <n v="257589"/>
    <n v="411922"/>
    <s v="UTC+4"/>
    <s v="+4"/>
  </r>
  <r>
    <n v="63484"/>
    <x v="5"/>
    <d v="2021-05-11T16:21:14"/>
    <x v="56905"/>
    <n v="257589"/>
    <n v="330333"/>
    <s v="UTC+4"/>
    <s v="+4"/>
  </r>
  <r>
    <n v="70211"/>
    <x v="1"/>
    <d v="2021-05-14T15:27:39"/>
    <x v="2611"/>
    <n v="257589"/>
    <n v="172588"/>
    <s v="UTC+4"/>
    <s v="+4"/>
  </r>
  <r>
    <n v="71305"/>
    <x v="1"/>
    <d v="2021-05-14T19:13:40"/>
    <x v="60341"/>
    <n v="257589"/>
    <n v="179296"/>
    <s v="UTC+4"/>
    <s v="+4"/>
  </r>
  <r>
    <n v="80363"/>
    <x v="3"/>
    <d v="2021-05-17T15:22:59"/>
    <x v="60342"/>
    <n v="257589"/>
    <n v="230507"/>
    <s v="UTC+4"/>
    <s v="+4"/>
  </r>
  <r>
    <n v="99043"/>
    <x v="2"/>
    <d v="2021-05-23T17:14:50"/>
    <x v="51921"/>
    <n v="257589"/>
    <n v="33094"/>
    <s v="UTC+4"/>
    <s v="+4"/>
  </r>
  <r>
    <n v="106182"/>
    <x v="0"/>
    <d v="2021-05-26T13:14:15"/>
    <x v="22277"/>
    <n v="257609"/>
    <n v="119655"/>
    <s v="UTC+3"/>
    <s v="+3"/>
  </r>
  <r>
    <n v="112904"/>
    <x v="1"/>
    <d v="2021-05-28T16:20:40"/>
    <x v="11502"/>
    <n v="257609"/>
    <n v="249086"/>
    <s v="UTC+3"/>
    <s v="+3"/>
  </r>
  <r>
    <n v="134422"/>
    <x v="4"/>
    <d v="2021-06-03T16:29:59"/>
    <x v="55419"/>
    <n v="257609"/>
    <n v="86587"/>
    <s v="UTC+3"/>
    <s v="+3"/>
  </r>
  <r>
    <n v="152730"/>
    <x v="5"/>
    <d v="2021-06-08T20:13:40"/>
    <x v="60343"/>
    <n v="257609"/>
    <n v="230507"/>
    <s v="UTC+3"/>
    <s v="+3"/>
  </r>
  <r>
    <n v="171800"/>
    <x v="2"/>
    <d v="2021-06-13T18:35:48"/>
    <x v="31414"/>
    <n v="257609"/>
    <n v="76405"/>
    <s v="UTC+3"/>
    <s v="+3"/>
  </r>
  <r>
    <n v="185231"/>
    <x v="1"/>
    <d v="2021-06-18T14:54:27"/>
    <x v="1849"/>
    <n v="257609"/>
    <n v="405774"/>
    <s v="UTC+3"/>
    <s v="+3"/>
  </r>
  <r>
    <n v="219790"/>
    <x v="2"/>
    <d v="2021-06-27T12:31:37"/>
    <x v="60344"/>
    <n v="257609"/>
    <n v="278622"/>
    <s v="UTC+3"/>
    <s v="+3"/>
  </r>
  <r>
    <n v="235594"/>
    <x v="1"/>
    <d v="2021-07-02T14:11:02"/>
    <x v="60345"/>
    <n v="257609"/>
    <n v="78899"/>
    <s v="UTC+3"/>
    <s v="+3"/>
  </r>
  <r>
    <n v="273108"/>
    <x v="5"/>
    <d v="2021-07-13T08:00:58"/>
    <x v="60346"/>
    <n v="257609"/>
    <n v="347393"/>
    <s v="UTC+3"/>
    <s v="+3"/>
  </r>
  <r>
    <n v="279444"/>
    <x v="4"/>
    <d v="2021-07-15T12:57:56"/>
    <x v="16164"/>
    <n v="257609"/>
    <n v="411922"/>
    <s v="UTC+3"/>
    <s v="+3"/>
  </r>
  <r>
    <n v="283289"/>
    <x v="1"/>
    <d v="2021-07-16T16:16:00"/>
    <x v="151"/>
    <n v="257609"/>
    <n v="254768"/>
    <s v="UTC+3"/>
    <s v="+3"/>
  </r>
  <r>
    <n v="313773"/>
    <x v="2"/>
    <d v="2021-07-25T06:47:36"/>
    <x v="60347"/>
    <n v="257609"/>
    <n v="149755"/>
    <s v="UTC+3"/>
    <s v="+3"/>
  </r>
  <r>
    <n v="338109"/>
    <x v="2"/>
    <d v="2021-08-01T00:38:53"/>
    <x v="60348"/>
    <n v="257609"/>
    <n v="244574"/>
    <s v="UTC+3"/>
    <s v="+3"/>
  </r>
  <r>
    <n v="376399"/>
    <x v="4"/>
    <d v="2021-08-12T19:22:24"/>
    <x v="60349"/>
    <n v="257609"/>
    <n v="200789"/>
    <s v="UTC+3"/>
    <s v="+3"/>
  </r>
  <r>
    <n v="400877"/>
    <x v="1"/>
    <d v="2021-08-20T16:29:59"/>
    <x v="47109"/>
    <n v="257609"/>
    <n v="43623"/>
    <s v="UTC+3"/>
    <s v="+3"/>
  </r>
  <r>
    <n v="6707"/>
    <x v="6"/>
    <d v="2021-04-10T12:22:24"/>
    <x v="60350"/>
    <n v="257653"/>
    <n v="122902"/>
    <s v="UTC+6"/>
    <s v="+6"/>
  </r>
  <r>
    <n v="11189"/>
    <x v="1"/>
    <d v="2021-04-16T05:42:43"/>
    <x v="60351"/>
    <n v="257653"/>
    <n v="343491"/>
    <s v="UTC+6"/>
    <s v="+6"/>
  </r>
  <r>
    <n v="12334"/>
    <x v="6"/>
    <d v="2021-04-17T03:48:26"/>
    <x v="60352"/>
    <n v="257653"/>
    <n v="155227"/>
    <s v="UTC+6"/>
    <s v="+6"/>
  </r>
  <r>
    <n v="226719"/>
    <x v="5"/>
    <d v="2021-06-29T13:20:05"/>
    <x v="13401"/>
    <n v="257723"/>
    <n v="341081"/>
    <s v="UTC+1"/>
    <s v="+1"/>
  </r>
  <r>
    <n v="232209"/>
    <x v="0"/>
    <d v="2021-06-30T23:09:35"/>
    <x v="19633"/>
    <n v="257723"/>
    <n v="122902"/>
    <s v="UTC+1"/>
    <s v="+1"/>
  </r>
  <r>
    <n v="237428"/>
    <x v="1"/>
    <d v="2021-07-02T19:44:33"/>
    <x v="17990"/>
    <n v="257723"/>
    <n v="432277"/>
    <s v="UTC+1"/>
    <s v="+1"/>
  </r>
  <r>
    <n v="292333"/>
    <x v="2"/>
    <d v="2021-07-18T19:04:56"/>
    <x v="2890"/>
    <n v="257723"/>
    <n v="332256"/>
    <s v="UTC+1"/>
    <s v="+1"/>
  </r>
  <r>
    <n v="300008"/>
    <x v="0"/>
    <d v="2021-07-21T15:35:13"/>
    <x v="48744"/>
    <n v="257723"/>
    <n v="78646"/>
    <s v="UTC+1"/>
    <s v="+1"/>
  </r>
  <r>
    <n v="317249"/>
    <x v="2"/>
    <d v="2021-07-25T23:09:59"/>
    <x v="60353"/>
    <n v="257723"/>
    <n v="411922"/>
    <s v="UTC+1"/>
    <s v="+1"/>
  </r>
  <r>
    <n v="337627"/>
    <x v="6"/>
    <d v="2021-07-31T22:25:57"/>
    <x v="60354"/>
    <n v="257723"/>
    <n v="104958"/>
    <s v="UTC+1"/>
    <s v="+1"/>
  </r>
  <r>
    <n v="379036"/>
    <x v="1"/>
    <d v="2021-08-13T17:13:05"/>
    <x v="12443"/>
    <n v="257723"/>
    <n v="376706"/>
    <s v="UTC+1"/>
    <s v="+1"/>
  </r>
  <r>
    <n v="254579"/>
    <x v="4"/>
    <d v="2021-07-08T00:14:50"/>
    <x v="60355"/>
    <n v="257752"/>
    <n v="191893"/>
    <s v="UTC+1"/>
    <s v="+1"/>
  </r>
  <r>
    <n v="265203"/>
    <x v="6"/>
    <d v="2021-07-10T21:24:44"/>
    <x v="43498"/>
    <n v="257752"/>
    <n v="4199"/>
    <s v="UTC+1"/>
    <s v="+1"/>
  </r>
  <r>
    <n v="319781"/>
    <x v="3"/>
    <d v="2021-07-26T19:23:34"/>
    <x v="33126"/>
    <n v="257752"/>
    <n v="47849"/>
    <s v="UTC+1"/>
    <s v="+1"/>
  </r>
  <r>
    <n v="332051"/>
    <x v="1"/>
    <d v="2021-07-30T20:28:49"/>
    <x v="7237"/>
    <n v="257752"/>
    <n v="343491"/>
    <s v="UTC+1"/>
    <s v="+1"/>
  </r>
  <r>
    <n v="335570"/>
    <x v="6"/>
    <d v="2021-07-31T16:30:49"/>
    <x v="60356"/>
    <n v="257752"/>
    <n v="458519"/>
    <s v="UTC+1"/>
    <s v="+1"/>
  </r>
  <r>
    <n v="353411"/>
    <x v="4"/>
    <d v="2021-08-05T22:02:01"/>
    <x v="1526"/>
    <n v="257752"/>
    <n v="347393"/>
    <s v="UTC+1"/>
    <s v="+1"/>
  </r>
  <r>
    <n v="393175"/>
    <x v="5"/>
    <d v="2021-08-17T19:07:16"/>
    <x v="15730"/>
    <n v="257752"/>
    <n v="206501"/>
    <s v="UTC+1"/>
    <s v="+1"/>
  </r>
  <r>
    <n v="413706"/>
    <x v="3"/>
    <d v="2021-08-23T23:14:15"/>
    <x v="31378"/>
    <n v="257752"/>
    <n v="95024"/>
    <s v="UTC+1"/>
    <s v="+1"/>
  </r>
  <r>
    <n v="319161"/>
    <x v="3"/>
    <d v="2021-07-26T17:15:25"/>
    <x v="10492"/>
    <n v="257795"/>
    <n v="118549"/>
    <s v="UTC+1"/>
    <s v="+1"/>
  </r>
  <r>
    <n v="338361"/>
    <x v="2"/>
    <d v="2021-08-01T02:56:45"/>
    <x v="60357"/>
    <n v="257795"/>
    <n v="194315"/>
    <s v="UTC+1"/>
    <s v="+1"/>
  </r>
  <r>
    <n v="376574"/>
    <x v="4"/>
    <d v="2021-08-12T20:07:51"/>
    <x v="10762"/>
    <n v="257795"/>
    <n v="341333"/>
    <s v="UTC+1"/>
    <s v="+1"/>
  </r>
  <r>
    <n v="382603"/>
    <x v="6"/>
    <d v="2021-08-14T13:38:09"/>
    <x v="60358"/>
    <n v="257795"/>
    <n v="247817"/>
    <s v="UTC+1"/>
    <s v="+1"/>
  </r>
  <r>
    <n v="393090"/>
    <x v="5"/>
    <d v="2021-08-17T18:41:38"/>
    <x v="2895"/>
    <n v="257795"/>
    <n v="321510"/>
    <s v="UTC+1"/>
    <s v="+1"/>
  </r>
  <r>
    <n v="412851"/>
    <x v="3"/>
    <d v="2021-08-23T18:27:39"/>
    <x v="30875"/>
    <n v="257795"/>
    <n v="351192"/>
    <s v="UTC+1"/>
    <s v="+1"/>
  </r>
  <r>
    <n v="422292"/>
    <x v="6"/>
    <d v="2021-08-28T07:32:47"/>
    <x v="60359"/>
    <n v="257795"/>
    <n v="82901"/>
    <s v="UTC+1"/>
    <s v="+1"/>
  </r>
  <r>
    <n v="123198"/>
    <x v="2"/>
    <d v="2021-05-30T16:17:10"/>
    <x v="33716"/>
    <n v="257826"/>
    <n v="330333"/>
    <s v="UTC+1"/>
    <s v="+1"/>
  </r>
  <r>
    <n v="153895"/>
    <x v="0"/>
    <d v="2021-06-09T12:56:47"/>
    <x v="60360"/>
    <n v="257826"/>
    <n v="470762"/>
    <s v="UTC+1"/>
    <s v="+1"/>
  </r>
  <r>
    <n v="162945"/>
    <x v="1"/>
    <d v="2021-06-11T22:09:36"/>
    <x v="60361"/>
    <n v="257826"/>
    <n v="84833"/>
    <s v="UTC+1"/>
    <s v="+1"/>
  </r>
  <r>
    <n v="171715"/>
    <x v="2"/>
    <d v="2021-06-13T18:22:59"/>
    <x v="15272"/>
    <n v="257826"/>
    <n v="37644"/>
    <s v="UTC+1"/>
    <s v="+1"/>
  </r>
  <r>
    <n v="186511"/>
    <x v="1"/>
    <d v="2021-06-18T18:09:00"/>
    <x v="21414"/>
    <n v="257826"/>
    <n v="230507"/>
    <s v="UTC+1"/>
    <s v="+1"/>
  </r>
  <r>
    <n v="195237"/>
    <x v="2"/>
    <d v="2021-06-20T16:12:30"/>
    <x v="36366"/>
    <n v="257826"/>
    <n v="59225"/>
    <s v="UTC+1"/>
    <s v="+1"/>
  </r>
  <r>
    <n v="200687"/>
    <x v="5"/>
    <d v="2021-06-22T07:09:36"/>
    <x v="60362"/>
    <n v="257826"/>
    <n v="394819"/>
    <s v="UTC+1"/>
    <s v="+1"/>
  </r>
  <r>
    <n v="250153"/>
    <x v="5"/>
    <d v="2021-07-06T12:14:50"/>
    <x v="3914"/>
    <n v="257826"/>
    <n v="81226"/>
    <s v="UTC+1"/>
    <s v="+1"/>
  </r>
  <r>
    <n v="258625"/>
    <x v="1"/>
    <d v="2021-07-09T16:33:28"/>
    <x v="46718"/>
    <n v="257826"/>
    <n v="249086"/>
    <s v="UTC+1"/>
    <s v="+1"/>
  </r>
  <r>
    <n v="325541"/>
    <x v="0"/>
    <d v="2021-07-28T19:46:52"/>
    <x v="7452"/>
    <n v="257826"/>
    <n v="111368"/>
    <s v="UTC+1"/>
    <s v="+1"/>
  </r>
  <r>
    <n v="31649"/>
    <x v="0"/>
    <d v="2021-04-28T16:22:24"/>
    <x v="9340"/>
    <n v="257829"/>
    <n v="389702"/>
    <s v="UTC+2"/>
    <s v="+2"/>
  </r>
  <r>
    <n v="47137"/>
    <x v="5"/>
    <d v="2021-05-04T18:14:15"/>
    <x v="56332"/>
    <n v="257829"/>
    <n v="242428"/>
    <s v="UTC+2"/>
    <s v="+2"/>
  </r>
  <r>
    <n v="88023"/>
    <x v="4"/>
    <d v="2021-05-20T22:35:13"/>
    <x v="10631"/>
    <n v="257829"/>
    <n v="367087"/>
    <s v="UTC+2"/>
    <s v="+2"/>
  </r>
  <r>
    <n v="94653"/>
    <x v="6"/>
    <d v="2021-05-22T16:22:24"/>
    <x v="12731"/>
    <n v="257829"/>
    <n v="411922"/>
    <s v="UTC+2"/>
    <s v="+2"/>
  </r>
  <r>
    <n v="100240"/>
    <x v="2"/>
    <d v="2021-05-23T22:58:31"/>
    <x v="60363"/>
    <n v="257829"/>
    <n v="182191"/>
    <s v="UTC+2"/>
    <s v="+2"/>
  </r>
  <r>
    <n v="107655"/>
    <x v="0"/>
    <d v="2021-05-26T19:35:48"/>
    <x v="45196"/>
    <n v="257829"/>
    <n v="433508"/>
    <s v="UTC+2"/>
    <s v="+2"/>
  </r>
  <r>
    <n v="116619"/>
    <x v="6"/>
    <d v="2021-05-29T09:31:12"/>
    <x v="60364"/>
    <n v="257829"/>
    <n v="347393"/>
    <s v="UTC+2"/>
    <s v="+2"/>
  </r>
  <r>
    <n v="133459"/>
    <x v="4"/>
    <d v="2021-06-03T10:53:52"/>
    <x v="60365"/>
    <n v="257829"/>
    <n v="470762"/>
    <s v="UTC+2"/>
    <s v="+2"/>
  </r>
  <r>
    <n v="157747"/>
    <x v="4"/>
    <d v="2021-06-10T17:16:00"/>
    <x v="13385"/>
    <n v="257829"/>
    <n v="304128"/>
    <s v="UTC+2"/>
    <s v="+2"/>
  </r>
  <r>
    <n v="199069"/>
    <x v="3"/>
    <d v="2021-06-21T18:04:56"/>
    <x v="41678"/>
    <n v="257829"/>
    <n v="227775"/>
    <s v="UTC+2"/>
    <s v="+2"/>
  </r>
  <r>
    <n v="201162"/>
    <x v="5"/>
    <d v="2021-06-22T13:27:39"/>
    <x v="26269"/>
    <n v="257829"/>
    <n v="76511"/>
    <s v="UTC+2"/>
    <s v="+2"/>
  </r>
  <r>
    <n v="27343"/>
    <x v="2"/>
    <d v="2021-04-25T18:30:13"/>
    <x v="60366"/>
    <n v="257842"/>
    <n v="418105"/>
    <s v="UTC+1"/>
    <s v="+1"/>
  </r>
  <r>
    <n v="39252"/>
    <x v="6"/>
    <d v="2021-05-01T14:14:24"/>
    <x v="60367"/>
    <n v="257842"/>
    <n v="62570"/>
    <s v="UTC+1"/>
    <s v="+1"/>
  </r>
  <r>
    <n v="52472"/>
    <x v="1"/>
    <d v="2021-05-07T16:35:48"/>
    <x v="60368"/>
    <n v="257842"/>
    <n v="218814"/>
    <s v="UTC+1"/>
    <s v="+1"/>
  </r>
  <r>
    <n v="63502"/>
    <x v="5"/>
    <d v="2021-05-11T16:28:49"/>
    <x v="48521"/>
    <n v="257842"/>
    <n v="58674"/>
    <s v="UTC+1"/>
    <s v="+1"/>
  </r>
  <r>
    <n v="71781"/>
    <x v="1"/>
    <d v="2021-05-14T21:08:26"/>
    <x v="17897"/>
    <n v="257842"/>
    <n v="433247"/>
    <s v="UTC+1"/>
    <s v="+1"/>
  </r>
  <r>
    <n v="75659"/>
    <x v="6"/>
    <d v="2021-05-15T21:38:43"/>
    <x v="27373"/>
    <n v="257842"/>
    <n v="81226"/>
    <s v="UTC+1"/>
    <s v="+1"/>
  </r>
  <r>
    <n v="135486"/>
    <x v="4"/>
    <d v="2021-06-03T21:15:25"/>
    <x v="39471"/>
    <n v="257842"/>
    <n v="158978"/>
    <s v="UTC+1"/>
    <s v="+1"/>
  </r>
  <r>
    <n v="176639"/>
    <x v="5"/>
    <d v="2021-06-15T16:24:09"/>
    <x v="60369"/>
    <n v="257842"/>
    <n v="452568"/>
    <s v="UTC+1"/>
    <s v="+1"/>
  </r>
  <r>
    <n v="177867"/>
    <x v="5"/>
    <d v="2021-06-15T21:49:26"/>
    <x v="60370"/>
    <n v="257842"/>
    <n v="232500"/>
    <s v="UTC+1"/>
    <s v="+1"/>
  </r>
  <r>
    <n v="104422"/>
    <x v="5"/>
    <d v="2021-05-25T18:23:34"/>
    <x v="20263"/>
    <n v="257852"/>
    <n v="38593"/>
    <s v="UTC+2"/>
    <s v="+2"/>
  </r>
  <r>
    <n v="238654"/>
    <x v="6"/>
    <d v="2021-07-03T01:25:10"/>
    <x v="60371"/>
    <n v="257852"/>
    <n v="63666"/>
    <s v="UTC+2"/>
    <s v="+2"/>
  </r>
  <r>
    <n v="304106"/>
    <x v="4"/>
    <d v="2021-07-22T20:45:42"/>
    <x v="60372"/>
    <n v="257852"/>
    <n v="88863"/>
    <s v="UTC+2"/>
    <s v="+2"/>
  </r>
  <r>
    <n v="346814"/>
    <x v="5"/>
    <d v="2021-08-03T17:11:20"/>
    <x v="60373"/>
    <n v="257852"/>
    <n v="250679"/>
    <s v="UTC+2"/>
    <s v="+2"/>
  </r>
  <r>
    <n v="383643"/>
    <x v="6"/>
    <d v="2021-08-14T17:34:38"/>
    <x v="20586"/>
    <n v="257852"/>
    <n v="347008"/>
    <s v="UTC+2"/>
    <s v="+2"/>
  </r>
  <r>
    <n v="418900"/>
    <x v="4"/>
    <d v="2021-08-26T11:12:30"/>
    <x v="60374"/>
    <n v="257852"/>
    <n v="373415"/>
    <s v="UTC+2"/>
    <s v="+2"/>
  </r>
  <r>
    <n v="28697"/>
    <x v="3"/>
    <d v="2021-04-26T16:08:26"/>
    <x v="56107"/>
    <n v="257865"/>
    <n v="351192"/>
    <s v="UTC+2"/>
    <s v="+2"/>
  </r>
  <r>
    <n v="33382"/>
    <x v="4"/>
    <d v="2021-04-29T14:18:55"/>
    <x v="55486"/>
    <n v="257865"/>
    <n v="347008"/>
    <s v="UTC+2"/>
    <s v="+2"/>
  </r>
  <r>
    <n v="54862"/>
    <x v="6"/>
    <d v="2021-05-08T11:14:50"/>
    <x v="60375"/>
    <n v="257865"/>
    <n v="451624"/>
    <s v="UTC+2"/>
    <s v="+2"/>
  </r>
  <r>
    <n v="74693"/>
    <x v="6"/>
    <d v="2021-05-15T17:39:18"/>
    <x v="39649"/>
    <n v="257865"/>
    <n v="160701"/>
    <s v="UTC+2"/>
    <s v="+2"/>
  </r>
  <r>
    <n v="89201"/>
    <x v="1"/>
    <d v="2021-05-21T14:58:31"/>
    <x v="14304"/>
    <n v="257865"/>
    <n v="405278"/>
    <s v="UTC+2"/>
    <s v="+2"/>
  </r>
  <r>
    <n v="91199"/>
    <x v="1"/>
    <d v="2021-05-21T20:34:03"/>
    <x v="19986"/>
    <n v="257865"/>
    <n v="467908"/>
    <s v="UTC+2"/>
    <s v="+2"/>
  </r>
  <r>
    <n v="98686"/>
    <x v="2"/>
    <d v="2021-05-23T15:56:47"/>
    <x v="40338"/>
    <n v="257865"/>
    <n v="218380"/>
    <s v="UTC+2"/>
    <s v="+2"/>
  </r>
  <r>
    <n v="100038"/>
    <x v="2"/>
    <d v="2021-05-23T21:43:58"/>
    <x v="60376"/>
    <n v="257865"/>
    <n v="148570"/>
    <s v="UTC+2"/>
    <s v="+2"/>
  </r>
  <r>
    <n v="145852"/>
    <x v="2"/>
    <d v="2021-06-06T15:40:28"/>
    <x v="24608"/>
    <n v="257865"/>
    <n v="250679"/>
    <s v="UTC+2"/>
    <s v="+2"/>
  </r>
  <r>
    <n v="174894"/>
    <x v="3"/>
    <d v="2021-06-14T19:42:48"/>
    <x v="60377"/>
    <n v="257865"/>
    <n v="410892"/>
    <s v="UTC+2"/>
    <s v="+2"/>
  </r>
  <r>
    <n v="220075"/>
    <x v="2"/>
    <d v="2021-06-27T13:57:56"/>
    <x v="2117"/>
    <n v="257865"/>
    <n v="358602"/>
    <s v="UTC+2"/>
    <s v="+2"/>
  </r>
  <r>
    <n v="227062"/>
    <x v="5"/>
    <d v="2021-06-29T14:58:31"/>
    <x v="1816"/>
    <n v="257865"/>
    <n v="88863"/>
    <s v="UTC+2"/>
    <s v="+2"/>
  </r>
  <r>
    <n v="230861"/>
    <x v="0"/>
    <d v="2021-06-30T17:53:17"/>
    <x v="2038"/>
    <n v="257865"/>
    <n v="443457"/>
    <s v="UTC+2"/>
    <s v="+2"/>
  </r>
  <r>
    <n v="258070"/>
    <x v="1"/>
    <d v="2021-07-09T14:44:33"/>
    <x v="28362"/>
    <n v="257865"/>
    <n v="259630"/>
    <s v="UTC+2"/>
    <s v="+2"/>
  </r>
  <r>
    <n v="291037"/>
    <x v="2"/>
    <d v="2021-07-18T13:29:32"/>
    <x v="60378"/>
    <n v="257865"/>
    <n v="100218"/>
    <s v="UTC+2"/>
    <s v="+2"/>
  </r>
  <r>
    <n v="309338"/>
    <x v="6"/>
    <d v="2021-07-24T07:50:24"/>
    <x v="8856"/>
    <n v="257865"/>
    <n v="158978"/>
    <s v="UTC+2"/>
    <s v="+2"/>
  </r>
  <r>
    <n v="216545"/>
    <x v="6"/>
    <d v="2021-06-26T17:20:42"/>
    <x v="60379"/>
    <n v="257883"/>
    <n v="128523"/>
    <s v="UTC-4"/>
    <s v="-4"/>
  </r>
  <r>
    <n v="228697"/>
    <x v="5"/>
    <d v="2021-06-29T21:03:11"/>
    <x v="51431"/>
    <n v="257883"/>
    <n v="304722"/>
    <s v="UTC-4"/>
    <s v="-4"/>
  </r>
  <r>
    <n v="231805"/>
    <x v="0"/>
    <d v="2021-06-30T21:12:30"/>
    <x v="9422"/>
    <n v="257883"/>
    <n v="343712"/>
    <s v="UTC-4"/>
    <s v="-4"/>
  </r>
  <r>
    <n v="266417"/>
    <x v="2"/>
    <d v="2021-07-11T07:04:16"/>
    <x v="60380"/>
    <n v="257883"/>
    <n v="154374"/>
    <s v="UTC-4"/>
    <s v="-4"/>
  </r>
  <r>
    <n v="309382"/>
    <x v="6"/>
    <d v="2021-07-24T08:29:17"/>
    <x v="60381"/>
    <n v="257883"/>
    <n v="440811"/>
    <s v="UTC-4"/>
    <s v="-4"/>
  </r>
  <r>
    <n v="319672"/>
    <x v="3"/>
    <d v="2021-07-26T18:59:41"/>
    <x v="29861"/>
    <n v="257883"/>
    <n v="81554"/>
    <s v="UTC-4"/>
    <s v="-4"/>
  </r>
  <r>
    <n v="365432"/>
    <x v="2"/>
    <d v="2021-08-08T18:38:32"/>
    <x v="60382"/>
    <n v="257883"/>
    <n v="242428"/>
    <s v="UTC-4"/>
    <s v="-4"/>
  </r>
  <r>
    <n v="374801"/>
    <x v="4"/>
    <d v="2021-08-12T02:50:22"/>
    <x v="6695"/>
    <n v="257883"/>
    <n v="16360"/>
    <s v="UTC-4"/>
    <s v="-4"/>
  </r>
  <r>
    <n v="405893"/>
    <x v="6"/>
    <d v="2021-08-21T18:34:03"/>
    <x v="60383"/>
    <n v="257883"/>
    <n v="149755"/>
    <s v="UTC-4"/>
    <s v="-4"/>
  </r>
  <r>
    <n v="413916"/>
    <x v="5"/>
    <d v="2021-08-24T02:13:05"/>
    <x v="60384"/>
    <n v="257883"/>
    <n v="341333"/>
    <s v="UTC-4"/>
    <s v="-4"/>
  </r>
  <r>
    <n v="28426"/>
    <x v="3"/>
    <d v="2021-04-26T14:11:20"/>
    <x v="58824"/>
    <n v="257885"/>
    <n v="411922"/>
    <s v="UTC+1"/>
    <s v="+1"/>
  </r>
  <r>
    <n v="28994"/>
    <x v="3"/>
    <d v="2021-04-26T21:06:06"/>
    <x v="45620"/>
    <n v="257885"/>
    <n v="309255"/>
    <s v="UTC+1"/>
    <s v="+1"/>
  </r>
  <r>
    <n v="44275"/>
    <x v="3"/>
    <d v="2021-05-03T12:35:48"/>
    <x v="45746"/>
    <n v="257885"/>
    <n v="351192"/>
    <s v="UTC+1"/>
    <s v="+1"/>
  </r>
  <r>
    <n v="84397"/>
    <x v="0"/>
    <d v="2021-05-19T14:39:18"/>
    <x v="49320"/>
    <n v="257885"/>
    <n v="251150"/>
    <s v="UTC+1"/>
    <s v="+1"/>
  </r>
  <r>
    <n v="95560"/>
    <x v="6"/>
    <d v="2021-05-22T19:13:55"/>
    <x v="60385"/>
    <n v="257885"/>
    <n v="139440"/>
    <s v="UTC+1"/>
    <s v="+1"/>
  </r>
  <r>
    <n v="97848"/>
    <x v="2"/>
    <d v="2021-05-23T13:22:24"/>
    <x v="60386"/>
    <n v="257885"/>
    <n v="86587"/>
    <s v="UTC+1"/>
    <s v="+1"/>
  </r>
  <r>
    <n v="157636"/>
    <x v="4"/>
    <d v="2021-06-10T16:52:07"/>
    <x v="33773"/>
    <n v="257885"/>
    <n v="73365"/>
    <s v="UTC+1"/>
    <s v="+1"/>
  </r>
  <r>
    <n v="185330"/>
    <x v="1"/>
    <d v="2021-06-18T15:16:35"/>
    <x v="39822"/>
    <n v="257885"/>
    <n v="129210"/>
    <s v="UTC+1"/>
    <s v="+1"/>
  </r>
  <r>
    <n v="190809"/>
    <x v="6"/>
    <d v="2021-06-19T16:31:09"/>
    <x v="15274"/>
    <n v="257885"/>
    <n v="312954"/>
    <s v="UTC+1"/>
    <s v="+1"/>
  </r>
  <r>
    <n v="266748"/>
    <x v="2"/>
    <d v="2021-07-11T10:08:19"/>
    <x v="60387"/>
    <n v="257885"/>
    <n v="158978"/>
    <s v="UTC+1"/>
    <s v="+1"/>
  </r>
  <r>
    <n v="270731"/>
    <x v="3"/>
    <d v="2021-07-12T14:06:41"/>
    <x v="60388"/>
    <n v="257885"/>
    <n v="80150"/>
    <s v="UTC+1"/>
    <s v="+1"/>
  </r>
  <r>
    <n v="283227"/>
    <x v="1"/>
    <d v="2021-07-16T16:05:31"/>
    <x v="20923"/>
    <n v="257885"/>
    <n v="154256"/>
    <s v="UTC+1"/>
    <s v="+1"/>
  </r>
  <r>
    <n v="317202"/>
    <x v="2"/>
    <d v="2021-07-25T22:55:37"/>
    <x v="60389"/>
    <n v="257885"/>
    <n v="227775"/>
    <s v="UTC+1"/>
    <s v="+1"/>
  </r>
  <r>
    <n v="386322"/>
    <x v="2"/>
    <d v="2021-08-15T10:13:40"/>
    <x v="60390"/>
    <n v="257885"/>
    <n v="133985"/>
    <s v="UTC+1"/>
    <s v="+1"/>
  </r>
  <r>
    <n v="231442"/>
    <x v="0"/>
    <d v="2021-06-30T19:53:52"/>
    <x v="25014"/>
    <n v="257913"/>
    <n v="347393"/>
    <s v="UTC-3"/>
    <s v="-3"/>
  </r>
  <r>
    <n v="242947"/>
    <x v="6"/>
    <d v="2021-07-03T23:16:35"/>
    <x v="29393"/>
    <n v="257913"/>
    <n v="230507"/>
    <s v="UTC-3"/>
    <s v="-3"/>
  </r>
  <r>
    <n v="301308"/>
    <x v="0"/>
    <d v="2021-07-21T20:56:47"/>
    <x v="23188"/>
    <n v="257913"/>
    <n v="411922"/>
    <s v="UTC-3"/>
    <s v="-3"/>
  </r>
  <r>
    <n v="319741"/>
    <x v="3"/>
    <d v="2021-07-26T19:14:15"/>
    <x v="60391"/>
    <n v="257913"/>
    <n v="470762"/>
    <s v="UTC-3"/>
    <s v="-3"/>
  </r>
  <r>
    <n v="337967"/>
    <x v="6"/>
    <d v="2021-07-31T23:51:32"/>
    <x v="38228"/>
    <n v="257913"/>
    <n v="25268"/>
    <s v="UTC-3"/>
    <s v="-3"/>
  </r>
  <r>
    <n v="350460"/>
    <x v="0"/>
    <d v="2021-08-04T21:03:46"/>
    <x v="25107"/>
    <n v="257913"/>
    <n v="397"/>
    <s v="UTC-3"/>
    <s v="-3"/>
  </r>
  <r>
    <n v="353519"/>
    <x v="4"/>
    <d v="2021-08-05T22:53:17"/>
    <x v="34280"/>
    <n v="257913"/>
    <n v="119655"/>
    <s v="UTC-3"/>
    <s v="-3"/>
  </r>
  <r>
    <n v="362440"/>
    <x v="6"/>
    <d v="2021-08-07T23:51:32"/>
    <x v="36088"/>
    <n v="257913"/>
    <n v="158978"/>
    <s v="UTC-3"/>
    <s v="-3"/>
  </r>
  <r>
    <n v="374728"/>
    <x v="4"/>
    <d v="2021-08-12T00:59:06"/>
    <x v="27085"/>
    <n v="257913"/>
    <n v="242428"/>
    <s v="UTC-3"/>
    <s v="-3"/>
  </r>
  <r>
    <n v="385625"/>
    <x v="2"/>
    <d v="2021-08-15T02:29:59"/>
    <x v="45141"/>
    <n v="257913"/>
    <n v="105200"/>
    <s v="UTC-3"/>
    <s v="-3"/>
  </r>
  <r>
    <n v="391095"/>
    <x v="3"/>
    <d v="2021-08-16T20:24:00"/>
    <x v="60392"/>
    <n v="257913"/>
    <n v="369573"/>
    <s v="UTC-3"/>
    <s v="-3"/>
  </r>
  <r>
    <n v="25275"/>
    <x v="6"/>
    <d v="2021-04-24T21:41:50"/>
    <x v="60393"/>
    <n v="257931"/>
    <n v="411922"/>
    <s v="UTC+1"/>
    <s v="+1"/>
  </r>
  <r>
    <n v="48225"/>
    <x v="0"/>
    <d v="2021-05-05T10:50:57"/>
    <x v="60394"/>
    <n v="257931"/>
    <n v="267896"/>
    <s v="UTC+1"/>
    <s v="+1"/>
  </r>
  <r>
    <n v="54565"/>
    <x v="6"/>
    <d v="2021-05-08T08:01:31"/>
    <x v="60395"/>
    <n v="257931"/>
    <n v="244574"/>
    <s v="UTC+1"/>
    <s v="+1"/>
  </r>
  <r>
    <n v="67513"/>
    <x v="4"/>
    <d v="2021-05-13T14:11:20"/>
    <x v="60396"/>
    <n v="257931"/>
    <n v="133619"/>
    <s v="UTC+1"/>
    <s v="+1"/>
  </r>
  <r>
    <n v="87017"/>
    <x v="4"/>
    <d v="2021-05-20T16:42:48"/>
    <x v="53127"/>
    <n v="257931"/>
    <n v="187477"/>
    <s v="UTC+1"/>
    <s v="+1"/>
  </r>
  <r>
    <n v="92988"/>
    <x v="6"/>
    <d v="2021-05-22T06:29:25"/>
    <x v="60397"/>
    <n v="257931"/>
    <n v="347393"/>
    <s v="UTC+1"/>
    <s v="+1"/>
  </r>
  <r>
    <n v="222271"/>
    <x v="2"/>
    <d v="2021-06-27T21:24:09"/>
    <x v="28642"/>
    <n v="257974"/>
    <n v="187920"/>
    <s v="UTC+0"/>
    <s v="+0"/>
  </r>
  <r>
    <n v="232581"/>
    <x v="4"/>
    <d v="2021-07-01T06:54:43"/>
    <x v="60398"/>
    <n v="257974"/>
    <n v="147928"/>
    <s v="UTC+0"/>
    <s v="+0"/>
  </r>
  <r>
    <n v="255458"/>
    <x v="4"/>
    <d v="2021-07-08T16:51:32"/>
    <x v="34022"/>
    <n v="257974"/>
    <n v="196571"/>
    <s v="UTC+0"/>
    <s v="+0"/>
  </r>
  <r>
    <n v="266173"/>
    <x v="2"/>
    <d v="2021-07-11T04:32:07"/>
    <x v="60399"/>
    <n v="257974"/>
    <n v="153893"/>
    <s v="UTC+0"/>
    <s v="+0"/>
  </r>
  <r>
    <n v="311748"/>
    <x v="6"/>
    <d v="2021-07-24T19:09:00"/>
    <x v="16262"/>
    <n v="257974"/>
    <n v="86587"/>
    <s v="UTC+0"/>
    <s v="+0"/>
  </r>
  <r>
    <n v="327979"/>
    <x v="4"/>
    <d v="2021-07-29T17:31:09"/>
    <x v="17567"/>
    <n v="257974"/>
    <n v="241927"/>
    <s v="UTC+0"/>
    <s v="+0"/>
  </r>
  <r>
    <n v="351653"/>
    <x v="4"/>
    <d v="2021-08-05T15:34:38"/>
    <x v="20355"/>
    <n v="257974"/>
    <n v="411922"/>
    <s v="UTC+0"/>
    <s v="+0"/>
  </r>
  <r>
    <n v="391259"/>
    <x v="3"/>
    <d v="2021-08-16T21:35:48"/>
    <x v="35884"/>
    <n v="257974"/>
    <n v="281236"/>
    <s v="UTC+0"/>
    <s v="+0"/>
  </r>
  <r>
    <n v="402684"/>
    <x v="1"/>
    <d v="2021-08-20T21:52:07"/>
    <x v="1823"/>
    <n v="257974"/>
    <n v="473323"/>
    <s v="UTC+0"/>
    <s v="+0"/>
  </r>
  <r>
    <n v="127712"/>
    <x v="3"/>
    <d v="2021-05-31T19:27:04"/>
    <x v="10238"/>
    <n v="257986"/>
    <n v="168838"/>
    <s v="UTC+3"/>
    <s v="+3"/>
  </r>
  <r>
    <n v="187578"/>
    <x v="1"/>
    <d v="2021-06-18T21:16:35"/>
    <x v="46078"/>
    <n v="257986"/>
    <n v="347008"/>
    <s v="UTC+3"/>
    <s v="+3"/>
  </r>
  <r>
    <n v="196377"/>
    <x v="2"/>
    <d v="2021-06-20T19:57:49"/>
    <x v="60400"/>
    <n v="257986"/>
    <n v="284902"/>
    <s v="UTC+3"/>
    <s v="+3"/>
  </r>
  <r>
    <n v="201181"/>
    <x v="5"/>
    <d v="2021-06-22T13:35:13"/>
    <x v="60401"/>
    <n v="257986"/>
    <n v="394819"/>
    <s v="UTC+3"/>
    <s v="+3"/>
  </r>
  <r>
    <n v="39439"/>
    <x v="6"/>
    <d v="2021-05-01T15:13:05"/>
    <x v="27507"/>
    <n v="257994"/>
    <n v="411922"/>
    <s v="UTC+3"/>
    <s v="+3"/>
  </r>
  <r>
    <n v="63830"/>
    <x v="5"/>
    <d v="2021-05-11T18:24:09"/>
    <x v="9628"/>
    <n v="257994"/>
    <n v="227775"/>
    <s v="UTC+3"/>
    <s v="+3"/>
  </r>
  <r>
    <n v="73663"/>
    <x v="6"/>
    <d v="2021-05-15T14:02:38"/>
    <x v="60402"/>
    <n v="257994"/>
    <n v="405278"/>
    <s v="UTC+3"/>
    <s v="+3"/>
  </r>
  <r>
    <n v="74521"/>
    <x v="6"/>
    <d v="2021-05-15T16:57:56"/>
    <x v="1060"/>
    <n v="257994"/>
    <n v="470762"/>
    <s v="UTC+3"/>
    <s v="+3"/>
  </r>
  <r>
    <n v="122717"/>
    <x v="2"/>
    <d v="2021-05-30T14:36:23"/>
    <x v="50871"/>
    <n v="258024"/>
    <n v="258219"/>
    <s v="UTC+0"/>
    <s v="+0"/>
  </r>
  <r>
    <n v="132171"/>
    <x v="0"/>
    <d v="2021-06-02T19:04:21"/>
    <x v="3209"/>
    <n v="258024"/>
    <n v="357547"/>
    <s v="UTC+0"/>
    <s v="+0"/>
  </r>
  <r>
    <n v="135961"/>
    <x v="1"/>
    <d v="2021-06-04T00:56:12"/>
    <x v="18023"/>
    <n v="258024"/>
    <n v="31302"/>
    <s v="UTC+0"/>
    <s v="+0"/>
  </r>
  <r>
    <n v="148302"/>
    <x v="3"/>
    <d v="2021-06-07T09:59:02"/>
    <x v="60403"/>
    <n v="258024"/>
    <n v="84773"/>
    <s v="UTC+0"/>
    <s v="+0"/>
  </r>
  <r>
    <n v="164610"/>
    <x v="6"/>
    <d v="2021-06-12T10:58:32"/>
    <x v="60404"/>
    <n v="258024"/>
    <n v="470830"/>
    <s v="UTC+0"/>
    <s v="+0"/>
  </r>
  <r>
    <n v="185010"/>
    <x v="1"/>
    <d v="2021-06-18T13:56:47"/>
    <x v="38091"/>
    <n v="258024"/>
    <n v="381626"/>
    <s v="UTC+0"/>
    <s v="+0"/>
  </r>
  <r>
    <n v="195579"/>
    <x v="2"/>
    <d v="2021-06-20T17:28:49"/>
    <x v="43860"/>
    <n v="258024"/>
    <n v="73365"/>
    <s v="UTC+0"/>
    <s v="+0"/>
  </r>
  <r>
    <n v="209474"/>
    <x v="4"/>
    <d v="2021-06-24T23:53:17"/>
    <x v="60405"/>
    <n v="258024"/>
    <n v="180017"/>
    <s v="UTC+0"/>
    <s v="+0"/>
  </r>
  <r>
    <n v="242845"/>
    <x v="6"/>
    <d v="2021-07-03T22:15:14"/>
    <x v="60406"/>
    <n v="258024"/>
    <n v="301748"/>
    <s v="UTC+0"/>
    <s v="+0"/>
  </r>
  <r>
    <n v="279000"/>
    <x v="4"/>
    <d v="2021-07-15T08:15:22"/>
    <x v="60407"/>
    <n v="258024"/>
    <n v="463334"/>
    <s v="UTC+0"/>
    <s v="+0"/>
  </r>
  <r>
    <n v="308743"/>
    <x v="6"/>
    <d v="2021-07-24T01:55:12"/>
    <x v="60408"/>
    <n v="258024"/>
    <n v="470762"/>
    <s v="UTC+0"/>
    <s v="+0"/>
  </r>
  <r>
    <n v="25047"/>
    <x v="6"/>
    <d v="2021-04-24T20:21:49"/>
    <x v="7501"/>
    <n v="258031"/>
    <n v="351192"/>
    <s v="UTC+1"/>
    <s v="+1"/>
  </r>
  <r>
    <n v="67278"/>
    <x v="4"/>
    <d v="2021-05-13T12:00:29"/>
    <x v="60409"/>
    <n v="258031"/>
    <n v="158978"/>
    <s v="UTC+1"/>
    <s v="+1"/>
  </r>
  <r>
    <n v="97850"/>
    <x v="2"/>
    <d v="2021-05-23T13:22:24"/>
    <x v="60386"/>
    <n v="258031"/>
    <n v="272330"/>
    <s v="UTC+1"/>
    <s v="+1"/>
  </r>
  <r>
    <n v="301948"/>
    <x v="4"/>
    <d v="2021-07-22T01:07:16"/>
    <x v="9287"/>
    <n v="258093"/>
    <n v="419514"/>
    <s v="UTC-5"/>
    <s v="-5"/>
  </r>
  <r>
    <n v="338152"/>
    <x v="2"/>
    <d v="2021-08-01T01:06:19"/>
    <x v="60410"/>
    <n v="258093"/>
    <n v="217497"/>
    <s v="UTC-5"/>
    <s v="-5"/>
  </r>
  <r>
    <n v="355859"/>
    <x v="1"/>
    <d v="2021-08-06T18:28:49"/>
    <x v="60411"/>
    <n v="258093"/>
    <n v="51155"/>
    <s v="UTC-5"/>
    <s v="-5"/>
  </r>
  <r>
    <n v="358091"/>
    <x v="6"/>
    <d v="2021-08-07T05:09:35"/>
    <x v="17296"/>
    <n v="258093"/>
    <n v="242592"/>
    <s v="UTC-5"/>
    <s v="-5"/>
  </r>
  <r>
    <n v="362140"/>
    <x v="6"/>
    <d v="2021-08-07T22:28:49"/>
    <x v="37531"/>
    <n v="258093"/>
    <n v="104958"/>
    <s v="UTC-5"/>
    <s v="-5"/>
  </r>
  <r>
    <n v="375246"/>
    <x v="4"/>
    <d v="2021-08-12T13:36:58"/>
    <x v="60412"/>
    <n v="258093"/>
    <n v="347393"/>
    <s v="UTC-5"/>
    <s v="-5"/>
  </r>
  <r>
    <n v="415945"/>
    <x v="0"/>
    <d v="2021-08-25T04:55:37"/>
    <x v="30171"/>
    <n v="258093"/>
    <n v="41557"/>
    <s v="UTC-5"/>
    <s v="-5"/>
  </r>
  <r>
    <n v="210944"/>
    <x v="1"/>
    <d v="2021-06-25T14:57:07"/>
    <x v="60413"/>
    <n v="258127"/>
    <n v="411922"/>
    <s v="UTC+0"/>
    <s v="+0"/>
  </r>
  <r>
    <n v="253489"/>
    <x v="0"/>
    <d v="2021-07-07T18:17:45"/>
    <x v="45097"/>
    <n v="258127"/>
    <n v="115256"/>
    <s v="UTC+0"/>
    <s v="+0"/>
  </r>
  <r>
    <n v="277650"/>
    <x v="0"/>
    <d v="2021-07-14T18:36:23"/>
    <x v="25669"/>
    <n v="258127"/>
    <n v="88944"/>
    <s v="UTC+0"/>
    <s v="+0"/>
  </r>
  <r>
    <n v="297874"/>
    <x v="5"/>
    <d v="2021-07-20T18:15:25"/>
    <x v="8658"/>
    <n v="258127"/>
    <n v="305248"/>
    <s v="UTC+0"/>
    <s v="+0"/>
  </r>
  <r>
    <n v="316522"/>
    <x v="2"/>
    <d v="2021-07-25T20:11:55"/>
    <x v="22284"/>
    <n v="258127"/>
    <n v="244574"/>
    <s v="UTC+0"/>
    <s v="+0"/>
  </r>
  <r>
    <n v="329557"/>
    <x v="1"/>
    <d v="2021-07-30T13:22:05"/>
    <x v="60414"/>
    <n v="258127"/>
    <n v="104958"/>
    <s v="UTC+0"/>
    <s v="+0"/>
  </r>
  <r>
    <n v="336048"/>
    <x v="6"/>
    <d v="2021-07-31T17:35:48"/>
    <x v="14080"/>
    <n v="258127"/>
    <n v="230507"/>
    <s v="UTC+0"/>
    <s v="+0"/>
  </r>
  <r>
    <n v="338962"/>
    <x v="2"/>
    <d v="2021-08-01T07:43:44"/>
    <x v="60415"/>
    <n v="258127"/>
    <n v="227775"/>
    <s v="UTC+0"/>
    <s v="+0"/>
  </r>
  <r>
    <n v="397762"/>
    <x v="4"/>
    <d v="2021-08-19T16:39:53"/>
    <x v="38202"/>
    <n v="258127"/>
    <n v="250679"/>
    <s v="UTC+0"/>
    <s v="+0"/>
  </r>
  <r>
    <n v="415110"/>
    <x v="5"/>
    <d v="2021-08-24T19:25:19"/>
    <x v="60416"/>
    <n v="258127"/>
    <n v="124360"/>
    <s v="UTC+0"/>
    <s v="+0"/>
  </r>
  <r>
    <n v="417588"/>
    <x v="0"/>
    <d v="2021-08-25T18:22:24"/>
    <x v="9329"/>
    <n v="258127"/>
    <n v="337058"/>
    <s v="UTC+0"/>
    <s v="+0"/>
  </r>
  <r>
    <n v="29965"/>
    <x v="5"/>
    <d v="2021-04-27T16:41:03"/>
    <x v="60417"/>
    <n v="258143"/>
    <n v="51317"/>
    <s v="UTC+2"/>
    <s v="+2"/>
  </r>
  <r>
    <n v="51090"/>
    <x v="4"/>
    <d v="2021-05-06T21:03:50"/>
    <x v="60418"/>
    <n v="258143"/>
    <n v="250771"/>
    <s v="UTC+2"/>
    <s v="+2"/>
  </r>
  <r>
    <n v="90736"/>
    <x v="1"/>
    <d v="2021-05-21T19:33:28"/>
    <x v="27432"/>
    <n v="258143"/>
    <n v="133933"/>
    <s v="UTC+2"/>
    <s v="+2"/>
  </r>
  <r>
    <n v="92626"/>
    <x v="6"/>
    <d v="2021-05-22T03:10:25"/>
    <x v="60419"/>
    <n v="258143"/>
    <n v="158978"/>
    <s v="UTC+2"/>
    <s v="+2"/>
  </r>
  <r>
    <n v="112349"/>
    <x v="1"/>
    <d v="2021-05-28T14:39:53"/>
    <x v="7093"/>
    <n v="258143"/>
    <n v="351192"/>
    <s v="UTC+2"/>
    <s v="+2"/>
  </r>
  <r>
    <n v="119891"/>
    <x v="6"/>
    <d v="2021-05-29T20:06:06"/>
    <x v="4172"/>
    <n v="258143"/>
    <n v="54532"/>
    <s v="UTC+2"/>
    <s v="+2"/>
  </r>
  <r>
    <n v="138237"/>
    <x v="1"/>
    <d v="2021-06-04T17:55:37"/>
    <x v="1848"/>
    <n v="258143"/>
    <n v="357547"/>
    <s v="UTC+2"/>
    <s v="+2"/>
  </r>
  <r>
    <n v="201434"/>
    <x v="5"/>
    <d v="2021-06-22T14:51:32"/>
    <x v="2897"/>
    <n v="258143"/>
    <n v="365060"/>
    <s v="UTC+2"/>
    <s v="+2"/>
  </r>
  <r>
    <n v="236889"/>
    <x v="1"/>
    <d v="2021-07-02T18:16:35"/>
    <x v="59868"/>
    <n v="258143"/>
    <n v="170967"/>
    <s v="UTC+2"/>
    <s v="+2"/>
  </r>
  <r>
    <n v="264312"/>
    <x v="6"/>
    <d v="2021-07-10T18:35:13"/>
    <x v="10587"/>
    <n v="258143"/>
    <n v="133953"/>
    <s v="UTC+2"/>
    <s v="+2"/>
  </r>
  <r>
    <n v="268242"/>
    <x v="2"/>
    <d v="2021-07-11T17:27:39"/>
    <x v="31547"/>
    <n v="258143"/>
    <n v="285365"/>
    <s v="UTC+2"/>
    <s v="+2"/>
  </r>
  <r>
    <n v="311625"/>
    <x v="6"/>
    <d v="2021-07-24T18:49:47"/>
    <x v="60420"/>
    <n v="258143"/>
    <n v="118549"/>
    <s v="UTC+2"/>
    <s v="+2"/>
  </r>
  <r>
    <n v="342664"/>
    <x v="3"/>
    <d v="2021-08-02T05:37:55"/>
    <x v="60421"/>
    <n v="258143"/>
    <n v="470762"/>
    <s v="UTC+2"/>
    <s v="+2"/>
  </r>
  <r>
    <n v="345415"/>
    <x v="5"/>
    <d v="2021-08-03T12:03:46"/>
    <x v="60422"/>
    <n v="258143"/>
    <n v="394819"/>
    <s v="UTC+2"/>
    <s v="+2"/>
  </r>
  <r>
    <n v="355911"/>
    <x v="1"/>
    <d v="2021-08-06T18:42:13"/>
    <x v="9325"/>
    <n v="258143"/>
    <n v="78899"/>
    <s v="UTC+2"/>
    <s v="+2"/>
  </r>
  <r>
    <n v="410221"/>
    <x v="2"/>
    <d v="2021-08-22T18:30:34"/>
    <x v="3303"/>
    <n v="258143"/>
    <n v="350756"/>
    <s v="UTC+2"/>
    <s v="+2"/>
  </r>
  <r>
    <n v="411984"/>
    <x v="3"/>
    <d v="2021-08-23T14:02:36"/>
    <x v="60423"/>
    <n v="258143"/>
    <n v="473327"/>
    <s v="UTC+2"/>
    <s v="+2"/>
  </r>
  <r>
    <n v="418184"/>
    <x v="0"/>
    <d v="2021-08-25T21:06:41"/>
    <x v="60424"/>
    <n v="258143"/>
    <n v="314092"/>
    <s v="UTC+2"/>
    <s v="+2"/>
  </r>
  <r>
    <n v="228536"/>
    <x v="5"/>
    <d v="2021-06-29T20:20:40"/>
    <x v="10873"/>
    <n v="258147"/>
    <n v="394819"/>
    <s v="UTC+3"/>
    <s v="+3"/>
  </r>
  <r>
    <n v="291491"/>
    <x v="2"/>
    <d v="2021-07-18T16:34:38"/>
    <x v="37684"/>
    <n v="258147"/>
    <n v="158978"/>
    <s v="UTC+3"/>
    <s v="+3"/>
  </r>
  <r>
    <n v="308435"/>
    <x v="1"/>
    <d v="2021-07-23T23:36:23"/>
    <x v="60425"/>
    <n v="258147"/>
    <n v="258219"/>
    <s v="UTC+3"/>
    <s v="+3"/>
  </r>
  <r>
    <n v="336558"/>
    <x v="6"/>
    <d v="2021-07-31T18:56:47"/>
    <x v="6112"/>
    <n v="258147"/>
    <n v="343712"/>
    <s v="UTC+3"/>
    <s v="+3"/>
  </r>
  <r>
    <n v="365449"/>
    <x v="2"/>
    <d v="2021-08-08T18:45:07"/>
    <x v="3374"/>
    <n v="258147"/>
    <n v="411922"/>
    <s v="UTC+3"/>
    <s v="+3"/>
  </r>
  <r>
    <n v="384227"/>
    <x v="6"/>
    <d v="2021-08-14T19:20:05"/>
    <x v="11406"/>
    <n v="258147"/>
    <n v="230507"/>
    <s v="UTC+3"/>
    <s v="+3"/>
  </r>
  <r>
    <n v="396948"/>
    <x v="4"/>
    <d v="2021-08-19T13:02:36"/>
    <x v="4256"/>
    <n v="258147"/>
    <n v="118549"/>
    <s v="UTC+3"/>
    <s v="+3"/>
  </r>
  <r>
    <n v="405877"/>
    <x v="6"/>
    <d v="2021-08-21T18:31:09"/>
    <x v="13603"/>
    <n v="258147"/>
    <n v="313853"/>
    <s v="UTC+3"/>
    <s v="+3"/>
  </r>
  <r>
    <n v="11351"/>
    <x v="1"/>
    <d v="2021-04-16T12:20:05"/>
    <x v="743"/>
    <n v="258156"/>
    <n v="234810"/>
    <s v="UTC+6"/>
    <s v="+6"/>
  </r>
  <r>
    <n v="26290"/>
    <x v="2"/>
    <d v="2021-04-25T12:25:23"/>
    <x v="60426"/>
    <n v="258156"/>
    <n v="258219"/>
    <s v="UTC+6"/>
    <s v="+6"/>
  </r>
  <r>
    <n v="41716"/>
    <x v="2"/>
    <d v="2021-05-02T12:24:44"/>
    <x v="54948"/>
    <n v="258156"/>
    <n v="138209"/>
    <s v="UTC+6"/>
    <s v="+6"/>
  </r>
  <r>
    <n v="65161"/>
    <x v="0"/>
    <d v="2021-05-12T14:28:14"/>
    <x v="889"/>
    <n v="258156"/>
    <n v="21760"/>
    <s v="UTC+6"/>
    <s v="+6"/>
  </r>
  <r>
    <n v="77008"/>
    <x v="2"/>
    <d v="2021-05-16T11:56:47"/>
    <x v="34800"/>
    <n v="258156"/>
    <n v="37644"/>
    <s v="UTC+6"/>
    <s v="+6"/>
  </r>
  <r>
    <n v="20697"/>
    <x v="1"/>
    <d v="2021-04-23T01:07:16"/>
    <x v="60427"/>
    <n v="258191"/>
    <n v="158978"/>
    <s v="UTC-5"/>
    <s v="-5"/>
  </r>
  <r>
    <n v="31079"/>
    <x v="0"/>
    <d v="2021-04-28T00:32:19"/>
    <x v="30646"/>
    <n v="258191"/>
    <n v="118549"/>
    <s v="UTC-5"/>
    <s v="-5"/>
  </r>
  <r>
    <n v="43918"/>
    <x v="3"/>
    <d v="2021-05-03T03:03:46"/>
    <x v="48438"/>
    <n v="258191"/>
    <n v="250679"/>
    <s v="UTC-5"/>
    <s v="-5"/>
  </r>
  <r>
    <n v="64427"/>
    <x v="5"/>
    <d v="2021-05-11T22:26:29"/>
    <x v="23443"/>
    <n v="258191"/>
    <n v="304722"/>
    <s v="UTC-5"/>
    <s v="-5"/>
  </r>
  <r>
    <n v="79061"/>
    <x v="2"/>
    <d v="2021-05-16T20:50:57"/>
    <x v="60428"/>
    <n v="258191"/>
    <n v="82901"/>
    <s v="UTC-5"/>
    <s v="-5"/>
  </r>
  <r>
    <n v="79624"/>
    <x v="3"/>
    <d v="2021-05-17T03:57:21"/>
    <x v="60429"/>
    <n v="258191"/>
    <n v="411922"/>
    <s v="UTC-5"/>
    <s v="-5"/>
  </r>
  <r>
    <n v="92756"/>
    <x v="6"/>
    <d v="2021-05-22T04:23:17"/>
    <x v="60430"/>
    <n v="258191"/>
    <n v="419184"/>
    <s v="UTC-5"/>
    <s v="-5"/>
  </r>
  <r>
    <n v="142497"/>
    <x v="6"/>
    <d v="2021-06-05T18:03:11"/>
    <x v="21734"/>
    <n v="258191"/>
    <n v="204315"/>
    <s v="UTC-5"/>
    <s v="-5"/>
  </r>
  <r>
    <n v="213822"/>
    <x v="6"/>
    <d v="2021-06-26T04:51:04"/>
    <x v="60431"/>
    <n v="258191"/>
    <n v="117516"/>
    <s v="UTC-5"/>
    <s v="-5"/>
  </r>
  <r>
    <n v="237679"/>
    <x v="1"/>
    <d v="2021-07-02T20:29:59"/>
    <x v="24681"/>
    <n v="258191"/>
    <n v="281236"/>
    <s v="UTC-5"/>
    <s v="-5"/>
  </r>
  <r>
    <n v="246823"/>
    <x v="3"/>
    <d v="2021-07-05T00:02:01"/>
    <x v="11351"/>
    <n v="258191"/>
    <n v="388561"/>
    <s v="UTC-5"/>
    <s v="-5"/>
  </r>
  <r>
    <n v="249781"/>
    <x v="5"/>
    <d v="2021-07-06T05:32:53"/>
    <x v="18731"/>
    <n v="258191"/>
    <n v="230507"/>
    <s v="UTC-5"/>
    <s v="-5"/>
  </r>
  <r>
    <n v="261603"/>
    <x v="6"/>
    <d v="2021-07-10T06:27:37"/>
    <x v="60432"/>
    <n v="258191"/>
    <n v="351192"/>
    <s v="UTC-5"/>
    <s v="-5"/>
  </r>
  <r>
    <n v="289032"/>
    <x v="6"/>
    <d v="2021-07-17T21:01:03"/>
    <x v="60433"/>
    <n v="258191"/>
    <n v="5151"/>
    <s v="UTC-5"/>
    <s v="-5"/>
  </r>
  <r>
    <n v="402840"/>
    <x v="1"/>
    <d v="2021-08-20T22:40:28"/>
    <x v="34079"/>
    <n v="258191"/>
    <n v="330333"/>
    <s v="UTC-5"/>
    <s v="-5"/>
  </r>
  <r>
    <n v="411374"/>
    <x v="3"/>
    <d v="2021-08-23T00:20:40"/>
    <x v="25899"/>
    <n v="258191"/>
    <n v="319475"/>
    <s v="UTC-5"/>
    <s v="-5"/>
  </r>
  <r>
    <n v="422125"/>
    <x v="6"/>
    <d v="2021-08-28T00:18:20"/>
    <x v="60434"/>
    <n v="258191"/>
    <n v="264283"/>
    <s v="UTC-5"/>
    <s v="-5"/>
  </r>
  <r>
    <n v="101162"/>
    <x v="3"/>
    <d v="2021-05-24T13:48:02"/>
    <x v="24789"/>
    <n v="258262"/>
    <n v="302879"/>
    <s v="UTC+1"/>
    <s v="+1"/>
  </r>
  <r>
    <n v="125266"/>
    <x v="2"/>
    <d v="2021-05-30T23:11:55"/>
    <x v="3679"/>
    <n v="258262"/>
    <n v="411922"/>
    <s v="UTC+1"/>
    <s v="+1"/>
  </r>
  <r>
    <n v="130012"/>
    <x v="5"/>
    <d v="2021-06-01T18:43:58"/>
    <x v="49629"/>
    <n v="258262"/>
    <n v="347008"/>
    <s v="UTC+1"/>
    <s v="+1"/>
  </r>
  <r>
    <n v="150167"/>
    <x v="3"/>
    <d v="2021-06-07T22:13:40"/>
    <x v="16342"/>
    <n v="258262"/>
    <n v="88863"/>
    <s v="UTC+1"/>
    <s v="+1"/>
  </r>
  <r>
    <n v="154076"/>
    <x v="0"/>
    <d v="2021-06-09T13:57:21"/>
    <x v="31632"/>
    <n v="258262"/>
    <n v="180863"/>
    <s v="UTC+1"/>
    <s v="+1"/>
  </r>
  <r>
    <n v="185826"/>
    <x v="1"/>
    <d v="2021-06-18T16:33:28"/>
    <x v="1543"/>
    <n v="258262"/>
    <n v="172207"/>
    <s v="UTC+1"/>
    <s v="+1"/>
  </r>
  <r>
    <n v="216193"/>
    <x v="6"/>
    <d v="2021-06-26T16:33:28"/>
    <x v="30084"/>
    <n v="258262"/>
    <n v="411922"/>
    <s v="UTC+1"/>
    <s v="+1"/>
  </r>
  <r>
    <n v="38915"/>
    <x v="6"/>
    <d v="2021-05-01T11:48:57"/>
    <x v="60435"/>
    <n v="258299"/>
    <n v="230507"/>
    <s v="UTC+0"/>
    <s v="+0"/>
  </r>
  <r>
    <n v="124568"/>
    <x v="2"/>
    <d v="2021-05-30T20:07:16"/>
    <x v="46776"/>
    <n v="258299"/>
    <n v="478200"/>
    <s v="UTC+0"/>
    <s v="+0"/>
  </r>
  <r>
    <n v="125614"/>
    <x v="3"/>
    <d v="2021-05-31T04:00:29"/>
    <x v="60436"/>
    <n v="258299"/>
    <n v="182841"/>
    <s v="UTC+0"/>
    <s v="+0"/>
  </r>
  <r>
    <n v="146950"/>
    <x v="2"/>
    <d v="2021-06-06T19:34:38"/>
    <x v="42761"/>
    <n v="258299"/>
    <n v="81226"/>
    <s v="UTC+0"/>
    <s v="+0"/>
  </r>
  <r>
    <n v="192538"/>
    <x v="6"/>
    <d v="2021-06-19T22:06:06"/>
    <x v="4993"/>
    <n v="258299"/>
    <n v="264283"/>
    <s v="UTC+0"/>
    <s v="+0"/>
  </r>
  <r>
    <n v="196811"/>
    <x v="2"/>
    <d v="2021-06-20T21:42:48"/>
    <x v="32561"/>
    <n v="258299"/>
    <n v="347008"/>
    <s v="UTC+0"/>
    <s v="+0"/>
  </r>
  <r>
    <n v="24864"/>
    <x v="6"/>
    <d v="2021-04-24T19:30:34"/>
    <x v="60437"/>
    <n v="258321"/>
    <n v="428248"/>
    <s v="UTC+1"/>
    <s v="+1"/>
  </r>
  <r>
    <n v="44760"/>
    <x v="3"/>
    <d v="2021-05-03T16:28:49"/>
    <x v="27385"/>
    <n v="258321"/>
    <n v="316436"/>
    <s v="UTC+1"/>
    <s v="+1"/>
  </r>
  <r>
    <n v="61386"/>
    <x v="3"/>
    <d v="2021-05-10T17:50:22"/>
    <x v="60438"/>
    <n v="258321"/>
    <n v="148309"/>
    <s v="UTC+1"/>
    <s v="+1"/>
  </r>
  <r>
    <n v="73212"/>
    <x v="6"/>
    <d v="2021-05-15T11:21:14"/>
    <x v="50556"/>
    <n v="258321"/>
    <n v="88895"/>
    <s v="UTC+1"/>
    <s v="+1"/>
  </r>
  <r>
    <n v="96325"/>
    <x v="6"/>
    <d v="2021-05-22T22:41:20"/>
    <x v="60439"/>
    <n v="258321"/>
    <n v="251150"/>
    <s v="UTC+1"/>
    <s v="+1"/>
  </r>
  <r>
    <n v="105213"/>
    <x v="5"/>
    <d v="2021-05-25T21:45:42"/>
    <x v="35185"/>
    <n v="258321"/>
    <n v="158978"/>
    <s v="UTC+1"/>
    <s v="+1"/>
  </r>
  <r>
    <n v="120126"/>
    <x v="6"/>
    <d v="2021-05-29T20:52:07"/>
    <x v="36879"/>
    <n v="258321"/>
    <n v="411922"/>
    <s v="UTC+1"/>
    <s v="+1"/>
  </r>
  <r>
    <n v="140012"/>
    <x v="6"/>
    <d v="2021-06-05T01:22:29"/>
    <x v="60440"/>
    <n v="258321"/>
    <n v="320523"/>
    <s v="UTC+1"/>
    <s v="+1"/>
  </r>
  <r>
    <n v="189856"/>
    <x v="6"/>
    <d v="2021-06-19T13:41:03"/>
    <x v="1609"/>
    <n v="258321"/>
    <n v="88863"/>
    <s v="UTC+1"/>
    <s v="+1"/>
  </r>
  <r>
    <n v="207193"/>
    <x v="4"/>
    <d v="2021-06-24T13:38:43"/>
    <x v="35101"/>
    <n v="258321"/>
    <n v="230507"/>
    <s v="UTC+1"/>
    <s v="+1"/>
  </r>
  <r>
    <n v="212529"/>
    <x v="1"/>
    <d v="2021-06-25T18:50:57"/>
    <x v="27189"/>
    <n v="258321"/>
    <n v="453780"/>
    <s v="UTC+1"/>
    <s v="+1"/>
  </r>
  <r>
    <n v="236634"/>
    <x v="1"/>
    <d v="2021-07-02T17:38:43"/>
    <x v="20993"/>
    <n v="258321"/>
    <n v="364816"/>
    <s v="UTC+1"/>
    <s v="+1"/>
  </r>
  <r>
    <n v="246425"/>
    <x v="2"/>
    <d v="2021-07-04T21:25:47"/>
    <x v="60441"/>
    <n v="258321"/>
    <n v="268026"/>
    <s v="UTC+1"/>
    <s v="+1"/>
  </r>
  <r>
    <n v="273976"/>
    <x v="5"/>
    <d v="2021-07-13T15:46:52"/>
    <x v="21482"/>
    <n v="258321"/>
    <n v="433247"/>
    <s v="UTC+1"/>
    <s v="+1"/>
  </r>
  <r>
    <n v="306979"/>
    <x v="1"/>
    <d v="2021-07-23T17:17:45"/>
    <x v="22305"/>
    <n v="258321"/>
    <n v="118549"/>
    <s v="UTC+1"/>
    <s v="+1"/>
  </r>
  <r>
    <n v="324259"/>
    <x v="0"/>
    <d v="2021-07-28T15:09:07"/>
    <x v="60442"/>
    <n v="258321"/>
    <n v="351192"/>
    <s v="UTC+1"/>
    <s v="+1"/>
  </r>
  <r>
    <n v="328900"/>
    <x v="1"/>
    <d v="2021-07-30T04:47:02"/>
    <x v="52222"/>
    <n v="258321"/>
    <n v="209551"/>
    <s v="UTC+1"/>
    <s v="+1"/>
  </r>
  <r>
    <n v="354841"/>
    <x v="1"/>
    <d v="2021-08-06T15:04:56"/>
    <x v="40900"/>
    <n v="258321"/>
    <n v="373415"/>
    <s v="UTC+1"/>
    <s v="+1"/>
  </r>
  <r>
    <n v="396156"/>
    <x v="0"/>
    <d v="2021-08-18T21:41:03"/>
    <x v="39494"/>
    <n v="258321"/>
    <n v="467195"/>
    <s v="UTC+1"/>
    <s v="+1"/>
  </r>
  <r>
    <n v="226956"/>
    <x v="5"/>
    <d v="2021-06-29T14:34:38"/>
    <x v="11438"/>
    <n v="258322"/>
    <n v="111368"/>
    <s v="UTC+1"/>
    <s v="+1"/>
  </r>
  <r>
    <n v="233824"/>
    <x v="4"/>
    <d v="2021-07-01T18:46:17"/>
    <x v="29315"/>
    <n v="258322"/>
    <n v="43842"/>
    <s v="UTC+1"/>
    <s v="+1"/>
  </r>
  <r>
    <n v="264987"/>
    <x v="6"/>
    <d v="2021-07-10T20:39:02"/>
    <x v="60443"/>
    <n v="258322"/>
    <n v="351192"/>
    <s v="UTC+1"/>
    <s v="+1"/>
  </r>
  <r>
    <n v="299310"/>
    <x v="0"/>
    <d v="2021-07-21T11:58:31"/>
    <x v="60444"/>
    <n v="258322"/>
    <n v="250679"/>
    <s v="UTC+1"/>
    <s v="+1"/>
  </r>
  <r>
    <n v="315515"/>
    <x v="2"/>
    <d v="2021-07-25T17:24:44"/>
    <x v="23718"/>
    <n v="258322"/>
    <n v="89017"/>
    <s v="UTC+1"/>
    <s v="+1"/>
  </r>
  <r>
    <n v="321333"/>
    <x v="5"/>
    <d v="2021-07-27T15:44:33"/>
    <x v="52840"/>
    <n v="258322"/>
    <n v="118549"/>
    <s v="UTC+1"/>
    <s v="+1"/>
  </r>
  <r>
    <n v="352757"/>
    <x v="4"/>
    <d v="2021-08-05T19:58:31"/>
    <x v="14359"/>
    <n v="258322"/>
    <n v="347393"/>
    <s v="UTC+1"/>
    <s v="+1"/>
  </r>
  <r>
    <n v="356980"/>
    <x v="1"/>
    <d v="2021-08-06T22:32:19"/>
    <x v="29637"/>
    <n v="258322"/>
    <n v="228415"/>
    <s v="UTC+1"/>
    <s v="+1"/>
  </r>
  <r>
    <n v="373643"/>
    <x v="0"/>
    <d v="2021-08-11T18:43:58"/>
    <x v="1664"/>
    <n v="258322"/>
    <n v="262099"/>
    <s v="UTC+1"/>
    <s v="+1"/>
  </r>
  <r>
    <n v="226513"/>
    <x v="5"/>
    <d v="2021-06-29T11:57:21"/>
    <x v="60445"/>
    <n v="258329"/>
    <n v="444323"/>
    <s v="UTC+3"/>
    <s v="+3"/>
  </r>
  <r>
    <n v="247572"/>
    <x v="3"/>
    <d v="2021-07-05T13:02:36"/>
    <x v="5062"/>
    <n v="258329"/>
    <n v="333426"/>
    <s v="UTC+3"/>
    <s v="+3"/>
  </r>
  <r>
    <n v="250418"/>
    <x v="5"/>
    <d v="2021-07-06T14:05:31"/>
    <x v="49776"/>
    <n v="258329"/>
    <n v="213883"/>
    <s v="UTC+3"/>
    <s v="+3"/>
  </r>
  <r>
    <n v="259593"/>
    <x v="1"/>
    <d v="2021-07-09T19:13:05"/>
    <x v="27693"/>
    <n v="258329"/>
    <n v="347122"/>
    <s v="UTC+3"/>
    <s v="+3"/>
  </r>
  <r>
    <n v="270530"/>
    <x v="3"/>
    <d v="2021-07-12T12:50:57"/>
    <x v="28248"/>
    <n v="258329"/>
    <n v="258219"/>
    <s v="UTC+3"/>
    <s v="+3"/>
  </r>
  <r>
    <n v="274000"/>
    <x v="5"/>
    <d v="2021-07-13T15:51:50"/>
    <x v="60446"/>
    <n v="258329"/>
    <n v="227775"/>
    <s v="UTC+3"/>
    <s v="+3"/>
  </r>
  <r>
    <n v="295527"/>
    <x v="3"/>
    <d v="2021-07-19T20:43:58"/>
    <x v="60447"/>
    <n v="258329"/>
    <n v="472712"/>
    <s v="UTC+3"/>
    <s v="+3"/>
  </r>
  <r>
    <n v="321865"/>
    <x v="5"/>
    <d v="2021-07-27T17:49:12"/>
    <x v="49779"/>
    <n v="258329"/>
    <n v="111368"/>
    <s v="UTC+3"/>
    <s v="+3"/>
  </r>
  <r>
    <n v="329258"/>
    <x v="1"/>
    <d v="2021-07-30T11:41:03"/>
    <x v="11658"/>
    <n v="258329"/>
    <n v="473323"/>
    <s v="UTC+3"/>
    <s v="+3"/>
  </r>
  <r>
    <n v="369773"/>
    <x v="5"/>
    <d v="2021-08-10T13:07:16"/>
    <x v="40497"/>
    <n v="258329"/>
    <n v="182191"/>
    <s v="UTC+3"/>
    <s v="+3"/>
  </r>
  <r>
    <n v="384363"/>
    <x v="6"/>
    <d v="2021-08-14T19:48:02"/>
    <x v="5483"/>
    <n v="258329"/>
    <n v="191893"/>
    <s v="UTC+3"/>
    <s v="+3"/>
  </r>
  <r>
    <n v="108360"/>
    <x v="0"/>
    <d v="2021-05-26T23:05:31"/>
    <x v="29826"/>
    <n v="258350"/>
    <n v="250679"/>
    <s v="UTC-6"/>
    <s v="-6"/>
  </r>
  <r>
    <n v="116613"/>
    <x v="6"/>
    <d v="2021-05-29T09:24:35"/>
    <x v="60448"/>
    <n v="258350"/>
    <n v="80850"/>
    <s v="UTC-6"/>
    <s v="-6"/>
  </r>
  <r>
    <n v="140771"/>
    <x v="6"/>
    <d v="2021-06-05T09:38:53"/>
    <x v="60449"/>
    <n v="258350"/>
    <n v="439981"/>
    <s v="UTC-6"/>
    <s v="-6"/>
  </r>
  <r>
    <n v="147950"/>
    <x v="3"/>
    <d v="2021-06-07T01:22:59"/>
    <x v="29627"/>
    <n v="258350"/>
    <n v="180017"/>
    <s v="UTC-6"/>
    <s v="-6"/>
  </r>
  <r>
    <n v="285115"/>
    <x v="1"/>
    <d v="2021-07-16T23:00:51"/>
    <x v="20862"/>
    <n v="258350"/>
    <n v="411922"/>
    <s v="UTC-6"/>
    <s v="-6"/>
  </r>
  <r>
    <n v="298834"/>
    <x v="0"/>
    <d v="2021-07-21T00:36:23"/>
    <x v="9286"/>
    <n v="258350"/>
    <n v="396686"/>
    <s v="UTC-6"/>
    <s v="-6"/>
  </r>
  <r>
    <n v="314802"/>
    <x v="2"/>
    <d v="2021-07-25T15:13:50"/>
    <x v="60450"/>
    <n v="258350"/>
    <n v="141259"/>
    <s v="UTC-6"/>
    <s v="-6"/>
  </r>
  <r>
    <n v="329848"/>
    <x v="1"/>
    <d v="2021-07-30T14:39:53"/>
    <x v="32398"/>
    <n v="258360"/>
    <n v="351192"/>
    <s v="UTC+2"/>
    <s v="+2"/>
  </r>
  <r>
    <n v="350574"/>
    <x v="0"/>
    <d v="2021-08-04T21:48:37"/>
    <x v="20662"/>
    <n v="258360"/>
    <n v="230507"/>
    <s v="UTC+2"/>
    <s v="+2"/>
  </r>
  <r>
    <n v="366070"/>
    <x v="2"/>
    <d v="2021-08-08T21:02:01"/>
    <x v="60451"/>
    <n v="258360"/>
    <n v="427858"/>
    <s v="UTC+2"/>
    <s v="+2"/>
  </r>
  <r>
    <n v="383289"/>
    <x v="6"/>
    <d v="2021-08-14T16:27:04"/>
    <x v="12219"/>
    <n v="258360"/>
    <n v="145779"/>
    <s v="UTC+2"/>
    <s v="+2"/>
  </r>
  <r>
    <n v="406231"/>
    <x v="6"/>
    <d v="2021-08-21T19:42:48"/>
    <x v="1106"/>
    <n v="258360"/>
    <n v="153893"/>
    <s v="UTC+2"/>
    <s v="+2"/>
  </r>
  <r>
    <n v="416425"/>
    <x v="0"/>
    <d v="2021-08-25T13:57:56"/>
    <x v="48279"/>
    <n v="258360"/>
    <n v="397531"/>
    <s v="UTC+2"/>
    <s v="+2"/>
  </r>
  <r>
    <n v="207051"/>
    <x v="4"/>
    <d v="2021-06-24T12:34:38"/>
    <x v="13950"/>
    <n v="258366"/>
    <n v="41557"/>
    <s v="UTC+7"/>
    <s v="+7"/>
  </r>
  <r>
    <n v="232934"/>
    <x v="4"/>
    <d v="2021-07-01T15:01:26"/>
    <x v="27170"/>
    <n v="258366"/>
    <n v="37644"/>
    <s v="UTC+7"/>
    <s v="+7"/>
  </r>
  <r>
    <n v="262607"/>
    <x v="6"/>
    <d v="2021-07-10T13:32:53"/>
    <x v="23348"/>
    <n v="258366"/>
    <n v="381626"/>
    <s v="UTC+7"/>
    <s v="+7"/>
  </r>
  <r>
    <n v="266774"/>
    <x v="2"/>
    <d v="2021-07-11T10:19:30"/>
    <x v="3485"/>
    <n v="258366"/>
    <n v="58504"/>
    <s v="UTC+7"/>
    <s v="+7"/>
  </r>
  <r>
    <n v="270394"/>
    <x v="3"/>
    <d v="2021-07-12T11:27:04"/>
    <x v="24448"/>
    <n v="258366"/>
    <n v="291317"/>
    <s v="UTC+7"/>
    <s v="+7"/>
  </r>
  <r>
    <n v="287160"/>
    <x v="6"/>
    <d v="2021-07-17T13:58:31"/>
    <x v="45819"/>
    <n v="258366"/>
    <n v="57103"/>
    <s v="UTC+7"/>
    <s v="+7"/>
  </r>
  <r>
    <n v="316379"/>
    <x v="2"/>
    <d v="2021-07-25T19:40:30"/>
    <x v="60452"/>
    <n v="258366"/>
    <n v="463334"/>
    <s v="UTC+7"/>
    <s v="+7"/>
  </r>
  <r>
    <n v="335559"/>
    <x v="6"/>
    <d v="2021-07-31T16:29:59"/>
    <x v="22013"/>
    <n v="258366"/>
    <n v="250679"/>
    <s v="UTC+7"/>
    <s v="+7"/>
  </r>
  <r>
    <n v="342952"/>
    <x v="3"/>
    <d v="2021-08-02T11:50:22"/>
    <x v="34323"/>
    <n v="258366"/>
    <n v="439981"/>
    <s v="UTC+7"/>
    <s v="+7"/>
  </r>
  <r>
    <n v="345382"/>
    <x v="5"/>
    <d v="2021-08-03T11:38:43"/>
    <x v="24015"/>
    <n v="258366"/>
    <n v="21760"/>
    <s v="UTC+7"/>
    <s v="+7"/>
  </r>
  <r>
    <n v="348102"/>
    <x v="0"/>
    <d v="2021-08-04T07:35:31"/>
    <x v="60453"/>
    <n v="258366"/>
    <n v="472712"/>
    <s v="UTC+7"/>
    <s v="+7"/>
  </r>
  <r>
    <n v="358863"/>
    <x v="6"/>
    <d v="2021-08-07T10:54:27"/>
    <x v="23473"/>
    <n v="258366"/>
    <n v="182191"/>
    <s v="UTC+7"/>
    <s v="+7"/>
  </r>
  <r>
    <n v="361084"/>
    <x v="6"/>
    <d v="2021-08-07T18:42:48"/>
    <x v="60454"/>
    <n v="258366"/>
    <n v="3922"/>
    <s v="UTC+7"/>
    <s v="+7"/>
  </r>
  <r>
    <n v="377557"/>
    <x v="1"/>
    <d v="2021-08-13T06:27:50"/>
    <x v="60455"/>
    <n v="258366"/>
    <n v="394087"/>
    <s v="UTC+7"/>
    <s v="+7"/>
  </r>
  <r>
    <n v="379719"/>
    <x v="1"/>
    <d v="2021-08-13T19:31:44"/>
    <x v="18753"/>
    <n v="258366"/>
    <n v="102086"/>
    <s v="UTC+7"/>
    <s v="+7"/>
  </r>
  <r>
    <n v="394695"/>
    <x v="0"/>
    <d v="2021-08-18T13:11:55"/>
    <x v="11491"/>
    <n v="258366"/>
    <n v="179296"/>
    <s v="UTC+7"/>
    <s v="+7"/>
  </r>
  <r>
    <n v="399663"/>
    <x v="1"/>
    <d v="2021-08-20T11:57:21"/>
    <x v="23625"/>
    <n v="258366"/>
    <n v="158978"/>
    <s v="UTC+7"/>
    <s v="+7"/>
  </r>
  <r>
    <n v="418832"/>
    <x v="4"/>
    <d v="2021-08-26T09:49:12"/>
    <x v="16146"/>
    <n v="258366"/>
    <n v="77413"/>
    <s v="UTC+7"/>
    <s v="+7"/>
  </r>
  <r>
    <n v="10753"/>
    <x v="4"/>
    <d v="2021-04-15T18:15:25"/>
    <x v="23065"/>
    <n v="258375"/>
    <n v="208450"/>
    <s v="UTC+0"/>
    <s v="+0"/>
  </r>
  <r>
    <n v="12366"/>
    <x v="6"/>
    <d v="2021-04-17T04:29:26"/>
    <x v="60456"/>
    <n v="258375"/>
    <n v="301748"/>
    <s v="UTC+0"/>
    <s v="+0"/>
  </r>
  <r>
    <n v="12836"/>
    <x v="6"/>
    <d v="2021-04-17T13:10:10"/>
    <x v="60457"/>
    <n v="258375"/>
    <n v="351192"/>
    <s v="UTC+0"/>
    <s v="+0"/>
  </r>
  <r>
    <n v="13680"/>
    <x v="6"/>
    <d v="2021-04-17T20:01:54"/>
    <x v="60458"/>
    <n v="258375"/>
    <n v="43842"/>
    <s v="UTC+0"/>
    <s v="+0"/>
  </r>
  <r>
    <n v="17627"/>
    <x v="5"/>
    <d v="2021-04-20T22:30:43"/>
    <x v="60459"/>
    <n v="258375"/>
    <n v="438599"/>
    <s v="UTC+0"/>
    <s v="+0"/>
  </r>
  <r>
    <n v="26192"/>
    <x v="2"/>
    <d v="2021-04-25T11:23:28"/>
    <x v="60460"/>
    <n v="258375"/>
    <n v="321883"/>
    <s v="UTC+0"/>
    <s v="+0"/>
  </r>
  <r>
    <n v="48228"/>
    <x v="0"/>
    <d v="2021-05-05T10:52:42"/>
    <x v="60461"/>
    <n v="258375"/>
    <n v="471403"/>
    <s v="UTC+0"/>
    <s v="+0"/>
  </r>
  <r>
    <n v="91394"/>
    <x v="1"/>
    <d v="2021-05-21T21:03:11"/>
    <x v="44052"/>
    <n v="258375"/>
    <n v="458567"/>
    <s v="UTC+0"/>
    <s v="+0"/>
  </r>
  <r>
    <n v="110099"/>
    <x v="4"/>
    <d v="2021-05-27T19:34:38"/>
    <x v="22417"/>
    <n v="258375"/>
    <n v="472908"/>
    <s v="UTC+0"/>
    <s v="+0"/>
  </r>
  <r>
    <n v="113543"/>
    <x v="1"/>
    <d v="2021-05-28T17:54:27"/>
    <x v="19290"/>
    <n v="258375"/>
    <n v="469849"/>
    <s v="UTC+0"/>
    <s v="+0"/>
  </r>
  <r>
    <n v="122904"/>
    <x v="2"/>
    <d v="2021-05-30T15:10:48"/>
    <x v="60462"/>
    <n v="258375"/>
    <n v="443457"/>
    <s v="UTC+0"/>
    <s v="+0"/>
  </r>
  <r>
    <n v="130557"/>
    <x v="5"/>
    <d v="2021-06-01T22:03:46"/>
    <x v="7069"/>
    <n v="258375"/>
    <n v="75550"/>
    <s v="UTC+0"/>
    <s v="+0"/>
  </r>
  <r>
    <n v="143602"/>
    <x v="6"/>
    <d v="2021-06-05T21:47:27"/>
    <x v="21513"/>
    <n v="258375"/>
    <n v="164136"/>
    <s v="UTC+0"/>
    <s v="+0"/>
  </r>
  <r>
    <n v="183711"/>
    <x v="4"/>
    <d v="2021-06-17T23:16:00"/>
    <x v="32848"/>
    <n v="258375"/>
    <n v="3922"/>
    <s v="UTC+0"/>
    <s v="+0"/>
  </r>
  <r>
    <n v="192929"/>
    <x v="2"/>
    <d v="2021-06-20T00:08:08"/>
    <x v="60463"/>
    <n v="258375"/>
    <n v="179296"/>
    <s v="UTC+0"/>
    <s v="+0"/>
  </r>
  <r>
    <n v="193770"/>
    <x v="2"/>
    <d v="2021-06-20T08:34:32"/>
    <x v="60464"/>
    <n v="258375"/>
    <n v="238134"/>
    <s v="UTC+0"/>
    <s v="+0"/>
  </r>
  <r>
    <n v="203824"/>
    <x v="0"/>
    <d v="2021-06-23T10:59:31"/>
    <x v="60465"/>
    <n v="258375"/>
    <n v="411922"/>
    <s v="UTC+0"/>
    <s v="+0"/>
  </r>
  <r>
    <n v="231596"/>
    <x v="0"/>
    <d v="2021-06-30T20:23:34"/>
    <x v="4819"/>
    <n v="258375"/>
    <n v="405774"/>
    <s v="UTC+0"/>
    <s v="+0"/>
  </r>
  <r>
    <n v="238758"/>
    <x v="6"/>
    <d v="2021-07-03T02:36:23"/>
    <x v="60466"/>
    <n v="258375"/>
    <n v="111368"/>
    <s v="UTC+0"/>
    <s v="+0"/>
  </r>
  <r>
    <n v="243513"/>
    <x v="2"/>
    <d v="2021-07-04T04:44:12"/>
    <x v="60467"/>
    <n v="258375"/>
    <n v="226626"/>
    <s v="UTC+0"/>
    <s v="+0"/>
  </r>
  <r>
    <n v="251874"/>
    <x v="5"/>
    <d v="2021-07-06T22:10:45"/>
    <x v="5608"/>
    <n v="258375"/>
    <n v="227775"/>
    <s v="UTC+0"/>
    <s v="+0"/>
  </r>
  <r>
    <n v="286126"/>
    <x v="6"/>
    <d v="2021-07-17T07:20:58"/>
    <x v="60468"/>
    <n v="258375"/>
    <n v="82850"/>
    <s v="UTC+0"/>
    <s v="+0"/>
  </r>
  <r>
    <n v="316940"/>
    <x v="2"/>
    <d v="2021-07-25T21:47:27"/>
    <x v="11381"/>
    <n v="258375"/>
    <n v="230507"/>
    <s v="UTC+0"/>
    <s v="+0"/>
  </r>
  <r>
    <n v="323328"/>
    <x v="0"/>
    <d v="2021-07-28T02:29:24"/>
    <x v="60469"/>
    <n v="258375"/>
    <n v="7084"/>
    <s v="UTC+0"/>
    <s v="+0"/>
  </r>
  <r>
    <n v="331198"/>
    <x v="1"/>
    <d v="2021-07-30T19:02:01"/>
    <x v="20719"/>
    <n v="258375"/>
    <n v="153893"/>
    <s v="UTC+0"/>
    <s v="+0"/>
  </r>
  <r>
    <n v="355776"/>
    <x v="1"/>
    <d v="2021-08-06T18:13:05"/>
    <x v="12493"/>
    <n v="258375"/>
    <n v="21760"/>
    <s v="UTC+0"/>
    <s v="+0"/>
  </r>
  <r>
    <n v="380188"/>
    <x v="1"/>
    <d v="2021-08-13T21:24:09"/>
    <x v="1401"/>
    <n v="258375"/>
    <n v="357547"/>
    <s v="UTC+0"/>
    <s v="+0"/>
  </r>
  <r>
    <n v="393692"/>
    <x v="5"/>
    <d v="2021-08-17T22:08:26"/>
    <x v="35228"/>
    <n v="258375"/>
    <n v="245930"/>
    <s v="UTC+0"/>
    <s v="+0"/>
  </r>
  <r>
    <n v="407988"/>
    <x v="2"/>
    <d v="2021-08-22T07:38:01"/>
    <x v="60470"/>
    <n v="258375"/>
    <n v="455878"/>
    <s v="UTC+0"/>
    <s v="+0"/>
  </r>
  <r>
    <n v="111602"/>
    <x v="1"/>
    <d v="2021-05-28T11:03:46"/>
    <x v="60471"/>
    <n v="258377"/>
    <n v="396828"/>
    <s v="UTC+3"/>
    <s v="+3"/>
  </r>
  <r>
    <n v="154641"/>
    <x v="0"/>
    <d v="2021-06-09T16:25:19"/>
    <x v="24677"/>
    <n v="258377"/>
    <n v="189554"/>
    <s v="UTC+3"/>
    <s v="+3"/>
  </r>
  <r>
    <n v="169457"/>
    <x v="2"/>
    <d v="2021-06-13T10:07:10"/>
    <x v="60472"/>
    <n v="258377"/>
    <n v="264032"/>
    <s v="UTC+3"/>
    <s v="+3"/>
  </r>
  <r>
    <n v="220569"/>
    <x v="2"/>
    <d v="2021-06-27T15:31:44"/>
    <x v="6919"/>
    <n v="258377"/>
    <n v="473323"/>
    <s v="UTC+3"/>
    <s v="+3"/>
  </r>
  <r>
    <n v="240587"/>
    <x v="6"/>
    <d v="2021-07-03T15:06:06"/>
    <x v="816"/>
    <n v="258377"/>
    <n v="411922"/>
    <s v="UTC+3"/>
    <s v="+3"/>
  </r>
  <r>
    <n v="257316"/>
    <x v="1"/>
    <d v="2021-07-09T08:18:20"/>
    <x v="60473"/>
    <n v="258377"/>
    <n v="230507"/>
    <s v="UTC+3"/>
    <s v="+3"/>
  </r>
  <r>
    <n v="293275"/>
    <x v="2"/>
    <d v="2021-07-18T22:26:24"/>
    <x v="60474"/>
    <n v="258377"/>
    <n v="208723"/>
    <s v="UTC+3"/>
    <s v="+3"/>
  </r>
  <r>
    <n v="325484"/>
    <x v="0"/>
    <d v="2021-07-28T19:31:44"/>
    <x v="7185"/>
    <n v="258377"/>
    <n v="209122"/>
    <s v="UTC+3"/>
    <s v="+3"/>
  </r>
  <r>
    <n v="333030"/>
    <x v="6"/>
    <d v="2021-07-31T00:24:39"/>
    <x v="60475"/>
    <n v="258377"/>
    <n v="179296"/>
    <s v="UTC+3"/>
    <s v="+3"/>
  </r>
  <r>
    <n v="109111"/>
    <x v="4"/>
    <d v="2021-05-27T15:58:31"/>
    <x v="44001"/>
    <n v="258428"/>
    <n v="12845"/>
    <s v="UTC+1"/>
    <s v="+1"/>
  </r>
  <r>
    <n v="129647"/>
    <x v="5"/>
    <d v="2021-06-01T17:10:45"/>
    <x v="25509"/>
    <n v="258428"/>
    <n v="420375"/>
    <s v="UTC+1"/>
    <s v="+1"/>
  </r>
  <r>
    <n v="161734"/>
    <x v="1"/>
    <d v="2021-06-11T18:11:20"/>
    <x v="29019"/>
    <n v="258428"/>
    <n v="396686"/>
    <s v="UTC+1"/>
    <s v="+1"/>
  </r>
  <r>
    <n v="164520"/>
    <x v="6"/>
    <d v="2021-06-12T10:08:10"/>
    <x v="60476"/>
    <n v="258428"/>
    <n v="296654"/>
    <s v="UTC+1"/>
    <s v="+1"/>
  </r>
  <r>
    <n v="184670"/>
    <x v="1"/>
    <d v="2021-06-18T12:12:30"/>
    <x v="36046"/>
    <n v="258428"/>
    <n v="347393"/>
    <s v="UTC+1"/>
    <s v="+1"/>
  </r>
  <r>
    <n v="204910"/>
    <x v="0"/>
    <d v="2021-06-23T17:06:06"/>
    <x v="6495"/>
    <n v="258428"/>
    <n v="411922"/>
    <s v="UTC+1"/>
    <s v="+1"/>
  </r>
  <r>
    <n v="237960"/>
    <x v="1"/>
    <d v="2021-07-02T21:27:04"/>
    <x v="40018"/>
    <n v="258428"/>
    <n v="155428"/>
    <s v="UTC+1"/>
    <s v="+1"/>
  </r>
  <r>
    <n v="241247"/>
    <x v="6"/>
    <d v="2021-07-03T17:08:26"/>
    <x v="17822"/>
    <n v="258428"/>
    <n v="304128"/>
    <s v="UTC+1"/>
    <s v="+1"/>
  </r>
  <r>
    <n v="256318"/>
    <x v="4"/>
    <d v="2021-07-08T20:07:51"/>
    <x v="34322"/>
    <n v="258428"/>
    <n v="284325"/>
    <s v="UTC+1"/>
    <s v="+1"/>
  </r>
  <r>
    <n v="295901"/>
    <x v="5"/>
    <d v="2021-07-20T00:21:49"/>
    <x v="60477"/>
    <n v="258428"/>
    <n v="394506"/>
    <s v="UTC+1"/>
    <s v="+1"/>
  </r>
  <r>
    <n v="313029"/>
    <x v="6"/>
    <d v="2021-07-24T23:44:33"/>
    <x v="60478"/>
    <n v="258428"/>
    <n v="428248"/>
    <s v="UTC+1"/>
    <s v="+1"/>
  </r>
  <r>
    <n v="338624"/>
    <x v="2"/>
    <d v="2021-08-01T05:09:52"/>
    <x v="60479"/>
    <n v="258428"/>
    <n v="423730"/>
    <s v="UTC+1"/>
    <s v="+1"/>
  </r>
  <r>
    <n v="353104"/>
    <x v="4"/>
    <d v="2021-08-05T21:01:26"/>
    <x v="29804"/>
    <n v="258428"/>
    <n v="341333"/>
    <s v="UTC+1"/>
    <s v="+1"/>
  </r>
  <r>
    <n v="370809"/>
    <x v="5"/>
    <d v="2021-08-10T17:41:03"/>
    <x v="15120"/>
    <n v="258428"/>
    <n v="351192"/>
    <s v="UTC+1"/>
    <s v="+1"/>
  </r>
  <r>
    <n v="404020"/>
    <x v="6"/>
    <d v="2021-08-21T09:42:41"/>
    <x v="60480"/>
    <n v="258428"/>
    <n v="118549"/>
    <s v="UTC+1"/>
    <s v="+1"/>
  </r>
  <r>
    <n v="406135"/>
    <x v="6"/>
    <d v="2021-08-21T19:21:14"/>
    <x v="60481"/>
    <n v="258428"/>
    <n v="230507"/>
    <s v="UTC+1"/>
    <s v="+1"/>
  </r>
  <r>
    <n v="315418"/>
    <x v="2"/>
    <d v="2021-07-25T17:11:55"/>
    <x v="22284"/>
    <n v="258438"/>
    <n v="176181"/>
    <s v="UTC+3"/>
    <s v="+3"/>
  </r>
  <r>
    <n v="372716"/>
    <x v="0"/>
    <d v="2021-08-11T15:01:26"/>
    <x v="60482"/>
    <n v="258438"/>
    <n v="230507"/>
    <s v="UTC+3"/>
    <s v="+3"/>
  </r>
  <r>
    <n v="394473"/>
    <x v="0"/>
    <d v="2021-08-18T11:55:02"/>
    <x v="60483"/>
    <n v="258438"/>
    <n v="8501"/>
    <s v="UTC+3"/>
    <s v="+3"/>
  </r>
  <r>
    <n v="331784"/>
    <x v="1"/>
    <d v="2021-07-30T20:00:51"/>
    <x v="29855"/>
    <n v="258439"/>
    <n v="122631"/>
    <s v="UTC+1"/>
    <s v="+1"/>
  </r>
  <r>
    <n v="364775"/>
    <x v="2"/>
    <d v="2021-08-08T16:14:50"/>
    <x v="41372"/>
    <n v="258439"/>
    <n v="154228"/>
    <s v="UTC+1"/>
    <s v="+1"/>
  </r>
  <r>
    <n v="367740"/>
    <x v="3"/>
    <d v="2021-08-09T15:39:53"/>
    <x v="35822"/>
    <n v="258439"/>
    <n v="259488"/>
    <s v="UTC+1"/>
    <s v="+1"/>
  </r>
  <r>
    <n v="368828"/>
    <x v="3"/>
    <d v="2021-08-09T20:24:09"/>
    <x v="58798"/>
    <n v="258439"/>
    <n v="141969"/>
    <s v="UTC+1"/>
    <s v="+1"/>
  </r>
  <r>
    <n v="390788"/>
    <x v="3"/>
    <d v="2021-08-16T18:36:58"/>
    <x v="1859"/>
    <n v="258439"/>
    <n v="470762"/>
    <s v="UTC+1"/>
    <s v="+1"/>
  </r>
  <r>
    <n v="291676"/>
    <x v="2"/>
    <d v="2021-07-18T17:07:16"/>
    <x v="60484"/>
    <n v="258442"/>
    <n v="192748"/>
    <s v="UTC+3"/>
    <s v="+3"/>
  </r>
  <r>
    <n v="335888"/>
    <x v="6"/>
    <d v="2021-07-31T17:14:15"/>
    <x v="28756"/>
    <n v="258442"/>
    <n v="341333"/>
    <s v="UTC+3"/>
    <s v="+3"/>
  </r>
  <r>
    <n v="365739"/>
    <x v="2"/>
    <d v="2021-08-08T19:46:55"/>
    <x v="60485"/>
    <n v="258442"/>
    <n v="21665"/>
    <s v="UTC+3"/>
    <s v="+3"/>
  </r>
  <r>
    <n v="378106"/>
    <x v="1"/>
    <d v="2021-08-13T13:35:13"/>
    <x v="57207"/>
    <n v="258442"/>
    <n v="411922"/>
    <s v="UTC+3"/>
    <s v="+3"/>
  </r>
  <r>
    <n v="382051"/>
    <x v="6"/>
    <d v="2021-08-14T10:31:09"/>
    <x v="10914"/>
    <n v="258442"/>
    <n v="401945"/>
    <s v="UTC+3"/>
    <s v="+3"/>
  </r>
  <r>
    <n v="387757"/>
    <x v="2"/>
    <d v="2021-08-15T17:30:59"/>
    <x v="60486"/>
    <n v="258442"/>
    <n v="96200"/>
    <s v="UTC+3"/>
    <s v="+3"/>
  </r>
  <r>
    <n v="408280"/>
    <x v="2"/>
    <d v="2021-08-22T10:28:49"/>
    <x v="42909"/>
    <n v="258442"/>
    <n v="390546"/>
    <s v="UTC+3"/>
    <s v="+3"/>
  </r>
  <r>
    <n v="215059"/>
    <x v="6"/>
    <d v="2021-06-26T13:07:16"/>
    <x v="9766"/>
    <n v="258446"/>
    <n v="304722"/>
    <s v="UTC+3"/>
    <s v="+3"/>
  </r>
  <r>
    <n v="218230"/>
    <x v="6"/>
    <d v="2021-06-26T23:44:50"/>
    <x v="60487"/>
    <n v="258446"/>
    <n v="230507"/>
    <s v="UTC+3"/>
    <s v="+3"/>
  </r>
  <r>
    <n v="238624"/>
    <x v="6"/>
    <d v="2021-07-03T01:10:29"/>
    <x v="60488"/>
    <n v="258446"/>
    <n v="330333"/>
    <s v="UTC+3"/>
    <s v="+3"/>
  </r>
  <r>
    <n v="248503"/>
    <x v="3"/>
    <d v="2021-07-05T17:23:34"/>
    <x v="14598"/>
    <n v="258446"/>
    <n v="153893"/>
    <s v="UTC+3"/>
    <s v="+3"/>
  </r>
  <r>
    <n v="295664"/>
    <x v="3"/>
    <d v="2021-07-19T21:14:15"/>
    <x v="60489"/>
    <n v="258446"/>
    <n v="328843"/>
    <s v="UTC+3"/>
    <s v="+3"/>
  </r>
  <r>
    <n v="341304"/>
    <x v="2"/>
    <d v="2021-08-01T18:29:42"/>
    <x v="60490"/>
    <n v="258446"/>
    <n v="411922"/>
    <s v="UTC+3"/>
    <s v="+3"/>
  </r>
  <r>
    <n v="355241"/>
    <x v="1"/>
    <d v="2021-08-06T16:29:59"/>
    <x v="33327"/>
    <n v="258446"/>
    <n v="182191"/>
    <s v="UTC+3"/>
    <s v="+3"/>
  </r>
  <r>
    <n v="365126"/>
    <x v="2"/>
    <d v="2021-08-08T17:30:34"/>
    <x v="11456"/>
    <n v="258446"/>
    <n v="250679"/>
    <s v="UTC+3"/>
    <s v="+3"/>
  </r>
  <r>
    <n v="367827"/>
    <x v="3"/>
    <d v="2021-08-09T15:52:42"/>
    <x v="37365"/>
    <n v="258446"/>
    <n v="325852"/>
    <s v="UTC+3"/>
    <s v="+3"/>
  </r>
  <r>
    <n v="374128"/>
    <x v="0"/>
    <d v="2021-08-11T19:57:21"/>
    <x v="60491"/>
    <n v="258446"/>
    <n v="361821"/>
    <s v="UTC+3"/>
    <s v="+3"/>
  </r>
  <r>
    <n v="375179"/>
    <x v="4"/>
    <d v="2021-08-12T13:02:36"/>
    <x v="1380"/>
    <n v="258446"/>
    <n v="395983"/>
    <s v="UTC+3"/>
    <s v="+3"/>
  </r>
  <r>
    <n v="379479"/>
    <x v="1"/>
    <d v="2021-08-13T18:42:48"/>
    <x v="8649"/>
    <n v="258446"/>
    <n v="140885"/>
    <s v="UTC+3"/>
    <s v="+3"/>
  </r>
  <r>
    <n v="388893"/>
    <x v="2"/>
    <d v="2021-08-15T21:59:48"/>
    <x v="60492"/>
    <n v="258446"/>
    <n v="368701"/>
    <s v="UTC+3"/>
    <s v="+3"/>
  </r>
  <r>
    <n v="394606"/>
    <x v="0"/>
    <d v="2021-08-18T12:48:37"/>
    <x v="36260"/>
    <n v="258446"/>
    <n v="119655"/>
    <s v="UTC+3"/>
    <s v="+3"/>
  </r>
  <r>
    <n v="399765"/>
    <x v="1"/>
    <d v="2021-08-20T12:39:18"/>
    <x v="4144"/>
    <n v="258446"/>
    <n v="347008"/>
    <s v="UTC+3"/>
    <s v="+3"/>
  </r>
  <r>
    <n v="422243"/>
    <x v="6"/>
    <d v="2021-08-28T05:18:18"/>
    <x v="60493"/>
    <n v="258446"/>
    <n v="238334"/>
    <s v="UTC+3"/>
    <s v="+3"/>
  </r>
  <r>
    <n v="27104"/>
    <x v="2"/>
    <d v="2021-04-25T17:13:05"/>
    <x v="50485"/>
    <n v="258634"/>
    <n v="170008"/>
    <s v="UTC+1"/>
    <s v="+1"/>
  </r>
  <r>
    <n v="40778"/>
    <x v="6"/>
    <d v="2021-05-01T23:32:06"/>
    <x v="60494"/>
    <n v="258634"/>
    <n v="411922"/>
    <s v="UTC+1"/>
    <s v="+1"/>
  </r>
  <r>
    <n v="42835"/>
    <x v="2"/>
    <d v="2021-05-02T18:29:17"/>
    <x v="60495"/>
    <n v="258634"/>
    <n v="88863"/>
    <s v="UTC+1"/>
    <s v="+1"/>
  </r>
  <r>
    <n v="55824"/>
    <x v="6"/>
    <d v="2021-05-08T17:12:58"/>
    <x v="60496"/>
    <n v="258634"/>
    <n v="250679"/>
    <s v="UTC+1"/>
    <s v="+1"/>
  </r>
  <r>
    <n v="61643"/>
    <x v="3"/>
    <d v="2021-05-10T18:48:37"/>
    <x v="60497"/>
    <n v="258634"/>
    <n v="258219"/>
    <s v="UTC+1"/>
    <s v="+1"/>
  </r>
  <r>
    <n v="92172"/>
    <x v="1"/>
    <d v="2021-05-21T23:42:13"/>
    <x v="59267"/>
    <n v="258634"/>
    <n v="143750"/>
    <s v="UTC+1"/>
    <s v="+1"/>
  </r>
  <r>
    <n v="94739"/>
    <x v="6"/>
    <d v="2021-05-22T16:40:28"/>
    <x v="31612"/>
    <n v="258634"/>
    <n v="242428"/>
    <s v="UTC+1"/>
    <s v="+1"/>
  </r>
  <r>
    <n v="113583"/>
    <x v="1"/>
    <d v="2021-05-28T17:57:21"/>
    <x v="2242"/>
    <n v="258634"/>
    <n v="470762"/>
    <s v="UTC+1"/>
    <s v="+1"/>
  </r>
  <r>
    <n v="135200"/>
    <x v="4"/>
    <d v="2021-06-03T19:53:52"/>
    <x v="3432"/>
    <n v="258634"/>
    <n v="279456"/>
    <s v="UTC+1"/>
    <s v="+1"/>
  </r>
  <r>
    <n v="153900"/>
    <x v="0"/>
    <d v="2021-06-09T12:56:47"/>
    <x v="60360"/>
    <n v="258634"/>
    <n v="158978"/>
    <s v="UTC+1"/>
    <s v="+1"/>
  </r>
  <r>
    <n v="157852"/>
    <x v="4"/>
    <d v="2021-06-10T17:36:23"/>
    <x v="4989"/>
    <n v="258634"/>
    <n v="152631"/>
    <s v="UTC+1"/>
    <s v="+1"/>
  </r>
  <r>
    <n v="162016"/>
    <x v="1"/>
    <d v="2021-06-11T19:09:35"/>
    <x v="27089"/>
    <n v="258634"/>
    <n v="175663"/>
    <s v="UTC+1"/>
    <s v="+1"/>
  </r>
  <r>
    <n v="118271"/>
    <x v="6"/>
    <d v="2021-05-29T16:02:01"/>
    <x v="125"/>
    <n v="258643"/>
    <n v="118549"/>
    <s v="UTC+3"/>
    <s v="+3"/>
  </r>
  <r>
    <n v="128934"/>
    <x v="5"/>
    <d v="2021-06-01T13:51:32"/>
    <x v="17854"/>
    <n v="258643"/>
    <n v="411922"/>
    <s v="UTC+3"/>
    <s v="+3"/>
  </r>
  <r>
    <n v="144444"/>
    <x v="2"/>
    <d v="2021-06-06T03:46:12"/>
    <x v="60498"/>
    <n v="258643"/>
    <n v="250679"/>
    <s v="UTC+3"/>
    <s v="+3"/>
  </r>
  <r>
    <n v="167067"/>
    <x v="6"/>
    <d v="2021-06-12T19:36:23"/>
    <x v="21020"/>
    <n v="258643"/>
    <n v="233494"/>
    <s v="UTC+3"/>
    <s v="+3"/>
  </r>
  <r>
    <n v="173085"/>
    <x v="3"/>
    <d v="2021-06-14T00:50:57"/>
    <x v="60499"/>
    <n v="258643"/>
    <n v="347393"/>
    <s v="UTC+3"/>
    <s v="+3"/>
  </r>
  <r>
    <n v="207884"/>
    <x v="4"/>
    <d v="2021-06-24T16:41:38"/>
    <x v="12738"/>
    <n v="258643"/>
    <n v="336965"/>
    <s v="UTC+3"/>
    <s v="+3"/>
  </r>
  <r>
    <n v="105313"/>
    <x v="5"/>
    <d v="2021-05-25T22:16:00"/>
    <x v="60500"/>
    <n v="258664"/>
    <n v="308317"/>
    <s v="UTC+1"/>
    <s v="+1"/>
  </r>
  <r>
    <n v="106893"/>
    <x v="0"/>
    <d v="2021-05-26T16:40:28"/>
    <x v="2595"/>
    <n v="258664"/>
    <n v="333426"/>
    <s v="UTC+1"/>
    <s v="+1"/>
  </r>
  <r>
    <n v="139046"/>
    <x v="1"/>
    <d v="2021-06-04T20:14:50"/>
    <x v="38086"/>
    <n v="258664"/>
    <n v="151554"/>
    <s v="UTC+1"/>
    <s v="+1"/>
  </r>
  <r>
    <n v="140110"/>
    <x v="6"/>
    <d v="2021-06-05T02:09:28"/>
    <x v="60501"/>
    <n v="258664"/>
    <n v="323966"/>
    <s v="UTC+1"/>
    <s v="+1"/>
  </r>
  <r>
    <n v="155023"/>
    <x v="0"/>
    <d v="2021-06-09T17:55:02"/>
    <x v="10272"/>
    <n v="258664"/>
    <n v="226232"/>
    <s v="UTC+1"/>
    <s v="+1"/>
  </r>
  <r>
    <n v="228844"/>
    <x v="5"/>
    <d v="2021-06-29T21:57:21"/>
    <x v="60502"/>
    <n v="258664"/>
    <n v="52293"/>
    <s v="UTC+1"/>
    <s v="+1"/>
  </r>
  <r>
    <n v="248208"/>
    <x v="3"/>
    <d v="2021-07-05T16:07:51"/>
    <x v="14608"/>
    <n v="258664"/>
    <n v="143001"/>
    <s v="UTC+1"/>
    <s v="+1"/>
  </r>
  <r>
    <n v="269388"/>
    <x v="2"/>
    <d v="2021-07-11T21:31:44"/>
    <x v="1003"/>
    <n v="258664"/>
    <n v="330385"/>
    <s v="UTC+1"/>
    <s v="+1"/>
  </r>
  <r>
    <n v="288241"/>
    <x v="6"/>
    <d v="2021-07-17T18:36:58"/>
    <x v="11494"/>
    <n v="258664"/>
    <n v="404226"/>
    <s v="UTC+1"/>
    <s v="+1"/>
  </r>
  <r>
    <n v="366133"/>
    <x v="2"/>
    <d v="2021-08-08T21:15:25"/>
    <x v="22811"/>
    <n v="258664"/>
    <n v="298909"/>
    <s v="UTC+1"/>
    <s v="+1"/>
  </r>
  <r>
    <n v="402963"/>
    <x v="1"/>
    <d v="2021-08-20T23:18:55"/>
    <x v="49095"/>
    <n v="258664"/>
    <n v="250679"/>
    <s v="UTC+1"/>
    <s v="+1"/>
  </r>
  <r>
    <n v="144264"/>
    <x v="2"/>
    <d v="2021-06-06T02:10:47"/>
    <x v="60503"/>
    <n v="258675"/>
    <n v="351192"/>
    <s v="UTC+2"/>
    <s v="+2"/>
  </r>
  <r>
    <n v="176802"/>
    <x v="5"/>
    <d v="2021-06-15T17:02:01"/>
    <x v="15307"/>
    <n v="258675"/>
    <n v="183290"/>
    <s v="UTC+2"/>
    <s v="+2"/>
  </r>
  <r>
    <n v="194158"/>
    <x v="2"/>
    <d v="2021-06-20T11:45:07"/>
    <x v="27381"/>
    <n v="258675"/>
    <n v="411922"/>
    <s v="UTC+2"/>
    <s v="+2"/>
  </r>
  <r>
    <n v="202010"/>
    <x v="5"/>
    <d v="2021-06-22T17:04:21"/>
    <x v="38288"/>
    <n v="258675"/>
    <n v="4572"/>
    <s v="UTC+2"/>
    <s v="+2"/>
  </r>
  <r>
    <n v="218254"/>
    <x v="6"/>
    <d v="2021-06-26T23:56:12"/>
    <x v="29879"/>
    <n v="258682"/>
    <n v="288567"/>
    <s v="UTC-7"/>
    <s v="-7"/>
  </r>
  <r>
    <n v="228975"/>
    <x v="5"/>
    <d v="2021-06-29T22:34:38"/>
    <x v="11438"/>
    <n v="258682"/>
    <n v="158978"/>
    <s v="UTC-7"/>
    <s v="-7"/>
  </r>
  <r>
    <n v="232154"/>
    <x v="0"/>
    <d v="2021-06-30T22:53:17"/>
    <x v="60504"/>
    <n v="258682"/>
    <n v="347393"/>
    <s v="UTC-7"/>
    <s v="-7"/>
  </r>
  <r>
    <n v="285557"/>
    <x v="6"/>
    <d v="2021-07-17T01:50:22"/>
    <x v="32491"/>
    <n v="258682"/>
    <n v="12149"/>
    <s v="UTC-7"/>
    <s v="-7"/>
  </r>
  <r>
    <n v="304864"/>
    <x v="1"/>
    <d v="2021-07-23T03:18:55"/>
    <x v="15672"/>
    <n v="258682"/>
    <n v="296654"/>
    <s v="UTC-7"/>
    <s v="-7"/>
  </r>
  <r>
    <n v="338395"/>
    <x v="2"/>
    <d v="2021-08-01T03:10:17"/>
    <x v="60505"/>
    <n v="258682"/>
    <n v="411922"/>
    <s v="UTC-7"/>
    <s v="-7"/>
  </r>
  <r>
    <n v="357926"/>
    <x v="6"/>
    <d v="2021-08-07T03:49:12"/>
    <x v="670"/>
    <n v="258682"/>
    <n v="416030"/>
    <s v="UTC-7"/>
    <s v="-7"/>
  </r>
  <r>
    <n v="366560"/>
    <x v="3"/>
    <d v="2021-08-09T01:01:26"/>
    <x v="17472"/>
    <n v="258682"/>
    <n v="250679"/>
    <s v="UTC-7"/>
    <s v="-7"/>
  </r>
  <r>
    <n v="369322"/>
    <x v="5"/>
    <d v="2021-08-10T01:34:03"/>
    <x v="30912"/>
    <n v="258682"/>
    <n v="239248"/>
    <s v="UTC-7"/>
    <s v="-7"/>
  </r>
  <r>
    <n v="419483"/>
    <x v="4"/>
    <d v="2021-08-26T15:48:29"/>
    <x v="60506"/>
    <n v="258682"/>
    <n v="267896"/>
    <s v="UTC-7"/>
    <s v="-7"/>
  </r>
  <r>
    <n v="5240"/>
    <x v="0"/>
    <d v="2021-04-07T15:02:36"/>
    <x v="58027"/>
    <n v="258694"/>
    <n v="23976"/>
    <s v="UTC+1"/>
    <s v="+1"/>
  </r>
  <r>
    <n v="5457"/>
    <x v="4"/>
    <d v="2021-04-08T03:14:53"/>
    <x v="60507"/>
    <n v="258694"/>
    <n v="133619"/>
    <s v="UTC+1"/>
    <s v="+1"/>
  </r>
  <r>
    <n v="53637"/>
    <x v="1"/>
    <d v="2021-05-07T21:45:42"/>
    <x v="1636"/>
    <n v="258694"/>
    <n v="145779"/>
    <s v="UTC+1"/>
    <s v="+1"/>
  </r>
  <r>
    <n v="75695"/>
    <x v="6"/>
    <d v="2021-05-15T21:50:22"/>
    <x v="60508"/>
    <n v="258694"/>
    <n v="351192"/>
    <s v="UTC+1"/>
    <s v="+1"/>
  </r>
  <r>
    <n v="134325"/>
    <x v="4"/>
    <d v="2021-06-03T16:10:10"/>
    <x v="60509"/>
    <n v="258694"/>
    <n v="19005"/>
    <s v="UTC+1"/>
    <s v="+1"/>
  </r>
  <r>
    <n v="184947"/>
    <x v="1"/>
    <d v="2021-06-18T13:43:23"/>
    <x v="34224"/>
    <n v="258694"/>
    <n v="113028"/>
    <s v="UTC+1"/>
    <s v="+1"/>
  </r>
  <r>
    <n v="231223"/>
    <x v="0"/>
    <d v="2021-06-30T19:09:35"/>
    <x v="32322"/>
    <n v="258694"/>
    <n v="191893"/>
    <s v="UTC+1"/>
    <s v="+1"/>
  </r>
  <r>
    <n v="266457"/>
    <x v="2"/>
    <d v="2021-07-11T07:26:54"/>
    <x v="60510"/>
    <n v="258694"/>
    <n v="182984"/>
    <s v="UTC+1"/>
    <s v="+1"/>
  </r>
  <r>
    <n v="276910"/>
    <x v="0"/>
    <d v="2021-07-14T15:42:13"/>
    <x v="34465"/>
    <n v="258694"/>
    <n v="329275"/>
    <s v="UTC+1"/>
    <s v="+1"/>
  </r>
  <r>
    <n v="293105"/>
    <x v="2"/>
    <d v="2021-07-18T21:38:43"/>
    <x v="7901"/>
    <n v="258694"/>
    <n v="177313"/>
    <s v="UTC+1"/>
    <s v="+1"/>
  </r>
  <r>
    <n v="306840"/>
    <x v="1"/>
    <d v="2021-07-23T16:59:06"/>
    <x v="6580"/>
    <n v="258694"/>
    <n v="111368"/>
    <s v="UTC+1"/>
    <s v="+1"/>
  </r>
  <r>
    <n v="331843"/>
    <x v="1"/>
    <d v="2021-07-30T20:05:31"/>
    <x v="34358"/>
    <n v="258694"/>
    <n v="294269"/>
    <s v="UTC+1"/>
    <s v="+1"/>
  </r>
  <r>
    <n v="333286"/>
    <x v="6"/>
    <d v="2021-07-31T02:14:23"/>
    <x v="60511"/>
    <n v="258694"/>
    <n v="16360"/>
    <s v="UTC+1"/>
    <s v="+1"/>
  </r>
  <r>
    <n v="342853"/>
    <x v="3"/>
    <d v="2021-08-02T10:57:56"/>
    <x v="37786"/>
    <n v="258694"/>
    <n v="411922"/>
    <s v="UTC+1"/>
    <s v="+1"/>
  </r>
  <r>
    <n v="362420"/>
    <x v="6"/>
    <d v="2021-08-07T23:44:33"/>
    <x v="60512"/>
    <n v="258694"/>
    <n v="391404"/>
    <s v="UTC+1"/>
    <s v="+1"/>
  </r>
  <r>
    <n v="413642"/>
    <x v="3"/>
    <d v="2021-08-23T22:25:19"/>
    <x v="27235"/>
    <n v="258694"/>
    <n v="133933"/>
    <s v="UTC+1"/>
    <s v="+1"/>
  </r>
  <r>
    <n v="224003"/>
    <x v="3"/>
    <d v="2021-06-28T14:31:41"/>
    <x v="60513"/>
    <n v="258704"/>
    <n v="452314"/>
    <s v="UTC+1"/>
    <s v="+1"/>
  </r>
  <r>
    <n v="229699"/>
    <x v="0"/>
    <d v="2021-06-30T11:25:54"/>
    <x v="6089"/>
    <n v="258704"/>
    <n v="244574"/>
    <s v="UTC+1"/>
    <s v="+1"/>
  </r>
  <r>
    <n v="235844"/>
    <x v="1"/>
    <d v="2021-07-02T15:16:35"/>
    <x v="12480"/>
    <n v="258704"/>
    <n v="118549"/>
    <s v="UTC+1"/>
    <s v="+1"/>
  </r>
  <r>
    <n v="251261"/>
    <x v="5"/>
    <d v="2021-07-06T19:18:55"/>
    <x v="10512"/>
    <n v="258704"/>
    <n v="50825"/>
    <s v="UTC+1"/>
    <s v="+1"/>
  </r>
  <r>
    <n v="262861"/>
    <x v="6"/>
    <d v="2021-07-10T14:36:58"/>
    <x v="50393"/>
    <n v="258704"/>
    <n v="327968"/>
    <s v="UTC+1"/>
    <s v="+1"/>
  </r>
  <r>
    <n v="267335"/>
    <x v="2"/>
    <d v="2021-07-11T14:09:00"/>
    <x v="45683"/>
    <n v="258704"/>
    <n v="411922"/>
    <s v="UTC+1"/>
    <s v="+1"/>
  </r>
  <r>
    <n v="209480"/>
    <x v="4"/>
    <d v="2021-06-24T23:58:34"/>
    <x v="60514"/>
    <n v="258757"/>
    <n v="473323"/>
    <s v="UTC+3"/>
    <s v="+3"/>
  </r>
  <r>
    <n v="259755"/>
    <x v="1"/>
    <d v="2021-07-09T19:36:23"/>
    <x v="19204"/>
    <n v="258757"/>
    <n v="230836"/>
    <s v="UTC+3"/>
    <s v="+3"/>
  </r>
  <r>
    <n v="335660"/>
    <x v="6"/>
    <d v="2021-07-31T16:43:58"/>
    <x v="15067"/>
    <n v="258757"/>
    <n v="301772"/>
    <s v="UTC+3"/>
    <s v="+3"/>
  </r>
  <r>
    <n v="360549"/>
    <x v="6"/>
    <d v="2021-08-07T17:18:55"/>
    <x v="55870"/>
    <n v="258757"/>
    <n v="411922"/>
    <s v="UTC+3"/>
    <s v="+3"/>
  </r>
  <r>
    <n v="377787"/>
    <x v="1"/>
    <d v="2021-08-13T11:13:05"/>
    <x v="49731"/>
    <n v="258757"/>
    <n v="307789"/>
    <s v="UTC+3"/>
    <s v="+3"/>
  </r>
  <r>
    <n v="73920"/>
    <x v="6"/>
    <d v="2021-05-15T15:14:50"/>
    <x v="38790"/>
    <n v="258763"/>
    <n v="304128"/>
    <s v="UTC+2"/>
    <s v="+2"/>
  </r>
  <r>
    <n v="89458"/>
    <x v="1"/>
    <d v="2021-05-21T15:59:06"/>
    <x v="46518"/>
    <n v="258763"/>
    <n v="351192"/>
    <s v="UTC+2"/>
    <s v="+2"/>
  </r>
  <r>
    <n v="102409"/>
    <x v="3"/>
    <d v="2021-05-24T18:51:32"/>
    <x v="44068"/>
    <n v="258763"/>
    <n v="88863"/>
    <s v="UTC+2"/>
    <s v="+2"/>
  </r>
  <r>
    <n v="112708"/>
    <x v="1"/>
    <d v="2021-05-28T15:42:48"/>
    <x v="16854"/>
    <n v="258763"/>
    <n v="302879"/>
    <s v="UTC+2"/>
    <s v="+2"/>
  </r>
  <r>
    <n v="129946"/>
    <x v="5"/>
    <d v="2021-06-01T18:25:54"/>
    <x v="29241"/>
    <n v="258763"/>
    <n v="21760"/>
    <s v="UTC+2"/>
    <s v="+2"/>
  </r>
  <r>
    <n v="133839"/>
    <x v="4"/>
    <d v="2021-06-03T14:18:55"/>
    <x v="11134"/>
    <n v="258763"/>
    <n v="70091"/>
    <s v="UTC+2"/>
    <s v="+2"/>
  </r>
  <r>
    <n v="156837"/>
    <x v="4"/>
    <d v="2021-06-10T13:13:40"/>
    <x v="60515"/>
    <n v="258763"/>
    <n v="122902"/>
    <s v="UTC+2"/>
    <s v="+2"/>
  </r>
  <r>
    <n v="185031"/>
    <x v="1"/>
    <d v="2021-06-18T14:02:36"/>
    <x v="2256"/>
    <n v="258763"/>
    <n v="379466"/>
    <s v="UTC+2"/>
    <s v="+2"/>
  </r>
  <r>
    <n v="194464"/>
    <x v="2"/>
    <d v="2021-06-20T13:36:58"/>
    <x v="37461"/>
    <n v="258763"/>
    <n v="242428"/>
    <s v="UTC+2"/>
    <s v="+2"/>
  </r>
  <r>
    <n v="200001"/>
    <x v="3"/>
    <d v="2021-06-21T22:09:35"/>
    <x v="50993"/>
    <n v="258763"/>
    <n v="411922"/>
    <s v="UTC+2"/>
    <s v="+2"/>
  </r>
  <r>
    <n v="283330"/>
    <x v="1"/>
    <d v="2021-07-16T16:20:40"/>
    <x v="7866"/>
    <n v="258772"/>
    <n v="19520"/>
    <s v="UTC+3"/>
    <s v="+3"/>
  </r>
  <r>
    <n v="327647"/>
    <x v="4"/>
    <d v="2021-07-29T16:22:59"/>
    <x v="18747"/>
    <n v="258772"/>
    <n v="357547"/>
    <s v="UTC+3"/>
    <s v="+3"/>
  </r>
  <r>
    <n v="354196"/>
    <x v="1"/>
    <d v="2021-08-06T11:20:05"/>
    <x v="5773"/>
    <n v="258772"/>
    <n v="411922"/>
    <s v="UTC+3"/>
    <s v="+3"/>
  </r>
  <r>
    <n v="389174"/>
    <x v="3"/>
    <d v="2021-08-16T00:40:19"/>
    <x v="60516"/>
    <n v="258772"/>
    <n v="23892"/>
    <s v="UTC+3"/>
    <s v="+3"/>
  </r>
  <r>
    <n v="407731"/>
    <x v="2"/>
    <d v="2021-08-22T05:12:41"/>
    <x v="60517"/>
    <n v="258772"/>
    <n v="428248"/>
    <s v="UTC+3"/>
    <s v="+3"/>
  </r>
  <r>
    <n v="408772"/>
    <x v="2"/>
    <d v="2021-08-22T13:49:12"/>
    <x v="33934"/>
    <n v="258772"/>
    <n v="151401"/>
    <s v="UTC+3"/>
    <s v="+3"/>
  </r>
  <r>
    <n v="113904"/>
    <x v="1"/>
    <d v="2021-05-28T18:36:58"/>
    <x v="1603"/>
    <n v="258773"/>
    <n v="34152"/>
    <s v="UTC+1"/>
    <s v="+1"/>
  </r>
  <r>
    <n v="164066"/>
    <x v="6"/>
    <d v="2021-06-12T06:40:32"/>
    <x v="60518"/>
    <n v="258773"/>
    <n v="5151"/>
    <s v="UTC+1"/>
    <s v="+1"/>
  </r>
  <r>
    <n v="165390"/>
    <x v="6"/>
    <d v="2021-06-12T14:41:38"/>
    <x v="5887"/>
    <n v="258773"/>
    <n v="411922"/>
    <s v="UTC+1"/>
    <s v="+1"/>
  </r>
  <r>
    <n v="175099"/>
    <x v="3"/>
    <d v="2021-06-14T20:38:08"/>
    <x v="13116"/>
    <n v="258773"/>
    <n v="157711"/>
    <s v="UTC+1"/>
    <s v="+1"/>
  </r>
  <r>
    <n v="186018"/>
    <x v="1"/>
    <d v="2021-06-18T16:59:06"/>
    <x v="1790"/>
    <n v="258773"/>
    <n v="418105"/>
    <s v="UTC+1"/>
    <s v="+1"/>
  </r>
  <r>
    <n v="236885"/>
    <x v="1"/>
    <d v="2021-07-02T18:16:00"/>
    <x v="14799"/>
    <n v="258773"/>
    <n v="154449"/>
    <s v="UTC+1"/>
    <s v="+1"/>
  </r>
  <r>
    <n v="249372"/>
    <x v="3"/>
    <d v="2021-07-05T22:27:39"/>
    <x v="60519"/>
    <n v="258773"/>
    <n v="281236"/>
    <s v="UTC+1"/>
    <s v="+1"/>
  </r>
  <r>
    <n v="256505"/>
    <x v="4"/>
    <d v="2021-07-08T21:17:45"/>
    <x v="32816"/>
    <n v="258773"/>
    <n v="158978"/>
    <s v="UTC+1"/>
    <s v="+1"/>
  </r>
  <r>
    <n v="268024"/>
    <x v="2"/>
    <d v="2021-07-11T16:45:07"/>
    <x v="50084"/>
    <n v="258773"/>
    <n v="217024"/>
    <s v="UTC+1"/>
    <s v="+1"/>
  </r>
  <r>
    <n v="295690"/>
    <x v="3"/>
    <d v="2021-07-19T21:20:05"/>
    <x v="59420"/>
    <n v="258773"/>
    <n v="389985"/>
    <s v="UTC+1"/>
    <s v="+1"/>
  </r>
  <r>
    <n v="328363"/>
    <x v="4"/>
    <d v="2021-07-29T19:02:36"/>
    <x v="2939"/>
    <n v="258773"/>
    <n v="100414"/>
    <s v="UTC+1"/>
    <s v="+1"/>
  </r>
  <r>
    <n v="338919"/>
    <x v="2"/>
    <d v="2021-08-01T07:22:19"/>
    <x v="60520"/>
    <n v="258773"/>
    <n v="250679"/>
    <s v="UTC+1"/>
    <s v="+1"/>
  </r>
  <r>
    <n v="345888"/>
    <x v="5"/>
    <d v="2021-08-03T14:46:17"/>
    <x v="27517"/>
    <n v="258773"/>
    <n v="214224"/>
    <s v="UTC+1"/>
    <s v="+1"/>
  </r>
  <r>
    <n v="389616"/>
    <x v="3"/>
    <d v="2021-08-16T12:09:07"/>
    <x v="60521"/>
    <n v="258773"/>
    <n v="244574"/>
    <s v="UTC+1"/>
    <s v="+1"/>
  </r>
  <r>
    <n v="416358"/>
    <x v="0"/>
    <d v="2021-08-25T13:20:05"/>
    <x v="60522"/>
    <n v="258773"/>
    <n v="2004"/>
    <s v="UTC+1"/>
    <s v="+1"/>
  </r>
  <r>
    <n v="40288"/>
    <x v="6"/>
    <d v="2021-05-01T19:47:27"/>
    <x v="2794"/>
    <n v="258806"/>
    <n v="153893"/>
    <s v="UTC+2"/>
    <s v="+2"/>
  </r>
  <r>
    <n v="54480"/>
    <x v="6"/>
    <d v="2021-05-08T07:01:32"/>
    <x v="60523"/>
    <n v="258806"/>
    <n v="43842"/>
    <s v="UTC+2"/>
    <s v="+2"/>
  </r>
  <r>
    <n v="72549"/>
    <x v="6"/>
    <d v="2021-05-15T03:16:08"/>
    <x v="60524"/>
    <n v="258806"/>
    <n v="137327"/>
    <s v="UTC+2"/>
    <s v="+2"/>
  </r>
  <r>
    <n v="90710"/>
    <x v="1"/>
    <d v="2021-05-21T19:28:49"/>
    <x v="52134"/>
    <n v="258806"/>
    <n v="230507"/>
    <s v="UTC+2"/>
    <s v="+2"/>
  </r>
  <r>
    <n v="109710"/>
    <x v="4"/>
    <d v="2021-05-27T18:14:50"/>
    <x v="1296"/>
    <n v="258838"/>
    <n v="119655"/>
    <s v="UTC+3"/>
    <s v="+3"/>
  </r>
  <r>
    <n v="122406"/>
    <x v="2"/>
    <d v="2021-05-30T13:14:15"/>
    <x v="40730"/>
    <n v="258838"/>
    <n v="227775"/>
    <s v="UTC+3"/>
    <s v="+3"/>
  </r>
  <r>
    <n v="135414"/>
    <x v="4"/>
    <d v="2021-06-03T20:53:17"/>
    <x v="39716"/>
    <n v="258838"/>
    <n v="394819"/>
    <s v="UTC+3"/>
    <s v="+3"/>
  </r>
  <r>
    <n v="140600"/>
    <x v="6"/>
    <d v="2021-06-05T07:52:42"/>
    <x v="25780"/>
    <n v="258838"/>
    <n v="411922"/>
    <s v="UTC+3"/>
    <s v="+3"/>
  </r>
  <r>
    <n v="198912"/>
    <x v="3"/>
    <d v="2021-06-21T17:37:33"/>
    <x v="8216"/>
    <n v="258838"/>
    <n v="230507"/>
    <s v="UTC+3"/>
    <s v="+3"/>
  </r>
  <r>
    <n v="216557"/>
    <x v="6"/>
    <d v="2021-06-26T17:21:14"/>
    <x v="22188"/>
    <n v="258838"/>
    <n v="373732"/>
    <s v="UTC+3"/>
    <s v="+3"/>
  </r>
  <r>
    <n v="250074"/>
    <x v="5"/>
    <d v="2021-07-06T11:24:44"/>
    <x v="8355"/>
    <n v="258838"/>
    <n v="439981"/>
    <s v="UTC+3"/>
    <s v="+3"/>
  </r>
  <r>
    <n v="386780"/>
    <x v="2"/>
    <d v="2021-08-15T13:28:14"/>
    <x v="4517"/>
    <n v="258838"/>
    <n v="474478"/>
    <s v="UTC+3"/>
    <s v="+3"/>
  </r>
  <r>
    <n v="398249"/>
    <x v="4"/>
    <d v="2021-08-19T19:03:46"/>
    <x v="32898"/>
    <n v="258838"/>
    <n v="104958"/>
    <s v="UTC+3"/>
    <s v="+3"/>
  </r>
  <r>
    <n v="7374"/>
    <x v="2"/>
    <d v="2021-04-11T01:20:05"/>
    <x v="60525"/>
    <n v="258840"/>
    <n v="258251"/>
    <s v="UTC+1"/>
    <s v="+1"/>
  </r>
  <r>
    <n v="11253"/>
    <x v="1"/>
    <d v="2021-04-16T09:41:03"/>
    <x v="60526"/>
    <n v="258840"/>
    <n v="158978"/>
    <s v="UTC+1"/>
    <s v="+1"/>
  </r>
  <r>
    <n v="14674"/>
    <x v="2"/>
    <d v="2021-04-18T15:44:33"/>
    <x v="60527"/>
    <n v="258840"/>
    <n v="411922"/>
    <s v="UTC+1"/>
    <s v="+1"/>
  </r>
  <r>
    <n v="30892"/>
    <x v="5"/>
    <d v="2021-04-27T22:16:00"/>
    <x v="58913"/>
    <n v="258840"/>
    <n v="42705"/>
    <s v="UTC+1"/>
    <s v="+1"/>
  </r>
  <r>
    <n v="33469"/>
    <x v="4"/>
    <d v="2021-04-29T14:36:58"/>
    <x v="17712"/>
    <n v="258840"/>
    <n v="23892"/>
    <s v="UTC+1"/>
    <s v="+1"/>
  </r>
  <r>
    <n v="43733"/>
    <x v="2"/>
    <d v="2021-05-02T23:38:54"/>
    <x v="60528"/>
    <n v="258840"/>
    <n v="387595"/>
    <s v="UTC+1"/>
    <s v="+1"/>
  </r>
  <r>
    <n v="61284"/>
    <x v="3"/>
    <d v="2021-05-10T17:13:05"/>
    <x v="34826"/>
    <n v="258840"/>
    <n v="21407"/>
    <s v="UTC+1"/>
    <s v="+1"/>
  </r>
  <r>
    <n v="91367"/>
    <x v="1"/>
    <d v="2021-05-21T20:59:06"/>
    <x v="30577"/>
    <n v="258840"/>
    <n v="191893"/>
    <s v="UTC+1"/>
    <s v="+1"/>
  </r>
  <r>
    <n v="100159"/>
    <x v="2"/>
    <d v="2021-05-23T22:27:30"/>
    <x v="60529"/>
    <n v="258840"/>
    <n v="179296"/>
    <s v="UTC+1"/>
    <s v="+1"/>
  </r>
  <r>
    <n v="132068"/>
    <x v="0"/>
    <d v="2021-06-02T16:07:51"/>
    <x v="38665"/>
    <n v="258840"/>
    <n v="81226"/>
    <s v="UTC+1"/>
    <s v="+1"/>
  </r>
  <r>
    <n v="160390"/>
    <x v="1"/>
    <d v="2021-06-11T14:29:59"/>
    <x v="3047"/>
    <n v="258840"/>
    <n v="118549"/>
    <s v="UTC+1"/>
    <s v="+1"/>
  </r>
  <r>
    <n v="167372"/>
    <x v="6"/>
    <d v="2021-06-12T20:33:28"/>
    <x v="13537"/>
    <n v="258840"/>
    <n v="258219"/>
    <s v="UTC+1"/>
    <s v="+1"/>
  </r>
  <r>
    <n v="181140"/>
    <x v="4"/>
    <d v="2021-06-17T11:44:33"/>
    <x v="60530"/>
    <n v="258840"/>
    <n v="59172"/>
    <s v="UTC+1"/>
    <s v="+1"/>
  </r>
  <r>
    <n v="182113"/>
    <x v="4"/>
    <d v="2021-06-17T17:03:46"/>
    <x v="44728"/>
    <n v="258840"/>
    <n v="227775"/>
    <s v="UTC+1"/>
    <s v="+1"/>
  </r>
  <r>
    <n v="199768"/>
    <x v="3"/>
    <d v="2021-06-21T21:01:26"/>
    <x v="3215"/>
    <n v="258840"/>
    <n v="250679"/>
    <s v="UTC+1"/>
    <s v="+1"/>
  </r>
  <r>
    <n v="218346"/>
    <x v="2"/>
    <d v="2021-06-27T00:39:25"/>
    <x v="60531"/>
    <n v="258840"/>
    <n v="351192"/>
    <s v="UTC+1"/>
    <s v="+1"/>
  </r>
  <r>
    <n v="267779"/>
    <x v="2"/>
    <d v="2021-07-11T15:58:31"/>
    <x v="26"/>
    <n v="258840"/>
    <n v="416406"/>
    <s v="UTC+1"/>
    <s v="+1"/>
  </r>
  <r>
    <n v="292271"/>
    <x v="2"/>
    <d v="2021-07-18T18:57:56"/>
    <x v="19822"/>
    <n v="258840"/>
    <n v="21760"/>
    <s v="UTC+1"/>
    <s v="+1"/>
  </r>
  <r>
    <n v="311883"/>
    <x v="6"/>
    <d v="2021-07-24T19:30:23"/>
    <x v="60532"/>
    <n v="258840"/>
    <n v="37644"/>
    <s v="UTC+1"/>
    <s v="+1"/>
  </r>
  <r>
    <n v="406005"/>
    <x v="6"/>
    <d v="2021-08-21T18:52:19"/>
    <x v="60533"/>
    <n v="258840"/>
    <n v="114865"/>
    <s v="UTC+1"/>
    <s v="+1"/>
  </r>
  <r>
    <n v="407248"/>
    <x v="2"/>
    <d v="2021-08-22T00:31:09"/>
    <x v="60534"/>
    <n v="258840"/>
    <n v="426784"/>
    <s v="UTC+1"/>
    <s v="+1"/>
  </r>
  <r>
    <n v="410879"/>
    <x v="2"/>
    <d v="2021-08-22T21:24:44"/>
    <x v="12729"/>
    <n v="258840"/>
    <n v="154815"/>
    <s v="UTC+1"/>
    <s v="+1"/>
  </r>
  <r>
    <n v="413359"/>
    <x v="3"/>
    <d v="2021-08-23T20:33:28"/>
    <x v="60535"/>
    <n v="258840"/>
    <n v="155463"/>
    <s v="UTC+1"/>
    <s v="+1"/>
  </r>
  <r>
    <n v="421368"/>
    <x v="1"/>
    <d v="2021-08-27T16:56:47"/>
    <x v="60536"/>
    <n v="258840"/>
    <n v="230507"/>
    <s v="UTC+1"/>
    <s v="+1"/>
  </r>
  <r>
    <n v="27338"/>
    <x v="2"/>
    <d v="2021-04-25T18:29:59"/>
    <x v="20558"/>
    <n v="258843"/>
    <n v="401945"/>
    <s v="UTC+1"/>
    <s v="+1"/>
  </r>
  <r>
    <n v="27705"/>
    <x v="2"/>
    <d v="2021-04-25T23:27:29"/>
    <x v="60537"/>
    <n v="258843"/>
    <n v="394819"/>
    <s v="UTC+1"/>
    <s v="+1"/>
  </r>
  <r>
    <n v="43461"/>
    <x v="2"/>
    <d v="2021-05-02T21:24:44"/>
    <x v="26876"/>
    <n v="258843"/>
    <n v="97294"/>
    <s v="UTC+1"/>
    <s v="+1"/>
  </r>
  <r>
    <n v="54796"/>
    <x v="6"/>
    <d v="2021-05-08T10:54:38"/>
    <x v="60538"/>
    <n v="258843"/>
    <n v="454895"/>
    <s v="UTC+1"/>
    <s v="+1"/>
  </r>
  <r>
    <n v="5653"/>
    <x v="4"/>
    <d v="2021-04-08T17:30:34"/>
    <x v="60539"/>
    <n v="258885"/>
    <n v="250679"/>
    <s v="UTC+3"/>
    <s v="+3"/>
  </r>
  <r>
    <n v="6101"/>
    <x v="1"/>
    <d v="2021-04-09T16:41:38"/>
    <x v="60540"/>
    <n v="258885"/>
    <n v="81558"/>
    <s v="UTC+3"/>
    <s v="+3"/>
  </r>
  <r>
    <n v="18377"/>
    <x v="0"/>
    <d v="2021-04-21T16:57:56"/>
    <x v="51597"/>
    <n v="258885"/>
    <n v="230507"/>
    <s v="UTC+3"/>
    <s v="+3"/>
  </r>
  <r>
    <n v="28210"/>
    <x v="3"/>
    <d v="2021-04-26T12:18:55"/>
    <x v="20103"/>
    <n v="258916"/>
    <n v="230507"/>
    <s v="UTC+8"/>
    <s v="+8"/>
  </r>
  <r>
    <n v="46713"/>
    <x v="5"/>
    <d v="2021-05-04T16:04:56"/>
    <x v="60541"/>
    <n v="258916"/>
    <n v="411922"/>
    <s v="UTC+8"/>
    <s v="+8"/>
  </r>
  <r>
    <n v="111257"/>
    <x v="1"/>
    <d v="2021-05-28T06:27:04"/>
    <x v="22071"/>
    <n v="258916"/>
    <n v="118549"/>
    <s v="UTC+8"/>
    <s v="+8"/>
  </r>
  <r>
    <n v="129347"/>
    <x v="5"/>
    <d v="2021-06-01T16:07:16"/>
    <x v="59410"/>
    <n v="258916"/>
    <n v="470762"/>
    <s v="UTC+8"/>
    <s v="+8"/>
  </r>
  <r>
    <n v="131171"/>
    <x v="0"/>
    <d v="2021-06-02T10:29:24"/>
    <x v="60542"/>
    <n v="258916"/>
    <n v="347008"/>
    <s v="UTC+8"/>
    <s v="+8"/>
  </r>
  <r>
    <n v="140810"/>
    <x v="6"/>
    <d v="2021-06-05T09:59:06"/>
    <x v="17415"/>
    <n v="258916"/>
    <n v="217497"/>
    <s v="UTC+8"/>
    <s v="+8"/>
  </r>
  <r>
    <n v="244217"/>
    <x v="2"/>
    <d v="2021-07-04T11:39:18"/>
    <x v="55659"/>
    <n v="258916"/>
    <n v="88863"/>
    <s v="UTC+8"/>
    <s v="+8"/>
  </r>
  <r>
    <n v="261361"/>
    <x v="6"/>
    <d v="2021-07-10T03:32:38"/>
    <x v="60543"/>
    <n v="258916"/>
    <n v="153893"/>
    <s v="UTC+8"/>
    <s v="+8"/>
  </r>
  <r>
    <n v="116883"/>
    <x v="6"/>
    <d v="2021-05-29T11:15:22"/>
    <x v="60544"/>
    <n v="258959"/>
    <n v="250679"/>
    <s v="UTC+9"/>
    <s v="+9"/>
  </r>
  <r>
    <n v="131065"/>
    <x v="0"/>
    <d v="2021-06-02T07:09:35"/>
    <x v="30996"/>
    <n v="258959"/>
    <n v="347008"/>
    <s v="UTC+9"/>
    <s v="+9"/>
  </r>
  <r>
    <n v="140877"/>
    <x v="6"/>
    <d v="2021-06-05T10:29:17"/>
    <x v="60545"/>
    <n v="258959"/>
    <n v="191893"/>
    <s v="UTC+9"/>
    <s v="+9"/>
  </r>
  <r>
    <n v="147749"/>
    <x v="2"/>
    <d v="2021-06-06T23:16:14"/>
    <x v="60546"/>
    <n v="258959"/>
    <n v="21760"/>
    <s v="UTC+9"/>
    <s v="+9"/>
  </r>
  <r>
    <n v="171944"/>
    <x v="2"/>
    <d v="2021-06-13T19:05:57"/>
    <x v="60547"/>
    <n v="258959"/>
    <n v="343491"/>
    <s v="UTC+9"/>
    <s v="+9"/>
  </r>
  <r>
    <n v="178203"/>
    <x v="0"/>
    <d v="2021-06-16T07:35:13"/>
    <x v="5145"/>
    <n v="258959"/>
    <n v="183290"/>
    <s v="UTC+9"/>
    <s v="+9"/>
  </r>
  <r>
    <n v="206570"/>
    <x v="4"/>
    <d v="2021-06-24T05:31:44"/>
    <x v="37603"/>
    <n v="258959"/>
    <n v="204220"/>
    <s v="UTC+9"/>
    <s v="+9"/>
  </r>
  <r>
    <n v="138600"/>
    <x v="1"/>
    <d v="2021-06-04T18:58:31"/>
    <x v="9895"/>
    <n v="258966"/>
    <n v="86587"/>
    <s v="UTC+2"/>
    <s v="+2"/>
  </r>
  <r>
    <n v="145582"/>
    <x v="2"/>
    <d v="2021-06-06T14:01:00"/>
    <x v="60548"/>
    <n v="258966"/>
    <n v="473327"/>
    <s v="UTC+2"/>
    <s v="+2"/>
  </r>
  <r>
    <n v="181657"/>
    <x v="4"/>
    <d v="2021-06-17T15:10:10"/>
    <x v="23307"/>
    <n v="258966"/>
    <n v="40049"/>
    <s v="UTC+2"/>
    <s v="+2"/>
  </r>
  <r>
    <n v="184048"/>
    <x v="1"/>
    <d v="2021-06-18T01:39:18"/>
    <x v="60549"/>
    <n v="258966"/>
    <n v="250679"/>
    <s v="UTC+2"/>
    <s v="+2"/>
  </r>
  <r>
    <n v="189651"/>
    <x v="6"/>
    <d v="2021-06-19T12:35:31"/>
    <x v="60550"/>
    <n v="258966"/>
    <n v="290088"/>
    <s v="UTC+2"/>
    <s v="+2"/>
  </r>
  <r>
    <n v="213609"/>
    <x v="6"/>
    <d v="2021-06-26T02:56:19"/>
    <x v="60551"/>
    <n v="258966"/>
    <n v="331472"/>
    <s v="UTC+2"/>
    <s v="+2"/>
  </r>
  <r>
    <n v="224150"/>
    <x v="3"/>
    <d v="2021-06-28T15:10:10"/>
    <x v="33525"/>
    <n v="258966"/>
    <n v="111368"/>
    <s v="UTC+2"/>
    <s v="+2"/>
  </r>
  <r>
    <n v="251934"/>
    <x v="5"/>
    <d v="2021-07-06T22:37:33"/>
    <x v="60552"/>
    <n v="258966"/>
    <n v="411922"/>
    <s v="UTC+2"/>
    <s v="+2"/>
  </r>
  <r>
    <n v="263070"/>
    <x v="6"/>
    <d v="2021-07-10T15:14:50"/>
    <x v="11728"/>
    <n v="258966"/>
    <n v="198326"/>
    <s v="UTC+2"/>
    <s v="+2"/>
  </r>
  <r>
    <n v="277810"/>
    <x v="0"/>
    <d v="2021-07-14T19:19:30"/>
    <x v="3221"/>
    <n v="258966"/>
    <n v="460633"/>
    <s v="UTC+2"/>
    <s v="+2"/>
  </r>
  <r>
    <n v="282724"/>
    <x v="1"/>
    <d v="2021-07-16T14:42:13"/>
    <x v="5966"/>
    <n v="258966"/>
    <n v="351192"/>
    <s v="UTC+2"/>
    <s v="+2"/>
  </r>
  <r>
    <n v="287118"/>
    <x v="6"/>
    <d v="2021-07-17T13:48:37"/>
    <x v="455"/>
    <n v="258966"/>
    <n v="251823"/>
    <s v="UTC+2"/>
    <s v="+2"/>
  </r>
  <r>
    <n v="288934"/>
    <x v="6"/>
    <d v="2021-07-17T20:36:23"/>
    <x v="60553"/>
    <n v="258966"/>
    <n v="21407"/>
    <s v="UTC+2"/>
    <s v="+2"/>
  </r>
  <r>
    <n v="291568"/>
    <x v="2"/>
    <d v="2021-07-18T16:51:47"/>
    <x v="60554"/>
    <n v="258966"/>
    <n v="301748"/>
    <s v="UTC+2"/>
    <s v="+2"/>
  </r>
  <r>
    <n v="32305"/>
    <x v="0"/>
    <d v="2021-04-28T19:42:13"/>
    <x v="12206"/>
    <n v="258968"/>
    <n v="3528"/>
    <s v="UTC+1"/>
    <s v="+1"/>
  </r>
  <r>
    <n v="44390"/>
    <x v="3"/>
    <d v="2021-05-03T13:52:42"/>
    <x v="27549"/>
    <n v="258968"/>
    <n v="388561"/>
    <s v="UTC+1"/>
    <s v="+1"/>
  </r>
  <r>
    <n v="77487"/>
    <x v="2"/>
    <d v="2021-05-16T14:55:30"/>
    <x v="60555"/>
    <n v="258968"/>
    <n v="276749"/>
    <s v="UTC+1"/>
    <s v="+1"/>
  </r>
  <r>
    <n v="80300"/>
    <x v="3"/>
    <d v="2021-05-17T15:03:22"/>
    <x v="60556"/>
    <n v="258968"/>
    <n v="466283"/>
    <s v="UTC+1"/>
    <s v="+1"/>
  </r>
  <r>
    <n v="90924"/>
    <x v="1"/>
    <d v="2021-05-21T20:00:51"/>
    <x v="27407"/>
    <n v="258968"/>
    <n v="439981"/>
    <s v="UTC+1"/>
    <s v="+1"/>
  </r>
  <r>
    <n v="130832"/>
    <x v="0"/>
    <d v="2021-06-02T00:47:27"/>
    <x v="6640"/>
    <n v="258968"/>
    <n v="250679"/>
    <s v="UTC+1"/>
    <s v="+1"/>
  </r>
  <r>
    <n v="150761"/>
    <x v="5"/>
    <d v="2021-06-08T09:36:23"/>
    <x v="60557"/>
    <n v="258968"/>
    <n v="158978"/>
    <s v="UTC+1"/>
    <s v="+1"/>
  </r>
  <r>
    <n v="155407"/>
    <x v="0"/>
    <d v="2021-06-09T19:14:15"/>
    <x v="18358"/>
    <n v="258968"/>
    <n v="246071"/>
    <s v="UTC+1"/>
    <s v="+1"/>
  </r>
  <r>
    <n v="159258"/>
    <x v="1"/>
    <d v="2021-06-11T01:29:24"/>
    <x v="60558"/>
    <n v="258968"/>
    <n v="411922"/>
    <s v="UTC+1"/>
    <s v="+1"/>
  </r>
  <r>
    <n v="172917"/>
    <x v="2"/>
    <d v="2021-06-13T23:18:55"/>
    <x v="59828"/>
    <n v="258968"/>
    <n v="84465"/>
    <s v="UTC+1"/>
    <s v="+1"/>
  </r>
  <r>
    <n v="181992"/>
    <x v="4"/>
    <d v="2021-06-17T16:26:29"/>
    <x v="50231"/>
    <n v="258968"/>
    <n v="238134"/>
    <s v="UTC+1"/>
    <s v="+1"/>
  </r>
  <r>
    <n v="187682"/>
    <x v="1"/>
    <d v="2021-06-18T21:38:43"/>
    <x v="36287"/>
    <n v="258968"/>
    <n v="111368"/>
    <s v="UTC+1"/>
    <s v="+1"/>
  </r>
  <r>
    <n v="191766"/>
    <x v="6"/>
    <d v="2021-06-19T19:21:14"/>
    <x v="4764"/>
    <n v="258968"/>
    <n v="380039"/>
    <s v="UTC+1"/>
    <s v="+1"/>
  </r>
  <r>
    <n v="195281"/>
    <x v="2"/>
    <d v="2021-06-20T16:20:09"/>
    <x v="60559"/>
    <n v="258968"/>
    <n v="104437"/>
    <s v="UTC+1"/>
    <s v="+1"/>
  </r>
  <r>
    <n v="246218"/>
    <x v="2"/>
    <d v="2021-07-04T19:32:53"/>
    <x v="60560"/>
    <n v="258968"/>
    <n v="88863"/>
    <s v="UTC+1"/>
    <s v="+1"/>
  </r>
  <r>
    <n v="275288"/>
    <x v="5"/>
    <d v="2021-07-13T20:21:49"/>
    <x v="51340"/>
    <n v="258968"/>
    <n v="422512"/>
    <s v="UTC+1"/>
    <s v="+1"/>
  </r>
  <r>
    <n v="287460"/>
    <x v="6"/>
    <d v="2021-07-17T14:57:56"/>
    <x v="2042"/>
    <n v="258968"/>
    <n v="412795"/>
    <s v="UTC+1"/>
    <s v="+1"/>
  </r>
  <r>
    <n v="13346"/>
    <x v="6"/>
    <d v="2021-04-17T17:04:13"/>
    <x v="60561"/>
    <n v="258990"/>
    <n v="267896"/>
    <s v="UTC+1"/>
    <s v="+1"/>
  </r>
  <r>
    <n v="47676"/>
    <x v="5"/>
    <d v="2021-05-04T21:24:44"/>
    <x v="4664"/>
    <n v="258990"/>
    <n v="341333"/>
    <s v="UTC+1"/>
    <s v="+1"/>
  </r>
  <r>
    <n v="57022"/>
    <x v="6"/>
    <d v="2021-05-08T23:02:15"/>
    <x v="60562"/>
    <n v="258990"/>
    <n v="250679"/>
    <s v="UTC+1"/>
    <s v="+1"/>
  </r>
  <r>
    <n v="59188"/>
    <x v="2"/>
    <d v="2021-05-09T18:16:00"/>
    <x v="25146"/>
    <n v="258990"/>
    <n v="38593"/>
    <s v="UTC+1"/>
    <s v="+1"/>
  </r>
  <r>
    <n v="120782"/>
    <x v="2"/>
    <d v="2021-05-30T00:21:49"/>
    <x v="60563"/>
    <n v="258990"/>
    <n v="179296"/>
    <s v="UTC+1"/>
    <s v="+1"/>
  </r>
  <r>
    <n v="217533"/>
    <x v="6"/>
    <d v="2021-06-26T20:59:06"/>
    <x v="23368"/>
    <n v="258990"/>
    <n v="301748"/>
    <s v="UTC+1"/>
    <s v="+1"/>
  </r>
  <r>
    <n v="251638"/>
    <x v="5"/>
    <d v="2021-07-06T20:47:27"/>
    <x v="19999"/>
    <n v="258990"/>
    <n v="347393"/>
    <s v="UTC+1"/>
    <s v="+1"/>
  </r>
  <r>
    <n v="265210"/>
    <x v="6"/>
    <d v="2021-07-10T21:25:26"/>
    <x v="60564"/>
    <n v="258990"/>
    <n v="84382"/>
    <s v="UTC+1"/>
    <s v="+1"/>
  </r>
  <r>
    <n v="302765"/>
    <x v="4"/>
    <d v="2021-07-22T14:32:19"/>
    <x v="30290"/>
    <n v="258990"/>
    <n v="419338"/>
    <s v="UTC+1"/>
    <s v="+1"/>
  </r>
  <r>
    <n v="358667"/>
    <x v="6"/>
    <d v="2021-08-07T09:37:49"/>
    <x v="60565"/>
    <n v="258990"/>
    <n v="351192"/>
    <s v="UTC+1"/>
    <s v="+1"/>
  </r>
  <r>
    <n v="388068"/>
    <x v="2"/>
    <d v="2021-08-15T18:27:39"/>
    <x v="28433"/>
    <n v="258990"/>
    <n v="387595"/>
    <s v="UTC+1"/>
    <s v="+1"/>
  </r>
  <r>
    <n v="401198"/>
    <x v="1"/>
    <d v="2021-08-20T17:06:06"/>
    <x v="19647"/>
    <n v="258990"/>
    <n v="230507"/>
    <s v="UTC+1"/>
    <s v="+1"/>
  </r>
  <r>
    <n v="42557"/>
    <x v="2"/>
    <d v="2021-05-02T17:04:21"/>
    <x v="25483"/>
    <n v="258998"/>
    <n v="21760"/>
    <s v="UTC+2"/>
    <s v="+2"/>
  </r>
  <r>
    <n v="74636"/>
    <x v="6"/>
    <d v="2021-05-15T17:27:39"/>
    <x v="11210"/>
    <n v="258998"/>
    <n v="347393"/>
    <s v="UTC+2"/>
    <s v="+2"/>
  </r>
  <r>
    <n v="121253"/>
    <x v="2"/>
    <d v="2021-05-30T03:51:49"/>
    <x v="60566"/>
    <n v="258998"/>
    <n v="88863"/>
    <s v="UTC+2"/>
    <s v="+2"/>
  </r>
  <r>
    <n v="138768"/>
    <x v="1"/>
    <d v="2021-06-04T19:28:49"/>
    <x v="20295"/>
    <n v="258998"/>
    <n v="241927"/>
    <s v="UTC+2"/>
    <s v="+2"/>
  </r>
  <r>
    <n v="151807"/>
    <x v="5"/>
    <d v="2021-06-08T16:43:12"/>
    <x v="60567"/>
    <n v="258998"/>
    <n v="155428"/>
    <s v="UTC+2"/>
    <s v="+2"/>
  </r>
  <r>
    <n v="165952"/>
    <x v="6"/>
    <d v="2021-06-12T16:20:05"/>
    <x v="12126"/>
    <n v="258998"/>
    <n v="411922"/>
    <s v="UTC+2"/>
    <s v="+2"/>
  </r>
  <r>
    <n v="181852"/>
    <x v="4"/>
    <d v="2021-06-17T15:49:47"/>
    <x v="38918"/>
    <n v="258998"/>
    <n v="18748"/>
    <s v="UTC+2"/>
    <s v="+2"/>
  </r>
  <r>
    <n v="191491"/>
    <x v="6"/>
    <d v="2021-06-19T18:34:40"/>
    <x v="60568"/>
    <n v="258998"/>
    <n v="463226"/>
    <s v="UTC+2"/>
    <s v="+2"/>
  </r>
  <r>
    <n v="194386"/>
    <x v="2"/>
    <d v="2021-06-20T13:13:40"/>
    <x v="19527"/>
    <n v="258998"/>
    <n v="158978"/>
    <s v="UTC+2"/>
    <s v="+2"/>
  </r>
  <r>
    <n v="199811"/>
    <x v="3"/>
    <d v="2021-06-21T21:13:40"/>
    <x v="12671"/>
    <n v="258998"/>
    <n v="133413"/>
    <s v="UTC+2"/>
    <s v="+2"/>
  </r>
  <r>
    <n v="229878"/>
    <x v="0"/>
    <d v="2021-06-30T12:43:23"/>
    <x v="60569"/>
    <n v="258998"/>
    <n v="264283"/>
    <s v="UTC+2"/>
    <s v="+2"/>
  </r>
  <r>
    <n v="237006"/>
    <x v="1"/>
    <d v="2021-07-02T18:35:13"/>
    <x v="23504"/>
    <n v="258998"/>
    <n v="330333"/>
    <s v="UTC+2"/>
    <s v="+2"/>
  </r>
  <r>
    <n v="303393"/>
    <x v="4"/>
    <d v="2021-07-22T17:02:01"/>
    <x v="17549"/>
    <n v="258998"/>
    <n v="351192"/>
    <s v="UTC+2"/>
    <s v="+2"/>
  </r>
  <r>
    <n v="314685"/>
    <x v="2"/>
    <d v="2021-07-25T14:53:52"/>
    <x v="49747"/>
    <n v="258998"/>
    <n v="314516"/>
    <s v="UTC+2"/>
    <s v="+2"/>
  </r>
  <r>
    <n v="210865"/>
    <x v="1"/>
    <d v="2021-06-25T14:36:58"/>
    <x v="130"/>
    <n v="259029"/>
    <n v="68023"/>
    <s v="UTC+1"/>
    <s v="+1"/>
  </r>
  <r>
    <n v="214168"/>
    <x v="6"/>
    <d v="2021-06-26T07:59:59"/>
    <x v="60570"/>
    <n v="259029"/>
    <n v="321552"/>
    <s v="UTC+1"/>
    <s v="+1"/>
  </r>
  <r>
    <n v="256987"/>
    <x v="1"/>
    <d v="2021-07-09T00:31:09"/>
    <x v="41872"/>
    <n v="259029"/>
    <n v="158978"/>
    <s v="UTC+1"/>
    <s v="+1"/>
  </r>
  <r>
    <n v="259514"/>
    <x v="1"/>
    <d v="2021-07-09T19:00:16"/>
    <x v="23382"/>
    <n v="259029"/>
    <n v="462084"/>
    <s v="UTC+1"/>
    <s v="+1"/>
  </r>
  <r>
    <n v="277003"/>
    <x v="0"/>
    <d v="2021-07-14T16:07:51"/>
    <x v="10749"/>
    <n v="259029"/>
    <n v="19525"/>
    <s v="UTC+1"/>
    <s v="+1"/>
  </r>
  <r>
    <n v="278577"/>
    <x v="0"/>
    <d v="2021-07-14T23:09:35"/>
    <x v="41397"/>
    <n v="259029"/>
    <n v="230507"/>
    <s v="UTC+1"/>
    <s v="+1"/>
  </r>
  <r>
    <n v="301103"/>
    <x v="0"/>
    <d v="2021-07-21T19:30:34"/>
    <x v="6996"/>
    <n v="259029"/>
    <n v="347393"/>
    <s v="UTC+1"/>
    <s v="+1"/>
  </r>
  <r>
    <n v="315654"/>
    <x v="2"/>
    <d v="2021-07-25T17:45:42"/>
    <x v="29451"/>
    <n v="259029"/>
    <n v="280809"/>
    <s v="UTC+1"/>
    <s v="+1"/>
  </r>
  <r>
    <n v="362821"/>
    <x v="2"/>
    <d v="2021-08-08T03:20:45"/>
    <x v="60571"/>
    <n v="259029"/>
    <n v="250679"/>
    <s v="UTC+1"/>
    <s v="+1"/>
  </r>
  <r>
    <n v="369942"/>
    <x v="5"/>
    <d v="2021-08-10T14:25:19"/>
    <x v="60572"/>
    <n v="259029"/>
    <n v="227775"/>
    <s v="UTC+1"/>
    <s v="+1"/>
  </r>
  <r>
    <n v="418398"/>
    <x v="0"/>
    <d v="2021-08-25T22:22:59"/>
    <x v="60573"/>
    <n v="259029"/>
    <n v="258219"/>
    <s v="UTC+1"/>
    <s v="+1"/>
  </r>
  <r>
    <n v="422311"/>
    <x v="6"/>
    <d v="2021-08-28T08:14:48"/>
    <x v="60574"/>
    <n v="259029"/>
    <n v="249086"/>
    <s v="UTC+1"/>
    <s v="+1"/>
  </r>
  <r>
    <n v="223526"/>
    <x v="3"/>
    <d v="2021-06-28T11:46:17"/>
    <x v="60575"/>
    <n v="259078"/>
    <n v="127233"/>
    <s v="UTC+0"/>
    <s v="+0"/>
  </r>
  <r>
    <n v="249245"/>
    <x v="3"/>
    <d v="2021-07-05T21:40:19"/>
    <x v="60576"/>
    <n v="259078"/>
    <n v="454895"/>
    <s v="UTC+0"/>
    <s v="+0"/>
  </r>
  <r>
    <n v="254177"/>
    <x v="0"/>
    <d v="2021-07-07T21:24:09"/>
    <x v="46448"/>
    <n v="259078"/>
    <n v="214224"/>
    <s v="UTC+0"/>
    <s v="+0"/>
  </r>
  <r>
    <n v="275483"/>
    <x v="5"/>
    <d v="2021-07-13T21:17:10"/>
    <x v="7250"/>
    <n v="259078"/>
    <n v="411922"/>
    <s v="UTC+0"/>
    <s v="+0"/>
  </r>
  <r>
    <n v="291885"/>
    <x v="2"/>
    <d v="2021-07-18T17:52:07"/>
    <x v="8785"/>
    <n v="259078"/>
    <n v="230507"/>
    <s v="UTC+0"/>
    <s v="+0"/>
  </r>
  <r>
    <n v="309154"/>
    <x v="6"/>
    <d v="2021-07-24T05:59:29"/>
    <x v="60577"/>
    <n v="259078"/>
    <n v="118549"/>
    <s v="UTC+0"/>
    <s v="+0"/>
  </r>
  <r>
    <n v="321382"/>
    <x v="5"/>
    <d v="2021-07-27T15:57:56"/>
    <x v="60578"/>
    <n v="259078"/>
    <n v="153893"/>
    <s v="UTC+0"/>
    <s v="+0"/>
  </r>
  <r>
    <n v="337567"/>
    <x v="6"/>
    <d v="2021-07-31T22:16:57"/>
    <x v="60579"/>
    <n v="259078"/>
    <n v="68493"/>
    <s v="UTC+0"/>
    <s v="+0"/>
  </r>
  <r>
    <n v="342301"/>
    <x v="2"/>
    <d v="2021-08-01T23:09:00"/>
    <x v="26753"/>
    <n v="259078"/>
    <n v="43842"/>
    <s v="UTC+0"/>
    <s v="+0"/>
  </r>
  <r>
    <n v="350479"/>
    <x v="0"/>
    <d v="2021-08-04T21:10:10"/>
    <x v="33669"/>
    <n v="259078"/>
    <n v="470762"/>
    <s v="UTC+0"/>
    <s v="+0"/>
  </r>
  <r>
    <n v="378148"/>
    <x v="1"/>
    <d v="2021-08-13T13:49:47"/>
    <x v="60580"/>
    <n v="259078"/>
    <n v="327633"/>
    <s v="UTC+0"/>
    <s v="+0"/>
  </r>
  <r>
    <n v="385659"/>
    <x v="2"/>
    <d v="2021-08-15T02:48:29"/>
    <x v="60581"/>
    <n v="259078"/>
    <n v="419338"/>
    <s v="UTC+0"/>
    <s v="+0"/>
  </r>
  <r>
    <n v="389153"/>
    <x v="3"/>
    <d v="2021-08-16T00:21:14"/>
    <x v="46516"/>
    <n v="259078"/>
    <n v="150870"/>
    <s v="UTC+0"/>
    <s v="+0"/>
  </r>
  <r>
    <n v="405883"/>
    <x v="6"/>
    <d v="2021-08-21T18:31:44"/>
    <x v="4598"/>
    <n v="259078"/>
    <n v="360618"/>
    <s v="UTC+0"/>
    <s v="+0"/>
  </r>
  <r>
    <n v="31048"/>
    <x v="0"/>
    <d v="2021-04-28T00:21:49"/>
    <x v="60582"/>
    <n v="259096"/>
    <n v="439981"/>
    <s v="UTC+1"/>
    <s v="+1"/>
  </r>
  <r>
    <n v="58872"/>
    <x v="2"/>
    <d v="2021-05-09T16:59:06"/>
    <x v="7907"/>
    <n v="259096"/>
    <n v="411922"/>
    <s v="UTC+1"/>
    <s v="+1"/>
  </r>
  <r>
    <n v="64162"/>
    <x v="5"/>
    <d v="2021-05-11T20:07:51"/>
    <x v="765"/>
    <n v="259096"/>
    <n v="118549"/>
    <s v="UTC+1"/>
    <s v="+1"/>
  </r>
  <r>
    <n v="78607"/>
    <x v="2"/>
    <d v="2021-05-16T18:45:44"/>
    <x v="60583"/>
    <n v="259096"/>
    <n v="347008"/>
    <s v="UTC+1"/>
    <s v="+1"/>
  </r>
  <r>
    <n v="116795"/>
    <x v="6"/>
    <d v="2021-05-29T10:50:22"/>
    <x v="60584"/>
    <n v="259096"/>
    <n v="347393"/>
    <s v="UTC+1"/>
    <s v="+1"/>
  </r>
  <r>
    <n v="165837"/>
    <x v="6"/>
    <d v="2021-06-12T15:56:12"/>
    <x v="17645"/>
    <n v="259096"/>
    <n v="82901"/>
    <s v="UTC+1"/>
    <s v="+1"/>
  </r>
  <r>
    <n v="275852"/>
    <x v="0"/>
    <d v="2021-07-14T01:27:04"/>
    <x v="60585"/>
    <n v="259096"/>
    <n v="148570"/>
    <s v="UTC+1"/>
    <s v="+1"/>
  </r>
  <r>
    <n v="322342"/>
    <x v="5"/>
    <d v="2021-07-27T19:37:33"/>
    <x v="15506"/>
    <n v="259096"/>
    <n v="351192"/>
    <s v="UTC+1"/>
    <s v="+1"/>
  </r>
  <r>
    <n v="359393"/>
    <x v="6"/>
    <d v="2021-08-07T13:36:23"/>
    <x v="14662"/>
    <n v="259096"/>
    <n v="311590"/>
    <s v="UTC+1"/>
    <s v="+1"/>
  </r>
  <r>
    <n v="379206"/>
    <x v="1"/>
    <d v="2021-08-13T17:48:02"/>
    <x v="50517"/>
    <n v="259096"/>
    <n v="21760"/>
    <s v="UTC+1"/>
    <s v="+1"/>
  </r>
  <r>
    <n v="391419"/>
    <x v="3"/>
    <d v="2021-08-16T22:22:59"/>
    <x v="60586"/>
    <n v="259096"/>
    <n v="358680"/>
    <s v="UTC+1"/>
    <s v="+1"/>
  </r>
  <r>
    <n v="395949"/>
    <x v="0"/>
    <d v="2021-08-18T19:51:32"/>
    <x v="24110"/>
    <n v="259096"/>
    <n v="439981"/>
    <s v="UTC+1"/>
    <s v="+1"/>
  </r>
  <r>
    <n v="411674"/>
    <x v="3"/>
    <d v="2021-08-23T10:02:01"/>
    <x v="60587"/>
    <n v="259096"/>
    <n v="286726"/>
    <s v="UTC+1"/>
    <s v="+1"/>
  </r>
  <r>
    <n v="415468"/>
    <x v="5"/>
    <d v="2021-08-24T21:22:24"/>
    <x v="42483"/>
    <n v="259096"/>
    <n v="68991"/>
    <s v="UTC+1"/>
    <s v="+1"/>
  </r>
  <r>
    <n v="4989"/>
    <x v="5"/>
    <d v="2021-04-06T17:36:58"/>
    <x v="60588"/>
    <n v="259116"/>
    <n v="343491"/>
    <s v="UTC+2"/>
    <s v="+2"/>
  </r>
  <r>
    <n v="9743"/>
    <x v="0"/>
    <d v="2021-04-14T15:00:51"/>
    <x v="60589"/>
    <n v="259116"/>
    <n v="230507"/>
    <s v="UTC+2"/>
    <s v="+2"/>
  </r>
  <r>
    <n v="15908"/>
    <x v="3"/>
    <d v="2021-04-19T13:32:19"/>
    <x v="15098"/>
    <n v="259116"/>
    <n v="267917"/>
    <s v="UTC+2"/>
    <s v="+2"/>
  </r>
  <r>
    <n v="60412"/>
    <x v="3"/>
    <d v="2021-05-10T06:53:17"/>
    <x v="60590"/>
    <n v="259125"/>
    <n v="348155"/>
    <s v="UTC+3"/>
    <s v="+3"/>
  </r>
  <r>
    <n v="118347"/>
    <x v="6"/>
    <d v="2021-05-29T16:11:20"/>
    <x v="35007"/>
    <n v="259125"/>
    <n v="304722"/>
    <s v="UTC+3"/>
    <s v="+3"/>
  </r>
  <r>
    <n v="134100"/>
    <x v="4"/>
    <d v="2021-06-03T15:22:24"/>
    <x v="60591"/>
    <n v="259125"/>
    <n v="336965"/>
    <s v="UTC+3"/>
    <s v="+3"/>
  </r>
  <r>
    <n v="166544"/>
    <x v="6"/>
    <d v="2021-06-12T18:00:51"/>
    <x v="6314"/>
    <n v="259125"/>
    <n v="297015"/>
    <s v="UTC+3"/>
    <s v="+3"/>
  </r>
  <r>
    <n v="178472"/>
    <x v="0"/>
    <d v="2021-06-16T11:38:43"/>
    <x v="10299"/>
    <n v="259125"/>
    <n v="241927"/>
    <s v="UTC+3"/>
    <s v="+3"/>
  </r>
  <r>
    <n v="199090"/>
    <x v="3"/>
    <d v="2021-06-21T18:10:10"/>
    <x v="26478"/>
    <n v="259125"/>
    <n v="419338"/>
    <s v="UTC+3"/>
    <s v="+3"/>
  </r>
  <r>
    <n v="299408"/>
    <x v="0"/>
    <d v="2021-07-21T12:39:18"/>
    <x v="60592"/>
    <n v="259125"/>
    <n v="411922"/>
    <s v="UTC+3"/>
    <s v="+3"/>
  </r>
  <r>
    <n v="306208"/>
    <x v="1"/>
    <d v="2021-07-23T15:06:06"/>
    <x v="10791"/>
    <n v="259125"/>
    <n v="258219"/>
    <s v="UTC+3"/>
    <s v="+3"/>
  </r>
  <r>
    <n v="325997"/>
    <x v="0"/>
    <d v="2021-07-28T21:44:38"/>
    <x v="60593"/>
    <n v="259125"/>
    <n v="472908"/>
    <s v="UTC+3"/>
    <s v="+3"/>
  </r>
  <r>
    <n v="355056"/>
    <x v="1"/>
    <d v="2021-08-06T15:52:42"/>
    <x v="49710"/>
    <n v="259125"/>
    <n v="153138"/>
    <s v="UTC+3"/>
    <s v="+3"/>
  </r>
  <r>
    <n v="364811"/>
    <x v="2"/>
    <d v="2021-08-08T16:25:09"/>
    <x v="60594"/>
    <n v="259125"/>
    <n v="198326"/>
    <s v="UTC+3"/>
    <s v="+3"/>
  </r>
  <r>
    <n v="367383"/>
    <x v="3"/>
    <d v="2021-08-09T14:38:08"/>
    <x v="10723"/>
    <n v="259125"/>
    <n v="88696"/>
    <s v="UTC+3"/>
    <s v="+3"/>
  </r>
  <r>
    <n v="411987"/>
    <x v="3"/>
    <d v="2021-08-23T14:03:11"/>
    <x v="37248"/>
    <n v="259125"/>
    <n v="351192"/>
    <s v="UTC+3"/>
    <s v="+3"/>
  </r>
  <r>
    <n v="414043"/>
    <x v="5"/>
    <d v="2021-08-24T07:52:19"/>
    <x v="60595"/>
    <n v="259125"/>
    <n v="73365"/>
    <s v="UTC+3"/>
    <s v="+3"/>
  </r>
  <r>
    <n v="415652"/>
    <x v="5"/>
    <d v="2021-08-24T22:31:09"/>
    <x v="2091"/>
    <n v="259125"/>
    <n v="208822"/>
    <s v="UTC+3"/>
    <s v="+3"/>
  </r>
  <r>
    <n v="416179"/>
    <x v="0"/>
    <d v="2021-08-25T10:56:38"/>
    <x v="60596"/>
    <n v="259125"/>
    <n v="401945"/>
    <s v="UTC+3"/>
    <s v="+3"/>
  </r>
  <r>
    <n v="421440"/>
    <x v="1"/>
    <d v="2021-08-27T19:01:26"/>
    <x v="33154"/>
    <n v="259125"/>
    <n v="347008"/>
    <s v="UTC+3"/>
    <s v="+3"/>
  </r>
  <r>
    <n v="29720"/>
    <x v="5"/>
    <d v="2021-04-27T11:10:45"/>
    <x v="44743"/>
    <n v="259131"/>
    <n v="146115"/>
    <s v="UTC+3"/>
    <s v="+3"/>
  </r>
  <r>
    <n v="44218"/>
    <x v="3"/>
    <d v="2021-05-03T11:50:22"/>
    <x v="60597"/>
    <n v="259131"/>
    <n v="88863"/>
    <s v="UTC+3"/>
    <s v="+3"/>
  </r>
  <r>
    <n v="48486"/>
    <x v="0"/>
    <d v="2021-05-05T13:49:12"/>
    <x v="10925"/>
    <n v="259131"/>
    <n v="411922"/>
    <s v="UTC+3"/>
    <s v="+3"/>
  </r>
  <r>
    <n v="67494"/>
    <x v="4"/>
    <d v="2021-05-13T14:00:51"/>
    <x v="49882"/>
    <n v="259131"/>
    <n v="230507"/>
    <s v="UTC+3"/>
    <s v="+3"/>
  </r>
  <r>
    <n v="88764"/>
    <x v="1"/>
    <d v="2021-05-21T12:36:58"/>
    <x v="11972"/>
    <n v="259131"/>
    <n v="324029"/>
    <s v="UTC+3"/>
    <s v="+3"/>
  </r>
  <r>
    <n v="92322"/>
    <x v="6"/>
    <d v="2021-05-22T00:42:43"/>
    <x v="60598"/>
    <n v="259131"/>
    <n v="324893"/>
    <s v="UTC+3"/>
    <s v="+3"/>
  </r>
  <r>
    <n v="124691"/>
    <x v="2"/>
    <d v="2021-05-30T20:29:59"/>
    <x v="60599"/>
    <n v="259131"/>
    <n v="227775"/>
    <s v="UTC+3"/>
    <s v="+3"/>
  </r>
  <r>
    <n v="128481"/>
    <x v="5"/>
    <d v="2021-06-01T07:36:23"/>
    <x v="60600"/>
    <n v="259131"/>
    <n v="204394"/>
    <s v="UTC+3"/>
    <s v="+3"/>
  </r>
  <r>
    <n v="129280"/>
    <x v="5"/>
    <d v="2021-06-01T15:48:02"/>
    <x v="24351"/>
    <n v="259131"/>
    <n v="17862"/>
    <s v="UTC+3"/>
    <s v="+3"/>
  </r>
  <r>
    <n v="131540"/>
    <x v="0"/>
    <d v="2021-06-02T13:39:53"/>
    <x v="60601"/>
    <n v="259131"/>
    <n v="472712"/>
    <s v="UTC+3"/>
    <s v="+3"/>
  </r>
  <r>
    <n v="140591"/>
    <x v="6"/>
    <d v="2021-06-05T07:36:05"/>
    <x v="60602"/>
    <n v="259131"/>
    <n v="388561"/>
    <s v="UTC+3"/>
    <s v="+3"/>
  </r>
  <r>
    <n v="144347"/>
    <x v="2"/>
    <d v="2021-06-06T02:54:57"/>
    <x v="60603"/>
    <n v="259131"/>
    <n v="347008"/>
    <s v="UTC+3"/>
    <s v="+3"/>
  </r>
  <r>
    <n v="160669"/>
    <x v="1"/>
    <d v="2021-06-11T15:22:24"/>
    <x v="8017"/>
    <n v="259131"/>
    <n v="250679"/>
    <s v="UTC+3"/>
    <s v="+3"/>
  </r>
  <r>
    <n v="162528"/>
    <x v="1"/>
    <d v="2021-06-11T20:42:43"/>
    <x v="60604"/>
    <n v="259131"/>
    <n v="72841"/>
    <s v="UTC+3"/>
    <s v="+3"/>
  </r>
  <r>
    <n v="213983"/>
    <x v="6"/>
    <d v="2021-06-26T06:40:19"/>
    <x v="60605"/>
    <n v="259131"/>
    <n v="153893"/>
    <s v="UTC+3"/>
    <s v="+3"/>
  </r>
  <r>
    <n v="226552"/>
    <x v="5"/>
    <d v="2021-06-29T12:17:17"/>
    <x v="60606"/>
    <n v="259131"/>
    <n v="217784"/>
    <s v="UTC+3"/>
    <s v="+3"/>
  </r>
  <r>
    <n v="257634"/>
    <x v="1"/>
    <d v="2021-07-09T13:07:16"/>
    <x v="3834"/>
    <n v="259131"/>
    <n v="473323"/>
    <s v="UTC+3"/>
    <s v="+3"/>
  </r>
  <r>
    <n v="262459"/>
    <x v="6"/>
    <d v="2021-07-10T12:55:37"/>
    <x v="18640"/>
    <n v="259131"/>
    <n v="421199"/>
    <s v="UTC+3"/>
    <s v="+3"/>
  </r>
  <r>
    <n v="309722"/>
    <x v="6"/>
    <d v="2021-07-24T11:10:45"/>
    <x v="11443"/>
    <n v="259131"/>
    <n v="82901"/>
    <s v="UTC+3"/>
    <s v="+3"/>
  </r>
  <r>
    <n v="412027"/>
    <x v="3"/>
    <d v="2021-08-23T14:17:10"/>
    <x v="9125"/>
    <n v="259131"/>
    <n v="158978"/>
    <s v="UTC+3"/>
    <s v="+3"/>
  </r>
  <r>
    <n v="414332"/>
    <x v="5"/>
    <d v="2021-08-24T12:55:37"/>
    <x v="35157"/>
    <n v="259131"/>
    <n v="341025"/>
    <s v="UTC+3"/>
    <s v="+3"/>
  </r>
  <r>
    <n v="23222"/>
    <x v="6"/>
    <d v="2021-04-24T12:03:27"/>
    <x v="60607"/>
    <n v="259141"/>
    <n v="126396"/>
    <s v="UTC+4"/>
    <s v="+4"/>
  </r>
  <r>
    <n v="26492"/>
    <x v="2"/>
    <d v="2021-04-25T13:33:28"/>
    <x v="1364"/>
    <n v="259141"/>
    <n v="341333"/>
    <s v="UTC+4"/>
    <s v="+4"/>
  </r>
  <r>
    <n v="34456"/>
    <x v="4"/>
    <d v="2021-04-29T19:27:39"/>
    <x v="60608"/>
    <n v="259141"/>
    <n v="313585"/>
    <s v="UTC+4"/>
    <s v="+4"/>
  </r>
  <r>
    <n v="55091"/>
    <x v="6"/>
    <d v="2021-05-08T12:54:47"/>
    <x v="60609"/>
    <n v="259141"/>
    <n v="351192"/>
    <s v="UTC+4"/>
    <s v="+4"/>
  </r>
  <r>
    <n v="65821"/>
    <x v="0"/>
    <d v="2021-05-12T17:26:29"/>
    <x v="35204"/>
    <n v="259141"/>
    <n v="123584"/>
    <s v="UTC+4"/>
    <s v="+4"/>
  </r>
  <r>
    <n v="67924"/>
    <x v="4"/>
    <d v="2021-05-13T17:21:49"/>
    <x v="60610"/>
    <n v="259141"/>
    <n v="209122"/>
    <s v="UTC+4"/>
    <s v="+4"/>
  </r>
  <r>
    <n v="85338"/>
    <x v="0"/>
    <d v="2021-05-19T18:45:42"/>
    <x v="5183"/>
    <n v="259141"/>
    <n v="339369"/>
    <s v="UTC+4"/>
    <s v="+4"/>
  </r>
  <r>
    <n v="97895"/>
    <x v="2"/>
    <d v="2021-05-23T13:32:38"/>
    <x v="60611"/>
    <n v="259141"/>
    <n v="517"/>
    <s v="UTC+4"/>
    <s v="+4"/>
  </r>
  <r>
    <n v="210830"/>
    <x v="1"/>
    <d v="2021-06-25T14:31:44"/>
    <x v="24576"/>
    <n v="259141"/>
    <n v="206195"/>
    <s v="UTC+4"/>
    <s v="+4"/>
  </r>
  <r>
    <n v="218767"/>
    <x v="2"/>
    <d v="2021-06-27T03:52:15"/>
    <x v="60612"/>
    <n v="259141"/>
    <n v="325852"/>
    <s v="UTC+4"/>
    <s v="+4"/>
  </r>
  <r>
    <n v="239955"/>
    <x v="6"/>
    <d v="2021-07-03T12:58:31"/>
    <x v="29316"/>
    <n v="259141"/>
    <n v="347008"/>
    <s v="UTC+4"/>
    <s v="+4"/>
  </r>
  <r>
    <n v="245942"/>
    <x v="2"/>
    <d v="2021-07-04T18:32:10"/>
    <x v="33805"/>
    <n v="259141"/>
    <n v="111368"/>
    <s v="UTC+4"/>
    <s v="+4"/>
  </r>
  <r>
    <n v="273471"/>
    <x v="5"/>
    <d v="2021-07-13T12:56:12"/>
    <x v="1132"/>
    <n v="259141"/>
    <n v="470762"/>
    <s v="UTC+4"/>
    <s v="+4"/>
  </r>
  <r>
    <n v="307018"/>
    <x v="1"/>
    <d v="2021-07-23T17:26:29"/>
    <x v="29505"/>
    <n v="259141"/>
    <n v="367087"/>
    <s v="UTC+4"/>
    <s v="+4"/>
  </r>
  <r>
    <n v="393136"/>
    <x v="5"/>
    <d v="2021-08-17T18:52:42"/>
    <x v="17045"/>
    <n v="259141"/>
    <n v="230507"/>
    <s v="UTC+4"/>
    <s v="+4"/>
  </r>
  <r>
    <n v="223749"/>
    <x v="3"/>
    <d v="2021-06-28T13:14:15"/>
    <x v="4544"/>
    <n v="259196"/>
    <n v="244574"/>
    <s v="UTC+3"/>
    <s v="+3"/>
  </r>
  <r>
    <n v="244198"/>
    <x v="2"/>
    <d v="2021-07-04T11:34:03"/>
    <x v="60613"/>
    <n v="259196"/>
    <n v="411922"/>
    <s v="UTC+3"/>
    <s v="+3"/>
  </r>
  <r>
    <n v="253414"/>
    <x v="0"/>
    <d v="2021-07-07T18:05:31"/>
    <x v="23274"/>
    <n v="259196"/>
    <n v="182191"/>
    <s v="UTC+3"/>
    <s v="+3"/>
  </r>
  <r>
    <n v="283032"/>
    <x v="1"/>
    <d v="2021-07-16T15:29:24"/>
    <x v="4332"/>
    <n v="259196"/>
    <n v="386939"/>
    <s v="UTC+3"/>
    <s v="+3"/>
  </r>
  <r>
    <n v="291778"/>
    <x v="2"/>
    <d v="2021-07-18T17:30:34"/>
    <x v="8380"/>
    <n v="259196"/>
    <n v="291304"/>
    <s v="UTC+3"/>
    <s v="+3"/>
  </r>
  <r>
    <n v="312715"/>
    <x v="6"/>
    <d v="2021-07-24T22:10:32"/>
    <x v="60614"/>
    <n v="259196"/>
    <n v="230507"/>
    <s v="UTC+3"/>
    <s v="+3"/>
  </r>
  <r>
    <n v="331063"/>
    <x v="1"/>
    <d v="2021-07-30T18:28:49"/>
    <x v="7237"/>
    <n v="259196"/>
    <n v="471403"/>
    <s v="UTC+3"/>
    <s v="+3"/>
  </r>
  <r>
    <n v="387521"/>
    <x v="2"/>
    <d v="2021-08-15T16:39:18"/>
    <x v="46515"/>
    <n v="259196"/>
    <n v="467195"/>
    <s v="UTC+3"/>
    <s v="+3"/>
  </r>
  <r>
    <n v="394427"/>
    <x v="0"/>
    <d v="2021-08-18T11:41:03"/>
    <x v="44187"/>
    <n v="259196"/>
    <n v="214661"/>
    <s v="UTC+3"/>
    <s v="+3"/>
  </r>
  <r>
    <n v="401202"/>
    <x v="1"/>
    <d v="2021-08-20T17:07:16"/>
    <x v="12712"/>
    <n v="259196"/>
    <n v="379466"/>
    <s v="UTC+3"/>
    <s v="+3"/>
  </r>
  <r>
    <n v="417013"/>
    <x v="0"/>
    <d v="2021-08-25T16:57:56"/>
    <x v="12027"/>
    <n v="259196"/>
    <n v="158978"/>
    <s v="UTC+3"/>
    <s v="+3"/>
  </r>
  <r>
    <n v="120871"/>
    <x v="2"/>
    <d v="2021-05-30T00:57:56"/>
    <x v="3341"/>
    <n v="259200"/>
    <n v="230507"/>
    <s v="UTC-5"/>
    <s v="-5"/>
  </r>
  <r>
    <n v="159342"/>
    <x v="1"/>
    <d v="2021-06-11T02:40:28"/>
    <x v="4158"/>
    <n v="259200"/>
    <n v="351192"/>
    <s v="UTC-5"/>
    <s v="-5"/>
  </r>
  <r>
    <n v="168620"/>
    <x v="2"/>
    <d v="2021-06-13T04:04:21"/>
    <x v="60615"/>
    <n v="259200"/>
    <n v="135479"/>
    <s v="UTC-5"/>
    <s v="-5"/>
  </r>
  <r>
    <n v="188523"/>
    <x v="6"/>
    <d v="2021-06-19T02:47:27"/>
    <x v="6803"/>
    <n v="259200"/>
    <n v="244562"/>
    <s v="UTC-5"/>
    <s v="-5"/>
  </r>
  <r>
    <n v="218711"/>
    <x v="2"/>
    <d v="2021-06-27T03:01:26"/>
    <x v="39660"/>
    <n v="259200"/>
    <n v="471403"/>
    <s v="UTC-5"/>
    <s v="-5"/>
  </r>
  <r>
    <n v="243239"/>
    <x v="2"/>
    <d v="2021-07-04T01:46:52"/>
    <x v="2039"/>
    <n v="259200"/>
    <n v="7145"/>
    <s v="UTC-5"/>
    <s v="-5"/>
  </r>
  <r>
    <n v="275810"/>
    <x v="0"/>
    <d v="2021-07-14T00:41:38"/>
    <x v="22271"/>
    <n v="259200"/>
    <n v="468237"/>
    <s v="UTC-5"/>
    <s v="-5"/>
  </r>
  <r>
    <n v="281460"/>
    <x v="1"/>
    <d v="2021-07-16T00:50:57"/>
    <x v="43484"/>
    <n v="259200"/>
    <n v="392924"/>
    <s v="UTC-5"/>
    <s v="-5"/>
  </r>
  <r>
    <n v="342586"/>
    <x v="3"/>
    <d v="2021-08-02T03:03:46"/>
    <x v="30916"/>
    <n v="259200"/>
    <n v="206264"/>
    <s v="UTC-5"/>
    <s v="-5"/>
  </r>
  <r>
    <n v="347992"/>
    <x v="0"/>
    <d v="2021-08-04T02:38:08"/>
    <x v="7831"/>
    <n v="259200"/>
    <n v="154256"/>
    <s v="UTC-5"/>
    <s v="-5"/>
  </r>
  <r>
    <n v="403067"/>
    <x v="6"/>
    <d v="2021-08-21T00:13:26"/>
    <x v="60616"/>
    <n v="259200"/>
    <n v="122982"/>
    <s v="UTC-5"/>
    <s v="-5"/>
  </r>
  <r>
    <n v="407087"/>
    <x v="6"/>
    <d v="2021-08-21T23:29:24"/>
    <x v="12103"/>
    <n v="259200"/>
    <n v="158978"/>
    <s v="UTC-5"/>
    <s v="-5"/>
  </r>
  <r>
    <n v="411546"/>
    <x v="3"/>
    <d v="2021-08-23T05:28:48"/>
    <x v="60617"/>
    <n v="259200"/>
    <n v="328843"/>
    <s v="UTC-5"/>
    <s v="-5"/>
  </r>
  <r>
    <n v="24941"/>
    <x v="6"/>
    <d v="2021-04-24T19:47:27"/>
    <x v="8160"/>
    <n v="259213"/>
    <n v="194335"/>
    <s v="UTC-6"/>
    <s v="-6"/>
  </r>
  <r>
    <n v="32846"/>
    <x v="4"/>
    <d v="2021-04-29T02:04:56"/>
    <x v="21813"/>
    <n v="259213"/>
    <n v="113947"/>
    <s v="UTC-6"/>
    <s v="-6"/>
  </r>
  <r>
    <n v="37926"/>
    <x v="1"/>
    <d v="2021-04-30T22:25:54"/>
    <x v="5088"/>
    <n v="259213"/>
    <n v="411922"/>
    <s v="UTC-6"/>
    <s v="-6"/>
  </r>
  <r>
    <n v="51681"/>
    <x v="1"/>
    <d v="2021-05-07T05:55:37"/>
    <x v="53352"/>
    <n v="259213"/>
    <n v="351192"/>
    <s v="UTC-6"/>
    <s v="-6"/>
  </r>
  <r>
    <n v="54400"/>
    <x v="6"/>
    <d v="2021-05-08T05:41:38"/>
    <x v="60618"/>
    <n v="259213"/>
    <n v="347008"/>
    <s v="UTC-6"/>
    <s v="-6"/>
  </r>
  <r>
    <n v="62341"/>
    <x v="5"/>
    <d v="2021-05-11T00:34:03"/>
    <x v="60619"/>
    <n v="259213"/>
    <n v="250679"/>
    <s v="UTC-6"/>
    <s v="-6"/>
  </r>
  <r>
    <n v="92784"/>
    <x v="6"/>
    <d v="2021-05-22T04:45:21"/>
    <x v="60620"/>
    <n v="259213"/>
    <n v="343500"/>
    <s v="UTC-6"/>
    <s v="-6"/>
  </r>
  <r>
    <n v="188865"/>
    <x v="6"/>
    <d v="2021-06-19T06:14:15"/>
    <x v="16732"/>
    <n v="259213"/>
    <n v="189009"/>
    <s v="UTC-6"/>
    <s v="-6"/>
  </r>
  <r>
    <n v="209930"/>
    <x v="1"/>
    <d v="2021-06-25T08:38:43"/>
    <x v="9192"/>
    <n v="259213"/>
    <n v="376706"/>
    <s v="UTC-6"/>
    <s v="-6"/>
  </r>
  <r>
    <n v="246727"/>
    <x v="2"/>
    <d v="2021-07-04T23:21:49"/>
    <x v="48312"/>
    <n v="259213"/>
    <n v="158978"/>
    <s v="UTC-6"/>
    <s v="-6"/>
  </r>
  <r>
    <n v="246959"/>
    <x v="3"/>
    <d v="2021-07-05T02:09:35"/>
    <x v="41093"/>
    <n v="259213"/>
    <n v="158978"/>
    <s v="UTC-6"/>
    <s v="-6"/>
  </r>
  <r>
    <n v="290601"/>
    <x v="2"/>
    <d v="2021-07-18T08:48:51"/>
    <x v="60621"/>
    <n v="259213"/>
    <n v="472712"/>
    <s v="UTC-6"/>
    <s v="-6"/>
  </r>
  <r>
    <n v="313967"/>
    <x v="2"/>
    <d v="2021-07-25T08:35:38"/>
    <x v="60622"/>
    <n v="259213"/>
    <n v="112334"/>
    <s v="UTC-6"/>
    <s v="-6"/>
  </r>
  <r>
    <n v="332851"/>
    <x v="1"/>
    <d v="2021-07-30T23:03:11"/>
    <x v="60623"/>
    <n v="259213"/>
    <n v="415536"/>
    <s v="UTC-6"/>
    <s v="-6"/>
  </r>
  <r>
    <n v="363174"/>
    <x v="2"/>
    <d v="2021-08-08T07:04:48"/>
    <x v="60624"/>
    <n v="259213"/>
    <n v="301890"/>
    <s v="UTC-6"/>
    <s v="-6"/>
  </r>
  <r>
    <n v="381239"/>
    <x v="6"/>
    <d v="2021-08-14T02:49:12"/>
    <x v="37327"/>
    <n v="259213"/>
    <n v="211577"/>
    <s v="UTC-6"/>
    <s v="-6"/>
  </r>
  <r>
    <n v="418626"/>
    <x v="4"/>
    <d v="2021-08-26T02:23:34"/>
    <x v="54484"/>
    <n v="259213"/>
    <n v="38593"/>
    <s v="UTC-6"/>
    <s v="-6"/>
  </r>
  <r>
    <n v="134357"/>
    <x v="4"/>
    <d v="2021-06-03T16:20:05"/>
    <x v="4869"/>
    <n v="259254"/>
    <n v="158978"/>
    <s v="UTC+2"/>
    <s v="+2"/>
  </r>
  <r>
    <n v="151104"/>
    <x v="5"/>
    <d v="2021-06-08T13:18:20"/>
    <x v="43559"/>
    <n v="259254"/>
    <n v="406793"/>
    <s v="UTC+2"/>
    <s v="+2"/>
  </r>
  <r>
    <n v="164741"/>
    <x v="6"/>
    <d v="2021-06-12T11:56:47"/>
    <x v="48274"/>
    <n v="259254"/>
    <n v="191893"/>
    <s v="UTC+2"/>
    <s v="+2"/>
  </r>
  <r>
    <n v="227173"/>
    <x v="5"/>
    <d v="2021-06-29T15:21:49"/>
    <x v="18924"/>
    <n v="259254"/>
    <n v="230507"/>
    <s v="UTC+2"/>
    <s v="+2"/>
  </r>
  <r>
    <n v="251131"/>
    <x v="5"/>
    <d v="2021-07-06T18:51:32"/>
    <x v="14488"/>
    <n v="259254"/>
    <n v="118549"/>
    <s v="UTC+2"/>
    <s v="+2"/>
  </r>
  <r>
    <n v="272236"/>
    <x v="3"/>
    <d v="2021-07-12T20:10:45"/>
    <x v="19055"/>
    <n v="259254"/>
    <n v="467667"/>
    <s v="UTC+2"/>
    <s v="+2"/>
  </r>
  <r>
    <n v="318570"/>
    <x v="3"/>
    <d v="2021-07-26T15:07:51"/>
    <x v="19936"/>
    <n v="259254"/>
    <n v="347008"/>
    <s v="UTC+2"/>
    <s v="+2"/>
  </r>
  <r>
    <n v="323829"/>
    <x v="0"/>
    <d v="2021-07-28T12:52:42"/>
    <x v="6754"/>
    <n v="259254"/>
    <n v="405342"/>
    <s v="UTC+2"/>
    <s v="+2"/>
  </r>
  <r>
    <n v="349561"/>
    <x v="0"/>
    <d v="2021-08-04T18:00:16"/>
    <x v="33179"/>
    <n v="259254"/>
    <n v="180863"/>
    <s v="UTC+2"/>
    <s v="+2"/>
  </r>
  <r>
    <n v="365255"/>
    <x v="2"/>
    <d v="2021-08-08T17:57:56"/>
    <x v="30950"/>
    <n v="259254"/>
    <n v="348155"/>
    <s v="UTC+2"/>
    <s v="+2"/>
  </r>
  <r>
    <n v="382470"/>
    <x v="6"/>
    <d v="2021-08-14T13:01:49"/>
    <x v="60625"/>
    <n v="259254"/>
    <n v="78646"/>
    <s v="UTC+2"/>
    <s v="+2"/>
  </r>
  <r>
    <n v="397140"/>
    <x v="4"/>
    <d v="2021-08-19T14:04:56"/>
    <x v="32492"/>
    <n v="259254"/>
    <n v="181651"/>
    <s v="UTC+2"/>
    <s v="+2"/>
  </r>
  <r>
    <n v="405476"/>
    <x v="6"/>
    <d v="2021-08-21T16:45:42"/>
    <x v="3444"/>
    <n v="259254"/>
    <n v="345538"/>
    <s v="UTC+2"/>
    <s v="+2"/>
  </r>
  <r>
    <n v="265832"/>
    <x v="2"/>
    <d v="2021-07-11T00:54:51"/>
    <x v="60626"/>
    <n v="259266"/>
    <n v="325758"/>
    <s v="UTC+2"/>
    <s v="+2"/>
  </r>
  <r>
    <n v="286602"/>
    <x v="6"/>
    <d v="2021-07-17T10:59:28"/>
    <x v="60627"/>
    <n v="259266"/>
    <n v="471403"/>
    <s v="UTC+2"/>
    <s v="+2"/>
  </r>
  <r>
    <n v="322410"/>
    <x v="5"/>
    <d v="2021-07-27T19:52:07"/>
    <x v="2086"/>
    <n v="259266"/>
    <n v="124015"/>
    <s v="UTC+2"/>
    <s v="+2"/>
  </r>
  <r>
    <n v="375362"/>
    <x v="4"/>
    <d v="2021-08-12T14:18:55"/>
    <x v="60628"/>
    <n v="259266"/>
    <n v="153893"/>
    <s v="UTC+2"/>
    <s v="+2"/>
  </r>
  <r>
    <n v="376825"/>
    <x v="4"/>
    <d v="2021-08-12T20:50:22"/>
    <x v="46881"/>
    <n v="259266"/>
    <n v="43842"/>
    <s v="UTC+2"/>
    <s v="+2"/>
  </r>
  <r>
    <n v="12831"/>
    <x v="6"/>
    <d v="2021-04-17T13:07:42"/>
    <x v="60629"/>
    <n v="259275"/>
    <n v="411922"/>
    <s v="UTC+1"/>
    <s v="+1"/>
  </r>
  <r>
    <n v="166916"/>
    <x v="6"/>
    <d v="2021-06-12T19:09:35"/>
    <x v="21205"/>
    <n v="259278"/>
    <n v="439981"/>
    <s v="UTC+1"/>
    <s v="+1"/>
  </r>
  <r>
    <n v="187246"/>
    <x v="1"/>
    <d v="2021-06-18T20:10:10"/>
    <x v="5290"/>
    <n v="259278"/>
    <n v="288671"/>
    <s v="UTC+1"/>
    <s v="+1"/>
  </r>
  <r>
    <n v="196089"/>
    <x v="2"/>
    <d v="2021-06-20T19:00:16"/>
    <x v="29810"/>
    <n v="259278"/>
    <n v="459455"/>
    <s v="UTC+1"/>
    <s v="+1"/>
  </r>
  <r>
    <n v="278129"/>
    <x v="0"/>
    <d v="2021-07-14T20:38:08"/>
    <x v="8770"/>
    <n v="259278"/>
    <n v="158978"/>
    <s v="UTC+1"/>
    <s v="+1"/>
  </r>
  <r>
    <n v="301834"/>
    <x v="4"/>
    <d v="2021-07-22T00:03:11"/>
    <x v="60630"/>
    <n v="259278"/>
    <n v="394819"/>
    <s v="UTC+1"/>
    <s v="+1"/>
  </r>
  <r>
    <n v="337664"/>
    <x v="6"/>
    <d v="2021-07-31T22:29:59"/>
    <x v="22013"/>
    <n v="259278"/>
    <n v="250247"/>
    <s v="UTC+1"/>
    <s v="+1"/>
  </r>
  <r>
    <n v="367000"/>
    <x v="3"/>
    <d v="2021-08-09T12:38:08"/>
    <x v="60631"/>
    <n v="259278"/>
    <n v="35546"/>
    <s v="UTC+1"/>
    <s v="+1"/>
  </r>
  <r>
    <n v="383879"/>
    <x v="6"/>
    <d v="2021-08-14T18:19:12"/>
    <x v="60632"/>
    <n v="259278"/>
    <n v="227775"/>
    <s v="UTC+1"/>
    <s v="+1"/>
  </r>
  <r>
    <n v="395639"/>
    <x v="0"/>
    <d v="2021-08-18T18:13:40"/>
    <x v="4887"/>
    <n v="259278"/>
    <n v="304128"/>
    <s v="UTC+1"/>
    <s v="+1"/>
  </r>
  <r>
    <n v="50514"/>
    <x v="4"/>
    <d v="2021-05-06T17:38:43"/>
    <x v="12932"/>
    <n v="259291"/>
    <n v="230507"/>
    <s v="UTC+1"/>
    <s v="+1"/>
  </r>
  <r>
    <n v="59852"/>
    <x v="2"/>
    <d v="2021-05-09T21:13:05"/>
    <x v="36543"/>
    <n v="259291"/>
    <n v="330333"/>
    <s v="UTC+1"/>
    <s v="+1"/>
  </r>
  <r>
    <n v="64893"/>
    <x v="0"/>
    <d v="2021-05-12T12:19:30"/>
    <x v="60633"/>
    <n v="259291"/>
    <n v="109473"/>
    <s v="UTC+1"/>
    <s v="+1"/>
  </r>
  <r>
    <n v="71317"/>
    <x v="1"/>
    <d v="2021-05-14T19:14:15"/>
    <x v="607"/>
    <n v="259291"/>
    <n v="357547"/>
    <s v="UTC+1"/>
    <s v="+1"/>
  </r>
  <r>
    <n v="79010"/>
    <x v="2"/>
    <d v="2021-05-16T20:35:48"/>
    <x v="11065"/>
    <n v="259291"/>
    <n v="42035"/>
    <s v="UTC+1"/>
    <s v="+1"/>
  </r>
  <r>
    <n v="120004"/>
    <x v="6"/>
    <d v="2021-05-29T20:24:09"/>
    <x v="20022"/>
    <n v="259291"/>
    <n v="301890"/>
    <s v="UTC+1"/>
    <s v="+1"/>
  </r>
  <r>
    <n v="145921"/>
    <x v="2"/>
    <d v="2021-06-06T15:52:27"/>
    <x v="60634"/>
    <n v="259291"/>
    <n v="331902"/>
    <s v="UTC+1"/>
    <s v="+1"/>
  </r>
  <r>
    <n v="151704"/>
    <x v="5"/>
    <d v="2021-06-08T16:14:50"/>
    <x v="39105"/>
    <n v="259291"/>
    <n v="226229"/>
    <s v="UTC+1"/>
    <s v="+1"/>
  </r>
  <r>
    <n v="180693"/>
    <x v="4"/>
    <d v="2021-06-17T00:05:31"/>
    <x v="60635"/>
    <n v="259291"/>
    <n v="411922"/>
    <s v="UTC+1"/>
    <s v="+1"/>
  </r>
  <r>
    <n v="187769"/>
    <x v="1"/>
    <d v="2021-06-18T21:59:41"/>
    <x v="21859"/>
    <n v="259291"/>
    <n v="347008"/>
    <s v="UTC+1"/>
    <s v="+1"/>
  </r>
  <r>
    <n v="190322"/>
    <x v="6"/>
    <d v="2021-06-19T15:13:07"/>
    <x v="60636"/>
    <n v="259291"/>
    <n v="274147"/>
    <s v="UTC+1"/>
    <s v="+1"/>
  </r>
  <r>
    <n v="211395"/>
    <x v="1"/>
    <d v="2021-06-25T16:07:51"/>
    <x v="18808"/>
    <n v="259291"/>
    <n v="439981"/>
    <s v="UTC+1"/>
    <s v="+1"/>
  </r>
  <r>
    <n v="260084"/>
    <x v="1"/>
    <d v="2021-07-09T20:33:28"/>
    <x v="12516"/>
    <n v="259291"/>
    <n v="414043"/>
    <s v="UTC+1"/>
    <s v="+1"/>
  </r>
  <r>
    <n v="318556"/>
    <x v="3"/>
    <d v="2021-07-26T15:04:56"/>
    <x v="36060"/>
    <n v="259291"/>
    <n v="182191"/>
    <s v="UTC+1"/>
    <s v="+1"/>
  </r>
  <r>
    <n v="346000"/>
    <x v="5"/>
    <d v="2021-08-03T15:04:56"/>
    <x v="41715"/>
    <n v="259291"/>
    <n v="76405"/>
    <s v="UTC+1"/>
    <s v="+1"/>
  </r>
  <r>
    <n v="382610"/>
    <x v="6"/>
    <d v="2021-08-14T13:41:03"/>
    <x v="11662"/>
    <n v="259291"/>
    <n v="258219"/>
    <s v="UTC+1"/>
    <s v="+1"/>
  </r>
  <r>
    <n v="384031"/>
    <x v="6"/>
    <d v="2021-08-14T18:46:17"/>
    <x v="34835"/>
    <n v="259291"/>
    <n v="351192"/>
    <s v="UTC+1"/>
    <s v="+1"/>
  </r>
  <r>
    <n v="401538"/>
    <x v="1"/>
    <d v="2021-08-20T17:43:23"/>
    <x v="40829"/>
    <n v="259291"/>
    <n v="12149"/>
    <s v="UTC+1"/>
    <s v="+1"/>
  </r>
  <r>
    <n v="31408"/>
    <x v="0"/>
    <d v="2021-04-28T15:07:16"/>
    <x v="44412"/>
    <n v="259308"/>
    <n v="230507"/>
    <s v="UTC+1"/>
    <s v="+1"/>
  </r>
  <r>
    <n v="40730"/>
    <x v="6"/>
    <d v="2021-05-01T23:06:34"/>
    <x v="60637"/>
    <n v="259308"/>
    <n v="420674"/>
    <s v="UTC+1"/>
    <s v="+1"/>
  </r>
  <r>
    <n v="50959"/>
    <x v="4"/>
    <d v="2021-05-06T20:19:30"/>
    <x v="12487"/>
    <n v="259308"/>
    <n v="411922"/>
    <s v="UTC+1"/>
    <s v="+1"/>
  </r>
  <r>
    <n v="95195"/>
    <x v="6"/>
    <d v="2021-05-22T18:02:01"/>
    <x v="1541"/>
    <n v="259308"/>
    <n v="242428"/>
    <s v="UTC+1"/>
    <s v="+1"/>
  </r>
  <r>
    <n v="106597"/>
    <x v="0"/>
    <d v="2021-05-26T15:37:33"/>
    <x v="14486"/>
    <n v="259308"/>
    <n v="65828"/>
    <s v="UTC+1"/>
    <s v="+1"/>
  </r>
  <r>
    <n v="146189"/>
    <x v="2"/>
    <d v="2021-06-06T16:51:44"/>
    <x v="60638"/>
    <n v="259308"/>
    <n v="282234"/>
    <s v="UTC+1"/>
    <s v="+1"/>
  </r>
  <r>
    <n v="147396"/>
    <x v="2"/>
    <d v="2021-06-06T21:08:26"/>
    <x v="60639"/>
    <n v="259308"/>
    <n v="250679"/>
    <s v="UTC+1"/>
    <s v="+1"/>
  </r>
  <r>
    <n v="152014"/>
    <x v="5"/>
    <d v="2021-06-08T17:31:44"/>
    <x v="28526"/>
    <n v="259308"/>
    <n v="201481"/>
    <s v="UTC+1"/>
    <s v="+1"/>
  </r>
  <r>
    <n v="166413"/>
    <x v="6"/>
    <d v="2021-06-12T17:36:23"/>
    <x v="22157"/>
    <n v="259308"/>
    <n v="347008"/>
    <s v="UTC+1"/>
    <s v="+1"/>
  </r>
  <r>
    <n v="172570"/>
    <x v="2"/>
    <d v="2021-06-13T21:28:18"/>
    <x v="60640"/>
    <n v="259308"/>
    <n v="137670"/>
    <s v="UTC+1"/>
    <s v="+1"/>
  </r>
  <r>
    <n v="189566"/>
    <x v="6"/>
    <d v="2021-06-19T12:08:41"/>
    <x v="60641"/>
    <n v="259308"/>
    <n v="158978"/>
    <s v="UTC+1"/>
    <s v="+1"/>
  </r>
  <r>
    <n v="205299"/>
    <x v="0"/>
    <d v="2021-06-23T18:27:39"/>
    <x v="34977"/>
    <n v="259308"/>
    <n v="351192"/>
    <s v="UTC+1"/>
    <s v="+1"/>
  </r>
  <r>
    <n v="228594"/>
    <x v="5"/>
    <d v="2021-06-29T20:33:28"/>
    <x v="10393"/>
    <n v="259308"/>
    <n v="433247"/>
    <s v="UTC+1"/>
    <s v="+1"/>
  </r>
  <r>
    <n v="237179"/>
    <x v="1"/>
    <d v="2021-07-02T18:55:37"/>
    <x v="7099"/>
    <n v="259308"/>
    <n v="81550"/>
    <s v="UTC+1"/>
    <s v="+1"/>
  </r>
  <r>
    <n v="249261"/>
    <x v="3"/>
    <d v="2021-07-05T21:43:23"/>
    <x v="51017"/>
    <n v="259308"/>
    <n v="330333"/>
    <s v="UTC+1"/>
    <s v="+1"/>
  </r>
  <r>
    <n v="251497"/>
    <x v="5"/>
    <d v="2021-07-06T20:12:30"/>
    <x v="8121"/>
    <n v="259308"/>
    <n v="336616"/>
    <s v="UTC+1"/>
    <s v="+1"/>
  </r>
  <r>
    <n v="281844"/>
    <x v="1"/>
    <d v="2021-07-16T08:59:06"/>
    <x v="60642"/>
    <n v="259308"/>
    <n v="244574"/>
    <s v="UTC+1"/>
    <s v="+1"/>
  </r>
  <r>
    <n v="297032"/>
    <x v="5"/>
    <d v="2021-07-20T15:07:16"/>
    <x v="32262"/>
    <n v="259308"/>
    <n v="227775"/>
    <s v="UTC+1"/>
    <s v="+1"/>
  </r>
  <r>
    <n v="306389"/>
    <x v="1"/>
    <d v="2021-07-23T15:44:33"/>
    <x v="43748"/>
    <n v="259308"/>
    <n v="21407"/>
    <s v="UTC+1"/>
    <s v="+1"/>
  </r>
  <r>
    <n v="382466"/>
    <x v="6"/>
    <d v="2021-08-14T13:01:04"/>
    <x v="60643"/>
    <n v="259308"/>
    <n v="262119"/>
    <s v="UTC+1"/>
    <s v="+1"/>
  </r>
  <r>
    <n v="115197"/>
    <x v="1"/>
    <d v="2021-05-28T22:34:03"/>
    <x v="6944"/>
    <n v="259356"/>
    <n v="217497"/>
    <s v="UTC+0"/>
    <s v="+0"/>
  </r>
  <r>
    <n v="125312"/>
    <x v="2"/>
    <d v="2021-05-30T23:29:59"/>
    <x v="60599"/>
    <n v="259356"/>
    <n v="154228"/>
    <s v="UTC+0"/>
    <s v="+0"/>
  </r>
  <r>
    <n v="152633"/>
    <x v="5"/>
    <d v="2021-06-08T19:43:58"/>
    <x v="7018"/>
    <n v="259356"/>
    <n v="250679"/>
    <s v="UTC+0"/>
    <s v="+0"/>
  </r>
  <r>
    <n v="172257"/>
    <x v="2"/>
    <d v="2021-06-13T20:09:35"/>
    <x v="5960"/>
    <n v="259356"/>
    <n v="411922"/>
    <s v="UTC+0"/>
    <s v="+0"/>
  </r>
  <r>
    <n v="225391"/>
    <x v="3"/>
    <d v="2021-06-28T21:12:30"/>
    <x v="18978"/>
    <n v="259356"/>
    <n v="417229"/>
    <s v="UTC+0"/>
    <s v="+0"/>
  </r>
  <r>
    <n v="266096"/>
    <x v="2"/>
    <d v="2021-07-11T04:00:29"/>
    <x v="60644"/>
    <n v="259356"/>
    <n v="52510"/>
    <s v="UTC+0"/>
    <s v="+0"/>
  </r>
  <r>
    <n v="268065"/>
    <x v="2"/>
    <d v="2021-07-11T16:51:32"/>
    <x v="38823"/>
    <n v="259356"/>
    <n v="274569"/>
    <s v="UTC+0"/>
    <s v="+0"/>
  </r>
  <r>
    <n v="422423"/>
    <x v="6"/>
    <d v="2021-08-28T10:33:51"/>
    <x v="60645"/>
    <n v="259356"/>
    <n v="143150"/>
    <s v="UTC+0"/>
    <s v="+0"/>
  </r>
  <r>
    <n v="422780"/>
    <x v="6"/>
    <d v="2021-08-28T16:58:31"/>
    <x v="33351"/>
    <n v="259356"/>
    <n v="258251"/>
    <s v="UTC+0"/>
    <s v="+0"/>
  </r>
  <r>
    <n v="230608"/>
    <x v="0"/>
    <d v="2021-06-30T17:08:26"/>
    <x v="7952"/>
    <n v="259373"/>
    <n v="250771"/>
    <s v="UTC+1"/>
    <s v="+1"/>
  </r>
  <r>
    <n v="240921"/>
    <x v="6"/>
    <d v="2021-07-03T16:12:30"/>
    <x v="6810"/>
    <n v="259373"/>
    <n v="95024"/>
    <s v="UTC+1"/>
    <s v="+1"/>
  </r>
  <r>
    <n v="310793"/>
    <x v="6"/>
    <d v="2021-07-24T15:51:32"/>
    <x v="19824"/>
    <n v="259373"/>
    <n v="447858"/>
    <s v="UTC+1"/>
    <s v="+1"/>
  </r>
  <r>
    <n v="127927"/>
    <x v="3"/>
    <d v="2021-05-31T22:13:05"/>
    <x v="33322"/>
    <n v="259507"/>
    <n v="118549"/>
    <s v="UTC+0"/>
    <s v="+0"/>
  </r>
  <r>
    <n v="129537"/>
    <x v="5"/>
    <d v="2021-06-01T16:44:33"/>
    <x v="60646"/>
    <n v="259507"/>
    <n v="244574"/>
    <s v="UTC+0"/>
    <s v="+0"/>
  </r>
  <r>
    <n v="144497"/>
    <x v="2"/>
    <d v="2021-06-06T04:14:22"/>
    <x v="60647"/>
    <n v="259507"/>
    <n v="279264"/>
    <s v="UTC+0"/>
    <s v="+0"/>
  </r>
  <r>
    <n v="150715"/>
    <x v="5"/>
    <d v="2021-06-08T08:36:58"/>
    <x v="44083"/>
    <n v="259507"/>
    <n v="439190"/>
    <s v="UTC+0"/>
    <s v="+0"/>
  </r>
  <r>
    <n v="157710"/>
    <x v="4"/>
    <d v="2021-06-10T17:07:51"/>
    <x v="35371"/>
    <n v="259507"/>
    <n v="352056"/>
    <s v="UTC+0"/>
    <s v="+0"/>
  </r>
  <r>
    <n v="158488"/>
    <x v="4"/>
    <d v="2021-06-10T20:07:16"/>
    <x v="52032"/>
    <n v="259507"/>
    <n v="182191"/>
    <s v="UTC+0"/>
    <s v="+0"/>
  </r>
  <r>
    <n v="179709"/>
    <x v="0"/>
    <d v="2021-06-16T18:36:23"/>
    <x v="9027"/>
    <n v="259507"/>
    <n v="258583"/>
    <s v="UTC+0"/>
    <s v="+0"/>
  </r>
  <r>
    <n v="183906"/>
    <x v="1"/>
    <d v="2021-06-18T00:11:55"/>
    <x v="51199"/>
    <n v="259507"/>
    <n v="439981"/>
    <s v="UTC+0"/>
    <s v="+0"/>
  </r>
  <r>
    <n v="315294"/>
    <x v="2"/>
    <d v="2021-07-25T16:53:52"/>
    <x v="49747"/>
    <n v="259507"/>
    <n v="411922"/>
    <s v="UTC+0"/>
    <s v="+0"/>
  </r>
  <r>
    <n v="43934"/>
    <x v="3"/>
    <d v="2021-05-03T03:53:17"/>
    <x v="60648"/>
    <n v="259524"/>
    <n v="250679"/>
    <s v="UTC+0"/>
    <s v="+0"/>
  </r>
  <r>
    <n v="83616"/>
    <x v="5"/>
    <d v="2021-05-18T22:17:45"/>
    <x v="34699"/>
    <n v="259524"/>
    <n v="4199"/>
    <s v="UTC+0"/>
    <s v="+0"/>
  </r>
  <r>
    <n v="87702"/>
    <x v="4"/>
    <d v="2021-05-20T20:04:56"/>
    <x v="2013"/>
    <n v="259524"/>
    <n v="295146"/>
    <s v="UTC+0"/>
    <s v="+0"/>
  </r>
  <r>
    <n v="115246"/>
    <x v="1"/>
    <d v="2021-05-28T22:41:03"/>
    <x v="15293"/>
    <n v="259524"/>
    <n v="104958"/>
    <s v="UTC+0"/>
    <s v="+0"/>
  </r>
  <r>
    <n v="153359"/>
    <x v="0"/>
    <d v="2021-06-09T00:21:14"/>
    <x v="28945"/>
    <n v="259524"/>
    <n v="258251"/>
    <s v="UTC+0"/>
    <s v="+0"/>
  </r>
  <r>
    <n v="158750"/>
    <x v="4"/>
    <d v="2021-06-10T21:21:49"/>
    <x v="60649"/>
    <n v="259524"/>
    <n v="111368"/>
    <s v="UTC+0"/>
    <s v="+0"/>
  </r>
  <r>
    <n v="160467"/>
    <x v="1"/>
    <d v="2021-06-11T14:43:23"/>
    <x v="23801"/>
    <n v="259524"/>
    <n v="64601"/>
    <s v="UTC+0"/>
    <s v="+0"/>
  </r>
  <r>
    <n v="175525"/>
    <x v="3"/>
    <d v="2021-06-14T23:09:00"/>
    <x v="47070"/>
    <n v="259524"/>
    <n v="214661"/>
    <s v="UTC+0"/>
    <s v="+0"/>
  </r>
  <r>
    <n v="180219"/>
    <x v="0"/>
    <d v="2021-06-16T20:42:13"/>
    <x v="43849"/>
    <n v="259524"/>
    <n v="457511"/>
    <s v="UTC+0"/>
    <s v="+0"/>
  </r>
  <r>
    <n v="191284"/>
    <x v="6"/>
    <d v="2021-06-19T18:03:46"/>
    <x v="24175"/>
    <n v="259524"/>
    <n v="16875"/>
    <s v="UTC+0"/>
    <s v="+0"/>
  </r>
  <r>
    <n v="215713"/>
    <x v="6"/>
    <d v="2021-06-26T15:20:40"/>
    <x v="18463"/>
    <n v="259524"/>
    <n v="351192"/>
    <s v="UTC+0"/>
    <s v="+0"/>
  </r>
  <r>
    <n v="241062"/>
    <x v="6"/>
    <d v="2021-07-03T16:37:33"/>
    <x v="27827"/>
    <n v="259524"/>
    <n v="230507"/>
    <s v="UTC+0"/>
    <s v="+0"/>
  </r>
  <r>
    <n v="247144"/>
    <x v="3"/>
    <d v="2021-07-05T06:31:41"/>
    <x v="60650"/>
    <n v="259524"/>
    <n v="21760"/>
    <s v="UTC+0"/>
    <s v="+0"/>
  </r>
  <r>
    <n v="250677"/>
    <x v="5"/>
    <d v="2021-07-06T15:34:34"/>
    <x v="60651"/>
    <n v="259524"/>
    <n v="158978"/>
    <s v="UTC+0"/>
    <s v="+0"/>
  </r>
  <r>
    <n v="257116"/>
    <x v="1"/>
    <d v="2021-07-09T02:15:25"/>
    <x v="47089"/>
    <n v="259524"/>
    <n v="103334"/>
    <s v="UTC+0"/>
    <s v="+0"/>
  </r>
  <r>
    <n v="347845"/>
    <x v="0"/>
    <d v="2021-08-04T00:11:31"/>
    <x v="60652"/>
    <n v="259524"/>
    <n v="143750"/>
    <s v="UTC+0"/>
    <s v="+0"/>
  </r>
  <r>
    <n v="360251"/>
    <x v="6"/>
    <d v="2021-08-07T16:23:34"/>
    <x v="60653"/>
    <n v="259524"/>
    <n v="250679"/>
    <s v="UTC+0"/>
    <s v="+0"/>
  </r>
  <r>
    <n v="393462"/>
    <x v="5"/>
    <d v="2021-08-17T20:44:33"/>
    <x v="8032"/>
    <n v="259524"/>
    <n v="118549"/>
    <s v="UTC+0"/>
    <s v="+0"/>
  </r>
  <r>
    <n v="395179"/>
    <x v="0"/>
    <d v="2021-08-18T15:57:56"/>
    <x v="16102"/>
    <n v="259524"/>
    <n v="82901"/>
    <s v="UTC+0"/>
    <s v="+0"/>
  </r>
  <r>
    <n v="418035"/>
    <x v="0"/>
    <d v="2021-08-25T20:25:54"/>
    <x v="60654"/>
    <n v="259524"/>
    <n v="330333"/>
    <s v="UTC+0"/>
    <s v="+0"/>
  </r>
  <r>
    <n v="341841"/>
    <x v="2"/>
    <d v="2021-08-01T20:49:32"/>
    <x v="60655"/>
    <n v="259642"/>
    <n v="339123"/>
    <s v="UTC+1"/>
    <s v="+1"/>
  </r>
  <r>
    <n v="399834"/>
    <x v="1"/>
    <d v="2021-08-20T13:01:26"/>
    <x v="60656"/>
    <n v="259642"/>
    <n v="154256"/>
    <s v="UTC+1"/>
    <s v="+1"/>
  </r>
  <r>
    <n v="401061"/>
    <x v="1"/>
    <d v="2021-08-20T16:49:47"/>
    <x v="13617"/>
    <n v="259642"/>
    <n v="258219"/>
    <s v="UTC+1"/>
    <s v="+1"/>
  </r>
  <r>
    <n v="406259"/>
    <x v="6"/>
    <d v="2021-08-21T19:45:20"/>
    <x v="60657"/>
    <n v="259642"/>
    <n v="397531"/>
    <s v="UTC+1"/>
    <s v="+1"/>
  </r>
  <r>
    <n v="416653"/>
    <x v="0"/>
    <d v="2021-08-25T15:09:35"/>
    <x v="16631"/>
    <n v="259642"/>
    <n v="214389"/>
    <s v="UTC+1"/>
    <s v="+1"/>
  </r>
  <r>
    <n v="216747"/>
    <x v="6"/>
    <d v="2021-06-26T17:48:02"/>
    <x v="6918"/>
    <n v="259655"/>
    <n v="429449"/>
    <s v="UTC+1"/>
    <s v="+1"/>
  </r>
  <r>
    <n v="225003"/>
    <x v="3"/>
    <d v="2021-06-28T19:51:22"/>
    <x v="60658"/>
    <n v="259655"/>
    <n v="311460"/>
    <s v="UTC+1"/>
    <s v="+1"/>
  </r>
  <r>
    <n v="233233"/>
    <x v="4"/>
    <d v="2021-07-01T16:19:30"/>
    <x v="51801"/>
    <n v="259655"/>
    <n v="359047"/>
    <s v="UTC+1"/>
    <s v="+1"/>
  </r>
  <r>
    <n v="287289"/>
    <x v="6"/>
    <d v="2021-07-17T14:27:39"/>
    <x v="33594"/>
    <n v="259655"/>
    <n v="113137"/>
    <s v="UTC+1"/>
    <s v="+1"/>
  </r>
  <r>
    <n v="331307"/>
    <x v="1"/>
    <d v="2021-07-30T19:18:55"/>
    <x v="23758"/>
    <n v="259655"/>
    <n v="97272"/>
    <s v="UTC+1"/>
    <s v="+1"/>
  </r>
  <r>
    <n v="38049"/>
    <x v="1"/>
    <d v="2021-04-30T23:18:20"/>
    <x v="11623"/>
    <n v="259660"/>
    <n v="321534"/>
    <s v="UTC+0"/>
    <s v="+0"/>
  </r>
  <r>
    <n v="38524"/>
    <x v="6"/>
    <d v="2021-05-01T05:53:17"/>
    <x v="60659"/>
    <n v="259660"/>
    <n v="250679"/>
    <s v="UTC+0"/>
    <s v="+0"/>
  </r>
  <r>
    <n v="66353"/>
    <x v="0"/>
    <d v="2021-05-12T20:04:56"/>
    <x v="60660"/>
    <n v="259660"/>
    <n v="106813"/>
    <s v="UTC+0"/>
    <s v="+0"/>
  </r>
  <r>
    <n v="109001"/>
    <x v="4"/>
    <d v="2021-05-27T15:34:38"/>
    <x v="60661"/>
    <n v="259660"/>
    <n v="347008"/>
    <s v="UTC+0"/>
    <s v="+0"/>
  </r>
  <r>
    <n v="135527"/>
    <x v="4"/>
    <d v="2021-06-03T21:31:09"/>
    <x v="7618"/>
    <n v="259660"/>
    <n v="206501"/>
    <s v="UTC+0"/>
    <s v="+0"/>
  </r>
  <r>
    <n v="282704"/>
    <x v="1"/>
    <d v="2021-07-16T14:41:03"/>
    <x v="60662"/>
    <n v="259660"/>
    <n v="59172"/>
    <s v="UTC+0"/>
    <s v="+0"/>
  </r>
  <r>
    <n v="336669"/>
    <x v="6"/>
    <d v="2021-07-31T19:20:40"/>
    <x v="19605"/>
    <n v="259660"/>
    <n v="305279"/>
    <s v="UTC+0"/>
    <s v="+0"/>
  </r>
  <r>
    <n v="345028"/>
    <x v="3"/>
    <d v="2021-08-02T23:36:58"/>
    <x v="17632"/>
    <n v="259660"/>
    <n v="230507"/>
    <s v="UTC+0"/>
    <s v="+0"/>
  </r>
  <r>
    <n v="369166"/>
    <x v="3"/>
    <d v="2021-08-09T22:50:22"/>
    <x v="4238"/>
    <n v="259660"/>
    <n v="411922"/>
    <s v="UTC+0"/>
    <s v="+0"/>
  </r>
  <r>
    <n v="376349"/>
    <x v="4"/>
    <d v="2021-08-12T19:09:00"/>
    <x v="38845"/>
    <n v="259660"/>
    <n v="21760"/>
    <s v="UTC+0"/>
    <s v="+0"/>
  </r>
  <r>
    <n v="381252"/>
    <x v="6"/>
    <d v="2021-08-14T03:00:43"/>
    <x v="60663"/>
    <n v="259660"/>
    <n v="117086"/>
    <s v="UTC+0"/>
    <s v="+0"/>
  </r>
  <r>
    <n v="396502"/>
    <x v="4"/>
    <d v="2021-08-19T02:44:10"/>
    <x v="60664"/>
    <n v="259660"/>
    <n v="347008"/>
    <s v="UTC+0"/>
    <s v="+0"/>
  </r>
  <r>
    <n v="28586"/>
    <x v="3"/>
    <d v="2021-04-26T15:27:39"/>
    <x v="60665"/>
    <n v="259666"/>
    <n v="154256"/>
    <s v="UTC+0"/>
    <s v="+0"/>
  </r>
  <r>
    <n v="36874"/>
    <x v="1"/>
    <d v="2021-04-30T18:01:26"/>
    <x v="11249"/>
    <n v="259666"/>
    <n v="351192"/>
    <s v="UTC+0"/>
    <s v="+0"/>
  </r>
  <r>
    <n v="104519"/>
    <x v="5"/>
    <d v="2021-05-25T18:43:23"/>
    <x v="28753"/>
    <n v="259666"/>
    <n v="301535"/>
    <s v="UTC+0"/>
    <s v="+0"/>
  </r>
  <r>
    <n v="107674"/>
    <x v="0"/>
    <d v="2021-05-26T19:39:18"/>
    <x v="53655"/>
    <n v="259666"/>
    <n v="135719"/>
    <s v="UTC+0"/>
    <s v="+0"/>
  </r>
  <r>
    <n v="108527"/>
    <x v="4"/>
    <d v="2021-05-27T00:23:02"/>
    <x v="60666"/>
    <n v="259666"/>
    <n v="108801"/>
    <s v="UTC+0"/>
    <s v="+0"/>
  </r>
  <r>
    <n v="141988"/>
    <x v="6"/>
    <d v="2021-06-05T16:17:17"/>
    <x v="60667"/>
    <n v="259666"/>
    <n v="250679"/>
    <s v="UTC+0"/>
    <s v="+0"/>
  </r>
  <r>
    <n v="191927"/>
    <x v="6"/>
    <d v="2021-06-19T19:49:20"/>
    <x v="60668"/>
    <n v="259666"/>
    <n v="466283"/>
    <s v="UTC+0"/>
    <s v="+0"/>
  </r>
  <r>
    <n v="217881"/>
    <x v="6"/>
    <d v="2021-06-26T22:06:06"/>
    <x v="9193"/>
    <n v="259666"/>
    <n v="89185"/>
    <s v="UTC+0"/>
    <s v="+0"/>
  </r>
  <r>
    <n v="225558"/>
    <x v="3"/>
    <d v="2021-06-28T22:04:48"/>
    <x v="60669"/>
    <n v="259666"/>
    <n v="330333"/>
    <s v="UTC+0"/>
    <s v="+0"/>
  </r>
  <r>
    <n v="285214"/>
    <x v="1"/>
    <d v="2021-07-16T23:32:19"/>
    <x v="8557"/>
    <n v="259666"/>
    <n v="301748"/>
    <s v="UTC+0"/>
    <s v="+0"/>
  </r>
  <r>
    <n v="308454"/>
    <x v="1"/>
    <d v="2021-07-23T23:39:18"/>
    <x v="13211"/>
    <n v="259666"/>
    <n v="62068"/>
    <s v="UTC+0"/>
    <s v="+0"/>
  </r>
  <r>
    <n v="327306"/>
    <x v="4"/>
    <d v="2021-07-29T15:06:41"/>
    <x v="60670"/>
    <n v="259666"/>
    <n v="203279"/>
    <s v="UTC+0"/>
    <s v="+0"/>
  </r>
  <r>
    <n v="362522"/>
    <x v="2"/>
    <d v="2021-08-08T00:05:46"/>
    <x v="60671"/>
    <n v="259666"/>
    <n v="112334"/>
    <s v="UTC+0"/>
    <s v="+0"/>
  </r>
  <r>
    <n v="377520"/>
    <x v="1"/>
    <d v="2021-08-13T04:19:12"/>
    <x v="60672"/>
    <n v="259666"/>
    <n v="204394"/>
    <s v="UTC+0"/>
    <s v="+0"/>
  </r>
  <r>
    <n v="407704"/>
    <x v="2"/>
    <d v="2021-08-22T04:52:19"/>
    <x v="60673"/>
    <n v="259666"/>
    <n v="71857"/>
    <s v="UTC+0"/>
    <s v="+0"/>
  </r>
  <r>
    <n v="420128"/>
    <x v="4"/>
    <d v="2021-08-26T18:59:41"/>
    <x v="19476"/>
    <n v="259666"/>
    <n v="470762"/>
    <s v="UTC+0"/>
    <s v="+0"/>
  </r>
  <r>
    <n v="10664"/>
    <x v="4"/>
    <d v="2021-04-15T17:12:30"/>
    <x v="46274"/>
    <n v="259705"/>
    <n v="411922"/>
    <s v="UTC+0"/>
    <s v="+0"/>
  </r>
  <r>
    <n v="11500"/>
    <x v="1"/>
    <d v="2021-04-16T14:59:41"/>
    <x v="60674"/>
    <n v="259705"/>
    <n v="230507"/>
    <s v="UTC+0"/>
    <s v="+0"/>
  </r>
  <r>
    <n v="17663"/>
    <x v="5"/>
    <d v="2021-04-20T23:22:59"/>
    <x v="28142"/>
    <n v="259705"/>
    <n v="313721"/>
    <s v="UTC+0"/>
    <s v="+0"/>
  </r>
  <r>
    <n v="22022"/>
    <x v="1"/>
    <d v="2021-04-23T20:58:31"/>
    <x v="18132"/>
    <n v="259705"/>
    <n v="241927"/>
    <s v="UTC+0"/>
    <s v="+0"/>
  </r>
  <r>
    <n v="55493"/>
    <x v="6"/>
    <d v="2021-05-08T15:31:09"/>
    <x v="60675"/>
    <n v="259705"/>
    <n v="182191"/>
    <s v="UTC+0"/>
    <s v="+0"/>
  </r>
  <r>
    <n v="65085"/>
    <x v="0"/>
    <d v="2021-05-12T14:08:26"/>
    <x v="29746"/>
    <n v="259705"/>
    <n v="242428"/>
    <s v="UTC+0"/>
    <s v="+0"/>
  </r>
  <r>
    <n v="68373"/>
    <x v="4"/>
    <d v="2021-05-13T19:34:38"/>
    <x v="20284"/>
    <n v="259705"/>
    <n v="78687"/>
    <s v="UTC+0"/>
    <s v="+0"/>
  </r>
  <r>
    <n v="69062"/>
    <x v="1"/>
    <d v="2021-05-14T02:57:21"/>
    <x v="60676"/>
    <n v="259705"/>
    <n v="92799"/>
    <s v="UTC+0"/>
    <s v="+0"/>
  </r>
  <r>
    <n v="103301"/>
    <x v="5"/>
    <d v="2021-05-25T02:32:38"/>
    <x v="60677"/>
    <n v="259775"/>
    <n v="447119"/>
    <s v="UTC+3"/>
    <s v="+3"/>
  </r>
  <r>
    <n v="117943"/>
    <x v="6"/>
    <d v="2021-05-29T15:08:38"/>
    <x v="47228"/>
    <n v="259775"/>
    <n v="4316"/>
    <s v="UTC+3"/>
    <s v="+3"/>
  </r>
  <r>
    <n v="120363"/>
    <x v="6"/>
    <d v="2021-05-29T21:27:46"/>
    <x v="60678"/>
    <n v="259775"/>
    <n v="351192"/>
    <s v="UTC+3"/>
    <s v="+3"/>
  </r>
  <r>
    <n v="163882"/>
    <x v="6"/>
    <d v="2021-06-12T05:07:17"/>
    <x v="60679"/>
    <n v="259775"/>
    <n v="118549"/>
    <s v="UTC+3"/>
    <s v="+3"/>
  </r>
  <r>
    <n v="172748"/>
    <x v="2"/>
    <d v="2021-06-13T22:17:10"/>
    <x v="29829"/>
    <n v="259775"/>
    <n v="411922"/>
    <s v="UTC+3"/>
    <s v="+3"/>
  </r>
  <r>
    <n v="234327"/>
    <x v="4"/>
    <d v="2021-07-01T21:01:26"/>
    <x v="60680"/>
    <n v="259775"/>
    <n v="301890"/>
    <s v="UTC+3"/>
    <s v="+3"/>
  </r>
  <r>
    <n v="329212"/>
    <x v="1"/>
    <d v="2021-07-30T11:29:24"/>
    <x v="28792"/>
    <n v="259775"/>
    <n v="83615"/>
    <s v="UTC+3"/>
    <s v="+3"/>
  </r>
  <r>
    <n v="342983"/>
    <x v="3"/>
    <d v="2021-08-02T12:13:40"/>
    <x v="60681"/>
    <n v="259775"/>
    <n v="182191"/>
    <s v="UTC+3"/>
    <s v="+3"/>
  </r>
  <r>
    <n v="360515"/>
    <x v="6"/>
    <d v="2021-08-07T17:14:15"/>
    <x v="49584"/>
    <n v="259775"/>
    <n v="304128"/>
    <s v="UTC+3"/>
    <s v="+3"/>
  </r>
  <r>
    <n v="378919"/>
    <x v="1"/>
    <d v="2021-08-13T16:43:58"/>
    <x v="12101"/>
    <n v="259775"/>
    <n v="183880"/>
    <s v="UTC+3"/>
    <s v="+3"/>
  </r>
  <r>
    <n v="410482"/>
    <x v="2"/>
    <d v="2021-08-22T19:38:43"/>
    <x v="40976"/>
    <n v="259775"/>
    <n v="46164"/>
    <s v="UTC+3"/>
    <s v="+3"/>
  </r>
  <r>
    <n v="336909"/>
    <x v="6"/>
    <d v="2021-07-31T20:09:35"/>
    <x v="44499"/>
    <n v="259805"/>
    <n v="103334"/>
    <s v="UTC+0"/>
    <s v="+0"/>
  </r>
  <r>
    <n v="355562"/>
    <x v="1"/>
    <d v="2021-08-06T17:33:28"/>
    <x v="25313"/>
    <n v="259805"/>
    <n v="60890"/>
    <s v="UTC+0"/>
    <s v="+0"/>
  </r>
  <r>
    <n v="361317"/>
    <x v="6"/>
    <d v="2021-08-07T19:26:29"/>
    <x v="60682"/>
    <n v="259805"/>
    <n v="82901"/>
    <s v="UTC+0"/>
    <s v="+0"/>
  </r>
  <r>
    <n v="372673"/>
    <x v="0"/>
    <d v="2021-08-11T14:43:23"/>
    <x v="10027"/>
    <n v="259805"/>
    <n v="43842"/>
    <s v="UTC+0"/>
    <s v="+0"/>
  </r>
  <r>
    <n v="374798"/>
    <x v="4"/>
    <d v="2021-08-12T02:43:23"/>
    <x v="60683"/>
    <n v="259805"/>
    <n v="227775"/>
    <s v="UTC+0"/>
    <s v="+0"/>
  </r>
  <r>
    <n v="390994"/>
    <x v="3"/>
    <d v="2021-08-16T19:39:18"/>
    <x v="53950"/>
    <n v="259805"/>
    <n v="67515"/>
    <s v="UTC+0"/>
    <s v="+0"/>
  </r>
  <r>
    <n v="422396"/>
    <x v="6"/>
    <d v="2021-08-28T10:04:45"/>
    <x v="60684"/>
    <n v="259805"/>
    <n v="123413"/>
    <s v="UTC+0"/>
    <s v="+0"/>
  </r>
  <r>
    <n v="21422"/>
    <x v="1"/>
    <d v="2021-04-23T18:17:45"/>
    <x v="60685"/>
    <n v="259850"/>
    <n v="401297"/>
    <s v="UTC+0"/>
    <s v="+0"/>
  </r>
  <r>
    <n v="35244"/>
    <x v="1"/>
    <d v="2021-04-30T09:56:10"/>
    <x v="60686"/>
    <n v="259850"/>
    <n v="104958"/>
    <s v="UTC+0"/>
    <s v="+0"/>
  </r>
  <r>
    <n v="93015"/>
    <x v="6"/>
    <d v="2021-05-22T06:43:36"/>
    <x v="60687"/>
    <n v="259850"/>
    <n v="43697"/>
    <s v="UTC+0"/>
    <s v="+0"/>
  </r>
  <r>
    <n v="115957"/>
    <x v="6"/>
    <d v="2021-05-29T03:42:27"/>
    <x v="60688"/>
    <n v="259850"/>
    <n v="411922"/>
    <s v="UTC+0"/>
    <s v="+0"/>
  </r>
  <r>
    <n v="134225"/>
    <x v="4"/>
    <d v="2021-06-03T15:46:17"/>
    <x v="33743"/>
    <n v="259850"/>
    <n v="295484"/>
    <s v="UTC+0"/>
    <s v="+0"/>
  </r>
  <r>
    <n v="159008"/>
    <x v="4"/>
    <d v="2021-06-10T22:55:02"/>
    <x v="29886"/>
    <n v="259850"/>
    <n v="285850"/>
    <s v="UTC+0"/>
    <s v="+0"/>
  </r>
  <r>
    <n v="221149"/>
    <x v="2"/>
    <d v="2021-06-27T17:25:37"/>
    <x v="60689"/>
    <n v="259850"/>
    <n v="351192"/>
    <s v="UTC+0"/>
    <s v="+0"/>
  </r>
  <r>
    <n v="258505"/>
    <x v="1"/>
    <d v="2021-07-09T16:11:55"/>
    <x v="16846"/>
    <n v="259850"/>
    <n v="158978"/>
    <s v="UTC+0"/>
    <s v="+0"/>
  </r>
  <r>
    <n v="261121"/>
    <x v="6"/>
    <d v="2021-07-10T01:00:51"/>
    <x v="11352"/>
    <n v="259850"/>
    <n v="218088"/>
    <s v="UTC+0"/>
    <s v="+0"/>
  </r>
  <r>
    <n v="263685"/>
    <x v="6"/>
    <d v="2021-07-10T17:00:51"/>
    <x v="4501"/>
    <n v="259850"/>
    <n v="470762"/>
    <s v="UTC+0"/>
    <s v="+0"/>
  </r>
  <r>
    <n v="295877"/>
    <x v="5"/>
    <d v="2021-07-20T00:11:55"/>
    <x v="46937"/>
    <n v="259850"/>
    <n v="23892"/>
    <s v="UTC+0"/>
    <s v="+0"/>
  </r>
  <r>
    <n v="327743"/>
    <x v="4"/>
    <d v="2021-07-29T16:42:13"/>
    <x v="15890"/>
    <n v="259850"/>
    <n v="21760"/>
    <s v="UTC+0"/>
    <s v="+0"/>
  </r>
  <r>
    <n v="328999"/>
    <x v="1"/>
    <d v="2021-07-30T08:13:55"/>
    <x v="60690"/>
    <n v="259850"/>
    <n v="19714"/>
    <s v="UTC+0"/>
    <s v="+0"/>
  </r>
  <r>
    <n v="350909"/>
    <x v="4"/>
    <d v="2021-08-05T02:55:41"/>
    <x v="60691"/>
    <n v="259850"/>
    <n v="290149"/>
    <s v="UTC+0"/>
    <s v="+0"/>
  </r>
  <r>
    <n v="354108"/>
    <x v="1"/>
    <d v="2021-08-06T10:06:14"/>
    <x v="60692"/>
    <n v="259850"/>
    <n v="367087"/>
    <s v="UTC+0"/>
    <s v="+0"/>
  </r>
  <r>
    <n v="368047"/>
    <x v="3"/>
    <d v="2021-08-09T16:23:34"/>
    <x v="46645"/>
    <n v="259850"/>
    <n v="393606"/>
    <s v="UTC+0"/>
    <s v="+0"/>
  </r>
  <r>
    <n v="390464"/>
    <x v="3"/>
    <d v="2021-08-16T17:17:10"/>
    <x v="60693"/>
    <n v="259850"/>
    <n v="347008"/>
    <s v="UTC+0"/>
    <s v="+0"/>
  </r>
  <r>
    <n v="407890"/>
    <x v="2"/>
    <d v="2021-08-22T06:41:46"/>
    <x v="60694"/>
    <n v="259850"/>
    <n v="253722"/>
    <s v="UTC+0"/>
    <s v="+0"/>
  </r>
  <r>
    <n v="216052"/>
    <x v="6"/>
    <d v="2021-06-26T16:13:40"/>
    <x v="35361"/>
    <n v="259855"/>
    <n v="411922"/>
    <s v="UTC+3"/>
    <s v="+3"/>
  </r>
  <r>
    <n v="217852"/>
    <x v="6"/>
    <d v="2021-06-26T22:00:29"/>
    <x v="60695"/>
    <n v="259855"/>
    <n v="347008"/>
    <s v="UTC+3"/>
    <s v="+3"/>
  </r>
  <r>
    <n v="227788"/>
    <x v="5"/>
    <d v="2021-06-29T17:35:13"/>
    <x v="11636"/>
    <n v="259855"/>
    <n v="108961"/>
    <s v="UTC+3"/>
    <s v="+3"/>
  </r>
  <r>
    <n v="235136"/>
    <x v="1"/>
    <d v="2021-07-02T12:09:00"/>
    <x v="24811"/>
    <n v="259855"/>
    <n v="182984"/>
    <s v="UTC+3"/>
    <s v="+3"/>
  </r>
  <r>
    <n v="247626"/>
    <x v="3"/>
    <d v="2021-07-05T13:18:55"/>
    <x v="38567"/>
    <n v="259855"/>
    <n v="74870"/>
    <s v="UTC+3"/>
    <s v="+3"/>
  </r>
  <r>
    <n v="256779"/>
    <x v="4"/>
    <d v="2021-07-08T23:01:26"/>
    <x v="36695"/>
    <n v="259855"/>
    <n v="183290"/>
    <s v="UTC+3"/>
    <s v="+3"/>
  </r>
  <r>
    <n v="264199"/>
    <x v="6"/>
    <d v="2021-07-10T18:14:50"/>
    <x v="60696"/>
    <n v="259855"/>
    <n v="351192"/>
    <s v="UTC+3"/>
    <s v="+3"/>
  </r>
  <r>
    <n v="267228"/>
    <x v="2"/>
    <d v="2021-07-11T13:35:36"/>
    <x v="60697"/>
    <n v="259855"/>
    <n v="327350"/>
    <s v="UTC+3"/>
    <s v="+3"/>
  </r>
  <r>
    <n v="308072"/>
    <x v="1"/>
    <d v="2021-07-23T21:53:52"/>
    <x v="27216"/>
    <n v="259855"/>
    <n v="250679"/>
    <s v="UTC+3"/>
    <s v="+3"/>
  </r>
  <r>
    <n v="310702"/>
    <x v="6"/>
    <d v="2021-07-24T15:24:44"/>
    <x v="2333"/>
    <n v="259855"/>
    <n v="441562"/>
    <s v="UTC+3"/>
    <s v="+3"/>
  </r>
  <r>
    <n v="324385"/>
    <x v="0"/>
    <d v="2021-07-28T15:34:03"/>
    <x v="6032"/>
    <n v="259855"/>
    <n v="154256"/>
    <s v="UTC+3"/>
    <s v="+3"/>
  </r>
  <r>
    <n v="333032"/>
    <x v="6"/>
    <d v="2021-07-31T00:25:37"/>
    <x v="60698"/>
    <n v="259855"/>
    <n v="402459"/>
    <s v="UTC+3"/>
    <s v="+3"/>
  </r>
  <r>
    <n v="340309"/>
    <x v="2"/>
    <d v="2021-08-01T15:13:05"/>
    <x v="17578"/>
    <n v="259855"/>
    <n v="145946"/>
    <s v="UTC+3"/>
    <s v="+3"/>
  </r>
  <r>
    <n v="344478"/>
    <x v="3"/>
    <d v="2021-08-02T19:45:42"/>
    <x v="60699"/>
    <n v="259855"/>
    <n v="357547"/>
    <s v="UTC+3"/>
    <s v="+3"/>
  </r>
  <r>
    <n v="347818"/>
    <x v="5"/>
    <d v="2021-08-03T23:29:24"/>
    <x v="25286"/>
    <n v="259855"/>
    <n v="137309"/>
    <s v="UTC+3"/>
    <s v="+3"/>
  </r>
  <r>
    <n v="371125"/>
    <x v="5"/>
    <d v="2021-08-10T18:26:29"/>
    <x v="1280"/>
    <n v="259855"/>
    <n v="208723"/>
    <s v="UTC+3"/>
    <s v="+3"/>
  </r>
  <r>
    <n v="375838"/>
    <x v="4"/>
    <d v="2021-08-12T16:53:17"/>
    <x v="37793"/>
    <n v="259855"/>
    <n v="276822"/>
    <s v="UTC+3"/>
    <s v="+3"/>
  </r>
  <r>
    <n v="390227"/>
    <x v="3"/>
    <d v="2021-08-16T15:59:41"/>
    <x v="28788"/>
    <n v="259855"/>
    <n v="88863"/>
    <s v="UTC+3"/>
    <s v="+3"/>
  </r>
  <r>
    <n v="38609"/>
    <x v="6"/>
    <d v="2021-05-01T07:43:58"/>
    <x v="60700"/>
    <n v="259863"/>
    <n v="411922"/>
    <s v="UTC-8"/>
    <s v="-8"/>
  </r>
  <r>
    <n v="60068"/>
    <x v="2"/>
    <d v="2021-05-09T22:57:01"/>
    <x v="60701"/>
    <n v="259863"/>
    <n v="251574"/>
    <s v="UTC-8"/>
    <s v="-8"/>
  </r>
  <r>
    <n v="79717"/>
    <x v="3"/>
    <d v="2021-05-17T06:17:45"/>
    <x v="50979"/>
    <n v="259863"/>
    <n v="158978"/>
    <s v="UTC-8"/>
    <s v="-8"/>
  </r>
  <r>
    <n v="115934"/>
    <x v="6"/>
    <d v="2021-05-29T03:32:19"/>
    <x v="265"/>
    <n v="259863"/>
    <n v="82901"/>
    <s v="UTC-8"/>
    <s v="-8"/>
  </r>
  <r>
    <n v="156430"/>
    <x v="4"/>
    <d v="2021-06-10T04:09:36"/>
    <x v="60702"/>
    <n v="259863"/>
    <n v="446536"/>
    <s v="UTC-8"/>
    <s v="-8"/>
  </r>
  <r>
    <n v="178208"/>
    <x v="0"/>
    <d v="2021-06-16T07:39:18"/>
    <x v="58400"/>
    <n v="259863"/>
    <n v="141682"/>
    <s v="UTC-8"/>
    <s v="-8"/>
  </r>
  <r>
    <n v="212360"/>
    <x v="1"/>
    <d v="2021-06-25T18:20:05"/>
    <x v="60703"/>
    <n v="259863"/>
    <n v="88863"/>
    <s v="UTC-8"/>
    <s v="-8"/>
  </r>
  <r>
    <n v="213825"/>
    <x v="6"/>
    <d v="2021-06-26T04:51:09"/>
    <x v="60704"/>
    <n v="259863"/>
    <n v="416599"/>
    <s v="UTC-8"/>
    <s v="-8"/>
  </r>
  <r>
    <n v="223022"/>
    <x v="3"/>
    <d v="2021-06-28T01:56:47"/>
    <x v="26710"/>
    <n v="259863"/>
    <n v="182191"/>
    <s v="UTC-8"/>
    <s v="-8"/>
  </r>
  <r>
    <n v="256877"/>
    <x v="4"/>
    <d v="2021-07-08T23:34:38"/>
    <x v="20975"/>
    <n v="259863"/>
    <n v="135377"/>
    <s v="UTC-8"/>
    <s v="-8"/>
  </r>
  <r>
    <n v="279076"/>
    <x v="4"/>
    <d v="2021-07-15T09:28:49"/>
    <x v="41405"/>
    <n v="259863"/>
    <n v="165114"/>
    <s v="UTC-8"/>
    <s v="-8"/>
  </r>
  <r>
    <n v="281784"/>
    <x v="1"/>
    <d v="2021-07-16T08:07:16"/>
    <x v="47378"/>
    <n v="259863"/>
    <n v="472712"/>
    <s v="UTC-8"/>
    <s v="-8"/>
  </r>
  <r>
    <n v="286730"/>
    <x v="6"/>
    <d v="2021-07-17T11:52:17"/>
    <x v="60705"/>
    <n v="259863"/>
    <n v="347393"/>
    <s v="UTC-8"/>
    <s v="-8"/>
  </r>
  <r>
    <n v="323070"/>
    <x v="5"/>
    <d v="2021-07-27T23:06:41"/>
    <x v="60706"/>
    <n v="259863"/>
    <n v="394819"/>
    <s v="UTC-8"/>
    <s v="-8"/>
  </r>
  <r>
    <n v="329046"/>
    <x v="1"/>
    <d v="2021-07-30T09:32:10"/>
    <x v="60707"/>
    <n v="259863"/>
    <n v="5151"/>
    <s v="UTC-8"/>
    <s v="-8"/>
  </r>
  <r>
    <n v="347860"/>
    <x v="0"/>
    <d v="2021-08-04T00:25:54"/>
    <x v="5156"/>
    <n v="259863"/>
    <n v="342585"/>
    <s v="UTC-8"/>
    <s v="-8"/>
  </r>
  <r>
    <n v="348028"/>
    <x v="0"/>
    <d v="2021-08-04T04:28:14"/>
    <x v="55209"/>
    <n v="259863"/>
    <n v="21407"/>
    <s v="UTC-8"/>
    <s v="-8"/>
  </r>
  <r>
    <n v="358953"/>
    <x v="6"/>
    <d v="2021-08-07T11:22:59"/>
    <x v="60708"/>
    <n v="259863"/>
    <n v="387595"/>
    <s v="UTC-8"/>
    <s v="-8"/>
  </r>
  <r>
    <n v="403127"/>
    <x v="6"/>
    <d v="2021-08-21T00:46:52"/>
    <x v="1281"/>
    <n v="259863"/>
    <n v="262099"/>
    <s v="UTC-8"/>
    <s v="-8"/>
  </r>
  <r>
    <n v="415049"/>
    <x v="5"/>
    <d v="2021-08-24T19:11:20"/>
    <x v="60709"/>
    <n v="259863"/>
    <n v="153893"/>
    <s v="UTC-8"/>
    <s v="-8"/>
  </r>
  <r>
    <n v="415835"/>
    <x v="0"/>
    <d v="2021-08-25T01:31:09"/>
    <x v="13705"/>
    <n v="259863"/>
    <n v="202680"/>
    <s v="UTC-8"/>
    <s v="-8"/>
  </r>
  <r>
    <n v="32127"/>
    <x v="0"/>
    <d v="2021-04-28T18:49:12"/>
    <x v="24765"/>
    <n v="259864"/>
    <n v="377285"/>
    <s v="UTC+2"/>
    <s v="+2"/>
  </r>
  <r>
    <n v="42720"/>
    <x v="2"/>
    <d v="2021-05-02T17:57:56"/>
    <x v="19496"/>
    <n v="259864"/>
    <n v="411922"/>
    <s v="UTC+2"/>
    <s v="+2"/>
  </r>
  <r>
    <n v="92554"/>
    <x v="6"/>
    <d v="2021-05-22T02:33:20"/>
    <x v="60710"/>
    <n v="259864"/>
    <n v="230507"/>
    <s v="UTC+2"/>
    <s v="+2"/>
  </r>
  <r>
    <n v="94181"/>
    <x v="6"/>
    <d v="2021-05-22T14:30:34"/>
    <x v="31653"/>
    <n v="259864"/>
    <n v="171935"/>
    <s v="UTC+2"/>
    <s v="+2"/>
  </r>
  <r>
    <n v="103519"/>
    <x v="5"/>
    <d v="2021-05-25T09:13:40"/>
    <x v="60711"/>
    <n v="259864"/>
    <n v="297015"/>
    <s v="UTC+2"/>
    <s v="+2"/>
  </r>
  <r>
    <n v="136887"/>
    <x v="1"/>
    <d v="2021-06-04T13:41:38"/>
    <x v="16031"/>
    <n v="259864"/>
    <n v="241927"/>
    <s v="UTC+2"/>
    <s v="+2"/>
  </r>
  <r>
    <n v="153850"/>
    <x v="0"/>
    <d v="2021-06-09T12:36:23"/>
    <x v="48724"/>
    <n v="259864"/>
    <n v="4199"/>
    <s v="UTC+2"/>
    <s v="+2"/>
  </r>
  <r>
    <n v="177578"/>
    <x v="5"/>
    <d v="2021-06-15T20:06:06"/>
    <x v="887"/>
    <n v="259864"/>
    <n v="189009"/>
    <s v="UTC+2"/>
    <s v="+2"/>
  </r>
  <r>
    <n v="196878"/>
    <x v="2"/>
    <d v="2021-06-20T21:57:56"/>
    <x v="60712"/>
    <n v="259864"/>
    <n v="230507"/>
    <s v="UTC+2"/>
    <s v="+2"/>
  </r>
  <r>
    <n v="206505"/>
    <x v="4"/>
    <d v="2021-06-24T03:35:31"/>
    <x v="60713"/>
    <n v="259864"/>
    <n v="105200"/>
    <s v="UTC+2"/>
    <s v="+2"/>
  </r>
  <r>
    <n v="308758"/>
    <x v="6"/>
    <d v="2021-07-24T02:09:25"/>
    <x v="60714"/>
    <n v="259864"/>
    <n v="214389"/>
    <s v="UTC+2"/>
    <s v="+2"/>
  </r>
  <r>
    <n v="327760"/>
    <x v="4"/>
    <d v="2021-07-29T16:45:42"/>
    <x v="59141"/>
    <n v="259864"/>
    <n v="325094"/>
    <s v="UTC+2"/>
    <s v="+2"/>
  </r>
  <r>
    <n v="346282"/>
    <x v="5"/>
    <d v="2021-08-03T15:54:27"/>
    <x v="53852"/>
    <n v="259864"/>
    <n v="250679"/>
    <s v="UTC+2"/>
    <s v="+2"/>
  </r>
  <r>
    <n v="354195"/>
    <x v="1"/>
    <d v="2021-08-06T11:19:30"/>
    <x v="26210"/>
    <n v="259864"/>
    <n v="391285"/>
    <s v="UTC+2"/>
    <s v="+2"/>
  </r>
  <r>
    <n v="358268"/>
    <x v="6"/>
    <d v="2021-08-07T06:38:24"/>
    <x v="60715"/>
    <n v="259864"/>
    <n v="466283"/>
    <s v="UTC+2"/>
    <s v="+2"/>
  </r>
  <r>
    <n v="371105"/>
    <x v="5"/>
    <d v="2021-08-10T18:21:14"/>
    <x v="25127"/>
    <n v="259864"/>
    <n v="122902"/>
    <s v="UTC+2"/>
    <s v="+2"/>
  </r>
  <r>
    <n v="395912"/>
    <x v="0"/>
    <d v="2021-08-18T19:35:48"/>
    <x v="43864"/>
    <n v="259864"/>
    <n v="158978"/>
    <s v="UTC+2"/>
    <s v="+2"/>
  </r>
  <r>
    <n v="401931"/>
    <x v="1"/>
    <d v="2021-08-20T18:53:52"/>
    <x v="22146"/>
    <n v="259864"/>
    <n v="347008"/>
    <s v="UTC+2"/>
    <s v="+2"/>
  </r>
  <r>
    <n v="407502"/>
    <x v="2"/>
    <d v="2021-08-22T02:41:59"/>
    <x v="60716"/>
    <n v="259864"/>
    <n v="68991"/>
    <s v="UTC+2"/>
    <s v="+2"/>
  </r>
  <r>
    <n v="12283"/>
    <x v="6"/>
    <d v="2021-04-17T02:50:12"/>
    <x v="60717"/>
    <n v="259872"/>
    <n v="418105"/>
    <s v="UTC+3"/>
    <s v="+3"/>
  </r>
  <r>
    <n v="12462"/>
    <x v="6"/>
    <d v="2021-04-17T07:41:03"/>
    <x v="60718"/>
    <n v="259872"/>
    <n v="298988"/>
    <s v="UTC+3"/>
    <s v="+3"/>
  </r>
  <r>
    <n v="12897"/>
    <x v="6"/>
    <d v="2021-04-17T13:48:26"/>
    <x v="60719"/>
    <n v="259872"/>
    <n v="157506"/>
    <s v="UTC+3"/>
    <s v="+3"/>
  </r>
  <r>
    <n v="28369"/>
    <x v="3"/>
    <d v="2021-04-26T13:42:13"/>
    <x v="44329"/>
    <n v="259872"/>
    <n v="411922"/>
    <s v="UTC+3"/>
    <s v="+3"/>
  </r>
  <r>
    <n v="76789"/>
    <x v="2"/>
    <d v="2021-05-16T09:24:22"/>
    <x v="60720"/>
    <n v="259872"/>
    <n v="347393"/>
    <s v="UTC+3"/>
    <s v="+3"/>
  </r>
  <r>
    <n v="151224"/>
    <x v="5"/>
    <d v="2021-06-08T14:00:51"/>
    <x v="29339"/>
    <n v="259872"/>
    <n v="153893"/>
    <s v="UTC+3"/>
    <s v="+3"/>
  </r>
  <r>
    <n v="151757"/>
    <x v="5"/>
    <d v="2021-06-08T16:29:59"/>
    <x v="15036"/>
    <n v="259872"/>
    <n v="470762"/>
    <s v="UTC+3"/>
    <s v="+3"/>
  </r>
  <r>
    <n v="153022"/>
    <x v="5"/>
    <d v="2021-06-08T21:51:32"/>
    <x v="60721"/>
    <n v="259872"/>
    <n v="249070"/>
    <s v="UTC+3"/>
    <s v="+3"/>
  </r>
  <r>
    <n v="188570"/>
    <x v="6"/>
    <d v="2021-06-19T03:21:59"/>
    <x v="60722"/>
    <n v="259872"/>
    <n v="86587"/>
    <s v="UTC+3"/>
    <s v="+3"/>
  </r>
  <r>
    <n v="216391"/>
    <x v="6"/>
    <d v="2021-06-26T17:01:46"/>
    <x v="60723"/>
    <n v="259872"/>
    <n v="118549"/>
    <s v="UTC+3"/>
    <s v="+3"/>
  </r>
  <r>
    <n v="257300"/>
    <x v="1"/>
    <d v="2021-07-09T08:09:36"/>
    <x v="60724"/>
    <n v="259872"/>
    <n v="116201"/>
    <s v="UTC+3"/>
    <s v="+3"/>
  </r>
  <r>
    <n v="309783"/>
    <x v="6"/>
    <d v="2021-07-24T11:34:03"/>
    <x v="57859"/>
    <n v="259872"/>
    <n v="82901"/>
    <s v="UTC+3"/>
    <s v="+3"/>
  </r>
  <r>
    <n v="334446"/>
    <x v="6"/>
    <d v="2021-07-31T12:18:20"/>
    <x v="60725"/>
    <n v="259872"/>
    <n v="68227"/>
    <s v="UTC+3"/>
    <s v="+3"/>
  </r>
  <r>
    <n v="348484"/>
    <x v="0"/>
    <d v="2021-08-04T13:53:52"/>
    <x v="4285"/>
    <n v="259872"/>
    <n v="473327"/>
    <s v="UTC+3"/>
    <s v="+3"/>
  </r>
  <r>
    <n v="356768"/>
    <x v="1"/>
    <d v="2021-08-06T21:51:32"/>
    <x v="11511"/>
    <n v="259872"/>
    <n v="83550"/>
    <s v="UTC+3"/>
    <s v="+3"/>
  </r>
  <r>
    <n v="395777"/>
    <x v="0"/>
    <d v="2021-08-18T18:52:07"/>
    <x v="8994"/>
    <n v="259872"/>
    <n v="227775"/>
    <s v="UTC+3"/>
    <s v="+3"/>
  </r>
  <r>
    <n v="398395"/>
    <x v="4"/>
    <d v="2021-08-19T19:43:23"/>
    <x v="29348"/>
    <n v="259872"/>
    <n v="240687"/>
    <s v="UTC+3"/>
    <s v="+3"/>
  </r>
  <r>
    <n v="418910"/>
    <x v="4"/>
    <d v="2021-08-26T11:20:05"/>
    <x v="60726"/>
    <n v="259872"/>
    <n v="251574"/>
    <s v="UTC+3"/>
    <s v="+3"/>
  </r>
  <r>
    <n v="81559"/>
    <x v="5"/>
    <d v="2021-05-18T02:06:06"/>
    <x v="4477"/>
    <n v="259879"/>
    <n v="387595"/>
    <s v="UTC-4"/>
    <s v="-4"/>
  </r>
  <r>
    <n v="82275"/>
    <x v="5"/>
    <d v="2021-05-18T15:39:18"/>
    <x v="60727"/>
    <n v="259879"/>
    <n v="250679"/>
    <s v="UTC-4"/>
    <s v="-4"/>
  </r>
  <r>
    <n v="84318"/>
    <x v="0"/>
    <d v="2021-05-19T13:59:02"/>
    <x v="60728"/>
    <n v="259879"/>
    <n v="473327"/>
    <s v="UTC-4"/>
    <s v="-4"/>
  </r>
  <r>
    <n v="21969"/>
    <x v="1"/>
    <d v="2021-04-23T20:45:42"/>
    <x v="60729"/>
    <n v="259919"/>
    <n v="154256"/>
    <s v="UTC+2"/>
    <s v="+2"/>
  </r>
  <r>
    <n v="48254"/>
    <x v="0"/>
    <d v="2021-05-05T11:10:10"/>
    <x v="60730"/>
    <n v="259919"/>
    <n v="353381"/>
    <s v="UTC+2"/>
    <s v="+2"/>
  </r>
  <r>
    <n v="49966"/>
    <x v="4"/>
    <d v="2021-05-06T11:26:29"/>
    <x v="60731"/>
    <n v="259919"/>
    <n v="230507"/>
    <s v="UTC+2"/>
    <s v="+2"/>
  </r>
  <r>
    <n v="67767"/>
    <x v="4"/>
    <d v="2021-05-13T16:20:05"/>
    <x v="28879"/>
    <n v="259919"/>
    <n v="118549"/>
    <s v="UTC+2"/>
    <s v="+2"/>
  </r>
  <r>
    <n v="90535"/>
    <x v="1"/>
    <d v="2021-05-21T19:10:10"/>
    <x v="13362"/>
    <n v="259919"/>
    <n v="433247"/>
    <s v="UTC+2"/>
    <s v="+2"/>
  </r>
  <r>
    <n v="126732"/>
    <x v="3"/>
    <d v="2021-05-31T15:52:07"/>
    <x v="2857"/>
    <n v="259919"/>
    <n v="439981"/>
    <s v="UTC+2"/>
    <s v="+2"/>
  </r>
  <r>
    <n v="128759"/>
    <x v="5"/>
    <d v="2021-06-01T12:12:29"/>
    <x v="42478"/>
    <n v="259919"/>
    <n v="258219"/>
    <s v="UTC+2"/>
    <s v="+2"/>
  </r>
  <r>
    <n v="134638"/>
    <x v="4"/>
    <d v="2021-06-03T17:25:19"/>
    <x v="2528"/>
    <n v="259919"/>
    <n v="254768"/>
    <s v="UTC+2"/>
    <s v="+2"/>
  </r>
  <r>
    <n v="176855"/>
    <x v="5"/>
    <d v="2021-06-15T17:13:40"/>
    <x v="24849"/>
    <n v="259919"/>
    <n v="351192"/>
    <s v="UTC+2"/>
    <s v="+2"/>
  </r>
  <r>
    <n v="36304"/>
    <x v="1"/>
    <d v="2021-04-30T16:05:46"/>
    <x v="7660"/>
    <n v="259926"/>
    <n v="301748"/>
    <s v="UTC+2"/>
    <s v="+2"/>
  </r>
  <r>
    <n v="40093"/>
    <x v="6"/>
    <d v="2021-05-01T18:02:36"/>
    <x v="58188"/>
    <n v="259926"/>
    <n v="250679"/>
    <s v="UTC+2"/>
    <s v="+2"/>
  </r>
  <r>
    <n v="44434"/>
    <x v="3"/>
    <d v="2021-05-03T14:28:14"/>
    <x v="39441"/>
    <n v="259926"/>
    <n v="439981"/>
    <s v="UTC+2"/>
    <s v="+2"/>
  </r>
  <r>
    <n v="63604"/>
    <x v="5"/>
    <d v="2021-05-11T17:02:01"/>
    <x v="36437"/>
    <n v="259926"/>
    <n v="411922"/>
    <s v="UTC+2"/>
    <s v="+2"/>
  </r>
  <r>
    <n v="95418"/>
    <x v="6"/>
    <d v="2021-05-22T18:42:13"/>
    <x v="5606"/>
    <n v="259926"/>
    <n v="111368"/>
    <s v="UTC+2"/>
    <s v="+2"/>
  </r>
  <r>
    <n v="24178"/>
    <x v="6"/>
    <d v="2021-04-24T16:50:12"/>
    <x v="60732"/>
    <n v="259958"/>
    <n v="118549"/>
    <s v="UTC-3"/>
    <s v="-3"/>
  </r>
  <r>
    <n v="41654"/>
    <x v="2"/>
    <d v="2021-05-02T11:52:28"/>
    <x v="60733"/>
    <n v="259958"/>
    <n v="347008"/>
    <s v="UTC-3"/>
    <s v="-3"/>
  </r>
  <r>
    <n v="53032"/>
    <x v="1"/>
    <d v="2021-05-07T18:50:57"/>
    <x v="6952"/>
    <n v="259958"/>
    <n v="154256"/>
    <s v="UTC-3"/>
    <s v="-3"/>
  </r>
  <r>
    <n v="97430"/>
    <x v="2"/>
    <d v="2021-05-23T10:25:03"/>
    <x v="60734"/>
    <n v="259958"/>
    <n v="266342"/>
    <s v="UTC-3"/>
    <s v="-3"/>
  </r>
  <r>
    <n v="110795"/>
    <x v="4"/>
    <d v="2021-05-27T23:14:15"/>
    <x v="19070"/>
    <n v="259958"/>
    <n v="230507"/>
    <s v="UTC-3"/>
    <s v="-3"/>
  </r>
  <r>
    <n v="120428"/>
    <x v="6"/>
    <d v="2021-05-29T21:43:23"/>
    <x v="32454"/>
    <n v="259958"/>
    <n v="42705"/>
    <s v="UTC-3"/>
    <s v="-3"/>
  </r>
  <r>
    <n v="128295"/>
    <x v="5"/>
    <d v="2021-06-01T01:17:45"/>
    <x v="11772"/>
    <n v="259958"/>
    <n v="131685"/>
    <s v="UTC-3"/>
    <s v="-3"/>
  </r>
  <r>
    <n v="132739"/>
    <x v="0"/>
    <d v="2021-06-02T21:43:23"/>
    <x v="8616"/>
    <n v="259958"/>
    <n v="211577"/>
    <s v="UTC-3"/>
    <s v="-3"/>
  </r>
  <r>
    <n v="140881"/>
    <x v="6"/>
    <d v="2021-06-05T10:30:14"/>
    <x v="60735"/>
    <n v="259958"/>
    <n v="419184"/>
    <s v="UTC-3"/>
    <s v="-3"/>
  </r>
  <r>
    <n v="159186"/>
    <x v="1"/>
    <d v="2021-06-11T00:26:29"/>
    <x v="8726"/>
    <n v="259958"/>
    <n v="396686"/>
    <s v="UTC-3"/>
    <s v="-3"/>
  </r>
  <r>
    <n v="163896"/>
    <x v="6"/>
    <d v="2021-06-12T05:12:57"/>
    <x v="60736"/>
    <n v="259958"/>
    <n v="411922"/>
    <s v="UTC-3"/>
    <s v="-3"/>
  </r>
  <r>
    <n v="193220"/>
    <x v="2"/>
    <d v="2021-06-20T02:37:49"/>
    <x v="60737"/>
    <n v="259958"/>
    <n v="351192"/>
    <s v="UTC-3"/>
    <s v="-3"/>
  </r>
  <r>
    <n v="232421"/>
    <x v="4"/>
    <d v="2021-07-01T01:45:42"/>
    <x v="22743"/>
    <n v="259958"/>
    <n v="470762"/>
    <s v="UTC-3"/>
    <s v="-3"/>
  </r>
  <r>
    <n v="252131"/>
    <x v="0"/>
    <d v="2021-07-07T00:28:49"/>
    <x v="14872"/>
    <n v="259958"/>
    <n v="352642"/>
    <s v="UTC-3"/>
    <s v="-3"/>
  </r>
  <r>
    <n v="288899"/>
    <x v="6"/>
    <d v="2021-07-17T20:25:03"/>
    <x v="60738"/>
    <n v="259958"/>
    <n v="251823"/>
    <s v="UTC-3"/>
    <s v="-3"/>
  </r>
  <r>
    <n v="329330"/>
    <x v="1"/>
    <d v="2021-07-30T12:12:30"/>
    <x v="59678"/>
    <n v="259958"/>
    <n v="182191"/>
    <s v="UTC-3"/>
    <s v="-3"/>
  </r>
  <r>
    <n v="362537"/>
    <x v="2"/>
    <d v="2021-08-08T00:14:50"/>
    <x v="27904"/>
    <n v="259958"/>
    <n v="465849"/>
    <s v="UTC-3"/>
    <s v="-3"/>
  </r>
  <r>
    <n v="369237"/>
    <x v="3"/>
    <d v="2021-08-09T23:58:31"/>
    <x v="44228"/>
    <n v="259958"/>
    <n v="287493"/>
    <s v="UTC-3"/>
    <s v="-3"/>
  </r>
  <r>
    <n v="418572"/>
    <x v="4"/>
    <d v="2021-08-26T00:42:48"/>
    <x v="10353"/>
    <n v="259958"/>
    <n v="112504"/>
    <s v="UTC-3"/>
    <s v="-3"/>
  </r>
  <r>
    <n v="117538"/>
    <x v="6"/>
    <d v="2021-05-29T13:56:12"/>
    <x v="60739"/>
    <n v="259982"/>
    <n v="111368"/>
    <s v="UTC+3"/>
    <s v="+3"/>
  </r>
  <r>
    <n v="190074"/>
    <x v="6"/>
    <d v="2021-06-19T14:26:29"/>
    <x v="53929"/>
    <n v="259982"/>
    <n v="244574"/>
    <s v="UTC+3"/>
    <s v="+3"/>
  </r>
  <r>
    <n v="195320"/>
    <x v="2"/>
    <d v="2021-06-20T16:25:19"/>
    <x v="45022"/>
    <n v="259982"/>
    <n v="387595"/>
    <s v="UTC+3"/>
    <s v="+3"/>
  </r>
  <r>
    <n v="40113"/>
    <x v="6"/>
    <d v="2021-05-01T18:08:26"/>
    <x v="15526"/>
    <n v="259987"/>
    <n v="351192"/>
    <s v="UTC+0"/>
    <s v="+0"/>
  </r>
  <r>
    <n v="72413"/>
    <x v="6"/>
    <d v="2021-05-15T01:44:30"/>
    <x v="60740"/>
    <n v="259987"/>
    <n v="228405"/>
    <s v="UTC+0"/>
    <s v="+0"/>
  </r>
  <r>
    <n v="87707"/>
    <x v="4"/>
    <d v="2021-05-20T20:04:56"/>
    <x v="2013"/>
    <n v="259987"/>
    <n v="231678"/>
    <s v="UTC+0"/>
    <s v="+0"/>
  </r>
  <r>
    <n v="89087"/>
    <x v="1"/>
    <d v="2021-05-21T14:24:44"/>
    <x v="11501"/>
    <n v="259987"/>
    <n v="172957"/>
    <s v="UTC+0"/>
    <s v="+0"/>
  </r>
  <r>
    <n v="138992"/>
    <x v="1"/>
    <d v="2021-06-04T20:04:56"/>
    <x v="17265"/>
    <n v="259987"/>
    <n v="241927"/>
    <s v="UTC+0"/>
    <s v="+0"/>
  </r>
  <r>
    <n v="151971"/>
    <x v="5"/>
    <d v="2021-06-08T17:24:00"/>
    <x v="60741"/>
    <n v="259987"/>
    <n v="214389"/>
    <s v="UTC+0"/>
    <s v="+0"/>
  </r>
  <r>
    <n v="173858"/>
    <x v="3"/>
    <d v="2021-06-14T15:53:17"/>
    <x v="18142"/>
    <n v="259987"/>
    <n v="164398"/>
    <s v="UTC+0"/>
    <s v="+0"/>
  </r>
  <r>
    <n v="190554"/>
    <x v="6"/>
    <d v="2021-06-19T15:53:17"/>
    <x v="11045"/>
    <n v="259987"/>
    <n v="118549"/>
    <s v="UTC+0"/>
    <s v="+0"/>
  </r>
  <r>
    <n v="216371"/>
    <x v="6"/>
    <d v="2021-06-26T17:00:51"/>
    <x v="57993"/>
    <n v="259987"/>
    <n v="148630"/>
    <s v="UTC+0"/>
    <s v="+0"/>
  </r>
  <r>
    <n v="248948"/>
    <x v="3"/>
    <d v="2021-07-05T20:07:16"/>
    <x v="5817"/>
    <n v="259987"/>
    <n v="347008"/>
    <s v="UTC+0"/>
    <s v="+0"/>
  </r>
  <r>
    <n v="316476"/>
    <x v="2"/>
    <d v="2021-07-25T20:04:56"/>
    <x v="30486"/>
    <n v="259987"/>
    <n v="5151"/>
    <s v="UTC+0"/>
    <s v="+0"/>
  </r>
  <r>
    <n v="322644"/>
    <x v="5"/>
    <d v="2021-07-27T20:46:52"/>
    <x v="1258"/>
    <n v="259987"/>
    <n v="21760"/>
    <s v="UTC+0"/>
    <s v="+0"/>
  </r>
  <r>
    <n v="338274"/>
    <x v="2"/>
    <d v="2021-08-01T02:16:54"/>
    <x v="60742"/>
    <n v="259987"/>
    <n v="125262"/>
    <s v="UTC+0"/>
    <s v="+0"/>
  </r>
  <r>
    <n v="355705"/>
    <x v="1"/>
    <d v="2021-08-06T17:59:06"/>
    <x v="28383"/>
    <n v="259987"/>
    <n v="436070"/>
    <s v="UTC+0"/>
    <s v="+0"/>
  </r>
  <r>
    <n v="387666"/>
    <x v="2"/>
    <d v="2021-08-15T17:17:10"/>
    <x v="36144"/>
    <n v="259987"/>
    <n v="227775"/>
    <s v="UTC+0"/>
    <s v="+0"/>
  </r>
  <r>
    <n v="394446"/>
    <x v="0"/>
    <d v="2021-08-18T11:46:17"/>
    <x v="60743"/>
    <n v="259987"/>
    <n v="143150"/>
    <s v="UTC+0"/>
    <s v="+0"/>
  </r>
  <r>
    <n v="19316"/>
    <x v="4"/>
    <d v="2021-04-22T11:36:29"/>
    <x v="60744"/>
    <n v="260002"/>
    <n v="411922"/>
    <s v="UTC+2"/>
    <s v="+2"/>
  </r>
  <r>
    <n v="19850"/>
    <x v="4"/>
    <d v="2021-04-22T15:10:10"/>
    <x v="49550"/>
    <n v="260002"/>
    <n v="409853"/>
    <s v="UTC+2"/>
    <s v="+2"/>
  </r>
  <r>
    <n v="135379"/>
    <x v="4"/>
    <d v="2021-06-03T20:41:03"/>
    <x v="22376"/>
    <n v="260002"/>
    <n v="330333"/>
    <s v="UTC+2"/>
    <s v="+2"/>
  </r>
  <r>
    <n v="153981"/>
    <x v="0"/>
    <d v="2021-06-09T13:27:39"/>
    <x v="60745"/>
    <n v="260002"/>
    <n v="158978"/>
    <s v="UTC+2"/>
    <s v="+2"/>
  </r>
  <r>
    <n v="196572"/>
    <x v="2"/>
    <d v="2021-06-20T20:45:42"/>
    <x v="59044"/>
    <n v="260002"/>
    <n v="102524"/>
    <s v="UTC+2"/>
    <s v="+2"/>
  </r>
  <r>
    <n v="204938"/>
    <x v="0"/>
    <d v="2021-06-23T17:09:00"/>
    <x v="2618"/>
    <n v="260002"/>
    <n v="439981"/>
    <s v="UTC+2"/>
    <s v="+2"/>
  </r>
  <r>
    <n v="206043"/>
    <x v="0"/>
    <d v="2021-06-23T21:18:20"/>
    <x v="32672"/>
    <n v="260002"/>
    <n v="76405"/>
    <s v="UTC+2"/>
    <s v="+2"/>
  </r>
  <r>
    <n v="103565"/>
    <x v="5"/>
    <d v="2021-05-25T09:49:55"/>
    <x v="60746"/>
    <n v="260028"/>
    <n v="347393"/>
    <s v="UTC+2"/>
    <s v="+2"/>
  </r>
  <r>
    <n v="106298"/>
    <x v="0"/>
    <d v="2021-05-26T14:23:34"/>
    <x v="12249"/>
    <n v="260028"/>
    <n v="42842"/>
    <s v="UTC+2"/>
    <s v="+2"/>
  </r>
  <r>
    <n v="129191"/>
    <x v="5"/>
    <d v="2021-06-01T15:14:50"/>
    <x v="52663"/>
    <n v="260028"/>
    <n v="158978"/>
    <s v="UTC+2"/>
    <s v="+2"/>
  </r>
  <r>
    <n v="131598"/>
    <x v="0"/>
    <d v="2021-06-02T14:00:16"/>
    <x v="47088"/>
    <n v="260028"/>
    <n v="349014"/>
    <s v="UTC+2"/>
    <s v="+2"/>
  </r>
  <r>
    <n v="143335"/>
    <x v="6"/>
    <d v="2021-06-05T20:47:15"/>
    <x v="60747"/>
    <n v="260028"/>
    <n v="394819"/>
    <s v="UTC+2"/>
    <s v="+2"/>
  </r>
  <r>
    <n v="3651"/>
    <x v="0"/>
    <d v="2021-03-31T15:58:31"/>
    <x v="10198"/>
    <n v="260063"/>
    <n v="258219"/>
    <s v="UTC+1"/>
    <s v="+1"/>
  </r>
  <r>
    <n v="4041"/>
    <x v="1"/>
    <d v="2021-04-02T16:03:11"/>
    <x v="60748"/>
    <n v="260063"/>
    <n v="394819"/>
    <s v="UTC+1"/>
    <s v="+1"/>
  </r>
  <r>
    <n v="4531"/>
    <x v="2"/>
    <d v="2021-04-04T16:24:09"/>
    <x v="60749"/>
    <n v="260063"/>
    <n v="209917"/>
    <s v="UTC+1"/>
    <s v="+1"/>
  </r>
  <r>
    <n v="9923"/>
    <x v="0"/>
    <d v="2021-04-14T18:32:19"/>
    <x v="48911"/>
    <n v="260063"/>
    <n v="182191"/>
    <s v="UTC+1"/>
    <s v="+1"/>
  </r>
  <r>
    <n v="15283"/>
    <x v="2"/>
    <d v="2021-04-18T20:40:28"/>
    <x v="60750"/>
    <n v="260063"/>
    <n v="423271"/>
    <s v="UTC+1"/>
    <s v="+1"/>
  </r>
  <r>
    <n v="16306"/>
    <x v="3"/>
    <d v="2021-04-19T17:10:45"/>
    <x v="29229"/>
    <n v="260063"/>
    <n v="439981"/>
    <s v="UTC+1"/>
    <s v="+1"/>
  </r>
  <r>
    <n v="18697"/>
    <x v="0"/>
    <d v="2021-04-21T19:37:33"/>
    <x v="3591"/>
    <n v="260063"/>
    <n v="88008"/>
    <s v="UTC+1"/>
    <s v="+1"/>
  </r>
  <r>
    <n v="64758"/>
    <x v="0"/>
    <d v="2021-05-12T09:31:44"/>
    <x v="60751"/>
    <n v="260063"/>
    <n v="203035"/>
    <s v="UTC+1"/>
    <s v="+1"/>
  </r>
  <r>
    <n v="71865"/>
    <x v="1"/>
    <d v="2021-05-14T21:27:04"/>
    <x v="6988"/>
    <n v="260063"/>
    <n v="189009"/>
    <s v="UTC+1"/>
    <s v="+1"/>
  </r>
  <r>
    <n v="80571"/>
    <x v="3"/>
    <d v="2021-05-17T17:55:02"/>
    <x v="60752"/>
    <n v="260063"/>
    <n v="473323"/>
    <s v="UTC+1"/>
    <s v="+1"/>
  </r>
  <r>
    <n v="90675"/>
    <x v="1"/>
    <d v="2021-05-21T19:25:54"/>
    <x v="17214"/>
    <n v="260063"/>
    <n v="108961"/>
    <s v="UTC+1"/>
    <s v="+1"/>
  </r>
  <r>
    <n v="95917"/>
    <x v="6"/>
    <d v="2021-05-22T20:42:48"/>
    <x v="34509"/>
    <n v="260063"/>
    <n v="244574"/>
    <s v="UTC+1"/>
    <s v="+1"/>
  </r>
  <r>
    <n v="99931"/>
    <x v="2"/>
    <d v="2021-05-23T21:13:16"/>
    <x v="60753"/>
    <n v="260063"/>
    <n v="266342"/>
    <s v="UTC+1"/>
    <s v="+1"/>
  </r>
  <r>
    <n v="139211"/>
    <x v="1"/>
    <d v="2021-06-04T20:48:02"/>
    <x v="11044"/>
    <n v="260066"/>
    <n v="21760"/>
    <s v="UTC+2"/>
    <s v="+2"/>
  </r>
  <r>
    <n v="213623"/>
    <x v="6"/>
    <d v="2021-06-26T03:04:19"/>
    <x v="60754"/>
    <n v="260066"/>
    <n v="129210"/>
    <s v="UTC+2"/>
    <s v="+2"/>
  </r>
  <r>
    <n v="286359"/>
    <x v="6"/>
    <d v="2021-07-17T09:16:54"/>
    <x v="60755"/>
    <n v="260081"/>
    <n v="265188"/>
    <s v="UTC+2"/>
    <s v="+2"/>
  </r>
  <r>
    <n v="329689"/>
    <x v="1"/>
    <d v="2021-07-30T14:00:16"/>
    <x v="16016"/>
    <n v="260081"/>
    <n v="345793"/>
    <s v="UTC+2"/>
    <s v="+2"/>
  </r>
  <r>
    <n v="371224"/>
    <x v="5"/>
    <d v="2021-08-10T18:58:31"/>
    <x v="1511"/>
    <n v="260081"/>
    <n v="439981"/>
    <s v="UTC+2"/>
    <s v="+2"/>
  </r>
  <r>
    <n v="391349"/>
    <x v="3"/>
    <d v="2021-08-16T21:55:37"/>
    <x v="23724"/>
    <n v="260081"/>
    <n v="16360"/>
    <s v="UTC+2"/>
    <s v="+2"/>
  </r>
  <r>
    <n v="396794"/>
    <x v="4"/>
    <d v="2021-08-19T11:42:48"/>
    <x v="59935"/>
    <n v="260081"/>
    <n v="21760"/>
    <s v="UTC+2"/>
    <s v="+2"/>
  </r>
  <r>
    <n v="21497"/>
    <x v="1"/>
    <d v="2021-04-23T18:45:07"/>
    <x v="20634"/>
    <n v="260127"/>
    <n v="347008"/>
    <s v="UTC+3"/>
    <s v="+3"/>
  </r>
  <r>
    <n v="22237"/>
    <x v="1"/>
    <d v="2021-04-23T21:56:12"/>
    <x v="60756"/>
    <n v="260127"/>
    <n v="146115"/>
    <s v="UTC+3"/>
    <s v="+3"/>
  </r>
  <r>
    <n v="33738"/>
    <x v="4"/>
    <d v="2021-04-29T16:11:20"/>
    <x v="35134"/>
    <n v="260127"/>
    <n v="21760"/>
    <s v="UTC+3"/>
    <s v="+3"/>
  </r>
  <r>
    <n v="41476"/>
    <x v="2"/>
    <d v="2021-05-02T10:10:10"/>
    <x v="60757"/>
    <n v="260127"/>
    <n v="72841"/>
    <s v="UTC+3"/>
    <s v="+3"/>
  </r>
  <r>
    <n v="54279"/>
    <x v="6"/>
    <d v="2021-05-08T03:51:25"/>
    <x v="60758"/>
    <n v="260127"/>
    <n v="230778"/>
    <s v="UTC+3"/>
    <s v="+3"/>
  </r>
  <r>
    <n v="66616"/>
    <x v="0"/>
    <d v="2021-05-12T21:39:53"/>
    <x v="54940"/>
    <n v="260127"/>
    <n v="194315"/>
    <s v="UTC+3"/>
    <s v="+3"/>
  </r>
  <r>
    <n v="80097"/>
    <x v="3"/>
    <d v="2021-05-17T13:37:33"/>
    <x v="25620"/>
    <n v="260127"/>
    <n v="419338"/>
    <s v="UTC+3"/>
    <s v="+3"/>
  </r>
  <r>
    <n v="89019"/>
    <x v="1"/>
    <d v="2021-05-21T14:05:31"/>
    <x v="57966"/>
    <n v="260127"/>
    <n v="154256"/>
    <s v="UTC+3"/>
    <s v="+3"/>
  </r>
  <r>
    <n v="123476"/>
    <x v="2"/>
    <d v="2021-05-30T17:07:16"/>
    <x v="46776"/>
    <n v="260127"/>
    <n v="347393"/>
    <s v="UTC+3"/>
    <s v="+3"/>
  </r>
  <r>
    <n v="176145"/>
    <x v="5"/>
    <d v="2021-06-15T14:03:11"/>
    <x v="5934"/>
    <n v="260127"/>
    <n v="138209"/>
    <s v="UTC+3"/>
    <s v="+3"/>
  </r>
  <r>
    <n v="181443"/>
    <x v="4"/>
    <d v="2021-06-17T14:10:10"/>
    <x v="23307"/>
    <n v="260127"/>
    <n v="145101"/>
    <s v="UTC+3"/>
    <s v="+3"/>
  </r>
  <r>
    <n v="194053"/>
    <x v="2"/>
    <d v="2021-06-20T11:02:22"/>
    <x v="60759"/>
    <n v="260127"/>
    <n v="258219"/>
    <s v="UTC+3"/>
    <s v="+3"/>
  </r>
  <r>
    <n v="208889"/>
    <x v="4"/>
    <d v="2021-06-24T20:27:39"/>
    <x v="51768"/>
    <n v="260127"/>
    <n v="42705"/>
    <s v="UTC+3"/>
    <s v="+3"/>
  </r>
  <r>
    <n v="234105"/>
    <x v="4"/>
    <d v="2021-07-01T20:02:01"/>
    <x v="60760"/>
    <n v="260127"/>
    <n v="394154"/>
    <s v="UTC+3"/>
    <s v="+3"/>
  </r>
  <r>
    <n v="260484"/>
    <x v="1"/>
    <d v="2021-07-09T21:50:24"/>
    <x v="60761"/>
    <n v="260127"/>
    <n v="397"/>
    <s v="UTC+3"/>
    <s v="+3"/>
  </r>
  <r>
    <n v="272390"/>
    <x v="3"/>
    <d v="2021-07-12T20:48:37"/>
    <x v="22666"/>
    <n v="260127"/>
    <n v="212708"/>
    <s v="UTC+3"/>
    <s v="+3"/>
  </r>
  <r>
    <n v="274249"/>
    <x v="5"/>
    <d v="2021-07-13T16:48:37"/>
    <x v="35585"/>
    <n v="260127"/>
    <n v="189296"/>
    <s v="UTC+3"/>
    <s v="+3"/>
  </r>
  <r>
    <n v="89183"/>
    <x v="1"/>
    <d v="2021-05-21T14:56:47"/>
    <x v="14157"/>
    <n v="260136"/>
    <n v="466283"/>
    <s v="UTC+3"/>
    <s v="+3"/>
  </r>
  <r>
    <n v="92310"/>
    <x v="6"/>
    <d v="2021-05-22T00:36:23"/>
    <x v="60762"/>
    <n v="260136"/>
    <n v="409853"/>
    <s v="UTC+3"/>
    <s v="+3"/>
  </r>
  <r>
    <n v="133747"/>
    <x v="4"/>
    <d v="2021-06-03T13:46:52"/>
    <x v="12049"/>
    <n v="260136"/>
    <n v="287170"/>
    <s v="UTC+3"/>
    <s v="+3"/>
  </r>
  <r>
    <n v="175280"/>
    <x v="3"/>
    <d v="2021-06-14T21:27:22"/>
    <x v="60763"/>
    <n v="260136"/>
    <n v="250679"/>
    <s v="UTC+3"/>
    <s v="+3"/>
  </r>
  <r>
    <n v="179165"/>
    <x v="0"/>
    <d v="2021-06-16T16:06:41"/>
    <x v="31518"/>
    <n v="260136"/>
    <n v="111368"/>
    <s v="UTC+3"/>
    <s v="+3"/>
  </r>
  <r>
    <n v="206942"/>
    <x v="4"/>
    <d v="2021-06-24T11:50:22"/>
    <x v="29983"/>
    <n v="260136"/>
    <n v="336965"/>
    <s v="UTC+3"/>
    <s v="+3"/>
  </r>
  <r>
    <n v="104018"/>
    <x v="5"/>
    <d v="2021-05-25T16:56:12"/>
    <x v="48590"/>
    <n v="260139"/>
    <n v="105200"/>
    <s v="UTC+0"/>
    <s v="+0"/>
  </r>
  <r>
    <n v="128033"/>
    <x v="3"/>
    <d v="2021-05-31T22:41:03"/>
    <x v="28177"/>
    <n v="260139"/>
    <n v="158978"/>
    <s v="UTC+0"/>
    <s v="+0"/>
  </r>
  <r>
    <n v="132470"/>
    <x v="0"/>
    <d v="2021-06-02T20:18:55"/>
    <x v="60764"/>
    <n v="260139"/>
    <n v="439981"/>
    <s v="UTC+0"/>
    <s v="+0"/>
  </r>
  <r>
    <n v="195682"/>
    <x v="2"/>
    <d v="2021-06-20T17:47:27"/>
    <x v="59406"/>
    <n v="260139"/>
    <n v="217307"/>
    <s v="UTC+0"/>
    <s v="+0"/>
  </r>
  <r>
    <n v="206135"/>
    <x v="0"/>
    <d v="2021-06-23T21:52:07"/>
    <x v="27009"/>
    <n v="260139"/>
    <n v="411922"/>
    <s v="UTC+0"/>
    <s v="+0"/>
  </r>
  <r>
    <n v="250573"/>
    <x v="5"/>
    <d v="2021-07-06T14:57:21"/>
    <x v="43806"/>
    <n v="260139"/>
    <n v="118549"/>
    <s v="UTC+0"/>
    <s v="+0"/>
  </r>
  <r>
    <n v="260978"/>
    <x v="6"/>
    <d v="2021-07-10T00:11:02"/>
    <x v="60765"/>
    <n v="260139"/>
    <n v="250679"/>
    <s v="UTC+0"/>
    <s v="+0"/>
  </r>
  <r>
    <n v="275577"/>
    <x v="5"/>
    <d v="2021-07-13T22:22:24"/>
    <x v="29357"/>
    <n v="260139"/>
    <n v="74742"/>
    <s v="UTC+0"/>
    <s v="+0"/>
  </r>
  <r>
    <n v="290801"/>
    <x v="2"/>
    <d v="2021-07-18T10:41:03"/>
    <x v="60766"/>
    <n v="260139"/>
    <n v="460633"/>
    <s v="UTC+0"/>
    <s v="+0"/>
  </r>
  <r>
    <n v="312294"/>
    <x v="6"/>
    <d v="2021-07-24T20:33:51"/>
    <x v="60767"/>
    <n v="260139"/>
    <n v="389710"/>
    <s v="UTC+0"/>
    <s v="+0"/>
  </r>
  <r>
    <n v="324662"/>
    <x v="0"/>
    <d v="2021-07-28T16:35:13"/>
    <x v="60768"/>
    <n v="260139"/>
    <n v="389195"/>
    <s v="UTC+0"/>
    <s v="+0"/>
  </r>
  <r>
    <n v="416898"/>
    <x v="0"/>
    <d v="2021-08-25T16:23:34"/>
    <x v="60769"/>
    <n v="260139"/>
    <n v="421914"/>
    <s v="UTC+0"/>
    <s v="+0"/>
  </r>
  <r>
    <n v="29636"/>
    <x v="5"/>
    <d v="2021-04-27T09:50:22"/>
    <x v="60770"/>
    <n v="260143"/>
    <n v="473327"/>
    <s v="UTC+1"/>
    <s v="+1"/>
  </r>
  <r>
    <n v="40712"/>
    <x v="6"/>
    <d v="2021-05-01T23:01:30"/>
    <x v="60771"/>
    <n v="260143"/>
    <n v="347393"/>
    <s v="UTC+1"/>
    <s v="+1"/>
  </r>
  <r>
    <n v="57471"/>
    <x v="2"/>
    <d v="2021-05-09T04:10:22"/>
    <x v="60772"/>
    <n v="260143"/>
    <n v="230507"/>
    <s v="UTC+1"/>
    <s v="+1"/>
  </r>
  <r>
    <n v="90676"/>
    <x v="1"/>
    <d v="2021-05-21T19:25:54"/>
    <x v="17214"/>
    <n v="260143"/>
    <n v="131859"/>
    <s v="UTC+1"/>
    <s v="+1"/>
  </r>
  <r>
    <n v="101986"/>
    <x v="3"/>
    <d v="2021-05-24T16:47:27"/>
    <x v="7940"/>
    <n v="260143"/>
    <n v="351192"/>
    <s v="UTC+1"/>
    <s v="+1"/>
  </r>
  <r>
    <n v="112045"/>
    <x v="1"/>
    <d v="2021-05-28T13:36:23"/>
    <x v="19088"/>
    <n v="260143"/>
    <n v="356280"/>
    <s v="UTC+1"/>
    <s v="+1"/>
  </r>
  <r>
    <n v="132381"/>
    <x v="0"/>
    <d v="2021-06-02T19:56:12"/>
    <x v="27161"/>
    <n v="260143"/>
    <n v="98789"/>
    <s v="UTC+1"/>
    <s v="+1"/>
  </r>
  <r>
    <n v="142920"/>
    <x v="6"/>
    <d v="2021-06-05T19:25:54"/>
    <x v="21858"/>
    <n v="260143"/>
    <n v="326622"/>
    <s v="UTC+1"/>
    <s v="+1"/>
  </r>
  <r>
    <n v="174198"/>
    <x v="3"/>
    <d v="2021-06-14T17:03:46"/>
    <x v="21592"/>
    <n v="260143"/>
    <n v="53721"/>
    <s v="UTC+1"/>
    <s v="+1"/>
  </r>
  <r>
    <n v="207627"/>
    <x v="4"/>
    <d v="2021-06-24T15:46:52"/>
    <x v="39230"/>
    <n v="260143"/>
    <n v="472712"/>
    <s v="UTC+1"/>
    <s v="+1"/>
  </r>
  <r>
    <n v="247506"/>
    <x v="3"/>
    <d v="2021-07-05T12:31:09"/>
    <x v="44023"/>
    <n v="260143"/>
    <n v="154228"/>
    <s v="UTC+1"/>
    <s v="+1"/>
  </r>
  <r>
    <n v="301393"/>
    <x v="0"/>
    <d v="2021-07-21T21:22:24"/>
    <x v="26006"/>
    <n v="260143"/>
    <n v="327633"/>
    <s v="UTC+1"/>
    <s v="+1"/>
  </r>
  <r>
    <n v="336427"/>
    <x v="6"/>
    <d v="2021-07-31T18:36:58"/>
    <x v="296"/>
    <n v="260143"/>
    <n v="273307"/>
    <s v="UTC+1"/>
    <s v="+1"/>
  </r>
  <r>
    <n v="358511"/>
    <x v="6"/>
    <d v="2021-08-07T08:33:20"/>
    <x v="60773"/>
    <n v="260143"/>
    <n v="172957"/>
    <s v="UTC+1"/>
    <s v="+1"/>
  </r>
  <r>
    <n v="361324"/>
    <x v="6"/>
    <d v="2021-08-07T19:27:34"/>
    <x v="60774"/>
    <n v="260143"/>
    <n v="6475"/>
    <s v="UTC+1"/>
    <s v="+1"/>
  </r>
  <r>
    <n v="417067"/>
    <x v="0"/>
    <d v="2021-08-25T17:06:06"/>
    <x v="121"/>
    <n v="260143"/>
    <n v="54917"/>
    <s v="UTC+1"/>
    <s v="+1"/>
  </r>
  <r>
    <n v="421978"/>
    <x v="1"/>
    <d v="2021-08-27T22:29:59"/>
    <x v="28976"/>
    <n v="260143"/>
    <n v="250679"/>
    <s v="UTC+1"/>
    <s v="+1"/>
  </r>
  <r>
    <n v="107549"/>
    <x v="0"/>
    <d v="2021-05-26T19:11:20"/>
    <x v="25954"/>
    <n v="260155"/>
    <n v="230507"/>
    <s v="UTC+4"/>
    <s v="+4"/>
  </r>
  <r>
    <n v="123897"/>
    <x v="2"/>
    <d v="2021-05-30T18:22:43"/>
    <x v="60775"/>
    <n v="260155"/>
    <n v="473323"/>
    <s v="UTC+4"/>
    <s v="+4"/>
  </r>
  <r>
    <n v="153781"/>
    <x v="0"/>
    <d v="2021-06-09T12:07:16"/>
    <x v="32892"/>
    <n v="260155"/>
    <n v="158978"/>
    <s v="UTC+4"/>
    <s v="+4"/>
  </r>
  <r>
    <n v="167340"/>
    <x v="6"/>
    <d v="2021-06-12T20:26:57"/>
    <x v="60776"/>
    <n v="260155"/>
    <n v="414364"/>
    <s v="UTC+4"/>
    <s v="+4"/>
  </r>
  <r>
    <n v="181757"/>
    <x v="4"/>
    <d v="2021-06-17T15:27:39"/>
    <x v="7201"/>
    <n v="260155"/>
    <n v="301748"/>
    <s v="UTC+4"/>
    <s v="+4"/>
  </r>
  <r>
    <n v="187537"/>
    <x v="1"/>
    <d v="2021-06-18T21:10:34"/>
    <x v="60777"/>
    <n v="260155"/>
    <n v="411922"/>
    <s v="UTC+4"/>
    <s v="+4"/>
  </r>
  <r>
    <n v="196748"/>
    <x v="2"/>
    <d v="2021-06-20T21:24:09"/>
    <x v="60778"/>
    <n v="260155"/>
    <n v="74456"/>
    <s v="UTC+4"/>
    <s v="+4"/>
  </r>
  <r>
    <n v="270970"/>
    <x v="3"/>
    <d v="2021-07-12T15:20:40"/>
    <x v="8497"/>
    <n v="260155"/>
    <n v="347008"/>
    <s v="UTC+4"/>
    <s v="+4"/>
  </r>
  <r>
    <n v="296614"/>
    <x v="5"/>
    <d v="2021-07-20T13:26:29"/>
    <x v="14087"/>
    <n v="260155"/>
    <n v="41396"/>
    <s v="UTC+4"/>
    <s v="+4"/>
  </r>
  <r>
    <n v="262496"/>
    <x v="6"/>
    <d v="2021-07-10T13:08:14"/>
    <x v="60779"/>
    <n v="260169"/>
    <n v="438887"/>
    <s v="UTC+1"/>
    <s v="+1"/>
  </r>
  <r>
    <n v="275336"/>
    <x v="5"/>
    <d v="2021-07-13T20:31:09"/>
    <x v="8009"/>
    <n v="260169"/>
    <n v="471403"/>
    <s v="UTC+1"/>
    <s v="+1"/>
  </r>
  <r>
    <n v="300839"/>
    <x v="0"/>
    <d v="2021-07-21T18:30:43"/>
    <x v="60780"/>
    <n v="260169"/>
    <n v="86587"/>
    <s v="UTC+1"/>
    <s v="+1"/>
  </r>
  <r>
    <n v="335862"/>
    <x v="6"/>
    <d v="2021-07-31T17:09:35"/>
    <x v="60781"/>
    <n v="260169"/>
    <n v="191893"/>
    <s v="UTC+1"/>
    <s v="+1"/>
  </r>
  <r>
    <n v="361011"/>
    <x v="6"/>
    <d v="2021-08-07T18:32:19"/>
    <x v="12381"/>
    <n v="260169"/>
    <n v="411922"/>
    <s v="UTC+1"/>
    <s v="+1"/>
  </r>
  <r>
    <n v="389170"/>
    <x v="3"/>
    <d v="2021-08-16T00:31:09"/>
    <x v="762"/>
    <n v="260169"/>
    <n v="324893"/>
    <s v="UTC+1"/>
    <s v="+1"/>
  </r>
  <r>
    <n v="407047"/>
    <x v="6"/>
    <d v="2021-08-21T23:14:15"/>
    <x v="7849"/>
    <n v="260169"/>
    <n v="158978"/>
    <s v="UTC+1"/>
    <s v="+1"/>
  </r>
  <r>
    <n v="419617"/>
    <x v="4"/>
    <d v="2021-08-26T16:35:48"/>
    <x v="60782"/>
    <n v="260169"/>
    <n v="137327"/>
    <s v="UTC+1"/>
    <s v="+1"/>
  </r>
  <r>
    <n v="422557"/>
    <x v="6"/>
    <d v="2021-08-28T14:15:50"/>
    <x v="60783"/>
    <n v="260169"/>
    <n v="330333"/>
    <s v="UTC+1"/>
    <s v="+1"/>
  </r>
  <r>
    <n v="270991"/>
    <x v="3"/>
    <d v="2021-07-12T15:25:19"/>
    <x v="46398"/>
    <n v="260176"/>
    <n v="411922"/>
    <s v="UTC+4"/>
    <s v="+4"/>
  </r>
  <r>
    <n v="279969"/>
    <x v="4"/>
    <d v="2021-07-15T15:50:57"/>
    <x v="43484"/>
    <n v="260176"/>
    <n v="172263"/>
    <s v="UTC+4"/>
    <s v="+4"/>
  </r>
  <r>
    <n v="284043"/>
    <x v="1"/>
    <d v="2021-07-16T18:01:26"/>
    <x v="13063"/>
    <n v="260176"/>
    <n v="250679"/>
    <s v="UTC+4"/>
    <s v="+4"/>
  </r>
  <r>
    <n v="289750"/>
    <x v="6"/>
    <d v="2021-07-17T23:59:34"/>
    <x v="60784"/>
    <n v="260176"/>
    <n v="289295"/>
    <s v="UTC+4"/>
    <s v="+4"/>
  </r>
  <r>
    <n v="290562"/>
    <x v="2"/>
    <d v="2021-07-18T08:30:34"/>
    <x v="60785"/>
    <n v="260176"/>
    <n v="65828"/>
    <s v="UTC+4"/>
    <s v="+4"/>
  </r>
  <r>
    <n v="355310"/>
    <x v="1"/>
    <d v="2021-08-06T16:44:33"/>
    <x v="29971"/>
    <n v="260176"/>
    <n v="466283"/>
    <s v="UTC+4"/>
    <s v="+4"/>
  </r>
  <r>
    <n v="422642"/>
    <x v="6"/>
    <d v="2021-08-28T15:04:21"/>
    <x v="27811"/>
    <n v="260176"/>
    <n v="330333"/>
    <s v="UTC+4"/>
    <s v="+4"/>
  </r>
  <r>
    <n v="24669"/>
    <x v="6"/>
    <d v="2021-04-24T18:49:47"/>
    <x v="21178"/>
    <n v="260180"/>
    <n v="230507"/>
    <s v="UTC+3"/>
    <s v="+3"/>
  </r>
  <r>
    <n v="26466"/>
    <x v="2"/>
    <d v="2021-04-25T13:25:54"/>
    <x v="43895"/>
    <n v="260180"/>
    <n v="377180"/>
    <s v="UTC+3"/>
    <s v="+3"/>
  </r>
  <r>
    <n v="28435"/>
    <x v="3"/>
    <d v="2021-04-26T14:14:50"/>
    <x v="11475"/>
    <n v="260180"/>
    <n v="448837"/>
    <s v="UTC+3"/>
    <s v="+3"/>
  </r>
  <r>
    <n v="36337"/>
    <x v="1"/>
    <d v="2021-04-30T16:18:20"/>
    <x v="33097"/>
    <n v="260180"/>
    <n v="301748"/>
    <s v="UTC+3"/>
    <s v="+3"/>
  </r>
  <r>
    <n v="38511"/>
    <x v="6"/>
    <d v="2021-05-01T05:46:00"/>
    <x v="60786"/>
    <n v="260180"/>
    <n v="451656"/>
    <s v="UTC+3"/>
    <s v="+3"/>
  </r>
  <r>
    <n v="43084"/>
    <x v="2"/>
    <d v="2021-05-02T19:29:24"/>
    <x v="60787"/>
    <n v="260180"/>
    <n v="411922"/>
    <s v="UTC+3"/>
    <s v="+3"/>
  </r>
  <r>
    <n v="55567"/>
    <x v="6"/>
    <d v="2021-05-08T15:48:02"/>
    <x v="15266"/>
    <n v="260180"/>
    <n v="397390"/>
    <s v="UTC+3"/>
    <s v="+3"/>
  </r>
  <r>
    <n v="64911"/>
    <x v="0"/>
    <d v="2021-05-12T12:27:39"/>
    <x v="13877"/>
    <n v="260180"/>
    <n v="31749"/>
    <s v="UTC+3"/>
    <s v="+3"/>
  </r>
  <r>
    <n v="82808"/>
    <x v="5"/>
    <d v="2021-05-18T17:07:16"/>
    <x v="40933"/>
    <n v="260180"/>
    <n v="250679"/>
    <s v="UTC+3"/>
    <s v="+3"/>
  </r>
  <r>
    <n v="115130"/>
    <x v="1"/>
    <d v="2021-05-28T22:21:49"/>
    <x v="26519"/>
    <n v="260180"/>
    <n v="352642"/>
    <s v="UTC+3"/>
    <s v="+3"/>
  </r>
  <r>
    <n v="121924"/>
    <x v="2"/>
    <d v="2021-05-30T09:53:17"/>
    <x v="60788"/>
    <n v="260180"/>
    <n v="444768"/>
    <s v="UTC+3"/>
    <s v="+3"/>
  </r>
  <r>
    <n v="12519"/>
    <x v="6"/>
    <d v="2021-04-17T09:25:54"/>
    <x v="60789"/>
    <n v="260234"/>
    <n v="411922"/>
    <s v="UTC+3"/>
    <s v="+3"/>
  </r>
  <r>
    <n v="32089"/>
    <x v="0"/>
    <d v="2021-04-28T18:41:03"/>
    <x v="24142"/>
    <n v="260235"/>
    <n v="418854"/>
    <s v="UTC+0"/>
    <s v="+0"/>
  </r>
  <r>
    <n v="44597"/>
    <x v="3"/>
    <d v="2021-05-03T15:27:39"/>
    <x v="46286"/>
    <n v="260235"/>
    <n v="411922"/>
    <s v="UTC+0"/>
    <s v="+0"/>
  </r>
  <r>
    <n v="63569"/>
    <x v="5"/>
    <d v="2021-05-11T16:53:52"/>
    <x v="50475"/>
    <n v="260235"/>
    <n v="48991"/>
    <s v="UTC+0"/>
    <s v="+0"/>
  </r>
  <r>
    <n v="74040"/>
    <x v="6"/>
    <d v="2021-05-15T15:41:38"/>
    <x v="39564"/>
    <n v="260235"/>
    <n v="182191"/>
    <s v="UTC+0"/>
    <s v="+0"/>
  </r>
  <r>
    <n v="84593"/>
    <x v="0"/>
    <d v="2021-05-19T15:50:57"/>
    <x v="10505"/>
    <n v="260235"/>
    <n v="453249"/>
    <s v="UTC+0"/>
    <s v="+0"/>
  </r>
  <r>
    <n v="87412"/>
    <x v="4"/>
    <d v="2021-05-20T18:24:44"/>
    <x v="18788"/>
    <n v="260235"/>
    <n v="182984"/>
    <s v="UTC+0"/>
    <s v="+0"/>
  </r>
  <r>
    <n v="65079"/>
    <x v="0"/>
    <d v="2021-05-12T14:04:56"/>
    <x v="12488"/>
    <n v="260295"/>
    <n v="143750"/>
    <s v="UTC+2"/>
    <s v="+2"/>
  </r>
  <r>
    <n v="84495"/>
    <x v="0"/>
    <d v="2021-05-19T15:21:49"/>
    <x v="30275"/>
    <n v="260295"/>
    <n v="339916"/>
    <s v="UTC+2"/>
    <s v="+2"/>
  </r>
  <r>
    <n v="90927"/>
    <x v="1"/>
    <d v="2021-05-21T20:01:26"/>
    <x v="54890"/>
    <n v="260295"/>
    <n v="397390"/>
    <s v="UTC+2"/>
    <s v="+2"/>
  </r>
  <r>
    <n v="93662"/>
    <x v="6"/>
    <d v="2021-05-22T11:24:23"/>
    <x v="60790"/>
    <n v="260295"/>
    <n v="118549"/>
    <s v="UTC+2"/>
    <s v="+2"/>
  </r>
  <r>
    <n v="73922"/>
    <x v="6"/>
    <d v="2021-05-15T15:19:30"/>
    <x v="60791"/>
    <n v="260312"/>
    <n v="106160"/>
    <s v="UTC+10"/>
    <s v="+10"/>
  </r>
  <r>
    <n v="96925"/>
    <x v="2"/>
    <d v="2021-05-23T03:34:20"/>
    <x v="60792"/>
    <n v="260312"/>
    <n v="411922"/>
    <s v="UTC+10"/>
    <s v="+10"/>
  </r>
  <r>
    <n v="100086"/>
    <x v="2"/>
    <d v="2021-05-23T21:59:35"/>
    <x v="60793"/>
    <n v="260312"/>
    <n v="343626"/>
    <s v="UTC+10"/>
    <s v="+10"/>
  </r>
  <r>
    <n v="100760"/>
    <x v="3"/>
    <d v="2021-05-24T09:27:39"/>
    <x v="57080"/>
    <n v="260312"/>
    <n v="325852"/>
    <s v="UTC+10"/>
    <s v="+10"/>
  </r>
  <r>
    <n v="159666"/>
    <x v="1"/>
    <d v="2021-06-11T10:37:33"/>
    <x v="7450"/>
    <n v="260312"/>
    <n v="4199"/>
    <s v="UTC+10"/>
    <s v="+10"/>
  </r>
  <r>
    <n v="170854"/>
    <x v="2"/>
    <d v="2021-06-13T15:28:28"/>
    <x v="60794"/>
    <n v="260312"/>
    <n v="347393"/>
    <s v="UTC+10"/>
    <s v="+10"/>
  </r>
  <r>
    <n v="225117"/>
    <x v="3"/>
    <d v="2021-06-28T20:21:14"/>
    <x v="7382"/>
    <n v="260410"/>
    <n v="204394"/>
    <s v="UTC+0"/>
    <s v="+0"/>
  </r>
  <r>
    <n v="228808"/>
    <x v="5"/>
    <d v="2021-06-29T21:40:28"/>
    <x v="29447"/>
    <n v="260410"/>
    <n v="367695"/>
    <s v="UTC+0"/>
    <s v="+0"/>
  </r>
  <r>
    <n v="239995"/>
    <x v="6"/>
    <d v="2021-07-03T13:12:30"/>
    <x v="32437"/>
    <n v="260410"/>
    <n v="21527"/>
    <s v="UTC+0"/>
    <s v="+0"/>
  </r>
  <r>
    <n v="240971"/>
    <x v="6"/>
    <d v="2021-07-03T16:19:12"/>
    <x v="60795"/>
    <n v="260410"/>
    <n v="153893"/>
    <s v="UTC+0"/>
    <s v="+0"/>
  </r>
  <r>
    <n v="242884"/>
    <x v="6"/>
    <d v="2021-07-03T22:45:42"/>
    <x v="49950"/>
    <n v="260410"/>
    <n v="293657"/>
    <s v="UTC+0"/>
    <s v="+0"/>
  </r>
  <r>
    <n v="271784"/>
    <x v="3"/>
    <d v="2021-07-12T18:22:24"/>
    <x v="25837"/>
    <n v="260410"/>
    <n v="241927"/>
    <s v="UTC+0"/>
    <s v="+0"/>
  </r>
  <r>
    <n v="298277"/>
    <x v="5"/>
    <d v="2021-07-20T19:36:58"/>
    <x v="7164"/>
    <n v="260410"/>
    <n v="145209"/>
    <s v="UTC+0"/>
    <s v="+0"/>
  </r>
  <r>
    <n v="323346"/>
    <x v="0"/>
    <d v="2021-07-28T02:42:43"/>
    <x v="60796"/>
    <n v="260410"/>
    <n v="230507"/>
    <s v="UTC+0"/>
    <s v="+0"/>
  </r>
  <r>
    <n v="336860"/>
    <x v="6"/>
    <d v="2021-07-31T20:02:36"/>
    <x v="1407"/>
    <n v="260410"/>
    <n v="259597"/>
    <s v="UTC+0"/>
    <s v="+0"/>
  </r>
  <r>
    <n v="353005"/>
    <x v="4"/>
    <d v="2021-08-05T20:44:33"/>
    <x v="32404"/>
    <n v="260410"/>
    <n v="145893"/>
    <s v="UTC+0"/>
    <s v="+0"/>
  </r>
  <r>
    <n v="401008"/>
    <x v="1"/>
    <d v="2021-08-20T16:44:33"/>
    <x v="4001"/>
    <n v="260410"/>
    <n v="250679"/>
    <s v="UTC+0"/>
    <s v="+0"/>
  </r>
  <r>
    <n v="402928"/>
    <x v="1"/>
    <d v="2021-08-20T23:09:36"/>
    <x v="60797"/>
    <n v="260410"/>
    <n v="222693"/>
    <s v="UTC+0"/>
    <s v="+0"/>
  </r>
  <r>
    <n v="211786"/>
    <x v="1"/>
    <d v="2021-06-25T16:59:41"/>
    <x v="16345"/>
    <n v="260412"/>
    <n v="201833"/>
    <s v="UTC+2"/>
    <s v="+2"/>
  </r>
  <r>
    <n v="227696"/>
    <x v="5"/>
    <d v="2021-06-29T17:18:20"/>
    <x v="38471"/>
    <n v="260412"/>
    <n v="227775"/>
    <s v="UTC+2"/>
    <s v="+2"/>
  </r>
  <r>
    <n v="232816"/>
    <x v="4"/>
    <d v="2021-07-01T14:18:55"/>
    <x v="7970"/>
    <n v="260412"/>
    <n v="411922"/>
    <s v="UTC+2"/>
    <s v="+2"/>
  </r>
  <r>
    <n v="264834"/>
    <x v="6"/>
    <d v="2021-07-10T20:08:26"/>
    <x v="4152"/>
    <n v="260412"/>
    <n v="119030"/>
    <s v="UTC+2"/>
    <s v="+2"/>
  </r>
  <r>
    <n v="269816"/>
    <x v="3"/>
    <d v="2021-07-12T00:48:29"/>
    <x v="60798"/>
    <n v="260412"/>
    <n v="330333"/>
    <s v="UTC+2"/>
    <s v="+2"/>
  </r>
  <r>
    <n v="336441"/>
    <x v="6"/>
    <d v="2021-07-31T18:39:53"/>
    <x v="17751"/>
    <n v="260412"/>
    <n v="390063"/>
    <s v="UTC+2"/>
    <s v="+2"/>
  </r>
  <r>
    <n v="371528"/>
    <x v="5"/>
    <d v="2021-08-10T20:34:03"/>
    <x v="60799"/>
    <n v="260412"/>
    <n v="29893"/>
    <s v="UTC+2"/>
    <s v="+2"/>
  </r>
  <r>
    <n v="412695"/>
    <x v="3"/>
    <d v="2021-08-23T17:41:38"/>
    <x v="57876"/>
    <n v="260412"/>
    <n v="230507"/>
    <s v="UTC+2"/>
    <s v="+2"/>
  </r>
  <r>
    <n v="416844"/>
    <x v="0"/>
    <d v="2021-08-25T16:10:45"/>
    <x v="8508"/>
    <n v="260412"/>
    <n v="158978"/>
    <s v="UTC+2"/>
    <s v="+2"/>
  </r>
  <r>
    <n v="150532"/>
    <x v="5"/>
    <d v="2021-06-08T02:51:50"/>
    <x v="60800"/>
    <n v="260424"/>
    <n v="411922"/>
    <s v="UTC+1"/>
    <s v="+1"/>
  </r>
  <r>
    <n v="163878"/>
    <x v="6"/>
    <d v="2021-06-12T05:06:50"/>
    <x v="60801"/>
    <n v="260424"/>
    <n v="453926"/>
    <s v="UTC+1"/>
    <s v="+1"/>
  </r>
  <r>
    <n v="167498"/>
    <x v="6"/>
    <d v="2021-06-12T21:01:26"/>
    <x v="39730"/>
    <n v="260424"/>
    <n v="88863"/>
    <s v="UTC+1"/>
    <s v="+1"/>
  </r>
  <r>
    <n v="179481"/>
    <x v="0"/>
    <d v="2021-06-16T17:36:23"/>
    <x v="9027"/>
    <n v="260424"/>
    <n v="5151"/>
    <s v="UTC+1"/>
    <s v="+1"/>
  </r>
  <r>
    <n v="187573"/>
    <x v="1"/>
    <d v="2021-06-18T21:15:25"/>
    <x v="14738"/>
    <n v="260424"/>
    <n v="214692"/>
    <s v="UTC+1"/>
    <s v="+1"/>
  </r>
  <r>
    <n v="196553"/>
    <x v="2"/>
    <d v="2021-06-20T20:38:51"/>
    <x v="60802"/>
    <n v="260424"/>
    <n v="158978"/>
    <s v="UTC+1"/>
    <s v="+1"/>
  </r>
  <r>
    <n v="198996"/>
    <x v="3"/>
    <d v="2021-06-21T17:48:02"/>
    <x v="16989"/>
    <n v="260424"/>
    <n v="284325"/>
    <s v="UTC+1"/>
    <s v="+1"/>
  </r>
  <r>
    <n v="212532"/>
    <x v="1"/>
    <d v="2021-06-25T18:50:57"/>
    <x v="27189"/>
    <n v="260424"/>
    <n v="304128"/>
    <s v="UTC+1"/>
    <s v="+1"/>
  </r>
  <r>
    <n v="231752"/>
    <x v="0"/>
    <d v="2021-06-30T21:03:46"/>
    <x v="470"/>
    <n v="260424"/>
    <n v="258219"/>
    <s v="UTC+1"/>
    <s v="+1"/>
  </r>
  <r>
    <n v="245071"/>
    <x v="2"/>
    <d v="2021-07-04T15:56:12"/>
    <x v="60803"/>
    <n v="260424"/>
    <n v="436459"/>
    <s v="UTC+1"/>
    <s v="+1"/>
  </r>
  <r>
    <n v="283799"/>
    <x v="1"/>
    <d v="2021-07-16T17:24:44"/>
    <x v="22371"/>
    <n v="260424"/>
    <n v="473327"/>
    <s v="UTC+1"/>
    <s v="+1"/>
  </r>
  <r>
    <n v="353388"/>
    <x v="4"/>
    <d v="2021-08-05T21:57:21"/>
    <x v="14491"/>
    <n v="260424"/>
    <n v="250679"/>
    <s v="UTC+1"/>
    <s v="+1"/>
  </r>
  <r>
    <n v="362573"/>
    <x v="2"/>
    <d v="2021-08-08T00:43:59"/>
    <x v="60804"/>
    <n v="260424"/>
    <n v="230507"/>
    <s v="UTC+1"/>
    <s v="+1"/>
  </r>
  <r>
    <n v="369112"/>
    <x v="3"/>
    <d v="2021-08-09T22:16:00"/>
    <x v="5249"/>
    <n v="260424"/>
    <n v="312954"/>
    <s v="UTC+1"/>
    <s v="+1"/>
  </r>
  <r>
    <n v="392072"/>
    <x v="5"/>
    <d v="2021-08-17T12:56:47"/>
    <x v="60805"/>
    <n v="260424"/>
    <n v="177624"/>
    <s v="UTC+1"/>
    <s v="+1"/>
  </r>
  <r>
    <n v="417069"/>
    <x v="0"/>
    <d v="2021-08-25T17:06:06"/>
    <x v="121"/>
    <n v="260424"/>
    <n v="258251"/>
    <s v="UTC+1"/>
    <s v="+1"/>
  </r>
  <r>
    <n v="19601"/>
    <x v="4"/>
    <d v="2021-04-22T13:50:57"/>
    <x v="31995"/>
    <n v="260454"/>
    <n v="390503"/>
    <s v="UTC+2"/>
    <s v="+2"/>
  </r>
  <r>
    <n v="38540"/>
    <x v="6"/>
    <d v="2021-05-01T06:18:20"/>
    <x v="60806"/>
    <n v="260454"/>
    <n v="411922"/>
    <s v="UTC+2"/>
    <s v="+2"/>
  </r>
  <r>
    <n v="40094"/>
    <x v="6"/>
    <d v="2021-05-01T18:02:36"/>
    <x v="58188"/>
    <n v="260454"/>
    <n v="236548"/>
    <s v="UTC+2"/>
    <s v="+2"/>
  </r>
  <r>
    <n v="40580"/>
    <x v="6"/>
    <d v="2021-05-01T21:46:17"/>
    <x v="1173"/>
    <n v="260454"/>
    <n v="274276"/>
    <s v="UTC+2"/>
    <s v="+2"/>
  </r>
  <r>
    <n v="64214"/>
    <x v="5"/>
    <d v="2021-05-11T20:31:44"/>
    <x v="60807"/>
    <n v="260454"/>
    <n v="369021"/>
    <s v="UTC+2"/>
    <s v="+2"/>
  </r>
  <r>
    <n v="76189"/>
    <x v="2"/>
    <d v="2021-05-16T01:23:04"/>
    <x v="60808"/>
    <n v="260454"/>
    <n v="386066"/>
    <s v="UTC+2"/>
    <s v="+2"/>
  </r>
  <r>
    <n v="89110"/>
    <x v="1"/>
    <d v="2021-05-21T14:30:34"/>
    <x v="25552"/>
    <n v="260454"/>
    <n v="341004"/>
    <s v="UTC+2"/>
    <s v="+2"/>
  </r>
  <r>
    <n v="94145"/>
    <x v="6"/>
    <d v="2021-05-22T14:18:55"/>
    <x v="51308"/>
    <n v="260454"/>
    <n v="114865"/>
    <s v="UTC+2"/>
    <s v="+2"/>
  </r>
  <r>
    <n v="171991"/>
    <x v="2"/>
    <d v="2021-06-13T19:14:15"/>
    <x v="54033"/>
    <n v="260457"/>
    <n v="250679"/>
    <s v="UTC+1"/>
    <s v="+1"/>
  </r>
  <r>
    <n v="178417"/>
    <x v="0"/>
    <d v="2021-06-16T10:51:22"/>
    <x v="60809"/>
    <n v="260457"/>
    <n v="459455"/>
    <s v="UTC+1"/>
    <s v="+1"/>
  </r>
  <r>
    <n v="205431"/>
    <x v="0"/>
    <d v="2021-06-23T18:53:17"/>
    <x v="28848"/>
    <n v="260457"/>
    <n v="411922"/>
    <s v="UTC+1"/>
    <s v="+1"/>
  </r>
  <r>
    <n v="256325"/>
    <x v="4"/>
    <d v="2021-07-08T20:12:30"/>
    <x v="60810"/>
    <n v="260457"/>
    <n v="230507"/>
    <s v="UTC+1"/>
    <s v="+1"/>
  </r>
  <r>
    <n v="291917"/>
    <x v="2"/>
    <d v="2021-07-18T17:57:21"/>
    <x v="60811"/>
    <n v="260457"/>
    <n v="313585"/>
    <s v="UTC+1"/>
    <s v="+1"/>
  </r>
  <r>
    <n v="300648"/>
    <x v="0"/>
    <d v="2021-07-21T17:45:42"/>
    <x v="2421"/>
    <n v="260457"/>
    <n v="62068"/>
    <s v="UTC+1"/>
    <s v="+1"/>
  </r>
  <r>
    <n v="312342"/>
    <x v="6"/>
    <d v="2021-07-24T20:42:48"/>
    <x v="2808"/>
    <n v="260457"/>
    <n v="242428"/>
    <s v="UTC+1"/>
    <s v="+1"/>
  </r>
  <r>
    <n v="351962"/>
    <x v="4"/>
    <d v="2021-08-05T16:52:07"/>
    <x v="23871"/>
    <n v="260457"/>
    <n v="347008"/>
    <s v="UTC+1"/>
    <s v="+1"/>
  </r>
  <r>
    <n v="358445"/>
    <x v="6"/>
    <d v="2021-08-07T08:03:11"/>
    <x v="60812"/>
    <n v="260457"/>
    <n v="325852"/>
    <s v="UTC+1"/>
    <s v="+1"/>
  </r>
  <r>
    <n v="401210"/>
    <x v="1"/>
    <d v="2021-08-20T17:08:26"/>
    <x v="1169"/>
    <n v="260457"/>
    <n v="51162"/>
    <s v="UTC+1"/>
    <s v="+1"/>
  </r>
  <r>
    <n v="422162"/>
    <x v="6"/>
    <d v="2021-08-28T01:27:59"/>
    <x v="60813"/>
    <n v="260457"/>
    <n v="154256"/>
    <s v="UTC+1"/>
    <s v="+1"/>
  </r>
  <r>
    <n v="10249"/>
    <x v="4"/>
    <d v="2021-04-15T00:18:55"/>
    <x v="60814"/>
    <n v="260478"/>
    <n v="411922"/>
    <s v="UTC+0"/>
    <s v="+0"/>
  </r>
  <r>
    <n v="18732"/>
    <x v="0"/>
    <d v="2021-04-21T19:53:17"/>
    <x v="60815"/>
    <n v="260478"/>
    <n v="75550"/>
    <s v="UTC+0"/>
    <s v="+0"/>
  </r>
  <r>
    <n v="30842"/>
    <x v="5"/>
    <d v="2021-04-27T21:52:07"/>
    <x v="38575"/>
    <n v="260478"/>
    <n v="449379"/>
    <s v="UTC+0"/>
    <s v="+0"/>
  </r>
  <r>
    <n v="65467"/>
    <x v="0"/>
    <d v="2021-05-12T15:25:19"/>
    <x v="38076"/>
    <n v="260478"/>
    <n v="459600"/>
    <s v="UTC+0"/>
    <s v="+0"/>
  </r>
  <r>
    <n v="66499"/>
    <x v="0"/>
    <d v="2021-05-12T20:53:52"/>
    <x v="7983"/>
    <n v="260478"/>
    <n v="341081"/>
    <s v="UTC+0"/>
    <s v="+0"/>
  </r>
  <r>
    <n v="83691"/>
    <x v="5"/>
    <d v="2021-05-18T23:06:41"/>
    <x v="32594"/>
    <n v="260478"/>
    <n v="457139"/>
    <s v="UTC+0"/>
    <s v="+0"/>
  </r>
  <r>
    <n v="95025"/>
    <x v="6"/>
    <d v="2021-05-22T17:28:49"/>
    <x v="32536"/>
    <n v="260478"/>
    <n v="119655"/>
    <s v="UTC+0"/>
    <s v="+0"/>
  </r>
  <r>
    <n v="95835"/>
    <x v="6"/>
    <d v="2021-05-22T20:28:14"/>
    <x v="60816"/>
    <n v="260478"/>
    <n v="98398"/>
    <s v="UTC+0"/>
    <s v="+0"/>
  </r>
  <r>
    <n v="102655"/>
    <x v="3"/>
    <d v="2021-05-24T20:30:34"/>
    <x v="33235"/>
    <n v="260478"/>
    <n v="108961"/>
    <s v="UTC+0"/>
    <s v="+0"/>
  </r>
  <r>
    <n v="174441"/>
    <x v="3"/>
    <d v="2021-06-14T17:52:07"/>
    <x v="21826"/>
    <n v="260478"/>
    <n v="133619"/>
    <s v="UTC+0"/>
    <s v="+0"/>
  </r>
  <r>
    <n v="176306"/>
    <x v="5"/>
    <d v="2021-06-15T14:57:07"/>
    <x v="60817"/>
    <n v="260478"/>
    <n v="95815"/>
    <s v="UTC+0"/>
    <s v="+0"/>
  </r>
  <r>
    <n v="180688"/>
    <x v="4"/>
    <d v="2021-06-17T00:02:36"/>
    <x v="3213"/>
    <n v="260478"/>
    <n v="23892"/>
    <s v="UTC+0"/>
    <s v="+0"/>
  </r>
  <r>
    <n v="182930"/>
    <x v="4"/>
    <d v="2021-06-17T20:21:14"/>
    <x v="31135"/>
    <n v="260478"/>
    <n v="104958"/>
    <s v="UTC+0"/>
    <s v="+0"/>
  </r>
  <r>
    <n v="187427"/>
    <x v="1"/>
    <d v="2021-06-18T20:46:52"/>
    <x v="714"/>
    <n v="260478"/>
    <n v="129387"/>
    <s v="UTC+0"/>
    <s v="+0"/>
  </r>
  <r>
    <n v="209180"/>
    <x v="4"/>
    <d v="2021-06-24T21:47:27"/>
    <x v="6826"/>
    <n v="260478"/>
    <n v="241927"/>
    <s v="UTC+0"/>
    <s v="+0"/>
  </r>
  <r>
    <n v="220808"/>
    <x v="2"/>
    <d v="2021-06-27T16:14:53"/>
    <x v="60818"/>
    <n v="260478"/>
    <n v="471403"/>
    <s v="UTC+0"/>
    <s v="+0"/>
  </r>
  <r>
    <n v="245344"/>
    <x v="2"/>
    <d v="2021-07-04T16:53:52"/>
    <x v="18839"/>
    <n v="260478"/>
    <n v="258219"/>
    <s v="UTC+0"/>
    <s v="+0"/>
  </r>
  <r>
    <n v="248953"/>
    <x v="3"/>
    <d v="2021-07-05T20:07:16"/>
    <x v="5817"/>
    <n v="260478"/>
    <n v="360778"/>
    <s v="UTC+0"/>
    <s v="+0"/>
  </r>
  <r>
    <n v="342107"/>
    <x v="2"/>
    <d v="2021-08-01T21:59:06"/>
    <x v="2739"/>
    <n v="260478"/>
    <n v="452568"/>
    <s v="UTC+0"/>
    <s v="+0"/>
  </r>
  <r>
    <n v="349322"/>
    <x v="0"/>
    <d v="2021-08-04T17:33:28"/>
    <x v="4847"/>
    <n v="260478"/>
    <n v="248599"/>
    <s v="UTC+0"/>
    <s v="+0"/>
  </r>
  <r>
    <n v="362501"/>
    <x v="2"/>
    <d v="2021-08-08T00:04:56"/>
    <x v="26111"/>
    <n v="260478"/>
    <n v="473327"/>
    <s v="UTC+0"/>
    <s v="+0"/>
  </r>
  <r>
    <n v="367739"/>
    <x v="3"/>
    <d v="2021-08-09T15:39:18"/>
    <x v="25038"/>
    <n v="260478"/>
    <n v="401945"/>
    <s v="UTC+0"/>
    <s v="+0"/>
  </r>
  <r>
    <n v="374913"/>
    <x v="4"/>
    <d v="2021-08-12T07:52:19"/>
    <x v="60819"/>
    <n v="260478"/>
    <n v="70091"/>
    <s v="UTC+0"/>
    <s v="+0"/>
  </r>
  <r>
    <n v="386170"/>
    <x v="2"/>
    <d v="2021-08-15T08:50:24"/>
    <x v="60820"/>
    <n v="260478"/>
    <n v="419338"/>
    <s v="UTC+0"/>
    <s v="+0"/>
  </r>
  <r>
    <n v="414941"/>
    <x v="5"/>
    <d v="2021-08-24T16:30:34"/>
    <x v="51324"/>
    <n v="260478"/>
    <n v="21407"/>
    <s v="UTC+0"/>
    <s v="+0"/>
  </r>
  <r>
    <n v="225683"/>
    <x v="3"/>
    <d v="2021-06-28T22:49:47"/>
    <x v="60821"/>
    <n v="260499"/>
    <n v="149755"/>
    <s v="UTC+3"/>
    <s v="+3"/>
  </r>
  <r>
    <n v="295587"/>
    <x v="3"/>
    <d v="2021-07-19T20:57:56"/>
    <x v="60822"/>
    <n v="260499"/>
    <n v="411922"/>
    <s v="UTC+3"/>
    <s v="+3"/>
  </r>
  <r>
    <n v="296527"/>
    <x v="5"/>
    <d v="2021-07-20T12:53:17"/>
    <x v="22731"/>
    <n v="260499"/>
    <n v="230507"/>
    <s v="UTC+3"/>
    <s v="+3"/>
  </r>
  <r>
    <n v="347465"/>
    <x v="5"/>
    <d v="2021-08-03T20:48:37"/>
    <x v="60823"/>
    <n v="260499"/>
    <n v="319203"/>
    <s v="UTC+3"/>
    <s v="+3"/>
  </r>
  <r>
    <n v="359246"/>
    <x v="6"/>
    <d v="2021-08-07T12:52:14"/>
    <x v="60824"/>
    <n v="260499"/>
    <n v="346056"/>
    <s v="UTC+3"/>
    <s v="+3"/>
  </r>
  <r>
    <n v="363433"/>
    <x v="2"/>
    <d v="2021-08-08T09:57:36"/>
    <x v="60825"/>
    <n v="260499"/>
    <n v="117699"/>
    <s v="UTC+3"/>
    <s v="+3"/>
  </r>
  <r>
    <n v="369897"/>
    <x v="5"/>
    <d v="2021-08-10T14:07:51"/>
    <x v="60826"/>
    <n v="260499"/>
    <n v="351192"/>
    <s v="UTC+3"/>
    <s v="+3"/>
  </r>
  <r>
    <n v="377874"/>
    <x v="1"/>
    <d v="2021-08-13T12:13:40"/>
    <x v="11861"/>
    <n v="260499"/>
    <n v="189009"/>
    <s v="UTC+3"/>
    <s v="+3"/>
  </r>
  <r>
    <n v="390971"/>
    <x v="3"/>
    <d v="2021-08-16T19:34:03"/>
    <x v="303"/>
    <n v="260499"/>
    <n v="396629"/>
    <s v="UTC+3"/>
    <s v="+3"/>
  </r>
  <r>
    <n v="408738"/>
    <x v="2"/>
    <d v="2021-08-22T13:42:13"/>
    <x v="3389"/>
    <n v="260499"/>
    <n v="25410"/>
    <s v="UTC+3"/>
    <s v="+3"/>
  </r>
  <r>
    <n v="101277"/>
    <x v="3"/>
    <d v="2021-05-24T14:33:28"/>
    <x v="13185"/>
    <n v="260546"/>
    <n v="111368"/>
    <s v="UTC+3"/>
    <s v="+3"/>
  </r>
  <r>
    <n v="113888"/>
    <x v="1"/>
    <d v="2021-05-28T18:35:48"/>
    <x v="15919"/>
    <n v="260546"/>
    <n v="250679"/>
    <s v="UTC+3"/>
    <s v="+3"/>
  </r>
  <r>
    <n v="145640"/>
    <x v="2"/>
    <d v="2021-06-06T14:42:48"/>
    <x v="20042"/>
    <n v="260546"/>
    <n v="353896"/>
    <s v="UTC+3"/>
    <s v="+3"/>
  </r>
  <r>
    <n v="149531"/>
    <x v="3"/>
    <d v="2021-06-07T18:52:07"/>
    <x v="53087"/>
    <n v="260546"/>
    <n v="28753"/>
    <s v="UTC+3"/>
    <s v="+3"/>
  </r>
  <r>
    <n v="179542"/>
    <x v="0"/>
    <d v="2021-06-16T17:46:52"/>
    <x v="7327"/>
    <n v="260546"/>
    <n v="347008"/>
    <s v="UTC+3"/>
    <s v="+3"/>
  </r>
  <r>
    <n v="189899"/>
    <x v="6"/>
    <d v="2021-06-19T13:48:26"/>
    <x v="60827"/>
    <n v="260546"/>
    <n v="241927"/>
    <s v="UTC+3"/>
    <s v="+3"/>
  </r>
  <r>
    <n v="309056"/>
    <x v="6"/>
    <d v="2021-07-24T05:15:16"/>
    <x v="60828"/>
    <n v="260546"/>
    <n v="198146"/>
    <s v="UTC+3"/>
    <s v="+3"/>
  </r>
  <r>
    <n v="347201"/>
    <x v="5"/>
    <d v="2021-08-03T19:13:05"/>
    <x v="10306"/>
    <n v="260546"/>
    <n v="21407"/>
    <s v="UTC+3"/>
    <s v="+3"/>
  </r>
  <r>
    <n v="365725"/>
    <x v="2"/>
    <d v="2021-08-08T19:43:58"/>
    <x v="60829"/>
    <n v="260546"/>
    <n v="411922"/>
    <s v="UTC+3"/>
    <s v="+3"/>
  </r>
  <r>
    <n v="400372"/>
    <x v="1"/>
    <d v="2021-08-20T15:29:24"/>
    <x v="3749"/>
    <n v="260546"/>
    <n v="392434"/>
    <s v="UTC+3"/>
    <s v="+3"/>
  </r>
  <r>
    <n v="29516"/>
    <x v="5"/>
    <d v="2021-04-27T04:42:13"/>
    <x v="60830"/>
    <n v="260563"/>
    <n v="411922"/>
    <s v="UTC-8"/>
    <s v="-8"/>
  </r>
  <r>
    <n v="49704"/>
    <x v="4"/>
    <d v="2021-05-06T00:58:31"/>
    <x v="36591"/>
    <n v="260563"/>
    <n v="180863"/>
    <s v="UTC-8"/>
    <s v="-8"/>
  </r>
  <r>
    <n v="54215"/>
    <x v="6"/>
    <d v="2021-05-08T02:45:42"/>
    <x v="58268"/>
    <n v="260563"/>
    <n v="412882"/>
    <s v="UTC-8"/>
    <s v="-8"/>
  </r>
  <r>
    <n v="86050"/>
    <x v="4"/>
    <d v="2021-05-20T00:14:15"/>
    <x v="34507"/>
    <n v="260563"/>
    <n v="82850"/>
    <s v="UTC-8"/>
    <s v="-8"/>
  </r>
  <r>
    <n v="7506"/>
    <x v="2"/>
    <d v="2021-04-11T10:09:40"/>
    <x v="60831"/>
    <n v="260712"/>
    <n v="411922"/>
    <s v="UTC+3"/>
    <s v="+3"/>
  </r>
  <r>
    <n v="16923"/>
    <x v="5"/>
    <d v="2021-04-20T11:45:42"/>
    <x v="60832"/>
    <n v="260712"/>
    <n v="352056"/>
    <s v="UTC+3"/>
    <s v="+3"/>
  </r>
  <r>
    <n v="110161"/>
    <x v="4"/>
    <d v="2021-05-27T19:49:12"/>
    <x v="5791"/>
    <n v="260718"/>
    <n v="91814"/>
    <s v="UTC+1"/>
    <s v="+1"/>
  </r>
  <r>
    <n v="128244"/>
    <x v="5"/>
    <d v="2021-06-01T00:14:50"/>
    <x v="60833"/>
    <n v="260718"/>
    <n v="347008"/>
    <s v="UTC+1"/>
    <s v="+1"/>
  </r>
  <r>
    <n v="131444"/>
    <x v="0"/>
    <d v="2021-06-02T13:06:06"/>
    <x v="60834"/>
    <n v="260718"/>
    <n v="17862"/>
    <s v="UTC+1"/>
    <s v="+1"/>
  </r>
  <r>
    <n v="135996"/>
    <x v="1"/>
    <d v="2021-06-04T01:08:26"/>
    <x v="58031"/>
    <n v="260718"/>
    <n v="370651"/>
    <s v="UTC+1"/>
    <s v="+1"/>
  </r>
  <r>
    <n v="138101"/>
    <x v="1"/>
    <d v="2021-06-04T17:31:44"/>
    <x v="30894"/>
    <n v="260718"/>
    <n v="301748"/>
    <s v="UTC+1"/>
    <s v="+1"/>
  </r>
  <r>
    <n v="169417"/>
    <x v="2"/>
    <d v="2021-06-13T09:45:07"/>
    <x v="60835"/>
    <n v="260718"/>
    <n v="367087"/>
    <s v="UTC+1"/>
    <s v="+1"/>
  </r>
  <r>
    <n v="221250"/>
    <x v="2"/>
    <d v="2021-06-27T18:22:14"/>
    <x v="60836"/>
    <n v="260718"/>
    <n v="157711"/>
    <s v="UTC+1"/>
    <s v="+1"/>
  </r>
  <r>
    <n v="253001"/>
    <x v="0"/>
    <d v="2021-07-07T14:39:18"/>
    <x v="30880"/>
    <n v="260718"/>
    <n v="51317"/>
    <s v="UTC+1"/>
    <s v="+1"/>
  </r>
  <r>
    <n v="265647"/>
    <x v="6"/>
    <d v="2021-07-10T23:16:35"/>
    <x v="60837"/>
    <n v="260718"/>
    <n v="179296"/>
    <s v="UTC+1"/>
    <s v="+1"/>
  </r>
  <r>
    <n v="273425"/>
    <x v="5"/>
    <d v="2021-07-13T12:35:48"/>
    <x v="60838"/>
    <n v="260718"/>
    <n v="158978"/>
    <s v="UTC+1"/>
    <s v="+1"/>
  </r>
  <r>
    <n v="274438"/>
    <x v="5"/>
    <d v="2021-07-13T17:20:05"/>
    <x v="27964"/>
    <n v="260718"/>
    <n v="78899"/>
    <s v="UTC+1"/>
    <s v="+1"/>
  </r>
  <r>
    <n v="275181"/>
    <x v="5"/>
    <d v="2021-07-13T20:03:11"/>
    <x v="13495"/>
    <n v="260718"/>
    <n v="417467"/>
    <s v="UTC+1"/>
    <s v="+1"/>
  </r>
  <r>
    <n v="297425"/>
    <x v="5"/>
    <d v="2021-07-20T16:38:08"/>
    <x v="6249"/>
    <n v="260718"/>
    <n v="191893"/>
    <s v="UTC+1"/>
    <s v="+1"/>
  </r>
  <r>
    <n v="306775"/>
    <x v="1"/>
    <d v="2021-07-23T16:47:27"/>
    <x v="53041"/>
    <n v="260718"/>
    <n v="470762"/>
    <s v="UTC+1"/>
    <s v="+1"/>
  </r>
  <r>
    <n v="339791"/>
    <x v="2"/>
    <d v="2021-08-01T12:47:27"/>
    <x v="60839"/>
    <n v="260718"/>
    <n v="105716"/>
    <s v="UTC+1"/>
    <s v="+1"/>
  </r>
  <r>
    <n v="61948"/>
    <x v="3"/>
    <d v="2021-05-10T20:35:48"/>
    <x v="60840"/>
    <n v="260721"/>
    <n v="42705"/>
    <s v="UTC+1"/>
    <s v="+1"/>
  </r>
  <r>
    <n v="83483"/>
    <x v="5"/>
    <d v="2021-05-18T21:22:24"/>
    <x v="36091"/>
    <n v="260721"/>
    <n v="191048"/>
    <s v="UTC+1"/>
    <s v="+1"/>
  </r>
  <r>
    <n v="34626"/>
    <x v="4"/>
    <d v="2021-04-29T20:31:09"/>
    <x v="32900"/>
    <n v="260781"/>
    <n v="418105"/>
    <s v="UTC+1"/>
    <s v="+1"/>
  </r>
  <r>
    <n v="37102"/>
    <x v="1"/>
    <d v="2021-04-30T18:43:58"/>
    <x v="4565"/>
    <n v="260781"/>
    <n v="250679"/>
    <s v="UTC+1"/>
    <s v="+1"/>
  </r>
  <r>
    <n v="44223"/>
    <x v="3"/>
    <d v="2021-05-03T11:53:52"/>
    <x v="60841"/>
    <n v="260781"/>
    <n v="158978"/>
    <s v="UTC+1"/>
    <s v="+1"/>
  </r>
  <r>
    <n v="48963"/>
    <x v="0"/>
    <d v="2021-05-05T16:54:27"/>
    <x v="17694"/>
    <n v="260781"/>
    <n v="362707"/>
    <s v="UTC+1"/>
    <s v="+1"/>
  </r>
  <r>
    <n v="52628"/>
    <x v="1"/>
    <d v="2021-05-07T17:08:26"/>
    <x v="4746"/>
    <n v="260781"/>
    <n v="1019"/>
    <s v="UTC+1"/>
    <s v="+1"/>
  </r>
  <r>
    <n v="61758"/>
    <x v="3"/>
    <d v="2021-05-10T19:28:14"/>
    <x v="19678"/>
    <n v="260781"/>
    <n v="189009"/>
    <s v="UTC+1"/>
    <s v="+1"/>
  </r>
  <r>
    <n v="86003"/>
    <x v="0"/>
    <d v="2021-05-19T23:30:34"/>
    <x v="30059"/>
    <n v="260781"/>
    <n v="345496"/>
    <s v="UTC+1"/>
    <s v="+1"/>
  </r>
  <r>
    <n v="332748"/>
    <x v="1"/>
    <d v="2021-07-30T22:34:03"/>
    <x v="1167"/>
    <n v="260787"/>
    <n v="346056"/>
    <s v="UTC+0"/>
    <s v="+0"/>
  </r>
  <r>
    <n v="361093"/>
    <x v="6"/>
    <d v="2021-08-07T18:45:42"/>
    <x v="17786"/>
    <n v="260787"/>
    <n v="323760"/>
    <s v="UTC+0"/>
    <s v="+0"/>
  </r>
  <r>
    <n v="361962"/>
    <x v="6"/>
    <d v="2021-08-07T21:47:27"/>
    <x v="14887"/>
    <n v="260787"/>
    <n v="218037"/>
    <s v="UTC+0"/>
    <s v="+0"/>
  </r>
  <r>
    <n v="374677"/>
    <x v="4"/>
    <d v="2021-08-12T00:16:35"/>
    <x v="59014"/>
    <n v="260787"/>
    <n v="266342"/>
    <s v="UTC+0"/>
    <s v="+0"/>
  </r>
  <r>
    <n v="415907"/>
    <x v="0"/>
    <d v="2021-08-25T03:36:00"/>
    <x v="60842"/>
    <n v="260787"/>
    <n v="154374"/>
    <s v="UTC+0"/>
    <s v="+0"/>
  </r>
  <r>
    <n v="211679"/>
    <x v="1"/>
    <d v="2021-06-25T16:46:52"/>
    <x v="22656"/>
    <n v="260790"/>
    <n v="310369"/>
    <s v="UTC+0"/>
    <s v="+0"/>
  </r>
  <r>
    <n v="231278"/>
    <x v="0"/>
    <d v="2021-06-30T19:18:20"/>
    <x v="1189"/>
    <n v="260790"/>
    <n v="371515"/>
    <s v="UTC+0"/>
    <s v="+0"/>
  </r>
  <r>
    <n v="260174"/>
    <x v="1"/>
    <d v="2021-07-09T20:49:12"/>
    <x v="23081"/>
    <n v="260790"/>
    <n v="230507"/>
    <s v="UTC+0"/>
    <s v="+0"/>
  </r>
  <r>
    <n v="264844"/>
    <x v="6"/>
    <d v="2021-07-10T20:11:55"/>
    <x v="57793"/>
    <n v="260790"/>
    <n v="411922"/>
    <s v="UTC+0"/>
    <s v="+0"/>
  </r>
  <r>
    <n v="290934"/>
    <x v="2"/>
    <d v="2021-07-18T12:22:10"/>
    <x v="60843"/>
    <n v="260790"/>
    <n v="250679"/>
    <s v="UTC+0"/>
    <s v="+0"/>
  </r>
  <r>
    <n v="112901"/>
    <x v="1"/>
    <d v="2021-05-28T16:19:30"/>
    <x v="31853"/>
    <n v="260792"/>
    <n v="347393"/>
    <s v="UTC+1"/>
    <s v="+1"/>
  </r>
  <r>
    <n v="130540"/>
    <x v="5"/>
    <d v="2021-06-01T21:57:21"/>
    <x v="60844"/>
    <n v="260792"/>
    <n v="250679"/>
    <s v="UTC+1"/>
    <s v="+1"/>
  </r>
  <r>
    <n v="141963"/>
    <x v="6"/>
    <d v="2021-06-05T16:07:29"/>
    <x v="60845"/>
    <n v="260792"/>
    <n v="5151"/>
    <s v="UTC+1"/>
    <s v="+1"/>
  </r>
  <r>
    <n v="166574"/>
    <x v="6"/>
    <d v="2021-06-12T18:11:20"/>
    <x v="37776"/>
    <n v="260792"/>
    <n v="266896"/>
    <s v="UTC+1"/>
    <s v="+1"/>
  </r>
  <r>
    <n v="171748"/>
    <x v="2"/>
    <d v="2021-06-13T18:27:39"/>
    <x v="6349"/>
    <n v="260792"/>
    <n v="43623"/>
    <s v="UTC+1"/>
    <s v="+1"/>
  </r>
  <r>
    <n v="203214"/>
    <x v="5"/>
    <d v="2021-06-22T22:34:38"/>
    <x v="41470"/>
    <n v="260792"/>
    <n v="196571"/>
    <s v="UTC+1"/>
    <s v="+1"/>
  </r>
  <r>
    <n v="249996"/>
    <x v="5"/>
    <d v="2021-07-06T10:22:59"/>
    <x v="60846"/>
    <n v="260792"/>
    <n v="95024"/>
    <s v="UTC+1"/>
    <s v="+1"/>
  </r>
  <r>
    <n v="283766"/>
    <x v="1"/>
    <d v="2021-07-16T17:18:43"/>
    <x v="60847"/>
    <n v="260792"/>
    <n v="405774"/>
    <s v="UTC+1"/>
    <s v="+1"/>
  </r>
  <r>
    <n v="286771"/>
    <x v="6"/>
    <d v="2021-07-17T11:59:14"/>
    <x v="60848"/>
    <n v="260792"/>
    <n v="411922"/>
    <s v="UTC+1"/>
    <s v="+1"/>
  </r>
  <r>
    <n v="289626"/>
    <x v="6"/>
    <d v="2021-07-17T23:23:34"/>
    <x v="42817"/>
    <n v="260792"/>
    <n v="349014"/>
    <s v="UTC+1"/>
    <s v="+1"/>
  </r>
  <r>
    <n v="303490"/>
    <x v="4"/>
    <d v="2021-07-22T17:29:24"/>
    <x v="2624"/>
    <n v="260792"/>
    <n v="221580"/>
    <s v="UTC+1"/>
    <s v="+1"/>
  </r>
  <r>
    <n v="25674"/>
    <x v="2"/>
    <d v="2021-04-25T02:38:53"/>
    <x v="60849"/>
    <n v="260823"/>
    <n v="104958"/>
    <s v="UTC+4"/>
    <s v="+4"/>
  </r>
  <r>
    <n v="35761"/>
    <x v="1"/>
    <d v="2021-04-30T14:08:26"/>
    <x v="10262"/>
    <n v="260823"/>
    <n v="153893"/>
    <s v="UTC+4"/>
    <s v="+4"/>
  </r>
  <r>
    <n v="41911"/>
    <x v="2"/>
    <d v="2021-05-02T14:08:26"/>
    <x v="27484"/>
    <n v="260823"/>
    <n v="100134"/>
    <s v="UTC+4"/>
    <s v="+4"/>
  </r>
  <r>
    <n v="58052"/>
    <x v="2"/>
    <d v="2021-05-09T12:21:14"/>
    <x v="37457"/>
    <n v="260823"/>
    <n v="151496"/>
    <s v="UTC+4"/>
    <s v="+4"/>
  </r>
  <r>
    <n v="63476"/>
    <x v="5"/>
    <d v="2021-05-11T16:14:15"/>
    <x v="39982"/>
    <n v="260823"/>
    <n v="111368"/>
    <s v="UTC+4"/>
    <s v="+4"/>
  </r>
  <r>
    <n v="67268"/>
    <x v="4"/>
    <d v="2021-05-13T11:57:36"/>
    <x v="60850"/>
    <n v="260823"/>
    <n v="88863"/>
    <s v="UTC+4"/>
    <s v="+4"/>
  </r>
  <r>
    <n v="76785"/>
    <x v="2"/>
    <d v="2021-05-16T09:24:09"/>
    <x v="60851"/>
    <n v="260823"/>
    <n v="429857"/>
    <s v="UTC+4"/>
    <s v="+4"/>
  </r>
  <r>
    <n v="51147"/>
    <x v="4"/>
    <d v="2021-05-06T21:24:09"/>
    <x v="6364"/>
    <n v="260827"/>
    <n v="47691"/>
    <s v="UTC+0"/>
    <s v="+0"/>
  </r>
  <r>
    <n v="53046"/>
    <x v="1"/>
    <d v="2021-05-07T18:55:02"/>
    <x v="16419"/>
    <n v="260827"/>
    <n v="182191"/>
    <s v="UTC+0"/>
    <s v="+0"/>
  </r>
  <r>
    <n v="58148"/>
    <x v="2"/>
    <d v="2021-05-09T13:19:30"/>
    <x v="60852"/>
    <n v="260827"/>
    <n v="39656"/>
    <s v="UTC+0"/>
    <s v="+0"/>
  </r>
  <r>
    <n v="78115"/>
    <x v="2"/>
    <d v="2021-05-16T17:03:11"/>
    <x v="4701"/>
    <n v="260827"/>
    <n v="411922"/>
    <s v="UTC+0"/>
    <s v="+0"/>
  </r>
  <r>
    <n v="79938"/>
    <x v="3"/>
    <d v="2021-05-17T11:44:10"/>
    <x v="60853"/>
    <n v="260827"/>
    <n v="43842"/>
    <s v="UTC+0"/>
    <s v="+0"/>
  </r>
  <r>
    <n v="82347"/>
    <x v="5"/>
    <d v="2021-05-18T15:53:17"/>
    <x v="60854"/>
    <n v="260827"/>
    <n v="73643"/>
    <s v="UTC+0"/>
    <s v="+0"/>
  </r>
  <r>
    <n v="83141"/>
    <x v="5"/>
    <d v="2021-05-18T19:04:21"/>
    <x v="6989"/>
    <n v="260827"/>
    <n v="202651"/>
    <s v="UTC+0"/>
    <s v="+0"/>
  </r>
  <r>
    <n v="108629"/>
    <x v="4"/>
    <d v="2021-05-27T13:53:46"/>
    <x v="60855"/>
    <n v="260827"/>
    <n v="410809"/>
    <s v="UTC+0"/>
    <s v="+0"/>
  </r>
  <r>
    <n v="109796"/>
    <x v="4"/>
    <d v="2021-05-27T18:34:03"/>
    <x v="41113"/>
    <n v="260827"/>
    <n v="439981"/>
    <s v="UTC+0"/>
    <s v="+0"/>
  </r>
  <r>
    <n v="138062"/>
    <x v="1"/>
    <d v="2021-06-04T17:26:29"/>
    <x v="10817"/>
    <n v="260827"/>
    <n v="446536"/>
    <s v="UTC+0"/>
    <s v="+0"/>
  </r>
  <r>
    <n v="163229"/>
    <x v="1"/>
    <d v="2021-06-11T23:09:00"/>
    <x v="7020"/>
    <n v="260827"/>
    <n v="74456"/>
    <s v="UTC+0"/>
    <s v="+0"/>
  </r>
  <r>
    <n v="167622"/>
    <x v="6"/>
    <d v="2021-06-12T21:35:48"/>
    <x v="28964"/>
    <n v="260827"/>
    <n v="179296"/>
    <s v="UTC+0"/>
    <s v="+0"/>
  </r>
  <r>
    <n v="175714"/>
    <x v="5"/>
    <d v="2021-06-15T10:33:36"/>
    <x v="60856"/>
    <n v="260827"/>
    <n v="34585"/>
    <s v="UTC+0"/>
    <s v="+0"/>
  </r>
  <r>
    <n v="180276"/>
    <x v="0"/>
    <d v="2021-06-16T20:58:31"/>
    <x v="15548"/>
    <n v="260827"/>
    <n v="436459"/>
    <s v="UTC+0"/>
    <s v="+0"/>
  </r>
  <r>
    <n v="182610"/>
    <x v="4"/>
    <d v="2021-06-17T18:50:22"/>
    <x v="11165"/>
    <n v="260827"/>
    <n v="418854"/>
    <s v="UTC+0"/>
    <s v="+0"/>
  </r>
  <r>
    <n v="185438"/>
    <x v="1"/>
    <d v="2021-06-18T15:32:19"/>
    <x v="14544"/>
    <n v="260827"/>
    <n v="330333"/>
    <s v="UTC+0"/>
    <s v="+0"/>
  </r>
  <r>
    <n v="203305"/>
    <x v="5"/>
    <d v="2021-06-22T22:56:38"/>
    <x v="60857"/>
    <n v="260827"/>
    <n v="439190"/>
    <s v="UTC+0"/>
    <s v="+0"/>
  </r>
  <r>
    <n v="245746"/>
    <x v="2"/>
    <d v="2021-07-04T17:59:06"/>
    <x v="50675"/>
    <n v="260827"/>
    <n v="163865"/>
    <s v="UTC+0"/>
    <s v="+0"/>
  </r>
  <r>
    <n v="267104"/>
    <x v="2"/>
    <d v="2021-07-11T12:53:52"/>
    <x v="39566"/>
    <n v="260827"/>
    <n v="329362"/>
    <s v="UTC+0"/>
    <s v="+0"/>
  </r>
  <r>
    <n v="268693"/>
    <x v="2"/>
    <d v="2021-07-11T19:02:01"/>
    <x v="46433"/>
    <n v="260827"/>
    <n v="118549"/>
    <s v="UTC+0"/>
    <s v="+0"/>
  </r>
  <r>
    <n v="393385"/>
    <x v="5"/>
    <d v="2021-08-17T20:21:14"/>
    <x v="13990"/>
    <n v="260827"/>
    <n v="472908"/>
    <s v="UTC+0"/>
    <s v="+0"/>
  </r>
  <r>
    <n v="399633"/>
    <x v="1"/>
    <d v="2021-08-20T11:45:36"/>
    <x v="58630"/>
    <n v="260827"/>
    <n v="167047"/>
    <s v="UTC+0"/>
    <s v="+0"/>
  </r>
  <r>
    <n v="421535"/>
    <x v="1"/>
    <d v="2021-08-27T20:14:15"/>
    <x v="60858"/>
    <n v="260827"/>
    <n v="118211"/>
    <s v="UTC+0"/>
    <s v="+0"/>
  </r>
  <r>
    <n v="34670"/>
    <x v="4"/>
    <d v="2021-04-29T20:40:28"/>
    <x v="28079"/>
    <n v="260850"/>
    <n v="339123"/>
    <s v="UTC+1"/>
    <s v="+1"/>
  </r>
  <r>
    <n v="39243"/>
    <x v="6"/>
    <d v="2021-05-01T14:11:20"/>
    <x v="14765"/>
    <n v="260850"/>
    <n v="242428"/>
    <s v="UTC+1"/>
    <s v="+1"/>
  </r>
  <r>
    <n v="47918"/>
    <x v="0"/>
    <d v="2021-05-05T00:28:49"/>
    <x v="60859"/>
    <n v="260850"/>
    <n v="313721"/>
    <s v="UTC+1"/>
    <s v="+1"/>
  </r>
  <r>
    <n v="67176"/>
    <x v="4"/>
    <d v="2021-05-13T10:18:14"/>
    <x v="60860"/>
    <n v="260850"/>
    <n v="466283"/>
    <s v="UTC+1"/>
    <s v="+1"/>
  </r>
  <r>
    <n v="83376"/>
    <x v="5"/>
    <d v="2021-05-18T20:40:28"/>
    <x v="27221"/>
    <n v="260850"/>
    <n v="393606"/>
    <s v="UTC+1"/>
    <s v="+1"/>
  </r>
  <r>
    <n v="96988"/>
    <x v="2"/>
    <d v="2021-05-23T04:29:29"/>
    <x v="60861"/>
    <n v="260850"/>
    <n v="165432"/>
    <s v="UTC+1"/>
    <s v="+1"/>
  </r>
  <r>
    <n v="108681"/>
    <x v="4"/>
    <d v="2021-05-27T14:06:41"/>
    <x v="60862"/>
    <n v="260850"/>
    <n v="351192"/>
    <s v="UTC+1"/>
    <s v="+1"/>
  </r>
  <r>
    <n v="118121"/>
    <x v="6"/>
    <d v="2021-05-29T15:37:33"/>
    <x v="60863"/>
    <n v="260850"/>
    <n v="158978"/>
    <s v="UTC+1"/>
    <s v="+1"/>
  </r>
  <r>
    <n v="165006"/>
    <x v="6"/>
    <d v="2021-06-12T13:15:25"/>
    <x v="51009"/>
    <n v="260850"/>
    <n v="82901"/>
    <s v="UTC+1"/>
    <s v="+1"/>
  </r>
  <r>
    <n v="175023"/>
    <x v="3"/>
    <d v="2021-06-14T20:17:10"/>
    <x v="38352"/>
    <n v="260850"/>
    <n v="251574"/>
    <s v="UTC+1"/>
    <s v="+1"/>
  </r>
  <r>
    <n v="196701"/>
    <x v="2"/>
    <d v="2021-06-20T21:17:45"/>
    <x v="60864"/>
    <n v="260850"/>
    <n v="286726"/>
    <s v="UTC+1"/>
    <s v="+1"/>
  </r>
  <r>
    <n v="234226"/>
    <x v="4"/>
    <d v="2021-07-01T20:33:28"/>
    <x v="22392"/>
    <n v="260850"/>
    <n v="172536"/>
    <s v="UTC+1"/>
    <s v="+1"/>
  </r>
  <r>
    <n v="236427"/>
    <x v="1"/>
    <d v="2021-07-02T17:03:46"/>
    <x v="33059"/>
    <n v="260850"/>
    <n v="73365"/>
    <s v="UTC+1"/>
    <s v="+1"/>
  </r>
  <r>
    <n v="249058"/>
    <x v="3"/>
    <d v="2021-07-05T20:42:48"/>
    <x v="60865"/>
    <n v="260850"/>
    <n v="128523"/>
    <s v="UTC+1"/>
    <s v="+1"/>
  </r>
  <r>
    <n v="285507"/>
    <x v="6"/>
    <d v="2021-07-17T01:25:36"/>
    <x v="60866"/>
    <n v="260850"/>
    <n v="118549"/>
    <s v="UTC+1"/>
    <s v="+1"/>
  </r>
  <r>
    <n v="307551"/>
    <x v="1"/>
    <d v="2021-07-23T19:58:31"/>
    <x v="11786"/>
    <n v="260850"/>
    <n v="101753"/>
    <s v="UTC+1"/>
    <s v="+1"/>
  </r>
  <r>
    <n v="28693"/>
    <x v="3"/>
    <d v="2021-04-26T16:07:51"/>
    <x v="53612"/>
    <n v="260857"/>
    <n v="118549"/>
    <s v="UTC+1"/>
    <s v="+1"/>
  </r>
  <r>
    <n v="39967"/>
    <x v="6"/>
    <d v="2021-05-01T17:38:43"/>
    <x v="31265"/>
    <n v="260857"/>
    <n v="165917"/>
    <s v="UTC+1"/>
    <s v="+1"/>
  </r>
  <r>
    <n v="45711"/>
    <x v="3"/>
    <d v="2021-05-03T22:34:38"/>
    <x v="60867"/>
    <n v="260857"/>
    <n v="304128"/>
    <s v="UTC+1"/>
    <s v="+1"/>
  </r>
  <r>
    <n v="46277"/>
    <x v="5"/>
    <d v="2021-05-04T12:28:49"/>
    <x v="60868"/>
    <n v="260857"/>
    <n v="163865"/>
    <s v="UTC+1"/>
    <s v="+1"/>
  </r>
  <r>
    <n v="66570"/>
    <x v="0"/>
    <d v="2021-05-12T21:15:25"/>
    <x v="13931"/>
    <n v="260857"/>
    <n v="122982"/>
    <s v="UTC+1"/>
    <s v="+1"/>
  </r>
  <r>
    <n v="154792"/>
    <x v="0"/>
    <d v="2021-06-09T17:08:26"/>
    <x v="8047"/>
    <n v="260857"/>
    <n v="230507"/>
    <s v="UTC+1"/>
    <s v="+1"/>
  </r>
  <r>
    <n v="166336"/>
    <x v="6"/>
    <d v="2021-06-12T17:22:24"/>
    <x v="15925"/>
    <n v="260857"/>
    <n v="463334"/>
    <s v="UTC+1"/>
    <s v="+1"/>
  </r>
  <r>
    <n v="169665"/>
    <x v="2"/>
    <d v="2021-06-13T11:05:34"/>
    <x v="60869"/>
    <n v="260857"/>
    <n v="88863"/>
    <s v="UTC+1"/>
    <s v="+1"/>
  </r>
  <r>
    <n v="204703"/>
    <x v="0"/>
    <d v="2021-06-23T16:21:49"/>
    <x v="60870"/>
    <n v="260857"/>
    <n v="461611"/>
    <s v="UTC+1"/>
    <s v="+1"/>
  </r>
  <r>
    <n v="264664"/>
    <x v="6"/>
    <d v="2021-07-10T19:42:13"/>
    <x v="24904"/>
    <n v="260857"/>
    <n v="411922"/>
    <s v="UTC+1"/>
    <s v="+1"/>
  </r>
  <r>
    <n v="290272"/>
    <x v="2"/>
    <d v="2021-07-18T05:19:30"/>
    <x v="60871"/>
    <n v="260857"/>
    <n v="343491"/>
    <s v="UTC+1"/>
    <s v="+1"/>
  </r>
  <r>
    <n v="329611"/>
    <x v="1"/>
    <d v="2021-07-30T13:34:03"/>
    <x v="1193"/>
    <n v="260857"/>
    <n v="141135"/>
    <s v="UTC+1"/>
    <s v="+1"/>
  </r>
  <r>
    <n v="353037"/>
    <x v="4"/>
    <d v="2021-08-05T20:47:27"/>
    <x v="10722"/>
    <n v="260857"/>
    <n v="182841"/>
    <s v="UTC+1"/>
    <s v="+1"/>
  </r>
  <r>
    <n v="357908"/>
    <x v="6"/>
    <d v="2021-08-07T03:42:30"/>
    <x v="60872"/>
    <n v="260857"/>
    <n v="377194"/>
    <s v="UTC+1"/>
    <s v="+1"/>
  </r>
  <r>
    <n v="387903"/>
    <x v="2"/>
    <d v="2021-08-15T17:59:41"/>
    <x v="24068"/>
    <n v="260857"/>
    <n v="226626"/>
    <s v="UTC+1"/>
    <s v="+1"/>
  </r>
  <r>
    <n v="395796"/>
    <x v="0"/>
    <d v="2021-08-18T18:57:56"/>
    <x v="54092"/>
    <n v="260857"/>
    <n v="191893"/>
    <s v="UTC+1"/>
    <s v="+1"/>
  </r>
  <r>
    <n v="402176"/>
    <x v="1"/>
    <d v="2021-08-20T19:49:12"/>
    <x v="34143"/>
    <n v="260857"/>
    <n v="180863"/>
    <s v="UTC+1"/>
    <s v="+1"/>
  </r>
  <r>
    <n v="30425"/>
    <x v="5"/>
    <d v="2021-04-27T19:02:36"/>
    <x v="24898"/>
    <n v="260912"/>
    <n v="411922"/>
    <s v="UTC+1"/>
    <s v="+1"/>
  </r>
  <r>
    <n v="41129"/>
    <x v="2"/>
    <d v="2021-05-02T04:49:34"/>
    <x v="60873"/>
    <n v="260912"/>
    <n v="40767"/>
    <s v="UTC+1"/>
    <s v="+1"/>
  </r>
  <r>
    <n v="52276"/>
    <x v="1"/>
    <d v="2021-05-07T14:18:20"/>
    <x v="60874"/>
    <n v="260912"/>
    <n v="411922"/>
    <s v="UTC+1"/>
    <s v="+1"/>
  </r>
  <r>
    <n v="74597"/>
    <x v="6"/>
    <d v="2021-05-15T17:20:05"/>
    <x v="60875"/>
    <n v="260912"/>
    <n v="351192"/>
    <s v="UTC+1"/>
    <s v="+1"/>
  </r>
  <r>
    <n v="84764"/>
    <x v="0"/>
    <d v="2021-05-19T16:42:48"/>
    <x v="44296"/>
    <n v="260912"/>
    <n v="250679"/>
    <s v="UTC+1"/>
    <s v="+1"/>
  </r>
  <r>
    <n v="116936"/>
    <x v="6"/>
    <d v="2021-05-29T11:28:14"/>
    <x v="32423"/>
    <n v="260912"/>
    <n v="200862"/>
    <s v="UTC+1"/>
    <s v="+1"/>
  </r>
  <r>
    <n v="138305"/>
    <x v="1"/>
    <d v="2021-06-04T18:06:41"/>
    <x v="22910"/>
    <n v="260912"/>
    <n v="111597"/>
    <s v="UTC+1"/>
    <s v="+1"/>
  </r>
  <r>
    <n v="152075"/>
    <x v="5"/>
    <d v="2021-06-08T17:43:23"/>
    <x v="45185"/>
    <n v="260912"/>
    <n v="122902"/>
    <s v="UTC+1"/>
    <s v="+1"/>
  </r>
  <r>
    <n v="182527"/>
    <x v="4"/>
    <d v="2021-06-17T18:34:38"/>
    <x v="30827"/>
    <n v="260912"/>
    <n v="226744"/>
    <s v="UTC+1"/>
    <s v="+1"/>
  </r>
  <r>
    <n v="185400"/>
    <x v="1"/>
    <d v="2021-06-18T15:28:14"/>
    <x v="2017"/>
    <n v="260912"/>
    <n v="357547"/>
    <s v="UTC+1"/>
    <s v="+1"/>
  </r>
  <r>
    <n v="238918"/>
    <x v="6"/>
    <d v="2021-07-03T04:21:50"/>
    <x v="60876"/>
    <n v="260912"/>
    <n v="178668"/>
    <s v="UTC+1"/>
    <s v="+1"/>
  </r>
  <r>
    <n v="258270"/>
    <x v="1"/>
    <d v="2021-07-09T15:21:14"/>
    <x v="5372"/>
    <n v="260912"/>
    <n v="51162"/>
    <s v="UTC+1"/>
    <s v="+1"/>
  </r>
  <r>
    <n v="294621"/>
    <x v="3"/>
    <d v="2021-07-19T17:03:46"/>
    <x v="41091"/>
    <n v="260912"/>
    <n v="92666"/>
    <s v="UTC+1"/>
    <s v="+1"/>
  </r>
  <r>
    <n v="297775"/>
    <x v="5"/>
    <d v="2021-07-20T17:55:02"/>
    <x v="44360"/>
    <n v="260912"/>
    <n v="356280"/>
    <s v="UTC+1"/>
    <s v="+1"/>
  </r>
  <r>
    <n v="418135"/>
    <x v="0"/>
    <d v="2021-08-25T20:52:07"/>
    <x v="60877"/>
    <n v="260912"/>
    <n v="129210"/>
    <s v="UTC+1"/>
    <s v="+1"/>
  </r>
  <r>
    <n v="103104"/>
    <x v="3"/>
    <d v="2021-05-24T23:53:52"/>
    <x v="48301"/>
    <n v="260955"/>
    <n v="21760"/>
    <s v="UTC+1"/>
    <s v="+1"/>
  </r>
  <r>
    <n v="149256"/>
    <x v="3"/>
    <d v="2021-06-07T17:45:42"/>
    <x v="26455"/>
    <n v="260955"/>
    <n v="411922"/>
    <s v="UTC+1"/>
    <s v="+1"/>
  </r>
  <r>
    <n v="201117"/>
    <x v="5"/>
    <d v="2021-06-22T13:17:45"/>
    <x v="60878"/>
    <n v="260955"/>
    <n v="396686"/>
    <s v="UTC+1"/>
    <s v="+1"/>
  </r>
  <r>
    <n v="227284"/>
    <x v="5"/>
    <d v="2021-06-29T15:53:52"/>
    <x v="53244"/>
    <n v="260956"/>
    <n v="118549"/>
    <s v="UTC+1"/>
    <s v="+1"/>
  </r>
  <r>
    <n v="246259"/>
    <x v="2"/>
    <d v="2021-07-04T19:37:49"/>
    <x v="60879"/>
    <n v="260956"/>
    <n v="182191"/>
    <s v="UTC+1"/>
    <s v="+1"/>
  </r>
  <r>
    <n v="254083"/>
    <x v="0"/>
    <d v="2021-07-07T20:56:47"/>
    <x v="43071"/>
    <n v="260956"/>
    <n v="40694"/>
    <s v="UTC+1"/>
    <s v="+1"/>
  </r>
  <r>
    <n v="265280"/>
    <x v="6"/>
    <d v="2021-07-10T21:36:29"/>
    <x v="60880"/>
    <n v="260956"/>
    <n v="270741"/>
    <s v="UTC+1"/>
    <s v="+1"/>
  </r>
  <r>
    <n v="317390"/>
    <x v="2"/>
    <d v="2021-07-25T23:51:32"/>
    <x v="60881"/>
    <n v="260956"/>
    <n v="217497"/>
    <s v="UTC+1"/>
    <s v="+1"/>
  </r>
  <r>
    <n v="329019"/>
    <x v="1"/>
    <d v="2021-07-30T08:44:38"/>
    <x v="60882"/>
    <n v="260956"/>
    <n v="347008"/>
    <s v="UTC+1"/>
    <s v="+1"/>
  </r>
  <r>
    <n v="332077"/>
    <x v="1"/>
    <d v="2021-07-30T20:31:09"/>
    <x v="4823"/>
    <n v="260956"/>
    <n v="362672"/>
    <s v="UTC+1"/>
    <s v="+1"/>
  </r>
  <r>
    <n v="345087"/>
    <x v="5"/>
    <d v="2021-08-03T00:47:27"/>
    <x v="60883"/>
    <n v="260956"/>
    <n v="392434"/>
    <s v="UTC+1"/>
    <s v="+1"/>
  </r>
  <r>
    <n v="349557"/>
    <x v="0"/>
    <d v="2021-08-04T17:59:41"/>
    <x v="39093"/>
    <n v="260956"/>
    <n v="230507"/>
    <s v="UTC+1"/>
    <s v="+1"/>
  </r>
  <r>
    <n v="398635"/>
    <x v="4"/>
    <d v="2021-08-19T21:10:45"/>
    <x v="3291"/>
    <n v="260956"/>
    <n v="351192"/>
    <s v="UTC+1"/>
    <s v="+1"/>
  </r>
  <r>
    <n v="413565"/>
    <x v="3"/>
    <d v="2021-08-23T21:48:02"/>
    <x v="36659"/>
    <n v="260956"/>
    <n v="324410"/>
    <s v="UTC+1"/>
    <s v="+1"/>
  </r>
  <r>
    <n v="241626"/>
    <x v="6"/>
    <d v="2021-07-03T18:20:10"/>
    <x v="60884"/>
    <n v="260977"/>
    <n v="267852"/>
    <s v="UTC+3"/>
    <s v="+3"/>
  </r>
  <r>
    <n v="335374"/>
    <x v="6"/>
    <d v="2021-07-31T15:55:02"/>
    <x v="32116"/>
    <n v="260977"/>
    <n v="428248"/>
    <s v="UTC+3"/>
    <s v="+3"/>
  </r>
  <r>
    <n v="349742"/>
    <x v="0"/>
    <d v="2021-08-04T18:28:49"/>
    <x v="60885"/>
    <n v="260977"/>
    <n v="347008"/>
    <s v="UTC+3"/>
    <s v="+3"/>
  </r>
  <r>
    <n v="354314"/>
    <x v="1"/>
    <d v="2021-08-06T12:27:39"/>
    <x v="135"/>
    <n v="260977"/>
    <n v="74742"/>
    <s v="UTC+3"/>
    <s v="+3"/>
  </r>
  <r>
    <n v="358987"/>
    <x v="6"/>
    <d v="2021-08-07T11:34:03"/>
    <x v="32439"/>
    <n v="260977"/>
    <n v="21760"/>
    <s v="UTC+3"/>
    <s v="+3"/>
  </r>
  <r>
    <n v="388617"/>
    <x v="2"/>
    <d v="2021-08-15T20:36:58"/>
    <x v="60886"/>
    <n v="260977"/>
    <n v="119030"/>
    <s v="UTC+3"/>
    <s v="+3"/>
  </r>
  <r>
    <n v="398013"/>
    <x v="4"/>
    <d v="2021-08-19T17:51:32"/>
    <x v="60887"/>
    <n v="260977"/>
    <n v="411922"/>
    <s v="UTC+3"/>
    <s v="+3"/>
  </r>
  <r>
    <n v="403103"/>
    <x v="6"/>
    <d v="2021-08-21T00:33:07"/>
    <x v="60888"/>
    <n v="260977"/>
    <n v="85026"/>
    <s v="UTC+3"/>
    <s v="+3"/>
  </r>
  <r>
    <n v="211651"/>
    <x v="1"/>
    <d v="2021-06-25T16:42:13"/>
    <x v="4732"/>
    <n v="261004"/>
    <n v="436459"/>
    <s v="UTC+0"/>
    <s v="+0"/>
  </r>
  <r>
    <n v="244750"/>
    <x v="2"/>
    <d v="2021-07-04T14:48:02"/>
    <x v="60889"/>
    <n v="261004"/>
    <n v="401945"/>
    <s v="UTC+0"/>
    <s v="+0"/>
  </r>
  <r>
    <n v="275588"/>
    <x v="5"/>
    <d v="2021-07-13T22:24:44"/>
    <x v="10964"/>
    <n v="261004"/>
    <n v="397390"/>
    <s v="UTC+0"/>
    <s v="+0"/>
  </r>
  <r>
    <n v="291642"/>
    <x v="2"/>
    <d v="2021-07-18T17:00:51"/>
    <x v="34582"/>
    <n v="261004"/>
    <n v="128523"/>
    <s v="UTC+0"/>
    <s v="+0"/>
  </r>
  <r>
    <n v="317178"/>
    <x v="2"/>
    <d v="2021-07-25T22:48:02"/>
    <x v="60890"/>
    <n v="261004"/>
    <n v="250679"/>
    <s v="UTC+0"/>
    <s v="+0"/>
  </r>
  <r>
    <n v="333637"/>
    <x v="6"/>
    <d v="2021-07-31T05:41:33"/>
    <x v="60891"/>
    <n v="261004"/>
    <n v="285680"/>
    <s v="UTC+0"/>
    <s v="+0"/>
  </r>
  <r>
    <n v="362096"/>
    <x v="6"/>
    <d v="2021-08-07T22:15:25"/>
    <x v="48657"/>
    <n v="261004"/>
    <n v="187920"/>
    <s v="UTC+0"/>
    <s v="+0"/>
  </r>
  <r>
    <n v="399499"/>
    <x v="1"/>
    <d v="2021-08-20T10:36:29"/>
    <x v="60892"/>
    <n v="261004"/>
    <n v="118549"/>
    <s v="UTC+0"/>
    <s v="+0"/>
  </r>
  <r>
    <n v="53922"/>
    <x v="1"/>
    <d v="2021-05-07T23:44:38"/>
    <x v="60893"/>
    <n v="261019"/>
    <n v="250679"/>
    <s v="UTC+4"/>
    <s v="+4"/>
  </r>
  <r>
    <n v="58727"/>
    <x v="2"/>
    <d v="2021-05-09T16:14:15"/>
    <x v="60894"/>
    <n v="261019"/>
    <n v="112334"/>
    <s v="UTC+4"/>
    <s v="+4"/>
  </r>
  <r>
    <n v="83968"/>
    <x v="0"/>
    <d v="2021-05-19T07:49:55"/>
    <x v="60895"/>
    <n v="261019"/>
    <n v="145779"/>
    <s v="UTC+4"/>
    <s v="+4"/>
  </r>
  <r>
    <n v="86279"/>
    <x v="4"/>
    <d v="2021-05-20T09:33:28"/>
    <x v="60896"/>
    <n v="261019"/>
    <n v="182984"/>
    <s v="UTC+4"/>
    <s v="+4"/>
  </r>
  <r>
    <n v="86770"/>
    <x v="4"/>
    <d v="2021-05-20T15:22:59"/>
    <x v="43182"/>
    <n v="261019"/>
    <n v="140573"/>
    <s v="UTC+4"/>
    <s v="+4"/>
  </r>
  <r>
    <n v="89207"/>
    <x v="1"/>
    <d v="2021-05-21T14:59:41"/>
    <x v="29066"/>
    <n v="261019"/>
    <n v="411922"/>
    <s v="UTC+4"/>
    <s v="+4"/>
  </r>
  <r>
    <n v="118272"/>
    <x v="6"/>
    <d v="2021-05-29T16:02:36"/>
    <x v="19280"/>
    <n v="261019"/>
    <n v="458081"/>
    <s v="UTC+4"/>
    <s v="+4"/>
  </r>
  <r>
    <n v="135288"/>
    <x v="4"/>
    <d v="2021-06-03T20:18:55"/>
    <x v="2226"/>
    <n v="261019"/>
    <n v="81740"/>
    <s v="UTC+4"/>
    <s v="+4"/>
  </r>
  <r>
    <n v="169464"/>
    <x v="2"/>
    <d v="2021-06-13T10:07:26"/>
    <x v="60897"/>
    <n v="261019"/>
    <n v="114185"/>
    <s v="UTC+4"/>
    <s v="+4"/>
  </r>
  <r>
    <n v="184889"/>
    <x v="1"/>
    <d v="2021-06-18T13:26:29"/>
    <x v="17107"/>
    <n v="261019"/>
    <n v="347008"/>
    <s v="UTC+4"/>
    <s v="+4"/>
  </r>
  <r>
    <n v="198447"/>
    <x v="3"/>
    <d v="2021-06-21T15:53:17"/>
    <x v="17519"/>
    <n v="261019"/>
    <n v="30648"/>
    <s v="UTC+4"/>
    <s v="+4"/>
  </r>
  <r>
    <n v="31695"/>
    <x v="0"/>
    <d v="2021-04-28T16:46:17"/>
    <x v="3076"/>
    <n v="261020"/>
    <n v="154228"/>
    <s v="UTC+3"/>
    <s v="+3"/>
  </r>
  <r>
    <n v="44287"/>
    <x v="3"/>
    <d v="2021-05-03T12:43:58"/>
    <x v="39294"/>
    <n v="261020"/>
    <n v="78410"/>
    <s v="UTC+3"/>
    <s v="+3"/>
  </r>
  <r>
    <n v="44557"/>
    <x v="3"/>
    <d v="2021-05-03T15:15:25"/>
    <x v="58092"/>
    <n v="261020"/>
    <n v="432277"/>
    <s v="UTC+3"/>
    <s v="+3"/>
  </r>
  <r>
    <n v="47770"/>
    <x v="5"/>
    <d v="2021-05-04T22:20:38"/>
    <x v="60898"/>
    <n v="261020"/>
    <n v="419338"/>
    <s v="UTC+3"/>
    <s v="+3"/>
  </r>
  <r>
    <n v="57977"/>
    <x v="2"/>
    <d v="2021-05-09T11:24:44"/>
    <x v="60899"/>
    <n v="261020"/>
    <n v="251574"/>
    <s v="UTC+3"/>
    <s v="+3"/>
  </r>
  <r>
    <n v="70613"/>
    <x v="1"/>
    <d v="2021-05-14T16:57:56"/>
    <x v="60900"/>
    <n v="261020"/>
    <n v="258251"/>
    <s v="UTC+3"/>
    <s v="+3"/>
  </r>
  <r>
    <n v="71855"/>
    <x v="1"/>
    <d v="2021-05-14T21:23:34"/>
    <x v="16460"/>
    <n v="261020"/>
    <n v="347008"/>
    <s v="UTC+3"/>
    <s v="+3"/>
  </r>
  <r>
    <n v="73908"/>
    <x v="6"/>
    <d v="2021-05-15T15:06:06"/>
    <x v="30190"/>
    <n v="261020"/>
    <n v="198326"/>
    <s v="UTC+3"/>
    <s v="+3"/>
  </r>
  <r>
    <n v="121415"/>
    <x v="2"/>
    <d v="2021-05-30T05:25:31"/>
    <x v="23573"/>
    <n v="261020"/>
    <n v="330333"/>
    <s v="UTC+3"/>
    <s v="+3"/>
  </r>
  <r>
    <n v="150351"/>
    <x v="3"/>
    <d v="2021-06-07T23:41:03"/>
    <x v="60901"/>
    <n v="261020"/>
    <n v="343712"/>
    <s v="UTC+3"/>
    <s v="+3"/>
  </r>
  <r>
    <n v="175808"/>
    <x v="5"/>
    <d v="2021-06-15T11:34:03"/>
    <x v="60902"/>
    <n v="261020"/>
    <n v="4316"/>
    <s v="UTC+3"/>
    <s v="+3"/>
  </r>
  <r>
    <n v="219469"/>
    <x v="2"/>
    <d v="2021-06-27T10:18:30"/>
    <x v="60903"/>
    <n v="261020"/>
    <n v="128523"/>
    <s v="UTC+3"/>
    <s v="+3"/>
  </r>
  <r>
    <n v="286547"/>
    <x v="6"/>
    <d v="2021-07-17T10:45:07"/>
    <x v="60904"/>
    <n v="261020"/>
    <n v="394819"/>
    <s v="UTC+3"/>
    <s v="+3"/>
  </r>
  <r>
    <n v="297896"/>
    <x v="5"/>
    <d v="2021-07-20T18:19:30"/>
    <x v="5558"/>
    <n v="261020"/>
    <n v="420674"/>
    <s v="UTC+3"/>
    <s v="+3"/>
  </r>
  <r>
    <n v="319830"/>
    <x v="3"/>
    <d v="2021-07-26T19:41:03"/>
    <x v="13553"/>
    <n v="261020"/>
    <n v="315541"/>
    <s v="UTC+3"/>
    <s v="+3"/>
  </r>
  <r>
    <n v="344231"/>
    <x v="3"/>
    <d v="2021-08-02T18:35:48"/>
    <x v="21418"/>
    <n v="261020"/>
    <n v="411922"/>
    <s v="UTC+3"/>
    <s v="+3"/>
  </r>
  <r>
    <n v="360764"/>
    <x v="6"/>
    <d v="2021-08-07T17:56:12"/>
    <x v="31085"/>
    <n v="261020"/>
    <n v="13229"/>
    <s v="UTC+3"/>
    <s v="+3"/>
  </r>
  <r>
    <n v="400235"/>
    <x v="1"/>
    <d v="2021-08-20T15:10:45"/>
    <x v="8209"/>
    <n v="261020"/>
    <n v="182191"/>
    <s v="UTC+3"/>
    <s v="+3"/>
  </r>
  <r>
    <n v="405889"/>
    <x v="6"/>
    <d v="2021-08-21T18:33:07"/>
    <x v="60905"/>
    <n v="261020"/>
    <n v="42035"/>
    <s v="UTC+3"/>
    <s v="+3"/>
  </r>
  <r>
    <n v="216622"/>
    <x v="6"/>
    <d v="2021-06-26T17:27:04"/>
    <x v="9740"/>
    <n v="261028"/>
    <n v="230507"/>
    <s v="UTC+1"/>
    <s v="+1"/>
  </r>
  <r>
    <n v="233512"/>
    <x v="4"/>
    <d v="2021-07-01T17:34:03"/>
    <x v="19988"/>
    <n v="261028"/>
    <n v="422512"/>
    <s v="UTC+1"/>
    <s v="+1"/>
  </r>
  <r>
    <n v="264032"/>
    <x v="6"/>
    <d v="2021-07-10T17:45:08"/>
    <x v="60906"/>
    <n v="261028"/>
    <n v="336616"/>
    <s v="UTC+1"/>
    <s v="+1"/>
  </r>
  <r>
    <n v="271239"/>
    <x v="3"/>
    <d v="2021-07-12T16:24:09"/>
    <x v="60907"/>
    <n v="261028"/>
    <n v="270904"/>
    <s v="UTC+1"/>
    <s v="+1"/>
  </r>
  <r>
    <n v="274726"/>
    <x v="5"/>
    <d v="2021-07-13T18:17:46"/>
    <x v="60908"/>
    <n v="261028"/>
    <n v="411922"/>
    <s v="UTC+1"/>
    <s v="+1"/>
  </r>
  <r>
    <n v="297068"/>
    <x v="5"/>
    <d v="2021-07-20T15:16:35"/>
    <x v="35505"/>
    <n v="261028"/>
    <n v="8805"/>
    <s v="UTC+1"/>
    <s v="+1"/>
  </r>
  <r>
    <n v="316341"/>
    <x v="2"/>
    <d v="2021-07-25T19:31:42"/>
    <x v="60909"/>
    <n v="261028"/>
    <n v="118549"/>
    <s v="UTC+1"/>
    <s v="+1"/>
  </r>
  <r>
    <n v="328813"/>
    <x v="1"/>
    <d v="2021-07-30T02:33:07"/>
    <x v="60910"/>
    <n v="261030"/>
    <n v="166857"/>
    <s v="UTC+1"/>
    <s v="+1"/>
  </r>
  <r>
    <n v="331077"/>
    <x v="1"/>
    <d v="2021-07-30T18:29:59"/>
    <x v="8307"/>
    <n v="261030"/>
    <n v="182191"/>
    <s v="UTC+1"/>
    <s v="+1"/>
  </r>
  <r>
    <n v="337489"/>
    <x v="6"/>
    <d v="2021-07-31T22:03:48"/>
    <x v="60911"/>
    <n v="261030"/>
    <n v="472330"/>
    <s v="UTC+1"/>
    <s v="+1"/>
  </r>
  <r>
    <n v="338659"/>
    <x v="2"/>
    <d v="2021-08-01T05:19:27"/>
    <x v="60912"/>
    <n v="261030"/>
    <n v="330333"/>
    <s v="UTC+1"/>
    <s v="+1"/>
  </r>
  <r>
    <n v="349522"/>
    <x v="0"/>
    <d v="2021-08-04T17:57:21"/>
    <x v="20428"/>
    <n v="261030"/>
    <n v="180863"/>
    <s v="UTC+1"/>
    <s v="+1"/>
  </r>
  <r>
    <n v="123381"/>
    <x v="2"/>
    <d v="2021-05-30T16:47:27"/>
    <x v="36022"/>
    <n v="261048"/>
    <n v="239565"/>
    <s v="UTC+1"/>
    <s v="+1"/>
  </r>
  <r>
    <n v="127296"/>
    <x v="3"/>
    <d v="2021-05-31T17:50:22"/>
    <x v="43742"/>
    <n v="261048"/>
    <n v="411922"/>
    <s v="UTC+1"/>
    <s v="+1"/>
  </r>
  <r>
    <n v="149386"/>
    <x v="3"/>
    <d v="2021-06-07T18:09:00"/>
    <x v="13707"/>
    <n v="261048"/>
    <n v="158978"/>
    <s v="UTC+1"/>
    <s v="+1"/>
  </r>
  <r>
    <n v="180652"/>
    <x v="0"/>
    <d v="2021-06-16T23:44:33"/>
    <x v="60913"/>
    <n v="261048"/>
    <n v="230507"/>
    <s v="UTC+1"/>
    <s v="+1"/>
  </r>
  <r>
    <n v="183280"/>
    <x v="4"/>
    <d v="2021-06-17T21:52:42"/>
    <x v="17506"/>
    <n v="261048"/>
    <n v="128523"/>
    <s v="UTC+1"/>
    <s v="+1"/>
  </r>
  <r>
    <n v="219106"/>
    <x v="2"/>
    <d v="2021-06-27T06:57:38"/>
    <x v="60914"/>
    <n v="261048"/>
    <n v="270884"/>
    <s v="UTC+1"/>
    <s v="+1"/>
  </r>
  <r>
    <n v="222173"/>
    <x v="2"/>
    <d v="2021-06-27T20:59:06"/>
    <x v="16089"/>
    <n v="261048"/>
    <n v="351192"/>
    <s v="UTC+1"/>
    <s v="+1"/>
  </r>
  <r>
    <n v="272154"/>
    <x v="3"/>
    <d v="2021-07-12T19:49:12"/>
    <x v="6272"/>
    <n v="261048"/>
    <n v="347008"/>
    <s v="UTC+1"/>
    <s v="+1"/>
  </r>
  <r>
    <n v="275346"/>
    <x v="5"/>
    <d v="2021-07-13T20:33:28"/>
    <x v="31327"/>
    <n v="261048"/>
    <n v="388561"/>
    <s v="UTC+1"/>
    <s v="+1"/>
  </r>
  <r>
    <n v="334988"/>
    <x v="6"/>
    <d v="2021-07-31T14:43:58"/>
    <x v="60915"/>
    <n v="261048"/>
    <n v="241090"/>
    <s v="UTC+1"/>
    <s v="+1"/>
  </r>
  <r>
    <n v="349042"/>
    <x v="0"/>
    <d v="2021-08-04T16:49:47"/>
    <x v="22525"/>
    <n v="261048"/>
    <n v="182191"/>
    <s v="UTC+1"/>
    <s v="+1"/>
  </r>
  <r>
    <n v="366521"/>
    <x v="2"/>
    <d v="2021-08-08T23:45:46"/>
    <x v="60916"/>
    <n v="261048"/>
    <n v="473323"/>
    <s v="UTC+1"/>
    <s v="+1"/>
  </r>
  <r>
    <n v="385138"/>
    <x v="6"/>
    <d v="2021-08-14T22:55:37"/>
    <x v="21948"/>
    <n v="261048"/>
    <n v="165114"/>
    <s v="UTC+1"/>
    <s v="+1"/>
  </r>
  <r>
    <n v="390475"/>
    <x v="3"/>
    <d v="2021-08-16T17:20:05"/>
    <x v="14494"/>
    <n v="261048"/>
    <n v="111368"/>
    <s v="UTC+1"/>
    <s v="+1"/>
  </r>
  <r>
    <n v="406044"/>
    <x v="6"/>
    <d v="2021-08-21T19:00:16"/>
    <x v="13897"/>
    <n v="261048"/>
    <n v="96200"/>
    <s v="UTC+1"/>
    <s v="+1"/>
  </r>
  <r>
    <n v="114827"/>
    <x v="1"/>
    <d v="2021-05-28T21:13:05"/>
    <x v="11114"/>
    <n v="261055"/>
    <n v="38593"/>
    <s v="UTC+1"/>
    <s v="+1"/>
  </r>
  <r>
    <n v="122085"/>
    <x v="2"/>
    <d v="2021-05-30T11:11:22"/>
    <x v="60917"/>
    <n v="261055"/>
    <n v="153893"/>
    <s v="UTC+1"/>
    <s v="+1"/>
  </r>
  <r>
    <n v="175030"/>
    <x v="3"/>
    <d v="2021-06-14T20:21:49"/>
    <x v="32319"/>
    <n v="261055"/>
    <n v="447048"/>
    <s v="UTC+1"/>
    <s v="+1"/>
  </r>
  <r>
    <n v="183221"/>
    <x v="4"/>
    <d v="2021-06-17T21:34:03"/>
    <x v="17148"/>
    <n v="261055"/>
    <n v="258219"/>
    <s v="UTC+1"/>
    <s v="+1"/>
  </r>
  <r>
    <n v="192370"/>
    <x v="6"/>
    <d v="2021-06-19T21:23:31"/>
    <x v="60918"/>
    <n v="261055"/>
    <n v="258251"/>
    <s v="UTC+1"/>
    <s v="+1"/>
  </r>
  <r>
    <n v="197497"/>
    <x v="3"/>
    <d v="2021-06-21T09:00:29"/>
    <x v="60919"/>
    <n v="261055"/>
    <n v="145101"/>
    <s v="UTC+1"/>
    <s v="+1"/>
  </r>
  <r>
    <n v="209580"/>
    <x v="1"/>
    <d v="2021-06-25T01:36:23"/>
    <x v="60920"/>
    <n v="261055"/>
    <n v="428090"/>
    <s v="UTC+1"/>
    <s v="+1"/>
  </r>
  <r>
    <n v="213290"/>
    <x v="6"/>
    <d v="2021-06-26T00:07:51"/>
    <x v="47072"/>
    <n v="261055"/>
    <n v="230507"/>
    <s v="UTC+1"/>
    <s v="+1"/>
  </r>
  <r>
    <n v="250694"/>
    <x v="5"/>
    <d v="2021-07-06T15:39:53"/>
    <x v="30211"/>
    <n v="261055"/>
    <n v="347393"/>
    <s v="UTC+1"/>
    <s v="+1"/>
  </r>
  <r>
    <n v="258033"/>
    <x v="1"/>
    <d v="2021-07-09T14:39:18"/>
    <x v="21405"/>
    <n v="261055"/>
    <n v="227775"/>
    <s v="UTC+1"/>
    <s v="+1"/>
  </r>
  <r>
    <n v="275308"/>
    <x v="5"/>
    <d v="2021-07-13T20:28:49"/>
    <x v="12533"/>
    <n v="261055"/>
    <n v="374969"/>
    <s v="UTC+1"/>
    <s v="+1"/>
  </r>
  <r>
    <n v="304433"/>
    <x v="4"/>
    <d v="2021-07-22T22:41:38"/>
    <x v="24524"/>
    <n v="261055"/>
    <n v="173184"/>
    <s v="UTC+1"/>
    <s v="+1"/>
  </r>
  <r>
    <n v="353512"/>
    <x v="4"/>
    <d v="2021-08-05T22:50:57"/>
    <x v="25744"/>
    <n v="261055"/>
    <n v="158978"/>
    <s v="UTC+1"/>
    <s v="+1"/>
  </r>
  <r>
    <n v="355168"/>
    <x v="1"/>
    <d v="2021-08-06T16:19:30"/>
    <x v="7485"/>
    <n v="261055"/>
    <n v="108961"/>
    <s v="UTC+1"/>
    <s v="+1"/>
  </r>
  <r>
    <n v="390427"/>
    <x v="3"/>
    <d v="2021-08-16T17:01:26"/>
    <x v="60921"/>
    <n v="261055"/>
    <n v="242428"/>
    <s v="UTC+1"/>
    <s v="+1"/>
  </r>
  <r>
    <n v="393612"/>
    <x v="5"/>
    <d v="2021-08-17T21:50:22"/>
    <x v="9462"/>
    <n v="261055"/>
    <n v="118549"/>
    <s v="UTC+1"/>
    <s v="+1"/>
  </r>
  <r>
    <n v="225464"/>
    <x v="3"/>
    <d v="2021-06-28T21:34:38"/>
    <x v="19416"/>
    <n v="261061"/>
    <n v="363811"/>
    <s v="UTC+2"/>
    <s v="+2"/>
  </r>
  <r>
    <n v="252853"/>
    <x v="0"/>
    <d v="2021-07-07T13:50:57"/>
    <x v="36478"/>
    <n v="261061"/>
    <n v="238552"/>
    <s v="UTC+2"/>
    <s v="+2"/>
  </r>
  <r>
    <n v="273563"/>
    <x v="5"/>
    <d v="2021-07-13T13:41:38"/>
    <x v="41818"/>
    <n v="261061"/>
    <n v="158978"/>
    <s v="UTC+2"/>
    <s v="+2"/>
  </r>
  <r>
    <n v="302386"/>
    <x v="4"/>
    <d v="2021-07-22T11:45:07"/>
    <x v="15695"/>
    <n v="261061"/>
    <n v="151496"/>
    <s v="UTC+2"/>
    <s v="+2"/>
  </r>
  <r>
    <n v="325587"/>
    <x v="0"/>
    <d v="2021-07-28T19:56:47"/>
    <x v="2124"/>
    <n v="261061"/>
    <n v="244574"/>
    <s v="UTC+2"/>
    <s v="+2"/>
  </r>
  <r>
    <n v="169280"/>
    <x v="2"/>
    <d v="2021-06-13T08:58:31"/>
    <x v="38304"/>
    <n v="261071"/>
    <n v="411922"/>
    <s v="UTC+12"/>
    <s v="+12"/>
  </r>
  <r>
    <n v="193573"/>
    <x v="2"/>
    <d v="2021-06-20T06:41:03"/>
    <x v="5434"/>
    <n v="261071"/>
    <n v="287759"/>
    <s v="UTC+12"/>
    <s v="+12"/>
  </r>
  <r>
    <n v="203844"/>
    <x v="0"/>
    <d v="2021-06-23T11:11:20"/>
    <x v="21117"/>
    <n v="261071"/>
    <n v="128969"/>
    <s v="UTC+12"/>
    <s v="+12"/>
  </r>
  <r>
    <n v="214188"/>
    <x v="6"/>
    <d v="2021-06-26T08:14:15"/>
    <x v="59877"/>
    <n v="261071"/>
    <n v="125091"/>
    <s v="UTC+12"/>
    <s v="+12"/>
  </r>
  <r>
    <n v="217894"/>
    <x v="6"/>
    <d v="2021-06-26T22:09:10"/>
    <x v="60922"/>
    <n v="261071"/>
    <n v="181651"/>
    <s v="UTC+12"/>
    <s v="+12"/>
  </r>
  <r>
    <n v="219071"/>
    <x v="2"/>
    <d v="2021-06-27T06:35:52"/>
    <x v="60923"/>
    <n v="261071"/>
    <n v="250679"/>
    <s v="UTC+12"/>
    <s v="+12"/>
  </r>
  <r>
    <n v="249973"/>
    <x v="5"/>
    <d v="2021-07-06T09:56:47"/>
    <x v="185"/>
    <n v="261071"/>
    <n v="183290"/>
    <s v="UTC+12"/>
    <s v="+12"/>
  </r>
  <r>
    <n v="257068"/>
    <x v="1"/>
    <d v="2021-07-09T01:26:29"/>
    <x v="60924"/>
    <n v="261071"/>
    <n v="3876"/>
    <s v="UTC+12"/>
    <s v="+12"/>
  </r>
  <r>
    <n v="286835"/>
    <x v="6"/>
    <d v="2021-07-17T12:28:14"/>
    <x v="15649"/>
    <n v="261071"/>
    <n v="304128"/>
    <s v="UTC+12"/>
    <s v="+12"/>
  </r>
  <r>
    <n v="308872"/>
    <x v="6"/>
    <d v="2021-07-24T03:27:39"/>
    <x v="11369"/>
    <n v="261071"/>
    <n v="21760"/>
    <s v="UTC+12"/>
    <s v="+12"/>
  </r>
  <r>
    <n v="333426"/>
    <x v="6"/>
    <d v="2021-07-31T03:17:27"/>
    <x v="60925"/>
    <n v="261071"/>
    <n v="157883"/>
    <s v="UTC+12"/>
    <s v="+12"/>
  </r>
  <r>
    <n v="358533"/>
    <x v="6"/>
    <d v="2021-08-07T08:37:33"/>
    <x v="20111"/>
    <n v="261071"/>
    <n v="266342"/>
    <s v="UTC+12"/>
    <s v="+12"/>
  </r>
  <r>
    <n v="362764"/>
    <x v="2"/>
    <d v="2021-08-08T02:50:22"/>
    <x v="56288"/>
    <n v="261071"/>
    <n v="162482"/>
    <s v="UTC+12"/>
    <s v="+12"/>
  </r>
  <r>
    <n v="372421"/>
    <x v="0"/>
    <d v="2021-08-11T12:37:33"/>
    <x v="55302"/>
    <n v="261071"/>
    <n v="182984"/>
    <s v="UTC+12"/>
    <s v="+12"/>
  </r>
  <r>
    <n v="381102"/>
    <x v="6"/>
    <d v="2021-08-14T01:47:38"/>
    <x v="60926"/>
    <n v="261071"/>
    <n v="145101"/>
    <s v="UTC+12"/>
    <s v="+12"/>
  </r>
  <r>
    <n v="396570"/>
    <x v="4"/>
    <d v="2021-08-19T05:17:10"/>
    <x v="9522"/>
    <n v="261071"/>
    <n v="439981"/>
    <s v="UTC+12"/>
    <s v="+12"/>
  </r>
  <r>
    <n v="22568"/>
    <x v="6"/>
    <d v="2021-04-24T00:48:20"/>
    <x v="60927"/>
    <n v="261084"/>
    <n v="111367"/>
    <s v="UTC+0"/>
    <s v="+0"/>
  </r>
  <r>
    <n v="30193"/>
    <x v="5"/>
    <d v="2021-04-27T17:42:48"/>
    <x v="5320"/>
    <n v="261084"/>
    <n v="19525"/>
    <s v="UTC+0"/>
    <s v="+0"/>
  </r>
  <r>
    <n v="46182"/>
    <x v="5"/>
    <d v="2021-05-04T11:22:59"/>
    <x v="60928"/>
    <n v="261084"/>
    <n v="408587"/>
    <s v="UTC+0"/>
    <s v="+0"/>
  </r>
  <r>
    <n v="46568"/>
    <x v="5"/>
    <d v="2021-05-04T14:59:41"/>
    <x v="44553"/>
    <n v="261084"/>
    <n v="347393"/>
    <s v="UTC+0"/>
    <s v="+0"/>
  </r>
  <r>
    <n v="65867"/>
    <x v="0"/>
    <d v="2021-05-12T17:45:07"/>
    <x v="33403"/>
    <n v="261084"/>
    <n v="250679"/>
    <s v="UTC+0"/>
    <s v="+0"/>
  </r>
  <r>
    <n v="71649"/>
    <x v="1"/>
    <d v="2021-05-14T20:34:05"/>
    <x v="60929"/>
    <n v="261084"/>
    <n v="411922"/>
    <s v="UTC+0"/>
    <s v="+0"/>
  </r>
  <r>
    <n v="78522"/>
    <x v="2"/>
    <d v="2021-05-16T18:29:24"/>
    <x v="17741"/>
    <n v="261084"/>
    <n v="118549"/>
    <s v="UTC+0"/>
    <s v="+0"/>
  </r>
  <r>
    <n v="104181"/>
    <x v="5"/>
    <d v="2021-05-25T17:31:09"/>
    <x v="22276"/>
    <n v="261084"/>
    <n v="230507"/>
    <s v="UTC+0"/>
    <s v="+0"/>
  </r>
  <r>
    <n v="108225"/>
    <x v="0"/>
    <d v="2021-05-26T22:17:45"/>
    <x v="60930"/>
    <n v="261084"/>
    <n v="351192"/>
    <s v="UTC+0"/>
    <s v="+0"/>
  </r>
  <r>
    <n v="134294"/>
    <x v="4"/>
    <d v="2021-06-03T16:02:36"/>
    <x v="7441"/>
    <n v="261084"/>
    <n v="37644"/>
    <s v="UTC+0"/>
    <s v="+0"/>
  </r>
  <r>
    <n v="169398"/>
    <x v="2"/>
    <d v="2021-06-13T09:37:12"/>
    <x v="60931"/>
    <n v="261084"/>
    <n v="457493"/>
    <s v="UTC+0"/>
    <s v="+0"/>
  </r>
  <r>
    <n v="171568"/>
    <x v="2"/>
    <d v="2021-06-13T17:56:55"/>
    <x v="60932"/>
    <n v="261084"/>
    <n v="397390"/>
    <s v="UTC+0"/>
    <s v="+0"/>
  </r>
  <r>
    <n v="198892"/>
    <x v="3"/>
    <d v="2021-06-21T17:33:28"/>
    <x v="10871"/>
    <n v="261084"/>
    <n v="394819"/>
    <s v="UTC+0"/>
    <s v="+0"/>
  </r>
  <r>
    <n v="239164"/>
    <x v="6"/>
    <d v="2021-07-03T06:38:25"/>
    <x v="60933"/>
    <n v="261084"/>
    <n v="306524"/>
    <s v="UTC+0"/>
    <s v="+0"/>
  </r>
  <r>
    <n v="254931"/>
    <x v="4"/>
    <d v="2021-07-08T09:48:58"/>
    <x v="60934"/>
    <n v="261084"/>
    <n v="178230"/>
    <s v="UTC+0"/>
    <s v="+0"/>
  </r>
  <r>
    <n v="286763"/>
    <x v="6"/>
    <d v="2021-07-17T11:58:00"/>
    <x v="60935"/>
    <n v="261084"/>
    <n v="36482"/>
    <s v="UTC+0"/>
    <s v="+0"/>
  </r>
  <r>
    <n v="298448"/>
    <x v="5"/>
    <d v="2021-07-20T20:14:15"/>
    <x v="32818"/>
    <n v="261084"/>
    <n v="242428"/>
    <s v="UTC+0"/>
    <s v="+0"/>
  </r>
  <r>
    <n v="358773"/>
    <x v="6"/>
    <d v="2021-08-07T10:22:54"/>
    <x v="60936"/>
    <n v="261084"/>
    <n v="301748"/>
    <s v="UTC+0"/>
    <s v="+0"/>
  </r>
  <r>
    <n v="371132"/>
    <x v="5"/>
    <d v="2021-08-10T18:34:03"/>
    <x v="1818"/>
    <n v="261084"/>
    <n v="155428"/>
    <s v="UTC+0"/>
    <s v="+0"/>
  </r>
  <r>
    <n v="380410"/>
    <x v="1"/>
    <d v="2021-08-13T21:54:43"/>
    <x v="60937"/>
    <n v="261084"/>
    <n v="252370"/>
    <s v="UTC+0"/>
    <s v="+0"/>
  </r>
  <r>
    <n v="407677"/>
    <x v="2"/>
    <d v="2021-08-22T04:32:07"/>
    <x v="60938"/>
    <n v="261084"/>
    <n v="95024"/>
    <s v="UTC+0"/>
    <s v="+0"/>
  </r>
  <r>
    <n v="192315"/>
    <x v="6"/>
    <d v="2021-06-19T21:08:26"/>
    <x v="41765"/>
    <n v="261096"/>
    <n v="326533"/>
    <s v="UTC-3"/>
    <s v="-3"/>
  </r>
  <r>
    <n v="197137"/>
    <x v="3"/>
    <d v="2021-06-21T00:24:09"/>
    <x v="3931"/>
    <n v="261096"/>
    <n v="180863"/>
    <s v="UTC-3"/>
    <s v="-3"/>
  </r>
  <r>
    <n v="224021"/>
    <x v="3"/>
    <d v="2021-06-28T14:36:23"/>
    <x v="4425"/>
    <n v="261099"/>
    <n v="250679"/>
    <s v="UTC+0"/>
    <s v="+0"/>
  </r>
  <r>
    <n v="225432"/>
    <x v="3"/>
    <d v="2021-06-28T21:24:09"/>
    <x v="24269"/>
    <n v="261099"/>
    <n v="338279"/>
    <s v="UTC+0"/>
    <s v="+0"/>
  </r>
  <r>
    <n v="245176"/>
    <x v="2"/>
    <d v="2021-07-04T16:16:35"/>
    <x v="16677"/>
    <n v="261099"/>
    <n v="100412"/>
    <s v="UTC+0"/>
    <s v="+0"/>
  </r>
  <r>
    <n v="303604"/>
    <x v="4"/>
    <d v="2021-07-22T17:49:47"/>
    <x v="6673"/>
    <n v="261099"/>
    <n v="396686"/>
    <s v="UTC+0"/>
    <s v="+0"/>
  </r>
  <r>
    <n v="317261"/>
    <x v="2"/>
    <d v="2021-07-25T23:13:04"/>
    <x v="60939"/>
    <n v="261099"/>
    <n v="158978"/>
    <s v="UTC+0"/>
    <s v="+0"/>
  </r>
  <r>
    <n v="335132"/>
    <x v="6"/>
    <d v="2021-07-31T15:13:40"/>
    <x v="3893"/>
    <n v="261099"/>
    <n v="429494"/>
    <s v="UTC+0"/>
    <s v="+0"/>
  </r>
  <r>
    <n v="356595"/>
    <x v="1"/>
    <d v="2021-08-06T20:58:31"/>
    <x v="51249"/>
    <n v="261099"/>
    <n v="81226"/>
    <s v="UTC+0"/>
    <s v="+0"/>
  </r>
  <r>
    <n v="385178"/>
    <x v="6"/>
    <d v="2021-08-14T23:09:00"/>
    <x v="40499"/>
    <n v="261099"/>
    <n v="411922"/>
    <s v="UTC+0"/>
    <s v="+0"/>
  </r>
  <r>
    <n v="26056"/>
    <x v="2"/>
    <d v="2021-04-25T09:17:41"/>
    <x v="60940"/>
    <n v="261115"/>
    <n v="189478"/>
    <s v="UTC+0"/>
    <s v="+0"/>
  </r>
  <r>
    <n v="37397"/>
    <x v="1"/>
    <d v="2021-04-30T19:34:38"/>
    <x v="56814"/>
    <n v="261115"/>
    <n v="250679"/>
    <s v="UTC+0"/>
    <s v="+0"/>
  </r>
  <r>
    <n v="46691"/>
    <x v="5"/>
    <d v="2021-05-04T16:00:16"/>
    <x v="60941"/>
    <n v="261115"/>
    <n v="25268"/>
    <s v="UTC+0"/>
    <s v="+0"/>
  </r>
  <r>
    <n v="57779"/>
    <x v="2"/>
    <d v="2021-05-09T08:44:10"/>
    <x v="60942"/>
    <n v="261115"/>
    <n v="118549"/>
    <s v="UTC+0"/>
    <s v="+0"/>
  </r>
  <r>
    <n v="62919"/>
    <x v="5"/>
    <d v="2021-05-11T12:58:31"/>
    <x v="58908"/>
    <n v="261115"/>
    <n v="411922"/>
    <s v="UTC+0"/>
    <s v="+0"/>
  </r>
  <r>
    <n v="68331"/>
    <x v="4"/>
    <d v="2021-05-13T19:13:40"/>
    <x v="27184"/>
    <n v="261115"/>
    <n v="182191"/>
    <s v="UTC+0"/>
    <s v="+0"/>
  </r>
  <r>
    <n v="75844"/>
    <x v="6"/>
    <d v="2021-05-15T22:45:42"/>
    <x v="30965"/>
    <n v="261115"/>
    <n v="388561"/>
    <s v="UTC+0"/>
    <s v="+0"/>
  </r>
  <r>
    <n v="102915"/>
    <x v="3"/>
    <d v="2021-05-24T22:13:05"/>
    <x v="46426"/>
    <n v="261115"/>
    <n v="268009"/>
    <s v="UTC+0"/>
    <s v="+0"/>
  </r>
  <r>
    <n v="211863"/>
    <x v="1"/>
    <d v="2021-06-25T17:09:35"/>
    <x v="4032"/>
    <n v="261133"/>
    <n v="371071"/>
    <s v="UTC+3"/>
    <s v="+3"/>
  </r>
  <r>
    <n v="269331"/>
    <x v="2"/>
    <d v="2021-07-11T21:16:35"/>
    <x v="60943"/>
    <n v="261133"/>
    <n v="230507"/>
    <s v="UTC+3"/>
    <s v="+3"/>
  </r>
  <r>
    <n v="293799"/>
    <x v="3"/>
    <d v="2021-07-19T13:07:16"/>
    <x v="60944"/>
    <n v="261133"/>
    <n v="5151"/>
    <s v="UTC+3"/>
    <s v="+3"/>
  </r>
  <r>
    <n v="335564"/>
    <x v="6"/>
    <d v="2021-07-31T16:30:39"/>
    <x v="60945"/>
    <n v="261133"/>
    <n v="351192"/>
    <s v="UTC+3"/>
    <s v="+3"/>
  </r>
  <r>
    <n v="344215"/>
    <x v="3"/>
    <d v="2021-08-02T18:28:49"/>
    <x v="33202"/>
    <n v="261133"/>
    <n v="344690"/>
    <s v="UTC+3"/>
    <s v="+3"/>
  </r>
  <r>
    <n v="345688"/>
    <x v="5"/>
    <d v="2021-08-03T14:12:30"/>
    <x v="12676"/>
    <n v="261133"/>
    <n v="242428"/>
    <s v="UTC+3"/>
    <s v="+3"/>
  </r>
  <r>
    <n v="359280"/>
    <x v="6"/>
    <d v="2021-08-07T13:04:56"/>
    <x v="23265"/>
    <n v="261133"/>
    <n v="68870"/>
    <s v="UTC+3"/>
    <s v="+3"/>
  </r>
  <r>
    <n v="387756"/>
    <x v="2"/>
    <d v="2021-08-15T17:30:34"/>
    <x v="1358"/>
    <n v="261133"/>
    <n v="118549"/>
    <s v="UTC+3"/>
    <s v="+3"/>
  </r>
  <r>
    <n v="404156"/>
    <x v="6"/>
    <d v="2021-08-21T10:59:33"/>
    <x v="60946"/>
    <n v="261133"/>
    <n v="470762"/>
    <s v="UTC+3"/>
    <s v="+3"/>
  </r>
  <r>
    <n v="413965"/>
    <x v="5"/>
    <d v="2021-08-24T04:10:34"/>
    <x v="60947"/>
    <n v="261133"/>
    <n v="411922"/>
    <s v="UTC+3"/>
    <s v="+3"/>
  </r>
  <r>
    <n v="418292"/>
    <x v="0"/>
    <d v="2021-08-25T21:46:52"/>
    <x v="60948"/>
    <n v="261133"/>
    <n v="297015"/>
    <s v="UTC+3"/>
    <s v="+3"/>
  </r>
  <r>
    <n v="119775"/>
    <x v="6"/>
    <d v="2021-05-29T19:46:52"/>
    <x v="19132"/>
    <n v="261144"/>
    <n v="411922"/>
    <s v="UTC+1"/>
    <s v="+1"/>
  </r>
  <r>
    <n v="138082"/>
    <x v="1"/>
    <d v="2021-06-04T17:29:24"/>
    <x v="60949"/>
    <n v="261144"/>
    <n v="396686"/>
    <s v="UTC+1"/>
    <s v="+1"/>
  </r>
  <r>
    <n v="139509"/>
    <x v="1"/>
    <d v="2021-06-04T22:11:20"/>
    <x v="54313"/>
    <n v="261144"/>
    <n v="217497"/>
    <s v="UTC+1"/>
    <s v="+1"/>
  </r>
  <r>
    <n v="160398"/>
    <x v="1"/>
    <d v="2021-06-11T14:32:19"/>
    <x v="33942"/>
    <n v="261144"/>
    <n v="351192"/>
    <s v="UTC+1"/>
    <s v="+1"/>
  </r>
  <r>
    <n v="187407"/>
    <x v="1"/>
    <d v="2021-06-18T20:42:48"/>
    <x v="5526"/>
    <n v="261144"/>
    <n v="392434"/>
    <s v="UTC+1"/>
    <s v="+1"/>
  </r>
  <r>
    <n v="202402"/>
    <x v="5"/>
    <d v="2021-06-22T18:39:18"/>
    <x v="44484"/>
    <n v="261144"/>
    <n v="341004"/>
    <s v="UTC+1"/>
    <s v="+1"/>
  </r>
  <r>
    <n v="203124"/>
    <x v="5"/>
    <d v="2021-06-22T22:16:00"/>
    <x v="5370"/>
    <n v="261144"/>
    <n v="145101"/>
    <s v="UTC+1"/>
    <s v="+1"/>
  </r>
  <r>
    <n v="216209"/>
    <x v="6"/>
    <d v="2021-06-26T16:35:31"/>
    <x v="60950"/>
    <n v="261144"/>
    <n v="227775"/>
    <s v="UTC+1"/>
    <s v="+1"/>
  </r>
  <r>
    <n v="274606"/>
    <x v="5"/>
    <d v="2021-07-13T17:52:42"/>
    <x v="33064"/>
    <n v="261144"/>
    <n v="250679"/>
    <s v="UTC+1"/>
    <s v="+1"/>
  </r>
  <r>
    <n v="276801"/>
    <x v="0"/>
    <d v="2021-07-14T15:18:55"/>
    <x v="60951"/>
    <n v="261144"/>
    <n v="260812"/>
    <s v="UTC+1"/>
    <s v="+1"/>
  </r>
  <r>
    <n v="310289"/>
    <x v="6"/>
    <d v="2021-07-24T13:38:43"/>
    <x v="24087"/>
    <n v="261144"/>
    <n v="173184"/>
    <s v="UTC+1"/>
    <s v="+1"/>
  </r>
  <r>
    <n v="362622"/>
    <x v="2"/>
    <d v="2021-08-08T01:16:57"/>
    <x v="60952"/>
    <n v="261144"/>
    <n v="244574"/>
    <s v="UTC+1"/>
    <s v="+1"/>
  </r>
  <r>
    <n v="388330"/>
    <x v="2"/>
    <d v="2021-08-15T19:18:14"/>
    <x v="60953"/>
    <n v="261144"/>
    <n v="31749"/>
    <s v="UTC+1"/>
    <s v="+1"/>
  </r>
  <r>
    <n v="395288"/>
    <x v="0"/>
    <d v="2021-08-18T16:28:49"/>
    <x v="1822"/>
    <n v="261144"/>
    <n v="191893"/>
    <s v="UTC+1"/>
    <s v="+1"/>
  </r>
  <r>
    <n v="422796"/>
    <x v="6"/>
    <d v="2021-08-28T17:08:26"/>
    <x v="60954"/>
    <n v="261144"/>
    <n v="453926"/>
    <s v="UTC+1"/>
    <s v="+1"/>
  </r>
  <r>
    <n v="126926"/>
    <x v="3"/>
    <d v="2021-05-31T16:31:44"/>
    <x v="60955"/>
    <n v="261145"/>
    <n v="373415"/>
    <s v="UTC+6"/>
    <s v="+6"/>
  </r>
  <r>
    <n v="159649"/>
    <x v="1"/>
    <d v="2021-06-11T10:28:14"/>
    <x v="60956"/>
    <n v="261145"/>
    <n v="197508"/>
    <s v="UTC+6"/>
    <s v="+6"/>
  </r>
  <r>
    <n v="214585"/>
    <x v="6"/>
    <d v="2021-06-26T10:58:31"/>
    <x v="24755"/>
    <n v="261145"/>
    <n v="248817"/>
    <s v="UTC+6"/>
    <s v="+6"/>
  </r>
  <r>
    <n v="235192"/>
    <x v="1"/>
    <d v="2021-07-02T12:27:04"/>
    <x v="22728"/>
    <n v="261145"/>
    <n v="401945"/>
    <s v="UTC+6"/>
    <s v="+6"/>
  </r>
  <r>
    <n v="241278"/>
    <x v="6"/>
    <d v="2021-07-03T17:13:40"/>
    <x v="26601"/>
    <n v="261145"/>
    <n v="397390"/>
    <s v="UTC+6"/>
    <s v="+6"/>
  </r>
  <r>
    <n v="250505"/>
    <x v="5"/>
    <d v="2021-07-06T14:35:13"/>
    <x v="47793"/>
    <n v="261145"/>
    <n v="230507"/>
    <s v="UTC+6"/>
    <s v="+6"/>
  </r>
  <r>
    <n v="273480"/>
    <x v="5"/>
    <d v="2021-07-13T13:06:41"/>
    <x v="35385"/>
    <n v="261145"/>
    <n v="182984"/>
    <s v="UTC+6"/>
    <s v="+6"/>
  </r>
  <r>
    <n v="276661"/>
    <x v="0"/>
    <d v="2021-07-14T14:42:13"/>
    <x v="10789"/>
    <n v="261145"/>
    <n v="382975"/>
    <s v="UTC+6"/>
    <s v="+6"/>
  </r>
  <r>
    <n v="283638"/>
    <x v="1"/>
    <d v="2021-07-16T16:59:41"/>
    <x v="60957"/>
    <n v="261145"/>
    <n v="21407"/>
    <s v="UTC+6"/>
    <s v="+6"/>
  </r>
  <r>
    <n v="323564"/>
    <x v="0"/>
    <d v="2021-07-28T08:55:02"/>
    <x v="49486"/>
    <n v="261145"/>
    <n v="411922"/>
    <s v="UTC+6"/>
    <s v="+6"/>
  </r>
  <r>
    <n v="126002"/>
    <x v="3"/>
    <d v="2021-05-31T12:27:39"/>
    <x v="7507"/>
    <n v="261203"/>
    <n v="60752"/>
    <s v="UTC+3"/>
    <s v="+3"/>
  </r>
  <r>
    <n v="179320"/>
    <x v="0"/>
    <d v="2021-06-16T16:53:17"/>
    <x v="10977"/>
    <n v="261203"/>
    <n v="77124"/>
    <s v="UTC+3"/>
    <s v="+3"/>
  </r>
  <r>
    <n v="198913"/>
    <x v="3"/>
    <d v="2021-06-21T17:37:33"/>
    <x v="8216"/>
    <n v="261203"/>
    <n v="411922"/>
    <s v="UTC+3"/>
    <s v="+3"/>
  </r>
  <r>
    <n v="201988"/>
    <x v="5"/>
    <d v="2021-06-22T17:00:58"/>
    <x v="60958"/>
    <n v="261203"/>
    <n v="390503"/>
    <s v="UTC+3"/>
    <s v="+3"/>
  </r>
  <r>
    <n v="204396"/>
    <x v="0"/>
    <d v="2021-06-23T15:06:06"/>
    <x v="6495"/>
    <n v="261203"/>
    <n v="74742"/>
    <s v="UTC+3"/>
    <s v="+3"/>
  </r>
  <r>
    <n v="205805"/>
    <x v="0"/>
    <d v="2021-06-23T20:16:00"/>
    <x v="11257"/>
    <n v="261203"/>
    <n v="351192"/>
    <s v="UTC+3"/>
    <s v="+3"/>
  </r>
  <r>
    <n v="213206"/>
    <x v="1"/>
    <d v="2021-06-25T22:56:47"/>
    <x v="60959"/>
    <n v="261203"/>
    <n v="154256"/>
    <s v="UTC+3"/>
    <s v="+3"/>
  </r>
  <r>
    <n v="186502"/>
    <x v="1"/>
    <d v="2021-06-18T18:05:31"/>
    <x v="58996"/>
    <n v="261215"/>
    <n v="311670"/>
    <s v="UTC+3"/>
    <s v="+3"/>
  </r>
  <r>
    <n v="188532"/>
    <x v="6"/>
    <d v="2021-06-19T03:02:25"/>
    <x v="60960"/>
    <n v="261215"/>
    <n v="138209"/>
    <s v="UTC+3"/>
    <s v="+3"/>
  </r>
  <r>
    <n v="226227"/>
    <x v="5"/>
    <d v="2021-06-29T08:02:24"/>
    <x v="60961"/>
    <n v="261215"/>
    <n v="378581"/>
    <s v="UTC+3"/>
    <s v="+3"/>
  </r>
  <r>
    <n v="249059"/>
    <x v="3"/>
    <d v="2021-07-05T20:43:58"/>
    <x v="60962"/>
    <n v="261215"/>
    <n v="258219"/>
    <s v="UTC+3"/>
    <s v="+3"/>
  </r>
  <r>
    <n v="287078"/>
    <x v="6"/>
    <d v="2021-07-17T13:37:33"/>
    <x v="22977"/>
    <n v="261215"/>
    <n v="227775"/>
    <s v="UTC+3"/>
    <s v="+3"/>
  </r>
  <r>
    <n v="297955"/>
    <x v="5"/>
    <d v="2021-07-20T18:31:09"/>
    <x v="5051"/>
    <n v="261215"/>
    <n v="210197"/>
    <s v="UTC+3"/>
    <s v="+3"/>
  </r>
  <r>
    <n v="313724"/>
    <x v="2"/>
    <d v="2021-07-25T06:09:17"/>
    <x v="60963"/>
    <n v="261215"/>
    <n v="411922"/>
    <s v="UTC+3"/>
    <s v="+3"/>
  </r>
  <r>
    <n v="327821"/>
    <x v="4"/>
    <d v="2021-07-29T16:57:56"/>
    <x v="36529"/>
    <n v="261215"/>
    <n v="454895"/>
    <s v="UTC+3"/>
    <s v="+3"/>
  </r>
  <r>
    <n v="337716"/>
    <x v="6"/>
    <d v="2021-07-31T22:40:28"/>
    <x v="60964"/>
    <n v="261215"/>
    <n v="250679"/>
    <s v="UTC+3"/>
    <s v="+3"/>
  </r>
  <r>
    <n v="360026"/>
    <x v="6"/>
    <d v="2021-08-07T15:47:24"/>
    <x v="60965"/>
    <n v="261215"/>
    <n v="158978"/>
    <s v="UTC+3"/>
    <s v="+3"/>
  </r>
  <r>
    <n v="364743"/>
    <x v="2"/>
    <d v="2021-08-08T16:09:00"/>
    <x v="29667"/>
    <n v="261215"/>
    <n v="341025"/>
    <s v="UTC+3"/>
    <s v="+3"/>
  </r>
  <r>
    <n v="367169"/>
    <x v="3"/>
    <d v="2021-08-09T13:56:12"/>
    <x v="839"/>
    <n v="261215"/>
    <n v="347008"/>
    <s v="UTC+3"/>
    <s v="+3"/>
  </r>
  <r>
    <n v="387021"/>
    <x v="2"/>
    <d v="2021-08-15T14:48:36"/>
    <x v="60966"/>
    <n v="261215"/>
    <n v="230507"/>
    <s v="UTC+3"/>
    <s v="+3"/>
  </r>
  <r>
    <n v="394474"/>
    <x v="0"/>
    <d v="2021-08-18T11:55:02"/>
    <x v="60483"/>
    <n v="261215"/>
    <n v="182191"/>
    <s v="UTC+3"/>
    <s v="+3"/>
  </r>
  <r>
    <n v="78956"/>
    <x v="2"/>
    <d v="2021-05-16T20:20:40"/>
    <x v="55310"/>
    <n v="261225"/>
    <n v="325984"/>
    <s v="UTC+3"/>
    <s v="+3"/>
  </r>
  <r>
    <n v="93938"/>
    <x v="6"/>
    <d v="2021-05-22T12:55:37"/>
    <x v="52602"/>
    <n v="261225"/>
    <n v="158978"/>
    <s v="UTC+3"/>
    <s v="+3"/>
  </r>
  <r>
    <n v="160521"/>
    <x v="1"/>
    <d v="2021-06-11T14:52:07"/>
    <x v="3210"/>
    <n v="261225"/>
    <n v="417253"/>
    <s v="UTC+3"/>
    <s v="+3"/>
  </r>
  <r>
    <n v="172761"/>
    <x v="2"/>
    <d v="2021-06-13T22:22:53"/>
    <x v="60967"/>
    <n v="261225"/>
    <n v="347008"/>
    <s v="UTC+3"/>
    <s v="+3"/>
  </r>
  <r>
    <n v="177799"/>
    <x v="5"/>
    <d v="2021-06-15T21:28:48"/>
    <x v="60968"/>
    <n v="261225"/>
    <n v="109473"/>
    <s v="UTC+3"/>
    <s v="+3"/>
  </r>
  <r>
    <n v="227354"/>
    <x v="5"/>
    <d v="2021-06-29T16:06:41"/>
    <x v="898"/>
    <n v="261225"/>
    <n v="286645"/>
    <s v="UTC+3"/>
    <s v="+3"/>
  </r>
  <r>
    <n v="229946"/>
    <x v="0"/>
    <d v="2021-06-30T13:07:16"/>
    <x v="60969"/>
    <n v="261225"/>
    <n v="112334"/>
    <s v="UTC+3"/>
    <s v="+3"/>
  </r>
  <r>
    <n v="319590"/>
    <x v="3"/>
    <d v="2021-07-26T18:38:08"/>
    <x v="16589"/>
    <n v="261225"/>
    <n v="464030"/>
    <s v="UTC+3"/>
    <s v="+3"/>
  </r>
  <r>
    <n v="341723"/>
    <x v="2"/>
    <d v="2021-08-01T20:11:47"/>
    <x v="60970"/>
    <n v="261225"/>
    <n v="176181"/>
    <s v="UTC+3"/>
    <s v="+3"/>
  </r>
  <r>
    <n v="20620"/>
    <x v="4"/>
    <d v="2021-04-22T23:21:14"/>
    <x v="60971"/>
    <n v="261281"/>
    <n v="21407"/>
    <s v="UTC+1"/>
    <s v="+1"/>
  </r>
  <r>
    <n v="51695"/>
    <x v="1"/>
    <d v="2021-05-07T06:27:50"/>
    <x v="60972"/>
    <n v="261281"/>
    <n v="191238"/>
    <s v="UTC+1"/>
    <s v="+1"/>
  </r>
  <r>
    <n v="58093"/>
    <x v="2"/>
    <d v="2021-05-09T12:47:27"/>
    <x v="977"/>
    <n v="261281"/>
    <n v="413446"/>
    <s v="UTC+1"/>
    <s v="+1"/>
  </r>
  <r>
    <n v="66455"/>
    <x v="0"/>
    <d v="2021-05-12T20:35:48"/>
    <x v="16387"/>
    <n v="261281"/>
    <n v="129210"/>
    <s v="UTC+1"/>
    <s v="+1"/>
  </r>
  <r>
    <n v="104138"/>
    <x v="5"/>
    <d v="2021-05-25T17:17:45"/>
    <x v="9996"/>
    <n v="261281"/>
    <n v="411922"/>
    <s v="UTC+1"/>
    <s v="+1"/>
  </r>
  <r>
    <n v="107639"/>
    <x v="0"/>
    <d v="2021-05-26T19:28:14"/>
    <x v="33439"/>
    <n v="261281"/>
    <n v="428041"/>
    <s v="UTC+1"/>
    <s v="+1"/>
  </r>
  <r>
    <n v="149354"/>
    <x v="3"/>
    <d v="2021-06-07T18:02:01"/>
    <x v="60973"/>
    <n v="261281"/>
    <n v="115218"/>
    <s v="UTC+1"/>
    <s v="+1"/>
  </r>
  <r>
    <n v="235088"/>
    <x v="1"/>
    <d v="2021-07-02T11:53:52"/>
    <x v="60974"/>
    <n v="261281"/>
    <n v="347008"/>
    <s v="UTC+1"/>
    <s v="+1"/>
  </r>
  <r>
    <n v="354701"/>
    <x v="1"/>
    <d v="2021-08-06T14:34:38"/>
    <x v="60975"/>
    <n v="261281"/>
    <n v="95288"/>
    <s v="UTC+1"/>
    <s v="+1"/>
  </r>
  <r>
    <n v="401315"/>
    <x v="1"/>
    <d v="2021-08-20T17:18:43"/>
    <x v="60976"/>
    <n v="261281"/>
    <n v="413612"/>
    <s v="UTC+1"/>
    <s v="+1"/>
  </r>
  <r>
    <n v="110355"/>
    <x v="4"/>
    <d v="2021-05-27T20:33:28"/>
    <x v="29015"/>
    <n v="261292"/>
    <n v="411922"/>
    <s v="UTC+1"/>
    <s v="+1"/>
  </r>
  <r>
    <n v="134840"/>
    <x v="4"/>
    <d v="2021-06-03T18:16:00"/>
    <x v="60977"/>
    <n v="261292"/>
    <n v="122982"/>
    <s v="UTC+1"/>
    <s v="+1"/>
  </r>
  <r>
    <n v="154986"/>
    <x v="0"/>
    <d v="2021-06-09T17:45:42"/>
    <x v="37073"/>
    <n v="261292"/>
    <n v="206264"/>
    <s v="UTC+1"/>
    <s v="+1"/>
  </r>
  <r>
    <n v="179760"/>
    <x v="0"/>
    <d v="2021-06-16T18:48:37"/>
    <x v="1099"/>
    <n v="261292"/>
    <n v="88863"/>
    <s v="UTC+1"/>
    <s v="+1"/>
  </r>
  <r>
    <n v="186124"/>
    <x v="1"/>
    <d v="2021-06-18T17:20:05"/>
    <x v="13948"/>
    <n v="261292"/>
    <n v="4199"/>
    <s v="UTC+1"/>
    <s v="+1"/>
  </r>
  <r>
    <n v="203388"/>
    <x v="5"/>
    <d v="2021-06-22T23:16:35"/>
    <x v="29726"/>
    <n v="261292"/>
    <n v="347008"/>
    <s v="UTC+1"/>
    <s v="+1"/>
  </r>
  <r>
    <n v="69346"/>
    <x v="1"/>
    <d v="2021-05-14T10:24:09"/>
    <x v="60978"/>
    <n v="261296"/>
    <n v="88863"/>
    <s v="UTC+3"/>
    <s v="+3"/>
  </r>
  <r>
    <n v="78312"/>
    <x v="2"/>
    <d v="2021-05-16T17:37:33"/>
    <x v="60979"/>
    <n v="261296"/>
    <n v="118549"/>
    <s v="UTC+3"/>
    <s v="+3"/>
  </r>
  <r>
    <n v="125886"/>
    <x v="3"/>
    <d v="2021-05-31T11:22:24"/>
    <x v="16718"/>
    <n v="261296"/>
    <n v="317239"/>
    <s v="UTC+3"/>
    <s v="+3"/>
  </r>
  <r>
    <n v="131707"/>
    <x v="0"/>
    <d v="2021-06-02T14:29:46"/>
    <x v="60980"/>
    <n v="261296"/>
    <n v="85026"/>
    <s v="UTC+3"/>
    <s v="+3"/>
  </r>
  <r>
    <n v="141019"/>
    <x v="6"/>
    <d v="2021-06-05T11:29:24"/>
    <x v="59826"/>
    <n v="261296"/>
    <n v="153893"/>
    <s v="UTC+3"/>
    <s v="+3"/>
  </r>
  <r>
    <n v="142541"/>
    <x v="6"/>
    <d v="2021-06-05T18:14:50"/>
    <x v="27604"/>
    <n v="261296"/>
    <n v="137899"/>
    <s v="UTC+3"/>
    <s v="+3"/>
  </r>
  <r>
    <n v="157833"/>
    <x v="4"/>
    <d v="2021-06-10T17:35:13"/>
    <x v="10163"/>
    <n v="261296"/>
    <n v="158978"/>
    <s v="UTC+3"/>
    <s v="+3"/>
  </r>
  <r>
    <n v="173125"/>
    <x v="3"/>
    <d v="2021-06-14T01:29:17"/>
    <x v="60981"/>
    <n v="261296"/>
    <n v="472908"/>
    <s v="UTC+3"/>
    <s v="+3"/>
  </r>
  <r>
    <n v="176591"/>
    <x v="5"/>
    <d v="2021-06-15T16:11:20"/>
    <x v="8882"/>
    <n v="261296"/>
    <n v="301748"/>
    <s v="UTC+3"/>
    <s v="+3"/>
  </r>
  <r>
    <n v="202138"/>
    <x v="5"/>
    <d v="2021-06-22T17:35:13"/>
    <x v="36117"/>
    <n v="261296"/>
    <n v="330333"/>
    <s v="UTC+3"/>
    <s v="+3"/>
  </r>
  <r>
    <n v="220707"/>
    <x v="2"/>
    <d v="2021-06-27T15:50:22"/>
    <x v="60982"/>
    <n v="261296"/>
    <n v="12149"/>
    <s v="UTC+3"/>
    <s v="+3"/>
  </r>
  <r>
    <n v="252942"/>
    <x v="0"/>
    <d v="2021-07-07T14:14:50"/>
    <x v="60983"/>
    <n v="261296"/>
    <n v="250679"/>
    <s v="UTC+3"/>
    <s v="+3"/>
  </r>
  <r>
    <n v="253763"/>
    <x v="0"/>
    <d v="2021-07-07T19:27:04"/>
    <x v="60984"/>
    <n v="261296"/>
    <n v="180863"/>
    <s v="UTC+3"/>
    <s v="+3"/>
  </r>
  <r>
    <n v="258262"/>
    <x v="1"/>
    <d v="2021-07-09T15:20:05"/>
    <x v="31659"/>
    <n v="261296"/>
    <n v="21760"/>
    <s v="UTC+3"/>
    <s v="+3"/>
  </r>
  <r>
    <n v="302080"/>
    <x v="4"/>
    <d v="2021-07-22T03:54:43"/>
    <x v="47915"/>
    <n v="261296"/>
    <n v="411922"/>
    <s v="UTC+3"/>
    <s v="+3"/>
  </r>
  <r>
    <n v="15898"/>
    <x v="3"/>
    <d v="2021-04-19T13:29:59"/>
    <x v="54826"/>
    <n v="261355"/>
    <n v="138209"/>
    <s v="UTC+2"/>
    <s v="+2"/>
  </r>
  <r>
    <n v="22413"/>
    <x v="1"/>
    <d v="2021-04-23T23:03:11"/>
    <x v="39117"/>
    <n v="261355"/>
    <n v="191893"/>
    <s v="UTC+2"/>
    <s v="+2"/>
  </r>
  <r>
    <n v="65116"/>
    <x v="0"/>
    <d v="2021-05-12T14:18:55"/>
    <x v="30964"/>
    <n v="261355"/>
    <n v="473327"/>
    <s v="UTC+2"/>
    <s v="+2"/>
  </r>
  <r>
    <n v="82946"/>
    <x v="5"/>
    <d v="2021-05-18T17:41:38"/>
    <x v="33724"/>
    <n v="261355"/>
    <n v="68042"/>
    <s v="UTC+2"/>
    <s v="+2"/>
  </r>
  <r>
    <n v="113431"/>
    <x v="1"/>
    <d v="2021-05-28T17:34:38"/>
    <x v="9500"/>
    <n v="261355"/>
    <n v="411922"/>
    <s v="UTC+2"/>
    <s v="+2"/>
  </r>
  <r>
    <n v="126208"/>
    <x v="3"/>
    <d v="2021-05-31T13:46:17"/>
    <x v="3831"/>
    <n v="261355"/>
    <n v="347008"/>
    <s v="UTC+2"/>
    <s v="+2"/>
  </r>
  <r>
    <n v="147391"/>
    <x v="2"/>
    <d v="2021-06-06T21:08:15"/>
    <x v="60985"/>
    <n v="261355"/>
    <n v="321129"/>
    <s v="UTC+2"/>
    <s v="+2"/>
  </r>
  <r>
    <n v="169720"/>
    <x v="2"/>
    <d v="2021-06-13T11:19:30"/>
    <x v="60986"/>
    <n v="261355"/>
    <n v="472908"/>
    <s v="UTC+2"/>
    <s v="+2"/>
  </r>
  <r>
    <n v="212010"/>
    <x v="1"/>
    <d v="2021-06-25T17:27:39"/>
    <x v="8067"/>
    <n v="261355"/>
    <n v="472712"/>
    <s v="UTC+2"/>
    <s v="+2"/>
  </r>
  <r>
    <n v="217609"/>
    <x v="6"/>
    <d v="2021-06-26T21:09:00"/>
    <x v="26318"/>
    <n v="261355"/>
    <n v="351192"/>
    <s v="UTC+2"/>
    <s v="+2"/>
  </r>
  <r>
    <n v="226255"/>
    <x v="5"/>
    <d v="2021-06-29T08:43:23"/>
    <x v="60987"/>
    <n v="261355"/>
    <n v="343712"/>
    <s v="UTC+2"/>
    <s v="+2"/>
  </r>
  <r>
    <n v="236815"/>
    <x v="1"/>
    <d v="2021-07-02T18:07:16"/>
    <x v="12323"/>
    <n v="261355"/>
    <n v="296511"/>
    <s v="UTC+2"/>
    <s v="+2"/>
  </r>
  <r>
    <n v="247136"/>
    <x v="3"/>
    <d v="2021-07-05T06:08:10"/>
    <x v="60988"/>
    <n v="261355"/>
    <n v="78899"/>
    <s v="UTC+2"/>
    <s v="+2"/>
  </r>
  <r>
    <n v="277456"/>
    <x v="0"/>
    <d v="2021-07-14T17:57:56"/>
    <x v="14564"/>
    <n v="261355"/>
    <n v="179296"/>
    <s v="UTC+2"/>
    <s v="+2"/>
  </r>
  <r>
    <n v="281000"/>
    <x v="4"/>
    <d v="2021-07-15T19:47:27"/>
    <x v="20816"/>
    <n v="261355"/>
    <n v="347393"/>
    <s v="UTC+2"/>
    <s v="+2"/>
  </r>
  <r>
    <n v="332914"/>
    <x v="1"/>
    <d v="2021-07-30T23:31:09"/>
    <x v="11132"/>
    <n v="261355"/>
    <n v="188971"/>
    <s v="UTC+2"/>
    <s v="+2"/>
  </r>
  <r>
    <n v="335200"/>
    <x v="6"/>
    <d v="2021-07-31T15:24:09"/>
    <x v="17018"/>
    <n v="261355"/>
    <n v="183290"/>
    <s v="UTC+2"/>
    <s v="+2"/>
  </r>
  <r>
    <n v="364770"/>
    <x v="2"/>
    <d v="2021-08-08T16:13:05"/>
    <x v="459"/>
    <n v="261355"/>
    <n v="258219"/>
    <s v="UTC+2"/>
    <s v="+2"/>
  </r>
  <r>
    <n v="10285"/>
    <x v="4"/>
    <d v="2021-04-15T04:10:05"/>
    <x v="60989"/>
    <n v="261393"/>
    <n v="118549"/>
    <s v="UTC-4"/>
    <s v="-4"/>
  </r>
  <r>
    <n v="15417"/>
    <x v="2"/>
    <d v="2021-04-18T21:52:07"/>
    <x v="60990"/>
    <n v="261393"/>
    <n v="63666"/>
    <s v="UTC-4"/>
    <s v="-4"/>
  </r>
  <r>
    <n v="53639"/>
    <x v="1"/>
    <d v="2021-05-07T21:47:27"/>
    <x v="29624"/>
    <n v="261393"/>
    <n v="108961"/>
    <s v="UTC-4"/>
    <s v="-4"/>
  </r>
  <r>
    <n v="76410"/>
    <x v="2"/>
    <d v="2021-05-16T04:04:34"/>
    <x v="60991"/>
    <n v="261393"/>
    <n v="411922"/>
    <s v="UTC-4"/>
    <s v="-4"/>
  </r>
  <r>
    <n v="91085"/>
    <x v="1"/>
    <d v="2021-05-21T20:21:14"/>
    <x v="5473"/>
    <n v="261393"/>
    <n v="344043"/>
    <s v="UTC-4"/>
    <s v="-4"/>
  </r>
  <r>
    <n v="100285"/>
    <x v="2"/>
    <d v="2021-05-23T23:16:00"/>
    <x v="30995"/>
    <n v="261393"/>
    <n v="104958"/>
    <s v="UTC-4"/>
    <s v="-4"/>
  </r>
  <r>
    <n v="116849"/>
    <x v="6"/>
    <d v="2021-05-29T11:06:30"/>
    <x v="60992"/>
    <n v="261393"/>
    <n v="107006"/>
    <s v="UTC-4"/>
    <s v="-4"/>
  </r>
  <r>
    <n v="167475"/>
    <x v="6"/>
    <d v="2021-06-12T20:55:10"/>
    <x v="60993"/>
    <n v="261393"/>
    <n v="252478"/>
    <s v="UTC-4"/>
    <s v="-4"/>
  </r>
  <r>
    <n v="185647"/>
    <x v="1"/>
    <d v="2021-06-18T16:00:00"/>
    <x v="60994"/>
    <n v="261393"/>
    <n v="411922"/>
    <s v="UTC-4"/>
    <s v="-4"/>
  </r>
  <r>
    <n v="193159"/>
    <x v="2"/>
    <d v="2021-06-20T02:05:47"/>
    <x v="60995"/>
    <n v="261393"/>
    <n v="347008"/>
    <s v="UTC-4"/>
    <s v="-4"/>
  </r>
  <r>
    <n v="199803"/>
    <x v="3"/>
    <d v="2021-06-21T21:10:10"/>
    <x v="10525"/>
    <n v="261393"/>
    <n v="258251"/>
    <s v="UTC-4"/>
    <s v="-4"/>
  </r>
  <r>
    <n v="211453"/>
    <x v="1"/>
    <d v="2021-06-25T16:14:15"/>
    <x v="38629"/>
    <n v="261393"/>
    <n v="471403"/>
    <s v="UTC-4"/>
    <s v="-4"/>
  </r>
  <r>
    <n v="213732"/>
    <x v="6"/>
    <d v="2021-06-26T03:57:56"/>
    <x v="26553"/>
    <n v="261393"/>
    <n v="473323"/>
    <s v="UTC-4"/>
    <s v="-4"/>
  </r>
  <r>
    <n v="243412"/>
    <x v="2"/>
    <d v="2021-07-04T03:04:21"/>
    <x v="37144"/>
    <n v="261393"/>
    <n v="141494"/>
    <s v="UTC-4"/>
    <s v="-4"/>
  </r>
  <r>
    <n v="285209"/>
    <x v="1"/>
    <d v="2021-07-16T23:32:19"/>
    <x v="31466"/>
    <n v="261393"/>
    <n v="119655"/>
    <s v="UTC-4"/>
    <s v="-4"/>
  </r>
  <r>
    <n v="319761"/>
    <x v="3"/>
    <d v="2021-07-26T19:17:17"/>
    <x v="60996"/>
    <n v="261393"/>
    <n v="215163"/>
    <s v="UTC-4"/>
    <s v="-4"/>
  </r>
  <r>
    <n v="337737"/>
    <x v="6"/>
    <d v="2021-07-31T22:48:02"/>
    <x v="13846"/>
    <n v="261393"/>
    <n v="470762"/>
    <s v="UTC-4"/>
    <s v="-4"/>
  </r>
  <r>
    <n v="356308"/>
    <x v="1"/>
    <d v="2021-08-06T19:55:37"/>
    <x v="9990"/>
    <n v="261393"/>
    <n v="258219"/>
    <s v="UTC-4"/>
    <s v="-4"/>
  </r>
  <r>
    <n v="366299"/>
    <x v="2"/>
    <d v="2021-08-08T22:10:45"/>
    <x v="3462"/>
    <n v="261393"/>
    <n v="472330"/>
    <s v="UTC-4"/>
    <s v="-4"/>
  </r>
  <r>
    <n v="422104"/>
    <x v="1"/>
    <d v="2021-08-27T23:41:38"/>
    <x v="60997"/>
    <n v="261393"/>
    <n v="396686"/>
    <s v="UTC-4"/>
    <s v="-4"/>
  </r>
  <r>
    <n v="75533"/>
    <x v="6"/>
    <d v="2021-05-15T20:58:31"/>
    <x v="25600"/>
    <n v="261429"/>
    <n v="250679"/>
    <s v="UTC+0"/>
    <s v="+0"/>
  </r>
  <r>
    <n v="91229"/>
    <x v="1"/>
    <d v="2021-05-21T20:39:53"/>
    <x v="2668"/>
    <n v="261429"/>
    <n v="411922"/>
    <s v="UTC+0"/>
    <s v="+0"/>
  </r>
  <r>
    <n v="254549"/>
    <x v="0"/>
    <d v="2021-07-07T23:55:37"/>
    <x v="15363"/>
    <n v="261429"/>
    <n v="284325"/>
    <s v="UTC+0"/>
    <s v="+0"/>
  </r>
  <r>
    <n v="268998"/>
    <x v="2"/>
    <d v="2021-07-11T20:14:15"/>
    <x v="26396"/>
    <n v="261429"/>
    <n v="16360"/>
    <s v="UTC+0"/>
    <s v="+0"/>
  </r>
  <r>
    <n v="349399"/>
    <x v="0"/>
    <d v="2021-08-04T17:45:07"/>
    <x v="17753"/>
    <n v="261429"/>
    <n v="158978"/>
    <s v="UTC+0"/>
    <s v="+0"/>
  </r>
  <r>
    <n v="365048"/>
    <x v="2"/>
    <d v="2021-08-08T17:17:10"/>
    <x v="60998"/>
    <n v="261429"/>
    <n v="443594"/>
    <s v="UTC+0"/>
    <s v="+0"/>
  </r>
  <r>
    <n v="377419"/>
    <x v="1"/>
    <d v="2021-08-13T01:26:29"/>
    <x v="60999"/>
    <n v="261429"/>
    <n v="199629"/>
    <s v="UTC+0"/>
    <s v="+0"/>
  </r>
  <r>
    <n v="384747"/>
    <x v="6"/>
    <d v="2021-08-14T21:04:19"/>
    <x v="61000"/>
    <n v="261429"/>
    <n v="137327"/>
    <s v="UTC+0"/>
    <s v="+0"/>
  </r>
  <r>
    <n v="423711"/>
    <x v="2"/>
    <d v="2021-08-29T16:35:13"/>
    <x v="5119"/>
    <n v="261429"/>
    <n v="230507"/>
    <s v="UTC+0"/>
    <s v="+0"/>
  </r>
  <r>
    <n v="19160"/>
    <x v="4"/>
    <d v="2021-04-22T05:59:41"/>
    <x v="38619"/>
    <n v="261468"/>
    <n v="347367"/>
    <s v="UTC+5"/>
    <s v="+5"/>
  </r>
  <r>
    <n v="27088"/>
    <x v="2"/>
    <d v="2021-04-25T17:06:22"/>
    <x v="61001"/>
    <n v="261468"/>
    <n v="158978"/>
    <s v="UTC+5"/>
    <s v="+5"/>
  </r>
  <r>
    <n v="65671"/>
    <x v="0"/>
    <d v="2021-05-12T16:35:48"/>
    <x v="16387"/>
    <n v="261468"/>
    <n v="182984"/>
    <s v="UTC+5"/>
    <s v="+5"/>
  </r>
  <r>
    <n v="76883"/>
    <x v="2"/>
    <d v="2021-05-16T10:16:13"/>
    <x v="61002"/>
    <n v="261468"/>
    <n v="43623"/>
    <s v="UTC+5"/>
    <s v="+5"/>
  </r>
  <r>
    <n v="102631"/>
    <x v="3"/>
    <d v="2021-05-24T20:14:50"/>
    <x v="61003"/>
    <n v="261468"/>
    <n v="278577"/>
    <s v="UTC+5"/>
    <s v="+5"/>
  </r>
  <r>
    <n v="125634"/>
    <x v="3"/>
    <d v="2021-05-31T04:45:07"/>
    <x v="61004"/>
    <n v="261468"/>
    <n v="20822"/>
    <s v="UTC+5"/>
    <s v="+5"/>
  </r>
  <r>
    <n v="131893"/>
    <x v="0"/>
    <d v="2021-06-02T15:16:35"/>
    <x v="54135"/>
    <n v="261468"/>
    <n v="351192"/>
    <s v="UTC+5"/>
    <s v="+5"/>
  </r>
  <r>
    <n v="151546"/>
    <x v="5"/>
    <d v="2021-06-08T15:42:13"/>
    <x v="55652"/>
    <n v="261468"/>
    <n v="2345"/>
    <s v="UTC+5"/>
    <s v="+5"/>
  </r>
  <r>
    <n v="160420"/>
    <x v="1"/>
    <d v="2021-06-11T14:36:58"/>
    <x v="61005"/>
    <n v="261468"/>
    <n v="191893"/>
    <s v="UTC+5"/>
    <s v="+5"/>
  </r>
  <r>
    <n v="181314"/>
    <x v="4"/>
    <d v="2021-06-17T13:15:25"/>
    <x v="40418"/>
    <n v="261468"/>
    <n v="175689"/>
    <s v="UTC+5"/>
    <s v="+5"/>
  </r>
  <r>
    <n v="188384"/>
    <x v="6"/>
    <d v="2021-06-19T01:38:29"/>
    <x v="61006"/>
    <n v="261468"/>
    <n v="153893"/>
    <s v="UTC+5"/>
    <s v="+5"/>
  </r>
  <r>
    <n v="198408"/>
    <x v="3"/>
    <d v="2021-06-21T15:48:29"/>
    <x v="61007"/>
    <n v="261468"/>
    <n v="111368"/>
    <s v="UTC+5"/>
    <s v="+5"/>
  </r>
  <r>
    <n v="217630"/>
    <x v="6"/>
    <d v="2021-06-26T21:13:05"/>
    <x v="61008"/>
    <n v="261473"/>
    <n v="43842"/>
    <s v="UTC+1"/>
    <s v="+1"/>
  </r>
  <r>
    <n v="220243"/>
    <x v="2"/>
    <d v="2021-06-27T14:36:58"/>
    <x v="29616"/>
    <n v="261473"/>
    <n v="333889"/>
    <s v="UTC+1"/>
    <s v="+1"/>
  </r>
  <r>
    <n v="224651"/>
    <x v="3"/>
    <d v="2021-06-28T18:32:19"/>
    <x v="61009"/>
    <n v="261473"/>
    <n v="250679"/>
    <s v="UTC+1"/>
    <s v="+1"/>
  </r>
  <r>
    <n v="274714"/>
    <x v="5"/>
    <d v="2021-07-13T18:16:00"/>
    <x v="51039"/>
    <n v="261473"/>
    <n v="389985"/>
    <s v="UTC+1"/>
    <s v="+1"/>
  </r>
  <r>
    <n v="314614"/>
    <x v="2"/>
    <d v="2021-07-25T14:24:13"/>
    <x v="61010"/>
    <n v="261473"/>
    <n v="325852"/>
    <s v="UTC+1"/>
    <s v="+1"/>
  </r>
  <r>
    <n v="323884"/>
    <x v="0"/>
    <d v="2021-07-28T13:06:06"/>
    <x v="61011"/>
    <n v="261473"/>
    <n v="432277"/>
    <s v="UTC+1"/>
    <s v="+1"/>
  </r>
  <r>
    <n v="331786"/>
    <x v="1"/>
    <d v="2021-07-30T20:00:51"/>
    <x v="29855"/>
    <n v="261473"/>
    <n v="318588"/>
    <s v="UTC+1"/>
    <s v="+1"/>
  </r>
  <r>
    <n v="337840"/>
    <x v="6"/>
    <d v="2021-07-31T23:07:08"/>
    <x v="61012"/>
    <n v="261473"/>
    <n v="122902"/>
    <s v="UTC+1"/>
    <s v="+1"/>
  </r>
  <r>
    <n v="342448"/>
    <x v="3"/>
    <d v="2021-08-02T00:10:34"/>
    <x v="61013"/>
    <n v="261473"/>
    <n v="472712"/>
    <s v="UTC+1"/>
    <s v="+1"/>
  </r>
  <r>
    <n v="355500"/>
    <x v="1"/>
    <d v="2021-08-06T17:20:05"/>
    <x v="20018"/>
    <n v="261473"/>
    <n v="165114"/>
    <s v="UTC+1"/>
    <s v="+1"/>
  </r>
  <r>
    <n v="400275"/>
    <x v="1"/>
    <d v="2021-08-20T15:14:15"/>
    <x v="33056"/>
    <n v="261473"/>
    <n v="106813"/>
    <s v="UTC+1"/>
    <s v="+1"/>
  </r>
  <r>
    <n v="402767"/>
    <x v="1"/>
    <d v="2021-08-20T22:13:40"/>
    <x v="25061"/>
    <n v="261473"/>
    <n v="12738"/>
    <s v="UTC+1"/>
    <s v="+1"/>
  </r>
  <r>
    <n v="415730"/>
    <x v="5"/>
    <d v="2021-08-24T23:23:34"/>
    <x v="61014"/>
    <n v="261473"/>
    <n v="51317"/>
    <s v="UTC+1"/>
    <s v="+1"/>
  </r>
  <r>
    <n v="222901"/>
    <x v="3"/>
    <d v="2021-06-28T00:32:53"/>
    <x v="24795"/>
    <n v="261498"/>
    <n v="182191"/>
    <s v="UTC-8"/>
    <s v="-8"/>
  </r>
  <r>
    <n v="243744"/>
    <x v="2"/>
    <d v="2021-07-04T07:16:00"/>
    <x v="61015"/>
    <n v="261498"/>
    <n v="461611"/>
    <s v="UTC-8"/>
    <s v="-8"/>
  </r>
  <r>
    <n v="269914"/>
    <x v="3"/>
    <d v="2021-07-12T02:29:24"/>
    <x v="45911"/>
    <n v="261498"/>
    <n v="158978"/>
    <s v="UTC-8"/>
    <s v="-8"/>
  </r>
  <r>
    <n v="290254"/>
    <x v="2"/>
    <d v="2021-07-18T05:05:31"/>
    <x v="18145"/>
    <n v="261498"/>
    <n v="96200"/>
    <s v="UTC-8"/>
    <s v="-8"/>
  </r>
  <r>
    <n v="290826"/>
    <x v="2"/>
    <d v="2021-07-18T10:59:57"/>
    <x v="61016"/>
    <n v="261498"/>
    <n v="411922"/>
    <s v="UTC-8"/>
    <s v="-8"/>
  </r>
  <r>
    <n v="302199"/>
    <x v="4"/>
    <d v="2021-07-22T07:20:40"/>
    <x v="61017"/>
    <n v="261498"/>
    <n v="470762"/>
    <s v="UTC-8"/>
    <s v="-8"/>
  </r>
  <r>
    <n v="342244"/>
    <x v="2"/>
    <d v="2021-08-01T22:52:42"/>
    <x v="61018"/>
    <n v="261498"/>
    <n v="151932"/>
    <s v="UTC-8"/>
    <s v="-8"/>
  </r>
  <r>
    <n v="358042"/>
    <x v="6"/>
    <d v="2021-08-07T04:42:13"/>
    <x v="9325"/>
    <n v="261498"/>
    <n v="439981"/>
    <s v="UTC-8"/>
    <s v="-8"/>
  </r>
  <r>
    <n v="366625"/>
    <x v="3"/>
    <d v="2021-08-09T02:20:05"/>
    <x v="51219"/>
    <n v="261498"/>
    <n v="433247"/>
    <s v="UTC-8"/>
    <s v="-8"/>
  </r>
  <r>
    <n v="230182"/>
    <x v="0"/>
    <d v="2021-06-30T15:44:33"/>
    <x v="57501"/>
    <n v="261549"/>
    <n v="4199"/>
    <s v="UTC+1"/>
    <s v="+1"/>
  </r>
  <r>
    <n v="271751"/>
    <x v="3"/>
    <d v="2021-07-12T18:16:00"/>
    <x v="15077"/>
    <n v="261549"/>
    <n v="183866"/>
    <s v="UTC+1"/>
    <s v="+1"/>
  </r>
  <r>
    <n v="272700"/>
    <x v="3"/>
    <d v="2021-07-12T23:00:16"/>
    <x v="61019"/>
    <n v="261549"/>
    <n v="258219"/>
    <s v="UTC+1"/>
    <s v="+1"/>
  </r>
  <r>
    <n v="277804"/>
    <x v="0"/>
    <d v="2021-07-14T19:18:55"/>
    <x v="19823"/>
    <n v="261549"/>
    <n v="419338"/>
    <s v="UTC+1"/>
    <s v="+1"/>
  </r>
  <r>
    <n v="286787"/>
    <x v="6"/>
    <d v="2021-07-17T12:07:45"/>
    <x v="61020"/>
    <n v="261549"/>
    <n v="411922"/>
    <s v="UTC+1"/>
    <s v="+1"/>
  </r>
  <r>
    <n v="298796"/>
    <x v="0"/>
    <d v="2021-07-21T00:00:51"/>
    <x v="45852"/>
    <n v="261549"/>
    <n v="401945"/>
    <s v="UTC+1"/>
    <s v="+1"/>
  </r>
  <r>
    <n v="308503"/>
    <x v="6"/>
    <d v="2021-07-24T00:07:51"/>
    <x v="35226"/>
    <n v="261549"/>
    <n v="112334"/>
    <s v="UTC+1"/>
    <s v="+1"/>
  </r>
  <r>
    <n v="113854"/>
    <x v="1"/>
    <d v="2021-05-28T18:29:24"/>
    <x v="32392"/>
    <n v="261560"/>
    <n v="250679"/>
    <s v="UTC+0"/>
    <s v="+0"/>
  </r>
  <r>
    <n v="171809"/>
    <x v="2"/>
    <d v="2021-06-13T18:36:23"/>
    <x v="35809"/>
    <n v="261560"/>
    <n v="411922"/>
    <s v="UTC+0"/>
    <s v="+0"/>
  </r>
  <r>
    <n v="179595"/>
    <x v="0"/>
    <d v="2021-06-16T18:03:46"/>
    <x v="35221"/>
    <n v="261560"/>
    <n v="438599"/>
    <s v="UTC+0"/>
    <s v="+0"/>
  </r>
  <r>
    <n v="284308"/>
    <x v="1"/>
    <d v="2021-07-16T19:57:56"/>
    <x v="19299"/>
    <n v="261560"/>
    <n v="439981"/>
    <s v="UTC+0"/>
    <s v="+0"/>
  </r>
  <r>
    <n v="318770"/>
    <x v="3"/>
    <d v="2021-07-26T16:02:36"/>
    <x v="2535"/>
    <n v="261560"/>
    <n v="155463"/>
    <s v="UTC+0"/>
    <s v="+0"/>
  </r>
  <r>
    <n v="325560"/>
    <x v="0"/>
    <d v="2021-07-28T19:50:57"/>
    <x v="17347"/>
    <n v="261560"/>
    <n v="176645"/>
    <s v="UTC+0"/>
    <s v="+0"/>
  </r>
  <r>
    <n v="362818"/>
    <x v="2"/>
    <d v="2021-08-08T03:19:50"/>
    <x v="61021"/>
    <n v="261560"/>
    <n v="179296"/>
    <s v="UTC+0"/>
    <s v="+0"/>
  </r>
  <r>
    <n v="410866"/>
    <x v="2"/>
    <d v="2021-08-22T21:24:09"/>
    <x v="27448"/>
    <n v="261560"/>
    <n v="153893"/>
    <s v="UTC+0"/>
    <s v="+0"/>
  </r>
  <r>
    <n v="115902"/>
    <x v="6"/>
    <d v="2021-05-29T03:12:58"/>
    <x v="61022"/>
    <n v="261596"/>
    <n v="339123"/>
    <s v="UTC+2"/>
    <s v="+2"/>
  </r>
  <r>
    <n v="118587"/>
    <x v="6"/>
    <d v="2021-05-29T16:50:22"/>
    <x v="4480"/>
    <n v="261596"/>
    <n v="242428"/>
    <s v="UTC+2"/>
    <s v="+2"/>
  </r>
  <r>
    <n v="137567"/>
    <x v="1"/>
    <d v="2021-06-04T16:17:45"/>
    <x v="19008"/>
    <n v="261596"/>
    <n v="82901"/>
    <s v="UTC+2"/>
    <s v="+2"/>
  </r>
  <r>
    <n v="171921"/>
    <x v="2"/>
    <d v="2021-06-13T19:00:51"/>
    <x v="26224"/>
    <n v="261596"/>
    <n v="34152"/>
    <s v="UTC+2"/>
    <s v="+2"/>
  </r>
  <r>
    <n v="183492"/>
    <x v="4"/>
    <d v="2021-06-17T22:21:14"/>
    <x v="3367"/>
    <n v="261596"/>
    <n v="439190"/>
    <s v="UTC+2"/>
    <s v="+2"/>
  </r>
  <r>
    <n v="209001"/>
    <x v="4"/>
    <d v="2021-06-24T20:50:22"/>
    <x v="54184"/>
    <n v="261596"/>
    <n v="250247"/>
    <s v="UTC+2"/>
    <s v="+2"/>
  </r>
  <r>
    <n v="74979"/>
    <x v="6"/>
    <d v="2021-05-15T18:43:19"/>
    <x v="61023"/>
    <n v="261625"/>
    <n v="347008"/>
    <s v="UTC+1"/>
    <s v="+1"/>
  </r>
  <r>
    <n v="76305"/>
    <x v="2"/>
    <d v="2021-05-16T02:34:20"/>
    <x v="61024"/>
    <n v="261625"/>
    <n v="228405"/>
    <s v="UTC+1"/>
    <s v="+1"/>
  </r>
  <r>
    <n v="104675"/>
    <x v="5"/>
    <d v="2021-05-25T19:21:14"/>
    <x v="39291"/>
    <n v="261625"/>
    <n v="294042"/>
    <s v="UTC+1"/>
    <s v="+1"/>
  </r>
  <r>
    <n v="117704"/>
    <x v="6"/>
    <d v="2021-05-29T14:19:44"/>
    <x v="61025"/>
    <n v="261625"/>
    <n v="17150"/>
    <s v="UTC+1"/>
    <s v="+1"/>
  </r>
  <r>
    <n v="154865"/>
    <x v="0"/>
    <d v="2021-06-09T17:27:22"/>
    <x v="61026"/>
    <n v="261625"/>
    <n v="273307"/>
    <s v="UTC+1"/>
    <s v="+1"/>
  </r>
  <r>
    <n v="274308"/>
    <x v="5"/>
    <d v="2021-07-13T16:58:31"/>
    <x v="37448"/>
    <n v="261638"/>
    <n v="4199"/>
    <s v="UTC+0"/>
    <s v="+0"/>
  </r>
  <r>
    <n v="280981"/>
    <x v="4"/>
    <d v="2021-07-15T19:41:38"/>
    <x v="42592"/>
    <n v="261638"/>
    <n v="102225"/>
    <s v="UTC+0"/>
    <s v="+0"/>
  </r>
  <r>
    <n v="281215"/>
    <x v="4"/>
    <d v="2021-07-15T22:59:41"/>
    <x v="61027"/>
    <n v="261638"/>
    <n v="462580"/>
    <s v="UTC+0"/>
    <s v="+0"/>
  </r>
  <r>
    <n v="288635"/>
    <x v="6"/>
    <d v="2021-07-17T19:36:58"/>
    <x v="11494"/>
    <n v="261638"/>
    <n v="463226"/>
    <s v="UTC+0"/>
    <s v="+0"/>
  </r>
  <r>
    <n v="369361"/>
    <x v="5"/>
    <d v="2021-08-10T03:05:46"/>
    <x v="61028"/>
    <n v="261638"/>
    <n v="397136"/>
    <s v="UTC+0"/>
    <s v="+0"/>
  </r>
  <r>
    <n v="389262"/>
    <x v="3"/>
    <d v="2021-08-16T02:52:48"/>
    <x v="61029"/>
    <n v="261638"/>
    <n v="158978"/>
    <s v="UTC+0"/>
    <s v="+0"/>
  </r>
  <r>
    <n v="85009"/>
    <x v="0"/>
    <d v="2021-05-19T17:27:04"/>
    <x v="30898"/>
    <n v="261650"/>
    <n v="305874"/>
    <s v="UTC+1"/>
    <s v="+1"/>
  </r>
  <r>
    <n v="99512"/>
    <x v="2"/>
    <d v="2021-05-23T19:16:35"/>
    <x v="21510"/>
    <n v="261650"/>
    <n v="250679"/>
    <s v="UTC+1"/>
    <s v="+1"/>
  </r>
  <r>
    <n v="37484"/>
    <x v="1"/>
    <d v="2021-04-30T19:53:17"/>
    <x v="108"/>
    <n v="261730"/>
    <n v="240809"/>
    <s v="UTC+0"/>
    <s v="+0"/>
  </r>
  <r>
    <n v="44634"/>
    <x v="3"/>
    <d v="2021-05-03T15:43:58"/>
    <x v="39294"/>
    <n v="261730"/>
    <n v="228300"/>
    <s v="UTC+0"/>
    <s v="+0"/>
  </r>
  <r>
    <n v="50000"/>
    <x v="4"/>
    <d v="2021-05-06T12:07:16"/>
    <x v="61030"/>
    <n v="261730"/>
    <n v="436600"/>
    <s v="UTC+0"/>
    <s v="+0"/>
  </r>
  <r>
    <n v="65401"/>
    <x v="0"/>
    <d v="2021-05-12T15:11:31"/>
    <x v="61031"/>
    <n v="261730"/>
    <n v="461611"/>
    <s v="UTC+0"/>
    <s v="+0"/>
  </r>
  <r>
    <n v="125236"/>
    <x v="2"/>
    <d v="2021-05-30T23:06:41"/>
    <x v="25571"/>
    <n v="261730"/>
    <n v="112334"/>
    <s v="UTC+0"/>
    <s v="+0"/>
  </r>
  <r>
    <n v="143250"/>
    <x v="6"/>
    <d v="2021-06-05T20:30:12"/>
    <x v="61032"/>
    <n v="261730"/>
    <n v="182191"/>
    <s v="UTC+0"/>
    <s v="+0"/>
  </r>
  <r>
    <n v="157044"/>
    <x v="4"/>
    <d v="2021-06-10T14:38:43"/>
    <x v="24997"/>
    <n v="261730"/>
    <n v="423849"/>
    <s v="UTC+0"/>
    <s v="+0"/>
  </r>
  <r>
    <n v="162090"/>
    <x v="1"/>
    <d v="2021-06-11T19:25:19"/>
    <x v="2608"/>
    <n v="261730"/>
    <n v="397"/>
    <s v="UTC+0"/>
    <s v="+0"/>
  </r>
  <r>
    <n v="200011"/>
    <x v="3"/>
    <d v="2021-06-21T22:10:45"/>
    <x v="43730"/>
    <n v="261730"/>
    <n v="472330"/>
    <s v="UTC+0"/>
    <s v="+0"/>
  </r>
  <r>
    <n v="205566"/>
    <x v="0"/>
    <d v="2021-06-23T19:16:00"/>
    <x v="16574"/>
    <n v="261730"/>
    <n v="405774"/>
    <s v="UTC+0"/>
    <s v="+0"/>
  </r>
  <r>
    <n v="212676"/>
    <x v="1"/>
    <d v="2021-06-25T19:11:20"/>
    <x v="53192"/>
    <n v="261730"/>
    <n v="102086"/>
    <s v="UTC+0"/>
    <s v="+0"/>
  </r>
  <r>
    <n v="225611"/>
    <x v="3"/>
    <d v="2021-06-28T22:20:05"/>
    <x v="61033"/>
    <n v="261730"/>
    <n v="279264"/>
    <s v="UTC+0"/>
    <s v="+0"/>
  </r>
  <r>
    <n v="234619"/>
    <x v="4"/>
    <d v="2021-07-01T22:41:03"/>
    <x v="27093"/>
    <n v="261730"/>
    <n v="347008"/>
    <s v="UTC+0"/>
    <s v="+0"/>
  </r>
  <r>
    <n v="243586"/>
    <x v="2"/>
    <d v="2021-07-04T05:24:00"/>
    <x v="61034"/>
    <n v="261730"/>
    <n v="386066"/>
    <s v="UTC+0"/>
    <s v="+0"/>
  </r>
  <r>
    <n v="261703"/>
    <x v="6"/>
    <d v="2021-07-10T07:35:52"/>
    <x v="61035"/>
    <n v="261730"/>
    <n v="158978"/>
    <s v="UTC+0"/>
    <s v="+0"/>
  </r>
  <r>
    <n v="304772"/>
    <x v="1"/>
    <d v="2021-07-23T01:10:10"/>
    <x v="43184"/>
    <n v="261730"/>
    <n v="357547"/>
    <s v="UTC+0"/>
    <s v="+0"/>
  </r>
  <r>
    <n v="309900"/>
    <x v="6"/>
    <d v="2021-07-24T12:11:35"/>
    <x v="57863"/>
    <n v="261730"/>
    <n v="230507"/>
    <s v="UTC+0"/>
    <s v="+0"/>
  </r>
  <r>
    <n v="108445"/>
    <x v="0"/>
    <d v="2021-05-26T23:39:53"/>
    <x v="21427"/>
    <n v="261813"/>
    <n v="63666"/>
    <s v="UTC-3"/>
    <s v="-3"/>
  </r>
  <r>
    <n v="135255"/>
    <x v="4"/>
    <d v="2021-06-03T20:07:51"/>
    <x v="20278"/>
    <n v="261813"/>
    <n v="343491"/>
    <s v="UTC-3"/>
    <s v="-3"/>
  </r>
  <r>
    <n v="143783"/>
    <x v="6"/>
    <d v="2021-06-05T22:48:37"/>
    <x v="14386"/>
    <n v="261813"/>
    <n v="250679"/>
    <s v="UTC-3"/>
    <s v="-3"/>
  </r>
  <r>
    <n v="159297"/>
    <x v="1"/>
    <d v="2021-06-11T01:52:42"/>
    <x v="26055"/>
    <n v="261813"/>
    <n v="441562"/>
    <s v="UTC-3"/>
    <s v="-3"/>
  </r>
  <r>
    <n v="203715"/>
    <x v="0"/>
    <d v="2021-06-23T01:43:23"/>
    <x v="7178"/>
    <n v="261813"/>
    <n v="251823"/>
    <s v="UTC-3"/>
    <s v="-3"/>
  </r>
  <r>
    <n v="206436"/>
    <x v="4"/>
    <d v="2021-06-24T00:07:51"/>
    <x v="20484"/>
    <n v="261813"/>
    <n v="389195"/>
    <s v="UTC-3"/>
    <s v="-3"/>
  </r>
  <r>
    <n v="218631"/>
    <x v="2"/>
    <d v="2021-06-27T02:20:40"/>
    <x v="10809"/>
    <n v="261813"/>
    <n v="244574"/>
    <s v="UTC-3"/>
    <s v="-3"/>
  </r>
  <r>
    <n v="281101"/>
    <x v="4"/>
    <d v="2021-07-15T22:07:41"/>
    <x v="61036"/>
    <n v="261813"/>
    <n v="406287"/>
    <s v="UTC-3"/>
    <s v="-3"/>
  </r>
  <r>
    <n v="289839"/>
    <x v="2"/>
    <d v="2021-07-18T00:31:41"/>
    <x v="61037"/>
    <n v="261813"/>
    <n v="441559"/>
    <s v="UTC-3"/>
    <s v="-3"/>
  </r>
  <r>
    <n v="332652"/>
    <x v="1"/>
    <d v="2021-07-30T22:06:41"/>
    <x v="23562"/>
    <n v="261813"/>
    <n v="43623"/>
    <s v="UTC-3"/>
    <s v="-3"/>
  </r>
  <r>
    <n v="335169"/>
    <x v="6"/>
    <d v="2021-07-31T15:20:07"/>
    <x v="61038"/>
    <n v="261813"/>
    <n v="306524"/>
    <s v="UTC-3"/>
    <s v="-3"/>
  </r>
  <r>
    <n v="360910"/>
    <x v="6"/>
    <d v="2021-08-07T18:17:18"/>
    <x v="61039"/>
    <n v="261813"/>
    <n v="376706"/>
    <s v="UTC-3"/>
    <s v="-3"/>
  </r>
  <r>
    <n v="374498"/>
    <x v="0"/>
    <d v="2021-08-11T22:16:00"/>
    <x v="19435"/>
    <n v="261813"/>
    <n v="128523"/>
    <s v="UTC-3"/>
    <s v="-3"/>
  </r>
  <r>
    <n v="402886"/>
    <x v="1"/>
    <d v="2021-08-20T22:55:37"/>
    <x v="2457"/>
    <n v="261813"/>
    <n v="182191"/>
    <s v="UTC-3"/>
    <s v="-3"/>
  </r>
  <r>
    <n v="419328"/>
    <x v="4"/>
    <d v="2021-08-26T15:00:16"/>
    <x v="61040"/>
    <n v="261813"/>
    <n v="436070"/>
    <s v="UTC-3"/>
    <s v="-3"/>
  </r>
  <r>
    <n v="420439"/>
    <x v="4"/>
    <d v="2021-08-26T19:37:33"/>
    <x v="35719"/>
    <n v="261813"/>
    <n v="471403"/>
    <s v="UTC-3"/>
    <s v="-3"/>
  </r>
  <r>
    <n v="237852"/>
    <x v="1"/>
    <d v="2021-07-02T21:05:31"/>
    <x v="52433"/>
    <n v="261841"/>
    <n v="271248"/>
    <s v="UTC+0"/>
    <s v="+0"/>
  </r>
  <r>
    <n v="246316"/>
    <x v="2"/>
    <d v="2021-07-04T20:12:13"/>
    <x v="61041"/>
    <n v="261841"/>
    <n v="411922"/>
    <s v="UTC+0"/>
    <s v="+0"/>
  </r>
  <r>
    <n v="253783"/>
    <x v="0"/>
    <d v="2021-07-07T19:34:38"/>
    <x v="19860"/>
    <n v="261841"/>
    <n v="476808"/>
    <s v="UTC+0"/>
    <s v="+0"/>
  </r>
  <r>
    <n v="266092"/>
    <x v="2"/>
    <d v="2021-07-11T03:58:30"/>
    <x v="61042"/>
    <n v="261841"/>
    <n v="153893"/>
    <s v="UTC+0"/>
    <s v="+0"/>
  </r>
  <r>
    <n v="266686"/>
    <x v="2"/>
    <d v="2021-07-11T09:54:04"/>
    <x v="61043"/>
    <n v="261841"/>
    <n v="128523"/>
    <s v="UTC+0"/>
    <s v="+0"/>
  </r>
  <r>
    <n v="284533"/>
    <x v="1"/>
    <d v="2021-07-16T20:35:13"/>
    <x v="61044"/>
    <n v="261841"/>
    <n v="88863"/>
    <s v="UTC+0"/>
    <s v="+0"/>
  </r>
  <r>
    <n v="287265"/>
    <x v="6"/>
    <d v="2021-07-17T14:24:44"/>
    <x v="16614"/>
    <n v="261841"/>
    <n v="293021"/>
    <s v="UTC+0"/>
    <s v="+0"/>
  </r>
  <r>
    <n v="296011"/>
    <x v="5"/>
    <d v="2021-07-20T01:42:48"/>
    <x v="61045"/>
    <n v="261841"/>
    <n v="273307"/>
    <s v="UTC+0"/>
    <s v="+0"/>
  </r>
  <r>
    <n v="307260"/>
    <x v="1"/>
    <d v="2021-07-23T19:16:00"/>
    <x v="21315"/>
    <n v="261841"/>
    <n v="351192"/>
    <s v="UTC+0"/>
    <s v="+0"/>
  </r>
  <r>
    <n v="319349"/>
    <x v="3"/>
    <d v="2021-07-26T17:45:36"/>
    <x v="61046"/>
    <n v="261841"/>
    <n v="347008"/>
    <s v="UTC+0"/>
    <s v="+0"/>
  </r>
  <r>
    <n v="322879"/>
    <x v="5"/>
    <d v="2021-07-27T21:54:27"/>
    <x v="48919"/>
    <n v="261841"/>
    <n v="238576"/>
    <s v="UTC+0"/>
    <s v="+0"/>
  </r>
  <r>
    <n v="408811"/>
    <x v="2"/>
    <d v="2021-08-22T14:03:07"/>
    <x v="61047"/>
    <n v="261841"/>
    <n v="21760"/>
    <s v="UTC+0"/>
    <s v="+0"/>
  </r>
  <r>
    <n v="415030"/>
    <x v="5"/>
    <d v="2021-08-24T19:06:41"/>
    <x v="58731"/>
    <n v="261841"/>
    <n v="154228"/>
    <s v="UTC+0"/>
    <s v="+0"/>
  </r>
  <r>
    <n v="125825"/>
    <x v="3"/>
    <d v="2021-05-31T09:55:02"/>
    <x v="45055"/>
    <n v="261861"/>
    <n v="330333"/>
    <s v="UTC+9"/>
    <s v="+9"/>
  </r>
  <r>
    <n v="126123"/>
    <x v="3"/>
    <d v="2021-05-31T13:17:45"/>
    <x v="11772"/>
    <n v="261861"/>
    <n v="182191"/>
    <s v="UTC+9"/>
    <s v="+9"/>
  </r>
  <r>
    <n v="204756"/>
    <x v="0"/>
    <d v="2021-06-23T16:31:09"/>
    <x v="61048"/>
    <n v="261861"/>
    <n v="189009"/>
    <s v="UTC+9"/>
    <s v="+9"/>
  </r>
  <r>
    <n v="218993"/>
    <x v="2"/>
    <d v="2021-06-27T05:57:21"/>
    <x v="9048"/>
    <n v="261861"/>
    <n v="249345"/>
    <s v="UTC+9"/>
    <s v="+9"/>
  </r>
  <r>
    <n v="219318"/>
    <x v="2"/>
    <d v="2021-06-27T09:01:26"/>
    <x v="2640"/>
    <n v="261861"/>
    <n v="336210"/>
    <s v="UTC+9"/>
    <s v="+9"/>
  </r>
  <r>
    <n v="254758"/>
    <x v="4"/>
    <d v="2021-07-08T03:44:38"/>
    <x v="61049"/>
    <n v="261861"/>
    <n v="1106"/>
    <s v="UTC+9"/>
    <s v="+9"/>
  </r>
  <r>
    <n v="266821"/>
    <x v="2"/>
    <d v="2021-07-11T10:43:17"/>
    <x v="61050"/>
    <n v="261861"/>
    <n v="351192"/>
    <s v="UTC+9"/>
    <s v="+9"/>
  </r>
  <r>
    <n v="269950"/>
    <x v="3"/>
    <d v="2021-07-12T03:28:14"/>
    <x v="61051"/>
    <n v="261861"/>
    <n v="153893"/>
    <s v="UTC+9"/>
    <s v="+9"/>
  </r>
  <r>
    <n v="291034"/>
    <x v="2"/>
    <d v="2021-07-18T13:29:24"/>
    <x v="61052"/>
    <n v="261861"/>
    <n v="180017"/>
    <s v="UTC+9"/>
    <s v="+9"/>
  </r>
  <r>
    <n v="300536"/>
    <x v="0"/>
    <d v="2021-07-21T17:24:44"/>
    <x v="61053"/>
    <n v="261861"/>
    <n v="209122"/>
    <s v="UTC+9"/>
    <s v="+9"/>
  </r>
  <r>
    <n v="326662"/>
    <x v="4"/>
    <d v="2021-07-29T11:46:52"/>
    <x v="14006"/>
    <n v="261861"/>
    <n v="53640"/>
    <s v="UTC+9"/>
    <s v="+9"/>
  </r>
  <r>
    <n v="12391"/>
    <x v="6"/>
    <d v="2021-04-17T05:36:41"/>
    <x v="61054"/>
    <n v="261878"/>
    <n v="411922"/>
    <s v="UTC+4"/>
    <s v="+4"/>
  </r>
  <r>
    <n v="13557"/>
    <x v="6"/>
    <d v="2021-04-17T18:43:23"/>
    <x v="25413"/>
    <n v="261878"/>
    <n v="8411"/>
    <s v="UTC+4"/>
    <s v="+4"/>
  </r>
  <r>
    <n v="17143"/>
    <x v="5"/>
    <d v="2021-04-20T16:32:53"/>
    <x v="12418"/>
    <n v="261878"/>
    <n v="347367"/>
    <s v="UTC+4"/>
    <s v="+4"/>
  </r>
  <r>
    <n v="97451"/>
    <x v="2"/>
    <d v="2021-05-23T10:36:23"/>
    <x v="23798"/>
    <n v="261898"/>
    <n v="110991"/>
    <s v="UTC+4"/>
    <s v="+4"/>
  </r>
  <r>
    <n v="101155"/>
    <x v="3"/>
    <d v="2021-05-24T13:42:48"/>
    <x v="14816"/>
    <n v="261898"/>
    <n v="95024"/>
    <s v="UTC+4"/>
    <s v="+4"/>
  </r>
  <r>
    <n v="118277"/>
    <x v="6"/>
    <d v="2021-05-29T16:02:36"/>
    <x v="19280"/>
    <n v="261898"/>
    <n v="88863"/>
    <s v="UTC+4"/>
    <s v="+4"/>
  </r>
  <r>
    <n v="121457"/>
    <x v="2"/>
    <d v="2021-05-30T05:35:37"/>
    <x v="61055"/>
    <n v="261898"/>
    <n v="347008"/>
    <s v="UTC+4"/>
    <s v="+4"/>
  </r>
  <r>
    <n v="156692"/>
    <x v="4"/>
    <d v="2021-06-10T11:55:37"/>
    <x v="395"/>
    <n v="261898"/>
    <n v="154256"/>
    <s v="UTC+4"/>
    <s v="+4"/>
  </r>
  <r>
    <n v="162098"/>
    <x v="1"/>
    <d v="2021-06-11T19:27:39"/>
    <x v="3110"/>
    <n v="261898"/>
    <n v="191893"/>
    <s v="UTC+4"/>
    <s v="+4"/>
  </r>
  <r>
    <n v="212726"/>
    <x v="1"/>
    <d v="2021-06-25T19:18:20"/>
    <x v="61056"/>
    <n v="261898"/>
    <n v="392434"/>
    <s v="UTC+4"/>
    <s v="+4"/>
  </r>
  <r>
    <n v="218775"/>
    <x v="2"/>
    <d v="2021-06-27T04:16:10"/>
    <x v="61057"/>
    <n v="261907"/>
    <n v="424444"/>
    <s v="UTC+0"/>
    <s v="+0"/>
  </r>
  <r>
    <n v="298798"/>
    <x v="0"/>
    <d v="2021-07-21T00:02:36"/>
    <x v="61058"/>
    <n v="261907"/>
    <n v="123413"/>
    <s v="UTC+0"/>
    <s v="+0"/>
  </r>
  <r>
    <n v="320026"/>
    <x v="3"/>
    <d v="2021-07-26T20:28:14"/>
    <x v="5127"/>
    <n v="261907"/>
    <n v="191893"/>
    <s v="UTC+0"/>
    <s v="+0"/>
  </r>
  <r>
    <n v="333201"/>
    <x v="6"/>
    <d v="2021-07-31T01:39:48"/>
    <x v="61059"/>
    <n v="261907"/>
    <n v="17862"/>
    <s v="UTC+0"/>
    <s v="+0"/>
  </r>
  <r>
    <n v="336408"/>
    <x v="6"/>
    <d v="2021-07-31T18:34:03"/>
    <x v="3987"/>
    <n v="261907"/>
    <n v="341333"/>
    <s v="UTC+0"/>
    <s v="+0"/>
  </r>
  <r>
    <n v="376106"/>
    <x v="4"/>
    <d v="2021-08-12T18:06:06"/>
    <x v="61060"/>
    <n v="261907"/>
    <n v="251150"/>
    <s v="UTC+0"/>
    <s v="+0"/>
  </r>
  <r>
    <n v="393518"/>
    <x v="5"/>
    <d v="2021-08-17T20:58:31"/>
    <x v="10939"/>
    <n v="261907"/>
    <n v="153893"/>
    <s v="UTC+0"/>
    <s v="+0"/>
  </r>
  <r>
    <n v="395916"/>
    <x v="0"/>
    <d v="2021-08-18T19:36:58"/>
    <x v="12473"/>
    <n v="261907"/>
    <n v="470762"/>
    <s v="UTC+0"/>
    <s v="+0"/>
  </r>
  <r>
    <n v="11932"/>
    <x v="1"/>
    <d v="2021-04-16T20:25:54"/>
    <x v="29028"/>
    <n v="261967"/>
    <n v="249070"/>
    <s v="UTC+0"/>
    <s v="+0"/>
  </r>
  <r>
    <n v="18060"/>
    <x v="0"/>
    <d v="2021-04-21T14:20:05"/>
    <x v="29849"/>
    <n v="261967"/>
    <n v="238134"/>
    <s v="UTC+0"/>
    <s v="+0"/>
  </r>
  <r>
    <n v="26224"/>
    <x v="2"/>
    <d v="2021-04-25T11:41:17"/>
    <x v="61061"/>
    <n v="261967"/>
    <n v="411922"/>
    <s v="UTC+0"/>
    <s v="+0"/>
  </r>
  <r>
    <n v="43991"/>
    <x v="3"/>
    <d v="2021-05-03T05:48:29"/>
    <x v="61062"/>
    <n v="261967"/>
    <n v="214309"/>
    <s v="UTC+0"/>
    <s v="+0"/>
  </r>
  <r>
    <n v="62307"/>
    <x v="5"/>
    <d v="2021-05-11T00:11:55"/>
    <x v="31066"/>
    <n v="261967"/>
    <n v="251784"/>
    <s v="UTC+0"/>
    <s v="+0"/>
  </r>
  <r>
    <n v="90882"/>
    <x v="1"/>
    <d v="2021-05-21T19:55:37"/>
    <x v="3799"/>
    <n v="261967"/>
    <n v="361821"/>
    <s v="UTC+0"/>
    <s v="+0"/>
  </r>
  <r>
    <n v="97024"/>
    <x v="2"/>
    <d v="2021-05-23T04:58:05"/>
    <x v="61063"/>
    <n v="261967"/>
    <n v="21760"/>
    <s v="UTC+0"/>
    <s v="+0"/>
  </r>
  <r>
    <n v="99081"/>
    <x v="2"/>
    <d v="2021-05-23T17:22:51"/>
    <x v="61064"/>
    <n v="261967"/>
    <n v="472712"/>
    <s v="UTC+0"/>
    <s v="+0"/>
  </r>
  <r>
    <n v="108098"/>
    <x v="0"/>
    <d v="2021-05-26T21:33:28"/>
    <x v="21135"/>
    <n v="261967"/>
    <n v="62570"/>
    <s v="UTC+0"/>
    <s v="+0"/>
  </r>
  <r>
    <n v="129524"/>
    <x v="5"/>
    <d v="2021-06-01T16:42:13"/>
    <x v="27464"/>
    <n v="261967"/>
    <n v="19525"/>
    <s v="UTC+0"/>
    <s v="+0"/>
  </r>
  <r>
    <n v="186174"/>
    <x v="1"/>
    <d v="2021-06-18T17:26:29"/>
    <x v="17107"/>
    <n v="261967"/>
    <n v="425490"/>
    <s v="UTC+0"/>
    <s v="+0"/>
  </r>
  <r>
    <n v="203708"/>
    <x v="0"/>
    <d v="2021-06-23T01:33:28"/>
    <x v="55164"/>
    <n v="261967"/>
    <n v="4199"/>
    <s v="UTC+0"/>
    <s v="+0"/>
  </r>
  <r>
    <n v="234286"/>
    <x v="4"/>
    <d v="2021-07-01T20:51:32"/>
    <x v="24256"/>
    <n v="261967"/>
    <n v="83281"/>
    <s v="UTC+0"/>
    <s v="+0"/>
  </r>
  <r>
    <n v="253433"/>
    <x v="0"/>
    <d v="2021-07-07T18:10:45"/>
    <x v="35572"/>
    <n v="261967"/>
    <n v="241927"/>
    <s v="UTC+0"/>
    <s v="+0"/>
  </r>
  <r>
    <n v="257586"/>
    <x v="1"/>
    <d v="2021-07-09T12:53:52"/>
    <x v="61065"/>
    <n v="261967"/>
    <n v="183290"/>
    <s v="UTC+0"/>
    <s v="+0"/>
  </r>
  <r>
    <n v="279768"/>
    <x v="4"/>
    <d v="2021-07-15T14:45:42"/>
    <x v="20468"/>
    <n v="261967"/>
    <n v="429494"/>
    <s v="UTC+0"/>
    <s v="+0"/>
  </r>
  <r>
    <n v="283095"/>
    <x v="1"/>
    <d v="2021-07-16T15:41:38"/>
    <x v="375"/>
    <n v="261967"/>
    <n v="17150"/>
    <s v="UTC+0"/>
    <s v="+0"/>
  </r>
  <r>
    <n v="313840"/>
    <x v="2"/>
    <d v="2021-07-25T07:26:19"/>
    <x v="61066"/>
    <n v="261967"/>
    <n v="448217"/>
    <s v="UTC+0"/>
    <s v="+0"/>
  </r>
  <r>
    <n v="355551"/>
    <x v="1"/>
    <d v="2021-08-06T17:28:49"/>
    <x v="5985"/>
    <n v="261967"/>
    <n v="297015"/>
    <s v="UTC+0"/>
    <s v="+0"/>
  </r>
  <r>
    <n v="398789"/>
    <x v="4"/>
    <d v="2021-08-19T22:13:05"/>
    <x v="19534"/>
    <n v="261967"/>
    <n v="242719"/>
    <s v="UTC+0"/>
    <s v="+0"/>
  </r>
  <r>
    <n v="413679"/>
    <x v="3"/>
    <d v="2021-08-23T22:50:22"/>
    <x v="19853"/>
    <n v="261967"/>
    <n v="111368"/>
    <s v="UTC+0"/>
    <s v="+0"/>
  </r>
  <r>
    <n v="31327"/>
    <x v="0"/>
    <d v="2021-04-28T14:32:53"/>
    <x v="3075"/>
    <n v="261982"/>
    <n v="82850"/>
    <s v="UTC+2"/>
    <s v="+2"/>
  </r>
  <r>
    <n v="85375"/>
    <x v="0"/>
    <d v="2021-05-19T19:00:51"/>
    <x v="45660"/>
    <n v="261982"/>
    <n v="128969"/>
    <s v="UTC+2"/>
    <s v="+2"/>
  </r>
  <r>
    <n v="226866"/>
    <x v="5"/>
    <d v="2021-06-29T14:18:20"/>
    <x v="6809"/>
    <n v="261984"/>
    <n v="156268"/>
    <s v="UTC+1"/>
    <s v="+1"/>
  </r>
  <r>
    <n v="268545"/>
    <x v="2"/>
    <d v="2021-07-11T18:32:19"/>
    <x v="49760"/>
    <n v="261984"/>
    <n v="274276"/>
    <s v="UTC+1"/>
    <s v="+1"/>
  </r>
  <r>
    <n v="292697"/>
    <x v="2"/>
    <d v="2021-07-18T20:05:31"/>
    <x v="19509"/>
    <n v="261984"/>
    <n v="158978"/>
    <s v="UTC+1"/>
    <s v="+1"/>
  </r>
  <r>
    <n v="321323"/>
    <x v="5"/>
    <d v="2021-07-27T15:42:13"/>
    <x v="50577"/>
    <n v="261984"/>
    <n v="397531"/>
    <s v="UTC+1"/>
    <s v="+1"/>
  </r>
  <r>
    <n v="338047"/>
    <x v="2"/>
    <d v="2021-08-01T00:14:57"/>
    <x v="61067"/>
    <n v="261984"/>
    <n v="31749"/>
    <s v="UTC+1"/>
    <s v="+1"/>
  </r>
  <r>
    <n v="387599"/>
    <x v="2"/>
    <d v="2021-08-15T16:59:06"/>
    <x v="38572"/>
    <n v="261984"/>
    <n v="357407"/>
    <s v="UTC+1"/>
    <s v="+1"/>
  </r>
  <r>
    <n v="392460"/>
    <x v="5"/>
    <d v="2021-08-17T15:35:13"/>
    <x v="9927"/>
    <n v="261984"/>
    <n v="87812"/>
    <s v="UTC+1"/>
    <s v="+1"/>
  </r>
  <r>
    <n v="107716"/>
    <x v="0"/>
    <d v="2021-05-26T19:48:02"/>
    <x v="34510"/>
    <n v="262020"/>
    <n v="404226"/>
    <s v="UTC+3"/>
    <s v="+3"/>
  </r>
  <r>
    <n v="136991"/>
    <x v="1"/>
    <d v="2021-06-04T14:14:50"/>
    <x v="5369"/>
    <n v="262020"/>
    <n v="146737"/>
    <s v="UTC+3"/>
    <s v="+3"/>
  </r>
  <r>
    <n v="147313"/>
    <x v="2"/>
    <d v="2021-06-06T20:57:56"/>
    <x v="61068"/>
    <n v="262020"/>
    <n v="46164"/>
    <s v="UTC+3"/>
    <s v="+3"/>
  </r>
  <r>
    <n v="168127"/>
    <x v="2"/>
    <d v="2021-06-13T00:06:17"/>
    <x v="61069"/>
    <n v="262020"/>
    <n v="68189"/>
    <s v="UTC+3"/>
    <s v="+3"/>
  </r>
  <r>
    <n v="204627"/>
    <x v="0"/>
    <d v="2021-06-23T16:04:21"/>
    <x v="49934"/>
    <n v="262020"/>
    <n v="60239"/>
    <s v="UTC+3"/>
    <s v="+3"/>
  </r>
  <r>
    <n v="263562"/>
    <x v="6"/>
    <d v="2021-07-10T16:40:48"/>
    <x v="61070"/>
    <n v="262020"/>
    <n v="258219"/>
    <s v="UTC+3"/>
    <s v="+3"/>
  </r>
  <r>
    <n v="276960"/>
    <x v="0"/>
    <d v="2021-07-14T15:59:41"/>
    <x v="48469"/>
    <n v="262020"/>
    <n v="392434"/>
    <s v="UTC+3"/>
    <s v="+3"/>
  </r>
  <r>
    <n v="51787"/>
    <x v="1"/>
    <d v="2021-05-07T08:57:36"/>
    <x v="61071"/>
    <n v="262034"/>
    <n v="320523"/>
    <s v="UTC+1"/>
    <s v="+1"/>
  </r>
  <r>
    <n v="59397"/>
    <x v="2"/>
    <d v="2021-05-09T19:11:02"/>
    <x v="61072"/>
    <n v="262034"/>
    <n v="20822"/>
    <s v="UTC+1"/>
    <s v="+1"/>
  </r>
  <r>
    <n v="60661"/>
    <x v="3"/>
    <d v="2021-05-10T12:47:27"/>
    <x v="61073"/>
    <n v="262034"/>
    <n v="396686"/>
    <s v="UTC+1"/>
    <s v="+1"/>
  </r>
  <r>
    <n v="70539"/>
    <x v="1"/>
    <d v="2021-05-14T16:40:28"/>
    <x v="4568"/>
    <n v="262034"/>
    <n v="119030"/>
    <s v="UTC+1"/>
    <s v="+1"/>
  </r>
  <r>
    <n v="77973"/>
    <x v="2"/>
    <d v="2021-05-16T16:42:48"/>
    <x v="36715"/>
    <n v="262034"/>
    <n v="189009"/>
    <s v="UTC+1"/>
    <s v="+1"/>
  </r>
  <r>
    <n v="87107"/>
    <x v="4"/>
    <d v="2021-05-20T17:17:45"/>
    <x v="43941"/>
    <n v="262034"/>
    <n v="411922"/>
    <s v="UTC+1"/>
    <s v="+1"/>
  </r>
  <r>
    <n v="98279"/>
    <x v="2"/>
    <d v="2021-05-23T14:53:17"/>
    <x v="24350"/>
    <n v="262034"/>
    <n v="250679"/>
    <s v="UTC+1"/>
    <s v="+1"/>
  </r>
  <r>
    <n v="116050"/>
    <x v="6"/>
    <d v="2021-05-29T04:37:21"/>
    <x v="61074"/>
    <n v="262034"/>
    <n v="158978"/>
    <s v="UTC+1"/>
    <s v="+1"/>
  </r>
  <r>
    <n v="148019"/>
    <x v="3"/>
    <d v="2021-06-07T02:44:38"/>
    <x v="61075"/>
    <n v="262034"/>
    <n v="180863"/>
    <s v="UTC+1"/>
    <s v="+1"/>
  </r>
  <r>
    <n v="151396"/>
    <x v="5"/>
    <d v="2021-06-08T14:55:37"/>
    <x v="52750"/>
    <n v="262034"/>
    <n v="111368"/>
    <s v="UTC+1"/>
    <s v="+1"/>
  </r>
  <r>
    <n v="160954"/>
    <x v="1"/>
    <d v="2021-06-11T16:10:10"/>
    <x v="9176"/>
    <n v="262034"/>
    <n v="241927"/>
    <s v="UTC+1"/>
    <s v="+1"/>
  </r>
  <r>
    <n v="14677"/>
    <x v="2"/>
    <d v="2021-04-18T15:46:52"/>
    <x v="61076"/>
    <n v="262051"/>
    <n v="227775"/>
    <s v="UTC+9"/>
    <s v="+9"/>
  </r>
  <r>
    <n v="19088"/>
    <x v="4"/>
    <d v="2021-04-22T03:11:55"/>
    <x v="12459"/>
    <n v="262051"/>
    <n v="421608"/>
    <s v="UTC+9"/>
    <s v="+9"/>
  </r>
  <r>
    <n v="23072"/>
    <x v="6"/>
    <d v="2021-04-24T10:34:38"/>
    <x v="61077"/>
    <n v="262051"/>
    <n v="372101"/>
    <s v="UTC+9"/>
    <s v="+9"/>
  </r>
  <r>
    <n v="44032"/>
    <x v="3"/>
    <d v="2021-05-03T07:44:33"/>
    <x v="5316"/>
    <n v="262051"/>
    <n v="154256"/>
    <s v="UTC+9"/>
    <s v="+9"/>
  </r>
  <r>
    <n v="51884"/>
    <x v="1"/>
    <d v="2021-05-07T10:39:18"/>
    <x v="53748"/>
    <n v="262051"/>
    <n v="412293"/>
    <s v="UTC+9"/>
    <s v="+9"/>
  </r>
  <r>
    <n v="58728"/>
    <x v="2"/>
    <d v="2021-05-09T16:14:50"/>
    <x v="49468"/>
    <n v="262051"/>
    <n v="351192"/>
    <s v="UTC+9"/>
    <s v="+9"/>
  </r>
  <r>
    <n v="86320"/>
    <x v="4"/>
    <d v="2021-05-20T10:16:00"/>
    <x v="61078"/>
    <n v="262051"/>
    <n v="336616"/>
    <s v="UTC+9"/>
    <s v="+9"/>
  </r>
  <r>
    <n v="97989"/>
    <x v="2"/>
    <d v="2021-05-23T13:50:04"/>
    <x v="61079"/>
    <n v="262051"/>
    <n v="342585"/>
    <s v="UTC+9"/>
    <s v="+9"/>
  </r>
  <r>
    <n v="121781"/>
    <x v="2"/>
    <d v="2021-05-30T08:43:16"/>
    <x v="61080"/>
    <n v="262051"/>
    <n v="149755"/>
    <s v="UTC+9"/>
    <s v="+9"/>
  </r>
  <r>
    <n v="133111"/>
    <x v="4"/>
    <d v="2021-06-03T01:06:14"/>
    <x v="61081"/>
    <n v="262051"/>
    <n v="264901"/>
    <s v="UTC+9"/>
    <s v="+9"/>
  </r>
  <r>
    <n v="158933"/>
    <x v="4"/>
    <d v="2021-06-10T22:23:31"/>
    <x v="27164"/>
    <n v="262051"/>
    <n v="119655"/>
    <s v="UTC+9"/>
    <s v="+9"/>
  </r>
  <r>
    <n v="169770"/>
    <x v="2"/>
    <d v="2021-06-13T11:30:34"/>
    <x v="58957"/>
    <n v="262051"/>
    <n v="323812"/>
    <s v="UTC+9"/>
    <s v="+9"/>
  </r>
  <r>
    <n v="197636"/>
    <x v="3"/>
    <d v="2021-06-21T11:11:55"/>
    <x v="16741"/>
    <n v="262051"/>
    <n v="394154"/>
    <s v="UTC+9"/>
    <s v="+9"/>
  </r>
  <r>
    <n v="203829"/>
    <x v="0"/>
    <d v="2021-06-23T11:02:36"/>
    <x v="9445"/>
    <n v="262051"/>
    <n v="158978"/>
    <s v="UTC+9"/>
    <s v="+9"/>
  </r>
  <r>
    <n v="207162"/>
    <x v="4"/>
    <d v="2021-06-24T13:22:24"/>
    <x v="38190"/>
    <n v="262051"/>
    <n v="242428"/>
    <s v="UTC+9"/>
    <s v="+9"/>
  </r>
  <r>
    <n v="315909"/>
    <x v="2"/>
    <d v="2021-07-25T18:21:14"/>
    <x v="41702"/>
    <n v="262071"/>
    <n v="158978"/>
    <s v="UTC+2"/>
    <s v="+2"/>
  </r>
  <r>
    <n v="346772"/>
    <x v="5"/>
    <d v="2021-08-03T17:04:21"/>
    <x v="3711"/>
    <n v="262071"/>
    <n v="182191"/>
    <s v="UTC+2"/>
    <s v="+2"/>
  </r>
  <r>
    <n v="370730"/>
    <x v="5"/>
    <d v="2021-08-10T17:29:59"/>
    <x v="13657"/>
    <n v="262071"/>
    <n v="400158"/>
    <s v="UTC+2"/>
    <s v="+2"/>
  </r>
  <r>
    <n v="373658"/>
    <x v="0"/>
    <d v="2021-08-11T18:44:33"/>
    <x v="10109"/>
    <n v="262071"/>
    <n v="420955"/>
    <s v="UTC+2"/>
    <s v="+2"/>
  </r>
  <r>
    <n v="396453"/>
    <x v="4"/>
    <d v="2021-08-19T01:14:24"/>
    <x v="61082"/>
    <n v="262071"/>
    <n v="411922"/>
    <s v="UTC+2"/>
    <s v="+2"/>
  </r>
  <r>
    <n v="413159"/>
    <x v="3"/>
    <d v="2021-08-23T19:28:49"/>
    <x v="61083"/>
    <n v="262071"/>
    <n v="471403"/>
    <s v="UTC+2"/>
    <s v="+2"/>
  </r>
  <r>
    <n v="421064"/>
    <x v="4"/>
    <d v="2021-08-26T23:49:47"/>
    <x v="61084"/>
    <n v="262071"/>
    <n v="378749"/>
    <s v="UTC+2"/>
    <s v="+2"/>
  </r>
  <r>
    <n v="37504"/>
    <x v="1"/>
    <d v="2021-04-30T19:58:31"/>
    <x v="61085"/>
    <n v="262076"/>
    <n v="389985"/>
    <s v="UTC+1"/>
    <s v="+1"/>
  </r>
  <r>
    <n v="48848"/>
    <x v="0"/>
    <d v="2021-05-05T16:07:51"/>
    <x v="61086"/>
    <n v="262076"/>
    <n v="144501"/>
    <s v="UTC+1"/>
    <s v="+1"/>
  </r>
  <r>
    <n v="61589"/>
    <x v="3"/>
    <d v="2021-05-10T18:34:38"/>
    <x v="1236"/>
    <n v="262076"/>
    <n v="117086"/>
    <s v="UTC+1"/>
    <s v="+1"/>
  </r>
  <r>
    <n v="65042"/>
    <x v="0"/>
    <d v="2021-05-12T13:29:24"/>
    <x v="61087"/>
    <n v="262076"/>
    <n v="158978"/>
    <s v="UTC+1"/>
    <s v="+1"/>
  </r>
  <r>
    <n v="70689"/>
    <x v="1"/>
    <d v="2021-05-14T17:10:45"/>
    <x v="59116"/>
    <n v="262076"/>
    <n v="473327"/>
    <s v="UTC+1"/>
    <s v="+1"/>
  </r>
  <r>
    <n v="72989"/>
    <x v="6"/>
    <d v="2021-05-15T09:10:45"/>
    <x v="61088"/>
    <n v="262076"/>
    <n v="436070"/>
    <s v="UTC+1"/>
    <s v="+1"/>
  </r>
  <r>
    <n v="104971"/>
    <x v="5"/>
    <d v="2021-05-25T20:33:28"/>
    <x v="38183"/>
    <n v="262076"/>
    <n v="341333"/>
    <s v="UTC+1"/>
    <s v="+1"/>
  </r>
  <r>
    <n v="113190"/>
    <x v="1"/>
    <d v="2021-05-28T17:01:26"/>
    <x v="3824"/>
    <n v="262076"/>
    <n v="230507"/>
    <s v="UTC+1"/>
    <s v="+1"/>
  </r>
  <r>
    <n v="163280"/>
    <x v="1"/>
    <d v="2021-06-11T23:21:14"/>
    <x v="58301"/>
    <n v="262076"/>
    <n v="123413"/>
    <s v="UTC+1"/>
    <s v="+1"/>
  </r>
  <r>
    <n v="298590"/>
    <x v="5"/>
    <d v="2021-07-20T22:36:58"/>
    <x v="2962"/>
    <n v="262076"/>
    <n v="242428"/>
    <s v="UTC+1"/>
    <s v="+1"/>
  </r>
  <r>
    <n v="352516"/>
    <x v="4"/>
    <d v="2021-08-05T19:28:14"/>
    <x v="44509"/>
    <n v="262076"/>
    <n v="182191"/>
    <s v="UTC+1"/>
    <s v="+1"/>
  </r>
  <r>
    <n v="362207"/>
    <x v="6"/>
    <d v="2021-08-07T22:46:17"/>
    <x v="61089"/>
    <n v="262076"/>
    <n v="204394"/>
    <s v="UTC+1"/>
    <s v="+1"/>
  </r>
  <r>
    <n v="110610"/>
    <x v="4"/>
    <d v="2021-05-27T21:57:21"/>
    <x v="33505"/>
    <n v="262143"/>
    <n v="153893"/>
    <s v="UTC+1"/>
    <s v="+1"/>
  </r>
  <r>
    <n v="141767"/>
    <x v="6"/>
    <d v="2021-06-05T14:50:57"/>
    <x v="16436"/>
    <n v="262143"/>
    <n v="411922"/>
    <s v="UTC+1"/>
    <s v="+1"/>
  </r>
  <r>
    <n v="167711"/>
    <x v="6"/>
    <d v="2021-06-12T21:55:02"/>
    <x v="18283"/>
    <n v="262143"/>
    <n v="395999"/>
    <s v="UTC+1"/>
    <s v="+1"/>
  </r>
  <r>
    <n v="253443"/>
    <x v="0"/>
    <d v="2021-07-07T18:11:20"/>
    <x v="38631"/>
    <n v="262143"/>
    <n v="308577"/>
    <s v="UTC+1"/>
    <s v="+1"/>
  </r>
  <r>
    <n v="272447"/>
    <x v="3"/>
    <d v="2021-07-12T21:01:26"/>
    <x v="13452"/>
    <n v="262143"/>
    <n v="442186"/>
    <s v="UTC+1"/>
    <s v="+1"/>
  </r>
  <r>
    <n v="278463"/>
    <x v="0"/>
    <d v="2021-07-14T22:13:40"/>
    <x v="51071"/>
    <n v="262143"/>
    <n v="230507"/>
    <s v="UTC+1"/>
    <s v="+1"/>
  </r>
  <r>
    <n v="286251"/>
    <x v="6"/>
    <d v="2021-07-17T08:20:15"/>
    <x v="61090"/>
    <n v="262143"/>
    <n v="189009"/>
    <s v="UTC+1"/>
    <s v="+1"/>
  </r>
  <r>
    <n v="95305"/>
    <x v="6"/>
    <d v="2021-05-22T18:20:40"/>
    <x v="47587"/>
    <n v="262146"/>
    <n v="293657"/>
    <s v="UTC+1"/>
    <s v="+1"/>
  </r>
  <r>
    <n v="186572"/>
    <x v="1"/>
    <d v="2021-06-18T18:19:30"/>
    <x v="18036"/>
    <n v="262148"/>
    <n v="56769"/>
    <s v="UTC+3"/>
    <s v="+3"/>
  </r>
  <r>
    <n v="103037"/>
    <x v="3"/>
    <d v="2021-05-24T23:12:30"/>
    <x v="12498"/>
    <n v="262158"/>
    <n v="105200"/>
    <s v="UTC+2"/>
    <s v="+2"/>
  </r>
  <r>
    <n v="104567"/>
    <x v="5"/>
    <d v="2021-05-25T18:53:52"/>
    <x v="32018"/>
    <n v="262158"/>
    <n v="12149"/>
    <s v="UTC+2"/>
    <s v="+2"/>
  </r>
  <r>
    <n v="111223"/>
    <x v="1"/>
    <d v="2021-05-28T05:32:10"/>
    <x v="42146"/>
    <n v="262158"/>
    <n v="411922"/>
    <s v="UTC+2"/>
    <s v="+2"/>
  </r>
  <r>
    <n v="115287"/>
    <x v="1"/>
    <d v="2021-05-28T22:49:12"/>
    <x v="7802"/>
    <n v="262158"/>
    <n v="158978"/>
    <s v="UTC+2"/>
    <s v="+2"/>
  </r>
  <r>
    <n v="187594"/>
    <x v="1"/>
    <d v="2021-06-18T21:18:14"/>
    <x v="61091"/>
    <n v="262158"/>
    <n v="428679"/>
    <s v="UTC+2"/>
    <s v="+2"/>
  </r>
  <r>
    <n v="257104"/>
    <x v="1"/>
    <d v="2021-07-09T02:04:48"/>
    <x v="61092"/>
    <n v="262158"/>
    <n v="347393"/>
    <s v="UTC+2"/>
    <s v="+2"/>
  </r>
  <r>
    <n v="258252"/>
    <x v="1"/>
    <d v="2021-07-09T15:19:30"/>
    <x v="274"/>
    <n v="262158"/>
    <n v="394819"/>
    <s v="UTC+2"/>
    <s v="+2"/>
  </r>
  <r>
    <n v="283445"/>
    <x v="1"/>
    <d v="2021-07-16T16:31:44"/>
    <x v="3879"/>
    <n v="262158"/>
    <n v="62068"/>
    <s v="UTC+2"/>
    <s v="+2"/>
  </r>
  <r>
    <n v="294643"/>
    <x v="3"/>
    <d v="2021-07-19T17:09:00"/>
    <x v="40362"/>
    <n v="262158"/>
    <n v="63666"/>
    <s v="UTC+2"/>
    <s v="+2"/>
  </r>
  <r>
    <n v="33824"/>
    <x v="4"/>
    <d v="2021-04-29T16:42:13"/>
    <x v="23293"/>
    <n v="262186"/>
    <n v="411922"/>
    <s v="UTC+4"/>
    <s v="+4"/>
  </r>
  <r>
    <n v="44668"/>
    <x v="3"/>
    <d v="2021-05-03T15:55:37"/>
    <x v="59559"/>
    <n v="262186"/>
    <n v="154256"/>
    <s v="UTC+4"/>
    <s v="+4"/>
  </r>
  <r>
    <n v="61754"/>
    <x v="3"/>
    <d v="2021-05-10T19:27:39"/>
    <x v="30341"/>
    <n v="262186"/>
    <n v="76405"/>
    <s v="UTC+4"/>
    <s v="+4"/>
  </r>
  <r>
    <n v="64969"/>
    <x v="0"/>
    <d v="2021-05-12T13:03:11"/>
    <x v="61093"/>
    <n v="262186"/>
    <n v="43842"/>
    <s v="UTC+4"/>
    <s v="+4"/>
  </r>
  <r>
    <n v="151118"/>
    <x v="5"/>
    <d v="2021-06-08T13:26:29"/>
    <x v="33558"/>
    <n v="262186"/>
    <n v="351192"/>
    <s v="UTC+4"/>
    <s v="+4"/>
  </r>
  <r>
    <n v="152252"/>
    <x v="5"/>
    <d v="2021-06-08T18:24:44"/>
    <x v="26799"/>
    <n v="262186"/>
    <n v="267852"/>
    <s v="UTC+4"/>
    <s v="+4"/>
  </r>
  <r>
    <n v="203859"/>
    <x v="0"/>
    <d v="2021-06-23T11:20:40"/>
    <x v="61094"/>
    <n v="262186"/>
    <n v="58674"/>
    <s v="UTC+4"/>
    <s v="+4"/>
  </r>
  <r>
    <n v="250292"/>
    <x v="5"/>
    <d v="2021-07-06T13:14:50"/>
    <x v="22178"/>
    <n v="262186"/>
    <n v="182984"/>
    <s v="UTC+4"/>
    <s v="+4"/>
  </r>
  <r>
    <n v="293351"/>
    <x v="2"/>
    <d v="2021-07-18T22:50:52"/>
    <x v="61095"/>
    <n v="262186"/>
    <n v="250679"/>
    <s v="UTC+4"/>
    <s v="+4"/>
  </r>
  <r>
    <n v="321635"/>
    <x v="5"/>
    <d v="2021-07-27T16:53:52"/>
    <x v="3344"/>
    <n v="262186"/>
    <n v="470762"/>
    <s v="UTC+4"/>
    <s v="+4"/>
  </r>
  <r>
    <n v="361233"/>
    <x v="6"/>
    <d v="2021-08-07T19:06:41"/>
    <x v="32721"/>
    <n v="262186"/>
    <n v="230507"/>
    <s v="UTC+4"/>
    <s v="+4"/>
  </r>
  <r>
    <n v="395107"/>
    <x v="0"/>
    <d v="2021-08-18T15:43:58"/>
    <x v="12456"/>
    <n v="262186"/>
    <n v="227775"/>
    <s v="UTC+4"/>
    <s v="+4"/>
  </r>
  <r>
    <n v="218869"/>
    <x v="2"/>
    <d v="2021-06-27T05:07:30"/>
    <x v="61096"/>
    <n v="262261"/>
    <n v="244574"/>
    <s v="UTC+3"/>
    <s v="+3"/>
  </r>
  <r>
    <n v="275585"/>
    <x v="5"/>
    <d v="2021-07-13T22:24:09"/>
    <x v="61097"/>
    <n v="262261"/>
    <n v="5151"/>
    <s v="UTC+3"/>
    <s v="+3"/>
  </r>
  <r>
    <n v="287016"/>
    <x v="6"/>
    <d v="2021-07-17T13:16:35"/>
    <x v="61098"/>
    <n v="262261"/>
    <n v="134080"/>
    <s v="UTC+3"/>
    <s v="+3"/>
  </r>
  <r>
    <n v="335676"/>
    <x v="6"/>
    <d v="2021-07-31T16:48:37"/>
    <x v="10144"/>
    <n v="262261"/>
    <n v="472330"/>
    <s v="UTC+3"/>
    <s v="+3"/>
  </r>
  <r>
    <n v="13149"/>
    <x v="6"/>
    <d v="2021-04-17T15:38:42"/>
    <x v="61099"/>
    <n v="262267"/>
    <n v="430019"/>
    <s v="UTC+5"/>
    <s v="+5"/>
  </r>
  <r>
    <n v="84021"/>
    <x v="0"/>
    <d v="2021-05-19T09:54:27"/>
    <x v="61100"/>
    <n v="262379"/>
    <n v="179296"/>
    <s v="UTC+12"/>
    <s v="+12"/>
  </r>
  <r>
    <n v="132927"/>
    <x v="0"/>
    <d v="2021-06-02T23:04:21"/>
    <x v="61101"/>
    <n v="262379"/>
    <n v="198146"/>
    <s v="UTC+12"/>
    <s v="+12"/>
  </r>
  <r>
    <n v="150636"/>
    <x v="5"/>
    <d v="2021-06-08T06:36:23"/>
    <x v="34486"/>
    <n v="262379"/>
    <n v="347008"/>
    <s v="UTC+12"/>
    <s v="+12"/>
  </r>
  <r>
    <n v="168966"/>
    <x v="2"/>
    <d v="2021-06-13T06:41:03"/>
    <x v="5932"/>
    <n v="262379"/>
    <n v="23621"/>
    <s v="UTC+12"/>
    <s v="+12"/>
  </r>
  <r>
    <n v="193782"/>
    <x v="2"/>
    <d v="2021-06-20T08:37:33"/>
    <x v="20952"/>
    <n v="262379"/>
    <n v="158978"/>
    <s v="UTC+12"/>
    <s v="+12"/>
  </r>
  <r>
    <n v="213829"/>
    <x v="6"/>
    <d v="2021-06-26T04:51:32"/>
    <x v="14147"/>
    <n v="262379"/>
    <n v="214668"/>
    <s v="UTC+12"/>
    <s v="+12"/>
  </r>
  <r>
    <n v="218776"/>
    <x v="2"/>
    <d v="2021-06-27T04:16:35"/>
    <x v="61102"/>
    <n v="262379"/>
    <n v="350651"/>
    <s v="UTC+12"/>
    <s v="+12"/>
  </r>
  <r>
    <n v="226397"/>
    <x v="5"/>
    <d v="2021-06-29T11:02:01"/>
    <x v="29058"/>
    <n v="262379"/>
    <n v="182191"/>
    <s v="UTC+12"/>
    <s v="+12"/>
  </r>
  <r>
    <n v="255073"/>
    <x v="4"/>
    <d v="2021-07-08T12:31:41"/>
    <x v="61103"/>
    <n v="262379"/>
    <n v="246588"/>
    <s v="UTC+12"/>
    <s v="+12"/>
  </r>
  <r>
    <n v="378134"/>
    <x v="1"/>
    <d v="2021-08-13T13:47:27"/>
    <x v="61104"/>
    <n v="262379"/>
    <n v="122902"/>
    <s v="UTC+12"/>
    <s v="+12"/>
  </r>
  <r>
    <n v="389422"/>
    <x v="3"/>
    <d v="2021-08-16T08:37:33"/>
    <x v="8031"/>
    <n v="262379"/>
    <n v="106952"/>
    <s v="UTC+12"/>
    <s v="+12"/>
  </r>
  <r>
    <n v="411508"/>
    <x v="3"/>
    <d v="2021-08-23T02:55:02"/>
    <x v="44063"/>
    <n v="262379"/>
    <n v="441137"/>
    <s v="UTC+12"/>
    <s v="+12"/>
  </r>
  <r>
    <n v="414013"/>
    <x v="5"/>
    <d v="2021-08-24T06:48:02"/>
    <x v="17564"/>
    <n v="262379"/>
    <n v="388328"/>
    <s v="UTC+12"/>
    <s v="+12"/>
  </r>
  <r>
    <n v="216020"/>
    <x v="6"/>
    <d v="2021-06-26T16:10:10"/>
    <x v="22209"/>
    <n v="262392"/>
    <n v="227775"/>
    <s v="UTC+1"/>
    <s v="+1"/>
  </r>
  <r>
    <n v="281436"/>
    <x v="1"/>
    <d v="2021-07-16T00:28:49"/>
    <x v="61105"/>
    <n v="262392"/>
    <n v="357547"/>
    <s v="UTC+1"/>
    <s v="+1"/>
  </r>
  <r>
    <n v="282481"/>
    <x v="1"/>
    <d v="2021-07-16T13:45:42"/>
    <x v="22450"/>
    <n v="262392"/>
    <n v="411922"/>
    <s v="UTC+1"/>
    <s v="+1"/>
  </r>
  <r>
    <n v="313809"/>
    <x v="2"/>
    <d v="2021-07-25T07:07:26"/>
    <x v="61106"/>
    <n v="262392"/>
    <n v="118549"/>
    <s v="UTC+1"/>
    <s v="+1"/>
  </r>
  <r>
    <n v="335013"/>
    <x v="6"/>
    <d v="2021-07-31T14:48:37"/>
    <x v="61107"/>
    <n v="262392"/>
    <n v="417253"/>
    <s v="UTC+1"/>
    <s v="+1"/>
  </r>
  <r>
    <n v="398430"/>
    <x v="4"/>
    <d v="2021-08-19T19:49:12"/>
    <x v="30041"/>
    <n v="262392"/>
    <n v="250679"/>
    <s v="UTC+1"/>
    <s v="+1"/>
  </r>
  <r>
    <n v="22272"/>
    <x v="1"/>
    <d v="2021-04-23T22:09:36"/>
    <x v="61108"/>
    <n v="262398"/>
    <n v="250524"/>
    <s v="UTC+1"/>
    <s v="+1"/>
  </r>
  <r>
    <n v="29421"/>
    <x v="5"/>
    <d v="2021-04-27T02:05:46"/>
    <x v="61109"/>
    <n v="262398"/>
    <n v="128701"/>
    <s v="UTC+1"/>
    <s v="+1"/>
  </r>
  <r>
    <n v="66742"/>
    <x v="0"/>
    <d v="2021-05-12T22:39:18"/>
    <x v="40025"/>
    <n v="262398"/>
    <n v="347393"/>
    <s v="UTC+1"/>
    <s v="+1"/>
  </r>
  <r>
    <n v="66935"/>
    <x v="4"/>
    <d v="2021-05-13T02:34:38"/>
    <x v="61110"/>
    <n v="262398"/>
    <n v="227775"/>
    <s v="UTC+1"/>
    <s v="+1"/>
  </r>
  <r>
    <n v="71064"/>
    <x v="1"/>
    <d v="2021-05-14T18:18:20"/>
    <x v="4863"/>
    <n v="262398"/>
    <n v="15560"/>
    <s v="UTC+1"/>
    <s v="+1"/>
  </r>
  <r>
    <n v="87668"/>
    <x v="4"/>
    <d v="2021-05-20T19:53:52"/>
    <x v="8587"/>
    <n v="262398"/>
    <n v="364695"/>
    <s v="UTC+1"/>
    <s v="+1"/>
  </r>
  <r>
    <n v="112892"/>
    <x v="1"/>
    <d v="2021-05-28T16:17:10"/>
    <x v="40719"/>
    <n v="262398"/>
    <n v="411922"/>
    <s v="UTC+1"/>
    <s v="+1"/>
  </r>
  <r>
    <n v="143008"/>
    <x v="6"/>
    <d v="2021-06-05T19:38:23"/>
    <x v="61111"/>
    <n v="262398"/>
    <n v="230507"/>
    <s v="UTC+1"/>
    <s v="+1"/>
  </r>
  <r>
    <n v="199568"/>
    <x v="3"/>
    <d v="2021-06-21T20:17:10"/>
    <x v="61112"/>
    <n v="262398"/>
    <n v="4572"/>
    <s v="UTC+1"/>
    <s v="+1"/>
  </r>
  <r>
    <n v="253125"/>
    <x v="0"/>
    <d v="2021-07-07T15:07:16"/>
    <x v="29205"/>
    <n v="262398"/>
    <n v="293021"/>
    <s v="UTC+1"/>
    <s v="+1"/>
  </r>
  <r>
    <n v="263777"/>
    <x v="6"/>
    <d v="2021-07-10T17:15:25"/>
    <x v="1854"/>
    <n v="262398"/>
    <n v="209122"/>
    <s v="UTC+1"/>
    <s v="+1"/>
  </r>
  <r>
    <n v="224119"/>
    <x v="3"/>
    <d v="2021-06-28T15:06:06"/>
    <x v="61113"/>
    <n v="262451"/>
    <n v="439981"/>
    <s v="UTC+3"/>
    <s v="+3"/>
  </r>
  <r>
    <n v="235311"/>
    <x v="1"/>
    <d v="2021-07-02T13:07:16"/>
    <x v="1138"/>
    <n v="262451"/>
    <n v="305103"/>
    <s v="UTC+3"/>
    <s v="+3"/>
  </r>
  <r>
    <n v="241806"/>
    <x v="6"/>
    <d v="2021-07-03T18:54:53"/>
    <x v="61114"/>
    <n v="262451"/>
    <n v="129210"/>
    <s v="UTC+3"/>
    <s v="+3"/>
  </r>
  <r>
    <n v="250698"/>
    <x v="5"/>
    <d v="2021-07-06T15:41:03"/>
    <x v="13010"/>
    <n v="262451"/>
    <n v="250679"/>
    <s v="UTC+3"/>
    <s v="+3"/>
  </r>
  <r>
    <n v="252694"/>
    <x v="0"/>
    <d v="2021-07-07T12:30:14"/>
    <x v="61115"/>
    <n v="262451"/>
    <n v="85094"/>
    <s v="UTC+3"/>
    <s v="+3"/>
  </r>
  <r>
    <n v="286062"/>
    <x v="6"/>
    <d v="2021-07-17T06:51:50"/>
    <x v="61116"/>
    <n v="262451"/>
    <n v="405278"/>
    <s v="UTC+3"/>
    <s v="+3"/>
  </r>
  <r>
    <n v="327806"/>
    <x v="4"/>
    <d v="2021-07-29T16:55:37"/>
    <x v="45700"/>
    <n v="262451"/>
    <n v="330333"/>
    <s v="UTC+3"/>
    <s v="+3"/>
  </r>
  <r>
    <n v="21241"/>
    <x v="1"/>
    <d v="2021-04-23T17:30:34"/>
    <x v="14891"/>
    <n v="262511"/>
    <n v="155428"/>
    <s v="UTC+3"/>
    <s v="+3"/>
  </r>
  <r>
    <n v="26278"/>
    <x v="2"/>
    <d v="2021-04-25T12:16:00"/>
    <x v="17513"/>
    <n v="262511"/>
    <n v="242428"/>
    <s v="UTC+3"/>
    <s v="+3"/>
  </r>
  <r>
    <n v="36475"/>
    <x v="1"/>
    <d v="2021-04-30T16:46:17"/>
    <x v="22821"/>
    <n v="262511"/>
    <n v="330333"/>
    <s v="UTC+3"/>
    <s v="+3"/>
  </r>
  <r>
    <n v="49900"/>
    <x v="4"/>
    <d v="2021-05-06T10:10:10"/>
    <x v="10520"/>
    <n v="262511"/>
    <n v="154256"/>
    <s v="UTC+3"/>
    <s v="+3"/>
  </r>
  <r>
    <n v="62051"/>
    <x v="3"/>
    <d v="2021-05-10T21:21:14"/>
    <x v="61117"/>
    <n v="262511"/>
    <n v="250679"/>
    <s v="UTC+3"/>
    <s v="+3"/>
  </r>
  <r>
    <n v="78230"/>
    <x v="2"/>
    <d v="2021-05-16T17:18:55"/>
    <x v="30779"/>
    <n v="262511"/>
    <n v="246657"/>
    <s v="UTC+3"/>
    <s v="+3"/>
  </r>
  <r>
    <n v="101041"/>
    <x v="3"/>
    <d v="2021-05-24T12:39:18"/>
    <x v="61118"/>
    <n v="262511"/>
    <n v="118549"/>
    <s v="UTC+3"/>
    <s v="+3"/>
  </r>
  <r>
    <n v="116412"/>
    <x v="6"/>
    <d v="2021-05-29T07:56:12"/>
    <x v="61119"/>
    <n v="262511"/>
    <n v="468237"/>
    <s v="UTC+3"/>
    <s v="+3"/>
  </r>
  <r>
    <n v="134559"/>
    <x v="4"/>
    <d v="2021-06-03T17:04:56"/>
    <x v="8977"/>
    <n v="262511"/>
    <n v="57103"/>
    <s v="UTC+3"/>
    <s v="+3"/>
  </r>
  <r>
    <n v="152069"/>
    <x v="5"/>
    <d v="2021-06-08T17:42:13"/>
    <x v="55652"/>
    <n v="262511"/>
    <n v="158978"/>
    <s v="UTC+3"/>
    <s v="+3"/>
  </r>
  <r>
    <n v="227400"/>
    <x v="5"/>
    <d v="2021-06-29T16:18:20"/>
    <x v="38471"/>
    <n v="262511"/>
    <n v="5151"/>
    <s v="UTC+3"/>
    <s v="+3"/>
  </r>
  <r>
    <n v="229657"/>
    <x v="0"/>
    <d v="2021-06-30T10:52:07"/>
    <x v="60296"/>
    <n v="262511"/>
    <n v="320620"/>
    <s v="UTC+3"/>
    <s v="+3"/>
  </r>
  <r>
    <n v="236121"/>
    <x v="1"/>
    <d v="2021-07-02T16:06:41"/>
    <x v="4162"/>
    <n v="262511"/>
    <n v="162482"/>
    <s v="UTC+3"/>
    <s v="+3"/>
  </r>
  <r>
    <n v="277459"/>
    <x v="0"/>
    <d v="2021-07-14T17:58:31"/>
    <x v="25073"/>
    <n v="262511"/>
    <n v="114057"/>
    <s v="UTC+3"/>
    <s v="+3"/>
  </r>
  <r>
    <n v="355532"/>
    <x v="1"/>
    <d v="2021-08-06T17:23:34"/>
    <x v="5397"/>
    <n v="262511"/>
    <n v="439981"/>
    <s v="UTC+3"/>
    <s v="+3"/>
  </r>
  <r>
    <n v="360968"/>
    <x v="6"/>
    <d v="2021-08-07T18:26:29"/>
    <x v="39689"/>
    <n v="262511"/>
    <n v="182191"/>
    <s v="UTC+3"/>
    <s v="+3"/>
  </r>
  <r>
    <n v="396420"/>
    <x v="4"/>
    <d v="2021-08-19T00:34:34"/>
    <x v="61120"/>
    <n v="262511"/>
    <n v="109228"/>
    <s v="UTC+3"/>
    <s v="+3"/>
  </r>
  <r>
    <n v="409786"/>
    <x v="2"/>
    <d v="2021-08-22T17:35:13"/>
    <x v="578"/>
    <n v="262511"/>
    <n v="82901"/>
    <s v="UTC+3"/>
    <s v="+3"/>
  </r>
  <r>
    <n v="8720"/>
    <x v="5"/>
    <d v="2021-04-13T00:28:14"/>
    <x v="61121"/>
    <n v="262567"/>
    <n v="439981"/>
    <s v="UTC-8"/>
    <s v="-8"/>
  </r>
  <r>
    <n v="51482"/>
    <x v="1"/>
    <d v="2021-05-07T00:25:54"/>
    <x v="61122"/>
    <n v="262567"/>
    <n v="443594"/>
    <s v="UTC-8"/>
    <s v="-8"/>
  </r>
  <r>
    <n v="57108"/>
    <x v="6"/>
    <d v="2021-05-08T23:46:17"/>
    <x v="43289"/>
    <n v="262567"/>
    <n v="79694"/>
    <s v="UTC-8"/>
    <s v="-8"/>
  </r>
  <r>
    <n v="79558"/>
    <x v="3"/>
    <d v="2021-05-17T02:22:24"/>
    <x v="61123"/>
    <n v="262567"/>
    <n v="317550"/>
    <s v="UTC-8"/>
    <s v="-8"/>
  </r>
  <r>
    <n v="79689"/>
    <x v="3"/>
    <d v="2021-05-17T05:33:28"/>
    <x v="61124"/>
    <n v="262567"/>
    <n v="230507"/>
    <s v="UTC-8"/>
    <s v="-8"/>
  </r>
  <r>
    <n v="92496"/>
    <x v="6"/>
    <d v="2021-05-22T01:54:27"/>
    <x v="61125"/>
    <n v="262567"/>
    <n v="12149"/>
    <s v="UTC-8"/>
    <s v="-8"/>
  </r>
  <r>
    <n v="20676"/>
    <x v="1"/>
    <d v="2021-04-23T00:10:10"/>
    <x v="22171"/>
    <n v="262624"/>
    <n v="258219"/>
    <s v="UTC+1"/>
    <s v="+1"/>
  </r>
  <r>
    <n v="27253"/>
    <x v="2"/>
    <d v="2021-04-25T18:02:01"/>
    <x v="5742"/>
    <n v="262624"/>
    <n v="89186"/>
    <s v="UTC+1"/>
    <s v="+1"/>
  </r>
  <r>
    <n v="36307"/>
    <x v="1"/>
    <d v="2021-04-30T16:07:51"/>
    <x v="39065"/>
    <n v="262624"/>
    <n v="123584"/>
    <s v="UTC+1"/>
    <s v="+1"/>
  </r>
  <r>
    <n v="37668"/>
    <x v="1"/>
    <d v="2021-04-30T20:28:49"/>
    <x v="9938"/>
    <n v="262624"/>
    <n v="389195"/>
    <s v="UTC+1"/>
    <s v="+1"/>
  </r>
  <r>
    <n v="46823"/>
    <x v="5"/>
    <d v="2021-05-04T16:45:07"/>
    <x v="45967"/>
    <n v="262624"/>
    <n v="111368"/>
    <s v="UTC+1"/>
    <s v="+1"/>
  </r>
  <r>
    <n v="74690"/>
    <x v="6"/>
    <d v="2021-05-15T17:38:43"/>
    <x v="32593"/>
    <n v="262624"/>
    <n v="138209"/>
    <s v="UTC+1"/>
    <s v="+1"/>
  </r>
  <r>
    <n v="152108"/>
    <x v="5"/>
    <d v="2021-06-08T17:48:02"/>
    <x v="35945"/>
    <n v="262624"/>
    <n v="125461"/>
    <s v="UTC+1"/>
    <s v="+1"/>
  </r>
  <r>
    <n v="160616"/>
    <x v="1"/>
    <d v="2021-06-11T15:09:35"/>
    <x v="37781"/>
    <n v="262624"/>
    <n v="182191"/>
    <s v="UTC+1"/>
    <s v="+1"/>
  </r>
  <r>
    <n v="165040"/>
    <x v="6"/>
    <d v="2021-06-12T13:24:44"/>
    <x v="57280"/>
    <n v="262624"/>
    <n v="194230"/>
    <s v="UTC+1"/>
    <s v="+1"/>
  </r>
  <r>
    <n v="177284"/>
    <x v="5"/>
    <d v="2021-06-15T18:50:57"/>
    <x v="49445"/>
    <n v="262624"/>
    <n v="230507"/>
    <s v="UTC+1"/>
    <s v="+1"/>
  </r>
  <r>
    <n v="208894"/>
    <x v="4"/>
    <d v="2021-06-24T20:28:49"/>
    <x v="27852"/>
    <n v="262624"/>
    <n v="344690"/>
    <s v="UTC+1"/>
    <s v="+1"/>
  </r>
  <r>
    <n v="127576"/>
    <x v="3"/>
    <d v="2021-05-31T18:52:07"/>
    <x v="18066"/>
    <n v="262625"/>
    <n v="230507"/>
    <s v="UTC+3"/>
    <s v="+3"/>
  </r>
  <r>
    <n v="133227"/>
    <x v="4"/>
    <d v="2021-06-03T04:39:22"/>
    <x v="61126"/>
    <n v="262625"/>
    <n v="381557"/>
    <s v="UTC+3"/>
    <s v="+3"/>
  </r>
  <r>
    <n v="142161"/>
    <x v="6"/>
    <d v="2021-06-05T17:02:36"/>
    <x v="10311"/>
    <n v="262625"/>
    <n v="112334"/>
    <s v="UTC+3"/>
    <s v="+3"/>
  </r>
  <r>
    <n v="145285"/>
    <x v="2"/>
    <d v="2021-06-06T12:05:07"/>
    <x v="61127"/>
    <n v="262625"/>
    <n v="43631"/>
    <s v="UTC+3"/>
    <s v="+3"/>
  </r>
  <r>
    <n v="160278"/>
    <x v="1"/>
    <d v="2021-06-11T14:07:51"/>
    <x v="73"/>
    <n v="262625"/>
    <n v="146665"/>
    <s v="UTC+3"/>
    <s v="+3"/>
  </r>
  <r>
    <n v="179755"/>
    <x v="0"/>
    <d v="2021-06-16T18:47:27"/>
    <x v="61128"/>
    <n v="262625"/>
    <n v="145779"/>
    <s v="UTC+3"/>
    <s v="+3"/>
  </r>
  <r>
    <n v="191430"/>
    <x v="6"/>
    <d v="2021-06-19T18:24:09"/>
    <x v="7897"/>
    <n v="262625"/>
    <n v="241090"/>
    <s v="UTC+3"/>
    <s v="+3"/>
  </r>
  <r>
    <n v="211732"/>
    <x v="1"/>
    <d v="2021-06-25T16:53:17"/>
    <x v="23019"/>
    <n v="262625"/>
    <n v="331472"/>
    <s v="UTC+3"/>
    <s v="+3"/>
  </r>
  <r>
    <n v="263820"/>
    <x v="6"/>
    <d v="2021-07-10T17:20:05"/>
    <x v="27828"/>
    <n v="262643"/>
    <n v="411922"/>
    <s v="UTC+1"/>
    <s v="+1"/>
  </r>
  <r>
    <n v="283571"/>
    <x v="1"/>
    <d v="2021-07-16T16:52:07"/>
    <x v="8069"/>
    <n v="262643"/>
    <n v="153893"/>
    <s v="UTC+1"/>
    <s v="+1"/>
  </r>
  <r>
    <n v="324717"/>
    <x v="0"/>
    <d v="2021-07-28T16:49:47"/>
    <x v="36885"/>
    <n v="262643"/>
    <n v="250679"/>
    <s v="UTC+1"/>
    <s v="+1"/>
  </r>
  <r>
    <n v="222243"/>
    <x v="2"/>
    <d v="2021-06-27T21:19:30"/>
    <x v="13866"/>
    <n v="262657"/>
    <n v="118549"/>
    <s v="UTC+0"/>
    <s v="+0"/>
  </r>
  <r>
    <n v="259481"/>
    <x v="1"/>
    <d v="2021-07-09T18:57:21"/>
    <x v="32662"/>
    <n v="262657"/>
    <n v="250679"/>
    <s v="UTC+0"/>
    <s v="+0"/>
  </r>
  <r>
    <n v="308745"/>
    <x v="6"/>
    <d v="2021-07-24T02:02:24"/>
    <x v="61129"/>
    <n v="262657"/>
    <n v="330333"/>
    <s v="UTC+0"/>
    <s v="+0"/>
  </r>
  <r>
    <n v="328124"/>
    <x v="4"/>
    <d v="2021-07-29T18:13:05"/>
    <x v="61130"/>
    <n v="262657"/>
    <n v="411922"/>
    <s v="UTC+0"/>
    <s v="+0"/>
  </r>
  <r>
    <n v="349004"/>
    <x v="0"/>
    <d v="2021-08-04T16:44:33"/>
    <x v="14602"/>
    <n v="262657"/>
    <n v="122902"/>
    <s v="UTC+0"/>
    <s v="+0"/>
  </r>
  <r>
    <n v="357833"/>
    <x v="6"/>
    <d v="2021-08-07T02:53:20"/>
    <x v="61131"/>
    <n v="262657"/>
    <n v="406648"/>
    <s v="UTC+0"/>
    <s v="+0"/>
  </r>
  <r>
    <n v="376554"/>
    <x v="4"/>
    <d v="2021-08-12T20:04:56"/>
    <x v="61132"/>
    <n v="262657"/>
    <n v="244282"/>
    <s v="UTC+0"/>
    <s v="+0"/>
  </r>
  <r>
    <n v="391845"/>
    <x v="5"/>
    <d v="2021-08-17T10:16:19"/>
    <x v="61133"/>
    <n v="262657"/>
    <n v="254766"/>
    <s v="UTC+0"/>
    <s v="+0"/>
  </r>
  <r>
    <n v="410933"/>
    <x v="2"/>
    <d v="2021-08-22T21:33:28"/>
    <x v="1359"/>
    <n v="262657"/>
    <n v="119030"/>
    <s v="UTC+0"/>
    <s v="+0"/>
  </r>
  <r>
    <n v="15710"/>
    <x v="3"/>
    <d v="2021-04-19T09:03:11"/>
    <x v="33360"/>
    <n v="262728"/>
    <n v="411922"/>
    <s v="UTC+8"/>
    <s v="+8"/>
  </r>
  <r>
    <n v="19427"/>
    <x v="4"/>
    <d v="2021-04-22T12:35:13"/>
    <x v="61134"/>
    <n v="262728"/>
    <n v="2484"/>
    <s v="UTC+8"/>
    <s v="+8"/>
  </r>
  <r>
    <n v="44046"/>
    <x v="3"/>
    <d v="2021-05-03T08:16:35"/>
    <x v="56110"/>
    <n v="262728"/>
    <n v="177527"/>
    <s v="UTC+8"/>
    <s v="+8"/>
  </r>
  <r>
    <n v="52107"/>
    <x v="1"/>
    <d v="2021-05-07T12:56:12"/>
    <x v="52725"/>
    <n v="262728"/>
    <n v="209122"/>
    <s v="UTC+8"/>
    <s v="+8"/>
  </r>
  <r>
    <n v="69348"/>
    <x v="1"/>
    <d v="2021-05-14T10:24:44"/>
    <x v="18897"/>
    <n v="262728"/>
    <n v="21527"/>
    <s v="UTC+8"/>
    <s v="+8"/>
  </r>
  <r>
    <n v="81726"/>
    <x v="5"/>
    <d v="2021-05-18T10:15:25"/>
    <x v="40315"/>
    <n v="262728"/>
    <n v="154256"/>
    <s v="UTC+8"/>
    <s v="+8"/>
  </r>
  <r>
    <n v="96340"/>
    <x v="6"/>
    <d v="2021-05-22T22:45:57"/>
    <x v="61135"/>
    <n v="262728"/>
    <n v="347008"/>
    <s v="UTC+8"/>
    <s v="+8"/>
  </r>
  <r>
    <n v="98202"/>
    <x v="2"/>
    <d v="2021-05-23T14:38:43"/>
    <x v="3408"/>
    <n v="262728"/>
    <n v="191893"/>
    <s v="UTC+8"/>
    <s v="+8"/>
  </r>
  <r>
    <n v="100929"/>
    <x v="3"/>
    <d v="2021-05-24T11:41:38"/>
    <x v="61136"/>
    <n v="262728"/>
    <n v="261685"/>
    <s v="UTC+8"/>
    <s v="+8"/>
  </r>
  <r>
    <n v="121497"/>
    <x v="2"/>
    <d v="2021-05-30T05:59:06"/>
    <x v="32007"/>
    <n v="262728"/>
    <n v="158750"/>
    <s v="UTC+8"/>
    <s v="+8"/>
  </r>
  <r>
    <n v="131109"/>
    <x v="0"/>
    <d v="2021-06-02T09:40:28"/>
    <x v="56783"/>
    <n v="262728"/>
    <n v="305103"/>
    <s v="UTC+8"/>
    <s v="+8"/>
  </r>
  <r>
    <n v="163189"/>
    <x v="1"/>
    <d v="2021-06-11T23:03:22"/>
    <x v="61137"/>
    <n v="262728"/>
    <n v="95024"/>
    <s v="UTC+8"/>
    <s v="+8"/>
  </r>
  <r>
    <n v="169272"/>
    <x v="2"/>
    <d v="2021-06-13T08:56:12"/>
    <x v="17536"/>
    <n v="262728"/>
    <n v="238334"/>
    <s v="UTC+8"/>
    <s v="+8"/>
  </r>
  <r>
    <n v="172040"/>
    <x v="2"/>
    <d v="2021-06-13T19:20:41"/>
    <x v="61138"/>
    <n v="262728"/>
    <n v="472712"/>
    <s v="UTC+8"/>
    <s v="+8"/>
  </r>
  <r>
    <n v="180969"/>
    <x v="4"/>
    <d v="2021-06-17T08:44:33"/>
    <x v="25334"/>
    <n v="262728"/>
    <n v="242428"/>
    <s v="UTC+8"/>
    <s v="+8"/>
  </r>
  <r>
    <n v="103056"/>
    <x v="3"/>
    <d v="2021-05-24T23:21:14"/>
    <x v="45211"/>
    <n v="262732"/>
    <n v="390063"/>
    <s v="UTC+1"/>
    <s v="+1"/>
  </r>
  <r>
    <n v="104477"/>
    <x v="5"/>
    <d v="2021-05-25T18:32:19"/>
    <x v="61139"/>
    <n v="262732"/>
    <n v="137327"/>
    <s v="UTC+1"/>
    <s v="+1"/>
  </r>
  <r>
    <n v="217333"/>
    <x v="6"/>
    <d v="2021-06-26T20:30:46"/>
    <x v="61140"/>
    <n v="262732"/>
    <n v="230507"/>
    <s v="UTC+1"/>
    <s v="+1"/>
  </r>
  <r>
    <n v="242245"/>
    <x v="6"/>
    <d v="2021-07-03T20:03:11"/>
    <x v="34013"/>
    <n v="262732"/>
    <n v="362157"/>
    <s v="UTC+1"/>
    <s v="+1"/>
  </r>
  <r>
    <n v="300093"/>
    <x v="0"/>
    <d v="2021-07-21T15:51:32"/>
    <x v="5393"/>
    <n v="262732"/>
    <n v="304128"/>
    <s v="UTC+1"/>
    <s v="+1"/>
  </r>
  <r>
    <n v="316370"/>
    <x v="2"/>
    <d v="2021-07-25T19:37:33"/>
    <x v="28718"/>
    <n v="262732"/>
    <n v="394154"/>
    <s v="UTC+1"/>
    <s v="+1"/>
  </r>
  <r>
    <n v="319420"/>
    <x v="3"/>
    <d v="2021-07-26T17:57:21"/>
    <x v="60298"/>
    <n v="262732"/>
    <n v="7084"/>
    <s v="UTC+1"/>
    <s v="+1"/>
  </r>
  <r>
    <n v="103906"/>
    <x v="5"/>
    <d v="2021-05-25T13:23:34"/>
    <x v="61141"/>
    <n v="262765"/>
    <n v="347393"/>
    <s v="UTC+3"/>
    <s v="+3"/>
  </r>
  <r>
    <n v="111379"/>
    <x v="1"/>
    <d v="2021-05-28T08:50:57"/>
    <x v="58757"/>
    <n v="262765"/>
    <n v="55354"/>
    <s v="UTC+3"/>
    <s v="+3"/>
  </r>
  <r>
    <n v="113128"/>
    <x v="1"/>
    <d v="2021-05-28T16:53:17"/>
    <x v="4766"/>
    <n v="262765"/>
    <n v="343491"/>
    <s v="UTC+3"/>
    <s v="+3"/>
  </r>
  <r>
    <n v="118447"/>
    <x v="6"/>
    <d v="2021-05-29T16:25:19"/>
    <x v="7440"/>
    <n v="262765"/>
    <n v="111368"/>
    <s v="UTC+3"/>
    <s v="+3"/>
  </r>
  <r>
    <n v="129361"/>
    <x v="5"/>
    <d v="2021-06-01T16:09:00"/>
    <x v="20620"/>
    <n v="262765"/>
    <n v="88863"/>
    <s v="UTC+3"/>
    <s v="+3"/>
  </r>
  <r>
    <n v="136585"/>
    <x v="1"/>
    <d v="2021-06-04T12:09:00"/>
    <x v="34352"/>
    <n v="262765"/>
    <n v="367087"/>
    <s v="UTC+3"/>
    <s v="+3"/>
  </r>
  <r>
    <n v="172716"/>
    <x v="2"/>
    <d v="2021-06-13T22:05:31"/>
    <x v="14049"/>
    <n v="262765"/>
    <n v="250679"/>
    <s v="UTC+3"/>
    <s v="+3"/>
  </r>
  <r>
    <n v="184825"/>
    <x v="1"/>
    <d v="2021-06-18T13:04:56"/>
    <x v="42710"/>
    <n v="262765"/>
    <n v="43842"/>
    <s v="UTC+3"/>
    <s v="+3"/>
  </r>
  <r>
    <n v="226843"/>
    <x v="5"/>
    <d v="2021-06-29T14:10:10"/>
    <x v="9638"/>
    <n v="262765"/>
    <n v="118549"/>
    <s v="UTC+3"/>
    <s v="+3"/>
  </r>
  <r>
    <n v="239513"/>
    <x v="6"/>
    <d v="2021-07-03T10:00:51"/>
    <x v="61142"/>
    <n v="262765"/>
    <n v="140885"/>
    <s v="UTC+3"/>
    <s v="+3"/>
  </r>
  <r>
    <n v="274862"/>
    <x v="5"/>
    <d v="2021-07-13T18:49:47"/>
    <x v="53330"/>
    <n v="262765"/>
    <n v="86587"/>
    <s v="UTC+3"/>
    <s v="+3"/>
  </r>
  <r>
    <n v="276411"/>
    <x v="0"/>
    <d v="2021-07-14T13:25:54"/>
    <x v="61143"/>
    <n v="262765"/>
    <n v="365140"/>
    <s v="UTC+3"/>
    <s v="+3"/>
  </r>
  <r>
    <n v="301348"/>
    <x v="0"/>
    <d v="2021-07-21T21:09:35"/>
    <x v="61144"/>
    <n v="262765"/>
    <n v="304722"/>
    <s v="UTC+3"/>
    <s v="+3"/>
  </r>
  <r>
    <n v="325157"/>
    <x v="0"/>
    <d v="2021-07-28T18:19:30"/>
    <x v="19326"/>
    <n v="262765"/>
    <n v="286726"/>
    <s v="UTC+3"/>
    <s v="+3"/>
  </r>
  <r>
    <n v="376656"/>
    <x v="4"/>
    <d v="2021-08-12T20:22:59"/>
    <x v="6832"/>
    <n v="262765"/>
    <n v="30799"/>
    <s v="UTC+3"/>
    <s v="+3"/>
  </r>
  <r>
    <n v="379790"/>
    <x v="1"/>
    <d v="2021-08-13T19:48:02"/>
    <x v="16725"/>
    <n v="262765"/>
    <n v="74742"/>
    <s v="UTC+3"/>
    <s v="+3"/>
  </r>
  <r>
    <n v="408364"/>
    <x v="2"/>
    <d v="2021-08-22T11:22:24"/>
    <x v="61145"/>
    <n v="262765"/>
    <n v="217497"/>
    <s v="UTC+3"/>
    <s v="+3"/>
  </r>
  <r>
    <n v="314052"/>
    <x v="2"/>
    <d v="2021-07-25T09:25:17"/>
    <x v="61146"/>
    <n v="262768"/>
    <n v="244574"/>
    <s v="UTC-3"/>
    <s v="-3"/>
  </r>
  <r>
    <n v="325740"/>
    <x v="0"/>
    <d v="2021-07-28T20:31:09"/>
    <x v="45699"/>
    <n v="262768"/>
    <n v="156678"/>
    <s v="UTC-3"/>
    <s v="-3"/>
  </r>
  <r>
    <n v="362541"/>
    <x v="2"/>
    <d v="2021-08-08T00:14:50"/>
    <x v="27904"/>
    <n v="262768"/>
    <n v="51317"/>
    <s v="UTC-3"/>
    <s v="-3"/>
  </r>
  <r>
    <n v="374600"/>
    <x v="0"/>
    <d v="2021-08-11T22:53:17"/>
    <x v="61147"/>
    <n v="262768"/>
    <n v="82901"/>
    <s v="UTC-3"/>
    <s v="-3"/>
  </r>
  <r>
    <n v="391660"/>
    <x v="5"/>
    <d v="2021-08-17T03:30:34"/>
    <x v="61148"/>
    <n v="262768"/>
    <n v="249070"/>
    <s v="UTC-3"/>
    <s v="-3"/>
  </r>
  <r>
    <n v="25058"/>
    <x v="6"/>
    <d v="2021-04-24T20:26:04"/>
    <x v="61149"/>
    <n v="262774"/>
    <n v="327633"/>
    <s v="UTC+0"/>
    <s v="+0"/>
  </r>
  <r>
    <n v="47289"/>
    <x v="5"/>
    <d v="2021-05-04T19:02:01"/>
    <x v="9307"/>
    <n v="262774"/>
    <n v="191893"/>
    <s v="UTC+0"/>
    <s v="+0"/>
  </r>
  <r>
    <n v="52627"/>
    <x v="1"/>
    <d v="2021-05-07T17:07:51"/>
    <x v="58507"/>
    <n v="262774"/>
    <n v="411922"/>
    <s v="UTC+0"/>
    <s v="+0"/>
  </r>
  <r>
    <n v="57224"/>
    <x v="2"/>
    <d v="2021-05-09T00:58:31"/>
    <x v="43255"/>
    <n v="262774"/>
    <n v="158978"/>
    <s v="UTC+0"/>
    <s v="+0"/>
  </r>
  <r>
    <n v="88147"/>
    <x v="1"/>
    <d v="2021-05-21T00:02:36"/>
    <x v="20697"/>
    <n v="262774"/>
    <n v="42035"/>
    <s v="UTC+0"/>
    <s v="+0"/>
  </r>
  <r>
    <n v="108828"/>
    <x v="4"/>
    <d v="2021-05-27T14:55:02"/>
    <x v="44780"/>
    <n v="262774"/>
    <n v="274147"/>
    <s v="UTC+0"/>
    <s v="+0"/>
  </r>
  <r>
    <n v="118848"/>
    <x v="6"/>
    <d v="2021-05-29T17:26:29"/>
    <x v="2165"/>
    <n v="262774"/>
    <n v="227775"/>
    <s v="UTC+0"/>
    <s v="+0"/>
  </r>
  <r>
    <n v="155797"/>
    <x v="0"/>
    <d v="2021-06-09T20:56:12"/>
    <x v="14969"/>
    <n v="262774"/>
    <n v="254043"/>
    <s v="UTC+0"/>
    <s v="+0"/>
  </r>
  <r>
    <n v="156208"/>
    <x v="0"/>
    <d v="2021-06-09T23:36:58"/>
    <x v="33859"/>
    <n v="262774"/>
    <n v="245484"/>
    <s v="UTC+0"/>
    <s v="+0"/>
  </r>
  <r>
    <n v="173429"/>
    <x v="3"/>
    <d v="2021-06-14T13:35:48"/>
    <x v="61150"/>
    <n v="262774"/>
    <n v="112334"/>
    <s v="UTC+0"/>
    <s v="+0"/>
  </r>
  <r>
    <n v="205942"/>
    <x v="0"/>
    <d v="2021-06-23T20:53:52"/>
    <x v="42814"/>
    <n v="262774"/>
    <n v="118549"/>
    <s v="UTC+0"/>
    <s v="+0"/>
  </r>
  <r>
    <n v="207804"/>
    <x v="4"/>
    <d v="2021-06-24T16:23:34"/>
    <x v="26046"/>
    <n v="262774"/>
    <n v="321129"/>
    <s v="UTC+0"/>
    <s v="+0"/>
  </r>
  <r>
    <n v="234641"/>
    <x v="4"/>
    <d v="2021-07-01T22:45:42"/>
    <x v="10139"/>
    <n v="262774"/>
    <n v="230507"/>
    <s v="UTC+0"/>
    <s v="+0"/>
  </r>
  <r>
    <n v="269325"/>
    <x v="2"/>
    <d v="2021-07-11T21:14:50"/>
    <x v="29002"/>
    <n v="262774"/>
    <n v="133619"/>
    <s v="UTC+0"/>
    <s v="+0"/>
  </r>
  <r>
    <n v="301818"/>
    <x v="0"/>
    <d v="2021-07-21T23:57:56"/>
    <x v="7764"/>
    <n v="262774"/>
    <n v="379466"/>
    <s v="UTC+0"/>
    <s v="+0"/>
  </r>
  <r>
    <n v="324400"/>
    <x v="0"/>
    <d v="2021-07-28T15:41:38"/>
    <x v="1919"/>
    <n v="262774"/>
    <n v="35970"/>
    <s v="UTC+0"/>
    <s v="+0"/>
  </r>
  <r>
    <n v="403778"/>
    <x v="6"/>
    <d v="2021-08-21T07:44:18"/>
    <x v="61151"/>
    <n v="262774"/>
    <n v="88863"/>
    <s v="UTC+0"/>
    <s v="+0"/>
  </r>
  <r>
    <n v="3589"/>
    <x v="0"/>
    <d v="2021-03-31T15:18:20"/>
    <x v="41266"/>
    <n v="262785"/>
    <n v="388561"/>
    <s v="UTC+0"/>
    <s v="+0"/>
  </r>
  <r>
    <n v="3987"/>
    <x v="1"/>
    <d v="2021-04-02T13:33:28"/>
    <x v="61152"/>
    <n v="262785"/>
    <n v="12149"/>
    <s v="UTC+0"/>
    <s v="+0"/>
  </r>
  <r>
    <n v="10837"/>
    <x v="4"/>
    <d v="2021-04-15T19:22:59"/>
    <x v="61153"/>
    <n v="262785"/>
    <n v="189009"/>
    <s v="UTC+0"/>
    <s v="+0"/>
  </r>
  <r>
    <n v="22383"/>
    <x v="1"/>
    <d v="2021-04-23T22:55:02"/>
    <x v="1954"/>
    <n v="262785"/>
    <n v="111368"/>
    <s v="UTC+0"/>
    <s v="+0"/>
  </r>
  <r>
    <n v="49001"/>
    <x v="0"/>
    <d v="2021-05-05T17:04:21"/>
    <x v="50151"/>
    <n v="262787"/>
    <n v="181651"/>
    <s v="UTC+2"/>
    <s v="+2"/>
  </r>
  <r>
    <n v="89360"/>
    <x v="1"/>
    <d v="2021-05-21T15:38:08"/>
    <x v="35498"/>
    <n v="262787"/>
    <n v="68023"/>
    <s v="UTC+2"/>
    <s v="+2"/>
  </r>
  <r>
    <n v="100368"/>
    <x v="2"/>
    <d v="2021-05-23T23:52:58"/>
    <x v="61154"/>
    <n v="262787"/>
    <n v="250679"/>
    <s v="UTC+2"/>
    <s v="+2"/>
  </r>
  <r>
    <n v="211999"/>
    <x v="1"/>
    <d v="2021-06-25T17:24:58"/>
    <x v="61155"/>
    <n v="262830"/>
    <n v="285365"/>
    <s v="UTC+2"/>
    <s v="+2"/>
  </r>
  <r>
    <n v="244121"/>
    <x v="2"/>
    <d v="2021-07-04T11:10:10"/>
    <x v="61156"/>
    <n v="262830"/>
    <n v="415952"/>
    <s v="UTC+2"/>
    <s v="+2"/>
  </r>
  <r>
    <n v="270078"/>
    <x v="3"/>
    <d v="2021-07-12T06:38:24"/>
    <x v="61157"/>
    <n v="262830"/>
    <n v="82513"/>
    <s v="UTC+2"/>
    <s v="+2"/>
  </r>
  <r>
    <n v="299521"/>
    <x v="0"/>
    <d v="2021-07-21T13:20:40"/>
    <x v="33814"/>
    <n v="262830"/>
    <n v="376219"/>
    <s v="UTC+2"/>
    <s v="+2"/>
  </r>
  <r>
    <n v="317906"/>
    <x v="3"/>
    <d v="2021-07-26T10:21:36"/>
    <x v="61158"/>
    <n v="262830"/>
    <n v="68991"/>
    <s v="UTC+2"/>
    <s v="+2"/>
  </r>
  <r>
    <n v="334973"/>
    <x v="6"/>
    <d v="2021-07-31T14:41:39"/>
    <x v="61159"/>
    <n v="262830"/>
    <n v="272503"/>
    <s v="UTC+2"/>
    <s v="+2"/>
  </r>
  <r>
    <n v="338912"/>
    <x v="2"/>
    <d v="2021-08-01T07:17:08"/>
    <x v="61160"/>
    <n v="262830"/>
    <n v="406570"/>
    <s v="UTC+2"/>
    <s v="+2"/>
  </r>
  <r>
    <n v="343536"/>
    <x v="3"/>
    <d v="2021-08-02T15:13:55"/>
    <x v="61161"/>
    <n v="262830"/>
    <n v="143750"/>
    <s v="UTC+2"/>
    <s v="+2"/>
  </r>
  <r>
    <n v="356853"/>
    <x v="1"/>
    <d v="2021-08-06T22:11:55"/>
    <x v="32442"/>
    <n v="262830"/>
    <n v="404226"/>
    <s v="UTC+2"/>
    <s v="+2"/>
  </r>
  <r>
    <n v="401115"/>
    <x v="1"/>
    <d v="2021-08-20T16:57:21"/>
    <x v="23625"/>
    <n v="262830"/>
    <n v="250679"/>
    <s v="UTC+2"/>
    <s v="+2"/>
  </r>
  <r>
    <n v="422333"/>
    <x v="6"/>
    <d v="2021-08-28T08:46:02"/>
    <x v="61162"/>
    <n v="262830"/>
    <n v="411922"/>
    <s v="UTC+2"/>
    <s v="+2"/>
  </r>
  <r>
    <n v="7644"/>
    <x v="2"/>
    <d v="2021-04-11T14:00:00"/>
    <x v="61163"/>
    <n v="262998"/>
    <n v="4199"/>
    <s v="UTC+1"/>
    <s v="+1"/>
  </r>
  <r>
    <n v="10637"/>
    <x v="4"/>
    <d v="2021-04-15T17:03:46"/>
    <x v="52237"/>
    <n v="262998"/>
    <n v="158978"/>
    <s v="UTC+1"/>
    <s v="+1"/>
  </r>
  <r>
    <n v="32386"/>
    <x v="0"/>
    <d v="2021-04-28T20:07:51"/>
    <x v="47850"/>
    <n v="262998"/>
    <n v="230507"/>
    <s v="UTC+1"/>
    <s v="+1"/>
  </r>
  <r>
    <n v="38713"/>
    <x v="6"/>
    <d v="2021-05-01T09:04:19"/>
    <x v="61164"/>
    <n v="262998"/>
    <n v="304722"/>
    <s v="UTC+1"/>
    <s v="+1"/>
  </r>
  <r>
    <n v="43274"/>
    <x v="2"/>
    <d v="2021-05-02T20:19:52"/>
    <x v="59232"/>
    <n v="262998"/>
    <n v="258219"/>
    <s v="UTC+1"/>
    <s v="+1"/>
  </r>
  <r>
    <n v="45771"/>
    <x v="3"/>
    <d v="2021-05-03T23:11:55"/>
    <x v="7926"/>
    <n v="262998"/>
    <n v="230507"/>
    <s v="UTC+1"/>
    <s v="+1"/>
  </r>
  <r>
    <n v="74744"/>
    <x v="6"/>
    <d v="2021-05-15T17:53:17"/>
    <x v="61165"/>
    <n v="262998"/>
    <n v="153893"/>
    <s v="UTC+1"/>
    <s v="+1"/>
  </r>
  <r>
    <n v="87148"/>
    <x v="4"/>
    <d v="2021-05-20T17:27:04"/>
    <x v="45724"/>
    <n v="262998"/>
    <n v="87645"/>
    <s v="UTC+1"/>
    <s v="+1"/>
  </r>
  <r>
    <n v="137529"/>
    <x v="1"/>
    <d v="2021-06-04T16:07:51"/>
    <x v="22957"/>
    <n v="262998"/>
    <n v="310243"/>
    <s v="UTC+1"/>
    <s v="+1"/>
  </r>
  <r>
    <n v="221133"/>
    <x v="2"/>
    <d v="2021-06-27T17:22:24"/>
    <x v="61166"/>
    <n v="262998"/>
    <n v="192331"/>
    <s v="UTC+1"/>
    <s v="+1"/>
  </r>
  <r>
    <n v="280030"/>
    <x v="4"/>
    <d v="2021-07-15T16:03:11"/>
    <x v="11415"/>
    <n v="262998"/>
    <n v="411922"/>
    <s v="UTC+1"/>
    <s v="+1"/>
  </r>
  <r>
    <n v="385804"/>
    <x v="2"/>
    <d v="2021-08-15T04:38:24"/>
    <x v="61167"/>
    <n v="262998"/>
    <n v="431288"/>
    <s v="UTC+1"/>
    <s v="+1"/>
  </r>
  <r>
    <n v="395064"/>
    <x v="0"/>
    <d v="2021-08-18T15:30:34"/>
    <x v="27282"/>
    <n v="262998"/>
    <n v="83136"/>
    <s v="UTC+1"/>
    <s v="+1"/>
  </r>
  <r>
    <n v="399716"/>
    <x v="1"/>
    <d v="2021-08-20T12:26:29"/>
    <x v="61168"/>
    <n v="262998"/>
    <n v="463334"/>
    <s v="UTC+1"/>
    <s v="+1"/>
  </r>
  <r>
    <n v="418064"/>
    <x v="0"/>
    <d v="2021-08-25T20:31:09"/>
    <x v="12287"/>
    <n v="262998"/>
    <n v="183290"/>
    <s v="UTC+1"/>
    <s v="+1"/>
  </r>
  <r>
    <n v="276218"/>
    <x v="0"/>
    <d v="2021-07-14T11:18:20"/>
    <x v="61169"/>
    <n v="263000"/>
    <n v="250679"/>
    <s v="UTC+0"/>
    <s v="+0"/>
  </r>
  <r>
    <n v="277507"/>
    <x v="0"/>
    <d v="2021-07-14T18:06:06"/>
    <x v="52000"/>
    <n v="263000"/>
    <n v="98704"/>
    <s v="UTC+0"/>
    <s v="+0"/>
  </r>
  <r>
    <n v="302416"/>
    <x v="4"/>
    <d v="2021-07-22T12:02:36"/>
    <x v="61170"/>
    <n v="263000"/>
    <n v="102086"/>
    <s v="UTC+0"/>
    <s v="+0"/>
  </r>
  <r>
    <n v="333187"/>
    <x v="6"/>
    <d v="2021-07-31T01:30:58"/>
    <x v="61171"/>
    <n v="263000"/>
    <n v="322273"/>
    <s v="UTC+0"/>
    <s v="+0"/>
  </r>
  <r>
    <n v="337348"/>
    <x v="6"/>
    <d v="2021-07-31T21:40:28"/>
    <x v="32792"/>
    <n v="263000"/>
    <n v="258219"/>
    <s v="UTC+0"/>
    <s v="+0"/>
  </r>
  <r>
    <n v="343913"/>
    <x v="3"/>
    <d v="2021-08-02T17:10:10"/>
    <x v="35992"/>
    <n v="263000"/>
    <n v="118549"/>
    <s v="UTC+0"/>
    <s v="+0"/>
  </r>
  <r>
    <n v="347020"/>
    <x v="5"/>
    <d v="2021-08-03T18:22:24"/>
    <x v="37399"/>
    <n v="263000"/>
    <n v="158978"/>
    <s v="UTC+0"/>
    <s v="+0"/>
  </r>
  <r>
    <n v="356841"/>
    <x v="1"/>
    <d v="2021-08-06T22:10:45"/>
    <x v="28793"/>
    <n v="263000"/>
    <n v="88863"/>
    <s v="UTC+0"/>
    <s v="+0"/>
  </r>
  <r>
    <n v="386776"/>
    <x v="2"/>
    <d v="2021-08-15T13:26:29"/>
    <x v="61172"/>
    <n v="263000"/>
    <n v="394819"/>
    <s v="UTC+0"/>
    <s v="+0"/>
  </r>
  <r>
    <n v="393488"/>
    <x v="5"/>
    <d v="2021-08-17T20:51:32"/>
    <x v="10591"/>
    <n v="263000"/>
    <n v="411922"/>
    <s v="UTC+0"/>
    <s v="+0"/>
  </r>
  <r>
    <n v="414065"/>
    <x v="5"/>
    <d v="2021-08-24T08:35:31"/>
    <x v="61173"/>
    <n v="263000"/>
    <n v="226626"/>
    <s v="UTC+0"/>
    <s v="+0"/>
  </r>
  <r>
    <n v="285345"/>
    <x v="6"/>
    <d v="2021-07-17T00:37:24"/>
    <x v="61174"/>
    <n v="263013"/>
    <n v="182984"/>
    <s v="UTC+1"/>
    <s v="+1"/>
  </r>
  <r>
    <n v="290673"/>
    <x v="2"/>
    <d v="2021-07-18T09:27:50"/>
    <x v="21004"/>
    <n v="263013"/>
    <n v="128701"/>
    <s v="UTC+1"/>
    <s v="+1"/>
  </r>
  <r>
    <n v="310415"/>
    <x v="6"/>
    <d v="2021-07-24T14:11:25"/>
    <x v="61175"/>
    <n v="263013"/>
    <n v="258219"/>
    <s v="UTC+1"/>
    <s v="+1"/>
  </r>
  <r>
    <n v="12357"/>
    <x v="6"/>
    <d v="2021-04-17T04:13:55"/>
    <x v="61176"/>
    <n v="263163"/>
    <n v="153893"/>
    <s v="UTC+3"/>
    <s v="+3"/>
  </r>
  <r>
    <n v="20431"/>
    <x v="4"/>
    <d v="2021-04-22T20:50:57"/>
    <x v="61177"/>
    <n v="263163"/>
    <n v="380039"/>
    <s v="UTC+3"/>
    <s v="+3"/>
  </r>
  <r>
    <n v="47079"/>
    <x v="5"/>
    <d v="2021-05-04T17:56:12"/>
    <x v="16651"/>
    <n v="263163"/>
    <n v="230507"/>
    <s v="UTC+3"/>
    <s v="+3"/>
  </r>
  <r>
    <n v="93880"/>
    <x v="6"/>
    <d v="2021-05-22T12:29:59"/>
    <x v="44423"/>
    <n v="263163"/>
    <n v="291066"/>
    <s v="UTC+3"/>
    <s v="+3"/>
  </r>
  <r>
    <n v="163344"/>
    <x v="1"/>
    <d v="2021-06-11T23:41:03"/>
    <x v="61178"/>
    <n v="263163"/>
    <n v="104958"/>
    <s v="UTC+3"/>
    <s v="+3"/>
  </r>
  <r>
    <n v="166990"/>
    <x v="6"/>
    <d v="2021-06-12T19:22:24"/>
    <x v="10715"/>
    <n v="263163"/>
    <n v="347008"/>
    <s v="UTC+3"/>
    <s v="+3"/>
  </r>
  <r>
    <n v="174867"/>
    <x v="3"/>
    <d v="2021-06-14T19:39:18"/>
    <x v="46759"/>
    <n v="263177"/>
    <n v="152578"/>
    <s v="UTC+0"/>
    <s v="+0"/>
  </r>
  <r>
    <n v="189143"/>
    <x v="6"/>
    <d v="2021-06-19T08:55:27"/>
    <x v="61179"/>
    <n v="263177"/>
    <n v="21760"/>
    <s v="UTC+0"/>
    <s v="+0"/>
  </r>
  <r>
    <n v="199737"/>
    <x v="3"/>
    <d v="2021-06-21T20:58:31"/>
    <x v="50782"/>
    <n v="263177"/>
    <n v="230507"/>
    <s v="UTC+0"/>
    <s v="+0"/>
  </r>
  <r>
    <n v="209546"/>
    <x v="1"/>
    <d v="2021-06-25T01:10:34"/>
    <x v="61180"/>
    <n v="263177"/>
    <n v="180863"/>
    <s v="UTC+0"/>
    <s v="+0"/>
  </r>
  <r>
    <n v="227605"/>
    <x v="5"/>
    <d v="2021-06-29T16:56:12"/>
    <x v="35849"/>
    <n v="263177"/>
    <n v="314092"/>
    <s v="UTC+0"/>
    <s v="+0"/>
  </r>
  <r>
    <n v="255673"/>
    <x v="4"/>
    <d v="2021-07-08T17:35:48"/>
    <x v="1915"/>
    <n v="263177"/>
    <n v="256448"/>
    <s v="UTC+0"/>
    <s v="+0"/>
  </r>
  <r>
    <n v="260932"/>
    <x v="1"/>
    <d v="2021-07-09T23:53:17"/>
    <x v="61181"/>
    <n v="263177"/>
    <n v="70091"/>
    <s v="UTC+0"/>
    <s v="+0"/>
  </r>
  <r>
    <n v="261836"/>
    <x v="6"/>
    <d v="2021-07-10T08:55:19"/>
    <x v="61182"/>
    <n v="263177"/>
    <n v="258219"/>
    <s v="UTC+0"/>
    <s v="+0"/>
  </r>
  <r>
    <n v="269845"/>
    <x v="3"/>
    <d v="2021-07-12T01:12:30"/>
    <x v="61183"/>
    <n v="263177"/>
    <n v="42705"/>
    <s v="UTC+0"/>
    <s v="+0"/>
  </r>
  <r>
    <n v="274558"/>
    <x v="5"/>
    <d v="2021-07-13T17:42:48"/>
    <x v="37111"/>
    <n v="263177"/>
    <n v="118549"/>
    <s v="UTC+0"/>
    <s v="+0"/>
  </r>
  <r>
    <n v="321942"/>
    <x v="5"/>
    <d v="2021-07-27T18:15:25"/>
    <x v="2324"/>
    <n v="263177"/>
    <n v="411922"/>
    <s v="UTC+0"/>
    <s v="+0"/>
  </r>
  <r>
    <n v="347206"/>
    <x v="5"/>
    <d v="2021-08-03T19:16:00"/>
    <x v="39082"/>
    <n v="263177"/>
    <n v="98398"/>
    <s v="UTC+0"/>
    <s v="+0"/>
  </r>
  <r>
    <n v="352453"/>
    <x v="4"/>
    <d v="2021-08-05T19:11:20"/>
    <x v="3373"/>
    <n v="263177"/>
    <n v="346056"/>
    <s v="UTC+0"/>
    <s v="+0"/>
  </r>
  <r>
    <n v="6448"/>
    <x v="6"/>
    <d v="2021-04-10T02:10:05"/>
    <x v="61184"/>
    <n v="263179"/>
    <n v="230507"/>
    <s v="UTC+1"/>
    <s v="+1"/>
  </r>
  <r>
    <n v="7677"/>
    <x v="2"/>
    <d v="2021-04-11T14:57:56"/>
    <x v="40295"/>
    <n v="263179"/>
    <n v="411922"/>
    <s v="UTC+1"/>
    <s v="+1"/>
  </r>
  <r>
    <n v="9651"/>
    <x v="0"/>
    <d v="2021-04-14T12:59:06"/>
    <x v="61185"/>
    <n v="263179"/>
    <n v="191893"/>
    <s v="UTC+1"/>
    <s v="+1"/>
  </r>
  <r>
    <n v="14180"/>
    <x v="2"/>
    <d v="2021-04-18T03:35:41"/>
    <x v="61186"/>
    <n v="263179"/>
    <n v="88863"/>
    <s v="UTC+1"/>
    <s v="+1"/>
  </r>
  <r>
    <n v="20433"/>
    <x v="4"/>
    <d v="2021-04-22T20:52:07"/>
    <x v="61187"/>
    <n v="263179"/>
    <n v="250679"/>
    <s v="UTC+1"/>
    <s v="+1"/>
  </r>
  <r>
    <n v="26716"/>
    <x v="2"/>
    <d v="2021-04-25T15:04:56"/>
    <x v="1683"/>
    <n v="263179"/>
    <n v="120139"/>
    <s v="UTC+1"/>
    <s v="+1"/>
  </r>
  <r>
    <n v="30983"/>
    <x v="5"/>
    <d v="2021-04-27T23:16:35"/>
    <x v="56722"/>
    <n v="263179"/>
    <n v="70091"/>
    <s v="UTC+1"/>
    <s v="+1"/>
  </r>
  <r>
    <n v="58269"/>
    <x v="2"/>
    <d v="2021-05-09T13:55:41"/>
    <x v="61188"/>
    <n v="263179"/>
    <n v="470762"/>
    <s v="UTC+1"/>
    <s v="+1"/>
  </r>
  <r>
    <n v="60990"/>
    <x v="3"/>
    <d v="2021-05-10T15:30:34"/>
    <x v="16420"/>
    <n v="263179"/>
    <n v="182984"/>
    <s v="UTC+1"/>
    <s v="+1"/>
  </r>
  <r>
    <n v="90019"/>
    <x v="1"/>
    <d v="2021-05-21T18:06:41"/>
    <x v="3751"/>
    <n v="263179"/>
    <n v="88098"/>
    <s v="UTC+1"/>
    <s v="+1"/>
  </r>
  <r>
    <n v="145302"/>
    <x v="2"/>
    <d v="2021-06-06T12:10:00"/>
    <x v="61189"/>
    <n v="263179"/>
    <n v="228461"/>
    <s v="UTC+1"/>
    <s v="+1"/>
  </r>
  <r>
    <n v="179356"/>
    <x v="0"/>
    <d v="2021-06-16T17:01:26"/>
    <x v="9930"/>
    <n v="263179"/>
    <n v="266896"/>
    <s v="UTC+1"/>
    <s v="+1"/>
  </r>
  <r>
    <n v="182227"/>
    <x v="4"/>
    <d v="2021-06-17T17:34:03"/>
    <x v="61190"/>
    <n v="263179"/>
    <n v="358680"/>
    <s v="UTC+1"/>
    <s v="+1"/>
  </r>
  <r>
    <n v="196478"/>
    <x v="2"/>
    <d v="2021-06-20T20:20:34"/>
    <x v="61191"/>
    <n v="263179"/>
    <n v="351192"/>
    <s v="UTC+1"/>
    <s v="+1"/>
  </r>
  <r>
    <n v="8715"/>
    <x v="5"/>
    <d v="2021-04-13T00:10:45"/>
    <x v="61192"/>
    <n v="263182"/>
    <n v="118549"/>
    <s v="UTC+2"/>
    <s v="+2"/>
  </r>
  <r>
    <n v="12019"/>
    <x v="1"/>
    <d v="2021-04-16T21:29:59"/>
    <x v="51418"/>
    <n v="263182"/>
    <n v="191893"/>
    <s v="UTC+2"/>
    <s v="+2"/>
  </r>
  <r>
    <n v="28578"/>
    <x v="3"/>
    <d v="2021-04-26T15:24:09"/>
    <x v="49104"/>
    <n v="263182"/>
    <n v="154256"/>
    <s v="UTC+2"/>
    <s v="+2"/>
  </r>
  <r>
    <n v="36785"/>
    <x v="1"/>
    <d v="2021-04-30T17:41:38"/>
    <x v="52590"/>
    <n v="263182"/>
    <n v="360618"/>
    <s v="UTC+2"/>
    <s v="+2"/>
  </r>
  <r>
    <n v="44506"/>
    <x v="3"/>
    <d v="2021-05-03T14:58:31"/>
    <x v="11808"/>
    <n v="263182"/>
    <n v="347393"/>
    <s v="UTC+2"/>
    <s v="+2"/>
  </r>
  <r>
    <n v="65468"/>
    <x v="0"/>
    <d v="2021-05-12T15:26:29"/>
    <x v="42754"/>
    <n v="263182"/>
    <n v="250679"/>
    <s v="UTC+2"/>
    <s v="+2"/>
  </r>
  <r>
    <n v="97473"/>
    <x v="2"/>
    <d v="2021-05-23T10:53:34"/>
    <x v="61193"/>
    <n v="263182"/>
    <n v="43842"/>
    <s v="UTC+2"/>
    <s v="+2"/>
  </r>
  <r>
    <n v="152611"/>
    <x v="5"/>
    <d v="2021-06-08T19:35:48"/>
    <x v="59229"/>
    <n v="263182"/>
    <n v="472712"/>
    <s v="UTC+2"/>
    <s v="+2"/>
  </r>
  <r>
    <n v="167144"/>
    <x v="6"/>
    <d v="2021-06-12T19:47:27"/>
    <x v="55359"/>
    <n v="263182"/>
    <n v="183565"/>
    <s v="UTC+2"/>
    <s v="+2"/>
  </r>
  <r>
    <n v="169806"/>
    <x v="2"/>
    <d v="2021-06-13T11:38:08"/>
    <x v="45622"/>
    <n v="263182"/>
    <n v="21760"/>
    <s v="UTC+2"/>
    <s v="+2"/>
  </r>
  <r>
    <n v="185890"/>
    <x v="1"/>
    <d v="2021-06-18T16:43:23"/>
    <x v="699"/>
    <n v="263182"/>
    <n v="447788"/>
    <s v="UTC+2"/>
    <s v="+2"/>
  </r>
  <r>
    <n v="203268"/>
    <x v="5"/>
    <d v="2021-06-22T22:46:52"/>
    <x v="61194"/>
    <n v="263182"/>
    <n v="468614"/>
    <s v="UTC+2"/>
    <s v="+2"/>
  </r>
  <r>
    <n v="261301"/>
    <x v="6"/>
    <d v="2021-07-10T02:56:43"/>
    <x v="61195"/>
    <n v="263182"/>
    <n v="96633"/>
    <s v="UTC+2"/>
    <s v="+2"/>
  </r>
  <r>
    <n v="272332"/>
    <x v="3"/>
    <d v="2021-07-12T20:31:44"/>
    <x v="61196"/>
    <n v="263182"/>
    <n v="415536"/>
    <s v="UTC+2"/>
    <s v="+2"/>
  </r>
  <r>
    <n v="368523"/>
    <x v="3"/>
    <d v="2021-08-09T18:35:13"/>
    <x v="7650"/>
    <n v="263182"/>
    <n v="104958"/>
    <s v="UTC+2"/>
    <s v="+2"/>
  </r>
  <r>
    <n v="370375"/>
    <x v="5"/>
    <d v="2021-08-10T16:38:43"/>
    <x v="61197"/>
    <n v="263182"/>
    <n v="230507"/>
    <s v="UTC+2"/>
    <s v="+2"/>
  </r>
  <r>
    <n v="373189"/>
    <x v="0"/>
    <d v="2021-08-11T16:59:41"/>
    <x v="11660"/>
    <n v="263182"/>
    <n v="411922"/>
    <s v="UTC+2"/>
    <s v="+2"/>
  </r>
  <r>
    <n v="418051"/>
    <x v="0"/>
    <d v="2021-08-25T20:29:24"/>
    <x v="61198"/>
    <n v="263182"/>
    <n v="244574"/>
    <s v="UTC+2"/>
    <s v="+2"/>
  </r>
  <r>
    <n v="231631"/>
    <x v="0"/>
    <d v="2021-06-30T20:31:09"/>
    <x v="1925"/>
    <n v="263206"/>
    <n v="347008"/>
    <s v="UTC-3"/>
    <s v="-3"/>
  </r>
  <r>
    <n v="264396"/>
    <x v="6"/>
    <d v="2021-07-10T18:50:57"/>
    <x v="21336"/>
    <n v="263206"/>
    <n v="351192"/>
    <s v="UTC-3"/>
    <s v="-3"/>
  </r>
  <r>
    <n v="284123"/>
    <x v="1"/>
    <d v="2021-07-16T18:16:00"/>
    <x v="57974"/>
    <n v="263206"/>
    <n v="217673"/>
    <s v="UTC-3"/>
    <s v="-3"/>
  </r>
  <r>
    <n v="332235"/>
    <x v="1"/>
    <d v="2021-07-30T20:51:22"/>
    <x v="61199"/>
    <n v="263206"/>
    <n v="379466"/>
    <s v="UTC-3"/>
    <s v="-3"/>
  </r>
  <r>
    <n v="374725"/>
    <x v="4"/>
    <d v="2021-08-12T00:54:27"/>
    <x v="57685"/>
    <n v="263206"/>
    <n v="182841"/>
    <s v="UTC-3"/>
    <s v="-3"/>
  </r>
  <r>
    <n v="383943"/>
    <x v="6"/>
    <d v="2021-08-14T18:32:19"/>
    <x v="2210"/>
    <n v="263206"/>
    <n v="447567"/>
    <s v="UTC-3"/>
    <s v="-3"/>
  </r>
  <r>
    <n v="410852"/>
    <x v="2"/>
    <d v="2021-08-22T21:20:05"/>
    <x v="20648"/>
    <n v="263206"/>
    <n v="158978"/>
    <s v="UTC-3"/>
    <s v="-3"/>
  </r>
  <r>
    <n v="101244"/>
    <x v="3"/>
    <d v="2021-05-24T14:21:14"/>
    <x v="18584"/>
    <n v="263226"/>
    <n v="178403"/>
    <s v="UTC+2"/>
    <s v="+2"/>
  </r>
  <r>
    <n v="122596"/>
    <x v="2"/>
    <d v="2021-05-30T14:10:59"/>
    <x v="61200"/>
    <n v="263226"/>
    <n v="169639"/>
    <s v="UTC+2"/>
    <s v="+2"/>
  </r>
  <r>
    <n v="184061"/>
    <x v="1"/>
    <d v="2021-06-18T01:44:38"/>
    <x v="61201"/>
    <n v="263226"/>
    <n v="58504"/>
    <s v="UTC+2"/>
    <s v="+2"/>
  </r>
  <r>
    <n v="194584"/>
    <x v="2"/>
    <d v="2021-06-20T14:00:16"/>
    <x v="36634"/>
    <n v="263226"/>
    <n v="118549"/>
    <s v="UTC+2"/>
    <s v="+2"/>
  </r>
  <r>
    <n v="211130"/>
    <x v="1"/>
    <d v="2021-06-25T15:31:09"/>
    <x v="453"/>
    <n v="263226"/>
    <n v="411922"/>
    <s v="UTC+2"/>
    <s v="+2"/>
  </r>
  <r>
    <n v="251343"/>
    <x v="5"/>
    <d v="2021-07-06T19:33:28"/>
    <x v="32196"/>
    <n v="263226"/>
    <n v="284435"/>
    <s v="UTC+2"/>
    <s v="+2"/>
  </r>
  <r>
    <n v="254948"/>
    <x v="4"/>
    <d v="2021-07-08T10:14:15"/>
    <x v="61202"/>
    <n v="263226"/>
    <n v="111153"/>
    <s v="UTC+2"/>
    <s v="+2"/>
  </r>
  <r>
    <n v="258698"/>
    <x v="1"/>
    <d v="2021-07-09T16:45:42"/>
    <x v="17066"/>
    <n v="263226"/>
    <n v="351192"/>
    <s v="UTC+2"/>
    <s v="+2"/>
  </r>
  <r>
    <n v="284645"/>
    <x v="1"/>
    <d v="2021-07-16T20:57:21"/>
    <x v="6247"/>
    <n v="263226"/>
    <n v="81735"/>
    <s v="UTC+2"/>
    <s v="+2"/>
  </r>
  <r>
    <n v="303259"/>
    <x v="4"/>
    <d v="2021-07-22T16:31:44"/>
    <x v="13599"/>
    <n v="263226"/>
    <n v="202914"/>
    <s v="UTC+2"/>
    <s v="+2"/>
  </r>
  <r>
    <n v="346947"/>
    <x v="5"/>
    <d v="2021-08-03T17:57:56"/>
    <x v="37519"/>
    <n v="263226"/>
    <n v="320523"/>
    <s v="UTC+2"/>
    <s v="+2"/>
  </r>
  <r>
    <n v="357712"/>
    <x v="6"/>
    <d v="2021-08-07T02:02:34"/>
    <x v="61203"/>
    <n v="263226"/>
    <n v="43842"/>
    <s v="UTC+2"/>
    <s v="+2"/>
  </r>
  <r>
    <n v="361180"/>
    <x v="6"/>
    <d v="2021-08-07T18:57:15"/>
    <x v="61204"/>
    <n v="263226"/>
    <n v="250679"/>
    <s v="UTC+2"/>
    <s v="+2"/>
  </r>
  <r>
    <n v="379321"/>
    <x v="1"/>
    <d v="2021-08-13T18:09:35"/>
    <x v="2128"/>
    <n v="263226"/>
    <n v="439981"/>
    <s v="UTC+2"/>
    <s v="+2"/>
  </r>
  <r>
    <n v="385262"/>
    <x v="6"/>
    <d v="2021-08-14T23:33:36"/>
    <x v="61205"/>
    <n v="263226"/>
    <n v="88863"/>
    <s v="UTC+2"/>
    <s v="+2"/>
  </r>
  <r>
    <n v="20460"/>
    <x v="4"/>
    <d v="2021-04-22T21:03:46"/>
    <x v="61206"/>
    <n v="263237"/>
    <n v="411922"/>
    <s v="UTC+5"/>
    <s v="+5"/>
  </r>
  <r>
    <n v="44147"/>
    <x v="3"/>
    <d v="2021-05-03T10:39:18"/>
    <x v="61207"/>
    <n v="263237"/>
    <n v="472712"/>
    <s v="UTC+5"/>
    <s v="+5"/>
  </r>
  <r>
    <n v="62873"/>
    <x v="5"/>
    <d v="2021-05-11T12:47:27"/>
    <x v="9253"/>
    <n v="263237"/>
    <n v="264901"/>
    <s v="UTC+5"/>
    <s v="+5"/>
  </r>
  <r>
    <n v="64829"/>
    <x v="0"/>
    <d v="2021-05-12T11:30:34"/>
    <x v="40409"/>
    <n v="263237"/>
    <n v="316958"/>
    <s v="UTC+5"/>
    <s v="+5"/>
  </r>
  <r>
    <n v="89937"/>
    <x v="1"/>
    <d v="2021-05-21T17:50:22"/>
    <x v="21279"/>
    <n v="263237"/>
    <n v="242428"/>
    <s v="UTC+5"/>
    <s v="+5"/>
  </r>
  <r>
    <n v="93333"/>
    <x v="6"/>
    <d v="2021-05-22T09:31:44"/>
    <x v="61208"/>
    <n v="263237"/>
    <n v="347393"/>
    <s v="UTC+5"/>
    <s v="+5"/>
  </r>
  <r>
    <n v="93899"/>
    <x v="6"/>
    <d v="2021-05-22T12:35:48"/>
    <x v="22751"/>
    <n v="263237"/>
    <n v="273920"/>
    <s v="UTC+5"/>
    <s v="+5"/>
  </r>
  <r>
    <n v="98761"/>
    <x v="2"/>
    <d v="2021-05-23T16:10:10"/>
    <x v="42476"/>
    <n v="263237"/>
    <n v="392636"/>
    <s v="UTC+5"/>
    <s v="+5"/>
  </r>
  <r>
    <n v="117808"/>
    <x v="6"/>
    <d v="2021-05-29T14:37:26"/>
    <x v="61209"/>
    <n v="263237"/>
    <n v="370651"/>
    <s v="UTC+5"/>
    <s v="+5"/>
  </r>
  <r>
    <n v="134261"/>
    <x v="4"/>
    <d v="2021-06-03T15:58:31"/>
    <x v="37899"/>
    <n v="263237"/>
    <n v="80850"/>
    <s v="UTC+5"/>
    <s v="+5"/>
  </r>
  <r>
    <n v="167907"/>
    <x v="6"/>
    <d v="2021-06-12T22:50:31"/>
    <x v="61210"/>
    <n v="263237"/>
    <n v="351192"/>
    <s v="UTC+5"/>
    <s v="+5"/>
  </r>
  <r>
    <n v="205401"/>
    <x v="0"/>
    <d v="2021-06-23T18:48:37"/>
    <x v="61211"/>
    <n v="263237"/>
    <n v="21760"/>
    <s v="UTC+5"/>
    <s v="+5"/>
  </r>
  <r>
    <n v="206765"/>
    <x v="4"/>
    <d v="2021-06-24T09:42:43"/>
    <x v="61212"/>
    <n v="263237"/>
    <n v="106952"/>
    <s v="UTC+5"/>
    <s v="+5"/>
  </r>
  <r>
    <n v="80533"/>
    <x v="3"/>
    <d v="2021-05-17T17:40:48"/>
    <x v="61213"/>
    <n v="263267"/>
    <n v="466497"/>
    <s v="UTC+2"/>
    <s v="+2"/>
  </r>
  <r>
    <n v="83402"/>
    <x v="5"/>
    <d v="2021-05-18T20:52:42"/>
    <x v="26244"/>
    <n v="263267"/>
    <n v="180863"/>
    <s v="UTC+2"/>
    <s v="+2"/>
  </r>
  <r>
    <n v="107880"/>
    <x v="0"/>
    <d v="2021-05-26T20:29:24"/>
    <x v="2613"/>
    <n v="263267"/>
    <n v="389702"/>
    <s v="UTC+2"/>
    <s v="+2"/>
  </r>
  <r>
    <n v="180596"/>
    <x v="0"/>
    <d v="2021-06-16T23:07:41"/>
    <x v="61214"/>
    <n v="263267"/>
    <n v="387595"/>
    <s v="UTC+2"/>
    <s v="+2"/>
  </r>
  <r>
    <n v="212994"/>
    <x v="1"/>
    <d v="2021-06-25T20:08:26"/>
    <x v="1073"/>
    <n v="263267"/>
    <n v="349014"/>
    <s v="UTC+2"/>
    <s v="+2"/>
  </r>
  <r>
    <n v="215571"/>
    <x v="6"/>
    <d v="2021-06-26T14:51:32"/>
    <x v="14147"/>
    <n v="263267"/>
    <n v="106585"/>
    <s v="UTC+2"/>
    <s v="+2"/>
  </r>
  <r>
    <n v="223214"/>
    <x v="3"/>
    <d v="2021-06-28T06:03:50"/>
    <x v="61215"/>
    <n v="263267"/>
    <n v="93599"/>
    <s v="UTC+2"/>
    <s v="+2"/>
  </r>
  <r>
    <n v="226348"/>
    <x v="5"/>
    <d v="2021-06-29T10:28:14"/>
    <x v="61216"/>
    <n v="263267"/>
    <n v="250679"/>
    <s v="UTC+2"/>
    <s v="+2"/>
  </r>
  <r>
    <n v="276204"/>
    <x v="0"/>
    <d v="2021-07-14T11:12:30"/>
    <x v="61217"/>
    <n v="263267"/>
    <n v="50702"/>
    <s v="UTC+2"/>
    <s v="+2"/>
  </r>
  <r>
    <n v="277883"/>
    <x v="0"/>
    <d v="2021-07-14T19:38:08"/>
    <x v="8770"/>
    <n v="263267"/>
    <n v="397390"/>
    <s v="UTC+2"/>
    <s v="+2"/>
  </r>
  <r>
    <n v="301287"/>
    <x v="0"/>
    <d v="2021-07-21T20:50:22"/>
    <x v="14917"/>
    <n v="263267"/>
    <n v="411922"/>
    <s v="UTC+2"/>
    <s v="+2"/>
  </r>
  <r>
    <n v="334840"/>
    <x v="6"/>
    <d v="2021-07-31T14:23:34"/>
    <x v="32802"/>
    <n v="263267"/>
    <n v="182191"/>
    <s v="UTC+2"/>
    <s v="+2"/>
  </r>
  <r>
    <n v="336727"/>
    <x v="6"/>
    <d v="2021-07-31T19:33:28"/>
    <x v="7196"/>
    <n v="263267"/>
    <n v="60814"/>
    <s v="UTC+2"/>
    <s v="+2"/>
  </r>
  <r>
    <n v="340326"/>
    <x v="2"/>
    <d v="2021-08-01T15:17:10"/>
    <x v="5938"/>
    <n v="263267"/>
    <n v="301748"/>
    <s v="UTC+2"/>
    <s v="+2"/>
  </r>
  <r>
    <n v="352613"/>
    <x v="4"/>
    <d v="2021-08-05T19:42:48"/>
    <x v="39807"/>
    <n v="263267"/>
    <n v="129210"/>
    <s v="UTC+2"/>
    <s v="+2"/>
  </r>
  <r>
    <n v="360159"/>
    <x v="6"/>
    <d v="2021-08-07T16:08:26"/>
    <x v="52111"/>
    <n v="263267"/>
    <n v="439981"/>
    <s v="UTC+2"/>
    <s v="+2"/>
  </r>
  <r>
    <n v="369209"/>
    <x v="3"/>
    <d v="2021-08-09T23:19:30"/>
    <x v="2400"/>
    <n v="263267"/>
    <n v="154256"/>
    <s v="UTC+2"/>
    <s v="+2"/>
  </r>
  <r>
    <n v="414973"/>
    <x v="5"/>
    <d v="2021-08-24T16:48:02"/>
    <x v="17564"/>
    <n v="263267"/>
    <n v="178201"/>
    <s v="UTC+2"/>
    <s v="+2"/>
  </r>
  <r>
    <n v="4622"/>
    <x v="2"/>
    <d v="2021-04-04T23:40:28"/>
    <x v="61218"/>
    <n v="263279"/>
    <n v="250679"/>
    <s v="UTC+2"/>
    <s v="+2"/>
  </r>
  <r>
    <n v="7753"/>
    <x v="2"/>
    <d v="2021-04-11T16:43:23"/>
    <x v="61219"/>
    <n v="263279"/>
    <n v="158978"/>
    <s v="UTC+2"/>
    <s v="+2"/>
  </r>
  <r>
    <n v="11396"/>
    <x v="1"/>
    <d v="2021-04-16T13:34:38"/>
    <x v="61220"/>
    <n v="263279"/>
    <n v="86587"/>
    <s v="UTC+2"/>
    <s v="+2"/>
  </r>
  <r>
    <n v="13304"/>
    <x v="6"/>
    <d v="2021-04-17T16:36:23"/>
    <x v="19775"/>
    <n v="263279"/>
    <n v="248599"/>
    <s v="UTC+2"/>
    <s v="+2"/>
  </r>
  <r>
    <n v="18616"/>
    <x v="0"/>
    <d v="2021-04-21T19:00:51"/>
    <x v="1063"/>
    <n v="263279"/>
    <n v="182191"/>
    <s v="UTC+2"/>
    <s v="+2"/>
  </r>
  <r>
    <n v="35773"/>
    <x v="1"/>
    <d v="2021-04-30T14:09:35"/>
    <x v="61221"/>
    <n v="263279"/>
    <n v="108086"/>
    <s v="UTC+2"/>
    <s v="+2"/>
  </r>
  <r>
    <n v="39470"/>
    <x v="6"/>
    <d v="2021-05-01T15:24:09"/>
    <x v="61222"/>
    <n v="263279"/>
    <n v="176818"/>
    <s v="UTC+2"/>
    <s v="+2"/>
  </r>
  <r>
    <n v="55471"/>
    <x v="6"/>
    <d v="2021-05-08T15:26:29"/>
    <x v="25619"/>
    <n v="263279"/>
    <n v="389877"/>
    <s v="UTC+2"/>
    <s v="+2"/>
  </r>
  <r>
    <n v="87993"/>
    <x v="4"/>
    <d v="2021-05-20T22:25:54"/>
    <x v="28637"/>
    <n v="263279"/>
    <n v="145779"/>
    <s v="UTC+2"/>
    <s v="+2"/>
  </r>
  <r>
    <n v="91593"/>
    <x v="1"/>
    <d v="2021-05-21T21:36:58"/>
    <x v="37895"/>
    <n v="263279"/>
    <n v="365461"/>
    <s v="UTC+2"/>
    <s v="+2"/>
  </r>
  <r>
    <n v="37723"/>
    <x v="1"/>
    <d v="2021-04-30T21:07:51"/>
    <x v="5859"/>
    <n v="263287"/>
    <n v="188971"/>
    <s v="UTC+0"/>
    <s v="+0"/>
  </r>
  <r>
    <n v="45270"/>
    <x v="3"/>
    <d v="2021-05-03T19:20:40"/>
    <x v="555"/>
    <n v="263287"/>
    <n v="250679"/>
    <s v="UTC+0"/>
    <s v="+0"/>
  </r>
  <r>
    <n v="62330"/>
    <x v="5"/>
    <d v="2021-05-11T00:23:34"/>
    <x v="32787"/>
    <n v="263287"/>
    <n v="78646"/>
    <s v="UTC+0"/>
    <s v="+0"/>
  </r>
  <r>
    <n v="80476"/>
    <x v="3"/>
    <d v="2021-05-17T17:24:09"/>
    <x v="61223"/>
    <n v="263287"/>
    <n v="153893"/>
    <s v="UTC+0"/>
    <s v="+0"/>
  </r>
  <r>
    <n v="99055"/>
    <x v="2"/>
    <d v="2021-05-23T17:18:14"/>
    <x v="61224"/>
    <n v="263287"/>
    <n v="373732"/>
    <s v="UTC+0"/>
    <s v="+0"/>
  </r>
  <r>
    <n v="166946"/>
    <x v="6"/>
    <d v="2021-06-12T19:13:40"/>
    <x v="5348"/>
    <n v="263287"/>
    <n v="189009"/>
    <s v="UTC+0"/>
    <s v="+0"/>
  </r>
  <r>
    <n v="187910"/>
    <x v="1"/>
    <d v="2021-06-18T22:24:44"/>
    <x v="23461"/>
    <n v="263287"/>
    <n v="168838"/>
    <s v="UTC+0"/>
    <s v="+0"/>
  </r>
  <r>
    <n v="202058"/>
    <x v="5"/>
    <d v="2021-06-22T17:19:30"/>
    <x v="8109"/>
    <n v="263287"/>
    <n v="21527"/>
    <s v="UTC+0"/>
    <s v="+0"/>
  </r>
  <r>
    <n v="225770"/>
    <x v="3"/>
    <d v="2021-06-28T23:25:26"/>
    <x v="61225"/>
    <n v="263287"/>
    <n v="230507"/>
    <s v="UTC+0"/>
    <s v="+0"/>
  </r>
  <r>
    <n v="243840"/>
    <x v="2"/>
    <d v="2021-07-04T08:25:26"/>
    <x v="61226"/>
    <n v="263287"/>
    <n v="86587"/>
    <s v="UTC+0"/>
    <s v="+0"/>
  </r>
  <r>
    <n v="248008"/>
    <x v="3"/>
    <d v="2021-07-05T15:06:41"/>
    <x v="61227"/>
    <n v="263287"/>
    <n v="366015"/>
    <s v="UTC+0"/>
    <s v="+0"/>
  </r>
  <r>
    <n v="262505"/>
    <x v="6"/>
    <d v="2021-07-10T13:11:29"/>
    <x v="61228"/>
    <n v="263287"/>
    <n v="431788"/>
    <s v="UTC+0"/>
    <s v="+0"/>
  </r>
  <r>
    <n v="289439"/>
    <x v="6"/>
    <d v="2021-07-17T22:41:03"/>
    <x v="11697"/>
    <n v="263287"/>
    <n v="341025"/>
    <s v="UTC+0"/>
    <s v="+0"/>
  </r>
  <r>
    <n v="399484"/>
    <x v="1"/>
    <d v="2021-08-20T10:27:50"/>
    <x v="61229"/>
    <n v="263287"/>
    <n v="333426"/>
    <s v="UTC+0"/>
    <s v="+0"/>
  </r>
  <r>
    <n v="404446"/>
    <x v="6"/>
    <d v="2021-08-21T12:51:32"/>
    <x v="14590"/>
    <n v="263287"/>
    <n v="172536"/>
    <s v="UTC+0"/>
    <s v="+0"/>
  </r>
  <r>
    <n v="421770"/>
    <x v="1"/>
    <d v="2021-08-27T21:17:10"/>
    <x v="54115"/>
    <n v="263287"/>
    <n v="343712"/>
    <s v="UTC+0"/>
    <s v="+0"/>
  </r>
  <r>
    <n v="106750"/>
    <x v="0"/>
    <d v="2021-05-26T16:13:05"/>
    <x v="43836"/>
    <n v="263373"/>
    <n v="4199"/>
    <s v="UTC+6"/>
    <s v="+6"/>
  </r>
  <r>
    <n v="109039"/>
    <x v="4"/>
    <d v="2021-05-27T15:40:28"/>
    <x v="33554"/>
    <n v="263373"/>
    <n v="394819"/>
    <s v="UTC+6"/>
    <s v="+6"/>
  </r>
  <r>
    <n v="134492"/>
    <x v="4"/>
    <d v="2021-06-03T16:45:42"/>
    <x v="29452"/>
    <n v="263373"/>
    <n v="118549"/>
    <s v="UTC+6"/>
    <s v="+6"/>
  </r>
  <r>
    <n v="140238"/>
    <x v="6"/>
    <d v="2021-06-05T03:26:38"/>
    <x v="61230"/>
    <n v="263373"/>
    <n v="471403"/>
    <s v="UTC+6"/>
    <s v="+6"/>
  </r>
  <r>
    <n v="152027"/>
    <x v="5"/>
    <d v="2021-06-08T17:34:38"/>
    <x v="61231"/>
    <n v="263373"/>
    <n v="336210"/>
    <s v="UTC+6"/>
    <s v="+6"/>
  </r>
  <r>
    <n v="208356"/>
    <x v="4"/>
    <d v="2021-06-24T18:25:54"/>
    <x v="45979"/>
    <n v="263373"/>
    <n v="37644"/>
    <s v="UTC+6"/>
    <s v="+6"/>
  </r>
  <r>
    <n v="247699"/>
    <x v="3"/>
    <d v="2021-07-05T13:34:38"/>
    <x v="184"/>
    <n v="263373"/>
    <n v="230507"/>
    <s v="UTC+6"/>
    <s v="+6"/>
  </r>
  <r>
    <n v="270396"/>
    <x v="3"/>
    <d v="2021-07-12T11:35:48"/>
    <x v="35334"/>
    <n v="263373"/>
    <n v="50669"/>
    <s v="UTC+6"/>
    <s v="+6"/>
  </r>
  <r>
    <n v="277529"/>
    <x v="0"/>
    <d v="2021-07-14T18:11:55"/>
    <x v="12129"/>
    <n v="263373"/>
    <n v="397"/>
    <s v="UTC+6"/>
    <s v="+6"/>
  </r>
  <r>
    <n v="278803"/>
    <x v="4"/>
    <d v="2021-07-15T02:28:19"/>
    <x v="61232"/>
    <n v="263373"/>
    <n v="273497"/>
    <s v="UTC+6"/>
    <s v="+6"/>
  </r>
  <r>
    <n v="286981"/>
    <x v="6"/>
    <d v="2021-07-17T13:06:41"/>
    <x v="61233"/>
    <n v="263373"/>
    <n v="334111"/>
    <s v="UTC+6"/>
    <s v="+6"/>
  </r>
  <r>
    <n v="308868"/>
    <x v="6"/>
    <d v="2021-07-24T03:23:02"/>
    <x v="61234"/>
    <n v="263373"/>
    <n v="250679"/>
    <s v="UTC+6"/>
    <s v="+6"/>
  </r>
  <r>
    <n v="326587"/>
    <x v="4"/>
    <d v="2021-07-29T11:00:51"/>
    <x v="40526"/>
    <n v="263373"/>
    <n v="351192"/>
    <s v="UTC+6"/>
    <s v="+6"/>
  </r>
  <r>
    <n v="339244"/>
    <x v="2"/>
    <d v="2021-08-01T10:07:16"/>
    <x v="21034"/>
    <n v="263373"/>
    <n v="461441"/>
    <s v="UTC+6"/>
    <s v="+6"/>
  </r>
  <r>
    <n v="378990"/>
    <x v="1"/>
    <d v="2021-08-13T16:59:41"/>
    <x v="40381"/>
    <n v="263373"/>
    <n v="154256"/>
    <s v="UTC+6"/>
    <s v="+6"/>
  </r>
  <r>
    <n v="387206"/>
    <x v="2"/>
    <d v="2021-08-15T15:37:31"/>
    <x v="61235"/>
    <n v="263373"/>
    <n v="96633"/>
    <s v="UTC+6"/>
    <s v="+6"/>
  </r>
  <r>
    <n v="409705"/>
    <x v="2"/>
    <d v="2021-08-22T17:26:53"/>
    <x v="61236"/>
    <n v="263373"/>
    <n v="168327"/>
    <s v="UTC+6"/>
    <s v="+6"/>
  </r>
  <r>
    <n v="412063"/>
    <x v="3"/>
    <d v="2021-08-23T14:35:13"/>
    <x v="5152"/>
    <n v="263373"/>
    <n v="111368"/>
    <s v="UTC+6"/>
    <s v="+6"/>
  </r>
  <r>
    <n v="229947"/>
    <x v="0"/>
    <d v="2021-06-30T13:10:10"/>
    <x v="12724"/>
    <n v="263374"/>
    <n v="364695"/>
    <s v="UTC+8"/>
    <s v="+8"/>
  </r>
  <r>
    <n v="232374"/>
    <x v="4"/>
    <d v="2021-07-01T00:45:36"/>
    <x v="61237"/>
    <n v="263374"/>
    <n v="324804"/>
    <s v="UTC+8"/>
    <s v="+8"/>
  </r>
  <r>
    <n v="270106"/>
    <x v="3"/>
    <d v="2021-07-12T07:29:59"/>
    <x v="51574"/>
    <n v="263374"/>
    <n v="381584"/>
    <s v="UTC+8"/>
    <s v="+8"/>
  </r>
  <r>
    <n v="282023"/>
    <x v="1"/>
    <d v="2021-07-16T11:04:21"/>
    <x v="27647"/>
    <n v="263374"/>
    <n v="266896"/>
    <s v="UTC+8"/>
    <s v="+8"/>
  </r>
  <r>
    <n v="310659"/>
    <x v="6"/>
    <d v="2021-07-24T15:07:27"/>
    <x v="61238"/>
    <n v="263374"/>
    <n v="411922"/>
    <s v="UTC+8"/>
    <s v="+8"/>
  </r>
  <r>
    <n v="351301"/>
    <x v="4"/>
    <d v="2021-08-05T12:42:13"/>
    <x v="4197"/>
    <n v="263374"/>
    <n v="258219"/>
    <s v="UTC+8"/>
    <s v="+8"/>
  </r>
  <r>
    <n v="369714"/>
    <x v="5"/>
    <d v="2021-08-10T12:23:34"/>
    <x v="12393"/>
    <n v="263374"/>
    <n v="179887"/>
    <s v="UTC+8"/>
    <s v="+8"/>
  </r>
  <r>
    <n v="150799"/>
    <x v="5"/>
    <d v="2021-06-08T10:09:35"/>
    <x v="34564"/>
    <n v="263385"/>
    <n v="294433"/>
    <s v="UTC+2"/>
    <s v="+2"/>
  </r>
  <r>
    <n v="185830"/>
    <x v="1"/>
    <d v="2021-06-18T16:34:03"/>
    <x v="9484"/>
    <n v="263385"/>
    <n v="151924"/>
    <s v="UTC+2"/>
    <s v="+2"/>
  </r>
  <r>
    <n v="195464"/>
    <x v="2"/>
    <d v="2021-06-20T17:02:01"/>
    <x v="41039"/>
    <n v="263385"/>
    <n v="250679"/>
    <s v="UTC+2"/>
    <s v="+2"/>
  </r>
  <r>
    <n v="216201"/>
    <x v="6"/>
    <d v="2021-06-26T16:34:12"/>
    <x v="61239"/>
    <n v="263385"/>
    <n v="42705"/>
    <s v="UTC+2"/>
    <s v="+2"/>
  </r>
  <r>
    <n v="218074"/>
    <x v="6"/>
    <d v="2021-06-26T23:05:31"/>
    <x v="61240"/>
    <n v="263385"/>
    <n v="349014"/>
    <s v="UTC+2"/>
    <s v="+2"/>
  </r>
  <r>
    <n v="243163"/>
    <x v="2"/>
    <d v="2021-07-04T01:02:37"/>
    <x v="61241"/>
    <n v="263385"/>
    <n v="438887"/>
    <s v="UTC+2"/>
    <s v="+2"/>
  </r>
  <r>
    <n v="247986"/>
    <x v="3"/>
    <d v="2021-07-05T15:03:11"/>
    <x v="28936"/>
    <n v="263385"/>
    <n v="244574"/>
    <s v="UTC+2"/>
    <s v="+2"/>
  </r>
  <r>
    <n v="303607"/>
    <x v="4"/>
    <d v="2021-07-22T17:50:53"/>
    <x v="61242"/>
    <n v="263385"/>
    <n v="158978"/>
    <s v="UTC+2"/>
    <s v="+2"/>
  </r>
  <r>
    <n v="307813"/>
    <x v="1"/>
    <d v="2021-07-23T20:52:42"/>
    <x v="41556"/>
    <n v="263385"/>
    <n v="470762"/>
    <s v="UTC+2"/>
    <s v="+2"/>
  </r>
  <r>
    <n v="338935"/>
    <x v="2"/>
    <d v="2021-08-01T07:26:27"/>
    <x v="61243"/>
    <n v="263385"/>
    <n v="21760"/>
    <s v="UTC+2"/>
    <s v="+2"/>
  </r>
  <r>
    <n v="366145"/>
    <x v="2"/>
    <d v="2021-08-08T21:20:40"/>
    <x v="61244"/>
    <n v="263385"/>
    <n v="325984"/>
    <s v="UTC+2"/>
    <s v="+2"/>
  </r>
  <r>
    <n v="9435"/>
    <x v="0"/>
    <d v="2021-04-14T03:22:24"/>
    <x v="40741"/>
    <n v="263434"/>
    <n v="351192"/>
    <s v="UTC-5"/>
    <s v="-5"/>
  </r>
  <r>
    <n v="11000"/>
    <x v="4"/>
    <d v="2021-04-15T21:52:19"/>
    <x v="61245"/>
    <n v="263434"/>
    <n v="439981"/>
    <s v="UTC-5"/>
    <s v="-5"/>
  </r>
  <r>
    <n v="12006"/>
    <x v="1"/>
    <d v="2021-04-16T21:23:34"/>
    <x v="61246"/>
    <n v="263434"/>
    <n v="91930"/>
    <s v="UTC-5"/>
    <s v="-5"/>
  </r>
  <r>
    <n v="12367"/>
    <x v="6"/>
    <d v="2021-04-17T04:39:51"/>
    <x v="61247"/>
    <n v="263434"/>
    <n v="360778"/>
    <s v="UTC-5"/>
    <s v="-5"/>
  </r>
  <r>
    <n v="15466"/>
    <x v="2"/>
    <d v="2021-04-18T22:35:48"/>
    <x v="41642"/>
    <n v="263434"/>
    <n v="411922"/>
    <s v="UTC-5"/>
    <s v="-5"/>
  </r>
  <r>
    <n v="17570"/>
    <x v="5"/>
    <d v="2021-04-20T21:46:52"/>
    <x v="61248"/>
    <n v="263434"/>
    <n v="250679"/>
    <s v="UTC-5"/>
    <s v="-5"/>
  </r>
  <r>
    <n v="20932"/>
    <x v="1"/>
    <d v="2021-04-23T12:20:05"/>
    <x v="54528"/>
    <n v="263436"/>
    <n v="291304"/>
    <s v="UTC+2"/>
    <s v="+2"/>
  </r>
  <r>
    <n v="122845"/>
    <x v="2"/>
    <d v="2021-05-30T14:57:21"/>
    <x v="61249"/>
    <n v="263440"/>
    <n v="450380"/>
    <s v="UTC+0"/>
    <s v="+0"/>
  </r>
  <r>
    <n v="128313"/>
    <x v="5"/>
    <d v="2021-06-01T01:40:48"/>
    <x v="61250"/>
    <n v="263440"/>
    <n v="411922"/>
    <s v="UTC+0"/>
    <s v="+0"/>
  </r>
  <r>
    <n v="149142"/>
    <x v="3"/>
    <d v="2021-06-07T17:24:09"/>
    <x v="5713"/>
    <n v="263440"/>
    <n v="178403"/>
    <s v="UTC+0"/>
    <s v="+0"/>
  </r>
  <r>
    <n v="165019"/>
    <x v="6"/>
    <d v="2021-06-12T13:17:19"/>
    <x v="61251"/>
    <n v="263440"/>
    <n v="419338"/>
    <s v="UTC+0"/>
    <s v="+0"/>
  </r>
  <r>
    <n v="174143"/>
    <x v="3"/>
    <d v="2021-06-14T16:53:52"/>
    <x v="7367"/>
    <n v="263440"/>
    <n v="213133"/>
    <s v="UTC+0"/>
    <s v="+0"/>
  </r>
  <r>
    <n v="187517"/>
    <x v="1"/>
    <d v="2021-06-18T21:05:31"/>
    <x v="58996"/>
    <n v="263440"/>
    <n v="251574"/>
    <s v="UTC+0"/>
    <s v="+0"/>
  </r>
  <r>
    <n v="26337"/>
    <x v="2"/>
    <d v="2021-04-25T12:49:01"/>
    <x v="61252"/>
    <n v="263447"/>
    <n v="251150"/>
    <s v="UTC+5"/>
    <s v="+5"/>
  </r>
  <r>
    <n v="37620"/>
    <x v="1"/>
    <d v="2021-04-30T20:19:30"/>
    <x v="28884"/>
    <n v="263447"/>
    <n v="88863"/>
    <s v="UTC+5"/>
    <s v="+5"/>
  </r>
  <r>
    <n v="46587"/>
    <x v="5"/>
    <d v="2021-05-04T15:04:56"/>
    <x v="52704"/>
    <n v="263447"/>
    <n v="411922"/>
    <s v="UTC+5"/>
    <s v="+5"/>
  </r>
  <r>
    <n v="62958"/>
    <x v="5"/>
    <d v="2021-05-11T13:10:45"/>
    <x v="28635"/>
    <n v="263447"/>
    <n v="158978"/>
    <s v="UTC+5"/>
    <s v="+5"/>
  </r>
  <r>
    <n v="64339"/>
    <x v="5"/>
    <d v="2021-05-11T21:35:31"/>
    <x v="49158"/>
    <n v="263447"/>
    <n v="118549"/>
    <s v="UTC+5"/>
    <s v="+5"/>
  </r>
  <r>
    <n v="86127"/>
    <x v="4"/>
    <d v="2021-05-20T02:45:07"/>
    <x v="61253"/>
    <n v="263447"/>
    <n v="182984"/>
    <s v="UTC+5"/>
    <s v="+5"/>
  </r>
  <r>
    <n v="94865"/>
    <x v="6"/>
    <d v="2021-05-22T17:01:56"/>
    <x v="61254"/>
    <n v="263447"/>
    <n v="189009"/>
    <s v="UTC+5"/>
    <s v="+5"/>
  </r>
  <r>
    <n v="133546"/>
    <x v="4"/>
    <d v="2021-06-03T12:14:50"/>
    <x v="23699"/>
    <n v="263447"/>
    <n v="458081"/>
    <s v="UTC+5"/>
    <s v="+5"/>
  </r>
  <r>
    <n v="143527"/>
    <x v="6"/>
    <d v="2021-06-05T21:29:24"/>
    <x v="61255"/>
    <n v="263447"/>
    <n v="157711"/>
    <s v="UTC+5"/>
    <s v="+5"/>
  </r>
  <r>
    <n v="153862"/>
    <x v="0"/>
    <d v="2021-06-09T12:38:08"/>
    <x v="61256"/>
    <n v="263447"/>
    <n v="250679"/>
    <s v="UTC+5"/>
    <s v="+5"/>
  </r>
  <r>
    <n v="179710"/>
    <x v="0"/>
    <d v="2021-06-16T18:36:58"/>
    <x v="18212"/>
    <n v="263447"/>
    <n v="3215"/>
    <s v="UTC+5"/>
    <s v="+5"/>
  </r>
  <r>
    <n v="181406"/>
    <x v="4"/>
    <d v="2021-06-17T13:57:21"/>
    <x v="14717"/>
    <n v="263447"/>
    <n v="15878"/>
    <s v="UTC+5"/>
    <s v="+5"/>
  </r>
  <r>
    <n v="254915"/>
    <x v="4"/>
    <d v="2021-07-08T09:22:24"/>
    <x v="61257"/>
    <n v="263447"/>
    <n v="75080"/>
    <s v="UTC+5"/>
    <s v="+5"/>
  </r>
  <r>
    <n v="280347"/>
    <x v="4"/>
    <d v="2021-07-15T17:10:45"/>
    <x v="21267"/>
    <n v="263447"/>
    <n v="146496"/>
    <s v="UTC+5"/>
    <s v="+5"/>
  </r>
  <r>
    <n v="348032"/>
    <x v="0"/>
    <d v="2021-08-04T04:28:48"/>
    <x v="61258"/>
    <n v="263447"/>
    <n v="93191"/>
    <s v="UTC+5"/>
    <s v="+5"/>
  </r>
  <r>
    <n v="372071"/>
    <x v="0"/>
    <d v="2021-08-11T04:43:12"/>
    <x v="61259"/>
    <n v="263447"/>
    <n v="21760"/>
    <s v="UTC+5"/>
    <s v="+5"/>
  </r>
  <r>
    <n v="389638"/>
    <x v="3"/>
    <d v="2021-08-16T12:17:10"/>
    <x v="60693"/>
    <n v="263447"/>
    <n v="230507"/>
    <s v="UTC+5"/>
    <s v="+5"/>
  </r>
  <r>
    <n v="394066"/>
    <x v="0"/>
    <d v="2021-08-18T05:59:41"/>
    <x v="61260"/>
    <n v="263447"/>
    <n v="351192"/>
    <s v="UTC+5"/>
    <s v="+5"/>
  </r>
  <r>
    <n v="397457"/>
    <x v="4"/>
    <d v="2021-08-19T15:04:56"/>
    <x v="18816"/>
    <n v="263447"/>
    <n v="231782"/>
    <s v="UTC+5"/>
    <s v="+5"/>
  </r>
  <r>
    <n v="408903"/>
    <x v="2"/>
    <d v="2021-08-22T14:29:59"/>
    <x v="13083"/>
    <n v="263447"/>
    <n v="325852"/>
    <s v="UTC+5"/>
    <s v="+5"/>
  </r>
  <r>
    <n v="410600"/>
    <x v="2"/>
    <d v="2021-08-22T20:03:11"/>
    <x v="53820"/>
    <n v="263447"/>
    <n v="413014"/>
    <s v="UTC+5"/>
    <s v="+5"/>
  </r>
  <r>
    <n v="104666"/>
    <x v="5"/>
    <d v="2021-05-25T19:20:05"/>
    <x v="13677"/>
    <n v="263468"/>
    <n v="113183"/>
    <s v="UTC+3"/>
    <s v="+3"/>
  </r>
  <r>
    <n v="109102"/>
    <x v="4"/>
    <d v="2021-05-27T15:55:02"/>
    <x v="20222"/>
    <n v="263468"/>
    <n v="473867"/>
    <s v="UTC+3"/>
    <s v="+3"/>
  </r>
  <r>
    <n v="114126"/>
    <x v="1"/>
    <d v="2021-05-28T19:03:22"/>
    <x v="61261"/>
    <n v="263468"/>
    <n v="285253"/>
    <s v="UTC+3"/>
    <s v="+3"/>
  </r>
  <r>
    <n v="129783"/>
    <x v="5"/>
    <d v="2021-06-01T17:42:13"/>
    <x v="4220"/>
    <n v="263468"/>
    <n v="473327"/>
    <s v="UTC+3"/>
    <s v="+3"/>
  </r>
  <r>
    <n v="139352"/>
    <x v="1"/>
    <d v="2021-06-04T21:21:14"/>
    <x v="61262"/>
    <n v="263468"/>
    <n v="189068"/>
    <s v="UTC+3"/>
    <s v="+3"/>
  </r>
  <r>
    <n v="145816"/>
    <x v="2"/>
    <d v="2021-06-06T15:27:04"/>
    <x v="61263"/>
    <n v="263468"/>
    <n v="29267"/>
    <s v="UTC+3"/>
    <s v="+3"/>
  </r>
  <r>
    <n v="154584"/>
    <x v="0"/>
    <d v="2021-06-09T16:13:40"/>
    <x v="4686"/>
    <n v="263468"/>
    <n v="226626"/>
    <s v="UTC+3"/>
    <s v="+3"/>
  </r>
  <r>
    <n v="164650"/>
    <x v="6"/>
    <d v="2021-06-12T11:23:59"/>
    <x v="61264"/>
    <n v="263468"/>
    <n v="56611"/>
    <s v="UTC+3"/>
    <s v="+3"/>
  </r>
  <r>
    <n v="191983"/>
    <x v="6"/>
    <d v="2021-06-19T19:57:21"/>
    <x v="5636"/>
    <n v="263468"/>
    <n v="21407"/>
    <s v="UTC+3"/>
    <s v="+3"/>
  </r>
  <r>
    <n v="204464"/>
    <x v="0"/>
    <d v="2021-06-23T15:24:44"/>
    <x v="35976"/>
    <n v="263468"/>
    <n v="312836"/>
    <s v="UTC+3"/>
    <s v="+3"/>
  </r>
  <r>
    <n v="211254"/>
    <x v="1"/>
    <d v="2021-06-25T15:50:22"/>
    <x v="51"/>
    <n v="263468"/>
    <n v="250679"/>
    <s v="UTC+3"/>
    <s v="+3"/>
  </r>
  <r>
    <n v="241400"/>
    <x v="6"/>
    <d v="2021-07-03T17:37:33"/>
    <x v="60088"/>
    <n v="263468"/>
    <n v="158978"/>
    <s v="UTC+3"/>
    <s v="+3"/>
  </r>
  <r>
    <n v="328251"/>
    <x v="4"/>
    <d v="2021-07-29T18:38:08"/>
    <x v="55472"/>
    <n v="263468"/>
    <n v="381626"/>
    <s v="UTC+3"/>
    <s v="+3"/>
  </r>
  <r>
    <n v="374280"/>
    <x v="0"/>
    <d v="2021-08-11T20:43:58"/>
    <x v="61265"/>
    <n v="263468"/>
    <n v="411922"/>
    <s v="UTC+3"/>
    <s v="+3"/>
  </r>
  <r>
    <n v="407666"/>
    <x v="2"/>
    <d v="2021-08-22T04:29:58"/>
    <x v="61266"/>
    <n v="263468"/>
    <n v="182984"/>
    <s v="UTC+3"/>
    <s v="+3"/>
  </r>
  <r>
    <n v="4446"/>
    <x v="2"/>
    <d v="2021-04-04T10:10:10"/>
    <x v="61267"/>
    <n v="263469"/>
    <n v="103966"/>
    <s v="UTC+7"/>
    <s v="+7"/>
  </r>
  <r>
    <n v="23531"/>
    <x v="6"/>
    <d v="2021-04-24T14:10:10"/>
    <x v="44660"/>
    <n v="263469"/>
    <n v="386066"/>
    <s v="UTC+7"/>
    <s v="+7"/>
  </r>
  <r>
    <n v="35411"/>
    <x v="1"/>
    <d v="2021-04-30T11:36:23"/>
    <x v="1972"/>
    <n v="263469"/>
    <n v="209122"/>
    <s v="UTC+7"/>
    <s v="+7"/>
  </r>
  <r>
    <n v="72786"/>
    <x v="6"/>
    <d v="2021-05-15T06:52:07"/>
    <x v="30083"/>
    <n v="263469"/>
    <n v="176818"/>
    <s v="UTC+7"/>
    <s v="+7"/>
  </r>
  <r>
    <n v="79788"/>
    <x v="3"/>
    <d v="2021-05-17T08:18:20"/>
    <x v="58705"/>
    <n v="263469"/>
    <n v="451656"/>
    <s v="UTC+7"/>
    <s v="+7"/>
  </r>
  <r>
    <n v="84056"/>
    <x v="0"/>
    <d v="2021-05-19T10:40:28"/>
    <x v="55940"/>
    <n v="263469"/>
    <n v="411922"/>
    <s v="UTC+7"/>
    <s v="+7"/>
  </r>
  <r>
    <n v="88214"/>
    <x v="1"/>
    <d v="2021-05-21T00:26:24"/>
    <x v="61268"/>
    <n v="263469"/>
    <n v="304128"/>
    <s v="UTC+7"/>
    <s v="+7"/>
  </r>
  <r>
    <n v="108941"/>
    <x v="4"/>
    <d v="2021-05-27T15:20:05"/>
    <x v="18951"/>
    <n v="263469"/>
    <n v="247220"/>
    <s v="UTC+7"/>
    <s v="+7"/>
  </r>
  <r>
    <n v="150807"/>
    <x v="5"/>
    <d v="2021-06-08T10:10:10"/>
    <x v="640"/>
    <n v="263469"/>
    <n v="394819"/>
    <s v="UTC+7"/>
    <s v="+7"/>
  </r>
  <r>
    <n v="189439"/>
    <x v="6"/>
    <d v="2021-06-19T11:03:38"/>
    <x v="61269"/>
    <n v="263469"/>
    <n v="213883"/>
    <s v="UTC+7"/>
    <s v="+7"/>
  </r>
  <r>
    <n v="194989"/>
    <x v="2"/>
    <d v="2021-06-20T15:27:53"/>
    <x v="61270"/>
    <n v="263469"/>
    <n v="351192"/>
    <s v="UTC+7"/>
    <s v="+7"/>
  </r>
  <r>
    <n v="207111"/>
    <x v="4"/>
    <d v="2021-06-24T12:57:56"/>
    <x v="1018"/>
    <n v="263469"/>
    <n v="351192"/>
    <s v="UTC+7"/>
    <s v="+7"/>
  </r>
  <r>
    <n v="267034"/>
    <x v="2"/>
    <d v="2021-07-11T12:22:59"/>
    <x v="17748"/>
    <n v="263469"/>
    <n v="156678"/>
    <s v="UTC+7"/>
    <s v="+7"/>
  </r>
  <r>
    <n v="279408"/>
    <x v="4"/>
    <d v="2021-07-15T12:39:18"/>
    <x v="9009"/>
    <n v="263469"/>
    <n v="347393"/>
    <s v="UTC+7"/>
    <s v="+7"/>
  </r>
  <r>
    <n v="300359"/>
    <x v="0"/>
    <d v="2021-07-21T16:41:38"/>
    <x v="61271"/>
    <n v="263469"/>
    <n v="255262"/>
    <s v="UTC+7"/>
    <s v="+7"/>
  </r>
  <r>
    <n v="324225"/>
    <x v="0"/>
    <d v="2021-07-28T14:54:27"/>
    <x v="2809"/>
    <n v="263469"/>
    <n v="339437"/>
    <s v="UTC+7"/>
    <s v="+7"/>
  </r>
  <r>
    <n v="386693"/>
    <x v="2"/>
    <d v="2021-08-15T13:04:56"/>
    <x v="19537"/>
    <n v="263469"/>
    <n v="173184"/>
    <s v="UTC+7"/>
    <s v="+7"/>
  </r>
  <r>
    <n v="394256"/>
    <x v="0"/>
    <d v="2021-08-18T09:44:33"/>
    <x v="45176"/>
    <n v="263469"/>
    <n v="470762"/>
    <s v="UTC+7"/>
    <s v="+7"/>
  </r>
  <r>
    <n v="411745"/>
    <x v="3"/>
    <d v="2021-08-23T11:36:23"/>
    <x v="19079"/>
    <n v="263469"/>
    <n v="458325"/>
    <s v="UTC+7"/>
    <s v="+7"/>
  </r>
  <r>
    <n v="111369"/>
    <x v="1"/>
    <d v="2021-05-28T08:42:13"/>
    <x v="11003"/>
    <n v="263474"/>
    <n v="411922"/>
    <s v="UTC+8"/>
    <s v="+8"/>
  </r>
  <r>
    <n v="153765"/>
    <x v="0"/>
    <d v="2021-06-09T11:46:17"/>
    <x v="8456"/>
    <n v="263474"/>
    <n v="250679"/>
    <s v="UTC+8"/>
    <s v="+8"/>
  </r>
  <r>
    <n v="170143"/>
    <x v="2"/>
    <d v="2021-06-13T12:46:52"/>
    <x v="33646"/>
    <n v="263474"/>
    <n v="304267"/>
    <s v="UTC+8"/>
    <s v="+8"/>
  </r>
  <r>
    <n v="206933"/>
    <x v="4"/>
    <d v="2021-06-24T11:48:37"/>
    <x v="1904"/>
    <n v="263474"/>
    <n v="473323"/>
    <s v="UTC+8"/>
    <s v="+8"/>
  </r>
  <r>
    <n v="257659"/>
    <x v="1"/>
    <d v="2021-07-09T13:12:30"/>
    <x v="30491"/>
    <n v="263474"/>
    <n v="300941"/>
    <s v="UTC+8"/>
    <s v="+8"/>
  </r>
  <r>
    <n v="267486"/>
    <x v="2"/>
    <d v="2021-07-11T14:55:02"/>
    <x v="34310"/>
    <n v="263474"/>
    <n v="198146"/>
    <s v="UTC+8"/>
    <s v="+8"/>
  </r>
  <r>
    <n v="359429"/>
    <x v="6"/>
    <d v="2021-08-07T13:41:30"/>
    <x v="61272"/>
    <n v="263474"/>
    <n v="347393"/>
    <s v="UTC+8"/>
    <s v="+8"/>
  </r>
  <r>
    <n v="369680"/>
    <x v="5"/>
    <d v="2021-08-10T12:04:56"/>
    <x v="9198"/>
    <n v="263474"/>
    <n v="473327"/>
    <s v="UTC+8"/>
    <s v="+8"/>
  </r>
  <r>
    <n v="404743"/>
    <x v="6"/>
    <d v="2021-08-21T14:13:05"/>
    <x v="53124"/>
    <n v="263474"/>
    <n v="90383"/>
    <s v="UTC+8"/>
    <s v="+8"/>
  </r>
  <r>
    <n v="407306"/>
    <x v="2"/>
    <d v="2021-08-22T01:00:28"/>
    <x v="61273"/>
    <n v="263474"/>
    <n v="154256"/>
    <s v="UTC+8"/>
    <s v="+8"/>
  </r>
  <r>
    <n v="230326"/>
    <x v="0"/>
    <d v="2021-06-30T16:02:01"/>
    <x v="3888"/>
    <n v="263487"/>
    <n v="182191"/>
    <s v="UTC+3"/>
    <s v="+3"/>
  </r>
  <r>
    <n v="258177"/>
    <x v="1"/>
    <d v="2021-07-09T15:03:46"/>
    <x v="11413"/>
    <n v="263487"/>
    <n v="411922"/>
    <s v="UTC+3"/>
    <s v="+3"/>
  </r>
  <r>
    <n v="268613"/>
    <x v="2"/>
    <d v="2021-07-11T18:46:45"/>
    <x v="61274"/>
    <n v="263487"/>
    <n v="157871"/>
    <s v="UTC+3"/>
    <s v="+3"/>
  </r>
  <r>
    <n v="314908"/>
    <x v="2"/>
    <d v="2021-07-25T15:36:23"/>
    <x v="1746"/>
    <n v="263487"/>
    <n v="123413"/>
    <s v="UTC+3"/>
    <s v="+3"/>
  </r>
  <r>
    <n v="329813"/>
    <x v="1"/>
    <d v="2021-07-30T14:31:09"/>
    <x v="5253"/>
    <n v="263487"/>
    <n v="477440"/>
    <s v="UTC+3"/>
    <s v="+3"/>
  </r>
  <r>
    <n v="349482"/>
    <x v="0"/>
    <d v="2021-08-04T17:51:32"/>
    <x v="8574"/>
    <n v="263487"/>
    <n v="196571"/>
    <s v="UTC+3"/>
    <s v="+3"/>
  </r>
  <r>
    <n v="353238"/>
    <x v="4"/>
    <d v="2021-08-05T21:25:54"/>
    <x v="61275"/>
    <n v="263487"/>
    <n v="118549"/>
    <s v="UTC+3"/>
    <s v="+3"/>
  </r>
  <r>
    <n v="371098"/>
    <x v="5"/>
    <d v="2021-08-10T18:19:30"/>
    <x v="19851"/>
    <n v="263487"/>
    <n v="347393"/>
    <s v="UTC+3"/>
    <s v="+3"/>
  </r>
  <r>
    <n v="392255"/>
    <x v="5"/>
    <d v="2021-08-17T14:21:49"/>
    <x v="42613"/>
    <n v="263487"/>
    <n v="404226"/>
    <s v="UTC+3"/>
    <s v="+3"/>
  </r>
  <r>
    <n v="392995"/>
    <x v="5"/>
    <d v="2021-08-17T18:21:49"/>
    <x v="45434"/>
    <n v="263487"/>
    <n v="242077"/>
    <s v="UTC+3"/>
    <s v="+3"/>
  </r>
  <r>
    <n v="407471"/>
    <x v="2"/>
    <d v="2021-08-22T02:25:33"/>
    <x v="61276"/>
    <n v="263487"/>
    <n v="4199"/>
    <s v="UTC+3"/>
    <s v="+3"/>
  </r>
  <r>
    <n v="417552"/>
    <x v="0"/>
    <d v="2021-08-25T18:17:10"/>
    <x v="61277"/>
    <n v="263487"/>
    <n v="119655"/>
    <s v="UTC+3"/>
    <s v="+3"/>
  </r>
  <r>
    <n v="126554"/>
    <x v="3"/>
    <d v="2021-05-31T15:17:45"/>
    <x v="7341"/>
    <n v="263524"/>
    <n v="217497"/>
    <s v="UTC+3"/>
    <s v="+3"/>
  </r>
  <r>
    <n v="128926"/>
    <x v="5"/>
    <d v="2021-06-01T13:49:12"/>
    <x v="5792"/>
    <n v="263524"/>
    <n v="411922"/>
    <s v="UTC+3"/>
    <s v="+3"/>
  </r>
  <r>
    <n v="111882"/>
    <x v="1"/>
    <d v="2021-05-28T12:49:47"/>
    <x v="6531"/>
    <n v="263538"/>
    <n v="154256"/>
    <s v="UTC+1"/>
    <s v="+1"/>
  </r>
  <r>
    <n v="112843"/>
    <x v="1"/>
    <d v="2021-05-28T16:07:51"/>
    <x v="38085"/>
    <n v="263538"/>
    <n v="78646"/>
    <s v="UTC+1"/>
    <s v="+1"/>
  </r>
  <r>
    <n v="161683"/>
    <x v="1"/>
    <d v="2021-06-11T18:04:21"/>
    <x v="214"/>
    <n v="263538"/>
    <n v="158978"/>
    <s v="UTC+1"/>
    <s v="+1"/>
  </r>
  <r>
    <n v="166948"/>
    <x v="6"/>
    <d v="2021-06-12T19:14:15"/>
    <x v="61278"/>
    <n v="263538"/>
    <n v="54917"/>
    <s v="UTC+1"/>
    <s v="+1"/>
  </r>
  <r>
    <n v="171269"/>
    <x v="2"/>
    <d v="2021-06-13T16:54:27"/>
    <x v="22067"/>
    <n v="263538"/>
    <n v="351192"/>
    <s v="UTC+1"/>
    <s v="+1"/>
  </r>
  <r>
    <n v="182115"/>
    <x v="4"/>
    <d v="2021-06-17T17:03:46"/>
    <x v="44728"/>
    <n v="263538"/>
    <n v="137961"/>
    <s v="UTC+1"/>
    <s v="+1"/>
  </r>
  <r>
    <n v="185036"/>
    <x v="1"/>
    <d v="2021-06-18T14:04:19"/>
    <x v="61279"/>
    <n v="263538"/>
    <n v="287608"/>
    <s v="UTC+1"/>
    <s v="+1"/>
  </r>
  <r>
    <n v="33370"/>
    <x v="4"/>
    <d v="2021-04-29T14:12:30"/>
    <x v="26420"/>
    <n v="263595"/>
    <n v="88863"/>
    <s v="UTC+3"/>
    <s v="+3"/>
  </r>
  <r>
    <n v="44719"/>
    <x v="3"/>
    <d v="2021-05-03T16:09:00"/>
    <x v="39120"/>
    <n v="263595"/>
    <n v="463334"/>
    <s v="UTC+3"/>
    <s v="+3"/>
  </r>
  <r>
    <n v="79952"/>
    <x v="3"/>
    <d v="2021-05-17T11:55:02"/>
    <x v="14098"/>
    <n v="263595"/>
    <n v="438548"/>
    <s v="UTC+3"/>
    <s v="+3"/>
  </r>
  <r>
    <n v="84295"/>
    <x v="0"/>
    <d v="2021-05-19T13:46:52"/>
    <x v="48043"/>
    <n v="263595"/>
    <n v="347008"/>
    <s v="UTC+3"/>
    <s v="+3"/>
  </r>
  <r>
    <n v="89856"/>
    <x v="1"/>
    <d v="2021-05-21T17:35:13"/>
    <x v="4569"/>
    <n v="263595"/>
    <n v="112334"/>
    <s v="UTC+3"/>
    <s v="+3"/>
  </r>
  <r>
    <n v="93928"/>
    <x v="6"/>
    <d v="2021-05-22T12:50:57"/>
    <x v="7505"/>
    <n v="263595"/>
    <n v="411922"/>
    <s v="UTC+3"/>
    <s v="+3"/>
  </r>
  <r>
    <n v="120140"/>
    <x v="6"/>
    <d v="2021-05-29T20:55:39"/>
    <x v="61280"/>
    <n v="263595"/>
    <n v="351192"/>
    <s v="UTC+3"/>
    <s v="+3"/>
  </r>
  <r>
    <n v="148675"/>
    <x v="3"/>
    <d v="2021-06-07T15:20:05"/>
    <x v="2050"/>
    <n v="263595"/>
    <n v="449839"/>
    <s v="UTC+3"/>
    <s v="+3"/>
  </r>
  <r>
    <n v="200670"/>
    <x v="5"/>
    <d v="2021-06-22T06:45:07"/>
    <x v="61281"/>
    <n v="263595"/>
    <n v="408587"/>
    <s v="UTC+3"/>
    <s v="+3"/>
  </r>
  <r>
    <n v="215732"/>
    <x v="6"/>
    <d v="2021-06-26T15:24:44"/>
    <x v="42793"/>
    <n v="263595"/>
    <n v="227775"/>
    <s v="UTC+3"/>
    <s v="+3"/>
  </r>
  <r>
    <n v="224048"/>
    <x v="3"/>
    <d v="2021-06-28T14:40:28"/>
    <x v="21949"/>
    <n v="263595"/>
    <n v="5151"/>
    <s v="UTC+3"/>
    <s v="+3"/>
  </r>
  <r>
    <n v="244109"/>
    <x v="2"/>
    <d v="2021-07-04T11:04:20"/>
    <x v="61282"/>
    <n v="263595"/>
    <n v="419184"/>
    <s v="UTC+3"/>
    <s v="+3"/>
  </r>
  <r>
    <n v="287406"/>
    <x v="6"/>
    <d v="2021-07-17T14:49:47"/>
    <x v="17367"/>
    <n v="263595"/>
    <n v="158978"/>
    <s v="UTC+3"/>
    <s v="+3"/>
  </r>
  <r>
    <n v="299211"/>
    <x v="0"/>
    <d v="2021-07-21T10:45:07"/>
    <x v="35683"/>
    <n v="263595"/>
    <n v="230507"/>
    <s v="UTC+3"/>
    <s v="+3"/>
  </r>
  <r>
    <n v="302023"/>
    <x v="4"/>
    <d v="2021-07-22T01:58:05"/>
    <x v="9456"/>
    <n v="263595"/>
    <n v="438599"/>
    <s v="UTC+3"/>
    <s v="+3"/>
  </r>
  <r>
    <n v="327126"/>
    <x v="4"/>
    <d v="2021-07-29T14:17:10"/>
    <x v="37593"/>
    <n v="263595"/>
    <n v="111368"/>
    <s v="UTC+3"/>
    <s v="+3"/>
  </r>
  <r>
    <n v="260386"/>
    <x v="1"/>
    <d v="2021-07-09T21:23:31"/>
    <x v="61283"/>
    <n v="263686"/>
    <n v="158978"/>
    <s v="UTC+1"/>
    <s v="+1"/>
  </r>
  <r>
    <n v="279744"/>
    <x v="4"/>
    <d v="2021-07-15T14:41:38"/>
    <x v="53346"/>
    <n v="263686"/>
    <n v="122902"/>
    <s v="UTC+1"/>
    <s v="+1"/>
  </r>
  <r>
    <n v="327800"/>
    <x v="4"/>
    <d v="2021-07-29T16:54:27"/>
    <x v="61284"/>
    <n v="263689"/>
    <n v="258219"/>
    <s v="UTC+5"/>
    <s v="+5"/>
  </r>
  <r>
    <n v="346080"/>
    <x v="5"/>
    <d v="2021-08-03T15:21:14"/>
    <x v="9553"/>
    <n v="263689"/>
    <n v="227775"/>
    <s v="UTC+5"/>
    <s v="+5"/>
  </r>
  <r>
    <n v="360190"/>
    <x v="6"/>
    <d v="2021-08-07T16:12:53"/>
    <x v="61285"/>
    <n v="263689"/>
    <n v="21760"/>
    <s v="UTC+5"/>
    <s v="+5"/>
  </r>
  <r>
    <n v="367497"/>
    <x v="3"/>
    <d v="2021-08-09T15:00:16"/>
    <x v="10443"/>
    <n v="263689"/>
    <n v="470762"/>
    <s v="UTC+5"/>
    <s v="+5"/>
  </r>
  <r>
    <n v="378812"/>
    <x v="1"/>
    <d v="2021-08-13T16:19:30"/>
    <x v="42604"/>
    <n v="263689"/>
    <n v="158978"/>
    <s v="UTC+5"/>
    <s v="+5"/>
  </r>
  <r>
    <n v="292462"/>
    <x v="2"/>
    <d v="2021-07-18T19:28:48"/>
    <x v="61286"/>
    <n v="263715"/>
    <n v="83136"/>
    <s v="UTC+2"/>
    <s v="+2"/>
  </r>
  <r>
    <n v="305846"/>
    <x v="1"/>
    <d v="2021-07-23T14:07:16"/>
    <x v="28982"/>
    <n v="263715"/>
    <n v="411922"/>
    <s v="UTC+2"/>
    <s v="+2"/>
  </r>
  <r>
    <n v="344397"/>
    <x v="3"/>
    <d v="2021-08-02T19:24:09"/>
    <x v="61287"/>
    <n v="263715"/>
    <n v="420981"/>
    <s v="UTC+2"/>
    <s v="+2"/>
  </r>
  <r>
    <n v="379055"/>
    <x v="1"/>
    <d v="2021-08-13T17:13:40"/>
    <x v="24785"/>
    <n v="263715"/>
    <n v="397"/>
    <s v="UTC+2"/>
    <s v="+2"/>
  </r>
  <r>
    <n v="394633"/>
    <x v="0"/>
    <d v="2021-08-18T13:02:01"/>
    <x v="61288"/>
    <n v="263715"/>
    <n v="292258"/>
    <s v="UTC+2"/>
    <s v="+2"/>
  </r>
  <r>
    <n v="397076"/>
    <x v="4"/>
    <d v="2021-08-19T13:51:50"/>
    <x v="61289"/>
    <n v="263715"/>
    <n v="42824"/>
    <s v="UTC+2"/>
    <s v="+2"/>
  </r>
  <r>
    <n v="398581"/>
    <x v="4"/>
    <d v="2021-08-19T20:43:23"/>
    <x v="29348"/>
    <n v="263715"/>
    <n v="313585"/>
    <s v="UTC+2"/>
    <s v="+2"/>
  </r>
  <r>
    <n v="143741"/>
    <x v="6"/>
    <d v="2021-06-05T22:31:44"/>
    <x v="59951"/>
    <n v="263717"/>
    <n v="4199"/>
    <s v="UTC+0"/>
    <s v="+0"/>
  </r>
  <r>
    <n v="149259"/>
    <x v="3"/>
    <d v="2021-06-07T17:47:27"/>
    <x v="56774"/>
    <n v="263717"/>
    <n v="230507"/>
    <s v="UTC+0"/>
    <s v="+0"/>
  </r>
  <r>
    <n v="181505"/>
    <x v="4"/>
    <d v="2021-06-17T14:29:24"/>
    <x v="61290"/>
    <n v="263717"/>
    <n v="478377"/>
    <s v="UTC+0"/>
    <s v="+0"/>
  </r>
  <r>
    <n v="197086"/>
    <x v="2"/>
    <d v="2021-06-20T23:48:37"/>
    <x v="22928"/>
    <n v="263717"/>
    <n v="370223"/>
    <s v="UTC+0"/>
    <s v="+0"/>
  </r>
  <r>
    <n v="197747"/>
    <x v="3"/>
    <d v="2021-06-21T12:14:24"/>
    <x v="61291"/>
    <n v="263717"/>
    <n v="238334"/>
    <s v="UTC+0"/>
    <s v="+0"/>
  </r>
  <r>
    <n v="205899"/>
    <x v="0"/>
    <d v="2021-06-23T20:44:33"/>
    <x v="47719"/>
    <n v="263717"/>
    <n v="170967"/>
    <s v="UTC+0"/>
    <s v="+0"/>
  </r>
  <r>
    <n v="208647"/>
    <x v="4"/>
    <d v="2021-06-24T19:41:38"/>
    <x v="12738"/>
    <n v="263717"/>
    <n v="82901"/>
    <s v="UTC+0"/>
    <s v="+0"/>
  </r>
  <r>
    <n v="212978"/>
    <x v="1"/>
    <d v="2021-06-25T20:04:56"/>
    <x v="6535"/>
    <n v="263717"/>
    <n v="366812"/>
    <s v="UTC+0"/>
    <s v="+0"/>
  </r>
  <r>
    <n v="240854"/>
    <x v="6"/>
    <d v="2021-07-03T15:57:56"/>
    <x v="45553"/>
    <n v="263717"/>
    <n v="331056"/>
    <s v="UTC+0"/>
    <s v="+0"/>
  </r>
  <r>
    <n v="253993"/>
    <x v="0"/>
    <d v="2021-07-07T20:28:14"/>
    <x v="3330"/>
    <n v="263717"/>
    <n v="96007"/>
    <s v="UTC+0"/>
    <s v="+0"/>
  </r>
  <r>
    <n v="268361"/>
    <x v="2"/>
    <d v="2021-07-11T17:58:19"/>
    <x v="61292"/>
    <n v="263717"/>
    <n v="254768"/>
    <s v="UTC+0"/>
    <s v="+0"/>
  </r>
  <r>
    <n v="293245"/>
    <x v="2"/>
    <d v="2021-07-18T22:15:25"/>
    <x v="1190"/>
    <n v="263717"/>
    <n v="146115"/>
    <s v="UTC+0"/>
    <s v="+0"/>
  </r>
  <r>
    <n v="307730"/>
    <x v="1"/>
    <d v="2021-07-23T20:35:13"/>
    <x v="6111"/>
    <n v="263717"/>
    <n v="227775"/>
    <s v="UTC+0"/>
    <s v="+0"/>
  </r>
  <r>
    <n v="323686"/>
    <x v="0"/>
    <d v="2021-07-28T11:13:40"/>
    <x v="61293"/>
    <n v="263717"/>
    <n v="336356"/>
    <s v="UTC+0"/>
    <s v="+0"/>
  </r>
  <r>
    <n v="360820"/>
    <x v="6"/>
    <d v="2021-08-07T18:03:46"/>
    <x v="11982"/>
    <n v="263717"/>
    <n v="347393"/>
    <s v="UTC+0"/>
    <s v="+0"/>
  </r>
  <r>
    <n v="380577"/>
    <x v="1"/>
    <d v="2021-08-13T22:24:44"/>
    <x v="35113"/>
    <n v="263717"/>
    <n v="436459"/>
    <s v="UTC+0"/>
    <s v="+0"/>
  </r>
  <r>
    <n v="3722"/>
    <x v="0"/>
    <d v="2021-03-31T21:35:13"/>
    <x v="61294"/>
    <n v="263728"/>
    <n v="118549"/>
    <s v="UTC+3"/>
    <s v="+3"/>
  </r>
  <r>
    <n v="9077"/>
    <x v="5"/>
    <d v="2021-04-13T16:39:18"/>
    <x v="61295"/>
    <n v="263728"/>
    <n v="133163"/>
    <s v="UTC+3"/>
    <s v="+3"/>
  </r>
  <r>
    <n v="9665"/>
    <x v="0"/>
    <d v="2021-04-14T13:18:55"/>
    <x v="61296"/>
    <n v="263728"/>
    <n v="119030"/>
    <s v="UTC+3"/>
    <s v="+3"/>
  </r>
  <r>
    <n v="10027"/>
    <x v="0"/>
    <d v="2021-04-14T19:55:02"/>
    <x v="54152"/>
    <n v="263728"/>
    <n v="100368"/>
    <s v="UTC+3"/>
    <s v="+3"/>
  </r>
  <r>
    <n v="22647"/>
    <x v="6"/>
    <d v="2021-04-24T02:34:34"/>
    <x v="61297"/>
    <n v="263728"/>
    <n v="47111"/>
    <s v="UTC+3"/>
    <s v="+3"/>
  </r>
  <r>
    <n v="25606"/>
    <x v="2"/>
    <d v="2021-04-25T01:46:03"/>
    <x v="61298"/>
    <n v="263728"/>
    <n v="42705"/>
    <s v="UTC+3"/>
    <s v="+3"/>
  </r>
  <r>
    <n v="39480"/>
    <x v="6"/>
    <d v="2021-05-01T15:29:24"/>
    <x v="1539"/>
    <n v="263728"/>
    <n v="250679"/>
    <s v="UTC+3"/>
    <s v="+3"/>
  </r>
  <r>
    <n v="52940"/>
    <x v="1"/>
    <d v="2021-05-07T18:31:09"/>
    <x v="52331"/>
    <n v="263728"/>
    <n v="176181"/>
    <s v="UTC+3"/>
    <s v="+3"/>
  </r>
  <r>
    <n v="58443"/>
    <x v="2"/>
    <d v="2021-05-09T14:49:47"/>
    <x v="31102"/>
    <n v="263728"/>
    <n v="472712"/>
    <s v="UTC+3"/>
    <s v="+3"/>
  </r>
  <r>
    <n v="58946"/>
    <x v="2"/>
    <d v="2021-05-09T17:16:35"/>
    <x v="1679"/>
    <n v="263728"/>
    <n v="4316"/>
    <s v="UTC+3"/>
    <s v="+3"/>
  </r>
  <r>
    <n v="60785"/>
    <x v="3"/>
    <d v="2021-05-10T14:09:36"/>
    <x v="61299"/>
    <n v="263728"/>
    <n v="471403"/>
    <s v="UTC+3"/>
    <s v="+3"/>
  </r>
  <r>
    <n v="61610"/>
    <x v="3"/>
    <d v="2021-05-10T18:40:28"/>
    <x v="44944"/>
    <n v="263728"/>
    <n v="410809"/>
    <s v="UTC+3"/>
    <s v="+3"/>
  </r>
  <r>
    <n v="67980"/>
    <x v="4"/>
    <d v="2021-05-13T17:39:53"/>
    <x v="19271"/>
    <n v="263728"/>
    <n v="474412"/>
    <s v="UTC+3"/>
    <s v="+3"/>
  </r>
  <r>
    <n v="20030"/>
    <x v="4"/>
    <d v="2021-04-22T16:15:25"/>
    <x v="61300"/>
    <n v="263750"/>
    <n v="241927"/>
    <s v="UTC+2"/>
    <s v="+2"/>
  </r>
  <r>
    <n v="34112"/>
    <x v="4"/>
    <d v="2021-04-29T18:00:16"/>
    <x v="12187"/>
    <n v="263750"/>
    <n v="70091"/>
    <s v="UTC+2"/>
    <s v="+2"/>
  </r>
  <r>
    <n v="48462"/>
    <x v="0"/>
    <d v="2021-05-05T13:39:18"/>
    <x v="61301"/>
    <n v="263750"/>
    <n v="321129"/>
    <s v="UTC+2"/>
    <s v="+2"/>
  </r>
  <r>
    <n v="51211"/>
    <x v="4"/>
    <d v="2021-05-06T22:00:16"/>
    <x v="38978"/>
    <n v="263750"/>
    <n v="298909"/>
    <s v="UTC+2"/>
    <s v="+2"/>
  </r>
  <r>
    <n v="52727"/>
    <x v="1"/>
    <d v="2021-05-07T17:27:39"/>
    <x v="19796"/>
    <n v="263750"/>
    <n v="251574"/>
    <s v="UTC+2"/>
    <s v="+2"/>
  </r>
  <r>
    <n v="68780"/>
    <x v="4"/>
    <d v="2021-05-13T22:16:35"/>
    <x v="2542"/>
    <n v="263750"/>
    <n v="158978"/>
    <s v="UTC+2"/>
    <s v="+2"/>
  </r>
  <r>
    <n v="71730"/>
    <x v="1"/>
    <d v="2021-05-14T20:55:02"/>
    <x v="61302"/>
    <n v="263750"/>
    <n v="411922"/>
    <s v="UTC+2"/>
    <s v="+2"/>
  </r>
  <r>
    <n v="83457"/>
    <x v="5"/>
    <d v="2021-05-18T21:11:20"/>
    <x v="31221"/>
    <n v="263750"/>
    <n v="203279"/>
    <s v="UTC+2"/>
    <s v="+2"/>
  </r>
  <r>
    <n v="89476"/>
    <x v="1"/>
    <d v="2021-05-21T16:03:46"/>
    <x v="29155"/>
    <n v="263750"/>
    <n v="401945"/>
    <s v="UTC+2"/>
    <s v="+2"/>
  </r>
  <r>
    <n v="90257"/>
    <x v="1"/>
    <d v="2021-05-21T18:35:13"/>
    <x v="4569"/>
    <n v="263750"/>
    <n v="258219"/>
    <s v="UTC+2"/>
    <s v="+2"/>
  </r>
  <r>
    <n v="120522"/>
    <x v="6"/>
    <d v="2021-05-29T22:04:56"/>
    <x v="57193"/>
    <n v="263750"/>
    <n v="258251"/>
    <s v="UTC+2"/>
    <s v="+2"/>
  </r>
  <r>
    <n v="283717"/>
    <x v="1"/>
    <d v="2021-07-16T17:11:20"/>
    <x v="27606"/>
    <n v="263750"/>
    <n v="14047"/>
    <s v="UTC+2"/>
    <s v="+2"/>
  </r>
  <r>
    <n v="299574"/>
    <x v="0"/>
    <d v="2021-07-21T13:43:58"/>
    <x v="27862"/>
    <n v="263750"/>
    <n v="219311"/>
    <s v="UTC+2"/>
    <s v="+2"/>
  </r>
  <r>
    <n v="5063"/>
    <x v="5"/>
    <d v="2021-04-06T19:23:34"/>
    <x v="61303"/>
    <n v="263768"/>
    <n v="75550"/>
    <s v="UTC+1"/>
    <s v="+1"/>
  </r>
  <r>
    <n v="10549"/>
    <x v="4"/>
    <d v="2021-04-15T16:00:51"/>
    <x v="61304"/>
    <n v="263768"/>
    <n v="341333"/>
    <s v="UTC+1"/>
    <s v="+1"/>
  </r>
  <r>
    <n v="19630"/>
    <x v="4"/>
    <d v="2021-04-22T14:02:01"/>
    <x v="58992"/>
    <n v="263768"/>
    <n v="258219"/>
    <s v="UTC+1"/>
    <s v="+1"/>
  </r>
  <r>
    <n v="37280"/>
    <x v="1"/>
    <d v="2021-04-30T19:16:35"/>
    <x v="50015"/>
    <n v="263768"/>
    <n v="359800"/>
    <s v="UTC+1"/>
    <s v="+1"/>
  </r>
  <r>
    <n v="101899"/>
    <x v="3"/>
    <d v="2021-05-24T16:38:08"/>
    <x v="46571"/>
    <n v="263768"/>
    <n v="250679"/>
    <s v="UTC+1"/>
    <s v="+1"/>
  </r>
  <r>
    <n v="121359"/>
    <x v="2"/>
    <d v="2021-05-30T04:57:07"/>
    <x v="61305"/>
    <n v="263768"/>
    <n v="230507"/>
    <s v="UTC+1"/>
    <s v="+1"/>
  </r>
  <r>
    <n v="123122"/>
    <x v="2"/>
    <d v="2021-05-30T16:00:51"/>
    <x v="8743"/>
    <n v="263768"/>
    <n v="114993"/>
    <s v="UTC+1"/>
    <s v="+1"/>
  </r>
  <r>
    <n v="129651"/>
    <x v="5"/>
    <d v="2021-06-01T17:10:45"/>
    <x v="25509"/>
    <n v="263768"/>
    <n v="244574"/>
    <s v="UTC+1"/>
    <s v="+1"/>
  </r>
  <r>
    <n v="189436"/>
    <x v="6"/>
    <d v="2021-06-19T11:02:36"/>
    <x v="60129"/>
    <n v="263768"/>
    <n v="242428"/>
    <s v="UTC+1"/>
    <s v="+1"/>
  </r>
  <r>
    <n v="199455"/>
    <x v="3"/>
    <d v="2021-06-21T19:49:12"/>
    <x v="41976"/>
    <n v="263768"/>
    <n v="353185"/>
    <s v="UTC+1"/>
    <s v="+1"/>
  </r>
  <r>
    <n v="261016"/>
    <x v="6"/>
    <d v="2021-07-10T00:30:19"/>
    <x v="61306"/>
    <n v="263768"/>
    <n v="180863"/>
    <s v="UTC+1"/>
    <s v="+1"/>
  </r>
  <r>
    <n v="375439"/>
    <x v="4"/>
    <d v="2021-08-12T14:41:38"/>
    <x v="14293"/>
    <n v="263768"/>
    <n v="294042"/>
    <s v="UTC+1"/>
    <s v="+1"/>
  </r>
  <r>
    <n v="387037"/>
    <x v="2"/>
    <d v="2021-08-15T14:55:37"/>
    <x v="61307"/>
    <n v="263768"/>
    <n v="179296"/>
    <s v="UTC+1"/>
    <s v="+1"/>
  </r>
  <r>
    <n v="391016"/>
    <x v="3"/>
    <d v="2021-08-16T19:44:33"/>
    <x v="28488"/>
    <n v="263768"/>
    <n v="347008"/>
    <s v="UTC+1"/>
    <s v="+1"/>
  </r>
  <r>
    <n v="409004"/>
    <x v="2"/>
    <d v="2021-08-22T15:00:16"/>
    <x v="7786"/>
    <n v="263768"/>
    <n v="32088"/>
    <s v="UTC+1"/>
    <s v="+1"/>
  </r>
  <r>
    <n v="114875"/>
    <x v="1"/>
    <d v="2021-05-28T21:24:44"/>
    <x v="5496"/>
    <n v="263776"/>
    <n v="352642"/>
    <s v="UTC+1"/>
    <s v="+1"/>
  </r>
  <r>
    <n v="120541"/>
    <x v="6"/>
    <d v="2021-05-29T22:18:20"/>
    <x v="44658"/>
    <n v="263776"/>
    <n v="394819"/>
    <s v="UTC+1"/>
    <s v="+1"/>
  </r>
  <r>
    <n v="189058"/>
    <x v="6"/>
    <d v="2021-06-19T08:19:19"/>
    <x v="61308"/>
    <n v="263776"/>
    <n v="411922"/>
    <s v="UTC+1"/>
    <s v="+1"/>
  </r>
  <r>
    <n v="229353"/>
    <x v="0"/>
    <d v="2021-06-30T03:36:29"/>
    <x v="61309"/>
    <n v="263776"/>
    <n v="423572"/>
    <s v="UTC+1"/>
    <s v="+1"/>
  </r>
  <r>
    <n v="232528"/>
    <x v="4"/>
    <d v="2021-07-01T05:04:19"/>
    <x v="61310"/>
    <n v="263776"/>
    <n v="37644"/>
    <s v="UTC+1"/>
    <s v="+1"/>
  </r>
  <r>
    <n v="284829"/>
    <x v="1"/>
    <d v="2021-07-16T21:29:24"/>
    <x v="44967"/>
    <n v="263776"/>
    <n v="145779"/>
    <s v="UTC+1"/>
    <s v="+1"/>
  </r>
  <r>
    <n v="322334"/>
    <x v="5"/>
    <d v="2021-07-27T19:35:13"/>
    <x v="8457"/>
    <n v="263776"/>
    <n v="95702"/>
    <s v="UTC+1"/>
    <s v="+1"/>
  </r>
  <r>
    <n v="334051"/>
    <x v="6"/>
    <d v="2021-07-31T09:24:58"/>
    <x v="61311"/>
    <n v="263776"/>
    <n v="158978"/>
    <s v="UTC+1"/>
    <s v="+1"/>
  </r>
  <r>
    <n v="339012"/>
    <x v="2"/>
    <d v="2021-08-01T08:25:18"/>
    <x v="61312"/>
    <n v="263776"/>
    <n v="238334"/>
    <s v="UTC+1"/>
    <s v="+1"/>
  </r>
  <r>
    <n v="397433"/>
    <x v="4"/>
    <d v="2021-08-19T15:00:16"/>
    <x v="37586"/>
    <n v="263776"/>
    <n v="216600"/>
    <s v="UTC+1"/>
    <s v="+1"/>
  </r>
  <r>
    <n v="418360"/>
    <x v="0"/>
    <d v="2021-08-25T22:04:21"/>
    <x v="40529"/>
    <n v="263776"/>
    <n v="343491"/>
    <s v="UTC+1"/>
    <s v="+1"/>
  </r>
  <r>
    <n v="419361"/>
    <x v="4"/>
    <d v="2021-08-26T15:09:35"/>
    <x v="39798"/>
    <n v="263776"/>
    <n v="241927"/>
    <s v="UTC+1"/>
    <s v="+1"/>
  </r>
  <r>
    <n v="106099"/>
    <x v="0"/>
    <d v="2021-05-26T12:35:13"/>
    <x v="52299"/>
    <n v="263789"/>
    <n v="254150"/>
    <s v="UTC+4"/>
    <s v="+4"/>
  </r>
  <r>
    <n v="114225"/>
    <x v="1"/>
    <d v="2021-05-28T19:20:40"/>
    <x v="39550"/>
    <n v="263789"/>
    <n v="324893"/>
    <s v="UTC+4"/>
    <s v="+4"/>
  </r>
  <r>
    <n v="117077"/>
    <x v="6"/>
    <d v="2021-05-29T12:21:14"/>
    <x v="934"/>
    <n v="263789"/>
    <n v="411922"/>
    <s v="UTC+4"/>
    <s v="+4"/>
  </r>
  <r>
    <n v="119543"/>
    <x v="6"/>
    <d v="2021-05-29T19:06:41"/>
    <x v="11759"/>
    <n v="263789"/>
    <n v="206501"/>
    <s v="UTC+4"/>
    <s v="+4"/>
  </r>
  <r>
    <n v="120693"/>
    <x v="6"/>
    <d v="2021-05-29T23:39:02"/>
    <x v="61313"/>
    <n v="263789"/>
    <n v="154228"/>
    <s v="UTC+4"/>
    <s v="+4"/>
  </r>
  <r>
    <n v="122992"/>
    <x v="2"/>
    <d v="2021-05-30T15:29:59"/>
    <x v="23934"/>
    <n v="263789"/>
    <n v="380039"/>
    <s v="UTC+4"/>
    <s v="+4"/>
  </r>
  <r>
    <n v="193532"/>
    <x v="2"/>
    <d v="2021-06-20T06:16:22"/>
    <x v="61314"/>
    <n v="263789"/>
    <n v="53136"/>
    <s v="UTC+4"/>
    <s v="+4"/>
  </r>
  <r>
    <n v="202472"/>
    <x v="5"/>
    <d v="2021-06-22T18:50:22"/>
    <x v="6478"/>
    <n v="263789"/>
    <n v="381557"/>
    <s v="UTC+4"/>
    <s v="+4"/>
  </r>
  <r>
    <n v="214044"/>
    <x v="6"/>
    <d v="2021-06-26T07:02:12"/>
    <x v="61315"/>
    <n v="263789"/>
    <n v="88863"/>
    <s v="UTC+4"/>
    <s v="+4"/>
  </r>
  <r>
    <n v="220140"/>
    <x v="2"/>
    <d v="2021-06-27T14:10:46"/>
    <x v="61316"/>
    <n v="263789"/>
    <n v="447858"/>
    <s v="UTC+4"/>
    <s v="+4"/>
  </r>
  <r>
    <n v="232655"/>
    <x v="4"/>
    <d v="2021-07-01T09:35:48"/>
    <x v="61317"/>
    <n v="263789"/>
    <n v="413014"/>
    <s v="UTC+4"/>
    <s v="+4"/>
  </r>
  <r>
    <n v="235335"/>
    <x v="1"/>
    <d v="2021-07-02T13:17:10"/>
    <x v="61318"/>
    <n v="263789"/>
    <n v="117699"/>
    <s v="UTC+4"/>
    <s v="+4"/>
  </r>
  <r>
    <n v="244821"/>
    <x v="2"/>
    <d v="2021-07-04T15:04:21"/>
    <x v="241"/>
    <n v="263789"/>
    <n v="250679"/>
    <s v="UTC+4"/>
    <s v="+4"/>
  </r>
  <r>
    <n v="250574"/>
    <x v="5"/>
    <d v="2021-07-06T14:57:21"/>
    <x v="51548"/>
    <n v="263789"/>
    <n v="141135"/>
    <s v="UTC+4"/>
    <s v="+4"/>
  </r>
  <r>
    <n v="283491"/>
    <x v="1"/>
    <d v="2021-07-16T16:37:33"/>
    <x v="54872"/>
    <n v="263789"/>
    <n v="341333"/>
    <s v="UTC+4"/>
    <s v="+4"/>
  </r>
  <r>
    <n v="222070"/>
    <x v="2"/>
    <d v="2021-06-27T20:42:13"/>
    <x v="22535"/>
    <n v="263799"/>
    <n v="154228"/>
    <s v="UTC+0"/>
    <s v="+0"/>
  </r>
  <r>
    <n v="232296"/>
    <x v="0"/>
    <d v="2021-06-30T23:50:57"/>
    <x v="55138"/>
    <n v="263799"/>
    <n v="172973"/>
    <s v="UTC+0"/>
    <s v="+0"/>
  </r>
  <r>
    <n v="250882"/>
    <x v="5"/>
    <d v="2021-07-06T16:28:14"/>
    <x v="61319"/>
    <n v="263799"/>
    <n v="6484"/>
    <s v="UTC+0"/>
    <s v="+0"/>
  </r>
  <r>
    <n v="254246"/>
    <x v="0"/>
    <d v="2021-07-07T21:49:47"/>
    <x v="40670"/>
    <n v="263799"/>
    <n v="158978"/>
    <s v="UTC+0"/>
    <s v="+0"/>
  </r>
  <r>
    <n v="255253"/>
    <x v="4"/>
    <d v="2021-07-08T15:55:37"/>
    <x v="59908"/>
    <n v="263799"/>
    <n v="411922"/>
    <s v="UTC+0"/>
    <s v="+0"/>
  </r>
  <r>
    <n v="309808"/>
    <x v="6"/>
    <d v="2021-07-24T11:41:38"/>
    <x v="61320"/>
    <n v="263799"/>
    <n v="182984"/>
    <s v="UTC+0"/>
    <s v="+0"/>
  </r>
  <r>
    <n v="311715"/>
    <x v="6"/>
    <d v="2021-07-24T19:02:01"/>
    <x v="35423"/>
    <n v="263799"/>
    <n v="182841"/>
    <s v="UTC+0"/>
    <s v="+0"/>
  </r>
  <r>
    <n v="321438"/>
    <x v="5"/>
    <d v="2021-07-27T16:09:35"/>
    <x v="61321"/>
    <n v="263799"/>
    <n v="141682"/>
    <s v="UTC+0"/>
    <s v="+0"/>
  </r>
  <r>
    <n v="324827"/>
    <x v="0"/>
    <d v="2021-07-28T17:10:10"/>
    <x v="26845"/>
    <n v="263799"/>
    <n v="347393"/>
    <s v="UTC+0"/>
    <s v="+0"/>
  </r>
  <r>
    <n v="363783"/>
    <x v="2"/>
    <d v="2021-08-08T12:19:53"/>
    <x v="61322"/>
    <n v="263799"/>
    <n v="404226"/>
    <s v="UTC+0"/>
    <s v="+0"/>
  </r>
  <r>
    <n v="370664"/>
    <x v="5"/>
    <d v="2021-08-10T17:21:49"/>
    <x v="56400"/>
    <n v="263799"/>
    <n v="230507"/>
    <s v="UTC+0"/>
    <s v="+0"/>
  </r>
  <r>
    <n v="391126"/>
    <x v="3"/>
    <d v="2021-08-16T20:39:53"/>
    <x v="40474"/>
    <n v="263799"/>
    <n v="389877"/>
    <s v="UTC+0"/>
    <s v="+0"/>
  </r>
  <r>
    <n v="398829"/>
    <x v="4"/>
    <d v="2021-08-19T22:27:04"/>
    <x v="30657"/>
    <n v="263799"/>
    <n v="472712"/>
    <s v="UTC+0"/>
    <s v="+0"/>
  </r>
  <r>
    <n v="405308"/>
    <x v="6"/>
    <d v="2021-08-21T16:14:15"/>
    <x v="13568"/>
    <n v="263799"/>
    <n v="466223"/>
    <s v="UTC+0"/>
    <s v="+0"/>
  </r>
  <r>
    <n v="412567"/>
    <x v="3"/>
    <d v="2021-08-23T17:07:51"/>
    <x v="33166"/>
    <n v="263799"/>
    <n v="397"/>
    <s v="UTC+0"/>
    <s v="+0"/>
  </r>
  <r>
    <n v="117322"/>
    <x v="6"/>
    <d v="2021-05-29T13:16:35"/>
    <x v="19237"/>
    <n v="263806"/>
    <n v="411922"/>
    <s v="UTC+7"/>
    <s v="+7"/>
  </r>
  <r>
    <n v="161272"/>
    <x v="1"/>
    <d v="2021-06-11T17:07:16"/>
    <x v="32500"/>
    <n v="263806"/>
    <n v="112334"/>
    <s v="UTC+7"/>
    <s v="+7"/>
  </r>
  <r>
    <n v="171034"/>
    <x v="2"/>
    <d v="2021-06-13T15:59:41"/>
    <x v="3789"/>
    <n v="263806"/>
    <n v="154256"/>
    <s v="UTC+7"/>
    <s v="+7"/>
  </r>
  <r>
    <n v="178274"/>
    <x v="0"/>
    <d v="2021-06-16T08:53:17"/>
    <x v="25471"/>
    <n v="263806"/>
    <n v="95960"/>
    <s v="UTC+7"/>
    <s v="+7"/>
  </r>
  <r>
    <n v="189203"/>
    <x v="6"/>
    <d v="2021-06-19T09:18:55"/>
    <x v="36619"/>
    <n v="263806"/>
    <n v="330333"/>
    <s v="UTC+7"/>
    <s v="+7"/>
  </r>
  <r>
    <n v="232698"/>
    <x v="4"/>
    <d v="2021-07-01T10:19:30"/>
    <x v="51801"/>
    <n v="263806"/>
    <n v="402459"/>
    <s v="UTC+7"/>
    <s v="+7"/>
  </r>
  <r>
    <n v="242669"/>
    <x v="6"/>
    <d v="2021-07-03T21:27:59"/>
    <x v="61323"/>
    <n v="263806"/>
    <n v="397"/>
    <s v="UTC+7"/>
    <s v="+7"/>
  </r>
  <r>
    <n v="252667"/>
    <x v="0"/>
    <d v="2021-07-07T12:20:40"/>
    <x v="29036"/>
    <n v="263806"/>
    <n v="81226"/>
    <s v="UTC+7"/>
    <s v="+7"/>
  </r>
  <r>
    <n v="343373"/>
    <x v="3"/>
    <d v="2021-08-02T14:21:49"/>
    <x v="49843"/>
    <n v="263806"/>
    <n v="250679"/>
    <s v="UTC+7"/>
    <s v="+7"/>
  </r>
  <r>
    <n v="351148"/>
    <x v="4"/>
    <d v="2021-08-05T10:28:49"/>
    <x v="26583"/>
    <n v="263806"/>
    <n v="21760"/>
    <s v="UTC+7"/>
    <s v="+7"/>
  </r>
  <r>
    <n v="386280"/>
    <x v="2"/>
    <d v="2021-08-15T09:46:52"/>
    <x v="61324"/>
    <n v="263806"/>
    <n v="62068"/>
    <s v="UTC+7"/>
    <s v="+7"/>
  </r>
  <r>
    <n v="392382"/>
    <x v="5"/>
    <d v="2021-08-17T15:08:26"/>
    <x v="35228"/>
    <n v="263806"/>
    <n v="259049"/>
    <s v="UTC+7"/>
    <s v="+7"/>
  </r>
  <r>
    <n v="343914"/>
    <x v="3"/>
    <d v="2021-08-02T17:10:45"/>
    <x v="10256"/>
    <n v="263811"/>
    <n v="324893"/>
    <s v="UTC+1"/>
    <s v="+1"/>
  </r>
  <r>
    <n v="392759"/>
    <x v="5"/>
    <d v="2021-08-17T17:08:26"/>
    <x v="61325"/>
    <n v="263811"/>
    <n v="366294"/>
    <s v="UTC+1"/>
    <s v="+1"/>
  </r>
  <r>
    <n v="403784"/>
    <x v="6"/>
    <d v="2021-08-21T07:53:47"/>
    <x v="61326"/>
    <n v="263811"/>
    <n v="251243"/>
    <s v="UTC+1"/>
    <s v="+1"/>
  </r>
  <r>
    <n v="14983"/>
    <x v="2"/>
    <d v="2021-04-18T18:13:55"/>
    <x v="61327"/>
    <n v="263822"/>
    <n v="325852"/>
    <s v="UTC+2"/>
    <s v="+2"/>
  </r>
  <r>
    <n v="136796"/>
    <x v="1"/>
    <d v="2021-06-04T13:21:14"/>
    <x v="16050"/>
    <n v="263839"/>
    <n v="33890"/>
    <s v="UTC+7"/>
    <s v="+7"/>
  </r>
  <r>
    <n v="144328"/>
    <x v="2"/>
    <d v="2021-06-06T02:46:02"/>
    <x v="61328"/>
    <n v="263839"/>
    <n v="118549"/>
    <s v="UTC+7"/>
    <s v="+7"/>
  </r>
  <r>
    <n v="196765"/>
    <x v="2"/>
    <d v="2021-06-20T21:29:26"/>
    <x v="61329"/>
    <n v="263839"/>
    <n v="411922"/>
    <s v="UTC+7"/>
    <s v="+7"/>
  </r>
  <r>
    <n v="24318"/>
    <x v="6"/>
    <d v="2021-04-24T17:17:56"/>
    <x v="61330"/>
    <n v="263871"/>
    <n v="250679"/>
    <s v="UTC+2"/>
    <s v="+2"/>
  </r>
  <r>
    <n v="52337"/>
    <x v="1"/>
    <d v="2021-05-07T15:59:06"/>
    <x v="16479"/>
    <n v="263871"/>
    <n v="403620"/>
    <s v="UTC+2"/>
    <s v="+2"/>
  </r>
  <r>
    <n v="81886"/>
    <x v="5"/>
    <d v="2021-05-18T12:44:10"/>
    <x v="61331"/>
    <n v="263871"/>
    <n v="351192"/>
    <s v="UTC+2"/>
    <s v="+2"/>
  </r>
  <r>
    <n v="102104"/>
    <x v="3"/>
    <d v="2021-05-24T17:25:19"/>
    <x v="41910"/>
    <n v="263871"/>
    <n v="55183"/>
    <s v="UTC+2"/>
    <s v="+2"/>
  </r>
  <r>
    <n v="134617"/>
    <x v="4"/>
    <d v="2021-06-03T17:22:59"/>
    <x v="20324"/>
    <n v="263871"/>
    <n v="141259"/>
    <s v="UTC+2"/>
    <s v="+2"/>
  </r>
  <r>
    <n v="154309"/>
    <x v="0"/>
    <d v="2021-06-09T15:07:51"/>
    <x v="13881"/>
    <n v="263871"/>
    <n v="142606"/>
    <s v="UTC+2"/>
    <s v="+2"/>
  </r>
  <r>
    <n v="163231"/>
    <x v="1"/>
    <d v="2021-06-11T23:10:10"/>
    <x v="54147"/>
    <n v="263871"/>
    <n v="140153"/>
    <s v="UTC+2"/>
    <s v="+2"/>
  </r>
  <r>
    <n v="195631"/>
    <x v="2"/>
    <d v="2021-06-20T17:39:18"/>
    <x v="14982"/>
    <n v="263871"/>
    <n v="411922"/>
    <s v="UTC+2"/>
    <s v="+2"/>
  </r>
  <r>
    <n v="246861"/>
    <x v="3"/>
    <d v="2021-07-05T00:27:04"/>
    <x v="39999"/>
    <n v="263871"/>
    <n v="230507"/>
    <s v="UTC+2"/>
    <s v="+2"/>
  </r>
  <r>
    <n v="299141"/>
    <x v="0"/>
    <d v="2021-07-21T09:41:38"/>
    <x v="61332"/>
    <n v="263871"/>
    <n v="415952"/>
    <s v="UTC+2"/>
    <s v="+2"/>
  </r>
  <r>
    <n v="370558"/>
    <x v="5"/>
    <d v="2021-08-10T17:04:21"/>
    <x v="38407"/>
    <n v="263871"/>
    <n v="38593"/>
    <s v="UTC+2"/>
    <s v="+2"/>
  </r>
  <r>
    <n v="421705"/>
    <x v="1"/>
    <d v="2021-08-27T20:59:31"/>
    <x v="61333"/>
    <n v="263871"/>
    <n v="273603"/>
    <s v="UTC+2"/>
    <s v="+2"/>
  </r>
  <r>
    <n v="29815"/>
    <x v="5"/>
    <d v="2021-04-27T12:39:18"/>
    <x v="61334"/>
    <n v="263886"/>
    <n v="250679"/>
    <s v="UTC+3"/>
    <s v="+3"/>
  </r>
  <r>
    <n v="54785"/>
    <x v="6"/>
    <d v="2021-05-08T10:47:27"/>
    <x v="19503"/>
    <n v="263886"/>
    <n v="118549"/>
    <s v="UTC+3"/>
    <s v="+3"/>
  </r>
  <r>
    <n v="79199"/>
    <x v="2"/>
    <d v="2021-05-16T21:52:33"/>
    <x v="61335"/>
    <n v="263886"/>
    <n v="449291"/>
    <s v="UTC+3"/>
    <s v="+3"/>
  </r>
  <r>
    <n v="98779"/>
    <x v="2"/>
    <d v="2021-05-23T16:16:00"/>
    <x v="30995"/>
    <n v="263886"/>
    <n v="104958"/>
    <s v="UTC+3"/>
    <s v="+3"/>
  </r>
  <r>
    <n v="225451"/>
    <x v="3"/>
    <d v="2021-06-28T21:33:28"/>
    <x v="40306"/>
    <n v="263891"/>
    <n v="387595"/>
    <s v="UTC+0"/>
    <s v="+0"/>
  </r>
  <r>
    <n v="281508"/>
    <x v="1"/>
    <d v="2021-07-16T01:47:27"/>
    <x v="61336"/>
    <n v="263891"/>
    <n v="399787"/>
    <s v="UTC+0"/>
    <s v="+0"/>
  </r>
  <r>
    <n v="349639"/>
    <x v="0"/>
    <d v="2021-08-04T18:11:31"/>
    <x v="61337"/>
    <n v="263891"/>
    <n v="21760"/>
    <s v="UTC+0"/>
    <s v="+0"/>
  </r>
  <r>
    <n v="370936"/>
    <x v="5"/>
    <d v="2021-08-10T17:56:47"/>
    <x v="23714"/>
    <n v="263891"/>
    <n v="347393"/>
    <s v="UTC+0"/>
    <s v="+0"/>
  </r>
  <r>
    <n v="382079"/>
    <x v="6"/>
    <d v="2021-08-14T10:45:21"/>
    <x v="61338"/>
    <n v="263891"/>
    <n v="411922"/>
    <s v="UTC+0"/>
    <s v="+0"/>
  </r>
  <r>
    <n v="400609"/>
    <x v="1"/>
    <d v="2021-08-20T15:55:37"/>
    <x v="24337"/>
    <n v="263891"/>
    <n v="198326"/>
    <s v="UTC+0"/>
    <s v="+0"/>
  </r>
  <r>
    <n v="13434"/>
    <x v="6"/>
    <d v="2021-04-17T17:39:53"/>
    <x v="19153"/>
    <n v="263905"/>
    <n v="158978"/>
    <s v="UTC+3"/>
    <s v="+3"/>
  </r>
  <r>
    <n v="38627"/>
    <x v="6"/>
    <d v="2021-05-01T07:58:05"/>
    <x v="61339"/>
    <n v="263905"/>
    <n v="180863"/>
    <s v="UTC+3"/>
    <s v="+3"/>
  </r>
  <r>
    <n v="39988"/>
    <x v="6"/>
    <d v="2021-05-01T17:42:13"/>
    <x v="61340"/>
    <n v="263905"/>
    <n v="343403"/>
    <s v="UTC+3"/>
    <s v="+3"/>
  </r>
  <r>
    <n v="60729"/>
    <x v="3"/>
    <d v="2021-05-10T13:46:52"/>
    <x v="26292"/>
    <n v="263905"/>
    <n v="162482"/>
    <s v="UTC+3"/>
    <s v="+3"/>
  </r>
  <r>
    <n v="89011"/>
    <x v="1"/>
    <d v="2021-05-21T13:58:31"/>
    <x v="14304"/>
    <n v="263905"/>
    <n v="408587"/>
    <s v="UTC+3"/>
    <s v="+3"/>
  </r>
  <r>
    <n v="124174"/>
    <x v="2"/>
    <d v="2021-05-30T19:06:06"/>
    <x v="15560"/>
    <n v="263905"/>
    <n v="251150"/>
    <s v="UTC+3"/>
    <s v="+3"/>
  </r>
  <r>
    <n v="164593"/>
    <x v="6"/>
    <d v="2021-06-12T10:52:07"/>
    <x v="61341"/>
    <n v="263905"/>
    <n v="119655"/>
    <s v="UTC+3"/>
    <s v="+3"/>
  </r>
  <r>
    <n v="198180"/>
    <x v="3"/>
    <d v="2021-06-21T14:54:27"/>
    <x v="14833"/>
    <n v="263905"/>
    <n v="411922"/>
    <s v="UTC+3"/>
    <s v="+3"/>
  </r>
  <r>
    <n v="214477"/>
    <x v="6"/>
    <d v="2021-06-26T10:04:05"/>
    <x v="61342"/>
    <n v="263906"/>
    <n v="230507"/>
    <s v="UTC+1"/>
    <s v="+1"/>
  </r>
  <r>
    <n v="242864"/>
    <x v="6"/>
    <d v="2021-07-03T22:26:50"/>
    <x v="61343"/>
    <n v="263906"/>
    <n v="397390"/>
    <s v="UTC+1"/>
    <s v="+1"/>
  </r>
  <r>
    <n v="246058"/>
    <x v="2"/>
    <d v="2021-07-04T18:55:37"/>
    <x v="35347"/>
    <n v="263906"/>
    <n v="56396"/>
    <s v="UTC+1"/>
    <s v="+1"/>
  </r>
  <r>
    <n v="271774"/>
    <x v="3"/>
    <d v="2021-07-12T18:20:40"/>
    <x v="8497"/>
    <n v="263906"/>
    <n v="432277"/>
    <s v="UTC+1"/>
    <s v="+1"/>
  </r>
  <r>
    <n v="277964"/>
    <x v="0"/>
    <d v="2021-07-14T19:56:12"/>
    <x v="13597"/>
    <n v="263906"/>
    <n v="118549"/>
    <s v="UTC+1"/>
    <s v="+1"/>
  </r>
  <r>
    <n v="303160"/>
    <x v="4"/>
    <d v="2021-07-22T16:03:50"/>
    <x v="61344"/>
    <n v="263906"/>
    <n v="141622"/>
    <s v="UTC+1"/>
    <s v="+1"/>
  </r>
  <r>
    <n v="311400"/>
    <x v="6"/>
    <d v="2021-07-24T18:16:00"/>
    <x v="28137"/>
    <n v="263906"/>
    <n v="37644"/>
    <s v="UTC+1"/>
    <s v="+1"/>
  </r>
  <r>
    <n v="315936"/>
    <x v="2"/>
    <d v="2021-07-25T18:25:19"/>
    <x v="4592"/>
    <n v="263906"/>
    <n v="386284"/>
    <s v="UTC+1"/>
    <s v="+1"/>
  </r>
  <r>
    <n v="339785"/>
    <x v="2"/>
    <d v="2021-08-01T12:46:34"/>
    <x v="44059"/>
    <n v="263906"/>
    <n v="158978"/>
    <s v="UTC+1"/>
    <s v="+1"/>
  </r>
  <r>
    <n v="366107"/>
    <x v="2"/>
    <d v="2021-08-08T21:08:26"/>
    <x v="28470"/>
    <n v="263906"/>
    <n v="161398"/>
    <s v="UTC+1"/>
    <s v="+1"/>
  </r>
  <r>
    <n v="383822"/>
    <x v="6"/>
    <d v="2021-08-14T18:06:41"/>
    <x v="14396"/>
    <n v="263906"/>
    <n v="131571"/>
    <s v="UTC+1"/>
    <s v="+1"/>
  </r>
  <r>
    <n v="395907"/>
    <x v="0"/>
    <d v="2021-08-18T19:35:13"/>
    <x v="24292"/>
    <n v="263906"/>
    <n v="470762"/>
    <s v="UTC+1"/>
    <s v="+1"/>
  </r>
  <r>
    <n v="402224"/>
    <x v="1"/>
    <d v="2021-08-20T20:05:31"/>
    <x v="7405"/>
    <n v="263906"/>
    <n v="123584"/>
    <s v="UTC+1"/>
    <s v="+1"/>
  </r>
  <r>
    <n v="29009"/>
    <x v="3"/>
    <d v="2021-04-26T21:10:45"/>
    <x v="61345"/>
    <n v="263947"/>
    <n v="250679"/>
    <s v="UTC+1"/>
    <s v="+1"/>
  </r>
  <r>
    <n v="39220"/>
    <x v="6"/>
    <d v="2021-05-01T14:05:46"/>
    <x v="61346"/>
    <n v="263947"/>
    <n v="16029"/>
    <s v="UTC+1"/>
    <s v="+1"/>
  </r>
  <r>
    <n v="43573"/>
    <x v="2"/>
    <d v="2021-05-02T22:18:20"/>
    <x v="18857"/>
    <n v="263947"/>
    <n v="43842"/>
    <s v="UTC+1"/>
    <s v="+1"/>
  </r>
  <r>
    <n v="55996"/>
    <x v="6"/>
    <d v="2021-05-08T17:50:24"/>
    <x v="61347"/>
    <n v="263947"/>
    <n v="398564"/>
    <s v="UTC+1"/>
    <s v="+1"/>
  </r>
  <r>
    <n v="78185"/>
    <x v="2"/>
    <d v="2021-05-16T17:10:45"/>
    <x v="26476"/>
    <n v="263947"/>
    <n v="460633"/>
    <s v="UTC+1"/>
    <s v="+1"/>
  </r>
  <r>
    <n v="173356"/>
    <x v="3"/>
    <d v="2021-06-14T13:06:06"/>
    <x v="13367"/>
    <n v="263947"/>
    <n v="365653"/>
    <s v="UTC+1"/>
    <s v="+1"/>
  </r>
  <r>
    <n v="186623"/>
    <x v="1"/>
    <d v="2021-06-18T18:25:19"/>
    <x v="5477"/>
    <n v="263947"/>
    <n v="408345"/>
    <s v="UTC+1"/>
    <s v="+1"/>
  </r>
  <r>
    <n v="196462"/>
    <x v="2"/>
    <d v="2021-06-20T20:14:50"/>
    <x v="9420"/>
    <n v="263947"/>
    <n v="351192"/>
    <s v="UTC+1"/>
    <s v="+1"/>
  </r>
  <r>
    <n v="209073"/>
    <x v="4"/>
    <d v="2021-06-24T21:08:26"/>
    <x v="3902"/>
    <n v="263947"/>
    <n v="42035"/>
    <s v="UTC+1"/>
    <s v="+1"/>
  </r>
  <r>
    <n v="123965"/>
    <x v="2"/>
    <d v="2021-05-30T18:31:44"/>
    <x v="11646"/>
    <n v="263989"/>
    <n v="250679"/>
    <s v="UTC-4"/>
    <s v="-4"/>
  </r>
  <r>
    <n v="147783"/>
    <x v="2"/>
    <d v="2021-06-06T23:27:39"/>
    <x v="51383"/>
    <n v="263989"/>
    <n v="411922"/>
    <s v="UTC-4"/>
    <s v="-4"/>
  </r>
  <r>
    <n v="214450"/>
    <x v="6"/>
    <d v="2021-06-26T09:49:54"/>
    <x v="61348"/>
    <n v="263989"/>
    <n v="451624"/>
    <s v="UTC-4"/>
    <s v="-4"/>
  </r>
  <r>
    <n v="31403"/>
    <x v="0"/>
    <d v="2021-04-28T14:59:06"/>
    <x v="59393"/>
    <n v="264009"/>
    <n v="242428"/>
    <s v="UTC+3"/>
    <s v="+3"/>
  </r>
  <r>
    <n v="46603"/>
    <x v="5"/>
    <d v="2021-05-04T15:10:45"/>
    <x v="48719"/>
    <n v="264009"/>
    <n v="182191"/>
    <s v="UTC+3"/>
    <s v="+3"/>
  </r>
  <r>
    <n v="65434"/>
    <x v="0"/>
    <d v="2021-05-12T15:20:05"/>
    <x v="27140"/>
    <n v="264009"/>
    <n v="462579"/>
    <s v="UTC+3"/>
    <s v="+3"/>
  </r>
  <r>
    <n v="70243"/>
    <x v="1"/>
    <d v="2021-05-14T15:37:26"/>
    <x v="61349"/>
    <n v="264009"/>
    <n v="228415"/>
    <s v="UTC+3"/>
    <s v="+3"/>
  </r>
  <r>
    <n v="77661"/>
    <x v="2"/>
    <d v="2021-05-16T15:36:23"/>
    <x v="61350"/>
    <n v="264009"/>
    <n v="411922"/>
    <s v="UTC+3"/>
    <s v="+3"/>
  </r>
  <r>
    <n v="79446"/>
    <x v="3"/>
    <d v="2021-05-17T00:15:50"/>
    <x v="61351"/>
    <n v="264009"/>
    <n v="111153"/>
    <s v="UTC+3"/>
    <s v="+3"/>
  </r>
  <r>
    <n v="80972"/>
    <x v="3"/>
    <d v="2021-05-17T19:52:42"/>
    <x v="61352"/>
    <n v="264009"/>
    <n v="436070"/>
    <s v="UTC+3"/>
    <s v="+3"/>
  </r>
  <r>
    <n v="124637"/>
    <x v="2"/>
    <d v="2021-05-30T20:19:52"/>
    <x v="61353"/>
    <n v="264009"/>
    <n v="420981"/>
    <s v="UTC+3"/>
    <s v="+3"/>
  </r>
  <r>
    <n v="140913"/>
    <x v="6"/>
    <d v="2021-06-05T10:54:27"/>
    <x v="44399"/>
    <n v="264009"/>
    <n v="160701"/>
    <s v="UTC+3"/>
    <s v="+3"/>
  </r>
  <r>
    <n v="195116"/>
    <x v="2"/>
    <d v="2021-06-20T15:55:02"/>
    <x v="5200"/>
    <n v="264009"/>
    <n v="433247"/>
    <s v="UTC+3"/>
    <s v="+3"/>
  </r>
  <r>
    <n v="220718"/>
    <x v="2"/>
    <d v="2021-06-27T15:52:42"/>
    <x v="9728"/>
    <n v="264009"/>
    <n v="183290"/>
    <s v="UTC+3"/>
    <s v="+3"/>
  </r>
  <r>
    <n v="235892"/>
    <x v="1"/>
    <d v="2021-07-02T15:29:24"/>
    <x v="31272"/>
    <n v="264009"/>
    <n v="97699"/>
    <s v="UTC+3"/>
    <s v="+3"/>
  </r>
  <r>
    <n v="247780"/>
    <x v="3"/>
    <d v="2021-07-05T13:51:32"/>
    <x v="10009"/>
    <n v="264009"/>
    <n v="351192"/>
    <s v="UTC+3"/>
    <s v="+3"/>
  </r>
  <r>
    <n v="306521"/>
    <x v="1"/>
    <d v="2021-07-23T16:04:48"/>
    <x v="61354"/>
    <n v="264009"/>
    <n v="304722"/>
    <s v="UTC+3"/>
    <s v="+3"/>
  </r>
  <r>
    <n v="316601"/>
    <x v="2"/>
    <d v="2021-07-25T20:28:24"/>
    <x v="61355"/>
    <n v="264009"/>
    <n v="80748"/>
    <s v="UTC+3"/>
    <s v="+3"/>
  </r>
  <r>
    <n v="110112"/>
    <x v="4"/>
    <d v="2021-05-27T19:38:08"/>
    <x v="4030"/>
    <n v="264013"/>
    <n v="347393"/>
    <s v="UTC+2"/>
    <s v="+2"/>
  </r>
  <r>
    <n v="113524"/>
    <x v="1"/>
    <d v="2021-05-28T17:50:57"/>
    <x v="1439"/>
    <n v="264013"/>
    <n v="351192"/>
    <s v="UTC+2"/>
    <s v="+2"/>
  </r>
  <r>
    <n v="121623"/>
    <x v="2"/>
    <d v="2021-05-30T07:16:08"/>
    <x v="61356"/>
    <n v="264013"/>
    <n v="325984"/>
    <s v="UTC+2"/>
    <s v="+2"/>
  </r>
  <r>
    <n v="146347"/>
    <x v="2"/>
    <d v="2021-06-06T17:20:40"/>
    <x v="29562"/>
    <n v="264013"/>
    <n v="463334"/>
    <s v="UTC+2"/>
    <s v="+2"/>
  </r>
  <r>
    <n v="164490"/>
    <x v="6"/>
    <d v="2021-06-12T09:53:25"/>
    <x v="61357"/>
    <n v="264013"/>
    <n v="281994"/>
    <s v="UTC+2"/>
    <s v="+2"/>
  </r>
  <r>
    <n v="177848"/>
    <x v="5"/>
    <d v="2021-06-15T21:43:58"/>
    <x v="40601"/>
    <n v="264013"/>
    <n v="227775"/>
    <s v="UTC+2"/>
    <s v="+2"/>
  </r>
  <r>
    <n v="213668"/>
    <x v="6"/>
    <d v="2021-06-26T03:30:09"/>
    <x v="61358"/>
    <n v="264013"/>
    <n v="451641"/>
    <s v="UTC+2"/>
    <s v="+2"/>
  </r>
  <r>
    <n v="250544"/>
    <x v="5"/>
    <d v="2021-07-06T14:49:12"/>
    <x v="43992"/>
    <n v="264013"/>
    <n v="258251"/>
    <s v="UTC+2"/>
    <s v="+2"/>
  </r>
  <r>
    <n v="353852"/>
    <x v="1"/>
    <d v="2021-08-06T04:04:19"/>
    <x v="61359"/>
    <n v="264013"/>
    <n v="139440"/>
    <s v="UTC+2"/>
    <s v="+2"/>
  </r>
  <r>
    <n v="360960"/>
    <x v="6"/>
    <d v="2021-08-07T18:25:54"/>
    <x v="11965"/>
    <n v="264013"/>
    <n v="241927"/>
    <s v="UTC+2"/>
    <s v="+2"/>
  </r>
  <r>
    <n v="364103"/>
    <x v="2"/>
    <d v="2021-08-08T13:27:44"/>
    <x v="61360"/>
    <n v="264013"/>
    <n v="230507"/>
    <s v="UTC+2"/>
    <s v="+2"/>
  </r>
  <r>
    <n v="371121"/>
    <x v="5"/>
    <d v="2021-08-10T18:23:34"/>
    <x v="12393"/>
    <n v="264013"/>
    <n v="81725"/>
    <s v="UTC+2"/>
    <s v="+2"/>
  </r>
  <r>
    <n v="399417"/>
    <x v="1"/>
    <d v="2021-08-20T09:32:19"/>
    <x v="61361"/>
    <n v="264013"/>
    <n v="234810"/>
    <s v="UTC+2"/>
    <s v="+2"/>
  </r>
  <r>
    <n v="400913"/>
    <x v="1"/>
    <d v="2021-08-20T16:34:03"/>
    <x v="17863"/>
    <n v="264013"/>
    <n v="21837"/>
    <s v="UTC+2"/>
    <s v="+2"/>
  </r>
  <r>
    <n v="114862"/>
    <x v="1"/>
    <d v="2021-05-28T21:23:02"/>
    <x v="61362"/>
    <n v="264030"/>
    <n v="239248"/>
    <s v="UTC-3"/>
    <s v="-3"/>
  </r>
  <r>
    <n v="139121"/>
    <x v="1"/>
    <d v="2021-06-04T20:26:29"/>
    <x v="10817"/>
    <n v="264030"/>
    <n v="62068"/>
    <s v="UTC-3"/>
    <s v="-3"/>
  </r>
  <r>
    <n v="148177"/>
    <x v="3"/>
    <d v="2021-06-07T07:07:41"/>
    <x v="61363"/>
    <n v="264030"/>
    <n v="459455"/>
    <s v="UTC-3"/>
    <s v="-3"/>
  </r>
  <r>
    <n v="163652"/>
    <x v="6"/>
    <d v="2021-06-12T02:39:26"/>
    <x v="61364"/>
    <n v="264030"/>
    <n v="245844"/>
    <s v="UTC-3"/>
    <s v="-3"/>
  </r>
  <r>
    <n v="197059"/>
    <x v="2"/>
    <d v="2021-06-20T23:21:14"/>
    <x v="28509"/>
    <n v="264030"/>
    <n v="100603"/>
    <s v="UTC-3"/>
    <s v="-3"/>
  </r>
  <r>
    <n v="249262"/>
    <x v="3"/>
    <d v="2021-07-05T21:45:42"/>
    <x v="49938"/>
    <n v="264030"/>
    <n v="358481"/>
    <s v="UTC-3"/>
    <s v="-3"/>
  </r>
  <r>
    <n v="261455"/>
    <x v="6"/>
    <d v="2021-07-10T04:59:46"/>
    <x v="61365"/>
    <n v="264030"/>
    <n v="230507"/>
    <s v="UTC-3"/>
    <s v="-3"/>
  </r>
  <r>
    <n v="265880"/>
    <x v="2"/>
    <d v="2021-07-11T01:46:34"/>
    <x v="6570"/>
    <n v="264030"/>
    <n v="269158"/>
    <s v="UTC-3"/>
    <s v="-3"/>
  </r>
  <r>
    <n v="284173"/>
    <x v="1"/>
    <d v="2021-07-16T18:22:59"/>
    <x v="28735"/>
    <n v="264030"/>
    <n v="42705"/>
    <s v="UTC-3"/>
    <s v="-3"/>
  </r>
  <r>
    <n v="289507"/>
    <x v="6"/>
    <d v="2021-07-17T22:55:37"/>
    <x v="4531"/>
    <n v="264030"/>
    <n v="411922"/>
    <s v="UTC-3"/>
    <s v="-3"/>
  </r>
  <r>
    <n v="398300"/>
    <x v="4"/>
    <d v="2021-08-19T19:14:15"/>
    <x v="34954"/>
    <n v="264030"/>
    <n v="119030"/>
    <s v="UTC-3"/>
    <s v="-3"/>
  </r>
  <r>
    <n v="410918"/>
    <x v="2"/>
    <d v="2021-08-22T21:29:24"/>
    <x v="45070"/>
    <n v="264030"/>
    <n v="405774"/>
    <s v="UTC-3"/>
    <s v="-3"/>
  </r>
  <r>
    <n v="123999"/>
    <x v="2"/>
    <d v="2021-05-30T18:36:58"/>
    <x v="42117"/>
    <n v="264067"/>
    <n v="411922"/>
    <s v="UTC+1"/>
    <s v="+1"/>
  </r>
  <r>
    <n v="140408"/>
    <x v="6"/>
    <d v="2021-06-05T05:37:57"/>
    <x v="61366"/>
    <n v="264067"/>
    <n v="241713"/>
    <s v="UTC+1"/>
    <s v="+1"/>
  </r>
  <r>
    <n v="150454"/>
    <x v="5"/>
    <d v="2021-06-08T00:56:47"/>
    <x v="61367"/>
    <n v="264067"/>
    <n v="351192"/>
    <s v="UTC+1"/>
    <s v="+1"/>
  </r>
  <r>
    <n v="171335"/>
    <x v="2"/>
    <d v="2021-06-13T17:10:45"/>
    <x v="29132"/>
    <n v="264067"/>
    <n v="191893"/>
    <s v="UTC+1"/>
    <s v="+1"/>
  </r>
  <r>
    <n v="188313"/>
    <x v="6"/>
    <d v="2021-06-19T01:09:36"/>
    <x v="61368"/>
    <n v="264067"/>
    <n v="230507"/>
    <s v="UTC+1"/>
    <s v="+1"/>
  </r>
  <r>
    <n v="192286"/>
    <x v="6"/>
    <d v="2021-06-19T21:04:18"/>
    <x v="61369"/>
    <n v="264067"/>
    <n v="439981"/>
    <s v="UTC+1"/>
    <s v="+1"/>
  </r>
  <r>
    <n v="195987"/>
    <x v="2"/>
    <d v="2021-06-20T18:47:09"/>
    <x v="61370"/>
    <n v="264067"/>
    <n v="5151"/>
    <s v="UTC+1"/>
    <s v="+1"/>
  </r>
  <r>
    <n v="241721"/>
    <x v="6"/>
    <d v="2021-07-03T18:38:08"/>
    <x v="38539"/>
    <n v="264104"/>
    <n v="164401"/>
    <s v="UTC+3"/>
    <s v="+3"/>
  </r>
  <r>
    <n v="263598"/>
    <x v="6"/>
    <d v="2021-07-10T16:46:17"/>
    <x v="28835"/>
    <n v="264104"/>
    <n v="134938"/>
    <s v="UTC+3"/>
    <s v="+3"/>
  </r>
  <r>
    <n v="267205"/>
    <x v="2"/>
    <d v="2021-07-11T13:30:43"/>
    <x v="61371"/>
    <n v="264104"/>
    <n v="347008"/>
    <s v="UTC+3"/>
    <s v="+3"/>
  </r>
  <r>
    <n v="287727"/>
    <x v="6"/>
    <d v="2021-07-17T15:38:43"/>
    <x v="17447"/>
    <n v="264104"/>
    <n v="104958"/>
    <s v="UTC+3"/>
    <s v="+3"/>
  </r>
  <r>
    <n v="348498"/>
    <x v="0"/>
    <d v="2021-08-04T14:03:11"/>
    <x v="14727"/>
    <n v="264104"/>
    <n v="436070"/>
    <s v="UTC+3"/>
    <s v="+3"/>
  </r>
  <r>
    <n v="358975"/>
    <x v="6"/>
    <d v="2021-08-07T11:29:24"/>
    <x v="61372"/>
    <n v="264104"/>
    <n v="371515"/>
    <s v="UTC+3"/>
    <s v="+3"/>
  </r>
  <r>
    <n v="386585"/>
    <x v="2"/>
    <d v="2021-08-15T12:25:19"/>
    <x v="30153"/>
    <n v="264104"/>
    <n v="447858"/>
    <s v="UTC+3"/>
    <s v="+3"/>
  </r>
  <r>
    <n v="400939"/>
    <x v="1"/>
    <d v="2021-08-20T16:36:58"/>
    <x v="8384"/>
    <n v="264104"/>
    <n v="347393"/>
    <s v="UTC+3"/>
    <s v="+3"/>
  </r>
  <r>
    <n v="422840"/>
    <x v="6"/>
    <d v="2021-08-28T17:32:53"/>
    <x v="44479"/>
    <n v="264104"/>
    <n v="469849"/>
    <s v="UTC+3"/>
    <s v="+3"/>
  </r>
  <r>
    <n v="255033"/>
    <x v="4"/>
    <d v="2021-07-08T11:40:48"/>
    <x v="61373"/>
    <n v="264109"/>
    <n v="297506"/>
    <s v="UTC+2"/>
    <s v="+2"/>
  </r>
  <r>
    <n v="264534"/>
    <x v="6"/>
    <d v="2021-07-10T19:22:15"/>
    <x v="61374"/>
    <n v="264109"/>
    <n v="230507"/>
    <s v="UTC+2"/>
    <s v="+2"/>
  </r>
  <r>
    <n v="268698"/>
    <x v="2"/>
    <d v="2021-07-11T19:03:11"/>
    <x v="61375"/>
    <n v="264109"/>
    <n v="192331"/>
    <s v="UTC+2"/>
    <s v="+2"/>
  </r>
  <r>
    <n v="278598"/>
    <x v="0"/>
    <d v="2021-07-14T23:24:58"/>
    <x v="61376"/>
    <n v="264109"/>
    <n v="344776"/>
    <s v="UTC+2"/>
    <s v="+2"/>
  </r>
  <r>
    <n v="288854"/>
    <x v="6"/>
    <d v="2021-07-17T20:15:25"/>
    <x v="3191"/>
    <n v="264109"/>
    <n v="136029"/>
    <s v="UTC+2"/>
    <s v="+2"/>
  </r>
  <r>
    <n v="305360"/>
    <x v="1"/>
    <d v="2021-07-23T11:35:48"/>
    <x v="61377"/>
    <n v="264109"/>
    <n v="111597"/>
    <s v="UTC+2"/>
    <s v="+2"/>
  </r>
  <r>
    <n v="346258"/>
    <x v="5"/>
    <d v="2021-08-03T15:52:07"/>
    <x v="25698"/>
    <n v="264109"/>
    <n v="250679"/>
    <s v="UTC+2"/>
    <s v="+2"/>
  </r>
  <r>
    <n v="351698"/>
    <x v="4"/>
    <d v="2021-08-05T15:42:48"/>
    <x v="25383"/>
    <n v="264109"/>
    <n v="387595"/>
    <s v="UTC+2"/>
    <s v="+2"/>
  </r>
  <r>
    <n v="375410"/>
    <x v="4"/>
    <d v="2021-08-12T14:32:53"/>
    <x v="61378"/>
    <n v="264109"/>
    <n v="451811"/>
    <s v="UTC+2"/>
    <s v="+2"/>
  </r>
  <r>
    <n v="406789"/>
    <x v="6"/>
    <d v="2021-08-21T21:53:37"/>
    <x v="61379"/>
    <n v="264109"/>
    <n v="394819"/>
    <s v="UTC+2"/>
    <s v="+2"/>
  </r>
  <r>
    <n v="36796"/>
    <x v="1"/>
    <d v="2021-04-30T17:45:07"/>
    <x v="3592"/>
    <n v="264132"/>
    <n v="351192"/>
    <s v="UTC+0"/>
    <s v="+0"/>
  </r>
  <r>
    <n v="53788"/>
    <x v="1"/>
    <d v="2021-05-07T22:43:23"/>
    <x v="961"/>
    <n v="264132"/>
    <n v="379466"/>
    <s v="UTC+0"/>
    <s v="+0"/>
  </r>
  <r>
    <n v="54196"/>
    <x v="6"/>
    <d v="2021-05-08T02:34:03"/>
    <x v="61380"/>
    <n v="264132"/>
    <n v="153893"/>
    <s v="UTC+0"/>
    <s v="+0"/>
  </r>
  <r>
    <n v="65497"/>
    <x v="0"/>
    <d v="2021-05-12T15:39:18"/>
    <x v="24204"/>
    <n v="264132"/>
    <n v="394819"/>
    <s v="UTC+0"/>
    <s v="+0"/>
  </r>
  <r>
    <n v="91952"/>
    <x v="1"/>
    <d v="2021-05-21T22:48:02"/>
    <x v="7394"/>
    <n v="264132"/>
    <n v="330333"/>
    <s v="UTC+0"/>
    <s v="+0"/>
  </r>
  <r>
    <n v="214817"/>
    <x v="6"/>
    <d v="2021-06-26T12:01:02"/>
    <x v="61381"/>
    <n v="264145"/>
    <n v="351192"/>
    <s v="UTC+5"/>
    <s v="+5"/>
  </r>
  <r>
    <n v="227341"/>
    <x v="5"/>
    <d v="2021-06-29T16:05:31"/>
    <x v="47055"/>
    <n v="264145"/>
    <n v="251150"/>
    <s v="UTC+5"/>
    <s v="+5"/>
  </r>
  <r>
    <n v="235158"/>
    <x v="1"/>
    <d v="2021-07-02T12:19:30"/>
    <x v="31260"/>
    <n v="264145"/>
    <n v="413828"/>
    <s v="UTC+5"/>
    <s v="+5"/>
  </r>
  <r>
    <n v="318487"/>
    <x v="3"/>
    <d v="2021-07-26T14:48:37"/>
    <x v="41216"/>
    <n v="264145"/>
    <n v="470762"/>
    <s v="UTC+5"/>
    <s v="+5"/>
  </r>
  <r>
    <n v="340512"/>
    <x v="2"/>
    <d v="2021-08-01T16:05:31"/>
    <x v="6829"/>
    <n v="264145"/>
    <n v="304128"/>
    <s v="UTC+5"/>
    <s v="+5"/>
  </r>
  <r>
    <n v="386257"/>
    <x v="2"/>
    <d v="2021-08-15T09:38:43"/>
    <x v="61382"/>
    <n v="264145"/>
    <n v="129210"/>
    <s v="UTC+5"/>
    <s v="+5"/>
  </r>
  <r>
    <n v="394337"/>
    <x v="0"/>
    <d v="2021-08-18T10:55:37"/>
    <x v="61383"/>
    <n v="264145"/>
    <n v="343712"/>
    <s v="UTC+5"/>
    <s v="+5"/>
  </r>
  <r>
    <n v="408009"/>
    <x v="2"/>
    <d v="2021-08-22T07:52:04"/>
    <x v="61384"/>
    <n v="264145"/>
    <n v="284325"/>
    <s v="UTC+5"/>
    <s v="+5"/>
  </r>
  <r>
    <n v="409874"/>
    <x v="2"/>
    <d v="2021-08-22T17:45:42"/>
    <x v="451"/>
    <n v="264145"/>
    <n v="51162"/>
    <s v="UTC+5"/>
    <s v="+5"/>
  </r>
  <r>
    <n v="423382"/>
    <x v="2"/>
    <d v="2021-08-29T03:08:10"/>
    <x v="61385"/>
    <n v="264145"/>
    <n v="150225"/>
    <s v="UTC+5"/>
    <s v="+5"/>
  </r>
  <r>
    <n v="207148"/>
    <x v="4"/>
    <d v="2021-06-24T13:17:45"/>
    <x v="61386"/>
    <n v="264160"/>
    <n v="109473"/>
    <s v="UTC+1"/>
    <s v="+1"/>
  </r>
  <r>
    <n v="241334"/>
    <x v="6"/>
    <d v="2021-07-03T17:29:24"/>
    <x v="61387"/>
    <n v="264160"/>
    <n v="455840"/>
    <s v="UTC+1"/>
    <s v="+1"/>
  </r>
  <r>
    <n v="258877"/>
    <x v="1"/>
    <d v="2021-07-09T17:17:45"/>
    <x v="35567"/>
    <n v="264160"/>
    <n v="369308"/>
    <s v="UTC+1"/>
    <s v="+1"/>
  </r>
  <r>
    <n v="264576"/>
    <x v="6"/>
    <d v="2021-07-10T19:28:14"/>
    <x v="10014"/>
    <n v="264160"/>
    <n v="351192"/>
    <s v="UTC+1"/>
    <s v="+1"/>
  </r>
  <r>
    <n v="290701"/>
    <x v="2"/>
    <d v="2021-07-18T09:49:01"/>
    <x v="61388"/>
    <n v="264160"/>
    <n v="411922"/>
    <s v="UTC+1"/>
    <s v="+1"/>
  </r>
  <r>
    <n v="308034"/>
    <x v="1"/>
    <d v="2021-07-23T21:43:23"/>
    <x v="2085"/>
    <n v="264160"/>
    <n v="17083"/>
    <s v="UTC+1"/>
    <s v="+1"/>
  </r>
  <r>
    <n v="327171"/>
    <x v="4"/>
    <d v="2021-07-29T14:29:59"/>
    <x v="15079"/>
    <n v="264160"/>
    <n v="250679"/>
    <s v="UTC+1"/>
    <s v="+1"/>
  </r>
  <r>
    <n v="328661"/>
    <x v="1"/>
    <d v="2021-07-30T00:03:11"/>
    <x v="36657"/>
    <n v="264160"/>
    <n v="76405"/>
    <s v="UTC+1"/>
    <s v="+1"/>
  </r>
  <r>
    <n v="342038"/>
    <x v="2"/>
    <d v="2021-08-01T21:38:43"/>
    <x v="30614"/>
    <n v="264160"/>
    <n v="5151"/>
    <s v="UTC+1"/>
    <s v="+1"/>
  </r>
  <r>
    <n v="352908"/>
    <x v="4"/>
    <d v="2021-08-05T20:24:29"/>
    <x v="61389"/>
    <n v="264160"/>
    <n v="389883"/>
    <s v="UTC+1"/>
    <s v="+1"/>
  </r>
  <r>
    <n v="25523"/>
    <x v="2"/>
    <d v="2021-04-25T00:27:39"/>
    <x v="46668"/>
    <n v="264193"/>
    <n v="238334"/>
    <s v="UTC-5"/>
    <s v="-5"/>
  </r>
  <r>
    <n v="37771"/>
    <x v="1"/>
    <d v="2021-04-30T21:37:33"/>
    <x v="6818"/>
    <n v="264193"/>
    <n v="104958"/>
    <s v="UTC-5"/>
    <s v="-5"/>
  </r>
  <r>
    <n v="41454"/>
    <x v="2"/>
    <d v="2021-05-02T09:55:08"/>
    <x v="61390"/>
    <n v="264193"/>
    <n v="463334"/>
    <s v="UTC-5"/>
    <s v="-5"/>
  </r>
  <r>
    <n v="65887"/>
    <x v="0"/>
    <d v="2021-05-12T17:51:32"/>
    <x v="61391"/>
    <n v="264193"/>
    <n v="411922"/>
    <s v="UTC-5"/>
    <s v="-5"/>
  </r>
  <r>
    <n v="68879"/>
    <x v="4"/>
    <d v="2021-05-13T23:38:43"/>
    <x v="24025"/>
    <n v="264193"/>
    <n v="170185"/>
    <s v="UTC-5"/>
    <s v="-5"/>
  </r>
  <r>
    <n v="120529"/>
    <x v="6"/>
    <d v="2021-05-29T22:11:02"/>
    <x v="61392"/>
    <n v="264193"/>
    <n v="158978"/>
    <s v="UTC-5"/>
    <s v="-5"/>
  </r>
  <r>
    <n v="128680"/>
    <x v="5"/>
    <d v="2021-06-01T11:04:19"/>
    <x v="61393"/>
    <n v="264193"/>
    <n v="65828"/>
    <s v="UTC-5"/>
    <s v="-5"/>
  </r>
  <r>
    <n v="166871"/>
    <x v="6"/>
    <d v="2021-06-12T19:03:46"/>
    <x v="61394"/>
    <n v="264193"/>
    <n v="250679"/>
    <s v="UTC-5"/>
    <s v="-5"/>
  </r>
  <r>
    <n v="183813"/>
    <x v="4"/>
    <d v="2021-06-17T23:34:34"/>
    <x v="61395"/>
    <n v="264193"/>
    <n v="36375"/>
    <s v="UTC-5"/>
    <s v="-5"/>
  </r>
  <r>
    <n v="242963"/>
    <x v="6"/>
    <d v="2021-07-03T23:30:18"/>
    <x v="61396"/>
    <n v="264193"/>
    <n v="444323"/>
    <s v="UTC-5"/>
    <s v="-5"/>
  </r>
  <r>
    <n v="247011"/>
    <x v="3"/>
    <d v="2021-07-05T02:47:27"/>
    <x v="25227"/>
    <n v="264193"/>
    <n v="112334"/>
    <s v="UTC-5"/>
    <s v="-5"/>
  </r>
  <r>
    <n v="317432"/>
    <x v="3"/>
    <d v="2021-07-26T00:06:41"/>
    <x v="51640"/>
    <n v="264193"/>
    <n v="327968"/>
    <s v="UTC-5"/>
    <s v="-5"/>
  </r>
  <r>
    <n v="369412"/>
    <x v="5"/>
    <d v="2021-08-10T04:25:19"/>
    <x v="61397"/>
    <n v="264193"/>
    <n v="42705"/>
    <s v="UTC-5"/>
    <s v="-5"/>
  </r>
  <r>
    <n v="377172"/>
    <x v="4"/>
    <d v="2021-08-12T22:35:48"/>
    <x v="61398"/>
    <n v="264193"/>
    <n v="351192"/>
    <s v="UTC-5"/>
    <s v="-5"/>
  </r>
  <r>
    <n v="377547"/>
    <x v="1"/>
    <d v="2021-08-13T05:32:53"/>
    <x v="50579"/>
    <n v="264193"/>
    <n v="43842"/>
    <s v="UTC-5"/>
    <s v="-5"/>
  </r>
  <r>
    <n v="394055"/>
    <x v="0"/>
    <d v="2021-08-18T05:35:13"/>
    <x v="10173"/>
    <n v="264193"/>
    <n v="288529"/>
    <s v="UTC-5"/>
    <s v="-5"/>
  </r>
  <r>
    <n v="398336"/>
    <x v="4"/>
    <d v="2021-08-19T19:29:24"/>
    <x v="47069"/>
    <n v="264193"/>
    <n v="474478"/>
    <s v="UTC-5"/>
    <s v="-5"/>
  </r>
  <r>
    <n v="35837"/>
    <x v="1"/>
    <d v="2021-04-30T14:25:54"/>
    <x v="5088"/>
    <n v="264199"/>
    <n v="78899"/>
    <s v="UTC+2"/>
    <s v="+2"/>
  </r>
  <r>
    <n v="36919"/>
    <x v="1"/>
    <d v="2021-04-30T18:09:35"/>
    <x v="20443"/>
    <n v="264199"/>
    <n v="397390"/>
    <s v="UTC+2"/>
    <s v="+2"/>
  </r>
  <r>
    <n v="44612"/>
    <x v="3"/>
    <d v="2021-05-03T15:31:09"/>
    <x v="55278"/>
    <n v="264199"/>
    <n v="43842"/>
    <s v="UTC+2"/>
    <s v="+2"/>
  </r>
  <r>
    <n v="61499"/>
    <x v="3"/>
    <d v="2021-05-10T18:14:15"/>
    <x v="61399"/>
    <n v="264199"/>
    <n v="411922"/>
    <s v="UTC+2"/>
    <s v="+2"/>
  </r>
  <r>
    <n v="70591"/>
    <x v="1"/>
    <d v="2021-05-14T16:55:02"/>
    <x v="60286"/>
    <n v="264199"/>
    <n v="209122"/>
    <s v="UTC+2"/>
    <s v="+2"/>
  </r>
  <r>
    <n v="82929"/>
    <x v="5"/>
    <d v="2021-05-18T17:34:38"/>
    <x v="21702"/>
    <n v="264199"/>
    <n v="250679"/>
    <s v="UTC+2"/>
    <s v="+2"/>
  </r>
  <r>
    <n v="111648"/>
    <x v="1"/>
    <d v="2021-05-28T11:21:49"/>
    <x v="35577"/>
    <n v="264199"/>
    <n v="316935"/>
    <s v="UTC+2"/>
    <s v="+2"/>
  </r>
  <r>
    <n v="163927"/>
    <x v="6"/>
    <d v="2021-06-12T05:40:14"/>
    <x v="61400"/>
    <n v="264199"/>
    <n v="266896"/>
    <s v="UTC+2"/>
    <s v="+2"/>
  </r>
  <r>
    <n v="177522"/>
    <x v="5"/>
    <d v="2021-06-15T19:56:47"/>
    <x v="4047"/>
    <n v="264199"/>
    <n v="36482"/>
    <s v="UTC+2"/>
    <s v="+2"/>
  </r>
  <r>
    <n v="220353"/>
    <x v="2"/>
    <d v="2021-06-27T14:53:55"/>
    <x v="61401"/>
    <n v="264199"/>
    <n v="268462"/>
    <s v="UTC+2"/>
    <s v="+2"/>
  </r>
  <r>
    <n v="248363"/>
    <x v="3"/>
    <d v="2021-07-05T16:50:22"/>
    <x v="36607"/>
    <n v="264199"/>
    <n v="270401"/>
    <s v="UTC+2"/>
    <s v="+2"/>
  </r>
  <r>
    <n v="297777"/>
    <x v="5"/>
    <d v="2021-07-20T17:55:37"/>
    <x v="58771"/>
    <n v="264199"/>
    <n v="56811"/>
    <s v="UTC+2"/>
    <s v="+2"/>
  </r>
  <r>
    <n v="332791"/>
    <x v="1"/>
    <d v="2021-07-30T22:49:12"/>
    <x v="45496"/>
    <n v="264199"/>
    <n v="158978"/>
    <s v="UTC+2"/>
    <s v="+2"/>
  </r>
  <r>
    <n v="120384"/>
    <x v="6"/>
    <d v="2021-05-29T21:35:48"/>
    <x v="22945"/>
    <n v="264216"/>
    <n v="297015"/>
    <s v="UTC+0"/>
    <s v="+0"/>
  </r>
  <r>
    <n v="130323"/>
    <x v="5"/>
    <d v="2021-06-01T20:42:13"/>
    <x v="4220"/>
    <n v="264216"/>
    <n v="250679"/>
    <s v="UTC+0"/>
    <s v="+0"/>
  </r>
  <r>
    <n v="135602"/>
    <x v="4"/>
    <d v="2021-06-03T21:49:47"/>
    <x v="8211"/>
    <n v="264216"/>
    <n v="305103"/>
    <s v="UTC+0"/>
    <s v="+0"/>
  </r>
  <r>
    <n v="144235"/>
    <x v="2"/>
    <d v="2021-06-06T02:01:26"/>
    <x v="25713"/>
    <n v="264216"/>
    <n v="472908"/>
    <s v="UTC+0"/>
    <s v="+0"/>
  </r>
  <r>
    <n v="240489"/>
    <x v="6"/>
    <d v="2021-07-03T14:48:02"/>
    <x v="6317"/>
    <n v="264216"/>
    <n v="433247"/>
    <s v="UTC+0"/>
    <s v="+0"/>
  </r>
  <r>
    <n v="281154"/>
    <x v="4"/>
    <d v="2021-07-15T22:27:50"/>
    <x v="61402"/>
    <n v="264216"/>
    <n v="325852"/>
    <s v="UTC+0"/>
    <s v="+0"/>
  </r>
  <r>
    <n v="339561"/>
    <x v="2"/>
    <d v="2021-08-01T11:55:03"/>
    <x v="61403"/>
    <n v="264216"/>
    <n v="411922"/>
    <s v="UTC+0"/>
    <s v="+0"/>
  </r>
  <r>
    <n v="395732"/>
    <x v="0"/>
    <d v="2021-08-18T18:38:43"/>
    <x v="13909"/>
    <n v="264216"/>
    <n v="154256"/>
    <s v="UTC+0"/>
    <s v="+0"/>
  </r>
  <r>
    <n v="413781"/>
    <x v="5"/>
    <d v="2021-08-24T00:05:46"/>
    <x v="61404"/>
    <n v="264216"/>
    <n v="191238"/>
    <s v="UTC+0"/>
    <s v="+0"/>
  </r>
  <r>
    <n v="230184"/>
    <x v="0"/>
    <d v="2021-06-30T15:44:33"/>
    <x v="57501"/>
    <n v="264257"/>
    <n v="471403"/>
    <s v="UTC+1"/>
    <s v="+1"/>
  </r>
  <r>
    <n v="236659"/>
    <x v="1"/>
    <d v="2021-07-02T17:41:03"/>
    <x v="46858"/>
    <n v="264257"/>
    <n v="201832"/>
    <s v="UTC+1"/>
    <s v="+1"/>
  </r>
  <r>
    <n v="316979"/>
    <x v="2"/>
    <d v="2021-07-25T21:55:02"/>
    <x v="13687"/>
    <n v="264257"/>
    <n v="223759"/>
    <s v="UTC+1"/>
    <s v="+1"/>
  </r>
  <r>
    <n v="323100"/>
    <x v="5"/>
    <d v="2021-07-27T23:23:34"/>
    <x v="61405"/>
    <n v="264257"/>
    <n v="401945"/>
    <s v="UTC+1"/>
    <s v="+1"/>
  </r>
  <r>
    <n v="332522"/>
    <x v="1"/>
    <d v="2021-07-30T21:38:43"/>
    <x v="10674"/>
    <n v="264257"/>
    <n v="112334"/>
    <s v="UTC+1"/>
    <s v="+1"/>
  </r>
  <r>
    <n v="339279"/>
    <x v="2"/>
    <d v="2021-08-01T10:22:34"/>
    <x v="61406"/>
    <n v="264257"/>
    <n v="37644"/>
    <s v="UTC+1"/>
    <s v="+1"/>
  </r>
  <r>
    <n v="339951"/>
    <x v="2"/>
    <d v="2021-08-01T13:45:42"/>
    <x v="41744"/>
    <n v="264257"/>
    <n v="95024"/>
    <s v="UTC+1"/>
    <s v="+1"/>
  </r>
  <r>
    <n v="369440"/>
    <x v="5"/>
    <d v="2021-08-10T05:37:26"/>
    <x v="61407"/>
    <n v="264257"/>
    <n v="120750"/>
    <s v="UTC+1"/>
    <s v="+1"/>
  </r>
  <r>
    <n v="371450"/>
    <x v="5"/>
    <d v="2021-08-10T20:05:31"/>
    <x v="45101"/>
    <n v="264257"/>
    <n v="351192"/>
    <s v="UTC+1"/>
    <s v="+1"/>
  </r>
  <r>
    <n v="386605"/>
    <x v="2"/>
    <d v="2021-08-15T12:33:28"/>
    <x v="28958"/>
    <n v="264257"/>
    <n v="470762"/>
    <s v="UTC+1"/>
    <s v="+1"/>
  </r>
  <r>
    <n v="332822"/>
    <x v="1"/>
    <d v="2021-07-30T22:57:21"/>
    <x v="53834"/>
    <n v="264275"/>
    <n v="12696"/>
    <s v="UTC+0"/>
    <s v="+0"/>
  </r>
  <r>
    <n v="357758"/>
    <x v="6"/>
    <d v="2021-08-07T02:23:32"/>
    <x v="61408"/>
    <n v="264275"/>
    <n v="267896"/>
    <s v="UTC+0"/>
    <s v="+0"/>
  </r>
  <r>
    <n v="311238"/>
    <x v="6"/>
    <d v="2021-07-24T17:44:33"/>
    <x v="44261"/>
    <n v="264280"/>
    <n v="60239"/>
    <s v="UTC+3"/>
    <s v="+3"/>
  </r>
  <r>
    <n v="316862"/>
    <x v="2"/>
    <d v="2021-07-25T21:29:11"/>
    <x v="61409"/>
    <n v="264280"/>
    <n v="411922"/>
    <s v="UTC+3"/>
    <s v="+3"/>
  </r>
  <r>
    <n v="338970"/>
    <x v="2"/>
    <d v="2021-08-01T07:48:26"/>
    <x v="61410"/>
    <n v="264280"/>
    <n v="397531"/>
    <s v="UTC+3"/>
    <s v="+3"/>
  </r>
  <r>
    <n v="351451"/>
    <x v="4"/>
    <d v="2021-08-05T13:58:31"/>
    <x v="54205"/>
    <n v="264280"/>
    <n v="386066"/>
    <s v="UTC+3"/>
    <s v="+3"/>
  </r>
  <r>
    <n v="396956"/>
    <x v="4"/>
    <d v="2021-08-19T13:16:35"/>
    <x v="61411"/>
    <n v="264280"/>
    <n v="21665"/>
    <s v="UTC+3"/>
    <s v="+3"/>
  </r>
  <r>
    <n v="401385"/>
    <x v="1"/>
    <d v="2021-08-20T17:25:54"/>
    <x v="8472"/>
    <n v="264280"/>
    <n v="439190"/>
    <s v="UTC+3"/>
    <s v="+3"/>
  </r>
  <r>
    <n v="13325"/>
    <x v="6"/>
    <d v="2021-04-17T16:53:52"/>
    <x v="14473"/>
    <n v="264305"/>
    <n v="58504"/>
    <s v="UTC+0"/>
    <s v="+0"/>
  </r>
  <r>
    <n v="19579"/>
    <x v="4"/>
    <d v="2021-04-22T13:40:28"/>
    <x v="34885"/>
    <n v="264305"/>
    <n v="250679"/>
    <s v="UTC+0"/>
    <s v="+0"/>
  </r>
  <r>
    <n v="36557"/>
    <x v="1"/>
    <d v="2021-04-30T16:58:31"/>
    <x v="41786"/>
    <n v="264305"/>
    <n v="413828"/>
    <s v="UTC+0"/>
    <s v="+0"/>
  </r>
  <r>
    <n v="44918"/>
    <x v="3"/>
    <d v="2021-05-03T17:28:49"/>
    <x v="27385"/>
    <n v="264305"/>
    <n v="373732"/>
    <s v="UTC+0"/>
    <s v="+0"/>
  </r>
  <r>
    <n v="55275"/>
    <x v="6"/>
    <d v="2021-05-08T14:24:44"/>
    <x v="61412"/>
    <n v="264305"/>
    <n v="158978"/>
    <s v="UTC+0"/>
    <s v="+0"/>
  </r>
  <r>
    <n v="61188"/>
    <x v="3"/>
    <d v="2021-05-10T16:46:52"/>
    <x v="26292"/>
    <n v="264305"/>
    <n v="62570"/>
    <s v="UTC+0"/>
    <s v="+0"/>
  </r>
  <r>
    <n v="71735"/>
    <x v="1"/>
    <d v="2021-05-14T20:56:12"/>
    <x v="1976"/>
    <n v="264305"/>
    <n v="154256"/>
    <s v="UTC+0"/>
    <s v="+0"/>
  </r>
  <r>
    <n v="130439"/>
    <x v="5"/>
    <d v="2021-06-01T21:24:09"/>
    <x v="3342"/>
    <n v="264305"/>
    <n v="470762"/>
    <s v="UTC+0"/>
    <s v="+0"/>
  </r>
  <r>
    <n v="203338"/>
    <x v="5"/>
    <d v="2021-06-22T23:06:41"/>
    <x v="42171"/>
    <n v="264305"/>
    <n v="186666"/>
    <s v="UTC+0"/>
    <s v="+0"/>
  </r>
  <r>
    <n v="216805"/>
    <x v="6"/>
    <d v="2021-06-26T17:56:47"/>
    <x v="10786"/>
    <n v="264305"/>
    <n v="112334"/>
    <s v="UTC+0"/>
    <s v="+0"/>
  </r>
  <r>
    <n v="236135"/>
    <x v="1"/>
    <d v="2021-07-02T16:09:35"/>
    <x v="24102"/>
    <n v="264305"/>
    <n v="115366"/>
    <s v="UTC+0"/>
    <s v="+0"/>
  </r>
  <r>
    <n v="285217"/>
    <x v="1"/>
    <d v="2021-07-16T23:32:19"/>
    <x v="8557"/>
    <n v="264305"/>
    <n v="401945"/>
    <s v="UTC+0"/>
    <s v="+0"/>
  </r>
  <r>
    <n v="292832"/>
    <x v="2"/>
    <d v="2021-07-18T20:36:05"/>
    <x v="61413"/>
    <n v="264305"/>
    <n v="153893"/>
    <s v="UTC+0"/>
    <s v="+0"/>
  </r>
  <r>
    <n v="306486"/>
    <x v="1"/>
    <d v="2021-07-23T15:57:56"/>
    <x v="8569"/>
    <n v="264305"/>
    <n v="466414"/>
    <s v="UTC+0"/>
    <s v="+0"/>
  </r>
  <r>
    <n v="338601"/>
    <x v="2"/>
    <d v="2021-08-01T04:47:22"/>
    <x v="61414"/>
    <n v="264305"/>
    <n v="311670"/>
    <s v="UTC+0"/>
    <s v="+0"/>
  </r>
  <r>
    <n v="344219"/>
    <x v="3"/>
    <d v="2021-08-02T18:34:03"/>
    <x v="39687"/>
    <n v="264305"/>
    <n v="206264"/>
    <s v="UTC+0"/>
    <s v="+0"/>
  </r>
  <r>
    <n v="349132"/>
    <x v="0"/>
    <d v="2021-08-04T17:07:51"/>
    <x v="17731"/>
    <n v="264305"/>
    <n v="411922"/>
    <s v="UTC+0"/>
    <s v="+0"/>
  </r>
  <r>
    <n v="353875"/>
    <x v="1"/>
    <d v="2021-08-06T04:32:10"/>
    <x v="61415"/>
    <n v="264305"/>
    <n v="227775"/>
    <s v="UTC+0"/>
    <s v="+0"/>
  </r>
  <r>
    <n v="381203"/>
    <x v="6"/>
    <d v="2021-08-14T02:34:03"/>
    <x v="61416"/>
    <n v="264305"/>
    <n v="70379"/>
    <s v="UTC+0"/>
    <s v="+0"/>
  </r>
  <r>
    <n v="407273"/>
    <x v="2"/>
    <d v="2021-08-22T00:40:28"/>
    <x v="61417"/>
    <n v="264305"/>
    <n v="472612"/>
    <s v="UTC+0"/>
    <s v="+0"/>
  </r>
  <r>
    <n v="20821"/>
    <x v="1"/>
    <d v="2021-04-23T05:43:12"/>
    <x v="61418"/>
    <n v="264351"/>
    <n v="436459"/>
    <s v="UTC+1"/>
    <s v="+1"/>
  </r>
  <r>
    <n v="39004"/>
    <x v="6"/>
    <d v="2021-05-01T12:35:48"/>
    <x v="54129"/>
    <n v="264351"/>
    <n v="394154"/>
    <s v="UTC+1"/>
    <s v="+1"/>
  </r>
  <r>
    <n v="68812"/>
    <x v="4"/>
    <d v="2021-05-13T22:36:58"/>
    <x v="57317"/>
    <n v="264351"/>
    <n v="180939"/>
    <s v="UTC+1"/>
    <s v="+1"/>
  </r>
  <r>
    <n v="71841"/>
    <x v="1"/>
    <d v="2021-05-14T21:22:24"/>
    <x v="193"/>
    <n v="264351"/>
    <n v="154256"/>
    <s v="UTC+1"/>
    <s v="+1"/>
  </r>
  <r>
    <n v="89867"/>
    <x v="1"/>
    <d v="2021-05-21T17:36:23"/>
    <x v="1653"/>
    <n v="264351"/>
    <n v="62068"/>
    <s v="UTC+1"/>
    <s v="+1"/>
  </r>
  <r>
    <n v="86418"/>
    <x v="4"/>
    <d v="2021-05-20T11:55:37"/>
    <x v="17375"/>
    <n v="264354"/>
    <n v="270904"/>
    <s v="UTC+4"/>
    <s v="+4"/>
  </r>
  <r>
    <n v="148435"/>
    <x v="3"/>
    <d v="2021-06-07T14:03:46"/>
    <x v="1657"/>
    <n v="264354"/>
    <n v="122902"/>
    <s v="UTC+4"/>
    <s v="+4"/>
  </r>
  <r>
    <n v="199652"/>
    <x v="3"/>
    <d v="2021-06-21T20:35:13"/>
    <x v="20953"/>
    <n v="264354"/>
    <n v="369021"/>
    <s v="UTC+4"/>
    <s v="+4"/>
  </r>
  <r>
    <n v="259253"/>
    <x v="1"/>
    <d v="2021-07-09T18:20:05"/>
    <x v="12196"/>
    <n v="264354"/>
    <n v="118549"/>
    <s v="UTC+4"/>
    <s v="+4"/>
  </r>
  <r>
    <n v="261842"/>
    <x v="6"/>
    <d v="2021-07-10T09:07:13"/>
    <x v="61419"/>
    <n v="264354"/>
    <n v="230507"/>
    <s v="UTC+4"/>
    <s v="+4"/>
  </r>
  <r>
    <n v="315300"/>
    <x v="2"/>
    <d v="2021-07-25T16:56:12"/>
    <x v="24876"/>
    <n v="264354"/>
    <n v="137327"/>
    <s v="UTC+4"/>
    <s v="+4"/>
  </r>
  <r>
    <n v="318716"/>
    <x v="3"/>
    <d v="2021-07-26T15:48:37"/>
    <x v="41216"/>
    <n v="264354"/>
    <n v="140573"/>
    <s v="UTC+4"/>
    <s v="+4"/>
  </r>
  <r>
    <n v="381077"/>
    <x v="6"/>
    <d v="2021-08-14T01:36:36"/>
    <x v="61420"/>
    <n v="264354"/>
    <n v="112504"/>
    <s v="UTC+4"/>
    <s v="+4"/>
  </r>
  <r>
    <n v="383099"/>
    <x v="6"/>
    <d v="2021-08-14T15:36:58"/>
    <x v="16707"/>
    <n v="264354"/>
    <n v="82600"/>
    <s v="UTC+4"/>
    <s v="+4"/>
  </r>
  <r>
    <n v="412181"/>
    <x v="3"/>
    <d v="2021-08-23T15:22:59"/>
    <x v="33696"/>
    <n v="264354"/>
    <n v="411922"/>
    <s v="UTC+4"/>
    <s v="+4"/>
  </r>
  <r>
    <n v="422217"/>
    <x v="6"/>
    <d v="2021-08-28T04:19:22"/>
    <x v="61421"/>
    <n v="264354"/>
    <n v="467145"/>
    <s v="UTC+4"/>
    <s v="+4"/>
  </r>
  <r>
    <n v="291087"/>
    <x v="2"/>
    <d v="2021-07-18T14:10:43"/>
    <x v="61422"/>
    <n v="264357"/>
    <n v="192174"/>
    <s v="UTC+0"/>
    <s v="+0"/>
  </r>
  <r>
    <n v="304382"/>
    <x v="4"/>
    <d v="2021-07-22T22:13:05"/>
    <x v="35118"/>
    <n v="264357"/>
    <n v="388561"/>
    <s v="UTC+0"/>
    <s v="+0"/>
  </r>
  <r>
    <n v="323819"/>
    <x v="0"/>
    <d v="2021-07-28T12:37:33"/>
    <x v="61423"/>
    <n v="264357"/>
    <n v="266042"/>
    <s v="UTC+0"/>
    <s v="+0"/>
  </r>
  <r>
    <n v="325077"/>
    <x v="0"/>
    <d v="2021-07-28T18:01:26"/>
    <x v="44316"/>
    <n v="264357"/>
    <n v="230507"/>
    <s v="UTC+0"/>
    <s v="+0"/>
  </r>
  <r>
    <n v="337164"/>
    <x v="6"/>
    <d v="2021-07-31T21:05:31"/>
    <x v="4947"/>
    <n v="264357"/>
    <n v="389195"/>
    <s v="UTC+0"/>
    <s v="+0"/>
  </r>
  <r>
    <n v="4093"/>
    <x v="1"/>
    <d v="2021-04-02T18:43:23"/>
    <x v="61424"/>
    <n v="264427"/>
    <n v="254768"/>
    <s v="UTC+0"/>
    <s v="+0"/>
  </r>
  <r>
    <n v="4158"/>
    <x v="6"/>
    <d v="2021-04-03T01:49:10"/>
    <x v="61425"/>
    <n v="264427"/>
    <n v="308577"/>
    <s v="UTC+0"/>
    <s v="+0"/>
  </r>
  <r>
    <n v="4778"/>
    <x v="3"/>
    <d v="2021-04-05T19:41:38"/>
    <x v="61426"/>
    <n v="264427"/>
    <n v="154228"/>
    <s v="UTC+0"/>
    <s v="+0"/>
  </r>
  <r>
    <n v="5407"/>
    <x v="0"/>
    <d v="2021-04-07T22:29:24"/>
    <x v="61427"/>
    <n v="264427"/>
    <n v="21760"/>
    <s v="UTC+0"/>
    <s v="+0"/>
  </r>
  <r>
    <n v="13317"/>
    <x v="6"/>
    <d v="2021-04-17T16:42:10"/>
    <x v="61428"/>
    <n v="264427"/>
    <n v="245930"/>
    <s v="UTC+0"/>
    <s v="+0"/>
  </r>
  <r>
    <n v="25953"/>
    <x v="2"/>
    <d v="2021-04-25T07:25:45"/>
    <x v="61429"/>
    <n v="264427"/>
    <n v="341333"/>
    <s v="UTC+0"/>
    <s v="+0"/>
  </r>
  <r>
    <n v="27419"/>
    <x v="2"/>
    <d v="2021-04-25T18:59:41"/>
    <x v="13440"/>
    <n v="264427"/>
    <n v="347008"/>
    <s v="UTC+0"/>
    <s v="+0"/>
  </r>
  <r>
    <n v="47596"/>
    <x v="5"/>
    <d v="2021-05-04T20:49:12"/>
    <x v="20116"/>
    <n v="264427"/>
    <n v="411922"/>
    <s v="UTC+0"/>
    <s v="+0"/>
  </r>
  <r>
    <n v="202737"/>
    <x v="5"/>
    <d v="2021-06-22T20:02:36"/>
    <x v="61430"/>
    <n v="264427"/>
    <n v="474478"/>
    <s v="UTC+0"/>
    <s v="+0"/>
  </r>
  <r>
    <n v="210388"/>
    <x v="1"/>
    <d v="2021-06-25T12:53:52"/>
    <x v="61431"/>
    <n v="264427"/>
    <n v="45163"/>
    <s v="UTC+0"/>
    <s v="+0"/>
  </r>
  <r>
    <n v="258618"/>
    <x v="1"/>
    <d v="2021-07-09T16:32:53"/>
    <x v="13430"/>
    <n v="264427"/>
    <n v="154256"/>
    <s v="UTC+0"/>
    <s v="+0"/>
  </r>
  <r>
    <n v="279994"/>
    <x v="4"/>
    <d v="2021-07-15T15:55:37"/>
    <x v="39040"/>
    <n v="264427"/>
    <n v="351192"/>
    <s v="UTC+0"/>
    <s v="+0"/>
  </r>
  <r>
    <n v="291598"/>
    <x v="2"/>
    <d v="2021-07-18T16:56:12"/>
    <x v="52271"/>
    <n v="264427"/>
    <n v="225555"/>
    <s v="UTC+0"/>
    <s v="+0"/>
  </r>
  <r>
    <n v="295931"/>
    <x v="5"/>
    <d v="2021-07-20T00:37:26"/>
    <x v="61432"/>
    <n v="264427"/>
    <n v="343491"/>
    <s v="UTC+0"/>
    <s v="+0"/>
  </r>
  <r>
    <n v="341242"/>
    <x v="2"/>
    <d v="2021-08-01T18:15:25"/>
    <x v="44211"/>
    <n v="264427"/>
    <n v="411922"/>
    <s v="UTC+0"/>
    <s v="+0"/>
  </r>
  <r>
    <n v="385607"/>
    <x v="2"/>
    <d v="2021-08-15T02:21:33"/>
    <x v="61433"/>
    <n v="264427"/>
    <n v="182984"/>
    <s v="UTC+0"/>
    <s v="+0"/>
  </r>
  <r>
    <n v="392723"/>
    <x v="5"/>
    <d v="2021-08-17T16:53:52"/>
    <x v="61434"/>
    <n v="264427"/>
    <n v="439981"/>
    <s v="UTC+0"/>
    <s v="+0"/>
  </r>
  <r>
    <n v="121817"/>
    <x v="2"/>
    <d v="2021-05-30T09:00:51"/>
    <x v="11192"/>
    <n v="264446"/>
    <n v="242428"/>
    <s v="UTC+4"/>
    <s v="+4"/>
  </r>
  <r>
    <n v="174036"/>
    <x v="3"/>
    <d v="2021-06-14T16:30:34"/>
    <x v="31188"/>
    <n v="264446"/>
    <n v="189009"/>
    <s v="UTC+4"/>
    <s v="+4"/>
  </r>
  <r>
    <n v="188855"/>
    <x v="6"/>
    <d v="2021-06-19T06:10:45"/>
    <x v="61435"/>
    <n v="264446"/>
    <n v="445697"/>
    <s v="UTC+4"/>
    <s v="+4"/>
  </r>
  <r>
    <n v="189671"/>
    <x v="6"/>
    <d v="2021-06-19T12:48:40"/>
    <x v="61436"/>
    <n v="264446"/>
    <n v="158978"/>
    <s v="UTC+4"/>
    <s v="+4"/>
  </r>
  <r>
    <n v="215148"/>
    <x v="6"/>
    <d v="2021-06-26T13:24:09"/>
    <x v="3338"/>
    <n v="264446"/>
    <n v="432277"/>
    <s v="UTC+4"/>
    <s v="+4"/>
  </r>
  <r>
    <n v="235282"/>
    <x v="1"/>
    <d v="2021-07-02T12:58:31"/>
    <x v="16600"/>
    <n v="264446"/>
    <n v="438887"/>
    <s v="UTC+4"/>
    <s v="+4"/>
  </r>
  <r>
    <n v="247132"/>
    <x v="3"/>
    <d v="2021-07-05T06:06:06"/>
    <x v="61437"/>
    <n v="264446"/>
    <n v="202914"/>
    <s v="UTC+4"/>
    <s v="+4"/>
  </r>
  <r>
    <n v="258811"/>
    <x v="1"/>
    <d v="2021-07-09T17:07:51"/>
    <x v="8646"/>
    <n v="264446"/>
    <n v="21407"/>
    <s v="UTC+4"/>
    <s v="+4"/>
  </r>
  <r>
    <n v="263815"/>
    <x v="6"/>
    <d v="2021-07-10T17:19:30"/>
    <x v="17203"/>
    <n v="264446"/>
    <n v="113578"/>
    <s v="UTC+4"/>
    <s v="+4"/>
  </r>
  <r>
    <n v="270431"/>
    <x v="3"/>
    <d v="2021-07-12T12:00:29"/>
    <x v="61438"/>
    <n v="264446"/>
    <n v="347393"/>
    <s v="UTC+4"/>
    <s v="+4"/>
  </r>
  <r>
    <n v="323778"/>
    <x v="0"/>
    <d v="2021-07-28T12:23:34"/>
    <x v="3774"/>
    <n v="264446"/>
    <n v="351192"/>
    <s v="UTC+4"/>
    <s v="+4"/>
  </r>
  <r>
    <n v="379176"/>
    <x v="1"/>
    <d v="2021-08-13T17:40:28"/>
    <x v="17460"/>
    <n v="264446"/>
    <n v="420674"/>
    <s v="UTC+4"/>
    <s v="+4"/>
  </r>
  <r>
    <n v="398587"/>
    <x v="4"/>
    <d v="2021-08-19T20:46:52"/>
    <x v="61439"/>
    <n v="264446"/>
    <n v="39621"/>
    <s v="UTC+4"/>
    <s v="+4"/>
  </r>
  <r>
    <n v="405997"/>
    <x v="6"/>
    <d v="2021-08-21T18:50:22"/>
    <x v="17735"/>
    <n v="264446"/>
    <n v="411922"/>
    <s v="UTC+4"/>
    <s v="+4"/>
  </r>
  <r>
    <n v="60651"/>
    <x v="3"/>
    <d v="2021-05-10T12:44:33"/>
    <x v="61440"/>
    <n v="264450"/>
    <n v="80850"/>
    <s v="UTC+0"/>
    <s v="+0"/>
  </r>
  <r>
    <n v="63168"/>
    <x v="5"/>
    <d v="2021-05-11T14:01:26"/>
    <x v="2975"/>
    <n v="264450"/>
    <n v="40892"/>
    <s v="UTC+0"/>
    <s v="+0"/>
  </r>
  <r>
    <n v="95963"/>
    <x v="6"/>
    <d v="2021-05-22T20:51:32"/>
    <x v="52247"/>
    <n v="264450"/>
    <n v="274147"/>
    <s v="UTC+0"/>
    <s v="+0"/>
  </r>
  <r>
    <n v="107909"/>
    <x v="0"/>
    <d v="2021-05-26T20:37:33"/>
    <x v="45718"/>
    <n v="264450"/>
    <n v="125091"/>
    <s v="UTC+0"/>
    <s v="+0"/>
  </r>
  <r>
    <n v="161992"/>
    <x v="1"/>
    <d v="2021-06-11T19:06:41"/>
    <x v="2753"/>
    <n v="264450"/>
    <n v="71602"/>
    <s v="UTC+0"/>
    <s v="+0"/>
  </r>
  <r>
    <n v="169814"/>
    <x v="2"/>
    <d v="2021-06-13T11:39:46"/>
    <x v="61441"/>
    <n v="264450"/>
    <n v="182984"/>
    <s v="UTC+0"/>
    <s v="+0"/>
  </r>
  <r>
    <n v="191543"/>
    <x v="6"/>
    <d v="2021-06-19T18:45:42"/>
    <x v="45676"/>
    <n v="264450"/>
    <n v="61974"/>
    <s v="UTC+0"/>
    <s v="+0"/>
  </r>
  <r>
    <n v="225874"/>
    <x v="5"/>
    <d v="2021-06-29T00:16:35"/>
    <x v="26411"/>
    <n v="264450"/>
    <n v="347008"/>
    <s v="UTC+0"/>
    <s v="+0"/>
  </r>
  <r>
    <n v="230648"/>
    <x v="0"/>
    <d v="2021-06-30T17:17:10"/>
    <x v="61442"/>
    <n v="264450"/>
    <n v="411922"/>
    <s v="UTC+0"/>
    <s v="+0"/>
  </r>
  <r>
    <n v="254380"/>
    <x v="0"/>
    <d v="2021-07-07T22:32:10"/>
    <x v="61443"/>
    <n v="264450"/>
    <n v="80748"/>
    <s v="UTC+0"/>
    <s v="+0"/>
  </r>
  <r>
    <n v="282877"/>
    <x v="1"/>
    <d v="2021-07-16T15:06:41"/>
    <x v="48021"/>
    <n v="264450"/>
    <n v="86587"/>
    <s v="UTC+0"/>
    <s v="+0"/>
  </r>
  <r>
    <n v="292891"/>
    <x v="2"/>
    <d v="2021-07-18T20:46:52"/>
    <x v="36519"/>
    <n v="264450"/>
    <n v="180863"/>
    <s v="UTC+0"/>
    <s v="+0"/>
  </r>
  <r>
    <n v="106203"/>
    <x v="0"/>
    <d v="2021-05-26T13:21:14"/>
    <x v="42057"/>
    <n v="264466"/>
    <n v="347008"/>
    <s v="UTC+3"/>
    <s v="+3"/>
  </r>
  <r>
    <n v="140777"/>
    <x v="6"/>
    <d v="2021-06-05T09:44:35"/>
    <x v="61444"/>
    <n v="264466"/>
    <n v="411922"/>
    <s v="UTC+3"/>
    <s v="+3"/>
  </r>
  <r>
    <n v="152387"/>
    <x v="5"/>
    <d v="2021-06-08T18:54:27"/>
    <x v="25541"/>
    <n v="264466"/>
    <n v="21760"/>
    <s v="UTC+3"/>
    <s v="+3"/>
  </r>
  <r>
    <n v="239670"/>
    <x v="6"/>
    <d v="2021-07-03T11:22:24"/>
    <x v="48857"/>
    <n v="264466"/>
    <n v="153893"/>
    <s v="UTC+3"/>
    <s v="+3"/>
  </r>
  <r>
    <n v="343270"/>
    <x v="3"/>
    <d v="2021-08-02T13:46:52"/>
    <x v="32803"/>
    <n v="264466"/>
    <n v="108812"/>
    <s v="UTC+3"/>
    <s v="+3"/>
  </r>
  <r>
    <n v="354894"/>
    <x v="1"/>
    <d v="2021-08-06T15:17:45"/>
    <x v="7238"/>
    <n v="264466"/>
    <n v="276231"/>
    <s v="UTC+3"/>
    <s v="+3"/>
  </r>
  <r>
    <n v="373681"/>
    <x v="0"/>
    <d v="2021-08-11T18:49:47"/>
    <x v="61445"/>
    <n v="264466"/>
    <n v="122902"/>
    <s v="UTC+3"/>
    <s v="+3"/>
  </r>
  <r>
    <n v="404766"/>
    <x v="6"/>
    <d v="2021-08-21T14:16:44"/>
    <x v="61446"/>
    <n v="264466"/>
    <n v="61082"/>
    <s v="UTC+3"/>
    <s v="+3"/>
  </r>
  <r>
    <n v="412637"/>
    <x v="3"/>
    <d v="2021-08-23T17:23:34"/>
    <x v="34819"/>
    <n v="264466"/>
    <n v="472908"/>
    <s v="UTC+3"/>
    <s v="+3"/>
  </r>
  <r>
    <n v="416273"/>
    <x v="0"/>
    <d v="2021-08-25T12:41:38"/>
    <x v="61447"/>
    <n v="264466"/>
    <n v="86587"/>
    <s v="UTC+3"/>
    <s v="+3"/>
  </r>
  <r>
    <n v="16059"/>
    <x v="3"/>
    <d v="2021-04-19T15:30:34"/>
    <x v="61448"/>
    <n v="264486"/>
    <n v="330333"/>
    <s v="UTC+1"/>
    <s v="+1"/>
  </r>
  <r>
    <n v="84169"/>
    <x v="0"/>
    <d v="2021-05-19T12:42:48"/>
    <x v="61449"/>
    <n v="264486"/>
    <n v="83380"/>
    <s v="UTC+1"/>
    <s v="+1"/>
  </r>
  <r>
    <n v="24898"/>
    <x v="6"/>
    <d v="2021-04-24T19:41:38"/>
    <x v="61450"/>
    <n v="264491"/>
    <n v="472908"/>
    <s v="UTC+0"/>
    <s v="+0"/>
  </r>
  <r>
    <n v="47666"/>
    <x v="5"/>
    <d v="2021-05-04T21:14:50"/>
    <x v="14211"/>
    <n v="264491"/>
    <n v="230507"/>
    <s v="UTC+0"/>
    <s v="+0"/>
  </r>
  <r>
    <n v="49693"/>
    <x v="4"/>
    <d v="2021-05-06T00:51:32"/>
    <x v="59115"/>
    <n v="264491"/>
    <n v="378581"/>
    <s v="UTC+0"/>
    <s v="+0"/>
  </r>
  <r>
    <n v="72244"/>
    <x v="6"/>
    <d v="2021-05-15T00:03:28"/>
    <x v="61451"/>
    <n v="264491"/>
    <n v="411922"/>
    <s v="UTC+0"/>
    <s v="+0"/>
  </r>
  <r>
    <n v="73887"/>
    <x v="6"/>
    <d v="2021-05-15T15:04:12"/>
    <x v="61452"/>
    <n v="264491"/>
    <n v="351192"/>
    <s v="UTC+0"/>
    <s v="+0"/>
  </r>
  <r>
    <n v="77787"/>
    <x v="2"/>
    <d v="2021-05-16T16:11:55"/>
    <x v="61453"/>
    <n v="264491"/>
    <n v="287493"/>
    <s v="UTC+0"/>
    <s v="+0"/>
  </r>
  <r>
    <n v="102828"/>
    <x v="3"/>
    <d v="2021-05-24T21:40:28"/>
    <x v="24284"/>
    <n v="264491"/>
    <n v="54565"/>
    <s v="UTC+0"/>
    <s v="+0"/>
  </r>
  <r>
    <n v="107298"/>
    <x v="0"/>
    <d v="2021-05-26T18:08:26"/>
    <x v="42436"/>
    <n v="264491"/>
    <n v="380039"/>
    <s v="UTC+0"/>
    <s v="+0"/>
  </r>
  <r>
    <n v="127223"/>
    <x v="3"/>
    <d v="2021-05-31T17:33:28"/>
    <x v="43687"/>
    <n v="264491"/>
    <n v="12149"/>
    <s v="UTC+0"/>
    <s v="+0"/>
  </r>
  <r>
    <n v="130398"/>
    <x v="5"/>
    <d v="2021-06-01T21:07:51"/>
    <x v="27585"/>
    <n v="264491"/>
    <n v="449291"/>
    <s v="UTC+0"/>
    <s v="+0"/>
  </r>
  <r>
    <n v="147743"/>
    <x v="2"/>
    <d v="2021-06-06T23:13:40"/>
    <x v="2833"/>
    <n v="264491"/>
    <n v="182191"/>
    <s v="UTC+0"/>
    <s v="+0"/>
  </r>
  <r>
    <n v="177159"/>
    <x v="5"/>
    <d v="2021-06-15T18:22:24"/>
    <x v="28986"/>
    <n v="264491"/>
    <n v="201481"/>
    <s v="UTC+0"/>
    <s v="+0"/>
  </r>
  <r>
    <n v="184286"/>
    <x v="1"/>
    <d v="2021-06-18T07:36:29"/>
    <x v="61454"/>
    <n v="264491"/>
    <n v="179296"/>
    <s v="UTC+0"/>
    <s v="+0"/>
  </r>
  <r>
    <n v="222670"/>
    <x v="2"/>
    <d v="2021-06-27T22:52:14"/>
    <x v="61455"/>
    <n v="264491"/>
    <n v="343712"/>
    <s v="UTC+0"/>
    <s v="+0"/>
  </r>
  <r>
    <n v="249172"/>
    <x v="3"/>
    <d v="2021-07-05T21:17:10"/>
    <x v="8639"/>
    <n v="264491"/>
    <n v="397390"/>
    <s v="UTC+0"/>
    <s v="+0"/>
  </r>
  <r>
    <n v="255392"/>
    <x v="4"/>
    <d v="2021-07-08T16:35:13"/>
    <x v="35149"/>
    <n v="264491"/>
    <n v="394819"/>
    <s v="UTC+0"/>
    <s v="+0"/>
  </r>
  <r>
    <n v="256379"/>
    <x v="4"/>
    <d v="2021-07-08T20:30:34"/>
    <x v="29780"/>
    <n v="264491"/>
    <n v="438599"/>
    <s v="UTC+0"/>
    <s v="+0"/>
  </r>
  <r>
    <n v="272339"/>
    <x v="3"/>
    <d v="2021-07-12T20:32:53"/>
    <x v="10822"/>
    <n v="264491"/>
    <n v="347393"/>
    <s v="UTC+0"/>
    <s v="+0"/>
  </r>
  <r>
    <n v="341129"/>
    <x v="2"/>
    <d v="2021-08-01T17:54:27"/>
    <x v="38267"/>
    <n v="264491"/>
    <n v="251574"/>
    <s v="UTC+0"/>
    <s v="+0"/>
  </r>
  <r>
    <n v="389874"/>
    <x v="3"/>
    <d v="2021-08-16T14:15:25"/>
    <x v="37915"/>
    <n v="264491"/>
    <n v="211878"/>
    <s v="UTC+0"/>
    <s v="+0"/>
  </r>
  <r>
    <n v="407703"/>
    <x v="2"/>
    <d v="2021-08-22T04:49:26"/>
    <x v="61456"/>
    <n v="264491"/>
    <n v="88008"/>
    <s v="UTC+0"/>
    <s v="+0"/>
  </r>
  <r>
    <n v="411060"/>
    <x v="2"/>
    <d v="2021-08-22T22:10:45"/>
    <x v="61457"/>
    <n v="264491"/>
    <n v="4199"/>
    <s v="UTC+0"/>
    <s v="+0"/>
  </r>
  <r>
    <n v="25239"/>
    <x v="6"/>
    <d v="2021-04-24T21:24:09"/>
    <x v="40243"/>
    <n v="264541"/>
    <n v="250679"/>
    <s v="UTC-4"/>
    <s v="-4"/>
  </r>
  <r>
    <n v="41205"/>
    <x v="2"/>
    <d v="2021-05-02T05:53:46"/>
    <x v="61458"/>
    <n v="264541"/>
    <n v="5151"/>
    <s v="UTC-4"/>
    <s v="-4"/>
  </r>
  <r>
    <n v="76250"/>
    <x v="2"/>
    <d v="2021-05-16T01:56:51"/>
    <x v="61459"/>
    <n v="264541"/>
    <n v="411922"/>
    <s v="UTC-4"/>
    <s v="-4"/>
  </r>
  <r>
    <n v="81413"/>
    <x v="3"/>
    <d v="2021-05-17T22:38:43"/>
    <x v="35164"/>
    <n v="264541"/>
    <n v="438887"/>
    <s v="UTC-4"/>
    <s v="-4"/>
  </r>
  <r>
    <n v="92690"/>
    <x v="6"/>
    <d v="2021-05-22T03:48:37"/>
    <x v="5024"/>
    <n v="264541"/>
    <n v="274147"/>
    <s v="UTC-4"/>
    <s v="-4"/>
  </r>
  <r>
    <n v="105259"/>
    <x v="5"/>
    <d v="2021-05-25T21:59:06"/>
    <x v="33412"/>
    <n v="264541"/>
    <n v="401945"/>
    <s v="UTC-4"/>
    <s v="-4"/>
  </r>
  <r>
    <n v="196819"/>
    <x v="2"/>
    <d v="2021-06-20T21:43:33"/>
    <x v="61460"/>
    <n v="264541"/>
    <n v="251574"/>
    <s v="UTC-4"/>
    <s v="-4"/>
  </r>
  <r>
    <n v="241740"/>
    <x v="6"/>
    <d v="2021-07-03T18:41:34"/>
    <x v="61461"/>
    <n v="264541"/>
    <n v="472908"/>
    <s v="UTC-4"/>
    <s v="-4"/>
  </r>
  <r>
    <n v="316700"/>
    <x v="2"/>
    <d v="2021-07-25T20:49:12"/>
    <x v="61462"/>
    <n v="264541"/>
    <n v="273301"/>
    <s v="UTC-4"/>
    <s v="-4"/>
  </r>
  <r>
    <n v="333480"/>
    <x v="6"/>
    <d v="2021-07-31T03:50:06"/>
    <x v="61463"/>
    <n v="264541"/>
    <n v="180863"/>
    <s v="UTC-4"/>
    <s v="-4"/>
  </r>
  <r>
    <n v="338586"/>
    <x v="2"/>
    <d v="2021-08-01T04:42:13"/>
    <x v="61464"/>
    <n v="264541"/>
    <n v="347008"/>
    <s v="UTC-4"/>
    <s v="-4"/>
  </r>
  <r>
    <n v="361579"/>
    <x v="6"/>
    <d v="2021-08-07T20:23:47"/>
    <x v="61465"/>
    <n v="264541"/>
    <n v="336965"/>
    <s v="UTC-4"/>
    <s v="-4"/>
  </r>
  <r>
    <n v="362733"/>
    <x v="2"/>
    <d v="2021-08-08T02:29:28"/>
    <x v="61466"/>
    <n v="264541"/>
    <n v="361821"/>
    <s v="UTC-4"/>
    <s v="-4"/>
  </r>
  <r>
    <n v="366658"/>
    <x v="3"/>
    <d v="2021-08-09T03:13:40"/>
    <x v="25231"/>
    <n v="264541"/>
    <n v="179296"/>
    <s v="UTC-4"/>
    <s v="-4"/>
  </r>
  <r>
    <n v="373847"/>
    <x v="0"/>
    <d v="2021-08-11T19:13:40"/>
    <x v="3275"/>
    <n v="264541"/>
    <n v="330333"/>
    <s v="UTC-4"/>
    <s v="-4"/>
  </r>
  <r>
    <n v="381709"/>
    <x v="6"/>
    <d v="2021-08-14T07:54:43"/>
    <x v="61467"/>
    <n v="264541"/>
    <n v="266293"/>
    <s v="UTC-4"/>
    <s v="-4"/>
  </r>
  <r>
    <n v="383589"/>
    <x v="6"/>
    <d v="2021-08-14T17:22:35"/>
    <x v="61468"/>
    <n v="264541"/>
    <n v="58674"/>
    <s v="UTC-4"/>
    <s v="-4"/>
  </r>
  <r>
    <n v="407629"/>
    <x v="2"/>
    <d v="2021-08-22T04:07:16"/>
    <x v="50238"/>
    <n v="264541"/>
    <n v="347393"/>
    <s v="UTC-4"/>
    <s v="-4"/>
  </r>
  <r>
    <n v="413986"/>
    <x v="5"/>
    <d v="2021-08-24T05:17:10"/>
    <x v="24473"/>
    <n v="264541"/>
    <n v="110495"/>
    <s v="UTC-4"/>
    <s v="-4"/>
  </r>
  <r>
    <n v="418152"/>
    <x v="0"/>
    <d v="2021-08-25T20:56:12"/>
    <x v="34775"/>
    <n v="264541"/>
    <n v="158978"/>
    <s v="UTC-4"/>
    <s v="-4"/>
  </r>
  <r>
    <n v="418495"/>
    <x v="0"/>
    <d v="2021-08-25T23:32:19"/>
    <x v="16457"/>
    <n v="264541"/>
    <n v="88863"/>
    <s v="UTC-4"/>
    <s v="-4"/>
  </r>
  <r>
    <n v="31863"/>
    <x v="0"/>
    <d v="2021-04-28T17:34:03"/>
    <x v="2564"/>
    <n v="264605"/>
    <n v="473323"/>
    <s v="UTC+1"/>
    <s v="+1"/>
  </r>
  <r>
    <n v="51192"/>
    <x v="4"/>
    <d v="2021-05-06T21:41:03"/>
    <x v="48507"/>
    <n v="264605"/>
    <n v="335596"/>
    <s v="UTC+1"/>
    <s v="+1"/>
  </r>
  <r>
    <n v="58858"/>
    <x v="2"/>
    <d v="2021-05-09T16:56:34"/>
    <x v="61469"/>
    <n v="264605"/>
    <n v="368023"/>
    <s v="UTC+1"/>
    <s v="+1"/>
  </r>
  <r>
    <n v="73263"/>
    <x v="6"/>
    <d v="2021-05-15T11:39:54"/>
    <x v="61470"/>
    <n v="264605"/>
    <n v="242428"/>
    <s v="UTC+1"/>
    <s v="+1"/>
  </r>
  <r>
    <n v="78971"/>
    <x v="2"/>
    <d v="2021-05-16T20:26:29"/>
    <x v="33737"/>
    <n v="264605"/>
    <n v="227775"/>
    <s v="UTC+1"/>
    <s v="+1"/>
  </r>
  <r>
    <n v="83742"/>
    <x v="0"/>
    <d v="2021-05-19T00:19:30"/>
    <x v="49344"/>
    <n v="264605"/>
    <n v="351192"/>
    <s v="UTC+1"/>
    <s v="+1"/>
  </r>
  <r>
    <n v="92011"/>
    <x v="1"/>
    <d v="2021-05-21T23:04:56"/>
    <x v="1012"/>
    <n v="264605"/>
    <n v="347367"/>
    <s v="UTC+1"/>
    <s v="+1"/>
  </r>
  <r>
    <n v="37641"/>
    <x v="1"/>
    <d v="2021-04-30T20:24:09"/>
    <x v="29569"/>
    <n v="264612"/>
    <n v="136025"/>
    <s v="UTC+1"/>
    <s v="+1"/>
  </r>
  <r>
    <n v="42788"/>
    <x v="2"/>
    <d v="2021-05-02T18:18:27"/>
    <x v="61471"/>
    <n v="264612"/>
    <n v="112334"/>
    <s v="UTC+1"/>
    <s v="+1"/>
  </r>
  <r>
    <n v="97958"/>
    <x v="2"/>
    <d v="2021-05-23T13:43:23"/>
    <x v="36759"/>
    <n v="264612"/>
    <n v="189009"/>
    <s v="UTC+1"/>
    <s v="+1"/>
  </r>
  <r>
    <n v="6042"/>
    <x v="1"/>
    <d v="2021-04-09T14:49:12"/>
    <x v="61472"/>
    <n v="264613"/>
    <n v="411922"/>
    <s v="UTC+2"/>
    <s v="+2"/>
  </r>
  <r>
    <n v="8441"/>
    <x v="3"/>
    <d v="2021-04-12T19:14:50"/>
    <x v="61473"/>
    <n v="264613"/>
    <n v="238334"/>
    <s v="UTC+2"/>
    <s v="+2"/>
  </r>
  <r>
    <n v="10641"/>
    <x v="4"/>
    <d v="2021-04-15T17:04:21"/>
    <x v="17891"/>
    <n v="264613"/>
    <n v="374994"/>
    <s v="UTC+2"/>
    <s v="+2"/>
  </r>
  <r>
    <n v="15068"/>
    <x v="2"/>
    <d v="2021-04-18T18:44:33"/>
    <x v="48562"/>
    <n v="264613"/>
    <n v="419338"/>
    <s v="UTC+2"/>
    <s v="+2"/>
  </r>
  <r>
    <n v="19812"/>
    <x v="4"/>
    <d v="2021-04-22T15:00:51"/>
    <x v="61474"/>
    <n v="264613"/>
    <n v="230507"/>
    <s v="UTC+2"/>
    <s v="+2"/>
  </r>
  <r>
    <n v="24607"/>
    <x v="6"/>
    <d v="2021-04-24T18:37:33"/>
    <x v="55257"/>
    <n v="264613"/>
    <n v="88008"/>
    <s v="UTC+2"/>
    <s v="+2"/>
  </r>
  <r>
    <n v="26263"/>
    <x v="2"/>
    <d v="2021-04-25T12:10:45"/>
    <x v="30177"/>
    <n v="264613"/>
    <n v="343491"/>
    <s v="UTC+2"/>
    <s v="+2"/>
  </r>
  <r>
    <n v="52912"/>
    <x v="1"/>
    <d v="2021-05-07T18:21:14"/>
    <x v="15941"/>
    <n v="264613"/>
    <n v="168327"/>
    <s v="UTC+2"/>
    <s v="+2"/>
  </r>
  <r>
    <n v="98255"/>
    <x v="2"/>
    <d v="2021-05-23T14:49:12"/>
    <x v="10403"/>
    <n v="264613"/>
    <n v="347393"/>
    <s v="UTC+2"/>
    <s v="+2"/>
  </r>
  <r>
    <n v="144416"/>
    <x v="2"/>
    <d v="2021-06-06T03:24:55"/>
    <x v="61475"/>
    <n v="264613"/>
    <n v="372101"/>
    <s v="UTC+2"/>
    <s v="+2"/>
  </r>
  <r>
    <n v="148409"/>
    <x v="3"/>
    <d v="2021-06-07T13:48:37"/>
    <x v="24149"/>
    <n v="264613"/>
    <n v="81740"/>
    <s v="UTC+2"/>
    <s v="+2"/>
  </r>
  <r>
    <n v="185287"/>
    <x v="1"/>
    <d v="2021-06-18T15:11:02"/>
    <x v="31581"/>
    <n v="264613"/>
    <n v="385065"/>
    <s v="UTC+2"/>
    <s v="+2"/>
  </r>
  <r>
    <n v="247266"/>
    <x v="3"/>
    <d v="2021-07-05T09:29:59"/>
    <x v="61476"/>
    <n v="264613"/>
    <n v="301748"/>
    <s v="UTC+2"/>
    <s v="+2"/>
  </r>
  <r>
    <n v="293754"/>
    <x v="3"/>
    <d v="2021-07-19T12:50:22"/>
    <x v="11041"/>
    <n v="264613"/>
    <n v="12149"/>
    <s v="UTC+2"/>
    <s v="+2"/>
  </r>
  <r>
    <n v="315667"/>
    <x v="2"/>
    <d v="2021-07-25T17:46:17"/>
    <x v="1121"/>
    <n v="264613"/>
    <n v="74456"/>
    <s v="UTC+2"/>
    <s v="+2"/>
  </r>
  <r>
    <n v="320510"/>
    <x v="3"/>
    <d v="2021-07-26T23:28:49"/>
    <x v="61477"/>
    <n v="264613"/>
    <n v="219311"/>
    <s v="UTC+2"/>
    <s v="+2"/>
  </r>
  <r>
    <n v="333769"/>
    <x v="6"/>
    <d v="2021-07-31T07:06:01"/>
    <x v="61478"/>
    <n v="264613"/>
    <n v="153893"/>
    <s v="UTC+2"/>
    <s v="+2"/>
  </r>
  <r>
    <n v="345500"/>
    <x v="5"/>
    <d v="2021-08-03T12:59:41"/>
    <x v="12802"/>
    <n v="264613"/>
    <n v="440825"/>
    <s v="UTC+2"/>
    <s v="+2"/>
  </r>
  <r>
    <n v="415900"/>
    <x v="0"/>
    <d v="2021-08-25T03:28:19"/>
    <x v="61479"/>
    <n v="264613"/>
    <n v="112334"/>
    <s v="UTC+2"/>
    <s v="+2"/>
  </r>
  <r>
    <n v="30967"/>
    <x v="5"/>
    <d v="2021-04-27T23:00:16"/>
    <x v="61480"/>
    <n v="264654"/>
    <n v="161927"/>
    <s v="UTC-3"/>
    <s v="-3"/>
  </r>
  <r>
    <n v="53941"/>
    <x v="1"/>
    <d v="2021-05-07T23:52:48"/>
    <x v="61481"/>
    <n v="264654"/>
    <n v="270347"/>
    <s v="UTC-3"/>
    <s v="-3"/>
  </r>
  <r>
    <n v="69566"/>
    <x v="1"/>
    <d v="2021-05-14T12:48:58"/>
    <x v="43464"/>
    <n v="264654"/>
    <n v="321129"/>
    <s v="UTC-3"/>
    <s v="-3"/>
  </r>
  <r>
    <n v="72450"/>
    <x v="6"/>
    <d v="2021-05-15T02:02:01"/>
    <x v="43044"/>
    <n v="264654"/>
    <n v="411922"/>
    <s v="UTC-3"/>
    <s v="-3"/>
  </r>
  <r>
    <n v="79455"/>
    <x v="3"/>
    <d v="2021-05-17T00:24:09"/>
    <x v="44934"/>
    <n v="264654"/>
    <n v="439981"/>
    <s v="UTC-3"/>
    <s v="-3"/>
  </r>
  <r>
    <n v="269928"/>
    <x v="3"/>
    <d v="2021-07-12T02:53:17"/>
    <x v="6896"/>
    <n v="264654"/>
    <n v="308230"/>
    <s v="UTC-3"/>
    <s v="-3"/>
  </r>
  <r>
    <n v="298933"/>
    <x v="0"/>
    <d v="2021-07-21T02:22:59"/>
    <x v="179"/>
    <n v="264654"/>
    <n v="292782"/>
    <s v="UTC-3"/>
    <s v="-3"/>
  </r>
  <r>
    <n v="373695"/>
    <x v="0"/>
    <d v="2021-08-11T18:50:57"/>
    <x v="4537"/>
    <n v="264654"/>
    <n v="258219"/>
    <s v="UTC-3"/>
    <s v="-3"/>
  </r>
  <r>
    <n v="380644"/>
    <x v="1"/>
    <d v="2021-08-13T22:43:58"/>
    <x v="12101"/>
    <n v="264654"/>
    <n v="433596"/>
    <s v="UTC-3"/>
    <s v="-3"/>
  </r>
  <r>
    <n v="382413"/>
    <x v="6"/>
    <d v="2021-08-14T12:51:03"/>
    <x v="61482"/>
    <n v="264654"/>
    <n v="470762"/>
    <s v="UTC-3"/>
    <s v="-3"/>
  </r>
  <r>
    <n v="388922"/>
    <x v="2"/>
    <d v="2021-08-15T22:18:20"/>
    <x v="2089"/>
    <n v="264654"/>
    <n v="378738"/>
    <s v="UTC-3"/>
    <s v="-3"/>
  </r>
  <r>
    <n v="417992"/>
    <x v="0"/>
    <d v="2021-08-25T20:14:50"/>
    <x v="6741"/>
    <n v="264654"/>
    <n v="95024"/>
    <s v="UTC-3"/>
    <s v="-3"/>
  </r>
  <r>
    <n v="117840"/>
    <x v="6"/>
    <d v="2021-05-29T14:46:52"/>
    <x v="358"/>
    <n v="264712"/>
    <n v="102086"/>
    <s v="UTC+2"/>
    <s v="+2"/>
  </r>
  <r>
    <n v="134386"/>
    <x v="4"/>
    <d v="2021-06-03T16:24:44"/>
    <x v="22222"/>
    <n v="264712"/>
    <n v="347393"/>
    <s v="UTC+2"/>
    <s v="+2"/>
  </r>
  <r>
    <n v="145226"/>
    <x v="2"/>
    <d v="2021-06-06T11:31:09"/>
    <x v="43875"/>
    <n v="264712"/>
    <n v="122902"/>
    <s v="UTC+2"/>
    <s v="+2"/>
  </r>
  <r>
    <n v="146556"/>
    <x v="2"/>
    <d v="2021-06-06T18:02:36"/>
    <x v="19281"/>
    <n v="264712"/>
    <n v="411922"/>
    <s v="UTC+2"/>
    <s v="+2"/>
  </r>
  <r>
    <n v="147648"/>
    <x v="2"/>
    <d v="2021-06-06T22:35:43"/>
    <x v="61483"/>
    <n v="264712"/>
    <n v="250679"/>
    <s v="UTC+2"/>
    <s v="+2"/>
  </r>
  <r>
    <n v="151568"/>
    <x v="5"/>
    <d v="2021-06-08T15:52:07"/>
    <x v="61484"/>
    <n v="264712"/>
    <n v="96200"/>
    <s v="UTC+2"/>
    <s v="+2"/>
  </r>
  <r>
    <n v="160904"/>
    <x v="1"/>
    <d v="2021-06-11T16:03:46"/>
    <x v="8999"/>
    <n v="264712"/>
    <n v="357547"/>
    <s v="UTC+2"/>
    <s v="+2"/>
  </r>
  <r>
    <n v="176038"/>
    <x v="5"/>
    <d v="2021-06-15T13:39:18"/>
    <x v="51659"/>
    <n v="264712"/>
    <n v="163562"/>
    <s v="UTC+2"/>
    <s v="+2"/>
  </r>
  <r>
    <n v="188213"/>
    <x v="6"/>
    <d v="2021-06-19T00:29:24"/>
    <x v="61485"/>
    <n v="264712"/>
    <n v="227775"/>
    <s v="UTC+2"/>
    <s v="+2"/>
  </r>
  <r>
    <n v="329191"/>
    <x v="1"/>
    <d v="2021-07-30T11:19:12"/>
    <x v="61486"/>
    <n v="264712"/>
    <n v="37644"/>
    <s v="UTC+2"/>
    <s v="+2"/>
  </r>
  <r>
    <n v="355761"/>
    <x v="1"/>
    <d v="2021-08-06T18:11:55"/>
    <x v="6068"/>
    <n v="264712"/>
    <n v="204610"/>
    <s v="UTC+2"/>
    <s v="+2"/>
  </r>
  <r>
    <n v="356489"/>
    <x v="1"/>
    <d v="2021-08-06T20:36:23"/>
    <x v="550"/>
    <n v="264712"/>
    <n v="351192"/>
    <s v="UTC+2"/>
    <s v="+2"/>
  </r>
  <r>
    <n v="417803"/>
    <x v="0"/>
    <d v="2021-08-25T18:58:31"/>
    <x v="52121"/>
    <n v="264712"/>
    <n v="58435"/>
    <s v="UTC+2"/>
    <s v="+2"/>
  </r>
  <r>
    <n v="423007"/>
    <x v="6"/>
    <d v="2021-08-28T19:19:30"/>
    <x v="56134"/>
    <n v="264712"/>
    <n v="118549"/>
    <s v="UTC+2"/>
    <s v="+2"/>
  </r>
  <r>
    <n v="27715"/>
    <x v="2"/>
    <d v="2021-04-25T23:36:58"/>
    <x v="40222"/>
    <n v="264726"/>
    <n v="373415"/>
    <s v="UTC-8"/>
    <s v="-8"/>
  </r>
  <r>
    <n v="45867"/>
    <x v="5"/>
    <d v="2021-05-04T00:11:55"/>
    <x v="12065"/>
    <n v="264726"/>
    <n v="411922"/>
    <s v="UTC-8"/>
    <s v="-8"/>
  </r>
  <r>
    <n v="71898"/>
    <x v="1"/>
    <d v="2021-05-14T21:33:28"/>
    <x v="8790"/>
    <n v="264726"/>
    <n v="473327"/>
    <s v="UTC-8"/>
    <s v="-8"/>
  </r>
  <r>
    <n v="92553"/>
    <x v="6"/>
    <d v="2021-05-22T02:31:44"/>
    <x v="17377"/>
    <n v="264726"/>
    <n v="221402"/>
    <s v="UTC-8"/>
    <s v="-8"/>
  </r>
  <r>
    <n v="105669"/>
    <x v="0"/>
    <d v="2021-05-26T02:41:03"/>
    <x v="51085"/>
    <n v="264726"/>
    <n v="349014"/>
    <s v="UTC-8"/>
    <s v="-8"/>
  </r>
  <r>
    <n v="148254"/>
    <x v="3"/>
    <d v="2021-06-07T08:30:34"/>
    <x v="61487"/>
    <n v="264726"/>
    <n v="458081"/>
    <s v="UTC-8"/>
    <s v="-8"/>
  </r>
  <r>
    <n v="164361"/>
    <x v="6"/>
    <d v="2021-06-12T08:53:52"/>
    <x v="49510"/>
    <n v="264726"/>
    <n v="180863"/>
    <s v="UTC-8"/>
    <s v="-8"/>
  </r>
  <r>
    <n v="168273"/>
    <x v="2"/>
    <d v="2021-06-13T01:19:30"/>
    <x v="21223"/>
    <n v="264726"/>
    <n v="298909"/>
    <s v="UTC-8"/>
    <s v="-8"/>
  </r>
  <r>
    <n v="178152"/>
    <x v="0"/>
    <d v="2021-06-16T06:13:05"/>
    <x v="61488"/>
    <n v="264726"/>
    <n v="158978"/>
    <s v="UTC-8"/>
    <s v="-8"/>
  </r>
  <r>
    <n v="180809"/>
    <x v="4"/>
    <d v="2021-06-17T02:38:43"/>
    <x v="61489"/>
    <n v="264726"/>
    <n v="106814"/>
    <s v="UTC-8"/>
    <s v="-8"/>
  </r>
  <r>
    <n v="162392"/>
    <x v="1"/>
    <d v="2021-06-11T20:19:30"/>
    <x v="27392"/>
    <n v="264742"/>
    <n v="7084"/>
    <s v="UTC+1"/>
    <s v="+1"/>
  </r>
  <r>
    <n v="172740"/>
    <x v="2"/>
    <d v="2021-06-13T22:11:02"/>
    <x v="61490"/>
    <n v="264742"/>
    <n v="182191"/>
    <s v="UTC+1"/>
    <s v="+1"/>
  </r>
  <r>
    <n v="219958"/>
    <x v="2"/>
    <d v="2021-06-27T13:31:44"/>
    <x v="18822"/>
    <n v="264742"/>
    <n v="154256"/>
    <s v="UTC+1"/>
    <s v="+1"/>
  </r>
  <r>
    <n v="289476"/>
    <x v="6"/>
    <d v="2021-07-17T22:48:37"/>
    <x v="51428"/>
    <n v="264742"/>
    <n v="224760"/>
    <s v="UTC+1"/>
    <s v="+1"/>
  </r>
  <r>
    <n v="336509"/>
    <x v="6"/>
    <d v="2021-07-31T18:52:07"/>
    <x v="61491"/>
    <n v="264742"/>
    <n v="250679"/>
    <s v="UTC+1"/>
    <s v="+1"/>
  </r>
  <r>
    <n v="339677"/>
    <x v="2"/>
    <d v="2021-08-01T12:19:12"/>
    <x v="61492"/>
    <n v="264742"/>
    <n v="104958"/>
    <s v="UTC+1"/>
    <s v="+1"/>
  </r>
  <r>
    <n v="353053"/>
    <x v="4"/>
    <d v="2021-08-05T20:50:24"/>
    <x v="61493"/>
    <n v="264742"/>
    <n v="381557"/>
    <s v="UTC+1"/>
    <s v="+1"/>
  </r>
  <r>
    <n v="369365"/>
    <x v="5"/>
    <d v="2021-08-10T03:06:14"/>
    <x v="61494"/>
    <n v="264742"/>
    <n v="344690"/>
    <s v="UTC+1"/>
    <s v="+1"/>
  </r>
  <r>
    <n v="374849"/>
    <x v="4"/>
    <d v="2021-08-12T05:02:53"/>
    <x v="61495"/>
    <n v="264742"/>
    <n v="238334"/>
    <s v="UTC+1"/>
    <s v="+1"/>
  </r>
  <r>
    <n v="395958"/>
    <x v="0"/>
    <d v="2021-08-18T20:00:51"/>
    <x v="40812"/>
    <n v="264742"/>
    <n v="411922"/>
    <s v="UTC+1"/>
    <s v="+1"/>
  </r>
  <r>
    <n v="408701"/>
    <x v="2"/>
    <d v="2021-08-22T13:29:24"/>
    <x v="41511"/>
    <n v="264742"/>
    <n v="439981"/>
    <s v="UTC+1"/>
    <s v="+1"/>
  </r>
  <r>
    <n v="410319"/>
    <x v="2"/>
    <d v="2021-08-22T18:46:17"/>
    <x v="44513"/>
    <n v="264742"/>
    <n v="250679"/>
    <s v="UTC+1"/>
    <s v="+1"/>
  </r>
  <r>
    <n v="411297"/>
    <x v="2"/>
    <d v="2021-08-22T23:41:46"/>
    <x v="61496"/>
    <n v="264742"/>
    <n v="351192"/>
    <s v="UTC+1"/>
    <s v="+1"/>
  </r>
  <r>
    <n v="82545"/>
    <x v="5"/>
    <d v="2021-05-18T16:24:09"/>
    <x v="47586"/>
    <n v="264772"/>
    <n v="347008"/>
    <s v="UTC+1"/>
    <s v="+1"/>
  </r>
  <r>
    <n v="91336"/>
    <x v="1"/>
    <d v="2021-05-21T20:52:07"/>
    <x v="4278"/>
    <n v="264772"/>
    <n v="389368"/>
    <s v="UTC+1"/>
    <s v="+1"/>
  </r>
  <r>
    <n v="27214"/>
    <x v="2"/>
    <d v="2021-04-25T17:50:57"/>
    <x v="61497"/>
    <n v="264773"/>
    <n v="102086"/>
    <s v="UTC+2"/>
    <s v="+2"/>
  </r>
  <r>
    <n v="40004"/>
    <x v="6"/>
    <d v="2021-05-01T17:46:17"/>
    <x v="33361"/>
    <n v="264773"/>
    <n v="250679"/>
    <s v="UTC+2"/>
    <s v="+2"/>
  </r>
  <r>
    <n v="58691"/>
    <x v="2"/>
    <d v="2021-05-09T16:03:46"/>
    <x v="7958"/>
    <n v="264773"/>
    <n v="230507"/>
    <s v="UTC+2"/>
    <s v="+2"/>
  </r>
  <r>
    <n v="61339"/>
    <x v="3"/>
    <d v="2021-05-10T17:32:19"/>
    <x v="9394"/>
    <n v="264773"/>
    <n v="264283"/>
    <s v="UTC+2"/>
    <s v="+2"/>
  </r>
  <r>
    <n v="78024"/>
    <x v="2"/>
    <d v="2021-05-16T16:50:22"/>
    <x v="16370"/>
    <n v="264773"/>
    <n v="158978"/>
    <s v="UTC+2"/>
    <s v="+2"/>
  </r>
  <r>
    <n v="82472"/>
    <x v="5"/>
    <d v="2021-05-18T16:15:25"/>
    <x v="40315"/>
    <n v="264773"/>
    <n v="411922"/>
    <s v="UTC+2"/>
    <s v="+2"/>
  </r>
  <r>
    <n v="85842"/>
    <x v="0"/>
    <d v="2021-05-19T22:00:16"/>
    <x v="22583"/>
    <n v="264773"/>
    <n v="397390"/>
    <s v="UTC+2"/>
    <s v="+2"/>
  </r>
  <r>
    <n v="25658"/>
    <x v="2"/>
    <d v="2021-04-25T02:24:58"/>
    <x v="61498"/>
    <n v="264777"/>
    <n v="112334"/>
    <s v="UTC+2"/>
    <s v="+2"/>
  </r>
  <r>
    <n v="30319"/>
    <x v="5"/>
    <d v="2021-04-27T18:21:14"/>
    <x v="40697"/>
    <n v="264777"/>
    <n v="411922"/>
    <s v="UTC+2"/>
    <s v="+2"/>
  </r>
  <r>
    <n v="54219"/>
    <x v="6"/>
    <d v="2021-05-08T02:52:00"/>
    <x v="61499"/>
    <n v="264777"/>
    <n v="154256"/>
    <s v="UTC+2"/>
    <s v="+2"/>
  </r>
  <r>
    <n v="58634"/>
    <x v="2"/>
    <d v="2021-05-09T15:42:48"/>
    <x v="35408"/>
    <n v="264777"/>
    <n v="230507"/>
    <s v="UTC+2"/>
    <s v="+2"/>
  </r>
  <r>
    <n v="147102"/>
    <x v="2"/>
    <d v="2021-06-06T20:10:15"/>
    <x v="61500"/>
    <n v="264777"/>
    <n v="347393"/>
    <s v="UTC+2"/>
    <s v="+2"/>
  </r>
  <r>
    <n v="160988"/>
    <x v="1"/>
    <d v="2021-06-11T16:20:05"/>
    <x v="8710"/>
    <n v="264777"/>
    <n v="202914"/>
    <s v="UTC+2"/>
    <s v="+2"/>
  </r>
  <r>
    <n v="170317"/>
    <x v="2"/>
    <d v="2021-06-13T13:25:22"/>
    <x v="61501"/>
    <n v="264777"/>
    <n v="250679"/>
    <s v="UTC+2"/>
    <s v="+2"/>
  </r>
  <r>
    <n v="182906"/>
    <x v="4"/>
    <d v="2021-06-17T20:13:05"/>
    <x v="10021"/>
    <n v="264777"/>
    <n v="180863"/>
    <s v="UTC+2"/>
    <s v="+2"/>
  </r>
  <r>
    <n v="199211"/>
    <x v="3"/>
    <d v="2021-06-21T18:44:33"/>
    <x v="17817"/>
    <n v="264777"/>
    <n v="21760"/>
    <s v="UTC+2"/>
    <s v="+2"/>
  </r>
  <r>
    <n v="219416"/>
    <x v="2"/>
    <d v="2021-06-27T09:43:50"/>
    <x v="61502"/>
    <n v="264777"/>
    <n v="370276"/>
    <s v="UTC+2"/>
    <s v="+2"/>
  </r>
  <r>
    <n v="363654"/>
    <x v="2"/>
    <d v="2021-08-08T11:38:08"/>
    <x v="49668"/>
    <n v="264780"/>
    <n v="173184"/>
    <s v="UTC+2"/>
    <s v="+2"/>
  </r>
  <r>
    <n v="376190"/>
    <x v="4"/>
    <d v="2021-08-12T18:23:34"/>
    <x v="16724"/>
    <n v="264780"/>
    <n v="285253"/>
    <s v="UTC+2"/>
    <s v="+2"/>
  </r>
  <r>
    <n v="383867"/>
    <x v="6"/>
    <d v="2021-08-14T18:14:15"/>
    <x v="44152"/>
    <n v="264780"/>
    <n v="470762"/>
    <s v="UTC+2"/>
    <s v="+2"/>
  </r>
  <r>
    <n v="398463"/>
    <x v="4"/>
    <d v="2021-08-19T20:01:26"/>
    <x v="9991"/>
    <n v="264780"/>
    <n v="29021"/>
    <s v="UTC+2"/>
    <s v="+2"/>
  </r>
  <r>
    <n v="422846"/>
    <x v="6"/>
    <d v="2021-08-28T17:34:38"/>
    <x v="3509"/>
    <n v="264780"/>
    <n v="250679"/>
    <s v="UTC+2"/>
    <s v="+2"/>
  </r>
  <r>
    <n v="31054"/>
    <x v="0"/>
    <d v="2021-04-28T00:26:29"/>
    <x v="61503"/>
    <n v="264806"/>
    <n v="411922"/>
    <s v="UTC+1"/>
    <s v="+1"/>
  </r>
  <r>
    <n v="46392"/>
    <x v="5"/>
    <d v="2021-05-04T13:36:23"/>
    <x v="61504"/>
    <n v="264806"/>
    <n v="473232"/>
    <s v="UTC+1"/>
    <s v="+1"/>
  </r>
  <r>
    <n v="50292"/>
    <x v="4"/>
    <d v="2021-05-06T14:41:38"/>
    <x v="40998"/>
    <n v="264806"/>
    <n v="37644"/>
    <s v="UTC+1"/>
    <s v="+1"/>
  </r>
  <r>
    <n v="55086"/>
    <x v="6"/>
    <d v="2021-05-08T12:50:05"/>
    <x v="61505"/>
    <n v="264806"/>
    <n v="198050"/>
    <s v="UTC+1"/>
    <s v="+1"/>
  </r>
  <r>
    <n v="129467"/>
    <x v="5"/>
    <d v="2021-06-01T16:31:09"/>
    <x v="1832"/>
    <n v="264806"/>
    <n v="62570"/>
    <s v="UTC+1"/>
    <s v="+1"/>
  </r>
  <r>
    <n v="152441"/>
    <x v="5"/>
    <d v="2021-06-08T19:04:56"/>
    <x v="11363"/>
    <n v="264806"/>
    <n v="204394"/>
    <s v="UTC+1"/>
    <s v="+1"/>
  </r>
  <r>
    <n v="154356"/>
    <x v="0"/>
    <d v="2021-06-09T15:18:55"/>
    <x v="61506"/>
    <n v="264806"/>
    <n v="139440"/>
    <s v="UTC+1"/>
    <s v="+1"/>
  </r>
  <r>
    <n v="186815"/>
    <x v="1"/>
    <d v="2021-06-18T18:57:56"/>
    <x v="23257"/>
    <n v="264806"/>
    <n v="433508"/>
    <s v="UTC+1"/>
    <s v="+1"/>
  </r>
  <r>
    <n v="189825"/>
    <x v="6"/>
    <d v="2021-06-19T13:28:19"/>
    <x v="61507"/>
    <n v="264806"/>
    <n v="454525"/>
    <s v="UTC+1"/>
    <s v="+1"/>
  </r>
  <r>
    <n v="192851"/>
    <x v="6"/>
    <d v="2021-06-19T23:25:54"/>
    <x v="44750"/>
    <n v="264806"/>
    <n v="463334"/>
    <s v="UTC+1"/>
    <s v="+1"/>
  </r>
  <r>
    <n v="205474"/>
    <x v="0"/>
    <d v="2021-06-23T18:57:56"/>
    <x v="8552"/>
    <n v="264806"/>
    <n v="240646"/>
    <s v="UTC+1"/>
    <s v="+1"/>
  </r>
  <r>
    <n v="225626"/>
    <x v="3"/>
    <d v="2021-06-28T22:34:05"/>
    <x v="61508"/>
    <n v="264806"/>
    <n v="95024"/>
    <s v="UTC+1"/>
    <s v="+1"/>
  </r>
  <r>
    <n v="245653"/>
    <x v="2"/>
    <d v="2021-07-04T17:48:02"/>
    <x v="1890"/>
    <n v="264806"/>
    <n v="170185"/>
    <s v="UTC+1"/>
    <s v="+1"/>
  </r>
  <r>
    <n v="354151"/>
    <x v="1"/>
    <d v="2021-08-06T11:02:36"/>
    <x v="61509"/>
    <n v="264806"/>
    <n v="153893"/>
    <s v="UTC+1"/>
    <s v="+1"/>
  </r>
  <r>
    <n v="380220"/>
    <x v="1"/>
    <d v="2021-08-13T21:29:24"/>
    <x v="6382"/>
    <n v="264806"/>
    <n v="321129"/>
    <s v="UTC+1"/>
    <s v="+1"/>
  </r>
  <r>
    <n v="382759"/>
    <x v="6"/>
    <d v="2021-08-14T14:22:59"/>
    <x v="61510"/>
    <n v="264806"/>
    <n v="118549"/>
    <s v="UTC+1"/>
    <s v="+1"/>
  </r>
  <r>
    <n v="384807"/>
    <x v="6"/>
    <d v="2021-08-14T21:18:17"/>
    <x v="61511"/>
    <n v="264806"/>
    <n v="230507"/>
    <s v="UTC+1"/>
    <s v="+1"/>
  </r>
  <r>
    <n v="3569"/>
    <x v="0"/>
    <d v="2021-03-31T14:53:52"/>
    <x v="59640"/>
    <n v="264832"/>
    <n v="258219"/>
    <s v="UTC+2"/>
    <s v="+2"/>
  </r>
  <r>
    <n v="9277"/>
    <x v="5"/>
    <d v="2021-04-13T20:13:05"/>
    <x v="44549"/>
    <n v="264832"/>
    <n v="411922"/>
    <s v="UTC+2"/>
    <s v="+2"/>
  </r>
  <r>
    <n v="22536"/>
    <x v="6"/>
    <d v="2021-04-24T00:11:49"/>
    <x v="61512"/>
    <n v="264832"/>
    <n v="392434"/>
    <s v="UTC+2"/>
    <s v="+2"/>
  </r>
  <r>
    <n v="48687"/>
    <x v="0"/>
    <d v="2021-05-05T15:17:10"/>
    <x v="20475"/>
    <n v="264832"/>
    <n v="154228"/>
    <s v="UTC+2"/>
    <s v="+2"/>
  </r>
  <r>
    <n v="56311"/>
    <x v="6"/>
    <d v="2021-05-08T19:28:49"/>
    <x v="19900"/>
    <n v="264832"/>
    <n v="410033"/>
    <s v="UTC+2"/>
    <s v="+2"/>
  </r>
  <r>
    <n v="93482"/>
    <x v="6"/>
    <d v="2021-05-22T10:25:55"/>
    <x v="61513"/>
    <n v="264832"/>
    <n v="341844"/>
    <s v="UTC+2"/>
    <s v="+2"/>
  </r>
  <r>
    <n v="98346"/>
    <x v="2"/>
    <d v="2021-05-23T15:03:11"/>
    <x v="24233"/>
    <n v="264832"/>
    <n v="17862"/>
    <s v="UTC+2"/>
    <s v="+2"/>
  </r>
  <r>
    <n v="146038"/>
    <x v="2"/>
    <d v="2021-06-06T16:13:05"/>
    <x v="35697"/>
    <n v="264832"/>
    <n v="227775"/>
    <s v="UTC+2"/>
    <s v="+2"/>
  </r>
  <r>
    <n v="100429"/>
    <x v="3"/>
    <d v="2021-05-24T00:27:04"/>
    <x v="61514"/>
    <n v="264858"/>
    <n v="389710"/>
    <s v="UTC+2"/>
    <s v="+2"/>
  </r>
  <r>
    <n v="141119"/>
    <x v="6"/>
    <d v="2021-06-05T12:08:26"/>
    <x v="44973"/>
    <n v="264858"/>
    <n v="380039"/>
    <s v="UTC+2"/>
    <s v="+2"/>
  </r>
  <r>
    <n v="146662"/>
    <x v="2"/>
    <d v="2021-06-06T18:25:26"/>
    <x v="61515"/>
    <n v="264858"/>
    <n v="158978"/>
    <s v="UTC+2"/>
    <s v="+2"/>
  </r>
  <r>
    <n v="226436"/>
    <x v="5"/>
    <d v="2021-06-29T11:28:49"/>
    <x v="61516"/>
    <n v="264858"/>
    <n v="201832"/>
    <s v="UTC+2"/>
    <s v="+2"/>
  </r>
  <r>
    <n v="256600"/>
    <x v="4"/>
    <d v="2021-07-08T21:55:37"/>
    <x v="3983"/>
    <n v="264858"/>
    <n v="230507"/>
    <s v="UTC+2"/>
    <s v="+2"/>
  </r>
  <r>
    <n v="262504"/>
    <x v="6"/>
    <d v="2021-07-10T13:11:13"/>
    <x v="61517"/>
    <n v="264858"/>
    <n v="411922"/>
    <s v="UTC+2"/>
    <s v="+2"/>
  </r>
  <r>
    <n v="303719"/>
    <x v="4"/>
    <d v="2021-07-22T18:07:16"/>
    <x v="32396"/>
    <n v="264858"/>
    <n v="411922"/>
    <s v="UTC+2"/>
    <s v="+2"/>
  </r>
  <r>
    <n v="307797"/>
    <x v="1"/>
    <d v="2021-07-23T20:50:22"/>
    <x v="43152"/>
    <n v="264858"/>
    <n v="250679"/>
    <s v="UTC+2"/>
    <s v="+2"/>
  </r>
  <r>
    <n v="314688"/>
    <x v="2"/>
    <d v="2021-07-25T14:53:52"/>
    <x v="49747"/>
    <n v="264858"/>
    <n v="76405"/>
    <s v="UTC+2"/>
    <s v="+2"/>
  </r>
  <r>
    <n v="329870"/>
    <x v="1"/>
    <d v="2021-07-30T14:42:13"/>
    <x v="9233"/>
    <n v="264858"/>
    <n v="196709"/>
    <s v="UTC+2"/>
    <s v="+2"/>
  </r>
  <r>
    <n v="387996"/>
    <x v="2"/>
    <d v="2021-08-15T18:16:35"/>
    <x v="31983"/>
    <n v="264858"/>
    <n v="31302"/>
    <s v="UTC+2"/>
    <s v="+2"/>
  </r>
  <r>
    <n v="395147"/>
    <x v="0"/>
    <d v="2021-08-18T15:54:27"/>
    <x v="42798"/>
    <n v="264858"/>
    <n v="270904"/>
    <s v="UTC+2"/>
    <s v="+2"/>
  </r>
  <r>
    <n v="211771"/>
    <x v="1"/>
    <d v="2021-06-25T16:57:21"/>
    <x v="19720"/>
    <n v="264887"/>
    <n v="267917"/>
    <s v="UTC+2"/>
    <s v="+2"/>
  </r>
  <r>
    <n v="224755"/>
    <x v="3"/>
    <d v="2021-06-28T18:49:12"/>
    <x v="14133"/>
    <n v="264887"/>
    <n v="347393"/>
    <s v="UTC+2"/>
    <s v="+2"/>
  </r>
  <r>
    <n v="240730"/>
    <x v="6"/>
    <d v="2021-07-03T15:35:48"/>
    <x v="26633"/>
    <n v="264887"/>
    <n v="392434"/>
    <s v="UTC+2"/>
    <s v="+2"/>
  </r>
  <r>
    <n v="247378"/>
    <x v="3"/>
    <d v="2021-07-05T11:19:30"/>
    <x v="55916"/>
    <n v="264887"/>
    <n v="57103"/>
    <s v="UTC+2"/>
    <s v="+2"/>
  </r>
  <r>
    <n v="249884"/>
    <x v="5"/>
    <d v="2021-07-06T08:14:53"/>
    <x v="61518"/>
    <n v="264887"/>
    <n v="184983"/>
    <s v="UTC+2"/>
    <s v="+2"/>
  </r>
  <r>
    <n v="266888"/>
    <x v="2"/>
    <d v="2021-07-11T11:13:26"/>
    <x v="61519"/>
    <n v="264887"/>
    <n v="460916"/>
    <s v="UTC+2"/>
    <s v="+2"/>
  </r>
  <r>
    <n v="285377"/>
    <x v="6"/>
    <d v="2021-07-17T00:45:00"/>
    <x v="61520"/>
    <n v="264887"/>
    <n v="351192"/>
    <s v="UTC+2"/>
    <s v="+2"/>
  </r>
  <r>
    <n v="302272"/>
    <x v="4"/>
    <d v="2021-07-22T09:50:57"/>
    <x v="61521"/>
    <n v="264887"/>
    <n v="278622"/>
    <s v="UTC+2"/>
    <s v="+2"/>
  </r>
  <r>
    <n v="306910"/>
    <x v="1"/>
    <d v="2021-07-23T17:06:14"/>
    <x v="61522"/>
    <n v="264887"/>
    <n v="69722"/>
    <s v="UTC+2"/>
    <s v="+2"/>
  </r>
  <r>
    <n v="371631"/>
    <x v="5"/>
    <d v="2021-08-10T21:16:00"/>
    <x v="36428"/>
    <n v="264887"/>
    <n v="158978"/>
    <s v="UTC+2"/>
    <s v="+2"/>
  </r>
  <r>
    <n v="394783"/>
    <x v="0"/>
    <d v="2021-08-18T13:41:38"/>
    <x v="23710"/>
    <n v="264887"/>
    <n v="4316"/>
    <s v="UTC+2"/>
    <s v="+2"/>
  </r>
  <r>
    <n v="403373"/>
    <x v="6"/>
    <d v="2021-08-21T03:11:52"/>
    <x v="61523"/>
    <n v="264887"/>
    <n v="118549"/>
    <s v="UTC+2"/>
    <s v="+2"/>
  </r>
  <r>
    <n v="423096"/>
    <x v="6"/>
    <d v="2021-08-28T20:08:26"/>
    <x v="61524"/>
    <n v="264887"/>
    <n v="301748"/>
    <s v="UTC+2"/>
    <s v="+2"/>
  </r>
  <r>
    <n v="106315"/>
    <x v="0"/>
    <d v="2021-05-26T14:28:14"/>
    <x v="35454"/>
    <n v="264888"/>
    <n v="119030"/>
    <s v="UTC+2"/>
    <s v="+2"/>
  </r>
  <r>
    <n v="148585"/>
    <x v="3"/>
    <d v="2021-06-07T14:51:32"/>
    <x v="34733"/>
    <n v="264888"/>
    <n v="202865"/>
    <s v="UTC+2"/>
    <s v="+2"/>
  </r>
  <r>
    <n v="166674"/>
    <x v="6"/>
    <d v="2021-06-12T18:31:01"/>
    <x v="61525"/>
    <n v="264888"/>
    <n v="206501"/>
    <s v="UTC+2"/>
    <s v="+2"/>
  </r>
  <r>
    <n v="178289"/>
    <x v="0"/>
    <d v="2021-06-16T09:09:00"/>
    <x v="61526"/>
    <n v="264888"/>
    <n v="351192"/>
    <s v="UTC+2"/>
    <s v="+2"/>
  </r>
  <r>
    <n v="198725"/>
    <x v="3"/>
    <d v="2021-06-21T16:52:42"/>
    <x v="54846"/>
    <n v="264888"/>
    <n v="241927"/>
    <s v="UTC+2"/>
    <s v="+2"/>
  </r>
  <r>
    <n v="217082"/>
    <x v="6"/>
    <d v="2021-06-26T19:06:31"/>
    <x v="61527"/>
    <n v="264888"/>
    <n v="298988"/>
    <s v="UTC+2"/>
    <s v="+2"/>
  </r>
  <r>
    <n v="26140"/>
    <x v="2"/>
    <d v="2021-04-25T10:25:26"/>
    <x v="61528"/>
    <n v="264902"/>
    <n v="84382"/>
    <s v="UTC+1"/>
    <s v="+1"/>
  </r>
  <r>
    <n v="39759"/>
    <x v="6"/>
    <d v="2021-05-01T16:47:27"/>
    <x v="61529"/>
    <n v="264902"/>
    <n v="411922"/>
    <s v="UTC+1"/>
    <s v="+1"/>
  </r>
  <r>
    <n v="55763"/>
    <x v="6"/>
    <d v="2021-05-08T16:54:27"/>
    <x v="5897"/>
    <n v="264902"/>
    <n v="154815"/>
    <s v="UTC+1"/>
    <s v="+1"/>
  </r>
  <r>
    <n v="136645"/>
    <x v="1"/>
    <d v="2021-06-04T12:33:28"/>
    <x v="61530"/>
    <n v="264902"/>
    <n v="284325"/>
    <s v="UTC+1"/>
    <s v="+1"/>
  </r>
  <r>
    <n v="148783"/>
    <x v="3"/>
    <d v="2021-06-07T15:51:32"/>
    <x v="34733"/>
    <n v="264902"/>
    <n v="363218"/>
    <s v="UTC+1"/>
    <s v="+1"/>
  </r>
  <r>
    <n v="166482"/>
    <x v="6"/>
    <d v="2021-06-12T17:48:02"/>
    <x v="13695"/>
    <n v="264902"/>
    <n v="181651"/>
    <s v="UTC+1"/>
    <s v="+1"/>
  </r>
  <r>
    <n v="183572"/>
    <x v="4"/>
    <d v="2021-06-17T22:39:18"/>
    <x v="59851"/>
    <n v="264902"/>
    <n v="121283"/>
    <s v="UTC+1"/>
    <s v="+1"/>
  </r>
  <r>
    <n v="194840"/>
    <x v="2"/>
    <d v="2021-06-20T14:53:23"/>
    <x v="61531"/>
    <n v="264902"/>
    <n v="40049"/>
    <s v="UTC+1"/>
    <s v="+1"/>
  </r>
  <r>
    <n v="226517"/>
    <x v="5"/>
    <d v="2021-06-29T12:03:22"/>
    <x v="22391"/>
    <n v="264902"/>
    <n v="394819"/>
    <s v="UTC+1"/>
    <s v="+1"/>
  </r>
  <r>
    <n v="250217"/>
    <x v="5"/>
    <d v="2021-07-06T12:47:27"/>
    <x v="61532"/>
    <n v="264902"/>
    <n v="43697"/>
    <s v="UTC+1"/>
    <s v="+1"/>
  </r>
  <r>
    <n v="258008"/>
    <x v="1"/>
    <d v="2021-07-09T14:34:38"/>
    <x v="12789"/>
    <n v="264902"/>
    <n v="431288"/>
    <s v="UTC+1"/>
    <s v="+1"/>
  </r>
  <r>
    <n v="329261"/>
    <x v="1"/>
    <d v="2021-07-30T11:41:46"/>
    <x v="61533"/>
    <n v="264902"/>
    <n v="117830"/>
    <s v="UTC+1"/>
    <s v="+1"/>
  </r>
  <r>
    <n v="353541"/>
    <x v="4"/>
    <d v="2021-08-05T23:04:56"/>
    <x v="26558"/>
    <n v="264902"/>
    <n v="7145"/>
    <s v="UTC+1"/>
    <s v="+1"/>
  </r>
  <r>
    <n v="368445"/>
    <x v="3"/>
    <d v="2021-08-09T18:09:00"/>
    <x v="45948"/>
    <n v="264902"/>
    <n v="476070"/>
    <s v="UTC+1"/>
    <s v="+1"/>
  </r>
  <r>
    <n v="391380"/>
    <x v="3"/>
    <d v="2021-08-16T22:09:00"/>
    <x v="16818"/>
    <n v="264902"/>
    <n v="347393"/>
    <s v="UTC+1"/>
    <s v="+1"/>
  </r>
  <r>
    <n v="423836"/>
    <x v="2"/>
    <d v="2021-08-29T19:11:55"/>
    <x v="41629"/>
    <n v="264902"/>
    <n v="182984"/>
    <s v="UTC+1"/>
    <s v="+1"/>
  </r>
  <r>
    <n v="259008"/>
    <x v="1"/>
    <d v="2021-07-09T17:38:43"/>
    <x v="20450"/>
    <n v="264924"/>
    <n v="82901"/>
    <s v="UTC+1"/>
    <s v="+1"/>
  </r>
  <r>
    <n v="319545"/>
    <x v="3"/>
    <d v="2021-07-26T18:25:19"/>
    <x v="11922"/>
    <n v="264924"/>
    <n v="158978"/>
    <s v="UTC+1"/>
    <s v="+1"/>
  </r>
  <r>
    <n v="320173"/>
    <x v="3"/>
    <d v="2021-07-26T21:06:06"/>
    <x v="55844"/>
    <n v="264924"/>
    <n v="460633"/>
    <s v="UTC+1"/>
    <s v="+1"/>
  </r>
  <r>
    <n v="323322"/>
    <x v="0"/>
    <d v="2021-07-28T02:25:55"/>
    <x v="61534"/>
    <n v="264924"/>
    <n v="411922"/>
    <s v="UTC+1"/>
    <s v="+1"/>
  </r>
  <r>
    <n v="335354"/>
    <x v="6"/>
    <d v="2021-07-31T15:52:38"/>
    <x v="61535"/>
    <n v="264924"/>
    <n v="43623"/>
    <s v="UTC+1"/>
    <s v="+1"/>
  </r>
  <r>
    <n v="367235"/>
    <x v="3"/>
    <d v="2021-08-09T14:11:20"/>
    <x v="37607"/>
    <n v="264924"/>
    <n v="230507"/>
    <s v="UTC+1"/>
    <s v="+1"/>
  </r>
  <r>
    <n v="399464"/>
    <x v="1"/>
    <d v="2021-08-20T10:06:41"/>
    <x v="61536"/>
    <n v="264924"/>
    <n v="14047"/>
    <s v="UTC+1"/>
    <s v="+1"/>
  </r>
  <r>
    <n v="402658"/>
    <x v="1"/>
    <d v="2021-08-20T21:38:43"/>
    <x v="2662"/>
    <n v="264924"/>
    <n v="194315"/>
    <s v="UTC+1"/>
    <s v="+1"/>
  </r>
  <r>
    <n v="411363"/>
    <x v="3"/>
    <d v="2021-08-23T00:10:10"/>
    <x v="61537"/>
    <n v="264924"/>
    <n v="182191"/>
    <s v="UTC+1"/>
    <s v="+1"/>
  </r>
  <r>
    <n v="419853"/>
    <x v="4"/>
    <d v="2021-08-26T17:50:22"/>
    <x v="10354"/>
    <n v="264924"/>
    <n v="320940"/>
    <s v="UTC+1"/>
    <s v="+1"/>
  </r>
  <r>
    <n v="420841"/>
    <x v="4"/>
    <d v="2021-08-26T22:11:20"/>
    <x v="5628"/>
    <n v="264924"/>
    <n v="88863"/>
    <s v="UTC+1"/>
    <s v="+1"/>
  </r>
  <r>
    <n v="53219"/>
    <x v="1"/>
    <d v="2021-05-07T19:48:37"/>
    <x v="19882"/>
    <n v="264941"/>
    <n v="344043"/>
    <s v="UTC+0"/>
    <s v="+0"/>
  </r>
  <r>
    <n v="87224"/>
    <x v="4"/>
    <d v="2021-05-20T17:47:27"/>
    <x v="52104"/>
    <n v="264941"/>
    <n v="148630"/>
    <s v="UTC+0"/>
    <s v="+0"/>
  </r>
  <r>
    <n v="124863"/>
    <x v="2"/>
    <d v="2021-05-30T21:03:11"/>
    <x v="55525"/>
    <n v="264941"/>
    <n v="250679"/>
    <s v="UTC+0"/>
    <s v="+0"/>
  </r>
  <r>
    <n v="150355"/>
    <x v="3"/>
    <d v="2021-06-07T23:41:38"/>
    <x v="61538"/>
    <n v="264941"/>
    <n v="238576"/>
    <s v="UTC+0"/>
    <s v="+0"/>
  </r>
  <r>
    <n v="176516"/>
    <x v="5"/>
    <d v="2021-06-15T15:53:17"/>
    <x v="26237"/>
    <n v="264941"/>
    <n v="411922"/>
    <s v="UTC+0"/>
    <s v="+0"/>
  </r>
  <r>
    <n v="209185"/>
    <x v="4"/>
    <d v="2021-06-24T21:49:47"/>
    <x v="61539"/>
    <n v="264941"/>
    <n v="121575"/>
    <s v="UTC+0"/>
    <s v="+0"/>
  </r>
  <r>
    <n v="209718"/>
    <x v="1"/>
    <d v="2021-06-25T03:41:46"/>
    <x v="61540"/>
    <n v="264941"/>
    <n v="86587"/>
    <s v="UTC+0"/>
    <s v="+0"/>
  </r>
  <r>
    <n v="211520"/>
    <x v="1"/>
    <d v="2021-06-25T16:28:14"/>
    <x v="4148"/>
    <n v="264941"/>
    <n v="439981"/>
    <s v="UTC+0"/>
    <s v="+0"/>
  </r>
  <r>
    <n v="218332"/>
    <x v="2"/>
    <d v="2021-06-27T00:35:13"/>
    <x v="7269"/>
    <n v="264941"/>
    <n v="153893"/>
    <s v="UTC+0"/>
    <s v="+0"/>
  </r>
  <r>
    <n v="220216"/>
    <x v="2"/>
    <d v="2021-06-27T14:31:44"/>
    <x v="18822"/>
    <n v="264941"/>
    <n v="380039"/>
    <s v="UTC+0"/>
    <s v="+0"/>
  </r>
  <r>
    <n v="232759"/>
    <x v="4"/>
    <d v="2021-07-01T14:08:26"/>
    <x v="61541"/>
    <n v="264941"/>
    <n v="311670"/>
    <s v="UTC+0"/>
    <s v="+0"/>
  </r>
  <r>
    <n v="249045"/>
    <x v="3"/>
    <d v="2021-07-05T20:37:33"/>
    <x v="61542"/>
    <n v="264941"/>
    <n v="21760"/>
    <s v="UTC+0"/>
    <s v="+0"/>
  </r>
  <r>
    <n v="263666"/>
    <x v="6"/>
    <d v="2021-07-10T16:56:29"/>
    <x v="61543"/>
    <n v="264941"/>
    <n v="212708"/>
    <s v="UTC+0"/>
    <s v="+0"/>
  </r>
  <r>
    <n v="328738"/>
    <x v="1"/>
    <d v="2021-07-30T00:51:32"/>
    <x v="1325"/>
    <n v="264941"/>
    <n v="351192"/>
    <s v="UTC+0"/>
    <s v="+0"/>
  </r>
  <r>
    <n v="337887"/>
    <x v="6"/>
    <d v="2021-07-31T23:20:40"/>
    <x v="7647"/>
    <n v="264941"/>
    <n v="293905"/>
    <s v="UTC+0"/>
    <s v="+0"/>
  </r>
  <r>
    <n v="389020"/>
    <x v="2"/>
    <d v="2021-08-15T23:04:21"/>
    <x v="10378"/>
    <n v="264941"/>
    <n v="394819"/>
    <s v="UTC+0"/>
    <s v="+0"/>
  </r>
  <r>
    <n v="218892"/>
    <x v="2"/>
    <d v="2021-06-27T05:18:53"/>
    <x v="61544"/>
    <n v="264978"/>
    <n v="112334"/>
    <s v="UTC+1"/>
    <s v="+1"/>
  </r>
  <r>
    <n v="255284"/>
    <x v="4"/>
    <d v="2021-07-08T16:05:31"/>
    <x v="27716"/>
    <n v="264978"/>
    <n v="179296"/>
    <s v="UTC+1"/>
    <s v="+1"/>
  </r>
  <r>
    <n v="268713"/>
    <x v="2"/>
    <d v="2021-07-11T19:06:16"/>
    <x v="61545"/>
    <n v="264978"/>
    <n v="351192"/>
    <s v="UTC+1"/>
    <s v="+1"/>
  </r>
  <r>
    <n v="272121"/>
    <x v="3"/>
    <d v="2021-07-12T19:42:13"/>
    <x v="3270"/>
    <n v="264978"/>
    <n v="162939"/>
    <s v="UTC+1"/>
    <s v="+1"/>
  </r>
  <r>
    <n v="279370"/>
    <x v="4"/>
    <d v="2021-07-15T12:24:09"/>
    <x v="61546"/>
    <n v="264978"/>
    <n v="79042"/>
    <s v="UTC+1"/>
    <s v="+1"/>
  </r>
  <r>
    <n v="298585"/>
    <x v="5"/>
    <d v="2021-07-20T22:35:31"/>
    <x v="61547"/>
    <n v="264978"/>
    <n v="409853"/>
    <s v="UTC+1"/>
    <s v="+1"/>
  </r>
  <r>
    <n v="313821"/>
    <x v="2"/>
    <d v="2021-07-25T07:14:15"/>
    <x v="61548"/>
    <n v="264978"/>
    <n v="182191"/>
    <s v="UTC+1"/>
    <s v="+1"/>
  </r>
  <r>
    <n v="337166"/>
    <x v="6"/>
    <d v="2021-07-31T21:08:26"/>
    <x v="47534"/>
    <n v="264978"/>
    <n v="82850"/>
    <s v="UTC+1"/>
    <s v="+1"/>
  </r>
  <r>
    <n v="411172"/>
    <x v="2"/>
    <d v="2021-08-22T22:41:54"/>
    <x v="61549"/>
    <n v="264978"/>
    <n v="154256"/>
    <s v="UTC+1"/>
    <s v="+1"/>
  </r>
  <r>
    <n v="24201"/>
    <x v="6"/>
    <d v="2021-04-24T16:52:42"/>
    <x v="61550"/>
    <n v="265060"/>
    <n v="112334"/>
    <s v="UTC+2"/>
    <s v="+2"/>
  </r>
  <r>
    <n v="30457"/>
    <x v="5"/>
    <d v="2021-04-27T19:12:30"/>
    <x v="14814"/>
    <n v="265060"/>
    <n v="154256"/>
    <s v="UTC+2"/>
    <s v="+2"/>
  </r>
  <r>
    <n v="35353"/>
    <x v="1"/>
    <d v="2021-04-30T11:14:50"/>
    <x v="44696"/>
    <n v="265060"/>
    <n v="411922"/>
    <s v="UTC+2"/>
    <s v="+2"/>
  </r>
  <r>
    <n v="36607"/>
    <x v="1"/>
    <d v="2021-04-30T17:04:21"/>
    <x v="10401"/>
    <n v="265060"/>
    <n v="242428"/>
    <s v="UTC+2"/>
    <s v="+2"/>
  </r>
  <r>
    <n v="46762"/>
    <x v="5"/>
    <d v="2021-05-04T16:29:24"/>
    <x v="61551"/>
    <n v="265060"/>
    <n v="440811"/>
    <s v="UTC+2"/>
    <s v="+2"/>
  </r>
  <r>
    <n v="48698"/>
    <x v="0"/>
    <d v="2021-05-05T15:19:30"/>
    <x v="35203"/>
    <n v="265060"/>
    <n v="351192"/>
    <s v="UTC+2"/>
    <s v="+2"/>
  </r>
  <r>
    <n v="76029"/>
    <x v="6"/>
    <d v="2021-05-15T23:55:10"/>
    <x v="61552"/>
    <n v="265060"/>
    <n v="333426"/>
    <s v="UTC+2"/>
    <s v="+2"/>
  </r>
  <r>
    <n v="87390"/>
    <x v="4"/>
    <d v="2021-05-20T18:18:55"/>
    <x v="34520"/>
    <n v="265060"/>
    <n v="303008"/>
    <s v="UTC+2"/>
    <s v="+2"/>
  </r>
  <r>
    <n v="89986"/>
    <x v="1"/>
    <d v="2021-05-21T18:00:16"/>
    <x v="12730"/>
    <n v="265060"/>
    <n v="50702"/>
    <s v="UTC+2"/>
    <s v="+2"/>
  </r>
  <r>
    <n v="93147"/>
    <x v="6"/>
    <d v="2021-05-22T08:18:32"/>
    <x v="61553"/>
    <n v="265060"/>
    <n v="473232"/>
    <s v="UTC+2"/>
    <s v="+2"/>
  </r>
  <r>
    <n v="109609"/>
    <x v="4"/>
    <d v="2021-05-27T17:46:17"/>
    <x v="9645"/>
    <n v="265060"/>
    <n v="150225"/>
    <s v="UTC+2"/>
    <s v="+2"/>
  </r>
  <r>
    <n v="111224"/>
    <x v="1"/>
    <d v="2021-05-28T05:32:10"/>
    <x v="42146"/>
    <n v="265060"/>
    <n v="158978"/>
    <s v="UTC+2"/>
    <s v="+2"/>
  </r>
  <r>
    <n v="163998"/>
    <x v="6"/>
    <d v="2021-06-12T06:15:22"/>
    <x v="61554"/>
    <n v="265060"/>
    <n v="86587"/>
    <s v="UTC+2"/>
    <s v="+2"/>
  </r>
  <r>
    <n v="176909"/>
    <x v="5"/>
    <d v="2021-06-15T17:20:40"/>
    <x v="21706"/>
    <n v="265060"/>
    <n v="341081"/>
    <s v="UTC+2"/>
    <s v="+2"/>
  </r>
  <r>
    <n v="183332"/>
    <x v="4"/>
    <d v="2021-06-17T21:57:56"/>
    <x v="52906"/>
    <n v="265060"/>
    <n v="21760"/>
    <s v="UTC+2"/>
    <s v="+2"/>
  </r>
  <r>
    <n v="202271"/>
    <x v="5"/>
    <d v="2021-06-22T18:09:35"/>
    <x v="15339"/>
    <n v="265060"/>
    <n v="477440"/>
    <s v="UTC+2"/>
    <s v="+2"/>
  </r>
  <r>
    <n v="204090"/>
    <x v="0"/>
    <d v="2021-06-23T13:20:40"/>
    <x v="61094"/>
    <n v="265060"/>
    <n v="154228"/>
    <s v="UTC+2"/>
    <s v="+2"/>
  </r>
  <r>
    <n v="212032"/>
    <x v="1"/>
    <d v="2021-06-25T17:29:59"/>
    <x v="12479"/>
    <n v="265060"/>
    <n v="143150"/>
    <s v="UTC+2"/>
    <s v="+2"/>
  </r>
  <r>
    <n v="220677"/>
    <x v="2"/>
    <d v="2021-06-27T15:45:07"/>
    <x v="16273"/>
    <n v="265060"/>
    <n v="471403"/>
    <s v="UTC+2"/>
    <s v="+2"/>
  </r>
  <r>
    <n v="234533"/>
    <x v="4"/>
    <d v="2021-07-01T22:14:15"/>
    <x v="54277"/>
    <n v="265060"/>
    <n v="145779"/>
    <s v="UTC+2"/>
    <s v="+2"/>
  </r>
  <r>
    <n v="270698"/>
    <x v="3"/>
    <d v="2021-07-12T13:55:37"/>
    <x v="56910"/>
    <n v="265060"/>
    <n v="78646"/>
    <s v="UTC+2"/>
    <s v="+2"/>
  </r>
  <r>
    <n v="271460"/>
    <x v="3"/>
    <d v="2021-07-12T17:18:20"/>
    <x v="29333"/>
    <n v="265060"/>
    <n v="250679"/>
    <s v="UTC+2"/>
    <s v="+2"/>
  </r>
  <r>
    <n v="291311"/>
    <x v="2"/>
    <d v="2021-07-18T15:56:47"/>
    <x v="24339"/>
    <n v="265060"/>
    <n v="467667"/>
    <s v="UTC+2"/>
    <s v="+2"/>
  </r>
  <r>
    <n v="52413"/>
    <x v="1"/>
    <d v="2021-05-07T16:20:05"/>
    <x v="22785"/>
    <n v="265081"/>
    <n v="145779"/>
    <s v="UTC+2"/>
    <s v="+2"/>
  </r>
  <r>
    <n v="76654"/>
    <x v="2"/>
    <d v="2021-05-16T07:42:22"/>
    <x v="61555"/>
    <n v="265081"/>
    <n v="111367"/>
    <s v="UTC+2"/>
    <s v="+2"/>
  </r>
  <r>
    <n v="79355"/>
    <x v="2"/>
    <d v="2021-05-16T23:03:37"/>
    <x v="61556"/>
    <n v="265081"/>
    <n v="207809"/>
    <s v="UTC+2"/>
    <s v="+2"/>
  </r>
  <r>
    <n v="210953"/>
    <x v="1"/>
    <d v="2021-06-25T14:59:41"/>
    <x v="30417"/>
    <n v="265115"/>
    <n v="37644"/>
    <s v="UTC+0"/>
    <s v="+0"/>
  </r>
  <r>
    <n v="218184"/>
    <x v="6"/>
    <d v="2021-06-26T23:26:47"/>
    <x v="61557"/>
    <n v="265115"/>
    <n v="84062"/>
    <s v="UTC+0"/>
    <s v="+0"/>
  </r>
  <r>
    <n v="280527"/>
    <x v="4"/>
    <d v="2021-07-15T17:47:27"/>
    <x v="15002"/>
    <n v="265115"/>
    <n v="180863"/>
    <s v="UTC+0"/>
    <s v="+0"/>
  </r>
  <r>
    <n v="302739"/>
    <x v="4"/>
    <d v="2021-07-22T14:20:05"/>
    <x v="58814"/>
    <n v="265115"/>
    <n v="154256"/>
    <s v="UTC+0"/>
    <s v="+0"/>
  </r>
  <r>
    <n v="323669"/>
    <x v="0"/>
    <d v="2021-07-28T11:02:01"/>
    <x v="61558"/>
    <n v="265115"/>
    <n v="182841"/>
    <s v="UTC+0"/>
    <s v="+0"/>
  </r>
  <r>
    <n v="334080"/>
    <x v="6"/>
    <d v="2021-07-31T09:41:14"/>
    <x v="61559"/>
    <n v="265115"/>
    <n v="351192"/>
    <s v="UTC+0"/>
    <s v="+0"/>
  </r>
  <r>
    <n v="344725"/>
    <x v="3"/>
    <d v="2021-08-02T21:12:30"/>
    <x v="23263"/>
    <n v="265115"/>
    <n v="259392"/>
    <s v="UTC+0"/>
    <s v="+0"/>
  </r>
  <r>
    <n v="355732"/>
    <x v="1"/>
    <d v="2021-08-06T18:06:06"/>
    <x v="16179"/>
    <n v="265115"/>
    <n v="324991"/>
    <s v="UTC+0"/>
    <s v="+0"/>
  </r>
  <r>
    <n v="374133"/>
    <x v="0"/>
    <d v="2021-08-11T20:00:16"/>
    <x v="18410"/>
    <n v="265115"/>
    <n v="468237"/>
    <s v="UTC+0"/>
    <s v="+0"/>
  </r>
  <r>
    <n v="386767"/>
    <x v="2"/>
    <d v="2021-08-15T13:22:15"/>
    <x v="61560"/>
    <n v="265115"/>
    <n v="326622"/>
    <s v="UTC+0"/>
    <s v="+0"/>
  </r>
  <r>
    <n v="388944"/>
    <x v="2"/>
    <d v="2021-08-15T22:24:49"/>
    <x v="61561"/>
    <n v="265115"/>
    <n v="103966"/>
    <s v="UTC+0"/>
    <s v="+0"/>
  </r>
  <r>
    <n v="391535"/>
    <x v="5"/>
    <d v="2021-08-17T00:00:16"/>
    <x v="19147"/>
    <n v="265115"/>
    <n v="158978"/>
    <s v="UTC+0"/>
    <s v="+0"/>
  </r>
  <r>
    <n v="27575"/>
    <x v="2"/>
    <d v="2021-04-25T21:31:12"/>
    <x v="61562"/>
    <n v="265159"/>
    <n v="458081"/>
    <s v="UTC+0"/>
    <s v="+0"/>
  </r>
  <r>
    <n v="37359"/>
    <x v="1"/>
    <d v="2021-04-30T19:27:39"/>
    <x v="21407"/>
    <n v="265159"/>
    <n v="411922"/>
    <s v="UTC+0"/>
    <s v="+0"/>
  </r>
  <r>
    <n v="41089"/>
    <x v="2"/>
    <d v="2021-05-02T03:59:02"/>
    <x v="61563"/>
    <n v="265159"/>
    <n v="74456"/>
    <s v="UTC+0"/>
    <s v="+0"/>
  </r>
  <r>
    <n v="51451"/>
    <x v="1"/>
    <d v="2021-05-07T00:11:55"/>
    <x v="17829"/>
    <n v="265159"/>
    <n v="215759"/>
    <s v="UTC+0"/>
    <s v="+0"/>
  </r>
  <r>
    <n v="65641"/>
    <x v="0"/>
    <d v="2021-05-12T16:30:34"/>
    <x v="40409"/>
    <n v="265159"/>
    <n v="383061"/>
    <s v="UTC+0"/>
    <s v="+0"/>
  </r>
  <r>
    <n v="216915"/>
    <x v="6"/>
    <d v="2021-06-26T18:12:55"/>
    <x v="61564"/>
    <n v="265184"/>
    <n v="430242"/>
    <s v="UTC-7"/>
    <s v="-7"/>
  </r>
  <r>
    <n v="219241"/>
    <x v="2"/>
    <d v="2021-06-27T08:23:40"/>
    <x v="61565"/>
    <n v="265184"/>
    <n v="372008"/>
    <s v="UTC-7"/>
    <s v="-7"/>
  </r>
  <r>
    <n v="247191"/>
    <x v="3"/>
    <d v="2021-07-05T07:39:53"/>
    <x v="61566"/>
    <n v="265184"/>
    <n v="179296"/>
    <s v="UTC-7"/>
    <s v="-7"/>
  </r>
  <r>
    <n v="285671"/>
    <x v="6"/>
    <d v="2021-07-17T03:04:56"/>
    <x v="10513"/>
    <n v="265184"/>
    <n v="293021"/>
    <s v="UTC-7"/>
    <s v="-7"/>
  </r>
  <r>
    <n v="309759"/>
    <x v="6"/>
    <d v="2021-07-24T11:21:21"/>
    <x v="61567"/>
    <n v="265184"/>
    <n v="153893"/>
    <s v="UTC-7"/>
    <s v="-7"/>
  </r>
  <r>
    <n v="313816"/>
    <x v="2"/>
    <d v="2021-07-25T07:12:55"/>
    <x v="61568"/>
    <n v="265184"/>
    <n v="204394"/>
    <s v="UTC-7"/>
    <s v="-7"/>
  </r>
  <r>
    <n v="216941"/>
    <x v="6"/>
    <d v="2021-06-26T18:18:20"/>
    <x v="2591"/>
    <n v="265199"/>
    <n v="66215"/>
    <s v="UTC+1"/>
    <s v="+1"/>
  </r>
  <r>
    <n v="223488"/>
    <x v="3"/>
    <d v="2021-06-28T11:23:34"/>
    <x v="24684"/>
    <n v="265199"/>
    <n v="180863"/>
    <s v="UTC+1"/>
    <s v="+1"/>
  </r>
  <r>
    <n v="318135"/>
    <x v="3"/>
    <d v="2021-07-26T13:13:05"/>
    <x v="61569"/>
    <n v="265199"/>
    <n v="411922"/>
    <s v="UTC+1"/>
    <s v="+1"/>
  </r>
  <r>
    <n v="379117"/>
    <x v="1"/>
    <d v="2021-08-13T17:24:44"/>
    <x v="7834"/>
    <n v="265199"/>
    <n v="261473"/>
    <s v="UTC+1"/>
    <s v="+1"/>
  </r>
  <r>
    <n v="421069"/>
    <x v="4"/>
    <d v="2021-08-26T23:56:12"/>
    <x v="31575"/>
    <n v="265199"/>
    <n v="239093"/>
    <s v="UTC+1"/>
    <s v="+1"/>
  </r>
  <r>
    <n v="191030"/>
    <x v="6"/>
    <d v="2021-06-19T17:20:40"/>
    <x v="19730"/>
    <n v="265201"/>
    <n v="146505"/>
    <s v="UTC+2"/>
    <s v="+2"/>
  </r>
  <r>
    <n v="198014"/>
    <x v="3"/>
    <d v="2021-06-21T13:55:37"/>
    <x v="11575"/>
    <n v="265201"/>
    <n v="179296"/>
    <s v="UTC+2"/>
    <s v="+2"/>
  </r>
  <r>
    <n v="233889"/>
    <x v="4"/>
    <d v="2021-07-01T18:56:12"/>
    <x v="32476"/>
    <n v="265201"/>
    <n v="347393"/>
    <s v="UTC+2"/>
    <s v="+2"/>
  </r>
  <r>
    <n v="239727"/>
    <x v="6"/>
    <d v="2021-07-03T11:42:19"/>
    <x v="61570"/>
    <n v="265201"/>
    <n v="419438"/>
    <s v="UTC+2"/>
    <s v="+2"/>
  </r>
  <r>
    <n v="244522"/>
    <x v="2"/>
    <d v="2021-07-04T13:32:19"/>
    <x v="36047"/>
    <n v="265201"/>
    <n v="101979"/>
    <s v="UTC+2"/>
    <s v="+2"/>
  </r>
  <r>
    <n v="254424"/>
    <x v="0"/>
    <d v="2021-07-07T22:56:12"/>
    <x v="61571"/>
    <n v="265201"/>
    <n v="351192"/>
    <s v="UTC+2"/>
    <s v="+2"/>
  </r>
  <r>
    <n v="292213"/>
    <x v="2"/>
    <d v="2021-07-18T18:46:52"/>
    <x v="36519"/>
    <n v="265201"/>
    <n v="145779"/>
    <s v="UTC+2"/>
    <s v="+2"/>
  </r>
  <r>
    <n v="304304"/>
    <x v="4"/>
    <d v="2021-07-22T21:34:38"/>
    <x v="61572"/>
    <n v="265201"/>
    <n v="118549"/>
    <s v="UTC+2"/>
    <s v="+2"/>
  </r>
  <r>
    <n v="324248"/>
    <x v="0"/>
    <d v="2021-07-28T15:03:11"/>
    <x v="17551"/>
    <n v="265201"/>
    <n v="60239"/>
    <s v="UTC+2"/>
    <s v="+2"/>
  </r>
  <r>
    <n v="352021"/>
    <x v="4"/>
    <d v="2021-08-05T17:09:00"/>
    <x v="61573"/>
    <n v="265201"/>
    <n v="373732"/>
    <s v="UTC+2"/>
    <s v="+2"/>
  </r>
  <r>
    <n v="30835"/>
    <x v="5"/>
    <d v="2021-04-27T21:42:48"/>
    <x v="11261"/>
    <n v="265264"/>
    <n v="408533"/>
    <s v="UTC+0"/>
    <s v="+0"/>
  </r>
  <r>
    <n v="46388"/>
    <x v="5"/>
    <d v="2021-05-04T13:35:02"/>
    <x v="61574"/>
    <n v="265264"/>
    <n v="472712"/>
    <s v="UTC+0"/>
    <s v="+0"/>
  </r>
  <r>
    <n v="49269"/>
    <x v="0"/>
    <d v="2021-05-05T20:35:13"/>
    <x v="61575"/>
    <n v="265264"/>
    <n v="30221"/>
    <s v="UTC+0"/>
    <s v="+0"/>
  </r>
  <r>
    <n v="57071"/>
    <x v="6"/>
    <d v="2021-05-08T23:20:40"/>
    <x v="36572"/>
    <n v="265264"/>
    <n v="351192"/>
    <s v="UTC+0"/>
    <s v="+0"/>
  </r>
  <r>
    <n v="66497"/>
    <x v="0"/>
    <d v="2021-05-12T20:51:32"/>
    <x v="61576"/>
    <n v="265264"/>
    <n v="230507"/>
    <s v="UTC+0"/>
    <s v="+0"/>
  </r>
  <r>
    <n v="82653"/>
    <x v="5"/>
    <d v="2021-05-18T16:37:33"/>
    <x v="35939"/>
    <n v="265264"/>
    <n v="411922"/>
    <s v="UTC+0"/>
    <s v="+0"/>
  </r>
  <r>
    <n v="148893"/>
    <x v="3"/>
    <d v="2021-06-07T16:14:15"/>
    <x v="42059"/>
    <n v="265264"/>
    <n v="238134"/>
    <s v="UTC+0"/>
    <s v="+0"/>
  </r>
  <r>
    <n v="155837"/>
    <x v="0"/>
    <d v="2021-06-09T21:12:30"/>
    <x v="61577"/>
    <n v="265264"/>
    <n v="258219"/>
    <s v="UTC+0"/>
    <s v="+0"/>
  </r>
  <r>
    <n v="165245"/>
    <x v="6"/>
    <d v="2021-06-12T14:10:56"/>
    <x v="61578"/>
    <n v="265264"/>
    <n v="282234"/>
    <s v="UTC+0"/>
    <s v="+0"/>
  </r>
  <r>
    <n v="174936"/>
    <x v="3"/>
    <d v="2021-06-14T19:57:56"/>
    <x v="3285"/>
    <n v="265264"/>
    <n v="91930"/>
    <s v="UTC+0"/>
    <s v="+0"/>
  </r>
  <r>
    <n v="109055"/>
    <x v="4"/>
    <d v="2021-05-27T15:44:33"/>
    <x v="25262"/>
    <n v="265270"/>
    <n v="273920"/>
    <s v="UTC+1"/>
    <s v="+1"/>
  </r>
  <r>
    <n v="120219"/>
    <x v="6"/>
    <d v="2021-05-29T21:06:14"/>
    <x v="61579"/>
    <n v="265270"/>
    <n v="171702"/>
    <s v="UTC+1"/>
    <s v="+1"/>
  </r>
  <r>
    <n v="123606"/>
    <x v="2"/>
    <d v="2021-05-30T17:31:15"/>
    <x v="61580"/>
    <n v="265270"/>
    <n v="182841"/>
    <s v="UTC+1"/>
    <s v="+1"/>
  </r>
  <r>
    <n v="168628"/>
    <x v="2"/>
    <d v="2021-06-13T04:07:12"/>
    <x v="61581"/>
    <n v="265270"/>
    <n v="347008"/>
    <s v="UTC+1"/>
    <s v="+1"/>
  </r>
  <r>
    <n v="193560"/>
    <x v="2"/>
    <d v="2021-06-20T06:36:40"/>
    <x v="61582"/>
    <n v="265270"/>
    <n v="319475"/>
    <s v="UTC+1"/>
    <s v="+1"/>
  </r>
  <r>
    <n v="204857"/>
    <x v="0"/>
    <d v="2021-06-23T16:54:27"/>
    <x v="49768"/>
    <n v="265270"/>
    <n v="65828"/>
    <s v="UTC+1"/>
    <s v="+1"/>
  </r>
  <r>
    <n v="277397"/>
    <x v="0"/>
    <d v="2021-07-14T17:41:03"/>
    <x v="40504"/>
    <n v="265270"/>
    <n v="370960"/>
    <s v="UTC+1"/>
    <s v="+1"/>
  </r>
  <r>
    <n v="288245"/>
    <x v="6"/>
    <d v="2021-07-17T18:36:58"/>
    <x v="11494"/>
    <n v="265270"/>
    <n v="43842"/>
    <s v="UTC+1"/>
    <s v="+1"/>
  </r>
  <r>
    <n v="293021"/>
    <x v="2"/>
    <d v="2021-07-18T21:20:05"/>
    <x v="27534"/>
    <n v="265270"/>
    <n v="328491"/>
    <s v="UTC+1"/>
    <s v="+1"/>
  </r>
  <r>
    <n v="294050"/>
    <x v="3"/>
    <d v="2021-07-19T14:41:38"/>
    <x v="30492"/>
    <n v="265270"/>
    <n v="230507"/>
    <s v="UTC+1"/>
    <s v="+1"/>
  </r>
  <r>
    <n v="312645"/>
    <x v="6"/>
    <d v="2021-07-24T21:57:21"/>
    <x v="2473"/>
    <n v="265270"/>
    <n v="439190"/>
    <s v="UTC+1"/>
    <s v="+1"/>
  </r>
  <r>
    <n v="313867"/>
    <x v="2"/>
    <d v="2021-07-25T07:51:17"/>
    <x v="61583"/>
    <n v="265270"/>
    <n v="341333"/>
    <s v="UTC+1"/>
    <s v="+1"/>
  </r>
  <r>
    <n v="327786"/>
    <x v="4"/>
    <d v="2021-07-29T16:52:07"/>
    <x v="61584"/>
    <n v="265270"/>
    <n v="396860"/>
    <s v="UTC+1"/>
    <s v="+1"/>
  </r>
  <r>
    <n v="337352"/>
    <x v="6"/>
    <d v="2021-07-31T21:40:48"/>
    <x v="61585"/>
    <n v="265270"/>
    <n v="397"/>
    <s v="UTC+1"/>
    <s v="+1"/>
  </r>
  <r>
    <n v="360567"/>
    <x v="6"/>
    <d v="2021-08-07T17:20:05"/>
    <x v="11641"/>
    <n v="265270"/>
    <n v="369021"/>
    <s v="UTC+1"/>
    <s v="+1"/>
  </r>
  <r>
    <n v="374252"/>
    <x v="0"/>
    <d v="2021-08-11T20:33:28"/>
    <x v="45487"/>
    <n v="265270"/>
    <n v="351192"/>
    <s v="UTC+1"/>
    <s v="+1"/>
  </r>
  <r>
    <n v="381173"/>
    <x v="6"/>
    <d v="2021-08-14T02:20:09"/>
    <x v="61586"/>
    <n v="265270"/>
    <n v="118549"/>
    <s v="UTC+1"/>
    <s v="+1"/>
  </r>
  <r>
    <n v="383623"/>
    <x v="6"/>
    <d v="2021-08-14T17:31:44"/>
    <x v="22963"/>
    <n v="265270"/>
    <n v="401945"/>
    <s v="UTC+1"/>
    <s v="+1"/>
  </r>
  <r>
    <n v="413261"/>
    <x v="3"/>
    <d v="2021-08-23T20:05:31"/>
    <x v="21981"/>
    <n v="265270"/>
    <n v="244574"/>
    <s v="UTC+1"/>
    <s v="+1"/>
  </r>
  <r>
    <n v="91139"/>
    <x v="1"/>
    <d v="2021-05-21T20:28:49"/>
    <x v="52134"/>
    <n v="265281"/>
    <n v="250679"/>
    <s v="UTC+1"/>
    <s v="+1"/>
  </r>
  <r>
    <n v="101830"/>
    <x v="3"/>
    <d v="2021-05-24T16:31:09"/>
    <x v="48851"/>
    <n v="265281"/>
    <n v="258219"/>
    <s v="UTC+1"/>
    <s v="+1"/>
  </r>
  <r>
    <n v="105135"/>
    <x v="5"/>
    <d v="2021-05-25T21:22:24"/>
    <x v="57659"/>
    <n v="265281"/>
    <n v="413014"/>
    <s v="UTC+1"/>
    <s v="+1"/>
  </r>
  <r>
    <n v="114209"/>
    <x v="1"/>
    <d v="2021-05-28T19:18:55"/>
    <x v="29434"/>
    <n v="265281"/>
    <n v="411922"/>
    <s v="UTC+1"/>
    <s v="+1"/>
  </r>
  <r>
    <n v="160204"/>
    <x v="1"/>
    <d v="2021-06-11T13:52:42"/>
    <x v="4559"/>
    <n v="265281"/>
    <n v="91310"/>
    <s v="UTC+1"/>
    <s v="+1"/>
  </r>
  <r>
    <n v="189309"/>
    <x v="6"/>
    <d v="2021-06-19T09:57:21"/>
    <x v="61587"/>
    <n v="265281"/>
    <n v="395036"/>
    <s v="UTC+1"/>
    <s v="+1"/>
  </r>
  <r>
    <n v="211434"/>
    <x v="1"/>
    <d v="2021-06-25T16:12:30"/>
    <x v="37133"/>
    <n v="265281"/>
    <n v="341333"/>
    <s v="UTC+1"/>
    <s v="+1"/>
  </r>
  <r>
    <n v="390059"/>
    <x v="3"/>
    <d v="2021-08-16T15:07:16"/>
    <x v="41258"/>
    <n v="265281"/>
    <n v="439981"/>
    <s v="UTC+1"/>
    <s v="+1"/>
  </r>
  <r>
    <n v="392724"/>
    <x v="5"/>
    <d v="2021-08-17T16:54:27"/>
    <x v="61588"/>
    <n v="265281"/>
    <n v="158978"/>
    <s v="UTC+1"/>
    <s v="+1"/>
  </r>
  <r>
    <n v="398292"/>
    <x v="4"/>
    <d v="2021-08-19T19:11:55"/>
    <x v="4506"/>
    <n v="265281"/>
    <n v="153893"/>
    <s v="UTC+1"/>
    <s v="+1"/>
  </r>
  <r>
    <n v="216263"/>
    <x v="6"/>
    <d v="2021-06-26T16:42:48"/>
    <x v="37450"/>
    <n v="265298"/>
    <n v="38593"/>
    <s v="UTC+1"/>
    <s v="+1"/>
  </r>
  <r>
    <n v="235928"/>
    <x v="1"/>
    <d v="2021-07-02T15:37:33"/>
    <x v="10101"/>
    <n v="265298"/>
    <n v="21760"/>
    <s v="UTC+1"/>
    <s v="+1"/>
  </r>
  <r>
    <n v="241462"/>
    <x v="6"/>
    <d v="2021-07-03T17:47:57"/>
    <x v="61589"/>
    <n v="265298"/>
    <n v="96278"/>
    <s v="UTC+1"/>
    <s v="+1"/>
  </r>
  <r>
    <n v="252472"/>
    <x v="0"/>
    <d v="2021-07-07T09:01:55"/>
    <x v="61590"/>
    <n v="265298"/>
    <n v="301748"/>
    <s v="UTC+1"/>
    <s v="+1"/>
  </r>
  <r>
    <n v="269125"/>
    <x v="2"/>
    <d v="2021-07-11T20:34:34"/>
    <x v="61591"/>
    <n v="265298"/>
    <n v="425453"/>
    <s v="UTC+1"/>
    <s v="+1"/>
  </r>
  <r>
    <n v="315875"/>
    <x v="2"/>
    <d v="2021-07-25T18:16:00"/>
    <x v="9517"/>
    <n v="265298"/>
    <n v="351192"/>
    <s v="UTC+1"/>
    <s v="+1"/>
  </r>
  <r>
    <n v="321214"/>
    <x v="5"/>
    <d v="2021-07-27T15:16:35"/>
    <x v="54866"/>
    <n v="265298"/>
    <n v="411922"/>
    <s v="UTC+1"/>
    <s v="+1"/>
  </r>
  <r>
    <n v="336401"/>
    <x v="6"/>
    <d v="2021-07-31T18:33:36"/>
    <x v="61592"/>
    <n v="265298"/>
    <n v="347008"/>
    <s v="UTC+1"/>
    <s v="+1"/>
  </r>
  <r>
    <n v="339107"/>
    <x v="2"/>
    <d v="2021-08-01T09:11:20"/>
    <x v="61593"/>
    <n v="265338"/>
    <n v="359789"/>
    <s v="UTC+6"/>
    <s v="+6"/>
  </r>
  <r>
    <n v="354699"/>
    <x v="1"/>
    <d v="2021-08-06T14:32:53"/>
    <x v="36005"/>
    <n v="265338"/>
    <n v="21760"/>
    <s v="UTC+6"/>
    <s v="+6"/>
  </r>
  <r>
    <n v="423950"/>
    <x v="2"/>
    <d v="2021-08-29T21:23:54"/>
    <x v="61594"/>
    <n v="265338"/>
    <n v="122902"/>
    <s v="UTC+6"/>
    <s v="+6"/>
  </r>
  <r>
    <n v="7328"/>
    <x v="6"/>
    <d v="2021-04-10T22:58:34"/>
    <x v="61595"/>
    <n v="265352"/>
    <n v="186142"/>
    <s v="UTC+1"/>
    <s v="+1"/>
  </r>
  <r>
    <n v="8018"/>
    <x v="3"/>
    <d v="2021-04-12T00:10:10"/>
    <x v="61596"/>
    <n v="265352"/>
    <n v="162940"/>
    <s v="UTC+1"/>
    <s v="+1"/>
  </r>
  <r>
    <n v="10406"/>
    <x v="4"/>
    <d v="2021-04-15T14:09:00"/>
    <x v="46942"/>
    <n v="265352"/>
    <n v="414043"/>
    <s v="UTC+1"/>
    <s v="+1"/>
  </r>
  <r>
    <n v="12969"/>
    <x v="6"/>
    <d v="2021-04-17T14:27:39"/>
    <x v="38118"/>
    <n v="265352"/>
    <n v="258251"/>
    <s v="UTC+1"/>
    <s v="+1"/>
  </r>
  <r>
    <n v="17446"/>
    <x v="5"/>
    <d v="2021-04-20T20:24:09"/>
    <x v="26993"/>
    <n v="265352"/>
    <n v="357950"/>
    <s v="UTC+1"/>
    <s v="+1"/>
  </r>
  <r>
    <n v="103553"/>
    <x v="5"/>
    <d v="2021-05-25T09:39:53"/>
    <x v="115"/>
    <n v="265388"/>
    <n v="154256"/>
    <s v="UTC+7"/>
    <s v="+7"/>
  </r>
  <r>
    <n v="140597"/>
    <x v="6"/>
    <d v="2021-06-05T07:47:01"/>
    <x v="61597"/>
    <n v="265388"/>
    <n v="118549"/>
    <s v="UTC+7"/>
    <s v="+7"/>
  </r>
  <r>
    <n v="165294"/>
    <x v="6"/>
    <d v="2021-06-12T14:19:30"/>
    <x v="21069"/>
    <n v="265388"/>
    <n v="347008"/>
    <s v="UTC+7"/>
    <s v="+7"/>
  </r>
  <r>
    <n v="188880"/>
    <x v="6"/>
    <d v="2021-06-19T06:30:25"/>
    <x v="61598"/>
    <n v="265388"/>
    <n v="411922"/>
    <s v="UTC+7"/>
    <s v="+7"/>
  </r>
  <r>
    <n v="206731"/>
    <x v="4"/>
    <d v="2021-06-24T08:36:58"/>
    <x v="61599"/>
    <n v="265388"/>
    <n v="250679"/>
    <s v="UTC+7"/>
    <s v="+7"/>
  </r>
  <r>
    <n v="119144"/>
    <x v="6"/>
    <d v="2021-05-29T18:09:35"/>
    <x v="41813"/>
    <n v="265454"/>
    <n v="305608"/>
    <s v="UTC+2"/>
    <s v="+2"/>
  </r>
  <r>
    <n v="122014"/>
    <x v="2"/>
    <d v="2021-05-30T10:35:31"/>
    <x v="61600"/>
    <n v="265454"/>
    <n v="411922"/>
    <s v="UTC+2"/>
    <s v="+2"/>
  </r>
  <r>
    <n v="131311"/>
    <x v="0"/>
    <d v="2021-06-02T12:13:05"/>
    <x v="61601"/>
    <n v="265454"/>
    <n v="65828"/>
    <s v="UTC+2"/>
    <s v="+2"/>
  </r>
  <r>
    <n v="164441"/>
    <x v="6"/>
    <d v="2021-06-12T09:33:30"/>
    <x v="61602"/>
    <n v="265454"/>
    <n v="430019"/>
    <s v="UTC+2"/>
    <s v="+2"/>
  </r>
  <r>
    <n v="201554"/>
    <x v="5"/>
    <d v="2021-06-22T15:24:09"/>
    <x v="61603"/>
    <n v="265454"/>
    <n v="17469"/>
    <s v="UTC+2"/>
    <s v="+2"/>
  </r>
  <r>
    <n v="36001"/>
    <x v="1"/>
    <d v="2021-04-30T14:59:06"/>
    <x v="4560"/>
    <n v="265486"/>
    <n v="179296"/>
    <s v="UTC+3"/>
    <s v="+3"/>
  </r>
  <r>
    <n v="84479"/>
    <x v="0"/>
    <d v="2021-05-19T15:15:25"/>
    <x v="49198"/>
    <n v="265486"/>
    <n v="411922"/>
    <s v="UTC+3"/>
    <s v="+3"/>
  </r>
  <r>
    <n v="137601"/>
    <x v="1"/>
    <d v="2021-06-04T16:25:19"/>
    <x v="2363"/>
    <n v="265486"/>
    <n v="250679"/>
    <s v="UTC+3"/>
    <s v="+3"/>
  </r>
  <r>
    <n v="170743"/>
    <x v="2"/>
    <d v="2021-06-13T15:10:45"/>
    <x v="29132"/>
    <n v="265486"/>
    <n v="182191"/>
    <s v="UTC+3"/>
    <s v="+3"/>
  </r>
  <r>
    <n v="176693"/>
    <x v="5"/>
    <d v="2021-06-15T16:41:38"/>
    <x v="5655"/>
    <n v="265486"/>
    <n v="469849"/>
    <s v="UTC+3"/>
    <s v="+3"/>
  </r>
  <r>
    <n v="177612"/>
    <x v="5"/>
    <d v="2021-06-15T20:13:40"/>
    <x v="29279"/>
    <n v="265486"/>
    <n v="158978"/>
    <s v="UTC+3"/>
    <s v="+3"/>
  </r>
  <r>
    <n v="250216"/>
    <x v="5"/>
    <d v="2021-07-06T12:46:17"/>
    <x v="61604"/>
    <n v="265486"/>
    <n v="48991"/>
    <s v="UTC+3"/>
    <s v="+3"/>
  </r>
  <r>
    <n v="300561"/>
    <x v="0"/>
    <d v="2021-07-21T17:28:14"/>
    <x v="12709"/>
    <n v="265486"/>
    <n v="158978"/>
    <s v="UTC+3"/>
    <s v="+3"/>
  </r>
  <r>
    <n v="327978"/>
    <x v="4"/>
    <d v="2021-07-29T17:30:34"/>
    <x v="7964"/>
    <n v="265486"/>
    <n v="53136"/>
    <s v="UTC+3"/>
    <s v="+3"/>
  </r>
  <r>
    <n v="339305"/>
    <x v="2"/>
    <d v="2021-08-01T10:28:49"/>
    <x v="31207"/>
    <n v="265486"/>
    <n v="230507"/>
    <s v="UTC+3"/>
    <s v="+3"/>
  </r>
  <r>
    <n v="355660"/>
    <x v="1"/>
    <d v="2021-08-06T17:53:52"/>
    <x v="46916"/>
    <n v="265486"/>
    <n v="180863"/>
    <s v="UTC+3"/>
    <s v="+3"/>
  </r>
  <r>
    <n v="368403"/>
    <x v="3"/>
    <d v="2021-08-09T17:56:12"/>
    <x v="41523"/>
    <n v="265486"/>
    <n v="304722"/>
    <s v="UTC+3"/>
    <s v="+3"/>
  </r>
  <r>
    <n v="388504"/>
    <x v="2"/>
    <d v="2021-08-15T20:09:00"/>
    <x v="61605"/>
    <n v="265486"/>
    <n v="344775"/>
    <s v="UTC+3"/>
    <s v="+3"/>
  </r>
  <r>
    <n v="396992"/>
    <x v="4"/>
    <d v="2021-08-19T13:25:54"/>
    <x v="45355"/>
    <n v="265486"/>
    <n v="250679"/>
    <s v="UTC+3"/>
    <s v="+3"/>
  </r>
  <r>
    <n v="403422"/>
    <x v="6"/>
    <d v="2021-08-21T03:36:37"/>
    <x v="61606"/>
    <n v="265486"/>
    <n v="470762"/>
    <s v="UTC+3"/>
    <s v="+3"/>
  </r>
  <r>
    <n v="423406"/>
    <x v="2"/>
    <d v="2021-08-29T05:17:44"/>
    <x v="61607"/>
    <n v="265486"/>
    <n v="140532"/>
    <s v="UTC+3"/>
    <s v="+3"/>
  </r>
  <r>
    <n v="8681"/>
    <x v="3"/>
    <d v="2021-04-12T22:59:41"/>
    <x v="40120"/>
    <n v="265535"/>
    <n v="90500"/>
    <s v="UTC-4"/>
    <s v="-4"/>
  </r>
  <r>
    <n v="8741"/>
    <x v="5"/>
    <d v="2021-04-13T01:26:29"/>
    <x v="61608"/>
    <n v="265535"/>
    <n v="142606"/>
    <s v="UTC-4"/>
    <s v="-4"/>
  </r>
  <r>
    <n v="11055"/>
    <x v="4"/>
    <d v="2021-04-15T22:45:42"/>
    <x v="57678"/>
    <n v="265535"/>
    <n v="250679"/>
    <s v="UTC-4"/>
    <s v="-4"/>
  </r>
  <r>
    <n v="17564"/>
    <x v="5"/>
    <d v="2021-04-20T21:35:48"/>
    <x v="61609"/>
    <n v="265535"/>
    <n v="439981"/>
    <s v="UTC-4"/>
    <s v="-4"/>
  </r>
  <r>
    <n v="34911"/>
    <x v="1"/>
    <d v="2021-04-30T01:23:02"/>
    <x v="61610"/>
    <n v="265550"/>
    <n v="296511"/>
    <s v="UTC+2"/>
    <s v="+2"/>
  </r>
  <r>
    <n v="37937"/>
    <x v="1"/>
    <d v="2021-04-30T22:28:14"/>
    <x v="61611"/>
    <n v="265550"/>
    <n v="347008"/>
    <s v="UTC+2"/>
    <s v="+2"/>
  </r>
  <r>
    <n v="88585"/>
    <x v="1"/>
    <d v="2021-05-21T10:25:54"/>
    <x v="1559"/>
    <n v="265550"/>
    <n v="128969"/>
    <s v="UTC+2"/>
    <s v="+2"/>
  </r>
  <r>
    <n v="100468"/>
    <x v="3"/>
    <d v="2021-05-24T01:12:58"/>
    <x v="61612"/>
    <n v="265550"/>
    <n v="397"/>
    <s v="UTC+2"/>
    <s v="+2"/>
  </r>
  <r>
    <n v="118695"/>
    <x v="6"/>
    <d v="2021-05-29T17:06:41"/>
    <x v="28067"/>
    <n v="265550"/>
    <n v="411922"/>
    <s v="UTC+2"/>
    <s v="+2"/>
  </r>
  <r>
    <n v="174346"/>
    <x v="3"/>
    <d v="2021-06-14T17:29:59"/>
    <x v="61613"/>
    <n v="265550"/>
    <n v="250679"/>
    <s v="UTC+2"/>
    <s v="+2"/>
  </r>
  <r>
    <n v="192037"/>
    <x v="6"/>
    <d v="2021-06-19T20:09:33"/>
    <x v="61614"/>
    <n v="265550"/>
    <n v="304270"/>
    <s v="UTC+2"/>
    <s v="+2"/>
  </r>
  <r>
    <n v="235354"/>
    <x v="1"/>
    <d v="2021-07-02T13:22:59"/>
    <x v="2157"/>
    <n v="265550"/>
    <n v="343712"/>
    <s v="UTC+2"/>
    <s v="+2"/>
  </r>
  <r>
    <n v="240000"/>
    <x v="6"/>
    <d v="2021-07-03T13:14:15"/>
    <x v="61615"/>
    <n v="265550"/>
    <n v="381626"/>
    <s v="UTC+2"/>
    <s v="+2"/>
  </r>
  <r>
    <n v="304355"/>
    <x v="4"/>
    <d v="2021-07-22T22:04:56"/>
    <x v="2907"/>
    <n v="265550"/>
    <n v="399866"/>
    <s v="UTC+2"/>
    <s v="+2"/>
  </r>
  <r>
    <n v="348450"/>
    <x v="0"/>
    <d v="2021-08-04T13:39:18"/>
    <x v="11042"/>
    <n v="265550"/>
    <n v="130722"/>
    <s v="UTC+2"/>
    <s v="+2"/>
  </r>
  <r>
    <n v="361034"/>
    <x v="6"/>
    <d v="2021-08-07T18:36:31"/>
    <x v="61616"/>
    <n v="265550"/>
    <n v="292258"/>
    <s v="UTC+2"/>
    <s v="+2"/>
  </r>
  <r>
    <n v="369991"/>
    <x v="5"/>
    <d v="2021-08-10T14:53:52"/>
    <x v="21652"/>
    <n v="265550"/>
    <n v="313721"/>
    <s v="UTC+2"/>
    <s v="+2"/>
  </r>
  <r>
    <n v="401960"/>
    <x v="1"/>
    <d v="2021-08-20T18:58:31"/>
    <x v="18932"/>
    <n v="265550"/>
    <n v="228415"/>
    <s v="UTC+2"/>
    <s v="+2"/>
  </r>
  <r>
    <n v="404617"/>
    <x v="6"/>
    <d v="2021-08-21T13:46:17"/>
    <x v="36699"/>
    <n v="265550"/>
    <n v="269548"/>
    <s v="UTC+2"/>
    <s v="+2"/>
  </r>
  <r>
    <n v="412922"/>
    <x v="3"/>
    <d v="2021-08-23T18:39:53"/>
    <x v="5160"/>
    <n v="265550"/>
    <n v="118549"/>
    <s v="UTC+2"/>
    <s v="+2"/>
  </r>
  <r>
    <n v="420387"/>
    <x v="4"/>
    <d v="2021-08-26T19:31:09"/>
    <x v="29260"/>
    <n v="265550"/>
    <n v="88863"/>
    <s v="UTC+2"/>
    <s v="+2"/>
  </r>
  <r>
    <n v="344481"/>
    <x v="3"/>
    <d v="2021-08-02T19:45:42"/>
    <x v="60699"/>
    <n v="265571"/>
    <n v="326622"/>
    <s v="UTC+3"/>
    <s v="+3"/>
  </r>
  <r>
    <n v="348968"/>
    <x v="0"/>
    <d v="2021-08-04T16:36:58"/>
    <x v="48030"/>
    <n v="265571"/>
    <n v="158978"/>
    <s v="UTC+3"/>
    <s v="+3"/>
  </r>
  <r>
    <n v="354758"/>
    <x v="1"/>
    <d v="2021-08-06T14:47:27"/>
    <x v="653"/>
    <n v="265571"/>
    <n v="145779"/>
    <s v="UTC+3"/>
    <s v="+3"/>
  </r>
  <r>
    <n v="382751"/>
    <x v="6"/>
    <d v="2021-08-14T14:19:30"/>
    <x v="19533"/>
    <n v="265571"/>
    <n v="351192"/>
    <s v="UTC+3"/>
    <s v="+3"/>
  </r>
  <r>
    <n v="412662"/>
    <x v="3"/>
    <d v="2021-08-23T17:30:34"/>
    <x v="55129"/>
    <n v="265571"/>
    <n v="417458"/>
    <s v="UTC+3"/>
    <s v="+3"/>
  </r>
  <r>
    <n v="419201"/>
    <x v="4"/>
    <d v="2021-08-26T14:17:10"/>
    <x v="56494"/>
    <n v="265571"/>
    <n v="5151"/>
    <s v="UTC+3"/>
    <s v="+3"/>
  </r>
  <r>
    <n v="214503"/>
    <x v="6"/>
    <d v="2021-06-26T10:10:23"/>
    <x v="61617"/>
    <n v="265575"/>
    <n v="258219"/>
    <s v="UTC+1"/>
    <s v="+1"/>
  </r>
  <r>
    <n v="229013"/>
    <x v="5"/>
    <d v="2021-06-29T22:55:41"/>
    <x v="61618"/>
    <n v="265575"/>
    <n v="411922"/>
    <s v="UTC+1"/>
    <s v="+1"/>
  </r>
  <r>
    <n v="306845"/>
    <x v="1"/>
    <d v="2021-07-23T16:59:06"/>
    <x v="6580"/>
    <n v="265575"/>
    <n v="154256"/>
    <s v="UTC+1"/>
    <s v="+1"/>
  </r>
  <r>
    <n v="312724"/>
    <x v="6"/>
    <d v="2021-07-24T22:11:20"/>
    <x v="39239"/>
    <n v="265575"/>
    <n v="12149"/>
    <s v="UTC+1"/>
    <s v="+1"/>
  </r>
  <r>
    <n v="377377"/>
    <x v="1"/>
    <d v="2021-08-13T00:49:47"/>
    <x v="56954"/>
    <n v="265575"/>
    <n v="145779"/>
    <s v="UTC+1"/>
    <s v="+1"/>
  </r>
  <r>
    <n v="405263"/>
    <x v="6"/>
    <d v="2021-08-21T16:00:59"/>
    <x v="42800"/>
    <n v="265575"/>
    <n v="192331"/>
    <s v="UTC+1"/>
    <s v="+1"/>
  </r>
  <r>
    <n v="412551"/>
    <x v="3"/>
    <d v="2021-08-23T17:01:26"/>
    <x v="10367"/>
    <n v="265575"/>
    <n v="424994"/>
    <s v="UTC+1"/>
    <s v="+1"/>
  </r>
  <r>
    <n v="180547"/>
    <x v="0"/>
    <d v="2021-06-16T22:36:58"/>
    <x v="18212"/>
    <n v="265647"/>
    <n v="129210"/>
    <s v="UTC+1"/>
    <s v="+1"/>
  </r>
  <r>
    <n v="209105"/>
    <x v="4"/>
    <d v="2021-06-24T21:17:45"/>
    <x v="58779"/>
    <n v="265647"/>
    <n v="298802"/>
    <s v="UTC+1"/>
    <s v="+1"/>
  </r>
  <r>
    <n v="212502"/>
    <x v="1"/>
    <d v="2021-06-25T18:43:58"/>
    <x v="18717"/>
    <n v="265647"/>
    <n v="398027"/>
    <s v="UTC+1"/>
    <s v="+1"/>
  </r>
  <r>
    <n v="246500"/>
    <x v="2"/>
    <d v="2021-07-04T22:02:01"/>
    <x v="45135"/>
    <n v="265647"/>
    <n v="153893"/>
    <s v="UTC+1"/>
    <s v="+1"/>
  </r>
  <r>
    <n v="253089"/>
    <x v="0"/>
    <d v="2021-07-07T14:57:56"/>
    <x v="53530"/>
    <n v="265647"/>
    <n v="411922"/>
    <s v="UTC+1"/>
    <s v="+1"/>
  </r>
  <r>
    <n v="285280"/>
    <x v="6"/>
    <d v="2021-07-17T00:05:31"/>
    <x v="2654"/>
    <n v="265647"/>
    <n v="472712"/>
    <s v="UTC+1"/>
    <s v="+1"/>
  </r>
  <r>
    <n v="297543"/>
    <x v="5"/>
    <d v="2021-07-20T17:04:19"/>
    <x v="61619"/>
    <n v="265647"/>
    <n v="82901"/>
    <s v="UTC+1"/>
    <s v="+1"/>
  </r>
  <r>
    <n v="299576"/>
    <x v="0"/>
    <d v="2021-07-21T13:47:02"/>
    <x v="61620"/>
    <n v="265647"/>
    <n v="404226"/>
    <s v="UTC+1"/>
    <s v="+1"/>
  </r>
  <r>
    <n v="311460"/>
    <x v="6"/>
    <d v="2021-07-24T18:25:19"/>
    <x v="36334"/>
    <n v="265647"/>
    <n v="251678"/>
    <s v="UTC+1"/>
    <s v="+1"/>
  </r>
  <r>
    <n v="317049"/>
    <x v="2"/>
    <d v="2021-07-25T22:15:06"/>
    <x v="61621"/>
    <n v="265647"/>
    <n v="41372"/>
    <s v="UTC+1"/>
    <s v="+1"/>
  </r>
  <r>
    <n v="330747"/>
    <x v="1"/>
    <d v="2021-07-30T17:38:43"/>
    <x v="61622"/>
    <n v="265647"/>
    <n v="330576"/>
    <s v="UTC+1"/>
    <s v="+1"/>
  </r>
  <r>
    <n v="332477"/>
    <x v="1"/>
    <d v="2021-07-30T21:27:04"/>
    <x v="1839"/>
    <n v="265647"/>
    <n v="238334"/>
    <s v="UTC+1"/>
    <s v="+1"/>
  </r>
  <r>
    <n v="337527"/>
    <x v="6"/>
    <d v="2021-07-31T22:11:20"/>
    <x v="28937"/>
    <n v="265647"/>
    <n v="103966"/>
    <s v="UTC+1"/>
    <s v="+1"/>
  </r>
  <r>
    <n v="404555"/>
    <x v="6"/>
    <d v="2021-08-21T13:25:46"/>
    <x v="61623"/>
    <n v="265647"/>
    <n v="460633"/>
    <s v="UTC+1"/>
    <s v="+1"/>
  </r>
  <r>
    <n v="422678"/>
    <x v="6"/>
    <d v="2021-08-28T15:43:16"/>
    <x v="61624"/>
    <n v="265647"/>
    <n v="228405"/>
    <s v="UTC+1"/>
    <s v="+1"/>
  </r>
  <r>
    <n v="21947"/>
    <x v="1"/>
    <d v="2021-04-23T20:41:03"/>
    <x v="6968"/>
    <n v="265655"/>
    <n v="410892"/>
    <s v="UTC+6"/>
    <s v="+6"/>
  </r>
  <r>
    <n v="27521"/>
    <x v="2"/>
    <d v="2021-04-25T20:42:13"/>
    <x v="11513"/>
    <n v="265686"/>
    <n v="416599"/>
    <s v="UTC+0"/>
    <s v="+0"/>
  </r>
  <r>
    <n v="32627"/>
    <x v="0"/>
    <d v="2021-04-28T21:52:07"/>
    <x v="37819"/>
    <n v="265686"/>
    <n v="267896"/>
    <s v="UTC+0"/>
    <s v="+0"/>
  </r>
  <r>
    <n v="35947"/>
    <x v="1"/>
    <d v="2021-04-30T14:50:22"/>
    <x v="15947"/>
    <n v="265686"/>
    <n v="188971"/>
    <s v="UTC+0"/>
    <s v="+0"/>
  </r>
  <r>
    <n v="49586"/>
    <x v="0"/>
    <d v="2021-05-05T23:09:00"/>
    <x v="15046"/>
    <n v="265686"/>
    <n v="182191"/>
    <s v="UTC+0"/>
    <s v="+0"/>
  </r>
  <r>
    <n v="50155"/>
    <x v="4"/>
    <d v="2021-05-06T13:40:28"/>
    <x v="49318"/>
    <n v="265686"/>
    <n v="238334"/>
    <s v="UTC+0"/>
    <s v="+0"/>
  </r>
  <r>
    <n v="53184"/>
    <x v="1"/>
    <d v="2021-05-07T19:41:38"/>
    <x v="747"/>
    <n v="265686"/>
    <n v="411922"/>
    <s v="UTC+0"/>
    <s v="+0"/>
  </r>
  <r>
    <n v="131104"/>
    <x v="0"/>
    <d v="2021-06-02T09:34:34"/>
    <x v="61625"/>
    <n v="265686"/>
    <n v="21760"/>
    <s v="UTC+0"/>
    <s v="+0"/>
  </r>
  <r>
    <n v="181087"/>
    <x v="4"/>
    <d v="2021-06-17T10:50:22"/>
    <x v="61626"/>
    <n v="265686"/>
    <n v="242719"/>
    <s v="UTC+0"/>
    <s v="+0"/>
  </r>
  <r>
    <n v="190059"/>
    <x v="6"/>
    <d v="2021-06-19T14:24:44"/>
    <x v="46746"/>
    <n v="265686"/>
    <n v="154228"/>
    <s v="UTC+0"/>
    <s v="+0"/>
  </r>
  <r>
    <n v="192491"/>
    <x v="6"/>
    <d v="2021-06-19T21:55:43"/>
    <x v="61627"/>
    <n v="265686"/>
    <n v="230507"/>
    <s v="UTC+0"/>
    <s v="+0"/>
  </r>
  <r>
    <n v="199939"/>
    <x v="3"/>
    <d v="2021-06-21T21:47:27"/>
    <x v="3402"/>
    <n v="265686"/>
    <n v="298026"/>
    <s v="UTC+0"/>
    <s v="+0"/>
  </r>
  <r>
    <n v="201668"/>
    <x v="5"/>
    <d v="2021-06-22T15:53:17"/>
    <x v="45741"/>
    <n v="265686"/>
    <n v="309255"/>
    <s v="UTC+0"/>
    <s v="+0"/>
  </r>
  <r>
    <n v="23492"/>
    <x v="6"/>
    <d v="2021-04-24T13:55:41"/>
    <x v="61628"/>
    <n v="265687"/>
    <n v="472712"/>
    <s v="UTC+1"/>
    <s v="+1"/>
  </r>
  <r>
    <n v="43147"/>
    <x v="2"/>
    <d v="2021-05-02T19:42:13"/>
    <x v="55721"/>
    <n v="265687"/>
    <n v="88863"/>
    <s v="UTC+1"/>
    <s v="+1"/>
  </r>
  <r>
    <n v="59584"/>
    <x v="2"/>
    <d v="2021-05-09T19:56:12"/>
    <x v="59997"/>
    <n v="265687"/>
    <n v="4199"/>
    <s v="UTC+1"/>
    <s v="+1"/>
  </r>
  <r>
    <n v="67958"/>
    <x v="4"/>
    <d v="2021-05-13T17:36:23"/>
    <x v="15479"/>
    <n v="265687"/>
    <n v="153893"/>
    <s v="UTC+1"/>
    <s v="+1"/>
  </r>
  <r>
    <n v="83442"/>
    <x v="5"/>
    <d v="2021-05-18T21:06:06"/>
    <x v="38656"/>
    <n v="265687"/>
    <n v="419514"/>
    <s v="UTC+1"/>
    <s v="+1"/>
  </r>
  <r>
    <n v="85674"/>
    <x v="0"/>
    <d v="2021-05-19T20:40:28"/>
    <x v="56636"/>
    <n v="265687"/>
    <n v="4316"/>
    <s v="UTC+1"/>
    <s v="+1"/>
  </r>
  <r>
    <n v="86500"/>
    <x v="4"/>
    <d v="2021-05-20T13:10:45"/>
    <x v="61629"/>
    <n v="265687"/>
    <n v="5151"/>
    <s v="UTC+1"/>
    <s v="+1"/>
  </r>
  <r>
    <n v="88033"/>
    <x v="4"/>
    <d v="2021-05-20T22:39:18"/>
    <x v="20285"/>
    <n v="265687"/>
    <n v="142127"/>
    <s v="UTC+1"/>
    <s v="+1"/>
  </r>
  <r>
    <n v="105480"/>
    <x v="5"/>
    <d v="2021-05-25T23:52:07"/>
    <x v="61630"/>
    <n v="265704"/>
    <n v="258219"/>
    <s v="UTC+2"/>
    <s v="+2"/>
  </r>
  <r>
    <n v="123440"/>
    <x v="2"/>
    <d v="2021-05-30T16:58:17"/>
    <x v="61631"/>
    <n v="265704"/>
    <n v="58137"/>
    <s v="UTC+2"/>
    <s v="+2"/>
  </r>
  <r>
    <n v="146652"/>
    <x v="2"/>
    <d v="2021-06-06T18:23:34"/>
    <x v="57650"/>
    <n v="265704"/>
    <n v="411922"/>
    <s v="UTC+2"/>
    <s v="+2"/>
  </r>
  <r>
    <n v="155030"/>
    <x v="0"/>
    <d v="2021-06-09T17:55:37"/>
    <x v="2202"/>
    <n v="265704"/>
    <n v="155428"/>
    <s v="UTC+2"/>
    <s v="+2"/>
  </r>
  <r>
    <n v="157415"/>
    <x v="4"/>
    <d v="2021-06-10T16:01:26"/>
    <x v="1910"/>
    <n v="265704"/>
    <n v="58674"/>
    <s v="UTC+2"/>
    <s v="+2"/>
  </r>
  <r>
    <n v="183168"/>
    <x v="4"/>
    <d v="2021-06-17T21:18:20"/>
    <x v="61632"/>
    <n v="265704"/>
    <n v="227775"/>
    <s v="UTC+2"/>
    <s v="+2"/>
  </r>
  <r>
    <n v="198442"/>
    <x v="3"/>
    <d v="2021-06-21T15:52:07"/>
    <x v="1199"/>
    <n v="265704"/>
    <n v="473327"/>
    <s v="UTC+2"/>
    <s v="+2"/>
  </r>
  <r>
    <n v="318204"/>
    <x v="3"/>
    <d v="2021-07-26T13:27:39"/>
    <x v="61633"/>
    <n v="265706"/>
    <n v="180863"/>
    <s v="UTC+2"/>
    <s v="+2"/>
  </r>
  <r>
    <n v="401075"/>
    <x v="1"/>
    <d v="2021-08-20T16:52:42"/>
    <x v="20535"/>
    <n v="265706"/>
    <n v="154256"/>
    <s v="UTC+2"/>
    <s v="+2"/>
  </r>
  <r>
    <n v="104682"/>
    <x v="5"/>
    <d v="2021-05-25T19:24:44"/>
    <x v="38538"/>
    <n v="265708"/>
    <n v="158978"/>
    <s v="UTC+3"/>
    <s v="+3"/>
  </r>
  <r>
    <n v="106501"/>
    <x v="0"/>
    <d v="2021-05-26T15:13:05"/>
    <x v="33284"/>
    <n v="265708"/>
    <n v="94440"/>
    <s v="UTC+3"/>
    <s v="+3"/>
  </r>
  <r>
    <n v="112228"/>
    <x v="1"/>
    <d v="2021-05-28T14:14:50"/>
    <x v="37833"/>
    <n v="265708"/>
    <n v="301748"/>
    <s v="UTC+3"/>
    <s v="+3"/>
  </r>
  <r>
    <n v="136310"/>
    <x v="1"/>
    <d v="2021-06-04T09:17:17"/>
    <x v="61634"/>
    <n v="265708"/>
    <n v="411922"/>
    <s v="UTC+3"/>
    <s v="+3"/>
  </r>
  <r>
    <n v="182458"/>
    <x v="4"/>
    <d v="2021-06-17T18:17:10"/>
    <x v="58065"/>
    <n v="265708"/>
    <n v="479020"/>
    <s v="UTC+3"/>
    <s v="+3"/>
  </r>
  <r>
    <n v="84469"/>
    <x v="0"/>
    <d v="2021-05-19T15:11:55"/>
    <x v="7498"/>
    <n v="265760"/>
    <n v="230507"/>
    <s v="UTC+1"/>
    <s v="+1"/>
  </r>
  <r>
    <n v="86200"/>
    <x v="4"/>
    <d v="2021-05-20T06:03:22"/>
    <x v="61635"/>
    <n v="265760"/>
    <n v="286726"/>
    <s v="UTC+1"/>
    <s v="+1"/>
  </r>
  <r>
    <n v="89482"/>
    <x v="1"/>
    <d v="2021-05-21T16:05:31"/>
    <x v="57966"/>
    <n v="265760"/>
    <n v="16656"/>
    <s v="UTC+1"/>
    <s v="+1"/>
  </r>
  <r>
    <n v="90832"/>
    <x v="1"/>
    <d v="2021-05-21T19:49:12"/>
    <x v="14352"/>
    <n v="265760"/>
    <n v="53136"/>
    <s v="UTC+1"/>
    <s v="+1"/>
  </r>
  <r>
    <n v="95846"/>
    <x v="6"/>
    <d v="2021-05-22T20:29:09"/>
    <x v="61636"/>
    <n v="265760"/>
    <n v="217497"/>
    <s v="UTC+1"/>
    <s v="+1"/>
  </r>
  <r>
    <n v="320918"/>
    <x v="5"/>
    <d v="2021-07-27T13:58:31"/>
    <x v="35613"/>
    <n v="265779"/>
    <n v="86587"/>
    <s v="UTC+3"/>
    <s v="+3"/>
  </r>
  <r>
    <n v="323781"/>
    <x v="0"/>
    <d v="2021-07-28T12:27:22"/>
    <x v="61637"/>
    <n v="265779"/>
    <n v="351192"/>
    <s v="UTC+3"/>
    <s v="+3"/>
  </r>
  <r>
    <n v="372318"/>
    <x v="0"/>
    <d v="2021-08-11T11:34:03"/>
    <x v="4384"/>
    <n v="265779"/>
    <n v="411922"/>
    <s v="UTC+3"/>
    <s v="+3"/>
  </r>
  <r>
    <n v="412344"/>
    <x v="3"/>
    <d v="2021-08-23T16:04:21"/>
    <x v="14057"/>
    <n v="265779"/>
    <n v="273324"/>
    <s v="UTC+3"/>
    <s v="+3"/>
  </r>
  <r>
    <n v="421664"/>
    <x v="1"/>
    <d v="2021-08-27T20:48:37"/>
    <x v="40924"/>
    <n v="265779"/>
    <n v="176855"/>
    <s v="UTC+3"/>
    <s v="+3"/>
  </r>
  <r>
    <n v="121320"/>
    <x v="2"/>
    <d v="2021-05-30T04:22:43"/>
    <x v="61638"/>
    <n v="265783"/>
    <n v="438599"/>
    <s v="UTC+5"/>
    <s v="+5"/>
  </r>
  <r>
    <n v="227545"/>
    <x v="5"/>
    <d v="2021-06-29T16:42:48"/>
    <x v="61639"/>
    <n v="265783"/>
    <n v="330333"/>
    <s v="UTC+5"/>
    <s v="+5"/>
  </r>
  <r>
    <n v="241319"/>
    <x v="6"/>
    <d v="2021-07-03T17:24:44"/>
    <x v="913"/>
    <n v="265783"/>
    <n v="396860"/>
    <s v="UTC+5"/>
    <s v="+5"/>
  </r>
  <r>
    <n v="265766"/>
    <x v="2"/>
    <d v="2021-07-11T00:07:07"/>
    <x v="61640"/>
    <n v="265783"/>
    <n v="54565"/>
    <s v="UTC+5"/>
    <s v="+5"/>
  </r>
  <r>
    <n v="283979"/>
    <x v="1"/>
    <d v="2021-07-16T17:55:02"/>
    <x v="20272"/>
    <n v="265783"/>
    <n v="37644"/>
    <s v="UTC+5"/>
    <s v="+5"/>
  </r>
  <r>
    <n v="302928"/>
    <x v="4"/>
    <d v="2021-07-22T15:11:55"/>
    <x v="61641"/>
    <n v="265783"/>
    <n v="311670"/>
    <s v="UTC+5"/>
    <s v="+5"/>
  </r>
  <r>
    <n v="370478"/>
    <x v="5"/>
    <d v="2021-08-10T16:56:47"/>
    <x v="18724"/>
    <n v="265783"/>
    <n v="152631"/>
    <s v="UTC+5"/>
    <s v="+5"/>
  </r>
  <r>
    <n v="419786"/>
    <x v="4"/>
    <d v="2021-08-26T17:29:17"/>
    <x v="61642"/>
    <n v="265783"/>
    <n v="437686"/>
    <s v="UTC+5"/>
    <s v="+5"/>
  </r>
  <r>
    <n v="34919"/>
    <x v="1"/>
    <d v="2021-04-30T01:28:49"/>
    <x v="61643"/>
    <n v="265863"/>
    <n v="187136"/>
    <s v="UTC+0"/>
    <s v="+0"/>
  </r>
  <r>
    <n v="83428"/>
    <x v="5"/>
    <d v="2021-05-18T21:00:51"/>
    <x v="24965"/>
    <n v="265863"/>
    <n v="164057"/>
    <s v="UTC+0"/>
    <s v="+0"/>
  </r>
  <r>
    <n v="87801"/>
    <x v="4"/>
    <d v="2021-05-20T20:42:13"/>
    <x v="30342"/>
    <n v="265863"/>
    <n v="140307"/>
    <s v="UTC+0"/>
    <s v="+0"/>
  </r>
  <r>
    <n v="98526"/>
    <x v="2"/>
    <d v="2021-05-23T15:36:58"/>
    <x v="40852"/>
    <n v="265863"/>
    <n v="155428"/>
    <s v="UTC+0"/>
    <s v="+0"/>
  </r>
  <r>
    <n v="102756"/>
    <x v="3"/>
    <d v="2021-05-24T21:03:11"/>
    <x v="61644"/>
    <n v="265863"/>
    <n v="399866"/>
    <s v="UTC+0"/>
    <s v="+0"/>
  </r>
  <r>
    <n v="32545"/>
    <x v="0"/>
    <d v="2021-04-28T21:10:45"/>
    <x v="61645"/>
    <n v="265871"/>
    <n v="473323"/>
    <s v="UTC+1"/>
    <s v="+1"/>
  </r>
  <r>
    <n v="36688"/>
    <x v="1"/>
    <d v="2021-04-30T17:24:44"/>
    <x v="54529"/>
    <n v="265871"/>
    <n v="60239"/>
    <s v="UTC+1"/>
    <s v="+1"/>
  </r>
  <r>
    <n v="40501"/>
    <x v="6"/>
    <d v="2021-05-01T21:24:44"/>
    <x v="12926"/>
    <n v="265871"/>
    <n v="308938"/>
    <s v="UTC+1"/>
    <s v="+1"/>
  </r>
  <r>
    <n v="43106"/>
    <x v="2"/>
    <d v="2021-05-02T19:32:53"/>
    <x v="33680"/>
    <n v="265871"/>
    <n v="230507"/>
    <s v="UTC+1"/>
    <s v="+1"/>
  </r>
  <r>
    <n v="52379"/>
    <x v="1"/>
    <d v="2021-05-07T16:07:51"/>
    <x v="58507"/>
    <n v="265871"/>
    <n v="347393"/>
    <s v="UTC+1"/>
    <s v="+1"/>
  </r>
  <r>
    <n v="75163"/>
    <x v="6"/>
    <d v="2021-05-15T19:23:34"/>
    <x v="43441"/>
    <n v="265871"/>
    <n v="118549"/>
    <s v="UTC+1"/>
    <s v="+1"/>
  </r>
  <r>
    <n v="83667"/>
    <x v="5"/>
    <d v="2021-05-18T22:46:17"/>
    <x v="387"/>
    <n v="265871"/>
    <n v="247506"/>
    <s v="UTC+1"/>
    <s v="+1"/>
  </r>
  <r>
    <n v="89523"/>
    <x v="1"/>
    <d v="2021-05-21T16:14:50"/>
    <x v="26002"/>
    <n v="265871"/>
    <n v="447858"/>
    <s v="UTC+1"/>
    <s v="+1"/>
  </r>
  <r>
    <n v="107474"/>
    <x v="0"/>
    <d v="2021-05-26T18:53:17"/>
    <x v="45189"/>
    <n v="265871"/>
    <n v="351192"/>
    <s v="UTC+1"/>
    <s v="+1"/>
  </r>
  <r>
    <n v="116933"/>
    <x v="6"/>
    <d v="2021-05-29T11:27:22"/>
    <x v="61646"/>
    <n v="265871"/>
    <n v="439981"/>
    <s v="UTC+1"/>
    <s v="+1"/>
  </r>
  <r>
    <n v="127026"/>
    <x v="3"/>
    <d v="2021-05-31T16:54:27"/>
    <x v="1176"/>
    <n v="265871"/>
    <n v="154256"/>
    <s v="UTC+1"/>
    <s v="+1"/>
  </r>
  <r>
    <n v="181494"/>
    <x v="4"/>
    <d v="2021-06-17T14:27:39"/>
    <x v="61647"/>
    <n v="265871"/>
    <n v="370651"/>
    <s v="UTC+1"/>
    <s v="+1"/>
  </r>
  <r>
    <n v="234797"/>
    <x v="1"/>
    <d v="2021-07-02T00:03:22"/>
    <x v="61648"/>
    <n v="265871"/>
    <n v="351192"/>
    <s v="UTC+1"/>
    <s v="+1"/>
  </r>
  <r>
    <n v="235314"/>
    <x v="1"/>
    <d v="2021-07-02T13:08:26"/>
    <x v="61649"/>
    <n v="265871"/>
    <n v="472712"/>
    <s v="UTC+1"/>
    <s v="+1"/>
  </r>
  <r>
    <n v="237045"/>
    <x v="1"/>
    <d v="2021-07-02T18:41:38"/>
    <x v="15534"/>
    <n v="265871"/>
    <n v="51668"/>
    <s v="UTC+1"/>
    <s v="+1"/>
  </r>
  <r>
    <n v="265827"/>
    <x v="2"/>
    <d v="2021-07-11T00:52:07"/>
    <x v="61650"/>
    <n v="265871"/>
    <n v="472908"/>
    <s v="UTC+1"/>
    <s v="+1"/>
  </r>
  <r>
    <n v="307965"/>
    <x v="1"/>
    <d v="2021-07-23T21:24:44"/>
    <x v="13064"/>
    <n v="265871"/>
    <n v="189009"/>
    <s v="UTC+1"/>
    <s v="+1"/>
  </r>
  <r>
    <n v="332313"/>
    <x v="1"/>
    <d v="2021-07-30T21:01:26"/>
    <x v="32711"/>
    <n v="265871"/>
    <n v="111368"/>
    <s v="UTC+1"/>
    <s v="+1"/>
  </r>
  <r>
    <n v="349961"/>
    <x v="0"/>
    <d v="2021-08-04T18:57:56"/>
    <x v="1152"/>
    <n v="265871"/>
    <n v="137327"/>
    <s v="UTC+1"/>
    <s v="+1"/>
  </r>
  <r>
    <n v="354721"/>
    <x v="1"/>
    <d v="2021-08-06T14:39:18"/>
    <x v="52490"/>
    <n v="265871"/>
    <n v="421199"/>
    <s v="UTC+1"/>
    <s v="+1"/>
  </r>
  <r>
    <n v="359890"/>
    <x v="6"/>
    <d v="2021-08-07T15:21:14"/>
    <x v="6188"/>
    <n v="265871"/>
    <n v="411922"/>
    <s v="UTC+1"/>
    <s v="+1"/>
  </r>
  <r>
    <n v="373265"/>
    <x v="0"/>
    <d v="2021-08-11T17:22:24"/>
    <x v="474"/>
    <n v="265871"/>
    <n v="182191"/>
    <s v="UTC+1"/>
    <s v="+1"/>
  </r>
  <r>
    <n v="386659"/>
    <x v="2"/>
    <d v="2021-08-15T12:52:38"/>
    <x v="61651"/>
    <n v="265871"/>
    <n v="182984"/>
    <s v="UTC+1"/>
    <s v="+1"/>
  </r>
  <r>
    <n v="392784"/>
    <x v="5"/>
    <d v="2021-08-17T17:15:25"/>
    <x v="27917"/>
    <n v="265871"/>
    <n v="153808"/>
    <s v="UTC+1"/>
    <s v="+1"/>
  </r>
  <r>
    <n v="405766"/>
    <x v="6"/>
    <d v="2021-08-21T18:06:41"/>
    <x v="4258"/>
    <n v="265871"/>
    <n v="106814"/>
    <s v="UTC+1"/>
    <s v="+1"/>
  </r>
  <r>
    <n v="107485"/>
    <x v="0"/>
    <d v="2021-05-26T18:56:12"/>
    <x v="35537"/>
    <n v="265873"/>
    <n v="119655"/>
    <s v="UTC+2"/>
    <s v="+2"/>
  </r>
  <r>
    <n v="132362"/>
    <x v="0"/>
    <d v="2021-06-02T19:52:07"/>
    <x v="61652"/>
    <n v="265873"/>
    <n v="411922"/>
    <s v="UTC+2"/>
    <s v="+2"/>
  </r>
  <r>
    <n v="134516"/>
    <x v="4"/>
    <d v="2021-06-03T16:50:22"/>
    <x v="15717"/>
    <n v="265873"/>
    <n v="154256"/>
    <s v="UTC+2"/>
    <s v="+2"/>
  </r>
  <r>
    <n v="135217"/>
    <x v="4"/>
    <d v="2021-06-03T20:01:26"/>
    <x v="16820"/>
    <n v="265873"/>
    <n v="258251"/>
    <s v="UTC+2"/>
    <s v="+2"/>
  </r>
  <r>
    <n v="138569"/>
    <x v="1"/>
    <d v="2021-06-04T18:53:52"/>
    <x v="15922"/>
    <n v="265873"/>
    <n v="179887"/>
    <s v="UTC+2"/>
    <s v="+2"/>
  </r>
  <r>
    <n v="145943"/>
    <x v="2"/>
    <d v="2021-06-06T15:54:27"/>
    <x v="61653"/>
    <n v="265873"/>
    <n v="112334"/>
    <s v="UTC+2"/>
    <s v="+2"/>
  </r>
  <r>
    <n v="166886"/>
    <x v="6"/>
    <d v="2021-06-12T19:05:31"/>
    <x v="7588"/>
    <n v="265873"/>
    <n v="230507"/>
    <s v="UTC+2"/>
    <s v="+2"/>
  </r>
  <r>
    <n v="323154"/>
    <x v="5"/>
    <d v="2021-07-27T23:55:37"/>
    <x v="10317"/>
    <n v="265874"/>
    <n v="351192"/>
    <s v="UTC+0"/>
    <s v="+0"/>
  </r>
  <r>
    <n v="326120"/>
    <x v="0"/>
    <d v="2021-07-28T22:20:05"/>
    <x v="61654"/>
    <n v="265874"/>
    <n v="230507"/>
    <s v="UTC+0"/>
    <s v="+0"/>
  </r>
  <r>
    <n v="100960"/>
    <x v="3"/>
    <d v="2021-05-24T11:59:06"/>
    <x v="21072"/>
    <n v="265900"/>
    <n v="411922"/>
    <s v="UTC+2"/>
    <s v="+2"/>
  </r>
  <r>
    <n v="130053"/>
    <x v="5"/>
    <d v="2021-06-01T18:51:32"/>
    <x v="33171"/>
    <n v="265900"/>
    <n v="351192"/>
    <s v="UTC+2"/>
    <s v="+2"/>
  </r>
  <r>
    <n v="140418"/>
    <x v="6"/>
    <d v="2021-06-05T05:46:31"/>
    <x v="61655"/>
    <n v="265900"/>
    <n v="376706"/>
    <s v="UTC+2"/>
    <s v="+2"/>
  </r>
  <r>
    <n v="168282"/>
    <x v="2"/>
    <d v="2021-06-13T01:21:36"/>
    <x v="61656"/>
    <n v="265900"/>
    <n v="5830"/>
    <s v="UTC+2"/>
    <s v="+2"/>
  </r>
  <r>
    <n v="185510"/>
    <x v="1"/>
    <d v="2021-06-18T15:42:48"/>
    <x v="21071"/>
    <n v="265900"/>
    <n v="104958"/>
    <s v="UTC+2"/>
    <s v="+2"/>
  </r>
  <r>
    <n v="201446"/>
    <x v="5"/>
    <d v="2021-06-22T14:53:52"/>
    <x v="27770"/>
    <n v="265900"/>
    <n v="401945"/>
    <s v="UTC+2"/>
    <s v="+2"/>
  </r>
  <r>
    <n v="202407"/>
    <x v="5"/>
    <d v="2021-06-22T18:39:53"/>
    <x v="23232"/>
    <n v="265900"/>
    <n v="172957"/>
    <s v="UTC+2"/>
    <s v="+2"/>
  </r>
  <r>
    <n v="221418"/>
    <x v="2"/>
    <d v="2021-06-27T18:42:43"/>
    <x v="32698"/>
    <n v="265900"/>
    <n v="200576"/>
    <s v="UTC+2"/>
    <s v="+2"/>
  </r>
  <r>
    <n v="232875"/>
    <x v="4"/>
    <d v="2021-07-01T14:46:52"/>
    <x v="47223"/>
    <n v="265900"/>
    <n v="277361"/>
    <s v="UTC+2"/>
    <s v="+2"/>
  </r>
  <r>
    <n v="252187"/>
    <x v="0"/>
    <d v="2021-07-07T01:07:12"/>
    <x v="61657"/>
    <n v="265900"/>
    <n v="301748"/>
    <s v="UTC+2"/>
    <s v="+2"/>
  </r>
  <r>
    <n v="259468"/>
    <x v="1"/>
    <d v="2021-07-09T18:56:12"/>
    <x v="14086"/>
    <n v="265900"/>
    <n v="279337"/>
    <s v="UTC+2"/>
    <s v="+2"/>
  </r>
  <r>
    <n v="277688"/>
    <x v="0"/>
    <d v="2021-07-14T18:46:52"/>
    <x v="61658"/>
    <n v="265900"/>
    <n v="250679"/>
    <s v="UTC+2"/>
    <s v="+2"/>
  </r>
  <r>
    <n v="297566"/>
    <x v="5"/>
    <d v="2021-07-20T17:09:00"/>
    <x v="37812"/>
    <n v="265900"/>
    <n v="426385"/>
    <s v="UTC+2"/>
    <s v="+2"/>
  </r>
  <r>
    <n v="338337"/>
    <x v="2"/>
    <d v="2021-08-01T02:43:55"/>
    <x v="61659"/>
    <n v="265900"/>
    <n v="140573"/>
    <s v="UTC+2"/>
    <s v="+2"/>
  </r>
  <r>
    <n v="363799"/>
    <x v="2"/>
    <d v="2021-08-08T12:27:04"/>
    <x v="57957"/>
    <n v="265900"/>
    <n v="158978"/>
    <s v="UTC+2"/>
    <s v="+2"/>
  </r>
  <r>
    <n v="378523"/>
    <x v="1"/>
    <d v="2021-08-13T15:12:30"/>
    <x v="9762"/>
    <n v="265900"/>
    <n v="21407"/>
    <s v="UTC+2"/>
    <s v="+2"/>
  </r>
  <r>
    <n v="384904"/>
    <x v="6"/>
    <d v="2021-08-14T21:41:38"/>
    <x v="22692"/>
    <n v="265900"/>
    <n v="394819"/>
    <s v="UTC+2"/>
    <s v="+2"/>
  </r>
  <r>
    <n v="392431"/>
    <x v="5"/>
    <d v="2021-08-17T15:26:29"/>
    <x v="61660"/>
    <n v="265900"/>
    <n v="438599"/>
    <s v="UTC+2"/>
    <s v="+2"/>
  </r>
  <r>
    <n v="22531"/>
    <x v="6"/>
    <d v="2021-04-24T00:03:34"/>
    <x v="61661"/>
    <n v="265972"/>
    <n v="392434"/>
    <s v="UTC+1"/>
    <s v="+1"/>
  </r>
  <r>
    <n v="45405"/>
    <x v="3"/>
    <d v="2021-05-03T20:07:51"/>
    <x v="7502"/>
    <n v="265972"/>
    <n v="325094"/>
    <s v="UTC+1"/>
    <s v="+1"/>
  </r>
  <r>
    <n v="67804"/>
    <x v="4"/>
    <d v="2021-05-13T16:31:09"/>
    <x v="57365"/>
    <n v="265972"/>
    <n v="301811"/>
    <s v="UTC+1"/>
    <s v="+1"/>
  </r>
  <r>
    <n v="68795"/>
    <x v="4"/>
    <d v="2021-05-13T22:29:59"/>
    <x v="35258"/>
    <n v="265972"/>
    <n v="130005"/>
    <s v="UTC+1"/>
    <s v="+1"/>
  </r>
  <r>
    <n v="85661"/>
    <x v="0"/>
    <d v="2021-05-19T20:33:28"/>
    <x v="61662"/>
    <n v="265972"/>
    <n v="341333"/>
    <s v="UTC+1"/>
    <s v="+1"/>
  </r>
  <r>
    <n v="95804"/>
    <x v="6"/>
    <d v="2021-05-22T20:20:19"/>
    <x v="61663"/>
    <n v="265972"/>
    <n v="42584"/>
    <s v="UTC+1"/>
    <s v="+1"/>
  </r>
  <r>
    <n v="118283"/>
    <x v="6"/>
    <d v="2021-05-29T16:02:44"/>
    <x v="61664"/>
    <n v="265972"/>
    <n v="411922"/>
    <s v="UTC+1"/>
    <s v="+1"/>
  </r>
  <r>
    <n v="130575"/>
    <x v="5"/>
    <d v="2021-06-01T22:13:40"/>
    <x v="61665"/>
    <n v="265972"/>
    <n v="118549"/>
    <s v="UTC+1"/>
    <s v="+1"/>
  </r>
  <r>
    <n v="132095"/>
    <x v="0"/>
    <d v="2021-06-02T16:14:50"/>
    <x v="21818"/>
    <n v="265972"/>
    <n v="264569"/>
    <s v="UTC+1"/>
    <s v="+1"/>
  </r>
  <r>
    <n v="163491"/>
    <x v="6"/>
    <d v="2021-06-12T00:55:43"/>
    <x v="61666"/>
    <n v="265972"/>
    <n v="182191"/>
    <s v="UTC+1"/>
    <s v="+1"/>
  </r>
  <r>
    <n v="187508"/>
    <x v="1"/>
    <d v="2021-06-18T21:01:26"/>
    <x v="57506"/>
    <n v="265972"/>
    <n v="66909"/>
    <s v="UTC+1"/>
    <s v="+1"/>
  </r>
  <r>
    <n v="68098"/>
    <x v="4"/>
    <d v="2021-05-13T18:13:40"/>
    <x v="27184"/>
    <n v="266003"/>
    <n v="360778"/>
    <s v="UTC+1"/>
    <s v="+1"/>
  </r>
  <r>
    <n v="72210"/>
    <x v="1"/>
    <d v="2021-05-14T23:42:13"/>
    <x v="44054"/>
    <n v="266003"/>
    <n v="129210"/>
    <s v="UTC+1"/>
    <s v="+1"/>
  </r>
  <r>
    <n v="13955"/>
    <x v="6"/>
    <d v="2021-04-17T22:39:53"/>
    <x v="61667"/>
    <n v="266054"/>
    <n v="446536"/>
    <s v="UTC+2"/>
    <s v="+2"/>
  </r>
  <r>
    <n v="16360"/>
    <x v="3"/>
    <d v="2021-04-19T17:36:58"/>
    <x v="61668"/>
    <n v="266054"/>
    <n v="108961"/>
    <s v="UTC+2"/>
    <s v="+2"/>
  </r>
  <r>
    <n v="36014"/>
    <x v="1"/>
    <d v="2021-04-30T15:00:51"/>
    <x v="23224"/>
    <n v="266054"/>
    <n v="458567"/>
    <s v="UTC+2"/>
    <s v="+2"/>
  </r>
  <r>
    <n v="49348"/>
    <x v="0"/>
    <d v="2021-05-05T21:11:20"/>
    <x v="61669"/>
    <n v="266054"/>
    <n v="291304"/>
    <s v="UTC+2"/>
    <s v="+2"/>
  </r>
  <r>
    <n v="55946"/>
    <x v="6"/>
    <d v="2021-05-08T17:41:38"/>
    <x v="6822"/>
    <n v="266054"/>
    <n v="180017"/>
    <s v="UTC+2"/>
    <s v="+2"/>
  </r>
  <r>
    <n v="62153"/>
    <x v="3"/>
    <d v="2021-05-10T22:15:50"/>
    <x v="61670"/>
    <n v="266054"/>
    <n v="351192"/>
    <s v="UTC+2"/>
    <s v="+2"/>
  </r>
  <r>
    <n v="67438"/>
    <x v="4"/>
    <d v="2021-05-13T13:25:19"/>
    <x v="61671"/>
    <n v="266054"/>
    <n v="347393"/>
    <s v="UTC+2"/>
    <s v="+2"/>
  </r>
  <r>
    <n v="68201"/>
    <x v="4"/>
    <d v="2021-05-13T18:39:53"/>
    <x v="19271"/>
    <n v="266054"/>
    <n v="321183"/>
    <s v="UTC+2"/>
    <s v="+2"/>
  </r>
  <r>
    <n v="36361"/>
    <x v="1"/>
    <d v="2021-04-30T16:21:14"/>
    <x v="44703"/>
    <n v="266062"/>
    <n v="230507"/>
    <s v="UTC+0"/>
    <s v="+0"/>
  </r>
  <r>
    <n v="40132"/>
    <x v="6"/>
    <d v="2021-05-01T18:10:45"/>
    <x v="19285"/>
    <n v="266062"/>
    <n v="320620"/>
    <s v="UTC+0"/>
    <s v="+0"/>
  </r>
  <r>
    <n v="56200"/>
    <x v="6"/>
    <d v="2021-05-08T18:57:21"/>
    <x v="13441"/>
    <n v="266062"/>
    <n v="250679"/>
    <s v="UTC+0"/>
    <s v="+0"/>
  </r>
  <r>
    <n v="76650"/>
    <x v="2"/>
    <d v="2021-05-16T07:37:40"/>
    <x v="61672"/>
    <n v="266062"/>
    <n v="241927"/>
    <s v="UTC+0"/>
    <s v="+0"/>
  </r>
  <r>
    <n v="77546"/>
    <x v="2"/>
    <d v="2021-05-16T15:09:00"/>
    <x v="54296"/>
    <n v="266062"/>
    <n v="262755"/>
    <s v="UTC+0"/>
    <s v="+0"/>
  </r>
  <r>
    <n v="88081"/>
    <x v="4"/>
    <d v="2021-05-20T23:11:20"/>
    <x v="61673"/>
    <n v="266062"/>
    <n v="245930"/>
    <s v="UTC+0"/>
    <s v="+0"/>
  </r>
  <r>
    <n v="95637"/>
    <x v="6"/>
    <d v="2021-05-22T19:27:39"/>
    <x v="1573"/>
    <n v="266062"/>
    <n v="182191"/>
    <s v="UTC+0"/>
    <s v="+0"/>
  </r>
  <r>
    <n v="16024"/>
    <x v="3"/>
    <d v="2021-04-19T15:09:35"/>
    <x v="61674"/>
    <n v="266078"/>
    <n v="304128"/>
    <s v="UTC+1"/>
    <s v="+1"/>
  </r>
  <r>
    <n v="35429"/>
    <x v="1"/>
    <d v="2021-04-30T11:37:33"/>
    <x v="41618"/>
    <n v="266078"/>
    <n v="197645"/>
    <s v="UTC+1"/>
    <s v="+1"/>
  </r>
  <r>
    <n v="48918"/>
    <x v="0"/>
    <d v="2021-05-05T16:42:48"/>
    <x v="2924"/>
    <n v="266078"/>
    <n v="473327"/>
    <s v="UTC+1"/>
    <s v="+1"/>
  </r>
  <r>
    <n v="58954"/>
    <x v="2"/>
    <d v="2021-05-09T17:17:45"/>
    <x v="61675"/>
    <n v="266078"/>
    <n v="186937"/>
    <s v="UTC+1"/>
    <s v="+1"/>
  </r>
  <r>
    <n v="90162"/>
    <x v="1"/>
    <d v="2021-05-21T18:24:58"/>
    <x v="61676"/>
    <n v="266078"/>
    <n v="472908"/>
    <s v="UTC+1"/>
    <s v="+1"/>
  </r>
  <r>
    <n v="109700"/>
    <x v="4"/>
    <d v="2021-05-27T18:13:40"/>
    <x v="41757"/>
    <n v="266078"/>
    <n v="279337"/>
    <s v="UTC+1"/>
    <s v="+1"/>
  </r>
  <r>
    <n v="177517"/>
    <x v="5"/>
    <d v="2021-06-15T19:56:12"/>
    <x v="56780"/>
    <n v="266078"/>
    <n v="411922"/>
    <s v="UTC+1"/>
    <s v="+1"/>
  </r>
  <r>
    <n v="205457"/>
    <x v="0"/>
    <d v="2021-06-23T18:55:37"/>
    <x v="22149"/>
    <n v="266078"/>
    <n v="43623"/>
    <s v="UTC+1"/>
    <s v="+1"/>
  </r>
  <r>
    <n v="217335"/>
    <x v="6"/>
    <d v="2021-06-26T20:31:09"/>
    <x v="61677"/>
    <n v="266078"/>
    <n v="370651"/>
    <s v="UTC+1"/>
    <s v="+1"/>
  </r>
  <r>
    <n v="228648"/>
    <x v="5"/>
    <d v="2021-06-29T20:49:47"/>
    <x v="8700"/>
    <n v="266078"/>
    <n v="21407"/>
    <s v="UTC+1"/>
    <s v="+1"/>
  </r>
  <r>
    <n v="246121"/>
    <x v="2"/>
    <d v="2021-07-04T19:09:35"/>
    <x v="41093"/>
    <n v="266078"/>
    <n v="21760"/>
    <s v="UTC+1"/>
    <s v="+1"/>
  </r>
  <r>
    <n v="265907"/>
    <x v="2"/>
    <d v="2021-07-11T02:11:35"/>
    <x v="61678"/>
    <n v="266078"/>
    <n v="324893"/>
    <s v="UTC+1"/>
    <s v="+1"/>
  </r>
  <r>
    <n v="274334"/>
    <x v="5"/>
    <d v="2021-07-13T17:01:26"/>
    <x v="10706"/>
    <n v="266078"/>
    <n v="351192"/>
    <s v="UTC+1"/>
    <s v="+1"/>
  </r>
  <r>
    <n v="278062"/>
    <x v="0"/>
    <d v="2021-07-14T20:21:49"/>
    <x v="61679"/>
    <n v="266078"/>
    <n v="258219"/>
    <s v="UTC+1"/>
    <s v="+1"/>
  </r>
  <r>
    <n v="285873"/>
    <x v="6"/>
    <d v="2021-07-17T05:02:53"/>
    <x v="61680"/>
    <n v="266078"/>
    <n v="12149"/>
    <s v="UTC+1"/>
    <s v="+1"/>
  </r>
  <r>
    <n v="15628"/>
    <x v="3"/>
    <d v="2021-04-19T03:06:41"/>
    <x v="39617"/>
    <n v="266125"/>
    <n v="411922"/>
    <s v="UTC-8"/>
    <s v="-8"/>
  </r>
  <r>
    <n v="20839"/>
    <x v="1"/>
    <d v="2021-04-23T06:27:04"/>
    <x v="61681"/>
    <n v="266125"/>
    <n v="82850"/>
    <s v="UTC-8"/>
    <s v="-8"/>
  </r>
  <r>
    <n v="25484"/>
    <x v="2"/>
    <d v="2021-04-25T00:11:55"/>
    <x v="13111"/>
    <n v="266125"/>
    <n v="153893"/>
    <s v="UTC-8"/>
    <s v="-8"/>
  </r>
  <r>
    <n v="27869"/>
    <x v="3"/>
    <d v="2021-04-26T02:17:45"/>
    <x v="45836"/>
    <n v="266125"/>
    <n v="430433"/>
    <s v="UTC-8"/>
    <s v="-8"/>
  </r>
  <r>
    <n v="38415"/>
    <x v="6"/>
    <d v="2021-05-01T04:00:16"/>
    <x v="27255"/>
    <n v="266125"/>
    <n v="250679"/>
    <s v="UTC-8"/>
    <s v="-8"/>
  </r>
  <r>
    <n v="66902"/>
    <x v="4"/>
    <d v="2021-05-13T01:21:49"/>
    <x v="6721"/>
    <n v="266125"/>
    <n v="178403"/>
    <s v="UTC-8"/>
    <s v="-8"/>
  </r>
  <r>
    <n v="72019"/>
    <x v="1"/>
    <d v="2021-05-14T22:17:45"/>
    <x v="27850"/>
    <n v="266125"/>
    <n v="52509"/>
    <s v="UTC-8"/>
    <s v="-8"/>
  </r>
  <r>
    <n v="97139"/>
    <x v="2"/>
    <d v="2021-05-23T06:21:59"/>
    <x v="61682"/>
    <n v="266125"/>
    <n v="21760"/>
    <s v="UTC-8"/>
    <s v="-8"/>
  </r>
  <r>
    <n v="120275"/>
    <x v="6"/>
    <d v="2021-05-29T21:17:10"/>
    <x v="49631"/>
    <n v="266125"/>
    <n v="351192"/>
    <s v="UTC-8"/>
    <s v="-8"/>
  </r>
  <r>
    <n v="153540"/>
    <x v="0"/>
    <d v="2021-06-09T04:37:33"/>
    <x v="12936"/>
    <n v="266125"/>
    <n v="172251"/>
    <s v="UTC-8"/>
    <s v="-8"/>
  </r>
  <r>
    <n v="156246"/>
    <x v="4"/>
    <d v="2021-06-10T00:07:16"/>
    <x v="32892"/>
    <n v="266125"/>
    <n v="151932"/>
    <s v="UTC-8"/>
    <s v="-8"/>
  </r>
  <r>
    <n v="180910"/>
    <x v="4"/>
    <d v="2021-06-17T06:38:43"/>
    <x v="38796"/>
    <n v="266125"/>
    <n v="343491"/>
    <s v="UTC-8"/>
    <s v="-8"/>
  </r>
  <r>
    <n v="194597"/>
    <x v="2"/>
    <d v="2021-06-20T14:02:41"/>
    <x v="61683"/>
    <n v="266125"/>
    <n v="305608"/>
    <s v="UTC-8"/>
    <s v="-8"/>
  </r>
  <r>
    <n v="247121"/>
    <x v="3"/>
    <d v="2021-07-05T05:49:47"/>
    <x v="61684"/>
    <n v="266125"/>
    <n v="88863"/>
    <s v="UTC-8"/>
    <s v="-8"/>
  </r>
  <r>
    <n v="254683"/>
    <x v="4"/>
    <d v="2021-07-08T01:47:27"/>
    <x v="32842"/>
    <n v="266125"/>
    <n v="137327"/>
    <s v="UTC-8"/>
    <s v="-8"/>
  </r>
  <r>
    <n v="313654"/>
    <x v="2"/>
    <d v="2021-07-25T05:31:09"/>
    <x v="22511"/>
    <n v="266125"/>
    <n v="154256"/>
    <s v="UTC-8"/>
    <s v="-8"/>
  </r>
  <r>
    <n v="314850"/>
    <x v="2"/>
    <d v="2021-07-25T15:27:06"/>
    <x v="61685"/>
    <n v="266125"/>
    <n v="259392"/>
    <s v="UTC-8"/>
    <s v="-8"/>
  </r>
  <r>
    <n v="342618"/>
    <x v="3"/>
    <d v="2021-08-02T04:00:16"/>
    <x v="25931"/>
    <n v="266125"/>
    <n v="230723"/>
    <s v="UTC-8"/>
    <s v="-8"/>
  </r>
  <r>
    <n v="350894"/>
    <x v="4"/>
    <d v="2021-08-05T02:31:41"/>
    <x v="61686"/>
    <n v="266125"/>
    <n v="235960"/>
    <s v="UTC-8"/>
    <s v="-8"/>
  </r>
  <r>
    <n v="353902"/>
    <x v="1"/>
    <d v="2021-08-06T05:14:50"/>
    <x v="9718"/>
    <n v="266125"/>
    <n v="158978"/>
    <s v="UTC-8"/>
    <s v="-8"/>
  </r>
  <r>
    <n v="357863"/>
    <x v="6"/>
    <d v="2021-08-07T03:11:58"/>
    <x v="61687"/>
    <n v="266125"/>
    <n v="473323"/>
    <s v="UTC-8"/>
    <s v="-8"/>
  </r>
  <r>
    <n v="362840"/>
    <x v="2"/>
    <d v="2021-08-08T03:29:59"/>
    <x v="17297"/>
    <n v="266125"/>
    <n v="275743"/>
    <s v="UTC-8"/>
    <s v="-8"/>
  </r>
  <r>
    <n v="389285"/>
    <x v="3"/>
    <d v="2021-08-16T03:53:17"/>
    <x v="61688"/>
    <n v="266125"/>
    <n v="202651"/>
    <s v="UTC-8"/>
    <s v="-8"/>
  </r>
  <r>
    <n v="418643"/>
    <x v="4"/>
    <d v="2021-08-26T03:25:19"/>
    <x v="31369"/>
    <n v="266125"/>
    <n v="202639"/>
    <s v="UTC-8"/>
    <s v="-8"/>
  </r>
  <r>
    <n v="8419"/>
    <x v="3"/>
    <d v="2021-04-12T18:39:18"/>
    <x v="61689"/>
    <n v="266143"/>
    <n v="43623"/>
    <s v="UTC+1"/>
    <s v="+1"/>
  </r>
  <r>
    <n v="12594"/>
    <x v="6"/>
    <d v="2021-04-17T10:41:50"/>
    <x v="61690"/>
    <n v="266143"/>
    <n v="347393"/>
    <s v="UTC+1"/>
    <s v="+1"/>
  </r>
  <r>
    <n v="19015"/>
    <x v="0"/>
    <d v="2021-04-21T23:56:12"/>
    <x v="61691"/>
    <n v="266143"/>
    <n v="82901"/>
    <s v="UTC+1"/>
    <s v="+1"/>
  </r>
  <r>
    <n v="27040"/>
    <x v="2"/>
    <d v="2021-04-25T16:51:32"/>
    <x v="29322"/>
    <n v="266253"/>
    <n v="158978"/>
    <s v="UTC+0"/>
    <s v="+0"/>
  </r>
  <r>
    <n v="29847"/>
    <x v="5"/>
    <d v="2021-04-27T16:16:35"/>
    <x v="47832"/>
    <n v="266253"/>
    <n v="266896"/>
    <s v="UTC+0"/>
    <s v="+0"/>
  </r>
  <r>
    <n v="36878"/>
    <x v="1"/>
    <d v="2021-04-30T18:01:26"/>
    <x v="11249"/>
    <n v="266253"/>
    <n v="250679"/>
    <s v="UTC+0"/>
    <s v="+0"/>
  </r>
  <r>
    <n v="40856"/>
    <x v="2"/>
    <d v="2021-05-02T00:37:33"/>
    <x v="61692"/>
    <n v="266253"/>
    <n v="305103"/>
    <s v="UTC+0"/>
    <s v="+0"/>
  </r>
  <r>
    <n v="57493"/>
    <x v="2"/>
    <d v="2021-05-09T04:25:58"/>
    <x v="61693"/>
    <n v="266253"/>
    <n v="411922"/>
    <s v="UTC+0"/>
    <s v="+0"/>
  </r>
  <r>
    <n v="32562"/>
    <x v="0"/>
    <d v="2021-04-28T21:20:05"/>
    <x v="8759"/>
    <n v="266257"/>
    <n v="230507"/>
    <s v="UTC+1"/>
    <s v="+1"/>
  </r>
  <r>
    <n v="46737"/>
    <x v="5"/>
    <d v="2021-05-04T16:12:30"/>
    <x v="35509"/>
    <n v="266257"/>
    <n v="276687"/>
    <s v="UTC+1"/>
    <s v="+1"/>
  </r>
  <r>
    <n v="47614"/>
    <x v="5"/>
    <d v="2021-05-04T20:59:06"/>
    <x v="38041"/>
    <n v="266257"/>
    <n v="242428"/>
    <s v="UTC+1"/>
    <s v="+1"/>
  </r>
  <r>
    <n v="171417"/>
    <x v="2"/>
    <d v="2021-06-13T17:29:24"/>
    <x v="45672"/>
    <n v="266257"/>
    <n v="296654"/>
    <s v="UTC+1"/>
    <s v="+1"/>
  </r>
  <r>
    <n v="181834"/>
    <x v="4"/>
    <d v="2021-06-17T15:44:33"/>
    <x v="25334"/>
    <n v="266257"/>
    <n v="390987"/>
    <s v="UTC+1"/>
    <s v="+1"/>
  </r>
  <r>
    <n v="190256"/>
    <x v="6"/>
    <d v="2021-06-19T14:55:37"/>
    <x v="3399"/>
    <n v="266257"/>
    <n v="411922"/>
    <s v="UTC+1"/>
    <s v="+1"/>
  </r>
  <r>
    <n v="219657"/>
    <x v="2"/>
    <d v="2021-06-27T11:47:40"/>
    <x v="61694"/>
    <n v="266257"/>
    <n v="351192"/>
    <s v="UTC+1"/>
    <s v="+1"/>
  </r>
  <r>
    <n v="277007"/>
    <x v="0"/>
    <d v="2021-07-14T16:07:51"/>
    <x v="10749"/>
    <n v="266257"/>
    <n v="119655"/>
    <s v="UTC+1"/>
    <s v="+1"/>
  </r>
  <r>
    <n v="292782"/>
    <x v="2"/>
    <d v="2021-07-18T20:24:09"/>
    <x v="61695"/>
    <n v="266257"/>
    <n v="347393"/>
    <s v="UTC+1"/>
    <s v="+1"/>
  </r>
  <r>
    <n v="373742"/>
    <x v="0"/>
    <d v="2021-08-11T18:57:56"/>
    <x v="9788"/>
    <n v="266257"/>
    <n v="359789"/>
    <s v="UTC+1"/>
    <s v="+1"/>
  </r>
  <r>
    <n v="376167"/>
    <x v="4"/>
    <d v="2021-08-12T18:18:20"/>
    <x v="29907"/>
    <n v="266257"/>
    <n v="389877"/>
    <s v="UTC+1"/>
    <s v="+1"/>
  </r>
  <r>
    <n v="401539"/>
    <x v="1"/>
    <d v="2021-08-20T17:43:23"/>
    <x v="40829"/>
    <n v="266257"/>
    <n v="217497"/>
    <s v="UTC+1"/>
    <s v="+1"/>
  </r>
  <r>
    <n v="114803"/>
    <x v="1"/>
    <d v="2021-05-28T21:04:21"/>
    <x v="51413"/>
    <n v="266283"/>
    <n v="3922"/>
    <s v="UTC+2"/>
    <s v="+2"/>
  </r>
  <r>
    <n v="124567"/>
    <x v="2"/>
    <d v="2021-05-30T20:06:06"/>
    <x v="15560"/>
    <n v="266283"/>
    <n v="347393"/>
    <s v="UTC+2"/>
    <s v="+2"/>
  </r>
  <r>
    <n v="130348"/>
    <x v="5"/>
    <d v="2021-06-01T20:50:22"/>
    <x v="33352"/>
    <n v="266283"/>
    <n v="182191"/>
    <s v="UTC+2"/>
    <s v="+2"/>
  </r>
  <r>
    <n v="138773"/>
    <x v="1"/>
    <d v="2021-06-04T19:28:49"/>
    <x v="20295"/>
    <n v="266283"/>
    <n v="399760"/>
    <s v="UTC+2"/>
    <s v="+2"/>
  </r>
  <r>
    <n v="156258"/>
    <x v="4"/>
    <d v="2021-06-10T00:15:22"/>
    <x v="61696"/>
    <n v="266283"/>
    <n v="473327"/>
    <s v="UTC+2"/>
    <s v="+2"/>
  </r>
  <r>
    <n v="160907"/>
    <x v="1"/>
    <d v="2021-06-11T16:03:46"/>
    <x v="8999"/>
    <n v="266283"/>
    <n v="349014"/>
    <s v="UTC+2"/>
    <s v="+2"/>
  </r>
  <r>
    <n v="165238"/>
    <x v="6"/>
    <d v="2021-06-12T14:10:34"/>
    <x v="61697"/>
    <n v="266283"/>
    <n v="411922"/>
    <s v="UTC+2"/>
    <s v="+2"/>
  </r>
  <r>
    <n v="207060"/>
    <x v="4"/>
    <d v="2021-06-24T12:41:03"/>
    <x v="46138"/>
    <n v="266283"/>
    <n v="153808"/>
    <s v="UTC+2"/>
    <s v="+2"/>
  </r>
  <r>
    <n v="244267"/>
    <x v="2"/>
    <d v="2021-07-04T12:06:06"/>
    <x v="61698"/>
    <n v="266283"/>
    <n v="120809"/>
    <s v="UTC+2"/>
    <s v="+2"/>
  </r>
  <r>
    <n v="302266"/>
    <x v="4"/>
    <d v="2021-07-22T09:39:18"/>
    <x v="61699"/>
    <n v="266283"/>
    <n v="432277"/>
    <s v="UTC+2"/>
    <s v="+2"/>
  </r>
  <r>
    <n v="265186"/>
    <x v="6"/>
    <d v="2021-07-10T21:17:10"/>
    <x v="9550"/>
    <n v="266307"/>
    <n v="411922"/>
    <s v="UTC+0"/>
    <s v="+0"/>
  </r>
  <r>
    <n v="285782"/>
    <x v="6"/>
    <d v="2021-07-17T04:12:18"/>
    <x v="61700"/>
    <n v="266307"/>
    <n v="227775"/>
    <s v="UTC+0"/>
    <s v="+0"/>
  </r>
  <r>
    <n v="316948"/>
    <x v="2"/>
    <d v="2021-07-25T21:49:47"/>
    <x v="2428"/>
    <n v="266307"/>
    <n v="318588"/>
    <s v="UTC+0"/>
    <s v="+0"/>
  </r>
  <r>
    <n v="325792"/>
    <x v="0"/>
    <d v="2021-07-28T20:44:33"/>
    <x v="61701"/>
    <n v="266307"/>
    <n v="472712"/>
    <s v="UTC+0"/>
    <s v="+0"/>
  </r>
  <r>
    <n v="144137"/>
    <x v="2"/>
    <d v="2021-06-06T00:59:04"/>
    <x v="61702"/>
    <n v="266317"/>
    <n v="118549"/>
    <s v="UTC+0"/>
    <s v="+0"/>
  </r>
  <r>
    <n v="216651"/>
    <x v="6"/>
    <d v="2021-06-26T17:30:59"/>
    <x v="61703"/>
    <n v="266332"/>
    <n v="122902"/>
    <s v="UTC+2"/>
    <s v="+2"/>
  </r>
  <r>
    <n v="253745"/>
    <x v="0"/>
    <d v="2021-07-07T19:19:30"/>
    <x v="6226"/>
    <n v="266332"/>
    <n v="244282"/>
    <s v="UTC+2"/>
    <s v="+2"/>
  </r>
  <r>
    <n v="296486"/>
    <x v="5"/>
    <d v="2021-07-20T12:29:24"/>
    <x v="61704"/>
    <n v="266332"/>
    <n v="330333"/>
    <s v="UTC+2"/>
    <s v="+2"/>
  </r>
  <r>
    <n v="313628"/>
    <x v="2"/>
    <d v="2021-07-25T05:10:00"/>
    <x v="61705"/>
    <n v="266332"/>
    <n v="118549"/>
    <s v="UTC+2"/>
    <s v="+2"/>
  </r>
  <r>
    <n v="367513"/>
    <x v="3"/>
    <d v="2021-08-09T15:00:51"/>
    <x v="17687"/>
    <n v="266332"/>
    <n v="249721"/>
    <s v="UTC+2"/>
    <s v="+2"/>
  </r>
  <r>
    <n v="396272"/>
    <x v="0"/>
    <d v="2021-08-18T22:35:13"/>
    <x v="27676"/>
    <n v="266332"/>
    <n v="327968"/>
    <s v="UTC+2"/>
    <s v="+2"/>
  </r>
  <r>
    <n v="417816"/>
    <x v="0"/>
    <d v="2021-08-25T19:03:11"/>
    <x v="728"/>
    <n v="266332"/>
    <n v="472712"/>
    <s v="UTC+2"/>
    <s v="+2"/>
  </r>
  <r>
    <n v="21871"/>
    <x v="1"/>
    <d v="2021-04-23T20:21:49"/>
    <x v="26730"/>
    <n v="266349"/>
    <n v="214389"/>
    <s v="UTC+1"/>
    <s v="+1"/>
  </r>
  <r>
    <n v="33848"/>
    <x v="4"/>
    <d v="2021-04-29T16:49:47"/>
    <x v="59925"/>
    <n v="266349"/>
    <n v="158978"/>
    <s v="UTC+1"/>
    <s v="+1"/>
  </r>
  <r>
    <n v="43117"/>
    <x v="2"/>
    <d v="2021-05-02T19:35:13"/>
    <x v="46911"/>
    <n v="266349"/>
    <n v="392434"/>
    <s v="UTC+1"/>
    <s v="+1"/>
  </r>
  <r>
    <n v="80811"/>
    <x v="3"/>
    <d v="2021-05-17T19:02:24"/>
    <x v="61706"/>
    <n v="266349"/>
    <n v="172536"/>
    <s v="UTC+1"/>
    <s v="+1"/>
  </r>
  <r>
    <n v="86565"/>
    <x v="4"/>
    <d v="2021-05-20T13:57:21"/>
    <x v="50548"/>
    <n v="266349"/>
    <n v="74742"/>
    <s v="UTC+1"/>
    <s v="+1"/>
  </r>
  <r>
    <n v="109267"/>
    <x v="4"/>
    <d v="2021-05-27T16:35:48"/>
    <x v="45519"/>
    <n v="266349"/>
    <n v="301535"/>
    <s v="UTC+1"/>
    <s v="+1"/>
  </r>
  <r>
    <n v="131842"/>
    <x v="0"/>
    <d v="2021-06-02T15:07:16"/>
    <x v="52340"/>
    <n v="266349"/>
    <n v="153893"/>
    <s v="UTC+1"/>
    <s v="+1"/>
  </r>
  <r>
    <n v="139257"/>
    <x v="1"/>
    <d v="2021-06-04T21:00:29"/>
    <x v="61707"/>
    <n v="266349"/>
    <n v="467346"/>
    <s v="UTC+1"/>
    <s v="+1"/>
  </r>
  <r>
    <n v="150277"/>
    <x v="3"/>
    <d v="2021-06-07T23:02:36"/>
    <x v="22971"/>
    <n v="266349"/>
    <n v="401945"/>
    <s v="UTC+1"/>
    <s v="+1"/>
  </r>
  <r>
    <n v="152737"/>
    <x v="5"/>
    <d v="2021-06-08T20:17:10"/>
    <x v="45393"/>
    <n v="266349"/>
    <n v="240687"/>
    <s v="UTC+1"/>
    <s v="+1"/>
  </r>
  <r>
    <n v="184488"/>
    <x v="1"/>
    <d v="2021-06-18T10:32:19"/>
    <x v="61708"/>
    <n v="266349"/>
    <n v="78646"/>
    <s v="UTC+1"/>
    <s v="+1"/>
  </r>
  <r>
    <n v="140676"/>
    <x v="6"/>
    <d v="2021-06-05T08:44:57"/>
    <x v="61709"/>
    <n v="266372"/>
    <n v="327633"/>
    <s v="UTC+1"/>
    <s v="+1"/>
  </r>
  <r>
    <n v="154003"/>
    <x v="0"/>
    <d v="2021-06-09T13:36:23"/>
    <x v="48724"/>
    <n v="266372"/>
    <n v="347393"/>
    <s v="UTC+1"/>
    <s v="+1"/>
  </r>
  <r>
    <n v="166921"/>
    <x v="6"/>
    <d v="2021-06-12T19:09:35"/>
    <x v="21205"/>
    <n v="266372"/>
    <n v="439981"/>
    <s v="UTC+1"/>
    <s v="+1"/>
  </r>
  <r>
    <n v="171025"/>
    <x v="2"/>
    <d v="2021-06-13T15:58:44"/>
    <x v="61710"/>
    <n v="266372"/>
    <n v="111368"/>
    <s v="UTC+1"/>
    <s v="+1"/>
  </r>
  <r>
    <n v="176348"/>
    <x v="5"/>
    <d v="2021-06-15T15:09:35"/>
    <x v="4184"/>
    <n v="266372"/>
    <n v="411922"/>
    <s v="UTC+1"/>
    <s v="+1"/>
  </r>
  <r>
    <n v="201110"/>
    <x v="5"/>
    <d v="2021-06-22T13:15:25"/>
    <x v="31516"/>
    <n v="266372"/>
    <n v="206264"/>
    <s v="UTC+1"/>
    <s v="+1"/>
  </r>
  <r>
    <n v="221993"/>
    <x v="2"/>
    <d v="2021-06-27T20:24:09"/>
    <x v="28642"/>
    <n v="266372"/>
    <n v="284424"/>
    <s v="UTC+1"/>
    <s v="+1"/>
  </r>
  <r>
    <n v="239030"/>
    <x v="6"/>
    <d v="2021-07-03T05:39:08"/>
    <x v="61711"/>
    <n v="266372"/>
    <n v="416762"/>
    <s v="UTC+1"/>
    <s v="+1"/>
  </r>
  <r>
    <n v="297501"/>
    <x v="5"/>
    <d v="2021-07-20T16:54:27"/>
    <x v="47097"/>
    <n v="266372"/>
    <n v="220182"/>
    <s v="UTC+1"/>
    <s v="+1"/>
  </r>
  <r>
    <n v="304531"/>
    <x v="4"/>
    <d v="2021-07-22T23:14:15"/>
    <x v="10213"/>
    <n v="266372"/>
    <n v="359166"/>
    <s v="UTC+1"/>
    <s v="+1"/>
  </r>
  <r>
    <n v="322814"/>
    <x v="5"/>
    <d v="2021-07-27T21:31:44"/>
    <x v="2891"/>
    <n v="266372"/>
    <n v="250679"/>
    <s v="UTC+1"/>
    <s v="+1"/>
  </r>
  <r>
    <n v="332202"/>
    <x v="1"/>
    <d v="2021-07-30T20:47:27"/>
    <x v="11962"/>
    <n v="266372"/>
    <n v="158978"/>
    <s v="UTC+1"/>
    <s v="+1"/>
  </r>
  <r>
    <n v="350944"/>
    <x v="4"/>
    <d v="2021-08-05T04:41:17"/>
    <x v="61712"/>
    <n v="266372"/>
    <n v="360778"/>
    <s v="UTC+1"/>
    <s v="+1"/>
  </r>
  <r>
    <n v="370118"/>
    <x v="5"/>
    <d v="2021-08-10T15:39:53"/>
    <x v="55292"/>
    <n v="266372"/>
    <n v="4316"/>
    <s v="UTC+1"/>
    <s v="+1"/>
  </r>
  <r>
    <n v="377017"/>
    <x v="4"/>
    <d v="2021-08-12T21:27:04"/>
    <x v="3276"/>
    <n v="266372"/>
    <n v="118549"/>
    <s v="UTC+1"/>
    <s v="+1"/>
  </r>
  <r>
    <n v="384971"/>
    <x v="6"/>
    <d v="2021-08-14T21:57:21"/>
    <x v="17765"/>
    <n v="266372"/>
    <n v="182191"/>
    <s v="UTC+1"/>
    <s v="+1"/>
  </r>
  <r>
    <n v="388297"/>
    <x v="2"/>
    <d v="2021-08-15T19:14:15"/>
    <x v="33430"/>
    <n v="266372"/>
    <n v="276751"/>
    <s v="UTC+1"/>
    <s v="+1"/>
  </r>
  <r>
    <n v="421421"/>
    <x v="1"/>
    <d v="2021-08-27T18:20:40"/>
    <x v="13246"/>
    <n v="266372"/>
    <n v="52293"/>
    <s v="UTC+1"/>
    <s v="+1"/>
  </r>
  <r>
    <n v="422541"/>
    <x v="6"/>
    <d v="2021-08-28T13:55:02"/>
    <x v="34435"/>
    <n v="266372"/>
    <n v="158201"/>
    <s v="UTC+1"/>
    <s v="+1"/>
  </r>
  <r>
    <n v="272648"/>
    <x v="3"/>
    <d v="2021-07-12T21:59:31"/>
    <x v="61713"/>
    <n v="266381"/>
    <n v="201832"/>
    <s v="UTC+1"/>
    <s v="+1"/>
  </r>
  <r>
    <n v="278757"/>
    <x v="4"/>
    <d v="2021-07-15T00:52:07"/>
    <x v="50758"/>
    <n v="266381"/>
    <n v="351192"/>
    <s v="UTC+1"/>
    <s v="+1"/>
  </r>
  <r>
    <n v="311756"/>
    <x v="6"/>
    <d v="2021-07-24T19:09:35"/>
    <x v="19562"/>
    <n v="266381"/>
    <n v="250679"/>
    <s v="UTC+1"/>
    <s v="+1"/>
  </r>
  <r>
    <n v="343329"/>
    <x v="3"/>
    <d v="2021-08-02T14:04:21"/>
    <x v="61714"/>
    <n v="266381"/>
    <n v="68899"/>
    <s v="UTC+1"/>
    <s v="+1"/>
  </r>
  <r>
    <n v="346575"/>
    <x v="5"/>
    <d v="2021-08-03T16:31:09"/>
    <x v="25682"/>
    <n v="266381"/>
    <n v="301811"/>
    <s v="UTC+1"/>
    <s v="+1"/>
  </r>
  <r>
    <n v="350181"/>
    <x v="0"/>
    <d v="2021-08-04T19:46:52"/>
    <x v="25481"/>
    <n v="266381"/>
    <n v="305608"/>
    <s v="UTC+1"/>
    <s v="+1"/>
  </r>
  <r>
    <n v="366305"/>
    <x v="2"/>
    <d v="2021-08-08T22:11:20"/>
    <x v="61715"/>
    <n v="266381"/>
    <n v="345637"/>
    <s v="UTC+1"/>
    <s v="+1"/>
  </r>
  <r>
    <n v="369052"/>
    <x v="3"/>
    <d v="2021-08-09T21:52:42"/>
    <x v="13837"/>
    <n v="266381"/>
    <n v="401945"/>
    <s v="UTC+1"/>
    <s v="+1"/>
  </r>
  <r>
    <n v="120453"/>
    <x v="6"/>
    <d v="2021-05-29T21:48:02"/>
    <x v="20979"/>
    <n v="266399"/>
    <n v="157711"/>
    <s v="UTC+1"/>
    <s v="+1"/>
  </r>
  <r>
    <n v="120810"/>
    <x v="2"/>
    <d v="2021-05-30T00:32:37"/>
    <x v="61716"/>
    <n v="266399"/>
    <n v="43842"/>
    <s v="UTC+1"/>
    <s v="+1"/>
  </r>
  <r>
    <n v="124942"/>
    <x v="2"/>
    <d v="2021-05-30T21:22:24"/>
    <x v="21492"/>
    <n v="266399"/>
    <n v="436459"/>
    <s v="UTC+1"/>
    <s v="+1"/>
  </r>
  <r>
    <n v="151049"/>
    <x v="5"/>
    <d v="2021-06-08T12:59:06"/>
    <x v="33644"/>
    <n v="266399"/>
    <n v="112334"/>
    <s v="UTC+1"/>
    <s v="+1"/>
  </r>
  <r>
    <n v="162799"/>
    <x v="1"/>
    <d v="2021-06-11T21:29:24"/>
    <x v="56082"/>
    <n v="266399"/>
    <n v="230507"/>
    <s v="UTC+1"/>
    <s v="+1"/>
  </r>
  <r>
    <n v="172836"/>
    <x v="2"/>
    <d v="2021-06-13T22:46:17"/>
    <x v="44069"/>
    <n v="266399"/>
    <n v="343491"/>
    <s v="UTC+1"/>
    <s v="+1"/>
  </r>
  <r>
    <n v="199612"/>
    <x v="3"/>
    <d v="2021-06-21T20:26:29"/>
    <x v="5793"/>
    <n v="266399"/>
    <n v="411922"/>
    <s v="UTC+1"/>
    <s v="+1"/>
  </r>
  <r>
    <n v="256605"/>
    <x v="4"/>
    <d v="2021-07-08T21:57:21"/>
    <x v="18719"/>
    <n v="266399"/>
    <n v="196480"/>
    <s v="UTC+1"/>
    <s v="+1"/>
  </r>
  <r>
    <n v="325148"/>
    <x v="0"/>
    <d v="2021-07-28T18:18:20"/>
    <x v="50050"/>
    <n v="266399"/>
    <n v="250679"/>
    <s v="UTC+1"/>
    <s v="+1"/>
  </r>
  <r>
    <n v="385646"/>
    <x v="2"/>
    <d v="2021-08-15T02:41:01"/>
    <x v="61717"/>
    <n v="266399"/>
    <n v="214179"/>
    <s v="UTC+1"/>
    <s v="+1"/>
  </r>
  <r>
    <n v="390210"/>
    <x v="3"/>
    <d v="2021-08-16T15:56:12"/>
    <x v="56597"/>
    <n v="266399"/>
    <n v="347393"/>
    <s v="UTC+1"/>
    <s v="+1"/>
  </r>
  <r>
    <n v="4703"/>
    <x v="3"/>
    <d v="2021-04-05T14:39:53"/>
    <x v="61718"/>
    <n v="266405"/>
    <n v="304128"/>
    <s v="UTC+2"/>
    <s v="+2"/>
  </r>
  <r>
    <n v="4962"/>
    <x v="5"/>
    <d v="2021-04-06T16:41:03"/>
    <x v="18086"/>
    <n v="266405"/>
    <n v="250679"/>
    <s v="UTC+2"/>
    <s v="+2"/>
  </r>
  <r>
    <n v="5072"/>
    <x v="5"/>
    <d v="2021-04-06T19:56:47"/>
    <x v="61719"/>
    <n v="266405"/>
    <n v="388561"/>
    <s v="UTC+2"/>
    <s v="+2"/>
  </r>
  <r>
    <n v="8252"/>
    <x v="3"/>
    <d v="2021-04-12T15:40:28"/>
    <x v="61720"/>
    <n v="266405"/>
    <n v="261473"/>
    <s v="UTC+2"/>
    <s v="+2"/>
  </r>
  <r>
    <n v="8479"/>
    <x v="3"/>
    <d v="2021-04-12T19:35:48"/>
    <x v="61721"/>
    <n v="266405"/>
    <n v="196571"/>
    <s v="UTC+2"/>
    <s v="+2"/>
  </r>
  <r>
    <n v="28929"/>
    <x v="3"/>
    <d v="2021-04-26T20:36:23"/>
    <x v="17603"/>
    <n v="266405"/>
    <n v="327633"/>
    <s v="UTC+2"/>
    <s v="+2"/>
  </r>
  <r>
    <n v="46676"/>
    <x v="5"/>
    <d v="2021-05-04T15:52:07"/>
    <x v="5521"/>
    <n v="266405"/>
    <n v="88863"/>
    <s v="UTC+2"/>
    <s v="+2"/>
  </r>
  <r>
    <n v="70514"/>
    <x v="1"/>
    <d v="2021-05-14T16:36:23"/>
    <x v="21772"/>
    <n v="266405"/>
    <n v="119655"/>
    <s v="UTC+2"/>
    <s v="+2"/>
  </r>
  <r>
    <n v="81250"/>
    <x v="3"/>
    <d v="2021-05-17T21:16:00"/>
    <x v="28701"/>
    <n v="266405"/>
    <n v="78362"/>
    <s v="UTC+2"/>
    <s v="+2"/>
  </r>
  <r>
    <n v="141297"/>
    <x v="6"/>
    <d v="2021-06-05T12:59:41"/>
    <x v="41391"/>
    <n v="266405"/>
    <n v="411922"/>
    <s v="UTC+2"/>
    <s v="+2"/>
  </r>
  <r>
    <n v="155003"/>
    <x v="0"/>
    <d v="2021-06-09T17:50:57"/>
    <x v="19758"/>
    <n v="266405"/>
    <n v="351192"/>
    <s v="UTC+2"/>
    <s v="+2"/>
  </r>
  <r>
    <n v="157519"/>
    <x v="4"/>
    <d v="2021-06-10T16:24:44"/>
    <x v="61722"/>
    <n v="266405"/>
    <n v="347393"/>
    <s v="UTC+2"/>
    <s v="+2"/>
  </r>
  <r>
    <n v="162455"/>
    <x v="1"/>
    <d v="2021-06-11T20:34:03"/>
    <x v="35652"/>
    <n v="266405"/>
    <n v="327649"/>
    <s v="UTC+2"/>
    <s v="+2"/>
  </r>
  <r>
    <n v="184997"/>
    <x v="1"/>
    <d v="2021-06-18T13:53:17"/>
    <x v="3730"/>
    <n v="266405"/>
    <n v="285365"/>
    <s v="UTC+2"/>
    <s v="+2"/>
  </r>
  <r>
    <n v="41022"/>
    <x v="2"/>
    <d v="2021-05-02T02:58:39"/>
    <x v="61723"/>
    <n v="266406"/>
    <n v="310239"/>
    <s v="UTC+2"/>
    <s v="+2"/>
  </r>
  <r>
    <n v="42126"/>
    <x v="2"/>
    <d v="2021-05-02T15:11:30"/>
    <x v="61724"/>
    <n v="266406"/>
    <n v="411922"/>
    <s v="UTC+2"/>
    <s v="+2"/>
  </r>
  <r>
    <n v="93620"/>
    <x v="6"/>
    <d v="2021-05-22T11:14:50"/>
    <x v="61725"/>
    <n v="266406"/>
    <n v="251574"/>
    <s v="UTC+2"/>
    <s v="+2"/>
  </r>
  <r>
    <n v="147768"/>
    <x v="2"/>
    <d v="2021-06-06T23:21:54"/>
    <x v="61726"/>
    <n v="266406"/>
    <n v="405774"/>
    <s v="UTC+2"/>
    <s v="+2"/>
  </r>
  <r>
    <n v="181334"/>
    <x v="4"/>
    <d v="2021-06-17T13:22:59"/>
    <x v="45838"/>
    <n v="266406"/>
    <n v="467908"/>
    <s v="UTC+2"/>
    <s v="+2"/>
  </r>
  <r>
    <n v="202193"/>
    <x v="5"/>
    <d v="2021-06-22T17:50:57"/>
    <x v="34177"/>
    <n v="266406"/>
    <n v="15045"/>
    <s v="UTC+2"/>
    <s v="+2"/>
  </r>
  <r>
    <n v="9265"/>
    <x v="5"/>
    <d v="2021-04-13T19:57:56"/>
    <x v="42620"/>
    <n v="266436"/>
    <n v="122982"/>
    <s v="UTC+0"/>
    <s v="+0"/>
  </r>
  <r>
    <n v="10575"/>
    <x v="4"/>
    <d v="2021-04-15T16:18:55"/>
    <x v="61727"/>
    <n v="266436"/>
    <n v="401945"/>
    <s v="UTC+0"/>
    <s v="+0"/>
  </r>
  <r>
    <n v="12071"/>
    <x v="1"/>
    <d v="2021-04-16T22:48:02"/>
    <x v="45791"/>
    <n v="266436"/>
    <n v="112504"/>
    <s v="UTC+0"/>
    <s v="+0"/>
  </r>
  <r>
    <n v="19494"/>
    <x v="4"/>
    <d v="2021-04-22T13:03:11"/>
    <x v="61728"/>
    <n v="266436"/>
    <n v="472908"/>
    <s v="UTC+0"/>
    <s v="+0"/>
  </r>
  <r>
    <n v="24578"/>
    <x v="6"/>
    <d v="2021-04-24T18:27:04"/>
    <x v="20698"/>
    <n v="266436"/>
    <n v="107006"/>
    <s v="UTC+0"/>
    <s v="+0"/>
  </r>
  <r>
    <n v="31160"/>
    <x v="0"/>
    <d v="2021-04-28T13:19:30"/>
    <x v="61729"/>
    <n v="266436"/>
    <n v="353016"/>
    <s v="UTC+0"/>
    <s v="+0"/>
  </r>
  <r>
    <n v="37117"/>
    <x v="1"/>
    <d v="2021-04-30T18:45:42"/>
    <x v="30647"/>
    <n v="266436"/>
    <n v="411922"/>
    <s v="UTC+0"/>
    <s v="+0"/>
  </r>
  <r>
    <n v="38499"/>
    <x v="6"/>
    <d v="2021-05-01T05:29:33"/>
    <x v="61730"/>
    <n v="266436"/>
    <n v="347008"/>
    <s v="UTC+0"/>
    <s v="+0"/>
  </r>
  <r>
    <n v="77857"/>
    <x v="2"/>
    <d v="2021-05-16T16:23:34"/>
    <x v="14350"/>
    <n v="266436"/>
    <n v="122902"/>
    <s v="UTC+0"/>
    <s v="+0"/>
  </r>
  <r>
    <n v="103136"/>
    <x v="5"/>
    <d v="2021-05-25T00:14:15"/>
    <x v="1456"/>
    <n v="266436"/>
    <n v="135377"/>
    <s v="UTC+0"/>
    <s v="+0"/>
  </r>
  <r>
    <n v="162065"/>
    <x v="1"/>
    <d v="2021-06-11T19:18:20"/>
    <x v="15389"/>
    <n v="266436"/>
    <n v="88863"/>
    <s v="UTC+0"/>
    <s v="+0"/>
  </r>
  <r>
    <n v="185464"/>
    <x v="1"/>
    <d v="2021-06-18T15:36:58"/>
    <x v="33544"/>
    <n v="266436"/>
    <n v="23621"/>
    <s v="UTC+0"/>
    <s v="+0"/>
  </r>
  <r>
    <n v="199026"/>
    <x v="3"/>
    <d v="2021-06-21T17:55:41"/>
    <x v="61731"/>
    <n v="266436"/>
    <n v="340447"/>
    <s v="UTC+0"/>
    <s v="+0"/>
  </r>
  <r>
    <n v="202607"/>
    <x v="5"/>
    <d v="2021-06-22T19:25:19"/>
    <x v="41063"/>
    <n v="266436"/>
    <n v="327968"/>
    <s v="UTC+0"/>
    <s v="+0"/>
  </r>
  <r>
    <n v="19893"/>
    <x v="4"/>
    <d v="2021-04-22T15:27:39"/>
    <x v="61732"/>
    <n v="266500"/>
    <n v="83136"/>
    <s v="UTC+0"/>
    <s v="+0"/>
  </r>
  <r>
    <n v="45756"/>
    <x v="3"/>
    <d v="2021-05-03T23:06:41"/>
    <x v="61733"/>
    <n v="266500"/>
    <n v="362672"/>
    <s v="UTC+0"/>
    <s v="+0"/>
  </r>
  <r>
    <n v="73547"/>
    <x v="6"/>
    <d v="2021-05-15T13:30:28"/>
    <x v="61734"/>
    <n v="266500"/>
    <n v="82901"/>
    <s v="UTC+0"/>
    <s v="+0"/>
  </r>
  <r>
    <n v="86585"/>
    <x v="4"/>
    <d v="2021-05-20T14:10:45"/>
    <x v="61629"/>
    <n v="266500"/>
    <n v="409500"/>
    <s v="UTC+0"/>
    <s v="+0"/>
  </r>
  <r>
    <n v="89514"/>
    <x v="1"/>
    <d v="2021-05-21T16:13:26"/>
    <x v="57565"/>
    <n v="266500"/>
    <n v="470762"/>
    <s v="UTC+0"/>
    <s v="+0"/>
  </r>
  <r>
    <n v="118911"/>
    <x v="6"/>
    <d v="2021-05-29T17:35:57"/>
    <x v="61735"/>
    <n v="266500"/>
    <n v="241927"/>
    <s v="UTC+0"/>
    <s v="+0"/>
  </r>
  <r>
    <n v="129998"/>
    <x v="5"/>
    <d v="2021-06-01T18:38:43"/>
    <x v="17158"/>
    <n v="266500"/>
    <n v="251243"/>
    <s v="UTC+0"/>
    <s v="+0"/>
  </r>
  <r>
    <n v="188113"/>
    <x v="1"/>
    <d v="2021-06-18T23:53:17"/>
    <x v="15273"/>
    <n v="266500"/>
    <n v="104958"/>
    <s v="UTC+0"/>
    <s v="+0"/>
  </r>
  <r>
    <n v="203670"/>
    <x v="0"/>
    <d v="2021-06-23T00:51:32"/>
    <x v="2838"/>
    <n v="266500"/>
    <n v="154256"/>
    <s v="UTC+0"/>
    <s v="+0"/>
  </r>
  <r>
    <n v="263589"/>
    <x v="6"/>
    <d v="2021-07-10T16:44:58"/>
    <x v="61736"/>
    <n v="266500"/>
    <n v="411922"/>
    <s v="UTC+0"/>
    <s v="+0"/>
  </r>
  <r>
    <n v="280173"/>
    <x v="4"/>
    <d v="2021-07-15T16:35:13"/>
    <x v="10072"/>
    <n v="266500"/>
    <n v="182191"/>
    <s v="UTC+0"/>
    <s v="+0"/>
  </r>
  <r>
    <n v="338861"/>
    <x v="2"/>
    <d v="2021-08-01T06:57:45"/>
    <x v="61737"/>
    <n v="266500"/>
    <n v="129210"/>
    <s v="UTC+0"/>
    <s v="+0"/>
  </r>
  <r>
    <n v="341114"/>
    <x v="2"/>
    <d v="2021-08-01T17:52:07"/>
    <x v="5355"/>
    <n v="266500"/>
    <n v="347393"/>
    <s v="UTC+0"/>
    <s v="+0"/>
  </r>
  <r>
    <n v="349031"/>
    <x v="0"/>
    <d v="2021-08-04T16:49:12"/>
    <x v="4089"/>
    <n v="266500"/>
    <n v="267852"/>
    <s v="UTC+0"/>
    <s v="+0"/>
  </r>
  <r>
    <n v="367398"/>
    <x v="3"/>
    <d v="2021-08-09T14:41:03"/>
    <x v="34953"/>
    <n v="266500"/>
    <n v="436459"/>
    <s v="UTC+0"/>
    <s v="+0"/>
  </r>
  <r>
    <n v="380450"/>
    <x v="1"/>
    <d v="2021-08-13T22:01:26"/>
    <x v="19785"/>
    <n v="266500"/>
    <n v="408587"/>
    <s v="UTC+0"/>
    <s v="+0"/>
  </r>
  <r>
    <n v="381959"/>
    <x v="6"/>
    <d v="2021-08-14T09:42:20"/>
    <x v="61738"/>
    <n v="266500"/>
    <n v="381626"/>
    <s v="UTC+0"/>
    <s v="+0"/>
  </r>
  <r>
    <n v="403009"/>
    <x v="1"/>
    <d v="2021-08-20T23:48:37"/>
    <x v="61739"/>
    <n v="266500"/>
    <n v="402346"/>
    <s v="UTC+0"/>
    <s v="+0"/>
  </r>
  <r>
    <n v="418325"/>
    <x v="0"/>
    <d v="2021-08-25T21:54:27"/>
    <x v="16936"/>
    <n v="266500"/>
    <n v="123413"/>
    <s v="UTC+0"/>
    <s v="+0"/>
  </r>
  <r>
    <n v="166648"/>
    <x v="6"/>
    <d v="2021-06-12T18:25:45"/>
    <x v="61740"/>
    <n v="266519"/>
    <n v="81226"/>
    <s v="UTC+2"/>
    <s v="+2"/>
  </r>
  <r>
    <n v="170708"/>
    <x v="2"/>
    <d v="2021-06-13T15:00:51"/>
    <x v="12984"/>
    <n v="266519"/>
    <n v="301890"/>
    <s v="UTC+2"/>
    <s v="+2"/>
  </r>
  <r>
    <n v="174636"/>
    <x v="3"/>
    <d v="2021-06-14T18:30:34"/>
    <x v="31188"/>
    <n v="266519"/>
    <n v="191893"/>
    <s v="UTC+2"/>
    <s v="+2"/>
  </r>
  <r>
    <n v="267274"/>
    <x v="2"/>
    <d v="2021-07-11T13:50:22"/>
    <x v="61741"/>
    <n v="266545"/>
    <n v="36482"/>
    <s v="UTC+1"/>
    <s v="+1"/>
  </r>
  <r>
    <n v="333126"/>
    <x v="6"/>
    <d v="2021-07-31T01:01:39"/>
    <x v="61742"/>
    <n v="266545"/>
    <n v="347393"/>
    <s v="UTC+1"/>
    <s v="+1"/>
  </r>
  <r>
    <n v="347340"/>
    <x v="5"/>
    <d v="2021-08-03T20:00:51"/>
    <x v="42339"/>
    <n v="266545"/>
    <n v="341333"/>
    <s v="UTC+1"/>
    <s v="+1"/>
  </r>
  <r>
    <n v="351368"/>
    <x v="4"/>
    <d v="2021-08-05T13:24:00"/>
    <x v="61743"/>
    <n v="266545"/>
    <n v="104958"/>
    <s v="UTC+1"/>
    <s v="+1"/>
  </r>
  <r>
    <n v="361750"/>
    <x v="6"/>
    <d v="2021-08-07T21:05:42"/>
    <x v="61744"/>
    <n v="266545"/>
    <n v="228405"/>
    <s v="UTC+1"/>
    <s v="+1"/>
  </r>
  <r>
    <n v="379332"/>
    <x v="1"/>
    <d v="2021-08-13T18:13:40"/>
    <x v="24785"/>
    <n v="266545"/>
    <n v="75550"/>
    <s v="UTC+1"/>
    <s v="+1"/>
  </r>
  <r>
    <n v="403142"/>
    <x v="6"/>
    <d v="2021-08-21T00:55:12"/>
    <x v="61745"/>
    <n v="266545"/>
    <n v="179296"/>
    <s v="UTC+1"/>
    <s v="+1"/>
  </r>
  <r>
    <n v="404402"/>
    <x v="6"/>
    <d v="2021-08-21T12:33:28"/>
    <x v="61746"/>
    <n v="266545"/>
    <n v="204218"/>
    <s v="UTC+1"/>
    <s v="+1"/>
  </r>
  <r>
    <n v="104214"/>
    <x v="5"/>
    <d v="2021-05-25T17:37:33"/>
    <x v="3043"/>
    <n v="266570"/>
    <n v="16861"/>
    <s v="UTC+3"/>
    <s v="+3"/>
  </r>
  <r>
    <n v="107230"/>
    <x v="0"/>
    <d v="2021-05-26T17:56:12"/>
    <x v="35537"/>
    <n v="266570"/>
    <n v="347393"/>
    <s v="UTC+3"/>
    <s v="+3"/>
  </r>
  <r>
    <n v="122783"/>
    <x v="2"/>
    <d v="2021-05-30T14:49:47"/>
    <x v="24930"/>
    <n v="266570"/>
    <n v="182191"/>
    <s v="UTC+3"/>
    <s v="+3"/>
  </r>
  <r>
    <n v="143678"/>
    <x v="6"/>
    <d v="2021-06-05T22:10:10"/>
    <x v="27207"/>
    <n v="266570"/>
    <n v="449373"/>
    <s v="UTC+3"/>
    <s v="+3"/>
  </r>
  <r>
    <n v="165002"/>
    <x v="6"/>
    <d v="2021-06-12T13:14:15"/>
    <x v="860"/>
    <n v="266570"/>
    <n v="440811"/>
    <s v="UTC+3"/>
    <s v="+3"/>
  </r>
  <r>
    <n v="168723"/>
    <x v="2"/>
    <d v="2021-06-13T04:41:55"/>
    <x v="61747"/>
    <n v="266570"/>
    <n v="146115"/>
    <s v="UTC+3"/>
    <s v="+3"/>
  </r>
  <r>
    <n v="171384"/>
    <x v="2"/>
    <d v="2021-06-13T17:21:14"/>
    <x v="431"/>
    <n v="266570"/>
    <n v="411922"/>
    <s v="UTC+3"/>
    <s v="+3"/>
  </r>
  <r>
    <n v="190438"/>
    <x v="6"/>
    <d v="2021-06-19T15:34:03"/>
    <x v="14459"/>
    <n v="266570"/>
    <n v="368887"/>
    <s v="UTC+3"/>
    <s v="+3"/>
  </r>
  <r>
    <n v="242241"/>
    <x v="6"/>
    <d v="2021-07-03T20:02:01"/>
    <x v="36068"/>
    <n v="266570"/>
    <n v="183290"/>
    <s v="UTC+3"/>
    <s v="+3"/>
  </r>
  <r>
    <n v="281711"/>
    <x v="1"/>
    <d v="2021-07-16T06:24:29"/>
    <x v="61748"/>
    <n v="266570"/>
    <n v="279044"/>
    <s v="UTC+3"/>
    <s v="+3"/>
  </r>
  <r>
    <n v="59595"/>
    <x v="2"/>
    <d v="2021-05-09T20:03:11"/>
    <x v="61749"/>
    <n v="266586"/>
    <n v="250679"/>
    <s v="UTC+1"/>
    <s v="+1"/>
  </r>
  <r>
    <n v="71165"/>
    <x v="1"/>
    <d v="2021-05-14T18:46:17"/>
    <x v="3750"/>
    <n v="266586"/>
    <n v="251150"/>
    <s v="UTC+1"/>
    <s v="+1"/>
  </r>
  <r>
    <n v="73864"/>
    <x v="6"/>
    <d v="2021-05-15T14:57:58"/>
    <x v="61750"/>
    <n v="266586"/>
    <n v="21760"/>
    <s v="UTC+1"/>
    <s v="+1"/>
  </r>
  <r>
    <n v="129960"/>
    <x v="5"/>
    <d v="2021-06-01T18:29:59"/>
    <x v="18067"/>
    <n v="266586"/>
    <n v="317550"/>
    <s v="UTC+1"/>
    <s v="+1"/>
  </r>
  <r>
    <n v="173664"/>
    <x v="3"/>
    <d v="2021-06-14T14:50:57"/>
    <x v="29725"/>
    <n v="266586"/>
    <n v="185435"/>
    <s v="UTC+1"/>
    <s v="+1"/>
  </r>
  <r>
    <n v="196922"/>
    <x v="2"/>
    <d v="2021-06-20T22:09:00"/>
    <x v="43115"/>
    <n v="266586"/>
    <n v="83380"/>
    <s v="UTC+1"/>
    <s v="+1"/>
  </r>
  <r>
    <n v="8800"/>
    <x v="5"/>
    <d v="2021-04-13T11:30:34"/>
    <x v="61751"/>
    <n v="266635"/>
    <n v="258219"/>
    <s v="UTC+1"/>
    <s v="+1"/>
  </r>
  <r>
    <n v="10905"/>
    <x v="4"/>
    <d v="2021-04-15T20:10:10"/>
    <x v="2459"/>
    <n v="266635"/>
    <n v="411922"/>
    <s v="UTC+1"/>
    <s v="+1"/>
  </r>
  <r>
    <n v="13284"/>
    <x v="6"/>
    <d v="2021-04-17T16:31:09"/>
    <x v="61752"/>
    <n v="266635"/>
    <n v="251574"/>
    <s v="UTC+1"/>
    <s v="+1"/>
  </r>
  <r>
    <n v="14860"/>
    <x v="2"/>
    <d v="2021-04-18T17:15:50"/>
    <x v="61753"/>
    <n v="266635"/>
    <n v="451656"/>
    <s v="UTC+1"/>
    <s v="+1"/>
  </r>
  <r>
    <n v="100843"/>
    <x v="3"/>
    <d v="2021-05-24T10:59:06"/>
    <x v="21072"/>
    <n v="266661"/>
    <n v="250679"/>
    <s v="UTC+3"/>
    <s v="+3"/>
  </r>
  <r>
    <n v="148733"/>
    <x v="3"/>
    <d v="2021-06-07T15:38:43"/>
    <x v="48329"/>
    <n v="266661"/>
    <n v="110241"/>
    <s v="UTC+3"/>
    <s v="+3"/>
  </r>
  <r>
    <n v="188687"/>
    <x v="6"/>
    <d v="2021-06-19T04:41:18"/>
    <x v="61754"/>
    <n v="266661"/>
    <n v="351192"/>
    <s v="UTC+3"/>
    <s v="+3"/>
  </r>
  <r>
    <n v="191923"/>
    <x v="6"/>
    <d v="2021-06-19T19:49:04"/>
    <x v="61755"/>
    <n v="266661"/>
    <n v="227775"/>
    <s v="UTC+3"/>
    <s v="+3"/>
  </r>
  <r>
    <n v="204864"/>
    <x v="0"/>
    <d v="2021-06-23T16:55:37"/>
    <x v="22149"/>
    <n v="266661"/>
    <n v="470762"/>
    <s v="UTC+3"/>
    <s v="+3"/>
  </r>
  <r>
    <n v="213896"/>
    <x v="6"/>
    <d v="2021-06-26T05:42:18"/>
    <x v="61756"/>
    <n v="266661"/>
    <n v="36482"/>
    <s v="UTC+3"/>
    <s v="+3"/>
  </r>
  <r>
    <n v="216113"/>
    <x v="6"/>
    <d v="2021-06-26T16:22:59"/>
    <x v="39098"/>
    <n v="266661"/>
    <n v="218380"/>
    <s v="UTC+3"/>
    <s v="+3"/>
  </r>
  <r>
    <n v="259757"/>
    <x v="1"/>
    <d v="2021-07-09T19:36:23"/>
    <x v="19204"/>
    <n v="266661"/>
    <n v="347008"/>
    <s v="UTC+3"/>
    <s v="+3"/>
  </r>
  <r>
    <n v="274954"/>
    <x v="5"/>
    <d v="2021-07-13T19:10:45"/>
    <x v="26087"/>
    <n v="266661"/>
    <n v="154228"/>
    <s v="UTC+3"/>
    <s v="+3"/>
  </r>
  <r>
    <n v="278056"/>
    <x v="0"/>
    <d v="2021-07-14T20:20:40"/>
    <x v="61757"/>
    <n v="266661"/>
    <n v="411922"/>
    <s v="UTC+3"/>
    <s v="+3"/>
  </r>
  <r>
    <n v="297987"/>
    <x v="5"/>
    <d v="2021-07-20T18:38:08"/>
    <x v="23727"/>
    <n v="266661"/>
    <n v="439981"/>
    <s v="UTC+3"/>
    <s v="+3"/>
  </r>
  <r>
    <n v="310535"/>
    <x v="6"/>
    <d v="2021-07-24T14:33:28"/>
    <x v="27338"/>
    <n v="266661"/>
    <n v="182191"/>
    <s v="UTC+3"/>
    <s v="+3"/>
  </r>
  <r>
    <n v="104270"/>
    <x v="5"/>
    <d v="2021-05-25T17:52:07"/>
    <x v="51453"/>
    <n v="266664"/>
    <n v="230507"/>
    <s v="UTC+0"/>
    <s v="+0"/>
  </r>
  <r>
    <n v="105346"/>
    <x v="5"/>
    <d v="2021-05-25T22:27:04"/>
    <x v="47227"/>
    <n v="266664"/>
    <n v="182191"/>
    <s v="UTC+0"/>
    <s v="+0"/>
  </r>
  <r>
    <n v="119281"/>
    <x v="6"/>
    <d v="2021-05-29T18:31:44"/>
    <x v="14033"/>
    <n v="266664"/>
    <n v="252370"/>
    <s v="UTC+0"/>
    <s v="+0"/>
  </r>
  <r>
    <n v="124809"/>
    <x v="2"/>
    <d v="2021-05-30T20:51:32"/>
    <x v="61758"/>
    <n v="266664"/>
    <n v="382416"/>
    <s v="UTC+0"/>
    <s v="+0"/>
  </r>
  <r>
    <n v="150002"/>
    <x v="3"/>
    <d v="2021-06-07T20:56:12"/>
    <x v="39121"/>
    <n v="266664"/>
    <n v="154815"/>
    <s v="UTC+0"/>
    <s v="+0"/>
  </r>
  <r>
    <n v="156391"/>
    <x v="4"/>
    <d v="2021-06-10T03:25:55"/>
    <x v="61759"/>
    <n v="266664"/>
    <n v="411922"/>
    <s v="UTC+0"/>
    <s v="+0"/>
  </r>
  <r>
    <n v="193142"/>
    <x v="2"/>
    <d v="2021-06-20T01:58:10"/>
    <x v="61760"/>
    <n v="266664"/>
    <n v="439981"/>
    <s v="UTC+0"/>
    <s v="+0"/>
  </r>
  <r>
    <n v="285130"/>
    <x v="1"/>
    <d v="2021-07-16T23:05:17"/>
    <x v="61761"/>
    <n v="266664"/>
    <n v="112334"/>
    <s v="UTC+0"/>
    <s v="+0"/>
  </r>
  <r>
    <n v="294900"/>
    <x v="3"/>
    <d v="2021-07-19T18:06:06"/>
    <x v="61762"/>
    <n v="266664"/>
    <n v="258219"/>
    <s v="UTC+0"/>
    <s v="+0"/>
  </r>
  <r>
    <n v="303451"/>
    <x v="4"/>
    <d v="2021-07-22T17:17:10"/>
    <x v="45386"/>
    <n v="266664"/>
    <n v="351192"/>
    <s v="UTC+0"/>
    <s v="+0"/>
  </r>
  <r>
    <n v="347979"/>
    <x v="0"/>
    <d v="2021-08-04T01:58:05"/>
    <x v="61763"/>
    <n v="266664"/>
    <n v="128969"/>
    <s v="UTC+0"/>
    <s v="+0"/>
  </r>
  <r>
    <n v="415605"/>
    <x v="5"/>
    <d v="2021-08-24T22:10:45"/>
    <x v="22746"/>
    <n v="266664"/>
    <n v="248241"/>
    <s v="UTC+0"/>
    <s v="+0"/>
  </r>
  <r>
    <n v="423532"/>
    <x v="2"/>
    <d v="2021-08-29T11:25:00"/>
    <x v="61764"/>
    <n v="266664"/>
    <n v="50669"/>
    <s v="UTC+0"/>
    <s v="+0"/>
  </r>
  <r>
    <n v="123526"/>
    <x v="2"/>
    <d v="2021-05-30T17:16:35"/>
    <x v="31067"/>
    <n v="266697"/>
    <n v="82901"/>
    <s v="UTC+3"/>
    <s v="+3"/>
  </r>
  <r>
    <n v="139365"/>
    <x v="1"/>
    <d v="2021-06-04T21:28:14"/>
    <x v="29230"/>
    <n v="266697"/>
    <n v="31749"/>
    <s v="UTC+3"/>
    <s v="+3"/>
  </r>
  <r>
    <n v="154164"/>
    <x v="0"/>
    <d v="2021-06-09T14:33:28"/>
    <x v="10806"/>
    <n v="266697"/>
    <n v="440811"/>
    <s v="UTC+3"/>
    <s v="+3"/>
  </r>
  <r>
    <n v="157300"/>
    <x v="4"/>
    <d v="2021-06-10T15:41:03"/>
    <x v="36096"/>
    <n v="266697"/>
    <n v="76405"/>
    <s v="UTC+3"/>
    <s v="+3"/>
  </r>
  <r>
    <n v="164606"/>
    <x v="6"/>
    <d v="2021-06-12T10:57:45"/>
    <x v="61765"/>
    <n v="266697"/>
    <n v="388677"/>
    <s v="UTC+3"/>
    <s v="+3"/>
  </r>
  <r>
    <n v="170119"/>
    <x v="2"/>
    <d v="2021-06-13T12:41:38"/>
    <x v="61766"/>
    <n v="266697"/>
    <n v="60239"/>
    <s v="UTC+3"/>
    <s v="+3"/>
  </r>
  <r>
    <n v="172773"/>
    <x v="2"/>
    <d v="2021-06-13T22:26:29"/>
    <x v="61767"/>
    <n v="266697"/>
    <n v="148630"/>
    <s v="UTC+3"/>
    <s v="+3"/>
  </r>
  <r>
    <n v="178211"/>
    <x v="0"/>
    <d v="2021-06-16T07:43:23"/>
    <x v="6451"/>
    <n v="266697"/>
    <n v="122902"/>
    <s v="UTC+3"/>
    <s v="+3"/>
  </r>
  <r>
    <n v="194827"/>
    <x v="2"/>
    <d v="2021-06-20T14:50:48"/>
    <x v="61768"/>
    <n v="266697"/>
    <n v="439981"/>
    <s v="UTC+3"/>
    <s v="+3"/>
  </r>
  <r>
    <n v="216967"/>
    <x v="6"/>
    <d v="2021-06-26T18:26:19"/>
    <x v="61769"/>
    <n v="266742"/>
    <n v="250679"/>
    <s v="UTC-6"/>
    <s v="-6"/>
  </r>
  <r>
    <n v="219428"/>
    <x v="2"/>
    <d v="2021-06-27T09:48:58"/>
    <x v="61770"/>
    <n v="266742"/>
    <n v="158978"/>
    <s v="UTC-6"/>
    <s v="-6"/>
  </r>
  <r>
    <n v="257050"/>
    <x v="1"/>
    <d v="2021-07-09T01:22:59"/>
    <x v="15929"/>
    <n v="266742"/>
    <n v="258251"/>
    <s v="UTC-6"/>
    <s v="-6"/>
  </r>
  <r>
    <n v="280620"/>
    <x v="4"/>
    <d v="2021-07-15T18:09:35"/>
    <x v="36973"/>
    <n v="266742"/>
    <n v="290088"/>
    <s v="UTC-6"/>
    <s v="-6"/>
  </r>
  <r>
    <n v="323206"/>
    <x v="0"/>
    <d v="2021-07-28T01:04:21"/>
    <x v="33917"/>
    <n v="266742"/>
    <n v="421145"/>
    <s v="UTC-6"/>
    <s v="-6"/>
  </r>
  <r>
    <n v="333372"/>
    <x v="6"/>
    <d v="2021-07-31T02:40:27"/>
    <x v="61771"/>
    <n v="266742"/>
    <n v="394819"/>
    <s v="UTC-6"/>
    <s v="-6"/>
  </r>
  <r>
    <n v="369358"/>
    <x v="5"/>
    <d v="2021-08-10T03:00:51"/>
    <x v="40908"/>
    <n v="266742"/>
    <n v="411922"/>
    <s v="UTC-6"/>
    <s v="-6"/>
  </r>
  <r>
    <n v="380779"/>
    <x v="1"/>
    <d v="2021-08-13T23:28:49"/>
    <x v="45600"/>
    <n v="266742"/>
    <n v="351192"/>
    <s v="UTC-6"/>
    <s v="-6"/>
  </r>
  <r>
    <n v="381253"/>
    <x v="6"/>
    <d v="2021-08-14T03:00:51"/>
    <x v="16630"/>
    <n v="266742"/>
    <n v="78646"/>
    <s v="UTC-6"/>
    <s v="-6"/>
  </r>
  <r>
    <n v="391663"/>
    <x v="5"/>
    <d v="2021-08-17T03:56:47"/>
    <x v="13310"/>
    <n v="266742"/>
    <n v="471403"/>
    <s v="UTC-6"/>
    <s v="-6"/>
  </r>
  <r>
    <n v="417794"/>
    <x v="0"/>
    <d v="2021-08-25T18:57:36"/>
    <x v="61772"/>
    <n v="266742"/>
    <n v="304128"/>
    <s v="UTC-6"/>
    <s v="-6"/>
  </r>
  <r>
    <n v="44198"/>
    <x v="3"/>
    <d v="2021-05-03T11:35:48"/>
    <x v="28211"/>
    <n v="266744"/>
    <n v="258219"/>
    <s v="UTC+6"/>
    <s v="+6"/>
  </r>
  <r>
    <n v="83211"/>
    <x v="5"/>
    <d v="2021-05-18T19:33:28"/>
    <x v="56562"/>
    <n v="266744"/>
    <n v="85094"/>
    <s v="UTC+6"/>
    <s v="+6"/>
  </r>
  <r>
    <n v="84358"/>
    <x v="0"/>
    <d v="2021-05-19T14:16:35"/>
    <x v="23029"/>
    <n v="266744"/>
    <n v="78646"/>
    <s v="UTC+6"/>
    <s v="+6"/>
  </r>
  <r>
    <n v="98841"/>
    <x v="2"/>
    <d v="2021-05-23T16:31:44"/>
    <x v="61773"/>
    <n v="266744"/>
    <n v="330333"/>
    <s v="UTC+6"/>
    <s v="+6"/>
  </r>
  <r>
    <n v="141703"/>
    <x v="6"/>
    <d v="2021-06-05T14:30:34"/>
    <x v="52984"/>
    <n v="266744"/>
    <n v="324991"/>
    <s v="UTC+6"/>
    <s v="+6"/>
  </r>
  <r>
    <n v="151040"/>
    <x v="5"/>
    <d v="2021-06-08T12:55:02"/>
    <x v="18843"/>
    <n v="266744"/>
    <n v="139440"/>
    <s v="UTC+6"/>
    <s v="+6"/>
  </r>
  <r>
    <n v="156807"/>
    <x v="4"/>
    <d v="2021-06-10T12:57:21"/>
    <x v="40749"/>
    <n v="266744"/>
    <n v="114057"/>
    <s v="UTC+6"/>
    <s v="+6"/>
  </r>
  <r>
    <n v="169611"/>
    <x v="2"/>
    <d v="2021-06-13T10:49:12"/>
    <x v="5198"/>
    <n v="266744"/>
    <n v="209122"/>
    <s v="UTC+6"/>
    <s v="+6"/>
  </r>
  <r>
    <n v="185924"/>
    <x v="1"/>
    <d v="2021-06-18T16:48:02"/>
    <x v="19640"/>
    <n v="266744"/>
    <n v="284599"/>
    <s v="UTC+6"/>
    <s v="+6"/>
  </r>
  <r>
    <n v="203738"/>
    <x v="0"/>
    <d v="2021-06-23T08:20:05"/>
    <x v="59597"/>
    <n v="266744"/>
    <n v="158978"/>
    <s v="UTC+6"/>
    <s v="+6"/>
  </r>
  <r>
    <n v="206714"/>
    <x v="4"/>
    <d v="2021-06-24T08:08:10"/>
    <x v="61774"/>
    <n v="266744"/>
    <n v="51713"/>
    <s v="UTC+6"/>
    <s v="+6"/>
  </r>
  <r>
    <n v="238621"/>
    <x v="6"/>
    <d v="2021-07-03T01:08:41"/>
    <x v="61775"/>
    <n v="266744"/>
    <n v="154256"/>
    <s v="UTC+6"/>
    <s v="+6"/>
  </r>
  <r>
    <n v="263133"/>
    <x v="6"/>
    <d v="2021-07-10T15:26:29"/>
    <x v="25857"/>
    <n v="266744"/>
    <n v="118549"/>
    <s v="UTC+6"/>
    <s v="+6"/>
  </r>
  <r>
    <n v="269642"/>
    <x v="2"/>
    <d v="2021-07-11T22:41:57"/>
    <x v="61776"/>
    <n v="266744"/>
    <n v="31501"/>
    <s v="UTC+6"/>
    <s v="+6"/>
  </r>
  <r>
    <n v="7774"/>
    <x v="2"/>
    <d v="2021-04-11T17:26:14"/>
    <x v="61777"/>
    <n v="266760"/>
    <n v="21760"/>
    <s v="UTC+0"/>
    <s v="+0"/>
  </r>
  <r>
    <n v="12382"/>
    <x v="6"/>
    <d v="2021-04-17T05:27:58"/>
    <x v="61778"/>
    <n v="266760"/>
    <n v="411922"/>
    <s v="UTC+0"/>
    <s v="+0"/>
  </r>
  <r>
    <n v="233386"/>
    <x v="4"/>
    <d v="2021-07-01T17:07:16"/>
    <x v="10302"/>
    <n v="266761"/>
    <n v="347393"/>
    <s v="UTC+3"/>
    <s v="+3"/>
  </r>
  <r>
    <n v="257460"/>
    <x v="1"/>
    <d v="2021-07-09T12:27:39"/>
    <x v="4014"/>
    <n v="266761"/>
    <n v="120139"/>
    <s v="UTC+3"/>
    <s v="+3"/>
  </r>
  <r>
    <n v="263027"/>
    <x v="6"/>
    <d v="2021-07-10T15:06:06"/>
    <x v="20029"/>
    <n v="266761"/>
    <n v="351192"/>
    <s v="UTC+3"/>
    <s v="+3"/>
  </r>
  <r>
    <n v="5843"/>
    <x v="1"/>
    <d v="2021-04-09T00:21:49"/>
    <x v="61779"/>
    <n v="266776"/>
    <n v="351192"/>
    <s v="UTC+1"/>
    <s v="+1"/>
  </r>
  <r>
    <n v="8399"/>
    <x v="3"/>
    <d v="2021-04-12T18:22:59"/>
    <x v="61780"/>
    <n v="266776"/>
    <n v="198146"/>
    <s v="UTC+1"/>
    <s v="+1"/>
  </r>
  <r>
    <n v="12761"/>
    <x v="6"/>
    <d v="2021-04-17T12:33:28"/>
    <x v="61781"/>
    <n v="266776"/>
    <n v="250679"/>
    <s v="UTC+1"/>
    <s v="+1"/>
  </r>
  <r>
    <n v="27020"/>
    <x v="2"/>
    <d v="2021-04-25T16:40:28"/>
    <x v="11628"/>
    <n v="266776"/>
    <n v="327038"/>
    <s v="UTC+1"/>
    <s v="+1"/>
  </r>
  <r>
    <n v="82197"/>
    <x v="5"/>
    <d v="2021-05-18T15:09:35"/>
    <x v="16498"/>
    <n v="266810"/>
    <n v="158978"/>
    <s v="UTC+1"/>
    <s v="+1"/>
  </r>
  <r>
    <n v="92629"/>
    <x v="6"/>
    <d v="2021-05-22T03:11:00"/>
    <x v="61782"/>
    <n v="266810"/>
    <n v="250679"/>
    <s v="UTC+1"/>
    <s v="+1"/>
  </r>
  <r>
    <n v="95168"/>
    <x v="6"/>
    <d v="2021-05-22T17:55:46"/>
    <x v="61783"/>
    <n v="266810"/>
    <n v="162482"/>
    <s v="UTC+1"/>
    <s v="+1"/>
  </r>
  <r>
    <n v="102849"/>
    <x v="3"/>
    <d v="2021-05-24T21:45:42"/>
    <x v="47162"/>
    <n v="266810"/>
    <n v="87064"/>
    <s v="UTC+1"/>
    <s v="+1"/>
  </r>
  <r>
    <n v="49915"/>
    <x v="4"/>
    <d v="2021-05-06T10:33:28"/>
    <x v="3095"/>
    <n v="266817"/>
    <n v="86587"/>
    <s v="UTC+7"/>
    <s v="+7"/>
  </r>
  <r>
    <n v="74254"/>
    <x v="6"/>
    <d v="2021-05-15T16:04:21"/>
    <x v="61784"/>
    <n v="266817"/>
    <n v="209122"/>
    <s v="UTC+7"/>
    <s v="+7"/>
  </r>
  <r>
    <n v="135569"/>
    <x v="4"/>
    <d v="2021-06-03T21:41:03"/>
    <x v="22376"/>
    <n v="266893"/>
    <n v="396686"/>
    <s v="UTC+1"/>
    <s v="+1"/>
  </r>
  <r>
    <n v="146675"/>
    <x v="2"/>
    <d v="2021-06-06T18:29:59"/>
    <x v="37590"/>
    <n v="266893"/>
    <n v="182676"/>
    <s v="UTC+1"/>
    <s v="+1"/>
  </r>
  <r>
    <n v="148656"/>
    <x v="3"/>
    <d v="2021-06-07T15:14:15"/>
    <x v="42059"/>
    <n v="266893"/>
    <n v="344298"/>
    <s v="UTC+1"/>
    <s v="+1"/>
  </r>
  <r>
    <n v="237445"/>
    <x v="1"/>
    <d v="2021-07-02T19:46:52"/>
    <x v="10874"/>
    <n v="266893"/>
    <n v="19525"/>
    <s v="UTC+1"/>
    <s v="+1"/>
  </r>
  <r>
    <n v="259133"/>
    <x v="1"/>
    <d v="2021-07-09T17:59:41"/>
    <x v="19244"/>
    <n v="266893"/>
    <n v="83485"/>
    <s v="UTC+1"/>
    <s v="+1"/>
  </r>
  <r>
    <n v="265577"/>
    <x v="6"/>
    <d v="2021-07-10T22:53:17"/>
    <x v="34727"/>
    <n v="266893"/>
    <n v="409500"/>
    <s v="UTC+1"/>
    <s v="+1"/>
  </r>
  <r>
    <n v="280359"/>
    <x v="4"/>
    <d v="2021-07-15T17:13:05"/>
    <x v="6907"/>
    <n v="266893"/>
    <n v="357547"/>
    <s v="UTC+1"/>
    <s v="+1"/>
  </r>
  <r>
    <n v="282437"/>
    <x v="1"/>
    <d v="2021-07-16T13:38:43"/>
    <x v="14778"/>
    <n v="266893"/>
    <n v="206501"/>
    <s v="UTC+1"/>
    <s v="+1"/>
  </r>
  <r>
    <n v="290185"/>
    <x v="2"/>
    <d v="2021-07-18T04:29:45"/>
    <x v="61785"/>
    <n v="266893"/>
    <n v="12149"/>
    <s v="UTC+1"/>
    <s v="+1"/>
  </r>
  <r>
    <n v="334886"/>
    <x v="6"/>
    <d v="2021-07-31T14:31:41"/>
    <x v="61786"/>
    <n v="266893"/>
    <n v="8805"/>
    <s v="UTC+1"/>
    <s v="+1"/>
  </r>
  <r>
    <n v="361950"/>
    <x v="6"/>
    <d v="2021-08-07T21:40:02"/>
    <x v="61787"/>
    <n v="266893"/>
    <n v="230507"/>
    <s v="UTC+1"/>
    <s v="+1"/>
  </r>
  <r>
    <n v="365403"/>
    <x v="2"/>
    <d v="2021-08-08T18:32:19"/>
    <x v="30419"/>
    <n v="266893"/>
    <n v="78410"/>
    <s v="UTC+1"/>
    <s v="+1"/>
  </r>
  <r>
    <n v="411042"/>
    <x v="2"/>
    <d v="2021-08-22T22:08:23"/>
    <x v="61788"/>
    <n v="266893"/>
    <n v="154256"/>
    <s v="UTC+1"/>
    <s v="+1"/>
  </r>
  <r>
    <n v="412077"/>
    <x v="3"/>
    <d v="2021-08-23T14:41:38"/>
    <x v="18842"/>
    <n v="266893"/>
    <n v="111368"/>
    <s v="UTC+1"/>
    <s v="+1"/>
  </r>
  <r>
    <n v="7623"/>
    <x v="2"/>
    <d v="2021-04-11T13:35:42"/>
    <x v="61789"/>
    <n v="266896"/>
    <n v="250771"/>
    <s v="UTC+2"/>
    <s v="+2"/>
  </r>
  <r>
    <n v="9202"/>
    <x v="5"/>
    <d v="2021-04-13T18:35:13"/>
    <x v="61790"/>
    <n v="266896"/>
    <n v="439981"/>
    <s v="UTC+2"/>
    <s v="+2"/>
  </r>
  <r>
    <n v="10737"/>
    <x v="4"/>
    <d v="2021-04-15T18:07:16"/>
    <x v="41268"/>
    <n v="266896"/>
    <n v="411922"/>
    <s v="UTC+2"/>
    <s v="+2"/>
  </r>
  <r>
    <n v="21033"/>
    <x v="1"/>
    <d v="2021-04-23T16:48:02"/>
    <x v="47131"/>
    <n v="266896"/>
    <n v="250679"/>
    <s v="UTC+2"/>
    <s v="+2"/>
  </r>
  <r>
    <n v="40005"/>
    <x v="6"/>
    <d v="2021-05-01T17:46:34"/>
    <x v="61791"/>
    <n v="266896"/>
    <n v="347008"/>
    <s v="UTC+2"/>
    <s v="+2"/>
  </r>
  <r>
    <n v="93296"/>
    <x v="6"/>
    <d v="2021-05-22T09:20:48"/>
    <x v="61792"/>
    <n v="266896"/>
    <n v="208672"/>
    <s v="UTC+2"/>
    <s v="+2"/>
  </r>
  <r>
    <n v="144898"/>
    <x v="2"/>
    <d v="2021-06-06T09:04:21"/>
    <x v="57716"/>
    <n v="266896"/>
    <n v="466497"/>
    <s v="UTC+2"/>
    <s v="+2"/>
  </r>
  <r>
    <n v="162611"/>
    <x v="1"/>
    <d v="2021-06-11T20:57:21"/>
    <x v="61793"/>
    <n v="266896"/>
    <n v="394819"/>
    <s v="UTC+2"/>
    <s v="+2"/>
  </r>
  <r>
    <n v="170059"/>
    <x v="2"/>
    <d v="2021-06-13T12:29:46"/>
    <x v="61794"/>
    <n v="266896"/>
    <n v="217497"/>
    <s v="UTC+2"/>
    <s v="+2"/>
  </r>
  <r>
    <n v="273930"/>
    <x v="5"/>
    <d v="2021-07-13T15:36:58"/>
    <x v="61795"/>
    <n v="266896"/>
    <n v="347393"/>
    <s v="UTC+2"/>
    <s v="+2"/>
  </r>
  <r>
    <n v="42507"/>
    <x v="2"/>
    <d v="2021-05-02T16:53:17"/>
    <x v="20770"/>
    <n v="266940"/>
    <n v="62570"/>
    <s v="UTC+3"/>
    <s v="+3"/>
  </r>
  <r>
    <n v="70918"/>
    <x v="1"/>
    <d v="2021-05-14T17:53:52"/>
    <x v="2195"/>
    <n v="266940"/>
    <n v="118549"/>
    <s v="UTC+3"/>
    <s v="+3"/>
  </r>
  <r>
    <n v="82499"/>
    <x v="5"/>
    <d v="2021-05-18T16:18:20"/>
    <x v="30386"/>
    <n v="266940"/>
    <n v="97867"/>
    <s v="UTC+3"/>
    <s v="+3"/>
  </r>
  <r>
    <n v="89739"/>
    <x v="1"/>
    <d v="2021-05-21T17:14:15"/>
    <x v="5474"/>
    <n v="266940"/>
    <n v="5151"/>
    <s v="UTC+3"/>
    <s v="+3"/>
  </r>
  <r>
    <n v="122889"/>
    <x v="2"/>
    <d v="2021-05-30T15:08:26"/>
    <x v="3081"/>
    <n v="266940"/>
    <n v="463334"/>
    <s v="UTC+3"/>
    <s v="+3"/>
  </r>
  <r>
    <n v="151313"/>
    <x v="5"/>
    <d v="2021-06-08T14:28:49"/>
    <x v="27512"/>
    <n v="266940"/>
    <n v="95024"/>
    <s v="UTC+3"/>
    <s v="+3"/>
  </r>
  <r>
    <n v="169535"/>
    <x v="2"/>
    <d v="2021-06-13T10:24:24"/>
    <x v="61796"/>
    <n v="266940"/>
    <n v="227775"/>
    <s v="UTC+3"/>
    <s v="+3"/>
  </r>
  <r>
    <n v="187123"/>
    <x v="1"/>
    <d v="2021-06-18T19:48:02"/>
    <x v="19640"/>
    <n v="266940"/>
    <n v="355664"/>
    <s v="UTC+3"/>
    <s v="+3"/>
  </r>
  <r>
    <n v="205098"/>
    <x v="0"/>
    <d v="2021-06-23T17:44:33"/>
    <x v="47719"/>
    <n v="266940"/>
    <n v="68991"/>
    <s v="UTC+3"/>
    <s v="+3"/>
  </r>
  <r>
    <n v="208816"/>
    <x v="4"/>
    <d v="2021-06-24T20:16:00"/>
    <x v="56518"/>
    <n v="266940"/>
    <n v="217497"/>
    <s v="UTC+3"/>
    <s v="+3"/>
  </r>
  <r>
    <n v="226357"/>
    <x v="5"/>
    <d v="2021-06-29T10:35:48"/>
    <x v="52274"/>
    <n v="266940"/>
    <n v="250679"/>
    <s v="UTC+3"/>
    <s v="+3"/>
  </r>
  <r>
    <n v="240540"/>
    <x v="6"/>
    <d v="2021-07-03T14:56:47"/>
    <x v="10023"/>
    <n v="266940"/>
    <n v="327633"/>
    <s v="UTC+3"/>
    <s v="+3"/>
  </r>
  <r>
    <n v="262968"/>
    <x v="6"/>
    <d v="2021-07-10T14:59:06"/>
    <x v="6685"/>
    <n v="266940"/>
    <n v="411922"/>
    <s v="UTC+3"/>
    <s v="+3"/>
  </r>
  <r>
    <n v="271907"/>
    <x v="3"/>
    <d v="2021-07-12T18:49:47"/>
    <x v="20255"/>
    <n v="266940"/>
    <n v="351192"/>
    <s v="UTC+3"/>
    <s v="+3"/>
  </r>
  <r>
    <n v="296806"/>
    <x v="5"/>
    <d v="2021-07-20T14:12:30"/>
    <x v="612"/>
    <n v="266940"/>
    <n v="252370"/>
    <s v="UTC+3"/>
    <s v="+3"/>
  </r>
  <r>
    <n v="335272"/>
    <x v="6"/>
    <d v="2021-07-31T15:39:45"/>
    <x v="61797"/>
    <n v="266940"/>
    <n v="37644"/>
    <s v="UTC+3"/>
    <s v="+3"/>
  </r>
  <r>
    <n v="338472"/>
    <x v="2"/>
    <d v="2021-08-01T03:52:37"/>
    <x v="61798"/>
    <n v="266940"/>
    <n v="343712"/>
    <s v="UTC+3"/>
    <s v="+3"/>
  </r>
  <r>
    <n v="345573"/>
    <x v="5"/>
    <d v="2021-08-03T13:35:13"/>
    <x v="21035"/>
    <n v="266940"/>
    <n v="413828"/>
    <s v="UTC+3"/>
    <s v="+3"/>
  </r>
  <r>
    <n v="360594"/>
    <x v="6"/>
    <d v="2021-08-07T17:23:34"/>
    <x v="17723"/>
    <n v="266940"/>
    <n v="428248"/>
    <s v="UTC+3"/>
    <s v="+3"/>
  </r>
  <r>
    <n v="370666"/>
    <x v="5"/>
    <d v="2021-08-10T17:23:34"/>
    <x v="12393"/>
    <n v="266940"/>
    <n v="38735"/>
    <s v="UTC+3"/>
    <s v="+3"/>
  </r>
  <r>
    <n v="413670"/>
    <x v="3"/>
    <d v="2021-08-23T22:45:07"/>
    <x v="28117"/>
    <n v="266940"/>
    <n v="297015"/>
    <s v="UTC+3"/>
    <s v="+3"/>
  </r>
  <r>
    <n v="421159"/>
    <x v="1"/>
    <d v="2021-08-27T05:00:58"/>
    <x v="61799"/>
    <n v="266940"/>
    <n v="175883"/>
    <s v="UTC+3"/>
    <s v="+3"/>
  </r>
  <r>
    <n v="116547"/>
    <x v="6"/>
    <d v="2021-05-29T08:48:25"/>
    <x v="61800"/>
    <n v="266960"/>
    <n v="243728"/>
    <s v="UTC+3"/>
    <s v="+3"/>
  </r>
  <r>
    <n v="162614"/>
    <x v="1"/>
    <d v="2021-06-11T20:57:56"/>
    <x v="47172"/>
    <n v="266960"/>
    <n v="192331"/>
    <s v="UTC+3"/>
    <s v="+3"/>
  </r>
  <r>
    <n v="171314"/>
    <x v="2"/>
    <d v="2021-06-13T17:04:56"/>
    <x v="42854"/>
    <n v="266960"/>
    <n v="294042"/>
    <s v="UTC+3"/>
    <s v="+3"/>
  </r>
  <r>
    <n v="195813"/>
    <x v="2"/>
    <d v="2021-06-20T18:14:50"/>
    <x v="9420"/>
    <n v="266960"/>
    <n v="388561"/>
    <s v="UTC+3"/>
    <s v="+3"/>
  </r>
  <r>
    <n v="203759"/>
    <x v="0"/>
    <d v="2021-06-23T09:02:36"/>
    <x v="61801"/>
    <n v="266960"/>
    <n v="411922"/>
    <s v="UTC+3"/>
    <s v="+3"/>
  </r>
  <r>
    <n v="205727"/>
    <x v="0"/>
    <d v="2021-06-23T19:55:02"/>
    <x v="5291"/>
    <n v="266960"/>
    <n v="428248"/>
    <s v="UTC+3"/>
    <s v="+3"/>
  </r>
  <r>
    <n v="227083"/>
    <x v="5"/>
    <d v="2021-06-29T15:03:46"/>
    <x v="22544"/>
    <n v="266960"/>
    <n v="392434"/>
    <s v="UTC+3"/>
    <s v="+3"/>
  </r>
  <r>
    <n v="270862"/>
    <x v="3"/>
    <d v="2021-07-12T14:42:48"/>
    <x v="11791"/>
    <n v="266960"/>
    <n v="242428"/>
    <s v="UTC+3"/>
    <s v="+3"/>
  </r>
  <r>
    <n v="297324"/>
    <x v="5"/>
    <d v="2021-07-20T16:13:40"/>
    <x v="61802"/>
    <n v="266960"/>
    <n v="324991"/>
    <s v="UTC+3"/>
    <s v="+3"/>
  </r>
  <r>
    <n v="301263"/>
    <x v="0"/>
    <d v="2021-07-21T20:47:02"/>
    <x v="61803"/>
    <n v="266960"/>
    <n v="351192"/>
    <s v="UTC+3"/>
    <s v="+3"/>
  </r>
  <r>
    <n v="30800"/>
    <x v="5"/>
    <d v="2021-04-27T21:17:45"/>
    <x v="11514"/>
    <n v="266979"/>
    <n v="217497"/>
    <s v="UTC+1"/>
    <s v="+1"/>
  </r>
  <r>
    <n v="43524"/>
    <x v="2"/>
    <d v="2021-05-02T22:02:01"/>
    <x v="61804"/>
    <n v="266979"/>
    <n v="217307"/>
    <s v="UTC+1"/>
    <s v="+1"/>
  </r>
  <r>
    <n v="44654"/>
    <x v="3"/>
    <d v="2021-05-03T15:51:32"/>
    <x v="61805"/>
    <n v="266979"/>
    <n v="441562"/>
    <s v="UTC+1"/>
    <s v="+1"/>
  </r>
  <r>
    <n v="50739"/>
    <x v="4"/>
    <d v="2021-05-06T18:55:37"/>
    <x v="14212"/>
    <n v="266979"/>
    <n v="438887"/>
    <s v="UTC+1"/>
    <s v="+1"/>
  </r>
  <r>
    <n v="72091"/>
    <x v="1"/>
    <d v="2021-05-14T22:48:37"/>
    <x v="11589"/>
    <n v="266979"/>
    <n v="268462"/>
    <s v="UTC+1"/>
    <s v="+1"/>
  </r>
  <r>
    <n v="73244"/>
    <x v="6"/>
    <d v="2021-05-15T11:32:12"/>
    <x v="61806"/>
    <n v="266979"/>
    <n v="177109"/>
    <s v="UTC+1"/>
    <s v="+1"/>
  </r>
  <r>
    <n v="81391"/>
    <x v="3"/>
    <d v="2021-05-17T22:29:59"/>
    <x v="7673"/>
    <n v="266979"/>
    <n v="158978"/>
    <s v="UTC+1"/>
    <s v="+1"/>
  </r>
  <r>
    <n v="89721"/>
    <x v="1"/>
    <d v="2021-05-21T17:10:45"/>
    <x v="19498"/>
    <n v="266979"/>
    <n v="258219"/>
    <s v="UTC+1"/>
    <s v="+1"/>
  </r>
  <r>
    <n v="106858"/>
    <x v="0"/>
    <d v="2021-05-26T16:35:48"/>
    <x v="60022"/>
    <n v="266979"/>
    <n v="104355"/>
    <s v="UTC+1"/>
    <s v="+1"/>
  </r>
  <r>
    <n v="172579"/>
    <x v="2"/>
    <d v="2021-06-13T21:29:24"/>
    <x v="39843"/>
    <n v="266979"/>
    <n v="182984"/>
    <s v="UTC+1"/>
    <s v="+1"/>
  </r>
  <r>
    <n v="174786"/>
    <x v="3"/>
    <d v="2021-06-14T19:13:55"/>
    <x v="61807"/>
    <n v="266979"/>
    <n v="219309"/>
    <s v="UTC+1"/>
    <s v="+1"/>
  </r>
  <r>
    <n v="188183"/>
    <x v="6"/>
    <d v="2021-06-19T00:19:30"/>
    <x v="6848"/>
    <n v="266979"/>
    <n v="328888"/>
    <s v="UTC+1"/>
    <s v="+1"/>
  </r>
  <r>
    <n v="105366"/>
    <x v="5"/>
    <d v="2021-05-25T22:32:53"/>
    <x v="31210"/>
    <n v="267010"/>
    <n v="347393"/>
    <s v="UTC+2"/>
    <s v="+2"/>
  </r>
  <r>
    <n v="140946"/>
    <x v="6"/>
    <d v="2021-06-05T11:05:08"/>
    <x v="61808"/>
    <n v="267010"/>
    <n v="470762"/>
    <s v="UTC+2"/>
    <s v="+2"/>
  </r>
  <r>
    <n v="170980"/>
    <x v="2"/>
    <d v="2021-06-13T15:52:07"/>
    <x v="6991"/>
    <n v="267010"/>
    <n v="119030"/>
    <s v="UTC+2"/>
    <s v="+2"/>
  </r>
  <r>
    <n v="229396"/>
    <x v="0"/>
    <d v="2021-06-30T04:56:10"/>
    <x v="61809"/>
    <n v="267010"/>
    <n v="112334"/>
    <s v="UTC+2"/>
    <s v="+2"/>
  </r>
  <r>
    <n v="233457"/>
    <x v="4"/>
    <d v="2021-07-01T17:22:59"/>
    <x v="17929"/>
    <n v="267010"/>
    <n v="59122"/>
    <s v="UTC+2"/>
    <s v="+2"/>
  </r>
  <r>
    <n v="285726"/>
    <x v="6"/>
    <d v="2021-07-17T03:35:18"/>
    <x v="61810"/>
    <n v="267010"/>
    <n v="394154"/>
    <s v="UTC+2"/>
    <s v="+2"/>
  </r>
  <r>
    <n v="299662"/>
    <x v="0"/>
    <d v="2021-07-21T14:18:55"/>
    <x v="37249"/>
    <n v="267010"/>
    <n v="19678"/>
    <s v="UTC+2"/>
    <s v="+2"/>
  </r>
  <r>
    <n v="310997"/>
    <x v="6"/>
    <d v="2021-07-24T16:50:04"/>
    <x v="61811"/>
    <n v="267010"/>
    <n v="411922"/>
    <s v="UTC+2"/>
    <s v="+2"/>
  </r>
  <r>
    <n v="320833"/>
    <x v="5"/>
    <d v="2021-07-27T13:29:59"/>
    <x v="16812"/>
    <n v="267010"/>
    <n v="343491"/>
    <s v="UTC+2"/>
    <s v="+2"/>
  </r>
  <r>
    <n v="327467"/>
    <x v="4"/>
    <d v="2021-07-29T15:39:50"/>
    <x v="61812"/>
    <n v="267010"/>
    <n v="8805"/>
    <s v="UTC+2"/>
    <s v="+2"/>
  </r>
  <r>
    <n v="362233"/>
    <x v="6"/>
    <d v="2021-08-07T22:52:11"/>
    <x v="61813"/>
    <n v="267010"/>
    <n v="327633"/>
    <s v="UTC+2"/>
    <s v="+2"/>
  </r>
  <r>
    <n v="368468"/>
    <x v="3"/>
    <d v="2021-08-09T18:14:15"/>
    <x v="28220"/>
    <n v="267010"/>
    <n v="330333"/>
    <s v="UTC+2"/>
    <s v="+2"/>
  </r>
  <r>
    <n v="372447"/>
    <x v="0"/>
    <d v="2021-08-11T12:50:22"/>
    <x v="61814"/>
    <n v="267010"/>
    <n v="129210"/>
    <s v="UTC+2"/>
    <s v="+2"/>
  </r>
  <r>
    <n v="404241"/>
    <x v="6"/>
    <d v="2021-08-21T11:43:25"/>
    <x v="61815"/>
    <n v="267010"/>
    <n v="398405"/>
    <s v="UTC+2"/>
    <s v="+2"/>
  </r>
  <r>
    <n v="411351"/>
    <x v="3"/>
    <d v="2021-08-23T00:06:06"/>
    <x v="52535"/>
    <n v="267010"/>
    <n v="472712"/>
    <s v="UTC+2"/>
    <s v="+2"/>
  </r>
  <r>
    <n v="239720"/>
    <x v="6"/>
    <d v="2021-07-03T11:39:53"/>
    <x v="47632"/>
    <n v="267035"/>
    <n v="250679"/>
    <s v="UTC+1"/>
    <s v="+1"/>
  </r>
  <r>
    <n v="258775"/>
    <x v="1"/>
    <d v="2021-07-09T17:01:26"/>
    <x v="5807"/>
    <n v="267035"/>
    <n v="304270"/>
    <s v="UTC+1"/>
    <s v="+1"/>
  </r>
  <r>
    <n v="260954"/>
    <x v="6"/>
    <d v="2021-07-10T00:03:11"/>
    <x v="61816"/>
    <n v="267035"/>
    <n v="254043"/>
    <s v="UTC+1"/>
    <s v="+1"/>
  </r>
  <r>
    <n v="269629"/>
    <x v="2"/>
    <d v="2021-07-11T22:38:24"/>
    <x v="61817"/>
    <n v="267035"/>
    <n v="361821"/>
    <s v="UTC+1"/>
    <s v="+1"/>
  </r>
  <r>
    <n v="308464"/>
    <x v="1"/>
    <d v="2021-07-23T23:44:38"/>
    <x v="61818"/>
    <n v="267035"/>
    <n v="439981"/>
    <s v="UTC+1"/>
    <s v="+1"/>
  </r>
  <r>
    <n v="310609"/>
    <x v="6"/>
    <d v="2021-07-24T14:48:37"/>
    <x v="7645"/>
    <n v="267035"/>
    <n v="350629"/>
    <s v="UTC+1"/>
    <s v="+1"/>
  </r>
  <r>
    <n v="350166"/>
    <x v="0"/>
    <d v="2021-08-04T19:42:13"/>
    <x v="21879"/>
    <n v="267035"/>
    <n v="165114"/>
    <s v="UTC+1"/>
    <s v="+1"/>
  </r>
  <r>
    <n v="371290"/>
    <x v="5"/>
    <d v="2021-08-10T19:21:14"/>
    <x v="25127"/>
    <n v="267035"/>
    <n v="470762"/>
    <s v="UTC+1"/>
    <s v="+1"/>
  </r>
  <r>
    <n v="374794"/>
    <x v="4"/>
    <d v="2021-08-12T02:34:38"/>
    <x v="404"/>
    <n v="267035"/>
    <n v="158978"/>
    <s v="UTC+1"/>
    <s v="+1"/>
  </r>
  <r>
    <n v="403221"/>
    <x v="6"/>
    <d v="2021-08-21T01:41:03"/>
    <x v="61819"/>
    <n v="267035"/>
    <n v="347008"/>
    <s v="UTC+1"/>
    <s v="+1"/>
  </r>
  <r>
    <n v="126918"/>
    <x v="3"/>
    <d v="2021-05-31T16:28:48"/>
    <x v="61820"/>
    <n v="267052"/>
    <n v="209122"/>
    <s v="UTC+2"/>
    <s v="+2"/>
  </r>
  <r>
    <n v="144950"/>
    <x v="2"/>
    <d v="2021-06-06T09:34:05"/>
    <x v="61821"/>
    <n v="267052"/>
    <n v="242428"/>
    <s v="UTC+2"/>
    <s v="+2"/>
  </r>
  <r>
    <n v="151044"/>
    <x v="5"/>
    <d v="2021-06-08T12:57:21"/>
    <x v="21056"/>
    <n v="267052"/>
    <n v="347393"/>
    <s v="UTC+2"/>
    <s v="+2"/>
  </r>
  <r>
    <n v="181862"/>
    <x v="4"/>
    <d v="2021-06-17T15:52:07"/>
    <x v="11790"/>
    <n v="267052"/>
    <n v="123413"/>
    <s v="UTC+2"/>
    <s v="+2"/>
  </r>
  <r>
    <n v="191793"/>
    <x v="6"/>
    <d v="2021-06-19T19:23:27"/>
    <x v="61822"/>
    <n v="267052"/>
    <n v="351192"/>
    <s v="UTC+2"/>
    <s v="+2"/>
  </r>
  <r>
    <n v="200016"/>
    <x v="3"/>
    <d v="2021-06-21T22:11:55"/>
    <x v="61823"/>
    <n v="267052"/>
    <n v="180863"/>
    <s v="UTC+2"/>
    <s v="+2"/>
  </r>
  <r>
    <n v="222666"/>
    <x v="2"/>
    <d v="2021-06-27T22:50:24"/>
    <x v="32801"/>
    <n v="267052"/>
    <n v="104274"/>
    <s v="UTC+2"/>
    <s v="+2"/>
  </r>
  <r>
    <n v="224679"/>
    <x v="3"/>
    <d v="2021-06-28T18:35:13"/>
    <x v="29217"/>
    <n v="267052"/>
    <n v="472712"/>
    <s v="UTC+2"/>
    <s v="+2"/>
  </r>
  <r>
    <n v="227730"/>
    <x v="5"/>
    <d v="2021-06-29T17:25:19"/>
    <x v="12863"/>
    <n v="267052"/>
    <n v="60239"/>
    <s v="UTC+2"/>
    <s v="+2"/>
  </r>
  <r>
    <n v="263546"/>
    <x v="6"/>
    <d v="2021-07-10T16:37:38"/>
    <x v="61824"/>
    <n v="267052"/>
    <n v="411922"/>
    <s v="UTC+2"/>
    <s v="+2"/>
  </r>
  <r>
    <n v="289352"/>
    <x v="6"/>
    <d v="2021-07-17T22:18:55"/>
    <x v="54524"/>
    <n v="267052"/>
    <n v="347008"/>
    <s v="UTC+2"/>
    <s v="+2"/>
  </r>
  <r>
    <n v="314519"/>
    <x v="2"/>
    <d v="2021-07-25T13:19:13"/>
    <x v="61825"/>
    <n v="267052"/>
    <n v="29021"/>
    <s v="UTC+2"/>
    <s v="+2"/>
  </r>
  <r>
    <n v="334536"/>
    <x v="6"/>
    <d v="2021-07-31T12:48:02"/>
    <x v="26166"/>
    <n v="267052"/>
    <n v="145779"/>
    <s v="UTC+2"/>
    <s v="+2"/>
  </r>
  <r>
    <n v="345313"/>
    <x v="5"/>
    <d v="2021-08-03T10:07:16"/>
    <x v="61826"/>
    <n v="267052"/>
    <n v="349014"/>
    <s v="UTC+2"/>
    <s v="+2"/>
  </r>
  <r>
    <n v="355278"/>
    <x v="1"/>
    <d v="2021-08-06T16:38:43"/>
    <x v="61827"/>
    <n v="267052"/>
    <n v="37644"/>
    <s v="UTC+2"/>
    <s v="+2"/>
  </r>
  <r>
    <n v="413178"/>
    <x v="3"/>
    <d v="2021-08-23T19:34:34"/>
    <x v="61828"/>
    <n v="267052"/>
    <n v="370276"/>
    <s v="UTC+2"/>
    <s v="+2"/>
  </r>
  <r>
    <n v="217272"/>
    <x v="6"/>
    <d v="2021-06-26T20:20:16"/>
    <x v="61829"/>
    <n v="267054"/>
    <n v="90873"/>
    <s v="UTC+2"/>
    <s v="+2"/>
  </r>
  <r>
    <n v="220812"/>
    <x v="2"/>
    <d v="2021-06-27T16:15:25"/>
    <x v="41817"/>
    <n v="267054"/>
    <n v="129210"/>
    <s v="UTC+2"/>
    <s v="+2"/>
  </r>
  <r>
    <n v="234006"/>
    <x v="4"/>
    <d v="2021-07-01T19:33:28"/>
    <x v="22392"/>
    <n v="267054"/>
    <n v="411922"/>
    <s v="UTC+2"/>
    <s v="+2"/>
  </r>
  <r>
    <n v="300704"/>
    <x v="0"/>
    <d v="2021-07-21T17:55:37"/>
    <x v="38601"/>
    <n v="267054"/>
    <n v="155428"/>
    <s v="UTC+2"/>
    <s v="+2"/>
  </r>
  <r>
    <n v="309754"/>
    <x v="6"/>
    <d v="2021-07-24T11:19:30"/>
    <x v="3193"/>
    <n v="267054"/>
    <n v="296118"/>
    <s v="UTC+2"/>
    <s v="+2"/>
  </r>
  <r>
    <n v="340480"/>
    <x v="2"/>
    <d v="2021-08-01T15:49:47"/>
    <x v="21959"/>
    <n v="267054"/>
    <n v="62570"/>
    <s v="UTC+2"/>
    <s v="+2"/>
  </r>
  <r>
    <n v="362628"/>
    <x v="2"/>
    <d v="2021-08-08T01:17:21"/>
    <x v="61830"/>
    <n v="267054"/>
    <n v="60239"/>
    <s v="UTC+2"/>
    <s v="+2"/>
  </r>
  <r>
    <n v="370999"/>
    <x v="5"/>
    <d v="2021-08-10T18:04:56"/>
    <x v="9198"/>
    <n v="267054"/>
    <n v="452568"/>
    <s v="UTC+2"/>
    <s v="+2"/>
  </r>
  <r>
    <n v="383981"/>
    <x v="6"/>
    <d v="2021-08-14T18:39:40"/>
    <x v="61831"/>
    <n v="267054"/>
    <n v="102086"/>
    <s v="UTC+2"/>
    <s v="+2"/>
  </r>
  <r>
    <n v="412487"/>
    <x v="3"/>
    <d v="2021-08-23T16:41:03"/>
    <x v="4416"/>
    <n v="267054"/>
    <n v="250679"/>
    <s v="UTC+2"/>
    <s v="+2"/>
  </r>
  <r>
    <n v="230355"/>
    <x v="0"/>
    <d v="2021-06-30T16:08:26"/>
    <x v="7952"/>
    <n v="267065"/>
    <n v="104958"/>
    <s v="UTC+2"/>
    <s v="+2"/>
  </r>
  <r>
    <n v="242107"/>
    <x v="6"/>
    <d v="2021-07-03T19:40:28"/>
    <x v="47388"/>
    <n v="267065"/>
    <n v="411922"/>
    <s v="UTC+2"/>
    <s v="+2"/>
  </r>
  <r>
    <n v="314848"/>
    <x v="2"/>
    <d v="2021-07-25T15:26:29"/>
    <x v="40082"/>
    <n v="267065"/>
    <n v="296654"/>
    <s v="UTC+2"/>
    <s v="+2"/>
  </r>
  <r>
    <n v="23361"/>
    <x v="6"/>
    <d v="2021-04-24T13:17:43"/>
    <x v="61832"/>
    <n v="267072"/>
    <n v="189009"/>
    <s v="UTC+1"/>
    <s v="+1"/>
  </r>
  <r>
    <n v="53755"/>
    <x v="1"/>
    <d v="2021-05-07T22:29:59"/>
    <x v="4955"/>
    <n v="267072"/>
    <n v="250679"/>
    <s v="UTC+1"/>
    <s v="+1"/>
  </r>
  <r>
    <n v="64386"/>
    <x v="5"/>
    <d v="2021-05-11T21:59:41"/>
    <x v="30993"/>
    <n v="267072"/>
    <n v="264283"/>
    <s v="UTC+1"/>
    <s v="+1"/>
  </r>
  <r>
    <n v="68047"/>
    <x v="4"/>
    <d v="2021-05-13T17:59:41"/>
    <x v="11572"/>
    <n v="267072"/>
    <n v="12149"/>
    <s v="UTC+1"/>
    <s v="+1"/>
  </r>
  <r>
    <n v="76216"/>
    <x v="2"/>
    <d v="2021-05-16T01:32:38"/>
    <x v="61833"/>
    <n v="267072"/>
    <n v="347008"/>
    <s v="UTC+1"/>
    <s v="+1"/>
  </r>
  <r>
    <n v="76531"/>
    <x v="2"/>
    <d v="2021-05-16T05:33:07"/>
    <x v="61834"/>
    <n v="267072"/>
    <n v="158978"/>
    <s v="UTC+1"/>
    <s v="+1"/>
  </r>
  <r>
    <n v="93982"/>
    <x v="6"/>
    <d v="2021-05-22T13:17:45"/>
    <x v="910"/>
    <n v="267072"/>
    <n v="411922"/>
    <s v="UTC+1"/>
    <s v="+1"/>
  </r>
  <r>
    <n v="224420"/>
    <x v="3"/>
    <d v="2021-06-28T17:54:27"/>
    <x v="5130"/>
    <n v="267088"/>
    <n v="250679"/>
    <s v="UTC+0"/>
    <s v="+0"/>
  </r>
  <r>
    <n v="288331"/>
    <x v="6"/>
    <d v="2021-07-17T18:50:22"/>
    <x v="24526"/>
    <n v="267088"/>
    <n v="191800"/>
    <s v="UTC+0"/>
    <s v="+0"/>
  </r>
  <r>
    <n v="317325"/>
    <x v="2"/>
    <d v="2021-07-25T23:28:06"/>
    <x v="61835"/>
    <n v="267088"/>
    <n v="351192"/>
    <s v="UTC+0"/>
    <s v="+0"/>
  </r>
  <r>
    <n v="319995"/>
    <x v="3"/>
    <d v="2021-07-26T20:21:14"/>
    <x v="41610"/>
    <n v="267088"/>
    <n v="20534"/>
    <s v="UTC+0"/>
    <s v="+0"/>
  </r>
  <r>
    <n v="373464"/>
    <x v="0"/>
    <d v="2021-08-11T18:15:25"/>
    <x v="25252"/>
    <n v="267088"/>
    <n v="104451"/>
    <s v="UTC+0"/>
    <s v="+0"/>
  </r>
  <r>
    <n v="381602"/>
    <x v="6"/>
    <d v="2021-08-14T06:59:55"/>
    <x v="61836"/>
    <n v="267088"/>
    <n v="277498"/>
    <s v="UTC+0"/>
    <s v="+0"/>
  </r>
  <r>
    <n v="388990"/>
    <x v="2"/>
    <d v="2021-08-15T22:45:42"/>
    <x v="10961"/>
    <n v="267088"/>
    <n v="411922"/>
    <s v="UTC+0"/>
    <s v="+0"/>
  </r>
  <r>
    <n v="391460"/>
    <x v="3"/>
    <d v="2021-08-16T22:45:42"/>
    <x v="13716"/>
    <n v="267088"/>
    <n v="432277"/>
    <s v="UTC+0"/>
    <s v="+0"/>
  </r>
  <r>
    <n v="402730"/>
    <x v="1"/>
    <d v="2021-08-20T22:06:06"/>
    <x v="26832"/>
    <n v="267088"/>
    <n v="118549"/>
    <s v="UTC+0"/>
    <s v="+0"/>
  </r>
  <r>
    <n v="29729"/>
    <x v="5"/>
    <d v="2021-04-27T11:26:29"/>
    <x v="59324"/>
    <n v="267123"/>
    <n v="239248"/>
    <s v="UTC+2"/>
    <s v="+2"/>
  </r>
  <r>
    <n v="34283"/>
    <x v="4"/>
    <d v="2021-04-29T18:46:52"/>
    <x v="4040"/>
    <n v="267123"/>
    <n v="448560"/>
    <s v="UTC+2"/>
    <s v="+2"/>
  </r>
  <r>
    <n v="35557"/>
    <x v="1"/>
    <d v="2021-04-30T12:50:22"/>
    <x v="15947"/>
    <n v="267123"/>
    <n v="21760"/>
    <s v="UTC+2"/>
    <s v="+2"/>
  </r>
  <r>
    <n v="47324"/>
    <x v="5"/>
    <d v="2021-05-04T19:10:10"/>
    <x v="61837"/>
    <n v="267123"/>
    <n v="192331"/>
    <s v="UTC+2"/>
    <s v="+2"/>
  </r>
  <r>
    <n v="53937"/>
    <x v="1"/>
    <d v="2021-05-07T23:49:26"/>
    <x v="61838"/>
    <n v="267123"/>
    <n v="347367"/>
    <s v="UTC+2"/>
    <s v="+2"/>
  </r>
  <r>
    <n v="82981"/>
    <x v="5"/>
    <d v="2021-05-18T18:00:16"/>
    <x v="61839"/>
    <n v="267123"/>
    <n v="227775"/>
    <s v="UTC+2"/>
    <s v="+2"/>
  </r>
  <r>
    <n v="139355"/>
    <x v="1"/>
    <d v="2021-06-04T21:22:59"/>
    <x v="45462"/>
    <n v="267123"/>
    <n v="182191"/>
    <s v="UTC+2"/>
    <s v="+2"/>
  </r>
  <r>
    <n v="147739"/>
    <x v="2"/>
    <d v="2021-06-06T23:10:10"/>
    <x v="254"/>
    <n v="267123"/>
    <n v="168327"/>
    <s v="UTC+2"/>
    <s v="+2"/>
  </r>
  <r>
    <n v="181769"/>
    <x v="4"/>
    <d v="2021-06-17T15:28:49"/>
    <x v="13279"/>
    <n v="267123"/>
    <n v="250679"/>
    <s v="UTC+2"/>
    <s v="+2"/>
  </r>
  <r>
    <n v="219331"/>
    <x v="2"/>
    <d v="2021-06-27T09:03:50"/>
    <x v="61840"/>
    <n v="267123"/>
    <n v="472712"/>
    <s v="UTC+2"/>
    <s v="+2"/>
  </r>
  <r>
    <n v="227205"/>
    <x v="5"/>
    <d v="2021-06-29T15:38:08"/>
    <x v="36458"/>
    <n v="267123"/>
    <n v="189009"/>
    <s v="UTC+2"/>
    <s v="+2"/>
  </r>
  <r>
    <n v="229066"/>
    <x v="5"/>
    <d v="2021-06-29T23:21:49"/>
    <x v="61841"/>
    <n v="267123"/>
    <n v="381626"/>
    <s v="UTC+2"/>
    <s v="+2"/>
  </r>
  <r>
    <n v="239127"/>
    <x v="6"/>
    <d v="2021-07-03T06:13:55"/>
    <x v="61842"/>
    <n v="267123"/>
    <n v="272503"/>
    <s v="UTC+2"/>
    <s v="+2"/>
  </r>
  <r>
    <n v="248432"/>
    <x v="3"/>
    <d v="2021-07-05T17:09:00"/>
    <x v="55521"/>
    <n v="267123"/>
    <n v="473323"/>
    <s v="UTC+2"/>
    <s v="+2"/>
  </r>
  <r>
    <n v="277731"/>
    <x v="0"/>
    <d v="2021-07-14T19:00:51"/>
    <x v="4997"/>
    <n v="267123"/>
    <n v="411922"/>
    <s v="UTC+2"/>
    <s v="+2"/>
  </r>
  <r>
    <n v="284154"/>
    <x v="1"/>
    <d v="2021-07-16T18:21:14"/>
    <x v="32380"/>
    <n v="267123"/>
    <n v="205809"/>
    <s v="UTC+2"/>
    <s v="+2"/>
  </r>
  <r>
    <n v="317921"/>
    <x v="3"/>
    <d v="2021-07-26T10:23:02"/>
    <x v="61843"/>
    <n v="267123"/>
    <n v="237520"/>
    <s v="UTC+2"/>
    <s v="+2"/>
  </r>
  <r>
    <n v="344267"/>
    <x v="3"/>
    <d v="2021-08-02T18:46:52"/>
    <x v="16083"/>
    <n v="267123"/>
    <n v="133619"/>
    <s v="UTC+2"/>
    <s v="+2"/>
  </r>
  <r>
    <n v="356052"/>
    <x v="1"/>
    <d v="2021-08-06T19:10:10"/>
    <x v="55480"/>
    <n v="267123"/>
    <n v="433508"/>
    <s v="UTC+2"/>
    <s v="+2"/>
  </r>
  <r>
    <n v="13871"/>
    <x v="6"/>
    <d v="2021-04-17T21:47:51"/>
    <x v="61844"/>
    <n v="267129"/>
    <n v="129210"/>
    <s v="UTC+6"/>
    <s v="+6"/>
  </r>
  <r>
    <n v="210522"/>
    <x v="1"/>
    <d v="2021-06-25T13:33:28"/>
    <x v="61845"/>
    <n v="267133"/>
    <n v="411922"/>
    <s v="UTC+0"/>
    <s v="+0"/>
  </r>
  <r>
    <n v="243383"/>
    <x v="2"/>
    <d v="2021-07-04T02:48:29"/>
    <x v="61846"/>
    <n v="267133"/>
    <n v="403089"/>
    <s v="UTC+0"/>
    <s v="+0"/>
  </r>
  <r>
    <n v="269620"/>
    <x v="2"/>
    <d v="2021-07-11T22:36:23"/>
    <x v="50677"/>
    <n v="267133"/>
    <n v="420674"/>
    <s v="UTC+0"/>
    <s v="+0"/>
  </r>
  <r>
    <n v="289708"/>
    <x v="6"/>
    <d v="2021-07-17T23:46:17"/>
    <x v="9588"/>
    <n v="267133"/>
    <n v="250679"/>
    <s v="UTC+0"/>
    <s v="+0"/>
  </r>
  <r>
    <n v="304491"/>
    <x v="4"/>
    <d v="2021-07-22T22:59:41"/>
    <x v="61847"/>
    <n v="267133"/>
    <n v="222693"/>
    <s v="UTC+0"/>
    <s v="+0"/>
  </r>
  <r>
    <n v="313798"/>
    <x v="2"/>
    <d v="2021-07-25T07:00:53"/>
    <x v="61848"/>
    <n v="267133"/>
    <n v="158978"/>
    <s v="UTC+0"/>
    <s v="+0"/>
  </r>
  <r>
    <n v="348477"/>
    <x v="0"/>
    <d v="2021-08-04T13:48:00"/>
    <x v="61849"/>
    <n v="267133"/>
    <n v="381626"/>
    <s v="UTC+0"/>
    <s v="+0"/>
  </r>
  <r>
    <n v="368841"/>
    <x v="3"/>
    <d v="2021-08-09T20:25:54"/>
    <x v="25632"/>
    <n v="267133"/>
    <n v="230507"/>
    <s v="UTC+0"/>
    <s v="+0"/>
  </r>
  <r>
    <n v="390063"/>
    <x v="3"/>
    <d v="2021-08-16T15:09:00"/>
    <x v="61850"/>
    <n v="267133"/>
    <n v="343491"/>
    <s v="UTC+0"/>
    <s v="+0"/>
  </r>
  <r>
    <n v="56879"/>
    <x v="6"/>
    <d v="2021-05-08T22:07:51"/>
    <x v="61851"/>
    <n v="267136"/>
    <n v="138209"/>
    <s v="UTC+3"/>
    <s v="+3"/>
  </r>
  <r>
    <n v="87388"/>
    <x v="4"/>
    <d v="2021-05-20T18:18:43"/>
    <x v="61852"/>
    <n v="267136"/>
    <n v="308577"/>
    <s v="UTC+3"/>
    <s v="+3"/>
  </r>
  <r>
    <n v="114086"/>
    <x v="1"/>
    <d v="2021-05-28T18:59:06"/>
    <x v="37"/>
    <n v="267136"/>
    <n v="173184"/>
    <s v="UTC+3"/>
    <s v="+3"/>
  </r>
  <r>
    <n v="138929"/>
    <x v="1"/>
    <d v="2021-06-04T19:50:22"/>
    <x v="13469"/>
    <n v="267136"/>
    <n v="158978"/>
    <s v="UTC+3"/>
    <s v="+3"/>
  </r>
  <r>
    <n v="140336"/>
    <x v="6"/>
    <d v="2021-06-05T04:40:48"/>
    <x v="61853"/>
    <n v="267136"/>
    <n v="88863"/>
    <s v="UTC+3"/>
    <s v="+3"/>
  </r>
  <r>
    <n v="169492"/>
    <x v="2"/>
    <d v="2021-06-13T10:13:26"/>
    <x v="61854"/>
    <n v="267136"/>
    <n v="404226"/>
    <s v="UTC+3"/>
    <s v="+3"/>
  </r>
  <r>
    <n v="193989"/>
    <x v="2"/>
    <d v="2021-06-20T10:35:04"/>
    <x v="61855"/>
    <n v="267136"/>
    <n v="301748"/>
    <s v="UTC+3"/>
    <s v="+3"/>
  </r>
  <r>
    <n v="247413"/>
    <x v="3"/>
    <d v="2021-07-05T11:43:23"/>
    <x v="35820"/>
    <n v="267136"/>
    <n v="105352"/>
    <s v="UTC+3"/>
    <s v="+3"/>
  </r>
  <r>
    <n v="273420"/>
    <x v="5"/>
    <d v="2021-07-13T12:34:38"/>
    <x v="50104"/>
    <n v="267136"/>
    <n v="250679"/>
    <s v="UTC+3"/>
    <s v="+3"/>
  </r>
  <r>
    <n v="302532"/>
    <x v="4"/>
    <d v="2021-07-22T13:11:55"/>
    <x v="42322"/>
    <n v="267136"/>
    <n v="379466"/>
    <s v="UTC+3"/>
    <s v="+3"/>
  </r>
  <r>
    <n v="341062"/>
    <x v="2"/>
    <d v="2021-08-01T17:39:53"/>
    <x v="27915"/>
    <n v="267136"/>
    <n v="320102"/>
    <s v="UTC+3"/>
    <s v="+3"/>
  </r>
  <r>
    <n v="372432"/>
    <x v="0"/>
    <d v="2021-08-11T12:41:38"/>
    <x v="6041"/>
    <n v="267136"/>
    <n v="468614"/>
    <s v="UTC+3"/>
    <s v="+3"/>
  </r>
  <r>
    <n v="382755"/>
    <x v="6"/>
    <d v="2021-08-14T14:19:36"/>
    <x v="61856"/>
    <n v="267136"/>
    <n v="470762"/>
    <s v="UTC+3"/>
    <s v="+3"/>
  </r>
  <r>
    <n v="416384"/>
    <x v="0"/>
    <d v="2021-08-25T13:37:33"/>
    <x v="18598"/>
    <n v="267136"/>
    <n v="270904"/>
    <s v="UTC+3"/>
    <s v="+3"/>
  </r>
  <r>
    <n v="112652"/>
    <x v="1"/>
    <d v="2021-05-28T15:28:14"/>
    <x v="8014"/>
    <n v="267170"/>
    <n v="158978"/>
    <s v="UTC+5"/>
    <s v="+5"/>
  </r>
  <r>
    <n v="119204"/>
    <x v="6"/>
    <d v="2021-05-29T18:18:20"/>
    <x v="44658"/>
    <n v="267170"/>
    <n v="347008"/>
    <s v="UTC+5"/>
    <s v="+5"/>
  </r>
  <r>
    <n v="131532"/>
    <x v="0"/>
    <d v="2021-06-02T13:38:43"/>
    <x v="23215"/>
    <n v="267170"/>
    <n v="449818"/>
    <s v="UTC+5"/>
    <s v="+5"/>
  </r>
  <r>
    <n v="142947"/>
    <x v="6"/>
    <d v="2021-06-05T19:28:01"/>
    <x v="61857"/>
    <n v="267170"/>
    <n v="411922"/>
    <s v="UTC+5"/>
    <s v="+5"/>
  </r>
  <r>
    <n v="194545"/>
    <x v="2"/>
    <d v="2021-06-20T13:50:22"/>
    <x v="2546"/>
    <n v="267170"/>
    <n v="250679"/>
    <s v="UTC+5"/>
    <s v="+5"/>
  </r>
  <r>
    <n v="223413"/>
    <x v="3"/>
    <d v="2021-06-28T10:39:18"/>
    <x v="53128"/>
    <n v="267170"/>
    <n v="118549"/>
    <s v="UTC+5"/>
    <s v="+5"/>
  </r>
  <r>
    <n v="339362"/>
    <x v="2"/>
    <d v="2021-08-01T10:48:37"/>
    <x v="61858"/>
    <n v="267170"/>
    <n v="4199"/>
    <s v="UTC+5"/>
    <s v="+5"/>
  </r>
  <r>
    <n v="357937"/>
    <x v="6"/>
    <d v="2021-08-07T03:51:36"/>
    <x v="61859"/>
    <n v="267170"/>
    <n v="217307"/>
    <s v="UTC+5"/>
    <s v="+5"/>
  </r>
  <r>
    <n v="359226"/>
    <x v="6"/>
    <d v="2021-08-07T12:47:27"/>
    <x v="955"/>
    <n v="267170"/>
    <n v="179296"/>
    <s v="UTC+5"/>
    <s v="+5"/>
  </r>
  <r>
    <n v="386635"/>
    <x v="2"/>
    <d v="2021-08-15T12:40:28"/>
    <x v="16939"/>
    <n v="267170"/>
    <n v="230507"/>
    <s v="UTC+5"/>
    <s v="+5"/>
  </r>
  <r>
    <n v="403770"/>
    <x v="6"/>
    <d v="2021-08-21T07:42:32"/>
    <x v="61860"/>
    <n v="267170"/>
    <n v="351192"/>
    <s v="UTC+5"/>
    <s v="+5"/>
  </r>
  <r>
    <n v="409708"/>
    <x v="2"/>
    <d v="2021-08-22T17:27:04"/>
    <x v="421"/>
    <n v="267170"/>
    <n v="470762"/>
    <s v="UTC+5"/>
    <s v="+5"/>
  </r>
  <r>
    <n v="23022"/>
    <x v="6"/>
    <d v="2021-04-24T10:06:01"/>
    <x v="61861"/>
    <n v="267179"/>
    <n v="315541"/>
    <s v="UTC+1"/>
    <s v="+1"/>
  </r>
  <r>
    <n v="40413"/>
    <x v="6"/>
    <d v="2021-05-01T20:56:10"/>
    <x v="61862"/>
    <n v="267179"/>
    <n v="323760"/>
    <s v="UTC+1"/>
    <s v="+1"/>
  </r>
  <r>
    <n v="49820"/>
    <x v="4"/>
    <d v="2021-05-06T06:46:17"/>
    <x v="61863"/>
    <n v="267179"/>
    <n v="376706"/>
    <s v="UTC+1"/>
    <s v="+1"/>
  </r>
  <r>
    <n v="87954"/>
    <x v="4"/>
    <d v="2021-05-20T22:04:21"/>
    <x v="59306"/>
    <n v="267179"/>
    <n v="347393"/>
    <s v="UTC+1"/>
    <s v="+1"/>
  </r>
  <r>
    <n v="120338"/>
    <x v="6"/>
    <d v="2021-05-29T21:24:44"/>
    <x v="58124"/>
    <n v="267179"/>
    <n v="347008"/>
    <s v="UTC+1"/>
    <s v="+1"/>
  </r>
  <r>
    <n v="158381"/>
    <x v="4"/>
    <d v="2021-06-10T19:42:13"/>
    <x v="57303"/>
    <n v="267179"/>
    <n v="226626"/>
    <s v="UTC+1"/>
    <s v="+1"/>
  </r>
  <r>
    <n v="162882"/>
    <x v="1"/>
    <d v="2021-06-11T21:55:02"/>
    <x v="127"/>
    <n v="267179"/>
    <n v="189554"/>
    <s v="UTC+1"/>
    <s v="+1"/>
  </r>
  <r>
    <n v="169076"/>
    <x v="2"/>
    <d v="2021-06-13T07:44:36"/>
    <x v="61864"/>
    <n v="267179"/>
    <n v="173184"/>
    <s v="UTC+1"/>
    <s v="+1"/>
  </r>
  <r>
    <n v="185125"/>
    <x v="1"/>
    <d v="2021-06-18T14:32:19"/>
    <x v="14544"/>
    <n v="267179"/>
    <n v="172251"/>
    <s v="UTC+1"/>
    <s v="+1"/>
  </r>
  <r>
    <n v="186894"/>
    <x v="1"/>
    <d v="2021-06-18T19:14:15"/>
    <x v="24890"/>
    <n v="267179"/>
    <n v="297015"/>
    <s v="UTC+1"/>
    <s v="+1"/>
  </r>
  <r>
    <n v="188266"/>
    <x v="6"/>
    <d v="2021-06-19T00:55:33"/>
    <x v="61865"/>
    <n v="267179"/>
    <n v="396686"/>
    <s v="UTC+1"/>
    <s v="+1"/>
  </r>
  <r>
    <n v="189237"/>
    <x v="6"/>
    <d v="2021-06-19T09:34:15"/>
    <x v="61866"/>
    <n v="267179"/>
    <n v="230507"/>
    <s v="UTC+1"/>
    <s v="+1"/>
  </r>
  <r>
    <n v="211751"/>
    <x v="1"/>
    <d v="2021-06-25T16:54:27"/>
    <x v="15864"/>
    <n v="267179"/>
    <n v="192331"/>
    <s v="UTC+1"/>
    <s v="+1"/>
  </r>
  <r>
    <n v="216625"/>
    <x v="6"/>
    <d v="2021-06-26T17:27:04"/>
    <x v="9740"/>
    <n v="267179"/>
    <n v="250679"/>
    <s v="UTC+1"/>
    <s v="+1"/>
  </r>
  <r>
    <n v="286486"/>
    <x v="6"/>
    <d v="2021-07-17T10:13:55"/>
    <x v="61867"/>
    <n v="267179"/>
    <n v="158978"/>
    <s v="UTC+1"/>
    <s v="+1"/>
  </r>
  <r>
    <n v="303411"/>
    <x v="4"/>
    <d v="2021-07-22T17:06:06"/>
    <x v="57654"/>
    <n v="267179"/>
    <n v="411922"/>
    <s v="UTC+1"/>
    <s v="+1"/>
  </r>
  <r>
    <n v="304420"/>
    <x v="4"/>
    <d v="2021-07-22T22:39:18"/>
    <x v="14648"/>
    <n v="267179"/>
    <n v="55183"/>
    <s v="UTC+1"/>
    <s v="+1"/>
  </r>
  <r>
    <n v="343346"/>
    <x v="3"/>
    <d v="2021-08-02T14:11:20"/>
    <x v="36080"/>
    <n v="267179"/>
    <n v="209122"/>
    <s v="UTC+1"/>
    <s v="+1"/>
  </r>
  <r>
    <n v="368520"/>
    <x v="3"/>
    <d v="2021-08-09T18:34:38"/>
    <x v="37326"/>
    <n v="267179"/>
    <n v="123413"/>
    <s v="UTC+1"/>
    <s v="+1"/>
  </r>
  <r>
    <n v="391958"/>
    <x v="5"/>
    <d v="2021-08-17T12:00:51"/>
    <x v="61868"/>
    <n v="267179"/>
    <n v="43842"/>
    <s v="UTC+1"/>
    <s v="+1"/>
  </r>
  <r>
    <n v="21262"/>
    <x v="1"/>
    <d v="2021-04-23T17:36:23"/>
    <x v="61869"/>
    <n v="267212"/>
    <n v="154256"/>
    <s v="UTC+1"/>
    <s v="+1"/>
  </r>
  <r>
    <n v="30183"/>
    <x v="5"/>
    <d v="2021-04-27T17:41:03"/>
    <x v="60417"/>
    <n v="267212"/>
    <n v="311565"/>
    <s v="UTC+1"/>
    <s v="+1"/>
  </r>
  <r>
    <n v="36266"/>
    <x v="1"/>
    <d v="2021-04-30T15:56:12"/>
    <x v="33864"/>
    <n v="267212"/>
    <n v="273603"/>
    <s v="UTC+1"/>
    <s v="+1"/>
  </r>
  <r>
    <n v="42618"/>
    <x v="2"/>
    <d v="2021-05-02T17:24:44"/>
    <x v="54948"/>
    <n v="267212"/>
    <n v="273920"/>
    <s v="UTC+1"/>
    <s v="+1"/>
  </r>
  <r>
    <n v="44321"/>
    <x v="3"/>
    <d v="2021-05-03T13:03:46"/>
    <x v="1008"/>
    <n v="267212"/>
    <n v="102086"/>
    <s v="UTC+1"/>
    <s v="+1"/>
  </r>
  <r>
    <n v="75684"/>
    <x v="6"/>
    <d v="2021-05-15T21:45:42"/>
    <x v="30965"/>
    <n v="267212"/>
    <n v="439981"/>
    <s v="UTC+1"/>
    <s v="+1"/>
  </r>
  <r>
    <n v="83539"/>
    <x v="5"/>
    <d v="2021-05-18T21:48:02"/>
    <x v="42259"/>
    <n v="267212"/>
    <n v="250679"/>
    <s v="UTC+1"/>
    <s v="+1"/>
  </r>
  <r>
    <n v="193184"/>
    <x v="2"/>
    <d v="2021-06-20T02:16:11"/>
    <x v="61870"/>
    <n v="267225"/>
    <n v="336965"/>
    <s v="UTC-4"/>
    <s v="-4"/>
  </r>
  <r>
    <n v="246979"/>
    <x v="3"/>
    <d v="2021-07-05T02:23:31"/>
    <x v="61871"/>
    <n v="267225"/>
    <n v="373732"/>
    <s v="UTC-4"/>
    <s v="-4"/>
  </r>
  <r>
    <n v="278202"/>
    <x v="0"/>
    <d v="2021-07-14T20:53:52"/>
    <x v="20331"/>
    <n v="267225"/>
    <n v="370651"/>
    <s v="UTC-4"/>
    <s v="-4"/>
  </r>
  <r>
    <n v="323235"/>
    <x v="0"/>
    <d v="2021-07-28T01:17:17"/>
    <x v="61872"/>
    <n v="267225"/>
    <n v="201884"/>
    <s v="UTC-4"/>
    <s v="-4"/>
  </r>
  <r>
    <n v="109309"/>
    <x v="4"/>
    <d v="2021-05-27T16:43:58"/>
    <x v="31447"/>
    <n v="267227"/>
    <n v="436459"/>
    <s v="UTC+3"/>
    <s v="+3"/>
  </r>
  <r>
    <n v="123224"/>
    <x v="2"/>
    <d v="2021-05-30T16:22:59"/>
    <x v="26273"/>
    <n v="267227"/>
    <n v="411922"/>
    <s v="UTC+3"/>
    <s v="+3"/>
  </r>
  <r>
    <n v="165857"/>
    <x v="6"/>
    <d v="2021-06-12T16:02:01"/>
    <x v="54806"/>
    <n v="267227"/>
    <n v="357547"/>
    <s v="UTC+3"/>
    <s v="+3"/>
  </r>
  <r>
    <n v="178470"/>
    <x v="0"/>
    <d v="2021-06-16T11:35:31"/>
    <x v="61873"/>
    <n v="267227"/>
    <n v="25218"/>
    <s v="UTC+3"/>
    <s v="+3"/>
  </r>
  <r>
    <n v="182035"/>
    <x v="4"/>
    <d v="2021-06-17T16:46:17"/>
    <x v="17002"/>
    <n v="267227"/>
    <n v="43842"/>
    <s v="UTC+3"/>
    <s v="+3"/>
  </r>
  <r>
    <n v="203809"/>
    <x v="0"/>
    <d v="2021-06-23T10:46:34"/>
    <x v="61874"/>
    <n v="267227"/>
    <n v="122982"/>
    <s v="UTC+3"/>
    <s v="+3"/>
  </r>
  <r>
    <n v="111715"/>
    <x v="1"/>
    <d v="2021-05-28T11:56:12"/>
    <x v="30409"/>
    <n v="267240"/>
    <n v="230507"/>
    <s v="UTC+9"/>
    <s v="+9"/>
  </r>
  <r>
    <n v="136172"/>
    <x v="1"/>
    <d v="2021-06-04T05:32:38"/>
    <x v="61875"/>
    <n v="267240"/>
    <n v="411922"/>
    <s v="UTC+9"/>
    <s v="+9"/>
  </r>
  <r>
    <n v="140442"/>
    <x v="6"/>
    <d v="2021-06-05T05:59:41"/>
    <x v="41391"/>
    <n v="267240"/>
    <n v="241927"/>
    <s v="UTC+9"/>
    <s v="+9"/>
  </r>
  <r>
    <n v="144813"/>
    <x v="2"/>
    <d v="2021-06-06T08:03:11"/>
    <x v="5830"/>
    <n v="267240"/>
    <n v="180863"/>
    <s v="UTC+9"/>
    <s v="+9"/>
  </r>
  <r>
    <n v="159731"/>
    <x v="1"/>
    <d v="2021-06-11T11:28:14"/>
    <x v="1899"/>
    <n v="267240"/>
    <n v="129210"/>
    <s v="UTC+9"/>
    <s v="+9"/>
  </r>
  <r>
    <n v="170367"/>
    <x v="2"/>
    <d v="2021-06-13T13:43:44"/>
    <x v="61876"/>
    <n v="267240"/>
    <n v="129410"/>
    <s v="UTC+9"/>
    <s v="+9"/>
  </r>
  <r>
    <n v="198239"/>
    <x v="3"/>
    <d v="2021-06-21T15:07:16"/>
    <x v="7553"/>
    <n v="267240"/>
    <n v="351192"/>
    <s v="UTC+9"/>
    <s v="+9"/>
  </r>
  <r>
    <n v="200772"/>
    <x v="5"/>
    <d v="2021-06-22T09:13:05"/>
    <x v="8729"/>
    <n v="267240"/>
    <n v="321552"/>
    <s v="UTC+9"/>
    <s v="+9"/>
  </r>
  <r>
    <n v="223252"/>
    <x v="3"/>
    <d v="2021-06-28T07:32:53"/>
    <x v="13248"/>
    <n v="267240"/>
    <n v="347393"/>
    <s v="UTC+9"/>
    <s v="+9"/>
  </r>
  <r>
    <n v="244133"/>
    <x v="2"/>
    <d v="2021-07-04T11:11:55"/>
    <x v="61877"/>
    <n v="267240"/>
    <n v="443290"/>
    <s v="UTC+9"/>
    <s v="+9"/>
  </r>
  <r>
    <n v="247297"/>
    <x v="3"/>
    <d v="2021-07-05T10:16:00"/>
    <x v="33549"/>
    <n v="267240"/>
    <n v="162482"/>
    <s v="UTC+9"/>
    <s v="+9"/>
  </r>
  <r>
    <n v="249834"/>
    <x v="5"/>
    <d v="2021-07-06T07:28:14"/>
    <x v="61319"/>
    <n v="267240"/>
    <n v="305248"/>
    <s v="UTC+9"/>
    <s v="+9"/>
  </r>
  <r>
    <n v="259127"/>
    <x v="1"/>
    <d v="2021-07-09T17:58:34"/>
    <x v="61878"/>
    <n v="267240"/>
    <n v="21760"/>
    <s v="UTC+9"/>
    <s v="+9"/>
  </r>
  <r>
    <n v="333712"/>
    <x v="6"/>
    <d v="2021-07-31T06:29:59"/>
    <x v="27538"/>
    <n v="267240"/>
    <n v="70091"/>
    <s v="UTC+9"/>
    <s v="+9"/>
  </r>
  <r>
    <n v="353897"/>
    <x v="1"/>
    <d v="2021-08-06T04:55:12"/>
    <x v="61879"/>
    <n v="267240"/>
    <n v="230201"/>
    <s v="UTC+9"/>
    <s v="+9"/>
  </r>
  <r>
    <n v="358798"/>
    <x v="6"/>
    <d v="2021-08-07T10:27:39"/>
    <x v="15708"/>
    <n v="267240"/>
    <n v="250679"/>
    <s v="UTC+9"/>
    <s v="+9"/>
  </r>
  <r>
    <n v="380166"/>
    <x v="1"/>
    <d v="2021-08-13T21:18:43"/>
    <x v="61880"/>
    <n v="267240"/>
    <n v="304128"/>
    <s v="UTC+9"/>
    <s v="+9"/>
  </r>
  <r>
    <n v="410916"/>
    <x v="2"/>
    <d v="2021-08-22T21:29:21"/>
    <x v="61881"/>
    <n v="267240"/>
    <n v="154256"/>
    <s v="UTC+9"/>
    <s v="+9"/>
  </r>
  <r>
    <n v="411658"/>
    <x v="3"/>
    <d v="2021-08-23T09:30:14"/>
    <x v="61882"/>
    <n v="267240"/>
    <n v="296654"/>
    <s v="UTC+9"/>
    <s v="+9"/>
  </r>
  <r>
    <n v="47991"/>
    <x v="0"/>
    <d v="2021-05-05T02:26:29"/>
    <x v="19578"/>
    <n v="267259"/>
    <n v="411922"/>
    <s v="UTC-5"/>
    <s v="-5"/>
  </r>
  <r>
    <n v="86142"/>
    <x v="4"/>
    <d v="2021-05-20T03:10:45"/>
    <x v="61883"/>
    <n v="267259"/>
    <n v="242428"/>
    <s v="UTC-5"/>
    <s v="-5"/>
  </r>
  <r>
    <n v="92338"/>
    <x v="6"/>
    <d v="2021-05-22T00:53:17"/>
    <x v="19288"/>
    <n v="267259"/>
    <n v="230507"/>
    <s v="UTC-5"/>
    <s v="-5"/>
  </r>
  <r>
    <n v="165825"/>
    <x v="6"/>
    <d v="2021-06-12T15:54:27"/>
    <x v="52974"/>
    <n v="267261"/>
    <n v="411922"/>
    <s v="UTC+2"/>
    <s v="+2"/>
  </r>
  <r>
    <n v="187210"/>
    <x v="1"/>
    <d v="2021-06-18T20:03:46"/>
    <x v="18763"/>
    <n v="267261"/>
    <n v="347393"/>
    <s v="UTC+2"/>
    <s v="+2"/>
  </r>
  <r>
    <n v="192727"/>
    <x v="6"/>
    <d v="2021-06-19T22:50:00"/>
    <x v="61884"/>
    <n v="267261"/>
    <n v="154256"/>
    <s v="UTC+2"/>
    <s v="+2"/>
  </r>
  <r>
    <n v="226220"/>
    <x v="5"/>
    <d v="2021-06-29T07:51:50"/>
    <x v="61885"/>
    <n v="267261"/>
    <n v="153893"/>
    <s v="UTC+2"/>
    <s v="+2"/>
  </r>
  <r>
    <n v="237322"/>
    <x v="1"/>
    <d v="2021-07-02T19:24:09"/>
    <x v="4680"/>
    <n v="267261"/>
    <n v="411922"/>
    <s v="UTC+2"/>
    <s v="+2"/>
  </r>
  <r>
    <n v="262725"/>
    <x v="6"/>
    <d v="2021-07-10T14:00:16"/>
    <x v="31166"/>
    <n v="267261"/>
    <n v="129210"/>
    <s v="UTC+2"/>
    <s v="+2"/>
  </r>
  <r>
    <n v="275464"/>
    <x v="5"/>
    <d v="2021-07-13T21:09:00"/>
    <x v="13642"/>
    <n v="267261"/>
    <n v="158978"/>
    <s v="UTC+2"/>
    <s v="+2"/>
  </r>
  <r>
    <n v="347412"/>
    <x v="5"/>
    <d v="2021-08-03T20:34:03"/>
    <x v="52703"/>
    <n v="267261"/>
    <n v="308951"/>
    <s v="UTC+2"/>
    <s v="+2"/>
  </r>
  <r>
    <n v="350087"/>
    <x v="0"/>
    <d v="2021-08-04T19:19:30"/>
    <x v="23052"/>
    <n v="267261"/>
    <n v="472330"/>
    <s v="UTC+2"/>
    <s v="+2"/>
  </r>
  <r>
    <n v="351318"/>
    <x v="4"/>
    <d v="2021-08-05T12:57:21"/>
    <x v="61886"/>
    <n v="267261"/>
    <n v="137829"/>
    <s v="UTC+2"/>
    <s v="+2"/>
  </r>
  <r>
    <n v="352119"/>
    <x v="4"/>
    <d v="2021-08-05T17:29:59"/>
    <x v="35750"/>
    <n v="267261"/>
    <n v="473327"/>
    <s v="UTC+2"/>
    <s v="+2"/>
  </r>
  <r>
    <n v="353829"/>
    <x v="1"/>
    <d v="2021-08-06T03:36:58"/>
    <x v="61887"/>
    <n v="267261"/>
    <n v="230507"/>
    <s v="UTC+2"/>
    <s v="+2"/>
  </r>
  <r>
    <n v="370261"/>
    <x v="5"/>
    <d v="2021-08-10T16:10:45"/>
    <x v="16320"/>
    <n v="267261"/>
    <n v="432277"/>
    <s v="UTC+2"/>
    <s v="+2"/>
  </r>
  <r>
    <n v="402713"/>
    <x v="1"/>
    <d v="2021-08-20T21:57:56"/>
    <x v="38959"/>
    <n v="267261"/>
    <n v="258251"/>
    <s v="UTC+2"/>
    <s v="+2"/>
  </r>
  <r>
    <n v="24154"/>
    <x v="6"/>
    <d v="2021-04-24T16:46:52"/>
    <x v="17573"/>
    <n v="267345"/>
    <n v="341333"/>
    <s v="UTC+4"/>
    <s v="+4"/>
  </r>
  <r>
    <n v="25894"/>
    <x v="2"/>
    <d v="2021-04-25T06:05:59"/>
    <x v="61888"/>
    <n v="267345"/>
    <n v="115825"/>
    <s v="UTC+4"/>
    <s v="+4"/>
  </r>
  <r>
    <n v="52644"/>
    <x v="1"/>
    <d v="2021-05-07T17:10:10"/>
    <x v="25709"/>
    <n v="267345"/>
    <n v="411922"/>
    <s v="UTC+4"/>
    <s v="+4"/>
  </r>
  <r>
    <n v="61211"/>
    <x v="3"/>
    <d v="2021-05-10T16:51:32"/>
    <x v="50461"/>
    <n v="267345"/>
    <n v="351192"/>
    <s v="UTC+4"/>
    <s v="+4"/>
  </r>
  <r>
    <n v="67849"/>
    <x v="4"/>
    <d v="2021-05-13T16:49:12"/>
    <x v="51181"/>
    <n v="267345"/>
    <n v="285680"/>
    <s v="UTC+4"/>
    <s v="+4"/>
  </r>
  <r>
    <n v="227333"/>
    <x v="5"/>
    <d v="2021-06-29T16:02:01"/>
    <x v="6131"/>
    <n v="267362"/>
    <n v="250679"/>
    <s v="UTC+3"/>
    <s v="+3"/>
  </r>
  <r>
    <n v="229645"/>
    <x v="0"/>
    <d v="2021-06-30T10:45:07"/>
    <x v="25729"/>
    <n v="267362"/>
    <n v="285365"/>
    <s v="UTC+3"/>
    <s v="+3"/>
  </r>
  <r>
    <n v="241232"/>
    <x v="6"/>
    <d v="2021-07-03T17:04:56"/>
    <x v="61889"/>
    <n v="267362"/>
    <n v="230507"/>
    <s v="UTC+3"/>
    <s v="+3"/>
  </r>
  <r>
    <n v="294881"/>
    <x v="3"/>
    <d v="2021-07-19T18:03:11"/>
    <x v="28824"/>
    <n v="267362"/>
    <n v="104958"/>
    <s v="UTC+3"/>
    <s v="+3"/>
  </r>
  <r>
    <n v="297509"/>
    <x v="5"/>
    <d v="2021-07-20T16:57:56"/>
    <x v="5784"/>
    <n v="267362"/>
    <n v="256951"/>
    <s v="UTC+3"/>
    <s v="+3"/>
  </r>
  <r>
    <n v="312298"/>
    <x v="6"/>
    <d v="2021-07-24T20:34:38"/>
    <x v="61890"/>
    <n v="267362"/>
    <n v="464478"/>
    <s v="UTC+3"/>
    <s v="+3"/>
  </r>
  <r>
    <n v="359193"/>
    <x v="6"/>
    <d v="2021-08-07T12:37:02"/>
    <x v="61891"/>
    <n v="267362"/>
    <n v="438332"/>
    <s v="UTC+3"/>
    <s v="+3"/>
  </r>
  <r>
    <n v="398466"/>
    <x v="4"/>
    <d v="2021-08-19T20:02:01"/>
    <x v="61892"/>
    <n v="267362"/>
    <n v="277498"/>
    <s v="UTC+3"/>
    <s v="+3"/>
  </r>
  <r>
    <n v="106522"/>
    <x v="0"/>
    <d v="2021-05-26T15:20:05"/>
    <x v="5367"/>
    <n v="267365"/>
    <n v="76405"/>
    <s v="UTC+3"/>
    <s v="+3"/>
  </r>
  <r>
    <n v="137530"/>
    <x v="1"/>
    <d v="2021-06-04T16:09:00"/>
    <x v="39258"/>
    <n v="267365"/>
    <n v="153893"/>
    <s v="UTC+3"/>
    <s v="+3"/>
  </r>
  <r>
    <n v="175932"/>
    <x v="5"/>
    <d v="2021-06-15T12:50:57"/>
    <x v="49837"/>
    <n v="267365"/>
    <n v="230507"/>
    <s v="UTC+3"/>
    <s v="+3"/>
  </r>
  <r>
    <n v="181269"/>
    <x v="4"/>
    <d v="2021-06-17T12:46:05"/>
    <x v="61893"/>
    <n v="267365"/>
    <n v="411922"/>
    <s v="UTC+3"/>
    <s v="+3"/>
  </r>
  <r>
    <n v="189741"/>
    <x v="6"/>
    <d v="2021-06-19T13:07:16"/>
    <x v="45625"/>
    <n v="267365"/>
    <n v="197508"/>
    <s v="UTC+3"/>
    <s v="+3"/>
  </r>
  <r>
    <n v="192105"/>
    <x v="6"/>
    <d v="2021-06-19T20:27:39"/>
    <x v="59122"/>
    <n v="267365"/>
    <n v="158978"/>
    <s v="UTC+3"/>
    <s v="+3"/>
  </r>
  <r>
    <n v="198599"/>
    <x v="3"/>
    <d v="2021-06-21T16:27:39"/>
    <x v="1032"/>
    <n v="267365"/>
    <n v="21760"/>
    <s v="UTC+3"/>
    <s v="+3"/>
  </r>
  <r>
    <n v="297284"/>
    <x v="5"/>
    <d v="2021-07-20T16:06:41"/>
    <x v="34951"/>
    <n v="267365"/>
    <n v="5151"/>
    <s v="UTC+3"/>
    <s v="+3"/>
  </r>
  <r>
    <n v="360422"/>
    <x v="6"/>
    <d v="2021-08-07T17:00:16"/>
    <x v="4884"/>
    <n v="267365"/>
    <n v="341333"/>
    <s v="UTC+3"/>
    <s v="+3"/>
  </r>
  <r>
    <n v="387910"/>
    <x v="2"/>
    <d v="2021-08-15T17:59:57"/>
    <x v="61894"/>
    <n v="267365"/>
    <n v="313721"/>
    <s v="UTC+3"/>
    <s v="+3"/>
  </r>
  <r>
    <n v="419297"/>
    <x v="4"/>
    <d v="2021-08-26T14:49:47"/>
    <x v="2955"/>
    <n v="267365"/>
    <n v="401945"/>
    <s v="UTC+3"/>
    <s v="+3"/>
  </r>
  <r>
    <n v="420976"/>
    <x v="4"/>
    <d v="2021-08-26T23:05:17"/>
    <x v="61895"/>
    <n v="267365"/>
    <n v="154256"/>
    <s v="UTC+3"/>
    <s v="+3"/>
  </r>
  <r>
    <n v="31496"/>
    <x v="0"/>
    <d v="2021-04-28T15:33:28"/>
    <x v="19828"/>
    <n v="267398"/>
    <n v="230507"/>
    <s v="UTC+2"/>
    <s v="+2"/>
  </r>
  <r>
    <n v="58676"/>
    <x v="2"/>
    <d v="2021-05-09T15:56:47"/>
    <x v="54687"/>
    <n v="267398"/>
    <n v="411922"/>
    <s v="UTC+2"/>
    <s v="+2"/>
  </r>
  <r>
    <n v="68908"/>
    <x v="4"/>
    <d v="2021-05-13T23:52:19"/>
    <x v="61896"/>
    <n v="267398"/>
    <n v="28753"/>
    <s v="UTC+2"/>
    <s v="+2"/>
  </r>
  <r>
    <n v="69892"/>
    <x v="1"/>
    <d v="2021-05-14T14:39:22"/>
    <x v="61897"/>
    <n v="267398"/>
    <n v="227775"/>
    <s v="UTC+2"/>
    <s v="+2"/>
  </r>
  <r>
    <n v="31479"/>
    <x v="0"/>
    <d v="2021-04-28T15:29:24"/>
    <x v="57932"/>
    <n v="267402"/>
    <n v="96007"/>
    <s v="UTC+3"/>
    <s v="+3"/>
  </r>
  <r>
    <n v="42309"/>
    <x v="2"/>
    <d v="2021-05-02T16:09:00"/>
    <x v="34769"/>
    <n v="267402"/>
    <n v="471403"/>
    <s v="UTC+3"/>
    <s v="+3"/>
  </r>
  <r>
    <n v="47608"/>
    <x v="5"/>
    <d v="2021-05-04T20:53:17"/>
    <x v="57239"/>
    <n v="267402"/>
    <n v="119030"/>
    <s v="UTC+3"/>
    <s v="+3"/>
  </r>
  <r>
    <n v="58888"/>
    <x v="2"/>
    <d v="2021-05-09T17:02:36"/>
    <x v="61898"/>
    <n v="267402"/>
    <n v="21760"/>
    <s v="UTC+3"/>
    <s v="+3"/>
  </r>
  <r>
    <n v="65051"/>
    <x v="0"/>
    <d v="2021-05-12T13:32:53"/>
    <x v="34897"/>
    <n v="267402"/>
    <n v="411922"/>
    <s v="UTC+3"/>
    <s v="+3"/>
  </r>
  <r>
    <n v="70561"/>
    <x v="1"/>
    <d v="2021-05-14T16:46:17"/>
    <x v="3750"/>
    <n v="267402"/>
    <n v="323812"/>
    <s v="UTC+3"/>
    <s v="+3"/>
  </r>
  <r>
    <n v="87882"/>
    <x v="4"/>
    <d v="2021-05-20T21:30:34"/>
    <x v="18076"/>
    <n v="267402"/>
    <n v="367087"/>
    <s v="UTC+3"/>
    <s v="+3"/>
  </r>
  <r>
    <n v="92956"/>
    <x v="6"/>
    <d v="2021-05-22T06:15:39"/>
    <x v="61899"/>
    <n v="267402"/>
    <n v="357941"/>
    <s v="UTC+3"/>
    <s v="+3"/>
  </r>
  <r>
    <n v="110115"/>
    <x v="4"/>
    <d v="2021-05-27T19:38:43"/>
    <x v="61900"/>
    <n v="267402"/>
    <n v="191893"/>
    <s v="UTC+3"/>
    <s v="+3"/>
  </r>
  <r>
    <n v="178356"/>
    <x v="0"/>
    <d v="2021-06-16T10:13:26"/>
    <x v="61901"/>
    <n v="267402"/>
    <n v="129210"/>
    <s v="UTC+3"/>
    <s v="+3"/>
  </r>
  <r>
    <n v="197926"/>
    <x v="3"/>
    <d v="2021-06-21T13:35:13"/>
    <x v="1851"/>
    <n v="267402"/>
    <n v="311670"/>
    <s v="UTC+3"/>
    <s v="+3"/>
  </r>
  <r>
    <n v="208937"/>
    <x v="4"/>
    <d v="2021-06-24T20:36:58"/>
    <x v="5231"/>
    <n v="267402"/>
    <n v="439981"/>
    <s v="UTC+3"/>
    <s v="+3"/>
  </r>
  <r>
    <n v="232975"/>
    <x v="4"/>
    <d v="2021-07-01T15:13:05"/>
    <x v="29544"/>
    <n v="267402"/>
    <n v="198146"/>
    <s v="UTC+3"/>
    <s v="+3"/>
  </r>
  <r>
    <n v="237570"/>
    <x v="1"/>
    <d v="2021-07-02T20:09:00"/>
    <x v="46904"/>
    <n v="267402"/>
    <n v="145779"/>
    <s v="UTC+3"/>
    <s v="+3"/>
  </r>
  <r>
    <n v="245197"/>
    <x v="2"/>
    <d v="2021-07-04T16:19:32"/>
    <x v="61902"/>
    <n v="267402"/>
    <n v="394154"/>
    <s v="UTC+3"/>
    <s v="+3"/>
  </r>
  <r>
    <n v="335697"/>
    <x v="6"/>
    <d v="2021-07-31T16:50:31"/>
    <x v="61903"/>
    <n v="267402"/>
    <n v="452381"/>
    <s v="UTC+3"/>
    <s v="+3"/>
  </r>
  <r>
    <n v="346612"/>
    <x v="5"/>
    <d v="2021-08-03T16:36:58"/>
    <x v="58"/>
    <n v="267402"/>
    <n v="158978"/>
    <s v="UTC+3"/>
    <s v="+3"/>
  </r>
  <r>
    <n v="354915"/>
    <x v="1"/>
    <d v="2021-08-06T15:22:24"/>
    <x v="12771"/>
    <n v="267402"/>
    <n v="351192"/>
    <s v="UTC+3"/>
    <s v="+3"/>
  </r>
  <r>
    <n v="401729"/>
    <x v="1"/>
    <d v="2021-08-20T18:19:30"/>
    <x v="33452"/>
    <n v="267402"/>
    <n v="361821"/>
    <s v="UTC+3"/>
    <s v="+3"/>
  </r>
  <r>
    <n v="412517"/>
    <x v="3"/>
    <d v="2021-08-23T16:50:57"/>
    <x v="4301"/>
    <n v="267402"/>
    <n v="250679"/>
    <s v="UTC+3"/>
    <s v="+3"/>
  </r>
  <r>
    <n v="415456"/>
    <x v="5"/>
    <d v="2021-08-24T21:21:14"/>
    <x v="27732"/>
    <n v="267402"/>
    <n v="433247"/>
    <s v="UTC+3"/>
    <s v="+3"/>
  </r>
  <r>
    <n v="422399"/>
    <x v="6"/>
    <d v="2021-08-28T10:07:18"/>
    <x v="61904"/>
    <n v="267402"/>
    <n v="58674"/>
    <s v="UTC+3"/>
    <s v="+3"/>
  </r>
  <r>
    <n v="131796"/>
    <x v="0"/>
    <d v="2021-06-02T14:54:27"/>
    <x v="925"/>
    <n v="267404"/>
    <n v="411922"/>
    <s v="UTC+3"/>
    <s v="+3"/>
  </r>
  <r>
    <n v="208571"/>
    <x v="4"/>
    <d v="2021-06-24T19:24:44"/>
    <x v="61905"/>
    <n v="267404"/>
    <n v="274147"/>
    <s v="UTC+3"/>
    <s v="+3"/>
  </r>
  <r>
    <n v="219266"/>
    <x v="2"/>
    <d v="2021-06-27T08:33:13"/>
    <x v="61906"/>
    <n v="267404"/>
    <n v="68798"/>
    <s v="UTC+3"/>
    <s v="+3"/>
  </r>
  <r>
    <n v="221639"/>
    <x v="2"/>
    <d v="2021-06-27T19:20:05"/>
    <x v="61907"/>
    <n v="267404"/>
    <n v="470762"/>
    <s v="UTC+3"/>
    <s v="+3"/>
  </r>
  <r>
    <n v="251053"/>
    <x v="5"/>
    <d v="2021-07-06T18:33:28"/>
    <x v="32196"/>
    <n v="267404"/>
    <n v="312886"/>
    <s v="UTC+3"/>
    <s v="+3"/>
  </r>
  <r>
    <n v="348902"/>
    <x v="0"/>
    <d v="2021-08-04T16:20:40"/>
    <x v="4797"/>
    <n v="267404"/>
    <n v="423117"/>
    <s v="UTC+3"/>
    <s v="+3"/>
  </r>
  <r>
    <n v="357775"/>
    <x v="6"/>
    <d v="2021-08-07T02:28:19"/>
    <x v="61908"/>
    <n v="267404"/>
    <n v="270904"/>
    <s v="UTC+3"/>
    <s v="+3"/>
  </r>
  <r>
    <n v="380171"/>
    <x v="1"/>
    <d v="2021-08-13T21:21:14"/>
    <x v="8471"/>
    <n v="267404"/>
    <n v="145086"/>
    <s v="UTC+3"/>
    <s v="+3"/>
  </r>
  <r>
    <n v="382532"/>
    <x v="6"/>
    <d v="2021-08-14T13:17:54"/>
    <x v="61909"/>
    <n v="267404"/>
    <n v="118549"/>
    <s v="UTC+3"/>
    <s v="+3"/>
  </r>
  <r>
    <n v="386365"/>
    <x v="2"/>
    <d v="2021-08-15T10:35:15"/>
    <x v="61910"/>
    <n v="267404"/>
    <n v="336965"/>
    <s v="UTC+3"/>
    <s v="+3"/>
  </r>
  <r>
    <n v="386749"/>
    <x v="2"/>
    <d v="2021-08-15T13:17:30"/>
    <x v="61911"/>
    <n v="267404"/>
    <n v="43623"/>
    <s v="UTC+3"/>
    <s v="+3"/>
  </r>
  <r>
    <n v="395971"/>
    <x v="0"/>
    <d v="2021-08-18T20:02:01"/>
    <x v="5118"/>
    <n v="267404"/>
    <n v="343491"/>
    <s v="UTC+3"/>
    <s v="+3"/>
  </r>
  <r>
    <n v="406460"/>
    <x v="6"/>
    <d v="2021-08-21T20:33:43"/>
    <x v="61912"/>
    <n v="267404"/>
    <n v="129210"/>
    <s v="UTC+3"/>
    <s v="+3"/>
  </r>
  <r>
    <n v="419369"/>
    <x v="4"/>
    <d v="2021-08-26T15:13:05"/>
    <x v="36063"/>
    <n v="267404"/>
    <n v="324991"/>
    <s v="UTC+3"/>
    <s v="+3"/>
  </r>
  <r>
    <n v="423160"/>
    <x v="6"/>
    <d v="2021-08-28T21:02:36"/>
    <x v="61913"/>
    <n v="267404"/>
    <n v="4316"/>
    <s v="UTC+3"/>
    <s v="+3"/>
  </r>
  <r>
    <n v="212724"/>
    <x v="1"/>
    <d v="2021-06-25T19:17:45"/>
    <x v="58425"/>
    <n v="267410"/>
    <n v="301748"/>
    <s v="UTC+3"/>
    <s v="+3"/>
  </r>
  <r>
    <n v="277573"/>
    <x v="0"/>
    <d v="2021-07-14T18:21:49"/>
    <x v="61679"/>
    <n v="267410"/>
    <n v="411922"/>
    <s v="UTC+3"/>
    <s v="+3"/>
  </r>
  <r>
    <n v="278943"/>
    <x v="4"/>
    <d v="2021-07-15T06:36:00"/>
    <x v="61914"/>
    <n v="267410"/>
    <n v="194335"/>
    <s v="UTC+3"/>
    <s v="+3"/>
  </r>
  <r>
    <n v="300584"/>
    <x v="0"/>
    <d v="2021-07-21T17:32:53"/>
    <x v="7934"/>
    <n v="267410"/>
    <n v="250679"/>
    <s v="UTC+3"/>
    <s v="+3"/>
  </r>
  <r>
    <n v="303247"/>
    <x v="4"/>
    <d v="2021-07-22T16:25:19"/>
    <x v="28575"/>
    <n v="267410"/>
    <n v="347393"/>
    <s v="UTC+3"/>
    <s v="+3"/>
  </r>
  <r>
    <n v="309507"/>
    <x v="6"/>
    <d v="2021-07-24T09:27:22"/>
    <x v="61915"/>
    <n v="267410"/>
    <n v="143150"/>
    <s v="UTC+3"/>
    <s v="+3"/>
  </r>
  <r>
    <n v="350206"/>
    <x v="0"/>
    <d v="2021-08-04T19:50:22"/>
    <x v="8835"/>
    <n v="267410"/>
    <n v="242428"/>
    <s v="UTC+3"/>
    <s v="+3"/>
  </r>
  <r>
    <n v="355800"/>
    <x v="1"/>
    <d v="2021-08-06T18:19:30"/>
    <x v="61916"/>
    <n v="267410"/>
    <n v="468614"/>
    <s v="UTC+3"/>
    <s v="+3"/>
  </r>
  <r>
    <n v="370013"/>
    <x v="5"/>
    <d v="2021-08-10T15:01:26"/>
    <x v="449"/>
    <n v="267410"/>
    <n v="128969"/>
    <s v="UTC+3"/>
    <s v="+3"/>
  </r>
  <r>
    <n v="3995"/>
    <x v="1"/>
    <d v="2021-04-02T14:00:16"/>
    <x v="61917"/>
    <n v="267414"/>
    <n v="118549"/>
    <s v="UTC+2"/>
    <s v="+2"/>
  </r>
  <r>
    <n v="4675"/>
    <x v="3"/>
    <d v="2021-04-05T13:36:58"/>
    <x v="61918"/>
    <n v="267414"/>
    <n v="230507"/>
    <s v="UTC+2"/>
    <s v="+2"/>
  </r>
  <r>
    <n v="4823"/>
    <x v="3"/>
    <d v="2021-04-05T22:53:52"/>
    <x v="61919"/>
    <n v="267414"/>
    <n v="158978"/>
    <s v="UTC+2"/>
    <s v="+2"/>
  </r>
  <r>
    <n v="6327"/>
    <x v="1"/>
    <d v="2021-04-09T22:02:36"/>
    <x v="61920"/>
    <n v="267414"/>
    <n v="411922"/>
    <s v="UTC+2"/>
    <s v="+2"/>
  </r>
  <r>
    <n v="13561"/>
    <x v="6"/>
    <d v="2021-04-17T18:48:15"/>
    <x v="61921"/>
    <n v="267414"/>
    <n v="347008"/>
    <s v="UTC+2"/>
    <s v="+2"/>
  </r>
  <r>
    <n v="49140"/>
    <x v="0"/>
    <d v="2021-05-05T19:40:28"/>
    <x v="61922"/>
    <n v="267414"/>
    <n v="447763"/>
    <s v="UTC+2"/>
    <s v="+2"/>
  </r>
  <r>
    <n v="53847"/>
    <x v="1"/>
    <d v="2021-05-07T23:12:30"/>
    <x v="59634"/>
    <n v="267414"/>
    <n v="411922"/>
    <s v="UTC+2"/>
    <s v="+2"/>
  </r>
  <r>
    <n v="69793"/>
    <x v="1"/>
    <d v="2021-05-14T14:07:16"/>
    <x v="31749"/>
    <n v="267414"/>
    <n v="294433"/>
    <s v="UTC+2"/>
    <s v="+2"/>
  </r>
  <r>
    <n v="104362"/>
    <x v="5"/>
    <d v="2021-05-25T18:11:55"/>
    <x v="4728"/>
    <n v="267414"/>
    <n v="327968"/>
    <s v="UTC+2"/>
    <s v="+2"/>
  </r>
  <r>
    <n v="132688"/>
    <x v="0"/>
    <d v="2021-06-02T21:27:39"/>
    <x v="24661"/>
    <n v="267414"/>
    <n v="123413"/>
    <s v="UTC+2"/>
    <s v="+2"/>
  </r>
  <r>
    <n v="138624"/>
    <x v="1"/>
    <d v="2021-06-04T19:00:51"/>
    <x v="18854"/>
    <n v="267414"/>
    <n v="192331"/>
    <s v="UTC+2"/>
    <s v="+2"/>
  </r>
  <r>
    <n v="151755"/>
    <x v="5"/>
    <d v="2021-06-08T16:29:24"/>
    <x v="32499"/>
    <n v="267414"/>
    <n v="394819"/>
    <s v="UTC+2"/>
    <s v="+2"/>
  </r>
  <r>
    <n v="154533"/>
    <x v="0"/>
    <d v="2021-06-09T15:59:06"/>
    <x v="23435"/>
    <n v="267414"/>
    <n v="37644"/>
    <s v="UTC+2"/>
    <s v="+2"/>
  </r>
  <r>
    <n v="167947"/>
    <x v="6"/>
    <d v="2021-06-12T23:11:18"/>
    <x v="61923"/>
    <n v="267414"/>
    <n v="341333"/>
    <s v="UTC+2"/>
    <s v="+2"/>
  </r>
  <r>
    <n v="180178"/>
    <x v="0"/>
    <d v="2021-06-16T20:29:24"/>
    <x v="24170"/>
    <n v="267414"/>
    <n v="184941"/>
    <s v="UTC+2"/>
    <s v="+2"/>
  </r>
  <r>
    <n v="214654"/>
    <x v="6"/>
    <d v="2021-06-26T11:13:42"/>
    <x v="61924"/>
    <n v="267414"/>
    <n v="190676"/>
    <s v="UTC+2"/>
    <s v="+2"/>
  </r>
  <r>
    <n v="260042"/>
    <x v="1"/>
    <d v="2021-07-09T20:24:44"/>
    <x v="1119"/>
    <n v="267414"/>
    <n v="182191"/>
    <s v="UTC+2"/>
    <s v="+2"/>
  </r>
  <r>
    <n v="261497"/>
    <x v="6"/>
    <d v="2021-07-10T05:25:07"/>
    <x v="61925"/>
    <n v="267414"/>
    <n v="270671"/>
    <s v="UTC+2"/>
    <s v="+2"/>
  </r>
  <r>
    <n v="303824"/>
    <x v="4"/>
    <d v="2021-07-22T18:30:34"/>
    <x v="60317"/>
    <n v="267414"/>
    <n v="351192"/>
    <s v="UTC+2"/>
    <s v="+2"/>
  </r>
  <r>
    <n v="105183"/>
    <x v="5"/>
    <d v="2021-05-25T21:36:23"/>
    <x v="15292"/>
    <n v="267450"/>
    <n v="21760"/>
    <s v="UTC-3"/>
    <s v="-3"/>
  </r>
  <r>
    <n v="169390"/>
    <x v="2"/>
    <d v="2021-06-13T09:36:45"/>
    <x v="61926"/>
    <n v="267450"/>
    <n v="301811"/>
    <s v="UTC-3"/>
    <s v="-3"/>
  </r>
  <r>
    <n v="191095"/>
    <x v="6"/>
    <d v="2021-06-19T17:29:24"/>
    <x v="7361"/>
    <n v="267450"/>
    <n v="379466"/>
    <s v="UTC-3"/>
    <s v="-3"/>
  </r>
  <r>
    <n v="209676"/>
    <x v="1"/>
    <d v="2021-06-25T03:07:16"/>
    <x v="56425"/>
    <n v="267450"/>
    <n v="230507"/>
    <s v="UTC-3"/>
    <s v="-3"/>
  </r>
  <r>
    <n v="224822"/>
    <x v="3"/>
    <d v="2021-06-28T19:04:56"/>
    <x v="10891"/>
    <n v="267450"/>
    <n v="351192"/>
    <s v="UTC-3"/>
    <s v="-3"/>
  </r>
  <r>
    <n v="310943"/>
    <x v="6"/>
    <d v="2021-07-24T16:35:48"/>
    <x v="43387"/>
    <n v="267450"/>
    <n v="111153"/>
    <s v="UTC-3"/>
    <s v="-3"/>
  </r>
  <r>
    <n v="312820"/>
    <x v="6"/>
    <d v="2021-07-24T22:43:58"/>
    <x v="32581"/>
    <n v="267450"/>
    <n v="250679"/>
    <s v="UTC-3"/>
    <s v="-3"/>
  </r>
  <r>
    <n v="328245"/>
    <x v="4"/>
    <d v="2021-07-29T18:36:58"/>
    <x v="61927"/>
    <n v="267450"/>
    <n v="273920"/>
    <s v="UTC-3"/>
    <s v="-3"/>
  </r>
  <r>
    <n v="374424"/>
    <x v="0"/>
    <d v="2021-08-11T21:43:23"/>
    <x v="13126"/>
    <n v="267450"/>
    <n v="191893"/>
    <s v="UTC-3"/>
    <s v="-3"/>
  </r>
  <r>
    <n v="399278"/>
    <x v="1"/>
    <d v="2021-08-20T05:34:03"/>
    <x v="61928"/>
    <n v="267450"/>
    <n v="473327"/>
    <s v="UTC-3"/>
    <s v="-3"/>
  </r>
  <r>
    <n v="213583"/>
    <x v="6"/>
    <d v="2021-06-26T02:47:02"/>
    <x v="61929"/>
    <n v="267465"/>
    <n v="51317"/>
    <s v="UTC+0"/>
    <s v="+0"/>
  </r>
  <r>
    <n v="223250"/>
    <x v="3"/>
    <d v="2021-06-28T07:27:39"/>
    <x v="61930"/>
    <n v="267465"/>
    <n v="250679"/>
    <s v="UTC+0"/>
    <s v="+0"/>
  </r>
  <r>
    <n v="255823"/>
    <x v="4"/>
    <d v="2021-07-08T18:06:06"/>
    <x v="7608"/>
    <n v="267465"/>
    <n v="4199"/>
    <s v="UTC+0"/>
    <s v="+0"/>
  </r>
  <r>
    <n v="313102"/>
    <x v="2"/>
    <d v="2021-07-25T00:20:39"/>
    <x v="61931"/>
    <n v="267465"/>
    <n v="182648"/>
    <s v="UTC+0"/>
    <s v="+0"/>
  </r>
  <r>
    <n v="340672"/>
    <x v="2"/>
    <d v="2021-08-01T16:28:14"/>
    <x v="5395"/>
    <n v="267465"/>
    <n v="154256"/>
    <s v="UTC+0"/>
    <s v="+0"/>
  </r>
  <r>
    <n v="350191"/>
    <x v="0"/>
    <d v="2021-08-04T19:48:37"/>
    <x v="29496"/>
    <n v="267465"/>
    <n v="181584"/>
    <s v="UTC+0"/>
    <s v="+0"/>
  </r>
  <r>
    <n v="370537"/>
    <x v="5"/>
    <d v="2021-08-10T17:03:11"/>
    <x v="16394"/>
    <n v="267465"/>
    <n v="32415"/>
    <s v="UTC+0"/>
    <s v="+0"/>
  </r>
  <r>
    <n v="127435"/>
    <x v="3"/>
    <d v="2021-05-31T18:24:44"/>
    <x v="45093"/>
    <n v="267500"/>
    <n v="122982"/>
    <s v="UTC+0"/>
    <s v="+0"/>
  </r>
  <r>
    <n v="142826"/>
    <x v="6"/>
    <d v="2021-06-05T19:11:20"/>
    <x v="14757"/>
    <n v="267500"/>
    <n v="88554"/>
    <s v="UTC+0"/>
    <s v="+0"/>
  </r>
  <r>
    <n v="180107"/>
    <x v="0"/>
    <d v="2021-06-16T20:13:55"/>
    <x v="61932"/>
    <n v="267500"/>
    <n v="217497"/>
    <s v="UTC+0"/>
    <s v="+0"/>
  </r>
  <r>
    <n v="185556"/>
    <x v="1"/>
    <d v="2021-06-18T15:50:57"/>
    <x v="16687"/>
    <n v="267500"/>
    <n v="359800"/>
    <s v="UTC+0"/>
    <s v="+0"/>
  </r>
  <r>
    <n v="238684"/>
    <x v="6"/>
    <d v="2021-07-03T01:48:28"/>
    <x v="61933"/>
    <n v="267500"/>
    <n v="347393"/>
    <s v="UTC+0"/>
    <s v="+0"/>
  </r>
  <r>
    <n v="291627"/>
    <x v="2"/>
    <d v="2021-07-18T16:58:31"/>
    <x v="10790"/>
    <n v="267500"/>
    <n v="250679"/>
    <s v="UTC+0"/>
    <s v="+0"/>
  </r>
  <r>
    <n v="301049"/>
    <x v="0"/>
    <d v="2021-07-21T19:20:40"/>
    <x v="7963"/>
    <n v="267500"/>
    <n v="405774"/>
    <s v="UTC+0"/>
    <s v="+0"/>
  </r>
  <r>
    <n v="306193"/>
    <x v="1"/>
    <d v="2021-07-23T15:04:21"/>
    <x v="59390"/>
    <n v="267500"/>
    <n v="439981"/>
    <s v="UTC+0"/>
    <s v="+0"/>
  </r>
  <r>
    <n v="366150"/>
    <x v="2"/>
    <d v="2021-08-08T21:21:49"/>
    <x v="56505"/>
    <n v="267500"/>
    <n v="251574"/>
    <s v="UTC+0"/>
    <s v="+0"/>
  </r>
  <r>
    <n v="383429"/>
    <x v="6"/>
    <d v="2021-08-14T16:51:32"/>
    <x v="17209"/>
    <n v="267500"/>
    <n v="327968"/>
    <s v="UTC+0"/>
    <s v="+0"/>
  </r>
  <r>
    <n v="402805"/>
    <x v="1"/>
    <d v="2021-08-20T22:24:44"/>
    <x v="44292"/>
    <n v="267500"/>
    <n v="411922"/>
    <s v="UTC+0"/>
    <s v="+0"/>
  </r>
  <r>
    <n v="411229"/>
    <x v="2"/>
    <d v="2021-08-22T23:04:21"/>
    <x v="43878"/>
    <n v="267500"/>
    <n v="361821"/>
    <s v="UTC+0"/>
    <s v="+0"/>
  </r>
  <r>
    <n v="423075"/>
    <x v="6"/>
    <d v="2021-08-28T20:00:16"/>
    <x v="12475"/>
    <n v="267500"/>
    <n v="223759"/>
    <s v="UTC+0"/>
    <s v="+0"/>
  </r>
  <r>
    <n v="25602"/>
    <x v="2"/>
    <d v="2021-04-25T01:38:43"/>
    <x v="61934"/>
    <n v="267568"/>
    <n v="328524"/>
    <s v="UTC+1"/>
    <s v="+1"/>
  </r>
  <r>
    <n v="40353"/>
    <x v="6"/>
    <d v="2021-05-01T20:35:48"/>
    <x v="5987"/>
    <n v="267568"/>
    <n v="371515"/>
    <s v="UTC+1"/>
    <s v="+1"/>
  </r>
  <r>
    <n v="43220"/>
    <x v="2"/>
    <d v="2021-05-02T20:01:54"/>
    <x v="61935"/>
    <n v="267568"/>
    <n v="411922"/>
    <s v="UTC+1"/>
    <s v="+1"/>
  </r>
  <r>
    <n v="46992"/>
    <x v="5"/>
    <d v="2021-05-04T17:31:44"/>
    <x v="61936"/>
    <n v="267568"/>
    <n v="153893"/>
    <s v="UTC+1"/>
    <s v="+1"/>
  </r>
  <r>
    <n v="70065"/>
    <x v="1"/>
    <d v="2021-05-14T15:09:35"/>
    <x v="30205"/>
    <n v="267568"/>
    <n v="250679"/>
    <s v="UTC+1"/>
    <s v="+1"/>
  </r>
  <r>
    <n v="77888"/>
    <x v="2"/>
    <d v="2021-05-16T16:28:49"/>
    <x v="61937"/>
    <n v="267568"/>
    <n v="455878"/>
    <s v="UTC+1"/>
    <s v="+1"/>
  </r>
  <r>
    <n v="160526"/>
    <x v="1"/>
    <d v="2021-06-11T14:53:52"/>
    <x v="49510"/>
    <n v="267611"/>
    <n v="314902"/>
    <s v="UTC+10"/>
    <s v="+10"/>
  </r>
  <r>
    <n v="168415"/>
    <x v="2"/>
    <d v="2021-06-13T02:13:54"/>
    <x v="61938"/>
    <n v="267611"/>
    <n v="122982"/>
    <s v="UTC+10"/>
    <s v="+10"/>
  </r>
  <r>
    <n v="178735"/>
    <x v="0"/>
    <d v="2021-06-16T13:43:58"/>
    <x v="17033"/>
    <n v="267611"/>
    <n v="361821"/>
    <s v="UTC+10"/>
    <s v="+10"/>
  </r>
  <r>
    <n v="194034"/>
    <x v="2"/>
    <d v="2021-06-20T10:56:12"/>
    <x v="23140"/>
    <n v="267611"/>
    <n v="153138"/>
    <s v="UTC+10"/>
    <s v="+10"/>
  </r>
  <r>
    <n v="223397"/>
    <x v="3"/>
    <d v="2021-06-28T10:32:53"/>
    <x v="38135"/>
    <n v="267611"/>
    <n v="158978"/>
    <s v="UTC+10"/>
    <s v="+10"/>
  </r>
  <r>
    <n v="254843"/>
    <x v="4"/>
    <d v="2021-07-08T07:14:50"/>
    <x v="31465"/>
    <n v="267611"/>
    <n v="242428"/>
    <s v="UTC+10"/>
    <s v="+10"/>
  </r>
  <r>
    <n v="261936"/>
    <x v="6"/>
    <d v="2021-07-10T09:53:17"/>
    <x v="33881"/>
    <n v="267611"/>
    <n v="448316"/>
    <s v="UTC+10"/>
    <s v="+10"/>
  </r>
  <r>
    <n v="278900"/>
    <x v="4"/>
    <d v="2021-07-15T05:39:18"/>
    <x v="10562"/>
    <n v="267611"/>
    <n v="347008"/>
    <s v="UTC+10"/>
    <s v="+10"/>
  </r>
  <r>
    <n v="286606"/>
    <x v="6"/>
    <d v="2021-07-17T11:00:51"/>
    <x v="33807"/>
    <n v="267611"/>
    <n v="104958"/>
    <s v="UTC+10"/>
    <s v="+10"/>
  </r>
  <r>
    <n v="305244"/>
    <x v="1"/>
    <d v="2021-07-23T10:56:12"/>
    <x v="52552"/>
    <n v="267611"/>
    <n v="291066"/>
    <s v="UTC+10"/>
    <s v="+10"/>
  </r>
  <r>
    <n v="334358"/>
    <x v="6"/>
    <d v="2021-07-31T11:47:27"/>
    <x v="49880"/>
    <n v="267611"/>
    <n v="128523"/>
    <s v="UTC+10"/>
    <s v="+10"/>
  </r>
  <r>
    <n v="348079"/>
    <x v="0"/>
    <d v="2021-08-04T07:05:31"/>
    <x v="46727"/>
    <n v="267611"/>
    <n v="439981"/>
    <s v="UTC+10"/>
    <s v="+10"/>
  </r>
  <r>
    <n v="351183"/>
    <x v="4"/>
    <d v="2021-08-05T11:12:30"/>
    <x v="7783"/>
    <n v="267611"/>
    <n v="248599"/>
    <s v="UTC+10"/>
    <s v="+10"/>
  </r>
  <r>
    <n v="377644"/>
    <x v="1"/>
    <d v="2021-08-13T09:02:01"/>
    <x v="4461"/>
    <n v="267611"/>
    <n v="118549"/>
    <s v="UTC+10"/>
    <s v="+10"/>
  </r>
  <r>
    <n v="392031"/>
    <x v="5"/>
    <d v="2021-08-17T12:34:03"/>
    <x v="45342"/>
    <n v="267611"/>
    <n v="303258"/>
    <s v="UTC+10"/>
    <s v="+10"/>
  </r>
  <r>
    <n v="19155"/>
    <x v="4"/>
    <d v="2021-04-22T05:47:31"/>
    <x v="61939"/>
    <n v="267642"/>
    <n v="153893"/>
    <s v="UTC+1"/>
    <s v="+1"/>
  </r>
  <r>
    <n v="21828"/>
    <x v="1"/>
    <d v="2021-04-23T20:10:10"/>
    <x v="1584"/>
    <n v="267642"/>
    <n v="120139"/>
    <s v="UTC+1"/>
    <s v="+1"/>
  </r>
  <r>
    <n v="54271"/>
    <x v="6"/>
    <d v="2021-05-08T03:42:09"/>
    <x v="61940"/>
    <n v="267642"/>
    <n v="385215"/>
    <s v="UTC+1"/>
    <s v="+1"/>
  </r>
  <r>
    <n v="66908"/>
    <x v="4"/>
    <d v="2021-05-13T01:29:24"/>
    <x v="61941"/>
    <n v="267642"/>
    <n v="411922"/>
    <s v="UTC+1"/>
    <s v="+1"/>
  </r>
  <r>
    <n v="69518"/>
    <x v="1"/>
    <d v="2021-05-14T12:21:49"/>
    <x v="61942"/>
    <n v="267642"/>
    <n v="341333"/>
    <s v="UTC+1"/>
    <s v="+1"/>
  </r>
  <r>
    <n v="72686"/>
    <x v="6"/>
    <d v="2021-05-15T05:08:25"/>
    <x v="61943"/>
    <n v="267642"/>
    <n v="396686"/>
    <s v="UTC+1"/>
    <s v="+1"/>
  </r>
  <r>
    <n v="95272"/>
    <x v="6"/>
    <d v="2021-05-22T18:16:00"/>
    <x v="54679"/>
    <n v="267642"/>
    <n v="187118"/>
    <s v="UTC+1"/>
    <s v="+1"/>
  </r>
  <r>
    <n v="114573"/>
    <x v="1"/>
    <d v="2021-05-28T20:17:10"/>
    <x v="10438"/>
    <n v="267642"/>
    <n v="80726"/>
    <s v="UTC+1"/>
    <s v="+1"/>
  </r>
  <r>
    <n v="115444"/>
    <x v="1"/>
    <d v="2021-05-28T23:23:34"/>
    <x v="38838"/>
    <n v="267642"/>
    <n v="470762"/>
    <s v="UTC+1"/>
    <s v="+1"/>
  </r>
  <r>
    <n v="147124"/>
    <x v="2"/>
    <d v="2021-06-06T20:17:10"/>
    <x v="16341"/>
    <n v="267642"/>
    <n v="182984"/>
    <s v="UTC+1"/>
    <s v="+1"/>
  </r>
  <r>
    <n v="161511"/>
    <x v="1"/>
    <d v="2021-06-11T17:34:03"/>
    <x v="940"/>
    <n v="267642"/>
    <n v="111153"/>
    <s v="UTC+1"/>
    <s v="+1"/>
  </r>
  <r>
    <n v="164555"/>
    <x v="6"/>
    <d v="2021-06-12T10:37:06"/>
    <x v="61944"/>
    <n v="267642"/>
    <n v="478377"/>
    <s v="UTC+1"/>
    <s v="+1"/>
  </r>
  <r>
    <n v="208658"/>
    <x v="4"/>
    <d v="2021-06-24T19:46:52"/>
    <x v="43159"/>
    <n v="267642"/>
    <n v="473327"/>
    <s v="UTC+1"/>
    <s v="+1"/>
  </r>
  <r>
    <n v="213905"/>
    <x v="6"/>
    <d v="2021-06-26T06:01:55"/>
    <x v="61945"/>
    <n v="267642"/>
    <n v="429494"/>
    <s v="UTC+1"/>
    <s v="+1"/>
  </r>
  <r>
    <n v="233939"/>
    <x v="4"/>
    <d v="2021-07-01T19:14:15"/>
    <x v="8617"/>
    <n v="267642"/>
    <n v="230507"/>
    <s v="UTC+1"/>
    <s v="+1"/>
  </r>
  <r>
    <n v="239252"/>
    <x v="6"/>
    <d v="2021-07-03T07:32:26"/>
    <x v="61946"/>
    <n v="267642"/>
    <n v="298909"/>
    <s v="UTC+1"/>
    <s v="+1"/>
  </r>
  <r>
    <n v="249134"/>
    <x v="3"/>
    <d v="2021-07-05T21:08:26"/>
    <x v="21641"/>
    <n v="267642"/>
    <n v="95024"/>
    <s v="UTC+1"/>
    <s v="+1"/>
  </r>
  <r>
    <n v="266322"/>
    <x v="2"/>
    <d v="2021-07-11T06:03:58"/>
    <x v="61947"/>
    <n v="267642"/>
    <n v="118549"/>
    <s v="UTC+1"/>
    <s v="+1"/>
  </r>
  <r>
    <n v="297875"/>
    <x v="5"/>
    <d v="2021-07-20T18:16:00"/>
    <x v="25959"/>
    <n v="267642"/>
    <n v="308577"/>
    <s v="UTC+1"/>
    <s v="+1"/>
  </r>
  <r>
    <n v="318777"/>
    <x v="3"/>
    <d v="2021-07-26T16:03:11"/>
    <x v="29546"/>
    <n v="267642"/>
    <n v="305174"/>
    <s v="UTC+1"/>
    <s v="+1"/>
  </r>
  <r>
    <n v="368580"/>
    <x v="3"/>
    <d v="2021-08-09T18:57:56"/>
    <x v="6527"/>
    <n v="267642"/>
    <n v="309133"/>
    <s v="UTC+1"/>
    <s v="+1"/>
  </r>
  <r>
    <n v="412503"/>
    <x v="3"/>
    <d v="2021-08-23T16:45:07"/>
    <x v="7240"/>
    <n v="267642"/>
    <n v="250679"/>
    <s v="UTC+1"/>
    <s v="+1"/>
  </r>
  <r>
    <n v="112965"/>
    <x v="1"/>
    <d v="2021-05-28T16:26:29"/>
    <x v="30952"/>
    <n v="267661"/>
    <n v="85094"/>
    <s v="UTC+1"/>
    <s v="+1"/>
  </r>
  <r>
    <n v="147212"/>
    <x v="2"/>
    <d v="2021-06-06T20:35:57"/>
    <x v="61948"/>
    <n v="267661"/>
    <n v="250679"/>
    <s v="UTC+1"/>
    <s v="+1"/>
  </r>
  <r>
    <n v="181223"/>
    <x v="4"/>
    <d v="2021-06-17T12:26:24"/>
    <x v="61949"/>
    <n v="267661"/>
    <n v="129069"/>
    <s v="UTC+1"/>
    <s v="+1"/>
  </r>
  <r>
    <n v="202459"/>
    <x v="5"/>
    <d v="2021-06-22T18:48:37"/>
    <x v="29450"/>
    <n v="267661"/>
    <n v="297198"/>
    <s v="UTC+1"/>
    <s v="+1"/>
  </r>
  <r>
    <n v="5865"/>
    <x v="1"/>
    <d v="2021-04-09T05:24:09"/>
    <x v="61950"/>
    <n v="267668"/>
    <n v="37644"/>
    <s v="UTC-4"/>
    <s v="-4"/>
  </r>
  <r>
    <n v="12214"/>
    <x v="6"/>
    <d v="2021-04-17T01:27:14"/>
    <x v="61951"/>
    <n v="267668"/>
    <n v="192331"/>
    <s v="UTC-4"/>
    <s v="-4"/>
  </r>
  <r>
    <n v="14122"/>
    <x v="2"/>
    <d v="2021-04-18T01:40:28"/>
    <x v="7706"/>
    <n v="267668"/>
    <n v="347008"/>
    <s v="UTC-4"/>
    <s v="-4"/>
  </r>
  <r>
    <n v="25172"/>
    <x v="6"/>
    <d v="2021-04-24T20:58:31"/>
    <x v="61952"/>
    <n v="267668"/>
    <n v="293905"/>
    <s v="UTC-4"/>
    <s v="-4"/>
  </r>
  <r>
    <n v="44113"/>
    <x v="3"/>
    <d v="2021-05-03T10:07:12"/>
    <x v="61953"/>
    <n v="267668"/>
    <n v="471018"/>
    <s v="UTC-4"/>
    <s v="-4"/>
  </r>
  <r>
    <n v="51202"/>
    <x v="4"/>
    <d v="2021-05-06T21:45:07"/>
    <x v="43223"/>
    <n v="267668"/>
    <n v="250679"/>
    <s v="UTC-4"/>
    <s v="-4"/>
  </r>
  <r>
    <n v="61798"/>
    <x v="3"/>
    <d v="2021-05-10T19:46:17"/>
    <x v="14702"/>
    <n v="267668"/>
    <n v="230326"/>
    <s v="UTC-4"/>
    <s v="-4"/>
  </r>
  <r>
    <n v="79529"/>
    <x v="3"/>
    <d v="2021-05-17T01:47:27"/>
    <x v="52859"/>
    <n v="267668"/>
    <n v="158978"/>
    <s v="UTC-4"/>
    <s v="-4"/>
  </r>
  <r>
    <n v="85859"/>
    <x v="0"/>
    <d v="2021-05-19T22:06:06"/>
    <x v="9871"/>
    <n v="267668"/>
    <n v="143750"/>
    <s v="UTC-4"/>
    <s v="-4"/>
  </r>
  <r>
    <n v="153484"/>
    <x v="0"/>
    <d v="2021-06-09T02:49:26"/>
    <x v="61954"/>
    <n v="267668"/>
    <n v="230507"/>
    <s v="UTC-4"/>
    <s v="-4"/>
  </r>
  <r>
    <n v="179016"/>
    <x v="0"/>
    <d v="2021-06-16T15:28:19"/>
    <x v="61955"/>
    <n v="267668"/>
    <n v="438887"/>
    <s v="UTC-4"/>
    <s v="-4"/>
  </r>
  <r>
    <n v="190044"/>
    <x v="6"/>
    <d v="2021-06-19T14:19:57"/>
    <x v="61956"/>
    <n v="267668"/>
    <n v="88863"/>
    <s v="UTC-4"/>
    <s v="-4"/>
  </r>
  <r>
    <n v="192088"/>
    <x v="6"/>
    <d v="2021-06-19T20:25:03"/>
    <x v="61957"/>
    <n v="267668"/>
    <n v="158978"/>
    <s v="UTC-4"/>
    <s v="-4"/>
  </r>
  <r>
    <n v="208963"/>
    <x v="4"/>
    <d v="2021-06-24T20:42:13"/>
    <x v="39911"/>
    <n v="267668"/>
    <n v="474478"/>
    <s v="UTC-4"/>
    <s v="-4"/>
  </r>
  <r>
    <n v="217977"/>
    <x v="6"/>
    <d v="2021-06-26T22:25:23"/>
    <x v="61958"/>
    <n v="267668"/>
    <n v="100412"/>
    <s v="UTC-4"/>
    <s v="-4"/>
  </r>
  <r>
    <n v="265104"/>
    <x v="6"/>
    <d v="2021-07-10T21:05:31"/>
    <x v="9077"/>
    <n v="267668"/>
    <n v="411922"/>
    <s v="UTC-4"/>
    <s v="-4"/>
  </r>
  <r>
    <n v="295976"/>
    <x v="5"/>
    <d v="2021-07-20T01:05:31"/>
    <x v="61959"/>
    <n v="267668"/>
    <n v="21665"/>
    <s v="UTC-4"/>
    <s v="-4"/>
  </r>
  <r>
    <n v="313099"/>
    <x v="2"/>
    <d v="2021-07-25T00:16:35"/>
    <x v="24012"/>
    <n v="267668"/>
    <n v="471403"/>
    <s v="UTC-4"/>
    <s v="-4"/>
  </r>
  <r>
    <n v="319976"/>
    <x v="3"/>
    <d v="2021-07-26T20:16:35"/>
    <x v="61960"/>
    <n v="267668"/>
    <n v="182984"/>
    <s v="UTC-4"/>
    <s v="-4"/>
  </r>
  <r>
    <n v="337309"/>
    <x v="6"/>
    <d v="2021-07-31T21:35:48"/>
    <x v="14080"/>
    <n v="267668"/>
    <n v="5151"/>
    <s v="UTC-4"/>
    <s v="-4"/>
  </r>
  <r>
    <n v="398725"/>
    <x v="4"/>
    <d v="2021-08-19T21:45:07"/>
    <x v="34866"/>
    <n v="267668"/>
    <n v="385065"/>
    <s v="UTC-4"/>
    <s v="-4"/>
  </r>
  <r>
    <n v="3297"/>
    <x v="0"/>
    <d v="2021-03-31T05:07:51"/>
    <x v="61961"/>
    <n v="267718"/>
    <n v="411922"/>
    <s v="UTC-4"/>
    <s v="-4"/>
  </r>
  <r>
    <n v="4813"/>
    <x v="3"/>
    <d v="2021-04-05T21:19:30"/>
    <x v="61962"/>
    <n v="267718"/>
    <n v="343491"/>
    <s v="UTC-4"/>
    <s v="-4"/>
  </r>
  <r>
    <n v="11165"/>
    <x v="1"/>
    <d v="2021-04-16T03:43:58"/>
    <x v="61963"/>
    <n v="267718"/>
    <n v="227775"/>
    <s v="UTC-4"/>
    <s v="-4"/>
  </r>
  <r>
    <n v="294707"/>
    <x v="3"/>
    <d v="2021-07-19T17:18:20"/>
    <x v="16127"/>
    <n v="267736"/>
    <n v="258219"/>
    <s v="UTC+2"/>
    <s v="+2"/>
  </r>
  <r>
    <n v="315786"/>
    <x v="2"/>
    <d v="2021-07-25T18:02:36"/>
    <x v="3289"/>
    <n v="267736"/>
    <n v="341333"/>
    <s v="UTC+2"/>
    <s v="+2"/>
  </r>
  <r>
    <n v="89547"/>
    <x v="1"/>
    <d v="2021-05-21T16:22:59"/>
    <x v="1828"/>
    <n v="267739"/>
    <n v="411922"/>
    <s v="UTC+3"/>
    <s v="+3"/>
  </r>
  <r>
    <n v="109394"/>
    <x v="4"/>
    <d v="2021-05-27T17:04:56"/>
    <x v="45473"/>
    <n v="267739"/>
    <n v="154256"/>
    <s v="UTC+3"/>
    <s v="+3"/>
  </r>
  <r>
    <n v="147218"/>
    <x v="2"/>
    <d v="2021-06-06T20:36:58"/>
    <x v="34305"/>
    <n v="267739"/>
    <n v="158978"/>
    <s v="UTC+3"/>
    <s v="+3"/>
  </r>
  <r>
    <n v="164858"/>
    <x v="6"/>
    <d v="2021-06-12T12:30:14"/>
    <x v="61964"/>
    <n v="267739"/>
    <n v="367087"/>
    <s v="UTC+3"/>
    <s v="+3"/>
  </r>
  <r>
    <n v="165559"/>
    <x v="6"/>
    <d v="2021-06-12T15:04:36"/>
    <x v="61965"/>
    <n v="267739"/>
    <n v="360778"/>
    <s v="UTC+3"/>
    <s v="+3"/>
  </r>
  <r>
    <n v="169662"/>
    <x v="2"/>
    <d v="2021-06-13T11:05:17"/>
    <x v="61966"/>
    <n v="267739"/>
    <n v="161398"/>
    <s v="UTC+3"/>
    <s v="+3"/>
  </r>
  <r>
    <n v="235174"/>
    <x v="1"/>
    <d v="2021-07-02T12:22:59"/>
    <x v="2157"/>
    <n v="267739"/>
    <n v="230507"/>
    <s v="UTC+3"/>
    <s v="+3"/>
  </r>
  <r>
    <n v="243926"/>
    <x v="2"/>
    <d v="2021-07-04T09:15:32"/>
    <x v="61967"/>
    <n v="267739"/>
    <n v="250247"/>
    <s v="UTC+3"/>
    <s v="+3"/>
  </r>
  <r>
    <n v="252719"/>
    <x v="0"/>
    <d v="2021-07-07T12:41:38"/>
    <x v="47980"/>
    <n v="267739"/>
    <n v="182191"/>
    <s v="UTC+3"/>
    <s v="+3"/>
  </r>
  <r>
    <n v="261571"/>
    <x v="6"/>
    <d v="2021-07-10T06:04:14"/>
    <x v="61968"/>
    <n v="267739"/>
    <n v="258219"/>
    <s v="UTC+3"/>
    <s v="+3"/>
  </r>
  <r>
    <n v="299152"/>
    <x v="0"/>
    <d v="2021-07-21T09:58:31"/>
    <x v="60444"/>
    <n v="267739"/>
    <n v="194315"/>
    <s v="UTC+3"/>
    <s v="+3"/>
  </r>
  <r>
    <n v="340393"/>
    <x v="2"/>
    <d v="2021-08-01T15:27:06"/>
    <x v="61969"/>
    <n v="267739"/>
    <n v="351192"/>
    <s v="UTC+3"/>
    <s v="+3"/>
  </r>
  <r>
    <n v="360168"/>
    <x v="6"/>
    <d v="2021-08-07T16:09:00"/>
    <x v="12960"/>
    <n v="267739"/>
    <n v="294433"/>
    <s v="UTC+3"/>
    <s v="+3"/>
  </r>
  <r>
    <n v="370333"/>
    <x v="5"/>
    <d v="2021-08-10T16:32:10"/>
    <x v="61970"/>
    <n v="267739"/>
    <n v="401945"/>
    <s v="UTC+3"/>
    <s v="+3"/>
  </r>
  <r>
    <n v="372972"/>
    <x v="0"/>
    <d v="2021-08-11T16:09:00"/>
    <x v="11104"/>
    <n v="267739"/>
    <n v="154256"/>
    <s v="UTC+3"/>
    <s v="+3"/>
  </r>
  <r>
    <n v="396284"/>
    <x v="0"/>
    <d v="2021-08-18T22:39:22"/>
    <x v="61971"/>
    <n v="267739"/>
    <n v="397390"/>
    <s v="UTC+3"/>
    <s v="+3"/>
  </r>
  <r>
    <n v="288275"/>
    <x v="6"/>
    <d v="2021-07-17T18:41:38"/>
    <x v="20411"/>
    <n v="267747"/>
    <n v="411922"/>
    <s v="UTC+1"/>
    <s v="+1"/>
  </r>
  <r>
    <n v="315216"/>
    <x v="2"/>
    <d v="2021-07-25T16:35:48"/>
    <x v="61972"/>
    <n v="267747"/>
    <n v="254309"/>
    <s v="UTC+1"/>
    <s v="+1"/>
  </r>
  <r>
    <n v="226351"/>
    <x v="5"/>
    <d v="2021-06-29T10:31:09"/>
    <x v="55460"/>
    <n v="267789"/>
    <n v="375324"/>
    <s v="UTC+7"/>
    <s v="+7"/>
  </r>
  <r>
    <n v="230595"/>
    <x v="0"/>
    <d v="2021-06-30T17:07:16"/>
    <x v="27005"/>
    <n v="267789"/>
    <n v="470762"/>
    <s v="UTC+7"/>
    <s v="+7"/>
  </r>
  <r>
    <n v="266802"/>
    <x v="2"/>
    <d v="2021-07-11T10:33:28"/>
    <x v="3877"/>
    <n v="267789"/>
    <n v="230507"/>
    <s v="UTC+7"/>
    <s v="+7"/>
  </r>
  <r>
    <n v="267403"/>
    <x v="2"/>
    <d v="2021-07-11T14:31:09"/>
    <x v="26592"/>
    <n v="267789"/>
    <n v="153893"/>
    <s v="UTC+7"/>
    <s v="+7"/>
  </r>
  <r>
    <n v="272902"/>
    <x v="5"/>
    <d v="2021-07-13T00:50:53"/>
    <x v="61973"/>
    <n v="267789"/>
    <n v="155428"/>
    <s v="UTC+7"/>
    <s v="+7"/>
  </r>
  <r>
    <n v="276796"/>
    <x v="0"/>
    <d v="2021-07-14T15:13:05"/>
    <x v="53272"/>
    <n v="267789"/>
    <n v="42705"/>
    <s v="UTC+7"/>
    <s v="+7"/>
  </r>
  <r>
    <n v="293978"/>
    <x v="3"/>
    <d v="2021-07-19T14:21:49"/>
    <x v="3892"/>
    <n v="267789"/>
    <n v="123413"/>
    <s v="UTC+7"/>
    <s v="+7"/>
  </r>
  <r>
    <n v="299249"/>
    <x v="0"/>
    <d v="2021-07-21T11:24:44"/>
    <x v="3795"/>
    <n v="267789"/>
    <n v="21407"/>
    <s v="UTC+7"/>
    <s v="+7"/>
  </r>
  <r>
    <n v="305514"/>
    <x v="1"/>
    <d v="2021-07-23T12:43:58"/>
    <x v="4458"/>
    <n v="267789"/>
    <n v="100412"/>
    <s v="UTC+7"/>
    <s v="+7"/>
  </r>
  <r>
    <n v="326926"/>
    <x v="4"/>
    <d v="2021-07-29T13:28:14"/>
    <x v="59465"/>
    <n v="267789"/>
    <n v="242428"/>
    <s v="UTC+7"/>
    <s v="+7"/>
  </r>
  <r>
    <n v="329036"/>
    <x v="1"/>
    <d v="2021-07-30T09:23:34"/>
    <x v="1311"/>
    <n v="267789"/>
    <n v="258251"/>
    <s v="UTC+7"/>
    <s v="+7"/>
  </r>
  <r>
    <n v="334026"/>
    <x v="6"/>
    <d v="2021-07-31T09:18:55"/>
    <x v="46021"/>
    <n v="267789"/>
    <n v="443594"/>
    <s v="UTC+7"/>
    <s v="+7"/>
  </r>
  <r>
    <n v="345191"/>
    <x v="5"/>
    <d v="2021-08-03T05:18:43"/>
    <x v="61974"/>
    <n v="267789"/>
    <n v="411922"/>
    <s v="UTC+7"/>
    <s v="+7"/>
  </r>
  <r>
    <n v="360847"/>
    <x v="6"/>
    <d v="2021-08-07T18:08:02"/>
    <x v="61975"/>
    <n v="267789"/>
    <n v="158978"/>
    <s v="UTC+7"/>
    <s v="+7"/>
  </r>
  <r>
    <n v="363299"/>
    <x v="2"/>
    <d v="2021-08-08T08:35:43"/>
    <x v="61976"/>
    <n v="267789"/>
    <n v="439981"/>
    <s v="UTC+7"/>
    <s v="+7"/>
  </r>
  <r>
    <n v="386051"/>
    <x v="2"/>
    <d v="2021-08-15T07:29:03"/>
    <x v="61977"/>
    <n v="267789"/>
    <n v="296654"/>
    <s v="UTC+7"/>
    <s v="+7"/>
  </r>
  <r>
    <n v="102970"/>
    <x v="3"/>
    <d v="2021-05-24T22:41:03"/>
    <x v="61978"/>
    <n v="267828"/>
    <n v="156268"/>
    <s v="UTC+4"/>
    <s v="+4"/>
  </r>
  <r>
    <n v="108426"/>
    <x v="0"/>
    <d v="2021-05-26T23:34:34"/>
    <x v="61979"/>
    <n v="267828"/>
    <n v="62570"/>
    <s v="UTC+4"/>
    <s v="+4"/>
  </r>
  <r>
    <n v="141249"/>
    <x v="6"/>
    <d v="2021-06-05T12:48:00"/>
    <x v="61980"/>
    <n v="267828"/>
    <n v="470762"/>
    <s v="UTC+4"/>
    <s v="+4"/>
  </r>
  <r>
    <n v="150753"/>
    <x v="5"/>
    <d v="2021-06-08T09:31:09"/>
    <x v="46410"/>
    <n v="267828"/>
    <n v="311670"/>
    <s v="UTC+4"/>
    <s v="+4"/>
  </r>
  <r>
    <n v="173348"/>
    <x v="3"/>
    <d v="2021-06-14T13:05:31"/>
    <x v="61981"/>
    <n v="267828"/>
    <n v="411922"/>
    <s v="UTC+4"/>
    <s v="+4"/>
  </r>
  <r>
    <n v="190531"/>
    <x v="6"/>
    <d v="2021-06-19T15:48:37"/>
    <x v="41485"/>
    <n v="267828"/>
    <n v="182191"/>
    <s v="UTC+4"/>
    <s v="+4"/>
  </r>
  <r>
    <n v="232886"/>
    <x v="4"/>
    <d v="2021-07-01T14:50:22"/>
    <x v="44654"/>
    <n v="267828"/>
    <n v="53136"/>
    <s v="UTC+4"/>
    <s v="+4"/>
  </r>
  <r>
    <n v="257385"/>
    <x v="1"/>
    <d v="2021-07-09T11:57:56"/>
    <x v="61982"/>
    <n v="267828"/>
    <n v="118549"/>
    <s v="UTC+4"/>
    <s v="+4"/>
  </r>
  <r>
    <n v="287151"/>
    <x v="6"/>
    <d v="2021-07-17T13:56:47"/>
    <x v="22658"/>
    <n v="267828"/>
    <n v="447933"/>
    <s v="UTC+4"/>
    <s v="+4"/>
  </r>
  <r>
    <n v="303622"/>
    <x v="4"/>
    <d v="2021-07-22T17:52:07"/>
    <x v="32565"/>
    <n v="267828"/>
    <n v="193398"/>
    <s v="UTC+4"/>
    <s v="+4"/>
  </r>
  <r>
    <n v="356001"/>
    <x v="1"/>
    <d v="2021-08-06T18:59:41"/>
    <x v="21132"/>
    <n v="267828"/>
    <n v="347008"/>
    <s v="UTC+4"/>
    <s v="+4"/>
  </r>
  <r>
    <n v="357571"/>
    <x v="6"/>
    <d v="2021-08-07T00:58:16"/>
    <x v="61983"/>
    <n v="267828"/>
    <n v="208723"/>
    <s v="UTC+4"/>
    <s v="+4"/>
  </r>
  <r>
    <n v="379137"/>
    <x v="1"/>
    <d v="2021-08-13T17:31:09"/>
    <x v="20431"/>
    <n v="267828"/>
    <n v="169720"/>
    <s v="UTC+4"/>
    <s v="+4"/>
  </r>
  <r>
    <n v="397603"/>
    <x v="4"/>
    <d v="2021-08-19T15:53:17"/>
    <x v="9047"/>
    <n v="267828"/>
    <n v="242135"/>
    <s v="UTC+4"/>
    <s v="+4"/>
  </r>
  <r>
    <n v="400669"/>
    <x v="1"/>
    <d v="2021-08-20T16:04:56"/>
    <x v="44225"/>
    <n v="267828"/>
    <n v="402346"/>
    <s v="UTC+4"/>
    <s v="+4"/>
  </r>
  <r>
    <n v="416953"/>
    <x v="0"/>
    <d v="2021-08-25T16:39:53"/>
    <x v="15679"/>
    <n v="267828"/>
    <n v="60239"/>
    <s v="UTC+4"/>
    <s v="+4"/>
  </r>
  <r>
    <n v="36888"/>
    <x v="1"/>
    <d v="2021-04-30T18:02:01"/>
    <x v="51196"/>
    <n v="267837"/>
    <n v="351192"/>
    <s v="UTC+1"/>
    <s v="+1"/>
  </r>
  <r>
    <n v="61318"/>
    <x v="3"/>
    <d v="2021-05-10T17:24:44"/>
    <x v="61984"/>
    <n v="267837"/>
    <n v="74456"/>
    <s v="UTC+1"/>
    <s v="+1"/>
  </r>
  <r>
    <n v="70543"/>
    <x v="1"/>
    <d v="2021-05-14T16:42:48"/>
    <x v="23068"/>
    <n v="267837"/>
    <n v="258219"/>
    <s v="UTC+1"/>
    <s v="+1"/>
  </r>
  <r>
    <n v="74073"/>
    <x v="6"/>
    <d v="2021-05-15T15:44:33"/>
    <x v="48057"/>
    <n v="267837"/>
    <n v="396686"/>
    <s v="UTC+1"/>
    <s v="+1"/>
  </r>
  <r>
    <n v="96276"/>
    <x v="6"/>
    <d v="2021-05-22T22:26:39"/>
    <x v="61985"/>
    <n v="267837"/>
    <n v="182984"/>
    <s v="UTC+1"/>
    <s v="+1"/>
  </r>
  <r>
    <n v="25591"/>
    <x v="2"/>
    <d v="2021-04-25T01:34:03"/>
    <x v="61986"/>
    <n v="267873"/>
    <n v="351192"/>
    <s v="UTC+1"/>
    <s v="+1"/>
  </r>
  <r>
    <n v="35740"/>
    <x v="1"/>
    <d v="2021-04-30T14:02:01"/>
    <x v="677"/>
    <n v="267873"/>
    <n v="278351"/>
    <s v="UTC+1"/>
    <s v="+1"/>
  </r>
  <r>
    <n v="43788"/>
    <x v="3"/>
    <d v="2021-05-03T00:04:48"/>
    <x v="61987"/>
    <n v="267873"/>
    <n v="157506"/>
    <s v="UTC+1"/>
    <s v="+1"/>
  </r>
  <r>
    <n v="55162"/>
    <x v="6"/>
    <d v="2021-05-08T13:35:36"/>
    <x v="61988"/>
    <n v="267873"/>
    <n v="459455"/>
    <s v="UTC+1"/>
    <s v="+1"/>
  </r>
  <r>
    <n v="132451"/>
    <x v="0"/>
    <d v="2021-06-02T20:17:10"/>
    <x v="49489"/>
    <n v="267873"/>
    <n v="105200"/>
    <s v="UTC+1"/>
    <s v="+1"/>
  </r>
  <r>
    <n v="143196"/>
    <x v="6"/>
    <d v="2021-06-05T20:20:03"/>
    <x v="61989"/>
    <n v="267873"/>
    <n v="4199"/>
    <s v="UTC+1"/>
    <s v="+1"/>
  </r>
  <r>
    <n v="145403"/>
    <x v="2"/>
    <d v="2021-06-06T12:44:17"/>
    <x v="61990"/>
    <n v="267873"/>
    <n v="477440"/>
    <s v="UTC+1"/>
    <s v="+1"/>
  </r>
  <r>
    <n v="154949"/>
    <x v="0"/>
    <d v="2021-06-09T17:41:03"/>
    <x v="10844"/>
    <n v="267873"/>
    <n v="175948"/>
    <s v="UTC+1"/>
    <s v="+1"/>
  </r>
  <r>
    <n v="159945"/>
    <x v="1"/>
    <d v="2021-06-11T12:54:27"/>
    <x v="37559"/>
    <n v="267873"/>
    <n v="228405"/>
    <s v="UTC+1"/>
    <s v="+1"/>
  </r>
  <r>
    <n v="166363"/>
    <x v="6"/>
    <d v="2021-06-12T17:26:56"/>
    <x v="61991"/>
    <n v="267873"/>
    <n v="304722"/>
    <s v="UTC+1"/>
    <s v="+1"/>
  </r>
  <r>
    <n v="187473"/>
    <x v="1"/>
    <d v="2021-06-18T20:54:27"/>
    <x v="7228"/>
    <n v="267873"/>
    <n v="128523"/>
    <s v="UTC+1"/>
    <s v="+1"/>
  </r>
  <r>
    <n v="198637"/>
    <x v="3"/>
    <d v="2021-06-21T16:35:48"/>
    <x v="10572"/>
    <n v="267873"/>
    <n v="298909"/>
    <s v="UTC+1"/>
    <s v="+1"/>
  </r>
  <r>
    <n v="208507"/>
    <x v="4"/>
    <d v="2021-06-24T19:07:16"/>
    <x v="31069"/>
    <n v="267873"/>
    <n v="21760"/>
    <s v="UTC+1"/>
    <s v="+1"/>
  </r>
  <r>
    <n v="210951"/>
    <x v="1"/>
    <d v="2021-06-25T14:57:56"/>
    <x v="12841"/>
    <n v="267873"/>
    <n v="397390"/>
    <s v="UTC+1"/>
    <s v="+1"/>
  </r>
  <r>
    <n v="232353"/>
    <x v="4"/>
    <d v="2021-07-01T00:21:49"/>
    <x v="7098"/>
    <n v="267873"/>
    <n v="250679"/>
    <s v="UTC+1"/>
    <s v="+1"/>
  </r>
  <r>
    <n v="242741"/>
    <x v="6"/>
    <d v="2021-07-03T21:43:23"/>
    <x v="8747"/>
    <n v="267873"/>
    <n v="43842"/>
    <s v="UTC+1"/>
    <s v="+1"/>
  </r>
  <r>
    <n v="305788"/>
    <x v="1"/>
    <d v="2021-07-23T13:52:42"/>
    <x v="61992"/>
    <n v="267873"/>
    <n v="433508"/>
    <s v="UTC+1"/>
    <s v="+1"/>
  </r>
  <r>
    <n v="309391"/>
    <x v="6"/>
    <d v="2021-07-24T08:37:55"/>
    <x v="61993"/>
    <n v="267873"/>
    <n v="158978"/>
    <s v="UTC+1"/>
    <s v="+1"/>
  </r>
  <r>
    <n v="312977"/>
    <x v="6"/>
    <d v="2021-07-24T23:18:55"/>
    <x v="46248"/>
    <n v="267873"/>
    <n v="430624"/>
    <s v="UTC+1"/>
    <s v="+1"/>
  </r>
  <r>
    <n v="333590"/>
    <x v="6"/>
    <d v="2021-07-31T05:09:55"/>
    <x v="61994"/>
    <n v="267873"/>
    <n v="234810"/>
    <s v="UTC+1"/>
    <s v="+1"/>
  </r>
  <r>
    <n v="349716"/>
    <x v="0"/>
    <d v="2021-08-04T18:22:59"/>
    <x v="13287"/>
    <n v="267873"/>
    <n v="443594"/>
    <s v="UTC+1"/>
    <s v="+1"/>
  </r>
  <r>
    <n v="376408"/>
    <x v="4"/>
    <d v="2021-08-12T19:25:54"/>
    <x v="14960"/>
    <n v="267873"/>
    <n v="455878"/>
    <s v="UTC+1"/>
    <s v="+1"/>
  </r>
  <r>
    <n v="383837"/>
    <x v="6"/>
    <d v="2021-08-14T18:09:00"/>
    <x v="18595"/>
    <n v="267873"/>
    <n v="470762"/>
    <s v="UTC+1"/>
    <s v="+1"/>
  </r>
  <r>
    <n v="8462"/>
    <x v="3"/>
    <d v="2021-04-12T19:28:14"/>
    <x v="37919"/>
    <n v="267890"/>
    <n v="104274"/>
    <s v="UTC+1"/>
    <s v="+1"/>
  </r>
  <r>
    <n v="19081"/>
    <x v="4"/>
    <d v="2021-04-22T02:53:17"/>
    <x v="61995"/>
    <n v="267890"/>
    <n v="439981"/>
    <s v="UTC+1"/>
    <s v="+1"/>
  </r>
  <r>
    <n v="58650"/>
    <x v="2"/>
    <d v="2021-05-09T15:52:25"/>
    <x v="61996"/>
    <n v="267890"/>
    <n v="182191"/>
    <s v="UTC+1"/>
    <s v="+1"/>
  </r>
  <r>
    <n v="75686"/>
    <x v="6"/>
    <d v="2021-05-15T21:45:42"/>
    <x v="30965"/>
    <n v="267890"/>
    <n v="343491"/>
    <s v="UTC+1"/>
    <s v="+1"/>
  </r>
  <r>
    <n v="104454"/>
    <x v="5"/>
    <d v="2021-05-25T18:27:39"/>
    <x v="2463"/>
    <n v="267890"/>
    <n v="424994"/>
    <s v="UTC+1"/>
    <s v="+1"/>
  </r>
  <r>
    <n v="106147"/>
    <x v="0"/>
    <d v="2021-05-26T12:56:47"/>
    <x v="10603"/>
    <n v="267890"/>
    <n v="16599"/>
    <s v="UTC+1"/>
    <s v="+1"/>
  </r>
  <r>
    <n v="115518"/>
    <x v="1"/>
    <d v="2021-05-28T23:56:12"/>
    <x v="48628"/>
    <n v="267890"/>
    <n v="408587"/>
    <s v="UTC+1"/>
    <s v="+1"/>
  </r>
  <r>
    <n v="123206"/>
    <x v="2"/>
    <d v="2021-05-30T16:17:57"/>
    <x v="61997"/>
    <n v="267890"/>
    <n v="230507"/>
    <s v="UTC+1"/>
    <s v="+1"/>
  </r>
  <r>
    <n v="140167"/>
    <x v="6"/>
    <d v="2021-06-05T02:51:10"/>
    <x v="61998"/>
    <n v="267890"/>
    <n v="140147"/>
    <s v="UTC+1"/>
    <s v="+1"/>
  </r>
  <r>
    <n v="191632"/>
    <x v="6"/>
    <d v="2021-06-19T18:57:56"/>
    <x v="6195"/>
    <n v="267890"/>
    <n v="347008"/>
    <s v="UTC+1"/>
    <s v="+1"/>
  </r>
  <r>
    <n v="213868"/>
    <x v="6"/>
    <d v="2021-06-26T05:17:49"/>
    <x v="61999"/>
    <n v="267890"/>
    <n v="296636"/>
    <s v="UTC+1"/>
    <s v="+1"/>
  </r>
  <r>
    <n v="225197"/>
    <x v="3"/>
    <d v="2021-06-28T20:35:48"/>
    <x v="53643"/>
    <n v="267890"/>
    <n v="351192"/>
    <s v="UTC+1"/>
    <s v="+1"/>
  </r>
  <r>
    <n v="260531"/>
    <x v="1"/>
    <d v="2021-07-09T22:02:01"/>
    <x v="32301"/>
    <n v="267890"/>
    <n v="119655"/>
    <s v="UTC+1"/>
    <s v="+1"/>
  </r>
  <r>
    <n v="271860"/>
    <x v="3"/>
    <d v="2021-07-12T18:41:38"/>
    <x v="3449"/>
    <n v="267890"/>
    <n v="325852"/>
    <s v="UTC+1"/>
    <s v="+1"/>
  </r>
  <r>
    <n v="289000"/>
    <x v="6"/>
    <d v="2021-07-17T20:53:08"/>
    <x v="62000"/>
    <n v="267890"/>
    <n v="56783"/>
    <s v="UTC+1"/>
    <s v="+1"/>
  </r>
  <r>
    <n v="104171"/>
    <x v="5"/>
    <d v="2021-05-25T17:28:49"/>
    <x v="47940"/>
    <n v="267896"/>
    <n v="228747"/>
    <s v="UTC+4"/>
    <s v="+4"/>
  </r>
  <r>
    <n v="121840"/>
    <x v="2"/>
    <d v="2021-05-30T09:15:40"/>
    <x v="62001"/>
    <n v="267896"/>
    <n v="230507"/>
    <s v="UTC+4"/>
    <s v="+4"/>
  </r>
  <r>
    <n v="144844"/>
    <x v="2"/>
    <d v="2021-06-06T08:16:15"/>
    <x v="62002"/>
    <n v="267896"/>
    <n v="249054"/>
    <s v="UTC+4"/>
    <s v="+4"/>
  </r>
  <r>
    <n v="148875"/>
    <x v="3"/>
    <d v="2021-06-07T16:09:35"/>
    <x v="6641"/>
    <n v="267896"/>
    <n v="344668"/>
    <s v="UTC+4"/>
    <s v="+4"/>
  </r>
  <r>
    <n v="156712"/>
    <x v="4"/>
    <d v="2021-06-10T12:09:35"/>
    <x v="36831"/>
    <n v="267896"/>
    <n v="23892"/>
    <s v="UTC+4"/>
    <s v="+4"/>
  </r>
  <r>
    <n v="157263"/>
    <x v="4"/>
    <d v="2021-06-10T15:32:19"/>
    <x v="10523"/>
    <n v="267896"/>
    <n v="411922"/>
    <s v="UTC+4"/>
    <s v="+4"/>
  </r>
  <r>
    <n v="160529"/>
    <x v="1"/>
    <d v="2021-06-11T14:55:02"/>
    <x v="12937"/>
    <n v="267896"/>
    <n v="166809"/>
    <s v="UTC+4"/>
    <s v="+4"/>
  </r>
  <r>
    <n v="172876"/>
    <x v="2"/>
    <d v="2021-06-13T23:08:03"/>
    <x v="62003"/>
    <n v="267896"/>
    <n v="20822"/>
    <s v="UTC+4"/>
    <s v="+4"/>
  </r>
  <r>
    <n v="348787"/>
    <x v="0"/>
    <d v="2021-08-04T15:35:48"/>
    <x v="15005"/>
    <n v="267899"/>
    <n v="17469"/>
    <s v="UTC+2"/>
    <s v="+2"/>
  </r>
  <r>
    <n v="371622"/>
    <x v="5"/>
    <d v="2021-08-10T21:09:00"/>
    <x v="181"/>
    <n v="267899"/>
    <n v="182191"/>
    <s v="UTC+2"/>
    <s v="+2"/>
  </r>
  <r>
    <n v="379400"/>
    <x v="1"/>
    <d v="2021-08-13T18:28:14"/>
    <x v="13871"/>
    <n v="267899"/>
    <n v="408587"/>
    <s v="UTC+2"/>
    <s v="+2"/>
  </r>
  <r>
    <n v="380125"/>
    <x v="1"/>
    <d v="2021-08-13T21:06:41"/>
    <x v="5173"/>
    <n v="267899"/>
    <n v="439981"/>
    <s v="UTC+2"/>
    <s v="+2"/>
  </r>
  <r>
    <n v="385089"/>
    <x v="6"/>
    <d v="2021-08-14T22:39:53"/>
    <x v="62004"/>
    <n v="267899"/>
    <n v="285680"/>
    <s v="UTC+2"/>
    <s v="+2"/>
  </r>
  <r>
    <n v="410470"/>
    <x v="2"/>
    <d v="2021-08-22T19:33:28"/>
    <x v="1359"/>
    <n v="267899"/>
    <n v="104958"/>
    <s v="UTC+2"/>
    <s v="+2"/>
  </r>
  <r>
    <n v="416121"/>
    <x v="0"/>
    <d v="2021-08-25T09:50:57"/>
    <x v="7045"/>
    <n v="267899"/>
    <n v="347393"/>
    <s v="UTC+2"/>
    <s v="+2"/>
  </r>
  <r>
    <n v="100986"/>
    <x v="3"/>
    <d v="2021-05-24T12:06:06"/>
    <x v="11533"/>
    <n v="267900"/>
    <n v="293021"/>
    <s v="UTC+2"/>
    <s v="+2"/>
  </r>
  <r>
    <n v="106577"/>
    <x v="0"/>
    <d v="2021-05-26T15:35:48"/>
    <x v="60022"/>
    <n v="267900"/>
    <n v="230507"/>
    <s v="UTC+2"/>
    <s v="+2"/>
  </r>
  <r>
    <n v="109137"/>
    <x v="4"/>
    <d v="2021-05-27T16:06:06"/>
    <x v="39076"/>
    <n v="267900"/>
    <n v="158978"/>
    <s v="UTC+2"/>
    <s v="+2"/>
  </r>
  <r>
    <n v="117403"/>
    <x v="6"/>
    <d v="2021-05-29T13:29:59"/>
    <x v="39803"/>
    <n v="267900"/>
    <n v="472712"/>
    <s v="UTC+2"/>
    <s v="+2"/>
  </r>
  <r>
    <n v="129294"/>
    <x v="5"/>
    <d v="2021-06-01T15:55:41"/>
    <x v="62005"/>
    <n v="267900"/>
    <n v="258219"/>
    <s v="UTC+2"/>
    <s v="+2"/>
  </r>
  <r>
    <n v="131390"/>
    <x v="0"/>
    <d v="2021-06-02T12:48:02"/>
    <x v="62006"/>
    <n v="267900"/>
    <n v="250679"/>
    <s v="UTC+2"/>
    <s v="+2"/>
  </r>
  <r>
    <n v="146373"/>
    <x v="2"/>
    <d v="2021-06-06T17:29:59"/>
    <x v="37590"/>
    <n v="267900"/>
    <n v="411922"/>
    <s v="UTC+2"/>
    <s v="+2"/>
  </r>
  <r>
    <n v="157298"/>
    <x v="4"/>
    <d v="2021-06-10T15:40:28"/>
    <x v="62007"/>
    <n v="267900"/>
    <n v="21407"/>
    <s v="UTC+2"/>
    <s v="+2"/>
  </r>
  <r>
    <n v="195233"/>
    <x v="2"/>
    <d v="2021-06-20T16:12:11"/>
    <x v="62008"/>
    <n v="267900"/>
    <n v="439981"/>
    <s v="UTC+2"/>
    <s v="+2"/>
  </r>
  <r>
    <n v="232897"/>
    <x v="4"/>
    <d v="2021-07-01T14:56:12"/>
    <x v="24304"/>
    <n v="267900"/>
    <n v="264283"/>
    <s v="UTC+2"/>
    <s v="+2"/>
  </r>
  <r>
    <n v="273843"/>
    <x v="5"/>
    <d v="2021-07-13T15:10:10"/>
    <x v="32146"/>
    <n v="267900"/>
    <n v="297015"/>
    <s v="UTC+2"/>
    <s v="+2"/>
  </r>
  <r>
    <n v="276382"/>
    <x v="0"/>
    <d v="2021-07-14T13:04:21"/>
    <x v="2849"/>
    <n v="267900"/>
    <n v="238334"/>
    <s v="UTC+2"/>
    <s v="+2"/>
  </r>
  <r>
    <n v="277623"/>
    <x v="0"/>
    <d v="2021-07-14T18:29:46"/>
    <x v="47720"/>
    <n v="267900"/>
    <n v="145779"/>
    <s v="UTC+2"/>
    <s v="+2"/>
  </r>
  <r>
    <n v="327419"/>
    <x v="4"/>
    <d v="2021-07-29T15:31:09"/>
    <x v="17567"/>
    <n v="267900"/>
    <n v="122902"/>
    <s v="UTC+2"/>
    <s v="+2"/>
  </r>
  <r>
    <n v="127101"/>
    <x v="3"/>
    <d v="2021-05-31T17:08:26"/>
    <x v="42081"/>
    <n v="267922"/>
    <n v="345108"/>
    <s v="UTC+1"/>
    <s v="+1"/>
  </r>
  <r>
    <n v="146539"/>
    <x v="2"/>
    <d v="2021-06-06T17:59:41"/>
    <x v="5166"/>
    <n v="267922"/>
    <n v="158978"/>
    <s v="UTC+1"/>
    <s v="+1"/>
  </r>
  <r>
    <n v="149712"/>
    <x v="3"/>
    <d v="2021-06-07T19:37:33"/>
    <x v="4116"/>
    <n v="267922"/>
    <n v="344118"/>
    <s v="UTC+1"/>
    <s v="+1"/>
  </r>
  <r>
    <n v="19361"/>
    <x v="4"/>
    <d v="2021-04-22T11:59:06"/>
    <x v="58091"/>
    <n v="267947"/>
    <n v="273603"/>
    <s v="UTC+2"/>
    <s v="+2"/>
  </r>
  <r>
    <n v="34797"/>
    <x v="4"/>
    <d v="2021-04-29T23:03:11"/>
    <x v="11111"/>
    <n v="267947"/>
    <n v="180863"/>
    <s v="UTC+2"/>
    <s v="+2"/>
  </r>
  <r>
    <n v="68137"/>
    <x v="4"/>
    <d v="2021-05-13T18:21:14"/>
    <x v="44933"/>
    <n v="267947"/>
    <n v="396686"/>
    <s v="UTC+2"/>
    <s v="+2"/>
  </r>
  <r>
    <n v="81058"/>
    <x v="3"/>
    <d v="2021-05-17T20:20:05"/>
    <x v="62009"/>
    <n v="267947"/>
    <n v="241927"/>
    <s v="UTC+2"/>
    <s v="+2"/>
  </r>
  <r>
    <n v="122300"/>
    <x v="2"/>
    <d v="2021-05-30T12:27:04"/>
    <x v="45915"/>
    <n v="267947"/>
    <n v="351192"/>
    <s v="UTC+2"/>
    <s v="+2"/>
  </r>
  <r>
    <n v="164688"/>
    <x v="6"/>
    <d v="2021-06-12T11:38:08"/>
    <x v="62010"/>
    <n v="267947"/>
    <n v="347393"/>
    <s v="UTC+2"/>
    <s v="+2"/>
  </r>
  <r>
    <n v="169824"/>
    <x v="2"/>
    <d v="2021-06-13T11:40:28"/>
    <x v="22861"/>
    <n v="267947"/>
    <n v="88863"/>
    <s v="UTC+2"/>
    <s v="+2"/>
  </r>
  <r>
    <n v="186092"/>
    <x v="1"/>
    <d v="2021-06-18T17:11:20"/>
    <x v="29777"/>
    <n v="267947"/>
    <n v="369021"/>
    <s v="UTC+2"/>
    <s v="+2"/>
  </r>
  <r>
    <n v="195537"/>
    <x v="2"/>
    <d v="2021-06-20T17:18:01"/>
    <x v="62011"/>
    <n v="267947"/>
    <n v="411922"/>
    <s v="UTC+2"/>
    <s v="+2"/>
  </r>
  <r>
    <n v="204260"/>
    <x v="0"/>
    <d v="2021-06-23T14:23:34"/>
    <x v="16044"/>
    <n v="267947"/>
    <n v="201884"/>
    <s v="UTC+2"/>
    <s v="+2"/>
  </r>
  <r>
    <n v="253400"/>
    <x v="0"/>
    <d v="2021-07-07T18:02:36"/>
    <x v="34978"/>
    <n v="267947"/>
    <n v="459455"/>
    <s v="UTC+2"/>
    <s v="+2"/>
  </r>
  <r>
    <n v="255575"/>
    <x v="4"/>
    <d v="2021-07-08T17:13:40"/>
    <x v="48855"/>
    <n v="267947"/>
    <n v="188321"/>
    <s v="UTC+2"/>
    <s v="+2"/>
  </r>
  <r>
    <n v="320520"/>
    <x v="3"/>
    <d v="2021-07-26T23:33:28"/>
    <x v="34590"/>
    <n v="267947"/>
    <n v="472908"/>
    <s v="UTC+2"/>
    <s v="+2"/>
  </r>
  <r>
    <n v="354757"/>
    <x v="1"/>
    <d v="2021-08-06T14:46:52"/>
    <x v="13306"/>
    <n v="267947"/>
    <n v="266075"/>
    <s v="UTC+2"/>
    <s v="+2"/>
  </r>
  <r>
    <n v="372898"/>
    <x v="0"/>
    <d v="2021-08-11T15:52:07"/>
    <x v="10895"/>
    <n v="267947"/>
    <n v="222405"/>
    <s v="UTC+2"/>
    <s v="+2"/>
  </r>
  <r>
    <n v="223873"/>
    <x v="3"/>
    <d v="2021-06-28T13:49:12"/>
    <x v="62012"/>
    <n v="267953"/>
    <n v="351192"/>
    <s v="UTC+3"/>
    <s v="+3"/>
  </r>
  <r>
    <n v="239733"/>
    <x v="6"/>
    <d v="2021-07-03T11:42:43"/>
    <x v="62013"/>
    <n v="267953"/>
    <n v="313853"/>
    <s v="UTC+3"/>
    <s v="+3"/>
  </r>
  <r>
    <n v="313542"/>
    <x v="2"/>
    <d v="2021-07-25T04:07:15"/>
    <x v="62014"/>
    <n v="267953"/>
    <n v="439981"/>
    <s v="UTC+3"/>
    <s v="+3"/>
  </r>
  <r>
    <n v="326072"/>
    <x v="0"/>
    <d v="2021-07-28T22:00:51"/>
    <x v="62015"/>
    <n v="267953"/>
    <n v="250679"/>
    <s v="UTC+3"/>
    <s v="+3"/>
  </r>
  <r>
    <n v="330508"/>
    <x v="1"/>
    <d v="2021-07-30T16:49:12"/>
    <x v="28796"/>
    <n v="267968"/>
    <n v="118549"/>
    <s v="UTC+0"/>
    <s v="+0"/>
  </r>
  <r>
    <n v="332866"/>
    <x v="1"/>
    <d v="2021-07-30T23:13:40"/>
    <x v="38613"/>
    <n v="267968"/>
    <n v="411922"/>
    <s v="UTC+0"/>
    <s v="+0"/>
  </r>
  <r>
    <n v="342052"/>
    <x v="2"/>
    <d v="2021-08-01T21:42:48"/>
    <x v="156"/>
    <n v="267968"/>
    <n v="346056"/>
    <s v="UTC+0"/>
    <s v="+0"/>
  </r>
  <r>
    <n v="358730"/>
    <x v="6"/>
    <d v="2021-08-07T10:06:12"/>
    <x v="62016"/>
    <n v="267968"/>
    <n v="111368"/>
    <s v="UTC+0"/>
    <s v="+0"/>
  </r>
  <r>
    <n v="374660"/>
    <x v="4"/>
    <d v="2021-08-12T00:07:16"/>
    <x v="62017"/>
    <n v="267968"/>
    <n v="250679"/>
    <s v="UTC+0"/>
    <s v="+0"/>
  </r>
  <r>
    <n v="385824"/>
    <x v="2"/>
    <d v="2021-08-15T04:55:14"/>
    <x v="62018"/>
    <n v="267968"/>
    <n v="470762"/>
    <s v="UTC+0"/>
    <s v="+0"/>
  </r>
  <r>
    <n v="387299"/>
    <x v="2"/>
    <d v="2021-08-15T15:57:56"/>
    <x v="41042"/>
    <n v="267968"/>
    <n v="313853"/>
    <s v="UTC+0"/>
    <s v="+0"/>
  </r>
  <r>
    <n v="413247"/>
    <x v="3"/>
    <d v="2021-08-23T20:02:36"/>
    <x v="57034"/>
    <n v="267968"/>
    <n v="122902"/>
    <s v="UTC+0"/>
    <s v="+0"/>
  </r>
  <r>
    <n v="38093"/>
    <x v="1"/>
    <d v="2021-04-30T23:27:04"/>
    <x v="4948"/>
    <n v="268000"/>
    <n v="128969"/>
    <s v="UTC-5"/>
    <s v="-5"/>
  </r>
  <r>
    <n v="54126"/>
    <x v="6"/>
    <d v="2021-05-08T01:37:33"/>
    <x v="3948"/>
    <n v="268000"/>
    <n v="404226"/>
    <s v="UTC-5"/>
    <s v="-5"/>
  </r>
  <r>
    <n v="60370"/>
    <x v="3"/>
    <d v="2021-05-10T04:34:38"/>
    <x v="62019"/>
    <n v="268000"/>
    <n v="118549"/>
    <s v="UTC-5"/>
    <s v="-5"/>
  </r>
  <r>
    <n v="71872"/>
    <x v="1"/>
    <d v="2021-05-14T21:28:14"/>
    <x v="62020"/>
    <n v="268000"/>
    <n v="347393"/>
    <s v="UTC-5"/>
    <s v="-5"/>
  </r>
  <r>
    <n v="97394"/>
    <x v="2"/>
    <d v="2021-05-23T09:51:08"/>
    <x v="62021"/>
    <n v="268000"/>
    <n v="182984"/>
    <s v="UTC-5"/>
    <s v="-5"/>
  </r>
  <r>
    <n v="113504"/>
    <x v="1"/>
    <d v="2021-05-28T17:46:52"/>
    <x v="62022"/>
    <n v="268039"/>
    <n v="78362"/>
    <s v="UTC+3"/>
    <s v="+3"/>
  </r>
  <r>
    <n v="181750"/>
    <x v="4"/>
    <d v="2021-06-17T15:24:44"/>
    <x v="62023"/>
    <n v="268039"/>
    <n v="118549"/>
    <s v="UTC+3"/>
    <s v="+3"/>
  </r>
  <r>
    <n v="234953"/>
    <x v="1"/>
    <d v="2021-07-02T10:40:28"/>
    <x v="8302"/>
    <n v="268039"/>
    <n v="351192"/>
    <s v="UTC+3"/>
    <s v="+3"/>
  </r>
  <r>
    <n v="276581"/>
    <x v="0"/>
    <d v="2021-07-14T14:12:30"/>
    <x v="35152"/>
    <n v="268039"/>
    <n v="311565"/>
    <s v="UTC+3"/>
    <s v="+3"/>
  </r>
  <r>
    <n v="306819"/>
    <x v="1"/>
    <d v="2021-07-23T16:53:17"/>
    <x v="7700"/>
    <n v="268039"/>
    <n v="318588"/>
    <s v="UTC+3"/>
    <s v="+3"/>
  </r>
  <r>
    <n v="373349"/>
    <x v="0"/>
    <d v="2021-08-11T17:39:53"/>
    <x v="45526"/>
    <n v="268039"/>
    <n v="431288"/>
    <s v="UTC+3"/>
    <s v="+3"/>
  </r>
  <r>
    <n v="377800"/>
    <x v="1"/>
    <d v="2021-08-13T11:20:05"/>
    <x v="47690"/>
    <n v="268039"/>
    <n v="111368"/>
    <s v="UTC+3"/>
    <s v="+3"/>
  </r>
  <r>
    <n v="382353"/>
    <x v="6"/>
    <d v="2021-08-14T12:27:39"/>
    <x v="50498"/>
    <n v="268039"/>
    <n v="179296"/>
    <s v="UTC+3"/>
    <s v="+3"/>
  </r>
  <r>
    <n v="404371"/>
    <x v="6"/>
    <d v="2021-08-21T12:21:47"/>
    <x v="62024"/>
    <n v="268039"/>
    <n v="4722"/>
    <s v="UTC+3"/>
    <s v="+3"/>
  </r>
  <r>
    <n v="24238"/>
    <x v="6"/>
    <d v="2021-04-24T17:01:26"/>
    <x v="43161"/>
    <n v="268054"/>
    <n v="111368"/>
    <s v="UTC+1"/>
    <s v="+1"/>
  </r>
  <r>
    <n v="32046"/>
    <x v="0"/>
    <d v="2021-04-28T18:25:19"/>
    <x v="38897"/>
    <n v="268054"/>
    <n v="411922"/>
    <s v="UTC+1"/>
    <s v="+1"/>
  </r>
  <r>
    <n v="51905"/>
    <x v="1"/>
    <d v="2021-05-07T11:02:36"/>
    <x v="62025"/>
    <n v="268054"/>
    <n v="238334"/>
    <s v="UTC+1"/>
    <s v="+1"/>
  </r>
  <r>
    <n v="115305"/>
    <x v="1"/>
    <d v="2021-05-28T22:50:57"/>
    <x v="11019"/>
    <n v="268054"/>
    <n v="158978"/>
    <s v="UTC+1"/>
    <s v="+1"/>
  </r>
  <r>
    <n v="118033"/>
    <x v="6"/>
    <d v="2021-05-29T15:23:34"/>
    <x v="1750"/>
    <n v="268054"/>
    <n v="250679"/>
    <s v="UTC+1"/>
    <s v="+1"/>
  </r>
  <r>
    <n v="124276"/>
    <x v="2"/>
    <d v="2021-05-30T19:21:14"/>
    <x v="1958"/>
    <n v="268054"/>
    <n v="110241"/>
    <s v="UTC+1"/>
    <s v="+1"/>
  </r>
  <r>
    <n v="187745"/>
    <x v="1"/>
    <d v="2021-06-18T21:55:02"/>
    <x v="9915"/>
    <n v="268054"/>
    <n v="7084"/>
    <s v="UTC+1"/>
    <s v="+1"/>
  </r>
  <r>
    <n v="188303"/>
    <x v="6"/>
    <d v="2021-06-19T01:06:32"/>
    <x v="62026"/>
    <n v="268054"/>
    <n v="153893"/>
    <s v="UTC+1"/>
    <s v="+1"/>
  </r>
  <r>
    <n v="196269"/>
    <x v="2"/>
    <d v="2021-06-20T19:37:33"/>
    <x v="20952"/>
    <n v="268054"/>
    <n v="351192"/>
    <s v="UTC+1"/>
    <s v="+1"/>
  </r>
  <r>
    <n v="28537"/>
    <x v="3"/>
    <d v="2021-04-26T15:11:55"/>
    <x v="62027"/>
    <n v="268093"/>
    <n v="214389"/>
    <s v="UTC+1"/>
    <s v="+1"/>
  </r>
  <r>
    <n v="40938"/>
    <x v="2"/>
    <d v="2021-05-02T01:47:22"/>
    <x v="62028"/>
    <n v="268093"/>
    <n v="285365"/>
    <s v="UTC+1"/>
    <s v="+1"/>
  </r>
  <r>
    <n v="45604"/>
    <x v="3"/>
    <d v="2021-05-03T21:41:03"/>
    <x v="26995"/>
    <n v="268093"/>
    <n v="413437"/>
    <s v="UTC+1"/>
    <s v="+1"/>
  </r>
  <r>
    <n v="66176"/>
    <x v="0"/>
    <d v="2021-05-12T19:07:16"/>
    <x v="18112"/>
    <n v="268093"/>
    <n v="242428"/>
    <s v="UTC+1"/>
    <s v="+1"/>
  </r>
  <r>
    <n v="73099"/>
    <x v="6"/>
    <d v="2021-05-15T10:28:24"/>
    <x v="62029"/>
    <n v="268093"/>
    <n v="449379"/>
    <s v="UTC+1"/>
    <s v="+1"/>
  </r>
  <r>
    <n v="73695"/>
    <x v="6"/>
    <d v="2021-05-15T14:11:20"/>
    <x v="62030"/>
    <n v="268093"/>
    <n v="81226"/>
    <s v="UTC+1"/>
    <s v="+1"/>
  </r>
  <r>
    <n v="18184"/>
    <x v="0"/>
    <d v="2021-04-21T15:24:09"/>
    <x v="15883"/>
    <n v="268124"/>
    <n v="411922"/>
    <s v="UTC+2"/>
    <s v="+2"/>
  </r>
  <r>
    <n v="19956"/>
    <x v="4"/>
    <d v="2021-04-22T15:54:14"/>
    <x v="62031"/>
    <n v="268124"/>
    <n v="5151"/>
    <s v="UTC+2"/>
    <s v="+2"/>
  </r>
  <r>
    <n v="39458"/>
    <x v="6"/>
    <d v="2021-05-01T15:19:30"/>
    <x v="36161"/>
    <n v="268124"/>
    <n v="232400"/>
    <s v="UTC+2"/>
    <s v="+2"/>
  </r>
  <r>
    <n v="47695"/>
    <x v="5"/>
    <d v="2021-05-04T21:39:18"/>
    <x v="62032"/>
    <n v="268124"/>
    <n v="258374"/>
    <s v="UTC+2"/>
    <s v="+2"/>
  </r>
  <r>
    <n v="63449"/>
    <x v="5"/>
    <d v="2021-05-11T15:55:41"/>
    <x v="62033"/>
    <n v="268124"/>
    <n v="65828"/>
    <s v="UTC+2"/>
    <s v="+2"/>
  </r>
  <r>
    <n v="100302"/>
    <x v="2"/>
    <d v="2021-05-23T23:24:09"/>
    <x v="62034"/>
    <n v="268124"/>
    <n v="462084"/>
    <s v="UTC+2"/>
    <s v="+2"/>
  </r>
  <r>
    <n v="102329"/>
    <x v="3"/>
    <d v="2021-05-24T18:30:34"/>
    <x v="33235"/>
    <n v="268124"/>
    <n v="62570"/>
    <s v="UTC+2"/>
    <s v="+2"/>
  </r>
  <r>
    <n v="134903"/>
    <x v="4"/>
    <d v="2021-06-03T18:32:53"/>
    <x v="14828"/>
    <n v="268124"/>
    <n v="226000"/>
    <s v="UTC+2"/>
    <s v="+2"/>
  </r>
  <r>
    <n v="105767"/>
    <x v="0"/>
    <d v="2021-05-26T05:32:38"/>
    <x v="62035"/>
    <n v="268242"/>
    <n v="75550"/>
    <s v="UTC+0"/>
    <s v="+0"/>
  </r>
  <r>
    <n v="153168"/>
    <x v="5"/>
    <d v="2021-06-08T22:48:02"/>
    <x v="52905"/>
    <n v="268242"/>
    <n v="112334"/>
    <s v="UTC+0"/>
    <s v="+0"/>
  </r>
  <r>
    <n v="168168"/>
    <x v="2"/>
    <d v="2021-06-13T00:23:34"/>
    <x v="40429"/>
    <n v="268242"/>
    <n v="258251"/>
    <s v="UTC+0"/>
    <s v="+0"/>
  </r>
  <r>
    <n v="182367"/>
    <x v="4"/>
    <d v="2021-06-17T18:03:46"/>
    <x v="44728"/>
    <n v="268242"/>
    <n v="156650"/>
    <s v="UTC+0"/>
    <s v="+0"/>
  </r>
  <r>
    <n v="183837"/>
    <x v="4"/>
    <d v="2021-06-17T23:46:17"/>
    <x v="24663"/>
    <n v="268242"/>
    <n v="389877"/>
    <s v="UTC+0"/>
    <s v="+0"/>
  </r>
  <r>
    <n v="213503"/>
    <x v="6"/>
    <d v="2021-06-26T02:00:09"/>
    <x v="62036"/>
    <n v="268242"/>
    <n v="153893"/>
    <s v="UTC+0"/>
    <s v="+0"/>
  </r>
  <r>
    <n v="252114"/>
    <x v="0"/>
    <d v="2021-07-07T00:14:15"/>
    <x v="31695"/>
    <n v="268242"/>
    <n v="244574"/>
    <s v="UTC+0"/>
    <s v="+0"/>
  </r>
  <r>
    <n v="330093"/>
    <x v="1"/>
    <d v="2021-07-30T15:34:34"/>
    <x v="62037"/>
    <n v="268242"/>
    <n v="182676"/>
    <s v="UTC+0"/>
    <s v="+0"/>
  </r>
  <r>
    <n v="341310"/>
    <x v="2"/>
    <d v="2021-08-01T18:31:44"/>
    <x v="14149"/>
    <n v="268242"/>
    <n v="88863"/>
    <s v="UTC+0"/>
    <s v="+0"/>
  </r>
  <r>
    <n v="114560"/>
    <x v="1"/>
    <d v="2021-05-28T20:15:25"/>
    <x v="62038"/>
    <n v="268261"/>
    <n v="94440"/>
    <s v="UTC+2"/>
    <s v="+2"/>
  </r>
  <r>
    <n v="117339"/>
    <x v="6"/>
    <d v="2021-05-29T13:20:40"/>
    <x v="48937"/>
    <n v="268261"/>
    <n v="54565"/>
    <s v="UTC+2"/>
    <s v="+2"/>
  </r>
  <r>
    <n v="157331"/>
    <x v="4"/>
    <d v="2021-06-10T15:47:27"/>
    <x v="62039"/>
    <n v="268261"/>
    <n v="347393"/>
    <s v="UTC+2"/>
    <s v="+2"/>
  </r>
  <r>
    <n v="163396"/>
    <x v="6"/>
    <d v="2021-06-12T00:13:05"/>
    <x v="62040"/>
    <n v="268261"/>
    <n v="154256"/>
    <s v="UTC+2"/>
    <s v="+2"/>
  </r>
  <r>
    <n v="163852"/>
    <x v="6"/>
    <d v="2021-06-12T04:50:08"/>
    <x v="62041"/>
    <n v="268261"/>
    <n v="122902"/>
    <s v="UTC+2"/>
    <s v="+2"/>
  </r>
  <r>
    <n v="173723"/>
    <x v="3"/>
    <d v="2021-06-14T15:14:50"/>
    <x v="5179"/>
    <n v="268261"/>
    <n v="36482"/>
    <s v="UTC+2"/>
    <s v="+2"/>
  </r>
  <r>
    <n v="198505"/>
    <x v="3"/>
    <d v="2021-06-21T16:03:46"/>
    <x v="21489"/>
    <n v="268261"/>
    <n v="23621"/>
    <s v="UTC+2"/>
    <s v="+2"/>
  </r>
  <r>
    <n v="226395"/>
    <x v="5"/>
    <d v="2021-06-29T11:00:29"/>
    <x v="62042"/>
    <n v="268261"/>
    <n v="88863"/>
    <s v="UTC+2"/>
    <s v="+2"/>
  </r>
  <r>
    <n v="231285"/>
    <x v="0"/>
    <d v="2021-06-30T19:19:30"/>
    <x v="47056"/>
    <n v="268261"/>
    <n v="470762"/>
    <s v="UTC+2"/>
    <s v="+2"/>
  </r>
  <r>
    <n v="295149"/>
    <x v="3"/>
    <d v="2021-07-19T19:12:30"/>
    <x v="31957"/>
    <n v="268261"/>
    <n v="143750"/>
    <s v="UTC+2"/>
    <s v="+2"/>
  </r>
  <r>
    <n v="304056"/>
    <x v="4"/>
    <d v="2021-07-22T20:27:04"/>
    <x v="62043"/>
    <n v="268261"/>
    <n v="393297"/>
    <s v="UTC+2"/>
    <s v="+2"/>
  </r>
  <r>
    <n v="314936"/>
    <x v="2"/>
    <d v="2021-07-25T15:42:48"/>
    <x v="15520"/>
    <n v="268261"/>
    <n v="411922"/>
    <s v="UTC+2"/>
    <s v="+2"/>
  </r>
  <r>
    <n v="31939"/>
    <x v="0"/>
    <d v="2021-04-28T17:49:12"/>
    <x v="24765"/>
    <n v="268263"/>
    <n v="411922"/>
    <s v="UTC+3"/>
    <s v="+3"/>
  </r>
  <r>
    <n v="32571"/>
    <x v="0"/>
    <d v="2021-04-28T21:23:34"/>
    <x v="19026"/>
    <n v="268263"/>
    <n v="192331"/>
    <s v="UTC+3"/>
    <s v="+3"/>
  </r>
  <r>
    <n v="37271"/>
    <x v="1"/>
    <d v="2021-04-30T19:15:25"/>
    <x v="19811"/>
    <n v="268263"/>
    <n v="419338"/>
    <s v="UTC+3"/>
    <s v="+3"/>
  </r>
  <r>
    <n v="64178"/>
    <x v="5"/>
    <d v="2021-05-11T20:13:40"/>
    <x v="62044"/>
    <n v="268263"/>
    <n v="250679"/>
    <s v="UTC+3"/>
    <s v="+3"/>
  </r>
  <r>
    <n v="96737"/>
    <x v="2"/>
    <d v="2021-05-23T01:59:40"/>
    <x v="62045"/>
    <n v="268263"/>
    <n v="75550"/>
    <s v="UTC+3"/>
    <s v="+3"/>
  </r>
  <r>
    <n v="97148"/>
    <x v="2"/>
    <d v="2021-05-23T06:25:56"/>
    <x v="62046"/>
    <n v="268263"/>
    <n v="180055"/>
    <s v="UTC+3"/>
    <s v="+3"/>
  </r>
  <r>
    <n v="28877"/>
    <x v="3"/>
    <d v="2021-04-26T20:14:50"/>
    <x v="62047"/>
    <n v="268292"/>
    <n v="411922"/>
    <s v="UTC+1"/>
    <s v="+1"/>
  </r>
  <r>
    <n v="43218"/>
    <x v="2"/>
    <d v="2021-05-02T20:01:26"/>
    <x v="62048"/>
    <n v="268292"/>
    <n v="472908"/>
    <s v="UTC+1"/>
    <s v="+1"/>
  </r>
  <r>
    <n v="48587"/>
    <x v="0"/>
    <d v="2021-05-05T14:36:58"/>
    <x v="9259"/>
    <n v="268292"/>
    <n v="349605"/>
    <s v="UTC+1"/>
    <s v="+1"/>
  </r>
  <r>
    <n v="77733"/>
    <x v="2"/>
    <d v="2021-05-16T15:56:12"/>
    <x v="62049"/>
    <n v="268292"/>
    <n v="333889"/>
    <s v="UTC+1"/>
    <s v="+1"/>
  </r>
  <r>
    <n v="86940"/>
    <x v="4"/>
    <d v="2021-05-20T16:12:30"/>
    <x v="13675"/>
    <n v="268292"/>
    <n v="411922"/>
    <s v="UTC+1"/>
    <s v="+1"/>
  </r>
  <r>
    <n v="90395"/>
    <x v="1"/>
    <d v="2021-05-21T18:50:57"/>
    <x v="20056"/>
    <n v="268292"/>
    <n v="470762"/>
    <s v="UTC+1"/>
    <s v="+1"/>
  </r>
  <r>
    <n v="114019"/>
    <x v="1"/>
    <d v="2021-05-28T18:50:57"/>
    <x v="1439"/>
    <n v="268292"/>
    <n v="5151"/>
    <s v="UTC+1"/>
    <s v="+1"/>
  </r>
  <r>
    <n v="119415"/>
    <x v="6"/>
    <d v="2021-05-29T18:50:57"/>
    <x v="20774"/>
    <n v="268292"/>
    <n v="86587"/>
    <s v="UTC+1"/>
    <s v="+1"/>
  </r>
  <r>
    <n v="125115"/>
    <x v="2"/>
    <d v="2021-05-30T22:34:38"/>
    <x v="2760"/>
    <n v="268292"/>
    <n v="40767"/>
    <s v="UTC+1"/>
    <s v="+1"/>
  </r>
  <r>
    <n v="228758"/>
    <x v="5"/>
    <d v="2021-06-29T21:24:44"/>
    <x v="1866"/>
    <n v="268292"/>
    <n v="347393"/>
    <s v="UTC+1"/>
    <s v="+1"/>
  </r>
  <r>
    <n v="309242"/>
    <x v="6"/>
    <d v="2021-07-24T07:11:02"/>
    <x v="62050"/>
    <n v="268292"/>
    <n v="219046"/>
    <s v="UTC+1"/>
    <s v="+1"/>
  </r>
  <r>
    <n v="350357"/>
    <x v="0"/>
    <d v="2021-08-04T20:31:09"/>
    <x v="2740"/>
    <n v="268292"/>
    <n v="230507"/>
    <s v="UTC+1"/>
    <s v="+1"/>
  </r>
  <r>
    <n v="398221"/>
    <x v="4"/>
    <d v="2021-08-19T19:00:16"/>
    <x v="62051"/>
    <n v="268292"/>
    <n v="158978"/>
    <s v="UTC+1"/>
    <s v="+1"/>
  </r>
  <r>
    <n v="414645"/>
    <x v="5"/>
    <d v="2021-08-24T15:02:36"/>
    <x v="28994"/>
    <n v="268292"/>
    <n v="179296"/>
    <s v="UTC+1"/>
    <s v="+1"/>
  </r>
  <r>
    <n v="6715"/>
    <x v="6"/>
    <d v="2021-04-10T12:33:28"/>
    <x v="62052"/>
    <n v="268373"/>
    <n v="433508"/>
    <s v="UTC+5"/>
    <s v="+5"/>
  </r>
  <r>
    <n v="18284"/>
    <x v="0"/>
    <d v="2021-04-21T16:12:30"/>
    <x v="62053"/>
    <n v="268373"/>
    <n v="411922"/>
    <s v="UTC+5"/>
    <s v="+5"/>
  </r>
  <r>
    <n v="21014"/>
    <x v="1"/>
    <d v="2021-04-23T16:45:07"/>
    <x v="20634"/>
    <n v="268373"/>
    <n v="275489"/>
    <s v="UTC+5"/>
    <s v="+5"/>
  </r>
  <r>
    <n v="69244"/>
    <x v="1"/>
    <d v="2021-05-14T08:24:09"/>
    <x v="60978"/>
    <n v="268373"/>
    <n v="324991"/>
    <s v="UTC+5"/>
    <s v="+5"/>
  </r>
  <r>
    <n v="94813"/>
    <x v="6"/>
    <d v="2021-05-22T16:54:28"/>
    <x v="62054"/>
    <n v="268373"/>
    <n v="4316"/>
    <s v="UTC+5"/>
    <s v="+5"/>
  </r>
  <r>
    <n v="98262"/>
    <x v="2"/>
    <d v="2021-05-23T14:50:57"/>
    <x v="55674"/>
    <n v="268373"/>
    <n v="477780"/>
    <s v="UTC+5"/>
    <s v="+5"/>
  </r>
  <r>
    <n v="127035"/>
    <x v="3"/>
    <d v="2021-05-31T16:56:47"/>
    <x v="5337"/>
    <n v="268373"/>
    <n v="191645"/>
    <s v="UTC+5"/>
    <s v="+5"/>
  </r>
  <r>
    <n v="172449"/>
    <x v="2"/>
    <d v="2021-06-13T20:59:06"/>
    <x v="62055"/>
    <n v="268373"/>
    <n v="56432"/>
    <s v="UTC+5"/>
    <s v="+5"/>
  </r>
  <r>
    <n v="176064"/>
    <x v="5"/>
    <d v="2021-06-15T13:43:23"/>
    <x v="5749"/>
    <n v="268373"/>
    <n v="63666"/>
    <s v="UTC+5"/>
    <s v="+5"/>
  </r>
  <r>
    <n v="184752"/>
    <x v="1"/>
    <d v="2021-06-18T12:42:48"/>
    <x v="21071"/>
    <n v="268373"/>
    <n v="16029"/>
    <s v="UTC+5"/>
    <s v="+5"/>
  </r>
  <r>
    <n v="186202"/>
    <x v="1"/>
    <d v="2021-06-18T17:29:24"/>
    <x v="43746"/>
    <n v="268373"/>
    <n v="84062"/>
    <s v="UTC+5"/>
    <s v="+5"/>
  </r>
  <r>
    <n v="214771"/>
    <x v="6"/>
    <d v="2021-06-26T11:51:32"/>
    <x v="14147"/>
    <n v="268373"/>
    <n v="306524"/>
    <s v="UTC+5"/>
    <s v="+5"/>
  </r>
  <r>
    <n v="241383"/>
    <x v="6"/>
    <d v="2021-07-03T17:36:23"/>
    <x v="25958"/>
    <n v="268373"/>
    <n v="111153"/>
    <s v="UTC+5"/>
    <s v="+5"/>
  </r>
  <r>
    <n v="305695"/>
    <x v="1"/>
    <d v="2021-07-23T13:27:04"/>
    <x v="62056"/>
    <n v="268373"/>
    <n v="222693"/>
    <s v="UTC+5"/>
    <s v="+5"/>
  </r>
  <r>
    <n v="364372"/>
    <x v="2"/>
    <d v="2021-08-08T14:41:38"/>
    <x v="23707"/>
    <n v="268373"/>
    <n v="217497"/>
    <s v="UTC+5"/>
    <s v="+5"/>
  </r>
  <r>
    <n v="372543"/>
    <x v="0"/>
    <d v="2021-08-11T13:59:41"/>
    <x v="11660"/>
    <n v="268373"/>
    <n v="439981"/>
    <s v="UTC+5"/>
    <s v="+5"/>
  </r>
  <r>
    <n v="377709"/>
    <x v="1"/>
    <d v="2021-08-13T10:02:01"/>
    <x v="42807"/>
    <n v="268373"/>
    <n v="154256"/>
    <s v="UTC+5"/>
    <s v="+5"/>
  </r>
  <r>
    <n v="104871"/>
    <x v="5"/>
    <d v="2021-05-25T20:10:10"/>
    <x v="55177"/>
    <n v="268396"/>
    <n v="158978"/>
    <s v="UTC+1"/>
    <s v="+1"/>
  </r>
  <r>
    <n v="152324"/>
    <x v="5"/>
    <d v="2021-06-08T18:39:18"/>
    <x v="54088"/>
    <n v="268396"/>
    <n v="230507"/>
    <s v="UTC+1"/>
    <s v="+1"/>
  </r>
  <r>
    <n v="176680"/>
    <x v="5"/>
    <d v="2021-06-15T16:38:08"/>
    <x v="27772"/>
    <n v="268396"/>
    <n v="409308"/>
    <s v="UTC+1"/>
    <s v="+1"/>
  </r>
  <r>
    <n v="182310"/>
    <x v="4"/>
    <d v="2021-06-17T17:52:42"/>
    <x v="27166"/>
    <n v="268396"/>
    <n v="182670"/>
    <s v="UTC+1"/>
    <s v="+1"/>
  </r>
  <r>
    <n v="205595"/>
    <x v="0"/>
    <d v="2021-06-23T19:28:14"/>
    <x v="587"/>
    <n v="268396"/>
    <n v="379466"/>
    <s v="UTC+1"/>
    <s v="+1"/>
  </r>
  <r>
    <n v="212601"/>
    <x v="1"/>
    <d v="2021-06-25T19:00:16"/>
    <x v="2032"/>
    <n v="268396"/>
    <n v="315173"/>
    <s v="UTC+1"/>
    <s v="+1"/>
  </r>
  <r>
    <n v="268771"/>
    <x v="2"/>
    <d v="2021-07-11T19:21:14"/>
    <x v="33426"/>
    <n v="268396"/>
    <n v="21760"/>
    <s v="UTC+1"/>
    <s v="+1"/>
  </r>
  <r>
    <n v="296409"/>
    <x v="5"/>
    <d v="2021-07-20T11:28:14"/>
    <x v="62057"/>
    <n v="268396"/>
    <n v="439981"/>
    <s v="UTC+1"/>
    <s v="+1"/>
  </r>
  <r>
    <n v="319609"/>
    <x v="3"/>
    <d v="2021-07-26T18:41:38"/>
    <x v="51816"/>
    <n v="268396"/>
    <n v="189009"/>
    <s v="UTC+1"/>
    <s v="+1"/>
  </r>
  <r>
    <n v="322741"/>
    <x v="5"/>
    <d v="2021-07-27T21:14:53"/>
    <x v="62058"/>
    <n v="268396"/>
    <n v="140665"/>
    <s v="UTC+1"/>
    <s v="+1"/>
  </r>
  <r>
    <n v="355316"/>
    <x v="1"/>
    <d v="2021-08-06T16:45:07"/>
    <x v="38730"/>
    <n v="268396"/>
    <n v="298988"/>
    <s v="UTC+1"/>
    <s v="+1"/>
  </r>
  <r>
    <n v="410092"/>
    <x v="2"/>
    <d v="2021-08-22T18:07:46"/>
    <x v="62059"/>
    <n v="268396"/>
    <n v="396686"/>
    <s v="UTC+1"/>
    <s v="+1"/>
  </r>
  <r>
    <n v="179012"/>
    <x v="0"/>
    <d v="2021-06-16T15:26:29"/>
    <x v="18901"/>
    <n v="268397"/>
    <n v="341333"/>
    <s v="UTC+2"/>
    <s v="+2"/>
  </r>
  <r>
    <n v="194416"/>
    <x v="2"/>
    <d v="2021-06-20T13:25:19"/>
    <x v="50718"/>
    <n v="268397"/>
    <n v="154256"/>
    <s v="UTC+2"/>
    <s v="+2"/>
  </r>
  <r>
    <n v="260452"/>
    <x v="1"/>
    <d v="2021-07-09T21:43:58"/>
    <x v="1927"/>
    <n v="268397"/>
    <n v="227775"/>
    <s v="UTC+2"/>
    <s v="+2"/>
  </r>
  <r>
    <n v="264024"/>
    <x v="6"/>
    <d v="2021-07-10T17:43:58"/>
    <x v="39572"/>
    <n v="268397"/>
    <n v="176684"/>
    <s v="UTC+2"/>
    <s v="+2"/>
  </r>
  <r>
    <n v="277155"/>
    <x v="0"/>
    <d v="2021-07-14T16:50:22"/>
    <x v="41200"/>
    <n v="268397"/>
    <n v="313721"/>
    <s v="UTC+2"/>
    <s v="+2"/>
  </r>
  <r>
    <n v="339603"/>
    <x v="2"/>
    <d v="2021-08-01T12:06:06"/>
    <x v="62060"/>
    <n v="268397"/>
    <n v="189009"/>
    <s v="UTC+2"/>
    <s v="+2"/>
  </r>
  <r>
    <n v="341187"/>
    <x v="2"/>
    <d v="2021-08-01T18:04:56"/>
    <x v="14725"/>
    <n v="268397"/>
    <n v="470762"/>
    <s v="UTC+2"/>
    <s v="+2"/>
  </r>
  <r>
    <n v="359378"/>
    <x v="6"/>
    <d v="2021-08-07T13:29:59"/>
    <x v="56345"/>
    <n v="268397"/>
    <n v="21760"/>
    <s v="UTC+2"/>
    <s v="+2"/>
  </r>
  <r>
    <n v="373549"/>
    <x v="0"/>
    <d v="2021-08-11T18:28:14"/>
    <x v="24212"/>
    <n v="268397"/>
    <n v="347008"/>
    <s v="UTC+2"/>
    <s v="+2"/>
  </r>
  <r>
    <n v="414706"/>
    <x v="5"/>
    <d v="2021-08-24T15:17:10"/>
    <x v="22762"/>
    <n v="268397"/>
    <n v="347393"/>
    <s v="UTC+2"/>
    <s v="+2"/>
  </r>
  <r>
    <n v="121657"/>
    <x v="2"/>
    <d v="2021-05-30T07:36:36"/>
    <x v="62061"/>
    <n v="268432"/>
    <n v="158978"/>
    <s v="UTC+0"/>
    <s v="+0"/>
  </r>
  <r>
    <n v="123971"/>
    <x v="2"/>
    <d v="2021-05-30T18:34:03"/>
    <x v="15377"/>
    <n v="268432"/>
    <n v="250679"/>
    <s v="UTC+0"/>
    <s v="+0"/>
  </r>
  <r>
    <n v="135063"/>
    <x v="4"/>
    <d v="2021-06-03T19:16:00"/>
    <x v="60977"/>
    <n v="268432"/>
    <n v="182984"/>
    <s v="UTC+0"/>
    <s v="+0"/>
  </r>
  <r>
    <n v="148020"/>
    <x v="3"/>
    <d v="2021-06-07T02:48:29"/>
    <x v="62062"/>
    <n v="268432"/>
    <n v="213333"/>
    <s v="UTC+0"/>
    <s v="+0"/>
  </r>
  <r>
    <n v="202589"/>
    <x v="5"/>
    <d v="2021-06-22T19:22:59"/>
    <x v="32937"/>
    <n v="268432"/>
    <n v="291883"/>
    <s v="UTC+0"/>
    <s v="+0"/>
  </r>
  <r>
    <n v="221854"/>
    <x v="2"/>
    <d v="2021-06-27T20:00:16"/>
    <x v="38660"/>
    <n v="268432"/>
    <n v="130721"/>
    <s v="UTC+0"/>
    <s v="+0"/>
  </r>
  <r>
    <n v="242867"/>
    <x v="6"/>
    <d v="2021-07-03T22:33:36"/>
    <x v="62063"/>
    <n v="268432"/>
    <n v="179296"/>
    <s v="UTC+0"/>
    <s v="+0"/>
  </r>
  <r>
    <n v="261154"/>
    <x v="6"/>
    <d v="2021-07-10T01:07:51"/>
    <x v="37079"/>
    <n v="268432"/>
    <n v="349014"/>
    <s v="UTC+0"/>
    <s v="+0"/>
  </r>
  <r>
    <n v="319945"/>
    <x v="3"/>
    <d v="2021-07-26T20:09:35"/>
    <x v="8813"/>
    <n v="268432"/>
    <n v="285365"/>
    <s v="UTC+0"/>
    <s v="+0"/>
  </r>
  <r>
    <n v="328963"/>
    <x v="1"/>
    <d v="2021-07-30T06:33:07"/>
    <x v="62064"/>
    <n v="268432"/>
    <n v="118549"/>
    <s v="UTC+0"/>
    <s v="+0"/>
  </r>
  <r>
    <n v="332331"/>
    <x v="1"/>
    <d v="2021-07-30T21:03:11"/>
    <x v="3619"/>
    <n v="268432"/>
    <n v="21760"/>
    <s v="UTC+0"/>
    <s v="+0"/>
  </r>
  <r>
    <n v="337291"/>
    <x v="6"/>
    <d v="2021-07-31T21:33:28"/>
    <x v="7196"/>
    <n v="268432"/>
    <n v="153893"/>
    <s v="UTC+0"/>
    <s v="+0"/>
  </r>
  <r>
    <n v="362801"/>
    <x v="2"/>
    <d v="2021-08-08T03:10:44"/>
    <x v="62065"/>
    <n v="268432"/>
    <n v="462425"/>
    <s v="UTC+0"/>
    <s v="+0"/>
  </r>
  <r>
    <n v="364016"/>
    <x v="2"/>
    <d v="2021-08-08T13:07:51"/>
    <x v="46785"/>
    <n v="268432"/>
    <n v="311565"/>
    <s v="UTC+0"/>
    <s v="+0"/>
  </r>
  <r>
    <n v="368982"/>
    <x v="3"/>
    <d v="2021-08-09T21:17:10"/>
    <x v="5358"/>
    <n v="268432"/>
    <n v="300941"/>
    <s v="UTC+0"/>
    <s v="+0"/>
  </r>
  <r>
    <n v="370988"/>
    <x v="5"/>
    <d v="2021-08-10T18:03:46"/>
    <x v="9145"/>
    <n v="268432"/>
    <n v="401945"/>
    <s v="UTC+0"/>
    <s v="+0"/>
  </r>
  <r>
    <n v="5340"/>
    <x v="0"/>
    <d v="2021-04-07T19:52:07"/>
    <x v="62066"/>
    <n v="268435"/>
    <n v="227775"/>
    <s v="UTC+2"/>
    <s v="+2"/>
  </r>
  <r>
    <n v="7594"/>
    <x v="2"/>
    <d v="2021-04-11T12:43:23"/>
    <x v="22921"/>
    <n v="268435"/>
    <n v="470762"/>
    <s v="UTC+2"/>
    <s v="+2"/>
  </r>
  <r>
    <n v="10967"/>
    <x v="4"/>
    <d v="2021-04-15T21:16:00"/>
    <x v="62067"/>
    <n v="268435"/>
    <n v="81861"/>
    <s v="UTC+2"/>
    <s v="+2"/>
  </r>
  <r>
    <n v="49369"/>
    <x v="0"/>
    <d v="2021-05-05T21:18:20"/>
    <x v="62068"/>
    <n v="268435"/>
    <n v="324893"/>
    <s v="UTC+2"/>
    <s v="+2"/>
  </r>
  <r>
    <n v="78207"/>
    <x v="2"/>
    <d v="2021-05-16T17:16:00"/>
    <x v="32550"/>
    <n v="268435"/>
    <n v="182984"/>
    <s v="UTC+2"/>
    <s v="+2"/>
  </r>
  <r>
    <n v="80861"/>
    <x v="3"/>
    <d v="2021-05-17T19:12:30"/>
    <x v="29533"/>
    <n v="268435"/>
    <n v="304722"/>
    <s v="UTC+2"/>
    <s v="+2"/>
  </r>
  <r>
    <n v="87419"/>
    <x v="4"/>
    <d v="2021-05-20T18:26:53"/>
    <x v="62069"/>
    <n v="268435"/>
    <n v="135377"/>
    <s v="UTC+2"/>
    <s v="+2"/>
  </r>
  <r>
    <n v="98546"/>
    <x v="2"/>
    <d v="2021-05-23T15:40:20"/>
    <x v="62070"/>
    <n v="268435"/>
    <n v="157871"/>
    <s v="UTC+2"/>
    <s v="+2"/>
  </r>
  <r>
    <n v="106638"/>
    <x v="0"/>
    <d v="2021-05-26T15:45:07"/>
    <x v="58756"/>
    <n v="268435"/>
    <n v="82901"/>
    <s v="UTC+2"/>
    <s v="+2"/>
  </r>
  <r>
    <n v="130373"/>
    <x v="5"/>
    <d v="2021-06-01T20:59:41"/>
    <x v="62071"/>
    <n v="268435"/>
    <n v="191893"/>
    <s v="UTC+2"/>
    <s v="+2"/>
  </r>
  <r>
    <n v="149081"/>
    <x v="3"/>
    <d v="2021-06-07T17:06:41"/>
    <x v="18128"/>
    <n v="268435"/>
    <n v="68986"/>
    <s v="UTC+2"/>
    <s v="+2"/>
  </r>
  <r>
    <n v="152231"/>
    <x v="5"/>
    <d v="2021-06-08T18:16:35"/>
    <x v="20999"/>
    <n v="268435"/>
    <n v="472908"/>
    <s v="UTC+2"/>
    <s v="+2"/>
  </r>
  <r>
    <n v="161152"/>
    <x v="1"/>
    <d v="2021-06-11T16:48:02"/>
    <x v="3159"/>
    <n v="268435"/>
    <n v="312886"/>
    <s v="UTC+2"/>
    <s v="+2"/>
  </r>
  <r>
    <n v="191099"/>
    <x v="6"/>
    <d v="2021-06-19T17:29:59"/>
    <x v="32697"/>
    <n v="268435"/>
    <n v="258219"/>
    <s v="UTC+2"/>
    <s v="+2"/>
  </r>
  <r>
    <n v="250669"/>
    <x v="5"/>
    <d v="2021-07-06T15:31:09"/>
    <x v="36971"/>
    <n v="268435"/>
    <n v="361821"/>
    <s v="UTC+2"/>
    <s v="+2"/>
  </r>
  <r>
    <n v="255654"/>
    <x v="4"/>
    <d v="2021-07-08T17:29:59"/>
    <x v="43750"/>
    <n v="268435"/>
    <n v="121083"/>
    <s v="UTC+2"/>
    <s v="+2"/>
  </r>
  <r>
    <n v="267484"/>
    <x v="2"/>
    <d v="2021-07-11T14:53:52"/>
    <x v="39589"/>
    <n v="268435"/>
    <n v="150172"/>
    <s v="UTC+2"/>
    <s v="+2"/>
  </r>
  <r>
    <n v="390961"/>
    <x v="3"/>
    <d v="2021-08-16T19:28:49"/>
    <x v="6769"/>
    <n v="268435"/>
    <n v="380039"/>
    <s v="UTC+2"/>
    <s v="+2"/>
  </r>
  <r>
    <n v="391596"/>
    <x v="5"/>
    <d v="2021-08-17T01:02:01"/>
    <x v="62072"/>
    <n v="268435"/>
    <n v="84527"/>
    <s v="UTC+2"/>
    <s v="+2"/>
  </r>
  <r>
    <n v="300860"/>
    <x v="0"/>
    <d v="2021-07-21T18:38:43"/>
    <x v="62073"/>
    <n v="268445"/>
    <n v="437992"/>
    <s v="UTC+0"/>
    <s v="+0"/>
  </r>
  <r>
    <n v="301778"/>
    <x v="0"/>
    <d v="2021-07-21T23:34:38"/>
    <x v="27398"/>
    <n v="268445"/>
    <n v="215243"/>
    <s v="UTC+0"/>
    <s v="+0"/>
  </r>
  <r>
    <n v="357240"/>
    <x v="1"/>
    <d v="2021-08-06T23:22:59"/>
    <x v="31698"/>
    <n v="268445"/>
    <n v="341081"/>
    <s v="UTC+0"/>
    <s v="+0"/>
  </r>
  <r>
    <n v="390947"/>
    <x v="3"/>
    <d v="2021-08-16T19:25:19"/>
    <x v="24843"/>
    <n v="268445"/>
    <n v="178403"/>
    <s v="UTC+0"/>
    <s v="+0"/>
  </r>
  <r>
    <n v="413614"/>
    <x v="3"/>
    <d v="2021-08-23T22:13:05"/>
    <x v="60384"/>
    <n v="268445"/>
    <n v="287170"/>
    <s v="UTC+0"/>
    <s v="+0"/>
  </r>
  <r>
    <n v="27610"/>
    <x v="2"/>
    <d v="2021-04-25T22:20:14"/>
    <x v="62074"/>
    <n v="268456"/>
    <n v="81226"/>
    <s v="UTC+1"/>
    <s v="+1"/>
  </r>
  <r>
    <n v="55699"/>
    <x v="6"/>
    <d v="2021-05-08T16:38:08"/>
    <x v="33979"/>
    <n v="268456"/>
    <n v="250679"/>
    <s v="UTC+1"/>
    <s v="+1"/>
  </r>
  <r>
    <n v="63685"/>
    <x v="5"/>
    <d v="2021-05-11T17:43:23"/>
    <x v="855"/>
    <n v="268456"/>
    <n v="112334"/>
    <s v="UTC+1"/>
    <s v="+1"/>
  </r>
  <r>
    <n v="99578"/>
    <x v="2"/>
    <d v="2021-05-23T19:32:53"/>
    <x v="5165"/>
    <n v="268456"/>
    <n v="327968"/>
    <s v="UTC+1"/>
    <s v="+1"/>
  </r>
  <r>
    <n v="103721"/>
    <x v="5"/>
    <d v="2021-05-25T11:53:52"/>
    <x v="62075"/>
    <n v="268456"/>
    <n v="238334"/>
    <s v="UTC+1"/>
    <s v="+1"/>
  </r>
  <r>
    <n v="211558"/>
    <x v="1"/>
    <d v="2021-06-25T16:31:09"/>
    <x v="453"/>
    <n v="268456"/>
    <n v="158978"/>
    <s v="UTC+1"/>
    <s v="+1"/>
  </r>
  <r>
    <n v="237288"/>
    <x v="1"/>
    <d v="2021-07-02T19:18:55"/>
    <x v="15928"/>
    <n v="268456"/>
    <n v="241927"/>
    <s v="UTC+1"/>
    <s v="+1"/>
  </r>
  <r>
    <n v="245864"/>
    <x v="2"/>
    <d v="2021-07-04T18:18:20"/>
    <x v="3890"/>
    <n v="268456"/>
    <n v="21760"/>
    <s v="UTC+1"/>
    <s v="+1"/>
  </r>
  <r>
    <n v="249668"/>
    <x v="5"/>
    <d v="2021-07-06T01:38:24"/>
    <x v="62076"/>
    <n v="268456"/>
    <n v="227775"/>
    <s v="UTC+1"/>
    <s v="+1"/>
  </r>
  <r>
    <n v="263086"/>
    <x v="6"/>
    <d v="2021-07-10T15:16:35"/>
    <x v="33104"/>
    <n v="268456"/>
    <n v="411922"/>
    <s v="UTC+1"/>
    <s v="+1"/>
  </r>
  <r>
    <n v="266778"/>
    <x v="2"/>
    <d v="2021-07-11T10:19:49"/>
    <x v="62077"/>
    <n v="268456"/>
    <n v="242428"/>
    <s v="UTC+1"/>
    <s v="+1"/>
  </r>
  <r>
    <n v="275097"/>
    <x v="5"/>
    <d v="2021-07-13T19:42:13"/>
    <x v="37011"/>
    <n v="268456"/>
    <n v="145101"/>
    <s v="UTC+1"/>
    <s v="+1"/>
  </r>
  <r>
    <n v="24337"/>
    <x v="6"/>
    <d v="2021-04-24T17:23:34"/>
    <x v="7514"/>
    <n v="268492"/>
    <n v="158978"/>
    <s v="UTC+3"/>
    <s v="+3"/>
  </r>
  <r>
    <n v="43414"/>
    <x v="2"/>
    <d v="2021-05-02T21:04:56"/>
    <x v="46049"/>
    <n v="268492"/>
    <n v="154256"/>
    <s v="UTC+3"/>
    <s v="+3"/>
  </r>
  <r>
    <n v="55595"/>
    <x v="6"/>
    <d v="2021-05-08T16:00:29"/>
    <x v="62078"/>
    <n v="268492"/>
    <n v="250679"/>
    <s v="UTC+3"/>
    <s v="+3"/>
  </r>
  <r>
    <n v="64146"/>
    <x v="5"/>
    <d v="2021-05-11T20:04:21"/>
    <x v="15376"/>
    <n v="268492"/>
    <n v="405774"/>
    <s v="UTC+3"/>
    <s v="+3"/>
  </r>
  <r>
    <n v="82080"/>
    <x v="5"/>
    <d v="2021-05-18T14:31:09"/>
    <x v="39176"/>
    <n v="268492"/>
    <n v="230507"/>
    <s v="UTC+3"/>
    <s v="+3"/>
  </r>
  <r>
    <n v="93275"/>
    <x v="6"/>
    <d v="2021-05-22T09:09:35"/>
    <x v="62079"/>
    <n v="268492"/>
    <n v="4199"/>
    <s v="UTC+3"/>
    <s v="+3"/>
  </r>
  <r>
    <n v="113984"/>
    <x v="1"/>
    <d v="2021-05-28T18:47:27"/>
    <x v="1938"/>
    <n v="268492"/>
    <n v="242428"/>
    <s v="UTC+3"/>
    <s v="+3"/>
  </r>
  <r>
    <n v="132417"/>
    <x v="0"/>
    <d v="2021-06-02T20:09:00"/>
    <x v="51277"/>
    <n v="268492"/>
    <n v="297015"/>
    <s v="UTC+3"/>
    <s v="+3"/>
  </r>
  <r>
    <n v="24845"/>
    <x v="6"/>
    <d v="2021-04-24T19:25:19"/>
    <x v="62080"/>
    <n v="268521"/>
    <n v="235960"/>
    <s v="UTC+0"/>
    <s v="+0"/>
  </r>
  <r>
    <n v="53871"/>
    <x v="1"/>
    <d v="2021-05-07T23:22:59"/>
    <x v="11593"/>
    <n v="268521"/>
    <n v="112119"/>
    <s v="UTC+0"/>
    <s v="+0"/>
  </r>
  <r>
    <n v="66040"/>
    <x v="0"/>
    <d v="2021-05-12T18:27:04"/>
    <x v="13674"/>
    <n v="268521"/>
    <n v="154256"/>
    <s v="UTC+0"/>
    <s v="+0"/>
  </r>
  <r>
    <n v="144486"/>
    <x v="2"/>
    <d v="2021-06-06T04:09:07"/>
    <x v="62081"/>
    <n v="268521"/>
    <n v="109473"/>
    <s v="UTC+0"/>
    <s v="+0"/>
  </r>
  <r>
    <n v="153336"/>
    <x v="0"/>
    <d v="2021-06-09T00:00:00"/>
    <x v="62082"/>
    <n v="268521"/>
    <n v="175120"/>
    <s v="UTC+0"/>
    <s v="+0"/>
  </r>
  <r>
    <n v="162390"/>
    <x v="1"/>
    <d v="2021-06-11T20:18:55"/>
    <x v="27785"/>
    <n v="268521"/>
    <n v="213883"/>
    <s v="UTC+0"/>
    <s v="+0"/>
  </r>
  <r>
    <n v="164773"/>
    <x v="6"/>
    <d v="2021-06-12T12:08:38"/>
    <x v="62083"/>
    <n v="268521"/>
    <n v="253060"/>
    <s v="UTC+0"/>
    <s v="+0"/>
  </r>
  <r>
    <n v="177078"/>
    <x v="5"/>
    <d v="2021-06-15T17:56:47"/>
    <x v="5289"/>
    <n v="268521"/>
    <n v="48326"/>
    <s v="UTC+0"/>
    <s v="+0"/>
  </r>
  <r>
    <n v="179184"/>
    <x v="0"/>
    <d v="2021-06-16T16:14:15"/>
    <x v="8820"/>
    <n v="268521"/>
    <n v="272330"/>
    <s v="UTC+0"/>
    <s v="+0"/>
  </r>
  <r>
    <n v="192607"/>
    <x v="6"/>
    <d v="2021-06-19T22:22:24"/>
    <x v="38688"/>
    <n v="268521"/>
    <n v="475983"/>
    <s v="UTC+0"/>
    <s v="+0"/>
  </r>
  <r>
    <n v="212060"/>
    <x v="1"/>
    <d v="2021-06-25T17:35:48"/>
    <x v="41116"/>
    <n v="268521"/>
    <n v="411922"/>
    <s v="UTC+0"/>
    <s v="+0"/>
  </r>
  <r>
    <n v="264497"/>
    <x v="6"/>
    <d v="2021-07-10T19:09:00"/>
    <x v="40430"/>
    <n v="268521"/>
    <n v="349014"/>
    <s v="UTC+0"/>
    <s v="+0"/>
  </r>
  <r>
    <n v="268884"/>
    <x v="2"/>
    <d v="2021-07-11T19:53:54"/>
    <x v="62084"/>
    <n v="268521"/>
    <n v="244574"/>
    <s v="UTC+0"/>
    <s v="+0"/>
  </r>
  <r>
    <n v="294673"/>
    <x v="3"/>
    <d v="2021-07-19T17:14:50"/>
    <x v="12688"/>
    <n v="268521"/>
    <n v="89660"/>
    <s v="UTC+0"/>
    <s v="+0"/>
  </r>
  <r>
    <n v="304536"/>
    <x v="4"/>
    <d v="2021-07-22T23:16:00"/>
    <x v="62085"/>
    <n v="268521"/>
    <n v="182984"/>
    <s v="UTC+0"/>
    <s v="+0"/>
  </r>
  <r>
    <n v="307234"/>
    <x v="1"/>
    <d v="2021-07-23T19:11:20"/>
    <x v="15139"/>
    <n v="268521"/>
    <n v="357547"/>
    <s v="UTC+0"/>
    <s v="+0"/>
  </r>
  <r>
    <n v="417725"/>
    <x v="0"/>
    <d v="2021-08-25T18:48:02"/>
    <x v="45977"/>
    <n v="268521"/>
    <n v="250679"/>
    <s v="UTC+0"/>
    <s v="+0"/>
  </r>
  <r>
    <n v="34552"/>
    <x v="4"/>
    <d v="2021-04-29T19:57:56"/>
    <x v="38970"/>
    <n v="268557"/>
    <n v="204725"/>
    <s v="UTC+0"/>
    <s v="+0"/>
  </r>
  <r>
    <n v="102760"/>
    <x v="3"/>
    <d v="2021-05-24T21:03:11"/>
    <x v="61644"/>
    <n v="268557"/>
    <n v="407207"/>
    <s v="UTC+0"/>
    <s v="+0"/>
  </r>
  <r>
    <n v="260156"/>
    <x v="1"/>
    <d v="2021-07-09T20:44:33"/>
    <x v="40201"/>
    <n v="268563"/>
    <n v="11963"/>
    <s v="UTC+4"/>
    <s v="+4"/>
  </r>
  <r>
    <n v="268865"/>
    <x v="2"/>
    <d v="2021-07-11T19:48:37"/>
    <x v="16978"/>
    <n v="268563"/>
    <n v="180863"/>
    <s v="UTC+4"/>
    <s v="+4"/>
  </r>
  <r>
    <n v="279670"/>
    <x v="4"/>
    <d v="2021-07-15T14:15:25"/>
    <x v="14619"/>
    <n v="268563"/>
    <n v="339123"/>
    <s v="UTC+4"/>
    <s v="+4"/>
  </r>
  <r>
    <n v="281627"/>
    <x v="1"/>
    <d v="2021-07-16T04:16:48"/>
    <x v="62086"/>
    <n v="268563"/>
    <n v="411922"/>
    <s v="UTC+4"/>
    <s v="+4"/>
  </r>
  <r>
    <n v="75059"/>
    <x v="6"/>
    <d v="2021-05-15T19:04:56"/>
    <x v="62087"/>
    <n v="268577"/>
    <n v="450900"/>
    <s v="UTC+1"/>
    <s v="+1"/>
  </r>
  <r>
    <n v="84781"/>
    <x v="0"/>
    <d v="2021-05-19T16:49:47"/>
    <x v="15994"/>
    <n v="268577"/>
    <n v="411922"/>
    <s v="UTC+1"/>
    <s v="+1"/>
  </r>
  <r>
    <n v="130598"/>
    <x v="5"/>
    <d v="2021-06-01T22:22:59"/>
    <x v="35162"/>
    <n v="268577"/>
    <n v="405774"/>
    <s v="UTC+1"/>
    <s v="+1"/>
  </r>
  <r>
    <n v="132874"/>
    <x v="0"/>
    <d v="2021-06-02T22:46:17"/>
    <x v="3000"/>
    <n v="268577"/>
    <n v="168838"/>
    <s v="UTC+1"/>
    <s v="+1"/>
  </r>
  <r>
    <n v="173745"/>
    <x v="3"/>
    <d v="2021-06-14T15:21:14"/>
    <x v="50272"/>
    <n v="268577"/>
    <n v="217497"/>
    <s v="UTC+1"/>
    <s v="+1"/>
  </r>
  <r>
    <n v="223178"/>
    <x v="3"/>
    <d v="2021-06-28T04:48:37"/>
    <x v="48249"/>
    <n v="268593"/>
    <n v="419338"/>
    <s v="UTC-5"/>
    <s v="-5"/>
  </r>
  <r>
    <n v="268377"/>
    <x v="2"/>
    <d v="2021-07-11T18:00:51"/>
    <x v="17228"/>
    <n v="268593"/>
    <n v="182191"/>
    <s v="UTC-5"/>
    <s v="-5"/>
  </r>
  <r>
    <n v="278580"/>
    <x v="0"/>
    <d v="2021-07-14T23:10:45"/>
    <x v="10549"/>
    <n v="268593"/>
    <n v="411922"/>
    <s v="UTC-5"/>
    <s v="-5"/>
  </r>
  <r>
    <n v="317645"/>
    <x v="3"/>
    <d v="2021-07-26T03:24:44"/>
    <x v="19850"/>
    <n v="268593"/>
    <n v="107006"/>
    <s v="UTC-5"/>
    <s v="-5"/>
  </r>
  <r>
    <n v="332995"/>
    <x v="6"/>
    <d v="2021-07-31T00:06:41"/>
    <x v="23562"/>
    <n v="268593"/>
    <n v="158978"/>
    <s v="UTC-5"/>
    <s v="-5"/>
  </r>
  <r>
    <n v="396588"/>
    <x v="4"/>
    <d v="2021-08-19T05:49:12"/>
    <x v="62088"/>
    <n v="268593"/>
    <n v="325852"/>
    <s v="UTC-5"/>
    <s v="-5"/>
  </r>
  <r>
    <n v="405902"/>
    <x v="6"/>
    <d v="2021-08-21T18:35:48"/>
    <x v="62089"/>
    <n v="268593"/>
    <n v="405774"/>
    <s v="UTC-5"/>
    <s v="-5"/>
  </r>
  <r>
    <n v="330177"/>
    <x v="1"/>
    <d v="2021-07-30T15:48:02"/>
    <x v="13542"/>
    <n v="268636"/>
    <n v="351192"/>
    <s v="UTC+3"/>
    <s v="+3"/>
  </r>
  <r>
    <n v="372395"/>
    <x v="0"/>
    <d v="2021-08-11T12:18:20"/>
    <x v="15319"/>
    <n v="268636"/>
    <n v="96200"/>
    <s v="UTC+3"/>
    <s v="+3"/>
  </r>
  <r>
    <n v="376694"/>
    <x v="4"/>
    <d v="2021-08-12T20:29:59"/>
    <x v="31058"/>
    <n v="268636"/>
    <n v="478593"/>
    <s v="UTC+3"/>
    <s v="+3"/>
  </r>
  <r>
    <n v="398497"/>
    <x v="4"/>
    <d v="2021-08-19T20:11:20"/>
    <x v="28077"/>
    <n v="268636"/>
    <n v="133619"/>
    <s v="UTC+3"/>
    <s v="+3"/>
  </r>
  <r>
    <n v="32342"/>
    <x v="0"/>
    <d v="2021-04-28T19:53:52"/>
    <x v="4465"/>
    <n v="268647"/>
    <n v="250679"/>
    <s v="UTC+1"/>
    <s v="+1"/>
  </r>
  <r>
    <n v="80333"/>
    <x v="3"/>
    <d v="2021-05-17T15:14:15"/>
    <x v="26280"/>
    <n v="268647"/>
    <n v="411922"/>
    <s v="UTC+1"/>
    <s v="+1"/>
  </r>
  <r>
    <n v="149752"/>
    <x v="3"/>
    <d v="2021-06-07T19:44:33"/>
    <x v="9547"/>
    <n v="268647"/>
    <n v="215130"/>
    <s v="UTC+1"/>
    <s v="+1"/>
  </r>
  <r>
    <n v="188965"/>
    <x v="6"/>
    <d v="2021-06-19T07:18:41"/>
    <x v="62090"/>
    <n v="268647"/>
    <n v="165821"/>
    <s v="UTC+1"/>
    <s v="+1"/>
  </r>
  <r>
    <n v="205553"/>
    <x v="0"/>
    <d v="2021-06-23T19:11:55"/>
    <x v="26769"/>
    <n v="268647"/>
    <n v="297015"/>
    <s v="UTC+1"/>
    <s v="+1"/>
  </r>
  <r>
    <n v="5949"/>
    <x v="1"/>
    <d v="2021-04-09T12:19:30"/>
    <x v="62091"/>
    <n v="268704"/>
    <n v="411922"/>
    <s v="UTC+1"/>
    <s v="+1"/>
  </r>
  <r>
    <n v="6865"/>
    <x v="6"/>
    <d v="2021-04-10T14:55:37"/>
    <x v="62092"/>
    <n v="268704"/>
    <n v="21760"/>
    <s v="UTC+1"/>
    <s v="+1"/>
  </r>
  <r>
    <n v="7716"/>
    <x v="2"/>
    <d v="2021-04-11T15:49:12"/>
    <x v="8754"/>
    <n v="268704"/>
    <n v="158978"/>
    <s v="UTC+1"/>
    <s v="+1"/>
  </r>
  <r>
    <n v="17084"/>
    <x v="5"/>
    <d v="2021-04-20T15:14:15"/>
    <x v="14417"/>
    <n v="268704"/>
    <n v="131136"/>
    <s v="UTC+1"/>
    <s v="+1"/>
  </r>
  <r>
    <n v="67799"/>
    <x v="4"/>
    <d v="2021-05-13T16:28:49"/>
    <x v="58975"/>
    <n v="268704"/>
    <n v="118549"/>
    <s v="UTC+1"/>
    <s v="+1"/>
  </r>
  <r>
    <n v="68833"/>
    <x v="4"/>
    <d v="2021-05-13T22:55:37"/>
    <x v="62093"/>
    <n v="268704"/>
    <n v="300941"/>
    <s v="UTC+1"/>
    <s v="+1"/>
  </r>
  <r>
    <n v="70818"/>
    <x v="1"/>
    <d v="2021-05-14T17:29:24"/>
    <x v="36714"/>
    <n v="268704"/>
    <n v="351192"/>
    <s v="UTC+1"/>
    <s v="+1"/>
  </r>
  <r>
    <n v="74484"/>
    <x v="6"/>
    <d v="2021-05-15T16:49:47"/>
    <x v="32131"/>
    <n v="268704"/>
    <n v="192331"/>
    <s v="UTC+1"/>
    <s v="+1"/>
  </r>
  <r>
    <n v="88053"/>
    <x v="4"/>
    <d v="2021-05-20T22:55:37"/>
    <x v="62094"/>
    <n v="268704"/>
    <n v="86699"/>
    <s v="UTC+1"/>
    <s v="+1"/>
  </r>
  <r>
    <n v="89990"/>
    <x v="1"/>
    <d v="2021-05-21T18:00:29"/>
    <x v="62095"/>
    <n v="268704"/>
    <n v="293657"/>
    <s v="UTC+1"/>
    <s v="+1"/>
  </r>
  <r>
    <n v="103007"/>
    <x v="3"/>
    <d v="2021-05-24T22:50:57"/>
    <x v="62096"/>
    <n v="268704"/>
    <n v="273920"/>
    <s v="UTC+1"/>
    <s v="+1"/>
  </r>
  <r>
    <n v="160287"/>
    <x v="1"/>
    <d v="2021-06-11T14:09:00"/>
    <x v="11681"/>
    <n v="268704"/>
    <n v="433247"/>
    <s v="UTC+1"/>
    <s v="+1"/>
  </r>
  <r>
    <n v="205030"/>
    <x v="0"/>
    <d v="2021-06-23T17:29:24"/>
    <x v="34108"/>
    <n v="268704"/>
    <n v="397390"/>
    <s v="UTC+1"/>
    <s v="+1"/>
  </r>
  <r>
    <n v="208848"/>
    <x v="4"/>
    <d v="2021-06-24T20:19:30"/>
    <x v="20992"/>
    <n v="268704"/>
    <n v="180068"/>
    <s v="UTC+1"/>
    <s v="+1"/>
  </r>
  <r>
    <n v="14627"/>
    <x v="2"/>
    <d v="2021-04-18T15:21:15"/>
    <x v="62097"/>
    <n v="268760"/>
    <n v="230507"/>
    <s v="UTC-5"/>
    <s v="-5"/>
  </r>
  <r>
    <n v="17565"/>
    <x v="5"/>
    <d v="2021-04-20T21:37:33"/>
    <x v="62098"/>
    <n v="268760"/>
    <n v="472330"/>
    <s v="UTC-5"/>
    <s v="-5"/>
  </r>
  <r>
    <n v="319184"/>
    <x v="3"/>
    <d v="2021-07-26T17:18:20"/>
    <x v="2066"/>
    <n v="268766"/>
    <n v="351192"/>
    <s v="UTC+2"/>
    <s v="+2"/>
  </r>
  <r>
    <n v="327145"/>
    <x v="4"/>
    <d v="2021-07-29T14:23:31"/>
    <x v="62099"/>
    <n v="268766"/>
    <n v="436838"/>
    <s v="UTC+2"/>
    <s v="+2"/>
  </r>
  <r>
    <n v="123666"/>
    <x v="2"/>
    <d v="2021-05-30T17:41:03"/>
    <x v="6605"/>
    <n v="268779"/>
    <n v="410720"/>
    <s v="UTC+1"/>
    <s v="+1"/>
  </r>
  <r>
    <n v="216991"/>
    <x v="6"/>
    <d v="2021-06-26T18:34:38"/>
    <x v="34661"/>
    <n v="268779"/>
    <n v="411922"/>
    <s v="UTC+1"/>
    <s v="+1"/>
  </r>
  <r>
    <n v="249350"/>
    <x v="3"/>
    <d v="2021-07-05T22:13:40"/>
    <x v="34487"/>
    <n v="268779"/>
    <n v="106813"/>
    <s v="UTC+1"/>
    <s v="+1"/>
  </r>
  <r>
    <n v="263766"/>
    <x v="6"/>
    <d v="2021-07-10T17:13:05"/>
    <x v="31844"/>
    <n v="268779"/>
    <n v="230507"/>
    <s v="UTC+1"/>
    <s v="+1"/>
  </r>
  <r>
    <n v="265272"/>
    <x v="6"/>
    <d v="2021-07-10T21:34:03"/>
    <x v="33548"/>
    <n v="268779"/>
    <n v="88863"/>
    <s v="UTC+1"/>
    <s v="+1"/>
  </r>
  <r>
    <n v="21838"/>
    <x v="1"/>
    <d v="2021-04-23T20:12:29"/>
    <x v="58281"/>
    <n v="268780"/>
    <n v="158978"/>
    <s v="UTC+6"/>
    <s v="+6"/>
  </r>
  <r>
    <n v="41885"/>
    <x v="2"/>
    <d v="2021-05-02T13:57:03"/>
    <x v="62100"/>
    <n v="268780"/>
    <n v="297480"/>
    <s v="UTC+6"/>
    <s v="+6"/>
  </r>
  <r>
    <n v="52338"/>
    <x v="1"/>
    <d v="2021-05-07T15:59:06"/>
    <x v="62101"/>
    <n v="268780"/>
    <n v="227775"/>
    <s v="UTC+6"/>
    <s v="+6"/>
  </r>
  <r>
    <n v="72226"/>
    <x v="1"/>
    <d v="2021-05-14T23:55:41"/>
    <x v="62102"/>
    <n v="268780"/>
    <n v="411922"/>
    <s v="UTC+6"/>
    <s v="+6"/>
  </r>
  <r>
    <n v="76773"/>
    <x v="2"/>
    <d v="2021-05-16T09:11:20"/>
    <x v="4562"/>
    <n v="268780"/>
    <n v="100412"/>
    <s v="UTC+6"/>
    <s v="+6"/>
  </r>
  <r>
    <n v="131275"/>
    <x v="0"/>
    <d v="2021-06-02T11:45:07"/>
    <x v="44594"/>
    <n v="268780"/>
    <n v="21760"/>
    <s v="UTC+6"/>
    <s v="+6"/>
  </r>
  <r>
    <n v="153965"/>
    <x v="0"/>
    <d v="2021-06-09T13:25:19"/>
    <x v="24677"/>
    <n v="268780"/>
    <n v="346056"/>
    <s v="UTC+6"/>
    <s v="+6"/>
  </r>
  <r>
    <n v="21980"/>
    <x v="1"/>
    <d v="2021-04-23T20:48:00"/>
    <x v="62103"/>
    <n v="268782"/>
    <n v="453374"/>
    <s v="UTC+2"/>
    <s v="+2"/>
  </r>
  <r>
    <n v="24219"/>
    <x v="6"/>
    <d v="2021-04-24T16:57:21"/>
    <x v="59165"/>
    <n v="268782"/>
    <n v="397390"/>
    <s v="UTC+2"/>
    <s v="+2"/>
  </r>
  <r>
    <n v="43049"/>
    <x v="2"/>
    <d v="2021-05-02T19:19:30"/>
    <x v="62104"/>
    <n v="268782"/>
    <n v="127233"/>
    <s v="UTC+2"/>
    <s v="+2"/>
  </r>
  <r>
    <n v="47303"/>
    <x v="5"/>
    <d v="2021-05-04T19:05:31"/>
    <x v="43307"/>
    <n v="268782"/>
    <n v="21760"/>
    <s v="UTC+2"/>
    <s v="+2"/>
  </r>
  <r>
    <n v="61422"/>
    <x v="3"/>
    <d v="2021-05-10T18:00:16"/>
    <x v="40051"/>
    <n v="268782"/>
    <n v="192331"/>
    <s v="UTC+2"/>
    <s v="+2"/>
  </r>
  <r>
    <n v="85934"/>
    <x v="0"/>
    <d v="2021-05-19T22:49:12"/>
    <x v="62105"/>
    <n v="268782"/>
    <n v="88895"/>
    <s v="UTC+2"/>
    <s v="+2"/>
  </r>
  <r>
    <n v="93809"/>
    <x v="6"/>
    <d v="2021-05-22T12:08:17"/>
    <x v="62106"/>
    <n v="268782"/>
    <n v="86587"/>
    <s v="UTC+2"/>
    <s v="+2"/>
  </r>
  <r>
    <n v="123961"/>
    <x v="2"/>
    <d v="2021-05-30T18:30:34"/>
    <x v="21824"/>
    <n v="268782"/>
    <n v="440811"/>
    <s v="UTC+2"/>
    <s v="+2"/>
  </r>
  <r>
    <n v="22856"/>
    <x v="6"/>
    <d v="2021-04-24T07:40:39"/>
    <x v="62107"/>
    <n v="268816"/>
    <n v="473233"/>
    <s v="UTC+2"/>
    <s v="+2"/>
  </r>
  <r>
    <n v="25265"/>
    <x v="6"/>
    <d v="2021-04-24T21:36:58"/>
    <x v="22285"/>
    <n v="268816"/>
    <n v="118549"/>
    <s v="UTC+2"/>
    <s v="+2"/>
  </r>
  <r>
    <n v="30635"/>
    <x v="5"/>
    <d v="2021-04-27T20:13:05"/>
    <x v="44736"/>
    <n v="268816"/>
    <n v="362157"/>
    <s v="UTC+2"/>
    <s v="+2"/>
  </r>
  <r>
    <n v="35491"/>
    <x v="1"/>
    <d v="2021-04-30T12:27:04"/>
    <x v="28418"/>
    <n v="268816"/>
    <n v="430019"/>
    <s v="UTC+2"/>
    <s v="+2"/>
  </r>
  <r>
    <n v="63084"/>
    <x v="5"/>
    <d v="2021-05-11T13:41:38"/>
    <x v="44041"/>
    <n v="268816"/>
    <n v="250679"/>
    <s v="UTC+2"/>
    <s v="+2"/>
  </r>
  <r>
    <n v="83137"/>
    <x v="5"/>
    <d v="2021-05-18T19:03:11"/>
    <x v="1652"/>
    <n v="268816"/>
    <n v="230507"/>
    <s v="UTC+2"/>
    <s v="+2"/>
  </r>
  <r>
    <n v="136628"/>
    <x v="1"/>
    <d v="2021-06-04T12:27:04"/>
    <x v="3832"/>
    <n v="268816"/>
    <n v="413014"/>
    <s v="UTC+2"/>
    <s v="+2"/>
  </r>
  <r>
    <n v="142345"/>
    <x v="6"/>
    <d v="2021-06-05T17:34:38"/>
    <x v="62108"/>
    <n v="268816"/>
    <n v="105352"/>
    <s v="UTC+2"/>
    <s v="+2"/>
  </r>
  <r>
    <n v="151849"/>
    <x v="5"/>
    <d v="2021-06-08T16:52:42"/>
    <x v="23173"/>
    <n v="268816"/>
    <n v="347393"/>
    <s v="UTC+2"/>
    <s v="+2"/>
  </r>
  <r>
    <n v="156580"/>
    <x v="4"/>
    <d v="2021-06-10T10:44:33"/>
    <x v="62109"/>
    <n v="268816"/>
    <n v="182191"/>
    <s v="UTC+2"/>
    <s v="+2"/>
  </r>
  <r>
    <n v="176690"/>
    <x v="5"/>
    <d v="2021-06-15T16:41:03"/>
    <x v="11271"/>
    <n v="268816"/>
    <n v="128523"/>
    <s v="UTC+2"/>
    <s v="+2"/>
  </r>
  <r>
    <n v="190913"/>
    <x v="6"/>
    <d v="2021-06-19T16:52:42"/>
    <x v="23609"/>
    <n v="268816"/>
    <n v="208125"/>
    <s v="UTC+2"/>
    <s v="+2"/>
  </r>
  <r>
    <n v="106177"/>
    <x v="0"/>
    <d v="2021-05-26T13:11:20"/>
    <x v="38815"/>
    <n v="268836"/>
    <n v="62129"/>
    <s v="UTC+6"/>
    <s v="+6"/>
  </r>
  <r>
    <n v="119678"/>
    <x v="6"/>
    <d v="2021-05-29T19:29:20"/>
    <x v="62110"/>
    <n v="268836"/>
    <n v="301748"/>
    <s v="UTC+6"/>
    <s v="+6"/>
  </r>
  <r>
    <n v="128443"/>
    <x v="5"/>
    <d v="2021-06-01T05:44:10"/>
    <x v="62111"/>
    <n v="268836"/>
    <n v="180863"/>
    <s v="UTC+6"/>
    <s v="+6"/>
  </r>
  <r>
    <n v="145277"/>
    <x v="2"/>
    <d v="2021-06-06T11:59:06"/>
    <x v="24995"/>
    <n v="268836"/>
    <n v="129210"/>
    <s v="UTC+6"/>
    <s v="+6"/>
  </r>
  <r>
    <n v="160236"/>
    <x v="1"/>
    <d v="2021-06-11T13:57:56"/>
    <x v="1743"/>
    <n v="268836"/>
    <n v="313721"/>
    <s v="UTC+6"/>
    <s v="+6"/>
  </r>
  <r>
    <n v="176609"/>
    <x v="5"/>
    <d v="2021-06-15T16:15:25"/>
    <x v="15379"/>
    <n v="268836"/>
    <n v="312954"/>
    <s v="UTC+6"/>
    <s v="+6"/>
  </r>
  <r>
    <n v="212998"/>
    <x v="1"/>
    <d v="2021-06-25T20:08:26"/>
    <x v="62112"/>
    <n v="268836"/>
    <n v="158978"/>
    <s v="UTC+6"/>
    <s v="+6"/>
  </r>
  <r>
    <n v="216481"/>
    <x v="6"/>
    <d v="2021-06-26T17:11:20"/>
    <x v="20972"/>
    <n v="268836"/>
    <n v="154256"/>
    <s v="UTC+6"/>
    <s v="+6"/>
  </r>
  <r>
    <n v="223439"/>
    <x v="3"/>
    <d v="2021-06-28T10:58:31"/>
    <x v="51005"/>
    <n v="268836"/>
    <n v="115825"/>
    <s v="UTC+6"/>
    <s v="+6"/>
  </r>
  <r>
    <n v="261533"/>
    <x v="6"/>
    <d v="2021-07-10T05:43:21"/>
    <x v="62113"/>
    <n v="268836"/>
    <n v="351192"/>
    <s v="UTC+6"/>
    <s v="+6"/>
  </r>
  <r>
    <n v="288796"/>
    <x v="6"/>
    <d v="2021-07-17T19:59:58"/>
    <x v="62114"/>
    <n v="268836"/>
    <n v="208672"/>
    <s v="UTC+6"/>
    <s v="+6"/>
  </r>
  <r>
    <n v="294712"/>
    <x v="3"/>
    <d v="2021-07-19T17:18:20"/>
    <x v="41555"/>
    <n v="268836"/>
    <n v="95492"/>
    <s v="UTC+6"/>
    <s v="+6"/>
  </r>
  <r>
    <n v="354171"/>
    <x v="1"/>
    <d v="2021-08-06T11:10:10"/>
    <x v="6757"/>
    <n v="268836"/>
    <n v="48991"/>
    <s v="UTC+6"/>
    <s v="+6"/>
  </r>
  <r>
    <n v="405526"/>
    <x v="6"/>
    <d v="2021-08-21T16:52:42"/>
    <x v="18682"/>
    <n v="268836"/>
    <n v="135929"/>
    <s v="UTC+6"/>
    <s v="+6"/>
  </r>
  <r>
    <n v="413138"/>
    <x v="3"/>
    <d v="2021-08-23T19:21:49"/>
    <x v="62115"/>
    <n v="268836"/>
    <n v="81285"/>
    <s v="UTC+6"/>
    <s v="+6"/>
  </r>
  <r>
    <n v="127649"/>
    <x v="3"/>
    <d v="2021-05-31T19:07:16"/>
    <x v="10651"/>
    <n v="268847"/>
    <n v="154256"/>
    <s v="UTC+1"/>
    <s v="+1"/>
  </r>
  <r>
    <n v="166970"/>
    <x v="6"/>
    <d v="2021-06-12T19:16:35"/>
    <x v="24885"/>
    <n v="268847"/>
    <n v="31749"/>
    <s v="UTC+1"/>
    <s v="+1"/>
  </r>
  <r>
    <n v="170547"/>
    <x v="2"/>
    <d v="2021-06-13T14:20:58"/>
    <x v="62116"/>
    <n v="268847"/>
    <n v="286795"/>
    <s v="UTC+1"/>
    <s v="+1"/>
  </r>
  <r>
    <n v="180657"/>
    <x v="0"/>
    <d v="2021-06-16T23:46:52"/>
    <x v="50781"/>
    <n v="268847"/>
    <n v="411922"/>
    <s v="UTC+1"/>
    <s v="+1"/>
  </r>
  <r>
    <n v="238433"/>
    <x v="1"/>
    <d v="2021-07-02T23:37:33"/>
    <x v="48433"/>
    <n v="268847"/>
    <n v="244574"/>
    <s v="UTC+1"/>
    <s v="+1"/>
  </r>
  <r>
    <n v="246654"/>
    <x v="2"/>
    <d v="2021-07-04T22:55:37"/>
    <x v="2248"/>
    <n v="268847"/>
    <n v="112334"/>
    <s v="UTC+1"/>
    <s v="+1"/>
  </r>
  <r>
    <n v="293773"/>
    <x v="3"/>
    <d v="2021-07-19T12:54:27"/>
    <x v="38449"/>
    <n v="268847"/>
    <n v="250679"/>
    <s v="UTC+1"/>
    <s v="+1"/>
  </r>
  <r>
    <n v="324832"/>
    <x v="0"/>
    <d v="2021-07-28T17:10:45"/>
    <x v="14577"/>
    <n v="268847"/>
    <n v="218380"/>
    <s v="UTC+1"/>
    <s v="+1"/>
  </r>
  <r>
    <n v="328472"/>
    <x v="4"/>
    <d v="2021-07-29T22:44:10"/>
    <x v="62117"/>
    <n v="268847"/>
    <n v="123276"/>
    <s v="UTC+1"/>
    <s v="+1"/>
  </r>
  <r>
    <n v="415519"/>
    <x v="5"/>
    <d v="2021-08-24T21:48:02"/>
    <x v="18934"/>
    <n v="268847"/>
    <n v="405774"/>
    <s v="UTC+1"/>
    <s v="+1"/>
  </r>
  <r>
    <n v="19629"/>
    <x v="4"/>
    <d v="2021-04-22T13:59:41"/>
    <x v="43985"/>
    <n v="268850"/>
    <n v="158978"/>
    <s v="UTC+1"/>
    <s v="+1"/>
  </r>
  <r>
    <n v="25467"/>
    <x v="2"/>
    <d v="2021-04-25T00:00:51"/>
    <x v="62118"/>
    <n v="268850"/>
    <n v="249086"/>
    <s v="UTC+1"/>
    <s v="+1"/>
  </r>
  <r>
    <n v="53082"/>
    <x v="1"/>
    <d v="2021-05-07T19:11:55"/>
    <x v="18862"/>
    <n v="268850"/>
    <n v="250679"/>
    <s v="UTC+1"/>
    <s v="+1"/>
  </r>
  <r>
    <n v="54206"/>
    <x v="6"/>
    <d v="2021-05-08T02:44:38"/>
    <x v="60893"/>
    <n v="268850"/>
    <n v="411922"/>
    <s v="UTC+1"/>
    <s v="+1"/>
  </r>
  <r>
    <n v="62838"/>
    <x v="5"/>
    <d v="2021-05-11T12:33:28"/>
    <x v="62119"/>
    <n v="268850"/>
    <n v="118549"/>
    <s v="UTC+1"/>
    <s v="+1"/>
  </r>
  <r>
    <n v="83155"/>
    <x v="5"/>
    <d v="2021-05-18T19:07:16"/>
    <x v="40933"/>
    <n v="268850"/>
    <n v="208723"/>
    <s v="UTC+1"/>
    <s v="+1"/>
  </r>
  <r>
    <n v="94552"/>
    <x v="6"/>
    <d v="2021-05-22T15:58:31"/>
    <x v="30709"/>
    <n v="268850"/>
    <n v="266426"/>
    <s v="UTC+1"/>
    <s v="+1"/>
  </r>
  <r>
    <n v="98480"/>
    <x v="2"/>
    <d v="2021-05-23T15:29:07"/>
    <x v="62120"/>
    <n v="268850"/>
    <n v="42705"/>
    <s v="UTC+1"/>
    <s v="+1"/>
  </r>
  <r>
    <n v="99831"/>
    <x v="2"/>
    <d v="2021-05-23T20:45:07"/>
    <x v="48360"/>
    <n v="268850"/>
    <n v="5151"/>
    <s v="UTC+1"/>
    <s v="+1"/>
  </r>
  <r>
    <n v="106071"/>
    <x v="0"/>
    <d v="2021-05-26T12:19:30"/>
    <x v="62121"/>
    <n v="268850"/>
    <n v="324410"/>
    <s v="UTC+1"/>
    <s v="+1"/>
  </r>
  <r>
    <n v="107761"/>
    <x v="0"/>
    <d v="2021-05-26T20:00:51"/>
    <x v="8239"/>
    <n v="268850"/>
    <n v="167074"/>
    <s v="UTC+1"/>
    <s v="+1"/>
  </r>
  <r>
    <n v="129721"/>
    <x v="5"/>
    <d v="2021-06-01T17:24:44"/>
    <x v="55915"/>
    <n v="268850"/>
    <n v="244574"/>
    <s v="UTC+1"/>
    <s v="+1"/>
  </r>
  <r>
    <n v="223900"/>
    <x v="3"/>
    <d v="2021-06-28T13:59:41"/>
    <x v="62122"/>
    <n v="268850"/>
    <n v="388677"/>
    <s v="UTC+1"/>
    <s v="+1"/>
  </r>
  <r>
    <n v="256431"/>
    <x v="4"/>
    <d v="2021-07-08T20:52:07"/>
    <x v="62123"/>
    <n v="268850"/>
    <n v="439981"/>
    <s v="UTC+1"/>
    <s v="+1"/>
  </r>
  <r>
    <n v="281891"/>
    <x v="1"/>
    <d v="2021-07-16T09:45:07"/>
    <x v="53531"/>
    <n v="268850"/>
    <n v="430988"/>
    <s v="UTC+1"/>
    <s v="+1"/>
  </r>
  <r>
    <n v="349486"/>
    <x v="0"/>
    <d v="2021-08-04T17:52:42"/>
    <x v="35363"/>
    <n v="268850"/>
    <n v="153893"/>
    <s v="UTC+1"/>
    <s v="+1"/>
  </r>
  <r>
    <n v="371186"/>
    <x v="5"/>
    <d v="2021-08-10T18:48:37"/>
    <x v="6394"/>
    <n v="268850"/>
    <n v="347393"/>
    <s v="UTC+1"/>
    <s v="+1"/>
  </r>
  <r>
    <n v="101975"/>
    <x v="3"/>
    <d v="2021-05-24T16:45:42"/>
    <x v="10036"/>
    <n v="268894"/>
    <n v="411922"/>
    <s v="UTC+2"/>
    <s v="+2"/>
  </r>
  <r>
    <n v="177966"/>
    <x v="0"/>
    <d v="2021-06-16T00:08:10"/>
    <x v="62124"/>
    <n v="268894"/>
    <n v="158978"/>
    <s v="UTC+2"/>
    <s v="+2"/>
  </r>
  <r>
    <n v="190974"/>
    <x v="6"/>
    <d v="2021-06-19T17:06:41"/>
    <x v="18059"/>
    <n v="268894"/>
    <n v="96007"/>
    <s v="UTC+2"/>
    <s v="+2"/>
  </r>
  <r>
    <n v="239984"/>
    <x v="6"/>
    <d v="2021-07-03T13:11:20"/>
    <x v="28238"/>
    <n v="268894"/>
    <n v="42705"/>
    <s v="UTC+2"/>
    <s v="+2"/>
  </r>
  <r>
    <n v="266810"/>
    <x v="2"/>
    <d v="2021-07-11T10:37:33"/>
    <x v="62125"/>
    <n v="268894"/>
    <n v="291168"/>
    <s v="UTC+2"/>
    <s v="+2"/>
  </r>
  <r>
    <n v="271287"/>
    <x v="3"/>
    <d v="2021-07-12T16:36:23"/>
    <x v="26016"/>
    <n v="268894"/>
    <n v="230507"/>
    <s v="UTC+2"/>
    <s v="+2"/>
  </r>
  <r>
    <n v="289311"/>
    <x v="6"/>
    <d v="2021-07-17T22:13:26"/>
    <x v="62126"/>
    <n v="268894"/>
    <n v="347008"/>
    <s v="UTC+2"/>
    <s v="+2"/>
  </r>
  <r>
    <n v="57864"/>
    <x v="2"/>
    <d v="2021-05-09T10:10:33"/>
    <x v="62127"/>
    <n v="268905"/>
    <n v="81226"/>
    <s v="UTC+0"/>
    <s v="+0"/>
  </r>
  <r>
    <n v="60395"/>
    <x v="3"/>
    <d v="2021-05-10T05:39:50"/>
    <x v="62128"/>
    <n v="268905"/>
    <n v="68733"/>
    <s v="UTC+0"/>
    <s v="+0"/>
  </r>
  <r>
    <n v="96336"/>
    <x v="6"/>
    <d v="2021-05-22T22:45:42"/>
    <x v="43007"/>
    <n v="268905"/>
    <n v="353016"/>
    <s v="UTC+0"/>
    <s v="+0"/>
  </r>
  <r>
    <n v="115876"/>
    <x v="6"/>
    <d v="2021-05-29T02:45:51"/>
    <x v="62129"/>
    <n v="268909"/>
    <n v="411922"/>
    <s v="UTC+1"/>
    <s v="+1"/>
  </r>
  <r>
    <n v="135861"/>
    <x v="4"/>
    <d v="2021-06-03T23:49:12"/>
    <x v="35898"/>
    <n v="268909"/>
    <n v="437992"/>
    <s v="UTC+1"/>
    <s v="+1"/>
  </r>
  <r>
    <n v="156622"/>
    <x v="4"/>
    <d v="2021-06-10T11:09:35"/>
    <x v="21412"/>
    <n v="268909"/>
    <n v="351192"/>
    <s v="UTC+1"/>
    <s v="+1"/>
  </r>
  <r>
    <n v="164690"/>
    <x v="6"/>
    <d v="2021-06-12T11:39:43"/>
    <x v="62130"/>
    <n v="268909"/>
    <n v="64074"/>
    <s v="UTC+1"/>
    <s v="+1"/>
  </r>
  <r>
    <n v="219398"/>
    <x v="2"/>
    <d v="2021-06-27T09:37:43"/>
    <x v="62131"/>
    <n v="268909"/>
    <n v="250679"/>
    <s v="UTC+1"/>
    <s v="+1"/>
  </r>
  <r>
    <n v="226442"/>
    <x v="5"/>
    <d v="2021-06-29T11:30:34"/>
    <x v="62132"/>
    <n v="268909"/>
    <n v="101753"/>
    <s v="UTC+1"/>
    <s v="+1"/>
  </r>
  <r>
    <n v="252138"/>
    <x v="0"/>
    <d v="2021-07-07T00:31:09"/>
    <x v="58485"/>
    <n v="268909"/>
    <n v="95638"/>
    <s v="UTC+1"/>
    <s v="+1"/>
  </r>
  <r>
    <n v="268049"/>
    <x v="2"/>
    <d v="2021-07-11T16:49:47"/>
    <x v="20190"/>
    <n v="268909"/>
    <n v="53136"/>
    <s v="UTC+1"/>
    <s v="+1"/>
  </r>
  <r>
    <n v="399010"/>
    <x v="1"/>
    <d v="2021-08-20T00:03:11"/>
    <x v="6951"/>
    <n v="268909"/>
    <n v="251254"/>
    <s v="UTC+1"/>
    <s v="+1"/>
  </r>
  <r>
    <n v="414408"/>
    <x v="5"/>
    <d v="2021-08-24T13:34:03"/>
    <x v="58050"/>
    <n v="268909"/>
    <n v="182984"/>
    <s v="UTC+1"/>
    <s v="+1"/>
  </r>
  <r>
    <n v="22718"/>
    <x v="6"/>
    <d v="2021-04-24T04:19:33"/>
    <x v="62133"/>
    <n v="268917"/>
    <n v="411922"/>
    <s v="UTC+11"/>
    <s v="+11"/>
  </r>
  <r>
    <n v="38258"/>
    <x v="6"/>
    <d v="2021-05-01T01:39:53"/>
    <x v="62134"/>
    <n v="268917"/>
    <n v="451185"/>
    <s v="UTC+11"/>
    <s v="+11"/>
  </r>
  <r>
    <n v="41165"/>
    <x v="2"/>
    <d v="2021-05-02T05:09:35"/>
    <x v="10048"/>
    <n v="268917"/>
    <n v="1019"/>
    <s v="UTC+11"/>
    <s v="+11"/>
  </r>
  <r>
    <n v="44604"/>
    <x v="3"/>
    <d v="2021-05-03T15:28:19"/>
    <x v="62135"/>
    <n v="268917"/>
    <n v="33076"/>
    <s v="UTC+11"/>
    <s v="+11"/>
  </r>
  <r>
    <n v="83775"/>
    <x v="0"/>
    <d v="2021-05-19T00:48:29"/>
    <x v="62136"/>
    <n v="268917"/>
    <n v="154374"/>
    <s v="UTC+11"/>
    <s v="+11"/>
  </r>
  <r>
    <n v="103615"/>
    <x v="5"/>
    <d v="2021-05-25T10:31:09"/>
    <x v="33112"/>
    <n v="268917"/>
    <n v="111368"/>
    <s v="UTC+11"/>
    <s v="+11"/>
  </r>
  <r>
    <n v="188596"/>
    <x v="6"/>
    <d v="2021-06-19T03:43:23"/>
    <x v="62137"/>
    <n v="268917"/>
    <n v="191893"/>
    <s v="UTC+11"/>
    <s v="+11"/>
  </r>
  <r>
    <n v="206662"/>
    <x v="4"/>
    <d v="2021-06-24T07:20:05"/>
    <x v="49801"/>
    <n v="268917"/>
    <n v="343712"/>
    <s v="UTC+11"/>
    <s v="+11"/>
  </r>
  <r>
    <n v="218752"/>
    <x v="2"/>
    <d v="2021-06-27T03:43:23"/>
    <x v="53254"/>
    <n v="268917"/>
    <n v="11441"/>
    <s v="UTC+11"/>
    <s v="+11"/>
  </r>
  <r>
    <n v="282141"/>
    <x v="1"/>
    <d v="2021-07-16T12:06:43"/>
    <x v="62138"/>
    <n v="268917"/>
    <n v="5151"/>
    <s v="UTC+11"/>
    <s v="+11"/>
  </r>
  <r>
    <n v="323467"/>
    <x v="0"/>
    <d v="2021-07-28T07:08:26"/>
    <x v="7103"/>
    <n v="268917"/>
    <n v="284435"/>
    <s v="UTC+11"/>
    <s v="+11"/>
  </r>
  <r>
    <n v="338963"/>
    <x v="2"/>
    <d v="2021-08-01T07:46:05"/>
    <x v="62139"/>
    <n v="268917"/>
    <n v="217497"/>
    <s v="UTC+11"/>
    <s v="+11"/>
  </r>
  <r>
    <n v="344726"/>
    <x v="3"/>
    <d v="2021-08-02T21:15:22"/>
    <x v="62140"/>
    <n v="268917"/>
    <n v="153893"/>
    <s v="UTC+11"/>
    <s v="+11"/>
  </r>
  <r>
    <n v="399422"/>
    <x v="1"/>
    <d v="2021-08-20T09:32:53"/>
    <x v="7775"/>
    <n v="268917"/>
    <n v="398201"/>
    <s v="UTC+11"/>
    <s v="+11"/>
  </r>
  <r>
    <n v="404145"/>
    <x v="6"/>
    <d v="2021-08-21T10:54:27"/>
    <x v="36982"/>
    <n v="268917"/>
    <n v="472908"/>
    <s v="UTC+11"/>
    <s v="+11"/>
  </r>
  <r>
    <n v="266369"/>
    <x v="2"/>
    <d v="2021-07-11T06:27:39"/>
    <x v="14003"/>
    <n v="268942"/>
    <n v="12149"/>
    <s v="UTC+9"/>
    <s v="+9"/>
  </r>
  <r>
    <n v="286080"/>
    <x v="6"/>
    <d v="2021-07-17T07:00:16"/>
    <x v="37742"/>
    <n v="268942"/>
    <n v="394819"/>
    <s v="UTC+9"/>
    <s v="+9"/>
  </r>
  <r>
    <n v="298002"/>
    <x v="5"/>
    <d v="2021-07-20T18:39:18"/>
    <x v="62141"/>
    <n v="268942"/>
    <n v="77783"/>
    <s v="UTC+9"/>
    <s v="+9"/>
  </r>
  <r>
    <n v="323385"/>
    <x v="0"/>
    <d v="2021-07-28T04:14:50"/>
    <x v="62142"/>
    <n v="268942"/>
    <n v="347008"/>
    <s v="UTC+9"/>
    <s v="+9"/>
  </r>
  <r>
    <n v="367576"/>
    <x v="3"/>
    <d v="2021-08-09T15:09:35"/>
    <x v="2538"/>
    <n v="268942"/>
    <n v="476894"/>
    <s v="UTC+9"/>
    <s v="+9"/>
  </r>
  <r>
    <n v="377704"/>
    <x v="1"/>
    <d v="2021-08-13T09:55:02"/>
    <x v="50"/>
    <n v="268942"/>
    <n v="370651"/>
    <s v="UTC+9"/>
    <s v="+9"/>
  </r>
  <r>
    <n v="402191"/>
    <x v="1"/>
    <d v="2021-08-20T19:55:12"/>
    <x v="62143"/>
    <n v="268942"/>
    <n v="309255"/>
    <s v="UTC+9"/>
    <s v="+9"/>
  </r>
  <r>
    <n v="97828"/>
    <x v="2"/>
    <d v="2021-05-23T13:16:03"/>
    <x v="62144"/>
    <n v="268952"/>
    <n v="411922"/>
    <s v="UTC+0"/>
    <s v="+0"/>
  </r>
  <r>
    <n v="99812"/>
    <x v="2"/>
    <d v="2021-05-23T20:37:33"/>
    <x v="51331"/>
    <n v="268952"/>
    <n v="347060"/>
    <s v="UTC+0"/>
    <s v="+0"/>
  </r>
  <r>
    <n v="106109"/>
    <x v="0"/>
    <d v="2021-05-26T12:38:43"/>
    <x v="35625"/>
    <n v="268960"/>
    <n v="470762"/>
    <s v="UTC+2"/>
    <s v="+2"/>
  </r>
  <r>
    <n v="106496"/>
    <x v="0"/>
    <d v="2021-05-26T15:12:30"/>
    <x v="28014"/>
    <n v="268960"/>
    <n v="351192"/>
    <s v="UTC+2"/>
    <s v="+2"/>
  </r>
  <r>
    <n v="148183"/>
    <x v="3"/>
    <d v="2021-06-07T07:14:24"/>
    <x v="62145"/>
    <n v="268960"/>
    <n v="179296"/>
    <s v="UTC+2"/>
    <s v="+2"/>
  </r>
  <r>
    <n v="161291"/>
    <x v="1"/>
    <d v="2021-06-11T17:09:00"/>
    <x v="21620"/>
    <n v="268960"/>
    <n v="86587"/>
    <s v="UTC+2"/>
    <s v="+2"/>
  </r>
  <r>
    <n v="65998"/>
    <x v="0"/>
    <d v="2021-05-12T18:18:20"/>
    <x v="9617"/>
    <n v="268979"/>
    <n v="411922"/>
    <s v="UTC+1"/>
    <s v="+1"/>
  </r>
  <r>
    <n v="87819"/>
    <x v="4"/>
    <d v="2021-05-20T20:52:07"/>
    <x v="8537"/>
    <n v="268979"/>
    <n v="444323"/>
    <s v="UTC+1"/>
    <s v="+1"/>
  </r>
  <r>
    <n v="95083"/>
    <x v="6"/>
    <d v="2021-05-22T17:36:23"/>
    <x v="44415"/>
    <n v="268979"/>
    <n v="188971"/>
    <s v="UTC+1"/>
    <s v="+1"/>
  </r>
  <r>
    <n v="110250"/>
    <x v="4"/>
    <d v="2021-05-27T20:12:30"/>
    <x v="33888"/>
    <n v="268979"/>
    <n v="389877"/>
    <s v="UTC+1"/>
    <s v="+1"/>
  </r>
  <r>
    <n v="178545"/>
    <x v="0"/>
    <d v="2021-06-16T12:24:09"/>
    <x v="18716"/>
    <n v="268979"/>
    <n v="266896"/>
    <s v="UTC+1"/>
    <s v="+1"/>
  </r>
  <r>
    <n v="191302"/>
    <x v="6"/>
    <d v="2021-06-19T18:06:41"/>
    <x v="18059"/>
    <n v="268979"/>
    <n v="112334"/>
    <s v="UTC+1"/>
    <s v="+1"/>
  </r>
  <r>
    <n v="206212"/>
    <x v="0"/>
    <d v="2021-06-23T22:11:20"/>
    <x v="21117"/>
    <n v="268979"/>
    <n v="122902"/>
    <s v="UTC+1"/>
    <s v="+1"/>
  </r>
  <r>
    <n v="4539"/>
    <x v="2"/>
    <d v="2021-04-04T16:53:52"/>
    <x v="62146"/>
    <n v="268982"/>
    <n v="347008"/>
    <s v="UTC+0"/>
    <s v="+0"/>
  </r>
  <r>
    <n v="7358"/>
    <x v="6"/>
    <d v="2021-04-10T23:56:42"/>
    <x v="62147"/>
    <n v="268982"/>
    <n v="122902"/>
    <s v="UTC+0"/>
    <s v="+0"/>
  </r>
  <r>
    <n v="7500"/>
    <x v="2"/>
    <d v="2021-04-11T09:46:47"/>
    <x v="62148"/>
    <n v="268982"/>
    <n v="90383"/>
    <s v="UTC+0"/>
    <s v="+0"/>
  </r>
  <r>
    <n v="262230"/>
    <x v="6"/>
    <d v="2021-07-10T11:48:37"/>
    <x v="8023"/>
    <n v="269035"/>
    <n v="357547"/>
    <s v="UTC+4"/>
    <s v="+4"/>
  </r>
  <r>
    <n v="292127"/>
    <x v="2"/>
    <d v="2021-07-18T18:31:44"/>
    <x v="18635"/>
    <n v="269035"/>
    <n v="250679"/>
    <s v="UTC+4"/>
    <s v="+4"/>
  </r>
  <r>
    <n v="305892"/>
    <x v="1"/>
    <d v="2021-07-23T14:13:05"/>
    <x v="39848"/>
    <n v="269035"/>
    <n v="439981"/>
    <s v="UTC+4"/>
    <s v="+4"/>
  </r>
  <r>
    <n v="333014"/>
    <x v="6"/>
    <d v="2021-07-31T00:17:46"/>
    <x v="62149"/>
    <n v="269035"/>
    <n v="153893"/>
    <s v="UTC+4"/>
    <s v="+4"/>
  </r>
  <r>
    <n v="345637"/>
    <x v="5"/>
    <d v="2021-08-03T13:56:47"/>
    <x v="26670"/>
    <n v="269035"/>
    <n v="351192"/>
    <s v="UTC+4"/>
    <s v="+4"/>
  </r>
  <r>
    <n v="350394"/>
    <x v="0"/>
    <d v="2021-08-04T20:42:13"/>
    <x v="47505"/>
    <n v="269035"/>
    <n v="347393"/>
    <s v="UTC+4"/>
    <s v="+4"/>
  </r>
  <r>
    <n v="360198"/>
    <x v="6"/>
    <d v="2021-08-07T16:16:48"/>
    <x v="62150"/>
    <n v="269035"/>
    <n v="471403"/>
    <s v="UTC+4"/>
    <s v="+4"/>
  </r>
  <r>
    <n v="377598"/>
    <x v="1"/>
    <d v="2021-08-13T07:47:02"/>
    <x v="62151"/>
    <n v="269035"/>
    <n v="341333"/>
    <s v="UTC+4"/>
    <s v="+4"/>
  </r>
  <r>
    <n v="408759"/>
    <x v="2"/>
    <d v="2021-08-22T13:45:36"/>
    <x v="62152"/>
    <n v="269035"/>
    <n v="43842"/>
    <s v="UTC+4"/>
    <s v="+4"/>
  </r>
  <r>
    <n v="11017"/>
    <x v="4"/>
    <d v="2021-04-15T22:06:06"/>
    <x v="27332"/>
    <n v="269069"/>
    <n v="419144"/>
    <s v="UTC-4"/>
    <s v="-4"/>
  </r>
  <r>
    <n v="11194"/>
    <x v="1"/>
    <d v="2021-04-16T05:54:27"/>
    <x v="62153"/>
    <n v="269069"/>
    <n v="411922"/>
    <s v="UTC-4"/>
    <s v="-4"/>
  </r>
  <r>
    <n v="15612"/>
    <x v="3"/>
    <d v="2021-04-19T02:22:24"/>
    <x v="62154"/>
    <n v="269069"/>
    <n v="33699"/>
    <s v="UTC-4"/>
    <s v="-4"/>
  </r>
  <r>
    <n v="68297"/>
    <x v="4"/>
    <d v="2021-05-13T19:02:53"/>
    <x v="62155"/>
    <n v="269069"/>
    <n v="153893"/>
    <s v="UTC-4"/>
    <s v="-4"/>
  </r>
  <r>
    <n v="99612"/>
    <x v="2"/>
    <d v="2021-05-23T19:41:38"/>
    <x v="9630"/>
    <n v="269069"/>
    <n v="397390"/>
    <s v="UTC-4"/>
    <s v="-4"/>
  </r>
  <r>
    <n v="125072"/>
    <x v="2"/>
    <d v="2021-05-30T22:22:24"/>
    <x v="7566"/>
    <n v="269069"/>
    <n v="42035"/>
    <s v="UTC-4"/>
    <s v="-4"/>
  </r>
  <r>
    <n v="144203"/>
    <x v="2"/>
    <d v="2021-06-06T01:36:59"/>
    <x v="62156"/>
    <n v="269069"/>
    <n v="320620"/>
    <s v="UTC-4"/>
    <s v="-4"/>
  </r>
  <r>
    <n v="178149"/>
    <x v="0"/>
    <d v="2021-06-16T05:53:46"/>
    <x v="62157"/>
    <n v="269069"/>
    <n v="379466"/>
    <s v="UTC-4"/>
    <s v="-4"/>
  </r>
  <r>
    <n v="180827"/>
    <x v="4"/>
    <d v="2021-06-17T02:57:21"/>
    <x v="59817"/>
    <n v="269069"/>
    <n v="392434"/>
    <s v="UTC-4"/>
    <s v="-4"/>
  </r>
  <r>
    <n v="196584"/>
    <x v="2"/>
    <d v="2021-06-20T20:46:52"/>
    <x v="15979"/>
    <n v="269069"/>
    <n v="158978"/>
    <s v="UTC-4"/>
    <s v="-4"/>
  </r>
  <r>
    <n v="200259"/>
    <x v="5"/>
    <d v="2021-06-22T00:35:13"/>
    <x v="10468"/>
    <n v="269069"/>
    <n v="182984"/>
    <s v="UTC-4"/>
    <s v="-4"/>
  </r>
  <r>
    <n v="34715"/>
    <x v="4"/>
    <d v="2021-04-29T20:59:06"/>
    <x v="29126"/>
    <n v="269077"/>
    <n v="119655"/>
    <s v="UTC+1"/>
    <s v="+1"/>
  </r>
  <r>
    <n v="98600"/>
    <x v="2"/>
    <d v="2021-05-23T15:46:52"/>
    <x v="20217"/>
    <n v="269077"/>
    <n v="172251"/>
    <s v="UTC+1"/>
    <s v="+1"/>
  </r>
  <r>
    <n v="33909"/>
    <x v="4"/>
    <d v="2021-04-29T17:05:31"/>
    <x v="62158"/>
    <n v="269079"/>
    <n v="470762"/>
    <s v="UTC+4"/>
    <s v="+4"/>
  </r>
  <r>
    <n v="94110"/>
    <x v="6"/>
    <d v="2021-05-22T14:06:06"/>
    <x v="13356"/>
    <n v="269079"/>
    <n v="87238"/>
    <s v="UTC+4"/>
    <s v="+4"/>
  </r>
  <r>
    <n v="134338"/>
    <x v="4"/>
    <d v="2021-06-03T16:14:50"/>
    <x v="23699"/>
    <n v="269182"/>
    <n v="427900"/>
    <s v="UTC+1"/>
    <s v="+1"/>
  </r>
  <r>
    <n v="141167"/>
    <x v="6"/>
    <d v="2021-06-05T12:23:06"/>
    <x v="62159"/>
    <n v="269182"/>
    <n v="155428"/>
    <s v="UTC+1"/>
    <s v="+1"/>
  </r>
  <r>
    <n v="150872"/>
    <x v="5"/>
    <d v="2021-06-08T11:35:13"/>
    <x v="45955"/>
    <n v="269182"/>
    <n v="466414"/>
    <s v="UTC+1"/>
    <s v="+1"/>
  </r>
  <r>
    <n v="163454"/>
    <x v="6"/>
    <d v="2021-06-12T00:42:48"/>
    <x v="62160"/>
    <n v="269182"/>
    <n v="12845"/>
    <s v="UTC+1"/>
    <s v="+1"/>
  </r>
  <r>
    <n v="185867"/>
    <x v="1"/>
    <d v="2021-06-18T16:39:50"/>
    <x v="62161"/>
    <n v="269182"/>
    <n v="230507"/>
    <s v="UTC+1"/>
    <s v="+1"/>
  </r>
  <r>
    <n v="227821"/>
    <x v="5"/>
    <d v="2021-06-29T17:45:42"/>
    <x v="6036"/>
    <n v="269182"/>
    <n v="126642"/>
    <s v="UTC+1"/>
    <s v="+1"/>
  </r>
  <r>
    <n v="234309"/>
    <x v="4"/>
    <d v="2021-07-01T20:56:47"/>
    <x v="7679"/>
    <n v="269182"/>
    <n v="209122"/>
    <s v="UTC+1"/>
    <s v="+1"/>
  </r>
  <r>
    <n v="235121"/>
    <x v="1"/>
    <d v="2021-07-02T12:00:51"/>
    <x v="28309"/>
    <n v="269182"/>
    <n v="347393"/>
    <s v="UTC+1"/>
    <s v="+1"/>
  </r>
  <r>
    <n v="250711"/>
    <x v="5"/>
    <d v="2021-07-06T15:44:33"/>
    <x v="7023"/>
    <n v="269182"/>
    <n v="351192"/>
    <s v="UTC+1"/>
    <s v="+1"/>
  </r>
  <r>
    <n v="282852"/>
    <x v="1"/>
    <d v="2021-07-16T15:04:56"/>
    <x v="16862"/>
    <n v="269182"/>
    <n v="265164"/>
    <s v="UTC+1"/>
    <s v="+1"/>
  </r>
  <r>
    <n v="347273"/>
    <x v="5"/>
    <d v="2021-08-03T19:39:53"/>
    <x v="5984"/>
    <n v="269182"/>
    <n v="158978"/>
    <s v="UTC+1"/>
    <s v="+1"/>
  </r>
  <r>
    <n v="358727"/>
    <x v="6"/>
    <d v="2021-08-07T10:04:34"/>
    <x v="62162"/>
    <n v="269182"/>
    <n v="123413"/>
    <s v="UTC+1"/>
    <s v="+1"/>
  </r>
  <r>
    <n v="362973"/>
    <x v="2"/>
    <d v="2021-08-08T04:34:29"/>
    <x v="62163"/>
    <n v="269182"/>
    <n v="88863"/>
    <s v="UTC+1"/>
    <s v="+1"/>
  </r>
  <r>
    <n v="401987"/>
    <x v="1"/>
    <d v="2021-08-20T19:04:56"/>
    <x v="44225"/>
    <n v="269182"/>
    <n v="50803"/>
    <s v="UTC+1"/>
    <s v="+1"/>
  </r>
  <r>
    <n v="420071"/>
    <x v="4"/>
    <d v="2021-08-26T18:50:57"/>
    <x v="42231"/>
    <n v="269182"/>
    <n v="373732"/>
    <s v="UTC+1"/>
    <s v="+1"/>
  </r>
  <r>
    <n v="59268"/>
    <x v="2"/>
    <d v="2021-05-09T18:34:38"/>
    <x v="16578"/>
    <n v="269200"/>
    <n v="253722"/>
    <s v="UTC+1"/>
    <s v="+1"/>
  </r>
  <r>
    <n v="75447"/>
    <x v="6"/>
    <d v="2021-05-15T20:30:12"/>
    <x v="62164"/>
    <n v="269200"/>
    <n v="411922"/>
    <s v="UTC+1"/>
    <s v="+1"/>
  </r>
  <r>
    <n v="86908"/>
    <x v="4"/>
    <d v="2021-05-20T15:58:31"/>
    <x v="12702"/>
    <n v="269200"/>
    <n v="394154"/>
    <s v="UTC+1"/>
    <s v="+1"/>
  </r>
  <r>
    <n v="91679"/>
    <x v="1"/>
    <d v="2021-05-21T21:59:31"/>
    <x v="62165"/>
    <n v="269200"/>
    <n v="466414"/>
    <s v="UTC+1"/>
    <s v="+1"/>
  </r>
  <r>
    <n v="162119"/>
    <x v="1"/>
    <d v="2021-06-11T19:30:34"/>
    <x v="43814"/>
    <n v="269200"/>
    <n v="58674"/>
    <s v="UTC+1"/>
    <s v="+1"/>
  </r>
  <r>
    <n v="188680"/>
    <x v="6"/>
    <d v="2021-06-19T04:37:47"/>
    <x v="62166"/>
    <n v="269200"/>
    <n v="324893"/>
    <s v="UTC+1"/>
    <s v="+1"/>
  </r>
  <r>
    <n v="198612"/>
    <x v="3"/>
    <d v="2021-06-21T16:31:09"/>
    <x v="26238"/>
    <n v="269200"/>
    <n v="327633"/>
    <s v="UTC+1"/>
    <s v="+1"/>
  </r>
  <r>
    <n v="203320"/>
    <x v="5"/>
    <d v="2021-06-22T23:00:16"/>
    <x v="25220"/>
    <n v="269200"/>
    <n v="341333"/>
    <s v="UTC+1"/>
    <s v="+1"/>
  </r>
  <r>
    <n v="248470"/>
    <x v="3"/>
    <d v="2021-07-05T17:15:25"/>
    <x v="12644"/>
    <n v="269200"/>
    <n v="416554"/>
    <s v="UTC+1"/>
    <s v="+1"/>
  </r>
  <r>
    <n v="256304"/>
    <x v="4"/>
    <d v="2021-07-08T19:58:31"/>
    <x v="18507"/>
    <n v="269200"/>
    <n v="217497"/>
    <s v="UTC+1"/>
    <s v="+1"/>
  </r>
  <r>
    <n v="261805"/>
    <x v="6"/>
    <d v="2021-07-10T08:43:59"/>
    <x v="62167"/>
    <n v="269200"/>
    <n v="19846"/>
    <s v="UTC+1"/>
    <s v="+1"/>
  </r>
  <r>
    <n v="280924"/>
    <x v="4"/>
    <d v="2021-07-15T19:30:34"/>
    <x v="4979"/>
    <n v="269200"/>
    <n v="473327"/>
    <s v="UTC+1"/>
    <s v="+1"/>
  </r>
  <r>
    <n v="288856"/>
    <x v="6"/>
    <d v="2021-07-17T20:16:53"/>
    <x v="62168"/>
    <n v="269200"/>
    <n v="421608"/>
    <s v="UTC+1"/>
    <s v="+1"/>
  </r>
  <r>
    <n v="299907"/>
    <x v="0"/>
    <d v="2021-07-21T15:14:15"/>
    <x v="37809"/>
    <n v="269200"/>
    <n v="439981"/>
    <s v="UTC+1"/>
    <s v="+1"/>
  </r>
  <r>
    <n v="367523"/>
    <x v="3"/>
    <d v="2021-08-09T15:02:36"/>
    <x v="36373"/>
    <n v="269200"/>
    <n v="62570"/>
    <s v="UTC+1"/>
    <s v="+1"/>
  </r>
  <r>
    <n v="396330"/>
    <x v="0"/>
    <d v="2021-08-18T23:18:55"/>
    <x v="62169"/>
    <n v="269200"/>
    <n v="81735"/>
    <s v="UTC+1"/>
    <s v="+1"/>
  </r>
  <r>
    <n v="406974"/>
    <x v="6"/>
    <d v="2021-08-21T22:48:54"/>
    <x v="62170"/>
    <n v="269200"/>
    <n v="70091"/>
    <s v="UTC+1"/>
    <s v="+1"/>
  </r>
  <r>
    <n v="35023"/>
    <x v="1"/>
    <d v="2021-04-30T03:52:48"/>
    <x v="62171"/>
    <n v="269202"/>
    <n v="394154"/>
    <s v="UTC+2"/>
    <s v="+2"/>
  </r>
  <r>
    <n v="37493"/>
    <x v="1"/>
    <d v="2021-04-30T19:54:27"/>
    <x v="50847"/>
    <n v="269202"/>
    <n v="411922"/>
    <s v="UTC+2"/>
    <s v="+2"/>
  </r>
  <r>
    <n v="53092"/>
    <x v="1"/>
    <d v="2021-05-07T19:14:50"/>
    <x v="4042"/>
    <n v="269202"/>
    <n v="153893"/>
    <s v="UTC+2"/>
    <s v="+2"/>
  </r>
  <r>
    <n v="55354"/>
    <x v="6"/>
    <d v="2021-05-08T14:46:34"/>
    <x v="62172"/>
    <n v="269202"/>
    <n v="191893"/>
    <s v="UTC+2"/>
    <s v="+2"/>
  </r>
  <r>
    <n v="80010"/>
    <x v="3"/>
    <d v="2021-05-17T12:38:43"/>
    <x v="10926"/>
    <n v="269202"/>
    <n v="37644"/>
    <s v="UTC+2"/>
    <s v="+2"/>
  </r>
  <r>
    <n v="130772"/>
    <x v="5"/>
    <d v="2021-06-01T23:56:47"/>
    <x v="62173"/>
    <n v="269202"/>
    <n v="347008"/>
    <s v="UTC+2"/>
    <s v="+2"/>
  </r>
  <r>
    <n v="150553"/>
    <x v="5"/>
    <d v="2021-06-08T03:44:10"/>
    <x v="62174"/>
    <n v="269202"/>
    <n v="302612"/>
    <s v="UTC+2"/>
    <s v="+2"/>
  </r>
  <r>
    <n v="160874"/>
    <x v="1"/>
    <d v="2021-06-11T16:01:26"/>
    <x v="1991"/>
    <n v="269202"/>
    <n v="392434"/>
    <s v="UTC+2"/>
    <s v="+2"/>
  </r>
  <r>
    <n v="167181"/>
    <x v="6"/>
    <d v="2021-06-12T19:56:47"/>
    <x v="1598"/>
    <n v="269202"/>
    <n v="351192"/>
    <s v="UTC+2"/>
    <s v="+2"/>
  </r>
  <r>
    <n v="181913"/>
    <x v="4"/>
    <d v="2021-06-17T16:06:06"/>
    <x v="35380"/>
    <n v="269202"/>
    <n v="111368"/>
    <s v="UTC+2"/>
    <s v="+2"/>
  </r>
  <r>
    <n v="202677"/>
    <x v="5"/>
    <d v="2021-06-22T19:45:07"/>
    <x v="24911"/>
    <n v="269202"/>
    <n v="179296"/>
    <s v="UTC+2"/>
    <s v="+2"/>
  </r>
  <r>
    <n v="112175"/>
    <x v="1"/>
    <d v="2021-05-28T13:59:41"/>
    <x v="26781"/>
    <n v="269221"/>
    <n v="330333"/>
    <s v="UTC+1"/>
    <s v="+1"/>
  </r>
  <r>
    <n v="140573"/>
    <x v="6"/>
    <d v="2021-06-05T07:28:36"/>
    <x v="62175"/>
    <n v="269221"/>
    <n v="309648"/>
    <s v="UTC+1"/>
    <s v="+1"/>
  </r>
  <r>
    <n v="164379"/>
    <x v="6"/>
    <d v="2021-06-12T09:03:08"/>
    <x v="62176"/>
    <n v="269221"/>
    <n v="81226"/>
    <s v="UTC+1"/>
    <s v="+1"/>
  </r>
  <r>
    <n v="168034"/>
    <x v="6"/>
    <d v="2021-06-12T23:27:58"/>
    <x v="62177"/>
    <n v="269221"/>
    <n v="394819"/>
    <s v="UTC+1"/>
    <s v="+1"/>
  </r>
  <r>
    <n v="191513"/>
    <x v="6"/>
    <d v="2021-06-19T18:36:58"/>
    <x v="176"/>
    <n v="269221"/>
    <n v="118549"/>
    <s v="UTC+1"/>
    <s v="+1"/>
  </r>
  <r>
    <n v="195658"/>
    <x v="2"/>
    <d v="2021-06-20T17:43:23"/>
    <x v="29033"/>
    <n v="269221"/>
    <n v="360778"/>
    <s v="UTC+1"/>
    <s v="+1"/>
  </r>
  <r>
    <n v="292803"/>
    <x v="2"/>
    <d v="2021-07-18T20:28:49"/>
    <x v="35865"/>
    <n v="269247"/>
    <n v="219309"/>
    <s v="UTC+1"/>
    <s v="+1"/>
  </r>
  <r>
    <n v="316721"/>
    <x v="2"/>
    <d v="2021-07-25T20:56:47"/>
    <x v="41862"/>
    <n v="269247"/>
    <n v="456882"/>
    <s v="UTC+1"/>
    <s v="+1"/>
  </r>
  <r>
    <n v="357992"/>
    <x v="6"/>
    <d v="2021-08-07T04:16:05"/>
    <x v="62178"/>
    <n v="269247"/>
    <n v="214224"/>
    <s v="UTC+1"/>
    <s v="+1"/>
  </r>
  <r>
    <n v="360953"/>
    <x v="6"/>
    <d v="2021-08-07T18:25:19"/>
    <x v="3523"/>
    <n v="269247"/>
    <n v="85026"/>
    <s v="UTC+1"/>
    <s v="+1"/>
  </r>
  <r>
    <n v="375862"/>
    <x v="4"/>
    <d v="2021-08-12T17:06:06"/>
    <x v="61060"/>
    <n v="269247"/>
    <n v="433247"/>
    <s v="UTC+1"/>
    <s v="+1"/>
  </r>
  <r>
    <n v="387442"/>
    <x v="2"/>
    <d v="2021-08-15T16:21:49"/>
    <x v="13081"/>
    <n v="269247"/>
    <n v="320620"/>
    <s v="UTC+1"/>
    <s v="+1"/>
  </r>
  <r>
    <n v="418239"/>
    <x v="0"/>
    <d v="2021-08-25T21:27:04"/>
    <x v="46197"/>
    <n v="269247"/>
    <n v="206501"/>
    <s v="UTC+1"/>
    <s v="+1"/>
  </r>
  <r>
    <n v="222346"/>
    <x v="2"/>
    <d v="2021-06-27T21:39:53"/>
    <x v="5531"/>
    <n v="269249"/>
    <n v="411922"/>
    <s v="UTC-5"/>
    <s v="-5"/>
  </r>
  <r>
    <n v="229081"/>
    <x v="5"/>
    <d v="2021-06-29T23:24:44"/>
    <x v="14777"/>
    <n v="269249"/>
    <n v="401945"/>
    <s v="UTC-5"/>
    <s v="-5"/>
  </r>
  <r>
    <n v="278877"/>
    <x v="4"/>
    <d v="2021-07-15T05:02:36"/>
    <x v="27076"/>
    <n v="269249"/>
    <n v="341333"/>
    <s v="UTC-5"/>
    <s v="-5"/>
  </r>
  <r>
    <n v="361453"/>
    <x v="6"/>
    <d v="2021-08-07T19:55:02"/>
    <x v="62179"/>
    <n v="269249"/>
    <n v="288983"/>
    <s v="UTC-5"/>
    <s v="-5"/>
  </r>
  <r>
    <n v="365839"/>
    <x v="2"/>
    <d v="2021-08-08T20:06:41"/>
    <x v="56258"/>
    <n v="269249"/>
    <n v="305248"/>
    <s v="UTC-5"/>
    <s v="-5"/>
  </r>
  <r>
    <n v="366654"/>
    <x v="3"/>
    <d v="2021-08-09T03:08:26"/>
    <x v="28470"/>
    <n v="269249"/>
    <n v="121758"/>
    <s v="UTC-5"/>
    <s v="-5"/>
  </r>
  <r>
    <n v="391605"/>
    <x v="5"/>
    <d v="2021-08-17T01:14:15"/>
    <x v="12124"/>
    <n v="269249"/>
    <n v="374837"/>
    <s v="UTC-5"/>
    <s v="-5"/>
  </r>
  <r>
    <n v="415384"/>
    <x v="5"/>
    <d v="2021-08-24T21:02:36"/>
    <x v="28994"/>
    <n v="269249"/>
    <n v="250679"/>
    <s v="UTC-5"/>
    <s v="-5"/>
  </r>
  <r>
    <n v="420616"/>
    <x v="4"/>
    <d v="2021-08-26T20:25:19"/>
    <x v="29905"/>
    <n v="269249"/>
    <n v="428248"/>
    <s v="UTC-5"/>
    <s v="-5"/>
  </r>
  <r>
    <n v="36437"/>
    <x v="1"/>
    <d v="2021-04-30T16:35:48"/>
    <x v="23405"/>
    <n v="269303"/>
    <n v="410635"/>
    <s v="UTC+1"/>
    <s v="+1"/>
  </r>
  <r>
    <n v="39181"/>
    <x v="6"/>
    <d v="2021-05-01T13:41:03"/>
    <x v="9867"/>
    <n v="269303"/>
    <n v="83485"/>
    <s v="UTC+1"/>
    <s v="+1"/>
  </r>
  <r>
    <n v="94808"/>
    <x v="6"/>
    <d v="2021-05-22T16:54:27"/>
    <x v="7744"/>
    <n v="269303"/>
    <n v="347008"/>
    <s v="UTC+1"/>
    <s v="+1"/>
  </r>
  <r>
    <n v="95825"/>
    <x v="6"/>
    <d v="2021-05-22T20:26:36"/>
    <x v="62180"/>
    <n v="269303"/>
    <n v="182191"/>
    <s v="UTC+1"/>
    <s v="+1"/>
  </r>
  <r>
    <n v="142635"/>
    <x v="6"/>
    <d v="2021-06-05T18:29:59"/>
    <x v="4304"/>
    <n v="269303"/>
    <n v="383738"/>
    <s v="UTC+1"/>
    <s v="+1"/>
  </r>
  <r>
    <n v="169446"/>
    <x v="2"/>
    <d v="2021-06-13T10:01:19"/>
    <x v="62181"/>
    <n v="269303"/>
    <n v="417458"/>
    <s v="UTC+1"/>
    <s v="+1"/>
  </r>
  <r>
    <n v="285913"/>
    <x v="6"/>
    <d v="2021-07-17T05:27:22"/>
    <x v="62182"/>
    <n v="269303"/>
    <n v="153893"/>
    <s v="UTC+1"/>
    <s v="+1"/>
  </r>
  <r>
    <n v="319639"/>
    <x v="3"/>
    <d v="2021-07-26T18:50:57"/>
    <x v="22297"/>
    <n v="269303"/>
    <n v="291168"/>
    <s v="UTC+1"/>
    <s v="+1"/>
  </r>
  <r>
    <n v="328278"/>
    <x v="4"/>
    <d v="2021-07-29T18:43:58"/>
    <x v="6418"/>
    <n v="269303"/>
    <n v="88863"/>
    <s v="UTC+1"/>
    <s v="+1"/>
  </r>
  <r>
    <n v="347607"/>
    <x v="5"/>
    <d v="2021-08-03T21:41:03"/>
    <x v="119"/>
    <n v="269303"/>
    <n v="117745"/>
    <s v="UTC+1"/>
    <s v="+1"/>
  </r>
  <r>
    <n v="360362"/>
    <x v="6"/>
    <d v="2021-08-07T16:52:07"/>
    <x v="23640"/>
    <n v="269303"/>
    <n v="65828"/>
    <s v="UTC+1"/>
    <s v="+1"/>
  </r>
  <r>
    <n v="375547"/>
    <x v="4"/>
    <d v="2021-08-12T15:32:53"/>
    <x v="61378"/>
    <n v="269303"/>
    <n v="347393"/>
    <s v="UTC+1"/>
    <s v="+1"/>
  </r>
  <r>
    <n v="380517"/>
    <x v="1"/>
    <d v="2021-08-13T22:13:40"/>
    <x v="4386"/>
    <n v="269303"/>
    <n v="411922"/>
    <s v="UTC+1"/>
    <s v="+1"/>
  </r>
  <r>
    <n v="417187"/>
    <x v="0"/>
    <d v="2021-08-25T17:22:24"/>
    <x v="9329"/>
    <n v="269303"/>
    <n v="111368"/>
    <s v="UTC+1"/>
    <s v="+1"/>
  </r>
  <r>
    <n v="210525"/>
    <x v="1"/>
    <d v="2021-06-25T13:33:28"/>
    <x v="61845"/>
    <n v="269308"/>
    <n v="83380"/>
    <s v="UTC+0"/>
    <s v="+0"/>
  </r>
  <r>
    <n v="225523"/>
    <x v="3"/>
    <d v="2021-06-28T21:56:47"/>
    <x v="20520"/>
    <n v="269308"/>
    <n v="147928"/>
    <s v="UTC+0"/>
    <s v="+0"/>
  </r>
  <r>
    <n v="237251"/>
    <x v="1"/>
    <d v="2021-07-02T19:09:00"/>
    <x v="12348"/>
    <n v="269308"/>
    <n v="21760"/>
    <s v="UTC+0"/>
    <s v="+0"/>
  </r>
  <r>
    <n v="245511"/>
    <x v="2"/>
    <d v="2021-07-04T17:26:29"/>
    <x v="20161"/>
    <n v="269308"/>
    <n v="230507"/>
    <s v="UTC+0"/>
    <s v="+0"/>
  </r>
  <r>
    <n v="297794"/>
    <x v="5"/>
    <d v="2021-07-20T18:01:26"/>
    <x v="18146"/>
    <n v="269308"/>
    <n v="411922"/>
    <s v="UTC+0"/>
    <s v="+0"/>
  </r>
  <r>
    <n v="308146"/>
    <x v="1"/>
    <d v="2021-07-23T22:10:45"/>
    <x v="20645"/>
    <n v="269308"/>
    <n v="343712"/>
    <s v="UTC+0"/>
    <s v="+0"/>
  </r>
  <r>
    <n v="22121"/>
    <x v="1"/>
    <d v="2021-04-23T21:27:39"/>
    <x v="15180"/>
    <n v="269328"/>
    <n v="411922"/>
    <s v="UTC+2"/>
    <s v="+2"/>
  </r>
  <r>
    <n v="43643"/>
    <x v="2"/>
    <d v="2021-05-02T22:41:39"/>
    <x v="62183"/>
    <n v="269328"/>
    <n v="330333"/>
    <s v="UTC+2"/>
    <s v="+2"/>
  </r>
  <r>
    <n v="76982"/>
    <x v="2"/>
    <d v="2021-05-16T11:39:33"/>
    <x v="62184"/>
    <n v="269328"/>
    <n v="114057"/>
    <s v="UTC+2"/>
    <s v="+2"/>
  </r>
  <r>
    <n v="150251"/>
    <x v="3"/>
    <d v="2021-06-07T22:51:32"/>
    <x v="35128"/>
    <n v="269328"/>
    <n v="43842"/>
    <s v="UTC+2"/>
    <s v="+2"/>
  </r>
  <r>
    <n v="152909"/>
    <x v="5"/>
    <d v="2021-06-08T21:11:20"/>
    <x v="22019"/>
    <n v="269328"/>
    <n v="250771"/>
    <s v="UTC+2"/>
    <s v="+2"/>
  </r>
  <r>
    <n v="164657"/>
    <x v="6"/>
    <d v="2021-06-12T11:28:49"/>
    <x v="62185"/>
    <n v="269328"/>
    <n v="205227"/>
    <s v="UTC+2"/>
    <s v="+2"/>
  </r>
  <r>
    <n v="168009"/>
    <x v="6"/>
    <d v="2021-06-12T23:21:49"/>
    <x v="62186"/>
    <n v="269328"/>
    <n v="54565"/>
    <s v="UTC+2"/>
    <s v="+2"/>
  </r>
  <r>
    <n v="196641"/>
    <x v="2"/>
    <d v="2021-06-20T20:59:41"/>
    <x v="39164"/>
    <n v="269328"/>
    <n v="411922"/>
    <s v="UTC+2"/>
    <s v="+2"/>
  </r>
  <r>
    <n v="199855"/>
    <x v="3"/>
    <d v="2021-06-21T21:27:39"/>
    <x v="1072"/>
    <n v="269328"/>
    <n v="400580"/>
    <s v="UTC+2"/>
    <s v="+2"/>
  </r>
  <r>
    <n v="205831"/>
    <x v="0"/>
    <d v="2021-06-23T20:22:24"/>
    <x v="62187"/>
    <n v="269328"/>
    <n v="182913"/>
    <s v="UTC+2"/>
    <s v="+2"/>
  </r>
  <r>
    <n v="206399"/>
    <x v="0"/>
    <d v="2021-06-23T23:39:22"/>
    <x v="62188"/>
    <n v="269328"/>
    <n v="227775"/>
    <s v="UTC+2"/>
    <s v="+2"/>
  </r>
  <r>
    <n v="267251"/>
    <x v="2"/>
    <d v="2021-07-11T13:43:58"/>
    <x v="1548"/>
    <n v="269336"/>
    <n v="158978"/>
    <s v="UTC+2"/>
    <s v="+2"/>
  </r>
  <r>
    <n v="339715"/>
    <x v="2"/>
    <d v="2021-08-01T12:31:44"/>
    <x v="17041"/>
    <n v="269336"/>
    <n v="194335"/>
    <s v="UTC+2"/>
    <s v="+2"/>
  </r>
  <r>
    <n v="365036"/>
    <x v="2"/>
    <d v="2021-08-08T17:13:40"/>
    <x v="20097"/>
    <n v="269336"/>
    <n v="84527"/>
    <s v="UTC+2"/>
    <s v="+2"/>
  </r>
  <r>
    <n v="395168"/>
    <x v="0"/>
    <d v="2021-08-18T15:56:47"/>
    <x v="51328"/>
    <n v="269336"/>
    <n v="21760"/>
    <s v="UTC+2"/>
    <s v="+2"/>
  </r>
  <r>
    <n v="399849"/>
    <x v="1"/>
    <d v="2021-08-20T13:06:41"/>
    <x v="41295"/>
    <n v="269336"/>
    <n v="401945"/>
    <s v="UTC+2"/>
    <s v="+2"/>
  </r>
  <r>
    <n v="403224"/>
    <x v="6"/>
    <d v="2021-08-21T01:43:12"/>
    <x v="62189"/>
    <n v="269336"/>
    <n v="351192"/>
    <s v="UTC+2"/>
    <s v="+2"/>
  </r>
  <r>
    <n v="9995"/>
    <x v="0"/>
    <d v="2021-04-14T19:42:48"/>
    <x v="17405"/>
    <n v="269341"/>
    <n v="455840"/>
    <s v="UTC+2"/>
    <s v="+2"/>
  </r>
  <r>
    <n v="14163"/>
    <x v="2"/>
    <d v="2021-04-18T03:02:17"/>
    <x v="62190"/>
    <n v="269341"/>
    <n v="347008"/>
    <s v="UTC+2"/>
    <s v="+2"/>
  </r>
  <r>
    <n v="15446"/>
    <x v="2"/>
    <d v="2021-04-18T22:21:39"/>
    <x v="62191"/>
    <n v="269341"/>
    <n v="153893"/>
    <s v="UTC+2"/>
    <s v="+2"/>
  </r>
  <r>
    <n v="17886"/>
    <x v="0"/>
    <d v="2021-04-21T10:14:15"/>
    <x v="62192"/>
    <n v="269341"/>
    <n v="441562"/>
    <s v="UTC+2"/>
    <s v="+2"/>
  </r>
  <r>
    <n v="24065"/>
    <x v="6"/>
    <d v="2021-04-24T16:29:24"/>
    <x v="8477"/>
    <n v="269341"/>
    <n v="244574"/>
    <s v="UTC+2"/>
    <s v="+2"/>
  </r>
  <r>
    <n v="31240"/>
    <x v="0"/>
    <d v="2021-04-28T14:00:16"/>
    <x v="12962"/>
    <n v="269341"/>
    <n v="182191"/>
    <s v="UTC+2"/>
    <s v="+2"/>
  </r>
  <r>
    <n v="60074"/>
    <x v="2"/>
    <d v="2021-05-09T22:58:07"/>
    <x v="62193"/>
    <n v="269341"/>
    <n v="351192"/>
    <s v="UTC+2"/>
    <s v="+2"/>
  </r>
  <r>
    <n v="66008"/>
    <x v="0"/>
    <d v="2021-05-12T18:21:14"/>
    <x v="29554"/>
    <n v="269341"/>
    <n v="250679"/>
    <s v="UTC+2"/>
    <s v="+2"/>
  </r>
  <r>
    <n v="370329"/>
    <x v="5"/>
    <d v="2021-08-10T16:31:09"/>
    <x v="62194"/>
    <n v="269357"/>
    <n v="330753"/>
    <s v="UTC+1"/>
    <s v="+1"/>
  </r>
  <r>
    <n v="391115"/>
    <x v="3"/>
    <d v="2021-08-16T20:33:28"/>
    <x v="45078"/>
    <n v="269357"/>
    <n v="411922"/>
    <s v="UTC+1"/>
    <s v="+1"/>
  </r>
  <r>
    <n v="13781"/>
    <x v="6"/>
    <d v="2021-04-17T20:58:31"/>
    <x v="49103"/>
    <n v="269405"/>
    <n v="244574"/>
    <s v="UTC+0"/>
    <s v="+0"/>
  </r>
  <r>
    <n v="112272"/>
    <x v="1"/>
    <d v="2021-05-28T14:25:19"/>
    <x v="1297"/>
    <n v="269473"/>
    <n v="183290"/>
    <s v="UTC+1"/>
    <s v="+1"/>
  </r>
  <r>
    <n v="147538"/>
    <x v="2"/>
    <d v="2021-06-06T21:55:02"/>
    <x v="41177"/>
    <n v="269473"/>
    <n v="50825"/>
    <s v="UTC+1"/>
    <s v="+1"/>
  </r>
  <r>
    <n v="171838"/>
    <x v="2"/>
    <d v="2021-06-13T18:39:18"/>
    <x v="22173"/>
    <n v="269473"/>
    <n v="5151"/>
    <s v="UTC+1"/>
    <s v="+1"/>
  </r>
  <r>
    <n v="175168"/>
    <x v="3"/>
    <d v="2021-06-14T20:56:47"/>
    <x v="15074"/>
    <n v="269473"/>
    <n v="180863"/>
    <s v="UTC+1"/>
    <s v="+1"/>
  </r>
  <r>
    <n v="225709"/>
    <x v="3"/>
    <d v="2021-06-28T23:00:16"/>
    <x v="38646"/>
    <n v="269473"/>
    <n v="408587"/>
    <s v="UTC+1"/>
    <s v="+1"/>
  </r>
  <r>
    <n v="227044"/>
    <x v="5"/>
    <d v="2021-06-29T14:55:37"/>
    <x v="531"/>
    <n v="269473"/>
    <n v="4199"/>
    <s v="UTC+1"/>
    <s v="+1"/>
  </r>
  <r>
    <n v="324766"/>
    <x v="0"/>
    <d v="2021-07-28T16:56:47"/>
    <x v="18448"/>
    <n v="269473"/>
    <n v="436838"/>
    <s v="UTC+1"/>
    <s v="+1"/>
  </r>
  <r>
    <n v="336056"/>
    <x v="6"/>
    <d v="2021-07-31T17:38:43"/>
    <x v="15682"/>
    <n v="269473"/>
    <n v="323966"/>
    <s v="UTC+1"/>
    <s v="+1"/>
  </r>
  <r>
    <n v="105706"/>
    <x v="0"/>
    <d v="2021-05-26T03:50:57"/>
    <x v="23535"/>
    <n v="269476"/>
    <n v="82901"/>
    <s v="UTC-4"/>
    <s v="-4"/>
  </r>
  <r>
    <n v="206548"/>
    <x v="4"/>
    <d v="2021-06-24T04:41:46"/>
    <x v="62195"/>
    <n v="269476"/>
    <n v="118549"/>
    <s v="UTC-4"/>
    <s v="-4"/>
  </r>
  <r>
    <n v="209764"/>
    <x v="1"/>
    <d v="2021-06-25T04:39:53"/>
    <x v="20970"/>
    <n v="269476"/>
    <n v="204394"/>
    <s v="UTC-4"/>
    <s v="-4"/>
  </r>
  <r>
    <n v="222288"/>
    <x v="2"/>
    <d v="2021-06-27T21:28:49"/>
    <x v="9224"/>
    <n v="269476"/>
    <n v="250679"/>
    <s v="UTC-4"/>
    <s v="-4"/>
  </r>
  <r>
    <n v="246968"/>
    <x v="3"/>
    <d v="2021-07-05T02:16:19"/>
    <x v="62196"/>
    <n v="269476"/>
    <n v="411922"/>
    <s v="UTC-4"/>
    <s v="-4"/>
  </r>
  <r>
    <n v="272984"/>
    <x v="5"/>
    <d v="2021-07-13T02:24:44"/>
    <x v="25628"/>
    <n v="269476"/>
    <n v="230507"/>
    <s v="UTC-4"/>
    <s v="-4"/>
  </r>
  <r>
    <n v="304348"/>
    <x v="4"/>
    <d v="2021-07-22T22:03:46"/>
    <x v="14723"/>
    <n v="269476"/>
    <n v="37644"/>
    <s v="UTC-4"/>
    <s v="-4"/>
  </r>
  <r>
    <n v="308186"/>
    <x v="1"/>
    <d v="2021-07-23T22:24:44"/>
    <x v="62197"/>
    <n v="269476"/>
    <n v="264283"/>
    <s v="UTC-4"/>
    <s v="-4"/>
  </r>
  <r>
    <n v="326293"/>
    <x v="4"/>
    <d v="2021-07-29T02:45:42"/>
    <x v="33043"/>
    <n v="269476"/>
    <n v="191893"/>
    <s v="UTC-4"/>
    <s v="-4"/>
  </r>
  <r>
    <n v="357070"/>
    <x v="1"/>
    <d v="2021-08-06T22:52:42"/>
    <x v="49710"/>
    <n v="269476"/>
    <n v="222873"/>
    <s v="UTC-4"/>
    <s v="-4"/>
  </r>
  <r>
    <n v="34775"/>
    <x v="4"/>
    <d v="2021-04-29T21:20:05"/>
    <x v="62198"/>
    <n v="269482"/>
    <n v="382997"/>
    <s v="UTC+1"/>
    <s v="+1"/>
  </r>
  <r>
    <n v="38472"/>
    <x v="6"/>
    <d v="2021-05-01T04:52:25"/>
    <x v="62199"/>
    <n v="269482"/>
    <n v="250679"/>
    <s v="UTC+1"/>
    <s v="+1"/>
  </r>
  <r>
    <n v="47295"/>
    <x v="5"/>
    <d v="2021-05-04T19:04:56"/>
    <x v="52704"/>
    <n v="269482"/>
    <n v="468237"/>
    <s v="UTC+1"/>
    <s v="+1"/>
  </r>
  <r>
    <n v="56310"/>
    <x v="6"/>
    <d v="2021-05-08T19:28:14"/>
    <x v="16151"/>
    <n v="269482"/>
    <n v="241713"/>
    <s v="UTC+1"/>
    <s v="+1"/>
  </r>
  <r>
    <n v="66572"/>
    <x v="0"/>
    <d v="2021-05-12T21:15:25"/>
    <x v="13931"/>
    <n v="269482"/>
    <n v="28285"/>
    <s v="UTC+1"/>
    <s v="+1"/>
  </r>
  <r>
    <n v="75509"/>
    <x v="6"/>
    <d v="2021-05-15T20:49:47"/>
    <x v="62200"/>
    <n v="269482"/>
    <n v="411922"/>
    <s v="UTC+1"/>
    <s v="+1"/>
  </r>
  <r>
    <n v="80411"/>
    <x v="3"/>
    <d v="2021-05-17T15:37:33"/>
    <x v="25620"/>
    <n v="269482"/>
    <n v="439981"/>
    <s v="UTC+1"/>
    <s v="+1"/>
  </r>
  <r>
    <n v="107490"/>
    <x v="0"/>
    <d v="2021-05-26T18:57:56"/>
    <x v="25964"/>
    <n v="269482"/>
    <n v="153893"/>
    <s v="UTC+1"/>
    <s v="+1"/>
  </r>
  <r>
    <n v="112951"/>
    <x v="1"/>
    <d v="2021-05-28T16:24:09"/>
    <x v="8627"/>
    <n v="269482"/>
    <n v="21407"/>
    <s v="UTC+1"/>
    <s v="+1"/>
  </r>
  <r>
    <n v="147405"/>
    <x v="2"/>
    <d v="2021-06-06T21:10:45"/>
    <x v="62201"/>
    <n v="269482"/>
    <n v="337155"/>
    <s v="UTC+1"/>
    <s v="+1"/>
  </r>
  <r>
    <n v="152456"/>
    <x v="5"/>
    <d v="2021-06-08T19:07:16"/>
    <x v="50462"/>
    <n v="269482"/>
    <n v="433247"/>
    <s v="UTC+1"/>
    <s v="+1"/>
  </r>
  <r>
    <n v="170681"/>
    <x v="2"/>
    <d v="2021-06-13T14:55:37"/>
    <x v="46124"/>
    <n v="269482"/>
    <n v="242428"/>
    <s v="UTC+1"/>
    <s v="+1"/>
  </r>
  <r>
    <n v="175047"/>
    <x v="3"/>
    <d v="2021-06-14T20:24:09"/>
    <x v="51189"/>
    <n v="269482"/>
    <n v="180939"/>
    <s v="UTC+1"/>
    <s v="+1"/>
  </r>
  <r>
    <n v="176994"/>
    <x v="5"/>
    <d v="2021-06-15T17:41:03"/>
    <x v="11271"/>
    <n v="269482"/>
    <n v="63666"/>
    <s v="UTC+1"/>
    <s v="+1"/>
  </r>
  <r>
    <n v="197865"/>
    <x v="3"/>
    <d v="2021-06-21T13:17:45"/>
    <x v="62202"/>
    <n v="269482"/>
    <n v="8411"/>
    <s v="UTC+1"/>
    <s v="+1"/>
  </r>
  <r>
    <n v="215928"/>
    <x v="6"/>
    <d v="2021-06-26T15:53:46"/>
    <x v="62203"/>
    <n v="269482"/>
    <n v="255064"/>
    <s v="UTC+1"/>
    <s v="+1"/>
  </r>
  <r>
    <n v="218713"/>
    <x v="2"/>
    <d v="2021-06-27T03:04:35"/>
    <x v="62204"/>
    <n v="269482"/>
    <n v="347008"/>
    <s v="UTC+1"/>
    <s v="+1"/>
  </r>
  <r>
    <n v="236212"/>
    <x v="1"/>
    <d v="2021-07-02T16:26:29"/>
    <x v="25294"/>
    <n v="269482"/>
    <n v="394819"/>
    <s v="UTC+1"/>
    <s v="+1"/>
  </r>
  <r>
    <n v="251931"/>
    <x v="5"/>
    <d v="2021-07-06T22:36:58"/>
    <x v="62205"/>
    <n v="269482"/>
    <n v="158978"/>
    <s v="UTC+1"/>
    <s v="+1"/>
  </r>
  <r>
    <n v="278485"/>
    <x v="0"/>
    <d v="2021-07-14T22:25:19"/>
    <x v="30480"/>
    <n v="269482"/>
    <n v="96758"/>
    <s v="UTC+1"/>
    <s v="+1"/>
  </r>
  <r>
    <n v="307760"/>
    <x v="1"/>
    <d v="2021-07-23T20:41:46"/>
    <x v="62206"/>
    <n v="269482"/>
    <n v="351192"/>
    <s v="UTC+1"/>
    <s v="+1"/>
  </r>
  <r>
    <n v="323921"/>
    <x v="0"/>
    <d v="2021-07-28T13:22:24"/>
    <x v="62207"/>
    <n v="269482"/>
    <n v="246541"/>
    <s v="UTC+1"/>
    <s v="+1"/>
  </r>
  <r>
    <n v="25356"/>
    <x v="6"/>
    <d v="2021-04-24T22:22:34"/>
    <x v="62208"/>
    <n v="269484"/>
    <n v="76405"/>
    <s v="UTC+1"/>
    <s v="+1"/>
  </r>
  <r>
    <n v="32230"/>
    <x v="0"/>
    <d v="2021-04-28T19:21:14"/>
    <x v="47647"/>
    <n v="269484"/>
    <n v="82513"/>
    <s v="UTC+1"/>
    <s v="+1"/>
  </r>
  <r>
    <n v="33815"/>
    <x v="4"/>
    <d v="2021-04-29T16:41:17"/>
    <x v="62209"/>
    <n v="269484"/>
    <n v="1536"/>
    <s v="UTC+1"/>
    <s v="+1"/>
  </r>
  <r>
    <n v="46721"/>
    <x v="5"/>
    <d v="2021-05-04T16:05:31"/>
    <x v="7253"/>
    <n v="269484"/>
    <n v="4199"/>
    <s v="UTC+1"/>
    <s v="+1"/>
  </r>
  <r>
    <n v="58583"/>
    <x v="2"/>
    <d v="2021-05-09T15:28:14"/>
    <x v="39415"/>
    <n v="269484"/>
    <n v="230507"/>
    <s v="UTC+1"/>
    <s v="+1"/>
  </r>
  <r>
    <n v="59710"/>
    <x v="2"/>
    <d v="2021-05-09T20:33:28"/>
    <x v="47399"/>
    <n v="269484"/>
    <n v="249345"/>
    <s v="UTC+1"/>
    <s v="+1"/>
  </r>
  <r>
    <n v="62994"/>
    <x v="5"/>
    <d v="2021-05-11T13:20:05"/>
    <x v="62210"/>
    <n v="269484"/>
    <n v="309678"/>
    <s v="UTC+1"/>
    <s v="+1"/>
  </r>
  <r>
    <n v="66599"/>
    <x v="0"/>
    <d v="2021-05-12T21:34:03"/>
    <x v="47316"/>
    <n v="269484"/>
    <n v="471403"/>
    <s v="UTC+1"/>
    <s v="+1"/>
  </r>
  <r>
    <n v="90939"/>
    <x v="1"/>
    <d v="2021-05-21T20:02:53"/>
    <x v="62211"/>
    <n v="269484"/>
    <n v="411922"/>
    <s v="UTC+1"/>
    <s v="+1"/>
  </r>
  <r>
    <n v="106567"/>
    <x v="0"/>
    <d v="2021-05-26T15:33:36"/>
    <x v="62212"/>
    <n v="269484"/>
    <n v="21760"/>
    <s v="UTC+1"/>
    <s v="+1"/>
  </r>
  <r>
    <n v="120025"/>
    <x v="6"/>
    <d v="2021-05-29T20:31:18"/>
    <x v="62213"/>
    <n v="269484"/>
    <n v="250679"/>
    <s v="UTC+1"/>
    <s v="+1"/>
  </r>
  <r>
    <n v="123050"/>
    <x v="2"/>
    <d v="2021-05-30T15:39:53"/>
    <x v="62214"/>
    <n v="269484"/>
    <n v="286645"/>
    <s v="UTC+1"/>
    <s v="+1"/>
  </r>
  <r>
    <n v="125147"/>
    <x v="2"/>
    <d v="2021-05-30T22:43:58"/>
    <x v="62215"/>
    <n v="269484"/>
    <n v="145101"/>
    <s v="UTC+1"/>
    <s v="+1"/>
  </r>
  <r>
    <n v="138491"/>
    <x v="1"/>
    <d v="2021-06-04T18:39:18"/>
    <x v="33460"/>
    <n v="269484"/>
    <n v="137670"/>
    <s v="UTC+1"/>
    <s v="+1"/>
  </r>
  <r>
    <n v="143618"/>
    <x v="6"/>
    <d v="2021-06-05T21:50:22"/>
    <x v="10974"/>
    <n v="269484"/>
    <n v="408587"/>
    <s v="UTC+1"/>
    <s v="+1"/>
  </r>
  <r>
    <n v="175263"/>
    <x v="3"/>
    <d v="2021-06-14T21:20:05"/>
    <x v="44796"/>
    <n v="269484"/>
    <n v="419184"/>
    <s v="UTC+1"/>
    <s v="+1"/>
  </r>
  <r>
    <n v="188770"/>
    <x v="6"/>
    <d v="2021-06-19T05:20:10"/>
    <x v="62216"/>
    <n v="269484"/>
    <n v="446536"/>
    <s v="UTC+1"/>
    <s v="+1"/>
  </r>
  <r>
    <n v="212693"/>
    <x v="1"/>
    <d v="2021-06-25T19:14:15"/>
    <x v="62217"/>
    <n v="269484"/>
    <n v="348155"/>
    <s v="UTC+1"/>
    <s v="+1"/>
  </r>
  <r>
    <n v="213332"/>
    <x v="6"/>
    <d v="2021-06-26T00:23:31"/>
    <x v="62218"/>
    <n v="269484"/>
    <n v="351192"/>
    <s v="UTC+1"/>
    <s v="+1"/>
  </r>
  <r>
    <n v="242546"/>
    <x v="6"/>
    <d v="2021-07-03T20:59:10"/>
    <x v="62219"/>
    <n v="269484"/>
    <n v="5151"/>
    <s v="UTC+1"/>
    <s v="+1"/>
  </r>
  <r>
    <n v="256176"/>
    <x v="4"/>
    <d v="2021-07-08T19:23:34"/>
    <x v="27742"/>
    <n v="269484"/>
    <n v="225555"/>
    <s v="UTC+1"/>
    <s v="+1"/>
  </r>
  <r>
    <n v="303050"/>
    <x v="4"/>
    <d v="2021-07-22T15:42:13"/>
    <x v="62220"/>
    <n v="269484"/>
    <n v="464962"/>
    <s v="UTC+1"/>
    <s v="+1"/>
  </r>
  <r>
    <n v="141829"/>
    <x v="6"/>
    <d v="2021-06-05T15:10:11"/>
    <x v="62221"/>
    <n v="269538"/>
    <n v="172536"/>
    <s v="UTC+0"/>
    <s v="+0"/>
  </r>
  <r>
    <n v="188283"/>
    <x v="6"/>
    <d v="2021-06-19T00:59:01"/>
    <x v="62222"/>
    <n v="269538"/>
    <n v="345977"/>
    <s v="UTC+0"/>
    <s v="+0"/>
  </r>
  <r>
    <n v="195888"/>
    <x v="2"/>
    <d v="2021-06-20T18:29:24"/>
    <x v="35810"/>
    <n v="269538"/>
    <n v="230507"/>
    <s v="UTC+0"/>
    <s v="+0"/>
  </r>
  <r>
    <n v="285197"/>
    <x v="1"/>
    <d v="2021-07-16T23:29:46"/>
    <x v="62223"/>
    <n v="269538"/>
    <n v="243858"/>
    <s v="UTC+0"/>
    <s v="+0"/>
  </r>
  <r>
    <n v="362478"/>
    <x v="6"/>
    <d v="2021-08-07T23:57:56"/>
    <x v="62224"/>
    <n v="269538"/>
    <n v="81735"/>
    <s v="UTC+0"/>
    <s v="+0"/>
  </r>
  <r>
    <n v="373639"/>
    <x v="0"/>
    <d v="2021-08-11T18:43:23"/>
    <x v="13126"/>
    <n v="269538"/>
    <n v="394087"/>
    <s v="UTC+0"/>
    <s v="+0"/>
  </r>
  <r>
    <n v="402023"/>
    <x v="1"/>
    <d v="2021-08-20T19:11:20"/>
    <x v="1209"/>
    <n v="269538"/>
    <n v="440811"/>
    <s v="UTC+0"/>
    <s v="+0"/>
  </r>
  <r>
    <n v="423326"/>
    <x v="6"/>
    <d v="2021-08-28T23:24:00"/>
    <x v="62225"/>
    <n v="269538"/>
    <n v="37644"/>
    <s v="UTC+0"/>
    <s v="+0"/>
  </r>
  <r>
    <n v="25480"/>
    <x v="2"/>
    <d v="2021-04-25T00:07:16"/>
    <x v="21346"/>
    <n v="269546"/>
    <n v="411922"/>
    <s v="UTC+0"/>
    <s v="+0"/>
  </r>
  <r>
    <n v="110258"/>
    <x v="4"/>
    <d v="2021-05-27T20:14:15"/>
    <x v="19070"/>
    <n v="269546"/>
    <n v="56783"/>
    <s v="UTC+0"/>
    <s v="+0"/>
  </r>
  <r>
    <n v="121235"/>
    <x v="2"/>
    <d v="2021-05-30T03:48:05"/>
    <x v="62226"/>
    <n v="269546"/>
    <n v="191893"/>
    <s v="UTC+0"/>
    <s v="+0"/>
  </r>
  <r>
    <n v="126188"/>
    <x v="3"/>
    <d v="2021-05-31T13:38:08"/>
    <x v="53651"/>
    <n v="269546"/>
    <n v="347393"/>
    <s v="UTC+0"/>
    <s v="+0"/>
  </r>
  <r>
    <n v="144900"/>
    <x v="2"/>
    <d v="2021-06-06T09:08:19"/>
    <x v="62227"/>
    <n v="269546"/>
    <n v="111368"/>
    <s v="UTC+0"/>
    <s v="+0"/>
  </r>
  <r>
    <n v="169014"/>
    <x v="2"/>
    <d v="2021-06-13T07:07:07"/>
    <x v="62228"/>
    <n v="269546"/>
    <n v="406570"/>
    <s v="UTC+0"/>
    <s v="+0"/>
  </r>
  <r>
    <n v="170494"/>
    <x v="2"/>
    <d v="2021-06-13T14:05:17"/>
    <x v="61966"/>
    <n v="269546"/>
    <n v="154256"/>
    <s v="UTC+0"/>
    <s v="+0"/>
  </r>
  <r>
    <n v="188107"/>
    <x v="1"/>
    <d v="2021-06-18T23:44:10"/>
    <x v="54659"/>
    <n v="269546"/>
    <n v="389368"/>
    <s v="UTC+0"/>
    <s v="+0"/>
  </r>
  <r>
    <n v="191811"/>
    <x v="6"/>
    <d v="2021-06-19T19:27:39"/>
    <x v="38454"/>
    <n v="269546"/>
    <n v="347008"/>
    <s v="UTC+0"/>
    <s v="+0"/>
  </r>
  <r>
    <n v="197070"/>
    <x v="2"/>
    <d v="2021-06-20T23:26:52"/>
    <x v="62229"/>
    <n v="269546"/>
    <n v="230507"/>
    <s v="UTC+0"/>
    <s v="+0"/>
  </r>
  <r>
    <n v="205744"/>
    <x v="0"/>
    <d v="2021-06-23T19:57:56"/>
    <x v="8552"/>
    <n v="269546"/>
    <n v="16599"/>
    <s v="UTC+0"/>
    <s v="+0"/>
  </r>
  <r>
    <n v="117735"/>
    <x v="6"/>
    <d v="2021-05-29T14:22:59"/>
    <x v="34512"/>
    <n v="269606"/>
    <n v="325094"/>
    <s v="UTC+1"/>
    <s v="+1"/>
  </r>
  <r>
    <n v="187613"/>
    <x v="1"/>
    <d v="2021-06-18T21:22:24"/>
    <x v="51904"/>
    <n v="269606"/>
    <n v="347393"/>
    <s v="UTC+1"/>
    <s v="+1"/>
  </r>
  <r>
    <n v="211105"/>
    <x v="1"/>
    <d v="2021-06-25T15:28:14"/>
    <x v="4148"/>
    <n v="269606"/>
    <n v="158978"/>
    <s v="UTC+1"/>
    <s v="+1"/>
  </r>
  <r>
    <n v="226490"/>
    <x v="5"/>
    <d v="2021-06-29T11:51:32"/>
    <x v="62230"/>
    <n v="269606"/>
    <n v="58674"/>
    <s v="UTC+1"/>
    <s v="+1"/>
  </r>
  <r>
    <n v="237336"/>
    <x v="1"/>
    <d v="2021-07-02T19:25:54"/>
    <x v="11831"/>
    <n v="269606"/>
    <n v="266419"/>
    <s v="UTC+1"/>
    <s v="+1"/>
  </r>
  <r>
    <n v="253143"/>
    <x v="0"/>
    <d v="2021-07-07T17:03:46"/>
    <x v="10470"/>
    <n v="269606"/>
    <n v="411922"/>
    <s v="UTC+1"/>
    <s v="+1"/>
  </r>
  <r>
    <n v="266585"/>
    <x v="2"/>
    <d v="2021-07-11T08:59:06"/>
    <x v="62231"/>
    <n v="269606"/>
    <n v="347008"/>
    <s v="UTC+1"/>
    <s v="+1"/>
  </r>
  <r>
    <n v="268141"/>
    <x v="2"/>
    <d v="2021-07-11T17:08:26"/>
    <x v="11196"/>
    <n v="269606"/>
    <n v="266557"/>
    <s v="UTC+1"/>
    <s v="+1"/>
  </r>
  <r>
    <n v="315528"/>
    <x v="2"/>
    <d v="2021-07-25T17:27:04"/>
    <x v="9266"/>
    <n v="269606"/>
    <n v="230507"/>
    <s v="UTC+1"/>
    <s v="+1"/>
  </r>
  <r>
    <n v="342053"/>
    <x v="2"/>
    <d v="2021-08-01T21:44:12"/>
    <x v="62232"/>
    <n v="269606"/>
    <n v="380039"/>
    <s v="UTC+1"/>
    <s v="+1"/>
  </r>
  <r>
    <n v="361254"/>
    <x v="6"/>
    <d v="2021-08-07T19:11:55"/>
    <x v="11896"/>
    <n v="269606"/>
    <n v="325852"/>
    <s v="UTC+1"/>
    <s v="+1"/>
  </r>
  <r>
    <n v="368612"/>
    <x v="3"/>
    <d v="2021-08-09T19:11:55"/>
    <x v="2523"/>
    <n v="269606"/>
    <n v="344690"/>
    <s v="UTC+1"/>
    <s v="+1"/>
  </r>
  <r>
    <n v="394362"/>
    <x v="0"/>
    <d v="2021-08-18T11:04:19"/>
    <x v="62233"/>
    <n v="269606"/>
    <n v="311565"/>
    <s v="UTC+1"/>
    <s v="+1"/>
  </r>
  <r>
    <n v="104174"/>
    <x v="5"/>
    <d v="2021-05-25T17:28:49"/>
    <x v="4760"/>
    <n v="269618"/>
    <n v="241927"/>
    <s v="UTC+0"/>
    <s v="+0"/>
  </r>
  <r>
    <n v="109228"/>
    <x v="4"/>
    <d v="2021-05-27T16:28:14"/>
    <x v="19314"/>
    <n v="269618"/>
    <n v="88863"/>
    <s v="UTC+0"/>
    <s v="+0"/>
  </r>
  <r>
    <n v="139389"/>
    <x v="1"/>
    <d v="2021-06-04T21:35:48"/>
    <x v="23576"/>
    <n v="269618"/>
    <n v="182191"/>
    <s v="UTC+0"/>
    <s v="+0"/>
  </r>
  <r>
    <n v="166688"/>
    <x v="6"/>
    <d v="2021-06-12T18:33:07"/>
    <x v="62234"/>
    <n v="269618"/>
    <n v="54884"/>
    <s v="UTC+0"/>
    <s v="+0"/>
  </r>
  <r>
    <n v="197000"/>
    <x v="2"/>
    <d v="2021-06-20T22:36:23"/>
    <x v="16194"/>
    <n v="269618"/>
    <n v="74791"/>
    <s v="UTC+0"/>
    <s v="+0"/>
  </r>
  <r>
    <n v="208820"/>
    <x v="4"/>
    <d v="2021-06-24T20:16:35"/>
    <x v="18557"/>
    <n v="269618"/>
    <n v="158978"/>
    <s v="UTC+0"/>
    <s v="+0"/>
  </r>
  <r>
    <n v="38737"/>
    <x v="6"/>
    <d v="2021-05-01T09:17:46"/>
    <x v="62235"/>
    <n v="269636"/>
    <n v="351192"/>
    <s v="UTC+0"/>
    <s v="+0"/>
  </r>
  <r>
    <n v="59533"/>
    <x v="2"/>
    <d v="2021-05-09T19:41:30"/>
    <x v="62236"/>
    <n v="269636"/>
    <n v="230507"/>
    <s v="UTC+0"/>
    <s v="+0"/>
  </r>
  <r>
    <n v="60034"/>
    <x v="2"/>
    <d v="2021-05-09T22:27:04"/>
    <x v="51866"/>
    <n v="269636"/>
    <n v="4572"/>
    <s v="UTC+0"/>
    <s v="+0"/>
  </r>
  <r>
    <n v="81770"/>
    <x v="5"/>
    <d v="2021-05-18T11:15:22"/>
    <x v="62237"/>
    <n v="269636"/>
    <n v="60239"/>
    <s v="UTC+0"/>
    <s v="+0"/>
  </r>
  <r>
    <n v="94841"/>
    <x v="6"/>
    <d v="2021-05-22T16:58:31"/>
    <x v="30709"/>
    <n v="269636"/>
    <n v="447933"/>
    <s v="UTC+0"/>
    <s v="+0"/>
  </r>
  <r>
    <n v="98958"/>
    <x v="2"/>
    <d v="2021-05-23T16:58:31"/>
    <x v="5492"/>
    <n v="269636"/>
    <n v="409800"/>
    <s v="UTC+0"/>
    <s v="+0"/>
  </r>
  <r>
    <n v="102407"/>
    <x v="3"/>
    <d v="2021-05-24T18:50:22"/>
    <x v="19839"/>
    <n v="269636"/>
    <n v="343591"/>
    <s v="UTC+0"/>
    <s v="+0"/>
  </r>
  <r>
    <n v="110940"/>
    <x v="1"/>
    <d v="2021-05-28T00:17:17"/>
    <x v="62238"/>
    <n v="269636"/>
    <n v="41396"/>
    <s v="UTC+0"/>
    <s v="+0"/>
  </r>
  <r>
    <n v="218170"/>
    <x v="6"/>
    <d v="2021-06-26T23:24:44"/>
    <x v="62239"/>
    <n v="269684"/>
    <n v="470762"/>
    <s v="UTC+3"/>
    <s v="+3"/>
  </r>
  <r>
    <n v="221867"/>
    <x v="2"/>
    <d v="2021-06-27T20:02:01"/>
    <x v="35038"/>
    <n v="269684"/>
    <n v="344775"/>
    <s v="UTC+3"/>
    <s v="+3"/>
  </r>
  <r>
    <n v="245596"/>
    <x v="2"/>
    <d v="2021-07-04T17:40:15"/>
    <x v="62240"/>
    <n v="269684"/>
    <n v="250679"/>
    <s v="UTC+3"/>
    <s v="+3"/>
  </r>
  <r>
    <n v="282448"/>
    <x v="1"/>
    <d v="2021-07-16T13:39:53"/>
    <x v="37993"/>
    <n v="269684"/>
    <n v="230507"/>
    <s v="UTC+3"/>
    <s v="+3"/>
  </r>
  <r>
    <n v="322620"/>
    <x v="5"/>
    <d v="2021-07-27T20:39:18"/>
    <x v="12098"/>
    <n v="269684"/>
    <n v="411922"/>
    <s v="UTC+3"/>
    <s v="+3"/>
  </r>
  <r>
    <n v="343249"/>
    <x v="3"/>
    <d v="2021-08-02T13:44:33"/>
    <x v="34314"/>
    <n v="269684"/>
    <n v="238576"/>
    <s v="UTC+3"/>
    <s v="+3"/>
  </r>
  <r>
    <n v="355779"/>
    <x v="1"/>
    <d v="2021-08-06T18:14:50"/>
    <x v="22803"/>
    <n v="269684"/>
    <n v="343491"/>
    <s v="UTC+3"/>
    <s v="+3"/>
  </r>
  <r>
    <n v="410790"/>
    <x v="2"/>
    <d v="2021-08-22T21:02:36"/>
    <x v="19952"/>
    <n v="269684"/>
    <n v="318588"/>
    <s v="UTC+3"/>
    <s v="+3"/>
  </r>
  <r>
    <n v="423102"/>
    <x v="6"/>
    <d v="2021-08-28T20:13:40"/>
    <x v="9270"/>
    <n v="269684"/>
    <n v="347008"/>
    <s v="UTC+3"/>
    <s v="+3"/>
  </r>
  <r>
    <n v="6857"/>
    <x v="6"/>
    <d v="2021-04-10T14:53:52"/>
    <x v="50430"/>
    <n v="269711"/>
    <n v="347008"/>
    <s v="UTC+2"/>
    <s v="+2"/>
  </r>
  <r>
    <n v="8497"/>
    <x v="3"/>
    <d v="2021-04-12T19:45:07"/>
    <x v="47511"/>
    <n v="269711"/>
    <n v="250679"/>
    <s v="UTC+2"/>
    <s v="+2"/>
  </r>
  <r>
    <n v="19994"/>
    <x v="4"/>
    <d v="2021-04-22T16:03:50"/>
    <x v="62241"/>
    <n v="269721"/>
    <n v="258219"/>
    <s v="UTC+1"/>
    <s v="+1"/>
  </r>
  <r>
    <n v="25957"/>
    <x v="2"/>
    <d v="2021-04-25T07:28:29"/>
    <x v="62242"/>
    <n v="269721"/>
    <n v="411922"/>
    <s v="UTC+1"/>
    <s v="+1"/>
  </r>
  <r>
    <n v="39624"/>
    <x v="6"/>
    <d v="2021-05-01T16:07:51"/>
    <x v="6718"/>
    <n v="269721"/>
    <n v="17145"/>
    <s v="UTC+1"/>
    <s v="+1"/>
  </r>
  <r>
    <n v="41306"/>
    <x v="2"/>
    <d v="2021-05-02T07:33:48"/>
    <x v="62243"/>
    <n v="269721"/>
    <n v="459341"/>
    <s v="UTC+1"/>
    <s v="+1"/>
  </r>
  <r>
    <n v="49297"/>
    <x v="0"/>
    <d v="2021-05-05T20:47:27"/>
    <x v="32291"/>
    <n v="269721"/>
    <n v="325852"/>
    <s v="UTC+1"/>
    <s v="+1"/>
  </r>
  <r>
    <n v="52880"/>
    <x v="1"/>
    <d v="2021-05-07T18:13:40"/>
    <x v="4111"/>
    <n v="269721"/>
    <n v="347008"/>
    <s v="UTC+1"/>
    <s v="+1"/>
  </r>
  <r>
    <n v="66284"/>
    <x v="0"/>
    <d v="2021-05-12T19:38:24"/>
    <x v="62244"/>
    <n v="269721"/>
    <n v="155428"/>
    <s v="UTC+1"/>
    <s v="+1"/>
  </r>
  <r>
    <n v="82534"/>
    <x v="5"/>
    <d v="2021-05-18T16:21:49"/>
    <x v="62245"/>
    <n v="269721"/>
    <n v="230507"/>
    <s v="UTC+1"/>
    <s v="+1"/>
  </r>
  <r>
    <n v="101294"/>
    <x v="3"/>
    <d v="2021-05-24T14:36:58"/>
    <x v="57836"/>
    <n v="269721"/>
    <n v="476894"/>
    <s v="UTC+1"/>
    <s v="+1"/>
  </r>
  <r>
    <n v="158361"/>
    <x v="4"/>
    <d v="2021-06-10T19:37:33"/>
    <x v="19455"/>
    <n v="269721"/>
    <n v="207760"/>
    <s v="UTC+1"/>
    <s v="+1"/>
  </r>
  <r>
    <n v="169970"/>
    <x v="2"/>
    <d v="2021-06-13T12:12:30"/>
    <x v="3614"/>
    <n v="269721"/>
    <n v="238576"/>
    <s v="UTC+1"/>
    <s v="+1"/>
  </r>
  <r>
    <n v="191215"/>
    <x v="6"/>
    <d v="2021-06-19T17:52:42"/>
    <x v="23609"/>
    <n v="269721"/>
    <n v="115463"/>
    <s v="UTC+1"/>
    <s v="+1"/>
  </r>
  <r>
    <n v="204130"/>
    <x v="0"/>
    <d v="2021-06-23T13:34:03"/>
    <x v="39468"/>
    <n v="269721"/>
    <n v="330333"/>
    <s v="UTC+1"/>
    <s v="+1"/>
  </r>
  <r>
    <n v="214182"/>
    <x v="6"/>
    <d v="2021-06-26T08:10:19"/>
    <x v="62246"/>
    <n v="269721"/>
    <n v="182841"/>
    <s v="UTC+1"/>
    <s v="+1"/>
  </r>
  <r>
    <n v="218071"/>
    <x v="6"/>
    <d v="2021-06-26T23:04:56"/>
    <x v="11742"/>
    <n v="269721"/>
    <n v="242428"/>
    <s v="UTC+1"/>
    <s v="+1"/>
  </r>
  <r>
    <n v="223393"/>
    <x v="3"/>
    <d v="2021-06-28T10:31:12"/>
    <x v="62247"/>
    <n v="269721"/>
    <n v="397390"/>
    <s v="UTC+1"/>
    <s v="+1"/>
  </r>
  <r>
    <n v="229913"/>
    <x v="0"/>
    <d v="2021-06-30T12:54:27"/>
    <x v="30956"/>
    <n v="269721"/>
    <n v="121577"/>
    <s v="UTC+1"/>
    <s v="+1"/>
  </r>
  <r>
    <n v="272837"/>
    <x v="5"/>
    <d v="2021-07-13T00:05:31"/>
    <x v="62248"/>
    <n v="269721"/>
    <n v="178118"/>
    <s v="UTC+1"/>
    <s v="+1"/>
  </r>
  <r>
    <n v="289220"/>
    <x v="6"/>
    <d v="2021-07-17T21:55:02"/>
    <x v="33947"/>
    <n v="269721"/>
    <n v="278577"/>
    <s v="UTC+1"/>
    <s v="+1"/>
  </r>
  <r>
    <n v="322607"/>
    <x v="5"/>
    <d v="2021-07-27T20:35:48"/>
    <x v="3319"/>
    <n v="269721"/>
    <n v="310939"/>
    <s v="UTC+1"/>
    <s v="+1"/>
  </r>
  <r>
    <n v="294252"/>
    <x v="3"/>
    <d v="2021-07-19T15:31:44"/>
    <x v="47930"/>
    <n v="269764"/>
    <n v="411922"/>
    <s v="UTC+3"/>
    <s v="+3"/>
  </r>
  <r>
    <n v="297109"/>
    <x v="5"/>
    <d v="2021-07-20T15:27:04"/>
    <x v="31247"/>
    <n v="269764"/>
    <n v="249070"/>
    <s v="UTC+3"/>
    <s v="+3"/>
  </r>
  <r>
    <n v="305492"/>
    <x v="1"/>
    <d v="2021-07-23T12:36:58"/>
    <x v="14071"/>
    <n v="269764"/>
    <n v="230507"/>
    <s v="UTC+3"/>
    <s v="+3"/>
  </r>
  <r>
    <n v="335502"/>
    <x v="6"/>
    <d v="2021-07-31T16:20:48"/>
    <x v="62249"/>
    <n v="269764"/>
    <n v="191893"/>
    <s v="UTC+3"/>
    <s v="+3"/>
  </r>
  <r>
    <n v="354620"/>
    <x v="1"/>
    <d v="2021-08-06T14:19:30"/>
    <x v="7485"/>
    <n v="269764"/>
    <n v="250679"/>
    <s v="UTC+3"/>
    <s v="+3"/>
  </r>
  <r>
    <n v="356332"/>
    <x v="1"/>
    <d v="2021-08-06T19:59:41"/>
    <x v="21132"/>
    <n v="269764"/>
    <n v="234810"/>
    <s v="UTC+3"/>
    <s v="+3"/>
  </r>
  <r>
    <n v="361218"/>
    <x v="6"/>
    <d v="2021-08-07T19:03:46"/>
    <x v="37082"/>
    <n v="269764"/>
    <n v="347008"/>
    <s v="UTC+3"/>
    <s v="+3"/>
  </r>
  <r>
    <n v="414749"/>
    <x v="5"/>
    <d v="2021-08-24T15:27:04"/>
    <x v="62250"/>
    <n v="269764"/>
    <n v="94258"/>
    <s v="UTC+3"/>
    <s v="+3"/>
  </r>
  <r>
    <n v="127133"/>
    <x v="3"/>
    <d v="2021-05-31T17:11:55"/>
    <x v="25213"/>
    <n v="269789"/>
    <n v="62068"/>
    <s v="UTC+3"/>
    <s v="+3"/>
  </r>
  <r>
    <n v="131857"/>
    <x v="0"/>
    <d v="2021-06-02T15:10:45"/>
    <x v="14400"/>
    <n v="269789"/>
    <n v="115825"/>
    <s v="UTC+3"/>
    <s v="+3"/>
  </r>
  <r>
    <n v="133982"/>
    <x v="4"/>
    <d v="2021-06-03T14:54:27"/>
    <x v="40619"/>
    <n v="269789"/>
    <n v="397390"/>
    <s v="UTC+3"/>
    <s v="+3"/>
  </r>
  <r>
    <n v="146006"/>
    <x v="2"/>
    <d v="2021-06-06T16:04:21"/>
    <x v="36952"/>
    <n v="269789"/>
    <n v="177109"/>
    <s v="UTC+3"/>
    <s v="+3"/>
  </r>
  <r>
    <n v="176888"/>
    <x v="5"/>
    <d v="2021-06-15T17:18:55"/>
    <x v="52496"/>
    <n v="269789"/>
    <n v="1536"/>
    <s v="UTC+3"/>
    <s v="+3"/>
  </r>
  <r>
    <n v="186375"/>
    <x v="1"/>
    <d v="2021-06-18T17:49:12"/>
    <x v="15666"/>
    <n v="269789"/>
    <n v="406793"/>
    <s v="UTC+3"/>
    <s v="+3"/>
  </r>
  <r>
    <n v="195129"/>
    <x v="2"/>
    <d v="2021-06-20T15:59:41"/>
    <x v="5238"/>
    <n v="269789"/>
    <n v="411922"/>
    <s v="UTC+3"/>
    <s v="+3"/>
  </r>
  <r>
    <n v="197790"/>
    <x v="3"/>
    <d v="2021-06-21T12:39:18"/>
    <x v="27597"/>
    <n v="269789"/>
    <n v="250679"/>
    <s v="UTC+3"/>
    <s v="+3"/>
  </r>
  <r>
    <n v="124972"/>
    <x v="2"/>
    <d v="2021-05-30T21:40:28"/>
    <x v="7567"/>
    <n v="269796"/>
    <n v="414560"/>
    <s v="UTC+0"/>
    <s v="+0"/>
  </r>
  <r>
    <n v="131731"/>
    <x v="0"/>
    <d v="2021-06-02T14:36:23"/>
    <x v="42021"/>
    <n v="269796"/>
    <n v="411922"/>
    <s v="UTC+0"/>
    <s v="+0"/>
  </r>
  <r>
    <n v="182063"/>
    <x v="4"/>
    <d v="2021-06-17T16:51:32"/>
    <x v="22752"/>
    <n v="269796"/>
    <n v="52293"/>
    <s v="UTC+0"/>
    <s v="+0"/>
  </r>
  <r>
    <n v="192735"/>
    <x v="6"/>
    <d v="2021-06-19T22:50:22"/>
    <x v="35035"/>
    <n v="269796"/>
    <n v="227775"/>
    <s v="UTC+0"/>
    <s v="+0"/>
  </r>
  <r>
    <n v="200919"/>
    <x v="5"/>
    <d v="2021-06-22T11:55:37"/>
    <x v="62251"/>
    <n v="269796"/>
    <n v="238798"/>
    <s v="UTC+0"/>
    <s v="+0"/>
  </r>
  <r>
    <n v="236559"/>
    <x v="1"/>
    <d v="2021-07-02T17:28:49"/>
    <x v="6932"/>
    <n v="269796"/>
    <n v="192331"/>
    <s v="UTC+0"/>
    <s v="+0"/>
  </r>
  <r>
    <n v="238553"/>
    <x v="6"/>
    <d v="2021-07-03T00:23:34"/>
    <x v="1520"/>
    <n v="269796"/>
    <n v="351192"/>
    <s v="UTC+0"/>
    <s v="+0"/>
  </r>
  <r>
    <n v="242526"/>
    <x v="6"/>
    <d v="2021-07-03T20:53:52"/>
    <x v="2905"/>
    <n v="269796"/>
    <n v="26408"/>
    <s v="UTC+0"/>
    <s v="+0"/>
  </r>
  <r>
    <n v="336685"/>
    <x v="6"/>
    <d v="2021-07-31T19:25:19"/>
    <x v="5612"/>
    <n v="269796"/>
    <n v="86587"/>
    <s v="UTC+0"/>
    <s v="+0"/>
  </r>
  <r>
    <n v="338536"/>
    <x v="2"/>
    <d v="2021-08-01T04:22:51"/>
    <x v="62252"/>
    <n v="269796"/>
    <n v="153893"/>
    <s v="UTC+0"/>
    <s v="+0"/>
  </r>
  <r>
    <n v="352715"/>
    <x v="4"/>
    <d v="2021-08-05T19:53:17"/>
    <x v="34280"/>
    <n v="269796"/>
    <n v="20534"/>
    <s v="UTC+0"/>
    <s v="+0"/>
  </r>
  <r>
    <n v="360333"/>
    <x v="6"/>
    <d v="2021-08-07T16:46:52"/>
    <x v="35425"/>
    <n v="269796"/>
    <n v="477780"/>
    <s v="UTC+0"/>
    <s v="+0"/>
  </r>
  <r>
    <n v="380475"/>
    <x v="1"/>
    <d v="2021-08-13T22:03:46"/>
    <x v="31858"/>
    <n v="269796"/>
    <n v="4199"/>
    <s v="UTC+0"/>
    <s v="+0"/>
  </r>
  <r>
    <n v="381917"/>
    <x v="6"/>
    <d v="2021-08-14T09:26:28"/>
    <x v="62253"/>
    <n v="269796"/>
    <n v="230507"/>
    <s v="UTC+0"/>
    <s v="+0"/>
  </r>
  <r>
    <n v="391506"/>
    <x v="3"/>
    <d v="2021-08-16T23:06:41"/>
    <x v="62254"/>
    <n v="269796"/>
    <n v="353059"/>
    <s v="UTC+0"/>
    <s v="+0"/>
  </r>
  <r>
    <n v="404157"/>
    <x v="6"/>
    <d v="2021-08-21T10:59:41"/>
    <x v="62255"/>
    <n v="269796"/>
    <n v="127233"/>
    <s v="UTC+0"/>
    <s v="+0"/>
  </r>
  <r>
    <n v="409751"/>
    <x v="2"/>
    <d v="2021-08-22T17:31:09"/>
    <x v="12714"/>
    <n v="269796"/>
    <n v="21760"/>
    <s v="UTC+0"/>
    <s v="+0"/>
  </r>
  <r>
    <n v="420187"/>
    <x v="4"/>
    <d v="2021-08-26T19:06:41"/>
    <x v="39976"/>
    <n v="269796"/>
    <n v="254768"/>
    <s v="UTC+0"/>
    <s v="+0"/>
  </r>
  <r>
    <n v="213373"/>
    <x v="6"/>
    <d v="2021-06-26T00:56:15"/>
    <x v="62256"/>
    <n v="269810"/>
    <n v="186975"/>
    <s v="UTC+1"/>
    <s v="+1"/>
  </r>
  <r>
    <n v="231593"/>
    <x v="0"/>
    <d v="2021-06-30T20:23:02"/>
    <x v="62257"/>
    <n v="269810"/>
    <n v="242428"/>
    <s v="UTC+1"/>
    <s v="+1"/>
  </r>
  <r>
    <n v="238857"/>
    <x v="6"/>
    <d v="2021-07-03T03:56:37"/>
    <x v="62258"/>
    <n v="269810"/>
    <n v="89186"/>
    <s v="UTC+1"/>
    <s v="+1"/>
  </r>
  <r>
    <n v="281212"/>
    <x v="4"/>
    <d v="2021-07-15T22:55:37"/>
    <x v="60026"/>
    <n v="269810"/>
    <n v="261266"/>
    <s v="UTC+1"/>
    <s v="+1"/>
  </r>
  <r>
    <n v="283741"/>
    <x v="1"/>
    <d v="2021-07-16T17:15:25"/>
    <x v="709"/>
    <n v="269810"/>
    <n v="7650"/>
    <s v="UTC+1"/>
    <s v="+1"/>
  </r>
  <r>
    <n v="309680"/>
    <x v="6"/>
    <d v="2021-07-24T10:39:50"/>
    <x v="62259"/>
    <n v="269810"/>
    <n v="411922"/>
    <s v="UTC+1"/>
    <s v="+1"/>
  </r>
  <r>
    <n v="319449"/>
    <x v="3"/>
    <d v="2021-07-26T18:06:41"/>
    <x v="1565"/>
    <n v="269810"/>
    <n v="241927"/>
    <s v="UTC+1"/>
    <s v="+1"/>
  </r>
  <r>
    <n v="338487"/>
    <x v="2"/>
    <d v="2021-08-01T04:03:50"/>
    <x v="62260"/>
    <n v="269810"/>
    <n v="458567"/>
    <s v="UTC+1"/>
    <s v="+1"/>
  </r>
  <r>
    <n v="377392"/>
    <x v="1"/>
    <d v="2021-08-13T00:59:06"/>
    <x v="62261"/>
    <n v="269810"/>
    <n v="141918"/>
    <s v="UTC+1"/>
    <s v="+1"/>
  </r>
  <r>
    <n v="413211"/>
    <x v="3"/>
    <d v="2021-08-23T19:49:12"/>
    <x v="43585"/>
    <n v="269810"/>
    <n v="462580"/>
    <s v="UTC+1"/>
    <s v="+1"/>
  </r>
  <r>
    <n v="422574"/>
    <x v="6"/>
    <d v="2021-08-28T14:25:19"/>
    <x v="62262"/>
    <n v="269810"/>
    <n v="4316"/>
    <s v="UTC+1"/>
    <s v="+1"/>
  </r>
  <r>
    <n v="29274"/>
    <x v="3"/>
    <d v="2021-04-26T23:12:30"/>
    <x v="23122"/>
    <n v="269839"/>
    <n v="250679"/>
    <s v="UTC-6"/>
    <s v="-6"/>
  </r>
  <r>
    <n v="38314"/>
    <x v="6"/>
    <d v="2021-05-01T02:49:12"/>
    <x v="8081"/>
    <n v="269839"/>
    <n v="438697"/>
    <s v="UTC-6"/>
    <s v="-6"/>
  </r>
  <r>
    <n v="40893"/>
    <x v="2"/>
    <d v="2021-05-02T00:57:21"/>
    <x v="22822"/>
    <n v="269839"/>
    <n v="95092"/>
    <s v="UTC-6"/>
    <s v="-6"/>
  </r>
  <r>
    <n v="84048"/>
    <x v="0"/>
    <d v="2021-05-19T10:30:43"/>
    <x v="62263"/>
    <n v="269839"/>
    <n v="172251"/>
    <s v="UTC-6"/>
    <s v="-6"/>
  </r>
  <r>
    <n v="92495"/>
    <x v="6"/>
    <d v="2021-05-22T01:48:37"/>
    <x v="16388"/>
    <n v="269839"/>
    <n v="351192"/>
    <s v="UTC-6"/>
    <s v="-6"/>
  </r>
  <r>
    <n v="100572"/>
    <x v="3"/>
    <d v="2021-05-24T02:46:52"/>
    <x v="16373"/>
    <n v="269839"/>
    <n v="153893"/>
    <s v="UTC-6"/>
    <s v="-6"/>
  </r>
  <r>
    <n v="111038"/>
    <x v="1"/>
    <d v="2021-05-28T01:13:40"/>
    <x v="41757"/>
    <n v="269839"/>
    <n v="446676"/>
    <s v="UTC-6"/>
    <s v="-6"/>
  </r>
  <r>
    <n v="162490"/>
    <x v="1"/>
    <d v="2021-06-11T20:38:43"/>
    <x v="62264"/>
    <n v="269839"/>
    <n v="35004"/>
    <s v="UTC-6"/>
    <s v="-6"/>
  </r>
  <r>
    <n v="61582"/>
    <x v="3"/>
    <d v="2021-05-10T18:32:53"/>
    <x v="1366"/>
    <n v="269862"/>
    <n v="364296"/>
    <s v="UTC+2"/>
    <s v="+2"/>
  </r>
  <r>
    <n v="63179"/>
    <x v="5"/>
    <d v="2021-05-11T14:04:56"/>
    <x v="23776"/>
    <n v="269862"/>
    <n v="411922"/>
    <s v="UTC+2"/>
    <s v="+2"/>
  </r>
  <r>
    <n v="93945"/>
    <x v="6"/>
    <d v="2021-05-22T12:59:41"/>
    <x v="44230"/>
    <n v="269862"/>
    <n v="170185"/>
    <s v="UTC+2"/>
    <s v="+2"/>
  </r>
  <r>
    <n v="146104"/>
    <x v="2"/>
    <d v="2021-06-06T16:29:24"/>
    <x v="3053"/>
    <n v="269862"/>
    <n v="153893"/>
    <s v="UTC+2"/>
    <s v="+2"/>
  </r>
  <r>
    <n v="152177"/>
    <x v="5"/>
    <d v="2021-06-08T18:04:56"/>
    <x v="11363"/>
    <n v="269862"/>
    <n v="249721"/>
    <s v="UTC+2"/>
    <s v="+2"/>
  </r>
  <r>
    <n v="169762"/>
    <x v="2"/>
    <d v="2021-06-13T11:27:46"/>
    <x v="62265"/>
    <n v="269862"/>
    <n v="37644"/>
    <s v="UTC+2"/>
    <s v="+2"/>
  </r>
  <r>
    <n v="187751"/>
    <x v="1"/>
    <d v="2021-06-18T21:55:37"/>
    <x v="57600"/>
    <n v="269862"/>
    <n v="404226"/>
    <s v="UTC+2"/>
    <s v="+2"/>
  </r>
  <r>
    <n v="194217"/>
    <x v="2"/>
    <d v="2021-06-20T12:17:07"/>
    <x v="62266"/>
    <n v="269862"/>
    <n v="265569"/>
    <s v="UTC+2"/>
    <s v="+2"/>
  </r>
  <r>
    <n v="199517"/>
    <x v="3"/>
    <d v="2021-06-21T20:06:06"/>
    <x v="43550"/>
    <n v="269862"/>
    <n v="470762"/>
    <s v="UTC+2"/>
    <s v="+2"/>
  </r>
  <r>
    <n v="201132"/>
    <x v="5"/>
    <d v="2021-06-22T13:20:40"/>
    <x v="16777"/>
    <n v="269862"/>
    <n v="347008"/>
    <s v="UTC+2"/>
    <s v="+2"/>
  </r>
  <r>
    <n v="250468"/>
    <x v="5"/>
    <d v="2021-07-06T14:23:34"/>
    <x v="62267"/>
    <n v="269862"/>
    <n v="242428"/>
    <s v="UTC+2"/>
    <s v="+2"/>
  </r>
  <r>
    <n v="253548"/>
    <x v="0"/>
    <d v="2021-07-07T18:35:31"/>
    <x v="62268"/>
    <n v="269862"/>
    <n v="21760"/>
    <s v="UTC+2"/>
    <s v="+2"/>
  </r>
  <r>
    <n v="267482"/>
    <x v="2"/>
    <d v="2021-07-11T14:51:56"/>
    <x v="62269"/>
    <n v="269862"/>
    <n v="128545"/>
    <s v="UTC+2"/>
    <s v="+2"/>
  </r>
  <r>
    <n v="279156"/>
    <x v="4"/>
    <d v="2021-07-15T10:28:14"/>
    <x v="62270"/>
    <n v="269862"/>
    <n v="394154"/>
    <s v="UTC+2"/>
    <s v="+2"/>
  </r>
  <r>
    <n v="283164"/>
    <x v="1"/>
    <d v="2021-07-16T15:49:47"/>
    <x v="3708"/>
    <n v="269862"/>
    <n v="351192"/>
    <s v="UTC+2"/>
    <s v="+2"/>
  </r>
  <r>
    <n v="294200"/>
    <x v="3"/>
    <d v="2021-07-19T15:17:10"/>
    <x v="10458"/>
    <n v="269862"/>
    <n v="471403"/>
    <s v="UTC+2"/>
    <s v="+2"/>
  </r>
  <r>
    <n v="124611"/>
    <x v="2"/>
    <d v="2021-05-30T20:14:09"/>
    <x v="62271"/>
    <n v="269918"/>
    <n v="109473"/>
    <s v="UTC+0"/>
    <s v="+0"/>
  </r>
  <r>
    <n v="155667"/>
    <x v="0"/>
    <d v="2021-06-09T20:18:55"/>
    <x v="62272"/>
    <n v="269918"/>
    <n v="411922"/>
    <s v="UTC+0"/>
    <s v="+0"/>
  </r>
  <r>
    <n v="188057"/>
    <x v="1"/>
    <d v="2021-06-18T23:11:20"/>
    <x v="6105"/>
    <n v="269918"/>
    <n v="21760"/>
    <s v="UTC+0"/>
    <s v="+0"/>
  </r>
  <r>
    <n v="225179"/>
    <x v="3"/>
    <d v="2021-06-28T20:30:34"/>
    <x v="2053"/>
    <n v="269918"/>
    <n v="230507"/>
    <s v="UTC+0"/>
    <s v="+0"/>
  </r>
  <r>
    <n v="290143"/>
    <x v="2"/>
    <d v="2021-07-18T04:03:20"/>
    <x v="62273"/>
    <n v="269918"/>
    <n v="332256"/>
    <s v="UTC+0"/>
    <s v="+0"/>
  </r>
  <r>
    <n v="295833"/>
    <x v="3"/>
    <d v="2021-07-19T21:59:06"/>
    <x v="39613"/>
    <n v="269918"/>
    <n v="190995"/>
    <s v="UTC+0"/>
    <s v="+0"/>
  </r>
  <r>
    <n v="321404"/>
    <x v="5"/>
    <d v="2021-07-27T16:02:36"/>
    <x v="48359"/>
    <n v="269918"/>
    <n v="118549"/>
    <s v="UTC+0"/>
    <s v="+0"/>
  </r>
  <r>
    <n v="115941"/>
    <x v="6"/>
    <d v="2021-05-29T03:32:38"/>
    <x v="62274"/>
    <n v="269929"/>
    <n v="230507"/>
    <s v="UTC+2"/>
    <s v="+2"/>
  </r>
  <r>
    <n v="124457"/>
    <x v="2"/>
    <d v="2021-05-30T19:45:33"/>
    <x v="62275"/>
    <n v="269929"/>
    <n v="285680"/>
    <s v="UTC+2"/>
    <s v="+2"/>
  </r>
  <r>
    <n v="137905"/>
    <x v="1"/>
    <d v="2021-06-04T16:57:21"/>
    <x v="5177"/>
    <n v="269929"/>
    <n v="258219"/>
    <s v="UTC+2"/>
    <s v="+2"/>
  </r>
  <r>
    <n v="240860"/>
    <x v="6"/>
    <d v="2021-07-03T15:59:06"/>
    <x v="46360"/>
    <n v="269929"/>
    <n v="346780"/>
    <s v="UTC+2"/>
    <s v="+2"/>
  </r>
  <r>
    <n v="257496"/>
    <x v="1"/>
    <d v="2021-07-09T12:36:23"/>
    <x v="33347"/>
    <n v="269929"/>
    <n v="176818"/>
    <s v="UTC+2"/>
    <s v="+2"/>
  </r>
  <r>
    <n v="313944"/>
    <x v="2"/>
    <d v="2021-07-25T08:27:04"/>
    <x v="62276"/>
    <n v="269929"/>
    <n v="343491"/>
    <s v="UTC+2"/>
    <s v="+2"/>
  </r>
  <r>
    <n v="325003"/>
    <x v="0"/>
    <d v="2021-07-28T17:48:37"/>
    <x v="4037"/>
    <n v="269929"/>
    <n v="158978"/>
    <s v="UTC+2"/>
    <s v="+2"/>
  </r>
  <r>
    <n v="367527"/>
    <x v="3"/>
    <d v="2021-08-09T15:03:11"/>
    <x v="37994"/>
    <n v="269929"/>
    <n v="322322"/>
    <s v="UTC+2"/>
    <s v="+2"/>
  </r>
  <r>
    <n v="372413"/>
    <x v="0"/>
    <d v="2021-08-11T12:34:03"/>
    <x v="4384"/>
    <n v="269929"/>
    <n v="21760"/>
    <s v="UTC+2"/>
    <s v="+2"/>
  </r>
  <r>
    <n v="397787"/>
    <x v="4"/>
    <d v="2021-08-19T16:48:02"/>
    <x v="26062"/>
    <n v="269929"/>
    <n v="241927"/>
    <s v="UTC+2"/>
    <s v="+2"/>
  </r>
  <r>
    <n v="404881"/>
    <x v="6"/>
    <d v="2021-08-21T14:45:07"/>
    <x v="62277"/>
    <n v="269929"/>
    <n v="88863"/>
    <s v="UTC+2"/>
    <s v="+2"/>
  </r>
  <r>
    <n v="250568"/>
    <x v="5"/>
    <d v="2021-07-06T14:56:12"/>
    <x v="1614"/>
    <n v="269958"/>
    <n v="175663"/>
    <s v="UTC+2"/>
    <s v="+2"/>
  </r>
  <r>
    <n v="252373"/>
    <x v="0"/>
    <d v="2021-07-07T06:24:00"/>
    <x v="62278"/>
    <n v="269958"/>
    <n v="249345"/>
    <s v="UTC+2"/>
    <s v="+2"/>
  </r>
  <r>
    <n v="263915"/>
    <x v="6"/>
    <d v="2021-07-10T17:32:19"/>
    <x v="31393"/>
    <n v="269958"/>
    <n v="380527"/>
    <s v="UTC+2"/>
    <s v="+2"/>
  </r>
  <r>
    <n v="265608"/>
    <x v="6"/>
    <d v="2021-07-10T23:03:11"/>
    <x v="62279"/>
    <n v="269958"/>
    <n v="250679"/>
    <s v="UTC+2"/>
    <s v="+2"/>
  </r>
  <r>
    <n v="288489"/>
    <x v="6"/>
    <d v="2021-07-17T19:14:50"/>
    <x v="10985"/>
    <n v="269958"/>
    <n v="217307"/>
    <s v="UTC+2"/>
    <s v="+2"/>
  </r>
  <r>
    <n v="330480"/>
    <x v="1"/>
    <d v="2021-07-30T16:43:23"/>
    <x v="32889"/>
    <n v="269958"/>
    <n v="347008"/>
    <s v="UTC+2"/>
    <s v="+2"/>
  </r>
  <r>
    <n v="337929"/>
    <x v="6"/>
    <d v="2021-07-31T23:33:28"/>
    <x v="62280"/>
    <n v="269958"/>
    <n v="308303"/>
    <s v="UTC+2"/>
    <s v="+2"/>
  </r>
  <r>
    <n v="340981"/>
    <x v="2"/>
    <d v="2021-08-01T17:29:59"/>
    <x v="36072"/>
    <n v="269958"/>
    <n v="351192"/>
    <s v="UTC+2"/>
    <s v="+2"/>
  </r>
  <r>
    <n v="352624"/>
    <x v="4"/>
    <d v="2021-08-05T19:45:07"/>
    <x v="46992"/>
    <n v="269958"/>
    <n v="447858"/>
    <s v="UTC+2"/>
    <s v="+2"/>
  </r>
  <r>
    <n v="377700"/>
    <x v="1"/>
    <d v="2021-08-13T09:48:29"/>
    <x v="62281"/>
    <n v="269958"/>
    <n v="411922"/>
    <s v="UTC+2"/>
    <s v="+2"/>
  </r>
  <r>
    <n v="379253"/>
    <x v="1"/>
    <d v="2021-08-13T17:55:37"/>
    <x v="32011"/>
    <n v="269958"/>
    <n v="473323"/>
    <s v="UTC+2"/>
    <s v="+2"/>
  </r>
  <r>
    <n v="409353"/>
    <x v="2"/>
    <d v="2021-08-22T16:27:22"/>
    <x v="62282"/>
    <n v="269958"/>
    <n v="118549"/>
    <s v="UTC+2"/>
    <s v="+2"/>
  </r>
  <r>
    <n v="422650"/>
    <x v="6"/>
    <d v="2021-08-28T15:21:44"/>
    <x v="62283"/>
    <n v="269958"/>
    <n v="250679"/>
    <s v="UTC+2"/>
    <s v="+2"/>
  </r>
  <r>
    <n v="7870"/>
    <x v="2"/>
    <d v="2021-04-11T19:43:23"/>
    <x v="62284"/>
    <n v="270041"/>
    <n v="266342"/>
    <s v="UTC+3"/>
    <s v="+3"/>
  </r>
  <r>
    <n v="9685"/>
    <x v="0"/>
    <d v="2021-04-14T13:39:53"/>
    <x v="62285"/>
    <n v="270045"/>
    <n v="158978"/>
    <s v="UTC+3"/>
    <s v="+3"/>
  </r>
  <r>
    <n v="23394"/>
    <x v="6"/>
    <d v="2021-04-24T13:25:54"/>
    <x v="23387"/>
    <n v="270045"/>
    <n v="9852"/>
    <s v="UTC+3"/>
    <s v="+3"/>
  </r>
  <r>
    <n v="29914"/>
    <x v="5"/>
    <d v="2021-04-27T16:29:59"/>
    <x v="24346"/>
    <n v="270045"/>
    <n v="343491"/>
    <s v="UTC+3"/>
    <s v="+3"/>
  </r>
  <r>
    <n v="63075"/>
    <x v="5"/>
    <d v="2021-05-11T13:37:33"/>
    <x v="20649"/>
    <n v="270045"/>
    <n v="230507"/>
    <s v="UTC+3"/>
    <s v="+3"/>
  </r>
  <r>
    <n v="67582"/>
    <x v="4"/>
    <d v="2021-05-13T14:38:08"/>
    <x v="62286"/>
    <n v="270045"/>
    <n v="411922"/>
    <s v="UTC+3"/>
    <s v="+3"/>
  </r>
  <r>
    <n v="89118"/>
    <x v="1"/>
    <d v="2021-05-21T14:33:28"/>
    <x v="9429"/>
    <n v="270045"/>
    <n v="250679"/>
    <s v="UTC+3"/>
    <s v="+3"/>
  </r>
  <r>
    <n v="155679"/>
    <x v="0"/>
    <d v="2021-06-09T20:20:40"/>
    <x v="14907"/>
    <n v="270045"/>
    <n v="436829"/>
    <s v="UTC+3"/>
    <s v="+3"/>
  </r>
  <r>
    <n v="179340"/>
    <x v="0"/>
    <d v="2021-06-16T16:57:56"/>
    <x v="45407"/>
    <n v="270045"/>
    <n v="392434"/>
    <s v="UTC+3"/>
    <s v="+3"/>
  </r>
  <r>
    <n v="197283"/>
    <x v="3"/>
    <d v="2021-06-21T02:38:24"/>
    <x v="62287"/>
    <n v="270045"/>
    <n v="347008"/>
    <s v="UTC+3"/>
    <s v="+3"/>
  </r>
  <r>
    <n v="202685"/>
    <x v="5"/>
    <d v="2021-06-22T19:45:42"/>
    <x v="14834"/>
    <n v="270045"/>
    <n v="155227"/>
    <s v="UTC+3"/>
    <s v="+3"/>
  </r>
  <r>
    <n v="267059"/>
    <x v="2"/>
    <d v="2021-07-11T12:31:41"/>
    <x v="62288"/>
    <n v="270045"/>
    <n v="153893"/>
    <s v="UTC+3"/>
    <s v="+3"/>
  </r>
  <r>
    <n v="296714"/>
    <x v="5"/>
    <d v="2021-07-20T13:49:12"/>
    <x v="58210"/>
    <n v="270045"/>
    <n v="369308"/>
    <s v="UTC+3"/>
    <s v="+3"/>
  </r>
  <r>
    <n v="322062"/>
    <x v="5"/>
    <d v="2021-07-27T18:42:48"/>
    <x v="12526"/>
    <n v="270045"/>
    <n v="46386"/>
    <s v="UTC+3"/>
    <s v="+3"/>
  </r>
  <r>
    <n v="340357"/>
    <x v="2"/>
    <d v="2021-08-01T15:23:17"/>
    <x v="62289"/>
    <n v="270045"/>
    <n v="122027"/>
    <s v="UTC+3"/>
    <s v="+3"/>
  </r>
  <r>
    <n v="356071"/>
    <x v="1"/>
    <d v="2021-08-06T19:13:05"/>
    <x v="31301"/>
    <n v="270045"/>
    <n v="436838"/>
    <s v="UTC+3"/>
    <s v="+3"/>
  </r>
  <r>
    <n v="377847"/>
    <x v="1"/>
    <d v="2021-08-13T11:52:42"/>
    <x v="7055"/>
    <n v="270045"/>
    <n v="34009"/>
    <s v="UTC+3"/>
    <s v="+3"/>
  </r>
  <r>
    <n v="379169"/>
    <x v="1"/>
    <d v="2021-08-13T17:37:33"/>
    <x v="36043"/>
    <n v="270045"/>
    <n v="351192"/>
    <s v="UTC+3"/>
    <s v="+3"/>
  </r>
  <r>
    <n v="390660"/>
    <x v="3"/>
    <d v="2021-08-16T18:07:51"/>
    <x v="11560"/>
    <n v="270045"/>
    <n v="347393"/>
    <s v="UTC+3"/>
    <s v="+3"/>
  </r>
  <r>
    <n v="419516"/>
    <x v="4"/>
    <d v="2021-08-26T15:56:10"/>
    <x v="62290"/>
    <n v="270045"/>
    <n v="218037"/>
    <s v="UTC+3"/>
    <s v="+3"/>
  </r>
  <r>
    <n v="20252"/>
    <x v="4"/>
    <d v="2021-04-22T18:10:10"/>
    <x v="10753"/>
    <n v="270048"/>
    <n v="320523"/>
    <s v="UTC+3"/>
    <s v="+3"/>
  </r>
  <r>
    <n v="36148"/>
    <x v="1"/>
    <d v="2021-04-30T15:27:04"/>
    <x v="4948"/>
    <n v="270048"/>
    <n v="351192"/>
    <s v="UTC+3"/>
    <s v="+3"/>
  </r>
  <r>
    <n v="43364"/>
    <x v="2"/>
    <d v="2021-05-02T20:54:46"/>
    <x v="62291"/>
    <n v="270048"/>
    <n v="411922"/>
    <s v="UTC+3"/>
    <s v="+3"/>
  </r>
  <r>
    <n v="58261"/>
    <x v="2"/>
    <d v="2021-05-09T13:50:12"/>
    <x v="62292"/>
    <n v="270048"/>
    <n v="472908"/>
    <s v="UTC+3"/>
    <s v="+3"/>
  </r>
  <r>
    <n v="65715"/>
    <x v="0"/>
    <d v="2021-05-12T16:50:57"/>
    <x v="62293"/>
    <n v="270048"/>
    <n v="238576"/>
    <s v="UTC+3"/>
    <s v="+3"/>
  </r>
  <r>
    <n v="73395"/>
    <x v="6"/>
    <d v="2021-05-15T12:46:17"/>
    <x v="62294"/>
    <n v="270048"/>
    <n v="96633"/>
    <s v="UTC+3"/>
    <s v="+3"/>
  </r>
  <r>
    <n v="191856"/>
    <x v="6"/>
    <d v="2021-06-19T19:36:23"/>
    <x v="62295"/>
    <n v="270048"/>
    <n v="114057"/>
    <s v="UTC+3"/>
    <s v="+3"/>
  </r>
  <r>
    <n v="197896"/>
    <x v="3"/>
    <d v="2021-06-21T13:27:50"/>
    <x v="62296"/>
    <n v="270048"/>
    <n v="441562"/>
    <s v="UTC+3"/>
    <s v="+3"/>
  </r>
  <r>
    <n v="240413"/>
    <x v="6"/>
    <d v="2021-07-03T14:38:48"/>
    <x v="62297"/>
    <n v="270048"/>
    <n v="241927"/>
    <s v="UTC+3"/>
    <s v="+3"/>
  </r>
  <r>
    <n v="258792"/>
    <x v="1"/>
    <d v="2021-07-09T17:04:56"/>
    <x v="2034"/>
    <n v="270048"/>
    <n v="298988"/>
    <s v="UTC+3"/>
    <s v="+3"/>
  </r>
  <r>
    <n v="276896"/>
    <x v="0"/>
    <d v="2021-07-14T15:41:03"/>
    <x v="40504"/>
    <n v="270048"/>
    <n v="258219"/>
    <s v="UTC+3"/>
    <s v="+3"/>
  </r>
  <r>
    <n v="302994"/>
    <x v="4"/>
    <d v="2021-07-22T15:24:44"/>
    <x v="27246"/>
    <n v="270048"/>
    <n v="5151"/>
    <s v="UTC+3"/>
    <s v="+3"/>
  </r>
  <r>
    <n v="346715"/>
    <x v="5"/>
    <d v="2021-08-03T16:50:57"/>
    <x v="16383"/>
    <n v="270048"/>
    <n v="22305"/>
    <s v="UTC+3"/>
    <s v="+3"/>
  </r>
  <r>
    <n v="353347"/>
    <x v="4"/>
    <d v="2021-08-05T21:46:52"/>
    <x v="56663"/>
    <n v="270048"/>
    <n v="463045"/>
    <s v="UTC+3"/>
    <s v="+3"/>
  </r>
  <r>
    <n v="372533"/>
    <x v="0"/>
    <d v="2021-08-11T13:56:12"/>
    <x v="12660"/>
    <n v="270048"/>
    <n v="198326"/>
    <s v="UTC+3"/>
    <s v="+3"/>
  </r>
  <r>
    <n v="243774"/>
    <x v="2"/>
    <d v="2021-07-04T07:46:19"/>
    <x v="62298"/>
    <n v="270053"/>
    <n v="305874"/>
    <s v="UTC+0"/>
    <s v="+0"/>
  </r>
  <r>
    <n v="272005"/>
    <x v="3"/>
    <d v="2021-07-12T19:19:12"/>
    <x v="62299"/>
    <n v="270053"/>
    <n v="294042"/>
    <s v="UTC+0"/>
    <s v="+0"/>
  </r>
  <r>
    <n v="310728"/>
    <x v="6"/>
    <d v="2021-07-24T15:31:48"/>
    <x v="62300"/>
    <n v="270053"/>
    <n v="189009"/>
    <s v="UTC+0"/>
    <s v="+0"/>
  </r>
  <r>
    <n v="323251"/>
    <x v="0"/>
    <d v="2021-07-28T01:19:30"/>
    <x v="62301"/>
    <n v="270053"/>
    <n v="279337"/>
    <s v="UTC+0"/>
    <s v="+0"/>
  </r>
  <r>
    <n v="331302"/>
    <x v="1"/>
    <d v="2021-07-30T19:18:20"/>
    <x v="29801"/>
    <n v="270053"/>
    <n v="412882"/>
    <s v="UTC+0"/>
    <s v="+0"/>
  </r>
  <r>
    <n v="219583"/>
    <x v="2"/>
    <d v="2021-06-27T11:26:29"/>
    <x v="62302"/>
    <n v="270058"/>
    <n v="213883"/>
    <s v="UTC+3"/>
    <s v="+3"/>
  </r>
  <r>
    <n v="235686"/>
    <x v="1"/>
    <d v="2021-07-02T14:38:08"/>
    <x v="39245"/>
    <n v="270058"/>
    <n v="108086"/>
    <s v="UTC+3"/>
    <s v="+3"/>
  </r>
  <r>
    <n v="253039"/>
    <x v="0"/>
    <d v="2021-07-07T14:47:27"/>
    <x v="32842"/>
    <n v="270058"/>
    <n v="77304"/>
    <s v="UTC+3"/>
    <s v="+3"/>
  </r>
  <r>
    <n v="290594"/>
    <x v="2"/>
    <d v="2021-07-18T08:47:51"/>
    <x v="62303"/>
    <n v="270058"/>
    <n v="158978"/>
    <s v="UTC+3"/>
    <s v="+3"/>
  </r>
  <r>
    <n v="314402"/>
    <x v="2"/>
    <d v="2021-07-25T11:59:30"/>
    <x v="62304"/>
    <n v="270058"/>
    <n v="192331"/>
    <s v="UTC+3"/>
    <s v="+3"/>
  </r>
  <r>
    <n v="358597"/>
    <x v="6"/>
    <d v="2021-08-07T09:09:35"/>
    <x v="43694"/>
    <n v="270058"/>
    <n v="111597"/>
    <s v="UTC+3"/>
    <s v="+3"/>
  </r>
  <r>
    <n v="106714"/>
    <x v="0"/>
    <d v="2021-05-26T15:57:21"/>
    <x v="31357"/>
    <n v="270059"/>
    <n v="439981"/>
    <s v="UTC+3"/>
    <s v="+3"/>
  </r>
  <r>
    <n v="134594"/>
    <x v="4"/>
    <d v="2021-06-03T17:16:35"/>
    <x v="62305"/>
    <n v="270059"/>
    <n v="112334"/>
    <s v="UTC+3"/>
    <s v="+3"/>
  </r>
  <r>
    <n v="136314"/>
    <x v="1"/>
    <d v="2021-06-04T09:17:17"/>
    <x v="61634"/>
    <n v="270059"/>
    <n v="431985"/>
    <s v="UTC+3"/>
    <s v="+3"/>
  </r>
  <r>
    <n v="137822"/>
    <x v="1"/>
    <d v="2021-06-04T16:50:57"/>
    <x v="7015"/>
    <n v="270059"/>
    <n v="250679"/>
    <s v="UTC+3"/>
    <s v="+3"/>
  </r>
  <r>
    <n v="187878"/>
    <x v="1"/>
    <d v="2021-06-18T22:21:49"/>
    <x v="62306"/>
    <n v="270059"/>
    <n v="241927"/>
    <s v="UTC+3"/>
    <s v="+3"/>
  </r>
  <r>
    <n v="198148"/>
    <x v="3"/>
    <d v="2021-06-21T14:51:22"/>
    <x v="62307"/>
    <n v="270059"/>
    <n v="161398"/>
    <s v="UTC+3"/>
    <s v="+3"/>
  </r>
  <r>
    <n v="204750"/>
    <x v="0"/>
    <d v="2021-06-23T16:29:59"/>
    <x v="3756"/>
    <n v="270059"/>
    <n v="470762"/>
    <s v="UTC+3"/>
    <s v="+3"/>
  </r>
  <r>
    <n v="232541"/>
    <x v="4"/>
    <d v="2021-07-01T05:15:22"/>
    <x v="62308"/>
    <n v="270059"/>
    <n v="284325"/>
    <s v="UTC+3"/>
    <s v="+3"/>
  </r>
  <r>
    <n v="244141"/>
    <x v="2"/>
    <d v="2021-07-04T11:13:05"/>
    <x v="28135"/>
    <n v="270059"/>
    <n v="381557"/>
    <s v="UTC+3"/>
    <s v="+3"/>
  </r>
  <r>
    <n v="255090"/>
    <x v="4"/>
    <d v="2021-07-08T15:15:25"/>
    <x v="30089"/>
    <n v="270059"/>
    <n v="18620"/>
    <s v="UTC+3"/>
    <s v="+3"/>
  </r>
  <r>
    <n v="277388"/>
    <x v="0"/>
    <d v="2021-07-14T17:39:53"/>
    <x v="18310"/>
    <n v="270059"/>
    <n v="313862"/>
    <s v="UTC+3"/>
    <s v="+3"/>
  </r>
  <r>
    <n v="289342"/>
    <x v="6"/>
    <d v="2021-07-17T22:17:20"/>
    <x v="62309"/>
    <n v="270059"/>
    <n v="351192"/>
    <s v="UTC+3"/>
    <s v="+3"/>
  </r>
  <r>
    <n v="339178"/>
    <x v="2"/>
    <d v="2021-08-01T09:44:38"/>
    <x v="62310"/>
    <n v="270059"/>
    <n v="233494"/>
    <s v="UTC+3"/>
    <s v="+3"/>
  </r>
  <r>
    <n v="346513"/>
    <x v="5"/>
    <d v="2021-08-03T16:25:19"/>
    <x v="21419"/>
    <n v="270059"/>
    <n v="89186"/>
    <s v="UTC+3"/>
    <s v="+3"/>
  </r>
  <r>
    <n v="374143"/>
    <x v="0"/>
    <d v="2021-08-11T20:04:21"/>
    <x v="34156"/>
    <n v="270059"/>
    <n v="382716"/>
    <s v="UTC+3"/>
    <s v="+3"/>
  </r>
  <r>
    <n v="396613"/>
    <x v="4"/>
    <d v="2021-08-19T06:38:08"/>
    <x v="62311"/>
    <n v="270059"/>
    <n v="189009"/>
    <s v="UTC+3"/>
    <s v="+3"/>
  </r>
  <r>
    <n v="75307"/>
    <x v="6"/>
    <d v="2021-05-15T19:55:02"/>
    <x v="57658"/>
    <n v="270145"/>
    <n v="250679"/>
    <s v="UTC-5"/>
    <s v="-5"/>
  </r>
  <r>
    <n v="283307"/>
    <x v="1"/>
    <d v="2021-07-16T16:19:30"/>
    <x v="40327"/>
    <n v="270162"/>
    <n v="347393"/>
    <s v="UTC+1"/>
    <s v="+1"/>
  </r>
  <r>
    <n v="284684"/>
    <x v="1"/>
    <d v="2021-07-16T21:03:46"/>
    <x v="12580"/>
    <n v="270162"/>
    <n v="122902"/>
    <s v="UTC+1"/>
    <s v="+1"/>
  </r>
  <r>
    <n v="290781"/>
    <x v="2"/>
    <d v="2021-07-18T10:34:25"/>
    <x v="62312"/>
    <n v="270162"/>
    <n v="112334"/>
    <s v="UTC+1"/>
    <s v="+1"/>
  </r>
  <r>
    <n v="302000"/>
    <x v="4"/>
    <d v="2021-07-22T01:42:43"/>
    <x v="62313"/>
    <n v="270162"/>
    <n v="473323"/>
    <s v="UTC+1"/>
    <s v="+1"/>
  </r>
  <r>
    <n v="324751"/>
    <x v="0"/>
    <d v="2021-07-28T16:54:27"/>
    <x v="22012"/>
    <n v="270162"/>
    <n v="360778"/>
    <s v="UTC+1"/>
    <s v="+1"/>
  </r>
  <r>
    <n v="325503"/>
    <x v="0"/>
    <d v="2021-07-28T19:35:13"/>
    <x v="47825"/>
    <n v="270162"/>
    <n v="128523"/>
    <s v="UTC+1"/>
    <s v="+1"/>
  </r>
  <r>
    <n v="369535"/>
    <x v="5"/>
    <d v="2021-08-10T10:09:00"/>
    <x v="62314"/>
    <n v="270162"/>
    <n v="343491"/>
    <s v="UTC+1"/>
    <s v="+1"/>
  </r>
  <r>
    <n v="399789"/>
    <x v="1"/>
    <d v="2021-08-20T12:45:07"/>
    <x v="20614"/>
    <n v="270162"/>
    <n v="7650"/>
    <s v="UTC+1"/>
    <s v="+1"/>
  </r>
  <r>
    <n v="422383"/>
    <x v="6"/>
    <d v="2021-08-28T09:52:40"/>
    <x v="62315"/>
    <n v="270162"/>
    <n v="389368"/>
    <s v="UTC+1"/>
    <s v="+1"/>
  </r>
  <r>
    <n v="258917"/>
    <x v="1"/>
    <d v="2021-07-09T17:21:36"/>
    <x v="62316"/>
    <n v="270180"/>
    <n v="4316"/>
    <s v="UTC+1"/>
    <s v="+1"/>
  </r>
  <r>
    <n v="269153"/>
    <x v="2"/>
    <d v="2021-07-11T20:40:28"/>
    <x v="16658"/>
    <n v="270180"/>
    <n v="230507"/>
    <s v="UTC+1"/>
    <s v="+1"/>
  </r>
  <r>
    <n v="274352"/>
    <x v="5"/>
    <d v="2021-07-13T17:03:46"/>
    <x v="62317"/>
    <n v="270180"/>
    <n v="343712"/>
    <s v="UTC+1"/>
    <s v="+1"/>
  </r>
  <r>
    <n v="285271"/>
    <x v="6"/>
    <d v="2021-07-17T00:03:11"/>
    <x v="38863"/>
    <n v="270180"/>
    <n v="146804"/>
    <s v="UTC+1"/>
    <s v="+1"/>
  </r>
  <r>
    <n v="286814"/>
    <x v="6"/>
    <d v="2021-07-17T12:22:34"/>
    <x v="62318"/>
    <n v="270180"/>
    <n v="158978"/>
    <s v="UTC+1"/>
    <s v="+1"/>
  </r>
  <r>
    <n v="340702"/>
    <x v="2"/>
    <d v="2021-08-01T16:33:28"/>
    <x v="51603"/>
    <n v="270180"/>
    <n v="347008"/>
    <s v="UTC+1"/>
    <s v="+1"/>
  </r>
  <r>
    <n v="371363"/>
    <x v="5"/>
    <d v="2021-08-10T19:42:13"/>
    <x v="5039"/>
    <n v="270180"/>
    <n v="343048"/>
    <s v="UTC+1"/>
    <s v="+1"/>
  </r>
  <r>
    <n v="374307"/>
    <x v="0"/>
    <d v="2021-08-11T20:52:07"/>
    <x v="37162"/>
    <n v="270180"/>
    <n v="248817"/>
    <s v="UTC+1"/>
    <s v="+1"/>
  </r>
  <r>
    <n v="383219"/>
    <x v="6"/>
    <d v="2021-08-14T16:03:50"/>
    <x v="62319"/>
    <n v="270180"/>
    <n v="83380"/>
    <s v="UTC+1"/>
    <s v="+1"/>
  </r>
  <r>
    <n v="402586"/>
    <x v="1"/>
    <d v="2021-08-20T21:20:05"/>
    <x v="6267"/>
    <n v="270180"/>
    <n v="391404"/>
    <s v="UTC+1"/>
    <s v="+1"/>
  </r>
  <r>
    <n v="422250"/>
    <x v="6"/>
    <d v="2021-08-28T05:30:10"/>
    <x v="62320"/>
    <n v="270180"/>
    <n v="347008"/>
    <s v="UTC+1"/>
    <s v="+1"/>
  </r>
  <r>
    <n v="22417"/>
    <x v="1"/>
    <d v="2021-04-23T23:07:16"/>
    <x v="27927"/>
    <n v="270185"/>
    <n v="86587"/>
    <s v="UTC+1"/>
    <s v="+1"/>
  </r>
  <r>
    <n v="54107"/>
    <x v="6"/>
    <d v="2021-05-08T01:20:20"/>
    <x v="62321"/>
    <n v="270185"/>
    <n v="471403"/>
    <s v="UTC+1"/>
    <s v="+1"/>
  </r>
  <r>
    <n v="71667"/>
    <x v="1"/>
    <d v="2021-05-14T20:35:48"/>
    <x v="24282"/>
    <n v="270185"/>
    <n v="347393"/>
    <s v="UTC+1"/>
    <s v="+1"/>
  </r>
  <r>
    <n v="72309"/>
    <x v="6"/>
    <d v="2021-05-15T00:31:09"/>
    <x v="32004"/>
    <n v="270185"/>
    <n v="112334"/>
    <s v="UTC+1"/>
    <s v="+1"/>
  </r>
  <r>
    <n v="101956"/>
    <x v="3"/>
    <d v="2021-05-24T16:45:07"/>
    <x v="48650"/>
    <n v="270185"/>
    <n v="463334"/>
    <s v="UTC+1"/>
    <s v="+1"/>
  </r>
  <r>
    <n v="137221"/>
    <x v="1"/>
    <d v="2021-06-04T15:09:35"/>
    <x v="38644"/>
    <n v="270185"/>
    <n v="81740"/>
    <s v="UTC+1"/>
    <s v="+1"/>
  </r>
  <r>
    <n v="165590"/>
    <x v="6"/>
    <d v="2021-06-12T15:11:55"/>
    <x v="4159"/>
    <n v="270185"/>
    <n v="339386"/>
    <s v="UTC+1"/>
    <s v="+1"/>
  </r>
  <r>
    <n v="186874"/>
    <x v="1"/>
    <d v="2021-06-18T19:09:35"/>
    <x v="32849"/>
    <n v="270185"/>
    <n v="411922"/>
    <s v="UTC+1"/>
    <s v="+1"/>
  </r>
  <r>
    <n v="192059"/>
    <x v="6"/>
    <d v="2021-06-19T20:14:50"/>
    <x v="20408"/>
    <n v="270185"/>
    <n v="75211"/>
    <s v="UTC+1"/>
    <s v="+1"/>
  </r>
  <r>
    <n v="216588"/>
    <x v="6"/>
    <d v="2021-06-26T17:22:59"/>
    <x v="39098"/>
    <n v="270196"/>
    <n v="154256"/>
    <s v="UTC+2"/>
    <s v="+2"/>
  </r>
  <r>
    <n v="265643"/>
    <x v="6"/>
    <d v="2021-07-10T23:16:08"/>
    <x v="62322"/>
    <n v="270196"/>
    <n v="375324"/>
    <s v="UTC+2"/>
    <s v="+2"/>
  </r>
  <r>
    <n v="303066"/>
    <x v="4"/>
    <d v="2021-07-22T15:45:36"/>
    <x v="62323"/>
    <n v="270196"/>
    <n v="405278"/>
    <s v="UTC+2"/>
    <s v="+2"/>
  </r>
  <r>
    <n v="114987"/>
    <x v="1"/>
    <d v="2021-05-28T21:49:47"/>
    <x v="39292"/>
    <n v="270210"/>
    <n v="148309"/>
    <s v="UTC+0"/>
    <s v="+0"/>
  </r>
  <r>
    <n v="140146"/>
    <x v="6"/>
    <d v="2021-06-05T02:38:20"/>
    <x v="62324"/>
    <n v="270210"/>
    <n v="230347"/>
    <s v="UTC+0"/>
    <s v="+0"/>
  </r>
  <r>
    <n v="182714"/>
    <x v="4"/>
    <d v="2021-06-17T19:09:07"/>
    <x v="62325"/>
    <n v="270210"/>
    <n v="380357"/>
    <s v="UTC+0"/>
    <s v="+0"/>
  </r>
  <r>
    <n v="203343"/>
    <x v="5"/>
    <d v="2021-06-22T23:06:41"/>
    <x v="42171"/>
    <n v="270210"/>
    <n v="81550"/>
    <s v="UTC+0"/>
    <s v="+0"/>
  </r>
  <r>
    <n v="244729"/>
    <x v="2"/>
    <d v="2021-07-04T14:38:43"/>
    <x v="21924"/>
    <n v="270210"/>
    <n v="70091"/>
    <s v="UTC+0"/>
    <s v="+0"/>
  </r>
  <r>
    <n v="269328"/>
    <x v="2"/>
    <d v="2021-07-11T21:14:50"/>
    <x v="29002"/>
    <n v="270210"/>
    <n v="470762"/>
    <s v="UTC+0"/>
    <s v="+0"/>
  </r>
  <r>
    <n v="297525"/>
    <x v="5"/>
    <d v="2021-07-20T17:00:51"/>
    <x v="1794"/>
    <n v="270210"/>
    <n v="411922"/>
    <s v="UTC+0"/>
    <s v="+0"/>
  </r>
  <r>
    <n v="345474"/>
    <x v="5"/>
    <d v="2021-08-03T12:44:33"/>
    <x v="48982"/>
    <n v="270210"/>
    <n v="123413"/>
    <s v="UTC+0"/>
    <s v="+0"/>
  </r>
  <r>
    <n v="370778"/>
    <x v="5"/>
    <d v="2021-08-10T17:35:48"/>
    <x v="25834"/>
    <n v="270210"/>
    <n v="206501"/>
    <s v="UTC+0"/>
    <s v="+0"/>
  </r>
  <r>
    <n v="381315"/>
    <x v="6"/>
    <d v="2021-08-14T03:30:14"/>
    <x v="62326"/>
    <n v="270210"/>
    <n v="304722"/>
    <s v="UTC+0"/>
    <s v="+0"/>
  </r>
  <r>
    <n v="385996"/>
    <x v="2"/>
    <d v="2021-08-15T06:50:38"/>
    <x v="62327"/>
    <n v="270210"/>
    <n v="233494"/>
    <s v="UTC+0"/>
    <s v="+0"/>
  </r>
  <r>
    <n v="409290"/>
    <x v="2"/>
    <d v="2021-08-22T16:09:35"/>
    <x v="62328"/>
    <n v="270210"/>
    <n v="398027"/>
    <s v="UTC+0"/>
    <s v="+0"/>
  </r>
  <r>
    <n v="7186"/>
    <x v="6"/>
    <d v="2021-04-10T18:57:21"/>
    <x v="62329"/>
    <n v="270227"/>
    <n v="130005"/>
    <s v="UTC+0"/>
    <s v="+0"/>
  </r>
  <r>
    <n v="7526"/>
    <x v="2"/>
    <d v="2021-04-11T10:52:26"/>
    <x v="62330"/>
    <n v="270227"/>
    <n v="298909"/>
    <s v="UTC+0"/>
    <s v="+0"/>
  </r>
  <r>
    <n v="10568"/>
    <x v="4"/>
    <d v="2021-04-15T16:11:55"/>
    <x v="18434"/>
    <n v="270227"/>
    <n v="410720"/>
    <s v="UTC+0"/>
    <s v="+0"/>
  </r>
  <r>
    <n v="22854"/>
    <x v="6"/>
    <d v="2021-04-24T07:37:55"/>
    <x v="62331"/>
    <n v="270227"/>
    <n v="138209"/>
    <s v="UTC+0"/>
    <s v="+0"/>
  </r>
  <r>
    <n v="45111"/>
    <x v="3"/>
    <d v="2021-05-03T18:34:03"/>
    <x v="17642"/>
    <n v="270227"/>
    <n v="149749"/>
    <s v="UTC+0"/>
    <s v="+0"/>
  </r>
  <r>
    <n v="70237"/>
    <x v="1"/>
    <d v="2021-05-14T15:34:38"/>
    <x v="39145"/>
    <n v="270227"/>
    <n v="168307"/>
    <s v="UTC+0"/>
    <s v="+0"/>
  </r>
  <r>
    <n v="78526"/>
    <x v="2"/>
    <d v="2021-05-16T18:29:24"/>
    <x v="17741"/>
    <n v="270227"/>
    <n v="17577"/>
    <s v="UTC+0"/>
    <s v="+0"/>
  </r>
  <r>
    <n v="90986"/>
    <x v="1"/>
    <d v="2021-05-21T20:07:16"/>
    <x v="7869"/>
    <n v="270227"/>
    <n v="382997"/>
    <s v="UTC+0"/>
    <s v="+0"/>
  </r>
  <r>
    <n v="129992"/>
    <x v="5"/>
    <d v="2021-06-01T18:36:23"/>
    <x v="15716"/>
    <n v="270227"/>
    <n v="430433"/>
    <s v="UTC+0"/>
    <s v="+0"/>
  </r>
  <r>
    <n v="130505"/>
    <x v="5"/>
    <d v="2021-06-01T21:45:07"/>
    <x v="3051"/>
    <n v="270227"/>
    <n v="452568"/>
    <s v="UTC+0"/>
    <s v="+0"/>
  </r>
  <r>
    <n v="150157"/>
    <x v="3"/>
    <d v="2021-06-07T22:10:45"/>
    <x v="15888"/>
    <n v="270227"/>
    <n v="347008"/>
    <s v="UTC+0"/>
    <s v="+0"/>
  </r>
  <r>
    <n v="192247"/>
    <x v="6"/>
    <d v="2021-06-19T20:58:31"/>
    <x v="40029"/>
    <n v="270227"/>
    <n v="21760"/>
    <s v="UTC+0"/>
    <s v="+0"/>
  </r>
  <r>
    <n v="192908"/>
    <x v="6"/>
    <d v="2021-06-19T23:54:14"/>
    <x v="62332"/>
    <n v="270227"/>
    <n v="308577"/>
    <s v="UTC+0"/>
    <s v="+0"/>
  </r>
  <r>
    <n v="195880"/>
    <x v="2"/>
    <d v="2021-06-20T18:27:04"/>
    <x v="62333"/>
    <n v="270227"/>
    <n v="239248"/>
    <s v="UTC+0"/>
    <s v="+0"/>
  </r>
  <r>
    <n v="201761"/>
    <x v="5"/>
    <d v="2021-06-22T16:11:55"/>
    <x v="36908"/>
    <n v="270227"/>
    <n v="182191"/>
    <s v="UTC+0"/>
    <s v="+0"/>
  </r>
  <r>
    <n v="204251"/>
    <x v="0"/>
    <d v="2021-06-23T14:17:45"/>
    <x v="47186"/>
    <n v="270227"/>
    <n v="308796"/>
    <s v="UTC+0"/>
    <s v="+0"/>
  </r>
  <r>
    <n v="217129"/>
    <x v="6"/>
    <d v="2021-06-26T19:22:59"/>
    <x v="39098"/>
    <n v="270227"/>
    <n v="42705"/>
    <s v="UTC+0"/>
    <s v="+0"/>
  </r>
  <r>
    <n v="284653"/>
    <x v="1"/>
    <d v="2021-07-16T20:58:31"/>
    <x v="62334"/>
    <n v="270227"/>
    <n v="470762"/>
    <s v="UTC+0"/>
    <s v="+0"/>
  </r>
  <r>
    <n v="288765"/>
    <x v="6"/>
    <d v="2021-07-17T19:55:37"/>
    <x v="4531"/>
    <n v="270227"/>
    <n v="411922"/>
    <s v="UTC+0"/>
    <s v="+0"/>
  </r>
  <r>
    <n v="307125"/>
    <x v="1"/>
    <d v="2021-07-23T18:52:42"/>
    <x v="20924"/>
    <n v="270227"/>
    <n v="122902"/>
    <s v="UTC+0"/>
    <s v="+0"/>
  </r>
  <r>
    <n v="336826"/>
    <x v="6"/>
    <d v="2021-07-31T19:55:37"/>
    <x v="31338"/>
    <n v="270227"/>
    <n v="182984"/>
    <s v="UTC+0"/>
    <s v="+0"/>
  </r>
  <r>
    <n v="338421"/>
    <x v="2"/>
    <d v="2021-08-01T03:23:57"/>
    <x v="62335"/>
    <n v="270227"/>
    <n v="77304"/>
    <s v="UTC+0"/>
    <s v="+0"/>
  </r>
  <r>
    <n v="348915"/>
    <x v="0"/>
    <d v="2021-08-04T16:23:34"/>
    <x v="62336"/>
    <n v="270227"/>
    <n v="380039"/>
    <s v="UTC+0"/>
    <s v="+0"/>
  </r>
  <r>
    <n v="387354"/>
    <x v="2"/>
    <d v="2021-08-15T16:06:21"/>
    <x v="62337"/>
    <n v="270227"/>
    <n v="250771"/>
    <s v="UTC+0"/>
    <s v="+0"/>
  </r>
  <r>
    <n v="220436"/>
    <x v="2"/>
    <d v="2021-06-27T15:10:11"/>
    <x v="62338"/>
    <n v="270272"/>
    <n v="158978"/>
    <s v="UTC+1"/>
    <s v="+1"/>
  </r>
  <r>
    <n v="223530"/>
    <x v="3"/>
    <d v="2021-06-28T11:46:52"/>
    <x v="7950"/>
    <n v="270272"/>
    <n v="230507"/>
    <s v="UTC+1"/>
    <s v="+1"/>
  </r>
  <r>
    <n v="232319"/>
    <x v="4"/>
    <d v="2021-07-01T00:00:51"/>
    <x v="62339"/>
    <n v="270272"/>
    <n v="95024"/>
    <s v="UTC+1"/>
    <s v="+1"/>
  </r>
  <r>
    <n v="256259"/>
    <x v="4"/>
    <d v="2021-07-08T19:44:33"/>
    <x v="59732"/>
    <n v="270272"/>
    <n v="191893"/>
    <s v="UTC+1"/>
    <s v="+1"/>
  </r>
  <r>
    <n v="263767"/>
    <x v="6"/>
    <d v="2021-07-10T17:13:05"/>
    <x v="31844"/>
    <n v="270272"/>
    <n v="127233"/>
    <s v="UTC+1"/>
    <s v="+1"/>
  </r>
  <r>
    <n v="265971"/>
    <x v="2"/>
    <d v="2021-07-11T02:48:00"/>
    <x v="62340"/>
    <n v="270272"/>
    <n v="123413"/>
    <s v="UTC+1"/>
    <s v="+1"/>
  </r>
  <r>
    <n v="305937"/>
    <x v="1"/>
    <d v="2021-07-23T14:20:40"/>
    <x v="17576"/>
    <n v="270272"/>
    <n v="168838"/>
    <s v="UTC+1"/>
    <s v="+1"/>
  </r>
  <r>
    <n v="326979"/>
    <x v="4"/>
    <d v="2021-07-29T13:45:42"/>
    <x v="26336"/>
    <n v="270272"/>
    <n v="10768"/>
    <s v="UTC+1"/>
    <s v="+1"/>
  </r>
  <r>
    <n v="351013"/>
    <x v="4"/>
    <d v="2021-08-05T07:31:12"/>
    <x v="62341"/>
    <n v="270272"/>
    <n v="4199"/>
    <s v="UTC+1"/>
    <s v="+1"/>
  </r>
  <r>
    <n v="372919"/>
    <x v="0"/>
    <d v="2021-08-11T15:56:12"/>
    <x v="12660"/>
    <n v="270272"/>
    <n v="411922"/>
    <s v="UTC+1"/>
    <s v="+1"/>
  </r>
  <r>
    <n v="386997"/>
    <x v="2"/>
    <d v="2021-08-15T14:40:36"/>
    <x v="62342"/>
    <n v="270272"/>
    <n v="15669"/>
    <s v="UTC+1"/>
    <s v="+1"/>
  </r>
  <r>
    <n v="402071"/>
    <x v="1"/>
    <d v="2021-08-20T19:18:55"/>
    <x v="49030"/>
    <n v="270272"/>
    <n v="112334"/>
    <s v="UTC+1"/>
    <s v="+1"/>
  </r>
  <r>
    <n v="39909"/>
    <x v="6"/>
    <d v="2021-05-01T17:27:39"/>
    <x v="62343"/>
    <n v="270321"/>
    <n v="347008"/>
    <s v="UTC+2"/>
    <s v="+2"/>
  </r>
  <r>
    <n v="60723"/>
    <x v="3"/>
    <d v="2021-05-10T13:41:38"/>
    <x v="27045"/>
    <n v="270321"/>
    <n v="227775"/>
    <s v="UTC+2"/>
    <s v="+2"/>
  </r>
  <r>
    <n v="62058"/>
    <x v="3"/>
    <d v="2021-05-10T21:27:39"/>
    <x v="30341"/>
    <n v="270321"/>
    <n v="128523"/>
    <s v="UTC+2"/>
    <s v="+2"/>
  </r>
  <r>
    <n v="81065"/>
    <x v="3"/>
    <d v="2021-05-17T20:22:24"/>
    <x v="32917"/>
    <n v="270321"/>
    <n v="42035"/>
    <s v="UTC+2"/>
    <s v="+2"/>
  </r>
  <r>
    <n v="88109"/>
    <x v="4"/>
    <d v="2021-05-20T23:33:28"/>
    <x v="62344"/>
    <n v="270321"/>
    <n v="411922"/>
    <s v="UTC+2"/>
    <s v="+2"/>
  </r>
  <r>
    <n v="119481"/>
    <x v="6"/>
    <d v="2021-05-29T19:00:51"/>
    <x v="62345"/>
    <n v="270321"/>
    <n v="341333"/>
    <s v="UTC+2"/>
    <s v="+2"/>
  </r>
  <r>
    <n v="127288"/>
    <x v="3"/>
    <d v="2021-05-31T17:48:37"/>
    <x v="6310"/>
    <n v="270321"/>
    <n v="51162"/>
    <s v="UTC+2"/>
    <s v="+2"/>
  </r>
  <r>
    <n v="144743"/>
    <x v="2"/>
    <d v="2021-06-06T07:09:29"/>
    <x v="62346"/>
    <n v="270321"/>
    <n v="68786"/>
    <s v="UTC+2"/>
    <s v="+2"/>
  </r>
  <r>
    <n v="153280"/>
    <x v="5"/>
    <d v="2021-06-08T23:23:31"/>
    <x v="62347"/>
    <n v="270321"/>
    <n v="454139"/>
    <s v="UTC+2"/>
    <s v="+2"/>
  </r>
  <r>
    <n v="166225"/>
    <x v="6"/>
    <d v="2021-06-12T17:04:21"/>
    <x v="13863"/>
    <n v="270321"/>
    <n v="81226"/>
    <s v="UTC+2"/>
    <s v="+2"/>
  </r>
  <r>
    <n v="176876"/>
    <x v="5"/>
    <d v="2021-06-15T17:16:00"/>
    <x v="9026"/>
    <n v="270321"/>
    <n v="470762"/>
    <s v="UTC+2"/>
    <s v="+2"/>
  </r>
  <r>
    <n v="223244"/>
    <x v="3"/>
    <d v="2021-06-28T07:12:30"/>
    <x v="62348"/>
    <n v="270321"/>
    <n v="411922"/>
    <s v="UTC+2"/>
    <s v="+2"/>
  </r>
  <r>
    <n v="286779"/>
    <x v="6"/>
    <d v="2021-07-17T12:01:26"/>
    <x v="10966"/>
    <n v="270321"/>
    <n v="397"/>
    <s v="UTC+2"/>
    <s v="+2"/>
  </r>
  <r>
    <n v="288751"/>
    <x v="6"/>
    <d v="2021-07-17T19:54:27"/>
    <x v="40307"/>
    <n v="270321"/>
    <n v="207760"/>
    <s v="UTC+2"/>
    <s v="+2"/>
  </r>
  <r>
    <n v="340306"/>
    <x v="2"/>
    <d v="2021-08-01T15:12:30"/>
    <x v="62349"/>
    <n v="270321"/>
    <n v="154256"/>
    <s v="UTC+2"/>
    <s v="+2"/>
  </r>
  <r>
    <n v="365103"/>
    <x v="2"/>
    <d v="2021-08-08T17:27:39"/>
    <x v="40605"/>
    <n v="270321"/>
    <n v="158978"/>
    <s v="UTC+2"/>
    <s v="+2"/>
  </r>
  <r>
    <n v="385028"/>
    <x v="6"/>
    <d v="2021-08-14T22:14:15"/>
    <x v="29143"/>
    <n v="270321"/>
    <n v="102524"/>
    <s v="UTC+2"/>
    <s v="+2"/>
  </r>
  <r>
    <n v="393455"/>
    <x v="5"/>
    <d v="2021-08-17T20:41:03"/>
    <x v="32012"/>
    <n v="270321"/>
    <n v="7145"/>
    <s v="UTC+2"/>
    <s v="+2"/>
  </r>
  <r>
    <n v="405916"/>
    <x v="6"/>
    <d v="2021-08-21T18:38:40"/>
    <x v="62350"/>
    <n v="270321"/>
    <n v="387595"/>
    <s v="UTC+2"/>
    <s v="+2"/>
  </r>
  <r>
    <n v="99467"/>
    <x v="2"/>
    <d v="2021-05-23T19:07:08"/>
    <x v="62351"/>
    <n v="270380"/>
    <n v="224760"/>
    <s v="UTC+4"/>
    <s v="+4"/>
  </r>
  <r>
    <n v="112325"/>
    <x v="1"/>
    <d v="2021-05-28T14:34:03"/>
    <x v="22887"/>
    <n v="270380"/>
    <n v="411922"/>
    <s v="UTC+4"/>
    <s v="+4"/>
  </r>
  <r>
    <n v="118220"/>
    <x v="6"/>
    <d v="2021-05-29T15:55:37"/>
    <x v="52488"/>
    <n v="270380"/>
    <n v="396575"/>
    <s v="UTC+4"/>
    <s v="+4"/>
  </r>
  <r>
    <n v="175710"/>
    <x v="5"/>
    <d v="2021-06-15T10:31:44"/>
    <x v="30842"/>
    <n v="270380"/>
    <n v="21760"/>
    <s v="UTC+4"/>
    <s v="+4"/>
  </r>
  <r>
    <n v="197480"/>
    <x v="3"/>
    <d v="2021-06-21T08:46:52"/>
    <x v="62352"/>
    <n v="270380"/>
    <n v="250679"/>
    <s v="UTC+4"/>
    <s v="+4"/>
  </r>
  <r>
    <n v="319273"/>
    <x v="3"/>
    <d v="2021-07-26T17:34:34"/>
    <x v="62353"/>
    <n v="270380"/>
    <n v="68095"/>
    <s v="UTC+4"/>
    <s v="+4"/>
  </r>
  <r>
    <n v="122509"/>
    <x v="2"/>
    <d v="2021-05-30T13:42:13"/>
    <x v="47821"/>
    <n v="270454"/>
    <n v="164398"/>
    <s v="UTC+3"/>
    <s v="+3"/>
  </r>
  <r>
    <n v="123626"/>
    <x v="2"/>
    <d v="2021-05-30T17:35:31"/>
    <x v="62354"/>
    <n v="270454"/>
    <n v="347008"/>
    <s v="UTC+3"/>
    <s v="+3"/>
  </r>
  <r>
    <n v="128567"/>
    <x v="5"/>
    <d v="2021-06-01T09:37:33"/>
    <x v="62355"/>
    <n v="270454"/>
    <n v="60239"/>
    <s v="UTC+3"/>
    <s v="+3"/>
  </r>
  <r>
    <n v="154092"/>
    <x v="0"/>
    <d v="2021-06-09T14:03:11"/>
    <x v="24266"/>
    <n v="270454"/>
    <n v="411922"/>
    <s v="UTC+3"/>
    <s v="+3"/>
  </r>
  <r>
    <n v="157484"/>
    <x v="4"/>
    <d v="2021-06-10T16:18:20"/>
    <x v="752"/>
    <n v="270454"/>
    <n v="351192"/>
    <s v="UTC+3"/>
    <s v="+3"/>
  </r>
  <r>
    <n v="175690"/>
    <x v="5"/>
    <d v="2021-06-15T10:05:31"/>
    <x v="62356"/>
    <n v="270454"/>
    <n v="21760"/>
    <s v="UTC+3"/>
    <s v="+3"/>
  </r>
  <r>
    <n v="204480"/>
    <x v="0"/>
    <d v="2021-06-23T15:29:24"/>
    <x v="34108"/>
    <n v="270454"/>
    <n v="396686"/>
    <s v="UTC+3"/>
    <s v="+3"/>
  </r>
  <r>
    <n v="208690"/>
    <x v="4"/>
    <d v="2021-06-24T19:55:02"/>
    <x v="17108"/>
    <n v="270454"/>
    <n v="250679"/>
    <s v="UTC+3"/>
    <s v="+3"/>
  </r>
  <r>
    <n v="215429"/>
    <x v="6"/>
    <d v="2021-06-26T14:24:15"/>
    <x v="62357"/>
    <n v="270454"/>
    <n v="153893"/>
    <s v="UTC+3"/>
    <s v="+3"/>
  </r>
  <r>
    <n v="226571"/>
    <x v="5"/>
    <d v="2021-06-29T12:22:59"/>
    <x v="25057"/>
    <n v="270454"/>
    <n v="158978"/>
    <s v="UTC+3"/>
    <s v="+3"/>
  </r>
  <r>
    <n v="235233"/>
    <x v="1"/>
    <d v="2021-07-02T12:46:17"/>
    <x v="62358"/>
    <n v="270454"/>
    <n v="129210"/>
    <s v="UTC+3"/>
    <s v="+3"/>
  </r>
  <r>
    <n v="237250"/>
    <x v="1"/>
    <d v="2021-07-02T19:08:26"/>
    <x v="35418"/>
    <n v="270454"/>
    <n v="230507"/>
    <s v="UTC+3"/>
    <s v="+3"/>
  </r>
  <r>
    <n v="279874"/>
    <x v="4"/>
    <d v="2021-07-15T15:24:44"/>
    <x v="1374"/>
    <n v="270454"/>
    <n v="187118"/>
    <s v="UTC+3"/>
    <s v="+3"/>
  </r>
  <r>
    <n v="288147"/>
    <x v="6"/>
    <d v="2021-07-17T18:18:43"/>
    <x v="62359"/>
    <n v="270454"/>
    <n v="470762"/>
    <s v="UTC+3"/>
    <s v="+3"/>
  </r>
  <r>
    <n v="302845"/>
    <x v="4"/>
    <d v="2021-07-22T14:49:47"/>
    <x v="6673"/>
    <n v="270454"/>
    <n v="324893"/>
    <s v="UTC+3"/>
    <s v="+3"/>
  </r>
  <r>
    <n v="309692"/>
    <x v="6"/>
    <d v="2021-07-24T10:48:00"/>
    <x v="62360"/>
    <n v="270454"/>
    <n v="254309"/>
    <s v="UTC+3"/>
    <s v="+3"/>
  </r>
  <r>
    <n v="354644"/>
    <x v="1"/>
    <d v="2021-08-06T14:21:49"/>
    <x v="14171"/>
    <n v="270454"/>
    <n v="411922"/>
    <s v="UTC+3"/>
    <s v="+3"/>
  </r>
  <r>
    <n v="68249"/>
    <x v="4"/>
    <d v="2021-05-13T18:53:17"/>
    <x v="27841"/>
    <n v="270482"/>
    <n v="118549"/>
    <s v="UTC+1"/>
    <s v="+1"/>
  </r>
  <r>
    <n v="119776"/>
    <x v="6"/>
    <d v="2021-05-29T19:46:52"/>
    <x v="19132"/>
    <n v="270482"/>
    <n v="26847"/>
    <s v="UTC+1"/>
    <s v="+1"/>
  </r>
  <r>
    <n v="134728"/>
    <x v="4"/>
    <d v="2021-06-03T17:50:22"/>
    <x v="15717"/>
    <n v="270482"/>
    <n v="276845"/>
    <s v="UTC+1"/>
    <s v="+1"/>
  </r>
  <r>
    <n v="144298"/>
    <x v="2"/>
    <d v="2021-06-06T02:24:01"/>
    <x v="62361"/>
    <n v="270482"/>
    <n v="411922"/>
    <s v="UTC+1"/>
    <s v="+1"/>
  </r>
  <r>
    <n v="214049"/>
    <x v="6"/>
    <d v="2021-06-26T07:02:36"/>
    <x v="62362"/>
    <n v="270482"/>
    <n v="158978"/>
    <s v="UTC+1"/>
    <s v="+1"/>
  </r>
  <r>
    <n v="260749"/>
    <x v="1"/>
    <d v="2021-07-09T22:49:55"/>
    <x v="62363"/>
    <n v="270482"/>
    <n v="86587"/>
    <s v="UTC+1"/>
    <s v="+1"/>
  </r>
  <r>
    <n v="278571"/>
    <x v="0"/>
    <d v="2021-07-14T23:00:16"/>
    <x v="12687"/>
    <n v="270482"/>
    <n v="230507"/>
    <s v="UTC+1"/>
    <s v="+1"/>
  </r>
  <r>
    <n v="288977"/>
    <x v="6"/>
    <d v="2021-07-17T20:42:48"/>
    <x v="47640"/>
    <n v="270482"/>
    <n v="62570"/>
    <s v="UTC+1"/>
    <s v="+1"/>
  </r>
  <r>
    <n v="307567"/>
    <x v="1"/>
    <d v="2021-07-23T20:00:51"/>
    <x v="43389"/>
    <n v="270482"/>
    <n v="411922"/>
    <s v="UTC+1"/>
    <s v="+1"/>
  </r>
  <r>
    <n v="311026"/>
    <x v="6"/>
    <d v="2021-07-24T16:59:50"/>
    <x v="62364"/>
    <n v="270482"/>
    <n v="103966"/>
    <s v="UTC+1"/>
    <s v="+1"/>
  </r>
  <r>
    <n v="376188"/>
    <x v="4"/>
    <d v="2021-08-12T18:22:59"/>
    <x v="5909"/>
    <n v="270482"/>
    <n v="254768"/>
    <s v="UTC+1"/>
    <s v="+1"/>
  </r>
  <r>
    <n v="403478"/>
    <x v="6"/>
    <d v="2021-08-21T04:26:45"/>
    <x v="62365"/>
    <n v="270482"/>
    <n v="245484"/>
    <s v="UTC+1"/>
    <s v="+1"/>
  </r>
  <r>
    <n v="120046"/>
    <x v="6"/>
    <d v="2021-05-29T20:38:08"/>
    <x v="17853"/>
    <n v="270488"/>
    <n v="118549"/>
    <s v="UTC+1"/>
    <s v="+1"/>
  </r>
  <r>
    <n v="131060"/>
    <x v="0"/>
    <d v="2021-06-02T06:33:36"/>
    <x v="62366"/>
    <n v="270488"/>
    <n v="351192"/>
    <s v="UTC+1"/>
    <s v="+1"/>
  </r>
  <r>
    <n v="142485"/>
    <x v="6"/>
    <d v="2021-06-05T18:02:01"/>
    <x v="8708"/>
    <n v="270488"/>
    <n v="411922"/>
    <s v="UTC+1"/>
    <s v="+1"/>
  </r>
  <r>
    <n v="179882"/>
    <x v="0"/>
    <d v="2021-06-16T19:23:34"/>
    <x v="328"/>
    <n v="270488"/>
    <n v="153893"/>
    <s v="UTC+1"/>
    <s v="+1"/>
  </r>
  <r>
    <n v="197526"/>
    <x v="3"/>
    <d v="2021-06-21T09:46:34"/>
    <x v="62367"/>
    <n v="270488"/>
    <n v="287170"/>
    <s v="UTC+1"/>
    <s v="+1"/>
  </r>
  <r>
    <n v="208781"/>
    <x v="4"/>
    <d v="2021-06-24T20:10:10"/>
    <x v="3617"/>
    <n v="270488"/>
    <n v="250679"/>
    <s v="UTC+1"/>
    <s v="+1"/>
  </r>
  <r>
    <n v="233862"/>
    <x v="4"/>
    <d v="2021-07-01T18:53:17"/>
    <x v="62368"/>
    <n v="270488"/>
    <n v="341333"/>
    <s v="UTC+1"/>
    <s v="+1"/>
  </r>
  <r>
    <n v="249607"/>
    <x v="5"/>
    <d v="2021-07-06T00:28:49"/>
    <x v="13144"/>
    <n v="270488"/>
    <n v="133263"/>
    <s v="UTC+1"/>
    <s v="+1"/>
  </r>
  <r>
    <n v="272525"/>
    <x v="3"/>
    <d v="2021-07-12T21:24:44"/>
    <x v="25628"/>
    <n v="270488"/>
    <n v="347393"/>
    <s v="UTC+1"/>
    <s v="+1"/>
  </r>
  <r>
    <n v="274119"/>
    <x v="5"/>
    <d v="2021-07-13T16:21:49"/>
    <x v="51698"/>
    <n v="270488"/>
    <n v="14478"/>
    <s v="UTC+1"/>
    <s v="+1"/>
  </r>
  <r>
    <n v="298967"/>
    <x v="0"/>
    <d v="2021-07-21T04:02:24"/>
    <x v="62369"/>
    <n v="270488"/>
    <n v="296511"/>
    <s v="UTC+1"/>
    <s v="+1"/>
  </r>
  <r>
    <n v="319451"/>
    <x v="3"/>
    <d v="2021-07-26T18:09:00"/>
    <x v="62370"/>
    <n v="270488"/>
    <n v="60239"/>
    <s v="UTC+1"/>
    <s v="+1"/>
  </r>
  <r>
    <n v="17300"/>
    <x v="5"/>
    <d v="2021-04-20T18:56:12"/>
    <x v="62371"/>
    <n v="270559"/>
    <n v="38735"/>
    <s v="UTC+2"/>
    <s v="+2"/>
  </r>
  <r>
    <n v="55865"/>
    <x v="6"/>
    <d v="2021-05-08T17:18:20"/>
    <x v="62372"/>
    <n v="270559"/>
    <n v="241927"/>
    <s v="UTC+2"/>
    <s v="+2"/>
  </r>
  <r>
    <n v="58197"/>
    <x v="2"/>
    <d v="2021-05-09T13:34:38"/>
    <x v="3684"/>
    <n v="270559"/>
    <n v="301748"/>
    <s v="UTC+2"/>
    <s v="+2"/>
  </r>
  <r>
    <n v="94286"/>
    <x v="6"/>
    <d v="2021-05-22T14:58:31"/>
    <x v="30709"/>
    <n v="270559"/>
    <n v="250679"/>
    <s v="UTC+2"/>
    <s v="+2"/>
  </r>
  <r>
    <n v="127058"/>
    <x v="3"/>
    <d v="2021-05-31T17:02:01"/>
    <x v="33787"/>
    <n v="270559"/>
    <n v="230507"/>
    <s v="UTC+2"/>
    <s v="+2"/>
  </r>
  <r>
    <n v="148615"/>
    <x v="3"/>
    <d v="2021-06-07T15:03:11"/>
    <x v="62373"/>
    <n v="270559"/>
    <n v="182191"/>
    <s v="UTC+2"/>
    <s v="+2"/>
  </r>
  <r>
    <n v="204600"/>
    <x v="0"/>
    <d v="2021-06-23T16:01:26"/>
    <x v="38920"/>
    <n v="270559"/>
    <n v="88708"/>
    <s v="UTC+2"/>
    <s v="+2"/>
  </r>
  <r>
    <n v="217480"/>
    <x v="6"/>
    <d v="2021-06-26T20:52:42"/>
    <x v="36236"/>
    <n v="270559"/>
    <n v="347008"/>
    <s v="UTC+2"/>
    <s v="+2"/>
  </r>
  <r>
    <n v="264274"/>
    <x v="6"/>
    <d v="2021-07-10T18:28:14"/>
    <x v="10014"/>
    <n v="270559"/>
    <n v="324951"/>
    <s v="UTC+2"/>
    <s v="+2"/>
  </r>
  <r>
    <n v="295772"/>
    <x v="3"/>
    <d v="2021-07-19T21:43:58"/>
    <x v="60447"/>
    <n v="270559"/>
    <n v="318588"/>
    <s v="UTC+2"/>
    <s v="+2"/>
  </r>
  <r>
    <n v="325455"/>
    <x v="0"/>
    <d v="2021-07-28T19:26:29"/>
    <x v="62374"/>
    <n v="270559"/>
    <n v="477780"/>
    <s v="UTC+2"/>
    <s v="+2"/>
  </r>
  <r>
    <n v="344407"/>
    <x v="3"/>
    <d v="2021-08-02T19:26:29"/>
    <x v="16141"/>
    <n v="270559"/>
    <n v="168838"/>
    <s v="UTC+2"/>
    <s v="+2"/>
  </r>
  <r>
    <n v="346052"/>
    <x v="5"/>
    <d v="2021-08-03T15:17:10"/>
    <x v="4019"/>
    <n v="270559"/>
    <n v="45803"/>
    <s v="UTC+2"/>
    <s v="+2"/>
  </r>
  <r>
    <n v="380582"/>
    <x v="1"/>
    <d v="2021-08-13T22:25:55"/>
    <x v="62375"/>
    <n v="270559"/>
    <n v="153893"/>
    <s v="UTC+2"/>
    <s v="+2"/>
  </r>
  <r>
    <n v="398543"/>
    <x v="4"/>
    <d v="2021-08-19T20:24:44"/>
    <x v="1534"/>
    <n v="270559"/>
    <n v="470762"/>
    <s v="UTC+2"/>
    <s v="+2"/>
  </r>
  <r>
    <n v="415230"/>
    <x v="5"/>
    <d v="2021-08-24T19:54:27"/>
    <x v="1170"/>
    <n v="270559"/>
    <n v="204394"/>
    <s v="UTC+2"/>
    <s v="+2"/>
  </r>
  <r>
    <n v="91866"/>
    <x v="1"/>
    <d v="2021-05-21T22:31:44"/>
    <x v="10206"/>
    <n v="270566"/>
    <n v="175120"/>
    <s v="UTC+0"/>
    <s v="+0"/>
  </r>
  <r>
    <n v="118566"/>
    <x v="6"/>
    <d v="2021-05-29T16:46:52"/>
    <x v="358"/>
    <n v="270566"/>
    <n v="220611"/>
    <s v="UTC+0"/>
    <s v="+0"/>
  </r>
  <r>
    <n v="152957"/>
    <x v="5"/>
    <d v="2021-06-08T21:28:49"/>
    <x v="4521"/>
    <n v="270566"/>
    <n v="402346"/>
    <s v="UTC+0"/>
    <s v="+0"/>
  </r>
  <r>
    <n v="155993"/>
    <x v="0"/>
    <d v="2021-06-09T22:08:26"/>
    <x v="334"/>
    <n v="270566"/>
    <n v="111368"/>
    <s v="UTC+0"/>
    <s v="+0"/>
  </r>
  <r>
    <n v="175072"/>
    <x v="3"/>
    <d v="2021-06-14T20:32:53"/>
    <x v="12808"/>
    <n v="270566"/>
    <n v="133619"/>
    <s v="UTC+0"/>
    <s v="+0"/>
  </r>
  <r>
    <n v="183002"/>
    <x v="4"/>
    <d v="2021-06-17T20:39:50"/>
    <x v="62376"/>
    <n v="270566"/>
    <n v="385636"/>
    <s v="UTC+0"/>
    <s v="+0"/>
  </r>
  <r>
    <n v="227980"/>
    <x v="5"/>
    <d v="2021-06-29T18:20:05"/>
    <x v="6747"/>
    <n v="270566"/>
    <n v="43697"/>
    <s v="UTC+0"/>
    <s v="+0"/>
  </r>
  <r>
    <n v="249569"/>
    <x v="3"/>
    <d v="2021-07-05T23:50:57"/>
    <x v="62377"/>
    <n v="270566"/>
    <n v="102086"/>
    <s v="UTC+0"/>
    <s v="+0"/>
  </r>
  <r>
    <n v="277331"/>
    <x v="0"/>
    <d v="2021-07-14T17:28:14"/>
    <x v="4921"/>
    <n v="270569"/>
    <n v="122902"/>
    <s v="UTC+3"/>
    <s v="+3"/>
  </r>
  <r>
    <n v="309635"/>
    <x v="6"/>
    <d v="2021-07-24T10:13:24"/>
    <x v="62378"/>
    <n v="270569"/>
    <n v="230507"/>
    <s v="UTC+3"/>
    <s v="+3"/>
  </r>
  <r>
    <n v="349546"/>
    <x v="0"/>
    <d v="2021-08-04T17:58:31"/>
    <x v="35349"/>
    <n v="270569"/>
    <n v="57103"/>
    <s v="UTC+3"/>
    <s v="+3"/>
  </r>
  <r>
    <n v="414342"/>
    <x v="5"/>
    <d v="2021-08-24T12:57:56"/>
    <x v="30370"/>
    <n v="270569"/>
    <n v="179296"/>
    <s v="UTC+3"/>
    <s v="+3"/>
  </r>
  <r>
    <n v="121527"/>
    <x v="2"/>
    <d v="2021-05-30T06:12:59"/>
    <x v="62379"/>
    <n v="270574"/>
    <n v="380527"/>
    <s v="UTC+2"/>
    <s v="+2"/>
  </r>
  <r>
    <n v="128714"/>
    <x v="5"/>
    <d v="2021-06-01T11:45:07"/>
    <x v="62380"/>
    <n v="270574"/>
    <n v="161088"/>
    <s v="UTC+2"/>
    <s v="+2"/>
  </r>
  <r>
    <n v="160816"/>
    <x v="1"/>
    <d v="2021-06-11T15:54:27"/>
    <x v="19961"/>
    <n v="270574"/>
    <n v="407789"/>
    <s v="UTC+2"/>
    <s v="+2"/>
  </r>
  <r>
    <n v="196518"/>
    <x v="2"/>
    <d v="2021-06-20T20:27:04"/>
    <x v="8350"/>
    <n v="270574"/>
    <n v="404645"/>
    <s v="UTC+2"/>
    <s v="+2"/>
  </r>
  <r>
    <n v="201735"/>
    <x v="5"/>
    <d v="2021-06-22T16:08:26"/>
    <x v="29704"/>
    <n v="270574"/>
    <n v="305608"/>
    <s v="UTC+2"/>
    <s v="+2"/>
  </r>
  <r>
    <n v="23300"/>
    <x v="6"/>
    <d v="2021-04-24T12:46:17"/>
    <x v="10028"/>
    <n v="270576"/>
    <n v="361821"/>
    <s v="UTC+7"/>
    <s v="+7"/>
  </r>
  <r>
    <n v="69472"/>
    <x v="1"/>
    <d v="2021-05-14T11:52:42"/>
    <x v="41613"/>
    <n v="270576"/>
    <n v="130244"/>
    <s v="UTC+7"/>
    <s v="+7"/>
  </r>
  <r>
    <n v="77873"/>
    <x v="2"/>
    <d v="2021-05-16T16:25:19"/>
    <x v="62381"/>
    <n v="270576"/>
    <n v="339123"/>
    <s v="UTC+7"/>
    <s v="+7"/>
  </r>
  <r>
    <n v="84229"/>
    <x v="0"/>
    <d v="2021-05-19T13:16:35"/>
    <x v="23029"/>
    <n v="270576"/>
    <n v="422610"/>
    <s v="UTC+7"/>
    <s v="+7"/>
  </r>
  <r>
    <n v="88812"/>
    <x v="1"/>
    <d v="2021-05-21T12:46:17"/>
    <x v="11953"/>
    <n v="270576"/>
    <n v="359858"/>
    <s v="UTC+7"/>
    <s v="+7"/>
  </r>
  <r>
    <n v="93472"/>
    <x v="6"/>
    <d v="2021-05-22T10:21:49"/>
    <x v="62382"/>
    <n v="270576"/>
    <n v="327968"/>
    <s v="UTC+7"/>
    <s v="+7"/>
  </r>
  <r>
    <n v="95504"/>
    <x v="6"/>
    <d v="2021-05-22T19:02:34"/>
    <x v="62383"/>
    <n v="270576"/>
    <n v="397"/>
    <s v="UTC+7"/>
    <s v="+7"/>
  </r>
  <r>
    <n v="122791"/>
    <x v="2"/>
    <d v="2021-05-30T14:52:07"/>
    <x v="41630"/>
    <n v="270576"/>
    <n v="57209"/>
    <s v="UTC+7"/>
    <s v="+7"/>
  </r>
  <r>
    <n v="129054"/>
    <x v="5"/>
    <d v="2021-06-01T14:40:28"/>
    <x v="27955"/>
    <n v="270576"/>
    <n v="52130"/>
    <s v="UTC+7"/>
    <s v="+7"/>
  </r>
  <r>
    <n v="137336"/>
    <x v="1"/>
    <d v="2021-06-04T15:34:03"/>
    <x v="35695"/>
    <n v="270576"/>
    <n v="472712"/>
    <s v="UTC+7"/>
    <s v="+7"/>
  </r>
  <r>
    <n v="141444"/>
    <x v="6"/>
    <d v="2021-06-05T13:32:53"/>
    <x v="630"/>
    <n v="270576"/>
    <n v="304722"/>
    <s v="UTC+7"/>
    <s v="+7"/>
  </r>
  <r>
    <n v="148189"/>
    <x v="3"/>
    <d v="2021-06-07T07:29:24"/>
    <x v="62384"/>
    <n v="270576"/>
    <n v="122902"/>
    <s v="UTC+7"/>
    <s v="+7"/>
  </r>
  <r>
    <n v="156316"/>
    <x v="4"/>
    <d v="2021-06-10T01:29:46"/>
    <x v="62385"/>
    <n v="270576"/>
    <n v="250679"/>
    <s v="UTC+7"/>
    <s v="+7"/>
  </r>
  <r>
    <n v="171415"/>
    <x v="2"/>
    <d v="2021-06-13T17:28:14"/>
    <x v="29703"/>
    <n v="270576"/>
    <n v="148256"/>
    <s v="UTC+7"/>
    <s v="+7"/>
  </r>
  <r>
    <n v="204097"/>
    <x v="0"/>
    <d v="2021-06-23T13:23:34"/>
    <x v="34503"/>
    <n v="270576"/>
    <n v="347008"/>
    <s v="UTC+7"/>
    <s v="+7"/>
  </r>
  <r>
    <n v="10163"/>
    <x v="0"/>
    <d v="2021-04-14T22:20:05"/>
    <x v="62386"/>
    <n v="270577"/>
    <n v="280674"/>
    <s v="UTC+0"/>
    <s v="+0"/>
  </r>
  <r>
    <n v="16544"/>
    <x v="3"/>
    <d v="2021-04-19T20:46:52"/>
    <x v="62387"/>
    <n v="270577"/>
    <n v="25218"/>
    <s v="UTC+0"/>
    <s v="+0"/>
  </r>
  <r>
    <n v="16714"/>
    <x v="5"/>
    <d v="2021-04-20T00:32:53"/>
    <x v="62388"/>
    <n v="270577"/>
    <n v="217497"/>
    <s v="UTC+0"/>
    <s v="+0"/>
  </r>
  <r>
    <n v="122525"/>
    <x v="2"/>
    <d v="2021-05-30T13:50:22"/>
    <x v="62389"/>
    <n v="270594"/>
    <n v="216381"/>
    <s v="UTC+1"/>
    <s v="+1"/>
  </r>
  <r>
    <n v="124564"/>
    <x v="2"/>
    <d v="2021-05-30T20:05:31"/>
    <x v="19120"/>
    <n v="270594"/>
    <n v="250679"/>
    <s v="UTC+1"/>
    <s v="+1"/>
  </r>
  <r>
    <n v="132285"/>
    <x v="0"/>
    <d v="2021-06-02T19:30:34"/>
    <x v="17846"/>
    <n v="270594"/>
    <n v="379859"/>
    <s v="UTC+1"/>
    <s v="+1"/>
  </r>
  <r>
    <n v="140441"/>
    <x v="6"/>
    <d v="2021-06-05T05:57:07"/>
    <x v="62390"/>
    <n v="270594"/>
    <n v="117086"/>
    <s v="UTC+1"/>
    <s v="+1"/>
  </r>
  <r>
    <n v="143321"/>
    <x v="6"/>
    <d v="2021-06-05T20:45:07"/>
    <x v="7132"/>
    <n v="270594"/>
    <n v="128523"/>
    <s v="UTC+1"/>
    <s v="+1"/>
  </r>
  <r>
    <n v="153348"/>
    <x v="0"/>
    <d v="2021-06-09T00:17:10"/>
    <x v="12231"/>
    <n v="270594"/>
    <n v="275247"/>
    <s v="UTC+1"/>
    <s v="+1"/>
  </r>
  <r>
    <n v="195806"/>
    <x v="2"/>
    <d v="2021-06-20T18:13:40"/>
    <x v="55764"/>
    <n v="270594"/>
    <n v="400158"/>
    <s v="UTC+1"/>
    <s v="+1"/>
  </r>
  <r>
    <n v="216655"/>
    <x v="6"/>
    <d v="2021-06-26T17:32:00"/>
    <x v="62391"/>
    <n v="270594"/>
    <n v="202914"/>
    <s v="UTC+1"/>
    <s v="+1"/>
  </r>
  <r>
    <n v="251279"/>
    <x v="5"/>
    <d v="2021-07-06T19:21:14"/>
    <x v="30633"/>
    <n v="270594"/>
    <n v="434965"/>
    <s v="UTC+1"/>
    <s v="+1"/>
  </r>
  <r>
    <n v="314102"/>
    <x v="2"/>
    <d v="2021-07-25T09:46:02"/>
    <x v="62392"/>
    <n v="270594"/>
    <n v="469479"/>
    <s v="UTC+1"/>
    <s v="+1"/>
  </r>
  <r>
    <n v="319957"/>
    <x v="3"/>
    <d v="2021-07-26T20:12:30"/>
    <x v="10108"/>
    <n v="270594"/>
    <n v="463334"/>
    <s v="UTC+1"/>
    <s v="+1"/>
  </r>
  <r>
    <n v="345714"/>
    <x v="5"/>
    <d v="2021-08-03T14:18:20"/>
    <x v="6490"/>
    <n v="270594"/>
    <n v="415404"/>
    <s v="UTC+1"/>
    <s v="+1"/>
  </r>
  <r>
    <n v="347038"/>
    <x v="5"/>
    <d v="2021-08-03T18:27:39"/>
    <x v="29038"/>
    <n v="270594"/>
    <n v="300941"/>
    <s v="UTC+1"/>
    <s v="+1"/>
  </r>
  <r>
    <n v="367856"/>
    <x v="3"/>
    <d v="2021-08-09T15:56:12"/>
    <x v="839"/>
    <n v="270594"/>
    <n v="330753"/>
    <s v="UTC+1"/>
    <s v="+1"/>
  </r>
  <r>
    <n v="397734"/>
    <x v="4"/>
    <d v="2021-08-19T16:28:49"/>
    <x v="45273"/>
    <n v="270594"/>
    <n v="270067"/>
    <s v="UTC+1"/>
    <s v="+1"/>
  </r>
  <r>
    <n v="408661"/>
    <x v="2"/>
    <d v="2021-08-22T13:06:06"/>
    <x v="62393"/>
    <n v="270594"/>
    <n v="404226"/>
    <s v="UTC+1"/>
    <s v="+1"/>
  </r>
  <r>
    <n v="144707"/>
    <x v="2"/>
    <d v="2021-06-06T06:45:30"/>
    <x v="62394"/>
    <n v="270597"/>
    <n v="397390"/>
    <s v="UTC-8"/>
    <s v="-8"/>
  </r>
  <r>
    <n v="150610"/>
    <x v="5"/>
    <d v="2021-06-08T05:54:27"/>
    <x v="21067"/>
    <n v="270597"/>
    <n v="388328"/>
    <s v="UTC-8"/>
    <s v="-8"/>
  </r>
  <r>
    <n v="173301"/>
    <x v="3"/>
    <d v="2021-06-14T05:52:07"/>
    <x v="57043"/>
    <n v="270597"/>
    <n v="274147"/>
    <s v="UTC-8"/>
    <s v="-8"/>
  </r>
  <r>
    <n v="188355"/>
    <x v="6"/>
    <d v="2021-06-19T01:24:00"/>
    <x v="62395"/>
    <n v="270597"/>
    <n v="472712"/>
    <s v="UTC-8"/>
    <s v="-8"/>
  </r>
  <r>
    <n v="193672"/>
    <x v="2"/>
    <d v="2021-06-20T07:41:38"/>
    <x v="34852"/>
    <n v="270597"/>
    <n v="16360"/>
    <s v="UTC-8"/>
    <s v="-8"/>
  </r>
  <r>
    <n v="100803"/>
    <x v="3"/>
    <d v="2021-05-24T10:09:07"/>
    <x v="62396"/>
    <n v="270599"/>
    <n v="411922"/>
    <s v="UTC+3"/>
    <s v="+3"/>
  </r>
  <r>
    <n v="105924"/>
    <x v="0"/>
    <d v="2021-05-26T10:26:29"/>
    <x v="59974"/>
    <n v="270599"/>
    <n v="21760"/>
    <s v="UTC+3"/>
    <s v="+3"/>
  </r>
  <r>
    <n v="127192"/>
    <x v="3"/>
    <d v="2021-05-31T17:21:14"/>
    <x v="62397"/>
    <n v="270599"/>
    <n v="43507"/>
    <s v="UTC+3"/>
    <s v="+3"/>
  </r>
  <r>
    <n v="171333"/>
    <x v="2"/>
    <d v="2021-06-13T17:09:35"/>
    <x v="5960"/>
    <n v="270599"/>
    <n v="230507"/>
    <s v="UTC+3"/>
    <s v="+3"/>
  </r>
  <r>
    <n v="195945"/>
    <x v="2"/>
    <d v="2021-06-20T18:38:08"/>
    <x v="14630"/>
    <n v="270599"/>
    <n v="397390"/>
    <s v="UTC+3"/>
    <s v="+3"/>
  </r>
  <r>
    <n v="215586"/>
    <x v="6"/>
    <d v="2021-06-26T14:56:47"/>
    <x v="10786"/>
    <n v="270599"/>
    <n v="143750"/>
    <s v="UTC+3"/>
    <s v="+3"/>
  </r>
  <r>
    <n v="235116"/>
    <x v="1"/>
    <d v="2021-07-02T11:59:41"/>
    <x v="52757"/>
    <n v="270599"/>
    <n v="347008"/>
    <s v="UTC+3"/>
    <s v="+3"/>
  </r>
  <r>
    <n v="314820"/>
    <x v="2"/>
    <d v="2021-07-25T15:17:45"/>
    <x v="33025"/>
    <n v="270599"/>
    <n v="182984"/>
    <s v="UTC+3"/>
    <s v="+3"/>
  </r>
  <r>
    <n v="327462"/>
    <x v="4"/>
    <d v="2021-07-29T15:38:43"/>
    <x v="21062"/>
    <n v="270599"/>
    <n v="153893"/>
    <s v="UTC+3"/>
    <s v="+3"/>
  </r>
  <r>
    <n v="367260"/>
    <x v="3"/>
    <d v="2021-08-09T14:12:30"/>
    <x v="43797"/>
    <n v="270599"/>
    <n v="439981"/>
    <s v="UTC+3"/>
    <s v="+3"/>
  </r>
  <r>
    <n v="371619"/>
    <x v="5"/>
    <d v="2021-08-10T21:07:16"/>
    <x v="1474"/>
    <n v="270599"/>
    <n v="137327"/>
    <s v="UTC+3"/>
    <s v="+3"/>
  </r>
  <r>
    <n v="380524"/>
    <x v="1"/>
    <d v="2021-08-13T22:14:50"/>
    <x v="59725"/>
    <n v="270599"/>
    <n v="472712"/>
    <s v="UTC+3"/>
    <s v="+3"/>
  </r>
  <r>
    <n v="273412"/>
    <x v="5"/>
    <d v="2021-07-13T12:31:44"/>
    <x v="31989"/>
    <n v="270607"/>
    <n v="351192"/>
    <s v="UTC+6"/>
    <s v="+6"/>
  </r>
  <r>
    <n v="281841"/>
    <x v="1"/>
    <d v="2021-07-16T08:55:02"/>
    <x v="5999"/>
    <n v="270607"/>
    <n v="465525"/>
    <s v="UTC+6"/>
    <s v="+6"/>
  </r>
  <r>
    <n v="287054"/>
    <x v="6"/>
    <d v="2021-07-17T13:32:19"/>
    <x v="25596"/>
    <n v="270607"/>
    <n v="347008"/>
    <s v="UTC+6"/>
    <s v="+6"/>
  </r>
  <r>
    <n v="292153"/>
    <x v="2"/>
    <d v="2021-07-18T18:35:13"/>
    <x v="62398"/>
    <n v="270607"/>
    <n v="411922"/>
    <s v="UTC+6"/>
    <s v="+6"/>
  </r>
  <r>
    <n v="327837"/>
    <x v="4"/>
    <d v="2021-07-29T17:02:01"/>
    <x v="62399"/>
    <n v="270607"/>
    <n v="331902"/>
    <s v="UTC+6"/>
    <s v="+6"/>
  </r>
  <r>
    <n v="358084"/>
    <x v="6"/>
    <d v="2021-08-07T05:04:33"/>
    <x v="62400"/>
    <n v="270607"/>
    <n v="230507"/>
    <s v="UTC+6"/>
    <s v="+6"/>
  </r>
  <r>
    <n v="369408"/>
    <x v="5"/>
    <d v="2021-08-10T04:22:24"/>
    <x v="62401"/>
    <n v="270607"/>
    <n v="327968"/>
    <s v="UTC+6"/>
    <s v="+6"/>
  </r>
  <r>
    <n v="419048"/>
    <x v="4"/>
    <d v="2021-08-26T12:52:42"/>
    <x v="60060"/>
    <n v="270607"/>
    <n v="405278"/>
    <s v="UTC+6"/>
    <s v="+6"/>
  </r>
  <r>
    <n v="112495"/>
    <x v="1"/>
    <d v="2021-05-28T15:01:26"/>
    <x v="3824"/>
    <n v="270633"/>
    <n v="118549"/>
    <s v="UTC+3"/>
    <s v="+3"/>
  </r>
  <r>
    <n v="119784"/>
    <x v="6"/>
    <d v="2021-05-29T19:48:02"/>
    <x v="20979"/>
    <n v="270633"/>
    <n v="347008"/>
    <s v="UTC+3"/>
    <s v="+3"/>
  </r>
  <r>
    <n v="183598"/>
    <x v="4"/>
    <d v="2021-06-17T22:42:48"/>
    <x v="62402"/>
    <n v="270633"/>
    <n v="347393"/>
    <s v="UTC+3"/>
    <s v="+3"/>
  </r>
  <r>
    <n v="207006"/>
    <x v="4"/>
    <d v="2021-06-24T12:20:40"/>
    <x v="18079"/>
    <n v="270633"/>
    <n v="133985"/>
    <s v="UTC+3"/>
    <s v="+3"/>
  </r>
  <r>
    <n v="212986"/>
    <x v="1"/>
    <d v="2021-06-25T20:06:41"/>
    <x v="62403"/>
    <n v="270633"/>
    <n v="304598"/>
    <s v="UTC+3"/>
    <s v="+3"/>
  </r>
  <r>
    <n v="224561"/>
    <x v="3"/>
    <d v="2021-06-28T18:17:10"/>
    <x v="23143"/>
    <n v="270633"/>
    <n v="158978"/>
    <s v="UTC+3"/>
    <s v="+3"/>
  </r>
  <r>
    <n v="249701"/>
    <x v="5"/>
    <d v="2021-07-06T02:18:14"/>
    <x v="34151"/>
    <n v="270633"/>
    <n v="182191"/>
    <s v="UTC+3"/>
    <s v="+3"/>
  </r>
  <r>
    <n v="265400"/>
    <x v="6"/>
    <d v="2021-07-10T22:05:58"/>
    <x v="62404"/>
    <n v="270633"/>
    <n v="40892"/>
    <s v="UTC+3"/>
    <s v="+3"/>
  </r>
  <r>
    <n v="282890"/>
    <x v="1"/>
    <d v="2021-07-16T15:08:26"/>
    <x v="14037"/>
    <n v="270633"/>
    <n v="318314"/>
    <s v="UTC+3"/>
    <s v="+3"/>
  </r>
  <r>
    <n v="305070"/>
    <x v="1"/>
    <d v="2021-07-23T08:13:40"/>
    <x v="58653"/>
    <n v="270633"/>
    <n v="88863"/>
    <s v="UTC+3"/>
    <s v="+3"/>
  </r>
  <r>
    <n v="77121"/>
    <x v="2"/>
    <d v="2021-05-16T12:55:02"/>
    <x v="62405"/>
    <n v="270641"/>
    <n v="411922"/>
    <s v="UTC+2"/>
    <s v="+2"/>
  </r>
  <r>
    <n v="91401"/>
    <x v="1"/>
    <d v="2021-05-21T21:04:21"/>
    <x v="857"/>
    <n v="270641"/>
    <n v="470082"/>
    <s v="UTC+2"/>
    <s v="+2"/>
  </r>
  <r>
    <n v="104715"/>
    <x v="5"/>
    <d v="2021-05-25T19:28:49"/>
    <x v="47940"/>
    <n v="270641"/>
    <n v="250771"/>
    <s v="UTC+2"/>
    <s v="+2"/>
  </r>
  <r>
    <n v="113692"/>
    <x v="1"/>
    <d v="2021-05-28T18:09:35"/>
    <x v="33555"/>
    <n v="270641"/>
    <n v="410033"/>
    <s v="UTC+2"/>
    <s v="+2"/>
  </r>
  <r>
    <n v="135730"/>
    <x v="4"/>
    <d v="2021-06-03T22:32:53"/>
    <x v="62406"/>
    <n v="270641"/>
    <n v="60239"/>
    <s v="UTC+2"/>
    <s v="+2"/>
  </r>
  <r>
    <n v="144992"/>
    <x v="2"/>
    <d v="2021-06-06T10:00:16"/>
    <x v="62407"/>
    <n v="270641"/>
    <n v="261368"/>
    <s v="UTC+2"/>
    <s v="+2"/>
  </r>
  <r>
    <n v="206781"/>
    <x v="4"/>
    <d v="2021-06-24T09:54:14"/>
    <x v="62408"/>
    <n v="270641"/>
    <n v="245650"/>
    <s v="UTC+2"/>
    <s v="+2"/>
  </r>
  <r>
    <n v="236691"/>
    <x v="1"/>
    <d v="2021-07-02T17:43:58"/>
    <x v="21303"/>
    <n v="270641"/>
    <n v="104958"/>
    <s v="UTC+2"/>
    <s v="+2"/>
  </r>
  <r>
    <n v="267155"/>
    <x v="2"/>
    <d v="2021-07-11T13:11:20"/>
    <x v="43331"/>
    <n v="270641"/>
    <n v="21760"/>
    <s v="UTC+2"/>
    <s v="+2"/>
  </r>
  <r>
    <n v="288832"/>
    <x v="6"/>
    <d v="2021-07-17T20:08:26"/>
    <x v="62409"/>
    <n v="270641"/>
    <n v="47691"/>
    <s v="UTC+2"/>
    <s v="+2"/>
  </r>
  <r>
    <n v="343370"/>
    <x v="3"/>
    <d v="2021-08-02T14:18:55"/>
    <x v="13042"/>
    <n v="270641"/>
    <n v="154256"/>
    <s v="UTC+2"/>
    <s v="+2"/>
  </r>
  <r>
    <n v="346026"/>
    <x v="5"/>
    <d v="2021-08-03T15:10:10"/>
    <x v="23657"/>
    <n v="270641"/>
    <n v="21407"/>
    <s v="UTC+2"/>
    <s v="+2"/>
  </r>
  <r>
    <n v="376258"/>
    <x v="4"/>
    <d v="2021-08-12T18:35:13"/>
    <x v="62410"/>
    <n v="270641"/>
    <n v="65828"/>
    <s v="UTC+2"/>
    <s v="+2"/>
  </r>
  <r>
    <n v="412032"/>
    <x v="3"/>
    <d v="2021-08-23T14:21:14"/>
    <x v="33753"/>
    <n v="270641"/>
    <n v="394819"/>
    <s v="UTC+2"/>
    <s v="+2"/>
  </r>
  <r>
    <n v="103498"/>
    <x v="5"/>
    <d v="2021-05-25T08:27:04"/>
    <x v="26927"/>
    <n v="270646"/>
    <n v="75080"/>
    <s v="UTC+10"/>
    <s v="+10"/>
  </r>
  <r>
    <n v="116106"/>
    <x v="6"/>
    <d v="2021-05-29T05:01:26"/>
    <x v="54022"/>
    <n v="270646"/>
    <n v="265164"/>
    <s v="UTC+10"/>
    <s v="+10"/>
  </r>
  <r>
    <n v="133290"/>
    <x v="4"/>
    <d v="2021-06-03T06:42:13"/>
    <x v="10388"/>
    <n v="270646"/>
    <n v="288604"/>
    <s v="UTC+10"/>
    <s v="+10"/>
  </r>
  <r>
    <n v="140670"/>
    <x v="6"/>
    <d v="2021-06-05T08:42:13"/>
    <x v="62411"/>
    <n v="270646"/>
    <n v="242428"/>
    <s v="UTC+10"/>
    <s v="+10"/>
  </r>
  <r>
    <n v="148221"/>
    <x v="3"/>
    <d v="2021-06-07T08:03:46"/>
    <x v="1657"/>
    <n v="270646"/>
    <n v="158978"/>
    <s v="UTC+10"/>
    <s v="+10"/>
  </r>
  <r>
    <n v="164720"/>
    <x v="6"/>
    <d v="2021-06-12T11:47:27"/>
    <x v="55359"/>
    <n v="270646"/>
    <n v="112334"/>
    <s v="UTC+10"/>
    <s v="+10"/>
  </r>
  <r>
    <n v="181467"/>
    <x v="4"/>
    <d v="2021-06-17T14:18:55"/>
    <x v="14845"/>
    <n v="270646"/>
    <n v="412882"/>
    <s v="UTC+10"/>
    <s v="+10"/>
  </r>
  <r>
    <n v="206847"/>
    <x v="4"/>
    <d v="2021-06-24T10:58:31"/>
    <x v="7433"/>
    <n v="270646"/>
    <n v="470762"/>
    <s v="UTC+10"/>
    <s v="+10"/>
  </r>
  <r>
    <n v="210324"/>
    <x v="1"/>
    <d v="2021-06-25T12:36:23"/>
    <x v="26597"/>
    <n v="270646"/>
    <n v="276845"/>
    <s v="UTC+10"/>
    <s v="+10"/>
  </r>
  <r>
    <n v="261901"/>
    <x v="6"/>
    <d v="2021-07-10T09:41:38"/>
    <x v="44919"/>
    <n v="270646"/>
    <n v="158978"/>
    <s v="UTC+10"/>
    <s v="+10"/>
  </r>
  <r>
    <n v="273048"/>
    <x v="5"/>
    <d v="2021-07-13T05:57:56"/>
    <x v="62412"/>
    <n v="270646"/>
    <n v="411922"/>
    <s v="UTC+10"/>
    <s v="+10"/>
  </r>
  <r>
    <n v="276080"/>
    <x v="0"/>
    <d v="2021-07-14T09:20:40"/>
    <x v="54900"/>
    <n v="270646"/>
    <n v="351192"/>
    <s v="UTC+10"/>
    <s v="+10"/>
  </r>
  <r>
    <n v="360081"/>
    <x v="6"/>
    <d v="2021-08-07T15:54:27"/>
    <x v="62413"/>
    <n v="270646"/>
    <n v="389985"/>
    <s v="UTC+10"/>
    <s v="+10"/>
  </r>
  <r>
    <n v="393147"/>
    <x v="5"/>
    <d v="2021-08-17T18:55:12"/>
    <x v="62414"/>
    <n v="270646"/>
    <n v="104958"/>
    <s v="UTC+10"/>
    <s v="+10"/>
  </r>
  <r>
    <n v="21779"/>
    <x v="1"/>
    <d v="2021-04-23T19:58:31"/>
    <x v="18132"/>
    <n v="270650"/>
    <n v="411922"/>
    <s v="UTC+1"/>
    <s v="+1"/>
  </r>
  <r>
    <n v="25341"/>
    <x v="6"/>
    <d v="2021-04-24T22:11:20"/>
    <x v="4697"/>
    <n v="270650"/>
    <n v="260812"/>
    <s v="UTC+1"/>
    <s v="+1"/>
  </r>
  <r>
    <n v="45619"/>
    <x v="3"/>
    <d v="2021-05-03T21:57:21"/>
    <x v="52633"/>
    <n v="270650"/>
    <n v="112334"/>
    <s v="UTC+1"/>
    <s v="+1"/>
  </r>
  <r>
    <n v="57318"/>
    <x v="2"/>
    <d v="2021-05-09T02:22:07"/>
    <x v="62415"/>
    <n v="270650"/>
    <n v="397390"/>
    <s v="UTC+1"/>
    <s v="+1"/>
  </r>
  <r>
    <n v="67615"/>
    <x v="4"/>
    <d v="2021-05-13T14:55:37"/>
    <x v="52035"/>
    <n v="270650"/>
    <n v="201884"/>
    <s v="UTC+1"/>
    <s v="+1"/>
  </r>
  <r>
    <n v="71821"/>
    <x v="1"/>
    <d v="2021-05-14T21:20:05"/>
    <x v="39861"/>
    <n v="270650"/>
    <n v="358836"/>
    <s v="UTC+1"/>
    <s v="+1"/>
  </r>
  <r>
    <n v="151953"/>
    <x v="5"/>
    <d v="2021-06-08T17:20:05"/>
    <x v="14542"/>
    <n v="270650"/>
    <n v="230507"/>
    <s v="UTC+1"/>
    <s v="+1"/>
  </r>
  <r>
    <n v="207744"/>
    <x v="4"/>
    <d v="2021-06-24T16:12:30"/>
    <x v="8087"/>
    <n v="270650"/>
    <n v="182191"/>
    <s v="UTC+1"/>
    <s v="+1"/>
  </r>
  <r>
    <n v="231209"/>
    <x v="0"/>
    <d v="2021-06-30T19:04:56"/>
    <x v="25641"/>
    <n v="270650"/>
    <n v="397531"/>
    <s v="UTC+1"/>
    <s v="+1"/>
  </r>
  <r>
    <n v="241585"/>
    <x v="6"/>
    <d v="2021-07-03T18:11:20"/>
    <x v="3261"/>
    <n v="270650"/>
    <n v="103966"/>
    <s v="UTC+1"/>
    <s v="+1"/>
  </r>
  <r>
    <n v="261654"/>
    <x v="6"/>
    <d v="2021-07-10T07:04:31"/>
    <x v="62416"/>
    <n v="270650"/>
    <n v="387595"/>
    <s v="UTC+1"/>
    <s v="+1"/>
  </r>
  <r>
    <n v="276775"/>
    <x v="0"/>
    <d v="2021-07-14T15:09:35"/>
    <x v="62417"/>
    <n v="270650"/>
    <n v="196974"/>
    <s v="UTC+1"/>
    <s v="+1"/>
  </r>
  <r>
    <n v="293006"/>
    <x v="2"/>
    <d v="2021-07-18T21:15:25"/>
    <x v="1190"/>
    <n v="270650"/>
    <n v="143970"/>
    <s v="UTC+1"/>
    <s v="+1"/>
  </r>
  <r>
    <n v="316087"/>
    <x v="2"/>
    <d v="2021-07-25T18:50:50"/>
    <x v="62418"/>
    <n v="270650"/>
    <n v="62570"/>
    <s v="UTC+1"/>
    <s v="+1"/>
  </r>
  <r>
    <n v="322612"/>
    <x v="5"/>
    <d v="2021-07-27T20:35:48"/>
    <x v="3319"/>
    <n v="270650"/>
    <n v="437139"/>
    <s v="UTC+1"/>
    <s v="+1"/>
  </r>
  <r>
    <n v="339996"/>
    <x v="2"/>
    <d v="2021-08-01T14:02:01"/>
    <x v="3699"/>
    <n v="270650"/>
    <n v="298026"/>
    <s v="UTC+1"/>
    <s v="+1"/>
  </r>
  <r>
    <n v="345422"/>
    <x v="5"/>
    <d v="2021-08-03T12:10:10"/>
    <x v="62419"/>
    <n v="270650"/>
    <n v="394154"/>
    <s v="UTC+1"/>
    <s v="+1"/>
  </r>
  <r>
    <n v="387484"/>
    <x v="2"/>
    <d v="2021-08-15T16:29:57"/>
    <x v="62420"/>
    <n v="270650"/>
    <n v="439981"/>
    <s v="UTC+1"/>
    <s v="+1"/>
  </r>
  <r>
    <n v="419425"/>
    <x v="4"/>
    <d v="2021-08-26T15:25:54"/>
    <x v="51267"/>
    <n v="270650"/>
    <n v="189009"/>
    <s v="UTC+1"/>
    <s v="+1"/>
  </r>
  <r>
    <n v="33764"/>
    <x v="4"/>
    <d v="2021-04-29T16:18:20"/>
    <x v="2576"/>
    <n v="270672"/>
    <n v="411922"/>
    <s v="UTC+3"/>
    <s v="+3"/>
  </r>
  <r>
    <n v="46139"/>
    <x v="5"/>
    <d v="2021-05-04T10:45:07"/>
    <x v="62421"/>
    <n v="270672"/>
    <n v="236548"/>
    <s v="UTC+3"/>
    <s v="+3"/>
  </r>
  <r>
    <n v="81308"/>
    <x v="3"/>
    <d v="2021-05-17T21:51:50"/>
    <x v="62422"/>
    <n v="270672"/>
    <n v="151401"/>
    <s v="UTC+3"/>
    <s v="+3"/>
  </r>
  <r>
    <n v="87175"/>
    <x v="4"/>
    <d v="2021-05-20T17:30:34"/>
    <x v="21865"/>
    <n v="270672"/>
    <n v="122902"/>
    <s v="UTC+3"/>
    <s v="+3"/>
  </r>
  <r>
    <n v="91995"/>
    <x v="1"/>
    <d v="2021-05-21T23:03:46"/>
    <x v="62423"/>
    <n v="270672"/>
    <n v="145779"/>
    <s v="UTC+3"/>
    <s v="+3"/>
  </r>
  <r>
    <n v="95856"/>
    <x v="6"/>
    <d v="2021-05-22T20:32:19"/>
    <x v="62424"/>
    <n v="270672"/>
    <n v="176818"/>
    <s v="UTC+3"/>
    <s v="+3"/>
  </r>
  <r>
    <n v="135097"/>
    <x v="4"/>
    <d v="2021-06-03T19:24:44"/>
    <x v="50403"/>
    <n v="270672"/>
    <n v="34585"/>
    <s v="UTC+3"/>
    <s v="+3"/>
  </r>
  <r>
    <n v="184722"/>
    <x v="1"/>
    <d v="2021-06-18T12:34:38"/>
    <x v="8542"/>
    <n v="270672"/>
    <n v="18620"/>
    <s v="UTC+3"/>
    <s v="+3"/>
  </r>
  <r>
    <n v="200767"/>
    <x v="5"/>
    <d v="2021-06-22T08:53:17"/>
    <x v="62425"/>
    <n v="270672"/>
    <n v="118549"/>
    <s v="UTC+3"/>
    <s v="+3"/>
  </r>
  <r>
    <n v="214582"/>
    <x v="6"/>
    <d v="2021-06-26T10:56:47"/>
    <x v="35102"/>
    <n v="270672"/>
    <n v="304128"/>
    <s v="UTC+3"/>
    <s v="+3"/>
  </r>
  <r>
    <n v="216962"/>
    <x v="6"/>
    <d v="2021-06-26T18:24:09"/>
    <x v="3807"/>
    <n v="270672"/>
    <n v="411922"/>
    <s v="UTC+3"/>
    <s v="+3"/>
  </r>
  <r>
    <n v="219787"/>
    <x v="2"/>
    <d v="2021-06-27T12:29:59"/>
    <x v="17015"/>
    <n v="270672"/>
    <n v="183041"/>
    <s v="UTC+3"/>
    <s v="+3"/>
  </r>
  <r>
    <n v="227408"/>
    <x v="5"/>
    <d v="2021-06-29T16:20:40"/>
    <x v="38867"/>
    <n v="270672"/>
    <n v="330753"/>
    <s v="UTC+3"/>
    <s v="+3"/>
  </r>
  <r>
    <n v="232146"/>
    <x v="0"/>
    <d v="2021-06-30T22:52:19"/>
    <x v="62426"/>
    <n v="270672"/>
    <n v="339123"/>
    <s v="UTC+3"/>
    <s v="+3"/>
  </r>
  <r>
    <n v="245138"/>
    <x v="2"/>
    <d v="2021-07-04T16:06:41"/>
    <x v="8504"/>
    <n v="270672"/>
    <n v="414043"/>
    <s v="UTC+3"/>
    <s v="+3"/>
  </r>
  <r>
    <n v="267640"/>
    <x v="2"/>
    <d v="2021-07-11T15:29:24"/>
    <x v="45911"/>
    <n v="270672"/>
    <n v="347393"/>
    <s v="UTC+3"/>
    <s v="+3"/>
  </r>
  <r>
    <n v="268515"/>
    <x v="2"/>
    <d v="2021-07-11T18:24:09"/>
    <x v="33530"/>
    <n v="270672"/>
    <n v="299979"/>
    <s v="UTC+3"/>
    <s v="+3"/>
  </r>
  <r>
    <n v="271018"/>
    <x v="3"/>
    <d v="2021-07-12T15:34:03"/>
    <x v="1754"/>
    <n v="270672"/>
    <n v="118079"/>
    <s v="UTC+3"/>
    <s v="+3"/>
  </r>
  <r>
    <n v="354144"/>
    <x v="1"/>
    <d v="2021-08-06T10:59:06"/>
    <x v="24108"/>
    <n v="270672"/>
    <n v="182984"/>
    <s v="UTC+3"/>
    <s v="+3"/>
  </r>
  <r>
    <n v="392086"/>
    <x v="5"/>
    <d v="2021-08-17T13:09:35"/>
    <x v="62427"/>
    <n v="270672"/>
    <n v="413828"/>
    <s v="UTC+3"/>
    <s v="+3"/>
  </r>
  <r>
    <n v="403684"/>
    <x v="6"/>
    <d v="2021-08-21T06:35:23"/>
    <x v="62428"/>
    <n v="270672"/>
    <n v="189009"/>
    <s v="UTC+3"/>
    <s v="+3"/>
  </r>
  <r>
    <n v="16872"/>
    <x v="5"/>
    <d v="2021-04-20T09:28:19"/>
    <x v="62429"/>
    <n v="270692"/>
    <n v="7145"/>
    <s v="UTC+5"/>
    <s v="+5"/>
  </r>
  <r>
    <n v="22984"/>
    <x v="6"/>
    <d v="2021-04-24T09:45:09"/>
    <x v="62430"/>
    <n v="270692"/>
    <n v="305608"/>
    <s v="UTC+5"/>
    <s v="+5"/>
  </r>
  <r>
    <n v="44305"/>
    <x v="3"/>
    <d v="2021-05-03T12:59:06"/>
    <x v="49439"/>
    <n v="270692"/>
    <n v="382270"/>
    <s v="UTC+5"/>
    <s v="+5"/>
  </r>
  <r>
    <n v="83937"/>
    <x v="0"/>
    <d v="2021-05-19T06:18:14"/>
    <x v="62431"/>
    <n v="270692"/>
    <n v="294619"/>
    <s v="UTC+5"/>
    <s v="+5"/>
  </r>
  <r>
    <n v="88798"/>
    <x v="1"/>
    <d v="2021-05-21T12:45:07"/>
    <x v="4907"/>
    <n v="270692"/>
    <n v="81226"/>
    <s v="UTC+5"/>
    <s v="+5"/>
  </r>
  <r>
    <n v="112724"/>
    <x v="1"/>
    <d v="2021-05-28T15:44:33"/>
    <x v="5721"/>
    <n v="270692"/>
    <n v="182191"/>
    <s v="UTC+5"/>
    <s v="+5"/>
  </r>
  <r>
    <n v="137491"/>
    <x v="1"/>
    <d v="2021-06-04T16:00:51"/>
    <x v="18854"/>
    <n v="270692"/>
    <n v="250679"/>
    <s v="UTC+5"/>
    <s v="+5"/>
  </r>
  <r>
    <n v="157681"/>
    <x v="4"/>
    <d v="2021-06-10T17:01:26"/>
    <x v="50129"/>
    <n v="270692"/>
    <n v="104958"/>
    <s v="UTC+5"/>
    <s v="+5"/>
  </r>
  <r>
    <n v="175872"/>
    <x v="5"/>
    <d v="2021-06-15T12:17:10"/>
    <x v="7125"/>
    <n v="270692"/>
    <n v="405774"/>
    <s v="UTC+5"/>
    <s v="+5"/>
  </r>
  <r>
    <n v="200840"/>
    <x v="5"/>
    <d v="2021-06-22T10:50:57"/>
    <x v="10526"/>
    <n v="270692"/>
    <n v="458081"/>
    <s v="UTC+5"/>
    <s v="+5"/>
  </r>
  <r>
    <n v="248089"/>
    <x v="3"/>
    <d v="2021-07-05T15:37:33"/>
    <x v="61542"/>
    <n v="270692"/>
    <n v="411922"/>
    <s v="UTC+5"/>
    <s v="+5"/>
  </r>
  <r>
    <n v="323757"/>
    <x v="0"/>
    <d v="2021-07-28T12:12:30"/>
    <x v="446"/>
    <n v="270692"/>
    <n v="387595"/>
    <s v="UTC+5"/>
    <s v="+5"/>
  </r>
  <r>
    <n v="325297"/>
    <x v="0"/>
    <d v="2021-07-28T18:46:17"/>
    <x v="62432"/>
    <n v="270692"/>
    <n v="119655"/>
    <s v="UTC+5"/>
    <s v="+5"/>
  </r>
  <r>
    <n v="327289"/>
    <x v="4"/>
    <d v="2021-07-29T15:02:36"/>
    <x v="2939"/>
    <n v="270692"/>
    <n v="347393"/>
    <s v="UTC+5"/>
    <s v="+5"/>
  </r>
  <r>
    <n v="335907"/>
    <x v="6"/>
    <d v="2021-07-31T17:16:47"/>
    <x v="62433"/>
    <n v="270692"/>
    <n v="327968"/>
    <s v="UTC+5"/>
    <s v="+5"/>
  </r>
  <r>
    <n v="379140"/>
    <x v="1"/>
    <d v="2021-08-13T17:31:44"/>
    <x v="39631"/>
    <n v="270692"/>
    <n v="336616"/>
    <s v="UTC+5"/>
    <s v="+5"/>
  </r>
  <r>
    <n v="397467"/>
    <x v="4"/>
    <d v="2021-08-19T15:09:35"/>
    <x v="39401"/>
    <n v="270692"/>
    <n v="365747"/>
    <s v="UTC+5"/>
    <s v="+5"/>
  </r>
  <r>
    <n v="402157"/>
    <x v="1"/>
    <d v="2021-08-20T19:44:33"/>
    <x v="62434"/>
    <n v="270692"/>
    <n v="411922"/>
    <s v="UTC+5"/>
    <s v="+5"/>
  </r>
  <r>
    <n v="14149"/>
    <x v="2"/>
    <d v="2021-04-18T02:27:08"/>
    <x v="62435"/>
    <n v="270741"/>
    <n v="314092"/>
    <s v="UTC+1"/>
    <s v="+1"/>
  </r>
  <r>
    <n v="296342"/>
    <x v="5"/>
    <d v="2021-07-20T10:32:53"/>
    <x v="8412"/>
    <n v="270765"/>
    <n v="158978"/>
    <s v="UTC+6"/>
    <s v="+6"/>
  </r>
  <r>
    <n v="310707"/>
    <x v="6"/>
    <d v="2021-07-24T15:26:29"/>
    <x v="15519"/>
    <n v="270765"/>
    <n v="230507"/>
    <s v="UTC+6"/>
    <s v="+6"/>
  </r>
  <r>
    <n v="323833"/>
    <x v="0"/>
    <d v="2021-07-28T12:52:42"/>
    <x v="17370"/>
    <n v="270765"/>
    <n v="81735"/>
    <s v="UTC+6"/>
    <s v="+6"/>
  </r>
  <r>
    <n v="341683"/>
    <x v="2"/>
    <d v="2021-08-01T20:02:15"/>
    <x v="62436"/>
    <n v="270765"/>
    <n v="250679"/>
    <s v="UTC+6"/>
    <s v="+6"/>
  </r>
  <r>
    <n v="343599"/>
    <x v="3"/>
    <d v="2021-08-02T15:33:28"/>
    <x v="33429"/>
    <n v="270765"/>
    <n v="411922"/>
    <s v="UTC+6"/>
    <s v="+6"/>
  </r>
  <r>
    <n v="367220"/>
    <x v="3"/>
    <d v="2021-08-09T14:09:35"/>
    <x v="16669"/>
    <n v="270765"/>
    <n v="255868"/>
    <s v="UTC+6"/>
    <s v="+6"/>
  </r>
  <r>
    <n v="382139"/>
    <x v="6"/>
    <d v="2021-08-14T11:03:51"/>
    <x v="62437"/>
    <n v="270765"/>
    <n v="43842"/>
    <s v="UTC+6"/>
    <s v="+6"/>
  </r>
  <r>
    <n v="383748"/>
    <x v="6"/>
    <d v="2021-08-14T17:55:37"/>
    <x v="21948"/>
    <n v="270765"/>
    <n v="227775"/>
    <s v="UTC+6"/>
    <s v="+6"/>
  </r>
  <r>
    <n v="386656"/>
    <x v="2"/>
    <d v="2021-08-15T12:50:22"/>
    <x v="14808"/>
    <n v="270765"/>
    <n v="103402"/>
    <s v="UTC+6"/>
    <s v="+6"/>
  </r>
  <r>
    <n v="388449"/>
    <x v="2"/>
    <d v="2021-08-15T19:50:26"/>
    <x v="62438"/>
    <n v="270765"/>
    <n v="154256"/>
    <s v="UTC+6"/>
    <s v="+6"/>
  </r>
  <r>
    <n v="311990"/>
    <x v="6"/>
    <d v="2021-07-24T19:44:22"/>
    <x v="62439"/>
    <n v="270776"/>
    <n v="133259"/>
    <s v="UTC+6"/>
    <s v="+6"/>
  </r>
  <r>
    <n v="380722"/>
    <x v="1"/>
    <d v="2021-08-13T22:59:31"/>
    <x v="62440"/>
    <n v="270776"/>
    <n v="21760"/>
    <s v="UTC+6"/>
    <s v="+6"/>
  </r>
  <r>
    <n v="416208"/>
    <x v="0"/>
    <d v="2021-08-25T11:33:28"/>
    <x v="10436"/>
    <n v="270776"/>
    <n v="472908"/>
    <s v="UTC+6"/>
    <s v="+6"/>
  </r>
  <r>
    <n v="20439"/>
    <x v="4"/>
    <d v="2021-04-22T20:56:12"/>
    <x v="2579"/>
    <n v="270782"/>
    <n v="411922"/>
    <s v="UTC+0"/>
    <s v="+0"/>
  </r>
  <r>
    <n v="77978"/>
    <x v="2"/>
    <d v="2021-05-16T16:43:26"/>
    <x v="62441"/>
    <n v="270782"/>
    <n v="349274"/>
    <s v="UTC+0"/>
    <s v="+0"/>
  </r>
  <r>
    <n v="78809"/>
    <x v="2"/>
    <d v="2021-05-16T19:46:39"/>
    <x v="62442"/>
    <n v="270782"/>
    <n v="118549"/>
    <s v="UTC+0"/>
    <s v="+0"/>
  </r>
  <r>
    <n v="82977"/>
    <x v="5"/>
    <d v="2021-05-18T17:56:47"/>
    <x v="123"/>
    <n v="270782"/>
    <n v="351192"/>
    <s v="UTC+0"/>
    <s v="+0"/>
  </r>
  <r>
    <n v="130508"/>
    <x v="5"/>
    <d v="2021-06-01T21:47:27"/>
    <x v="45262"/>
    <n v="270782"/>
    <n v="29469"/>
    <s v="UTC+0"/>
    <s v="+0"/>
  </r>
  <r>
    <n v="162023"/>
    <x v="1"/>
    <d v="2021-06-11T19:11:20"/>
    <x v="29019"/>
    <n v="270782"/>
    <n v="271248"/>
    <s v="UTC+0"/>
    <s v="+0"/>
  </r>
  <r>
    <n v="168170"/>
    <x v="2"/>
    <d v="2021-06-13T00:23:34"/>
    <x v="40429"/>
    <n v="270782"/>
    <n v="180863"/>
    <s v="UTC+0"/>
    <s v="+0"/>
  </r>
  <r>
    <n v="222867"/>
    <x v="3"/>
    <d v="2021-06-28T00:09:35"/>
    <x v="15108"/>
    <n v="270782"/>
    <n v="202680"/>
    <s v="UTC+0"/>
    <s v="+0"/>
  </r>
  <r>
    <n v="232970"/>
    <x v="4"/>
    <d v="2021-07-01T15:11:31"/>
    <x v="28905"/>
    <n v="270782"/>
    <n v="439190"/>
    <s v="UTC+0"/>
    <s v="+0"/>
  </r>
  <r>
    <n v="272585"/>
    <x v="3"/>
    <d v="2021-07-12T21:40:28"/>
    <x v="22346"/>
    <n v="270782"/>
    <n v="43842"/>
    <s v="UTC+0"/>
    <s v="+0"/>
  </r>
  <r>
    <n v="310556"/>
    <x v="6"/>
    <d v="2021-07-24T14:38:16"/>
    <x v="62443"/>
    <n v="270782"/>
    <n v="89017"/>
    <s v="UTC+0"/>
    <s v="+0"/>
  </r>
  <r>
    <n v="356289"/>
    <x v="1"/>
    <d v="2021-08-06T19:53:17"/>
    <x v="2127"/>
    <n v="270782"/>
    <n v="249070"/>
    <s v="UTC+0"/>
    <s v="+0"/>
  </r>
  <r>
    <n v="376480"/>
    <x v="4"/>
    <d v="2021-08-12T19:48:37"/>
    <x v="28957"/>
    <n v="270782"/>
    <n v="153808"/>
    <s v="UTC+0"/>
    <s v="+0"/>
  </r>
  <r>
    <n v="418967"/>
    <x v="4"/>
    <d v="2021-08-26T12:09:35"/>
    <x v="62444"/>
    <n v="270782"/>
    <n v="470762"/>
    <s v="UTC+0"/>
    <s v="+0"/>
  </r>
  <r>
    <n v="230645"/>
    <x v="0"/>
    <d v="2021-06-30T17:15:25"/>
    <x v="4890"/>
    <n v="270791"/>
    <n v="179296"/>
    <s v="UTC+1"/>
    <s v="+1"/>
  </r>
  <r>
    <n v="245801"/>
    <x v="2"/>
    <d v="2021-07-04T18:06:41"/>
    <x v="8504"/>
    <n v="270791"/>
    <n v="381626"/>
    <s v="UTC+1"/>
    <s v="+1"/>
  </r>
  <r>
    <n v="285754"/>
    <x v="6"/>
    <d v="2021-07-17T03:55:12"/>
    <x v="62445"/>
    <n v="270791"/>
    <n v="347008"/>
    <s v="UTC+1"/>
    <s v="+1"/>
  </r>
  <r>
    <n v="27860"/>
    <x v="3"/>
    <d v="2021-04-26T02:10:34"/>
    <x v="62446"/>
    <n v="270797"/>
    <n v="343712"/>
    <s v="UTC+2"/>
    <s v="+2"/>
  </r>
  <r>
    <n v="40844"/>
    <x v="2"/>
    <d v="2021-05-02T00:25:26"/>
    <x v="62447"/>
    <n v="270797"/>
    <n v="387595"/>
    <s v="UTC+2"/>
    <s v="+2"/>
  </r>
  <r>
    <n v="52274"/>
    <x v="1"/>
    <d v="2021-05-07T14:16:35"/>
    <x v="10000"/>
    <n v="270797"/>
    <n v="58674"/>
    <s v="UTC+2"/>
    <s v="+2"/>
  </r>
  <r>
    <n v="57581"/>
    <x v="2"/>
    <d v="2021-05-09T05:49:49"/>
    <x v="62448"/>
    <n v="270797"/>
    <n v="16360"/>
    <s v="UTC+2"/>
    <s v="+2"/>
  </r>
  <r>
    <n v="79183"/>
    <x v="2"/>
    <d v="2021-05-16T21:44:31"/>
    <x v="62449"/>
    <n v="270797"/>
    <n v="250679"/>
    <s v="UTC+2"/>
    <s v="+2"/>
  </r>
  <r>
    <n v="81363"/>
    <x v="3"/>
    <d v="2021-05-17T22:11:55"/>
    <x v="62450"/>
    <n v="270797"/>
    <n v="118549"/>
    <s v="UTC+2"/>
    <s v="+2"/>
  </r>
  <r>
    <n v="99253"/>
    <x v="2"/>
    <d v="2021-05-23T18:00:16"/>
    <x v="11595"/>
    <n v="270797"/>
    <n v="161398"/>
    <s v="UTC+2"/>
    <s v="+2"/>
  </r>
  <r>
    <n v="116642"/>
    <x v="6"/>
    <d v="2021-05-29T09:48:11"/>
    <x v="62451"/>
    <n v="270797"/>
    <n v="419184"/>
    <s v="UTC+2"/>
    <s v="+2"/>
  </r>
  <r>
    <n v="118698"/>
    <x v="6"/>
    <d v="2021-05-29T17:06:41"/>
    <x v="28067"/>
    <n v="270797"/>
    <n v="139440"/>
    <s v="UTC+2"/>
    <s v="+2"/>
  </r>
  <r>
    <n v="169508"/>
    <x v="2"/>
    <d v="2021-06-13T10:19:28"/>
    <x v="62452"/>
    <n v="270797"/>
    <n v="380039"/>
    <s v="UTC+2"/>
    <s v="+2"/>
  </r>
  <r>
    <n v="196146"/>
    <x v="2"/>
    <d v="2021-06-20T19:12:25"/>
    <x v="62453"/>
    <n v="270797"/>
    <n v="162482"/>
    <s v="UTC+2"/>
    <s v="+2"/>
  </r>
  <r>
    <n v="199190"/>
    <x v="3"/>
    <d v="2021-06-21T18:35:13"/>
    <x v="10468"/>
    <n v="270797"/>
    <n v="133619"/>
    <s v="UTC+2"/>
    <s v="+2"/>
  </r>
  <r>
    <n v="214023"/>
    <x v="6"/>
    <d v="2021-06-26T06:53:51"/>
    <x v="62454"/>
    <n v="270797"/>
    <n v="16599"/>
    <s v="UTC+2"/>
    <s v="+2"/>
  </r>
  <r>
    <n v="238000"/>
    <x v="1"/>
    <d v="2021-07-02T21:39:18"/>
    <x v="9472"/>
    <n v="270797"/>
    <n v="258219"/>
    <s v="UTC+2"/>
    <s v="+2"/>
  </r>
  <r>
    <n v="267320"/>
    <x v="2"/>
    <d v="2021-07-11T14:04:56"/>
    <x v="16138"/>
    <n v="270797"/>
    <n v="411922"/>
    <s v="UTC+2"/>
    <s v="+2"/>
  </r>
  <r>
    <n v="283909"/>
    <x v="1"/>
    <d v="2021-07-16T17:36:58"/>
    <x v="13096"/>
    <n v="270797"/>
    <n v="347008"/>
    <s v="UTC+2"/>
    <s v="+2"/>
  </r>
  <r>
    <n v="286804"/>
    <x v="6"/>
    <d v="2021-07-17T12:15:25"/>
    <x v="62455"/>
    <n v="270797"/>
    <n v="262993"/>
    <s v="UTC+2"/>
    <s v="+2"/>
  </r>
  <r>
    <n v="300927"/>
    <x v="0"/>
    <d v="2021-07-21T18:51:32"/>
    <x v="8558"/>
    <n v="270797"/>
    <n v="342582"/>
    <s v="UTC+2"/>
    <s v="+2"/>
  </r>
  <r>
    <n v="333248"/>
    <x v="6"/>
    <d v="2021-07-31T01:54:47"/>
    <x v="62456"/>
    <n v="270797"/>
    <n v="184941"/>
    <s v="UTC+2"/>
    <s v="+2"/>
  </r>
  <r>
    <n v="337653"/>
    <x v="6"/>
    <d v="2021-07-31T22:28:14"/>
    <x v="55188"/>
    <n v="270797"/>
    <n v="251574"/>
    <s v="UTC+2"/>
    <s v="+2"/>
  </r>
  <r>
    <n v="344095"/>
    <x v="3"/>
    <d v="2021-08-02T17:57:56"/>
    <x v="13907"/>
    <n v="270797"/>
    <n v="357547"/>
    <s v="UTC+2"/>
    <s v="+2"/>
  </r>
  <r>
    <n v="389774"/>
    <x v="3"/>
    <d v="2021-08-16T13:34:38"/>
    <x v="60151"/>
    <n v="270797"/>
    <n v="112334"/>
    <s v="UTC+2"/>
    <s v="+2"/>
  </r>
  <r>
    <n v="408501"/>
    <x v="2"/>
    <d v="2021-08-22T12:17:45"/>
    <x v="62457"/>
    <n v="270797"/>
    <n v="40694"/>
    <s v="UTC+2"/>
    <s v="+2"/>
  </r>
  <r>
    <n v="122295"/>
    <x v="2"/>
    <d v="2021-05-30T12:26:50"/>
    <x v="62458"/>
    <n v="270801"/>
    <n v="411922"/>
    <s v="UTC+2"/>
    <s v="+2"/>
  </r>
  <r>
    <n v="141170"/>
    <x v="6"/>
    <d v="2021-06-05T12:24:44"/>
    <x v="58229"/>
    <n v="270801"/>
    <n v="343491"/>
    <s v="UTC+2"/>
    <s v="+2"/>
  </r>
  <r>
    <n v="143079"/>
    <x v="6"/>
    <d v="2021-06-05T19:51:34"/>
    <x v="62459"/>
    <n v="270801"/>
    <n v="250679"/>
    <s v="UTC+2"/>
    <s v="+2"/>
  </r>
  <r>
    <n v="154624"/>
    <x v="0"/>
    <d v="2021-06-09T16:22:24"/>
    <x v="34902"/>
    <n v="270801"/>
    <n v="60239"/>
    <s v="UTC+2"/>
    <s v="+2"/>
  </r>
  <r>
    <n v="163465"/>
    <x v="6"/>
    <d v="2021-06-12T00:44:39"/>
    <x v="62460"/>
    <n v="270801"/>
    <n v="472712"/>
    <s v="UTC+2"/>
    <s v="+2"/>
  </r>
  <r>
    <n v="172532"/>
    <x v="2"/>
    <d v="2021-06-13T21:16:00"/>
    <x v="62461"/>
    <n v="270801"/>
    <n v="244574"/>
    <s v="UTC+2"/>
    <s v="+2"/>
  </r>
  <r>
    <n v="184692"/>
    <x v="1"/>
    <d v="2021-06-18T12:17:45"/>
    <x v="1688"/>
    <n v="270801"/>
    <n v="112334"/>
    <s v="UTC+2"/>
    <s v="+2"/>
  </r>
  <r>
    <n v="200986"/>
    <x v="5"/>
    <d v="2021-06-22T12:29:24"/>
    <x v="33545"/>
    <n v="270801"/>
    <n v="98921"/>
    <s v="UTC+2"/>
    <s v="+2"/>
  </r>
  <r>
    <n v="202735"/>
    <x v="5"/>
    <d v="2021-06-22T20:01:26"/>
    <x v="7089"/>
    <n v="270801"/>
    <n v="118549"/>
    <s v="UTC+2"/>
    <s v="+2"/>
  </r>
  <r>
    <n v="208050"/>
    <x v="4"/>
    <d v="2021-06-24T17:18:20"/>
    <x v="26004"/>
    <n v="270801"/>
    <n v="309255"/>
    <s v="UTC+2"/>
    <s v="+2"/>
  </r>
  <r>
    <n v="227984"/>
    <x v="5"/>
    <d v="2021-06-29T18:21:14"/>
    <x v="24052"/>
    <n v="270801"/>
    <n v="43842"/>
    <s v="UTC+2"/>
    <s v="+2"/>
  </r>
  <r>
    <n v="258448"/>
    <x v="1"/>
    <d v="2021-07-09T16:01:26"/>
    <x v="5807"/>
    <n v="270801"/>
    <n v="352397"/>
    <s v="UTC+2"/>
    <s v="+2"/>
  </r>
  <r>
    <n v="263676"/>
    <x v="6"/>
    <d v="2021-07-10T16:59:41"/>
    <x v="12440"/>
    <n v="270801"/>
    <n v="129210"/>
    <s v="UTC+2"/>
    <s v="+2"/>
  </r>
  <r>
    <n v="344018"/>
    <x v="3"/>
    <d v="2021-08-02T17:43:58"/>
    <x v="25764"/>
    <n v="270801"/>
    <n v="258219"/>
    <s v="UTC+2"/>
    <s v="+2"/>
  </r>
  <r>
    <n v="362998"/>
    <x v="2"/>
    <d v="2021-08-08T04:46:53"/>
    <x v="62462"/>
    <n v="270801"/>
    <n v="123844"/>
    <s v="UTC+2"/>
    <s v="+2"/>
  </r>
  <r>
    <n v="368180"/>
    <x v="3"/>
    <d v="2021-08-09T16:48:02"/>
    <x v="4124"/>
    <n v="270801"/>
    <n v="372189"/>
    <s v="UTC+2"/>
    <s v="+2"/>
  </r>
  <r>
    <n v="376229"/>
    <x v="4"/>
    <d v="2021-08-12T18:28:14"/>
    <x v="16119"/>
    <n v="270801"/>
    <n v="88863"/>
    <s v="UTC+2"/>
    <s v="+2"/>
  </r>
  <r>
    <n v="397475"/>
    <x v="4"/>
    <d v="2021-08-19T15:10:10"/>
    <x v="62463"/>
    <n v="270801"/>
    <n v="21760"/>
    <s v="UTC+2"/>
    <s v="+2"/>
  </r>
  <r>
    <n v="415608"/>
    <x v="5"/>
    <d v="2021-08-24T22:11:55"/>
    <x v="5644"/>
    <n v="270801"/>
    <n v="351192"/>
    <s v="UTC+2"/>
    <s v="+2"/>
  </r>
  <r>
    <n v="42351"/>
    <x v="2"/>
    <d v="2021-05-02T16:19:40"/>
    <x v="62464"/>
    <n v="270804"/>
    <n v="243858"/>
    <s v="UTC+2"/>
    <s v="+2"/>
  </r>
  <r>
    <n v="67538"/>
    <x v="4"/>
    <d v="2021-05-13T14:23:34"/>
    <x v="11289"/>
    <n v="270804"/>
    <n v="411922"/>
    <s v="UTC+2"/>
    <s v="+2"/>
  </r>
  <r>
    <n v="80179"/>
    <x v="3"/>
    <d v="2021-05-17T14:14:15"/>
    <x v="26280"/>
    <n v="270804"/>
    <n v="158978"/>
    <s v="UTC+2"/>
    <s v="+2"/>
  </r>
  <r>
    <n v="92507"/>
    <x v="6"/>
    <d v="2021-05-22T02:10:05"/>
    <x v="62465"/>
    <n v="270804"/>
    <n v="121219"/>
    <s v="UTC+2"/>
    <s v="+2"/>
  </r>
  <r>
    <n v="120400"/>
    <x v="6"/>
    <d v="2021-05-29T21:38:43"/>
    <x v="32806"/>
    <n v="270816"/>
    <n v="241927"/>
    <s v="UTC+1"/>
    <s v="+1"/>
  </r>
  <r>
    <n v="166735"/>
    <x v="6"/>
    <d v="2021-06-12T18:39:18"/>
    <x v="14339"/>
    <n v="270816"/>
    <n v="268989"/>
    <s v="UTC+1"/>
    <s v="+1"/>
  </r>
  <r>
    <n v="173139"/>
    <x v="3"/>
    <d v="2021-06-14T01:35:31"/>
    <x v="62466"/>
    <n v="270816"/>
    <n v="83136"/>
    <s v="UTC+1"/>
    <s v="+1"/>
  </r>
  <r>
    <n v="177582"/>
    <x v="5"/>
    <d v="2021-06-15T20:07:51"/>
    <x v="49544"/>
    <n v="270816"/>
    <n v="68733"/>
    <s v="UTC+1"/>
    <s v="+1"/>
  </r>
  <r>
    <n v="178771"/>
    <x v="0"/>
    <d v="2021-06-16T14:06:41"/>
    <x v="62467"/>
    <n v="270816"/>
    <n v="411922"/>
    <s v="UTC+1"/>
    <s v="+1"/>
  </r>
  <r>
    <n v="179812"/>
    <x v="0"/>
    <d v="2021-06-16T19:02:36"/>
    <x v="11653"/>
    <n v="270816"/>
    <n v="408587"/>
    <s v="UTC+1"/>
    <s v="+1"/>
  </r>
  <r>
    <n v="188357"/>
    <x v="6"/>
    <d v="2021-06-19T01:27:04"/>
    <x v="5350"/>
    <n v="270816"/>
    <n v="196974"/>
    <s v="UTC+1"/>
    <s v="+1"/>
  </r>
  <r>
    <n v="200221"/>
    <x v="5"/>
    <d v="2021-06-22T00:24:09"/>
    <x v="30668"/>
    <n v="270816"/>
    <n v="111682"/>
    <s v="UTC+1"/>
    <s v="+1"/>
  </r>
  <r>
    <n v="202773"/>
    <x v="5"/>
    <d v="2021-06-22T20:14:50"/>
    <x v="62468"/>
    <n v="270816"/>
    <n v="148630"/>
    <s v="UTC+1"/>
    <s v="+1"/>
  </r>
  <r>
    <n v="204538"/>
    <x v="0"/>
    <d v="2021-06-23T15:42:13"/>
    <x v="2247"/>
    <n v="270816"/>
    <n v="63666"/>
    <s v="UTC+1"/>
    <s v="+1"/>
  </r>
  <r>
    <n v="205897"/>
    <x v="0"/>
    <d v="2021-06-23T20:42:48"/>
    <x v="50792"/>
    <n v="270816"/>
    <n v="158978"/>
    <s v="UTC+1"/>
    <s v="+1"/>
  </r>
  <r>
    <n v="108862"/>
    <x v="4"/>
    <d v="2021-05-27T15:00:51"/>
    <x v="32167"/>
    <n v="270840"/>
    <n v="173184"/>
    <s v="UTC+2"/>
    <s v="+2"/>
  </r>
  <r>
    <n v="113696"/>
    <x v="1"/>
    <d v="2021-05-28T18:09:35"/>
    <x v="33555"/>
    <n v="270840"/>
    <n v="258219"/>
    <s v="UTC+2"/>
    <s v="+2"/>
  </r>
  <r>
    <n v="116373"/>
    <x v="6"/>
    <d v="2021-05-29T07:42:48"/>
    <x v="62469"/>
    <n v="270840"/>
    <n v="250679"/>
    <s v="UTC+2"/>
    <s v="+2"/>
  </r>
  <r>
    <n v="131155"/>
    <x v="0"/>
    <d v="2021-06-02T10:25:54"/>
    <x v="30363"/>
    <n v="270840"/>
    <n v="341081"/>
    <s v="UTC+2"/>
    <s v="+2"/>
  </r>
  <r>
    <n v="184810"/>
    <x v="1"/>
    <d v="2021-06-18T13:02:01"/>
    <x v="52138"/>
    <n v="270840"/>
    <n v="411922"/>
    <s v="UTC+2"/>
    <s v="+2"/>
  </r>
  <r>
    <n v="195138"/>
    <x v="2"/>
    <d v="2021-06-20T16:01:26"/>
    <x v="21314"/>
    <n v="270840"/>
    <n v="12149"/>
    <s v="UTC+2"/>
    <s v="+2"/>
  </r>
  <r>
    <n v="201228"/>
    <x v="5"/>
    <d v="2021-06-22T13:48:37"/>
    <x v="1923"/>
    <n v="270840"/>
    <n v="178118"/>
    <s v="UTC+2"/>
    <s v="+2"/>
  </r>
  <r>
    <n v="208468"/>
    <x v="4"/>
    <d v="2021-06-24T18:56:12"/>
    <x v="25673"/>
    <n v="270840"/>
    <n v="330333"/>
    <s v="UTC+2"/>
    <s v="+2"/>
  </r>
  <r>
    <n v="112260"/>
    <x v="1"/>
    <d v="2021-05-28T14:24:09"/>
    <x v="8627"/>
    <n v="270851"/>
    <n v="259049"/>
    <s v="UTC+3"/>
    <s v="+3"/>
  </r>
  <r>
    <n v="131215"/>
    <x v="0"/>
    <d v="2021-06-02T11:20:05"/>
    <x v="4803"/>
    <n v="270851"/>
    <n v="347393"/>
    <s v="UTC+3"/>
    <s v="+3"/>
  </r>
  <r>
    <n v="170836"/>
    <x v="2"/>
    <d v="2021-06-13T15:27:03"/>
    <x v="62470"/>
    <n v="270851"/>
    <n v="198146"/>
    <s v="UTC+3"/>
    <s v="+3"/>
  </r>
  <r>
    <n v="173937"/>
    <x v="3"/>
    <d v="2021-06-14T16:11:20"/>
    <x v="62471"/>
    <n v="270851"/>
    <n v="74456"/>
    <s v="UTC+3"/>
    <s v="+3"/>
  </r>
  <r>
    <n v="246377"/>
    <x v="2"/>
    <d v="2021-07-04T20:48:37"/>
    <x v="62472"/>
    <n v="270851"/>
    <n v="440945"/>
    <s v="UTC+3"/>
    <s v="+3"/>
  </r>
  <r>
    <n v="276323"/>
    <x v="0"/>
    <d v="2021-07-14T12:34:38"/>
    <x v="8438"/>
    <n v="270851"/>
    <n v="182191"/>
    <s v="UTC+3"/>
    <s v="+3"/>
  </r>
  <r>
    <n v="277448"/>
    <x v="0"/>
    <d v="2021-07-14T17:56:12"/>
    <x v="13597"/>
    <n v="270851"/>
    <n v="250679"/>
    <s v="UTC+3"/>
    <s v="+3"/>
  </r>
  <r>
    <n v="284796"/>
    <x v="1"/>
    <d v="2021-07-16T21:21:14"/>
    <x v="62473"/>
    <n v="270851"/>
    <n v="408345"/>
    <s v="UTC+3"/>
    <s v="+3"/>
  </r>
  <r>
    <n v="287215"/>
    <x v="6"/>
    <d v="2021-07-17T14:14:25"/>
    <x v="62474"/>
    <n v="270851"/>
    <n v="347008"/>
    <s v="UTC+3"/>
    <s v="+3"/>
  </r>
  <r>
    <n v="310752"/>
    <x v="6"/>
    <d v="2021-07-24T15:34:03"/>
    <x v="31523"/>
    <n v="270851"/>
    <n v="466283"/>
    <s v="UTC+3"/>
    <s v="+3"/>
  </r>
  <r>
    <n v="373574"/>
    <x v="0"/>
    <d v="2021-08-11T18:31:09"/>
    <x v="16172"/>
    <n v="270851"/>
    <n v="145241"/>
    <s v="UTC+3"/>
    <s v="+3"/>
  </r>
  <r>
    <n v="382329"/>
    <x v="6"/>
    <d v="2021-08-14T12:20:59"/>
    <x v="62475"/>
    <n v="270851"/>
    <n v="206224"/>
    <s v="UTC+3"/>
    <s v="+3"/>
  </r>
  <r>
    <n v="401980"/>
    <x v="1"/>
    <d v="2021-08-20T19:03:46"/>
    <x v="30047"/>
    <n v="270851"/>
    <n v="242135"/>
    <s v="UTC+3"/>
    <s v="+3"/>
  </r>
  <r>
    <n v="419262"/>
    <x v="4"/>
    <d v="2021-08-26T14:35:48"/>
    <x v="60782"/>
    <n v="270851"/>
    <n v="411922"/>
    <s v="UTC+3"/>
    <s v="+3"/>
  </r>
  <r>
    <n v="14239"/>
    <x v="2"/>
    <d v="2021-04-18T05:11:35"/>
    <x v="62476"/>
    <n v="270852"/>
    <n v="471403"/>
    <s v="UTC+1"/>
    <s v="+1"/>
  </r>
  <r>
    <n v="17630"/>
    <x v="5"/>
    <d v="2021-04-20T22:32:19"/>
    <x v="62477"/>
    <n v="270852"/>
    <n v="347393"/>
    <s v="UTC+1"/>
    <s v="+1"/>
  </r>
  <r>
    <n v="22639"/>
    <x v="6"/>
    <d v="2021-04-24T02:26:05"/>
    <x v="62478"/>
    <n v="270852"/>
    <n v="357547"/>
    <s v="UTC+1"/>
    <s v="+1"/>
  </r>
  <r>
    <n v="35809"/>
    <x v="1"/>
    <d v="2021-04-30T14:16:00"/>
    <x v="1648"/>
    <n v="270852"/>
    <n v="279264"/>
    <s v="UTC+1"/>
    <s v="+1"/>
  </r>
  <r>
    <n v="40391"/>
    <x v="6"/>
    <d v="2021-05-01T20:49:47"/>
    <x v="21868"/>
    <n v="270852"/>
    <n v="238134"/>
    <s v="UTC+1"/>
    <s v="+1"/>
  </r>
  <r>
    <n v="95318"/>
    <x v="6"/>
    <d v="2021-05-22T18:22:59"/>
    <x v="12209"/>
    <n v="270852"/>
    <n v="242428"/>
    <s v="UTC+1"/>
    <s v="+1"/>
  </r>
  <r>
    <n v="157662"/>
    <x v="4"/>
    <d v="2021-06-10T16:59:06"/>
    <x v="9824"/>
    <n v="270852"/>
    <n v="145058"/>
    <s v="UTC+1"/>
    <s v="+1"/>
  </r>
  <r>
    <n v="217734"/>
    <x v="6"/>
    <d v="2021-06-26T21:36:23"/>
    <x v="62479"/>
    <n v="270852"/>
    <n v="250679"/>
    <s v="UTC+1"/>
    <s v="+1"/>
  </r>
  <r>
    <n v="256028"/>
    <x v="4"/>
    <d v="2021-07-08T18:50:57"/>
    <x v="11285"/>
    <n v="270852"/>
    <n v="440811"/>
    <s v="UTC+1"/>
    <s v="+1"/>
  </r>
  <r>
    <n v="288831"/>
    <x v="6"/>
    <d v="2021-07-17T20:07:51"/>
    <x v="62480"/>
    <n v="270852"/>
    <n v="186269"/>
    <s v="UTC+1"/>
    <s v="+1"/>
  </r>
  <r>
    <n v="304018"/>
    <x v="4"/>
    <d v="2021-07-22T20:19:30"/>
    <x v="27113"/>
    <n v="270852"/>
    <n v="88863"/>
    <s v="UTC+1"/>
    <s v="+1"/>
  </r>
  <r>
    <n v="359648"/>
    <x v="6"/>
    <d v="2021-08-07T14:33:32"/>
    <x v="62481"/>
    <n v="270852"/>
    <n v="145779"/>
    <s v="UTC+1"/>
    <s v="+1"/>
  </r>
  <r>
    <n v="371117"/>
    <x v="5"/>
    <d v="2021-08-10T18:22:59"/>
    <x v="11704"/>
    <n v="270852"/>
    <n v="465525"/>
    <s v="UTC+1"/>
    <s v="+1"/>
  </r>
  <r>
    <n v="383216"/>
    <x v="6"/>
    <d v="2021-08-14T16:03:11"/>
    <x v="10666"/>
    <n v="270852"/>
    <n v="411922"/>
    <s v="UTC+1"/>
    <s v="+1"/>
  </r>
  <r>
    <n v="390640"/>
    <x v="3"/>
    <d v="2021-08-16T18:02:01"/>
    <x v="52406"/>
    <n v="270852"/>
    <n v="351192"/>
    <s v="UTC+1"/>
    <s v="+1"/>
  </r>
  <r>
    <n v="398774"/>
    <x v="4"/>
    <d v="2021-08-19T22:04:21"/>
    <x v="46088"/>
    <n v="270852"/>
    <n v="154228"/>
    <s v="UTC+1"/>
    <s v="+1"/>
  </r>
  <r>
    <n v="207317"/>
    <x v="4"/>
    <d v="2021-06-24T14:24:44"/>
    <x v="4850"/>
    <n v="270867"/>
    <n v="242428"/>
    <s v="UTC+4"/>
    <s v="+4"/>
  </r>
  <r>
    <n v="31216"/>
    <x v="0"/>
    <d v="2021-04-28T13:51:32"/>
    <x v="23732"/>
    <n v="270909"/>
    <n v="95288"/>
    <s v="UTC+3"/>
    <s v="+3"/>
  </r>
  <r>
    <n v="39284"/>
    <x v="6"/>
    <d v="2021-05-01T14:28:49"/>
    <x v="35694"/>
    <n v="270909"/>
    <n v="411922"/>
    <s v="UTC+3"/>
    <s v="+3"/>
  </r>
  <r>
    <n v="51898"/>
    <x v="1"/>
    <d v="2021-05-07T10:56:47"/>
    <x v="62482"/>
    <n v="270909"/>
    <n v="472712"/>
    <s v="UTC+3"/>
    <s v="+3"/>
  </r>
  <r>
    <n v="58810"/>
    <x v="2"/>
    <d v="2021-05-09T16:43:58"/>
    <x v="23743"/>
    <n v="270909"/>
    <n v="183290"/>
    <s v="UTC+3"/>
    <s v="+3"/>
  </r>
  <r>
    <n v="97952"/>
    <x v="2"/>
    <d v="2021-05-23T13:42:13"/>
    <x v="27185"/>
    <n v="270909"/>
    <n v="406648"/>
    <s v="UTC+3"/>
    <s v="+3"/>
  </r>
  <r>
    <n v="117815"/>
    <x v="6"/>
    <d v="2021-05-29T14:40:15"/>
    <x v="62483"/>
    <n v="270909"/>
    <n v="330333"/>
    <s v="UTC+3"/>
    <s v="+3"/>
  </r>
  <r>
    <n v="119184"/>
    <x v="6"/>
    <d v="2021-05-29T18:14:50"/>
    <x v="21045"/>
    <n v="270909"/>
    <n v="189009"/>
    <s v="UTC+3"/>
    <s v="+3"/>
  </r>
  <r>
    <n v="122372"/>
    <x v="2"/>
    <d v="2021-05-30T13:04:56"/>
    <x v="2945"/>
    <n v="270909"/>
    <n v="250679"/>
    <s v="UTC+3"/>
    <s v="+3"/>
  </r>
  <r>
    <n v="132667"/>
    <x v="0"/>
    <d v="2021-06-02T21:16:35"/>
    <x v="15101"/>
    <n v="270909"/>
    <n v="182191"/>
    <s v="UTC+3"/>
    <s v="+3"/>
  </r>
  <r>
    <n v="183509"/>
    <x v="4"/>
    <d v="2021-06-17T22:24:58"/>
    <x v="62484"/>
    <n v="270909"/>
    <n v="230507"/>
    <s v="UTC+3"/>
    <s v="+3"/>
  </r>
  <r>
    <n v="203755"/>
    <x v="0"/>
    <d v="2021-06-23T08:50:57"/>
    <x v="62485"/>
    <n v="270909"/>
    <n v="324893"/>
    <s v="UTC+3"/>
    <s v="+3"/>
  </r>
  <r>
    <n v="208545"/>
    <x v="4"/>
    <d v="2021-06-24T19:17:45"/>
    <x v="58779"/>
    <n v="270909"/>
    <n v="250679"/>
    <s v="UTC+3"/>
    <s v="+3"/>
  </r>
  <r>
    <n v="255026"/>
    <x v="4"/>
    <d v="2021-07-08T11:38:43"/>
    <x v="62486"/>
    <n v="270909"/>
    <n v="287577"/>
    <s v="UTC+3"/>
    <s v="+3"/>
  </r>
  <r>
    <n v="263257"/>
    <x v="6"/>
    <d v="2021-07-10T15:51:50"/>
    <x v="62487"/>
    <n v="270909"/>
    <n v="341333"/>
    <s v="UTC+3"/>
    <s v="+3"/>
  </r>
  <r>
    <n v="276314"/>
    <x v="0"/>
    <d v="2021-07-14T12:25:19"/>
    <x v="11954"/>
    <n v="270909"/>
    <n v="473323"/>
    <s v="UTC+3"/>
    <s v="+3"/>
  </r>
  <r>
    <n v="282259"/>
    <x v="1"/>
    <d v="2021-07-16T12:46:17"/>
    <x v="12784"/>
    <n v="270909"/>
    <n v="96200"/>
    <s v="UTC+3"/>
    <s v="+3"/>
  </r>
  <r>
    <n v="307351"/>
    <x v="1"/>
    <d v="2021-07-23T19:29:24"/>
    <x v="35838"/>
    <n v="270909"/>
    <n v="291066"/>
    <s v="UTC+3"/>
    <s v="+3"/>
  </r>
  <r>
    <n v="352372"/>
    <x v="4"/>
    <d v="2021-08-05T18:47:27"/>
    <x v="10722"/>
    <n v="270909"/>
    <n v="118549"/>
    <s v="UTC+3"/>
    <s v="+3"/>
  </r>
  <r>
    <n v="358419"/>
    <x v="6"/>
    <d v="2021-08-07T07:50:08"/>
    <x v="62488"/>
    <n v="270909"/>
    <n v="75550"/>
    <s v="UTC+3"/>
    <s v="+3"/>
  </r>
  <r>
    <n v="370226"/>
    <x v="5"/>
    <d v="2021-08-10T16:02:01"/>
    <x v="6891"/>
    <n v="270909"/>
    <n v="383061"/>
    <s v="UTC+3"/>
    <s v="+3"/>
  </r>
  <r>
    <n v="397279"/>
    <x v="4"/>
    <d v="2021-08-19T14:33:28"/>
    <x v="47521"/>
    <n v="270909"/>
    <n v="105597"/>
    <s v="UTC+3"/>
    <s v="+3"/>
  </r>
  <r>
    <n v="221238"/>
    <x v="2"/>
    <d v="2021-06-27T18:18:55"/>
    <x v="40188"/>
    <n v="270984"/>
    <n v="54532"/>
    <s v="UTC+2"/>
    <s v="+2"/>
  </r>
  <r>
    <n v="265311"/>
    <x v="6"/>
    <d v="2021-07-10T21:41:31"/>
    <x v="62489"/>
    <n v="270984"/>
    <n v="268090"/>
    <s v="UTC+2"/>
    <s v="+2"/>
  </r>
  <r>
    <n v="283022"/>
    <x v="1"/>
    <d v="2021-07-16T15:24:09"/>
    <x v="4122"/>
    <n v="270984"/>
    <n v="43842"/>
    <s v="UTC+2"/>
    <s v="+2"/>
  </r>
  <r>
    <n v="306319"/>
    <x v="1"/>
    <d v="2021-07-23T15:26:29"/>
    <x v="33853"/>
    <n v="270984"/>
    <n v="230507"/>
    <s v="UTC+2"/>
    <s v="+2"/>
  </r>
  <r>
    <n v="356066"/>
    <x v="1"/>
    <d v="2021-08-06T19:12:30"/>
    <x v="38843"/>
    <n v="270984"/>
    <n v="21760"/>
    <s v="UTC+2"/>
    <s v="+2"/>
  </r>
  <r>
    <n v="390532"/>
    <x v="3"/>
    <d v="2021-08-16T17:34:38"/>
    <x v="57773"/>
    <n v="270984"/>
    <n v="251574"/>
    <s v="UTC+2"/>
    <s v="+2"/>
  </r>
  <r>
    <n v="412713"/>
    <x v="3"/>
    <d v="2021-08-23T17:48:37"/>
    <x v="32368"/>
    <n v="270984"/>
    <n v="133359"/>
    <s v="UTC+2"/>
    <s v="+2"/>
  </r>
  <r>
    <n v="16158"/>
    <x v="3"/>
    <d v="2021-04-19T16:04:56"/>
    <x v="62490"/>
    <n v="271029"/>
    <n v="97294"/>
    <s v="UTC+0"/>
    <s v="+0"/>
  </r>
  <r>
    <n v="32697"/>
    <x v="0"/>
    <d v="2021-04-28T22:22:05"/>
    <x v="62491"/>
    <n v="271029"/>
    <n v="218037"/>
    <s v="UTC+0"/>
    <s v="+0"/>
  </r>
  <r>
    <n v="50591"/>
    <x v="4"/>
    <d v="2021-05-06T18:10:45"/>
    <x v="29283"/>
    <n v="271029"/>
    <n v="247220"/>
    <s v="UTC+0"/>
    <s v="+0"/>
  </r>
  <r>
    <n v="85826"/>
    <x v="0"/>
    <d v="2021-05-19T21:52:07"/>
    <x v="3148"/>
    <n v="271029"/>
    <n v="302552"/>
    <s v="UTC+0"/>
    <s v="+0"/>
  </r>
  <r>
    <n v="100318"/>
    <x v="2"/>
    <d v="2021-05-23T23:29:59"/>
    <x v="62492"/>
    <n v="271029"/>
    <n v="198326"/>
    <s v="UTC+0"/>
    <s v="+0"/>
  </r>
  <r>
    <n v="19987"/>
    <x v="4"/>
    <d v="2021-04-22T16:03:46"/>
    <x v="1428"/>
    <n v="271045"/>
    <n v="4199"/>
    <s v="UTC+2"/>
    <s v="+2"/>
  </r>
  <r>
    <n v="20543"/>
    <x v="4"/>
    <d v="2021-04-22T22:21:14"/>
    <x v="60971"/>
    <n v="271045"/>
    <n v="308577"/>
    <s v="UTC+2"/>
    <s v="+2"/>
  </r>
  <r>
    <n v="22794"/>
    <x v="6"/>
    <d v="2021-04-24T06:13:46"/>
    <x v="62493"/>
    <n v="271045"/>
    <n v="218028"/>
    <s v="UTC+2"/>
    <s v="+2"/>
  </r>
  <r>
    <n v="67138"/>
    <x v="4"/>
    <d v="2021-05-13T09:27:39"/>
    <x v="62494"/>
    <n v="271045"/>
    <n v="411922"/>
    <s v="UTC+2"/>
    <s v="+2"/>
  </r>
  <r>
    <n v="68661"/>
    <x v="4"/>
    <d v="2021-05-13T21:18:20"/>
    <x v="39680"/>
    <n v="271045"/>
    <n v="194335"/>
    <s v="UTC+2"/>
    <s v="+2"/>
  </r>
  <r>
    <n v="81906"/>
    <x v="5"/>
    <d v="2021-05-18T12:48:02"/>
    <x v="50582"/>
    <n v="271045"/>
    <n v="446536"/>
    <s v="UTC+2"/>
    <s v="+2"/>
  </r>
  <r>
    <n v="84353"/>
    <x v="0"/>
    <d v="2021-05-19T14:14:15"/>
    <x v="34507"/>
    <n v="271045"/>
    <n v="76405"/>
    <s v="UTC+2"/>
    <s v="+2"/>
  </r>
  <r>
    <n v="94938"/>
    <x v="6"/>
    <d v="2021-05-22T17:13:43"/>
    <x v="62495"/>
    <n v="271045"/>
    <n v="182841"/>
    <s v="UTC+2"/>
    <s v="+2"/>
  </r>
  <r>
    <n v="107611"/>
    <x v="0"/>
    <d v="2021-05-26T19:24:09"/>
    <x v="36994"/>
    <n v="271045"/>
    <n v="297541"/>
    <s v="UTC+2"/>
    <s v="+2"/>
  </r>
  <r>
    <n v="114319"/>
    <x v="1"/>
    <d v="2021-05-28T19:35:48"/>
    <x v="15919"/>
    <n v="271045"/>
    <n v="43842"/>
    <s v="UTC+2"/>
    <s v="+2"/>
  </r>
  <r>
    <n v="122723"/>
    <x v="2"/>
    <d v="2021-05-30T14:37:33"/>
    <x v="25339"/>
    <n v="271045"/>
    <n v="328259"/>
    <s v="UTC+2"/>
    <s v="+2"/>
  </r>
  <r>
    <n v="140025"/>
    <x v="6"/>
    <d v="2021-06-05T01:30:11"/>
    <x v="62496"/>
    <n v="271045"/>
    <n v="369045"/>
    <s v="UTC+2"/>
    <s v="+2"/>
  </r>
  <r>
    <n v="145806"/>
    <x v="2"/>
    <d v="2021-06-06T15:24:09"/>
    <x v="25163"/>
    <n v="271045"/>
    <n v="220611"/>
    <s v="UTC+2"/>
    <s v="+2"/>
  </r>
  <r>
    <n v="215206"/>
    <x v="6"/>
    <d v="2021-06-26T13:39:18"/>
    <x v="27314"/>
    <n v="271045"/>
    <n v="95062"/>
    <s v="UTC+2"/>
    <s v="+2"/>
  </r>
  <r>
    <n v="104218"/>
    <x v="5"/>
    <d v="2021-05-25T17:38:43"/>
    <x v="32039"/>
    <n v="271050"/>
    <n v="327633"/>
    <s v="UTC+1"/>
    <s v="+1"/>
  </r>
  <r>
    <n v="112836"/>
    <x v="1"/>
    <d v="2021-05-28T16:05:31"/>
    <x v="11461"/>
    <n v="271050"/>
    <n v="104958"/>
    <s v="UTC+1"/>
    <s v="+1"/>
  </r>
  <r>
    <n v="175979"/>
    <x v="5"/>
    <d v="2021-06-15T13:08:26"/>
    <x v="62497"/>
    <n v="271050"/>
    <n v="118549"/>
    <s v="UTC+1"/>
    <s v="+1"/>
  </r>
  <r>
    <n v="244688"/>
    <x v="2"/>
    <d v="2021-07-04T14:28:21"/>
    <x v="62498"/>
    <n v="271050"/>
    <n v="122982"/>
    <s v="UTC+1"/>
    <s v="+1"/>
  </r>
  <r>
    <n v="298455"/>
    <x v="5"/>
    <d v="2021-07-20T20:17:10"/>
    <x v="14547"/>
    <n v="271050"/>
    <n v="440811"/>
    <s v="UTC+1"/>
    <s v="+1"/>
  </r>
  <r>
    <n v="309581"/>
    <x v="6"/>
    <d v="2021-07-24T09:56:38"/>
    <x v="62499"/>
    <n v="271050"/>
    <n v="410033"/>
    <s v="UTC+1"/>
    <s v="+1"/>
  </r>
  <r>
    <n v="335455"/>
    <x v="6"/>
    <d v="2021-07-31T16:10:10"/>
    <x v="6465"/>
    <n v="271050"/>
    <n v="311026"/>
    <s v="UTC+1"/>
    <s v="+1"/>
  </r>
  <r>
    <n v="368175"/>
    <x v="3"/>
    <d v="2021-08-09T16:47:27"/>
    <x v="28993"/>
    <n v="271050"/>
    <n v="396686"/>
    <s v="UTC+1"/>
    <s v="+1"/>
  </r>
  <r>
    <n v="368803"/>
    <x v="3"/>
    <d v="2021-08-09T20:19:30"/>
    <x v="62500"/>
    <n v="271050"/>
    <n v="29181"/>
    <s v="UTC+1"/>
    <s v="+1"/>
  </r>
  <r>
    <n v="393705"/>
    <x v="5"/>
    <d v="2021-08-17T22:13:40"/>
    <x v="40902"/>
    <n v="271050"/>
    <n v="141622"/>
    <s v="UTC+1"/>
    <s v="+1"/>
  </r>
  <r>
    <n v="410638"/>
    <x v="2"/>
    <d v="2021-08-22T20:14:50"/>
    <x v="516"/>
    <n v="271050"/>
    <n v="304722"/>
    <s v="UTC+1"/>
    <s v="+1"/>
  </r>
  <r>
    <n v="223332"/>
    <x v="3"/>
    <d v="2021-06-28T09:35:31"/>
    <x v="18634"/>
    <n v="271118"/>
    <n v="347008"/>
    <s v="UTC+2"/>
    <s v="+2"/>
  </r>
  <r>
    <n v="260703"/>
    <x v="1"/>
    <d v="2021-07-09T22:42:13"/>
    <x v="29298"/>
    <n v="271118"/>
    <n v="421914"/>
    <s v="UTC+2"/>
    <s v="+2"/>
  </r>
  <r>
    <n v="261207"/>
    <x v="6"/>
    <d v="2021-07-10T01:39:06"/>
    <x v="62501"/>
    <n v="271118"/>
    <n v="290088"/>
    <s v="UTC+2"/>
    <s v="+2"/>
  </r>
  <r>
    <n v="270423"/>
    <x v="3"/>
    <d v="2021-07-12T11:56:47"/>
    <x v="31120"/>
    <n v="271118"/>
    <n v="250679"/>
    <s v="UTC+2"/>
    <s v="+2"/>
  </r>
  <r>
    <n v="282208"/>
    <x v="1"/>
    <d v="2021-07-16T12:31:44"/>
    <x v="62502"/>
    <n v="271118"/>
    <n v="145779"/>
    <s v="UTC+2"/>
    <s v="+2"/>
  </r>
  <r>
    <n v="304143"/>
    <x v="4"/>
    <d v="2021-07-22T20:52:42"/>
    <x v="9046"/>
    <n v="271118"/>
    <n v="394819"/>
    <s v="UTC+2"/>
    <s v="+2"/>
  </r>
  <r>
    <n v="315669"/>
    <x v="2"/>
    <d v="2021-07-25T17:46:17"/>
    <x v="1121"/>
    <n v="271118"/>
    <n v="180863"/>
    <s v="UTC+2"/>
    <s v="+2"/>
  </r>
  <r>
    <n v="357438"/>
    <x v="6"/>
    <d v="2021-08-07T00:13:05"/>
    <x v="62503"/>
    <n v="271118"/>
    <n v="241134"/>
    <s v="UTC+2"/>
    <s v="+2"/>
  </r>
  <r>
    <n v="368657"/>
    <x v="3"/>
    <d v="2021-08-09T19:26:29"/>
    <x v="57905"/>
    <n v="271118"/>
    <n v="158978"/>
    <s v="UTC+2"/>
    <s v="+2"/>
  </r>
  <r>
    <n v="408196"/>
    <x v="2"/>
    <d v="2021-08-22T09:55:41"/>
    <x v="62504"/>
    <n v="271118"/>
    <n v="155227"/>
    <s v="UTC+2"/>
    <s v="+2"/>
  </r>
  <r>
    <n v="408618"/>
    <x v="2"/>
    <d v="2021-08-22T12:54:10"/>
    <x v="62505"/>
    <n v="271118"/>
    <n v="411922"/>
    <s v="UTC+2"/>
    <s v="+2"/>
  </r>
  <r>
    <n v="5596"/>
    <x v="4"/>
    <d v="2021-04-08T15:31:44"/>
    <x v="62506"/>
    <n v="271126"/>
    <n v="118549"/>
    <s v="UTC+3"/>
    <s v="+3"/>
  </r>
  <r>
    <n v="8826"/>
    <x v="5"/>
    <d v="2021-04-13T12:32:19"/>
    <x v="57828"/>
    <n v="271126"/>
    <n v="456134"/>
    <s v="UTC+3"/>
    <s v="+3"/>
  </r>
  <r>
    <n v="10109"/>
    <x v="0"/>
    <d v="2021-04-14T21:32:53"/>
    <x v="62507"/>
    <n v="271126"/>
    <n v="42705"/>
    <s v="UTC+3"/>
    <s v="+3"/>
  </r>
  <r>
    <n v="16991"/>
    <x v="5"/>
    <d v="2021-04-20T12:53:17"/>
    <x v="62508"/>
    <n v="271126"/>
    <n v="439981"/>
    <s v="UTC+3"/>
    <s v="+3"/>
  </r>
  <r>
    <n v="19207"/>
    <x v="4"/>
    <d v="2021-04-22T08:46:17"/>
    <x v="62509"/>
    <n v="271126"/>
    <n v="411922"/>
    <s v="UTC+3"/>
    <s v="+3"/>
  </r>
  <r>
    <n v="34074"/>
    <x v="4"/>
    <d v="2021-04-29T17:49:12"/>
    <x v="32001"/>
    <n v="271126"/>
    <n v="230507"/>
    <s v="UTC+3"/>
    <s v="+3"/>
  </r>
  <r>
    <n v="60129"/>
    <x v="2"/>
    <d v="2021-05-09T23:25:33"/>
    <x v="62510"/>
    <n v="271126"/>
    <n v="241927"/>
    <s v="UTC+3"/>
    <s v="+3"/>
  </r>
  <r>
    <n v="219777"/>
    <x v="2"/>
    <d v="2021-06-27T12:24:29"/>
    <x v="62511"/>
    <n v="271126"/>
    <n v="43842"/>
    <s v="UTC+3"/>
    <s v="+3"/>
  </r>
  <r>
    <n v="240784"/>
    <x v="6"/>
    <d v="2021-07-03T15:45:42"/>
    <x v="59707"/>
    <n v="271126"/>
    <n v="175663"/>
    <s v="UTC+3"/>
    <s v="+3"/>
  </r>
  <r>
    <n v="283655"/>
    <x v="1"/>
    <d v="2021-07-16T17:02:36"/>
    <x v="3391"/>
    <n v="271126"/>
    <n v="158978"/>
    <s v="UTC+3"/>
    <s v="+3"/>
  </r>
  <r>
    <n v="326700"/>
    <x v="4"/>
    <d v="2021-07-29T11:59:41"/>
    <x v="23847"/>
    <n v="271126"/>
    <n v="182191"/>
    <s v="UTC+3"/>
    <s v="+3"/>
  </r>
  <r>
    <n v="333636"/>
    <x v="6"/>
    <d v="2021-07-31T05:38:55"/>
    <x v="62512"/>
    <n v="271126"/>
    <n v="180092"/>
    <s v="UTC+3"/>
    <s v="+3"/>
  </r>
  <r>
    <n v="344385"/>
    <x v="3"/>
    <d v="2021-08-02T19:17:45"/>
    <x v="18579"/>
    <n v="271126"/>
    <n v="351192"/>
    <s v="UTC+3"/>
    <s v="+3"/>
  </r>
  <r>
    <n v="359211"/>
    <x v="6"/>
    <d v="2021-08-07T12:44:11"/>
    <x v="62513"/>
    <n v="271126"/>
    <n v="251574"/>
    <s v="UTC+3"/>
    <s v="+3"/>
  </r>
  <r>
    <n v="383231"/>
    <x v="6"/>
    <d v="2021-08-14T16:10:07"/>
    <x v="62514"/>
    <n v="271126"/>
    <n v="329362"/>
    <s v="UTC+3"/>
    <s v="+3"/>
  </r>
  <r>
    <n v="392124"/>
    <x v="5"/>
    <d v="2021-08-17T13:21:14"/>
    <x v="62515"/>
    <n v="271126"/>
    <n v="311670"/>
    <s v="UTC+3"/>
    <s v="+3"/>
  </r>
  <r>
    <n v="423289"/>
    <x v="6"/>
    <d v="2021-08-28T22:43:50"/>
    <x v="62516"/>
    <n v="271126"/>
    <n v="405774"/>
    <s v="UTC+3"/>
    <s v="+3"/>
  </r>
  <r>
    <n v="32791"/>
    <x v="0"/>
    <d v="2021-04-28T23:32:53"/>
    <x v="57596"/>
    <n v="271130"/>
    <n v="266419"/>
    <s v="UTC+1"/>
    <s v="+1"/>
  </r>
  <r>
    <n v="36393"/>
    <x v="1"/>
    <d v="2021-04-30T16:24:09"/>
    <x v="54310"/>
    <n v="271130"/>
    <n v="241969"/>
    <s v="UTC+1"/>
    <s v="+1"/>
  </r>
  <r>
    <n v="48498"/>
    <x v="0"/>
    <d v="2021-05-05T13:50:22"/>
    <x v="12619"/>
    <n v="271130"/>
    <n v="230507"/>
    <s v="UTC+1"/>
    <s v="+1"/>
  </r>
  <r>
    <n v="78402"/>
    <x v="2"/>
    <d v="2021-05-16T18:04:21"/>
    <x v="62517"/>
    <n v="271130"/>
    <n v="250679"/>
    <s v="UTC+1"/>
    <s v="+1"/>
  </r>
  <r>
    <n v="146543"/>
    <x v="2"/>
    <d v="2021-06-06T17:59:41"/>
    <x v="5166"/>
    <n v="271130"/>
    <n v="306524"/>
    <s v="UTC+1"/>
    <s v="+1"/>
  </r>
  <r>
    <n v="152285"/>
    <x v="5"/>
    <d v="2021-06-08T18:32:19"/>
    <x v="31589"/>
    <n v="271130"/>
    <n v="227775"/>
    <s v="UTC+1"/>
    <s v="+1"/>
  </r>
  <r>
    <n v="187408"/>
    <x v="1"/>
    <d v="2021-06-18T20:42:48"/>
    <x v="5526"/>
    <n v="271130"/>
    <n v="327968"/>
    <s v="UTC+1"/>
    <s v="+1"/>
  </r>
  <r>
    <n v="54807"/>
    <x v="6"/>
    <d v="2021-05-08T10:59:06"/>
    <x v="62518"/>
    <n v="271156"/>
    <n v="9333"/>
    <s v="UTC+7"/>
    <s v="+7"/>
  </r>
  <r>
    <n v="106689"/>
    <x v="0"/>
    <d v="2021-05-26T15:50:53"/>
    <x v="62519"/>
    <n v="271156"/>
    <n v="178044"/>
    <s v="UTC+7"/>
    <s v="+7"/>
  </r>
  <r>
    <n v="160075"/>
    <x v="1"/>
    <d v="2021-06-11T13:30:34"/>
    <x v="43814"/>
    <n v="271156"/>
    <n v="347393"/>
    <s v="UTC+7"/>
    <s v="+7"/>
  </r>
  <r>
    <n v="175806"/>
    <x v="5"/>
    <d v="2021-06-15T11:31:41"/>
    <x v="62520"/>
    <n v="271156"/>
    <n v="320206"/>
    <s v="UTC+7"/>
    <s v="+7"/>
  </r>
  <r>
    <n v="184481"/>
    <x v="1"/>
    <d v="2021-06-18T10:19:30"/>
    <x v="52622"/>
    <n v="271156"/>
    <n v="328371"/>
    <s v="UTC+7"/>
    <s v="+7"/>
  </r>
  <r>
    <n v="211145"/>
    <x v="1"/>
    <d v="2021-06-25T15:34:03"/>
    <x v="58671"/>
    <n v="271156"/>
    <n v="285253"/>
    <s v="UTC+7"/>
    <s v="+7"/>
  </r>
  <r>
    <n v="238767"/>
    <x v="6"/>
    <d v="2021-07-03T02:44:45"/>
    <x v="62521"/>
    <n v="271156"/>
    <n v="250679"/>
    <s v="UTC+7"/>
    <s v="+7"/>
  </r>
  <r>
    <n v="239722"/>
    <x v="6"/>
    <d v="2021-07-03T11:41:03"/>
    <x v="25782"/>
    <n v="271156"/>
    <n v="209917"/>
    <s v="UTC+7"/>
    <s v="+7"/>
  </r>
  <r>
    <n v="257197"/>
    <x v="1"/>
    <d v="2021-07-09T04:41:38"/>
    <x v="62522"/>
    <n v="271156"/>
    <n v="230507"/>
    <s v="UTC+7"/>
    <s v="+7"/>
  </r>
  <r>
    <n v="271268"/>
    <x v="3"/>
    <d v="2021-07-12T16:29:59"/>
    <x v="17319"/>
    <n v="271156"/>
    <n v="174259"/>
    <s v="UTC+7"/>
    <s v="+7"/>
  </r>
  <r>
    <n v="273100"/>
    <x v="5"/>
    <d v="2021-07-13T07:29:24"/>
    <x v="35667"/>
    <n v="271156"/>
    <n v="244574"/>
    <s v="UTC+7"/>
    <s v="+7"/>
  </r>
  <r>
    <n v="273459"/>
    <x v="5"/>
    <d v="2021-07-13T12:53:17"/>
    <x v="43588"/>
    <n v="271156"/>
    <n v="7830"/>
    <s v="UTC+7"/>
    <s v="+7"/>
  </r>
  <r>
    <n v="298714"/>
    <x v="5"/>
    <d v="2021-07-20T23:25:55"/>
    <x v="62523"/>
    <n v="271156"/>
    <n v="341333"/>
    <s v="UTC+7"/>
    <s v="+7"/>
  </r>
  <r>
    <n v="309674"/>
    <x v="6"/>
    <d v="2021-07-24T10:33:28"/>
    <x v="27338"/>
    <n v="271156"/>
    <n v="414043"/>
    <s v="UTC+7"/>
    <s v="+7"/>
  </r>
  <r>
    <n v="351154"/>
    <x v="4"/>
    <d v="2021-08-05T10:35:48"/>
    <x v="62524"/>
    <n v="271156"/>
    <n v="458979"/>
    <s v="UTC+7"/>
    <s v="+7"/>
  </r>
  <r>
    <n v="378458"/>
    <x v="1"/>
    <d v="2021-08-13T14:59:06"/>
    <x v="12711"/>
    <n v="271156"/>
    <n v="165432"/>
    <s v="UTC+7"/>
    <s v="+7"/>
  </r>
  <r>
    <n v="411555"/>
    <x v="3"/>
    <d v="2021-08-23T06:07:51"/>
    <x v="62525"/>
    <n v="271156"/>
    <n v="81550"/>
    <s v="UTC+7"/>
    <s v="+7"/>
  </r>
  <r>
    <n v="416245"/>
    <x v="0"/>
    <d v="2021-08-25T12:09:00"/>
    <x v="7113"/>
    <n v="271156"/>
    <n v="351192"/>
    <s v="UTC+7"/>
    <s v="+7"/>
  </r>
  <r>
    <n v="22725"/>
    <x v="6"/>
    <d v="2021-04-24T04:28:47"/>
    <x v="62526"/>
    <n v="271168"/>
    <n v="146115"/>
    <s v="UTC+4"/>
    <s v="+4"/>
  </r>
  <r>
    <n v="30114"/>
    <x v="5"/>
    <d v="2021-04-27T17:21:49"/>
    <x v="26515"/>
    <n v="271168"/>
    <n v="158978"/>
    <s v="UTC+4"/>
    <s v="+4"/>
  </r>
  <r>
    <n v="33505"/>
    <x v="4"/>
    <d v="2021-04-29T14:48:02"/>
    <x v="1065"/>
    <n v="271168"/>
    <n v="347393"/>
    <s v="UTC+4"/>
    <s v="+4"/>
  </r>
  <r>
    <n v="39753"/>
    <x v="6"/>
    <d v="2021-05-01T16:44:33"/>
    <x v="37173"/>
    <n v="271168"/>
    <n v="347008"/>
    <s v="UTC+4"/>
    <s v="+4"/>
  </r>
  <r>
    <n v="40905"/>
    <x v="2"/>
    <d v="2021-05-02T01:05:26"/>
    <x v="62527"/>
    <n v="271168"/>
    <n v="227775"/>
    <s v="UTC+4"/>
    <s v="+4"/>
  </r>
  <r>
    <n v="56625"/>
    <x v="6"/>
    <d v="2021-05-08T20:44:33"/>
    <x v="13025"/>
    <n v="271168"/>
    <n v="248634"/>
    <s v="UTC+4"/>
    <s v="+4"/>
  </r>
  <r>
    <n v="84153"/>
    <x v="0"/>
    <d v="2021-05-19T12:30:34"/>
    <x v="8903"/>
    <n v="271168"/>
    <n v="394819"/>
    <s v="UTC+4"/>
    <s v="+4"/>
  </r>
  <r>
    <n v="85258"/>
    <x v="0"/>
    <d v="2021-05-19T18:24:44"/>
    <x v="47785"/>
    <n v="271168"/>
    <n v="253722"/>
    <s v="UTC+4"/>
    <s v="+4"/>
  </r>
  <r>
    <n v="88952"/>
    <x v="1"/>
    <d v="2021-05-21T13:45:07"/>
    <x v="4907"/>
    <n v="271168"/>
    <n v="103966"/>
    <s v="UTC+4"/>
    <s v="+4"/>
  </r>
  <r>
    <n v="99610"/>
    <x v="2"/>
    <d v="2021-05-23T19:40:14"/>
    <x v="62528"/>
    <n v="271168"/>
    <n v="4199"/>
    <s v="UTC+4"/>
    <s v="+4"/>
  </r>
  <r>
    <n v="111529"/>
    <x v="1"/>
    <d v="2021-05-28T10:34:03"/>
    <x v="12663"/>
    <n v="271168"/>
    <n v="430019"/>
    <s v="UTC+4"/>
    <s v="+4"/>
  </r>
  <r>
    <n v="139053"/>
    <x v="1"/>
    <d v="2021-06-04T20:16:35"/>
    <x v="844"/>
    <n v="271168"/>
    <n v="258359"/>
    <s v="UTC+4"/>
    <s v="+4"/>
  </r>
  <r>
    <n v="152366"/>
    <x v="5"/>
    <d v="2021-06-08T18:48:02"/>
    <x v="52905"/>
    <n v="271168"/>
    <n v="62068"/>
    <s v="UTC+4"/>
    <s v="+4"/>
  </r>
  <r>
    <n v="164669"/>
    <x v="6"/>
    <d v="2021-06-12T11:32:19"/>
    <x v="45748"/>
    <n v="271168"/>
    <n v="14006"/>
    <s v="UTC+4"/>
    <s v="+4"/>
  </r>
  <r>
    <n v="199097"/>
    <x v="3"/>
    <d v="2021-06-21T18:13:05"/>
    <x v="27296"/>
    <n v="271168"/>
    <n v="112334"/>
    <s v="UTC+4"/>
    <s v="+4"/>
  </r>
  <r>
    <n v="215580"/>
    <x v="6"/>
    <d v="2021-06-26T14:55:02"/>
    <x v="62529"/>
    <n v="271168"/>
    <n v="411922"/>
    <s v="UTC+4"/>
    <s v="+4"/>
  </r>
  <r>
    <n v="220018"/>
    <x v="2"/>
    <d v="2021-06-27T13:42:48"/>
    <x v="9857"/>
    <n v="271168"/>
    <n v="81226"/>
    <s v="UTC+4"/>
    <s v="+4"/>
  </r>
  <r>
    <n v="233634"/>
    <x v="4"/>
    <d v="2021-07-01T18:01:26"/>
    <x v="27170"/>
    <n v="271168"/>
    <n v="104958"/>
    <s v="UTC+4"/>
    <s v="+4"/>
  </r>
  <r>
    <n v="248299"/>
    <x v="3"/>
    <d v="2021-07-05T16:32:53"/>
    <x v="29976"/>
    <n v="271168"/>
    <n v="36375"/>
    <s v="UTC+4"/>
    <s v="+4"/>
  </r>
  <r>
    <n v="276478"/>
    <x v="0"/>
    <d v="2021-07-14T13:41:17"/>
    <x v="62530"/>
    <n v="271168"/>
    <n v="432277"/>
    <s v="UTC+4"/>
    <s v="+4"/>
  </r>
  <r>
    <n v="279185"/>
    <x v="4"/>
    <d v="2021-07-15T10:41:03"/>
    <x v="10430"/>
    <n v="271168"/>
    <n v="176818"/>
    <s v="UTC+4"/>
    <s v="+4"/>
  </r>
  <r>
    <n v="286308"/>
    <x v="6"/>
    <d v="2021-07-17T08:49:12"/>
    <x v="58564"/>
    <n v="271168"/>
    <n v="326295"/>
    <s v="UTC+4"/>
    <s v="+4"/>
  </r>
  <r>
    <n v="298361"/>
    <x v="5"/>
    <d v="2021-07-20T19:57:07"/>
    <x v="62531"/>
    <n v="271168"/>
    <n v="182984"/>
    <s v="UTC+4"/>
    <s v="+4"/>
  </r>
  <r>
    <n v="353967"/>
    <x v="1"/>
    <d v="2021-08-06T06:52:19"/>
    <x v="62532"/>
    <n v="271168"/>
    <n v="370276"/>
    <s v="UTC+4"/>
    <s v="+4"/>
  </r>
  <r>
    <n v="381320"/>
    <x v="6"/>
    <d v="2021-08-14T03:35:18"/>
    <x v="62533"/>
    <n v="271168"/>
    <n v="65840"/>
    <s v="UTC+4"/>
    <s v="+4"/>
  </r>
  <r>
    <n v="399864"/>
    <x v="1"/>
    <d v="2021-08-20T13:12:30"/>
    <x v="38460"/>
    <n v="271168"/>
    <n v="53136"/>
    <s v="UTC+4"/>
    <s v="+4"/>
  </r>
  <r>
    <n v="419118"/>
    <x v="4"/>
    <d v="2021-08-26T13:40:28"/>
    <x v="49001"/>
    <n v="271168"/>
    <n v="423572"/>
    <s v="UTC+4"/>
    <s v="+4"/>
  </r>
  <r>
    <n v="421369"/>
    <x v="1"/>
    <d v="2021-08-27T17:00:51"/>
    <x v="50969"/>
    <n v="271168"/>
    <n v="5151"/>
    <s v="UTC+4"/>
    <s v="+4"/>
  </r>
  <r>
    <n v="219550"/>
    <x v="2"/>
    <d v="2021-06-27T11:02:36"/>
    <x v="37197"/>
    <n v="271232"/>
    <n v="411922"/>
    <s v="UTC+5"/>
    <s v="+5"/>
  </r>
  <r>
    <n v="245643"/>
    <x v="2"/>
    <d v="2021-07-04T17:48:02"/>
    <x v="29739"/>
    <n v="271232"/>
    <n v="230507"/>
    <s v="UTC+5"/>
    <s v="+5"/>
  </r>
  <r>
    <n v="311038"/>
    <x v="6"/>
    <d v="2021-07-24T17:03:55"/>
    <x v="62534"/>
    <n v="271232"/>
    <n v="63666"/>
    <s v="UTC+5"/>
    <s v="+5"/>
  </r>
  <r>
    <n v="323848"/>
    <x v="0"/>
    <d v="2021-07-28T12:59:06"/>
    <x v="49689"/>
    <n v="271232"/>
    <n v="21760"/>
    <s v="UTC+5"/>
    <s v="+5"/>
  </r>
  <r>
    <n v="348295"/>
    <x v="0"/>
    <d v="2021-08-04T12:12:30"/>
    <x v="28648"/>
    <n v="271232"/>
    <n v="56323"/>
    <s v="UTC+5"/>
    <s v="+5"/>
  </r>
  <r>
    <n v="358502"/>
    <x v="6"/>
    <d v="2021-08-07T08:31:09"/>
    <x v="27965"/>
    <n v="271232"/>
    <n v="230201"/>
    <s v="UTC+5"/>
    <s v="+5"/>
  </r>
  <r>
    <n v="362769"/>
    <x v="2"/>
    <d v="2021-08-08T02:52:08"/>
    <x v="62535"/>
    <n v="271232"/>
    <n v="394819"/>
    <s v="UTC+5"/>
    <s v="+5"/>
  </r>
  <r>
    <n v="372151"/>
    <x v="0"/>
    <d v="2021-08-11T08:10:10"/>
    <x v="62536"/>
    <n v="271232"/>
    <n v="250679"/>
    <s v="UTC+5"/>
    <s v="+5"/>
  </r>
  <r>
    <n v="408448"/>
    <x v="2"/>
    <d v="2021-08-22T11:56:12"/>
    <x v="11957"/>
    <n v="271232"/>
    <n v="120139"/>
    <s v="UTC+5"/>
    <s v="+5"/>
  </r>
  <r>
    <n v="112993"/>
    <x v="1"/>
    <d v="2021-05-28T16:31:44"/>
    <x v="6129"/>
    <n v="271243"/>
    <n v="119030"/>
    <s v="UTC+2"/>
    <s v="+2"/>
  </r>
  <r>
    <n v="119708"/>
    <x v="6"/>
    <d v="2021-05-29T19:33:28"/>
    <x v="62537"/>
    <n v="271243"/>
    <n v="70286"/>
    <s v="UTC+2"/>
    <s v="+2"/>
  </r>
  <r>
    <n v="134118"/>
    <x v="4"/>
    <d v="2021-06-03T15:24:09"/>
    <x v="21784"/>
    <n v="271243"/>
    <n v="43842"/>
    <s v="UTC+2"/>
    <s v="+2"/>
  </r>
  <r>
    <n v="170929"/>
    <x v="2"/>
    <d v="2021-06-13T15:40:28"/>
    <x v="41780"/>
    <n v="271243"/>
    <n v="68733"/>
    <s v="UTC+2"/>
    <s v="+2"/>
  </r>
  <r>
    <n v="229767"/>
    <x v="0"/>
    <d v="2021-06-30T11:59:31"/>
    <x v="62538"/>
    <n v="271243"/>
    <n v="470762"/>
    <s v="UTC+2"/>
    <s v="+2"/>
  </r>
  <r>
    <n v="232373"/>
    <x v="4"/>
    <d v="2021-07-01T00:43:23"/>
    <x v="62539"/>
    <n v="271243"/>
    <n v="60239"/>
    <s v="UTC+2"/>
    <s v="+2"/>
  </r>
  <r>
    <n v="239675"/>
    <x v="6"/>
    <d v="2021-07-03T11:22:37"/>
    <x v="62540"/>
    <n v="271243"/>
    <n v="137670"/>
    <s v="UTC+2"/>
    <s v="+2"/>
  </r>
  <r>
    <n v="266654"/>
    <x v="2"/>
    <d v="2021-07-11T09:33:51"/>
    <x v="62541"/>
    <n v="271243"/>
    <n v="363218"/>
    <s v="UTC+2"/>
    <s v="+2"/>
  </r>
  <r>
    <n v="288868"/>
    <x v="6"/>
    <d v="2021-07-17T20:20:05"/>
    <x v="33432"/>
    <n v="271243"/>
    <n v="357547"/>
    <s v="UTC+2"/>
    <s v="+2"/>
  </r>
  <r>
    <n v="318624"/>
    <x v="3"/>
    <d v="2021-07-26T15:28:49"/>
    <x v="62542"/>
    <n v="271243"/>
    <n v="227775"/>
    <s v="UTC+2"/>
    <s v="+2"/>
  </r>
  <r>
    <n v="319813"/>
    <x v="3"/>
    <d v="2021-07-26T19:31:09"/>
    <x v="5760"/>
    <n v="271243"/>
    <n v="230507"/>
    <s v="UTC+2"/>
    <s v="+2"/>
  </r>
  <r>
    <n v="323615"/>
    <x v="0"/>
    <d v="2021-07-28T10:02:36"/>
    <x v="62543"/>
    <n v="271243"/>
    <n v="473327"/>
    <s v="UTC+2"/>
    <s v="+2"/>
  </r>
  <r>
    <n v="347005"/>
    <x v="5"/>
    <d v="2021-08-03T18:11:55"/>
    <x v="47013"/>
    <n v="271243"/>
    <n v="68991"/>
    <s v="UTC+2"/>
    <s v="+2"/>
  </r>
  <r>
    <n v="358462"/>
    <x v="6"/>
    <d v="2021-08-07T08:10:45"/>
    <x v="62544"/>
    <n v="271243"/>
    <n v="154256"/>
    <s v="UTC+2"/>
    <s v="+2"/>
  </r>
  <r>
    <n v="368459"/>
    <x v="3"/>
    <d v="2021-08-09T18:11:55"/>
    <x v="2523"/>
    <n v="271243"/>
    <n v="351192"/>
    <s v="UTC+2"/>
    <s v="+2"/>
  </r>
  <r>
    <n v="375174"/>
    <x v="4"/>
    <d v="2021-08-12T12:59:41"/>
    <x v="5084"/>
    <n v="271243"/>
    <n v="158978"/>
    <s v="UTC+2"/>
    <s v="+2"/>
  </r>
  <r>
    <n v="389247"/>
    <x v="3"/>
    <d v="2021-08-16T02:33:36"/>
    <x v="62545"/>
    <n v="271243"/>
    <n v="230507"/>
    <s v="UTC+2"/>
    <s v="+2"/>
  </r>
  <r>
    <n v="389840"/>
    <x v="3"/>
    <d v="2021-08-16T14:04:56"/>
    <x v="19255"/>
    <n v="271243"/>
    <n v="182191"/>
    <s v="UTC+2"/>
    <s v="+2"/>
  </r>
  <r>
    <n v="397855"/>
    <x v="4"/>
    <d v="2021-08-19T17:06:41"/>
    <x v="13047"/>
    <n v="271243"/>
    <n v="143750"/>
    <s v="UTC+2"/>
    <s v="+2"/>
  </r>
  <r>
    <n v="422427"/>
    <x v="6"/>
    <d v="2021-08-28T10:42:13"/>
    <x v="1824"/>
    <n v="271243"/>
    <n v="59485"/>
    <s v="UTC+2"/>
    <s v="+2"/>
  </r>
  <r>
    <n v="115895"/>
    <x v="6"/>
    <d v="2021-05-29T03:08:58"/>
    <x v="62546"/>
    <n v="271247"/>
    <n v="230507"/>
    <s v="UTC+4"/>
    <s v="+4"/>
  </r>
  <r>
    <n v="153567"/>
    <x v="0"/>
    <d v="2021-06-09T05:44:38"/>
    <x v="62547"/>
    <n v="271247"/>
    <n v="250679"/>
    <s v="UTC+4"/>
    <s v="+4"/>
  </r>
  <r>
    <n v="162686"/>
    <x v="1"/>
    <d v="2021-06-11T21:07:51"/>
    <x v="59999"/>
    <n v="271247"/>
    <n v="172251"/>
    <s v="UTC+4"/>
    <s v="+4"/>
  </r>
  <r>
    <n v="194868"/>
    <x v="2"/>
    <d v="2021-06-20T14:59:41"/>
    <x v="5238"/>
    <n v="271247"/>
    <n v="154256"/>
    <s v="UTC+4"/>
    <s v="+4"/>
  </r>
  <r>
    <n v="223926"/>
    <x v="3"/>
    <d v="2021-06-28T14:06:06"/>
    <x v="61113"/>
    <n v="271247"/>
    <n v="194335"/>
    <s v="UTC+4"/>
    <s v="+4"/>
  </r>
  <r>
    <n v="240380"/>
    <x v="6"/>
    <d v="2021-07-03T14:33:45"/>
    <x v="62548"/>
    <n v="271247"/>
    <n v="29267"/>
    <s v="UTC+4"/>
    <s v="+4"/>
  </r>
  <r>
    <n v="244564"/>
    <x v="2"/>
    <d v="2021-07-04T13:42:48"/>
    <x v="6303"/>
    <n v="271247"/>
    <n v="227775"/>
    <s v="UTC+4"/>
    <s v="+4"/>
  </r>
  <r>
    <n v="246327"/>
    <x v="2"/>
    <d v="2021-07-04T20:26:04"/>
    <x v="62549"/>
    <n v="271247"/>
    <n v="380039"/>
    <s v="UTC+4"/>
    <s v="+4"/>
  </r>
  <r>
    <n v="262015"/>
    <x v="6"/>
    <d v="2021-07-10T10:22:24"/>
    <x v="44220"/>
    <n v="271247"/>
    <n v="443594"/>
    <s v="UTC+4"/>
    <s v="+4"/>
  </r>
  <r>
    <n v="268525"/>
    <x v="2"/>
    <d v="2021-07-11T18:24:44"/>
    <x v="37791"/>
    <n v="271247"/>
    <n v="158978"/>
    <s v="UTC+4"/>
    <s v="+4"/>
  </r>
  <r>
    <n v="284065"/>
    <x v="1"/>
    <d v="2021-07-16T18:06:06"/>
    <x v="39702"/>
    <n v="271247"/>
    <n v="184983"/>
    <s v="UTC+4"/>
    <s v="+4"/>
  </r>
  <r>
    <n v="296560"/>
    <x v="5"/>
    <d v="2021-07-20T13:03:11"/>
    <x v="15035"/>
    <n v="271247"/>
    <n v="258251"/>
    <s v="UTC+4"/>
    <s v="+4"/>
  </r>
  <r>
    <n v="315115"/>
    <x v="2"/>
    <d v="2021-07-25T16:16:35"/>
    <x v="7867"/>
    <n v="271247"/>
    <n v="470762"/>
    <s v="UTC+4"/>
    <s v="+4"/>
  </r>
  <r>
    <n v="125974"/>
    <x v="3"/>
    <d v="2021-05-31T12:16:00"/>
    <x v="56832"/>
    <n v="271260"/>
    <n v="51317"/>
    <s v="UTC+3"/>
    <s v="+3"/>
  </r>
  <r>
    <n v="130231"/>
    <x v="5"/>
    <d v="2021-06-01T20:18:20"/>
    <x v="20668"/>
    <n v="271260"/>
    <n v="367344"/>
    <s v="UTC+3"/>
    <s v="+3"/>
  </r>
  <r>
    <n v="137393"/>
    <x v="1"/>
    <d v="2021-06-04T15:45:42"/>
    <x v="11462"/>
    <n v="271260"/>
    <n v="347393"/>
    <s v="UTC+3"/>
    <s v="+3"/>
  </r>
  <r>
    <n v="155479"/>
    <x v="0"/>
    <d v="2021-06-09T19:31:44"/>
    <x v="38954"/>
    <n v="271260"/>
    <n v="470762"/>
    <s v="UTC+3"/>
    <s v="+3"/>
  </r>
  <r>
    <n v="174591"/>
    <x v="3"/>
    <d v="2021-06-14T18:21:49"/>
    <x v="32319"/>
    <n v="271260"/>
    <n v="155428"/>
    <s v="UTC+3"/>
    <s v="+3"/>
  </r>
  <r>
    <n v="189050"/>
    <x v="6"/>
    <d v="2021-06-19T08:13:55"/>
    <x v="62550"/>
    <n v="271260"/>
    <n v="288529"/>
    <s v="UTC+3"/>
    <s v="+3"/>
  </r>
  <r>
    <n v="203923"/>
    <x v="0"/>
    <d v="2021-06-23T11:52:42"/>
    <x v="35383"/>
    <n v="271260"/>
    <n v="411922"/>
    <s v="UTC+3"/>
    <s v="+3"/>
  </r>
  <r>
    <n v="208983"/>
    <x v="4"/>
    <d v="2021-06-24T20:48:29"/>
    <x v="29034"/>
    <n v="271260"/>
    <n v="122902"/>
    <s v="UTC+3"/>
    <s v="+3"/>
  </r>
  <r>
    <n v="233226"/>
    <x v="4"/>
    <d v="2021-07-01T16:18:20"/>
    <x v="62551"/>
    <n v="271260"/>
    <n v="327159"/>
    <s v="UTC+3"/>
    <s v="+3"/>
  </r>
  <r>
    <n v="251990"/>
    <x v="5"/>
    <d v="2021-07-06T23:10:45"/>
    <x v="62552"/>
    <n v="271260"/>
    <n v="154256"/>
    <s v="UTC+3"/>
    <s v="+3"/>
  </r>
  <r>
    <n v="256077"/>
    <x v="4"/>
    <d v="2021-07-08T19:01:26"/>
    <x v="33103"/>
    <n v="271260"/>
    <n v="43842"/>
    <s v="UTC+3"/>
    <s v="+3"/>
  </r>
  <r>
    <n v="274042"/>
    <x v="5"/>
    <d v="2021-07-13T16:04:21"/>
    <x v="17222"/>
    <n v="271260"/>
    <n v="180017"/>
    <s v="UTC+3"/>
    <s v="+3"/>
  </r>
  <r>
    <n v="13807"/>
    <x v="6"/>
    <d v="2021-04-17T21:10:34"/>
    <x v="62553"/>
    <n v="271276"/>
    <n v="180017"/>
    <s v="UTC+1"/>
    <s v="+1"/>
  </r>
  <r>
    <n v="16477"/>
    <x v="3"/>
    <d v="2021-04-19T19:04:56"/>
    <x v="62554"/>
    <n v="271276"/>
    <n v="250679"/>
    <s v="UTC+1"/>
    <s v="+1"/>
  </r>
  <r>
    <n v="75568"/>
    <x v="6"/>
    <d v="2021-05-15T21:04:02"/>
    <x v="62555"/>
    <n v="271278"/>
    <n v="4199"/>
    <s v="UTC+5"/>
    <s v="+5"/>
  </r>
  <r>
    <n v="89067"/>
    <x v="1"/>
    <d v="2021-05-21T14:20:40"/>
    <x v="609"/>
    <n v="271278"/>
    <n v="452049"/>
    <s v="UTC+5"/>
    <s v="+5"/>
  </r>
  <r>
    <n v="90340"/>
    <x v="1"/>
    <d v="2021-05-21T18:46:17"/>
    <x v="16154"/>
    <n v="271278"/>
    <n v="293468"/>
    <s v="UTC+5"/>
    <s v="+5"/>
  </r>
  <r>
    <n v="113194"/>
    <x v="1"/>
    <d v="2021-05-28T17:01:26"/>
    <x v="19196"/>
    <n v="271278"/>
    <n v="312237"/>
    <s v="UTC+5"/>
    <s v="+5"/>
  </r>
  <r>
    <n v="129500"/>
    <x v="5"/>
    <d v="2021-06-01T16:38:08"/>
    <x v="57981"/>
    <n v="271278"/>
    <n v="313721"/>
    <s v="UTC+5"/>
    <s v="+5"/>
  </r>
  <r>
    <n v="134725"/>
    <x v="4"/>
    <d v="2021-06-03T17:50:22"/>
    <x v="54312"/>
    <n v="271278"/>
    <n v="154256"/>
    <s v="UTC+5"/>
    <s v="+5"/>
  </r>
  <r>
    <n v="166403"/>
    <x v="6"/>
    <d v="2021-06-12T17:34:03"/>
    <x v="36092"/>
    <n v="271278"/>
    <n v="149755"/>
    <s v="UTC+5"/>
    <s v="+5"/>
  </r>
  <r>
    <n v="174849"/>
    <x v="3"/>
    <d v="2021-06-14T19:35:13"/>
    <x v="54681"/>
    <n v="271278"/>
    <n v="133985"/>
    <s v="UTC+5"/>
    <s v="+5"/>
  </r>
  <r>
    <n v="68430"/>
    <x v="4"/>
    <d v="2021-05-13T19:55:37"/>
    <x v="42951"/>
    <n v="271282"/>
    <n v="131623"/>
    <s v="UTC+0"/>
    <s v="+0"/>
  </r>
  <r>
    <n v="77154"/>
    <x v="2"/>
    <d v="2021-05-16T13:12:35"/>
    <x v="62556"/>
    <n v="271282"/>
    <n v="158978"/>
    <s v="UTC+0"/>
    <s v="+0"/>
  </r>
  <r>
    <n v="79412"/>
    <x v="2"/>
    <d v="2021-05-16T23:50:57"/>
    <x v="62557"/>
    <n v="271282"/>
    <n v="21760"/>
    <s v="UTC+0"/>
    <s v="+0"/>
  </r>
  <r>
    <n v="82408"/>
    <x v="5"/>
    <d v="2021-05-18T16:02:36"/>
    <x v="20084"/>
    <n v="271282"/>
    <n v="117516"/>
    <s v="UTC+0"/>
    <s v="+0"/>
  </r>
  <r>
    <n v="83335"/>
    <x v="5"/>
    <d v="2021-05-18T20:21:14"/>
    <x v="62558"/>
    <n v="271282"/>
    <n v="52197"/>
    <s v="UTC+0"/>
    <s v="+0"/>
  </r>
  <r>
    <n v="96516"/>
    <x v="6"/>
    <d v="2021-05-22T23:52:48"/>
    <x v="62559"/>
    <n v="271282"/>
    <n v="170967"/>
    <s v="UTC+0"/>
    <s v="+0"/>
  </r>
  <r>
    <n v="110954"/>
    <x v="1"/>
    <d v="2021-05-28T00:30:34"/>
    <x v="19944"/>
    <n v="271282"/>
    <n v="214224"/>
    <s v="UTC+0"/>
    <s v="+0"/>
  </r>
  <r>
    <n v="136382"/>
    <x v="1"/>
    <d v="2021-06-04T10:27:04"/>
    <x v="62560"/>
    <n v="271282"/>
    <n v="252370"/>
    <s v="UTC+0"/>
    <s v="+0"/>
  </r>
  <r>
    <n v="46466"/>
    <x v="5"/>
    <d v="2021-05-04T14:14:15"/>
    <x v="46895"/>
    <n v="271313"/>
    <n v="111368"/>
    <s v="UTC+2"/>
    <s v="+2"/>
  </r>
  <r>
    <n v="62983"/>
    <x v="5"/>
    <d v="2021-05-11T13:18:20"/>
    <x v="22878"/>
    <n v="271313"/>
    <n v="230507"/>
    <s v="UTC+2"/>
    <s v="+2"/>
  </r>
  <r>
    <n v="63528"/>
    <x v="5"/>
    <d v="2021-05-11T16:34:03"/>
    <x v="56205"/>
    <n v="271313"/>
    <n v="153893"/>
    <s v="UTC+2"/>
    <s v="+2"/>
  </r>
  <r>
    <n v="71028"/>
    <x v="1"/>
    <d v="2021-05-14T18:14:15"/>
    <x v="607"/>
    <n v="271313"/>
    <n v="42035"/>
    <s v="UTC+2"/>
    <s v="+2"/>
  </r>
  <r>
    <n v="77688"/>
    <x v="2"/>
    <d v="2021-05-16T15:45:07"/>
    <x v="33012"/>
    <n v="271313"/>
    <n v="82850"/>
    <s v="UTC+2"/>
    <s v="+2"/>
  </r>
  <r>
    <n v="239213"/>
    <x v="6"/>
    <d v="2021-07-03T07:14:24"/>
    <x v="62561"/>
    <n v="271313"/>
    <n v="466283"/>
    <s v="UTC+2"/>
    <s v="+2"/>
  </r>
  <r>
    <n v="248364"/>
    <x v="3"/>
    <d v="2021-07-05T16:50:22"/>
    <x v="36607"/>
    <n v="271313"/>
    <n v="405774"/>
    <s v="UTC+2"/>
    <s v="+2"/>
  </r>
  <r>
    <n v="290227"/>
    <x v="2"/>
    <d v="2021-07-18T04:43:46"/>
    <x v="62562"/>
    <n v="271313"/>
    <n v="104886"/>
    <s v="UTC+2"/>
    <s v="+2"/>
  </r>
  <r>
    <n v="294415"/>
    <x v="3"/>
    <d v="2021-07-19T16:08:26"/>
    <x v="10154"/>
    <n v="271313"/>
    <n v="5151"/>
    <s v="UTC+2"/>
    <s v="+2"/>
  </r>
  <r>
    <n v="45495"/>
    <x v="3"/>
    <d v="2021-05-03T20:38:08"/>
    <x v="26913"/>
    <n v="271317"/>
    <n v="143750"/>
    <s v="UTC+1"/>
    <s v="+1"/>
  </r>
  <r>
    <n v="46830"/>
    <x v="5"/>
    <d v="2021-05-04T16:47:27"/>
    <x v="62563"/>
    <n v="271317"/>
    <n v="347008"/>
    <s v="UTC+1"/>
    <s v="+1"/>
  </r>
  <r>
    <n v="49063"/>
    <x v="0"/>
    <d v="2021-05-05T19:16:35"/>
    <x v="50607"/>
    <n v="271317"/>
    <n v="69845"/>
    <s v="UTC+1"/>
    <s v="+1"/>
  </r>
  <r>
    <n v="51294"/>
    <x v="4"/>
    <d v="2021-05-06T22:29:59"/>
    <x v="35287"/>
    <n v="271317"/>
    <n v="256093"/>
    <s v="UTC+1"/>
    <s v="+1"/>
  </r>
  <r>
    <n v="56263"/>
    <x v="6"/>
    <d v="2021-05-08T19:14:15"/>
    <x v="62564"/>
    <n v="271317"/>
    <n v="432277"/>
    <s v="UTC+1"/>
    <s v="+1"/>
  </r>
  <r>
    <n v="74401"/>
    <x v="6"/>
    <d v="2021-05-15T16:34:38"/>
    <x v="19553"/>
    <n v="271321"/>
    <n v="182984"/>
    <s v="UTC+3"/>
    <s v="+3"/>
  </r>
  <r>
    <n v="76394"/>
    <x v="2"/>
    <d v="2021-05-16T03:50:24"/>
    <x v="62565"/>
    <n v="271321"/>
    <n v="244574"/>
    <s v="UTC+3"/>
    <s v="+3"/>
  </r>
  <r>
    <n v="97507"/>
    <x v="2"/>
    <d v="2021-05-23T11:01:26"/>
    <x v="62566"/>
    <n v="271321"/>
    <n v="336205"/>
    <s v="UTC+3"/>
    <s v="+3"/>
  </r>
  <r>
    <n v="229582"/>
    <x v="0"/>
    <d v="2021-06-30T09:41:03"/>
    <x v="62567"/>
    <n v="271359"/>
    <n v="98704"/>
    <s v="UTC+1"/>
    <s v="+1"/>
  </r>
  <r>
    <n v="235835"/>
    <x v="1"/>
    <d v="2021-07-02T15:14:15"/>
    <x v="46033"/>
    <n v="271359"/>
    <n v="347008"/>
    <s v="UTC+1"/>
    <s v="+1"/>
  </r>
  <r>
    <n v="243059"/>
    <x v="2"/>
    <d v="2021-07-04T00:24:58"/>
    <x v="62568"/>
    <n v="271359"/>
    <n v="250679"/>
    <s v="UTC+1"/>
    <s v="+1"/>
  </r>
  <r>
    <n v="260416"/>
    <x v="1"/>
    <d v="2021-07-09T21:29:24"/>
    <x v="34948"/>
    <n v="271359"/>
    <n v="148630"/>
    <s v="UTC+1"/>
    <s v="+1"/>
  </r>
  <r>
    <n v="287057"/>
    <x v="6"/>
    <d v="2021-07-17T13:33:54"/>
    <x v="62569"/>
    <n v="271359"/>
    <n v="7650"/>
    <s v="UTC+1"/>
    <s v="+1"/>
  </r>
  <r>
    <n v="298222"/>
    <x v="5"/>
    <d v="2021-07-20T19:25:54"/>
    <x v="6523"/>
    <n v="271359"/>
    <n v="258219"/>
    <s v="UTC+1"/>
    <s v="+1"/>
  </r>
  <r>
    <n v="321899"/>
    <x v="5"/>
    <d v="2021-07-27T18:02:01"/>
    <x v="55156"/>
    <n v="271359"/>
    <n v="411922"/>
    <s v="UTC+1"/>
    <s v="+1"/>
  </r>
  <r>
    <n v="331913"/>
    <x v="1"/>
    <d v="2021-07-30T20:12:30"/>
    <x v="23804"/>
    <n v="271359"/>
    <n v="107006"/>
    <s v="UTC+1"/>
    <s v="+1"/>
  </r>
  <r>
    <n v="363145"/>
    <x v="2"/>
    <d v="2021-08-08T06:40:16"/>
    <x v="62570"/>
    <n v="271359"/>
    <n v="108961"/>
    <s v="UTC+1"/>
    <s v="+1"/>
  </r>
  <r>
    <n v="407880"/>
    <x v="2"/>
    <d v="2021-08-22T06:37:30"/>
    <x v="62571"/>
    <n v="271359"/>
    <n v="170967"/>
    <s v="UTC+1"/>
    <s v="+1"/>
  </r>
  <r>
    <n v="421456"/>
    <x v="1"/>
    <d v="2021-08-27T19:07:16"/>
    <x v="57103"/>
    <n v="271359"/>
    <n v="432175"/>
    <s v="UTC+1"/>
    <s v="+1"/>
  </r>
  <r>
    <n v="120985"/>
    <x v="2"/>
    <d v="2021-05-30T01:50:53"/>
    <x v="62572"/>
    <n v="271366"/>
    <n v="396686"/>
    <s v="UTC+0"/>
    <s v="+0"/>
  </r>
  <r>
    <n v="122823"/>
    <x v="2"/>
    <d v="2021-05-30T14:55:02"/>
    <x v="62573"/>
    <n v="271366"/>
    <n v="412882"/>
    <s v="UTC+0"/>
    <s v="+0"/>
  </r>
  <r>
    <n v="132781"/>
    <x v="0"/>
    <d v="2021-06-02T22:13:05"/>
    <x v="6462"/>
    <n v="271366"/>
    <n v="158978"/>
    <s v="UTC+0"/>
    <s v="+0"/>
  </r>
  <r>
    <n v="136140"/>
    <x v="1"/>
    <d v="2021-06-04T04:42:14"/>
    <x v="62574"/>
    <n v="271366"/>
    <n v="347008"/>
    <s v="UTC+0"/>
    <s v="+0"/>
  </r>
  <r>
    <n v="170530"/>
    <x v="2"/>
    <d v="2021-06-13T14:13:55"/>
    <x v="62575"/>
    <n v="271366"/>
    <n v="81220"/>
    <s v="UTC+0"/>
    <s v="+0"/>
  </r>
  <r>
    <n v="178032"/>
    <x v="0"/>
    <d v="2021-06-16T01:21:49"/>
    <x v="17878"/>
    <n v="271366"/>
    <n v="411922"/>
    <s v="UTC+0"/>
    <s v="+0"/>
  </r>
  <r>
    <n v="183814"/>
    <x v="4"/>
    <d v="2021-06-17T23:34:38"/>
    <x v="62576"/>
    <n v="271366"/>
    <n v="12149"/>
    <s v="UTC+0"/>
    <s v="+0"/>
  </r>
  <r>
    <n v="186076"/>
    <x v="1"/>
    <d v="2021-06-18T17:10:10"/>
    <x v="28245"/>
    <n v="271366"/>
    <n v="300941"/>
    <s v="UTC+0"/>
    <s v="+0"/>
  </r>
  <r>
    <n v="191919"/>
    <x v="6"/>
    <d v="2021-06-19T19:48:37"/>
    <x v="41485"/>
    <n v="271366"/>
    <n v="217497"/>
    <s v="UTC+0"/>
    <s v="+0"/>
  </r>
  <r>
    <n v="194622"/>
    <x v="2"/>
    <d v="2021-06-20T14:03:46"/>
    <x v="62577"/>
    <n v="271366"/>
    <n v="401945"/>
    <s v="UTC+0"/>
    <s v="+0"/>
  </r>
  <r>
    <n v="208825"/>
    <x v="4"/>
    <d v="2021-06-24T20:16:35"/>
    <x v="18557"/>
    <n v="271366"/>
    <n v="97294"/>
    <s v="UTC+0"/>
    <s v="+0"/>
  </r>
  <r>
    <n v="264656"/>
    <x v="6"/>
    <d v="2021-07-10T19:41:38"/>
    <x v="44919"/>
    <n v="271366"/>
    <n v="474478"/>
    <s v="UTC+0"/>
    <s v="+0"/>
  </r>
  <r>
    <n v="269232"/>
    <x v="2"/>
    <d v="2021-07-11T20:58:31"/>
    <x v="19176"/>
    <n v="271366"/>
    <n v="351192"/>
    <s v="UTC+0"/>
    <s v="+0"/>
  </r>
  <r>
    <n v="277858"/>
    <x v="0"/>
    <d v="2021-07-14T19:32:19"/>
    <x v="25259"/>
    <n v="271366"/>
    <n v="75550"/>
    <s v="UTC+0"/>
    <s v="+0"/>
  </r>
  <r>
    <n v="292443"/>
    <x v="2"/>
    <d v="2021-07-18T19:25:19"/>
    <x v="18101"/>
    <n v="271366"/>
    <n v="254768"/>
    <s v="UTC+0"/>
    <s v="+0"/>
  </r>
  <r>
    <n v="312807"/>
    <x v="6"/>
    <d v="2021-07-24T22:41:03"/>
    <x v="32148"/>
    <n v="271366"/>
    <n v="230507"/>
    <s v="UTC+0"/>
    <s v="+0"/>
  </r>
  <r>
    <n v="9344"/>
    <x v="5"/>
    <d v="2021-04-13T22:44:33"/>
    <x v="62578"/>
    <n v="271369"/>
    <n v="411922"/>
    <s v="UTC-6"/>
    <s v="-6"/>
  </r>
  <r>
    <n v="15386"/>
    <x v="2"/>
    <d v="2021-04-18T21:41:38"/>
    <x v="62579"/>
    <n v="271369"/>
    <n v="443457"/>
    <s v="UTC-6"/>
    <s v="-6"/>
  </r>
  <r>
    <n v="15530"/>
    <x v="3"/>
    <d v="2021-04-19T00:15:25"/>
    <x v="9365"/>
    <n v="271369"/>
    <n v="191893"/>
    <s v="UTC-6"/>
    <s v="-6"/>
  </r>
  <r>
    <n v="16797"/>
    <x v="5"/>
    <d v="2021-04-20T04:45:42"/>
    <x v="46239"/>
    <n v="271369"/>
    <n v="78899"/>
    <s v="UTC-6"/>
    <s v="-6"/>
  </r>
  <r>
    <n v="20802"/>
    <x v="1"/>
    <d v="2021-04-23T04:59:41"/>
    <x v="5426"/>
    <n v="271369"/>
    <n v="472330"/>
    <s v="UTC-6"/>
    <s v="-6"/>
  </r>
  <r>
    <n v="45206"/>
    <x v="3"/>
    <d v="2021-05-03T19:00:51"/>
    <x v="26119"/>
    <n v="271369"/>
    <n v="201833"/>
    <s v="UTC-6"/>
    <s v="-6"/>
  </r>
  <r>
    <n v="54991"/>
    <x v="6"/>
    <d v="2021-05-08T12:07:27"/>
    <x v="62580"/>
    <n v="271369"/>
    <n v="121577"/>
    <s v="UTC-6"/>
    <s v="-6"/>
  </r>
  <r>
    <n v="64517"/>
    <x v="0"/>
    <d v="2021-05-12T00:06:06"/>
    <x v="11112"/>
    <n v="271369"/>
    <n v="250679"/>
    <s v="UTC-6"/>
    <s v="-6"/>
  </r>
  <r>
    <n v="83727"/>
    <x v="5"/>
    <d v="2021-05-18T23:49:47"/>
    <x v="43626"/>
    <n v="271369"/>
    <n v="325852"/>
    <s v="UTC-6"/>
    <s v="-6"/>
  </r>
  <r>
    <n v="87834"/>
    <x v="4"/>
    <d v="2021-05-20T21:04:21"/>
    <x v="62581"/>
    <n v="271369"/>
    <n v="242428"/>
    <s v="UTC-6"/>
    <s v="-6"/>
  </r>
  <r>
    <n v="102703"/>
    <x v="3"/>
    <d v="2021-05-24T20:45:42"/>
    <x v="48253"/>
    <n v="271369"/>
    <n v="347008"/>
    <s v="UTC-6"/>
    <s v="-6"/>
  </r>
  <r>
    <n v="153606"/>
    <x v="0"/>
    <d v="2021-06-09T07:03:11"/>
    <x v="33073"/>
    <n v="271369"/>
    <n v="405278"/>
    <s v="UTC-6"/>
    <s v="-6"/>
  </r>
  <r>
    <n v="273017"/>
    <x v="5"/>
    <d v="2021-07-13T04:27:04"/>
    <x v="23156"/>
    <n v="271369"/>
    <n v="252129"/>
    <s v="UTC-6"/>
    <s v="-6"/>
  </r>
  <r>
    <n v="310867"/>
    <x v="6"/>
    <d v="2021-07-24T16:13:05"/>
    <x v="62582"/>
    <n v="271369"/>
    <n v="140460"/>
    <s v="UTC-6"/>
    <s v="-6"/>
  </r>
  <r>
    <n v="316723"/>
    <x v="2"/>
    <d v="2021-07-25T20:57:21"/>
    <x v="62583"/>
    <n v="271369"/>
    <n v="186937"/>
    <s v="UTC-6"/>
    <s v="-6"/>
  </r>
  <r>
    <n v="14425"/>
    <x v="2"/>
    <d v="2021-04-18T11:24:44"/>
    <x v="62584"/>
    <n v="271403"/>
    <n v="110504"/>
    <s v="UTC+3"/>
    <s v="+3"/>
  </r>
  <r>
    <n v="30284"/>
    <x v="5"/>
    <d v="2021-04-27T18:12:30"/>
    <x v="14814"/>
    <n v="271403"/>
    <n v="230507"/>
    <s v="UTC+3"/>
    <s v="+3"/>
  </r>
  <r>
    <n v="33611"/>
    <x v="4"/>
    <d v="2021-04-29T15:24:44"/>
    <x v="21768"/>
    <n v="271403"/>
    <n v="133619"/>
    <s v="UTC+3"/>
    <s v="+3"/>
  </r>
  <r>
    <n v="48258"/>
    <x v="0"/>
    <d v="2021-05-05T11:17:45"/>
    <x v="1365"/>
    <n v="271403"/>
    <n v="182841"/>
    <s v="UTC+3"/>
    <s v="+3"/>
  </r>
  <r>
    <n v="63700"/>
    <x v="5"/>
    <d v="2021-05-11T17:49:12"/>
    <x v="15071"/>
    <n v="271403"/>
    <n v="470762"/>
    <s v="UTC+3"/>
    <s v="+3"/>
  </r>
  <r>
    <n v="80874"/>
    <x v="3"/>
    <d v="2021-05-17T19:17:45"/>
    <x v="10522"/>
    <n v="271403"/>
    <n v="118549"/>
    <s v="UTC+3"/>
    <s v="+3"/>
  </r>
  <r>
    <n v="97917"/>
    <x v="2"/>
    <d v="2021-05-23T13:35:13"/>
    <x v="18258"/>
    <n v="271403"/>
    <n v="29469"/>
    <s v="UTC+3"/>
    <s v="+3"/>
  </r>
  <r>
    <n v="100335"/>
    <x v="2"/>
    <d v="2021-05-23T23:39:26"/>
    <x v="62585"/>
    <n v="271403"/>
    <n v="186092"/>
    <s v="UTC+3"/>
    <s v="+3"/>
  </r>
  <r>
    <n v="109641"/>
    <x v="4"/>
    <d v="2021-05-27T17:51:32"/>
    <x v="18759"/>
    <n v="271403"/>
    <n v="411922"/>
    <s v="UTC+3"/>
    <s v="+3"/>
  </r>
  <r>
    <n v="149007"/>
    <x v="3"/>
    <d v="2021-06-07T16:48:00"/>
    <x v="62586"/>
    <n v="271403"/>
    <n v="327633"/>
    <s v="UTC+3"/>
    <s v="+3"/>
  </r>
  <r>
    <n v="154720"/>
    <x v="0"/>
    <d v="2021-06-09T16:48:37"/>
    <x v="26085"/>
    <n v="271403"/>
    <n v="143024"/>
    <s v="UTC+3"/>
    <s v="+3"/>
  </r>
  <r>
    <n v="165309"/>
    <x v="6"/>
    <d v="2021-06-12T14:22:34"/>
    <x v="62587"/>
    <n v="271403"/>
    <n v="241927"/>
    <s v="UTC+3"/>
    <s v="+3"/>
  </r>
  <r>
    <n v="168902"/>
    <x v="2"/>
    <d v="2021-06-13T06:22:31"/>
    <x v="62588"/>
    <n v="271403"/>
    <n v="7137"/>
    <s v="UTC+3"/>
    <s v="+3"/>
  </r>
  <r>
    <n v="226456"/>
    <x v="5"/>
    <d v="2021-06-29T11:41:17"/>
    <x v="62589"/>
    <n v="271403"/>
    <n v="212741"/>
    <s v="UTC+3"/>
    <s v="+3"/>
  </r>
  <r>
    <n v="340561"/>
    <x v="2"/>
    <d v="2021-08-01T16:11:20"/>
    <x v="41828"/>
    <n v="271403"/>
    <n v="258374"/>
    <s v="UTC+3"/>
    <s v="+3"/>
  </r>
  <r>
    <n v="156039"/>
    <x v="0"/>
    <d v="2021-06-09T22:29:59"/>
    <x v="44321"/>
    <n v="271417"/>
    <n v="447858"/>
    <s v="UTC+1"/>
    <s v="+1"/>
  </r>
  <r>
    <n v="183475"/>
    <x v="4"/>
    <d v="2021-06-17T22:16:00"/>
    <x v="32848"/>
    <n v="271417"/>
    <n v="396686"/>
    <s v="UTC+1"/>
    <s v="+1"/>
  </r>
  <r>
    <n v="205661"/>
    <x v="0"/>
    <d v="2021-06-23T19:37:33"/>
    <x v="29493"/>
    <n v="271417"/>
    <n v="271248"/>
    <s v="UTC+1"/>
    <s v="+1"/>
  </r>
  <r>
    <n v="212287"/>
    <x v="1"/>
    <d v="2021-06-25T18:09:00"/>
    <x v="52252"/>
    <n v="271417"/>
    <n v="425786"/>
    <s v="UTC+1"/>
    <s v="+1"/>
  </r>
  <r>
    <n v="213890"/>
    <x v="6"/>
    <d v="2021-06-26T05:40:51"/>
    <x v="62590"/>
    <n v="271417"/>
    <n v="299439"/>
    <s v="UTC+1"/>
    <s v="+1"/>
  </r>
  <r>
    <n v="228965"/>
    <x v="5"/>
    <d v="2021-06-29T22:29:59"/>
    <x v="48160"/>
    <n v="271417"/>
    <n v="88863"/>
    <s v="UTC+1"/>
    <s v="+1"/>
  </r>
  <r>
    <n v="294983"/>
    <x v="3"/>
    <d v="2021-07-19T18:25:19"/>
    <x v="650"/>
    <n v="271417"/>
    <n v="269158"/>
    <s v="UTC+1"/>
    <s v="+1"/>
  </r>
  <r>
    <n v="361883"/>
    <x v="6"/>
    <d v="2021-08-07T21:30:56"/>
    <x v="62591"/>
    <n v="271417"/>
    <n v="70091"/>
    <s v="UTC+1"/>
    <s v="+1"/>
  </r>
  <r>
    <n v="387886"/>
    <x v="2"/>
    <d v="2021-08-15T17:57:21"/>
    <x v="9406"/>
    <n v="271417"/>
    <n v="111368"/>
    <s v="UTC+1"/>
    <s v="+1"/>
  </r>
  <r>
    <n v="412608"/>
    <x v="3"/>
    <d v="2021-08-23T17:15:25"/>
    <x v="3715"/>
    <n v="271417"/>
    <n v="118549"/>
    <s v="UTC+1"/>
    <s v="+1"/>
  </r>
  <r>
    <n v="424010"/>
    <x v="2"/>
    <d v="2021-08-29T22:28:28"/>
    <x v="62592"/>
    <n v="271417"/>
    <n v="347393"/>
    <s v="UTC+1"/>
    <s v="+1"/>
  </r>
  <r>
    <n v="5248"/>
    <x v="0"/>
    <d v="2021-04-07T15:11:20"/>
    <x v="62593"/>
    <n v="271473"/>
    <n v="112334"/>
    <s v="UTC+4"/>
    <s v="+4"/>
  </r>
  <r>
    <n v="12843"/>
    <x v="6"/>
    <d v="2021-04-17T13:15:55"/>
    <x v="62594"/>
    <n v="271473"/>
    <n v="351192"/>
    <s v="UTC+4"/>
    <s v="+4"/>
  </r>
  <r>
    <n v="24792"/>
    <x v="6"/>
    <d v="2021-04-24T19:11:20"/>
    <x v="4697"/>
    <n v="271473"/>
    <n v="230507"/>
    <s v="UTC+4"/>
    <s v="+4"/>
  </r>
  <r>
    <n v="25976"/>
    <x v="2"/>
    <d v="2021-04-25T08:05:13"/>
    <x v="62595"/>
    <n v="271473"/>
    <n v="108086"/>
    <s v="UTC+4"/>
    <s v="+4"/>
  </r>
  <r>
    <n v="48308"/>
    <x v="0"/>
    <d v="2021-05-05T11:59:02"/>
    <x v="62596"/>
    <n v="271473"/>
    <n v="242428"/>
    <s v="UTC+4"/>
    <s v="+4"/>
  </r>
  <r>
    <n v="82501"/>
    <x v="5"/>
    <d v="2021-05-18T16:18:55"/>
    <x v="57293"/>
    <n v="271473"/>
    <n v="102086"/>
    <s v="UTC+4"/>
    <s v="+4"/>
  </r>
  <r>
    <n v="157060"/>
    <x v="4"/>
    <d v="2021-06-10T14:41:03"/>
    <x v="36096"/>
    <n v="271473"/>
    <n v="88863"/>
    <s v="UTC+4"/>
    <s v="+4"/>
  </r>
  <r>
    <n v="104251"/>
    <x v="5"/>
    <d v="2021-05-25T17:44:33"/>
    <x v="9945"/>
    <n v="271479"/>
    <n v="34152"/>
    <s v="UTC+3"/>
    <s v="+3"/>
  </r>
  <r>
    <n v="108573"/>
    <x v="4"/>
    <d v="2021-05-27T13:39:53"/>
    <x v="46855"/>
    <n v="271479"/>
    <n v="243101"/>
    <s v="UTC+3"/>
    <s v="+3"/>
  </r>
  <r>
    <n v="111524"/>
    <x v="1"/>
    <d v="2021-05-28T10:33:28"/>
    <x v="15029"/>
    <n v="271479"/>
    <n v="123413"/>
    <s v="UTC+3"/>
    <s v="+3"/>
  </r>
  <r>
    <n v="146413"/>
    <x v="2"/>
    <d v="2021-06-06T17:37:21"/>
    <x v="62597"/>
    <n v="271479"/>
    <n v="60239"/>
    <s v="UTC+3"/>
    <s v="+3"/>
  </r>
  <r>
    <n v="150884"/>
    <x v="5"/>
    <d v="2021-06-08T11:38:43"/>
    <x v="15326"/>
    <n v="271479"/>
    <n v="466414"/>
    <s v="UTC+3"/>
    <s v="+3"/>
  </r>
  <r>
    <n v="216099"/>
    <x v="6"/>
    <d v="2021-06-26T16:20:22"/>
    <x v="62598"/>
    <n v="271479"/>
    <n v="145946"/>
    <s v="UTC+3"/>
    <s v="+3"/>
  </r>
  <r>
    <n v="263198"/>
    <x v="6"/>
    <d v="2021-07-10T15:41:03"/>
    <x v="32580"/>
    <n v="271479"/>
    <n v="186975"/>
    <s v="UTC+3"/>
    <s v="+3"/>
  </r>
  <r>
    <n v="272410"/>
    <x v="3"/>
    <d v="2021-07-12T20:53:17"/>
    <x v="18091"/>
    <n v="271479"/>
    <n v="380039"/>
    <s v="UTC+3"/>
    <s v="+3"/>
  </r>
  <r>
    <n v="299644"/>
    <x v="0"/>
    <d v="2021-07-21T14:12:30"/>
    <x v="4962"/>
    <n v="271479"/>
    <n v="122902"/>
    <s v="UTC+3"/>
    <s v="+3"/>
  </r>
  <r>
    <n v="321123"/>
    <x v="5"/>
    <d v="2021-07-27T14:52:07"/>
    <x v="38548"/>
    <n v="271479"/>
    <n v="470762"/>
    <s v="UTC+3"/>
    <s v="+3"/>
  </r>
  <r>
    <n v="392921"/>
    <x v="5"/>
    <d v="2021-08-17T18:03:11"/>
    <x v="25613"/>
    <n v="271479"/>
    <n v="250679"/>
    <s v="UTC+3"/>
    <s v="+3"/>
  </r>
  <r>
    <n v="419120"/>
    <x v="4"/>
    <d v="2021-08-26T13:42:13"/>
    <x v="22358"/>
    <n v="271479"/>
    <n v="286726"/>
    <s v="UTC+3"/>
    <s v="+3"/>
  </r>
  <r>
    <n v="24879"/>
    <x v="6"/>
    <d v="2021-04-24T19:36:48"/>
    <x v="62599"/>
    <n v="271482"/>
    <n v="422089"/>
    <s v="UTC+2"/>
    <s v="+2"/>
  </r>
  <r>
    <n v="48252"/>
    <x v="0"/>
    <d v="2021-05-05T11:07:51"/>
    <x v="62600"/>
    <n v="271482"/>
    <n v="82901"/>
    <s v="UTC+2"/>
    <s v="+2"/>
  </r>
  <r>
    <n v="48843"/>
    <x v="0"/>
    <d v="2021-05-05T16:06:06"/>
    <x v="23687"/>
    <n v="271482"/>
    <n v="43842"/>
    <s v="UTC+2"/>
    <s v="+2"/>
  </r>
  <r>
    <n v="52662"/>
    <x v="1"/>
    <d v="2021-05-07T17:13:40"/>
    <x v="4111"/>
    <n v="271482"/>
    <n v="123584"/>
    <s v="UTC+2"/>
    <s v="+2"/>
  </r>
  <r>
    <n v="59772"/>
    <x v="2"/>
    <d v="2021-05-09T20:48:02"/>
    <x v="9480"/>
    <n v="271482"/>
    <n v="404226"/>
    <s v="UTC+2"/>
    <s v="+2"/>
  </r>
  <r>
    <n v="68700"/>
    <x v="4"/>
    <d v="2021-05-13T21:36:58"/>
    <x v="57317"/>
    <n v="271482"/>
    <n v="230507"/>
    <s v="UTC+2"/>
    <s v="+2"/>
  </r>
  <r>
    <n v="75445"/>
    <x v="6"/>
    <d v="2021-05-15T20:29:24"/>
    <x v="53976"/>
    <n v="271482"/>
    <n v="411922"/>
    <s v="UTC+2"/>
    <s v="+2"/>
  </r>
  <r>
    <n v="77955"/>
    <x v="2"/>
    <d v="2021-05-16T16:41:03"/>
    <x v="62601"/>
    <n v="271482"/>
    <n v="208723"/>
    <s v="UTC+2"/>
    <s v="+2"/>
  </r>
  <r>
    <n v="124621"/>
    <x v="2"/>
    <d v="2021-05-30T20:15:25"/>
    <x v="62602"/>
    <n v="271482"/>
    <n v="227775"/>
    <s v="UTC+2"/>
    <s v="+2"/>
  </r>
  <r>
    <n v="148688"/>
    <x v="3"/>
    <d v="2021-06-07T15:24:09"/>
    <x v="5713"/>
    <n v="271482"/>
    <n v="88863"/>
    <s v="UTC+2"/>
    <s v="+2"/>
  </r>
  <r>
    <n v="173654"/>
    <x v="3"/>
    <d v="2021-06-14T14:49:12"/>
    <x v="33307"/>
    <n v="271482"/>
    <n v="182191"/>
    <s v="UTC+2"/>
    <s v="+2"/>
  </r>
  <r>
    <n v="197802"/>
    <x v="3"/>
    <d v="2021-06-21T12:41:03"/>
    <x v="33290"/>
    <n v="271482"/>
    <n v="250679"/>
    <s v="UTC+2"/>
    <s v="+2"/>
  </r>
  <r>
    <n v="216204"/>
    <x v="6"/>
    <d v="2021-06-26T16:34:41"/>
    <x v="62603"/>
    <n v="271482"/>
    <n v="347393"/>
    <s v="UTC+2"/>
    <s v="+2"/>
  </r>
  <r>
    <n v="220704"/>
    <x v="2"/>
    <d v="2021-06-27T15:49:47"/>
    <x v="33051"/>
    <n v="271482"/>
    <n v="343712"/>
    <s v="UTC+2"/>
    <s v="+2"/>
  </r>
  <r>
    <n v="271591"/>
    <x v="3"/>
    <d v="2021-07-12T17:46:17"/>
    <x v="18176"/>
    <n v="271482"/>
    <n v="21760"/>
    <s v="UTC+2"/>
    <s v="+2"/>
  </r>
  <r>
    <n v="279251"/>
    <x v="4"/>
    <d v="2021-07-15T11:35:48"/>
    <x v="62604"/>
    <n v="271482"/>
    <n v="104958"/>
    <s v="UTC+2"/>
    <s v="+2"/>
  </r>
  <r>
    <n v="293921"/>
    <x v="3"/>
    <d v="2021-07-19T14:02:36"/>
    <x v="7295"/>
    <n v="271482"/>
    <n v="89186"/>
    <s v="UTC+2"/>
    <s v="+2"/>
  </r>
  <r>
    <n v="211877"/>
    <x v="1"/>
    <d v="2021-06-25T17:10:45"/>
    <x v="62605"/>
    <n v="271485"/>
    <n v="428248"/>
    <s v="UTC+1"/>
    <s v="+1"/>
  </r>
  <r>
    <n v="215138"/>
    <x v="6"/>
    <d v="2021-06-26T13:22:24"/>
    <x v="6399"/>
    <n v="271485"/>
    <n v="351192"/>
    <s v="UTC+1"/>
    <s v="+1"/>
  </r>
  <r>
    <n v="264672"/>
    <x v="6"/>
    <d v="2021-07-10T19:42:42"/>
    <x v="62606"/>
    <n v="271485"/>
    <n v="470762"/>
    <s v="UTC+1"/>
    <s v="+1"/>
  </r>
  <r>
    <n v="332808"/>
    <x v="1"/>
    <d v="2021-07-30T22:53:17"/>
    <x v="6796"/>
    <n v="271485"/>
    <n v="305329"/>
    <s v="UTC+1"/>
    <s v="+1"/>
  </r>
  <r>
    <n v="352223"/>
    <x v="4"/>
    <d v="2021-08-05T18:02:01"/>
    <x v="59011"/>
    <n v="271485"/>
    <n v="230507"/>
    <s v="UTC+1"/>
    <s v="+1"/>
  </r>
  <r>
    <n v="376493"/>
    <x v="4"/>
    <d v="2021-08-12T19:49:12"/>
    <x v="48198"/>
    <n v="271485"/>
    <n v="250679"/>
    <s v="UTC+1"/>
    <s v="+1"/>
  </r>
  <r>
    <n v="29216"/>
    <x v="3"/>
    <d v="2021-04-26T22:46:17"/>
    <x v="32062"/>
    <n v="271514"/>
    <n v="11448"/>
    <s v="UTC+1"/>
    <s v="+1"/>
  </r>
  <r>
    <n v="33549"/>
    <x v="4"/>
    <d v="2021-04-29T15:02:36"/>
    <x v="1218"/>
    <n v="271514"/>
    <n v="389689"/>
    <s v="UTC+1"/>
    <s v="+1"/>
  </r>
  <r>
    <n v="43809"/>
    <x v="3"/>
    <d v="2021-05-03T00:24:09"/>
    <x v="62607"/>
    <n v="271514"/>
    <n v="308577"/>
    <s v="UTC+1"/>
    <s v="+1"/>
  </r>
  <r>
    <n v="56144"/>
    <x v="6"/>
    <d v="2021-05-08T18:36:58"/>
    <x v="18153"/>
    <n v="271514"/>
    <n v="43842"/>
    <s v="UTC+1"/>
    <s v="+1"/>
  </r>
  <r>
    <n v="63615"/>
    <x v="5"/>
    <d v="2021-05-11T17:06:06"/>
    <x v="11112"/>
    <n v="271514"/>
    <n v="318925"/>
    <s v="UTC+1"/>
    <s v="+1"/>
  </r>
  <r>
    <n v="70566"/>
    <x v="1"/>
    <d v="2021-05-14T16:49:47"/>
    <x v="734"/>
    <n v="271514"/>
    <n v="313721"/>
    <s v="UTC+1"/>
    <s v="+1"/>
  </r>
  <r>
    <n v="83870"/>
    <x v="0"/>
    <d v="2021-05-19T03:30:43"/>
    <x v="62263"/>
    <n v="271514"/>
    <n v="229106"/>
    <s v="UTC+1"/>
    <s v="+1"/>
  </r>
  <r>
    <n v="125347"/>
    <x v="2"/>
    <d v="2021-05-30T23:44:33"/>
    <x v="62608"/>
    <n v="271514"/>
    <n v="294042"/>
    <s v="UTC+1"/>
    <s v="+1"/>
  </r>
  <r>
    <n v="126777"/>
    <x v="3"/>
    <d v="2021-05-31T15:58:31"/>
    <x v="17364"/>
    <n v="271514"/>
    <n v="114865"/>
    <s v="UTC+1"/>
    <s v="+1"/>
  </r>
  <r>
    <n v="127861"/>
    <x v="3"/>
    <d v="2021-05-31T21:50:22"/>
    <x v="13435"/>
    <n v="271514"/>
    <n v="347008"/>
    <s v="UTC+1"/>
    <s v="+1"/>
  </r>
  <r>
    <n v="135640"/>
    <x v="4"/>
    <d v="2021-06-03T22:06:41"/>
    <x v="26887"/>
    <n v="271514"/>
    <n v="261473"/>
    <s v="UTC+1"/>
    <s v="+1"/>
  </r>
  <r>
    <n v="167707"/>
    <x v="6"/>
    <d v="2021-06-12T21:54:40"/>
    <x v="62609"/>
    <n v="271514"/>
    <n v="411922"/>
    <s v="UTC+1"/>
    <s v="+1"/>
  </r>
  <r>
    <n v="194685"/>
    <x v="2"/>
    <d v="2021-06-20T14:20:40"/>
    <x v="62610"/>
    <n v="271514"/>
    <n v="294269"/>
    <s v="UTC+1"/>
    <s v="+1"/>
  </r>
  <r>
    <n v="214549"/>
    <x v="6"/>
    <d v="2021-06-26T10:45:19"/>
    <x v="62611"/>
    <n v="271514"/>
    <n v="341333"/>
    <s v="UTC+1"/>
    <s v="+1"/>
  </r>
  <r>
    <n v="14644"/>
    <x v="2"/>
    <d v="2021-04-18T15:31:06"/>
    <x v="62612"/>
    <n v="271522"/>
    <n v="411922"/>
    <s v="UTC+2"/>
    <s v="+2"/>
  </r>
  <r>
    <n v="16464"/>
    <x v="3"/>
    <d v="2021-04-19T18:49:12"/>
    <x v="41374"/>
    <n v="271522"/>
    <n v="351192"/>
    <s v="UTC+2"/>
    <s v="+2"/>
  </r>
  <r>
    <n v="37146"/>
    <x v="1"/>
    <d v="2021-04-30T18:51:32"/>
    <x v="40775"/>
    <n v="271522"/>
    <n v="202680"/>
    <s v="UTC+2"/>
    <s v="+2"/>
  </r>
  <r>
    <n v="42732"/>
    <x v="2"/>
    <d v="2021-05-02T18:00:16"/>
    <x v="62613"/>
    <n v="271522"/>
    <n v="230507"/>
    <s v="UTC+2"/>
    <s v="+2"/>
  </r>
  <r>
    <n v="51406"/>
    <x v="4"/>
    <d v="2021-05-06T23:42:48"/>
    <x v="62614"/>
    <n v="271522"/>
    <n v="381626"/>
    <s v="UTC+2"/>
    <s v="+2"/>
  </r>
  <r>
    <n v="63182"/>
    <x v="5"/>
    <d v="2021-05-11T14:04:56"/>
    <x v="23776"/>
    <n v="271522"/>
    <n v="76405"/>
    <s v="UTC+2"/>
    <s v="+2"/>
  </r>
  <r>
    <n v="75784"/>
    <x v="6"/>
    <d v="2021-05-15T22:23:34"/>
    <x v="52593"/>
    <n v="271522"/>
    <n v="396686"/>
    <s v="UTC+2"/>
    <s v="+2"/>
  </r>
  <r>
    <n v="103798"/>
    <x v="5"/>
    <d v="2021-05-25T12:29:24"/>
    <x v="14066"/>
    <n v="271522"/>
    <n v="192331"/>
    <s v="UTC+2"/>
    <s v="+2"/>
  </r>
  <r>
    <n v="159663"/>
    <x v="1"/>
    <d v="2021-06-11T10:37:33"/>
    <x v="62615"/>
    <n v="271522"/>
    <n v="285680"/>
    <s v="UTC+2"/>
    <s v="+2"/>
  </r>
  <r>
    <n v="161836"/>
    <x v="1"/>
    <d v="2021-06-11T18:37:33"/>
    <x v="7450"/>
    <n v="271522"/>
    <n v="252370"/>
    <s v="UTC+2"/>
    <s v="+2"/>
  </r>
  <r>
    <n v="186757"/>
    <x v="1"/>
    <d v="2021-06-18T18:44:33"/>
    <x v="45640"/>
    <n v="271522"/>
    <n v="78899"/>
    <s v="UTC+2"/>
    <s v="+2"/>
  </r>
  <r>
    <n v="205095"/>
    <x v="0"/>
    <d v="2021-06-23T17:43:58"/>
    <x v="55856"/>
    <n v="271522"/>
    <n v="389689"/>
    <s v="UTC+2"/>
    <s v="+2"/>
  </r>
  <r>
    <n v="258833"/>
    <x v="1"/>
    <d v="2021-07-09T17:11:20"/>
    <x v="1139"/>
    <n v="271522"/>
    <n v="444546"/>
    <s v="UTC+2"/>
    <s v="+2"/>
  </r>
  <r>
    <n v="279590"/>
    <x v="4"/>
    <d v="2021-07-15T13:48:58"/>
    <x v="10105"/>
    <n v="271522"/>
    <n v="264100"/>
    <s v="UTC+2"/>
    <s v="+2"/>
  </r>
  <r>
    <n v="297320"/>
    <x v="5"/>
    <d v="2021-07-20T16:13:05"/>
    <x v="30242"/>
    <n v="271522"/>
    <n v="394087"/>
    <s v="UTC+2"/>
    <s v="+2"/>
  </r>
  <r>
    <n v="327354"/>
    <x v="4"/>
    <d v="2021-07-29T15:19:30"/>
    <x v="41463"/>
    <n v="271522"/>
    <n v="34585"/>
    <s v="UTC+2"/>
    <s v="+2"/>
  </r>
  <r>
    <n v="356924"/>
    <x v="1"/>
    <d v="2021-08-06T22:23:34"/>
    <x v="14790"/>
    <n v="271522"/>
    <n v="347393"/>
    <s v="UTC+2"/>
    <s v="+2"/>
  </r>
  <r>
    <n v="360269"/>
    <x v="6"/>
    <d v="2021-08-07T16:25:55"/>
    <x v="62616"/>
    <n v="271522"/>
    <n v="380039"/>
    <s v="UTC+2"/>
    <s v="+2"/>
  </r>
  <r>
    <n v="394453"/>
    <x v="0"/>
    <d v="2021-08-18T11:47:27"/>
    <x v="62617"/>
    <n v="271522"/>
    <n v="53136"/>
    <s v="UTC+2"/>
    <s v="+2"/>
  </r>
  <r>
    <n v="404844"/>
    <x v="6"/>
    <d v="2021-08-21T14:37:33"/>
    <x v="62618"/>
    <n v="271522"/>
    <n v="450380"/>
    <s v="UTC+2"/>
    <s v="+2"/>
  </r>
  <r>
    <n v="27442"/>
    <x v="2"/>
    <d v="2021-04-25T19:06:41"/>
    <x v="21347"/>
    <n v="271527"/>
    <n v="281994"/>
    <s v="UTC+0"/>
    <s v="+0"/>
  </r>
  <r>
    <n v="83989"/>
    <x v="0"/>
    <d v="2021-05-19T08:47:02"/>
    <x v="62619"/>
    <n v="271527"/>
    <n v="276751"/>
    <s v="UTC+0"/>
    <s v="+0"/>
  </r>
  <r>
    <n v="96594"/>
    <x v="2"/>
    <d v="2021-05-23T00:28:55"/>
    <x v="62620"/>
    <n v="271527"/>
    <n v="324410"/>
    <s v="UTC+0"/>
    <s v="+0"/>
  </r>
  <r>
    <n v="111064"/>
    <x v="1"/>
    <d v="2021-05-28T01:43:41"/>
    <x v="62621"/>
    <n v="271527"/>
    <n v="250679"/>
    <s v="UTC+0"/>
    <s v="+0"/>
  </r>
  <r>
    <n v="112835"/>
    <x v="1"/>
    <d v="2021-05-28T16:02:36"/>
    <x v="25360"/>
    <n v="271527"/>
    <n v="217497"/>
    <s v="UTC+0"/>
    <s v="+0"/>
  </r>
  <r>
    <n v="114447"/>
    <x v="1"/>
    <d v="2021-05-28T19:53:17"/>
    <x v="4766"/>
    <n v="271527"/>
    <n v="459455"/>
    <s v="UTC+0"/>
    <s v="+0"/>
  </r>
  <r>
    <n v="115407"/>
    <x v="1"/>
    <d v="2021-05-28T23:13:40"/>
    <x v="50127"/>
    <n v="271527"/>
    <n v="470762"/>
    <s v="UTC+0"/>
    <s v="+0"/>
  </r>
  <r>
    <n v="143224"/>
    <x v="6"/>
    <d v="2021-06-05T20:23:34"/>
    <x v="7017"/>
    <n v="271527"/>
    <n v="411922"/>
    <s v="UTC+0"/>
    <s v="+0"/>
  </r>
  <r>
    <n v="166799"/>
    <x v="6"/>
    <d v="2021-06-12T18:50:22"/>
    <x v="27571"/>
    <n v="271527"/>
    <n v="184941"/>
    <s v="UTC+0"/>
    <s v="+0"/>
  </r>
  <r>
    <n v="186328"/>
    <x v="1"/>
    <d v="2021-06-18T17:45:07"/>
    <x v="201"/>
    <n v="271527"/>
    <n v="392434"/>
    <s v="UTC+0"/>
    <s v="+0"/>
  </r>
  <r>
    <n v="195473"/>
    <x v="2"/>
    <d v="2021-06-20T17:03:42"/>
    <x v="62622"/>
    <n v="271527"/>
    <n v="182191"/>
    <s v="UTC+0"/>
    <s v="+0"/>
  </r>
  <r>
    <n v="217275"/>
    <x v="6"/>
    <d v="2021-06-26T20:21:14"/>
    <x v="22188"/>
    <n v="271527"/>
    <n v="206501"/>
    <s v="UTC+0"/>
    <s v="+0"/>
  </r>
  <r>
    <n v="249489"/>
    <x v="3"/>
    <d v="2021-07-05T23:09:00"/>
    <x v="25025"/>
    <n v="271527"/>
    <n v="5151"/>
    <s v="UTC+0"/>
    <s v="+0"/>
  </r>
  <r>
    <n v="257040"/>
    <x v="1"/>
    <d v="2021-07-09T01:17:46"/>
    <x v="62623"/>
    <n v="271527"/>
    <n v="214389"/>
    <s v="UTC+0"/>
    <s v="+0"/>
  </r>
  <r>
    <n v="269821"/>
    <x v="3"/>
    <d v="2021-07-12T00:53:52"/>
    <x v="62624"/>
    <n v="271527"/>
    <n v="389877"/>
    <s v="UTC+0"/>
    <s v="+0"/>
  </r>
  <r>
    <n v="321463"/>
    <x v="5"/>
    <d v="2021-07-27T16:16:35"/>
    <x v="54866"/>
    <n v="271527"/>
    <n v="341333"/>
    <s v="UTC+0"/>
    <s v="+0"/>
  </r>
  <r>
    <n v="330188"/>
    <x v="1"/>
    <d v="2021-07-30T15:50:57"/>
    <x v="36624"/>
    <n v="271527"/>
    <n v="411922"/>
    <s v="UTC+0"/>
    <s v="+0"/>
  </r>
  <r>
    <n v="347357"/>
    <x v="5"/>
    <d v="2021-08-03T20:04:56"/>
    <x v="14958"/>
    <n v="271527"/>
    <n v="105352"/>
    <s v="UTC+0"/>
    <s v="+0"/>
  </r>
  <r>
    <n v="365802"/>
    <x v="2"/>
    <d v="2021-08-08T19:58:05"/>
    <x v="62625"/>
    <n v="271527"/>
    <n v="102086"/>
    <s v="UTC+0"/>
    <s v="+0"/>
  </r>
  <r>
    <n v="393154"/>
    <x v="5"/>
    <d v="2021-08-17T18:57:21"/>
    <x v="42077"/>
    <n v="271527"/>
    <n v="302612"/>
    <s v="UTC+0"/>
    <s v="+0"/>
  </r>
  <r>
    <n v="408073"/>
    <x v="2"/>
    <d v="2021-08-22T08:25:57"/>
    <x v="62626"/>
    <n v="271527"/>
    <n v="230347"/>
    <s v="UTC+0"/>
    <s v="+0"/>
  </r>
  <r>
    <n v="35183"/>
    <x v="1"/>
    <d v="2021-04-30T09:00:16"/>
    <x v="52950"/>
    <n v="271540"/>
    <n v="80726"/>
    <s v="UTC+7"/>
    <s v="+7"/>
  </r>
  <r>
    <n v="38936"/>
    <x v="6"/>
    <d v="2021-05-01T11:59:41"/>
    <x v="46539"/>
    <n v="271540"/>
    <n v="228405"/>
    <s v="UTC+7"/>
    <s v="+7"/>
  </r>
  <r>
    <n v="67610"/>
    <x v="4"/>
    <d v="2021-05-13T14:49:47"/>
    <x v="38801"/>
    <n v="271540"/>
    <n v="401945"/>
    <s v="UTC+7"/>
    <s v="+7"/>
  </r>
  <r>
    <n v="82393"/>
    <x v="5"/>
    <d v="2021-05-18T15:59:41"/>
    <x v="39086"/>
    <n v="271540"/>
    <n v="115825"/>
    <s v="UTC+7"/>
    <s v="+7"/>
  </r>
  <r>
    <n v="137987"/>
    <x v="1"/>
    <d v="2021-06-04T17:14:15"/>
    <x v="62627"/>
    <n v="271540"/>
    <n v="202914"/>
    <s v="UTC+7"/>
    <s v="+7"/>
  </r>
  <r>
    <n v="160022"/>
    <x v="1"/>
    <d v="2021-06-11T13:21:14"/>
    <x v="38431"/>
    <n v="271540"/>
    <n v="250679"/>
    <s v="UTC+7"/>
    <s v="+7"/>
  </r>
  <r>
    <n v="168944"/>
    <x v="2"/>
    <d v="2021-06-13T06:35:31"/>
    <x v="62628"/>
    <n v="271540"/>
    <n v="158978"/>
    <s v="UTC+7"/>
    <s v="+7"/>
  </r>
  <r>
    <n v="178519"/>
    <x v="0"/>
    <d v="2021-06-16T12:13:40"/>
    <x v="18274"/>
    <n v="271540"/>
    <n v="168465"/>
    <s v="UTC+7"/>
    <s v="+7"/>
  </r>
  <r>
    <n v="196568"/>
    <x v="2"/>
    <d v="2021-06-20T20:44:42"/>
    <x v="62629"/>
    <n v="271540"/>
    <n v="304128"/>
    <s v="UTC+7"/>
    <s v="+7"/>
  </r>
  <r>
    <n v="197880"/>
    <x v="3"/>
    <d v="2021-06-21T13:21:14"/>
    <x v="41535"/>
    <n v="271540"/>
    <n v="453926"/>
    <s v="UTC+7"/>
    <s v="+7"/>
  </r>
  <r>
    <n v="239381"/>
    <x v="6"/>
    <d v="2021-07-03T08:55:37"/>
    <x v="20188"/>
    <n v="271540"/>
    <n v="465525"/>
    <s v="UTC+7"/>
    <s v="+7"/>
  </r>
  <r>
    <n v="257257"/>
    <x v="1"/>
    <d v="2021-07-09T07:17:45"/>
    <x v="33062"/>
    <n v="271540"/>
    <n v="463830"/>
    <s v="UTC+7"/>
    <s v="+7"/>
  </r>
  <r>
    <n v="257408"/>
    <x v="1"/>
    <d v="2021-07-09T12:11:20"/>
    <x v="1139"/>
    <n v="271540"/>
    <n v="209122"/>
    <s v="UTC+7"/>
    <s v="+7"/>
  </r>
  <r>
    <n v="283758"/>
    <x v="1"/>
    <d v="2021-07-16T17:16:35"/>
    <x v="7331"/>
    <n v="271540"/>
    <n v="148630"/>
    <s v="UTC+7"/>
    <s v="+7"/>
  </r>
  <r>
    <n v="306191"/>
    <x v="1"/>
    <d v="2021-07-23T15:03:46"/>
    <x v="4165"/>
    <n v="271540"/>
    <n v="284325"/>
    <s v="UTC+7"/>
    <s v="+7"/>
  </r>
  <r>
    <n v="339977"/>
    <x v="2"/>
    <d v="2021-08-01T13:59:18"/>
    <x v="62630"/>
    <n v="271540"/>
    <n v="21760"/>
    <s v="UTC+7"/>
    <s v="+7"/>
  </r>
  <r>
    <n v="342791"/>
    <x v="3"/>
    <d v="2021-08-02T09:46:52"/>
    <x v="32803"/>
    <n v="271540"/>
    <n v="78899"/>
    <s v="UTC+7"/>
    <s v="+7"/>
  </r>
  <r>
    <n v="345240"/>
    <x v="5"/>
    <d v="2021-08-03T08:09:00"/>
    <x v="62631"/>
    <n v="271540"/>
    <n v="53136"/>
    <s v="UTC+7"/>
    <s v="+7"/>
  </r>
  <r>
    <n v="389449"/>
    <x v="3"/>
    <d v="2021-08-16T09:44:33"/>
    <x v="11490"/>
    <n v="271540"/>
    <n v="313721"/>
    <s v="UTC+7"/>
    <s v="+7"/>
  </r>
  <r>
    <n v="389723"/>
    <x v="3"/>
    <d v="2021-08-16T13:02:36"/>
    <x v="33228"/>
    <n v="271540"/>
    <n v="301748"/>
    <s v="UTC+7"/>
    <s v="+7"/>
  </r>
  <r>
    <n v="228043"/>
    <x v="5"/>
    <d v="2021-06-29T18:29:59"/>
    <x v="14286"/>
    <n v="271549"/>
    <n v="230507"/>
    <s v="UTC+1"/>
    <s v="+1"/>
  </r>
  <r>
    <n v="240010"/>
    <x v="6"/>
    <d v="2021-07-03T13:18:07"/>
    <x v="62632"/>
    <n v="271549"/>
    <n v="137327"/>
    <s v="UTC+1"/>
    <s v="+1"/>
  </r>
  <r>
    <n v="242158"/>
    <x v="6"/>
    <d v="2021-07-03T19:46:52"/>
    <x v="2039"/>
    <n v="271549"/>
    <n v="111368"/>
    <s v="UTC+1"/>
    <s v="+1"/>
  </r>
  <r>
    <n v="250309"/>
    <x v="5"/>
    <d v="2021-07-06T13:18:14"/>
    <x v="62633"/>
    <n v="271549"/>
    <n v="180863"/>
    <s v="UTC+1"/>
    <s v="+1"/>
  </r>
  <r>
    <n v="291109"/>
    <x v="2"/>
    <d v="2021-07-18T14:31:54"/>
    <x v="62634"/>
    <n v="271549"/>
    <n v="119655"/>
    <s v="UTC+1"/>
    <s v="+1"/>
  </r>
  <r>
    <n v="324688"/>
    <x v="0"/>
    <d v="2021-07-28T16:42:48"/>
    <x v="56953"/>
    <n v="271549"/>
    <n v="426784"/>
    <s v="UTC+1"/>
    <s v="+1"/>
  </r>
  <r>
    <n v="362226"/>
    <x v="6"/>
    <d v="2021-08-07T22:50:57"/>
    <x v="13810"/>
    <n v="271549"/>
    <n v="182984"/>
    <s v="UTC+1"/>
    <s v="+1"/>
  </r>
  <r>
    <n v="386211"/>
    <x v="2"/>
    <d v="2021-08-15T09:09:44"/>
    <x v="62635"/>
    <n v="271549"/>
    <n v="5151"/>
    <s v="UTC+1"/>
    <s v="+1"/>
  </r>
  <r>
    <n v="393548"/>
    <x v="5"/>
    <d v="2021-08-17T21:13:05"/>
    <x v="19951"/>
    <n v="271549"/>
    <n v="154256"/>
    <s v="UTC+1"/>
    <s v="+1"/>
  </r>
  <r>
    <n v="396061"/>
    <x v="0"/>
    <d v="2021-08-18T20:40:28"/>
    <x v="11418"/>
    <n v="271549"/>
    <n v="88863"/>
    <s v="UTC+1"/>
    <s v="+1"/>
  </r>
  <r>
    <n v="420084"/>
    <x v="4"/>
    <d v="2021-08-26T18:53:17"/>
    <x v="19355"/>
    <n v="271549"/>
    <n v="351192"/>
    <s v="UTC+1"/>
    <s v="+1"/>
  </r>
  <r>
    <n v="27467"/>
    <x v="2"/>
    <d v="2021-04-25T19:32:30"/>
    <x v="62636"/>
    <n v="271611"/>
    <n v="23892"/>
    <s v="UTC+3"/>
    <s v="+3"/>
  </r>
  <r>
    <n v="37516"/>
    <x v="1"/>
    <d v="2021-04-30T19:59:41"/>
    <x v="54443"/>
    <n v="271611"/>
    <n v="297015"/>
    <s v="UTC+3"/>
    <s v="+3"/>
  </r>
  <r>
    <n v="39407"/>
    <x v="6"/>
    <d v="2021-05-01T15:06:06"/>
    <x v="27602"/>
    <n v="271611"/>
    <n v="343491"/>
    <s v="UTC+3"/>
    <s v="+3"/>
  </r>
  <r>
    <n v="45172"/>
    <x v="3"/>
    <d v="2021-05-03T18:42:48"/>
    <x v="52419"/>
    <n v="271611"/>
    <n v="108961"/>
    <s v="UTC+3"/>
    <s v="+3"/>
  </r>
  <r>
    <n v="50408"/>
    <x v="4"/>
    <d v="2021-05-06T15:41:03"/>
    <x v="53914"/>
    <n v="271611"/>
    <n v="474478"/>
    <s v="UTC+3"/>
    <s v="+3"/>
  </r>
  <r>
    <n v="75438"/>
    <x v="6"/>
    <d v="2021-05-15T20:27:39"/>
    <x v="38282"/>
    <n v="271611"/>
    <n v="158978"/>
    <s v="UTC+3"/>
    <s v="+3"/>
  </r>
  <r>
    <n v="95564"/>
    <x v="6"/>
    <d v="2021-05-22T19:15:25"/>
    <x v="3536"/>
    <n v="271611"/>
    <n v="21407"/>
    <s v="UTC+3"/>
    <s v="+3"/>
  </r>
  <r>
    <n v="98222"/>
    <x v="2"/>
    <d v="2021-05-23T14:42:48"/>
    <x v="29031"/>
    <n v="271611"/>
    <n v="347008"/>
    <s v="UTC+3"/>
    <s v="+3"/>
  </r>
  <r>
    <n v="192379"/>
    <x v="6"/>
    <d v="2021-06-19T21:28:14"/>
    <x v="53825"/>
    <n v="271611"/>
    <n v="405110"/>
    <s v="UTC+3"/>
    <s v="+3"/>
  </r>
  <r>
    <n v="220945"/>
    <x v="2"/>
    <d v="2021-06-27T16:43:58"/>
    <x v="58209"/>
    <n v="271611"/>
    <n v="154228"/>
    <s v="UTC+3"/>
    <s v="+3"/>
  </r>
  <r>
    <n v="234148"/>
    <x v="4"/>
    <d v="2021-07-01T20:09:00"/>
    <x v="32841"/>
    <n v="271611"/>
    <n v="238334"/>
    <s v="UTC+3"/>
    <s v="+3"/>
  </r>
  <r>
    <n v="235243"/>
    <x v="1"/>
    <d v="2021-07-02T12:48:37"/>
    <x v="21366"/>
    <n v="271611"/>
    <n v="217246"/>
    <s v="UTC+3"/>
    <s v="+3"/>
  </r>
  <r>
    <n v="310984"/>
    <x v="6"/>
    <d v="2021-07-24T16:47:58"/>
    <x v="62637"/>
    <n v="271611"/>
    <n v="250679"/>
    <s v="UTC+3"/>
    <s v="+3"/>
  </r>
  <r>
    <n v="341571"/>
    <x v="2"/>
    <d v="2021-08-01T19:36:23"/>
    <x v="535"/>
    <n v="271611"/>
    <n v="470762"/>
    <s v="UTC+3"/>
    <s v="+3"/>
  </r>
  <r>
    <n v="379279"/>
    <x v="1"/>
    <d v="2021-08-13T18:03:11"/>
    <x v="31620"/>
    <n v="271611"/>
    <n v="300479"/>
    <s v="UTC+3"/>
    <s v="+3"/>
  </r>
  <r>
    <n v="382500"/>
    <x v="6"/>
    <d v="2021-08-14T13:07:16"/>
    <x v="62638"/>
    <n v="271611"/>
    <n v="233062"/>
    <s v="UTC+3"/>
    <s v="+3"/>
  </r>
  <r>
    <n v="222140"/>
    <x v="2"/>
    <d v="2021-06-27T20:53:52"/>
    <x v="27786"/>
    <n v="271677"/>
    <n v="381626"/>
    <s v="UTC+0"/>
    <s v="+0"/>
  </r>
  <r>
    <n v="234876"/>
    <x v="1"/>
    <d v="2021-07-02T00:46:05"/>
    <x v="62639"/>
    <n v="271677"/>
    <n v="230507"/>
    <s v="UTC+0"/>
    <s v="+0"/>
  </r>
  <r>
    <n v="254210"/>
    <x v="0"/>
    <d v="2021-07-07T21:33:28"/>
    <x v="54119"/>
    <n v="271677"/>
    <n v="347393"/>
    <s v="UTC+0"/>
    <s v="+0"/>
  </r>
  <r>
    <n v="258143"/>
    <x v="1"/>
    <d v="2021-07-09T14:57:21"/>
    <x v="205"/>
    <n v="271677"/>
    <n v="68798"/>
    <s v="UTC+0"/>
    <s v="+0"/>
  </r>
  <r>
    <n v="261483"/>
    <x v="6"/>
    <d v="2021-07-10T05:21:15"/>
    <x v="62640"/>
    <n v="271677"/>
    <n v="467667"/>
    <s v="UTC+0"/>
    <s v="+0"/>
  </r>
  <r>
    <n v="271482"/>
    <x v="3"/>
    <d v="2021-07-12T17:24:09"/>
    <x v="60907"/>
    <n v="271677"/>
    <n v="351192"/>
    <s v="UTC+0"/>
    <s v="+0"/>
  </r>
  <r>
    <n v="307036"/>
    <x v="1"/>
    <d v="2021-07-23T17:38:08"/>
    <x v="42119"/>
    <n v="271677"/>
    <n v="411922"/>
    <s v="UTC+0"/>
    <s v="+0"/>
  </r>
  <r>
    <n v="325354"/>
    <x v="0"/>
    <d v="2021-07-28T18:59:41"/>
    <x v="54605"/>
    <n v="271696"/>
    <n v="397390"/>
    <s v="UTC+0"/>
    <s v="+0"/>
  </r>
  <r>
    <n v="318629"/>
    <x v="3"/>
    <d v="2021-07-26T15:30:34"/>
    <x v="62641"/>
    <n v="271723"/>
    <n v="118549"/>
    <s v="UTC+1"/>
    <s v="+1"/>
  </r>
  <r>
    <n v="347360"/>
    <x v="5"/>
    <d v="2021-08-03T20:05:31"/>
    <x v="48106"/>
    <n v="271723"/>
    <n v="347008"/>
    <s v="UTC+1"/>
    <s v="+1"/>
  </r>
  <r>
    <n v="408257"/>
    <x v="2"/>
    <d v="2021-08-22T10:20:40"/>
    <x v="62642"/>
    <n v="271723"/>
    <n v="250679"/>
    <s v="UTC+1"/>
    <s v="+1"/>
  </r>
  <r>
    <n v="409161"/>
    <x v="2"/>
    <d v="2021-08-22T15:39:22"/>
    <x v="62643"/>
    <n v="271723"/>
    <n v="182191"/>
    <s v="UTC+1"/>
    <s v="+1"/>
  </r>
  <r>
    <n v="183318"/>
    <x v="4"/>
    <d v="2021-06-17T21:57:21"/>
    <x v="2617"/>
    <n v="271808"/>
    <n v="230507"/>
    <s v="UTC+1"/>
    <s v="+1"/>
  </r>
  <r>
    <n v="210410"/>
    <x v="1"/>
    <d v="2021-06-25T13:00:58"/>
    <x v="62644"/>
    <n v="271808"/>
    <n v="445443"/>
    <s v="UTC+1"/>
    <s v="+1"/>
  </r>
  <r>
    <n v="233140"/>
    <x v="4"/>
    <d v="2021-07-01T15:58:31"/>
    <x v="30396"/>
    <n v="271808"/>
    <n v="158978"/>
    <s v="UTC+1"/>
    <s v="+1"/>
  </r>
  <r>
    <n v="238910"/>
    <x v="6"/>
    <d v="2021-07-03T04:20:20"/>
    <x v="62645"/>
    <n v="271808"/>
    <n v="267896"/>
    <s v="UTC+1"/>
    <s v="+1"/>
  </r>
  <r>
    <n v="242846"/>
    <x v="6"/>
    <d v="2021-07-03T22:16:00"/>
    <x v="61015"/>
    <n v="271808"/>
    <n v="347008"/>
    <s v="UTC+1"/>
    <s v="+1"/>
  </r>
  <r>
    <n v="279332"/>
    <x v="4"/>
    <d v="2021-07-15T12:10:10"/>
    <x v="24822"/>
    <n v="271808"/>
    <n v="156968"/>
    <s v="UTC+1"/>
    <s v="+1"/>
  </r>
  <r>
    <n v="280903"/>
    <x v="4"/>
    <d v="2021-07-15T19:23:34"/>
    <x v="45817"/>
    <n v="271808"/>
    <n v="189009"/>
    <s v="UTC+1"/>
    <s v="+1"/>
  </r>
  <r>
    <n v="308050"/>
    <x v="1"/>
    <d v="2021-07-23T21:48:02"/>
    <x v="38612"/>
    <n v="271808"/>
    <n v="250679"/>
    <s v="UTC+1"/>
    <s v="+1"/>
  </r>
  <r>
    <n v="316778"/>
    <x v="2"/>
    <d v="2021-07-25T21:09:19"/>
    <x v="62646"/>
    <n v="271808"/>
    <n v="440825"/>
    <s v="UTC+1"/>
    <s v="+1"/>
  </r>
  <r>
    <n v="209186"/>
    <x v="4"/>
    <d v="2021-06-24T21:51:32"/>
    <x v="62647"/>
    <n v="271906"/>
    <n v="118549"/>
    <s v="UTC+3"/>
    <s v="+3"/>
  </r>
  <r>
    <n v="258229"/>
    <x v="1"/>
    <d v="2021-07-09T15:15:25"/>
    <x v="23689"/>
    <n v="271906"/>
    <n v="411922"/>
    <s v="UTC+3"/>
    <s v="+3"/>
  </r>
  <r>
    <n v="262728"/>
    <x v="6"/>
    <d v="2021-07-10T14:02:22"/>
    <x v="62648"/>
    <n v="271906"/>
    <n v="227775"/>
    <s v="UTC+3"/>
    <s v="+3"/>
  </r>
  <r>
    <n v="266137"/>
    <x v="2"/>
    <d v="2021-07-11T04:23:43"/>
    <x v="62649"/>
    <n v="271906"/>
    <n v="455878"/>
    <s v="UTC+3"/>
    <s v="+3"/>
  </r>
  <r>
    <n v="268517"/>
    <x v="2"/>
    <d v="2021-07-11T18:24:09"/>
    <x v="33530"/>
    <n v="271906"/>
    <n v="177109"/>
    <s v="UTC+3"/>
    <s v="+3"/>
  </r>
  <r>
    <n v="306634"/>
    <x v="1"/>
    <d v="2021-07-23T16:25:19"/>
    <x v="6795"/>
    <n v="271906"/>
    <n v="419184"/>
    <s v="UTC+3"/>
    <s v="+3"/>
  </r>
  <r>
    <n v="310347"/>
    <x v="6"/>
    <d v="2021-07-24T13:56:12"/>
    <x v="40514"/>
    <n v="271906"/>
    <n v="436070"/>
    <s v="UTC+3"/>
    <s v="+3"/>
  </r>
  <r>
    <n v="313584"/>
    <x v="2"/>
    <d v="2021-07-25T04:43:41"/>
    <x v="62650"/>
    <n v="271906"/>
    <n v="426727"/>
    <s v="UTC+3"/>
    <s v="+3"/>
  </r>
  <r>
    <n v="121666"/>
    <x v="2"/>
    <d v="2021-05-30T07:44:36"/>
    <x v="62651"/>
    <n v="271940"/>
    <n v="411922"/>
    <s v="UTC+2"/>
    <s v="+2"/>
  </r>
  <r>
    <n v="157685"/>
    <x v="4"/>
    <d v="2021-06-10T17:02:01"/>
    <x v="31755"/>
    <n v="271940"/>
    <n v="242428"/>
    <s v="UTC+2"/>
    <s v="+2"/>
  </r>
  <r>
    <n v="163079"/>
    <x v="1"/>
    <d v="2021-06-11T22:37:33"/>
    <x v="8719"/>
    <n v="271940"/>
    <n v="398201"/>
    <s v="UTC+2"/>
    <s v="+2"/>
  </r>
  <r>
    <n v="172972"/>
    <x v="2"/>
    <d v="2021-06-13T23:42:31"/>
    <x v="62652"/>
    <n v="271940"/>
    <n v="472712"/>
    <s v="UTC+2"/>
    <s v="+2"/>
  </r>
  <r>
    <n v="177254"/>
    <x v="5"/>
    <d v="2021-06-15T18:39:53"/>
    <x v="19962"/>
    <n v="271940"/>
    <n v="319475"/>
    <s v="UTC+2"/>
    <s v="+2"/>
  </r>
  <r>
    <n v="222262"/>
    <x v="2"/>
    <d v="2021-06-27T21:22:59"/>
    <x v="6497"/>
    <n v="271940"/>
    <n v="347393"/>
    <s v="UTC+2"/>
    <s v="+2"/>
  </r>
  <r>
    <n v="226749"/>
    <x v="5"/>
    <d v="2021-06-29T13:34:38"/>
    <x v="11438"/>
    <n v="271940"/>
    <n v="143024"/>
    <s v="UTC+2"/>
    <s v="+2"/>
  </r>
  <r>
    <n v="241888"/>
    <x v="6"/>
    <d v="2021-07-03T19:03:11"/>
    <x v="34013"/>
    <n v="271940"/>
    <n v="250679"/>
    <s v="UTC+2"/>
    <s v="+2"/>
  </r>
  <r>
    <n v="253324"/>
    <x v="0"/>
    <d v="2021-07-07T17:45:07"/>
    <x v="62653"/>
    <n v="271940"/>
    <n v="105352"/>
    <s v="UTC+2"/>
    <s v="+2"/>
  </r>
  <r>
    <n v="275164"/>
    <x v="5"/>
    <d v="2021-07-13T19:56:47"/>
    <x v="31697"/>
    <n v="271940"/>
    <n v="351192"/>
    <s v="UTC+2"/>
    <s v="+2"/>
  </r>
  <r>
    <n v="297700"/>
    <x v="5"/>
    <d v="2021-07-20T17:36:58"/>
    <x v="7164"/>
    <n v="271940"/>
    <n v="285680"/>
    <s v="UTC+2"/>
    <s v="+2"/>
  </r>
  <r>
    <n v="334554"/>
    <x v="6"/>
    <d v="2021-07-31T12:52:42"/>
    <x v="1141"/>
    <n v="271940"/>
    <n v="274147"/>
    <s v="UTC+2"/>
    <s v="+2"/>
  </r>
  <r>
    <n v="350500"/>
    <x v="0"/>
    <d v="2021-08-04T21:18:20"/>
    <x v="23623"/>
    <n v="271940"/>
    <n v="404226"/>
    <s v="UTC+2"/>
    <s v="+2"/>
  </r>
  <r>
    <n v="367583"/>
    <x v="3"/>
    <d v="2021-08-09T15:14:50"/>
    <x v="18200"/>
    <n v="271940"/>
    <n v="153893"/>
    <s v="UTC+2"/>
    <s v="+2"/>
  </r>
  <r>
    <n v="391101"/>
    <x v="3"/>
    <d v="2021-08-16T20:27:04"/>
    <x v="36007"/>
    <n v="271940"/>
    <n v="463334"/>
    <s v="UTC+2"/>
    <s v="+2"/>
  </r>
  <r>
    <n v="394325"/>
    <x v="0"/>
    <d v="2021-08-18T10:49:12"/>
    <x v="18476"/>
    <n v="271940"/>
    <n v="401945"/>
    <s v="UTC+2"/>
    <s v="+2"/>
  </r>
  <r>
    <n v="396180"/>
    <x v="0"/>
    <d v="2021-08-18T21:48:37"/>
    <x v="62654"/>
    <n v="271940"/>
    <n v="362672"/>
    <s v="UTC+2"/>
    <s v="+2"/>
  </r>
  <r>
    <n v="24481"/>
    <x v="6"/>
    <d v="2021-04-24T18:02:01"/>
    <x v="4663"/>
    <n v="271948"/>
    <n v="30093"/>
    <s v="UTC+1"/>
    <s v="+1"/>
  </r>
  <r>
    <n v="43127"/>
    <x v="2"/>
    <d v="2021-05-02T19:37:33"/>
    <x v="62655"/>
    <n v="271948"/>
    <n v="148630"/>
    <s v="UTC+1"/>
    <s v="+1"/>
  </r>
  <r>
    <n v="93714"/>
    <x v="6"/>
    <d v="2021-05-22T11:42:13"/>
    <x v="62656"/>
    <n v="271948"/>
    <n v="245930"/>
    <s v="UTC+1"/>
    <s v="+1"/>
  </r>
  <r>
    <n v="103502"/>
    <x v="5"/>
    <d v="2021-05-25T08:33:07"/>
    <x v="62657"/>
    <n v="271948"/>
    <n v="242428"/>
    <s v="UTC+1"/>
    <s v="+1"/>
  </r>
  <r>
    <n v="123929"/>
    <x v="2"/>
    <d v="2021-05-30T18:25:19"/>
    <x v="35878"/>
    <n v="271948"/>
    <n v="401945"/>
    <s v="UTC+1"/>
    <s v="+1"/>
  </r>
  <r>
    <n v="138584"/>
    <x v="1"/>
    <d v="2021-06-04T18:55:37"/>
    <x v="1848"/>
    <n v="271948"/>
    <n v="169042"/>
    <s v="UTC+1"/>
    <s v="+1"/>
  </r>
  <r>
    <n v="142885"/>
    <x v="6"/>
    <d v="2021-06-05T19:23:34"/>
    <x v="7017"/>
    <n v="271948"/>
    <n v="325852"/>
    <s v="UTC+1"/>
    <s v="+1"/>
  </r>
  <r>
    <n v="163100"/>
    <x v="1"/>
    <d v="2021-06-11T22:44:10"/>
    <x v="62658"/>
    <n v="271948"/>
    <n v="63666"/>
    <s v="UTC+1"/>
    <s v="+1"/>
  </r>
  <r>
    <n v="207418"/>
    <x v="4"/>
    <d v="2021-06-24T15:00:16"/>
    <x v="62659"/>
    <n v="271948"/>
    <n v="250679"/>
    <s v="UTC+1"/>
    <s v="+1"/>
  </r>
  <r>
    <n v="211633"/>
    <x v="1"/>
    <d v="2021-06-25T16:40:28"/>
    <x v="46637"/>
    <n v="271948"/>
    <n v="470762"/>
    <s v="UTC+1"/>
    <s v="+1"/>
  </r>
  <r>
    <n v="263459"/>
    <x v="6"/>
    <d v="2021-07-10T16:24:09"/>
    <x v="62660"/>
    <n v="271948"/>
    <n v="158978"/>
    <s v="UTC+1"/>
    <s v="+1"/>
  </r>
  <r>
    <n v="310688"/>
    <x v="6"/>
    <d v="2021-07-24T15:17:55"/>
    <x v="62661"/>
    <n v="271948"/>
    <n v="82901"/>
    <s v="UTC+1"/>
    <s v="+1"/>
  </r>
  <r>
    <n v="322444"/>
    <x v="5"/>
    <d v="2021-07-27T19:56:12"/>
    <x v="2938"/>
    <n v="271948"/>
    <n v="330333"/>
    <s v="UTC+1"/>
    <s v="+1"/>
  </r>
  <r>
    <n v="367857"/>
    <x v="3"/>
    <d v="2021-08-09T15:56:12"/>
    <x v="839"/>
    <n v="271948"/>
    <n v="241927"/>
    <s v="UTC+1"/>
    <s v="+1"/>
  </r>
  <r>
    <n v="378546"/>
    <x v="1"/>
    <d v="2021-08-13T15:14:15"/>
    <x v="47830"/>
    <n v="271948"/>
    <n v="391404"/>
    <s v="UTC+1"/>
    <s v="+1"/>
  </r>
  <r>
    <n v="104586"/>
    <x v="5"/>
    <d v="2021-05-25T19:00:16"/>
    <x v="7255"/>
    <n v="271954"/>
    <n v="180863"/>
    <s v="UTC+1"/>
    <s v="+1"/>
  </r>
  <r>
    <n v="107404"/>
    <x v="0"/>
    <d v="2021-05-26T18:34:38"/>
    <x v="5801"/>
    <n v="271954"/>
    <n v="242428"/>
    <s v="UTC+1"/>
    <s v="+1"/>
  </r>
  <r>
    <n v="142134"/>
    <x v="6"/>
    <d v="2021-06-05T16:59:06"/>
    <x v="17415"/>
    <n v="271954"/>
    <n v="179296"/>
    <s v="UTC+1"/>
    <s v="+1"/>
  </r>
  <r>
    <n v="144672"/>
    <x v="2"/>
    <d v="2021-06-06T06:12:43"/>
    <x v="62662"/>
    <n v="271954"/>
    <n v="324893"/>
    <s v="UTC+1"/>
    <s v="+1"/>
  </r>
  <r>
    <n v="184075"/>
    <x v="1"/>
    <d v="2021-06-18T02:05:46"/>
    <x v="62663"/>
    <n v="271954"/>
    <n v="320620"/>
    <s v="UTC+1"/>
    <s v="+1"/>
  </r>
  <r>
    <n v="209164"/>
    <x v="4"/>
    <d v="2021-06-24T21:41:03"/>
    <x v="24775"/>
    <n v="271954"/>
    <n v="255868"/>
    <s v="UTC+1"/>
    <s v="+1"/>
  </r>
  <r>
    <n v="212274"/>
    <x v="1"/>
    <d v="2021-06-25T18:06:41"/>
    <x v="10719"/>
    <n v="271954"/>
    <n v="411922"/>
    <s v="UTC+1"/>
    <s v="+1"/>
  </r>
  <r>
    <n v="259309"/>
    <x v="1"/>
    <d v="2021-07-09T18:25:19"/>
    <x v="2690"/>
    <n v="271954"/>
    <n v="70456"/>
    <s v="UTC+1"/>
    <s v="+1"/>
  </r>
  <r>
    <n v="325796"/>
    <x v="0"/>
    <d v="2021-07-28T20:45:07"/>
    <x v="52416"/>
    <n v="271954"/>
    <n v="74456"/>
    <s v="UTC+1"/>
    <s v="+1"/>
  </r>
  <r>
    <n v="19911"/>
    <x v="4"/>
    <d v="2021-04-22T15:36:23"/>
    <x v="18027"/>
    <n v="271958"/>
    <n v="179296"/>
    <s v="UTC+3"/>
    <s v="+3"/>
  </r>
  <r>
    <n v="52776"/>
    <x v="1"/>
    <d v="2021-05-07T17:44:33"/>
    <x v="21586"/>
    <n v="271958"/>
    <n v="391162"/>
    <s v="UTC+3"/>
    <s v="+3"/>
  </r>
  <r>
    <n v="62749"/>
    <x v="5"/>
    <d v="2021-05-11T12:04:21"/>
    <x v="62664"/>
    <n v="271958"/>
    <n v="278351"/>
    <s v="UTC+3"/>
    <s v="+3"/>
  </r>
  <r>
    <n v="74737"/>
    <x v="6"/>
    <d v="2021-05-15T17:51:32"/>
    <x v="41224"/>
    <n v="271958"/>
    <n v="439981"/>
    <s v="UTC+3"/>
    <s v="+3"/>
  </r>
  <r>
    <n v="97823"/>
    <x v="2"/>
    <d v="2021-05-23T13:14:53"/>
    <x v="34899"/>
    <n v="271958"/>
    <n v="17150"/>
    <s v="UTC+3"/>
    <s v="+3"/>
  </r>
  <r>
    <n v="109218"/>
    <x v="4"/>
    <d v="2021-05-27T16:25:19"/>
    <x v="57743"/>
    <n v="271958"/>
    <n v="45595"/>
    <s v="UTC+3"/>
    <s v="+3"/>
  </r>
  <r>
    <n v="120715"/>
    <x v="6"/>
    <d v="2021-05-29T23:53:27"/>
    <x v="62665"/>
    <n v="271958"/>
    <n v="411922"/>
    <s v="UTC+3"/>
    <s v="+3"/>
  </r>
  <r>
    <n v="129508"/>
    <x v="5"/>
    <d v="2021-06-01T16:39:18"/>
    <x v="25452"/>
    <n v="271958"/>
    <n v="347393"/>
    <s v="UTC+3"/>
    <s v="+3"/>
  </r>
  <r>
    <n v="134105"/>
    <x v="4"/>
    <d v="2021-06-03T15:22:24"/>
    <x v="60591"/>
    <n v="271958"/>
    <n v="230507"/>
    <s v="UTC+3"/>
    <s v="+3"/>
  </r>
  <r>
    <n v="179918"/>
    <x v="0"/>
    <d v="2021-06-16T19:31:44"/>
    <x v="21248"/>
    <n v="271958"/>
    <n v="88863"/>
    <s v="UTC+3"/>
    <s v="+3"/>
  </r>
  <r>
    <n v="184654"/>
    <x v="1"/>
    <d v="2021-06-18T12:06:41"/>
    <x v="41568"/>
    <n v="271958"/>
    <n v="225782"/>
    <s v="UTC+3"/>
    <s v="+3"/>
  </r>
  <r>
    <n v="262570"/>
    <x v="6"/>
    <d v="2021-07-10T13:25:54"/>
    <x v="18363"/>
    <n v="271958"/>
    <n v="172957"/>
    <s v="UTC+3"/>
    <s v="+3"/>
  </r>
  <r>
    <n v="266971"/>
    <x v="2"/>
    <d v="2021-07-11T12:04:25"/>
    <x v="62666"/>
    <n v="271958"/>
    <n v="148570"/>
    <s v="UTC+3"/>
    <s v="+3"/>
  </r>
  <r>
    <n v="277913"/>
    <x v="0"/>
    <d v="2021-07-14T19:45:42"/>
    <x v="31999"/>
    <n v="271958"/>
    <n v="424394"/>
    <s v="UTC+3"/>
    <s v="+3"/>
  </r>
  <r>
    <n v="280157"/>
    <x v="4"/>
    <d v="2021-07-15T16:27:39"/>
    <x v="32260"/>
    <n v="271958"/>
    <n v="250679"/>
    <s v="UTC+3"/>
    <s v="+3"/>
  </r>
  <r>
    <n v="292003"/>
    <x v="2"/>
    <d v="2021-07-18T18:10:10"/>
    <x v="19928"/>
    <n v="271958"/>
    <n v="180863"/>
    <s v="UTC+3"/>
    <s v="+3"/>
  </r>
  <r>
    <n v="318274"/>
    <x v="3"/>
    <d v="2021-07-26T13:42:13"/>
    <x v="21611"/>
    <n v="271958"/>
    <n v="33890"/>
    <s v="UTC+3"/>
    <s v="+3"/>
  </r>
  <r>
    <n v="408269"/>
    <x v="2"/>
    <d v="2021-08-22T10:25:32"/>
    <x v="62667"/>
    <n v="271958"/>
    <n v="396686"/>
    <s v="UTC+3"/>
    <s v="+3"/>
  </r>
  <r>
    <n v="422896"/>
    <x v="6"/>
    <d v="2021-08-28T18:19:30"/>
    <x v="56134"/>
    <n v="271958"/>
    <n v="375654"/>
    <s v="UTC+3"/>
    <s v="+3"/>
  </r>
  <r>
    <n v="333623"/>
    <x v="6"/>
    <d v="2021-07-31T05:34:02"/>
    <x v="62668"/>
    <n v="271976"/>
    <n v="411922"/>
    <s v="UTC+3"/>
    <s v="+3"/>
  </r>
  <r>
    <n v="344549"/>
    <x v="3"/>
    <d v="2021-08-02T20:04:21"/>
    <x v="62669"/>
    <n v="271976"/>
    <n v="387595"/>
    <s v="UTC+3"/>
    <s v="+3"/>
  </r>
  <r>
    <n v="357731"/>
    <x v="6"/>
    <d v="2021-08-07T02:06:13"/>
    <x v="62670"/>
    <n v="271976"/>
    <n v="182191"/>
    <s v="UTC+3"/>
    <s v="+3"/>
  </r>
  <r>
    <n v="392777"/>
    <x v="5"/>
    <d v="2021-08-17T17:14:15"/>
    <x v="4595"/>
    <n v="271976"/>
    <n v="415715"/>
    <s v="UTC+3"/>
    <s v="+3"/>
  </r>
  <r>
    <n v="415873"/>
    <x v="0"/>
    <d v="2021-08-25T02:18:14"/>
    <x v="62671"/>
    <n v="271976"/>
    <n v="228405"/>
    <s v="UTC+3"/>
    <s v="+3"/>
  </r>
  <r>
    <n v="228913"/>
    <x v="5"/>
    <d v="2021-06-29T22:10:45"/>
    <x v="29474"/>
    <n v="272063"/>
    <n v="411922"/>
    <s v="UTC+0"/>
    <s v="+0"/>
  </r>
  <r>
    <n v="283644"/>
    <x v="1"/>
    <d v="2021-07-16T17:00:51"/>
    <x v="20862"/>
    <n v="272063"/>
    <n v="347008"/>
    <s v="UTC+0"/>
    <s v="+0"/>
  </r>
  <r>
    <n v="328586"/>
    <x v="4"/>
    <d v="2021-07-29T23:22:59"/>
    <x v="51781"/>
    <n v="272063"/>
    <n v="304270"/>
    <s v="UTC+0"/>
    <s v="+0"/>
  </r>
  <r>
    <n v="43839"/>
    <x v="3"/>
    <d v="2021-05-03T00:52:19"/>
    <x v="62672"/>
    <n v="272079"/>
    <n v="22643"/>
    <s v="UTC+1"/>
    <s v="+1"/>
  </r>
  <r>
    <n v="49150"/>
    <x v="0"/>
    <d v="2021-05-05T19:42:13"/>
    <x v="62673"/>
    <n v="272079"/>
    <n v="230507"/>
    <s v="UTC+1"/>
    <s v="+1"/>
  </r>
  <r>
    <n v="53285"/>
    <x v="1"/>
    <d v="2021-05-07T20:07:51"/>
    <x v="14449"/>
    <n v="272079"/>
    <n v="164398"/>
    <s v="UTC+1"/>
    <s v="+1"/>
  </r>
  <r>
    <n v="83653"/>
    <x v="5"/>
    <d v="2021-05-18T22:41:38"/>
    <x v="38682"/>
    <n v="272079"/>
    <n v="226744"/>
    <s v="UTC+1"/>
    <s v="+1"/>
  </r>
  <r>
    <n v="94950"/>
    <x v="6"/>
    <d v="2021-05-22T17:15:25"/>
    <x v="62674"/>
    <n v="272079"/>
    <n v="158978"/>
    <s v="UTC+1"/>
    <s v="+1"/>
  </r>
  <r>
    <n v="102156"/>
    <x v="3"/>
    <d v="2021-05-24T17:43:23"/>
    <x v="13135"/>
    <n v="272079"/>
    <n v="79042"/>
    <s v="UTC+1"/>
    <s v="+1"/>
  </r>
  <r>
    <n v="120758"/>
    <x v="2"/>
    <d v="2021-05-30T00:14:50"/>
    <x v="41308"/>
    <n v="272079"/>
    <n v="154256"/>
    <s v="UTC+1"/>
    <s v="+1"/>
  </r>
  <r>
    <n v="127805"/>
    <x v="3"/>
    <d v="2021-05-31T21:31:44"/>
    <x v="60955"/>
    <n v="272079"/>
    <n v="351192"/>
    <s v="UTC+1"/>
    <s v="+1"/>
  </r>
  <r>
    <n v="160827"/>
    <x v="1"/>
    <d v="2021-06-11T15:56:12"/>
    <x v="15705"/>
    <n v="272079"/>
    <n v="445517"/>
    <s v="UTC+1"/>
    <s v="+1"/>
  </r>
  <r>
    <n v="184667"/>
    <x v="1"/>
    <d v="2021-06-18T12:10:34"/>
    <x v="62675"/>
    <n v="272079"/>
    <n v="447858"/>
    <s v="UTC+1"/>
    <s v="+1"/>
  </r>
  <r>
    <n v="185917"/>
    <x v="1"/>
    <d v="2021-06-18T16:47:27"/>
    <x v="4509"/>
    <n v="272079"/>
    <n v="153893"/>
    <s v="UTC+1"/>
    <s v="+1"/>
  </r>
  <r>
    <n v="244773"/>
    <x v="2"/>
    <d v="2021-07-04T14:50:57"/>
    <x v="24010"/>
    <n v="272079"/>
    <n v="25268"/>
    <s v="UTC+1"/>
    <s v="+1"/>
  </r>
  <r>
    <n v="262556"/>
    <x v="6"/>
    <d v="2021-07-10T13:22:24"/>
    <x v="44220"/>
    <n v="272079"/>
    <n v="250679"/>
    <s v="UTC+1"/>
    <s v="+1"/>
  </r>
  <r>
    <n v="304563"/>
    <x v="4"/>
    <d v="2021-07-22T23:23:02"/>
    <x v="62676"/>
    <n v="272079"/>
    <n v="130721"/>
    <s v="UTC+1"/>
    <s v="+1"/>
  </r>
  <r>
    <n v="346147"/>
    <x v="5"/>
    <d v="2021-08-03T15:35:13"/>
    <x v="21035"/>
    <n v="272079"/>
    <n v="446436"/>
    <s v="UTC+1"/>
    <s v="+1"/>
  </r>
  <r>
    <n v="357603"/>
    <x v="6"/>
    <d v="2021-08-07T01:11:01"/>
    <x v="62677"/>
    <n v="272079"/>
    <n v="187136"/>
    <s v="UTC+1"/>
    <s v="+1"/>
  </r>
  <r>
    <n v="358121"/>
    <x v="6"/>
    <d v="2021-08-07T05:22:08"/>
    <x v="62678"/>
    <n v="272079"/>
    <n v="188971"/>
    <s v="UTC+1"/>
    <s v="+1"/>
  </r>
  <r>
    <n v="365841"/>
    <x v="2"/>
    <d v="2021-08-08T20:06:57"/>
    <x v="62679"/>
    <n v="272079"/>
    <n v="287022"/>
    <s v="UTC+1"/>
    <s v="+1"/>
  </r>
  <r>
    <n v="383799"/>
    <x v="6"/>
    <d v="2021-08-14T18:04:21"/>
    <x v="34997"/>
    <n v="272079"/>
    <n v="212708"/>
    <s v="UTC+1"/>
    <s v="+1"/>
  </r>
  <r>
    <n v="5519"/>
    <x v="4"/>
    <d v="2021-04-08T10:31:09"/>
    <x v="62680"/>
    <n v="272113"/>
    <n v="176259"/>
    <s v="UTC+11"/>
    <s v="+11"/>
  </r>
  <r>
    <n v="7443"/>
    <x v="2"/>
    <d v="2021-04-11T05:35:13"/>
    <x v="51894"/>
    <n v="272113"/>
    <n v="82901"/>
    <s v="UTC+11"/>
    <s v="+11"/>
  </r>
  <r>
    <n v="9540"/>
    <x v="0"/>
    <d v="2021-04-14T09:49:12"/>
    <x v="13535"/>
    <n v="272113"/>
    <n v="411922"/>
    <s v="UTC+11"/>
    <s v="+11"/>
  </r>
  <r>
    <n v="35082"/>
    <x v="1"/>
    <d v="2021-04-30T06:03:11"/>
    <x v="54024"/>
    <n v="272113"/>
    <n v="394819"/>
    <s v="UTC+11"/>
    <s v="+11"/>
  </r>
  <r>
    <n v="41519"/>
    <x v="2"/>
    <d v="2021-05-02T10:31:09"/>
    <x v="10553"/>
    <n v="272113"/>
    <n v="227775"/>
    <s v="UTC+11"/>
    <s v="+11"/>
  </r>
  <r>
    <n v="43460"/>
    <x v="2"/>
    <d v="2021-05-02T21:21:26"/>
    <x v="62681"/>
    <n v="272113"/>
    <n v="180863"/>
    <s v="UTC+11"/>
    <s v="+11"/>
  </r>
  <r>
    <n v="44255"/>
    <x v="3"/>
    <d v="2021-05-03T12:25:19"/>
    <x v="62682"/>
    <n v="272113"/>
    <n v="162482"/>
    <s v="UTC+11"/>
    <s v="+11"/>
  </r>
  <r>
    <n v="93449"/>
    <x v="6"/>
    <d v="2021-05-22T10:17:10"/>
    <x v="46409"/>
    <n v="272113"/>
    <n v="351192"/>
    <s v="UTC+11"/>
    <s v="+11"/>
  </r>
  <r>
    <n v="253003"/>
    <x v="0"/>
    <d v="2021-07-07T14:39:53"/>
    <x v="54432"/>
    <n v="272127"/>
    <n v="330333"/>
    <s v="UTC+2"/>
    <s v="+2"/>
  </r>
  <r>
    <n v="265990"/>
    <x v="2"/>
    <d v="2021-07-11T02:57:33"/>
    <x v="62683"/>
    <n v="272127"/>
    <n v="227775"/>
    <s v="UTC+2"/>
    <s v="+2"/>
  </r>
  <r>
    <n v="269070"/>
    <x v="2"/>
    <d v="2021-07-11T20:28:03"/>
    <x v="62684"/>
    <n v="272127"/>
    <n v="318588"/>
    <s v="UTC+2"/>
    <s v="+2"/>
  </r>
  <r>
    <n v="273475"/>
    <x v="5"/>
    <d v="2021-07-13T12:59:41"/>
    <x v="19415"/>
    <n v="272127"/>
    <n v="472330"/>
    <s v="UTC+2"/>
    <s v="+2"/>
  </r>
  <r>
    <n v="277198"/>
    <x v="0"/>
    <d v="2021-07-14T16:59:41"/>
    <x v="48469"/>
    <n v="272127"/>
    <n v="176181"/>
    <s v="UTC+2"/>
    <s v="+2"/>
  </r>
  <r>
    <n v="285805"/>
    <x v="6"/>
    <d v="2021-07-17T04:22:40"/>
    <x v="62685"/>
    <n v="272127"/>
    <n v="37644"/>
    <s v="UTC+2"/>
    <s v="+2"/>
  </r>
  <r>
    <n v="339288"/>
    <x v="2"/>
    <d v="2021-08-01T10:23:34"/>
    <x v="62686"/>
    <n v="272127"/>
    <n v="258219"/>
    <s v="UTC+2"/>
    <s v="+2"/>
  </r>
  <r>
    <n v="7316"/>
    <x v="6"/>
    <d v="2021-04-10T22:09:18"/>
    <x v="62687"/>
    <n v="272136"/>
    <n v="411922"/>
    <s v="UTC+2"/>
    <s v="+2"/>
  </r>
  <r>
    <n v="14117"/>
    <x v="2"/>
    <d v="2021-04-18T01:37:57"/>
    <x v="62688"/>
    <n v="272136"/>
    <n v="48991"/>
    <s v="UTC+2"/>
    <s v="+2"/>
  </r>
  <r>
    <n v="50633"/>
    <x v="4"/>
    <d v="2021-05-06T18:21:14"/>
    <x v="28333"/>
    <n v="272136"/>
    <n v="230507"/>
    <s v="UTC+2"/>
    <s v="+2"/>
  </r>
  <r>
    <n v="52017"/>
    <x v="1"/>
    <d v="2021-05-07T12:12:29"/>
    <x v="62689"/>
    <n v="272136"/>
    <n v="149881"/>
    <s v="UTC+2"/>
    <s v="+2"/>
  </r>
  <r>
    <n v="65352"/>
    <x v="0"/>
    <d v="2021-05-12T15:05:31"/>
    <x v="30878"/>
    <n v="272136"/>
    <n v="105352"/>
    <s v="UTC+2"/>
    <s v="+2"/>
  </r>
  <r>
    <n v="81350"/>
    <x v="3"/>
    <d v="2021-05-17T22:07:16"/>
    <x v="62690"/>
    <n v="272136"/>
    <n v="399760"/>
    <s v="UTC+2"/>
    <s v="+2"/>
  </r>
  <r>
    <n v="88077"/>
    <x v="4"/>
    <d v="2021-05-20T23:10:10"/>
    <x v="2925"/>
    <n v="272136"/>
    <n v="98704"/>
    <s v="UTC+2"/>
    <s v="+2"/>
  </r>
  <r>
    <n v="124784"/>
    <x v="2"/>
    <d v="2021-05-30T20:48:26"/>
    <x v="62691"/>
    <n v="272136"/>
    <n v="172207"/>
    <s v="UTC+2"/>
    <s v="+2"/>
  </r>
  <r>
    <n v="21156"/>
    <x v="1"/>
    <d v="2021-04-23T17:13:40"/>
    <x v="35283"/>
    <n v="272141"/>
    <n v="250679"/>
    <s v="UTC+2"/>
    <s v="+2"/>
  </r>
  <r>
    <n v="58933"/>
    <x v="2"/>
    <d v="2021-05-09T17:13:40"/>
    <x v="37254"/>
    <n v="272141"/>
    <n v="158978"/>
    <s v="UTC+2"/>
    <s v="+2"/>
  </r>
  <r>
    <n v="85441"/>
    <x v="0"/>
    <d v="2021-05-19T19:26:29"/>
    <x v="3392"/>
    <n v="272141"/>
    <n v="262099"/>
    <s v="UTC+2"/>
    <s v="+2"/>
  </r>
  <r>
    <n v="131820"/>
    <x v="0"/>
    <d v="2021-06-02T15:00:51"/>
    <x v="37279"/>
    <n v="272141"/>
    <n v="472712"/>
    <s v="UTC+2"/>
    <s v="+2"/>
  </r>
  <r>
    <n v="141644"/>
    <x v="6"/>
    <d v="2021-06-05T14:17:34"/>
    <x v="62692"/>
    <n v="272141"/>
    <n v="462548"/>
    <s v="UTC+2"/>
    <s v="+2"/>
  </r>
  <r>
    <n v="178641"/>
    <x v="0"/>
    <d v="2021-06-16T13:09:00"/>
    <x v="1608"/>
    <n v="272141"/>
    <n v="7084"/>
    <s v="UTC+2"/>
    <s v="+2"/>
  </r>
  <r>
    <n v="184606"/>
    <x v="1"/>
    <d v="2021-06-18T11:38:08"/>
    <x v="45021"/>
    <n v="272141"/>
    <n v="266293"/>
    <s v="UTC+2"/>
    <s v="+2"/>
  </r>
  <r>
    <n v="185037"/>
    <x v="1"/>
    <d v="2021-06-18T14:04:56"/>
    <x v="42710"/>
    <n v="272141"/>
    <n v="431288"/>
    <s v="UTC+2"/>
    <s v="+2"/>
  </r>
  <r>
    <n v="195193"/>
    <x v="2"/>
    <d v="2021-06-20T16:08:26"/>
    <x v="1911"/>
    <n v="272141"/>
    <n v="305103"/>
    <s v="UTC+2"/>
    <s v="+2"/>
  </r>
  <r>
    <n v="202935"/>
    <x v="5"/>
    <d v="2021-06-22T21:11:20"/>
    <x v="4818"/>
    <n v="272141"/>
    <n v="471403"/>
    <s v="UTC+2"/>
    <s v="+2"/>
  </r>
  <r>
    <n v="346699"/>
    <x v="5"/>
    <d v="2021-08-03T16:48:02"/>
    <x v="21695"/>
    <n v="272141"/>
    <n v="179296"/>
    <s v="UTC+2"/>
    <s v="+2"/>
  </r>
  <r>
    <n v="396354"/>
    <x v="0"/>
    <d v="2021-08-18T23:53:46"/>
    <x v="49453"/>
    <n v="272141"/>
    <n v="347008"/>
    <s v="UTC+2"/>
    <s v="+2"/>
  </r>
  <r>
    <n v="397366"/>
    <x v="4"/>
    <d v="2021-08-19T14:46:52"/>
    <x v="20603"/>
    <n v="272141"/>
    <n v="182648"/>
    <s v="UTC+2"/>
    <s v="+2"/>
  </r>
  <r>
    <n v="6355"/>
    <x v="1"/>
    <d v="2021-04-09T23:20:40"/>
    <x v="28395"/>
    <n v="272223"/>
    <n v="158978"/>
    <s v="UTC+0"/>
    <s v="+0"/>
  </r>
  <r>
    <n v="63554"/>
    <x v="5"/>
    <d v="2021-05-11T16:46:52"/>
    <x v="15732"/>
    <n v="272223"/>
    <n v="452568"/>
    <s v="UTC+0"/>
    <s v="+0"/>
  </r>
  <r>
    <n v="71957"/>
    <x v="1"/>
    <d v="2021-05-14T21:54:27"/>
    <x v="52246"/>
    <n v="272223"/>
    <n v="68991"/>
    <s v="UTC+0"/>
    <s v="+0"/>
  </r>
  <r>
    <n v="88159"/>
    <x v="1"/>
    <d v="2021-05-21T00:09:35"/>
    <x v="62693"/>
    <n v="272223"/>
    <n v="417458"/>
    <s v="UTC+0"/>
    <s v="+0"/>
  </r>
  <r>
    <n v="118109"/>
    <x v="6"/>
    <d v="2021-05-29T15:36:58"/>
    <x v="62694"/>
    <n v="272223"/>
    <n v="347008"/>
    <s v="UTC+0"/>
    <s v="+0"/>
  </r>
  <r>
    <n v="119908"/>
    <x v="6"/>
    <d v="2021-05-29T20:09:35"/>
    <x v="41813"/>
    <n v="272223"/>
    <n v="37644"/>
    <s v="UTC+0"/>
    <s v="+0"/>
  </r>
  <r>
    <n v="125465"/>
    <x v="3"/>
    <d v="2021-05-31T01:12:30"/>
    <x v="38983"/>
    <n v="272223"/>
    <n v="341333"/>
    <s v="UTC+0"/>
    <s v="+0"/>
  </r>
  <r>
    <n v="148977"/>
    <x v="3"/>
    <d v="2021-06-07T16:42:13"/>
    <x v="12119"/>
    <n v="272223"/>
    <n v="470762"/>
    <s v="UTC+0"/>
    <s v="+0"/>
  </r>
  <r>
    <n v="153156"/>
    <x v="5"/>
    <d v="2021-06-08T22:45:42"/>
    <x v="25636"/>
    <n v="272223"/>
    <n v="110241"/>
    <s v="UTC+0"/>
    <s v="+0"/>
  </r>
  <r>
    <n v="191885"/>
    <x v="6"/>
    <d v="2021-06-19T19:43:58"/>
    <x v="37075"/>
    <n v="272223"/>
    <n v="165492"/>
    <s v="UTC+0"/>
    <s v="+0"/>
  </r>
  <r>
    <n v="221934"/>
    <x v="2"/>
    <d v="2021-06-27T20:11:55"/>
    <x v="38095"/>
    <n v="272223"/>
    <n v="439981"/>
    <s v="UTC+0"/>
    <s v="+0"/>
  </r>
  <r>
    <n v="289483"/>
    <x v="6"/>
    <d v="2021-07-17T22:50:22"/>
    <x v="62695"/>
    <n v="272223"/>
    <n v="118549"/>
    <s v="UTC+0"/>
    <s v="+0"/>
  </r>
  <r>
    <n v="320577"/>
    <x v="5"/>
    <d v="2021-07-27T00:04:56"/>
    <x v="17941"/>
    <n v="272223"/>
    <n v="258219"/>
    <s v="UTC+0"/>
    <s v="+0"/>
  </r>
  <r>
    <n v="330565"/>
    <x v="1"/>
    <d v="2021-07-30T17:05:31"/>
    <x v="6597"/>
    <n v="272223"/>
    <n v="343491"/>
    <s v="UTC+0"/>
    <s v="+0"/>
  </r>
  <r>
    <n v="397689"/>
    <x v="4"/>
    <d v="2021-08-19T16:14:15"/>
    <x v="34954"/>
    <n v="272223"/>
    <n v="327633"/>
    <s v="UTC+0"/>
    <s v="+0"/>
  </r>
  <r>
    <n v="405297"/>
    <x v="6"/>
    <d v="2021-08-21T16:10:18"/>
    <x v="62696"/>
    <n v="272223"/>
    <n v="181651"/>
    <s v="UTC+0"/>
    <s v="+0"/>
  </r>
  <r>
    <n v="106044"/>
    <x v="0"/>
    <d v="2021-05-26T11:50:22"/>
    <x v="31184"/>
    <n v="272284"/>
    <n v="258219"/>
    <s v="UTC+3"/>
    <s v="+3"/>
  </r>
  <r>
    <n v="109359"/>
    <x v="4"/>
    <d v="2021-05-27T16:55:37"/>
    <x v="19904"/>
    <n v="272284"/>
    <n v="470762"/>
    <s v="UTC+3"/>
    <s v="+3"/>
  </r>
  <r>
    <n v="177729"/>
    <x v="5"/>
    <d v="2021-06-15T21:02:36"/>
    <x v="55458"/>
    <n v="272284"/>
    <n v="439981"/>
    <s v="UTC+3"/>
    <s v="+3"/>
  </r>
  <r>
    <n v="191246"/>
    <x v="6"/>
    <d v="2021-06-19T17:56:12"/>
    <x v="11929"/>
    <n v="272284"/>
    <n v="347393"/>
    <s v="UTC+3"/>
    <s v="+3"/>
  </r>
  <r>
    <n v="26231"/>
    <x v="2"/>
    <d v="2021-04-25T11:50:24"/>
    <x v="62697"/>
    <n v="272359"/>
    <n v="258219"/>
    <s v="UTC+3"/>
    <s v="+3"/>
  </r>
  <r>
    <n v="39538"/>
    <x v="6"/>
    <d v="2021-05-01T15:45:42"/>
    <x v="29566"/>
    <n v="272359"/>
    <n v="21550"/>
    <s v="UTC+3"/>
    <s v="+3"/>
  </r>
  <r>
    <n v="45703"/>
    <x v="3"/>
    <d v="2021-05-03T22:33:28"/>
    <x v="62698"/>
    <n v="272359"/>
    <n v="250679"/>
    <s v="UTC+3"/>
    <s v="+3"/>
  </r>
  <r>
    <n v="63004"/>
    <x v="5"/>
    <d v="2021-05-11T13:23:34"/>
    <x v="41208"/>
    <n v="272359"/>
    <n v="343491"/>
    <s v="UTC+3"/>
    <s v="+3"/>
  </r>
  <r>
    <n v="66475"/>
    <x v="0"/>
    <d v="2021-05-12T20:41:17"/>
    <x v="62699"/>
    <n v="272359"/>
    <n v="293021"/>
    <s v="UTC+3"/>
    <s v="+3"/>
  </r>
  <r>
    <n v="71906"/>
    <x v="1"/>
    <d v="2021-05-14T21:35:13"/>
    <x v="39561"/>
    <n v="272359"/>
    <n v="3490"/>
    <s v="UTC+3"/>
    <s v="+3"/>
  </r>
  <r>
    <n v="77640"/>
    <x v="2"/>
    <d v="2021-05-16T15:31:44"/>
    <x v="22582"/>
    <n v="272359"/>
    <n v="419739"/>
    <s v="UTC+3"/>
    <s v="+3"/>
  </r>
  <r>
    <n v="94040"/>
    <x v="6"/>
    <d v="2021-05-22T13:42:13"/>
    <x v="39147"/>
    <n v="272359"/>
    <n v="411922"/>
    <s v="UTC+3"/>
    <s v="+3"/>
  </r>
  <r>
    <n v="129111"/>
    <x v="5"/>
    <d v="2021-06-01T14:56:47"/>
    <x v="13136"/>
    <n v="272359"/>
    <n v="213133"/>
    <s v="UTC+3"/>
    <s v="+3"/>
  </r>
  <r>
    <n v="191290"/>
    <x v="6"/>
    <d v="2021-06-19T18:04:49"/>
    <x v="62700"/>
    <n v="272359"/>
    <n v="235145"/>
    <s v="UTC+3"/>
    <s v="+3"/>
  </r>
  <r>
    <n v="201635"/>
    <x v="5"/>
    <d v="2021-06-22T15:43:23"/>
    <x v="53677"/>
    <n v="272359"/>
    <n v="191893"/>
    <s v="UTC+3"/>
    <s v="+3"/>
  </r>
  <r>
    <n v="221494"/>
    <x v="2"/>
    <d v="2021-06-27T18:54:27"/>
    <x v="18464"/>
    <n v="272359"/>
    <n v="324743"/>
    <s v="UTC+3"/>
    <s v="+3"/>
  </r>
  <r>
    <n v="224430"/>
    <x v="3"/>
    <d v="2021-06-28T17:56:12"/>
    <x v="21273"/>
    <n v="272359"/>
    <n v="86587"/>
    <s v="UTC+3"/>
    <s v="+3"/>
  </r>
  <r>
    <n v="245813"/>
    <x v="2"/>
    <d v="2021-07-04T18:09:16"/>
    <x v="62701"/>
    <n v="272359"/>
    <n v="7600"/>
    <s v="UTC+3"/>
    <s v="+3"/>
  </r>
  <r>
    <n v="310454"/>
    <x v="6"/>
    <d v="2021-07-24T14:18:35"/>
    <x v="62702"/>
    <n v="272359"/>
    <n v="230507"/>
    <s v="UTC+3"/>
    <s v="+3"/>
  </r>
  <r>
    <n v="327558"/>
    <x v="4"/>
    <d v="2021-07-29T16:02:01"/>
    <x v="37098"/>
    <n v="272359"/>
    <n v="173984"/>
    <s v="UTC+3"/>
    <s v="+3"/>
  </r>
  <r>
    <n v="16586"/>
    <x v="3"/>
    <d v="2021-04-19T21:36:23"/>
    <x v="62703"/>
    <n v="272378"/>
    <n v="37644"/>
    <s v="UTC+1"/>
    <s v="+1"/>
  </r>
  <r>
    <n v="58968"/>
    <x v="2"/>
    <d v="2021-05-09T17:22:24"/>
    <x v="62704"/>
    <n v="272378"/>
    <n v="141135"/>
    <s v="UTC+1"/>
    <s v="+1"/>
  </r>
  <r>
    <n v="61031"/>
    <x v="3"/>
    <d v="2021-05-10T15:46:52"/>
    <x v="26292"/>
    <n v="272378"/>
    <n v="472330"/>
    <s v="UTC+1"/>
    <s v="+1"/>
  </r>
  <r>
    <n v="71808"/>
    <x v="1"/>
    <d v="2021-05-14T21:17:45"/>
    <x v="24478"/>
    <n v="272378"/>
    <n v="433247"/>
    <s v="UTC+1"/>
    <s v="+1"/>
  </r>
  <r>
    <n v="85916"/>
    <x v="0"/>
    <d v="2021-05-19T22:39:18"/>
    <x v="44894"/>
    <n v="272378"/>
    <n v="322942"/>
    <s v="UTC+1"/>
    <s v="+1"/>
  </r>
  <r>
    <n v="156832"/>
    <x v="4"/>
    <d v="2021-06-10T13:11:20"/>
    <x v="32838"/>
    <n v="272419"/>
    <n v="258219"/>
    <s v="UTC+6"/>
    <s v="+6"/>
  </r>
  <r>
    <n v="169696"/>
    <x v="2"/>
    <d v="2021-06-13T11:17:10"/>
    <x v="25362"/>
    <n v="272419"/>
    <n v="230507"/>
    <s v="UTC+6"/>
    <s v="+6"/>
  </r>
  <r>
    <n v="182531"/>
    <x v="4"/>
    <d v="2021-06-17T18:35:13"/>
    <x v="37870"/>
    <n v="272419"/>
    <n v="60239"/>
    <s v="UTC+6"/>
    <s v="+6"/>
  </r>
  <r>
    <n v="229816"/>
    <x v="0"/>
    <d v="2021-06-30T12:22:24"/>
    <x v="33546"/>
    <n v="272419"/>
    <n v="31501"/>
    <s v="UTC+6"/>
    <s v="+6"/>
  </r>
  <r>
    <n v="279079"/>
    <x v="4"/>
    <d v="2021-07-15T09:29:59"/>
    <x v="39179"/>
    <n v="272419"/>
    <n v="250679"/>
    <s v="UTC+6"/>
    <s v="+6"/>
  </r>
  <r>
    <n v="287840"/>
    <x v="6"/>
    <d v="2021-07-17T15:59:06"/>
    <x v="24734"/>
    <n v="272419"/>
    <n v="449373"/>
    <s v="UTC+6"/>
    <s v="+6"/>
  </r>
  <r>
    <n v="314285"/>
    <x v="2"/>
    <d v="2021-07-25T11:19:30"/>
    <x v="13701"/>
    <n v="272419"/>
    <n v="347393"/>
    <s v="UTC+6"/>
    <s v="+6"/>
  </r>
  <r>
    <n v="324669"/>
    <x v="0"/>
    <d v="2021-07-28T16:36:23"/>
    <x v="17911"/>
    <n v="272419"/>
    <n v="439981"/>
    <s v="UTC+6"/>
    <s v="+6"/>
  </r>
  <r>
    <n v="345262"/>
    <x v="5"/>
    <d v="2021-08-03T09:04:21"/>
    <x v="27281"/>
    <n v="272419"/>
    <n v="235960"/>
    <s v="UTC+6"/>
    <s v="+6"/>
  </r>
  <r>
    <n v="362315"/>
    <x v="6"/>
    <d v="2021-08-07T23:19:08"/>
    <x v="62705"/>
    <n v="272419"/>
    <n v="5151"/>
    <s v="UTC+6"/>
    <s v="+6"/>
  </r>
  <r>
    <n v="375288"/>
    <x v="4"/>
    <d v="2021-08-12T13:55:37"/>
    <x v="24588"/>
    <n v="272419"/>
    <n v="40804"/>
    <s v="UTC+6"/>
    <s v="+6"/>
  </r>
  <r>
    <n v="391924"/>
    <x v="5"/>
    <d v="2021-08-17T11:31:09"/>
    <x v="2269"/>
    <n v="272419"/>
    <n v="420674"/>
    <s v="UTC+6"/>
    <s v="+6"/>
  </r>
  <r>
    <n v="399214"/>
    <x v="1"/>
    <d v="2021-08-20T04:06:06"/>
    <x v="62706"/>
    <n v="272419"/>
    <n v="347008"/>
    <s v="UTC+6"/>
    <s v="+6"/>
  </r>
  <r>
    <n v="408478"/>
    <x v="2"/>
    <d v="2021-08-22T12:10:45"/>
    <x v="20758"/>
    <n v="272419"/>
    <n v="473327"/>
    <s v="UTC+6"/>
    <s v="+6"/>
  </r>
  <r>
    <n v="414053"/>
    <x v="5"/>
    <d v="2021-08-24T08:06:06"/>
    <x v="62707"/>
    <n v="272419"/>
    <n v="121083"/>
    <s v="UTC+6"/>
    <s v="+6"/>
  </r>
  <r>
    <n v="414905"/>
    <x v="5"/>
    <d v="2021-08-24T16:15:25"/>
    <x v="30736"/>
    <n v="272419"/>
    <n v="388561"/>
    <s v="UTC+6"/>
    <s v="+6"/>
  </r>
  <r>
    <n v="36961"/>
    <x v="1"/>
    <d v="2021-04-30T18:18:20"/>
    <x v="33097"/>
    <n v="272420"/>
    <n v="106585"/>
    <s v="UTC+1"/>
    <s v="+1"/>
  </r>
  <r>
    <n v="48913"/>
    <x v="0"/>
    <d v="2021-05-05T16:39:50"/>
    <x v="62708"/>
    <n v="272420"/>
    <n v="250679"/>
    <s v="UTC+1"/>
    <s v="+1"/>
  </r>
  <r>
    <n v="106125"/>
    <x v="0"/>
    <d v="2021-05-26T12:42:48"/>
    <x v="62709"/>
    <n v="272420"/>
    <n v="233494"/>
    <s v="UTC+1"/>
    <s v="+1"/>
  </r>
  <r>
    <n v="162032"/>
    <x v="1"/>
    <d v="2021-06-11T19:14:15"/>
    <x v="20529"/>
    <n v="272420"/>
    <n v="351192"/>
    <s v="UTC+1"/>
    <s v="+1"/>
  </r>
  <r>
    <n v="198544"/>
    <x v="3"/>
    <d v="2021-06-21T16:10:10"/>
    <x v="10525"/>
    <n v="272420"/>
    <n v="304128"/>
    <s v="UTC+1"/>
    <s v="+1"/>
  </r>
  <r>
    <n v="237383"/>
    <x v="1"/>
    <d v="2021-07-02T19:32:53"/>
    <x v="24196"/>
    <n v="272420"/>
    <n v="149749"/>
    <s v="UTC+1"/>
    <s v="+1"/>
  </r>
  <r>
    <n v="289568"/>
    <x v="6"/>
    <d v="2021-07-17T23:09:35"/>
    <x v="6305"/>
    <n v="272420"/>
    <n v="285365"/>
    <s v="UTC+1"/>
    <s v="+1"/>
  </r>
  <r>
    <n v="304559"/>
    <x v="4"/>
    <d v="2021-07-22T23:21:14"/>
    <x v="21161"/>
    <n v="272420"/>
    <n v="470762"/>
    <s v="UTC+1"/>
    <s v="+1"/>
  </r>
  <r>
    <n v="355247"/>
    <x v="1"/>
    <d v="2021-08-06T16:31:09"/>
    <x v="17764"/>
    <n v="272420"/>
    <n v="357547"/>
    <s v="UTC+1"/>
    <s v="+1"/>
  </r>
  <r>
    <n v="370272"/>
    <x v="5"/>
    <d v="2021-08-10T16:12:30"/>
    <x v="18475"/>
    <n v="272420"/>
    <n v="86587"/>
    <s v="UTC+1"/>
    <s v="+1"/>
  </r>
  <r>
    <n v="376494"/>
    <x v="4"/>
    <d v="2021-08-12T19:49:12"/>
    <x v="48198"/>
    <n v="272420"/>
    <n v="263550"/>
    <s v="UTC+1"/>
    <s v="+1"/>
  </r>
  <r>
    <n v="377382"/>
    <x v="1"/>
    <d v="2021-08-13T00:56:47"/>
    <x v="56522"/>
    <n v="272420"/>
    <n v="411922"/>
    <s v="UTC+1"/>
    <s v="+1"/>
  </r>
  <r>
    <n v="378338"/>
    <x v="1"/>
    <d v="2021-08-13T14:36:58"/>
    <x v="12071"/>
    <n v="272420"/>
    <n v="112456"/>
    <s v="UTC+1"/>
    <s v="+1"/>
  </r>
  <r>
    <n v="392898"/>
    <x v="5"/>
    <d v="2021-08-17T17:55:02"/>
    <x v="51343"/>
    <n v="272420"/>
    <n v="271248"/>
    <s v="UTC+1"/>
    <s v="+1"/>
  </r>
  <r>
    <n v="410996"/>
    <x v="2"/>
    <d v="2021-08-22T21:56:52"/>
    <x v="62710"/>
    <n v="272420"/>
    <n v="370651"/>
    <s v="UTC+1"/>
    <s v="+1"/>
  </r>
  <r>
    <n v="28304"/>
    <x v="3"/>
    <d v="2021-04-26T12:57:56"/>
    <x v="1971"/>
    <n v="272437"/>
    <n v="411922"/>
    <s v="UTC+3"/>
    <s v="+3"/>
  </r>
  <r>
    <n v="51035"/>
    <x v="4"/>
    <d v="2021-05-06T20:46:17"/>
    <x v="40276"/>
    <n v="272437"/>
    <n v="351192"/>
    <s v="UTC+3"/>
    <s v="+3"/>
  </r>
  <r>
    <n v="57795"/>
    <x v="2"/>
    <d v="2021-05-09T08:54:08"/>
    <x v="62711"/>
    <n v="272437"/>
    <n v="145779"/>
    <s v="UTC+3"/>
    <s v="+3"/>
  </r>
  <r>
    <n v="96500"/>
    <x v="6"/>
    <d v="2021-05-22T23:42:44"/>
    <x v="62712"/>
    <n v="272437"/>
    <n v="111368"/>
    <s v="UTC+3"/>
    <s v="+3"/>
  </r>
  <r>
    <n v="121761"/>
    <x v="2"/>
    <d v="2021-05-30T08:31:14"/>
    <x v="62713"/>
    <n v="272437"/>
    <n v="305874"/>
    <s v="UTC+3"/>
    <s v="+3"/>
  </r>
  <r>
    <n v="135947"/>
    <x v="1"/>
    <d v="2021-06-04T00:36:00"/>
    <x v="62714"/>
    <n v="272437"/>
    <n v="158978"/>
    <s v="UTC+3"/>
    <s v="+3"/>
  </r>
  <r>
    <n v="145543"/>
    <x v="2"/>
    <d v="2021-06-06T13:34:20"/>
    <x v="62715"/>
    <n v="272437"/>
    <n v="74638"/>
    <s v="UTC+3"/>
    <s v="+3"/>
  </r>
  <r>
    <n v="203051"/>
    <x v="5"/>
    <d v="2021-06-22T21:56:12"/>
    <x v="56209"/>
    <n v="272437"/>
    <n v="112334"/>
    <s v="UTC+3"/>
    <s v="+3"/>
  </r>
  <r>
    <n v="219930"/>
    <x v="2"/>
    <d v="2021-06-27T13:19:12"/>
    <x v="62716"/>
    <n v="272437"/>
    <n v="238576"/>
    <s v="UTC+3"/>
    <s v="+3"/>
  </r>
  <r>
    <n v="271887"/>
    <x v="3"/>
    <d v="2021-07-12T18:47:27"/>
    <x v="3236"/>
    <n v="272437"/>
    <n v="198051"/>
    <s v="UTC+3"/>
    <s v="+3"/>
  </r>
  <r>
    <n v="300410"/>
    <x v="0"/>
    <d v="2021-07-21T16:55:37"/>
    <x v="38601"/>
    <n v="272437"/>
    <n v="118"/>
    <s v="UTC+3"/>
    <s v="+3"/>
  </r>
  <r>
    <n v="315368"/>
    <x v="2"/>
    <d v="2021-07-25T17:04:56"/>
    <x v="30486"/>
    <n v="272437"/>
    <n v="244574"/>
    <s v="UTC+3"/>
    <s v="+3"/>
  </r>
  <r>
    <n v="410635"/>
    <x v="2"/>
    <d v="2021-08-22T20:13:40"/>
    <x v="31928"/>
    <n v="272437"/>
    <n v="346022"/>
    <s v="UTC+3"/>
    <s v="+3"/>
  </r>
  <r>
    <n v="22713"/>
    <x v="6"/>
    <d v="2021-04-24T04:12:13"/>
    <x v="62717"/>
    <n v="272457"/>
    <n v="347008"/>
    <s v="UTC+1"/>
    <s v="+1"/>
  </r>
  <r>
    <n v="109522"/>
    <x v="4"/>
    <d v="2021-05-27T17:27:39"/>
    <x v="24929"/>
    <n v="272525"/>
    <n v="411922"/>
    <s v="UTC+2"/>
    <s v="+2"/>
  </r>
  <r>
    <n v="162676"/>
    <x v="1"/>
    <d v="2021-06-11T21:06:41"/>
    <x v="26331"/>
    <n v="272525"/>
    <n v="40892"/>
    <s v="UTC+2"/>
    <s v="+2"/>
  </r>
  <r>
    <n v="178330"/>
    <x v="0"/>
    <d v="2021-06-16T09:53:17"/>
    <x v="62718"/>
    <n v="272525"/>
    <n v="347008"/>
    <s v="UTC+2"/>
    <s v="+2"/>
  </r>
  <r>
    <n v="196221"/>
    <x v="2"/>
    <d v="2021-06-20T19:29:49"/>
    <x v="62719"/>
    <n v="272525"/>
    <n v="158978"/>
    <s v="UTC+2"/>
    <s v="+2"/>
  </r>
  <r>
    <n v="234966"/>
    <x v="1"/>
    <d v="2021-07-02T10:44:38"/>
    <x v="62720"/>
    <n v="272525"/>
    <n v="226229"/>
    <s v="UTC+2"/>
    <s v="+2"/>
  </r>
  <r>
    <n v="297886"/>
    <x v="5"/>
    <d v="2021-07-20T18:18:55"/>
    <x v="47931"/>
    <n v="272525"/>
    <n v="387855"/>
    <s v="UTC+2"/>
    <s v="+2"/>
  </r>
  <r>
    <n v="300030"/>
    <x v="0"/>
    <d v="2021-07-21T15:38:08"/>
    <x v="22008"/>
    <n v="272525"/>
    <n v="214668"/>
    <s v="UTC+2"/>
    <s v="+2"/>
  </r>
  <r>
    <n v="325435"/>
    <x v="0"/>
    <d v="2021-07-28T19:21:49"/>
    <x v="7468"/>
    <n v="272525"/>
    <n v="325852"/>
    <s v="UTC+2"/>
    <s v="+2"/>
  </r>
  <r>
    <n v="346785"/>
    <x v="5"/>
    <d v="2021-08-03T17:06:41"/>
    <x v="3856"/>
    <n v="272525"/>
    <n v="81554"/>
    <s v="UTC+2"/>
    <s v="+2"/>
  </r>
  <r>
    <n v="353630"/>
    <x v="4"/>
    <d v="2021-08-05T23:56:47"/>
    <x v="62721"/>
    <n v="272525"/>
    <n v="472585"/>
    <s v="UTC+2"/>
    <s v="+2"/>
  </r>
  <r>
    <n v="359300"/>
    <x v="6"/>
    <d v="2021-08-07T13:11:20"/>
    <x v="22079"/>
    <n v="272525"/>
    <n v="104958"/>
    <s v="UTC+2"/>
    <s v="+2"/>
  </r>
  <r>
    <n v="366222"/>
    <x v="2"/>
    <d v="2021-08-08T21:39:18"/>
    <x v="25826"/>
    <n v="272525"/>
    <n v="472712"/>
    <s v="UTC+2"/>
    <s v="+2"/>
  </r>
  <r>
    <n v="402391"/>
    <x v="1"/>
    <d v="2021-08-20T20:41:03"/>
    <x v="50587"/>
    <n v="272525"/>
    <n v="4199"/>
    <s v="UTC+2"/>
    <s v="+2"/>
  </r>
  <r>
    <n v="408541"/>
    <x v="2"/>
    <d v="2021-08-22T12:27:04"/>
    <x v="20547"/>
    <n v="272525"/>
    <n v="259637"/>
    <s v="UTC+2"/>
    <s v="+2"/>
  </r>
  <r>
    <n v="411011"/>
    <x v="2"/>
    <d v="2021-08-22T22:00:00"/>
    <x v="62722"/>
    <n v="272525"/>
    <n v="112334"/>
    <s v="UTC+2"/>
    <s v="+2"/>
  </r>
  <r>
    <n v="420809"/>
    <x v="4"/>
    <d v="2021-08-26T21:55:37"/>
    <x v="62723"/>
    <n v="272525"/>
    <n v="439190"/>
    <s v="UTC+2"/>
    <s v="+2"/>
  </r>
  <r>
    <n v="116810"/>
    <x v="6"/>
    <d v="2021-05-29T10:53:52"/>
    <x v="16220"/>
    <n v="272568"/>
    <n v="392434"/>
    <s v="UTC+6"/>
    <s v="+6"/>
  </r>
  <r>
    <n v="178241"/>
    <x v="0"/>
    <d v="2021-06-16T08:17:45"/>
    <x v="62724"/>
    <n v="272568"/>
    <n v="478377"/>
    <s v="UTC+6"/>
    <s v="+6"/>
  </r>
  <r>
    <n v="178993"/>
    <x v="0"/>
    <d v="2021-06-16T15:21:36"/>
    <x v="62725"/>
    <n v="272568"/>
    <n v="241927"/>
    <s v="UTC+6"/>
    <s v="+6"/>
  </r>
  <r>
    <n v="179792"/>
    <x v="0"/>
    <d v="2021-06-16T18:56:12"/>
    <x v="32225"/>
    <n v="272568"/>
    <n v="411922"/>
    <s v="UTC+6"/>
    <s v="+6"/>
  </r>
  <r>
    <n v="201972"/>
    <x v="5"/>
    <d v="2021-06-22T16:57:21"/>
    <x v="62726"/>
    <n v="272568"/>
    <n v="230507"/>
    <s v="UTC+6"/>
    <s v="+6"/>
  </r>
  <r>
    <n v="108465"/>
    <x v="0"/>
    <d v="2021-05-26T23:45:42"/>
    <x v="62727"/>
    <n v="272569"/>
    <n v="411922"/>
    <s v="UTC-5"/>
    <s v="-5"/>
  </r>
  <r>
    <n v="119275"/>
    <x v="6"/>
    <d v="2021-05-29T18:30:48"/>
    <x v="62728"/>
    <n v="272569"/>
    <n v="230507"/>
    <s v="UTC-5"/>
    <s v="-5"/>
  </r>
  <r>
    <n v="120546"/>
    <x v="6"/>
    <d v="2021-05-29T22:19:30"/>
    <x v="26585"/>
    <n v="272569"/>
    <n v="258251"/>
    <s v="UTC-5"/>
    <s v="-5"/>
  </r>
  <r>
    <n v="155500"/>
    <x v="0"/>
    <d v="2021-06-09T19:38:43"/>
    <x v="21921"/>
    <n v="272569"/>
    <n v="381626"/>
    <s v="UTC-5"/>
    <s v="-5"/>
  </r>
  <r>
    <n v="198865"/>
    <x v="3"/>
    <d v="2021-06-21T17:25:54"/>
    <x v="62729"/>
    <n v="272569"/>
    <n v="43842"/>
    <s v="UTC-5"/>
    <s v="-5"/>
  </r>
  <r>
    <n v="203557"/>
    <x v="5"/>
    <d v="2021-06-22T23:50:22"/>
    <x v="23740"/>
    <n v="272569"/>
    <n v="404226"/>
    <s v="UTC-5"/>
    <s v="-5"/>
  </r>
  <r>
    <n v="206289"/>
    <x v="0"/>
    <d v="2021-06-23T22:42:48"/>
    <x v="62730"/>
    <n v="272569"/>
    <n v="301748"/>
    <s v="UTC-5"/>
    <s v="-5"/>
  </r>
  <r>
    <n v="30292"/>
    <x v="5"/>
    <d v="2021-04-27T18:16:00"/>
    <x v="9128"/>
    <n v="272617"/>
    <n v="230347"/>
    <s v="UTC+1"/>
    <s v="+1"/>
  </r>
  <r>
    <n v="38523"/>
    <x v="6"/>
    <d v="2021-05-01T05:49:52"/>
    <x v="62731"/>
    <n v="272617"/>
    <n v="191893"/>
    <s v="UTC+1"/>
    <s v="+1"/>
  </r>
  <r>
    <n v="51932"/>
    <x v="1"/>
    <d v="2021-05-07T11:18:55"/>
    <x v="62732"/>
    <n v="272617"/>
    <n v="117699"/>
    <s v="UTC+1"/>
    <s v="+1"/>
  </r>
  <r>
    <n v="54832"/>
    <x v="6"/>
    <d v="2021-05-08T11:05:29"/>
    <x v="62733"/>
    <n v="272617"/>
    <n v="411922"/>
    <s v="UTC+1"/>
    <s v="+1"/>
  </r>
  <r>
    <n v="56626"/>
    <x v="6"/>
    <d v="2021-05-08T20:45:07"/>
    <x v="54923"/>
    <n v="272617"/>
    <n v="405774"/>
    <s v="UTC+1"/>
    <s v="+1"/>
  </r>
  <r>
    <n v="83432"/>
    <x v="5"/>
    <d v="2021-05-18T21:01:26"/>
    <x v="38113"/>
    <n v="272617"/>
    <n v="140147"/>
    <s v="UTC+1"/>
    <s v="+1"/>
  </r>
  <r>
    <n v="95160"/>
    <x v="6"/>
    <d v="2021-05-22T17:52:42"/>
    <x v="52643"/>
    <n v="272617"/>
    <n v="312954"/>
    <s v="UTC+1"/>
    <s v="+1"/>
  </r>
  <r>
    <n v="132003"/>
    <x v="0"/>
    <d v="2021-06-02T15:51:32"/>
    <x v="29892"/>
    <n v="272617"/>
    <n v="274147"/>
    <s v="UTC+1"/>
    <s v="+1"/>
  </r>
  <r>
    <n v="179158"/>
    <x v="0"/>
    <d v="2021-06-16T16:05:31"/>
    <x v="9109"/>
    <n v="272617"/>
    <n v="43697"/>
    <s v="UTC+1"/>
    <s v="+1"/>
  </r>
  <r>
    <n v="186025"/>
    <x v="1"/>
    <d v="2021-06-18T17:00:00"/>
    <x v="62734"/>
    <n v="272617"/>
    <n v="179296"/>
    <s v="UTC+1"/>
    <s v="+1"/>
  </r>
  <r>
    <n v="195522"/>
    <x v="2"/>
    <d v="2021-06-20T17:15:25"/>
    <x v="26077"/>
    <n v="272617"/>
    <n v="60239"/>
    <s v="UTC+1"/>
    <s v="+1"/>
  </r>
  <r>
    <n v="199923"/>
    <x v="3"/>
    <d v="2021-06-21T21:43:23"/>
    <x v="10692"/>
    <n v="272617"/>
    <n v="233240"/>
    <s v="UTC+1"/>
    <s v="+1"/>
  </r>
  <r>
    <n v="220972"/>
    <x v="2"/>
    <d v="2021-06-27T16:50:07"/>
    <x v="62735"/>
    <n v="272617"/>
    <n v="108167"/>
    <s v="UTC+1"/>
    <s v="+1"/>
  </r>
  <r>
    <n v="225009"/>
    <x v="3"/>
    <d v="2021-06-28T19:51:32"/>
    <x v="8319"/>
    <n v="272617"/>
    <n v="449373"/>
    <s v="UTC+1"/>
    <s v="+1"/>
  </r>
  <r>
    <n v="234030"/>
    <x v="4"/>
    <d v="2021-07-01T19:39:53"/>
    <x v="23047"/>
    <n v="272617"/>
    <n v="242428"/>
    <s v="UTC+1"/>
    <s v="+1"/>
  </r>
  <r>
    <n v="264681"/>
    <x v="6"/>
    <d v="2021-07-10T19:45:59"/>
    <x v="62736"/>
    <n v="272617"/>
    <n v="258219"/>
    <s v="UTC+1"/>
    <s v="+1"/>
  </r>
  <r>
    <n v="265749"/>
    <x v="2"/>
    <d v="2021-07-11T00:00:03"/>
    <x v="62737"/>
    <n v="272617"/>
    <n v="33094"/>
    <s v="UTC+1"/>
    <s v="+1"/>
  </r>
  <r>
    <n v="288263"/>
    <x v="6"/>
    <d v="2021-07-17T18:38:32"/>
    <x v="62738"/>
    <n v="272617"/>
    <n v="352642"/>
    <s v="UTC+1"/>
    <s v="+1"/>
  </r>
  <r>
    <n v="299436"/>
    <x v="0"/>
    <d v="2021-07-21T12:49:47"/>
    <x v="57268"/>
    <n v="272617"/>
    <n v="250679"/>
    <s v="UTC+1"/>
    <s v="+1"/>
  </r>
  <r>
    <n v="301856"/>
    <x v="4"/>
    <d v="2021-07-22T00:22:05"/>
    <x v="62739"/>
    <n v="272617"/>
    <n v="154228"/>
    <s v="UTC+1"/>
    <s v="+1"/>
  </r>
  <r>
    <n v="31608"/>
    <x v="0"/>
    <d v="2021-04-28T16:10:10"/>
    <x v="5799"/>
    <n v="272690"/>
    <n v="234810"/>
    <s v="UTC+1"/>
    <s v="+1"/>
  </r>
  <r>
    <n v="32369"/>
    <x v="0"/>
    <d v="2021-04-28T20:05:31"/>
    <x v="852"/>
    <n v="272690"/>
    <n v="314092"/>
    <s v="UTC+1"/>
    <s v="+1"/>
  </r>
  <r>
    <n v="33257"/>
    <x v="4"/>
    <d v="2021-04-29T13:06:06"/>
    <x v="34683"/>
    <n v="272690"/>
    <n v="351192"/>
    <s v="UTC+1"/>
    <s v="+1"/>
  </r>
  <r>
    <n v="47833"/>
    <x v="5"/>
    <d v="2021-05-04T23:00:16"/>
    <x v="49586"/>
    <n v="272690"/>
    <n v="267896"/>
    <s v="UTC+1"/>
    <s v="+1"/>
  </r>
  <r>
    <n v="48537"/>
    <x v="0"/>
    <d v="2021-05-05T14:20:40"/>
    <x v="62740"/>
    <n v="272690"/>
    <n v="250679"/>
    <s v="UTC+1"/>
    <s v="+1"/>
  </r>
  <r>
    <n v="81073"/>
    <x v="3"/>
    <d v="2021-05-17T20:24:09"/>
    <x v="18662"/>
    <n v="272690"/>
    <n v="84465"/>
    <s v="UTC+1"/>
    <s v="+1"/>
  </r>
  <r>
    <n v="85983"/>
    <x v="0"/>
    <d v="2021-05-19T23:16:35"/>
    <x v="62741"/>
    <n v="272690"/>
    <n v="412213"/>
    <s v="UTC+1"/>
    <s v="+1"/>
  </r>
  <r>
    <n v="94054"/>
    <x v="6"/>
    <d v="2021-05-22T13:45:09"/>
    <x v="62742"/>
    <n v="272690"/>
    <n v="182191"/>
    <s v="UTC+1"/>
    <s v="+1"/>
  </r>
  <r>
    <n v="114692"/>
    <x v="1"/>
    <d v="2021-05-28T20:45:07"/>
    <x v="27272"/>
    <n v="272690"/>
    <n v="239565"/>
    <s v="UTC+1"/>
    <s v="+1"/>
  </r>
  <r>
    <n v="258385"/>
    <x v="1"/>
    <d v="2021-07-09T15:46:52"/>
    <x v="62743"/>
    <n v="272690"/>
    <n v="110687"/>
    <s v="UTC+1"/>
    <s v="+1"/>
  </r>
  <r>
    <n v="269049"/>
    <x v="2"/>
    <d v="2021-07-11T20:24:09"/>
    <x v="33530"/>
    <n v="272690"/>
    <n v="274147"/>
    <s v="UTC+1"/>
    <s v="+1"/>
  </r>
  <r>
    <n v="272070"/>
    <x v="3"/>
    <d v="2021-07-12T19:32:53"/>
    <x v="10822"/>
    <n v="272690"/>
    <n v="35113"/>
    <s v="UTC+1"/>
    <s v="+1"/>
  </r>
  <r>
    <n v="305304"/>
    <x v="1"/>
    <d v="2021-07-23T11:21:14"/>
    <x v="62744"/>
    <n v="272690"/>
    <n v="21760"/>
    <s v="UTC+1"/>
    <s v="+1"/>
  </r>
  <r>
    <n v="321825"/>
    <x v="5"/>
    <d v="2021-07-27T17:38:43"/>
    <x v="2706"/>
    <n v="272690"/>
    <n v="347393"/>
    <s v="UTC+1"/>
    <s v="+1"/>
  </r>
  <r>
    <n v="341202"/>
    <x v="2"/>
    <d v="2021-08-01T18:06:41"/>
    <x v="30626"/>
    <n v="272690"/>
    <n v="470762"/>
    <s v="UTC+1"/>
    <s v="+1"/>
  </r>
  <r>
    <n v="214038"/>
    <x v="6"/>
    <d v="2021-06-26T07:01:03"/>
    <x v="62745"/>
    <n v="272707"/>
    <n v="227775"/>
    <s v="UTC+2"/>
    <s v="+2"/>
  </r>
  <r>
    <n v="242233"/>
    <x v="6"/>
    <d v="2021-07-03T20:01:26"/>
    <x v="62746"/>
    <n v="272707"/>
    <n v="341333"/>
    <s v="UTC+2"/>
    <s v="+2"/>
  </r>
  <r>
    <n v="256067"/>
    <x v="4"/>
    <d v="2021-07-08T18:57:07"/>
    <x v="62747"/>
    <n v="272707"/>
    <n v="88863"/>
    <s v="UTC+2"/>
    <s v="+2"/>
  </r>
  <r>
    <n v="285288"/>
    <x v="6"/>
    <d v="2021-07-17T00:13:05"/>
    <x v="62748"/>
    <n v="272707"/>
    <n v="155428"/>
    <s v="UTC+2"/>
    <s v="+2"/>
  </r>
  <r>
    <n v="300133"/>
    <x v="0"/>
    <d v="2021-07-21T15:56:47"/>
    <x v="23188"/>
    <n v="272707"/>
    <n v="411922"/>
    <s v="UTC+2"/>
    <s v="+2"/>
  </r>
  <r>
    <n v="411855"/>
    <x v="3"/>
    <d v="2021-08-23T12:57:21"/>
    <x v="62749"/>
    <n v="272707"/>
    <n v="95024"/>
    <s v="UTC+2"/>
    <s v="+2"/>
  </r>
  <r>
    <n v="414494"/>
    <x v="5"/>
    <d v="2021-08-24T14:04:56"/>
    <x v="62750"/>
    <n v="272707"/>
    <n v="248241"/>
    <s v="UTC+2"/>
    <s v="+2"/>
  </r>
  <r>
    <n v="28485"/>
    <x v="3"/>
    <d v="2021-04-26T14:42:13"/>
    <x v="60830"/>
    <n v="272793"/>
    <n v="177109"/>
    <s v="UTC+6"/>
    <s v="+6"/>
  </r>
  <r>
    <n v="42380"/>
    <x v="2"/>
    <d v="2021-05-02T16:24:44"/>
    <x v="26876"/>
    <n v="272793"/>
    <n v="357547"/>
    <s v="UTC+6"/>
    <s v="+6"/>
  </r>
  <r>
    <n v="59560"/>
    <x v="2"/>
    <d v="2021-05-09T19:47:34"/>
    <x v="62751"/>
    <n v="272793"/>
    <n v="88863"/>
    <s v="UTC+6"/>
    <s v="+6"/>
  </r>
  <r>
    <n v="73214"/>
    <x v="6"/>
    <d v="2021-05-15T11:21:49"/>
    <x v="48779"/>
    <n v="272793"/>
    <n v="351192"/>
    <s v="UTC+6"/>
    <s v="+6"/>
  </r>
  <r>
    <n v="84269"/>
    <x v="0"/>
    <d v="2021-05-19T13:34:38"/>
    <x v="211"/>
    <n v="272793"/>
    <n v="258219"/>
    <s v="UTC+6"/>
    <s v="+6"/>
  </r>
  <r>
    <n v="224802"/>
    <x v="3"/>
    <d v="2021-06-28T18:57:21"/>
    <x v="6162"/>
    <n v="272798"/>
    <n v="158978"/>
    <s v="UTC+0"/>
    <s v="+0"/>
  </r>
  <r>
    <n v="249379"/>
    <x v="3"/>
    <d v="2021-07-05T22:31:44"/>
    <x v="62752"/>
    <n v="272798"/>
    <n v="185435"/>
    <s v="UTC+0"/>
    <s v="+0"/>
  </r>
  <r>
    <n v="261584"/>
    <x v="6"/>
    <d v="2021-07-10T06:08:45"/>
    <x v="62753"/>
    <n v="272798"/>
    <n v="141494"/>
    <s v="UTC+0"/>
    <s v="+0"/>
  </r>
  <r>
    <n v="269308"/>
    <x v="2"/>
    <d v="2021-07-11T21:10:10"/>
    <x v="9922"/>
    <n v="272798"/>
    <n v="441908"/>
    <s v="UTC+0"/>
    <s v="+0"/>
  </r>
  <r>
    <n v="275017"/>
    <x v="5"/>
    <d v="2021-07-13T19:20:40"/>
    <x v="3220"/>
    <n v="272798"/>
    <n v="21407"/>
    <s v="UTC+0"/>
    <s v="+0"/>
  </r>
  <r>
    <n v="287199"/>
    <x v="6"/>
    <d v="2021-07-17T14:06:06"/>
    <x v="13772"/>
    <n v="272798"/>
    <n v="76405"/>
    <s v="UTC+0"/>
    <s v="+0"/>
  </r>
  <r>
    <n v="320284"/>
    <x v="3"/>
    <d v="2021-07-26T21:49:47"/>
    <x v="29871"/>
    <n v="272857"/>
    <n v="451624"/>
    <s v="UTC+0"/>
    <s v="+0"/>
  </r>
  <r>
    <n v="324704"/>
    <x v="0"/>
    <d v="2021-07-28T16:46:52"/>
    <x v="3138"/>
    <n v="272857"/>
    <n v="88008"/>
    <s v="UTC+0"/>
    <s v="+0"/>
  </r>
  <r>
    <n v="328483"/>
    <x v="4"/>
    <d v="2021-07-29T22:48:02"/>
    <x v="42134"/>
    <n v="272857"/>
    <n v="151749"/>
    <s v="UTC+0"/>
    <s v="+0"/>
  </r>
  <r>
    <n v="341819"/>
    <x v="2"/>
    <d v="2021-08-01T20:42:13"/>
    <x v="17654"/>
    <n v="272857"/>
    <n v="411922"/>
    <s v="UTC+0"/>
    <s v="+0"/>
  </r>
  <r>
    <n v="344853"/>
    <x v="3"/>
    <d v="2021-08-02T22:08:26"/>
    <x v="38757"/>
    <n v="272857"/>
    <n v="389877"/>
    <s v="UTC+0"/>
    <s v="+0"/>
  </r>
  <r>
    <n v="30343"/>
    <x v="5"/>
    <d v="2021-04-27T18:33:28"/>
    <x v="62754"/>
    <n v="272876"/>
    <n v="411922"/>
    <s v="UTC+3"/>
    <s v="+3"/>
  </r>
  <r>
    <n v="65242"/>
    <x v="0"/>
    <d v="2021-05-12T14:47:27"/>
    <x v="14754"/>
    <n v="272876"/>
    <n v="86587"/>
    <s v="UTC+3"/>
    <s v="+3"/>
  </r>
  <r>
    <n v="67297"/>
    <x v="4"/>
    <d v="2021-05-13T12:09:00"/>
    <x v="47771"/>
    <n v="272876"/>
    <n v="27486"/>
    <s v="UTC+3"/>
    <s v="+3"/>
  </r>
  <r>
    <n v="76658"/>
    <x v="2"/>
    <d v="2021-05-16T07:43:30"/>
    <x v="62755"/>
    <n v="272876"/>
    <n v="249059"/>
    <s v="UTC+3"/>
    <s v="+3"/>
  </r>
  <r>
    <n v="81857"/>
    <x v="5"/>
    <d v="2021-05-18T12:29:59"/>
    <x v="35854"/>
    <n v="272876"/>
    <n v="394819"/>
    <s v="UTC+3"/>
    <s v="+3"/>
  </r>
  <r>
    <n v="93392"/>
    <x v="6"/>
    <d v="2021-05-22T09:53:52"/>
    <x v="5651"/>
    <n v="272876"/>
    <n v="145779"/>
    <s v="UTC+3"/>
    <s v="+3"/>
  </r>
  <r>
    <n v="102084"/>
    <x v="3"/>
    <d v="2021-05-24T17:16:35"/>
    <x v="14539"/>
    <n v="272876"/>
    <n v="311460"/>
    <s v="UTC+3"/>
    <s v="+3"/>
  </r>
  <r>
    <n v="109344"/>
    <x v="4"/>
    <d v="2021-05-27T16:50:57"/>
    <x v="13777"/>
    <n v="272876"/>
    <n v="347008"/>
    <s v="UTC+3"/>
    <s v="+3"/>
  </r>
  <r>
    <n v="147237"/>
    <x v="2"/>
    <d v="2021-06-06T20:40:55"/>
    <x v="62756"/>
    <n v="272876"/>
    <n v="5151"/>
    <s v="UTC+3"/>
    <s v="+3"/>
  </r>
  <r>
    <n v="155289"/>
    <x v="0"/>
    <d v="2021-06-09T18:52:07"/>
    <x v="53737"/>
    <n v="272876"/>
    <n v="436070"/>
    <s v="UTC+3"/>
    <s v="+3"/>
  </r>
  <r>
    <n v="182535"/>
    <x v="4"/>
    <d v="2021-06-17T18:35:48"/>
    <x v="3102"/>
    <n v="272876"/>
    <n v="230507"/>
    <s v="UTC+3"/>
    <s v="+3"/>
  </r>
  <r>
    <n v="210344"/>
    <x v="1"/>
    <d v="2021-06-25T12:41:38"/>
    <x v="17670"/>
    <n v="272876"/>
    <n v="209122"/>
    <s v="UTC+3"/>
    <s v="+3"/>
  </r>
  <r>
    <n v="233837"/>
    <x v="4"/>
    <d v="2021-07-01T18:49:47"/>
    <x v="24810"/>
    <n v="272876"/>
    <n v="182984"/>
    <s v="UTC+3"/>
    <s v="+3"/>
  </r>
  <r>
    <n v="52770"/>
    <x v="1"/>
    <d v="2021-05-07T17:42:48"/>
    <x v="46063"/>
    <n v="272908"/>
    <n v="258219"/>
    <s v="UTC+0"/>
    <s v="+0"/>
  </r>
  <r>
    <n v="153947"/>
    <x v="0"/>
    <d v="2021-06-09T13:17:10"/>
    <x v="62757"/>
    <n v="272908"/>
    <n v="88863"/>
    <s v="UTC+0"/>
    <s v="+0"/>
  </r>
  <r>
    <n v="192399"/>
    <x v="6"/>
    <d v="2021-06-19T21:33:29"/>
    <x v="62758"/>
    <n v="272908"/>
    <n v="192331"/>
    <s v="UTC+0"/>
    <s v="+0"/>
  </r>
  <r>
    <n v="260069"/>
    <x v="1"/>
    <d v="2021-07-09T20:30:34"/>
    <x v="13683"/>
    <n v="272908"/>
    <n v="191893"/>
    <s v="UTC+0"/>
    <s v="+0"/>
  </r>
  <r>
    <n v="269412"/>
    <x v="2"/>
    <d v="2021-07-11T21:38:08"/>
    <x v="27287"/>
    <n v="272908"/>
    <n v="98704"/>
    <s v="UTC+0"/>
    <s v="+0"/>
  </r>
  <r>
    <n v="280895"/>
    <x v="4"/>
    <d v="2021-07-15T19:20:40"/>
    <x v="17659"/>
    <n v="272908"/>
    <n v="133619"/>
    <s v="UTC+0"/>
    <s v="+0"/>
  </r>
  <r>
    <n v="287691"/>
    <x v="6"/>
    <d v="2021-07-17T15:34:38"/>
    <x v="14288"/>
    <n v="272908"/>
    <n v="341333"/>
    <s v="UTC+0"/>
    <s v="+0"/>
  </r>
  <r>
    <n v="311196"/>
    <x v="6"/>
    <d v="2021-07-24T17:37:13"/>
    <x v="62759"/>
    <n v="272908"/>
    <n v="309079"/>
    <s v="UTC+0"/>
    <s v="+0"/>
  </r>
  <r>
    <n v="322915"/>
    <x v="5"/>
    <d v="2021-07-27T22:01:26"/>
    <x v="28917"/>
    <n v="272908"/>
    <n v="182191"/>
    <s v="UTC+0"/>
    <s v="+0"/>
  </r>
  <r>
    <n v="349912"/>
    <x v="0"/>
    <d v="2021-08-04T18:52:42"/>
    <x v="35363"/>
    <n v="272908"/>
    <n v="118549"/>
    <s v="UTC+0"/>
    <s v="+0"/>
  </r>
  <r>
    <n v="397913"/>
    <x v="4"/>
    <d v="2021-08-19T17:19:30"/>
    <x v="27099"/>
    <n v="272908"/>
    <n v="206501"/>
    <s v="UTC+0"/>
    <s v="+0"/>
  </r>
  <r>
    <n v="120909"/>
    <x v="2"/>
    <d v="2021-05-30T01:11:20"/>
    <x v="62760"/>
    <n v="272912"/>
    <n v="411922"/>
    <s v="UTC+2"/>
    <s v="+2"/>
  </r>
  <r>
    <n v="141548"/>
    <x v="6"/>
    <d v="2021-06-05T13:55:37"/>
    <x v="36256"/>
    <n v="272912"/>
    <n v="322395"/>
    <s v="UTC+2"/>
    <s v="+2"/>
  </r>
  <r>
    <n v="215022"/>
    <x v="6"/>
    <d v="2021-06-26T12:55:02"/>
    <x v="62761"/>
    <n v="272912"/>
    <n v="401945"/>
    <s v="UTC+2"/>
    <s v="+2"/>
  </r>
  <r>
    <n v="241182"/>
    <x v="6"/>
    <d v="2021-07-03T16:59:41"/>
    <x v="19604"/>
    <n v="272912"/>
    <n v="21136"/>
    <s v="UTC+2"/>
    <s v="+2"/>
  </r>
  <r>
    <n v="413172"/>
    <x v="3"/>
    <d v="2021-08-23T19:33:28"/>
    <x v="60535"/>
    <n v="272912"/>
    <n v="111368"/>
    <s v="UTC+2"/>
    <s v="+2"/>
  </r>
  <r>
    <n v="422247"/>
    <x v="6"/>
    <d v="2021-08-28T05:20:46"/>
    <x v="62762"/>
    <n v="272912"/>
    <n v="385065"/>
    <s v="UTC+2"/>
    <s v="+2"/>
  </r>
  <r>
    <n v="212380"/>
    <x v="1"/>
    <d v="2021-06-25T18:25:19"/>
    <x v="12285"/>
    <n v="272921"/>
    <n v="411922"/>
    <s v="UTC+1"/>
    <s v="+1"/>
  </r>
  <r>
    <n v="224934"/>
    <x v="3"/>
    <d v="2021-06-28T19:32:53"/>
    <x v="38135"/>
    <n v="272921"/>
    <n v="250679"/>
    <s v="UTC+1"/>
    <s v="+1"/>
  </r>
  <r>
    <n v="233046"/>
    <x v="4"/>
    <d v="2021-07-01T15:32:53"/>
    <x v="14225"/>
    <n v="272921"/>
    <n v="227775"/>
    <s v="UTC+1"/>
    <s v="+1"/>
  </r>
  <r>
    <n v="244071"/>
    <x v="2"/>
    <d v="2021-07-04T10:49:03"/>
    <x v="62763"/>
    <n v="272921"/>
    <n v="13019"/>
    <s v="UTC+1"/>
    <s v="+1"/>
  </r>
  <r>
    <n v="282782"/>
    <x v="1"/>
    <d v="2021-07-16T14:50:57"/>
    <x v="37598"/>
    <n v="272921"/>
    <n v="240724"/>
    <s v="UTC+1"/>
    <s v="+1"/>
  </r>
  <r>
    <n v="307898"/>
    <x v="1"/>
    <d v="2021-07-23T21:13:05"/>
    <x v="42448"/>
    <n v="272921"/>
    <n v="394819"/>
    <s v="UTC+1"/>
    <s v="+1"/>
  </r>
  <r>
    <n v="366294"/>
    <x v="2"/>
    <d v="2021-08-08T22:06:41"/>
    <x v="62764"/>
    <n v="272921"/>
    <n v="158978"/>
    <s v="UTC+1"/>
    <s v="+1"/>
  </r>
  <r>
    <n v="376275"/>
    <x v="4"/>
    <d v="2021-08-12T18:43:58"/>
    <x v="43052"/>
    <n v="272921"/>
    <n v="410809"/>
    <s v="UTC+1"/>
    <s v="+1"/>
  </r>
  <r>
    <n v="409104"/>
    <x v="2"/>
    <d v="2021-08-22T15:25:54"/>
    <x v="5502"/>
    <n v="272921"/>
    <n v="428285"/>
    <s v="UTC+1"/>
    <s v="+1"/>
  </r>
  <r>
    <n v="413363"/>
    <x v="3"/>
    <d v="2021-08-23T20:35:48"/>
    <x v="54902"/>
    <n v="272921"/>
    <n v="191893"/>
    <s v="UTC+1"/>
    <s v="+1"/>
  </r>
  <r>
    <n v="8082"/>
    <x v="3"/>
    <d v="2021-04-12T03:29:59"/>
    <x v="62765"/>
    <n v="272959"/>
    <n v="12149"/>
    <s v="UTC-8"/>
    <s v="-8"/>
  </r>
  <r>
    <n v="10772"/>
    <x v="4"/>
    <d v="2021-04-15T18:24:58"/>
    <x v="62766"/>
    <n v="272959"/>
    <n v="19124"/>
    <s v="UTC-8"/>
    <s v="-8"/>
  </r>
  <r>
    <n v="14197"/>
    <x v="2"/>
    <d v="2021-04-18T04:05:16"/>
    <x v="62767"/>
    <n v="272959"/>
    <n v="272503"/>
    <s v="UTC-8"/>
    <s v="-8"/>
  </r>
  <r>
    <n v="15672"/>
    <x v="3"/>
    <d v="2021-04-19T07:20:40"/>
    <x v="23784"/>
    <n v="272959"/>
    <n v="351192"/>
    <s v="UTC-8"/>
    <s v="-8"/>
  </r>
  <r>
    <n v="45954"/>
    <x v="5"/>
    <d v="2021-05-04T02:56:10"/>
    <x v="62768"/>
    <n v="272959"/>
    <n v="118549"/>
    <s v="UTC-8"/>
    <s v="-8"/>
  </r>
  <r>
    <n v="92974"/>
    <x v="6"/>
    <d v="2021-05-22T06:22:24"/>
    <x v="7882"/>
    <n v="272959"/>
    <n v="21407"/>
    <s v="UTC-8"/>
    <s v="-8"/>
  </r>
  <r>
    <n v="106436"/>
    <x v="0"/>
    <d v="2021-05-26T14:53:52"/>
    <x v="18169"/>
    <n v="272961"/>
    <n v="465525"/>
    <s v="UTC+2"/>
    <s v="+2"/>
  </r>
  <r>
    <n v="114205"/>
    <x v="1"/>
    <d v="2021-05-28T19:17:10"/>
    <x v="10438"/>
    <n v="272961"/>
    <n v="231092"/>
    <s v="UTC+2"/>
    <s v="+2"/>
  </r>
  <r>
    <n v="129053"/>
    <x v="5"/>
    <d v="2021-06-01T14:39:53"/>
    <x v="26453"/>
    <n v="272961"/>
    <n v="250679"/>
    <s v="UTC+2"/>
    <s v="+2"/>
  </r>
  <r>
    <n v="175200"/>
    <x v="3"/>
    <d v="2021-06-14T21:02:01"/>
    <x v="46806"/>
    <n v="272961"/>
    <n v="21760"/>
    <s v="UTC+2"/>
    <s v="+2"/>
  </r>
  <r>
    <n v="183381"/>
    <x v="4"/>
    <d v="2021-06-17T22:04:56"/>
    <x v="11859"/>
    <n v="272961"/>
    <n v="459455"/>
    <s v="UTC+2"/>
    <s v="+2"/>
  </r>
  <r>
    <n v="225151"/>
    <x v="3"/>
    <d v="2021-06-28T20:24:44"/>
    <x v="6886"/>
    <n v="272961"/>
    <n v="439981"/>
    <s v="UTC+2"/>
    <s v="+2"/>
  </r>
  <r>
    <n v="248120"/>
    <x v="3"/>
    <d v="2021-07-05T15:49:47"/>
    <x v="62769"/>
    <n v="272961"/>
    <n v="17150"/>
    <s v="UTC+2"/>
    <s v="+2"/>
  </r>
  <r>
    <n v="262124"/>
    <x v="6"/>
    <d v="2021-07-10T11:12:36"/>
    <x v="62770"/>
    <n v="272961"/>
    <n v="168838"/>
    <s v="UTC+2"/>
    <s v="+2"/>
  </r>
  <r>
    <n v="293820"/>
    <x v="3"/>
    <d v="2021-07-19T13:29:59"/>
    <x v="62771"/>
    <n v="272961"/>
    <n v="5151"/>
    <s v="UTC+2"/>
    <s v="+2"/>
  </r>
  <r>
    <n v="328815"/>
    <x v="1"/>
    <d v="2021-07-30T02:33:36"/>
    <x v="62772"/>
    <n v="272961"/>
    <n v="343491"/>
    <s v="UTC+2"/>
    <s v="+2"/>
  </r>
  <r>
    <n v="342919"/>
    <x v="3"/>
    <d v="2021-08-02T11:38:08"/>
    <x v="49869"/>
    <n v="272961"/>
    <n v="397"/>
    <s v="UTC+2"/>
    <s v="+2"/>
  </r>
  <r>
    <n v="344201"/>
    <x v="3"/>
    <d v="2021-08-02T18:23:34"/>
    <x v="14587"/>
    <n v="272961"/>
    <n v="275041"/>
    <s v="UTC+2"/>
    <s v="+2"/>
  </r>
  <r>
    <n v="396679"/>
    <x v="4"/>
    <d v="2021-08-19T09:25:19"/>
    <x v="62773"/>
    <n v="272961"/>
    <n v="411922"/>
    <s v="UTC+2"/>
    <s v="+2"/>
  </r>
  <r>
    <n v="417593"/>
    <x v="0"/>
    <d v="2021-08-25T18:23:34"/>
    <x v="54484"/>
    <n v="272961"/>
    <n v="281236"/>
    <s v="UTC+2"/>
    <s v="+2"/>
  </r>
  <r>
    <n v="70994"/>
    <x v="1"/>
    <d v="2021-05-14T18:07:51"/>
    <x v="33219"/>
    <n v="272981"/>
    <n v="230507"/>
    <s v="UTC+3"/>
    <s v="+3"/>
  </r>
  <r>
    <n v="73029"/>
    <x v="6"/>
    <d v="2021-05-15T09:45:22"/>
    <x v="62774"/>
    <n v="272981"/>
    <n v="17150"/>
    <s v="UTC+3"/>
    <s v="+3"/>
  </r>
  <r>
    <n v="97765"/>
    <x v="2"/>
    <d v="2021-05-23T12:55:37"/>
    <x v="37412"/>
    <n v="272981"/>
    <n v="397390"/>
    <s v="UTC+3"/>
    <s v="+3"/>
  </r>
  <r>
    <n v="116774"/>
    <x v="6"/>
    <d v="2021-05-29T10:41:21"/>
    <x v="62775"/>
    <n v="272981"/>
    <n v="158978"/>
    <s v="UTC+3"/>
    <s v="+3"/>
  </r>
  <r>
    <n v="133751"/>
    <x v="4"/>
    <d v="2021-06-03T13:46:52"/>
    <x v="12049"/>
    <n v="272981"/>
    <n v="324991"/>
    <s v="UTC+3"/>
    <s v="+3"/>
  </r>
  <r>
    <n v="142843"/>
    <x v="6"/>
    <d v="2021-06-05T19:16:46"/>
    <x v="62776"/>
    <n v="272981"/>
    <n v="153893"/>
    <s v="UTC+3"/>
    <s v="+3"/>
  </r>
  <r>
    <n v="163943"/>
    <x v="6"/>
    <d v="2021-06-12T05:48:22"/>
    <x v="62777"/>
    <n v="272981"/>
    <n v="370276"/>
    <s v="UTC+3"/>
    <s v="+3"/>
  </r>
  <r>
    <n v="187250"/>
    <x v="1"/>
    <d v="2021-06-18T20:11:20"/>
    <x v="6105"/>
    <n v="272981"/>
    <n v="204394"/>
    <s v="UTC+3"/>
    <s v="+3"/>
  </r>
  <r>
    <n v="272791"/>
    <x v="3"/>
    <d v="2021-07-12T23:45:36"/>
    <x v="62778"/>
    <n v="272981"/>
    <n v="467908"/>
    <s v="UTC+3"/>
    <s v="+3"/>
  </r>
  <r>
    <n v="284439"/>
    <x v="1"/>
    <d v="2021-07-16T20:22:59"/>
    <x v="31284"/>
    <n v="272981"/>
    <n v="324893"/>
    <s v="UTC+3"/>
    <s v="+3"/>
  </r>
  <r>
    <n v="293680"/>
    <x v="3"/>
    <d v="2021-07-19T12:18:20"/>
    <x v="54711"/>
    <n v="272981"/>
    <n v="351192"/>
    <s v="UTC+3"/>
    <s v="+3"/>
  </r>
  <r>
    <n v="328839"/>
    <x v="1"/>
    <d v="2021-07-30T03:15:50"/>
    <x v="62779"/>
    <n v="272981"/>
    <n v="411922"/>
    <s v="UTC+3"/>
    <s v="+3"/>
  </r>
  <r>
    <n v="345399"/>
    <x v="5"/>
    <d v="2021-08-03T11:45:36"/>
    <x v="62780"/>
    <n v="272981"/>
    <n v="347008"/>
    <s v="UTC+3"/>
    <s v="+3"/>
  </r>
  <r>
    <n v="360278"/>
    <x v="6"/>
    <d v="2021-08-07T16:27:39"/>
    <x v="15708"/>
    <n v="272981"/>
    <n v="365747"/>
    <s v="UTC+3"/>
    <s v="+3"/>
  </r>
  <r>
    <n v="389537"/>
    <x v="3"/>
    <d v="2021-08-16T11:21:07"/>
    <x v="62781"/>
    <n v="272981"/>
    <n v="293160"/>
    <s v="UTC+3"/>
    <s v="+3"/>
  </r>
  <r>
    <n v="415501"/>
    <x v="5"/>
    <d v="2021-08-24T21:40:19"/>
    <x v="62782"/>
    <n v="272981"/>
    <n v="21760"/>
    <s v="UTC+3"/>
    <s v="+3"/>
  </r>
  <r>
    <n v="419222"/>
    <x v="4"/>
    <d v="2021-08-26T14:24:09"/>
    <x v="18802"/>
    <n v="272981"/>
    <n v="327968"/>
    <s v="UTC+3"/>
    <s v="+3"/>
  </r>
  <r>
    <n v="345031"/>
    <x v="3"/>
    <d v="2021-08-02T23:41:38"/>
    <x v="62783"/>
    <n v="273002"/>
    <n v="459455"/>
    <s v="UTC+0"/>
    <s v="+0"/>
  </r>
  <r>
    <n v="361510"/>
    <x v="6"/>
    <d v="2021-08-07T20:07:16"/>
    <x v="10665"/>
    <n v="273002"/>
    <n v="472712"/>
    <s v="UTC+0"/>
    <s v="+0"/>
  </r>
  <r>
    <n v="362803"/>
    <x v="2"/>
    <d v="2021-08-08T03:12:16"/>
    <x v="62784"/>
    <n v="273002"/>
    <n v="394819"/>
    <s v="UTC+0"/>
    <s v="+0"/>
  </r>
  <r>
    <n v="406374"/>
    <x v="6"/>
    <d v="2021-08-21T20:11:55"/>
    <x v="62785"/>
    <n v="273002"/>
    <n v="339381"/>
    <s v="UTC+0"/>
    <s v="+0"/>
  </r>
  <r>
    <n v="411232"/>
    <x v="2"/>
    <d v="2021-08-22T23:04:21"/>
    <x v="43878"/>
    <n v="273002"/>
    <n v="89017"/>
    <s v="UTC+0"/>
    <s v="+0"/>
  </r>
  <r>
    <n v="110092"/>
    <x v="4"/>
    <d v="2021-05-27T19:34:03"/>
    <x v="47868"/>
    <n v="273008"/>
    <n v="250679"/>
    <s v="UTC+3"/>
    <s v="+3"/>
  </r>
  <r>
    <n v="131844"/>
    <x v="0"/>
    <d v="2021-06-02T15:08:26"/>
    <x v="62786"/>
    <n v="273008"/>
    <n v="416489"/>
    <s v="UTC+3"/>
    <s v="+3"/>
  </r>
  <r>
    <n v="154451"/>
    <x v="0"/>
    <d v="2021-06-09T15:38:43"/>
    <x v="22048"/>
    <n v="273008"/>
    <n v="230507"/>
    <s v="UTC+3"/>
    <s v="+3"/>
  </r>
  <r>
    <n v="161455"/>
    <x v="1"/>
    <d v="2021-06-11T17:28:14"/>
    <x v="1899"/>
    <n v="273008"/>
    <n v="331902"/>
    <s v="UTC+3"/>
    <s v="+3"/>
  </r>
  <r>
    <n v="189987"/>
    <x v="6"/>
    <d v="2021-06-19T14:09:56"/>
    <x v="62787"/>
    <n v="273008"/>
    <n v="451811"/>
    <s v="UTC+3"/>
    <s v="+3"/>
  </r>
  <r>
    <n v="197920"/>
    <x v="3"/>
    <d v="2021-06-21T13:32:53"/>
    <x v="38180"/>
    <n v="273008"/>
    <n v="470762"/>
    <s v="UTC+3"/>
    <s v="+3"/>
  </r>
  <r>
    <n v="234575"/>
    <x v="4"/>
    <d v="2021-07-01T22:26:29"/>
    <x v="46696"/>
    <n v="273008"/>
    <n v="48813"/>
    <s v="UTC+3"/>
    <s v="+3"/>
  </r>
  <r>
    <n v="251659"/>
    <x v="5"/>
    <d v="2021-07-06T20:53:17"/>
    <x v="34587"/>
    <n v="273008"/>
    <n v="191893"/>
    <s v="UTC+3"/>
    <s v="+3"/>
  </r>
  <r>
    <n v="262286"/>
    <x v="6"/>
    <d v="2021-07-10T12:04:21"/>
    <x v="52427"/>
    <n v="273008"/>
    <n v="21760"/>
    <s v="UTC+3"/>
    <s v="+3"/>
  </r>
  <r>
    <n v="305273"/>
    <x v="1"/>
    <d v="2021-07-23T11:06:06"/>
    <x v="26019"/>
    <n v="273008"/>
    <n v="21760"/>
    <s v="UTC+3"/>
    <s v="+3"/>
  </r>
  <r>
    <n v="351600"/>
    <x v="4"/>
    <d v="2021-08-05T15:13:05"/>
    <x v="14485"/>
    <n v="273008"/>
    <n v="158978"/>
    <s v="UTC+3"/>
    <s v="+3"/>
  </r>
  <r>
    <n v="399135"/>
    <x v="1"/>
    <d v="2021-08-20T01:46:34"/>
    <x v="62788"/>
    <n v="273008"/>
    <n v="286726"/>
    <s v="UTC+3"/>
    <s v="+3"/>
  </r>
  <r>
    <n v="410111"/>
    <x v="2"/>
    <d v="2021-08-22T18:10:10"/>
    <x v="46129"/>
    <n v="273008"/>
    <n v="40892"/>
    <s v="UTC+3"/>
    <s v="+3"/>
  </r>
  <r>
    <n v="211661"/>
    <x v="1"/>
    <d v="2021-06-25T16:43:58"/>
    <x v="18717"/>
    <n v="273015"/>
    <n v="320264"/>
    <s v="UTC+3"/>
    <s v="+3"/>
  </r>
  <r>
    <n v="257309"/>
    <x v="1"/>
    <d v="2021-07-09T08:11:02"/>
    <x v="62789"/>
    <n v="273015"/>
    <n v="128969"/>
    <s v="UTC+3"/>
    <s v="+3"/>
  </r>
  <r>
    <n v="283987"/>
    <x v="1"/>
    <d v="2021-07-16T17:56:12"/>
    <x v="35462"/>
    <n v="273015"/>
    <n v="51368"/>
    <s v="UTC+3"/>
    <s v="+3"/>
  </r>
  <r>
    <n v="297568"/>
    <x v="5"/>
    <d v="2021-07-20T17:09:35"/>
    <x v="14136"/>
    <n v="273015"/>
    <n v="202914"/>
    <s v="UTC+3"/>
    <s v="+3"/>
  </r>
  <r>
    <n v="301033"/>
    <x v="0"/>
    <d v="2021-07-21T19:15:25"/>
    <x v="62790"/>
    <n v="273015"/>
    <n v="118549"/>
    <s v="UTC+3"/>
    <s v="+3"/>
  </r>
  <r>
    <n v="345290"/>
    <x v="5"/>
    <d v="2021-08-03T09:48:58"/>
    <x v="62791"/>
    <n v="273015"/>
    <n v="301748"/>
    <s v="UTC+3"/>
    <s v="+3"/>
  </r>
  <r>
    <n v="345656"/>
    <x v="5"/>
    <d v="2021-08-03T14:00:51"/>
    <x v="52501"/>
    <n v="273015"/>
    <n v="118549"/>
    <s v="UTC+3"/>
    <s v="+3"/>
  </r>
  <r>
    <n v="379839"/>
    <x v="1"/>
    <d v="2021-08-13T19:59:41"/>
    <x v="40381"/>
    <n v="273015"/>
    <n v="403878"/>
    <s v="UTC+3"/>
    <s v="+3"/>
  </r>
  <r>
    <n v="382718"/>
    <x v="6"/>
    <d v="2021-08-14T14:10:10"/>
    <x v="45765"/>
    <n v="273015"/>
    <n v="411922"/>
    <s v="UTC+3"/>
    <s v="+3"/>
  </r>
  <r>
    <n v="395119"/>
    <x v="0"/>
    <d v="2021-08-18T15:45:42"/>
    <x v="14412"/>
    <n v="273015"/>
    <n v="318314"/>
    <s v="UTC+3"/>
    <s v="+3"/>
  </r>
  <r>
    <n v="34392"/>
    <x v="4"/>
    <d v="2021-04-29T19:11:55"/>
    <x v="50917"/>
    <n v="273042"/>
    <n v="113137"/>
    <s v="UTC+1"/>
    <s v="+1"/>
  </r>
  <r>
    <n v="46419"/>
    <x v="5"/>
    <d v="2021-05-04T13:45:42"/>
    <x v="45937"/>
    <n v="273042"/>
    <n v="347008"/>
    <s v="UTC+1"/>
    <s v="+1"/>
  </r>
  <r>
    <n v="161922"/>
    <x v="1"/>
    <d v="2021-06-11T18:53:17"/>
    <x v="4394"/>
    <n v="273042"/>
    <n v="108772"/>
    <s v="UTC+1"/>
    <s v="+1"/>
  </r>
  <r>
    <n v="29375"/>
    <x v="5"/>
    <d v="2021-04-27T00:35:13"/>
    <x v="62792"/>
    <n v="273052"/>
    <n v="327633"/>
    <s v="UTC+0"/>
    <s v="+0"/>
  </r>
  <r>
    <n v="34893"/>
    <x v="1"/>
    <d v="2021-04-30T01:19:30"/>
    <x v="62793"/>
    <n v="273052"/>
    <n v="465629"/>
    <s v="UTC+0"/>
    <s v="+0"/>
  </r>
  <r>
    <n v="47744"/>
    <x v="5"/>
    <d v="2021-05-04T22:01:26"/>
    <x v="3039"/>
    <n v="273052"/>
    <n v="172438"/>
    <s v="UTC+0"/>
    <s v="+0"/>
  </r>
  <r>
    <n v="56638"/>
    <x v="6"/>
    <d v="2021-05-08T20:49:12"/>
    <x v="7548"/>
    <n v="273052"/>
    <n v="369021"/>
    <s v="UTC+0"/>
    <s v="+0"/>
  </r>
  <r>
    <n v="63602"/>
    <x v="5"/>
    <d v="2021-05-11T17:00:51"/>
    <x v="54533"/>
    <n v="273052"/>
    <n v="50669"/>
    <s v="UTC+0"/>
    <s v="+0"/>
  </r>
  <r>
    <n v="65505"/>
    <x v="0"/>
    <d v="2021-05-12T15:41:38"/>
    <x v="62794"/>
    <n v="273052"/>
    <n v="158978"/>
    <s v="UTC+0"/>
    <s v="+0"/>
  </r>
  <r>
    <n v="87250"/>
    <x v="4"/>
    <d v="2021-05-20T17:54:27"/>
    <x v="62795"/>
    <n v="273052"/>
    <n v="403358"/>
    <s v="UTC+0"/>
    <s v="+0"/>
  </r>
  <r>
    <n v="101322"/>
    <x v="3"/>
    <d v="2021-05-24T14:44:10"/>
    <x v="62796"/>
    <n v="273052"/>
    <n v="250679"/>
    <s v="UTC+0"/>
    <s v="+0"/>
  </r>
  <r>
    <n v="139790"/>
    <x v="1"/>
    <d v="2021-06-04T23:20:40"/>
    <x v="1458"/>
    <n v="273052"/>
    <n v="411922"/>
    <s v="UTC+0"/>
    <s v="+0"/>
  </r>
  <r>
    <n v="168160"/>
    <x v="2"/>
    <d v="2021-06-13T00:21:32"/>
    <x v="62797"/>
    <n v="273052"/>
    <n v="182191"/>
    <s v="UTC+0"/>
    <s v="+0"/>
  </r>
  <r>
    <n v="189119"/>
    <x v="6"/>
    <d v="2021-06-19T08:44:10"/>
    <x v="62798"/>
    <n v="273052"/>
    <n v="304128"/>
    <s v="UTC+0"/>
    <s v="+0"/>
  </r>
  <r>
    <n v="237487"/>
    <x v="1"/>
    <d v="2021-07-02T19:53:17"/>
    <x v="546"/>
    <n v="273052"/>
    <n v="470762"/>
    <s v="UTC+0"/>
    <s v="+0"/>
  </r>
  <r>
    <n v="37614"/>
    <x v="1"/>
    <d v="2021-04-30T20:17:45"/>
    <x v="18239"/>
    <n v="273055"/>
    <n v="305874"/>
    <s v="UTC+2"/>
    <s v="+2"/>
  </r>
  <r>
    <n v="41914"/>
    <x v="2"/>
    <d v="2021-05-02T14:11:55"/>
    <x v="56874"/>
    <n v="273055"/>
    <n v="155428"/>
    <s v="UTC+2"/>
    <s v="+2"/>
  </r>
  <r>
    <n v="64933"/>
    <x v="0"/>
    <d v="2021-05-12T12:50:22"/>
    <x v="62799"/>
    <n v="273055"/>
    <n v="215749"/>
    <s v="UTC+2"/>
    <s v="+2"/>
  </r>
  <r>
    <n v="83447"/>
    <x v="5"/>
    <d v="2021-05-18T21:06:41"/>
    <x v="32594"/>
    <n v="273055"/>
    <n v="285680"/>
    <s v="UTC+2"/>
    <s v="+2"/>
  </r>
  <r>
    <n v="26202"/>
    <x v="2"/>
    <d v="2021-04-25T11:29:24"/>
    <x v="5741"/>
    <n v="273140"/>
    <n v="472712"/>
    <s v="UTC+3"/>
    <s v="+3"/>
  </r>
  <r>
    <n v="31827"/>
    <x v="0"/>
    <d v="2021-04-28T17:18:55"/>
    <x v="10830"/>
    <n v="273140"/>
    <n v="137778"/>
    <s v="UTC+3"/>
    <s v="+3"/>
  </r>
  <r>
    <n v="51242"/>
    <x v="4"/>
    <d v="2021-05-06T22:10:10"/>
    <x v="62800"/>
    <n v="273140"/>
    <n v="283433"/>
    <s v="UTC+3"/>
    <s v="+3"/>
  </r>
  <r>
    <n v="53027"/>
    <x v="1"/>
    <d v="2021-05-07T18:49:47"/>
    <x v="26422"/>
    <n v="273140"/>
    <n v="21760"/>
    <s v="UTC+3"/>
    <s v="+3"/>
  </r>
  <r>
    <n v="71983"/>
    <x v="1"/>
    <d v="2021-05-14T22:03:11"/>
    <x v="62801"/>
    <n v="273140"/>
    <n v="122902"/>
    <s v="UTC+3"/>
    <s v="+3"/>
  </r>
  <r>
    <n v="224018"/>
    <x v="3"/>
    <d v="2021-06-28T14:35:13"/>
    <x v="21264"/>
    <n v="273144"/>
    <n v="439981"/>
    <s v="UTC+2"/>
    <s v="+2"/>
  </r>
  <r>
    <n v="288670"/>
    <x v="6"/>
    <d v="2021-07-17T19:40:28"/>
    <x v="18387"/>
    <n v="273144"/>
    <n v="183290"/>
    <s v="UTC+2"/>
    <s v="+2"/>
  </r>
  <r>
    <n v="307922"/>
    <x v="1"/>
    <d v="2021-07-23T21:18:20"/>
    <x v="37623"/>
    <n v="273144"/>
    <n v="171702"/>
    <s v="UTC+2"/>
    <s v="+2"/>
  </r>
  <r>
    <n v="318347"/>
    <x v="3"/>
    <d v="2021-07-26T14:07:16"/>
    <x v="62802"/>
    <n v="273144"/>
    <n v="250679"/>
    <s v="UTC+2"/>
    <s v="+2"/>
  </r>
  <r>
    <n v="319514"/>
    <x v="3"/>
    <d v="2021-07-26T18:18:55"/>
    <x v="26656"/>
    <n v="273144"/>
    <n v="347008"/>
    <s v="UTC+2"/>
    <s v="+2"/>
  </r>
  <r>
    <n v="371324"/>
    <x v="5"/>
    <d v="2021-08-10T19:28:49"/>
    <x v="36691"/>
    <n v="273144"/>
    <n v="226626"/>
    <s v="UTC+2"/>
    <s v="+2"/>
  </r>
  <r>
    <n v="397969"/>
    <x v="4"/>
    <d v="2021-08-19T17:32:19"/>
    <x v="62803"/>
    <n v="273144"/>
    <n v="369021"/>
    <s v="UTC+2"/>
    <s v="+2"/>
  </r>
  <r>
    <n v="415735"/>
    <x v="5"/>
    <d v="2021-08-24T23:33:28"/>
    <x v="62804"/>
    <n v="273144"/>
    <n v="238334"/>
    <s v="UTC+2"/>
    <s v="+2"/>
  </r>
  <r>
    <n v="360680"/>
    <x v="6"/>
    <d v="2021-08-07T17:39:18"/>
    <x v="21658"/>
    <n v="273173"/>
    <n v="411922"/>
    <s v="UTC+2"/>
    <s v="+2"/>
  </r>
  <r>
    <n v="373040"/>
    <x v="0"/>
    <d v="2021-08-11T16:29:24"/>
    <x v="55944"/>
    <n v="273173"/>
    <n v="270960"/>
    <s v="UTC+2"/>
    <s v="+2"/>
  </r>
  <r>
    <n v="378916"/>
    <x v="1"/>
    <d v="2021-08-13T16:43:23"/>
    <x v="33451"/>
    <n v="273173"/>
    <n v="250679"/>
    <s v="UTC+2"/>
    <s v="+2"/>
  </r>
  <r>
    <n v="226585"/>
    <x v="5"/>
    <d v="2021-06-29T12:28:48"/>
    <x v="54637"/>
    <n v="273236"/>
    <n v="183290"/>
    <s v="UTC+3"/>
    <s v="+3"/>
  </r>
  <r>
    <n v="235591"/>
    <x v="1"/>
    <d v="2021-07-02T14:10:10"/>
    <x v="27559"/>
    <n v="273236"/>
    <n v="341333"/>
    <s v="UTC+3"/>
    <s v="+3"/>
  </r>
  <r>
    <n v="304003"/>
    <x v="4"/>
    <d v="2021-07-22T20:13:40"/>
    <x v="62805"/>
    <n v="273236"/>
    <n v="470762"/>
    <s v="UTC+3"/>
    <s v="+3"/>
  </r>
  <r>
    <n v="326565"/>
    <x v="4"/>
    <d v="2021-07-29T10:52:07"/>
    <x v="62806"/>
    <n v="273236"/>
    <n v="118549"/>
    <s v="UTC+3"/>
    <s v="+3"/>
  </r>
  <r>
    <n v="354503"/>
    <x v="1"/>
    <d v="2021-08-06T13:35:13"/>
    <x v="62807"/>
    <n v="273236"/>
    <n v="156268"/>
    <s v="UTC+3"/>
    <s v="+3"/>
  </r>
  <r>
    <n v="367645"/>
    <x v="3"/>
    <d v="2021-08-09T15:22:24"/>
    <x v="48002"/>
    <n v="273236"/>
    <n v="343491"/>
    <s v="UTC+3"/>
    <s v="+3"/>
  </r>
  <r>
    <n v="383082"/>
    <x v="6"/>
    <d v="2021-08-14T15:31:44"/>
    <x v="22963"/>
    <n v="273236"/>
    <n v="22337"/>
    <s v="UTC+3"/>
    <s v="+3"/>
  </r>
  <r>
    <n v="385230"/>
    <x v="6"/>
    <d v="2021-08-14T23:22:52"/>
    <x v="62808"/>
    <n v="273236"/>
    <n v="357950"/>
    <s v="UTC+3"/>
    <s v="+3"/>
  </r>
  <r>
    <n v="410275"/>
    <x v="2"/>
    <d v="2021-08-22T18:40:28"/>
    <x v="21359"/>
    <n v="273236"/>
    <n v="107853"/>
    <s v="UTC+3"/>
    <s v="+3"/>
  </r>
  <r>
    <n v="21514"/>
    <x v="1"/>
    <d v="2021-04-23T18:49:47"/>
    <x v="62809"/>
    <n v="273251"/>
    <n v="250679"/>
    <s v="UTC+7"/>
    <s v="+7"/>
  </r>
  <r>
    <n v="48770"/>
    <x v="0"/>
    <d v="2021-05-05T15:41:03"/>
    <x v="25618"/>
    <n v="273251"/>
    <n v="219616"/>
    <s v="UTC+7"/>
    <s v="+7"/>
  </r>
  <r>
    <n v="54296"/>
    <x v="6"/>
    <d v="2021-05-08T04:12:05"/>
    <x v="62810"/>
    <n v="273251"/>
    <n v="158978"/>
    <s v="UTC+7"/>
    <s v="+7"/>
  </r>
  <r>
    <n v="86359"/>
    <x v="4"/>
    <d v="2021-05-20T11:06:06"/>
    <x v="9935"/>
    <n v="273251"/>
    <n v="343712"/>
    <s v="UTC+7"/>
    <s v="+7"/>
  </r>
  <r>
    <n v="103687"/>
    <x v="5"/>
    <d v="2021-05-25T11:24:44"/>
    <x v="52636"/>
    <n v="273251"/>
    <n v="279264"/>
    <s v="UTC+7"/>
    <s v="+7"/>
  </r>
  <r>
    <n v="165971"/>
    <x v="6"/>
    <d v="2021-06-12T16:24:06"/>
    <x v="62811"/>
    <n v="273251"/>
    <n v="230507"/>
    <s v="UTC+7"/>
    <s v="+7"/>
  </r>
  <r>
    <n v="235021"/>
    <x v="1"/>
    <d v="2021-07-02T11:20:05"/>
    <x v="38600"/>
    <n v="273251"/>
    <n v="285365"/>
    <s v="UTC+7"/>
    <s v="+7"/>
  </r>
  <r>
    <n v="254854"/>
    <x v="4"/>
    <d v="2021-07-08T07:36:23"/>
    <x v="62812"/>
    <n v="273251"/>
    <n v="21760"/>
    <s v="UTC+7"/>
    <s v="+7"/>
  </r>
  <r>
    <n v="310226"/>
    <x v="6"/>
    <d v="2021-07-24T13:21:14"/>
    <x v="21623"/>
    <n v="273251"/>
    <n v="302811"/>
    <s v="UTC+7"/>
    <s v="+7"/>
  </r>
  <r>
    <n v="323728"/>
    <x v="0"/>
    <d v="2021-07-28T11:48:02"/>
    <x v="27825"/>
    <n v="273251"/>
    <n v="88863"/>
    <s v="UTC+7"/>
    <s v="+7"/>
  </r>
  <r>
    <n v="414228"/>
    <x v="5"/>
    <d v="2021-08-24T11:59:41"/>
    <x v="62813"/>
    <n v="273251"/>
    <n v="439981"/>
    <s v="UTC+7"/>
    <s v="+7"/>
  </r>
  <r>
    <n v="116445"/>
    <x v="6"/>
    <d v="2021-05-29T08:03:59"/>
    <x v="62814"/>
    <n v="273256"/>
    <n v="273569"/>
    <s v="UTC+2"/>
    <s v="+2"/>
  </r>
  <r>
    <n v="145883"/>
    <x v="2"/>
    <d v="2021-06-06T15:47:27"/>
    <x v="62815"/>
    <n v="273256"/>
    <n v="333491"/>
    <s v="UTC+2"/>
    <s v="+2"/>
  </r>
  <r>
    <n v="164396"/>
    <x v="6"/>
    <d v="2021-06-12T09:20:01"/>
    <x v="62816"/>
    <n v="273256"/>
    <n v="373415"/>
    <s v="UTC+2"/>
    <s v="+2"/>
  </r>
  <r>
    <n v="166566"/>
    <x v="6"/>
    <d v="2021-06-12T18:09:35"/>
    <x v="21205"/>
    <n v="273256"/>
    <n v="466283"/>
    <s v="UTC+2"/>
    <s v="+2"/>
  </r>
  <r>
    <n v="168921"/>
    <x v="2"/>
    <d v="2021-06-13T06:27:18"/>
    <x v="62817"/>
    <n v="273256"/>
    <n v="25268"/>
    <s v="UTC+2"/>
    <s v="+2"/>
  </r>
  <r>
    <n v="171648"/>
    <x v="2"/>
    <d v="2021-06-13T18:11:55"/>
    <x v="10240"/>
    <n v="273256"/>
    <n v="146115"/>
    <s v="UTC+2"/>
    <s v="+2"/>
  </r>
  <r>
    <n v="203994"/>
    <x v="0"/>
    <d v="2021-06-23T12:41:03"/>
    <x v="62818"/>
    <n v="273256"/>
    <n v="472712"/>
    <s v="UTC+2"/>
    <s v="+2"/>
  </r>
  <r>
    <n v="233600"/>
    <x v="4"/>
    <d v="2021-07-01T17:55:37"/>
    <x v="11213"/>
    <n v="273256"/>
    <n v="432175"/>
    <s v="UTC+2"/>
    <s v="+2"/>
  </r>
  <r>
    <n v="245480"/>
    <x v="2"/>
    <d v="2021-07-04T17:18:20"/>
    <x v="3890"/>
    <n v="273256"/>
    <n v="301748"/>
    <s v="UTC+2"/>
    <s v="+2"/>
  </r>
  <r>
    <n v="266616"/>
    <x v="2"/>
    <d v="2021-07-11T09:16:48"/>
    <x v="62819"/>
    <n v="273256"/>
    <n v="197508"/>
    <s v="UTC+2"/>
    <s v="+2"/>
  </r>
  <r>
    <n v="297084"/>
    <x v="5"/>
    <d v="2021-07-20T15:21:49"/>
    <x v="26678"/>
    <n v="273256"/>
    <n v="158978"/>
    <s v="UTC+2"/>
    <s v="+2"/>
  </r>
  <r>
    <n v="323978"/>
    <x v="0"/>
    <d v="2021-07-28T13:41:38"/>
    <x v="1919"/>
    <n v="273256"/>
    <n v="387595"/>
    <s v="UTC+2"/>
    <s v="+2"/>
  </r>
  <r>
    <n v="354640"/>
    <x v="1"/>
    <d v="2021-08-06T14:21:14"/>
    <x v="21657"/>
    <n v="273256"/>
    <n v="417467"/>
    <s v="UTC+2"/>
    <s v="+2"/>
  </r>
  <r>
    <n v="370368"/>
    <x v="5"/>
    <d v="2021-08-10T16:36:23"/>
    <x v="30549"/>
    <n v="273256"/>
    <n v="95024"/>
    <s v="UTC+2"/>
    <s v="+2"/>
  </r>
  <r>
    <n v="380099"/>
    <x v="1"/>
    <d v="2021-08-13T21:02:01"/>
    <x v="22760"/>
    <n v="273256"/>
    <n v="117699"/>
    <s v="UTC+2"/>
    <s v="+2"/>
  </r>
  <r>
    <n v="414317"/>
    <x v="5"/>
    <d v="2021-08-24T12:48:02"/>
    <x v="27159"/>
    <n v="273256"/>
    <n v="162725"/>
    <s v="UTC+2"/>
    <s v="+2"/>
  </r>
  <r>
    <n v="3765"/>
    <x v="4"/>
    <d v="2021-04-01T04:20:38"/>
    <x v="62820"/>
    <n v="273260"/>
    <n v="411922"/>
    <s v="UTC-3"/>
    <s v="-3"/>
  </r>
  <r>
    <n v="4819"/>
    <x v="3"/>
    <d v="2021-04-05T22:25:19"/>
    <x v="62821"/>
    <n v="273260"/>
    <n v="470762"/>
    <s v="UTC-3"/>
    <s v="-3"/>
  </r>
  <r>
    <n v="7355"/>
    <x v="6"/>
    <d v="2021-04-10T23:52:40"/>
    <x v="62822"/>
    <n v="273260"/>
    <n v="242428"/>
    <s v="UTC-3"/>
    <s v="-3"/>
  </r>
  <r>
    <n v="19835"/>
    <x v="4"/>
    <d v="2021-04-22T15:05:46"/>
    <x v="62823"/>
    <n v="273260"/>
    <n v="124696"/>
    <s v="UTC-3"/>
    <s v="-3"/>
  </r>
  <r>
    <n v="22525"/>
    <x v="1"/>
    <d v="2021-04-23T23:58:31"/>
    <x v="18132"/>
    <n v="273260"/>
    <n v="351192"/>
    <s v="UTC-3"/>
    <s v="-3"/>
  </r>
  <r>
    <n v="59192"/>
    <x v="2"/>
    <d v="2021-05-09T18:17:08"/>
    <x v="62824"/>
    <n v="273260"/>
    <n v="347008"/>
    <s v="UTC-3"/>
    <s v="-3"/>
  </r>
  <r>
    <n v="68314"/>
    <x v="4"/>
    <d v="2021-05-13T19:11:55"/>
    <x v="58754"/>
    <n v="273260"/>
    <n v="471403"/>
    <s v="UTC-3"/>
    <s v="-3"/>
  </r>
  <r>
    <n v="76066"/>
    <x v="2"/>
    <d v="2021-05-16T00:14:50"/>
    <x v="57278"/>
    <n v="273260"/>
    <n v="244574"/>
    <s v="UTC-3"/>
    <s v="-3"/>
  </r>
  <r>
    <n v="120977"/>
    <x v="2"/>
    <d v="2021-05-30T01:46:34"/>
    <x v="62825"/>
    <n v="273260"/>
    <n v="112456"/>
    <s v="UTC-3"/>
    <s v="-3"/>
  </r>
  <r>
    <n v="130064"/>
    <x v="5"/>
    <d v="2021-06-01T18:53:17"/>
    <x v="3629"/>
    <n v="273260"/>
    <n v="267896"/>
    <s v="UTC-3"/>
    <s v="-3"/>
  </r>
  <r>
    <n v="159022"/>
    <x v="4"/>
    <d v="2021-06-10T22:57:56"/>
    <x v="18172"/>
    <n v="273260"/>
    <n v="230507"/>
    <s v="UTC-3"/>
    <s v="-3"/>
  </r>
  <r>
    <n v="162741"/>
    <x v="1"/>
    <d v="2021-06-11T21:20:05"/>
    <x v="8710"/>
    <n v="273260"/>
    <n v="409800"/>
    <s v="UTC-3"/>
    <s v="-3"/>
  </r>
  <r>
    <n v="174799"/>
    <x v="3"/>
    <d v="2021-06-14T19:18:55"/>
    <x v="26903"/>
    <n v="273260"/>
    <n v="212383"/>
    <s v="UTC-3"/>
    <s v="-3"/>
  </r>
  <r>
    <n v="206465"/>
    <x v="4"/>
    <d v="2021-06-24T02:13:40"/>
    <x v="14695"/>
    <n v="273260"/>
    <n v="131571"/>
    <s v="UTC-3"/>
    <s v="-3"/>
  </r>
  <r>
    <n v="218859"/>
    <x v="2"/>
    <d v="2021-06-27T05:03:03"/>
    <x v="62826"/>
    <n v="273260"/>
    <n v="191893"/>
    <s v="UTC-3"/>
    <s v="-3"/>
  </r>
  <r>
    <n v="246947"/>
    <x v="3"/>
    <d v="2021-07-05T01:59:41"/>
    <x v="20319"/>
    <n v="273260"/>
    <n v="351192"/>
    <s v="UTC-3"/>
    <s v="-3"/>
  </r>
  <r>
    <n v="316898"/>
    <x v="2"/>
    <d v="2021-07-25T21:38:43"/>
    <x v="50546"/>
    <n v="273260"/>
    <n v="8805"/>
    <s v="UTC-3"/>
    <s v="-3"/>
  </r>
  <r>
    <n v="325316"/>
    <x v="0"/>
    <d v="2021-07-28T18:50:57"/>
    <x v="39009"/>
    <n v="273260"/>
    <n v="146804"/>
    <s v="UTC-3"/>
    <s v="-3"/>
  </r>
  <r>
    <n v="148995"/>
    <x v="3"/>
    <d v="2021-06-07T16:45:42"/>
    <x v="26455"/>
    <n v="273292"/>
    <n v="343712"/>
    <s v="UTC+2"/>
    <s v="+2"/>
  </r>
  <r>
    <n v="166330"/>
    <x v="6"/>
    <d v="2021-06-12T17:21:03"/>
    <x v="62827"/>
    <n v="273292"/>
    <n v="251254"/>
    <s v="UTC+2"/>
    <s v="+2"/>
  </r>
  <r>
    <n v="168280"/>
    <x v="2"/>
    <d v="2021-06-13T01:21:26"/>
    <x v="62828"/>
    <n v="273292"/>
    <n v="411922"/>
    <s v="UTC+2"/>
    <s v="+2"/>
  </r>
  <r>
    <n v="176398"/>
    <x v="5"/>
    <d v="2021-06-15T15:21:49"/>
    <x v="37902"/>
    <n v="273292"/>
    <n v="179296"/>
    <s v="UTC+2"/>
    <s v="+2"/>
  </r>
  <r>
    <n v="183079"/>
    <x v="4"/>
    <d v="2021-06-17T20:55:02"/>
    <x v="19748"/>
    <n v="273292"/>
    <n v="9427"/>
    <s v="UTC+2"/>
    <s v="+2"/>
  </r>
  <r>
    <n v="195023"/>
    <x v="2"/>
    <d v="2021-06-20T15:33:28"/>
    <x v="8006"/>
    <n v="273292"/>
    <n v="467908"/>
    <s v="UTC+2"/>
    <s v="+2"/>
  </r>
  <r>
    <n v="198402"/>
    <x v="3"/>
    <d v="2021-06-21T15:47:27"/>
    <x v="10089"/>
    <n v="273292"/>
    <n v="40694"/>
    <s v="UTC+2"/>
    <s v="+2"/>
  </r>
  <r>
    <n v="209267"/>
    <x v="4"/>
    <d v="2021-06-24T22:11:31"/>
    <x v="62829"/>
    <n v="273292"/>
    <n v="242428"/>
    <s v="UTC+2"/>
    <s v="+2"/>
  </r>
  <r>
    <n v="213240"/>
    <x v="1"/>
    <d v="2021-06-25T23:45:07"/>
    <x v="62830"/>
    <n v="273292"/>
    <n v="347008"/>
    <s v="UTC+2"/>
    <s v="+2"/>
  </r>
  <r>
    <n v="241892"/>
    <x v="6"/>
    <d v="2021-07-03T19:03:11"/>
    <x v="34013"/>
    <n v="273292"/>
    <n v="471403"/>
    <s v="UTC+2"/>
    <s v="+2"/>
  </r>
  <r>
    <n v="294695"/>
    <x v="3"/>
    <d v="2021-07-19T17:16:00"/>
    <x v="2705"/>
    <n v="273292"/>
    <n v="17862"/>
    <s v="UTC+2"/>
    <s v="+2"/>
  </r>
  <r>
    <n v="316279"/>
    <x v="2"/>
    <d v="2021-07-25T19:19:30"/>
    <x v="41960"/>
    <n v="273292"/>
    <n v="137327"/>
    <s v="UTC+2"/>
    <s v="+2"/>
  </r>
  <r>
    <n v="368616"/>
    <x v="3"/>
    <d v="2021-08-09T19:12:30"/>
    <x v="31124"/>
    <n v="273292"/>
    <n v="50898"/>
    <s v="UTC+2"/>
    <s v="+2"/>
  </r>
  <r>
    <n v="381745"/>
    <x v="6"/>
    <d v="2021-08-14T08:05:26"/>
    <x v="62831"/>
    <n v="273292"/>
    <n v="40049"/>
    <s v="UTC+2"/>
    <s v="+2"/>
  </r>
  <r>
    <n v="413198"/>
    <x v="3"/>
    <d v="2021-08-23T19:42:48"/>
    <x v="30322"/>
    <n v="273292"/>
    <n v="241927"/>
    <s v="UTC+2"/>
    <s v="+2"/>
  </r>
  <r>
    <n v="149610"/>
    <x v="3"/>
    <d v="2021-06-07T19:09:35"/>
    <x v="6641"/>
    <n v="273306"/>
    <n v="470762"/>
    <s v="UTC+1"/>
    <s v="+1"/>
  </r>
  <r>
    <n v="173420"/>
    <x v="3"/>
    <d v="2021-06-14T13:31:44"/>
    <x v="62832"/>
    <n v="273306"/>
    <n v="158978"/>
    <s v="UTC+1"/>
    <s v="+1"/>
  </r>
  <r>
    <n v="185658"/>
    <x v="1"/>
    <d v="2021-06-18T16:00:58"/>
    <x v="62833"/>
    <n v="273306"/>
    <n v="241927"/>
    <s v="UTC+1"/>
    <s v="+1"/>
  </r>
  <r>
    <n v="217536"/>
    <x v="6"/>
    <d v="2021-06-26T20:59:06"/>
    <x v="23368"/>
    <n v="273306"/>
    <n v="244574"/>
    <s v="UTC+1"/>
    <s v="+1"/>
  </r>
  <r>
    <n v="241861"/>
    <x v="6"/>
    <d v="2021-07-03T19:00:16"/>
    <x v="16352"/>
    <n v="273306"/>
    <n v="285680"/>
    <s v="UTC+1"/>
    <s v="+1"/>
  </r>
  <r>
    <n v="309378"/>
    <x v="6"/>
    <d v="2021-07-24T08:28:49"/>
    <x v="62834"/>
    <n v="273306"/>
    <n v="250679"/>
    <s v="UTC+1"/>
    <s v="+1"/>
  </r>
  <r>
    <n v="376518"/>
    <x v="4"/>
    <d v="2021-08-12T19:58:31"/>
    <x v="18404"/>
    <n v="273306"/>
    <n v="411922"/>
    <s v="UTC+1"/>
    <s v="+1"/>
  </r>
  <r>
    <n v="385903"/>
    <x v="2"/>
    <d v="2021-08-15T05:46:05"/>
    <x v="62835"/>
    <n v="273306"/>
    <n v="439981"/>
    <s v="UTC+1"/>
    <s v="+1"/>
  </r>
  <r>
    <n v="416730"/>
    <x v="0"/>
    <d v="2021-08-25T15:32:53"/>
    <x v="49223"/>
    <n v="273306"/>
    <n v="57103"/>
    <s v="UTC+1"/>
    <s v="+1"/>
  </r>
  <r>
    <n v="70908"/>
    <x v="1"/>
    <d v="2021-05-14T17:52:42"/>
    <x v="41613"/>
    <n v="273310"/>
    <n v="258251"/>
    <s v="UTC+1"/>
    <s v="+1"/>
  </r>
  <r>
    <n v="77454"/>
    <x v="2"/>
    <d v="2021-05-16T14:47:31"/>
    <x v="62836"/>
    <n v="273310"/>
    <n v="118549"/>
    <s v="UTC+1"/>
    <s v="+1"/>
  </r>
  <r>
    <n v="85640"/>
    <x v="0"/>
    <d v="2021-05-19T20:24:09"/>
    <x v="9558"/>
    <n v="273310"/>
    <n v="433508"/>
    <s v="UTC+1"/>
    <s v="+1"/>
  </r>
  <r>
    <n v="108226"/>
    <x v="0"/>
    <d v="2021-05-26T22:18:20"/>
    <x v="13752"/>
    <n v="273310"/>
    <n v="411922"/>
    <s v="UTC+1"/>
    <s v="+1"/>
  </r>
  <r>
    <n v="146490"/>
    <x v="2"/>
    <d v="2021-06-06T17:50:22"/>
    <x v="15325"/>
    <n v="273310"/>
    <n v="397390"/>
    <s v="UTC+1"/>
    <s v="+1"/>
  </r>
  <r>
    <n v="154343"/>
    <x v="0"/>
    <d v="2021-06-09T15:16:35"/>
    <x v="25526"/>
    <n v="273310"/>
    <n v="411922"/>
    <s v="UTC+1"/>
    <s v="+1"/>
  </r>
  <r>
    <n v="215891"/>
    <x v="6"/>
    <d v="2021-06-26T15:46:52"/>
    <x v="37166"/>
    <n v="273310"/>
    <n v="410892"/>
    <s v="UTC+1"/>
    <s v="+1"/>
  </r>
  <r>
    <n v="253675"/>
    <x v="0"/>
    <d v="2021-07-07T19:02:36"/>
    <x v="34978"/>
    <n v="273310"/>
    <n v="172251"/>
    <s v="UTC+1"/>
    <s v="+1"/>
  </r>
  <r>
    <n v="257542"/>
    <x v="1"/>
    <d v="2021-07-09T12:47:27"/>
    <x v="57554"/>
    <n v="273310"/>
    <n v="351192"/>
    <s v="UTC+1"/>
    <s v="+1"/>
  </r>
  <r>
    <n v="274461"/>
    <x v="5"/>
    <d v="2021-07-13T17:24:44"/>
    <x v="57569"/>
    <n v="273310"/>
    <n v="266748"/>
    <s v="UTC+1"/>
    <s v="+1"/>
  </r>
  <r>
    <n v="286095"/>
    <x v="6"/>
    <d v="2021-07-17T07:05:27"/>
    <x v="62837"/>
    <n v="273310"/>
    <n v="347008"/>
    <s v="UTC+1"/>
    <s v="+1"/>
  </r>
  <r>
    <n v="333197"/>
    <x v="6"/>
    <d v="2021-07-31T01:38:43"/>
    <x v="62838"/>
    <n v="273310"/>
    <n v="392434"/>
    <s v="UTC+1"/>
    <s v="+1"/>
  </r>
  <r>
    <n v="362884"/>
    <x v="2"/>
    <d v="2021-08-08T03:47:31"/>
    <x v="62839"/>
    <n v="273310"/>
    <n v="435668"/>
    <s v="UTC+1"/>
    <s v="+1"/>
  </r>
  <r>
    <n v="393797"/>
    <x v="5"/>
    <d v="2021-08-17T23:21:14"/>
    <x v="13867"/>
    <n v="273310"/>
    <n v="305103"/>
    <s v="UTC+1"/>
    <s v="+1"/>
  </r>
  <r>
    <n v="409934"/>
    <x v="2"/>
    <d v="2021-08-22T17:52:42"/>
    <x v="12104"/>
    <n v="273310"/>
    <n v="182191"/>
    <s v="UTC+1"/>
    <s v="+1"/>
  </r>
  <r>
    <n v="4042"/>
    <x v="1"/>
    <d v="2021-04-02T16:07:51"/>
    <x v="62840"/>
    <n v="273388"/>
    <n v="150733"/>
    <s v="UTC+1"/>
    <s v="+1"/>
  </r>
  <r>
    <n v="10699"/>
    <x v="4"/>
    <d v="2021-04-15T17:36:23"/>
    <x v="11340"/>
    <n v="273388"/>
    <n v="82901"/>
    <s v="UTC+1"/>
    <s v="+1"/>
  </r>
  <r>
    <n v="64525"/>
    <x v="0"/>
    <d v="2021-05-12T00:33:28"/>
    <x v="34483"/>
    <n v="273388"/>
    <n v="158978"/>
    <s v="UTC+1"/>
    <s v="+1"/>
  </r>
  <r>
    <n v="81009"/>
    <x v="3"/>
    <d v="2021-05-17T20:07:51"/>
    <x v="57597"/>
    <n v="273388"/>
    <n v="346056"/>
    <s v="UTC+1"/>
    <s v="+1"/>
  </r>
  <r>
    <n v="99922"/>
    <x v="2"/>
    <d v="2021-05-23T21:08:26"/>
    <x v="16328"/>
    <n v="273388"/>
    <n v="204394"/>
    <s v="UTC+1"/>
    <s v="+1"/>
  </r>
  <r>
    <n v="121131"/>
    <x v="2"/>
    <d v="2021-05-30T02:53:54"/>
    <x v="62841"/>
    <n v="273417"/>
    <n v="250679"/>
    <s v="UTC+2"/>
    <s v="+2"/>
  </r>
  <r>
    <n v="161587"/>
    <x v="1"/>
    <d v="2021-06-11T17:46:17"/>
    <x v="5237"/>
    <n v="273417"/>
    <n v="47035"/>
    <s v="UTC+2"/>
    <s v="+2"/>
  </r>
  <r>
    <n v="176765"/>
    <x v="5"/>
    <d v="2021-06-15T16:52:42"/>
    <x v="30843"/>
    <n v="273417"/>
    <n v="230507"/>
    <s v="UTC+2"/>
    <s v="+2"/>
  </r>
  <r>
    <n v="191725"/>
    <x v="6"/>
    <d v="2021-06-19T19:14:50"/>
    <x v="20408"/>
    <n v="273417"/>
    <n v="196347"/>
    <s v="UTC+2"/>
    <s v="+2"/>
  </r>
  <r>
    <n v="193902"/>
    <x v="2"/>
    <d v="2021-06-20T09:49:19"/>
    <x v="62842"/>
    <n v="273417"/>
    <n v="138209"/>
    <s v="UTC+2"/>
    <s v="+2"/>
  </r>
  <r>
    <n v="200995"/>
    <x v="5"/>
    <d v="2021-06-22T12:36:23"/>
    <x v="40345"/>
    <n v="273417"/>
    <n v="191048"/>
    <s v="UTC+2"/>
    <s v="+2"/>
  </r>
  <r>
    <n v="207397"/>
    <x v="4"/>
    <d v="2021-06-24T14:51:32"/>
    <x v="38223"/>
    <n v="273417"/>
    <n v="118549"/>
    <s v="UTC+2"/>
    <s v="+2"/>
  </r>
  <r>
    <n v="261467"/>
    <x v="6"/>
    <d v="2021-07-10T05:07:32"/>
    <x v="62843"/>
    <n v="273417"/>
    <n v="355664"/>
    <s v="UTC+2"/>
    <s v="+2"/>
  </r>
  <r>
    <n v="274454"/>
    <x v="5"/>
    <d v="2021-07-13T17:22:59"/>
    <x v="22422"/>
    <n v="273417"/>
    <n v="158978"/>
    <s v="UTC+2"/>
    <s v="+2"/>
  </r>
  <r>
    <n v="307116"/>
    <x v="1"/>
    <d v="2021-07-23T18:51:32"/>
    <x v="18623"/>
    <n v="273417"/>
    <n v="459455"/>
    <s v="UTC+2"/>
    <s v="+2"/>
  </r>
  <r>
    <n v="313997"/>
    <x v="2"/>
    <d v="2021-07-25T08:44:54"/>
    <x v="62844"/>
    <n v="273417"/>
    <n v="325852"/>
    <s v="UTC+2"/>
    <s v="+2"/>
  </r>
  <r>
    <n v="332114"/>
    <x v="1"/>
    <d v="2021-07-30T20:36:23"/>
    <x v="31550"/>
    <n v="273417"/>
    <n v="347393"/>
    <s v="UTC+2"/>
    <s v="+2"/>
  </r>
  <r>
    <n v="340449"/>
    <x v="2"/>
    <d v="2021-08-01T15:45:07"/>
    <x v="62845"/>
    <n v="273417"/>
    <n v="351192"/>
    <s v="UTC+2"/>
    <s v="+2"/>
  </r>
  <r>
    <n v="412399"/>
    <x v="3"/>
    <d v="2021-08-23T16:17:45"/>
    <x v="162"/>
    <n v="273417"/>
    <n v="51317"/>
    <s v="UTC+2"/>
    <s v="+2"/>
  </r>
  <r>
    <n v="7640"/>
    <x v="2"/>
    <d v="2021-04-11T13:56:47"/>
    <x v="62846"/>
    <n v="273431"/>
    <n v="411922"/>
    <s v="UTC+0"/>
    <s v="+0"/>
  </r>
  <r>
    <n v="9057"/>
    <x v="5"/>
    <d v="2021-04-13T16:14:15"/>
    <x v="50191"/>
    <n v="273431"/>
    <n v="242428"/>
    <s v="UTC+0"/>
    <s v="+0"/>
  </r>
  <r>
    <n v="14811"/>
    <x v="2"/>
    <d v="2021-04-18T16:49:12"/>
    <x v="62847"/>
    <n v="273431"/>
    <n v="30180"/>
    <s v="UTC+0"/>
    <s v="+0"/>
  </r>
  <r>
    <n v="20373"/>
    <x v="4"/>
    <d v="2021-04-22T20:02:36"/>
    <x v="40401"/>
    <n v="273431"/>
    <n v="230507"/>
    <s v="UTC+0"/>
    <s v="+0"/>
  </r>
  <r>
    <n v="30018"/>
    <x v="5"/>
    <d v="2021-04-27T16:53:52"/>
    <x v="62848"/>
    <n v="273431"/>
    <n v="439981"/>
    <s v="UTC+0"/>
    <s v="+0"/>
  </r>
  <r>
    <n v="40542"/>
    <x v="6"/>
    <d v="2021-05-01T21:35:48"/>
    <x v="5987"/>
    <n v="273431"/>
    <n v="351192"/>
    <s v="UTC+0"/>
    <s v="+0"/>
  </r>
  <r>
    <n v="49328"/>
    <x v="0"/>
    <d v="2021-05-05T20:58:31"/>
    <x v="57719"/>
    <n v="273431"/>
    <n v="88863"/>
    <s v="UTC+0"/>
    <s v="+0"/>
  </r>
  <r>
    <n v="57425"/>
    <x v="2"/>
    <d v="2021-05-09T03:24:29"/>
    <x v="62849"/>
    <n v="273431"/>
    <n v="158978"/>
    <s v="UTC+0"/>
    <s v="+0"/>
  </r>
  <r>
    <n v="94751"/>
    <x v="6"/>
    <d v="2021-05-22T16:42:28"/>
    <x v="62850"/>
    <n v="273431"/>
    <n v="285365"/>
    <s v="UTC+0"/>
    <s v="+0"/>
  </r>
  <r>
    <n v="114277"/>
    <x v="1"/>
    <d v="2021-05-28T19:27:39"/>
    <x v="33197"/>
    <n v="273431"/>
    <n v="182984"/>
    <s v="UTC+0"/>
    <s v="+0"/>
  </r>
  <r>
    <n v="151702"/>
    <x v="5"/>
    <d v="2021-06-08T16:14:15"/>
    <x v="62851"/>
    <n v="273431"/>
    <n v="21550"/>
    <s v="UTC+0"/>
    <s v="+0"/>
  </r>
  <r>
    <n v="186756"/>
    <x v="1"/>
    <d v="2021-06-18T18:43:23"/>
    <x v="699"/>
    <n v="273431"/>
    <n v="108812"/>
    <s v="UTC+0"/>
    <s v="+0"/>
  </r>
  <r>
    <n v="244076"/>
    <x v="2"/>
    <d v="2021-07-04T10:50:22"/>
    <x v="62852"/>
    <n v="273431"/>
    <n v="301748"/>
    <s v="UTC+0"/>
    <s v="+0"/>
  </r>
  <r>
    <n v="262150"/>
    <x v="6"/>
    <d v="2021-07-10T11:20:40"/>
    <x v="62853"/>
    <n v="273431"/>
    <n v="118549"/>
    <s v="UTC+0"/>
    <s v="+0"/>
  </r>
  <r>
    <n v="291228"/>
    <x v="2"/>
    <d v="2021-07-18T15:30:08"/>
    <x v="62854"/>
    <n v="273431"/>
    <n v="184941"/>
    <s v="UTC+0"/>
    <s v="+0"/>
  </r>
  <r>
    <n v="337067"/>
    <x v="6"/>
    <d v="2021-07-31T20:44:33"/>
    <x v="20776"/>
    <n v="273431"/>
    <n v="394819"/>
    <s v="UTC+0"/>
    <s v="+0"/>
  </r>
  <r>
    <n v="9316"/>
    <x v="5"/>
    <d v="2021-04-13T21:29:24"/>
    <x v="62855"/>
    <n v="273538"/>
    <n v="411922"/>
    <s v="UTC+5"/>
    <s v="+5"/>
  </r>
  <r>
    <n v="14614"/>
    <x v="2"/>
    <d v="2021-04-18T15:11:55"/>
    <x v="62856"/>
    <n v="273538"/>
    <n v="302811"/>
    <s v="UTC+5"/>
    <s v="+5"/>
  </r>
  <r>
    <n v="16008"/>
    <x v="3"/>
    <d v="2021-04-19T15:02:24"/>
    <x v="62857"/>
    <n v="273538"/>
    <n v="95024"/>
    <s v="UTC+5"/>
    <s v="+5"/>
  </r>
  <r>
    <n v="22888"/>
    <x v="6"/>
    <d v="2021-04-24T08:16:49"/>
    <x v="62858"/>
    <n v="273538"/>
    <n v="363403"/>
    <s v="UTC+5"/>
    <s v="+5"/>
  </r>
  <r>
    <n v="39071"/>
    <x v="6"/>
    <d v="2021-05-01T13:10:05"/>
    <x v="62859"/>
    <n v="273538"/>
    <n v="112334"/>
    <s v="UTC+5"/>
    <s v="+5"/>
  </r>
  <r>
    <n v="41882"/>
    <x v="2"/>
    <d v="2021-05-02T13:55:02"/>
    <x v="59792"/>
    <n v="273538"/>
    <n v="300479"/>
    <s v="UTC+5"/>
    <s v="+5"/>
  </r>
  <r>
    <n v="54121"/>
    <x v="6"/>
    <d v="2021-05-08T01:32:46"/>
    <x v="62860"/>
    <n v="273538"/>
    <n v="362629"/>
    <s v="UTC+5"/>
    <s v="+5"/>
  </r>
  <r>
    <n v="72031"/>
    <x v="1"/>
    <d v="2021-05-14T22:23:02"/>
    <x v="62861"/>
    <n v="273538"/>
    <n v="153893"/>
    <s v="UTC+5"/>
    <s v="+5"/>
  </r>
  <r>
    <n v="136831"/>
    <x v="1"/>
    <d v="2021-06-04T13:31:44"/>
    <x v="30894"/>
    <n v="273538"/>
    <n v="392636"/>
    <s v="UTC+5"/>
    <s v="+5"/>
  </r>
  <r>
    <n v="149181"/>
    <x v="3"/>
    <d v="2021-06-07T17:31:44"/>
    <x v="9501"/>
    <n v="273538"/>
    <n v="473824"/>
    <s v="UTC+5"/>
    <s v="+5"/>
  </r>
  <r>
    <n v="165580"/>
    <x v="6"/>
    <d v="2021-06-12T15:11:03"/>
    <x v="62862"/>
    <n v="273538"/>
    <n v="455878"/>
    <s v="UTC+5"/>
    <s v="+5"/>
  </r>
  <r>
    <n v="184892"/>
    <x v="1"/>
    <d v="2021-06-18T13:27:22"/>
    <x v="62863"/>
    <n v="273538"/>
    <n v="244574"/>
    <s v="UTC+5"/>
    <s v="+5"/>
  </r>
  <r>
    <n v="220600"/>
    <x v="2"/>
    <d v="2021-06-27T15:35:14"/>
    <x v="62864"/>
    <n v="273538"/>
    <n v="351192"/>
    <s v="UTC+5"/>
    <s v="+5"/>
  </r>
  <r>
    <n v="111134"/>
    <x v="1"/>
    <d v="2021-05-28T02:57:21"/>
    <x v="16633"/>
    <n v="273553"/>
    <n v="9483"/>
    <s v="UTC-8"/>
    <s v="-8"/>
  </r>
  <r>
    <n v="128352"/>
    <x v="5"/>
    <d v="2021-06-01T02:52:42"/>
    <x v="56129"/>
    <n v="273553"/>
    <n v="250679"/>
    <s v="UTC-8"/>
    <s v="-8"/>
  </r>
  <r>
    <n v="169366"/>
    <x v="2"/>
    <d v="2021-06-13T09:28:53"/>
    <x v="62865"/>
    <n v="273553"/>
    <n v="347393"/>
    <s v="UTC-8"/>
    <s v="-8"/>
  </r>
  <r>
    <n v="209600"/>
    <x v="1"/>
    <d v="2021-06-25T01:52:07"/>
    <x v="31987"/>
    <n v="273553"/>
    <n v="3528"/>
    <s v="UTC-8"/>
    <s v="-8"/>
  </r>
  <r>
    <n v="215209"/>
    <x v="6"/>
    <d v="2021-06-26T13:39:49"/>
    <x v="62866"/>
    <n v="273553"/>
    <n v="472712"/>
    <s v="UTC-8"/>
    <s v="-8"/>
  </r>
  <r>
    <n v="237722"/>
    <x v="1"/>
    <d v="2021-07-02T20:36:00"/>
    <x v="62867"/>
    <n v="273553"/>
    <n v="21999"/>
    <s v="UTC-8"/>
    <s v="-8"/>
  </r>
  <r>
    <n v="247148"/>
    <x v="3"/>
    <d v="2021-07-05T06:31:44"/>
    <x v="58155"/>
    <n v="273553"/>
    <n v="128523"/>
    <s v="UTC-8"/>
    <s v="-8"/>
  </r>
  <r>
    <n v="265565"/>
    <x v="6"/>
    <d v="2021-07-10T22:50:22"/>
    <x v="58409"/>
    <n v="273553"/>
    <n v="245484"/>
    <s v="UTC-8"/>
    <s v="-8"/>
  </r>
  <r>
    <n v="299168"/>
    <x v="0"/>
    <d v="2021-07-21T10:06:06"/>
    <x v="62868"/>
    <n v="273553"/>
    <n v="123413"/>
    <s v="UTC-8"/>
    <s v="-8"/>
  </r>
  <r>
    <n v="304542"/>
    <x v="4"/>
    <d v="2021-07-22T23:17:17"/>
    <x v="62869"/>
    <n v="273553"/>
    <n v="295146"/>
    <s v="UTC-8"/>
    <s v="-8"/>
  </r>
  <r>
    <n v="74917"/>
    <x v="6"/>
    <d v="2021-05-15T18:29:24"/>
    <x v="9261"/>
    <n v="273571"/>
    <n v="318314"/>
    <s v="UTC+0"/>
    <s v="+0"/>
  </r>
  <r>
    <n v="84637"/>
    <x v="0"/>
    <d v="2021-05-19T16:07:16"/>
    <x v="20514"/>
    <n v="273571"/>
    <n v="436070"/>
    <s v="UTC+0"/>
    <s v="+0"/>
  </r>
  <r>
    <n v="90728"/>
    <x v="1"/>
    <d v="2021-05-21T19:32:19"/>
    <x v="172"/>
    <n v="273571"/>
    <n v="76405"/>
    <s v="UTC+0"/>
    <s v="+0"/>
  </r>
  <r>
    <n v="117187"/>
    <x v="6"/>
    <d v="2021-05-29T12:43:23"/>
    <x v="35513"/>
    <n v="273580"/>
    <n v="112334"/>
    <s v="UTC+2"/>
    <s v="+2"/>
  </r>
  <r>
    <n v="151198"/>
    <x v="5"/>
    <d v="2021-06-08T13:48:37"/>
    <x v="29172"/>
    <n v="273580"/>
    <n v="154256"/>
    <s v="UTC+2"/>
    <s v="+2"/>
  </r>
  <r>
    <n v="151988"/>
    <x v="5"/>
    <d v="2021-06-08T17:27:39"/>
    <x v="13708"/>
    <n v="273580"/>
    <n v="158978"/>
    <s v="UTC+2"/>
    <s v="+2"/>
  </r>
  <r>
    <n v="166764"/>
    <x v="6"/>
    <d v="2021-06-12T18:44:33"/>
    <x v="48319"/>
    <n v="273580"/>
    <n v="411922"/>
    <s v="UTC+2"/>
    <s v="+2"/>
  </r>
  <r>
    <n v="193249"/>
    <x v="2"/>
    <d v="2021-06-20T02:54:52"/>
    <x v="62870"/>
    <n v="273580"/>
    <n v="51162"/>
    <s v="UTC+2"/>
    <s v="+2"/>
  </r>
  <r>
    <n v="194732"/>
    <x v="2"/>
    <d v="2021-06-20T14:28:14"/>
    <x v="26596"/>
    <n v="273580"/>
    <n v="50898"/>
    <s v="UTC+2"/>
    <s v="+2"/>
  </r>
  <r>
    <n v="208679"/>
    <x v="4"/>
    <d v="2021-06-24T19:54:27"/>
    <x v="62871"/>
    <n v="273580"/>
    <n v="250679"/>
    <s v="UTC+2"/>
    <s v="+2"/>
  </r>
  <r>
    <n v="222874"/>
    <x v="3"/>
    <d v="2021-06-28T00:20:05"/>
    <x v="62872"/>
    <n v="273580"/>
    <n v="102086"/>
    <s v="UTC+2"/>
    <s v="+2"/>
  </r>
  <r>
    <n v="234086"/>
    <x v="4"/>
    <d v="2021-07-01T19:56:47"/>
    <x v="7679"/>
    <n v="273580"/>
    <n v="351192"/>
    <s v="UTC+2"/>
    <s v="+2"/>
  </r>
  <r>
    <n v="242490"/>
    <x v="6"/>
    <d v="2021-07-03T20:50:22"/>
    <x v="9917"/>
    <n v="273580"/>
    <n v="122902"/>
    <s v="UTC+2"/>
    <s v="+2"/>
  </r>
  <r>
    <n v="21070"/>
    <x v="1"/>
    <d v="2021-04-23T16:52:07"/>
    <x v="26229"/>
    <n v="273594"/>
    <n v="118549"/>
    <s v="UTC+1"/>
    <s v="+1"/>
  </r>
  <r>
    <n v="40244"/>
    <x v="6"/>
    <d v="2021-05-01T19:21:14"/>
    <x v="9769"/>
    <n v="273594"/>
    <n v="351192"/>
    <s v="UTC+1"/>
    <s v="+1"/>
  </r>
  <r>
    <n v="42491"/>
    <x v="2"/>
    <d v="2021-05-02T16:51:31"/>
    <x v="62873"/>
    <n v="273594"/>
    <n v="74456"/>
    <s v="UTC+1"/>
    <s v="+1"/>
  </r>
  <r>
    <n v="56290"/>
    <x v="6"/>
    <d v="2021-05-08T19:23:34"/>
    <x v="37174"/>
    <n v="273594"/>
    <n v="462084"/>
    <s v="UTC+1"/>
    <s v="+1"/>
  </r>
  <r>
    <n v="56873"/>
    <x v="6"/>
    <d v="2021-05-08T22:04:21"/>
    <x v="18133"/>
    <n v="273594"/>
    <n v="345147"/>
    <s v="UTC+1"/>
    <s v="+1"/>
  </r>
  <r>
    <n v="58818"/>
    <x v="2"/>
    <d v="2021-05-09T16:45:07"/>
    <x v="16251"/>
    <n v="273594"/>
    <n v="411922"/>
    <s v="UTC+1"/>
    <s v="+1"/>
  </r>
  <r>
    <n v="77111"/>
    <x v="2"/>
    <d v="2021-05-16T12:53:01"/>
    <x v="62874"/>
    <n v="273594"/>
    <n v="68798"/>
    <s v="UTC+1"/>
    <s v="+1"/>
  </r>
  <r>
    <n v="91785"/>
    <x v="1"/>
    <d v="2021-05-21T22:18:20"/>
    <x v="62875"/>
    <n v="273594"/>
    <n v="368701"/>
    <s v="UTC+1"/>
    <s v="+1"/>
  </r>
  <r>
    <n v="92759"/>
    <x v="6"/>
    <d v="2021-05-22T04:33:13"/>
    <x v="62876"/>
    <n v="273594"/>
    <n v="267917"/>
    <s v="UTC+1"/>
    <s v="+1"/>
  </r>
  <r>
    <n v="120423"/>
    <x v="6"/>
    <d v="2021-05-29T21:41:58"/>
    <x v="62877"/>
    <n v="273594"/>
    <n v="420847"/>
    <s v="UTC+1"/>
    <s v="+1"/>
  </r>
  <r>
    <n v="124919"/>
    <x v="2"/>
    <d v="2021-05-30T21:10:45"/>
    <x v="54536"/>
    <n v="273594"/>
    <n v="161088"/>
    <s v="UTC+1"/>
    <s v="+1"/>
  </r>
  <r>
    <n v="142498"/>
    <x v="6"/>
    <d v="2021-06-05T18:04:21"/>
    <x v="1606"/>
    <n v="273594"/>
    <n v="301309"/>
    <s v="UTC+1"/>
    <s v="+1"/>
  </r>
  <r>
    <n v="167033"/>
    <x v="6"/>
    <d v="2021-06-12T19:30:34"/>
    <x v="1027"/>
    <n v="273594"/>
    <n v="176684"/>
    <s v="UTC+1"/>
    <s v="+1"/>
  </r>
  <r>
    <n v="171810"/>
    <x v="2"/>
    <d v="2021-06-13T18:36:58"/>
    <x v="42729"/>
    <n v="273594"/>
    <n v="178230"/>
    <s v="UTC+1"/>
    <s v="+1"/>
  </r>
  <r>
    <n v="177131"/>
    <x v="5"/>
    <d v="2021-06-15T18:13:40"/>
    <x v="24849"/>
    <n v="273594"/>
    <n v="96200"/>
    <s v="UTC+1"/>
    <s v="+1"/>
  </r>
  <r>
    <n v="191486"/>
    <x v="6"/>
    <d v="2021-06-19T18:34:38"/>
    <x v="43348"/>
    <n v="273594"/>
    <n v="450933"/>
    <s v="UTC+1"/>
    <s v="+1"/>
  </r>
  <r>
    <n v="231279"/>
    <x v="0"/>
    <d v="2021-06-30T19:18:55"/>
    <x v="1766"/>
    <n v="273594"/>
    <n v="235960"/>
    <s v="UTC+1"/>
    <s v="+1"/>
  </r>
  <r>
    <n v="248377"/>
    <x v="3"/>
    <d v="2021-07-05T16:56:47"/>
    <x v="28240"/>
    <n v="273594"/>
    <n v="119030"/>
    <s v="UTC+1"/>
    <s v="+1"/>
  </r>
  <r>
    <n v="254212"/>
    <x v="0"/>
    <d v="2021-07-07T21:34:03"/>
    <x v="62878"/>
    <n v="273594"/>
    <n v="70286"/>
    <s v="UTC+1"/>
    <s v="+1"/>
  </r>
  <r>
    <n v="294319"/>
    <x v="3"/>
    <d v="2021-07-19T15:46:52"/>
    <x v="36264"/>
    <n v="273594"/>
    <n v="158978"/>
    <s v="UTC+1"/>
    <s v="+1"/>
  </r>
  <r>
    <n v="327262"/>
    <x v="4"/>
    <d v="2021-07-29T14:53:17"/>
    <x v="20198"/>
    <n v="273594"/>
    <n v="323966"/>
    <s v="UTC+1"/>
    <s v="+1"/>
  </r>
  <r>
    <n v="350435"/>
    <x v="0"/>
    <d v="2021-08-04T20:52:07"/>
    <x v="44409"/>
    <n v="273594"/>
    <n v="9125"/>
    <s v="UTC+1"/>
    <s v="+1"/>
  </r>
  <r>
    <n v="364029"/>
    <x v="2"/>
    <d v="2021-08-08T13:12:29"/>
    <x v="62879"/>
    <n v="273594"/>
    <n v="267535"/>
    <s v="UTC+1"/>
    <s v="+1"/>
  </r>
  <r>
    <n v="369020"/>
    <x v="3"/>
    <d v="2021-08-09T21:38:43"/>
    <x v="54385"/>
    <n v="273594"/>
    <n v="242428"/>
    <s v="UTC+1"/>
    <s v="+1"/>
  </r>
  <r>
    <n v="384556"/>
    <x v="6"/>
    <d v="2021-08-14T20:26:29"/>
    <x v="33960"/>
    <n v="273594"/>
    <n v="182191"/>
    <s v="UTC+1"/>
    <s v="+1"/>
  </r>
  <r>
    <n v="389696"/>
    <x v="3"/>
    <d v="2021-08-16T12:49:47"/>
    <x v="62880"/>
    <n v="273594"/>
    <n v="249345"/>
    <s v="UTC+1"/>
    <s v="+1"/>
  </r>
  <r>
    <n v="391407"/>
    <x v="3"/>
    <d v="2021-08-16T22:18:20"/>
    <x v="62881"/>
    <n v="273594"/>
    <n v="73223"/>
    <s v="UTC+1"/>
    <s v="+1"/>
  </r>
  <r>
    <n v="392830"/>
    <x v="5"/>
    <d v="2021-08-17T17:29:24"/>
    <x v="35195"/>
    <n v="273594"/>
    <n v="111368"/>
    <s v="UTC+1"/>
    <s v="+1"/>
  </r>
  <r>
    <n v="107164"/>
    <x v="0"/>
    <d v="2021-05-26T17:44:33"/>
    <x v="24239"/>
    <n v="273596"/>
    <n v="191893"/>
    <s v="UTC+3"/>
    <s v="+3"/>
  </r>
  <r>
    <n v="145572"/>
    <x v="2"/>
    <d v="2021-06-06T13:49:32"/>
    <x v="62882"/>
    <n v="273596"/>
    <n v="411922"/>
    <s v="UTC+3"/>
    <s v="+3"/>
  </r>
  <r>
    <n v="185277"/>
    <x v="1"/>
    <d v="2021-06-18T15:08:26"/>
    <x v="31232"/>
    <n v="273596"/>
    <n v="452383"/>
    <s v="UTC+3"/>
    <s v="+3"/>
  </r>
  <r>
    <n v="226845"/>
    <x v="5"/>
    <d v="2021-06-29T14:10:10"/>
    <x v="9638"/>
    <n v="273596"/>
    <n v="379466"/>
    <s v="UTC+3"/>
    <s v="+3"/>
  </r>
  <r>
    <n v="264350"/>
    <x v="6"/>
    <d v="2021-07-10T18:42:48"/>
    <x v="50234"/>
    <n v="273596"/>
    <n v="29021"/>
    <s v="UTC+3"/>
    <s v="+3"/>
  </r>
  <r>
    <n v="107822"/>
    <x v="0"/>
    <d v="2021-05-26T20:13:05"/>
    <x v="43836"/>
    <n v="273612"/>
    <n v="388561"/>
    <s v="UTC+2"/>
    <s v="+2"/>
  </r>
  <r>
    <n v="119916"/>
    <x v="6"/>
    <d v="2021-05-29T20:10:20"/>
    <x v="62883"/>
    <n v="273612"/>
    <n v="154256"/>
    <s v="UTC+2"/>
    <s v="+2"/>
  </r>
  <r>
    <n v="126536"/>
    <x v="3"/>
    <d v="2021-05-31T15:14:50"/>
    <x v="62884"/>
    <n v="273612"/>
    <n v="341333"/>
    <s v="UTC+2"/>
    <s v="+2"/>
  </r>
  <r>
    <n v="155908"/>
    <x v="0"/>
    <d v="2021-06-09T21:36:58"/>
    <x v="33859"/>
    <n v="273612"/>
    <n v="411922"/>
    <s v="UTC+2"/>
    <s v="+2"/>
  </r>
  <r>
    <n v="164504"/>
    <x v="6"/>
    <d v="2021-06-12T10:00:16"/>
    <x v="62885"/>
    <n v="273612"/>
    <n v="304722"/>
    <s v="UTC+2"/>
    <s v="+2"/>
  </r>
  <r>
    <n v="26128"/>
    <x v="2"/>
    <d v="2021-04-25T10:15:05"/>
    <x v="62886"/>
    <n v="273618"/>
    <n v="376219"/>
    <s v="UTC+2"/>
    <s v="+2"/>
  </r>
  <r>
    <n v="41015"/>
    <x v="2"/>
    <d v="2021-05-02T02:53:46"/>
    <x v="62887"/>
    <n v="273618"/>
    <n v="411922"/>
    <s v="UTC+2"/>
    <s v="+2"/>
  </r>
  <r>
    <n v="58453"/>
    <x v="2"/>
    <d v="2021-05-09T14:53:52"/>
    <x v="12222"/>
    <n v="273618"/>
    <n v="230507"/>
    <s v="UTC+2"/>
    <s v="+2"/>
  </r>
  <r>
    <n v="63119"/>
    <x v="5"/>
    <d v="2021-05-11T13:50:57"/>
    <x v="62888"/>
    <n v="273618"/>
    <n v="180863"/>
    <s v="UTC+2"/>
    <s v="+2"/>
  </r>
  <r>
    <n v="88936"/>
    <x v="1"/>
    <d v="2021-05-21T13:39:18"/>
    <x v="62889"/>
    <n v="273618"/>
    <n v="472712"/>
    <s v="UTC+2"/>
    <s v="+2"/>
  </r>
  <r>
    <n v="97335"/>
    <x v="2"/>
    <d v="2021-05-23T09:06:34"/>
    <x v="62890"/>
    <n v="273618"/>
    <n v="112334"/>
    <s v="UTC+2"/>
    <s v="+2"/>
  </r>
  <r>
    <n v="141517"/>
    <x v="6"/>
    <d v="2021-06-05T13:46:17"/>
    <x v="44314"/>
    <n v="273618"/>
    <n v="351192"/>
    <s v="UTC+2"/>
    <s v="+2"/>
  </r>
  <r>
    <n v="184484"/>
    <x v="1"/>
    <d v="2021-06-18T10:23:34"/>
    <x v="59082"/>
    <n v="273618"/>
    <n v="81226"/>
    <s v="UTC+2"/>
    <s v="+2"/>
  </r>
  <r>
    <n v="65514"/>
    <x v="0"/>
    <d v="2021-05-12T15:43:58"/>
    <x v="62891"/>
    <n v="273630"/>
    <n v="347008"/>
    <s v="UTC+4"/>
    <s v="+4"/>
  </r>
  <r>
    <n v="69529"/>
    <x v="1"/>
    <d v="2021-05-14T12:25:54"/>
    <x v="58474"/>
    <n v="273630"/>
    <n v="397531"/>
    <s v="UTC+4"/>
    <s v="+4"/>
  </r>
  <r>
    <n v="78508"/>
    <x v="2"/>
    <d v="2021-05-16T18:24:44"/>
    <x v="11925"/>
    <n v="273630"/>
    <n v="50898"/>
    <s v="UTC+4"/>
    <s v="+4"/>
  </r>
  <r>
    <n v="81797"/>
    <x v="5"/>
    <d v="2021-05-18T11:53:17"/>
    <x v="60854"/>
    <n v="273630"/>
    <n v="324991"/>
    <s v="UTC+4"/>
    <s v="+4"/>
  </r>
  <r>
    <n v="90523"/>
    <x v="1"/>
    <d v="2021-05-21T19:09:00"/>
    <x v="34221"/>
    <n v="273630"/>
    <n v="157871"/>
    <s v="UTC+4"/>
    <s v="+4"/>
  </r>
  <r>
    <n v="93060"/>
    <x v="6"/>
    <d v="2021-05-22T07:15:02"/>
    <x v="62892"/>
    <n v="273630"/>
    <n v="356266"/>
    <s v="UTC+4"/>
    <s v="+4"/>
  </r>
  <r>
    <n v="94427"/>
    <x v="6"/>
    <d v="2021-05-22T15:29:36"/>
    <x v="62893"/>
    <n v="273630"/>
    <n v="379197"/>
    <s v="UTC+4"/>
    <s v="+4"/>
  </r>
  <r>
    <n v="335253"/>
    <x v="6"/>
    <d v="2021-07-31T15:37:28"/>
    <x v="62894"/>
    <n v="273642"/>
    <n v="258587"/>
    <s v="UTC+2"/>
    <s v="+2"/>
  </r>
  <r>
    <n v="409963"/>
    <x v="2"/>
    <d v="2021-08-22T17:55:37"/>
    <x v="57092"/>
    <n v="273642"/>
    <n v="158978"/>
    <s v="UTC+2"/>
    <s v="+2"/>
  </r>
  <r>
    <n v="414723"/>
    <x v="5"/>
    <d v="2021-08-24T15:21:49"/>
    <x v="3304"/>
    <n v="273642"/>
    <n v="36375"/>
    <s v="UTC+2"/>
    <s v="+2"/>
  </r>
  <r>
    <n v="418907"/>
    <x v="4"/>
    <d v="2021-08-26T11:17:10"/>
    <x v="62895"/>
    <n v="273642"/>
    <n v="411922"/>
    <s v="UTC+2"/>
    <s v="+2"/>
  </r>
  <r>
    <n v="256340"/>
    <x v="4"/>
    <d v="2021-07-08T20:17:45"/>
    <x v="32816"/>
    <n v="273645"/>
    <n v="329275"/>
    <s v="UTC+2"/>
    <s v="+2"/>
  </r>
  <r>
    <n v="275808"/>
    <x v="0"/>
    <d v="2021-07-14T00:41:03"/>
    <x v="62896"/>
    <n v="273645"/>
    <n v="440657"/>
    <s v="UTC+2"/>
    <s v="+2"/>
  </r>
  <r>
    <n v="306479"/>
    <x v="1"/>
    <d v="2021-07-23T15:56:47"/>
    <x v="23497"/>
    <n v="273645"/>
    <n v="154256"/>
    <s v="UTC+2"/>
    <s v="+2"/>
  </r>
  <r>
    <n v="311555"/>
    <x v="6"/>
    <d v="2021-07-24T18:37:33"/>
    <x v="9158"/>
    <n v="273645"/>
    <n v="191893"/>
    <s v="UTC+2"/>
    <s v="+2"/>
  </r>
  <r>
    <n v="341191"/>
    <x v="2"/>
    <d v="2021-08-01T18:04:56"/>
    <x v="14725"/>
    <n v="273645"/>
    <n v="301535"/>
    <s v="UTC+2"/>
    <s v="+2"/>
  </r>
  <r>
    <n v="351691"/>
    <x v="4"/>
    <d v="2021-08-05T15:42:43"/>
    <x v="62897"/>
    <n v="273645"/>
    <n v="411922"/>
    <s v="UTC+2"/>
    <s v="+2"/>
  </r>
  <r>
    <n v="388283"/>
    <x v="2"/>
    <d v="2021-08-15T19:10:10"/>
    <x v="41145"/>
    <n v="273645"/>
    <n v="300479"/>
    <s v="UTC+2"/>
    <s v="+2"/>
  </r>
  <r>
    <n v="423587"/>
    <x v="2"/>
    <d v="2021-08-29T13:39:18"/>
    <x v="62898"/>
    <n v="273645"/>
    <n v="343491"/>
    <s v="UTC+2"/>
    <s v="+2"/>
  </r>
  <r>
    <n v="26073"/>
    <x v="2"/>
    <d v="2021-04-25T09:28:48"/>
    <x v="62899"/>
    <n v="273647"/>
    <n v="411922"/>
    <s v="UTC+9"/>
    <s v="+9"/>
  </r>
  <r>
    <n v="51867"/>
    <x v="1"/>
    <d v="2021-05-07T10:16:00"/>
    <x v="28856"/>
    <n v="273647"/>
    <n v="292950"/>
    <s v="UTC+9"/>
    <s v="+9"/>
  </r>
  <r>
    <n v="67032"/>
    <x v="4"/>
    <d v="2021-05-13T05:20:05"/>
    <x v="3481"/>
    <n v="273647"/>
    <n v="82850"/>
    <s v="UTC+9"/>
    <s v="+9"/>
  </r>
  <r>
    <n v="72712"/>
    <x v="6"/>
    <d v="2021-05-15T05:57:21"/>
    <x v="62900"/>
    <n v="273647"/>
    <n v="250679"/>
    <s v="UTC+9"/>
    <s v="+9"/>
  </r>
  <r>
    <n v="79745"/>
    <x v="3"/>
    <d v="2021-05-17T07:04:56"/>
    <x v="28489"/>
    <n v="273647"/>
    <n v="343491"/>
    <s v="UTC+9"/>
    <s v="+9"/>
  </r>
  <r>
    <n v="86233"/>
    <x v="4"/>
    <d v="2021-05-20T08:12:30"/>
    <x v="13675"/>
    <n v="273647"/>
    <n v="349014"/>
    <s v="UTC+9"/>
    <s v="+9"/>
  </r>
  <r>
    <n v="98329"/>
    <x v="2"/>
    <d v="2021-05-23T15:00:23"/>
    <x v="62901"/>
    <n v="273647"/>
    <n v="351192"/>
    <s v="UTC+9"/>
    <s v="+9"/>
  </r>
  <r>
    <n v="121889"/>
    <x v="2"/>
    <d v="2021-05-30T09:33:04"/>
    <x v="62902"/>
    <n v="273647"/>
    <n v="116182"/>
    <s v="UTC+9"/>
    <s v="+9"/>
  </r>
  <r>
    <n v="133158"/>
    <x v="4"/>
    <d v="2021-06-03T01:55:02"/>
    <x v="62903"/>
    <n v="273647"/>
    <n v="453374"/>
    <s v="UTC+9"/>
    <s v="+9"/>
  </r>
  <r>
    <n v="136471"/>
    <x v="1"/>
    <d v="2021-06-04T11:11:55"/>
    <x v="51837"/>
    <n v="273647"/>
    <n v="88863"/>
    <s v="UTC+9"/>
    <s v="+9"/>
  </r>
  <r>
    <n v="146486"/>
    <x v="2"/>
    <d v="2021-06-06T17:50:01"/>
    <x v="62904"/>
    <n v="273647"/>
    <n v="241927"/>
    <s v="UTC+9"/>
    <s v="+9"/>
  </r>
  <r>
    <n v="184562"/>
    <x v="1"/>
    <d v="2021-06-18T11:11:55"/>
    <x v="21316"/>
    <n v="273647"/>
    <n v="347008"/>
    <s v="UTC+9"/>
    <s v="+9"/>
  </r>
  <r>
    <n v="290829"/>
    <x v="2"/>
    <d v="2021-07-18T11:00:16"/>
    <x v="6248"/>
    <n v="273647"/>
    <n v="347740"/>
    <s v="UTC+9"/>
    <s v="+9"/>
  </r>
  <r>
    <n v="305232"/>
    <x v="1"/>
    <d v="2021-07-23T10:50:57"/>
    <x v="55868"/>
    <n v="273647"/>
    <n v="433247"/>
    <s v="UTC+9"/>
    <s v="+9"/>
  </r>
  <r>
    <n v="338661"/>
    <x v="2"/>
    <d v="2021-08-01T05:19:37"/>
    <x v="62905"/>
    <n v="273647"/>
    <n v="405342"/>
    <s v="UTC+9"/>
    <s v="+9"/>
  </r>
  <r>
    <n v="345150"/>
    <x v="5"/>
    <d v="2021-08-03T02:39:50"/>
    <x v="62906"/>
    <n v="273647"/>
    <n v="293021"/>
    <s v="UTC+9"/>
    <s v="+9"/>
  </r>
  <r>
    <n v="353882"/>
    <x v="1"/>
    <d v="2021-08-06T04:40:28"/>
    <x v="37113"/>
    <n v="273647"/>
    <n v="451185"/>
    <s v="UTC+9"/>
    <s v="+9"/>
  </r>
  <r>
    <n v="363964"/>
    <x v="2"/>
    <d v="2021-08-08T13:01:26"/>
    <x v="62907"/>
    <n v="273647"/>
    <n v="42705"/>
    <s v="UTC+9"/>
    <s v="+9"/>
  </r>
  <r>
    <n v="381937"/>
    <x v="6"/>
    <d v="2021-08-14T09:34:03"/>
    <x v="15039"/>
    <n v="273647"/>
    <n v="258251"/>
    <s v="UTC+9"/>
    <s v="+9"/>
  </r>
  <r>
    <n v="212400"/>
    <x v="1"/>
    <d v="2021-06-25T18:28:14"/>
    <x v="1305"/>
    <n v="273650"/>
    <n v="409301"/>
    <s v="UTC+2"/>
    <s v="+2"/>
  </r>
  <r>
    <n v="214939"/>
    <x v="6"/>
    <d v="2021-06-26T12:34:03"/>
    <x v="13891"/>
    <n v="273650"/>
    <n v="242428"/>
    <s v="UTC+2"/>
    <s v="+2"/>
  </r>
  <r>
    <n v="217950"/>
    <x v="6"/>
    <d v="2021-06-26T22:18:55"/>
    <x v="42672"/>
    <n v="273650"/>
    <n v="347393"/>
    <s v="UTC+2"/>
    <s v="+2"/>
  </r>
  <r>
    <n v="218909"/>
    <x v="2"/>
    <d v="2021-06-27T05:23:31"/>
    <x v="62908"/>
    <n v="273650"/>
    <n v="54561"/>
    <s v="UTC+2"/>
    <s v="+2"/>
  </r>
  <r>
    <n v="220563"/>
    <x v="2"/>
    <d v="2021-06-27T15:31:09"/>
    <x v="62909"/>
    <n v="273650"/>
    <n v="230507"/>
    <s v="UTC+2"/>
    <s v="+2"/>
  </r>
  <r>
    <n v="250175"/>
    <x v="5"/>
    <d v="2021-07-06T12:20:05"/>
    <x v="13893"/>
    <n v="273650"/>
    <n v="294042"/>
    <s v="UTC+2"/>
    <s v="+2"/>
  </r>
  <r>
    <n v="252146"/>
    <x v="0"/>
    <d v="2021-07-07T00:41:03"/>
    <x v="34256"/>
    <n v="273650"/>
    <n v="406210"/>
    <s v="UTC+2"/>
    <s v="+2"/>
  </r>
  <r>
    <n v="255790"/>
    <x v="4"/>
    <d v="2021-07-08T17:57:56"/>
    <x v="9303"/>
    <n v="273650"/>
    <n v="351192"/>
    <s v="UTC+2"/>
    <s v="+2"/>
  </r>
  <r>
    <n v="261628"/>
    <x v="6"/>
    <d v="2021-07-10T06:49:14"/>
    <x v="62910"/>
    <n v="273650"/>
    <n v="343712"/>
    <s v="UTC+2"/>
    <s v="+2"/>
  </r>
  <r>
    <n v="274354"/>
    <x v="5"/>
    <d v="2021-07-13T17:04:21"/>
    <x v="17222"/>
    <n v="273650"/>
    <n v="439981"/>
    <s v="UTC+2"/>
    <s v="+2"/>
  </r>
  <r>
    <n v="322029"/>
    <x v="5"/>
    <d v="2021-07-27T18:35:13"/>
    <x v="8457"/>
    <n v="273650"/>
    <n v="227775"/>
    <s v="UTC+2"/>
    <s v="+2"/>
  </r>
  <r>
    <n v="190735"/>
    <x v="6"/>
    <d v="2021-06-19T16:18:02"/>
    <x v="62911"/>
    <n v="273663"/>
    <n v="392434"/>
    <s v="UTC+2"/>
    <s v="+2"/>
  </r>
  <r>
    <n v="126257"/>
    <x v="3"/>
    <d v="2021-05-31T14:07:51"/>
    <x v="30766"/>
    <n v="273674"/>
    <n v="347393"/>
    <s v="UTC+11"/>
    <s v="+11"/>
  </r>
  <r>
    <n v="133495"/>
    <x v="4"/>
    <d v="2021-06-03T11:41:03"/>
    <x v="22376"/>
    <n v="273674"/>
    <n v="153893"/>
    <s v="UTC+11"/>
    <s v="+11"/>
  </r>
  <r>
    <n v="140612"/>
    <x v="6"/>
    <d v="2021-06-05T08:02:00"/>
    <x v="62912"/>
    <n v="273674"/>
    <n v="129210"/>
    <s v="UTC+11"/>
    <s v="+11"/>
  </r>
  <r>
    <n v="160716"/>
    <x v="1"/>
    <d v="2021-06-11T15:34:03"/>
    <x v="62913"/>
    <n v="273674"/>
    <n v="214668"/>
    <s v="UTC+11"/>
    <s v="+11"/>
  </r>
  <r>
    <n v="224122"/>
    <x v="3"/>
    <d v="2021-06-28T15:06:06"/>
    <x v="61113"/>
    <n v="273706"/>
    <n v="184941"/>
    <s v="UTC+3"/>
    <s v="+3"/>
  </r>
  <r>
    <n v="244502"/>
    <x v="2"/>
    <d v="2021-07-04T13:29:27"/>
    <x v="62914"/>
    <n v="273706"/>
    <n v="411922"/>
    <s v="UTC+3"/>
    <s v="+3"/>
  </r>
  <r>
    <n v="263891"/>
    <x v="6"/>
    <d v="2021-07-10T17:28:14"/>
    <x v="10014"/>
    <n v="273706"/>
    <n v="347393"/>
    <s v="UTC+3"/>
    <s v="+3"/>
  </r>
  <r>
    <n v="280828"/>
    <x v="4"/>
    <d v="2021-07-15T19:03:46"/>
    <x v="29206"/>
    <n v="273706"/>
    <n v="388561"/>
    <s v="UTC+3"/>
    <s v="+3"/>
  </r>
  <r>
    <n v="294717"/>
    <x v="3"/>
    <d v="2021-07-19T17:18:55"/>
    <x v="37101"/>
    <n v="273706"/>
    <n v="153893"/>
    <s v="UTC+3"/>
    <s v="+3"/>
  </r>
  <r>
    <n v="297286"/>
    <x v="5"/>
    <d v="2021-07-20T16:06:41"/>
    <x v="34951"/>
    <n v="273706"/>
    <n v="52509"/>
    <s v="UTC+3"/>
    <s v="+3"/>
  </r>
  <r>
    <n v="361120"/>
    <x v="6"/>
    <d v="2021-08-07T18:48:49"/>
    <x v="62915"/>
    <n v="273706"/>
    <n v="1106"/>
    <s v="UTC+3"/>
    <s v="+3"/>
  </r>
  <r>
    <n v="363370"/>
    <x v="2"/>
    <d v="2021-08-08T09:14:55"/>
    <x v="62916"/>
    <n v="273706"/>
    <n v="379466"/>
    <s v="UTC+3"/>
    <s v="+3"/>
  </r>
  <r>
    <n v="374771"/>
    <x v="4"/>
    <d v="2021-08-12T02:12:29"/>
    <x v="62917"/>
    <n v="273706"/>
    <n v="404645"/>
    <s v="UTC+3"/>
    <s v="+3"/>
  </r>
  <r>
    <n v="420459"/>
    <x v="4"/>
    <d v="2021-08-26T19:41:03"/>
    <x v="40137"/>
    <n v="273706"/>
    <n v="115218"/>
    <s v="UTC+3"/>
    <s v="+3"/>
  </r>
  <r>
    <n v="170442"/>
    <x v="2"/>
    <d v="2021-06-13T13:55:02"/>
    <x v="62918"/>
    <n v="273717"/>
    <n v="227775"/>
    <s v="UTC+1"/>
    <s v="+1"/>
  </r>
  <r>
    <n v="194583"/>
    <x v="2"/>
    <d v="2021-06-20T13:59:41"/>
    <x v="62919"/>
    <n v="273717"/>
    <n v="165821"/>
    <s v="UTC+1"/>
    <s v="+1"/>
  </r>
  <r>
    <n v="216443"/>
    <x v="6"/>
    <d v="2021-06-26T17:06:06"/>
    <x v="683"/>
    <n v="273717"/>
    <n v="230507"/>
    <s v="UTC+1"/>
    <s v="+1"/>
  </r>
  <r>
    <n v="109705"/>
    <x v="4"/>
    <d v="2021-05-27T18:14:15"/>
    <x v="19070"/>
    <n v="273724"/>
    <n v="404226"/>
    <s v="UTC+2"/>
    <s v="+2"/>
  </r>
  <r>
    <n v="110902"/>
    <x v="4"/>
    <d v="2021-05-27T23:59:06"/>
    <x v="62920"/>
    <n v="273724"/>
    <n v="347008"/>
    <s v="UTC+2"/>
    <s v="+2"/>
  </r>
  <r>
    <n v="113448"/>
    <x v="1"/>
    <d v="2021-05-28T17:36:58"/>
    <x v="1603"/>
    <n v="273724"/>
    <n v="250679"/>
    <s v="UTC+2"/>
    <s v="+2"/>
  </r>
  <r>
    <n v="119346"/>
    <x v="6"/>
    <d v="2021-05-29T18:44:33"/>
    <x v="5924"/>
    <n v="273724"/>
    <n v="192331"/>
    <s v="UTC+2"/>
    <s v="+2"/>
  </r>
  <r>
    <n v="126513"/>
    <x v="3"/>
    <d v="2021-05-31T15:10:10"/>
    <x v="14859"/>
    <n v="273724"/>
    <n v="18748"/>
    <s v="UTC+2"/>
    <s v="+2"/>
  </r>
  <r>
    <n v="129468"/>
    <x v="5"/>
    <d v="2021-06-01T16:31:44"/>
    <x v="56794"/>
    <n v="273724"/>
    <n v="230507"/>
    <s v="UTC+2"/>
    <s v="+2"/>
  </r>
  <r>
    <n v="227922"/>
    <x v="5"/>
    <d v="2021-06-29T18:09:35"/>
    <x v="18470"/>
    <n v="273724"/>
    <n v="401945"/>
    <s v="UTC+2"/>
    <s v="+2"/>
  </r>
  <r>
    <n v="297052"/>
    <x v="5"/>
    <d v="2021-07-20T15:12:30"/>
    <x v="612"/>
    <n v="273724"/>
    <n v="434688"/>
    <s v="UTC+2"/>
    <s v="+2"/>
  </r>
  <r>
    <n v="298159"/>
    <x v="5"/>
    <d v="2021-07-20T19:08:38"/>
    <x v="62921"/>
    <n v="273724"/>
    <n v="86587"/>
    <s v="UTC+2"/>
    <s v="+2"/>
  </r>
  <r>
    <n v="331609"/>
    <x v="1"/>
    <d v="2021-07-30T19:42:48"/>
    <x v="27537"/>
    <n v="273724"/>
    <n v="411922"/>
    <s v="UTC+2"/>
    <s v="+2"/>
  </r>
  <r>
    <n v="352306"/>
    <x v="4"/>
    <d v="2021-08-05T18:25:54"/>
    <x v="52370"/>
    <n v="273724"/>
    <n v="301549"/>
    <s v="UTC+2"/>
    <s v="+2"/>
  </r>
  <r>
    <n v="20740"/>
    <x v="1"/>
    <d v="2021-04-23T02:20:05"/>
    <x v="8259"/>
    <n v="273747"/>
    <n v="267535"/>
    <s v="UTC-4"/>
    <s v="-4"/>
  </r>
  <r>
    <n v="32836"/>
    <x v="4"/>
    <d v="2021-04-29T01:56:47"/>
    <x v="62922"/>
    <n v="273747"/>
    <n v="411922"/>
    <s v="UTC-4"/>
    <s v="-4"/>
  </r>
  <r>
    <n v="94968"/>
    <x v="6"/>
    <d v="2021-05-22T17:18:17"/>
    <x v="62923"/>
    <n v="273747"/>
    <n v="51162"/>
    <s v="UTC-4"/>
    <s v="-4"/>
  </r>
  <r>
    <n v="103354"/>
    <x v="5"/>
    <d v="2021-05-25T04:04:56"/>
    <x v="45134"/>
    <n v="273747"/>
    <n v="238334"/>
    <s v="UTC-4"/>
    <s v="-4"/>
  </r>
  <r>
    <n v="164227"/>
    <x v="6"/>
    <d v="2021-06-12T07:53:03"/>
    <x v="62924"/>
    <n v="273747"/>
    <n v="215749"/>
    <s v="UTC-4"/>
    <s v="-4"/>
  </r>
  <r>
    <n v="180402"/>
    <x v="0"/>
    <d v="2021-06-16T21:31:09"/>
    <x v="16225"/>
    <n v="273747"/>
    <n v="394819"/>
    <s v="UTC-4"/>
    <s v="-4"/>
  </r>
  <r>
    <n v="183923"/>
    <x v="1"/>
    <d v="2021-06-18T00:16:35"/>
    <x v="7122"/>
    <n v="273747"/>
    <n v="401945"/>
    <s v="UTC-4"/>
    <s v="-4"/>
  </r>
  <r>
    <n v="17396"/>
    <x v="5"/>
    <d v="2021-04-20T19:48:02"/>
    <x v="23569"/>
    <n v="273763"/>
    <n v="258219"/>
    <s v="UTC+3"/>
    <s v="+3"/>
  </r>
  <r>
    <n v="69889"/>
    <x v="1"/>
    <d v="2021-05-14T14:38:08"/>
    <x v="1367"/>
    <n v="273763"/>
    <n v="202914"/>
    <s v="UTC+3"/>
    <s v="+3"/>
  </r>
  <r>
    <n v="74651"/>
    <x v="6"/>
    <d v="2021-05-15T17:32:53"/>
    <x v="9681"/>
    <n v="273763"/>
    <n v="179296"/>
    <s v="UTC+3"/>
    <s v="+3"/>
  </r>
  <r>
    <n v="89970"/>
    <x v="1"/>
    <d v="2021-05-21T17:58:31"/>
    <x v="5508"/>
    <n v="273763"/>
    <n v="16029"/>
    <s v="UTC+3"/>
    <s v="+3"/>
  </r>
  <r>
    <n v="22429"/>
    <x v="1"/>
    <d v="2021-04-23T23:11:55"/>
    <x v="8891"/>
    <n v="273819"/>
    <n v="411922"/>
    <s v="UTC+1"/>
    <s v="+1"/>
  </r>
  <r>
    <n v="40560"/>
    <x v="6"/>
    <d v="2021-05-01T21:40:26"/>
    <x v="62925"/>
    <n v="273819"/>
    <n v="436070"/>
    <s v="UTC+1"/>
    <s v="+1"/>
  </r>
  <r>
    <n v="72794"/>
    <x v="6"/>
    <d v="2021-05-15T06:53:35"/>
    <x v="62926"/>
    <n v="273819"/>
    <n v="468237"/>
    <s v="UTC+1"/>
    <s v="+1"/>
  </r>
  <r>
    <n v="108174"/>
    <x v="0"/>
    <d v="2021-05-26T21:59:41"/>
    <x v="62927"/>
    <n v="273819"/>
    <n v="230507"/>
    <s v="UTC+1"/>
    <s v="+1"/>
  </r>
  <r>
    <n v="124904"/>
    <x v="2"/>
    <d v="2021-05-30T21:09:07"/>
    <x v="62928"/>
    <n v="273819"/>
    <n v="36482"/>
    <s v="UTC+1"/>
    <s v="+1"/>
  </r>
  <r>
    <n v="133056"/>
    <x v="4"/>
    <d v="2021-06-03T00:10:10"/>
    <x v="62929"/>
    <n v="273819"/>
    <n v="296511"/>
    <s v="UTC+1"/>
    <s v="+1"/>
  </r>
  <r>
    <n v="164959"/>
    <x v="6"/>
    <d v="2021-06-12T13:03:50"/>
    <x v="62930"/>
    <n v="273819"/>
    <n v="398027"/>
    <s v="UTC+1"/>
    <s v="+1"/>
  </r>
  <r>
    <n v="192738"/>
    <x v="6"/>
    <d v="2021-06-19T22:53:17"/>
    <x v="10954"/>
    <n v="273819"/>
    <n v="309553"/>
    <s v="UTC+1"/>
    <s v="+1"/>
  </r>
  <r>
    <n v="114316"/>
    <x v="1"/>
    <d v="2021-05-28T19:35:13"/>
    <x v="39758"/>
    <n v="273844"/>
    <n v="228405"/>
    <s v="UTC+1"/>
    <s v="+1"/>
  </r>
  <r>
    <n v="164623"/>
    <x v="6"/>
    <d v="2021-06-12T11:06:59"/>
    <x v="62931"/>
    <n v="273844"/>
    <n v="411922"/>
    <s v="UTC+1"/>
    <s v="+1"/>
  </r>
  <r>
    <n v="210558"/>
    <x v="1"/>
    <d v="2021-06-25T13:41:03"/>
    <x v="43219"/>
    <n v="273844"/>
    <n v="447858"/>
    <s v="UTC+1"/>
    <s v="+1"/>
  </r>
  <r>
    <n v="225607"/>
    <x v="3"/>
    <d v="2021-06-28T22:18:20"/>
    <x v="62932"/>
    <n v="273844"/>
    <n v="250679"/>
    <s v="UTC+1"/>
    <s v="+1"/>
  </r>
  <r>
    <n v="238228"/>
    <x v="1"/>
    <d v="2021-07-02T22:22:59"/>
    <x v="32779"/>
    <n v="273844"/>
    <n v="281236"/>
    <s v="UTC+1"/>
    <s v="+1"/>
  </r>
  <r>
    <n v="263020"/>
    <x v="6"/>
    <d v="2021-07-10T15:04:56"/>
    <x v="55171"/>
    <n v="273844"/>
    <n v="230507"/>
    <s v="UTC+1"/>
    <s v="+1"/>
  </r>
  <r>
    <n v="308303"/>
    <x v="1"/>
    <d v="2021-07-23T22:53:17"/>
    <x v="24783"/>
    <n v="273844"/>
    <n v="88895"/>
    <s v="UTC+1"/>
    <s v="+1"/>
  </r>
  <r>
    <n v="332920"/>
    <x v="1"/>
    <d v="2021-07-30T23:32:53"/>
    <x v="22353"/>
    <n v="273844"/>
    <n v="331056"/>
    <s v="UTC+1"/>
    <s v="+1"/>
  </r>
  <r>
    <n v="374452"/>
    <x v="0"/>
    <d v="2021-08-11T22:02:01"/>
    <x v="62933"/>
    <n v="273844"/>
    <n v="154256"/>
    <s v="UTC+1"/>
    <s v="+1"/>
  </r>
  <r>
    <n v="395840"/>
    <x v="0"/>
    <d v="2021-08-18T19:16:35"/>
    <x v="2113"/>
    <n v="273844"/>
    <n v="51479"/>
    <s v="UTC+1"/>
    <s v="+1"/>
  </r>
  <r>
    <n v="400076"/>
    <x v="1"/>
    <d v="2021-08-20T14:34:38"/>
    <x v="17038"/>
    <n v="273844"/>
    <n v="388561"/>
    <s v="UTC+1"/>
    <s v="+1"/>
  </r>
  <r>
    <n v="401278"/>
    <x v="1"/>
    <d v="2021-08-20T17:14:24"/>
    <x v="62934"/>
    <n v="273844"/>
    <n v="286726"/>
    <s v="UTC+1"/>
    <s v="+1"/>
  </r>
  <r>
    <n v="104500"/>
    <x v="5"/>
    <d v="2021-05-25T18:38:43"/>
    <x v="32039"/>
    <n v="273848"/>
    <n v="249070"/>
    <s v="UTC+0"/>
    <s v="+0"/>
  </r>
  <r>
    <n v="114701"/>
    <x v="1"/>
    <d v="2021-05-28T20:46:52"/>
    <x v="62022"/>
    <n v="273848"/>
    <n v="238576"/>
    <s v="UTC+0"/>
    <s v="+0"/>
  </r>
  <r>
    <n v="128246"/>
    <x v="5"/>
    <d v="2021-06-01T00:21:14"/>
    <x v="19831"/>
    <n v="273848"/>
    <n v="411922"/>
    <s v="UTC+0"/>
    <s v="+0"/>
  </r>
  <r>
    <n v="177613"/>
    <x v="5"/>
    <d v="2021-06-15T20:16:35"/>
    <x v="10273"/>
    <n v="273848"/>
    <n v="119655"/>
    <s v="UTC+0"/>
    <s v="+0"/>
  </r>
  <r>
    <n v="217729"/>
    <x v="6"/>
    <d v="2021-06-26T21:35:06"/>
    <x v="62935"/>
    <n v="273848"/>
    <n v="146665"/>
    <s v="UTC+0"/>
    <s v="+0"/>
  </r>
  <r>
    <n v="246667"/>
    <x v="2"/>
    <d v="2021-07-04T22:59:41"/>
    <x v="20319"/>
    <n v="273848"/>
    <n v="347393"/>
    <s v="UTC+0"/>
    <s v="+0"/>
  </r>
  <r>
    <n v="267658"/>
    <x v="2"/>
    <d v="2021-07-11T15:36:58"/>
    <x v="49472"/>
    <n v="273848"/>
    <n v="217307"/>
    <s v="UTC+0"/>
    <s v="+0"/>
  </r>
  <r>
    <n v="293199"/>
    <x v="2"/>
    <d v="2021-07-18T22:01:26"/>
    <x v="3984"/>
    <n v="273848"/>
    <n v="98921"/>
    <s v="UTC+0"/>
    <s v="+0"/>
  </r>
  <r>
    <n v="317436"/>
    <x v="3"/>
    <d v="2021-07-26T00:09:35"/>
    <x v="57507"/>
    <n v="273848"/>
    <n v="198743"/>
    <s v="UTC+0"/>
    <s v="+0"/>
  </r>
  <r>
    <n v="322895"/>
    <x v="5"/>
    <d v="2021-07-27T21:59:06"/>
    <x v="22233"/>
    <n v="273848"/>
    <n v="191893"/>
    <s v="UTC+0"/>
    <s v="+0"/>
  </r>
  <r>
    <n v="355012"/>
    <x v="1"/>
    <d v="2021-08-06T15:39:18"/>
    <x v="52490"/>
    <n v="273848"/>
    <n v="255103"/>
    <s v="UTC+0"/>
    <s v="+0"/>
  </r>
  <r>
    <n v="379153"/>
    <x v="1"/>
    <d v="2021-08-13T17:33:28"/>
    <x v="2854"/>
    <n v="273848"/>
    <n v="89660"/>
    <s v="UTC+0"/>
    <s v="+0"/>
  </r>
  <r>
    <n v="384991"/>
    <x v="6"/>
    <d v="2021-08-14T22:06:06"/>
    <x v="48559"/>
    <n v="273848"/>
    <n v="327968"/>
    <s v="UTC+0"/>
    <s v="+0"/>
  </r>
  <r>
    <n v="338328"/>
    <x v="2"/>
    <d v="2021-08-01T02:38:23"/>
    <x v="62936"/>
    <n v="273865"/>
    <n v="411922"/>
    <s v="UTC+3"/>
    <s v="+3"/>
  </r>
  <r>
    <n v="362504"/>
    <x v="2"/>
    <d v="2021-08-08T00:04:58"/>
    <x v="62937"/>
    <n v="273865"/>
    <n v="191893"/>
    <s v="UTC+3"/>
    <s v="+3"/>
  </r>
  <r>
    <n v="403890"/>
    <x v="6"/>
    <d v="2021-08-21T08:51:22"/>
    <x v="62938"/>
    <n v="273865"/>
    <n v="251574"/>
    <s v="UTC+3"/>
    <s v="+3"/>
  </r>
  <r>
    <n v="412425"/>
    <x v="3"/>
    <d v="2021-08-23T16:22:59"/>
    <x v="33696"/>
    <n v="273865"/>
    <n v="182191"/>
    <s v="UTC+3"/>
    <s v="+3"/>
  </r>
  <r>
    <n v="417778"/>
    <x v="0"/>
    <d v="2021-08-25T18:54:27"/>
    <x v="16936"/>
    <n v="273865"/>
    <n v="362198"/>
    <s v="UTC+3"/>
    <s v="+3"/>
  </r>
  <r>
    <n v="24357"/>
    <x v="6"/>
    <d v="2021-04-24T17:32:53"/>
    <x v="16926"/>
    <n v="273941"/>
    <n v="158978"/>
    <s v="UTC+3"/>
    <s v="+3"/>
  </r>
  <r>
    <n v="26386"/>
    <x v="2"/>
    <d v="2021-04-25T13:04:56"/>
    <x v="1683"/>
    <n v="273941"/>
    <n v="292782"/>
    <s v="UTC+3"/>
    <s v="+3"/>
  </r>
  <r>
    <n v="53735"/>
    <x v="1"/>
    <d v="2021-05-07T22:21:49"/>
    <x v="29715"/>
    <n v="273941"/>
    <n v="411922"/>
    <s v="UTC+3"/>
    <s v="+3"/>
  </r>
  <r>
    <n v="75625"/>
    <x v="6"/>
    <d v="2021-05-15T21:25:54"/>
    <x v="62939"/>
    <n v="273941"/>
    <n v="142293"/>
    <s v="UTC+3"/>
    <s v="+3"/>
  </r>
  <r>
    <n v="98500"/>
    <x v="2"/>
    <d v="2021-05-23T15:34:03"/>
    <x v="21299"/>
    <n v="273941"/>
    <n v="242428"/>
    <s v="UTC+3"/>
    <s v="+3"/>
  </r>
  <r>
    <n v="138240"/>
    <x v="1"/>
    <d v="2021-06-04T17:55:41"/>
    <x v="62940"/>
    <n v="273941"/>
    <n v="230507"/>
    <s v="UTC+3"/>
    <s v="+3"/>
  </r>
  <r>
    <n v="169869"/>
    <x v="2"/>
    <d v="2021-06-13T11:50:22"/>
    <x v="36183"/>
    <n v="273941"/>
    <n v="304128"/>
    <s v="UTC+3"/>
    <s v="+3"/>
  </r>
  <r>
    <n v="184132"/>
    <x v="1"/>
    <d v="2021-06-18T03:51:50"/>
    <x v="62941"/>
    <n v="273941"/>
    <n v="31749"/>
    <s v="UTC+3"/>
    <s v="+3"/>
  </r>
  <r>
    <n v="211941"/>
    <x v="1"/>
    <d v="2021-06-25T17:18:55"/>
    <x v="29946"/>
    <n v="273941"/>
    <n v="401945"/>
    <s v="UTC+3"/>
    <s v="+3"/>
  </r>
  <r>
    <n v="239498"/>
    <x v="6"/>
    <d v="2021-07-03T09:56:03"/>
    <x v="62942"/>
    <n v="273941"/>
    <n v="95638"/>
    <s v="UTC+3"/>
    <s v="+3"/>
  </r>
  <r>
    <n v="300752"/>
    <x v="0"/>
    <d v="2021-07-21T18:05:31"/>
    <x v="10033"/>
    <n v="273941"/>
    <n v="5151"/>
    <s v="UTC+3"/>
    <s v="+3"/>
  </r>
  <r>
    <n v="353389"/>
    <x v="4"/>
    <d v="2021-08-05T21:58:31"/>
    <x v="62943"/>
    <n v="273941"/>
    <n v="347008"/>
    <s v="UTC+3"/>
    <s v="+3"/>
  </r>
  <r>
    <n v="368022"/>
    <x v="3"/>
    <d v="2021-08-09T16:20:40"/>
    <x v="36858"/>
    <n v="273941"/>
    <n v="250679"/>
    <s v="UTC+3"/>
    <s v="+3"/>
  </r>
  <r>
    <n v="144711"/>
    <x v="2"/>
    <d v="2021-06-06T06:48:08"/>
    <x v="62944"/>
    <n v="273950"/>
    <n v="250679"/>
    <s v="UTC+2"/>
    <s v="+2"/>
  </r>
  <r>
    <n v="154078"/>
    <x v="0"/>
    <d v="2021-06-09T13:57:56"/>
    <x v="11752"/>
    <n v="273950"/>
    <n v="447736"/>
    <s v="UTC+2"/>
    <s v="+2"/>
  </r>
  <r>
    <n v="160072"/>
    <x v="1"/>
    <d v="2021-06-11T13:29:59"/>
    <x v="3047"/>
    <n v="273950"/>
    <n v="347393"/>
    <s v="UTC+2"/>
    <s v="+2"/>
  </r>
  <r>
    <n v="177947"/>
    <x v="5"/>
    <d v="2021-06-15T22:07:16"/>
    <x v="62945"/>
    <n v="273950"/>
    <n v="123413"/>
    <s v="UTC+2"/>
    <s v="+2"/>
  </r>
  <r>
    <n v="207932"/>
    <x v="4"/>
    <d v="2021-06-24T16:55:02"/>
    <x v="58812"/>
    <n v="273950"/>
    <n v="411922"/>
    <s v="UTC+2"/>
    <s v="+2"/>
  </r>
  <r>
    <n v="247892"/>
    <x v="3"/>
    <d v="2021-07-05T14:37:33"/>
    <x v="10909"/>
    <n v="273950"/>
    <n v="388677"/>
    <s v="UTC+2"/>
    <s v="+2"/>
  </r>
  <r>
    <n v="277885"/>
    <x v="0"/>
    <d v="2021-07-14T19:40:28"/>
    <x v="12094"/>
    <n v="273950"/>
    <n v="324410"/>
    <s v="UTC+2"/>
    <s v="+2"/>
  </r>
  <r>
    <n v="279828"/>
    <x v="4"/>
    <d v="2021-07-15T15:07:51"/>
    <x v="17152"/>
    <n v="273950"/>
    <n v="30899"/>
    <s v="UTC+2"/>
    <s v="+2"/>
  </r>
  <r>
    <n v="283762"/>
    <x v="1"/>
    <d v="2021-07-16T17:18:20"/>
    <x v="16005"/>
    <n v="273950"/>
    <n v="347367"/>
    <s v="UTC+2"/>
    <s v="+2"/>
  </r>
  <r>
    <n v="10024"/>
    <x v="0"/>
    <d v="2021-04-14T19:54:27"/>
    <x v="9310"/>
    <n v="273982"/>
    <n v="250679"/>
    <s v="UTC+2"/>
    <s v="+2"/>
  </r>
  <r>
    <n v="17250"/>
    <x v="5"/>
    <d v="2021-04-20T18:21:14"/>
    <x v="62946"/>
    <n v="273982"/>
    <n v="120139"/>
    <s v="UTC+2"/>
    <s v="+2"/>
  </r>
  <r>
    <n v="338746"/>
    <x v="2"/>
    <d v="2021-08-01T06:05:41"/>
    <x v="62947"/>
    <n v="274043"/>
    <n v="154256"/>
    <s v="UTC+2"/>
    <s v="+2"/>
  </r>
  <r>
    <n v="395553"/>
    <x v="0"/>
    <d v="2021-08-18T17:41:38"/>
    <x v="62948"/>
    <n v="274043"/>
    <n v="296608"/>
    <s v="UTC+2"/>
    <s v="+2"/>
  </r>
  <r>
    <n v="401765"/>
    <x v="1"/>
    <d v="2021-08-20T18:25:54"/>
    <x v="8472"/>
    <n v="274043"/>
    <n v="169042"/>
    <s v="UTC+2"/>
    <s v="+2"/>
  </r>
  <r>
    <n v="404063"/>
    <x v="6"/>
    <d v="2021-08-21T10:00:16"/>
    <x v="62949"/>
    <n v="274043"/>
    <n v="145779"/>
    <s v="UTC+2"/>
    <s v="+2"/>
  </r>
  <r>
    <n v="409226"/>
    <x v="2"/>
    <d v="2021-08-22T15:52:06"/>
    <x v="62950"/>
    <n v="274043"/>
    <n v="250679"/>
    <s v="UTC+2"/>
    <s v="+2"/>
  </r>
  <r>
    <n v="34380"/>
    <x v="4"/>
    <d v="2021-04-29T19:05:31"/>
    <x v="62158"/>
    <n v="274058"/>
    <n v="241927"/>
    <s v="UTC+2"/>
    <s v="+2"/>
  </r>
  <r>
    <n v="62239"/>
    <x v="3"/>
    <d v="2021-05-10T23:07:51"/>
    <x v="62951"/>
    <n v="274058"/>
    <n v="251150"/>
    <s v="UTC+2"/>
    <s v="+2"/>
  </r>
  <r>
    <n v="75173"/>
    <x v="6"/>
    <d v="2021-05-15T19:26:29"/>
    <x v="45106"/>
    <n v="274058"/>
    <n v="411922"/>
    <s v="UTC+2"/>
    <s v="+2"/>
  </r>
  <r>
    <n v="106704"/>
    <x v="0"/>
    <d v="2021-05-26T15:54:27"/>
    <x v="20810"/>
    <n v="274058"/>
    <n v="285365"/>
    <s v="UTC+2"/>
    <s v="+2"/>
  </r>
  <r>
    <n v="120613"/>
    <x v="6"/>
    <d v="2021-05-29T22:55:19"/>
    <x v="62952"/>
    <n v="274058"/>
    <n v="83380"/>
    <s v="UTC+2"/>
    <s v="+2"/>
  </r>
  <r>
    <n v="185153"/>
    <x v="1"/>
    <d v="2021-06-18T14:39:53"/>
    <x v="3900"/>
    <n v="274058"/>
    <n v="81558"/>
    <s v="UTC+2"/>
    <s v="+2"/>
  </r>
  <r>
    <n v="204831"/>
    <x v="0"/>
    <d v="2021-06-23T16:50:22"/>
    <x v="6869"/>
    <n v="274058"/>
    <n v="230507"/>
    <s v="UTC+2"/>
    <s v="+2"/>
  </r>
  <r>
    <n v="314023"/>
    <x v="2"/>
    <d v="2021-07-25T09:12:22"/>
    <x v="62953"/>
    <n v="274094"/>
    <n v="312954"/>
    <s v="UTC+2"/>
    <s v="+2"/>
  </r>
  <r>
    <n v="330514"/>
    <x v="1"/>
    <d v="2021-07-30T16:52:42"/>
    <x v="49464"/>
    <n v="274094"/>
    <n v="209122"/>
    <s v="UTC+2"/>
    <s v="+2"/>
  </r>
  <r>
    <n v="335151"/>
    <x v="6"/>
    <d v="2021-07-31T15:19:09"/>
    <x v="62954"/>
    <n v="274094"/>
    <n v="405278"/>
    <s v="UTC+2"/>
    <s v="+2"/>
  </r>
  <r>
    <n v="391600"/>
    <x v="5"/>
    <d v="2021-08-17T01:11:31"/>
    <x v="62955"/>
    <n v="274094"/>
    <n v="339039"/>
    <s v="UTC+2"/>
    <s v="+2"/>
  </r>
  <r>
    <n v="398738"/>
    <x v="4"/>
    <d v="2021-08-19T21:50:57"/>
    <x v="27468"/>
    <n v="274094"/>
    <n v="349014"/>
    <s v="UTC+2"/>
    <s v="+2"/>
  </r>
  <r>
    <n v="312356"/>
    <x v="6"/>
    <d v="2021-07-24T20:45:07"/>
    <x v="24852"/>
    <n v="274099"/>
    <n v="230507"/>
    <s v="UTC+1"/>
    <s v="+1"/>
  </r>
  <r>
    <n v="381158"/>
    <x v="6"/>
    <d v="2021-08-14T02:17:41"/>
    <x v="35492"/>
    <n v="274099"/>
    <n v="227775"/>
    <s v="UTC+1"/>
    <s v="+1"/>
  </r>
  <r>
    <n v="394259"/>
    <x v="0"/>
    <d v="2021-08-18T09:48:00"/>
    <x v="62956"/>
    <n v="274099"/>
    <n v="409500"/>
    <s v="UTC+1"/>
    <s v="+1"/>
  </r>
  <r>
    <n v="416466"/>
    <x v="0"/>
    <d v="2021-08-25T14:09:00"/>
    <x v="62957"/>
    <n v="274099"/>
    <n v="343712"/>
    <s v="UTC+1"/>
    <s v="+1"/>
  </r>
  <r>
    <n v="57498"/>
    <x v="2"/>
    <d v="2021-05-09T04:33:18"/>
    <x v="62958"/>
    <n v="274112"/>
    <n v="439981"/>
    <s v="UTC+4"/>
    <s v="+4"/>
  </r>
  <r>
    <n v="61131"/>
    <x v="3"/>
    <d v="2021-05-10T16:25:54"/>
    <x v="45210"/>
    <n v="274112"/>
    <n v="411922"/>
    <s v="UTC+4"/>
    <s v="+4"/>
  </r>
  <r>
    <n v="74709"/>
    <x v="6"/>
    <d v="2021-05-15T17:45:07"/>
    <x v="12201"/>
    <n v="274112"/>
    <n v="158978"/>
    <s v="UTC+4"/>
    <s v="+4"/>
  </r>
  <r>
    <n v="81685"/>
    <x v="5"/>
    <d v="2021-05-18T09:05:31"/>
    <x v="31731"/>
    <n v="274112"/>
    <n v="84382"/>
    <s v="UTC+4"/>
    <s v="+4"/>
  </r>
  <r>
    <n v="116628"/>
    <x v="6"/>
    <d v="2021-05-29T09:39:47"/>
    <x v="62959"/>
    <n v="274112"/>
    <n v="351192"/>
    <s v="UTC+4"/>
    <s v="+4"/>
  </r>
  <r>
    <n v="123335"/>
    <x v="2"/>
    <d v="2021-05-30T16:42:13"/>
    <x v="21017"/>
    <n v="274112"/>
    <n v="54917"/>
    <s v="UTC+4"/>
    <s v="+4"/>
  </r>
  <r>
    <n v="303085"/>
    <x v="4"/>
    <d v="2021-07-22T15:53:17"/>
    <x v="18420"/>
    <n v="274112"/>
    <n v="442186"/>
    <s v="UTC+4"/>
    <s v="+4"/>
  </r>
  <r>
    <n v="334257"/>
    <x v="6"/>
    <d v="2021-07-31T11:04:21"/>
    <x v="56970"/>
    <n v="274112"/>
    <n v="264901"/>
    <s v="UTC+4"/>
    <s v="+4"/>
  </r>
  <r>
    <n v="345625"/>
    <x v="5"/>
    <d v="2021-08-03T13:49:47"/>
    <x v="24939"/>
    <n v="274112"/>
    <n v="27486"/>
    <s v="UTC+4"/>
    <s v="+4"/>
  </r>
  <r>
    <n v="354668"/>
    <x v="1"/>
    <d v="2021-08-06T14:27:04"/>
    <x v="1712"/>
    <n v="274112"/>
    <n v="380039"/>
    <s v="UTC+4"/>
    <s v="+4"/>
  </r>
  <r>
    <n v="32389"/>
    <x v="0"/>
    <d v="2021-04-28T20:09:00"/>
    <x v="62960"/>
    <n v="274122"/>
    <n v="118549"/>
    <s v="UTC+3"/>
    <s v="+3"/>
  </r>
  <r>
    <n v="46424"/>
    <x v="5"/>
    <d v="2021-05-04T13:46:52"/>
    <x v="53861"/>
    <n v="274122"/>
    <n v="249086"/>
    <s v="UTC+3"/>
    <s v="+3"/>
  </r>
  <r>
    <n v="56646"/>
    <x v="6"/>
    <d v="2021-05-08T20:50:57"/>
    <x v="15190"/>
    <n v="274122"/>
    <n v="411922"/>
    <s v="UTC+3"/>
    <s v="+3"/>
  </r>
  <r>
    <n v="65247"/>
    <x v="0"/>
    <d v="2021-05-12T14:47:27"/>
    <x v="14754"/>
    <n v="274122"/>
    <n v="21760"/>
    <s v="UTC+3"/>
    <s v="+3"/>
  </r>
  <r>
    <n v="74221"/>
    <x v="6"/>
    <d v="2021-05-15T16:00:29"/>
    <x v="62961"/>
    <n v="274122"/>
    <n v="158978"/>
    <s v="UTC+3"/>
    <s v="+3"/>
  </r>
  <r>
    <n v="83263"/>
    <x v="5"/>
    <d v="2021-05-18T19:59:41"/>
    <x v="39086"/>
    <n v="274122"/>
    <n v="81735"/>
    <s v="UTC+3"/>
    <s v="+3"/>
  </r>
  <r>
    <n v="86528"/>
    <x v="4"/>
    <d v="2021-05-20T13:35:13"/>
    <x v="1010"/>
    <n v="274122"/>
    <n v="351192"/>
    <s v="UTC+3"/>
    <s v="+3"/>
  </r>
  <r>
    <n v="112361"/>
    <x v="1"/>
    <d v="2021-05-28T14:41:17"/>
    <x v="62962"/>
    <n v="274122"/>
    <n v="30437"/>
    <s v="UTC+3"/>
    <s v="+3"/>
  </r>
  <r>
    <n v="190848"/>
    <x v="6"/>
    <d v="2021-06-19T16:38:36"/>
    <x v="62963"/>
    <n v="274122"/>
    <n v="347393"/>
    <s v="UTC+3"/>
    <s v="+3"/>
  </r>
  <r>
    <n v="298197"/>
    <x v="5"/>
    <d v="2021-07-20T19:20:05"/>
    <x v="20581"/>
    <n v="274122"/>
    <n v="148630"/>
    <s v="UTC+3"/>
    <s v="+3"/>
  </r>
  <r>
    <n v="333944"/>
    <x v="6"/>
    <d v="2021-07-31T08:45:36"/>
    <x v="62964"/>
    <n v="274122"/>
    <n v="123413"/>
    <s v="UTC+3"/>
    <s v="+3"/>
  </r>
  <r>
    <n v="337323"/>
    <x v="6"/>
    <d v="2021-07-31T21:37:33"/>
    <x v="43926"/>
    <n v="274122"/>
    <n v="153893"/>
    <s v="UTC+3"/>
    <s v="+3"/>
  </r>
  <r>
    <n v="365964"/>
    <x v="2"/>
    <d v="2021-08-08T20:32:19"/>
    <x v="24586"/>
    <n v="274122"/>
    <n v="281236"/>
    <s v="UTC+3"/>
    <s v="+3"/>
  </r>
  <r>
    <n v="382382"/>
    <x v="6"/>
    <d v="2021-08-14T12:36:58"/>
    <x v="62965"/>
    <n v="274122"/>
    <n v="230507"/>
    <s v="UTC+3"/>
    <s v="+3"/>
  </r>
  <r>
    <n v="402331"/>
    <x v="1"/>
    <d v="2021-08-20T20:25:19"/>
    <x v="16558"/>
    <n v="274122"/>
    <n v="250679"/>
    <s v="UTC+3"/>
    <s v="+3"/>
  </r>
  <r>
    <n v="117413"/>
    <x v="6"/>
    <d v="2021-05-29T13:30:17"/>
    <x v="62966"/>
    <n v="274130"/>
    <n v="288529"/>
    <s v="UTC+3"/>
    <s v="+3"/>
  </r>
  <r>
    <n v="141926"/>
    <x v="6"/>
    <d v="2021-06-05T15:57:21"/>
    <x v="49608"/>
    <n v="274130"/>
    <n v="411922"/>
    <s v="UTC+3"/>
    <s v="+3"/>
  </r>
  <r>
    <n v="154030"/>
    <x v="0"/>
    <d v="2021-06-09T13:44:33"/>
    <x v="62967"/>
    <n v="274130"/>
    <n v="158978"/>
    <s v="UTC+3"/>
    <s v="+3"/>
  </r>
  <r>
    <n v="156536"/>
    <x v="4"/>
    <d v="2021-06-10T09:39:53"/>
    <x v="62968"/>
    <n v="274130"/>
    <n v="320620"/>
    <s v="UTC+3"/>
    <s v="+3"/>
  </r>
  <r>
    <n v="156786"/>
    <x v="4"/>
    <d v="2021-06-10T12:39:18"/>
    <x v="43478"/>
    <n v="274130"/>
    <n v="36482"/>
    <s v="UTC+3"/>
    <s v="+3"/>
  </r>
  <r>
    <n v="223983"/>
    <x v="3"/>
    <d v="2021-06-28T14:26:29"/>
    <x v="19732"/>
    <n v="274130"/>
    <n v="248241"/>
    <s v="UTC+3"/>
    <s v="+3"/>
  </r>
  <r>
    <n v="236401"/>
    <x v="1"/>
    <d v="2021-07-02T16:57:56"/>
    <x v="4787"/>
    <n v="274130"/>
    <n v="153893"/>
    <s v="UTC+3"/>
    <s v="+3"/>
  </r>
  <r>
    <n v="267020"/>
    <x v="2"/>
    <d v="2021-07-11T12:20:40"/>
    <x v="62969"/>
    <n v="274130"/>
    <n v="118549"/>
    <s v="UTC+3"/>
    <s v="+3"/>
  </r>
  <r>
    <n v="297570"/>
    <x v="5"/>
    <d v="2021-07-20T17:09:35"/>
    <x v="14136"/>
    <n v="274130"/>
    <n v="411922"/>
    <s v="UTC+3"/>
    <s v="+3"/>
  </r>
  <r>
    <n v="373520"/>
    <x v="0"/>
    <d v="2021-08-11T18:24:09"/>
    <x v="17971"/>
    <n v="274130"/>
    <n v="438599"/>
    <s v="UTC+3"/>
    <s v="+3"/>
  </r>
  <r>
    <n v="382956"/>
    <x v="6"/>
    <d v="2021-08-14T15:03:46"/>
    <x v="35133"/>
    <n v="274130"/>
    <n v="250679"/>
    <s v="UTC+3"/>
    <s v="+3"/>
  </r>
  <r>
    <n v="385416"/>
    <x v="2"/>
    <d v="2021-08-15T00:27:33"/>
    <x v="62970"/>
    <n v="274130"/>
    <n v="443594"/>
    <s v="UTC+3"/>
    <s v="+3"/>
  </r>
  <r>
    <n v="397152"/>
    <x v="4"/>
    <d v="2021-08-19T14:10:10"/>
    <x v="62463"/>
    <n v="274130"/>
    <n v="182191"/>
    <s v="UTC+3"/>
    <s v="+3"/>
  </r>
  <r>
    <n v="405067"/>
    <x v="6"/>
    <d v="2021-08-21T15:17:45"/>
    <x v="594"/>
    <n v="274130"/>
    <n v="194335"/>
    <s v="UTC+3"/>
    <s v="+3"/>
  </r>
  <r>
    <n v="414313"/>
    <x v="5"/>
    <d v="2021-08-24T12:46:17"/>
    <x v="14397"/>
    <n v="274130"/>
    <n v="472712"/>
    <s v="UTC+3"/>
    <s v="+3"/>
  </r>
  <r>
    <n v="10927"/>
    <x v="4"/>
    <d v="2021-04-15T20:25:54"/>
    <x v="30599"/>
    <n v="274140"/>
    <n v="58674"/>
    <s v="UTC+0"/>
    <s v="+0"/>
  </r>
  <r>
    <n v="11971"/>
    <x v="1"/>
    <d v="2021-04-16T20:56:12"/>
    <x v="62971"/>
    <n v="274140"/>
    <n v="118549"/>
    <s v="UTC+0"/>
    <s v="+0"/>
  </r>
  <r>
    <n v="12840"/>
    <x v="6"/>
    <d v="2021-04-17T13:14:50"/>
    <x v="42930"/>
    <n v="274140"/>
    <n v="38593"/>
    <s v="UTC+0"/>
    <s v="+0"/>
  </r>
  <r>
    <n v="15857"/>
    <x v="3"/>
    <d v="2021-04-19T12:37:26"/>
    <x v="62972"/>
    <n v="274140"/>
    <n v="179296"/>
    <s v="UTC+0"/>
    <s v="+0"/>
  </r>
  <r>
    <n v="210694"/>
    <x v="1"/>
    <d v="2021-06-25T13:56:12"/>
    <x v="17023"/>
    <n v="274155"/>
    <n v="250679"/>
    <s v="UTC+3"/>
    <s v="+3"/>
  </r>
  <r>
    <n v="228124"/>
    <x v="5"/>
    <d v="2021-06-29T18:45:07"/>
    <x v="31642"/>
    <n v="274155"/>
    <n v="72841"/>
    <s v="UTC+3"/>
    <s v="+3"/>
  </r>
  <r>
    <n v="237421"/>
    <x v="1"/>
    <d v="2021-07-02T19:43:23"/>
    <x v="40492"/>
    <n v="274155"/>
    <n v="439981"/>
    <s v="UTC+3"/>
    <s v="+3"/>
  </r>
  <r>
    <n v="286713"/>
    <x v="6"/>
    <d v="2021-07-17T11:48:02"/>
    <x v="62973"/>
    <n v="274155"/>
    <n v="88863"/>
    <s v="UTC+3"/>
    <s v="+3"/>
  </r>
  <r>
    <n v="306735"/>
    <x v="1"/>
    <d v="2021-07-23T16:41:38"/>
    <x v="33522"/>
    <n v="274155"/>
    <n v="227775"/>
    <s v="UTC+3"/>
    <s v="+3"/>
  </r>
  <r>
    <n v="6084"/>
    <x v="1"/>
    <d v="2021-04-09T16:13:05"/>
    <x v="62974"/>
    <n v="274171"/>
    <n v="433902"/>
    <s v="UTC+2"/>
    <s v="+2"/>
  </r>
  <r>
    <n v="11421"/>
    <x v="1"/>
    <d v="2021-04-16T13:43:58"/>
    <x v="62975"/>
    <n v="274171"/>
    <n v="222811"/>
    <s v="UTC+2"/>
    <s v="+2"/>
  </r>
  <r>
    <n v="11654"/>
    <x v="1"/>
    <d v="2021-04-16T17:27:39"/>
    <x v="27351"/>
    <n v="274171"/>
    <n v="158978"/>
    <s v="UTC+2"/>
    <s v="+2"/>
  </r>
  <r>
    <n v="15698"/>
    <x v="3"/>
    <d v="2021-04-19T08:43:41"/>
    <x v="62976"/>
    <n v="274171"/>
    <n v="111368"/>
    <s v="UTC+2"/>
    <s v="+2"/>
  </r>
  <r>
    <n v="210237"/>
    <x v="1"/>
    <d v="2021-06-25T11:50:22"/>
    <x v="25442"/>
    <n v="274270"/>
    <n v="154256"/>
    <s v="UTC+3"/>
    <s v="+3"/>
  </r>
  <r>
    <n v="257694"/>
    <x v="1"/>
    <d v="2021-07-09T13:21:14"/>
    <x v="5372"/>
    <n v="274270"/>
    <n v="208125"/>
    <s v="UTC+3"/>
    <s v="+3"/>
  </r>
  <r>
    <n v="268950"/>
    <x v="2"/>
    <d v="2021-07-11T20:02:01"/>
    <x v="10656"/>
    <n v="274270"/>
    <n v="421914"/>
    <s v="UTC+3"/>
    <s v="+3"/>
  </r>
  <r>
    <n v="317860"/>
    <x v="3"/>
    <d v="2021-07-26T09:38:53"/>
    <x v="62977"/>
    <n v="274270"/>
    <n v="204394"/>
    <s v="UTC+3"/>
    <s v="+3"/>
  </r>
  <r>
    <n v="324843"/>
    <x v="0"/>
    <d v="2021-07-28T17:16:35"/>
    <x v="651"/>
    <n v="274270"/>
    <n v="466283"/>
    <s v="UTC+3"/>
    <s v="+3"/>
  </r>
  <r>
    <n v="326443"/>
    <x v="4"/>
    <d v="2021-07-29T08:18:20"/>
    <x v="10609"/>
    <n v="274270"/>
    <n v="230507"/>
    <s v="UTC+3"/>
    <s v="+3"/>
  </r>
  <r>
    <n v="367097"/>
    <x v="3"/>
    <d v="2021-08-09T13:28:14"/>
    <x v="10279"/>
    <n v="274270"/>
    <n v="439981"/>
    <s v="UTC+3"/>
    <s v="+3"/>
  </r>
  <r>
    <n v="390681"/>
    <x v="3"/>
    <d v="2021-08-16T18:14:50"/>
    <x v="11011"/>
    <n v="274270"/>
    <n v="411922"/>
    <s v="UTC+3"/>
    <s v="+3"/>
  </r>
  <r>
    <n v="3576"/>
    <x v="0"/>
    <d v="2021-03-31T15:01:26"/>
    <x v="21392"/>
    <n v="274284"/>
    <n v="5151"/>
    <s v="UTC+3"/>
    <s v="+3"/>
  </r>
  <r>
    <n v="9171"/>
    <x v="5"/>
    <d v="2021-04-13T17:56:12"/>
    <x v="62978"/>
    <n v="274284"/>
    <n v="82181"/>
    <s v="UTC+3"/>
    <s v="+3"/>
  </r>
  <r>
    <n v="14929"/>
    <x v="2"/>
    <d v="2021-04-18T17:51:32"/>
    <x v="59147"/>
    <n v="274284"/>
    <n v="411922"/>
    <s v="UTC+3"/>
    <s v="+3"/>
  </r>
  <r>
    <n v="38360"/>
    <x v="6"/>
    <d v="2021-05-01T03:28:05"/>
    <x v="62979"/>
    <n v="274303"/>
    <n v="351192"/>
    <s v="UTC+2"/>
    <s v="+2"/>
  </r>
  <r>
    <n v="53039"/>
    <x v="1"/>
    <d v="2021-05-07T18:51:32"/>
    <x v="24553"/>
    <n v="274303"/>
    <n v="154228"/>
    <s v="UTC+2"/>
    <s v="+2"/>
  </r>
  <r>
    <n v="57533"/>
    <x v="2"/>
    <d v="2021-05-09T05:10:50"/>
    <x v="62980"/>
    <n v="274303"/>
    <n v="411922"/>
    <s v="UTC+2"/>
    <s v="+2"/>
  </r>
  <r>
    <n v="63518"/>
    <x v="5"/>
    <d v="2021-05-11T16:31:44"/>
    <x v="31485"/>
    <n v="274303"/>
    <n v="371920"/>
    <s v="UTC+2"/>
    <s v="+2"/>
  </r>
  <r>
    <n v="82748"/>
    <x v="5"/>
    <d v="2021-05-18T16:52:42"/>
    <x v="7601"/>
    <n v="274303"/>
    <n v="405737"/>
    <s v="UTC+2"/>
    <s v="+2"/>
  </r>
  <r>
    <n v="91766"/>
    <x v="1"/>
    <d v="2021-05-21T22:16:35"/>
    <x v="9600"/>
    <n v="274303"/>
    <n v="25268"/>
    <s v="UTC+2"/>
    <s v="+2"/>
  </r>
  <r>
    <n v="102638"/>
    <x v="3"/>
    <d v="2021-05-24T20:15:25"/>
    <x v="29445"/>
    <n v="274303"/>
    <n v="303258"/>
    <s v="UTC+2"/>
    <s v="+2"/>
  </r>
  <r>
    <n v="110535"/>
    <x v="4"/>
    <d v="2021-05-27T21:39:18"/>
    <x v="22519"/>
    <n v="274303"/>
    <n v="335129"/>
    <s v="UTC+2"/>
    <s v="+2"/>
  </r>
  <r>
    <n v="115771"/>
    <x v="6"/>
    <d v="2021-05-29T01:50:08"/>
    <x v="62981"/>
    <n v="274303"/>
    <n v="285541"/>
    <s v="UTC+2"/>
    <s v="+2"/>
  </r>
  <r>
    <n v="171637"/>
    <x v="2"/>
    <d v="2021-06-13T18:06:43"/>
    <x v="62982"/>
    <n v="274303"/>
    <n v="396575"/>
    <s v="UTC+2"/>
    <s v="+2"/>
  </r>
  <r>
    <n v="329853"/>
    <x v="1"/>
    <d v="2021-07-30T14:39:53"/>
    <x v="32398"/>
    <n v="274303"/>
    <n v="207809"/>
    <s v="UTC+2"/>
    <s v="+2"/>
  </r>
  <r>
    <n v="392379"/>
    <x v="5"/>
    <d v="2021-08-17T15:07:51"/>
    <x v="5022"/>
    <n v="274303"/>
    <n v="470762"/>
    <s v="UTC+2"/>
    <s v="+2"/>
  </r>
  <r>
    <n v="397148"/>
    <x v="4"/>
    <d v="2021-08-19T14:09:35"/>
    <x v="5821"/>
    <n v="274303"/>
    <n v="347393"/>
    <s v="UTC+2"/>
    <s v="+2"/>
  </r>
  <r>
    <n v="411905"/>
    <x v="3"/>
    <d v="2021-08-23T13:32:19"/>
    <x v="11260"/>
    <n v="274303"/>
    <n v="158978"/>
    <s v="UTC+2"/>
    <s v="+2"/>
  </r>
  <r>
    <n v="414841"/>
    <x v="5"/>
    <d v="2021-08-24T16:01:26"/>
    <x v="43611"/>
    <n v="274303"/>
    <n v="306825"/>
    <s v="UTC+2"/>
    <s v="+2"/>
  </r>
  <r>
    <n v="247703"/>
    <x v="3"/>
    <d v="2021-07-05T13:36:58"/>
    <x v="35902"/>
    <n v="274329"/>
    <n v="440113"/>
    <s v="UTC+2"/>
    <s v="+2"/>
  </r>
  <r>
    <n v="303965"/>
    <x v="4"/>
    <d v="2021-07-22T20:03:46"/>
    <x v="40603"/>
    <n v="274329"/>
    <n v="5151"/>
    <s v="UTC+2"/>
    <s v="+2"/>
  </r>
  <r>
    <n v="348385"/>
    <x v="0"/>
    <d v="2021-08-04T13:11:20"/>
    <x v="35968"/>
    <n v="274329"/>
    <n v="250679"/>
    <s v="UTC+2"/>
    <s v="+2"/>
  </r>
  <r>
    <n v="360715"/>
    <x v="6"/>
    <d v="2021-08-07T17:46:17"/>
    <x v="26808"/>
    <n v="274329"/>
    <n v="128701"/>
    <s v="UTC+2"/>
    <s v="+2"/>
  </r>
  <r>
    <n v="371248"/>
    <x v="5"/>
    <d v="2021-08-10T19:05:46"/>
    <x v="38941"/>
    <n v="274329"/>
    <n v="405774"/>
    <s v="UTC+2"/>
    <s v="+2"/>
  </r>
  <r>
    <n v="376748"/>
    <x v="4"/>
    <d v="2021-08-12T20:41:03"/>
    <x v="17688"/>
    <n v="274329"/>
    <n v="380039"/>
    <s v="UTC+2"/>
    <s v="+2"/>
  </r>
  <r>
    <n v="388478"/>
    <x v="2"/>
    <d v="2021-08-15T19:56:47"/>
    <x v="17055"/>
    <n v="274329"/>
    <n v="404226"/>
    <s v="UTC+2"/>
    <s v="+2"/>
  </r>
  <r>
    <n v="392467"/>
    <x v="5"/>
    <d v="2021-08-17T15:40:28"/>
    <x v="11373"/>
    <n v="274329"/>
    <n v="110241"/>
    <s v="UTC+2"/>
    <s v="+2"/>
  </r>
  <r>
    <n v="410738"/>
    <x v="2"/>
    <d v="2021-08-22T20:50:22"/>
    <x v="62983"/>
    <n v="274329"/>
    <n v="248241"/>
    <s v="UTC+2"/>
    <s v="+2"/>
  </r>
  <r>
    <n v="423855"/>
    <x v="2"/>
    <d v="2021-08-29T19:31:09"/>
    <x v="42079"/>
    <n v="274329"/>
    <n v="458081"/>
    <s v="UTC+2"/>
    <s v="+2"/>
  </r>
  <r>
    <n v="277112"/>
    <x v="0"/>
    <d v="2021-07-14T16:37:33"/>
    <x v="17658"/>
    <n v="274379"/>
    <n v="104958"/>
    <s v="UTC+0"/>
    <s v="+0"/>
  </r>
  <r>
    <n v="294127"/>
    <x v="3"/>
    <d v="2021-07-19T15:02:01"/>
    <x v="62984"/>
    <n v="274379"/>
    <n v="235960"/>
    <s v="UTC+0"/>
    <s v="+0"/>
  </r>
  <r>
    <n v="302850"/>
    <x v="4"/>
    <d v="2021-07-22T14:52:42"/>
    <x v="14024"/>
    <n v="274379"/>
    <n v="471403"/>
    <s v="UTC+0"/>
    <s v="+0"/>
  </r>
  <r>
    <n v="333863"/>
    <x v="6"/>
    <d v="2021-07-31T07:55:49"/>
    <x v="62985"/>
    <n v="274379"/>
    <n v="158978"/>
    <s v="UTC+0"/>
    <s v="+0"/>
  </r>
  <r>
    <n v="348005"/>
    <x v="0"/>
    <d v="2021-08-04T03:34:34"/>
    <x v="62986"/>
    <n v="274379"/>
    <n v="154256"/>
    <s v="UTC+0"/>
    <s v="+0"/>
  </r>
  <r>
    <n v="383487"/>
    <x v="6"/>
    <d v="2021-08-14T17:03:50"/>
    <x v="62319"/>
    <n v="274379"/>
    <n v="170007"/>
    <s v="UTC+0"/>
    <s v="+0"/>
  </r>
  <r>
    <n v="398661"/>
    <x v="4"/>
    <d v="2021-08-19T21:19:30"/>
    <x v="62987"/>
    <n v="274379"/>
    <n v="250017"/>
    <s v="UTC+0"/>
    <s v="+0"/>
  </r>
  <r>
    <n v="402545"/>
    <x v="1"/>
    <d v="2021-08-20T21:10:10"/>
    <x v="26389"/>
    <n v="274379"/>
    <n v="301890"/>
    <s v="UTC+0"/>
    <s v="+0"/>
  </r>
  <r>
    <n v="410807"/>
    <x v="2"/>
    <d v="2021-08-22T21:10:10"/>
    <x v="46129"/>
    <n v="274379"/>
    <n v="153893"/>
    <s v="UTC+0"/>
    <s v="+0"/>
  </r>
  <r>
    <n v="17123"/>
    <x v="5"/>
    <d v="2021-04-20T15:55:37"/>
    <x v="62988"/>
    <n v="274380"/>
    <n v="182841"/>
    <s v="UTC+4"/>
    <s v="+4"/>
  </r>
  <r>
    <n v="18442"/>
    <x v="0"/>
    <d v="2021-04-21T17:38:08"/>
    <x v="3036"/>
    <n v="274380"/>
    <n v="180017"/>
    <s v="UTC+4"/>
    <s v="+4"/>
  </r>
  <r>
    <n v="34034"/>
    <x v="4"/>
    <d v="2021-04-29T17:38:08"/>
    <x v="28605"/>
    <n v="274380"/>
    <n v="137899"/>
    <s v="UTC+4"/>
    <s v="+4"/>
  </r>
  <r>
    <n v="38920"/>
    <x v="6"/>
    <d v="2021-05-01T11:50:57"/>
    <x v="62989"/>
    <n v="274380"/>
    <n v="472188"/>
    <s v="UTC+4"/>
    <s v="+4"/>
  </r>
  <r>
    <n v="39755"/>
    <x v="6"/>
    <d v="2021-05-01T16:44:33"/>
    <x v="37173"/>
    <n v="274380"/>
    <n v="250679"/>
    <s v="UTC+4"/>
    <s v="+4"/>
  </r>
  <r>
    <n v="53290"/>
    <x v="1"/>
    <d v="2021-05-07T20:09:35"/>
    <x v="62990"/>
    <n v="274380"/>
    <n v="343491"/>
    <s v="UTC+4"/>
    <s v="+4"/>
  </r>
  <r>
    <n v="61341"/>
    <x v="3"/>
    <d v="2021-05-10T17:33:28"/>
    <x v="2375"/>
    <n v="274380"/>
    <n v="310369"/>
    <s v="UTC+4"/>
    <s v="+4"/>
  </r>
  <r>
    <n v="62479"/>
    <x v="5"/>
    <d v="2021-05-11T05:50:24"/>
    <x v="62991"/>
    <n v="274380"/>
    <n v="462580"/>
    <s v="UTC+4"/>
    <s v="+4"/>
  </r>
  <r>
    <n v="106030"/>
    <x v="0"/>
    <d v="2021-05-26T11:39:18"/>
    <x v="26234"/>
    <n v="274380"/>
    <n v="394819"/>
    <s v="UTC+4"/>
    <s v="+4"/>
  </r>
  <r>
    <n v="107677"/>
    <x v="0"/>
    <d v="2021-05-26T19:39:18"/>
    <x v="26084"/>
    <n v="274380"/>
    <n v="219616"/>
    <s v="UTC+4"/>
    <s v="+4"/>
  </r>
  <r>
    <n v="165963"/>
    <x v="6"/>
    <d v="2021-06-12T16:21:25"/>
    <x v="62992"/>
    <n v="274380"/>
    <n v="74982"/>
    <s v="UTC+4"/>
    <s v="+4"/>
  </r>
  <r>
    <n v="169083"/>
    <x v="2"/>
    <d v="2021-06-13T07:47:02"/>
    <x v="54491"/>
    <n v="274380"/>
    <n v="230507"/>
    <s v="UTC+4"/>
    <s v="+4"/>
  </r>
  <r>
    <n v="195141"/>
    <x v="2"/>
    <d v="2021-06-20T16:01:33"/>
    <x v="62993"/>
    <n v="274380"/>
    <n v="440602"/>
    <s v="UTC+4"/>
    <s v="+4"/>
  </r>
  <r>
    <n v="210751"/>
    <x v="1"/>
    <d v="2021-06-25T14:10:45"/>
    <x v="62605"/>
    <n v="274380"/>
    <n v="129210"/>
    <s v="UTC+4"/>
    <s v="+4"/>
  </r>
  <r>
    <n v="235840"/>
    <x v="1"/>
    <d v="2021-07-02T15:16:00"/>
    <x v="14799"/>
    <n v="274380"/>
    <n v="111368"/>
    <s v="UTC+4"/>
    <s v="+4"/>
  </r>
  <r>
    <n v="237621"/>
    <x v="1"/>
    <d v="2021-07-02T20:18:55"/>
    <x v="20010"/>
    <n v="274380"/>
    <n v="397"/>
    <s v="UTC+4"/>
    <s v="+4"/>
  </r>
  <r>
    <n v="239296"/>
    <x v="6"/>
    <d v="2021-07-03T08:00:41"/>
    <x v="62994"/>
    <n v="274380"/>
    <n v="351192"/>
    <s v="UTC+4"/>
    <s v="+4"/>
  </r>
  <r>
    <n v="249998"/>
    <x v="5"/>
    <d v="2021-07-06T10:24:44"/>
    <x v="8355"/>
    <n v="274380"/>
    <n v="471403"/>
    <s v="UTC+4"/>
    <s v="+4"/>
  </r>
  <r>
    <n v="273893"/>
    <x v="5"/>
    <d v="2021-07-13T15:29:59"/>
    <x v="2186"/>
    <n v="274380"/>
    <n v="251574"/>
    <s v="UTC+4"/>
    <s v="+4"/>
  </r>
  <r>
    <n v="289279"/>
    <x v="6"/>
    <d v="2021-07-17T22:06:37"/>
    <x v="62995"/>
    <n v="274380"/>
    <n v="21760"/>
    <s v="UTC+4"/>
    <s v="+4"/>
  </r>
  <r>
    <n v="309353"/>
    <x v="6"/>
    <d v="2021-07-24T08:11:31"/>
    <x v="62996"/>
    <n v="274380"/>
    <n v="150424"/>
    <s v="UTC+4"/>
    <s v="+4"/>
  </r>
  <r>
    <n v="348424"/>
    <x v="0"/>
    <d v="2021-08-04T13:26:29"/>
    <x v="12726"/>
    <n v="274380"/>
    <n v="411922"/>
    <s v="UTC+4"/>
    <s v="+4"/>
  </r>
  <r>
    <n v="9197"/>
    <x v="5"/>
    <d v="2021-04-13T18:31:44"/>
    <x v="50457"/>
    <n v="274384"/>
    <n v="242428"/>
    <s v="UTC+0"/>
    <s v="+0"/>
  </r>
  <r>
    <n v="10099"/>
    <x v="0"/>
    <d v="2021-04-14T21:12:30"/>
    <x v="42427"/>
    <n v="274384"/>
    <n v="158978"/>
    <s v="UTC+0"/>
    <s v="+0"/>
  </r>
  <r>
    <n v="16523"/>
    <x v="3"/>
    <d v="2021-04-19T19:53:17"/>
    <x v="62997"/>
    <n v="274384"/>
    <n v="4572"/>
    <s v="UTC+0"/>
    <s v="+0"/>
  </r>
  <r>
    <n v="17592"/>
    <x v="5"/>
    <d v="2021-04-20T22:03:46"/>
    <x v="38944"/>
    <n v="274384"/>
    <n v="309312"/>
    <s v="UTC+0"/>
    <s v="+0"/>
  </r>
  <r>
    <n v="27173"/>
    <x v="2"/>
    <d v="2021-04-25T17:38:08"/>
    <x v="62998"/>
    <n v="274384"/>
    <n v="349014"/>
    <s v="UTC+0"/>
    <s v="+0"/>
  </r>
  <r>
    <n v="36394"/>
    <x v="1"/>
    <d v="2021-04-30T16:25:54"/>
    <x v="5088"/>
    <n v="274384"/>
    <n v="111368"/>
    <s v="UTC+0"/>
    <s v="+0"/>
  </r>
  <r>
    <n v="40866"/>
    <x v="2"/>
    <d v="2021-05-02T00:42:09"/>
    <x v="62999"/>
    <n v="274384"/>
    <n v="117482"/>
    <s v="UTC+0"/>
    <s v="+0"/>
  </r>
  <r>
    <n v="43817"/>
    <x v="3"/>
    <d v="2021-05-03T00:27:22"/>
    <x v="63000"/>
    <n v="274384"/>
    <n v="379466"/>
    <s v="UTC+0"/>
    <s v="+0"/>
  </r>
  <r>
    <n v="59744"/>
    <x v="2"/>
    <d v="2021-05-09T20:39:53"/>
    <x v="63001"/>
    <n v="274384"/>
    <n v="411922"/>
    <s v="UTC+0"/>
    <s v="+0"/>
  </r>
  <r>
    <n v="60865"/>
    <x v="3"/>
    <d v="2021-05-10T14:45:42"/>
    <x v="63002"/>
    <n v="274384"/>
    <n v="242719"/>
    <s v="UTC+0"/>
    <s v="+0"/>
  </r>
  <r>
    <n v="83167"/>
    <x v="5"/>
    <d v="2021-05-18T19:13:40"/>
    <x v="13114"/>
    <n v="274384"/>
    <n v="280455"/>
    <s v="UTC+0"/>
    <s v="+0"/>
  </r>
  <r>
    <n v="153032"/>
    <x v="5"/>
    <d v="2021-06-08T21:56:47"/>
    <x v="11599"/>
    <n v="274384"/>
    <n v="212452"/>
    <s v="UTC+0"/>
    <s v="+0"/>
  </r>
  <r>
    <n v="172754"/>
    <x v="2"/>
    <d v="2021-06-13T22:17:45"/>
    <x v="36282"/>
    <n v="274384"/>
    <n v="385636"/>
    <s v="UTC+0"/>
    <s v="+0"/>
  </r>
  <r>
    <n v="180289"/>
    <x v="0"/>
    <d v="2021-06-16T21:00:51"/>
    <x v="13577"/>
    <n v="274384"/>
    <n v="104958"/>
    <s v="UTC+0"/>
    <s v="+0"/>
  </r>
  <r>
    <n v="202519"/>
    <x v="5"/>
    <d v="2021-06-22T19:02:01"/>
    <x v="6885"/>
    <n v="274384"/>
    <n v="230507"/>
    <s v="UTC+0"/>
    <s v="+0"/>
  </r>
  <r>
    <n v="217701"/>
    <x v="6"/>
    <d v="2021-06-26T21:31:09"/>
    <x v="61677"/>
    <n v="274384"/>
    <n v="183565"/>
    <s v="UTC+0"/>
    <s v="+0"/>
  </r>
  <r>
    <n v="242661"/>
    <x v="6"/>
    <d v="2021-07-03T21:26:29"/>
    <x v="57455"/>
    <n v="274384"/>
    <n v="143750"/>
    <s v="UTC+0"/>
    <s v="+0"/>
  </r>
  <r>
    <n v="263972"/>
    <x v="6"/>
    <d v="2021-07-10T17:39:49"/>
    <x v="63003"/>
    <n v="274384"/>
    <n v="190252"/>
    <s v="UTC+0"/>
    <s v="+0"/>
  </r>
  <r>
    <n v="292201"/>
    <x v="2"/>
    <d v="2021-07-18T18:45:42"/>
    <x v="178"/>
    <n v="274384"/>
    <n v="273920"/>
    <s v="UTC+0"/>
    <s v="+0"/>
  </r>
  <r>
    <n v="295519"/>
    <x v="3"/>
    <d v="2021-07-19T20:39:53"/>
    <x v="32791"/>
    <n v="274384"/>
    <n v="183290"/>
    <s v="UTC+0"/>
    <s v="+0"/>
  </r>
  <r>
    <n v="311480"/>
    <x v="6"/>
    <d v="2021-07-24T18:26:48"/>
    <x v="63004"/>
    <n v="274384"/>
    <n v="347008"/>
    <s v="UTC+0"/>
    <s v="+0"/>
  </r>
  <r>
    <n v="332942"/>
    <x v="1"/>
    <d v="2021-07-30T23:43:58"/>
    <x v="42361"/>
    <n v="274384"/>
    <n v="4316"/>
    <s v="UTC+0"/>
    <s v="+0"/>
  </r>
  <r>
    <n v="215140"/>
    <x v="6"/>
    <d v="2021-06-26T13:22:24"/>
    <x v="6399"/>
    <n v="274447"/>
    <n v="180863"/>
    <s v="UTC+1"/>
    <s v="+1"/>
  </r>
  <r>
    <n v="234529"/>
    <x v="4"/>
    <d v="2021-07-01T22:13:55"/>
    <x v="63005"/>
    <n v="274447"/>
    <n v="139440"/>
    <s v="UTC+1"/>
    <s v="+1"/>
  </r>
  <r>
    <n v="255233"/>
    <x v="4"/>
    <d v="2021-07-08T15:53:52"/>
    <x v="15688"/>
    <n v="274447"/>
    <n v="351192"/>
    <s v="UTC+1"/>
    <s v="+1"/>
  </r>
  <r>
    <n v="284638"/>
    <x v="1"/>
    <d v="2021-07-16T20:56:47"/>
    <x v="23193"/>
    <n v="274447"/>
    <n v="470762"/>
    <s v="UTC+1"/>
    <s v="+1"/>
  </r>
  <r>
    <n v="291941"/>
    <x v="2"/>
    <d v="2021-07-18T17:59:41"/>
    <x v="3854"/>
    <n v="274447"/>
    <n v="182191"/>
    <s v="UTC+1"/>
    <s v="+1"/>
  </r>
  <r>
    <n v="331309"/>
    <x v="1"/>
    <d v="2021-07-30T19:18:55"/>
    <x v="23758"/>
    <n v="274447"/>
    <n v="217307"/>
    <s v="UTC+1"/>
    <s v="+1"/>
  </r>
  <r>
    <n v="21557"/>
    <x v="1"/>
    <d v="2021-04-23T18:57:21"/>
    <x v="54967"/>
    <n v="274455"/>
    <n v="390503"/>
    <s v="UTC+0"/>
    <s v="+0"/>
  </r>
  <r>
    <n v="37344"/>
    <x v="1"/>
    <d v="2021-04-30T19:25:19"/>
    <x v="17533"/>
    <n v="274455"/>
    <n v="411922"/>
    <s v="UTC+0"/>
    <s v="+0"/>
  </r>
  <r>
    <n v="54520"/>
    <x v="6"/>
    <d v="2021-05-08T07:34:27"/>
    <x v="63006"/>
    <n v="274455"/>
    <n v="118549"/>
    <s v="UTC+0"/>
    <s v="+0"/>
  </r>
  <r>
    <n v="58551"/>
    <x v="2"/>
    <d v="2021-05-09T15:22:59"/>
    <x v="63007"/>
    <n v="274455"/>
    <n v="325852"/>
    <s v="UTC+0"/>
    <s v="+0"/>
  </r>
  <r>
    <n v="183953"/>
    <x v="1"/>
    <d v="2021-06-18T00:35:13"/>
    <x v="37870"/>
    <n v="274455"/>
    <n v="89186"/>
    <s v="UTC+0"/>
    <s v="+0"/>
  </r>
  <r>
    <n v="215517"/>
    <x v="6"/>
    <d v="2021-06-26T14:40:44"/>
    <x v="63008"/>
    <n v="274455"/>
    <n v="237520"/>
    <s v="UTC+0"/>
    <s v="+0"/>
  </r>
  <r>
    <n v="262043"/>
    <x v="6"/>
    <d v="2021-07-10T10:38:51"/>
    <x v="63009"/>
    <n v="274455"/>
    <n v="182191"/>
    <s v="UTC+0"/>
    <s v="+0"/>
  </r>
  <r>
    <n v="268871"/>
    <x v="2"/>
    <d v="2021-07-11T19:51:37"/>
    <x v="63010"/>
    <n v="274455"/>
    <n v="191706"/>
    <s v="UTC+0"/>
    <s v="+0"/>
  </r>
  <r>
    <n v="297096"/>
    <x v="5"/>
    <d v="2021-07-20T15:25:19"/>
    <x v="24983"/>
    <n v="274455"/>
    <n v="78899"/>
    <s v="UTC+0"/>
    <s v="+0"/>
  </r>
  <r>
    <n v="319265"/>
    <x v="3"/>
    <d v="2021-07-26T17:33:28"/>
    <x v="63011"/>
    <n v="274455"/>
    <n v="324893"/>
    <s v="UTC+0"/>
    <s v="+0"/>
  </r>
  <r>
    <n v="332769"/>
    <x v="1"/>
    <d v="2021-07-30T22:38:43"/>
    <x v="10674"/>
    <n v="274455"/>
    <n v="258251"/>
    <s v="UTC+0"/>
    <s v="+0"/>
  </r>
  <r>
    <n v="370938"/>
    <x v="5"/>
    <d v="2021-08-10T17:56:47"/>
    <x v="23714"/>
    <n v="274455"/>
    <n v="80358"/>
    <s v="UTC+0"/>
    <s v="+0"/>
  </r>
  <r>
    <n v="371894"/>
    <x v="5"/>
    <d v="2021-08-10T23:57:56"/>
    <x v="63012"/>
    <n v="274455"/>
    <n v="467908"/>
    <s v="UTC+0"/>
    <s v="+0"/>
  </r>
  <r>
    <n v="376326"/>
    <x v="4"/>
    <d v="2021-08-12T19:02:01"/>
    <x v="63013"/>
    <n v="274455"/>
    <n v="209122"/>
    <s v="UTC+0"/>
    <s v="+0"/>
  </r>
  <r>
    <n v="419891"/>
    <x v="4"/>
    <d v="2021-08-26T18:01:26"/>
    <x v="19662"/>
    <n v="274455"/>
    <n v="62570"/>
    <s v="UTC+0"/>
    <s v="+0"/>
  </r>
  <r>
    <n v="107335"/>
    <x v="0"/>
    <d v="2021-05-26T18:22:24"/>
    <x v="56098"/>
    <n v="274477"/>
    <n v="352642"/>
    <s v="UTC+0"/>
    <s v="+0"/>
  </r>
  <r>
    <n v="114295"/>
    <x v="1"/>
    <d v="2021-05-28T19:32:19"/>
    <x v="265"/>
    <n v="274477"/>
    <n v="470762"/>
    <s v="UTC+0"/>
    <s v="+0"/>
  </r>
  <r>
    <n v="127962"/>
    <x v="3"/>
    <d v="2021-05-31T22:20:05"/>
    <x v="60261"/>
    <n v="274477"/>
    <n v="411922"/>
    <s v="UTC+0"/>
    <s v="+0"/>
  </r>
  <r>
    <n v="144016"/>
    <x v="2"/>
    <d v="2021-06-06T00:05:11"/>
    <x v="63014"/>
    <n v="274477"/>
    <n v="438887"/>
    <s v="UTC+0"/>
    <s v="+0"/>
  </r>
  <r>
    <n v="157442"/>
    <x v="4"/>
    <d v="2021-06-10T16:07:16"/>
    <x v="27240"/>
    <n v="274477"/>
    <n v="448560"/>
    <s v="UTC+0"/>
    <s v="+0"/>
  </r>
  <r>
    <n v="174352"/>
    <x v="3"/>
    <d v="2021-06-14T17:31:09"/>
    <x v="15"/>
    <n v="274477"/>
    <n v="242428"/>
    <s v="UTC+0"/>
    <s v="+0"/>
  </r>
  <r>
    <n v="191415"/>
    <x v="6"/>
    <d v="2021-06-19T18:23:02"/>
    <x v="63015"/>
    <n v="274477"/>
    <n v="4641"/>
    <s v="UTC+0"/>
    <s v="+0"/>
  </r>
  <r>
    <n v="196693"/>
    <x v="2"/>
    <d v="2021-06-20T21:17:10"/>
    <x v="15375"/>
    <n v="274477"/>
    <n v="37644"/>
    <s v="UTC+0"/>
    <s v="+0"/>
  </r>
  <r>
    <n v="247961"/>
    <x v="3"/>
    <d v="2021-07-05T14:57:07"/>
    <x v="63016"/>
    <n v="274477"/>
    <n v="158978"/>
    <s v="UTC+0"/>
    <s v="+0"/>
  </r>
  <r>
    <n v="252350"/>
    <x v="0"/>
    <d v="2021-07-07T05:41:17"/>
    <x v="63017"/>
    <n v="274477"/>
    <n v="42705"/>
    <s v="UTC+0"/>
    <s v="+0"/>
  </r>
  <r>
    <n v="263856"/>
    <x v="6"/>
    <d v="2021-07-10T17:24:09"/>
    <x v="62660"/>
    <n v="274477"/>
    <n v="90383"/>
    <s v="UTC+0"/>
    <s v="+0"/>
  </r>
  <r>
    <n v="274806"/>
    <x v="5"/>
    <d v="2021-07-13T18:34:03"/>
    <x v="36131"/>
    <n v="274477"/>
    <n v="347008"/>
    <s v="UTC+0"/>
    <s v="+0"/>
  </r>
  <r>
    <n v="296105"/>
    <x v="5"/>
    <d v="2021-07-20T03:56:10"/>
    <x v="63018"/>
    <n v="274477"/>
    <n v="339039"/>
    <s v="UTC+0"/>
    <s v="+0"/>
  </r>
  <r>
    <n v="310991"/>
    <x v="6"/>
    <d v="2021-07-24T16:49:12"/>
    <x v="20040"/>
    <n v="274477"/>
    <n v="332256"/>
    <s v="UTC+0"/>
    <s v="+0"/>
  </r>
  <r>
    <n v="328103"/>
    <x v="4"/>
    <d v="2021-07-29T18:08:26"/>
    <x v="52910"/>
    <n v="274477"/>
    <n v="112334"/>
    <s v="UTC+0"/>
    <s v="+0"/>
  </r>
  <r>
    <n v="333108"/>
    <x v="6"/>
    <d v="2021-07-31T00:56:52"/>
    <x v="63019"/>
    <n v="274477"/>
    <n v="204394"/>
    <s v="UTC+0"/>
    <s v="+0"/>
  </r>
  <r>
    <n v="376508"/>
    <x v="4"/>
    <d v="2021-08-12T19:55:37"/>
    <x v="24588"/>
    <n v="274477"/>
    <n v="191893"/>
    <s v="UTC+0"/>
    <s v="+0"/>
  </r>
  <r>
    <n v="210163"/>
    <x v="1"/>
    <d v="2021-06-25T11:12:29"/>
    <x v="63020"/>
    <n v="274485"/>
    <n v="347008"/>
    <s v="UTC+3"/>
    <s v="+3"/>
  </r>
  <r>
    <n v="219827"/>
    <x v="2"/>
    <d v="2021-06-27T12:43:58"/>
    <x v="8866"/>
    <n v="274485"/>
    <n v="145779"/>
    <s v="UTC+3"/>
    <s v="+3"/>
  </r>
  <r>
    <n v="233283"/>
    <x v="4"/>
    <d v="2021-07-01T16:41:38"/>
    <x v="22300"/>
    <n v="274485"/>
    <n v="437309"/>
    <s v="UTC+3"/>
    <s v="+3"/>
  </r>
  <r>
    <n v="234534"/>
    <x v="4"/>
    <d v="2021-07-01T22:14:50"/>
    <x v="53423"/>
    <n v="274485"/>
    <n v="383772"/>
    <s v="UTC+3"/>
    <s v="+3"/>
  </r>
  <r>
    <n v="254173"/>
    <x v="0"/>
    <d v="2021-07-07T21:23:34"/>
    <x v="12767"/>
    <n v="274485"/>
    <n v="411922"/>
    <s v="UTC+3"/>
    <s v="+3"/>
  </r>
  <r>
    <n v="277500"/>
    <x v="0"/>
    <d v="2021-07-14T18:05:31"/>
    <x v="17179"/>
    <n v="274485"/>
    <n v="250679"/>
    <s v="UTC+3"/>
    <s v="+3"/>
  </r>
  <r>
    <n v="330672"/>
    <x v="1"/>
    <d v="2021-07-30T17:25:54"/>
    <x v="5549"/>
    <n v="274485"/>
    <n v="85026"/>
    <s v="UTC+3"/>
    <s v="+3"/>
  </r>
  <r>
    <n v="360085"/>
    <x v="6"/>
    <d v="2021-08-07T15:55:02"/>
    <x v="63021"/>
    <n v="274485"/>
    <n v="158978"/>
    <s v="UTC+3"/>
    <s v="+3"/>
  </r>
  <r>
    <n v="377810"/>
    <x v="1"/>
    <d v="2021-08-13T11:31:44"/>
    <x v="46389"/>
    <n v="274485"/>
    <n v="192331"/>
    <s v="UTC+3"/>
    <s v="+3"/>
  </r>
  <r>
    <n v="385798"/>
    <x v="2"/>
    <d v="2021-08-15T04:30:40"/>
    <x v="63022"/>
    <n v="274485"/>
    <n v="428362"/>
    <s v="UTC+3"/>
    <s v="+3"/>
  </r>
  <r>
    <n v="411712"/>
    <x v="3"/>
    <d v="2021-08-23T11:08:10"/>
    <x v="63023"/>
    <n v="274485"/>
    <n v="351192"/>
    <s v="UTC+3"/>
    <s v="+3"/>
  </r>
  <r>
    <n v="417619"/>
    <x v="0"/>
    <d v="2021-08-25T18:28:49"/>
    <x v="9579"/>
    <n v="274485"/>
    <n v="324951"/>
    <s v="UTC+3"/>
    <s v="+3"/>
  </r>
  <r>
    <n v="17472"/>
    <x v="5"/>
    <d v="2021-04-20T20:49:12"/>
    <x v="63024"/>
    <n v="274490"/>
    <n v="466414"/>
    <s v="UTC+0"/>
    <s v="+0"/>
  </r>
  <r>
    <n v="29213"/>
    <x v="3"/>
    <d v="2021-04-26T22:45:42"/>
    <x v="63025"/>
    <n v="274490"/>
    <n v="250679"/>
    <s v="UTC+0"/>
    <s v="+0"/>
  </r>
  <r>
    <n v="41290"/>
    <x v="2"/>
    <d v="2021-05-02T06:58:14"/>
    <x v="63026"/>
    <n v="274490"/>
    <n v="258219"/>
    <s v="UTC+0"/>
    <s v="+0"/>
  </r>
  <r>
    <n v="51167"/>
    <x v="4"/>
    <d v="2021-05-06T21:35:48"/>
    <x v="52444"/>
    <n v="274490"/>
    <n v="218088"/>
    <s v="UTC+0"/>
    <s v="+0"/>
  </r>
  <r>
    <n v="41226"/>
    <x v="2"/>
    <d v="2021-05-02T06:14:02"/>
    <x v="63027"/>
    <n v="274505"/>
    <n v="379102"/>
    <s v="UTC+4"/>
    <s v="+4"/>
  </r>
  <r>
    <n v="42206"/>
    <x v="2"/>
    <d v="2021-05-02T15:41:20"/>
    <x v="63028"/>
    <n v="274505"/>
    <n v="411922"/>
    <s v="UTC+4"/>
    <s v="+4"/>
  </r>
  <r>
    <n v="51127"/>
    <x v="4"/>
    <d v="2021-05-06T21:21:49"/>
    <x v="63029"/>
    <n v="274505"/>
    <n v="88863"/>
    <s v="UTC+4"/>
    <s v="+4"/>
  </r>
  <r>
    <n v="67344"/>
    <x v="4"/>
    <d v="2021-05-13T12:39:53"/>
    <x v="63030"/>
    <n v="274505"/>
    <n v="379763"/>
    <s v="UTC+4"/>
    <s v="+4"/>
  </r>
  <r>
    <n v="75467"/>
    <x v="6"/>
    <d v="2021-05-15T20:34:57"/>
    <x v="63031"/>
    <n v="274505"/>
    <n v="250679"/>
    <s v="UTC+4"/>
    <s v="+4"/>
  </r>
  <r>
    <n v="83734"/>
    <x v="0"/>
    <d v="2021-05-19T00:09:07"/>
    <x v="63032"/>
    <n v="274505"/>
    <n v="343491"/>
    <s v="UTC+4"/>
    <s v="+4"/>
  </r>
  <r>
    <n v="88689"/>
    <x v="1"/>
    <d v="2021-05-21T11:46:17"/>
    <x v="58164"/>
    <n v="274505"/>
    <n v="21760"/>
    <s v="UTC+4"/>
    <s v="+4"/>
  </r>
  <r>
    <n v="105332"/>
    <x v="5"/>
    <d v="2021-05-25T22:22:24"/>
    <x v="63033"/>
    <n v="274505"/>
    <n v="5151"/>
    <s v="UTC+4"/>
    <s v="+4"/>
  </r>
  <r>
    <n v="119155"/>
    <x v="6"/>
    <d v="2021-05-29T18:10:51"/>
    <x v="63034"/>
    <n v="274505"/>
    <n v="174259"/>
    <s v="UTC+4"/>
    <s v="+4"/>
  </r>
  <r>
    <n v="144568"/>
    <x v="2"/>
    <d v="2021-06-06T05:00:15"/>
    <x v="63035"/>
    <n v="274505"/>
    <n v="287170"/>
    <s v="UTC+4"/>
    <s v="+4"/>
  </r>
  <r>
    <n v="150861"/>
    <x v="5"/>
    <d v="2021-06-08T11:27:39"/>
    <x v="25032"/>
    <n v="274505"/>
    <n v="392434"/>
    <s v="UTC+4"/>
    <s v="+4"/>
  </r>
  <r>
    <n v="157794"/>
    <x v="4"/>
    <d v="2021-06-10T17:24:09"/>
    <x v="21561"/>
    <n v="274505"/>
    <n v="7650"/>
    <s v="UTC+4"/>
    <s v="+4"/>
  </r>
  <r>
    <n v="179871"/>
    <x v="0"/>
    <d v="2021-06-16T19:18:20"/>
    <x v="59959"/>
    <n v="274505"/>
    <n v="158978"/>
    <s v="UTC+4"/>
    <s v="+4"/>
  </r>
  <r>
    <n v="184400"/>
    <x v="1"/>
    <d v="2021-06-18T09:38:08"/>
    <x v="45021"/>
    <n v="274505"/>
    <n v="143750"/>
    <s v="UTC+4"/>
    <s v="+4"/>
  </r>
  <r>
    <n v="209033"/>
    <x v="4"/>
    <d v="2021-06-24T20:56:12"/>
    <x v="14019"/>
    <n v="274505"/>
    <n v="96200"/>
    <s v="UTC+4"/>
    <s v="+4"/>
  </r>
  <r>
    <n v="356902"/>
    <x v="1"/>
    <d v="2021-08-06T22:20:40"/>
    <x v="34681"/>
    <n v="274506"/>
    <n v="182191"/>
    <s v="UTC+1"/>
    <s v="+1"/>
  </r>
  <r>
    <n v="382220"/>
    <x v="6"/>
    <d v="2021-08-14T11:33:52"/>
    <x v="63036"/>
    <n v="274506"/>
    <n v="226229"/>
    <s v="UTC+1"/>
    <s v="+1"/>
  </r>
  <r>
    <n v="405958"/>
    <x v="6"/>
    <d v="2021-08-21T18:43:58"/>
    <x v="14691"/>
    <n v="274506"/>
    <n v="330333"/>
    <s v="UTC+1"/>
    <s v="+1"/>
  </r>
  <r>
    <n v="409528"/>
    <x v="2"/>
    <d v="2021-08-22T17:04:42"/>
    <x v="63037"/>
    <n v="274506"/>
    <n v="470762"/>
    <s v="UTC+1"/>
    <s v="+1"/>
  </r>
  <r>
    <n v="213065"/>
    <x v="1"/>
    <d v="2021-06-25T20:20:05"/>
    <x v="40106"/>
    <n v="274523"/>
    <n v="35426"/>
    <s v="UTC+2"/>
    <s v="+2"/>
  </r>
  <r>
    <n v="236598"/>
    <x v="1"/>
    <d v="2021-07-02T17:32:19"/>
    <x v="41365"/>
    <n v="274523"/>
    <n v="347008"/>
    <s v="UTC+2"/>
    <s v="+2"/>
  </r>
  <r>
    <n v="240135"/>
    <x v="6"/>
    <d v="2021-07-03T13:39:18"/>
    <x v="3217"/>
    <n v="274523"/>
    <n v="439981"/>
    <s v="UTC+2"/>
    <s v="+2"/>
  </r>
  <r>
    <n v="250761"/>
    <x v="5"/>
    <d v="2021-07-06T15:54:27"/>
    <x v="53023"/>
    <n v="274523"/>
    <n v="170185"/>
    <s v="UTC+2"/>
    <s v="+2"/>
  </r>
  <r>
    <n v="283448"/>
    <x v="1"/>
    <d v="2021-07-16T16:31:44"/>
    <x v="3879"/>
    <n v="274523"/>
    <n v="77148"/>
    <s v="UTC+2"/>
    <s v="+2"/>
  </r>
  <r>
    <n v="310098"/>
    <x v="6"/>
    <d v="2021-07-24T12:57:21"/>
    <x v="12792"/>
    <n v="274523"/>
    <n v="56919"/>
    <s v="UTC+2"/>
    <s v="+2"/>
  </r>
  <r>
    <n v="359160"/>
    <x v="6"/>
    <d v="2021-08-07T12:27:04"/>
    <x v="51231"/>
    <n v="274523"/>
    <n v="392434"/>
    <s v="UTC+2"/>
    <s v="+2"/>
  </r>
  <r>
    <n v="370888"/>
    <x v="5"/>
    <d v="2021-08-10T17:48:37"/>
    <x v="6394"/>
    <n v="274523"/>
    <n v="347393"/>
    <s v="UTC+2"/>
    <s v="+2"/>
  </r>
  <r>
    <n v="380549"/>
    <x v="1"/>
    <d v="2021-08-13T22:16:35"/>
    <x v="11698"/>
    <n v="274523"/>
    <n v="104958"/>
    <s v="UTC+2"/>
    <s v="+2"/>
  </r>
  <r>
    <n v="106444"/>
    <x v="0"/>
    <d v="2021-05-26T14:56:12"/>
    <x v="29702"/>
    <n v="274524"/>
    <n v="411922"/>
    <s v="UTC+2"/>
    <s v="+2"/>
  </r>
  <r>
    <n v="107736"/>
    <x v="0"/>
    <d v="2021-05-26T19:52:07"/>
    <x v="1109"/>
    <n v="274524"/>
    <n v="216381"/>
    <s v="UTC+2"/>
    <s v="+2"/>
  </r>
  <r>
    <n v="112806"/>
    <x v="1"/>
    <d v="2021-05-28T15:56:47"/>
    <x v="585"/>
    <n v="274524"/>
    <n v="154256"/>
    <s v="UTC+2"/>
    <s v="+2"/>
  </r>
  <r>
    <n v="140552"/>
    <x v="6"/>
    <d v="2021-06-05T07:16:37"/>
    <x v="63038"/>
    <n v="274524"/>
    <n v="27877"/>
    <s v="UTC+2"/>
    <s v="+2"/>
  </r>
  <r>
    <n v="146922"/>
    <x v="2"/>
    <d v="2021-06-06T19:31:09"/>
    <x v="39958"/>
    <n v="274524"/>
    <n v="273497"/>
    <s v="UTC+2"/>
    <s v="+2"/>
  </r>
  <r>
    <n v="162428"/>
    <x v="1"/>
    <d v="2021-06-11T20:29:24"/>
    <x v="56082"/>
    <n v="274524"/>
    <n v="392434"/>
    <s v="UTC+2"/>
    <s v="+2"/>
  </r>
  <r>
    <n v="195664"/>
    <x v="2"/>
    <d v="2021-06-20T17:43:58"/>
    <x v="13864"/>
    <n v="274524"/>
    <n v="194726"/>
    <s v="UTC+2"/>
    <s v="+2"/>
  </r>
  <r>
    <n v="204322"/>
    <x v="0"/>
    <d v="2021-06-23T14:39:53"/>
    <x v="22362"/>
    <n v="274524"/>
    <n v="394819"/>
    <s v="UTC+2"/>
    <s v="+2"/>
  </r>
  <r>
    <n v="275081"/>
    <x v="5"/>
    <d v="2021-07-13T19:40:28"/>
    <x v="26415"/>
    <n v="274524"/>
    <n v="341333"/>
    <s v="UTC+2"/>
    <s v="+2"/>
  </r>
  <r>
    <n v="295198"/>
    <x v="3"/>
    <d v="2021-07-19T19:17:10"/>
    <x v="24805"/>
    <n v="274524"/>
    <n v="347393"/>
    <s v="UTC+2"/>
    <s v="+2"/>
  </r>
  <r>
    <n v="316790"/>
    <x v="2"/>
    <d v="2021-07-25T21:11:20"/>
    <x v="63039"/>
    <n v="274524"/>
    <n v="381626"/>
    <s v="UTC+2"/>
    <s v="+2"/>
  </r>
  <r>
    <n v="354170"/>
    <x v="1"/>
    <d v="2021-08-06T11:06:14"/>
    <x v="63040"/>
    <n v="274524"/>
    <n v="182191"/>
    <s v="UTC+2"/>
    <s v="+2"/>
  </r>
  <r>
    <n v="357096"/>
    <x v="1"/>
    <d v="2021-08-06T22:53:52"/>
    <x v="42319"/>
    <n v="274524"/>
    <n v="227775"/>
    <s v="UTC+2"/>
    <s v="+2"/>
  </r>
  <r>
    <n v="376330"/>
    <x v="4"/>
    <d v="2021-08-12T19:05:31"/>
    <x v="9390"/>
    <n v="274524"/>
    <n v="389195"/>
    <s v="UTC+2"/>
    <s v="+2"/>
  </r>
  <r>
    <n v="385595"/>
    <x v="2"/>
    <d v="2021-08-15T02:12:25"/>
    <x v="63041"/>
    <n v="274524"/>
    <n v="191893"/>
    <s v="UTC+2"/>
    <s v="+2"/>
  </r>
  <r>
    <n v="409569"/>
    <x v="2"/>
    <d v="2021-08-22T17:09:00"/>
    <x v="47169"/>
    <n v="274524"/>
    <n v="250679"/>
    <s v="UTC+2"/>
    <s v="+2"/>
  </r>
  <r>
    <n v="37299"/>
    <x v="1"/>
    <d v="2021-04-30T19:18:55"/>
    <x v="3038"/>
    <n v="274551"/>
    <n v="118549"/>
    <s v="UTC+1"/>
    <s v="+1"/>
  </r>
  <r>
    <n v="82536"/>
    <x v="5"/>
    <d v="2021-05-18T16:21:49"/>
    <x v="62245"/>
    <n v="274551"/>
    <n v="394819"/>
    <s v="UTC+1"/>
    <s v="+1"/>
  </r>
  <r>
    <n v="84786"/>
    <x v="0"/>
    <d v="2021-05-19T16:49:55"/>
    <x v="63042"/>
    <n v="274551"/>
    <n v="349014"/>
    <s v="UTC+1"/>
    <s v="+1"/>
  </r>
  <r>
    <n v="102688"/>
    <x v="3"/>
    <d v="2021-05-24T20:40:28"/>
    <x v="24284"/>
    <n v="274551"/>
    <n v="411922"/>
    <s v="UTC+1"/>
    <s v="+1"/>
  </r>
  <r>
    <n v="258184"/>
    <x v="1"/>
    <d v="2021-07-09T15:05:31"/>
    <x v="63043"/>
    <n v="274553"/>
    <n v="250679"/>
    <s v="UTC+2"/>
    <s v="+2"/>
  </r>
  <r>
    <n v="263567"/>
    <x v="6"/>
    <d v="2021-07-10T16:41:03"/>
    <x v="32580"/>
    <n v="274553"/>
    <n v="411922"/>
    <s v="UTC+2"/>
    <s v="+2"/>
  </r>
  <r>
    <n v="276875"/>
    <x v="0"/>
    <d v="2021-07-14T15:38:08"/>
    <x v="24531"/>
    <n v="274553"/>
    <n v="347008"/>
    <s v="UTC+2"/>
    <s v="+2"/>
  </r>
  <r>
    <n v="318847"/>
    <x v="3"/>
    <d v="2021-07-26T16:17:45"/>
    <x v="10658"/>
    <n v="274553"/>
    <n v="37644"/>
    <s v="UTC+2"/>
    <s v="+2"/>
  </r>
  <r>
    <n v="324089"/>
    <x v="0"/>
    <d v="2021-07-28T14:16:35"/>
    <x v="7523"/>
    <n v="274553"/>
    <n v="311670"/>
    <s v="UTC+2"/>
    <s v="+2"/>
  </r>
  <r>
    <n v="346538"/>
    <x v="5"/>
    <d v="2021-08-03T16:27:04"/>
    <x v="9906"/>
    <n v="274553"/>
    <n v="461756"/>
    <s v="UTC+2"/>
    <s v="+2"/>
  </r>
  <r>
    <n v="359540"/>
    <x v="6"/>
    <d v="2021-08-07T14:09:35"/>
    <x v="33208"/>
    <n v="274553"/>
    <n v="397390"/>
    <s v="UTC+2"/>
    <s v="+2"/>
  </r>
  <r>
    <n v="393182"/>
    <x v="5"/>
    <d v="2021-08-17T19:10:10"/>
    <x v="36928"/>
    <n v="274553"/>
    <n v="141918"/>
    <s v="UTC+2"/>
    <s v="+2"/>
  </r>
  <r>
    <n v="232215"/>
    <x v="0"/>
    <d v="2021-06-30T23:12:30"/>
    <x v="25176"/>
    <n v="274564"/>
    <n v="439981"/>
    <s v="UTC+2"/>
    <s v="+2"/>
  </r>
  <r>
    <n v="240584"/>
    <x v="6"/>
    <d v="2021-07-03T15:05:31"/>
    <x v="28086"/>
    <n v="274564"/>
    <n v="81927"/>
    <s v="UTC+2"/>
    <s v="+2"/>
  </r>
  <r>
    <n v="241825"/>
    <x v="6"/>
    <d v="2021-07-03T18:56:12"/>
    <x v="1964"/>
    <n v="274564"/>
    <n v="411922"/>
    <s v="UTC+2"/>
    <s v="+2"/>
  </r>
  <r>
    <n v="264333"/>
    <x v="6"/>
    <d v="2021-07-10T18:38:32"/>
    <x v="63044"/>
    <n v="274564"/>
    <n v="250679"/>
    <s v="UTC+2"/>
    <s v="+2"/>
  </r>
  <r>
    <n v="308360"/>
    <x v="1"/>
    <d v="2021-07-23T23:10:10"/>
    <x v="53429"/>
    <n v="274564"/>
    <n v="343712"/>
    <s v="UTC+2"/>
    <s v="+2"/>
  </r>
  <r>
    <n v="308844"/>
    <x v="6"/>
    <d v="2021-07-24T03:00:16"/>
    <x v="63045"/>
    <n v="274564"/>
    <n v="18770"/>
    <s v="UTC+2"/>
    <s v="+2"/>
  </r>
  <r>
    <n v="318939"/>
    <x v="3"/>
    <d v="2021-07-26T16:34:03"/>
    <x v="10012"/>
    <n v="274564"/>
    <n v="304128"/>
    <s v="UTC+2"/>
    <s v="+2"/>
  </r>
  <r>
    <n v="212263"/>
    <x v="1"/>
    <d v="2021-06-25T18:04:21"/>
    <x v="4434"/>
    <n v="274599"/>
    <n v="282515"/>
    <s v="UTC+1"/>
    <s v="+1"/>
  </r>
  <r>
    <n v="228226"/>
    <x v="5"/>
    <d v="2021-06-29T19:04:56"/>
    <x v="32251"/>
    <n v="274599"/>
    <n v="197645"/>
    <s v="UTC+1"/>
    <s v="+1"/>
  </r>
  <r>
    <n v="268557"/>
    <x v="2"/>
    <d v="2021-07-11T18:34:38"/>
    <x v="63046"/>
    <n v="274599"/>
    <n v="218380"/>
    <s v="UTC+1"/>
    <s v="+1"/>
  </r>
  <r>
    <n v="275579"/>
    <x v="5"/>
    <d v="2021-07-13T22:22:59"/>
    <x v="6205"/>
    <n v="274599"/>
    <n v="411922"/>
    <s v="UTC+1"/>
    <s v="+1"/>
  </r>
  <r>
    <n v="112163"/>
    <x v="1"/>
    <d v="2021-05-28T13:58:31"/>
    <x v="55065"/>
    <n v="274602"/>
    <n v="397390"/>
    <s v="UTC+3"/>
    <s v="+3"/>
  </r>
  <r>
    <n v="117717"/>
    <x v="6"/>
    <d v="2021-05-29T14:21:49"/>
    <x v="9946"/>
    <n v="274602"/>
    <n v="39621"/>
    <s v="UTC+3"/>
    <s v="+3"/>
  </r>
  <r>
    <n v="125775"/>
    <x v="3"/>
    <d v="2021-05-31T08:41:17"/>
    <x v="63047"/>
    <n v="274602"/>
    <n v="411922"/>
    <s v="UTC+3"/>
    <s v="+3"/>
  </r>
  <r>
    <n v="182864"/>
    <x v="4"/>
    <d v="2021-06-17T20:02:01"/>
    <x v="63048"/>
    <n v="274602"/>
    <n v="153893"/>
    <s v="UTC+3"/>
    <s v="+3"/>
  </r>
  <r>
    <n v="250728"/>
    <x v="5"/>
    <d v="2021-07-06T15:45:42"/>
    <x v="38494"/>
    <n v="274602"/>
    <n v="286726"/>
    <s v="UTC+3"/>
    <s v="+3"/>
  </r>
  <r>
    <n v="268755"/>
    <x v="2"/>
    <d v="2021-07-11T19:18:13"/>
    <x v="63049"/>
    <n v="274602"/>
    <n v="158978"/>
    <s v="UTC+3"/>
    <s v="+3"/>
  </r>
  <r>
    <n v="278021"/>
    <x v="0"/>
    <d v="2021-07-14T20:13:40"/>
    <x v="51071"/>
    <n v="274602"/>
    <n v="272503"/>
    <s v="UTC+3"/>
    <s v="+3"/>
  </r>
  <r>
    <n v="298133"/>
    <x v="5"/>
    <d v="2021-07-20T19:01:26"/>
    <x v="29821"/>
    <n v="274602"/>
    <n v="304128"/>
    <s v="UTC+3"/>
    <s v="+3"/>
  </r>
  <r>
    <n v="307595"/>
    <x v="1"/>
    <d v="2021-07-23T20:06:41"/>
    <x v="26181"/>
    <n v="274602"/>
    <n v="250679"/>
    <s v="UTC+3"/>
    <s v="+3"/>
  </r>
  <r>
    <n v="325572"/>
    <x v="0"/>
    <d v="2021-07-28T19:53:46"/>
    <x v="63050"/>
    <n v="274602"/>
    <n v="175689"/>
    <s v="UTC+3"/>
    <s v="+3"/>
  </r>
  <r>
    <n v="343154"/>
    <x v="3"/>
    <d v="2021-08-02T13:18:55"/>
    <x v="13042"/>
    <n v="274602"/>
    <n v="89186"/>
    <s v="UTC+3"/>
    <s v="+3"/>
  </r>
  <r>
    <n v="348879"/>
    <x v="0"/>
    <d v="2021-08-04T16:11:20"/>
    <x v="32351"/>
    <n v="274602"/>
    <n v="347008"/>
    <s v="UTC+3"/>
    <s v="+3"/>
  </r>
  <r>
    <n v="360111"/>
    <x v="6"/>
    <d v="2021-08-07T15:59:41"/>
    <x v="25912"/>
    <n v="274602"/>
    <n v="124253"/>
    <s v="UTC+3"/>
    <s v="+3"/>
  </r>
  <r>
    <n v="371130"/>
    <x v="5"/>
    <d v="2021-08-10T18:33:28"/>
    <x v="34304"/>
    <n v="274602"/>
    <n v="230507"/>
    <s v="UTC+3"/>
    <s v="+3"/>
  </r>
  <r>
    <n v="376294"/>
    <x v="4"/>
    <d v="2021-08-12T18:49:47"/>
    <x v="10309"/>
    <n v="274602"/>
    <n v="434965"/>
    <s v="UTC+3"/>
    <s v="+3"/>
  </r>
  <r>
    <n v="387929"/>
    <x v="2"/>
    <d v="2021-08-15T18:02:45"/>
    <x v="63051"/>
    <n v="274602"/>
    <n v="118549"/>
    <s v="UTC+3"/>
    <s v="+3"/>
  </r>
  <r>
    <n v="401361"/>
    <x v="1"/>
    <d v="2021-08-20T17:23:34"/>
    <x v="26864"/>
    <n v="274602"/>
    <n v="128523"/>
    <s v="UTC+3"/>
    <s v="+3"/>
  </r>
  <r>
    <n v="17638"/>
    <x v="5"/>
    <d v="2021-04-20T22:44:38"/>
    <x v="63052"/>
    <n v="274623"/>
    <n v="22006"/>
    <s v="UTC-7"/>
    <s v="-7"/>
  </r>
  <r>
    <n v="3729"/>
    <x v="0"/>
    <d v="2021-03-31T22:11:55"/>
    <x v="63053"/>
    <n v="274652"/>
    <n v="130031"/>
    <s v="UTC+2"/>
    <s v="+2"/>
  </r>
  <r>
    <n v="5704"/>
    <x v="4"/>
    <d v="2021-04-08T19:28:49"/>
    <x v="63054"/>
    <n v="274652"/>
    <n v="411922"/>
    <s v="UTC+2"/>
    <s v="+2"/>
  </r>
  <r>
    <n v="9027"/>
    <x v="5"/>
    <d v="2021-04-13T15:47:27"/>
    <x v="28054"/>
    <n v="274652"/>
    <n v="466414"/>
    <s v="UTC+2"/>
    <s v="+2"/>
  </r>
  <r>
    <n v="9702"/>
    <x v="0"/>
    <d v="2021-04-14T13:57:56"/>
    <x v="9621"/>
    <n v="274652"/>
    <n v="439981"/>
    <s v="UTC+2"/>
    <s v="+2"/>
  </r>
  <r>
    <n v="12527"/>
    <x v="6"/>
    <d v="2021-04-17T09:34:05"/>
    <x v="63055"/>
    <n v="274652"/>
    <n v="470762"/>
    <s v="UTC+2"/>
    <s v="+2"/>
  </r>
  <r>
    <n v="14486"/>
    <x v="2"/>
    <d v="2021-04-18T12:42:26"/>
    <x v="63056"/>
    <n v="274652"/>
    <n v="249345"/>
    <s v="UTC+2"/>
    <s v="+2"/>
  </r>
  <r>
    <n v="219765"/>
    <x v="2"/>
    <d v="2021-06-27T12:20:05"/>
    <x v="63057"/>
    <n v="274686"/>
    <n v="424163"/>
    <s v="UTC+6"/>
    <s v="+6"/>
  </r>
  <r>
    <n v="328892"/>
    <x v="1"/>
    <d v="2021-07-30T04:15:25"/>
    <x v="63058"/>
    <n v="274686"/>
    <n v="130244"/>
    <s v="UTC+6"/>
    <s v="+6"/>
  </r>
  <r>
    <n v="366994"/>
    <x v="3"/>
    <d v="2021-08-09T12:29:24"/>
    <x v="24738"/>
    <n v="274686"/>
    <n v="233731"/>
    <s v="UTC+6"/>
    <s v="+6"/>
  </r>
  <r>
    <n v="378472"/>
    <x v="1"/>
    <d v="2021-08-13T15:02:53"/>
    <x v="63059"/>
    <n v="274686"/>
    <n v="351192"/>
    <s v="UTC+6"/>
    <s v="+6"/>
  </r>
  <r>
    <n v="382506"/>
    <x v="6"/>
    <d v="2021-08-14T13:11:20"/>
    <x v="63060"/>
    <n v="274686"/>
    <n v="102086"/>
    <s v="UTC+6"/>
    <s v="+6"/>
  </r>
  <r>
    <n v="397571"/>
    <x v="4"/>
    <d v="2021-08-19T15:47:27"/>
    <x v="41584"/>
    <n v="274686"/>
    <n v="411922"/>
    <s v="UTC+6"/>
    <s v="+6"/>
  </r>
  <r>
    <n v="405307"/>
    <x v="6"/>
    <d v="2021-08-21T16:13:05"/>
    <x v="53124"/>
    <n v="274686"/>
    <n v="472712"/>
    <s v="UTC+6"/>
    <s v="+6"/>
  </r>
  <r>
    <n v="412702"/>
    <x v="3"/>
    <d v="2021-08-23T17:44:10"/>
    <x v="63061"/>
    <n v="274686"/>
    <n v="154228"/>
    <s v="UTC+6"/>
    <s v="+6"/>
  </r>
  <r>
    <n v="270843"/>
    <x v="3"/>
    <d v="2021-07-12T14:37:33"/>
    <x v="35168"/>
    <n v="274717"/>
    <n v="351192"/>
    <s v="UTC+2"/>
    <s v="+2"/>
  </r>
  <r>
    <n v="272135"/>
    <x v="3"/>
    <d v="2021-07-12T19:45:07"/>
    <x v="39838"/>
    <n v="274717"/>
    <n v="242428"/>
    <s v="UTC+2"/>
    <s v="+2"/>
  </r>
  <r>
    <n v="274930"/>
    <x v="5"/>
    <d v="2021-07-13T19:03:11"/>
    <x v="13495"/>
    <n v="274717"/>
    <n v="343491"/>
    <s v="UTC+2"/>
    <s v="+2"/>
  </r>
  <r>
    <n v="279924"/>
    <x v="4"/>
    <d v="2021-07-15T15:35:48"/>
    <x v="45864"/>
    <n v="274717"/>
    <n v="206501"/>
    <s v="UTC+2"/>
    <s v="+2"/>
  </r>
  <r>
    <n v="315665"/>
    <x v="2"/>
    <d v="2021-07-25T17:45:56"/>
    <x v="63062"/>
    <n v="274717"/>
    <n v="264901"/>
    <s v="UTC+2"/>
    <s v="+2"/>
  </r>
  <r>
    <n v="326854"/>
    <x v="4"/>
    <d v="2021-07-29T13:06:41"/>
    <x v="60670"/>
    <n v="274717"/>
    <n v="381626"/>
    <s v="UTC+2"/>
    <s v="+2"/>
  </r>
  <r>
    <n v="328055"/>
    <x v="4"/>
    <d v="2021-07-29T17:50:57"/>
    <x v="5661"/>
    <n v="274717"/>
    <n v="429041"/>
    <s v="UTC+2"/>
    <s v="+2"/>
  </r>
  <r>
    <n v="334649"/>
    <x v="6"/>
    <d v="2021-07-31T13:27:39"/>
    <x v="11963"/>
    <n v="274717"/>
    <n v="347008"/>
    <s v="UTC+2"/>
    <s v="+2"/>
  </r>
  <r>
    <n v="339975"/>
    <x v="2"/>
    <d v="2021-08-01T13:57:56"/>
    <x v="19693"/>
    <n v="274717"/>
    <n v="175083"/>
    <s v="UTC+2"/>
    <s v="+2"/>
  </r>
  <r>
    <n v="354226"/>
    <x v="1"/>
    <d v="2021-08-06T11:38:08"/>
    <x v="16946"/>
    <n v="274717"/>
    <n v="223719"/>
    <s v="UTC+2"/>
    <s v="+2"/>
  </r>
  <r>
    <n v="361946"/>
    <x v="6"/>
    <d v="2021-08-07T21:39:50"/>
    <x v="63063"/>
    <n v="274717"/>
    <n v="239565"/>
    <s v="UTC+2"/>
    <s v="+2"/>
  </r>
  <r>
    <n v="383111"/>
    <x v="6"/>
    <d v="2021-08-14T15:40:28"/>
    <x v="21963"/>
    <n v="274717"/>
    <n v="122982"/>
    <s v="UTC+2"/>
    <s v="+2"/>
  </r>
  <r>
    <n v="412465"/>
    <x v="3"/>
    <d v="2021-08-23T16:34:03"/>
    <x v="27698"/>
    <n v="274717"/>
    <n v="258251"/>
    <s v="UTC+2"/>
    <s v="+2"/>
  </r>
  <r>
    <n v="129668"/>
    <x v="5"/>
    <d v="2021-06-01T17:15:25"/>
    <x v="11716"/>
    <n v="274721"/>
    <n v="42705"/>
    <s v="UTC+1"/>
    <s v="+1"/>
  </r>
  <r>
    <n v="160710"/>
    <x v="1"/>
    <d v="2021-06-11T15:32:53"/>
    <x v="22063"/>
    <n v="274721"/>
    <n v="250679"/>
    <s v="UTC+1"/>
    <s v="+1"/>
  </r>
  <r>
    <n v="168727"/>
    <x v="2"/>
    <d v="2021-06-13T04:42:37"/>
    <x v="63064"/>
    <n v="274721"/>
    <n v="430624"/>
    <s v="UTC+1"/>
    <s v="+1"/>
  </r>
  <r>
    <n v="180030"/>
    <x v="0"/>
    <d v="2021-06-16T19:53:52"/>
    <x v="27620"/>
    <n v="274721"/>
    <n v="411922"/>
    <s v="UTC+1"/>
    <s v="+1"/>
  </r>
  <r>
    <n v="182314"/>
    <x v="4"/>
    <d v="2021-06-17T17:52:42"/>
    <x v="27166"/>
    <n v="274721"/>
    <n v="182670"/>
    <s v="UTC+1"/>
    <s v="+1"/>
  </r>
  <r>
    <n v="194055"/>
    <x v="2"/>
    <d v="2021-06-20T11:03:12"/>
    <x v="63065"/>
    <n v="274721"/>
    <n v="472712"/>
    <s v="UTC+1"/>
    <s v="+1"/>
  </r>
  <r>
    <n v="215452"/>
    <x v="6"/>
    <d v="2021-06-26T14:27:39"/>
    <x v="63066"/>
    <n v="274721"/>
    <n v="332186"/>
    <s v="UTC+1"/>
    <s v="+1"/>
  </r>
  <r>
    <n v="230832"/>
    <x v="0"/>
    <d v="2021-06-30T17:47:31"/>
    <x v="63067"/>
    <n v="274721"/>
    <n v="62570"/>
    <s v="UTC+1"/>
    <s v="+1"/>
  </r>
  <r>
    <n v="325010"/>
    <x v="0"/>
    <d v="2021-07-28T17:50:22"/>
    <x v="26843"/>
    <n v="274721"/>
    <n v="472221"/>
    <s v="UTC+1"/>
    <s v="+1"/>
  </r>
  <r>
    <n v="340347"/>
    <x v="2"/>
    <d v="2021-08-01T15:21:14"/>
    <x v="49068"/>
    <n v="274721"/>
    <n v="411845"/>
    <s v="UTC+1"/>
    <s v="+1"/>
  </r>
  <r>
    <n v="220750"/>
    <x v="2"/>
    <d v="2021-06-27T16:00:51"/>
    <x v="19442"/>
    <n v="274744"/>
    <n v="456134"/>
    <s v="UTC+5"/>
    <s v="+5"/>
  </r>
  <r>
    <n v="226885"/>
    <x v="5"/>
    <d v="2021-06-29T14:25:19"/>
    <x v="12863"/>
    <n v="274744"/>
    <n v="154228"/>
    <s v="UTC+5"/>
    <s v="+5"/>
  </r>
  <r>
    <n v="237912"/>
    <x v="1"/>
    <d v="2021-07-02T21:17:45"/>
    <x v="63068"/>
    <n v="274744"/>
    <n v="341333"/>
    <s v="UTC+5"/>
    <s v="+5"/>
  </r>
  <r>
    <n v="296441"/>
    <x v="5"/>
    <d v="2021-07-20T12:05:31"/>
    <x v="14874"/>
    <n v="274744"/>
    <n v="158978"/>
    <s v="UTC+5"/>
    <s v="+5"/>
  </r>
  <r>
    <n v="299329"/>
    <x v="0"/>
    <d v="2021-07-21T12:05:31"/>
    <x v="3675"/>
    <n v="274744"/>
    <n v="411922"/>
    <s v="UTC+5"/>
    <s v="+5"/>
  </r>
  <r>
    <n v="324014"/>
    <x v="0"/>
    <d v="2021-07-28T13:57:21"/>
    <x v="9655"/>
    <n v="274744"/>
    <n v="396686"/>
    <s v="UTC+5"/>
    <s v="+5"/>
  </r>
  <r>
    <n v="357444"/>
    <x v="6"/>
    <d v="2021-08-07T00:15:10"/>
    <x v="63069"/>
    <n v="274744"/>
    <n v="267896"/>
    <s v="UTC+5"/>
    <s v="+5"/>
  </r>
  <r>
    <n v="388328"/>
    <x v="2"/>
    <d v="2021-08-15T19:18:02"/>
    <x v="63070"/>
    <n v="274744"/>
    <n v="343500"/>
    <s v="UTC+5"/>
    <s v="+5"/>
  </r>
  <r>
    <n v="291244"/>
    <x v="2"/>
    <d v="2021-07-18T15:39:32"/>
    <x v="63071"/>
    <n v="274769"/>
    <n v="433572"/>
    <s v="UTC+6"/>
    <s v="+6"/>
  </r>
  <r>
    <n v="294046"/>
    <x v="3"/>
    <d v="2021-07-19T14:39:53"/>
    <x v="32791"/>
    <n v="274769"/>
    <n v="184941"/>
    <s v="UTC+6"/>
    <s v="+6"/>
  </r>
  <r>
    <n v="324686"/>
    <x v="0"/>
    <d v="2021-07-28T16:41:03"/>
    <x v="40511"/>
    <n v="274769"/>
    <n v="250679"/>
    <s v="UTC+6"/>
    <s v="+6"/>
  </r>
  <r>
    <n v="330307"/>
    <x v="1"/>
    <d v="2021-07-30T16:10:45"/>
    <x v="14089"/>
    <n v="274769"/>
    <n v="331096"/>
    <s v="UTC+6"/>
    <s v="+6"/>
  </r>
  <r>
    <n v="336211"/>
    <x v="6"/>
    <d v="2021-07-31T18:00:16"/>
    <x v="15465"/>
    <n v="274769"/>
    <n v="305434"/>
    <s v="UTC+6"/>
    <s v="+6"/>
  </r>
  <r>
    <n v="366235"/>
    <x v="2"/>
    <d v="2021-08-08T21:42:45"/>
    <x v="63072"/>
    <n v="274769"/>
    <n v="118549"/>
    <s v="UTC+6"/>
    <s v="+6"/>
  </r>
  <r>
    <n v="377459"/>
    <x v="1"/>
    <d v="2021-08-13T02:03:50"/>
    <x v="63073"/>
    <n v="274769"/>
    <n v="245484"/>
    <s v="UTC+6"/>
    <s v="+6"/>
  </r>
  <r>
    <n v="397613"/>
    <x v="4"/>
    <d v="2021-08-19T15:54:27"/>
    <x v="43472"/>
    <n v="274769"/>
    <n v="154256"/>
    <s v="UTC+6"/>
    <s v="+6"/>
  </r>
  <r>
    <n v="409481"/>
    <x v="2"/>
    <d v="2021-08-22T16:55:02"/>
    <x v="63074"/>
    <n v="274769"/>
    <n v="24164"/>
    <s v="UTC+6"/>
    <s v="+6"/>
  </r>
  <r>
    <n v="411693"/>
    <x v="3"/>
    <d v="2021-08-23T10:32:53"/>
    <x v="14728"/>
    <n v="274769"/>
    <n v="57718"/>
    <s v="UTC+6"/>
    <s v="+6"/>
  </r>
  <r>
    <n v="414055"/>
    <x v="5"/>
    <d v="2021-08-24T08:06:06"/>
    <x v="62707"/>
    <n v="274769"/>
    <n v="449379"/>
    <s v="UTC+6"/>
    <s v="+6"/>
  </r>
  <r>
    <n v="415149"/>
    <x v="5"/>
    <d v="2021-08-24T19:33:36"/>
    <x v="63075"/>
    <n v="274769"/>
    <n v="287759"/>
    <s v="UTC+6"/>
    <s v="+6"/>
  </r>
  <r>
    <n v="79113"/>
    <x v="2"/>
    <d v="2021-05-16T21:15:25"/>
    <x v="20106"/>
    <n v="274818"/>
    <n v="21760"/>
    <s v="UTC+1"/>
    <s v="+1"/>
  </r>
  <r>
    <n v="86616"/>
    <x v="4"/>
    <d v="2021-05-20T14:18:20"/>
    <x v="33082"/>
    <n v="274818"/>
    <n v="411922"/>
    <s v="UTC+1"/>
    <s v="+1"/>
  </r>
  <r>
    <n v="94070"/>
    <x v="6"/>
    <d v="2021-05-22T13:49:55"/>
    <x v="63076"/>
    <n v="274818"/>
    <n v="347740"/>
    <s v="UTC+1"/>
    <s v="+1"/>
  </r>
  <r>
    <n v="147307"/>
    <x v="2"/>
    <d v="2021-06-06T20:56:47"/>
    <x v="6156"/>
    <n v="274818"/>
    <n v="250679"/>
    <s v="UTC+1"/>
    <s v="+1"/>
  </r>
  <r>
    <n v="168289"/>
    <x v="2"/>
    <d v="2021-06-13T01:28:49"/>
    <x v="63077"/>
    <n v="274818"/>
    <n v="301748"/>
    <s v="UTC+1"/>
    <s v="+1"/>
  </r>
  <r>
    <n v="181530"/>
    <x v="4"/>
    <d v="2021-06-17T14:38:53"/>
    <x v="63078"/>
    <n v="274818"/>
    <n v="153893"/>
    <s v="UTC+1"/>
    <s v="+1"/>
  </r>
  <r>
    <n v="191367"/>
    <x v="6"/>
    <d v="2021-06-19T18:18:20"/>
    <x v="14706"/>
    <n v="274818"/>
    <n v="229772"/>
    <s v="UTC+1"/>
    <s v="+1"/>
  </r>
  <r>
    <n v="256479"/>
    <x v="4"/>
    <d v="2021-07-08T21:13:05"/>
    <x v="63079"/>
    <n v="274818"/>
    <n v="279337"/>
    <s v="UTC+1"/>
    <s v="+1"/>
  </r>
  <r>
    <n v="306285"/>
    <x v="1"/>
    <d v="2021-07-23T15:16:35"/>
    <x v="12022"/>
    <n v="274818"/>
    <n v="397"/>
    <s v="UTC+1"/>
    <s v="+1"/>
  </r>
  <r>
    <n v="344441"/>
    <x v="3"/>
    <d v="2021-08-02T19:32:53"/>
    <x v="38491"/>
    <n v="274818"/>
    <n v="286726"/>
    <s v="UTC+1"/>
    <s v="+1"/>
  </r>
  <r>
    <n v="351463"/>
    <x v="4"/>
    <d v="2021-08-05T14:04:21"/>
    <x v="23017"/>
    <n v="274818"/>
    <n v="327968"/>
    <s v="UTC+1"/>
    <s v="+1"/>
  </r>
  <r>
    <n v="352126"/>
    <x v="4"/>
    <d v="2021-08-05T17:31:44"/>
    <x v="35547"/>
    <n v="274818"/>
    <n v="196364"/>
    <s v="UTC+1"/>
    <s v="+1"/>
  </r>
  <r>
    <n v="373773"/>
    <x v="0"/>
    <d v="2021-08-11T19:02:36"/>
    <x v="31727"/>
    <n v="274818"/>
    <n v="227775"/>
    <s v="UTC+1"/>
    <s v="+1"/>
  </r>
  <r>
    <n v="269065"/>
    <x v="2"/>
    <d v="2021-07-11T20:27:39"/>
    <x v="14003"/>
    <n v="274821"/>
    <n v="112334"/>
    <s v="UTC-5"/>
    <s v="-5"/>
  </r>
  <r>
    <n v="278790"/>
    <x v="4"/>
    <d v="2021-07-15T02:00:51"/>
    <x v="4997"/>
    <n v="274821"/>
    <n v="286726"/>
    <s v="UTC-5"/>
    <s v="-5"/>
  </r>
  <r>
    <n v="317562"/>
    <x v="3"/>
    <d v="2021-07-26T01:49:12"/>
    <x v="16772"/>
    <n v="274821"/>
    <n v="411922"/>
    <s v="UTC-5"/>
    <s v="-5"/>
  </r>
  <r>
    <n v="345148"/>
    <x v="5"/>
    <d v="2021-08-03T02:31:09"/>
    <x v="27064"/>
    <n v="274821"/>
    <n v="294042"/>
    <s v="UTC-5"/>
    <s v="-5"/>
  </r>
  <r>
    <n v="382446"/>
    <x v="6"/>
    <d v="2021-08-14T12:55:32"/>
    <x v="63080"/>
    <n v="274821"/>
    <n v="247072"/>
    <s v="UTC-5"/>
    <s v="-5"/>
  </r>
  <r>
    <n v="385524"/>
    <x v="2"/>
    <d v="2021-08-15T01:28:14"/>
    <x v="37084"/>
    <n v="274821"/>
    <n v="450285"/>
    <s v="UTC-5"/>
    <s v="-5"/>
  </r>
  <r>
    <n v="394068"/>
    <x v="0"/>
    <d v="2021-08-18T06:00:29"/>
    <x v="63081"/>
    <n v="274821"/>
    <n v="25985"/>
    <s v="UTC-5"/>
    <s v="-5"/>
  </r>
  <r>
    <n v="407120"/>
    <x v="6"/>
    <d v="2021-08-21T23:43:23"/>
    <x v="54920"/>
    <n v="274821"/>
    <n v="293657"/>
    <s v="UTC-5"/>
    <s v="-5"/>
  </r>
  <r>
    <n v="126715"/>
    <x v="3"/>
    <d v="2021-05-31T15:51:32"/>
    <x v="17918"/>
    <n v="274823"/>
    <n v="382975"/>
    <s v="UTC+1"/>
    <s v="+1"/>
  </r>
  <r>
    <n v="130445"/>
    <x v="5"/>
    <d v="2021-06-01T21:27:04"/>
    <x v="9816"/>
    <n v="274823"/>
    <n v="276751"/>
    <s v="UTC+1"/>
    <s v="+1"/>
  </r>
  <r>
    <n v="137683"/>
    <x v="1"/>
    <d v="2021-06-04T16:38:08"/>
    <x v="21136"/>
    <n v="274823"/>
    <n v="478593"/>
    <s v="UTC+1"/>
    <s v="+1"/>
  </r>
  <r>
    <n v="162723"/>
    <x v="1"/>
    <d v="2021-06-11T21:17:45"/>
    <x v="28755"/>
    <n v="274823"/>
    <n v="396686"/>
    <s v="UTC+1"/>
    <s v="+1"/>
  </r>
  <r>
    <n v="173432"/>
    <x v="3"/>
    <d v="2021-06-14T13:36:23"/>
    <x v="63082"/>
    <n v="274823"/>
    <n v="411922"/>
    <s v="UTC+1"/>
    <s v="+1"/>
  </r>
  <r>
    <n v="193541"/>
    <x v="2"/>
    <d v="2021-06-20T06:22:20"/>
    <x v="63083"/>
    <n v="274823"/>
    <n v="95024"/>
    <s v="UTC+1"/>
    <s v="+1"/>
  </r>
  <r>
    <n v="9100"/>
    <x v="5"/>
    <d v="2021-04-13T16:49:47"/>
    <x v="63084"/>
    <n v="274834"/>
    <n v="153893"/>
    <s v="UTC+1"/>
    <s v="+1"/>
  </r>
  <r>
    <n v="20289"/>
    <x v="4"/>
    <d v="2021-04-22T18:32:19"/>
    <x v="63085"/>
    <n v="274834"/>
    <n v="304128"/>
    <s v="UTC+1"/>
    <s v="+1"/>
  </r>
  <r>
    <n v="70005"/>
    <x v="1"/>
    <d v="2021-05-14T15:02:36"/>
    <x v="12331"/>
    <n v="274834"/>
    <n v="31749"/>
    <s v="UTC+1"/>
    <s v="+1"/>
  </r>
  <r>
    <n v="83388"/>
    <x v="5"/>
    <d v="2021-05-18T20:47:27"/>
    <x v="39360"/>
    <n v="274834"/>
    <n v="347008"/>
    <s v="UTC+1"/>
    <s v="+1"/>
  </r>
  <r>
    <n v="94485"/>
    <x v="6"/>
    <d v="2021-05-22T15:44:33"/>
    <x v="5745"/>
    <n v="274834"/>
    <n v="411922"/>
    <s v="UTC+1"/>
    <s v="+1"/>
  </r>
  <r>
    <n v="112177"/>
    <x v="1"/>
    <d v="2021-05-28T13:59:41"/>
    <x v="26781"/>
    <n v="274834"/>
    <n v="244574"/>
    <s v="UTC+1"/>
    <s v="+1"/>
  </r>
  <r>
    <n v="193029"/>
    <x v="2"/>
    <d v="2021-06-20T01:07:04"/>
    <x v="63086"/>
    <n v="274834"/>
    <n v="264032"/>
    <s v="UTC+1"/>
    <s v="+1"/>
  </r>
  <r>
    <n v="229278"/>
    <x v="0"/>
    <d v="2021-06-30T01:42:48"/>
    <x v="5061"/>
    <n v="274858"/>
    <n v="242428"/>
    <s v="UTC-8"/>
    <s v="-8"/>
  </r>
  <r>
    <n v="238798"/>
    <x v="6"/>
    <d v="2021-07-03T03:09:33"/>
    <x v="63087"/>
    <n v="274858"/>
    <n v="393123"/>
    <s v="UTC-8"/>
    <s v="-8"/>
  </r>
  <r>
    <n v="275503"/>
    <x v="5"/>
    <d v="2021-07-13T21:24:09"/>
    <x v="63088"/>
    <n v="274858"/>
    <n v="411922"/>
    <s v="UTC-8"/>
    <s v="-8"/>
  </r>
  <r>
    <n v="321924"/>
    <x v="5"/>
    <d v="2021-07-27T18:12:00"/>
    <x v="63089"/>
    <n v="274858"/>
    <n v="331902"/>
    <s v="UTC-8"/>
    <s v="-8"/>
  </r>
  <r>
    <n v="381648"/>
    <x v="6"/>
    <d v="2021-08-14T07:22:59"/>
    <x v="51524"/>
    <n v="274858"/>
    <n v="158978"/>
    <s v="UTC-8"/>
    <s v="-8"/>
  </r>
  <r>
    <n v="385019"/>
    <x v="6"/>
    <d v="2021-08-14T22:13:07"/>
    <x v="63090"/>
    <n v="274858"/>
    <n v="104958"/>
    <s v="UTC-8"/>
    <s v="-8"/>
  </r>
  <r>
    <n v="389369"/>
    <x v="3"/>
    <d v="2021-08-16T06:52:42"/>
    <x v="50384"/>
    <n v="274858"/>
    <n v="5151"/>
    <s v="UTC-8"/>
    <s v="-8"/>
  </r>
  <r>
    <n v="196136"/>
    <x v="2"/>
    <d v="2021-06-20T19:10:10"/>
    <x v="16770"/>
    <n v="274905"/>
    <n v="129210"/>
    <s v="UTC+2"/>
    <s v="+2"/>
  </r>
  <r>
    <n v="198964"/>
    <x v="3"/>
    <d v="2021-06-21T17:43:58"/>
    <x v="8645"/>
    <n v="274905"/>
    <n v="245930"/>
    <s v="UTC+2"/>
    <s v="+2"/>
  </r>
  <r>
    <n v="265682"/>
    <x v="6"/>
    <d v="2021-07-10T23:24:03"/>
    <x v="63091"/>
    <n v="274905"/>
    <n v="202914"/>
    <s v="UTC+2"/>
    <s v="+2"/>
  </r>
  <r>
    <n v="281729"/>
    <x v="1"/>
    <d v="2021-07-16T06:42:43"/>
    <x v="63092"/>
    <n v="274905"/>
    <n v="438887"/>
    <s v="UTC+2"/>
    <s v="+2"/>
  </r>
  <r>
    <n v="289977"/>
    <x v="2"/>
    <d v="2021-07-18T02:19:08"/>
    <x v="63093"/>
    <n v="274905"/>
    <n v="224330"/>
    <s v="UTC+2"/>
    <s v="+2"/>
  </r>
  <r>
    <n v="293043"/>
    <x v="2"/>
    <d v="2021-07-18T21:25:26"/>
    <x v="63094"/>
    <n v="274905"/>
    <n v="211577"/>
    <s v="UTC+2"/>
    <s v="+2"/>
  </r>
  <r>
    <n v="308254"/>
    <x v="1"/>
    <d v="2021-07-23T22:38:53"/>
    <x v="63095"/>
    <n v="274905"/>
    <n v="158978"/>
    <s v="UTC+2"/>
    <s v="+2"/>
  </r>
  <r>
    <n v="350153"/>
    <x v="0"/>
    <d v="2021-08-04T19:38:08"/>
    <x v="20376"/>
    <n v="274905"/>
    <n v="394819"/>
    <s v="UTC+2"/>
    <s v="+2"/>
  </r>
  <r>
    <n v="362122"/>
    <x v="6"/>
    <d v="2021-08-07T22:21:36"/>
    <x v="63096"/>
    <n v="274905"/>
    <n v="357547"/>
    <s v="UTC+2"/>
    <s v="+2"/>
  </r>
  <r>
    <n v="378109"/>
    <x v="1"/>
    <d v="2021-08-13T13:38:53"/>
    <x v="63097"/>
    <n v="274905"/>
    <n v="75550"/>
    <s v="UTC+2"/>
    <s v="+2"/>
  </r>
  <r>
    <n v="408977"/>
    <x v="2"/>
    <d v="2021-08-22T14:55:22"/>
    <x v="63098"/>
    <n v="274905"/>
    <n v="411922"/>
    <s v="UTC+2"/>
    <s v="+2"/>
  </r>
  <r>
    <n v="411751"/>
    <x v="3"/>
    <d v="2021-08-23T11:43:41"/>
    <x v="63099"/>
    <n v="274905"/>
    <n v="360778"/>
    <s v="UTC+2"/>
    <s v="+2"/>
  </r>
  <r>
    <n v="231009"/>
    <x v="0"/>
    <d v="2021-06-30T18:20:40"/>
    <x v="2517"/>
    <n v="274927"/>
    <n v="118549"/>
    <s v="UTC+1"/>
    <s v="+1"/>
  </r>
  <r>
    <n v="269087"/>
    <x v="2"/>
    <d v="2021-07-11T20:28:49"/>
    <x v="1089"/>
    <n v="274927"/>
    <n v="209122"/>
    <s v="UTC+1"/>
    <s v="+1"/>
  </r>
  <r>
    <n v="332317"/>
    <x v="1"/>
    <d v="2021-07-30T21:01:26"/>
    <x v="32711"/>
    <n v="274927"/>
    <n v="112334"/>
    <s v="UTC+1"/>
    <s v="+1"/>
  </r>
  <r>
    <n v="376424"/>
    <x v="4"/>
    <d v="2021-08-12T19:32:53"/>
    <x v="34228"/>
    <n v="274927"/>
    <n v="230507"/>
    <s v="UTC+1"/>
    <s v="+1"/>
  </r>
  <r>
    <n v="398978"/>
    <x v="4"/>
    <d v="2021-08-19T23:46:05"/>
    <x v="63100"/>
    <n v="274927"/>
    <n v="108961"/>
    <s v="UTC+1"/>
    <s v="+1"/>
  </r>
  <r>
    <n v="413119"/>
    <x v="3"/>
    <d v="2021-08-23T19:16:35"/>
    <x v="6377"/>
    <n v="274927"/>
    <n v="394819"/>
    <s v="UTC+1"/>
    <s v="+1"/>
  </r>
  <r>
    <n v="420421"/>
    <x v="4"/>
    <d v="2021-08-26T19:35:13"/>
    <x v="10764"/>
    <n v="274927"/>
    <n v="470762"/>
    <s v="UTC+1"/>
    <s v="+1"/>
  </r>
  <r>
    <n v="127362"/>
    <x v="3"/>
    <d v="2021-05-31T18:04:21"/>
    <x v="3572"/>
    <n v="274964"/>
    <n v="103560"/>
    <s v="UTC+1"/>
    <s v="+1"/>
  </r>
  <r>
    <n v="129996"/>
    <x v="5"/>
    <d v="2021-06-01T18:36:58"/>
    <x v="59874"/>
    <n v="274964"/>
    <n v="250679"/>
    <s v="UTC+1"/>
    <s v="+1"/>
  </r>
  <r>
    <n v="159042"/>
    <x v="4"/>
    <d v="2021-06-10T23:07:16"/>
    <x v="3327"/>
    <n v="274964"/>
    <n v="230027"/>
    <s v="UTC+1"/>
    <s v="+1"/>
  </r>
  <r>
    <n v="161885"/>
    <x v="1"/>
    <d v="2021-06-11T18:46:17"/>
    <x v="5237"/>
    <n v="274964"/>
    <n v="347008"/>
    <s v="UTC+1"/>
    <s v="+1"/>
  </r>
  <r>
    <n v="185827"/>
    <x v="1"/>
    <d v="2021-06-18T16:33:28"/>
    <x v="1543"/>
    <n v="274964"/>
    <n v="88863"/>
    <s v="UTC+1"/>
    <s v="+1"/>
  </r>
  <r>
    <n v="190748"/>
    <x v="6"/>
    <d v="2021-06-19T16:19:30"/>
    <x v="56064"/>
    <n v="274964"/>
    <n v="104958"/>
    <s v="UTC+1"/>
    <s v="+1"/>
  </r>
  <r>
    <n v="123937"/>
    <x v="2"/>
    <d v="2021-05-30T18:25:54"/>
    <x v="1656"/>
    <n v="274985"/>
    <n v="158978"/>
    <s v="UTC+2"/>
    <s v="+2"/>
  </r>
  <r>
    <n v="125661"/>
    <x v="3"/>
    <d v="2021-05-31T05:30:43"/>
    <x v="63101"/>
    <n v="274985"/>
    <n v="411922"/>
    <s v="UTC+2"/>
    <s v="+2"/>
  </r>
  <r>
    <n v="209675"/>
    <x v="1"/>
    <d v="2021-06-25T03:03:50"/>
    <x v="63102"/>
    <n v="274985"/>
    <n v="421419"/>
    <s v="UTC+2"/>
    <s v="+2"/>
  </r>
  <r>
    <n v="216708"/>
    <x v="6"/>
    <d v="2021-06-26T17:39:18"/>
    <x v="37108"/>
    <n v="274985"/>
    <n v="396686"/>
    <s v="UTC+2"/>
    <s v="+2"/>
  </r>
  <r>
    <n v="222745"/>
    <x v="2"/>
    <d v="2021-06-27T23:10:10"/>
    <x v="63103"/>
    <n v="274985"/>
    <n v="439981"/>
    <s v="UTC+2"/>
    <s v="+2"/>
  </r>
  <r>
    <n v="258637"/>
    <x v="1"/>
    <d v="2021-07-09T16:34:03"/>
    <x v="15202"/>
    <n v="274985"/>
    <n v="75550"/>
    <s v="UTC+2"/>
    <s v="+2"/>
  </r>
  <r>
    <n v="294303"/>
    <x v="3"/>
    <d v="2021-07-19T15:45:07"/>
    <x v="24192"/>
    <n v="274985"/>
    <n v="88863"/>
    <s v="UTC+2"/>
    <s v="+2"/>
  </r>
  <r>
    <n v="295224"/>
    <x v="3"/>
    <d v="2021-07-19T19:24:09"/>
    <x v="49581"/>
    <n v="274985"/>
    <n v="26408"/>
    <s v="UTC+2"/>
    <s v="+2"/>
  </r>
  <r>
    <n v="368486"/>
    <x v="3"/>
    <d v="2021-08-09T18:23:34"/>
    <x v="22394"/>
    <n v="274985"/>
    <n v="189009"/>
    <s v="UTC+2"/>
    <s v="+2"/>
  </r>
  <r>
    <n v="372239"/>
    <x v="0"/>
    <d v="2021-08-11T10:44:33"/>
    <x v="48300"/>
    <n v="274985"/>
    <n v="351192"/>
    <s v="UTC+2"/>
    <s v="+2"/>
  </r>
  <r>
    <n v="378479"/>
    <x v="1"/>
    <d v="2021-08-13T15:03:11"/>
    <x v="38691"/>
    <n v="274985"/>
    <n v="250679"/>
    <s v="UTC+2"/>
    <s v="+2"/>
  </r>
  <r>
    <n v="394224"/>
    <x v="0"/>
    <d v="2021-08-18T09:25:19"/>
    <x v="63104"/>
    <n v="274985"/>
    <n v="227775"/>
    <s v="UTC+2"/>
    <s v="+2"/>
  </r>
  <r>
    <n v="399258"/>
    <x v="1"/>
    <d v="2021-08-20T05:06:14"/>
    <x v="63105"/>
    <n v="274985"/>
    <n v="53136"/>
    <s v="UTC+2"/>
    <s v="+2"/>
  </r>
  <r>
    <n v="402954"/>
    <x v="1"/>
    <d v="2021-08-20T23:14:50"/>
    <x v="63106"/>
    <n v="274985"/>
    <n v="84382"/>
    <s v="UTC+2"/>
    <s v="+2"/>
  </r>
  <r>
    <n v="419081"/>
    <x v="4"/>
    <d v="2021-08-26T13:09:00"/>
    <x v="63107"/>
    <n v="274985"/>
    <n v="279456"/>
    <s v="UTC+2"/>
    <s v="+2"/>
  </r>
  <r>
    <n v="420195"/>
    <x v="4"/>
    <d v="2021-08-26T19:10:10"/>
    <x v="63108"/>
    <n v="274985"/>
    <n v="417237"/>
    <s v="UTC+2"/>
    <s v="+2"/>
  </r>
  <r>
    <n v="422553"/>
    <x v="6"/>
    <d v="2021-08-28T14:04:56"/>
    <x v="63109"/>
    <n v="274985"/>
    <n v="304722"/>
    <s v="UTC+2"/>
    <s v="+2"/>
  </r>
  <r>
    <n v="101486"/>
    <x v="3"/>
    <d v="2021-05-24T15:28:14"/>
    <x v="14399"/>
    <n v="274988"/>
    <n v="411922"/>
    <s v="UTC+1"/>
    <s v="+1"/>
  </r>
  <r>
    <n v="114586"/>
    <x v="1"/>
    <d v="2021-05-28T20:19:30"/>
    <x v="33836"/>
    <n v="274988"/>
    <n v="466283"/>
    <s v="UTC+1"/>
    <s v="+1"/>
  </r>
  <r>
    <n v="126698"/>
    <x v="3"/>
    <d v="2021-05-31T15:49:12"/>
    <x v="16471"/>
    <n v="274988"/>
    <n v="145779"/>
    <s v="UTC+1"/>
    <s v="+1"/>
  </r>
  <r>
    <n v="144787"/>
    <x v="2"/>
    <d v="2021-06-06T07:47:25"/>
    <x v="63110"/>
    <n v="274988"/>
    <n v="158978"/>
    <s v="UTC+1"/>
    <s v="+1"/>
  </r>
  <r>
    <n v="150947"/>
    <x v="5"/>
    <d v="2021-06-08T12:17:10"/>
    <x v="63111"/>
    <n v="274988"/>
    <n v="43842"/>
    <s v="UTC+1"/>
    <s v="+1"/>
  </r>
  <r>
    <n v="165357"/>
    <x v="6"/>
    <d v="2021-06-12T14:32:19"/>
    <x v="45748"/>
    <n v="274988"/>
    <n v="357547"/>
    <s v="UTC+1"/>
    <s v="+1"/>
  </r>
  <r>
    <n v="167928"/>
    <x v="6"/>
    <d v="2021-06-12T23:04:56"/>
    <x v="36633"/>
    <n v="274988"/>
    <n v="119030"/>
    <s v="UTC+1"/>
    <s v="+1"/>
  </r>
  <r>
    <n v="192022"/>
    <x v="6"/>
    <d v="2021-06-19T20:04:21"/>
    <x v="63112"/>
    <n v="274988"/>
    <n v="82901"/>
    <s v="UTC+1"/>
    <s v="+1"/>
  </r>
  <r>
    <n v="29892"/>
    <x v="5"/>
    <d v="2021-04-27T16:27:04"/>
    <x v="28725"/>
    <n v="274992"/>
    <n v="153893"/>
    <s v="UTC+2"/>
    <s v="+2"/>
  </r>
  <r>
    <n v="33810"/>
    <x v="4"/>
    <d v="2021-04-29T16:41:03"/>
    <x v="14154"/>
    <n v="274992"/>
    <n v="473327"/>
    <s v="UTC+2"/>
    <s v="+2"/>
  </r>
  <r>
    <n v="83599"/>
    <x v="5"/>
    <d v="2021-05-18T22:09:35"/>
    <x v="63113"/>
    <n v="274992"/>
    <n v="210789"/>
    <s v="UTC+2"/>
    <s v="+2"/>
  </r>
  <r>
    <n v="93978"/>
    <x v="6"/>
    <d v="2021-05-22T13:15:50"/>
    <x v="63114"/>
    <n v="274992"/>
    <n v="5151"/>
    <s v="UTC+2"/>
    <s v="+2"/>
  </r>
  <r>
    <n v="100381"/>
    <x v="3"/>
    <d v="2021-05-24T00:00:58"/>
    <x v="63115"/>
    <n v="274992"/>
    <n v="60239"/>
    <s v="UTC+2"/>
    <s v="+2"/>
  </r>
  <r>
    <n v="127536"/>
    <x v="3"/>
    <d v="2021-05-31T18:44:33"/>
    <x v="41699"/>
    <n v="274992"/>
    <n v="411922"/>
    <s v="UTC+2"/>
    <s v="+2"/>
  </r>
  <r>
    <n v="143131"/>
    <x v="6"/>
    <d v="2021-06-05T20:01:26"/>
    <x v="20989"/>
    <n v="274992"/>
    <n v="298988"/>
    <s v="UTC+2"/>
    <s v="+2"/>
  </r>
  <r>
    <n v="163697"/>
    <x v="6"/>
    <d v="2021-06-12T02:57:22"/>
    <x v="63116"/>
    <n v="274992"/>
    <n v="327633"/>
    <s v="UTC+2"/>
    <s v="+2"/>
  </r>
  <r>
    <n v="176768"/>
    <x v="5"/>
    <d v="2021-06-15T16:52:42"/>
    <x v="30843"/>
    <n v="274992"/>
    <n v="357547"/>
    <s v="UTC+2"/>
    <s v="+2"/>
  </r>
  <r>
    <n v="210276"/>
    <x v="1"/>
    <d v="2021-06-25T12:13:05"/>
    <x v="63117"/>
    <n v="274992"/>
    <n v="370651"/>
    <s v="UTC+2"/>
    <s v="+2"/>
  </r>
  <r>
    <n v="234152"/>
    <x v="4"/>
    <d v="2021-07-01T20:10:34"/>
    <x v="63118"/>
    <n v="274992"/>
    <n v="21760"/>
    <s v="UTC+2"/>
    <s v="+2"/>
  </r>
  <r>
    <n v="237437"/>
    <x v="1"/>
    <d v="2021-07-02T19:45:07"/>
    <x v="6351"/>
    <n v="274992"/>
    <n v="83136"/>
    <s v="UTC+2"/>
    <s v="+2"/>
  </r>
  <r>
    <n v="260641"/>
    <x v="1"/>
    <d v="2021-07-09T22:23:34"/>
    <x v="47057"/>
    <n v="274992"/>
    <n v="258251"/>
    <s v="UTC+2"/>
    <s v="+2"/>
  </r>
  <r>
    <n v="264190"/>
    <x v="6"/>
    <d v="2021-07-10T18:14:15"/>
    <x v="63119"/>
    <n v="274992"/>
    <n v="158978"/>
    <s v="UTC+2"/>
    <s v="+2"/>
  </r>
  <r>
    <n v="284737"/>
    <x v="1"/>
    <d v="2021-07-16T21:11:20"/>
    <x v="31480"/>
    <n v="274992"/>
    <n v="304128"/>
    <s v="UTC+2"/>
    <s v="+2"/>
  </r>
  <r>
    <n v="290062"/>
    <x v="2"/>
    <d v="2021-07-18T02:57:43"/>
    <x v="63120"/>
    <n v="274992"/>
    <n v="241927"/>
    <s v="UTC+2"/>
    <s v="+2"/>
  </r>
  <r>
    <n v="133694"/>
    <x v="4"/>
    <d v="2021-06-03T13:30:34"/>
    <x v="11505"/>
    <n v="274993"/>
    <n v="5151"/>
    <s v="UTC+3"/>
    <s v="+3"/>
  </r>
  <r>
    <n v="143547"/>
    <x v="6"/>
    <d v="2021-06-05T21:34:53"/>
    <x v="63121"/>
    <n v="274993"/>
    <n v="96200"/>
    <s v="UTC+3"/>
    <s v="+3"/>
  </r>
  <r>
    <n v="189450"/>
    <x v="6"/>
    <d v="2021-06-19T11:14:30"/>
    <x v="63122"/>
    <n v="274993"/>
    <n v="233494"/>
    <s v="UTC+3"/>
    <s v="+3"/>
  </r>
  <r>
    <n v="10957"/>
    <x v="4"/>
    <d v="2021-04-15T20:50:22"/>
    <x v="63123"/>
    <n v="275052"/>
    <n v="169042"/>
    <s v="UTC+2"/>
    <s v="+2"/>
  </r>
  <r>
    <n v="17255"/>
    <x v="5"/>
    <d v="2021-04-20T18:21:14"/>
    <x v="62946"/>
    <n v="275052"/>
    <n v="149755"/>
    <s v="UTC+2"/>
    <s v="+2"/>
  </r>
  <r>
    <n v="115364"/>
    <x v="1"/>
    <d v="2021-05-28T23:02:36"/>
    <x v="63124"/>
    <n v="275072"/>
    <n v="324893"/>
    <s v="UTC+1"/>
    <s v="+1"/>
  </r>
  <r>
    <n v="177711"/>
    <x v="5"/>
    <d v="2021-06-15T20:56:47"/>
    <x v="4047"/>
    <n v="275072"/>
    <n v="230507"/>
    <s v="UTC+1"/>
    <s v="+1"/>
  </r>
  <r>
    <n v="180458"/>
    <x v="0"/>
    <d v="2021-06-16T21:43:23"/>
    <x v="63125"/>
    <n v="275072"/>
    <n v="392434"/>
    <s v="UTC+1"/>
    <s v="+1"/>
  </r>
  <r>
    <n v="198515"/>
    <x v="3"/>
    <d v="2021-06-21T16:05:31"/>
    <x v="37878"/>
    <n v="275072"/>
    <n v="328928"/>
    <s v="UTC+1"/>
    <s v="+1"/>
  </r>
  <r>
    <n v="204989"/>
    <x v="0"/>
    <d v="2021-06-23T17:20:05"/>
    <x v="33747"/>
    <n v="275072"/>
    <n v="470762"/>
    <s v="UTC+1"/>
    <s v="+1"/>
  </r>
  <r>
    <n v="14452"/>
    <x v="2"/>
    <d v="2021-04-18T11:59:02"/>
    <x v="63126"/>
    <n v="275116"/>
    <n v="82850"/>
    <s v="UTC+1"/>
    <s v="+1"/>
  </r>
  <r>
    <n v="18757"/>
    <x v="0"/>
    <d v="2021-04-21T20:07:51"/>
    <x v="28875"/>
    <n v="275116"/>
    <n v="411922"/>
    <s v="UTC+1"/>
    <s v="+1"/>
  </r>
  <r>
    <n v="61859"/>
    <x v="3"/>
    <d v="2021-05-10T20:05:31"/>
    <x v="33989"/>
    <n v="275116"/>
    <n v="312954"/>
    <s v="UTC+1"/>
    <s v="+1"/>
  </r>
  <r>
    <n v="78973"/>
    <x v="2"/>
    <d v="2021-05-16T20:26:29"/>
    <x v="33737"/>
    <n v="275116"/>
    <n v="455413"/>
    <s v="UTC+1"/>
    <s v="+1"/>
  </r>
  <r>
    <n v="138416"/>
    <x v="1"/>
    <d v="2021-06-04T18:27:39"/>
    <x v="20706"/>
    <n v="275116"/>
    <n v="347008"/>
    <s v="UTC+1"/>
    <s v="+1"/>
  </r>
  <r>
    <n v="163202"/>
    <x v="1"/>
    <d v="2021-06-11T23:04:56"/>
    <x v="32554"/>
    <n v="275116"/>
    <n v="94541"/>
    <s v="UTC+1"/>
    <s v="+1"/>
  </r>
  <r>
    <n v="172555"/>
    <x v="2"/>
    <d v="2021-06-13T21:22:24"/>
    <x v="19032"/>
    <n v="275116"/>
    <n v="230723"/>
    <s v="UTC+1"/>
    <s v="+1"/>
  </r>
  <r>
    <n v="174904"/>
    <x v="3"/>
    <d v="2021-06-14T19:44:33"/>
    <x v="5635"/>
    <n v="275116"/>
    <n v="162670"/>
    <s v="UTC+1"/>
    <s v="+1"/>
  </r>
  <r>
    <n v="197948"/>
    <x v="3"/>
    <d v="2021-06-21T13:38:43"/>
    <x v="31657"/>
    <n v="275116"/>
    <n v="250679"/>
    <s v="UTC+1"/>
    <s v="+1"/>
  </r>
  <r>
    <n v="199729"/>
    <x v="3"/>
    <d v="2021-06-21T20:54:27"/>
    <x v="4097"/>
    <n v="275116"/>
    <n v="74862"/>
    <s v="UTC+1"/>
    <s v="+1"/>
  </r>
  <r>
    <n v="209205"/>
    <x v="4"/>
    <d v="2021-06-24T21:57:21"/>
    <x v="24268"/>
    <n v="275116"/>
    <n v="179296"/>
    <s v="UTC+1"/>
    <s v="+1"/>
  </r>
  <r>
    <n v="261021"/>
    <x v="6"/>
    <d v="2021-07-10T00:31:15"/>
    <x v="63127"/>
    <n v="275116"/>
    <n v="403878"/>
    <s v="UTC+1"/>
    <s v="+1"/>
  </r>
  <r>
    <n v="280380"/>
    <x v="4"/>
    <d v="2021-07-15T17:17:45"/>
    <x v="23899"/>
    <n v="275116"/>
    <n v="343491"/>
    <s v="UTC+1"/>
    <s v="+1"/>
  </r>
  <r>
    <n v="304656"/>
    <x v="1"/>
    <d v="2021-07-23T00:05:31"/>
    <x v="63128"/>
    <n v="275116"/>
    <n v="89186"/>
    <s v="UTC+1"/>
    <s v="+1"/>
  </r>
  <r>
    <n v="344742"/>
    <x v="3"/>
    <d v="2021-08-02T21:17:45"/>
    <x v="18579"/>
    <n v="275116"/>
    <n v="157591"/>
    <s v="UTC+1"/>
    <s v="+1"/>
  </r>
  <r>
    <n v="366918"/>
    <x v="3"/>
    <d v="2021-08-09T11:37:33"/>
    <x v="54856"/>
    <n v="275116"/>
    <n v="340447"/>
    <s v="UTC+1"/>
    <s v="+1"/>
  </r>
  <r>
    <n v="122849"/>
    <x v="2"/>
    <d v="2021-05-30T14:57:21"/>
    <x v="61249"/>
    <n v="275128"/>
    <n v="250679"/>
    <s v="UTC+0"/>
    <s v="+0"/>
  </r>
  <r>
    <n v="136150"/>
    <x v="1"/>
    <d v="2021-06-04T05:13:55"/>
    <x v="54130"/>
    <n v="275128"/>
    <n v="411922"/>
    <s v="UTC+0"/>
    <s v="+0"/>
  </r>
  <r>
    <n v="138386"/>
    <x v="1"/>
    <d v="2021-06-04T18:20:05"/>
    <x v="40854"/>
    <n v="275128"/>
    <n v="74456"/>
    <s v="UTC+0"/>
    <s v="+0"/>
  </r>
  <r>
    <n v="151821"/>
    <x v="5"/>
    <d v="2021-06-08T16:46:52"/>
    <x v="17535"/>
    <n v="275128"/>
    <n v="304128"/>
    <s v="UTC+0"/>
    <s v="+0"/>
  </r>
  <r>
    <n v="203695"/>
    <x v="0"/>
    <d v="2021-06-23T01:14:50"/>
    <x v="44956"/>
    <n v="275128"/>
    <n v="21760"/>
    <s v="UTC+0"/>
    <s v="+0"/>
  </r>
  <r>
    <n v="269269"/>
    <x v="2"/>
    <d v="2021-07-11T21:05:31"/>
    <x v="8921"/>
    <n v="275128"/>
    <n v="360857"/>
    <s v="UTC+0"/>
    <s v="+0"/>
  </r>
  <r>
    <n v="308653"/>
    <x v="6"/>
    <d v="2021-07-24T01:19:30"/>
    <x v="63129"/>
    <n v="275128"/>
    <n v="377180"/>
    <s v="UTC+0"/>
    <s v="+0"/>
  </r>
  <r>
    <n v="322772"/>
    <x v="5"/>
    <d v="2021-07-27T21:19:30"/>
    <x v="52948"/>
    <n v="275128"/>
    <n v="89126"/>
    <s v="UTC+0"/>
    <s v="+0"/>
  </r>
  <r>
    <n v="339882"/>
    <x v="2"/>
    <d v="2021-08-01T13:23:31"/>
    <x v="63130"/>
    <n v="275128"/>
    <n v="118549"/>
    <s v="UTC+0"/>
    <s v="+0"/>
  </r>
  <r>
    <n v="107444"/>
    <x v="0"/>
    <d v="2021-05-26T18:46:17"/>
    <x v="17171"/>
    <n v="275159"/>
    <n v="404226"/>
    <s v="UTC+1"/>
    <s v="+1"/>
  </r>
  <r>
    <n v="126057"/>
    <x v="3"/>
    <d v="2021-05-31T12:49:47"/>
    <x v="63131"/>
    <n v="275159"/>
    <n v="351192"/>
    <s v="UTC+1"/>
    <s v="+1"/>
  </r>
  <r>
    <n v="148992"/>
    <x v="3"/>
    <d v="2021-06-07T16:45:07"/>
    <x v="21883"/>
    <n v="275159"/>
    <n v="357547"/>
    <s v="UTC+1"/>
    <s v="+1"/>
  </r>
  <r>
    <n v="180190"/>
    <x v="0"/>
    <d v="2021-06-16T20:33:28"/>
    <x v="29437"/>
    <n v="275159"/>
    <n v="251784"/>
    <s v="UTC+1"/>
    <s v="+1"/>
  </r>
  <r>
    <n v="182698"/>
    <x v="4"/>
    <d v="2021-06-17T19:07:16"/>
    <x v="63132"/>
    <n v="275159"/>
    <n v="230507"/>
    <s v="UTC+1"/>
    <s v="+1"/>
  </r>
  <r>
    <n v="221789"/>
    <x v="2"/>
    <d v="2021-06-27T19:42:13"/>
    <x v="22535"/>
    <n v="275159"/>
    <n v="389335"/>
    <s v="UTC+1"/>
    <s v="+1"/>
  </r>
  <r>
    <n v="230248"/>
    <x v="0"/>
    <d v="2021-06-30T15:51:32"/>
    <x v="27363"/>
    <n v="275159"/>
    <n v="217497"/>
    <s v="UTC+1"/>
    <s v="+1"/>
  </r>
  <r>
    <n v="300844"/>
    <x v="0"/>
    <d v="2021-07-21T18:34:38"/>
    <x v="36019"/>
    <n v="275159"/>
    <n v="472330"/>
    <s v="UTC+1"/>
    <s v="+1"/>
  </r>
  <r>
    <n v="124609"/>
    <x v="2"/>
    <d v="2021-05-30T20:13:40"/>
    <x v="30466"/>
    <n v="275181"/>
    <n v="411922"/>
    <s v="UTC+3"/>
    <s v="+3"/>
  </r>
  <r>
    <n v="146879"/>
    <x v="2"/>
    <d v="2021-06-06T19:24:44"/>
    <x v="63133"/>
    <n v="275181"/>
    <n v="230507"/>
    <s v="UTC+3"/>
    <s v="+3"/>
  </r>
  <r>
    <n v="148521"/>
    <x v="3"/>
    <d v="2021-06-07T14:38:08"/>
    <x v="27163"/>
    <n v="275181"/>
    <n v="187118"/>
    <s v="UTC+3"/>
    <s v="+3"/>
  </r>
  <r>
    <n v="196610"/>
    <x v="2"/>
    <d v="2021-06-20T20:50:57"/>
    <x v="41791"/>
    <n v="275181"/>
    <n v="403620"/>
    <s v="UTC+3"/>
    <s v="+3"/>
  </r>
  <r>
    <n v="257122"/>
    <x v="1"/>
    <d v="2021-07-09T02:26:53"/>
    <x v="63134"/>
    <n v="275181"/>
    <n v="172263"/>
    <s v="UTC+3"/>
    <s v="+3"/>
  </r>
  <r>
    <n v="263240"/>
    <x v="6"/>
    <d v="2021-07-10T15:48:02"/>
    <x v="8655"/>
    <n v="275181"/>
    <n v="258219"/>
    <s v="UTC+3"/>
    <s v="+3"/>
  </r>
  <r>
    <n v="268953"/>
    <x v="2"/>
    <d v="2021-07-11T20:02:01"/>
    <x v="10656"/>
    <n v="275181"/>
    <n v="351198"/>
    <s v="UTC+3"/>
    <s v="+3"/>
  </r>
  <r>
    <n v="276058"/>
    <x v="0"/>
    <d v="2021-07-14T08:16:00"/>
    <x v="63135"/>
    <n v="275181"/>
    <n v="381626"/>
    <s v="UTC+3"/>
    <s v="+3"/>
  </r>
  <r>
    <n v="306682"/>
    <x v="1"/>
    <d v="2021-07-23T16:32:19"/>
    <x v="47797"/>
    <n v="275181"/>
    <n v="17577"/>
    <s v="UTC+3"/>
    <s v="+3"/>
  </r>
  <r>
    <n v="349629"/>
    <x v="0"/>
    <d v="2021-08-04T18:07:51"/>
    <x v="7649"/>
    <n v="275181"/>
    <n v="251574"/>
    <s v="UTC+3"/>
    <s v="+3"/>
  </r>
  <r>
    <n v="376172"/>
    <x v="4"/>
    <d v="2021-08-12T18:19:30"/>
    <x v="13811"/>
    <n v="275181"/>
    <n v="83550"/>
    <s v="UTC+3"/>
    <s v="+3"/>
  </r>
  <r>
    <n v="395153"/>
    <x v="0"/>
    <d v="2021-08-18T15:55:02"/>
    <x v="55098"/>
    <n v="275181"/>
    <n v="472712"/>
    <s v="UTC+3"/>
    <s v="+3"/>
  </r>
  <r>
    <n v="400011"/>
    <x v="1"/>
    <d v="2021-08-20T14:07:51"/>
    <x v="5078"/>
    <n v="275181"/>
    <n v="439981"/>
    <s v="UTC+3"/>
    <s v="+3"/>
  </r>
  <r>
    <n v="408947"/>
    <x v="2"/>
    <d v="2021-08-22T14:44:57"/>
    <x v="63136"/>
    <n v="275181"/>
    <n v="250679"/>
    <s v="UTC+3"/>
    <s v="+3"/>
  </r>
  <r>
    <n v="422212"/>
    <x v="6"/>
    <d v="2021-08-28T03:58:48"/>
    <x v="63137"/>
    <n v="275181"/>
    <n v="347393"/>
    <s v="UTC+3"/>
    <s v="+3"/>
  </r>
  <r>
    <n v="212698"/>
    <x v="1"/>
    <d v="2021-06-25T19:14:15"/>
    <x v="62217"/>
    <n v="275226"/>
    <n v="343712"/>
    <s v="UTC+1"/>
    <s v="+1"/>
  </r>
  <r>
    <n v="234746"/>
    <x v="4"/>
    <d v="2021-07-01T23:23:34"/>
    <x v="63138"/>
    <n v="275226"/>
    <n v="153893"/>
    <s v="UTC+1"/>
    <s v="+1"/>
  </r>
  <r>
    <n v="280896"/>
    <x v="4"/>
    <d v="2021-07-15T19:21:14"/>
    <x v="11891"/>
    <n v="275226"/>
    <n v="37644"/>
    <s v="UTC+1"/>
    <s v="+1"/>
  </r>
  <r>
    <n v="285683"/>
    <x v="6"/>
    <d v="2021-07-17T03:20:05"/>
    <x v="63139"/>
    <n v="275226"/>
    <n v="242428"/>
    <s v="UTC+1"/>
    <s v="+1"/>
  </r>
  <r>
    <n v="325172"/>
    <x v="0"/>
    <d v="2021-07-28T18:22:59"/>
    <x v="21448"/>
    <n v="275226"/>
    <n v="351192"/>
    <s v="UTC+1"/>
    <s v="+1"/>
  </r>
  <r>
    <n v="394983"/>
    <x v="0"/>
    <d v="2021-08-18T14:57:56"/>
    <x v="16102"/>
    <n v="275226"/>
    <n v="411922"/>
    <s v="UTC+1"/>
    <s v="+1"/>
  </r>
  <r>
    <n v="411157"/>
    <x v="2"/>
    <d v="2021-08-22T22:36:58"/>
    <x v="40845"/>
    <n v="275226"/>
    <n v="474478"/>
    <s v="UTC+1"/>
    <s v="+1"/>
  </r>
  <r>
    <n v="417787"/>
    <x v="0"/>
    <d v="2021-08-25T18:55:37"/>
    <x v="40645"/>
    <n v="275226"/>
    <n v="119655"/>
    <s v="UTC+1"/>
    <s v="+1"/>
  </r>
  <r>
    <n v="171015"/>
    <x v="2"/>
    <d v="2021-06-13T15:57:21"/>
    <x v="20598"/>
    <n v="275229"/>
    <n v="180863"/>
    <s v="UTC+3"/>
    <s v="+3"/>
  </r>
  <r>
    <n v="177001"/>
    <x v="5"/>
    <d v="2021-06-15T17:42:13"/>
    <x v="16489"/>
    <n v="275229"/>
    <n v="470762"/>
    <s v="UTC+3"/>
    <s v="+3"/>
  </r>
  <r>
    <n v="191459"/>
    <x v="6"/>
    <d v="2021-06-19T18:28:49"/>
    <x v="20371"/>
    <n v="275229"/>
    <n v="411922"/>
    <s v="UTC+3"/>
    <s v="+3"/>
  </r>
  <r>
    <n v="205225"/>
    <x v="0"/>
    <d v="2021-06-23T18:07:51"/>
    <x v="20484"/>
    <n v="275229"/>
    <n v="357547"/>
    <s v="UTC+3"/>
    <s v="+3"/>
  </r>
  <r>
    <n v="86561"/>
    <x v="4"/>
    <d v="2021-05-20T13:55:37"/>
    <x v="17375"/>
    <n v="275260"/>
    <n v="351192"/>
    <s v="UTC+2"/>
    <s v="+2"/>
  </r>
  <r>
    <n v="113921"/>
    <x v="1"/>
    <d v="2021-05-28T18:39:53"/>
    <x v="34254"/>
    <n v="275260"/>
    <n v="268528"/>
    <s v="UTC+2"/>
    <s v="+2"/>
  </r>
  <r>
    <n v="123850"/>
    <x v="2"/>
    <d v="2021-05-30T18:18:53"/>
    <x v="63140"/>
    <n v="275260"/>
    <n v="438324"/>
    <s v="UTC+2"/>
    <s v="+2"/>
  </r>
  <r>
    <n v="156363"/>
    <x v="4"/>
    <d v="2021-06-10T02:33:36"/>
    <x v="63141"/>
    <n v="275260"/>
    <n v="238334"/>
    <s v="UTC+2"/>
    <s v="+2"/>
  </r>
  <r>
    <n v="161307"/>
    <x v="1"/>
    <d v="2021-06-11T17:11:20"/>
    <x v="29019"/>
    <n v="275260"/>
    <n v="189009"/>
    <s v="UTC+2"/>
    <s v="+2"/>
  </r>
  <r>
    <n v="8602"/>
    <x v="3"/>
    <d v="2021-04-12T21:02:01"/>
    <x v="44146"/>
    <n v="275281"/>
    <n v="305103"/>
    <s v="UTC+2"/>
    <s v="+2"/>
  </r>
  <r>
    <n v="8953"/>
    <x v="5"/>
    <d v="2021-04-13T15:00:51"/>
    <x v="53747"/>
    <n v="275281"/>
    <n v="111368"/>
    <s v="UTC+2"/>
    <s v="+2"/>
  </r>
  <r>
    <n v="132072"/>
    <x v="0"/>
    <d v="2021-06-02T16:07:51"/>
    <x v="38665"/>
    <n v="275349"/>
    <n v="471403"/>
    <s v="UTC+1"/>
    <s v="+1"/>
  </r>
  <r>
    <n v="144071"/>
    <x v="2"/>
    <d v="2021-06-06T00:31:09"/>
    <x v="63142"/>
    <n v="275349"/>
    <n v="373415"/>
    <s v="UTC+1"/>
    <s v="+1"/>
  </r>
  <r>
    <n v="193333"/>
    <x v="2"/>
    <d v="2021-06-20T04:08:34"/>
    <x v="63143"/>
    <n v="275349"/>
    <n v="85026"/>
    <s v="UTC+1"/>
    <s v="+1"/>
  </r>
  <r>
    <n v="223721"/>
    <x v="3"/>
    <d v="2021-06-28T13:03:46"/>
    <x v="13142"/>
    <n v="275460"/>
    <n v="63666"/>
    <s v="UTC+5"/>
    <s v="+5"/>
  </r>
  <r>
    <n v="235545"/>
    <x v="1"/>
    <d v="2021-07-02T14:04:21"/>
    <x v="39960"/>
    <n v="275460"/>
    <n v="411922"/>
    <s v="UTC+5"/>
    <s v="+5"/>
  </r>
  <r>
    <n v="258030"/>
    <x v="1"/>
    <d v="2021-07-09T14:39:18"/>
    <x v="7190"/>
    <n v="275460"/>
    <n v="440825"/>
    <s v="UTC+5"/>
    <s v="+5"/>
  </r>
  <r>
    <n v="277494"/>
    <x v="0"/>
    <d v="2021-07-14T18:04:21"/>
    <x v="18980"/>
    <n v="275460"/>
    <n v="182984"/>
    <s v="UTC+5"/>
    <s v="+5"/>
  </r>
  <r>
    <n v="281909"/>
    <x v="1"/>
    <d v="2021-07-16T09:59:41"/>
    <x v="40000"/>
    <n v="275460"/>
    <n v="51317"/>
    <s v="UTC+5"/>
    <s v="+5"/>
  </r>
  <r>
    <n v="285697"/>
    <x v="6"/>
    <d v="2021-07-17T03:23:13"/>
    <x v="63144"/>
    <n v="275460"/>
    <n v="230555"/>
    <s v="UTC+5"/>
    <s v="+5"/>
  </r>
  <r>
    <n v="305392"/>
    <x v="1"/>
    <d v="2021-07-23T11:49:12"/>
    <x v="2575"/>
    <n v="275460"/>
    <n v="419338"/>
    <s v="UTC+5"/>
    <s v="+5"/>
  </r>
  <r>
    <n v="324406"/>
    <x v="0"/>
    <d v="2021-07-28T15:44:33"/>
    <x v="61701"/>
    <n v="275460"/>
    <n v="470762"/>
    <s v="UTC+5"/>
    <s v="+5"/>
  </r>
  <r>
    <n v="379334"/>
    <x v="1"/>
    <d v="2021-08-13T18:15:22"/>
    <x v="63145"/>
    <n v="275460"/>
    <n v="258219"/>
    <s v="UTC+5"/>
    <s v="+5"/>
  </r>
  <r>
    <n v="383259"/>
    <x v="6"/>
    <d v="2021-08-14T16:19:30"/>
    <x v="13726"/>
    <n v="275460"/>
    <n v="472712"/>
    <s v="UTC+5"/>
    <s v="+5"/>
  </r>
  <r>
    <n v="400968"/>
    <x v="1"/>
    <d v="2021-08-20T16:40:28"/>
    <x v="14636"/>
    <n v="275460"/>
    <n v="324410"/>
    <s v="UTC+5"/>
    <s v="+5"/>
  </r>
  <r>
    <n v="59581"/>
    <x v="2"/>
    <d v="2021-05-09T19:54:27"/>
    <x v="10384"/>
    <n v="275473"/>
    <n v="466283"/>
    <s v="UTC+2"/>
    <s v="+2"/>
  </r>
  <r>
    <n v="61186"/>
    <x v="3"/>
    <d v="2021-05-10T16:45:42"/>
    <x v="18424"/>
    <n v="275473"/>
    <n v="351192"/>
    <s v="UTC+2"/>
    <s v="+2"/>
  </r>
  <r>
    <n v="82447"/>
    <x v="5"/>
    <d v="2021-05-18T16:10:45"/>
    <x v="6975"/>
    <n v="275473"/>
    <n v="258219"/>
    <s v="UTC+2"/>
    <s v="+2"/>
  </r>
  <r>
    <n v="86652"/>
    <x v="4"/>
    <d v="2021-05-20T14:37:33"/>
    <x v="51122"/>
    <n v="275473"/>
    <n v="333091"/>
    <s v="UTC+2"/>
    <s v="+2"/>
  </r>
  <r>
    <n v="119760"/>
    <x v="6"/>
    <d v="2021-05-29T19:45:57"/>
    <x v="63146"/>
    <n v="275473"/>
    <n v="227653"/>
    <s v="UTC+2"/>
    <s v="+2"/>
  </r>
  <r>
    <n v="130660"/>
    <x v="5"/>
    <d v="2021-06-01T22:58:31"/>
    <x v="43291"/>
    <n v="275473"/>
    <n v="153893"/>
    <s v="UTC+2"/>
    <s v="+2"/>
  </r>
  <r>
    <n v="159456"/>
    <x v="1"/>
    <d v="2021-06-11T07:05:46"/>
    <x v="63147"/>
    <n v="275473"/>
    <n v="58674"/>
    <s v="UTC+2"/>
    <s v="+2"/>
  </r>
  <r>
    <n v="200199"/>
    <x v="5"/>
    <d v="2021-06-22T00:13:55"/>
    <x v="63148"/>
    <n v="275473"/>
    <n v="250679"/>
    <s v="UTC+2"/>
    <s v="+2"/>
  </r>
  <r>
    <n v="245670"/>
    <x v="2"/>
    <d v="2021-07-04T17:51:12"/>
    <x v="63149"/>
    <n v="275473"/>
    <n v="411922"/>
    <s v="UTC+2"/>
    <s v="+2"/>
  </r>
  <r>
    <n v="250189"/>
    <x v="5"/>
    <d v="2021-07-06T12:31:44"/>
    <x v="38662"/>
    <n v="275473"/>
    <n v="472712"/>
    <s v="UTC+2"/>
    <s v="+2"/>
  </r>
  <r>
    <n v="257914"/>
    <x v="1"/>
    <d v="2021-07-09T14:09:35"/>
    <x v="50233"/>
    <n v="275473"/>
    <n v="322322"/>
    <s v="UTC+2"/>
    <s v="+2"/>
  </r>
  <r>
    <n v="269124"/>
    <x v="2"/>
    <d v="2021-07-11T20:34:03"/>
    <x v="13783"/>
    <n v="275473"/>
    <n v="297015"/>
    <s v="UTC+2"/>
    <s v="+2"/>
  </r>
  <r>
    <n v="325403"/>
    <x v="0"/>
    <d v="2021-07-28T19:12:30"/>
    <x v="35088"/>
    <n v="275473"/>
    <n v="294042"/>
    <s v="UTC+2"/>
    <s v="+2"/>
  </r>
  <r>
    <n v="59398"/>
    <x v="2"/>
    <d v="2021-05-09T19:11:55"/>
    <x v="63150"/>
    <n v="275474"/>
    <n v="258219"/>
    <s v="UTC+5"/>
    <s v="+5"/>
  </r>
  <r>
    <n v="65485"/>
    <x v="0"/>
    <d v="2021-05-12T15:35:13"/>
    <x v="30285"/>
    <n v="275474"/>
    <n v="411922"/>
    <s v="UTC+5"/>
    <s v="+5"/>
  </r>
  <r>
    <n v="67292"/>
    <x v="4"/>
    <d v="2021-05-13T12:07:51"/>
    <x v="20406"/>
    <n v="275474"/>
    <n v="122902"/>
    <s v="UTC+5"/>
    <s v="+5"/>
  </r>
  <r>
    <n v="73511"/>
    <x v="6"/>
    <d v="2021-05-15T13:20:05"/>
    <x v="60875"/>
    <n v="275474"/>
    <n v="258251"/>
    <s v="UTC+5"/>
    <s v="+5"/>
  </r>
  <r>
    <n v="76858"/>
    <x v="2"/>
    <d v="2021-05-16T10:04:21"/>
    <x v="15616"/>
    <n v="275474"/>
    <n v="327968"/>
    <s v="UTC+5"/>
    <s v="+5"/>
  </r>
  <r>
    <n v="94492"/>
    <x v="6"/>
    <d v="2021-05-22T15:47:40"/>
    <x v="63151"/>
    <n v="275474"/>
    <n v="291304"/>
    <s v="UTC+5"/>
    <s v="+5"/>
  </r>
  <r>
    <n v="128566"/>
    <x v="5"/>
    <d v="2021-06-01T09:36:23"/>
    <x v="63152"/>
    <n v="275474"/>
    <n v="158978"/>
    <s v="UTC+5"/>
    <s v="+5"/>
  </r>
  <r>
    <n v="131052"/>
    <x v="0"/>
    <d v="2021-06-02T06:19:41"/>
    <x v="63153"/>
    <n v="275474"/>
    <n v="273603"/>
    <s v="UTC+5"/>
    <s v="+5"/>
  </r>
  <r>
    <n v="133307"/>
    <x v="4"/>
    <d v="2021-06-03T07:09:35"/>
    <x v="18357"/>
    <n v="275474"/>
    <n v="60239"/>
    <s v="UTC+5"/>
    <s v="+5"/>
  </r>
  <r>
    <n v="139914"/>
    <x v="6"/>
    <d v="2021-06-05T00:29:46"/>
    <x v="2200"/>
    <n v="275474"/>
    <n v="385065"/>
    <s v="UTC+5"/>
    <s v="+5"/>
  </r>
  <r>
    <n v="159759"/>
    <x v="1"/>
    <d v="2021-06-11T11:42:13"/>
    <x v="2203"/>
    <n v="275474"/>
    <n v="351192"/>
    <s v="UTC+5"/>
    <s v="+5"/>
  </r>
  <r>
    <n v="163543"/>
    <x v="6"/>
    <d v="2021-06-12T01:16:57"/>
    <x v="63154"/>
    <n v="275474"/>
    <n v="404226"/>
    <s v="UTC+5"/>
    <s v="+5"/>
  </r>
  <r>
    <n v="172456"/>
    <x v="2"/>
    <d v="2021-06-13T21:00:26"/>
    <x v="63155"/>
    <n v="275474"/>
    <n v="111368"/>
    <s v="UTC+5"/>
    <s v="+5"/>
  </r>
  <r>
    <n v="181485"/>
    <x v="4"/>
    <d v="2021-06-17T14:22:59"/>
    <x v="29563"/>
    <n v="275474"/>
    <n v="379859"/>
    <s v="UTC+5"/>
    <s v="+5"/>
  </r>
  <r>
    <n v="190653"/>
    <x v="6"/>
    <d v="2021-06-19T16:05:31"/>
    <x v="23763"/>
    <n v="275474"/>
    <n v="111153"/>
    <s v="UTC+5"/>
    <s v="+5"/>
  </r>
  <r>
    <n v="193653"/>
    <x v="2"/>
    <d v="2021-06-20T07:27:04"/>
    <x v="63156"/>
    <n v="275488"/>
    <n v="472330"/>
    <s v="UTC-5"/>
    <s v="-5"/>
  </r>
  <r>
    <n v="267046"/>
    <x v="2"/>
    <d v="2021-07-11T12:29:17"/>
    <x v="63157"/>
    <n v="275488"/>
    <n v="183446"/>
    <s v="UTC-5"/>
    <s v="-5"/>
  </r>
  <r>
    <n v="272784"/>
    <x v="3"/>
    <d v="2021-07-12T23:41:03"/>
    <x v="45484"/>
    <n v="275488"/>
    <n v="301748"/>
    <s v="UTC-5"/>
    <s v="-5"/>
  </r>
  <r>
    <n v="281637"/>
    <x v="1"/>
    <d v="2021-07-16T04:41:38"/>
    <x v="63158"/>
    <n v="275488"/>
    <n v="230507"/>
    <s v="UTC-5"/>
    <s v="-5"/>
  </r>
  <r>
    <n v="385533"/>
    <x v="2"/>
    <d v="2021-08-15T01:37:33"/>
    <x v="1007"/>
    <n v="275488"/>
    <n v="51162"/>
    <s v="UTC-5"/>
    <s v="-5"/>
  </r>
  <r>
    <n v="390817"/>
    <x v="3"/>
    <d v="2021-08-16T18:49:47"/>
    <x v="62880"/>
    <n v="275488"/>
    <n v="321129"/>
    <s v="UTC-5"/>
    <s v="-5"/>
  </r>
  <r>
    <n v="421947"/>
    <x v="1"/>
    <d v="2021-08-27T22:07:51"/>
    <x v="63159"/>
    <n v="275488"/>
    <n v="258219"/>
    <s v="UTC-5"/>
    <s v="-5"/>
  </r>
  <r>
    <n v="35434"/>
    <x v="1"/>
    <d v="2021-04-30T11:44:33"/>
    <x v="25388"/>
    <n v="275532"/>
    <n v="21760"/>
    <s v="UTC+5"/>
    <s v="+5"/>
  </r>
  <r>
    <n v="41669"/>
    <x v="2"/>
    <d v="2021-05-02T11:56:12"/>
    <x v="4862"/>
    <n v="275532"/>
    <n v="397"/>
    <s v="UTC+5"/>
    <s v="+5"/>
  </r>
  <r>
    <n v="48131"/>
    <x v="0"/>
    <d v="2021-05-05T07:46:52"/>
    <x v="63160"/>
    <n v="275532"/>
    <n v="311590"/>
    <s v="UTC+5"/>
    <s v="+5"/>
  </r>
  <r>
    <n v="49053"/>
    <x v="0"/>
    <d v="2021-05-05T19:11:55"/>
    <x v="58304"/>
    <n v="275532"/>
    <n v="158978"/>
    <s v="UTC+5"/>
    <s v="+5"/>
  </r>
  <r>
    <n v="65597"/>
    <x v="0"/>
    <d v="2021-05-12T16:14:50"/>
    <x v="8138"/>
    <n v="275532"/>
    <n v="373415"/>
    <s v="UTC+5"/>
    <s v="+5"/>
  </r>
  <r>
    <n v="74404"/>
    <x v="6"/>
    <d v="2021-05-15T16:35:48"/>
    <x v="13383"/>
    <n v="275532"/>
    <n v="230507"/>
    <s v="UTC+5"/>
    <s v="+5"/>
  </r>
  <r>
    <n v="82798"/>
    <x v="5"/>
    <d v="2021-05-18T17:06:06"/>
    <x v="38656"/>
    <n v="275532"/>
    <n v="204394"/>
    <s v="UTC+5"/>
    <s v="+5"/>
  </r>
  <r>
    <n v="98669"/>
    <x v="2"/>
    <d v="2021-05-23T15:54:14"/>
    <x v="63161"/>
    <n v="275532"/>
    <n v="145779"/>
    <s v="UTC+5"/>
    <s v="+5"/>
  </r>
  <r>
    <n v="114293"/>
    <x v="1"/>
    <d v="2021-05-28T19:30:34"/>
    <x v="10840"/>
    <n v="275532"/>
    <n v="250679"/>
    <s v="UTC+5"/>
    <s v="+5"/>
  </r>
  <r>
    <n v="133276"/>
    <x v="4"/>
    <d v="2021-06-03T06:11:20"/>
    <x v="63162"/>
    <n v="275532"/>
    <n v="137332"/>
    <s v="UTC+5"/>
    <s v="+5"/>
  </r>
  <r>
    <n v="198532"/>
    <x v="3"/>
    <d v="2021-06-21T16:10:10"/>
    <x v="26478"/>
    <n v="275532"/>
    <n v="267852"/>
    <s v="UTC+5"/>
    <s v="+5"/>
  </r>
  <r>
    <n v="82822"/>
    <x v="5"/>
    <d v="2021-05-18T17:11:20"/>
    <x v="63163"/>
    <n v="275538"/>
    <n v="273920"/>
    <s v="UTC+2"/>
    <s v="+2"/>
  </r>
  <r>
    <n v="86984"/>
    <x v="4"/>
    <d v="2021-05-20T16:29:24"/>
    <x v="17104"/>
    <n v="275538"/>
    <n v="239565"/>
    <s v="UTC+2"/>
    <s v="+2"/>
  </r>
  <r>
    <n v="91079"/>
    <x v="1"/>
    <d v="2021-05-21T20:20:05"/>
    <x v="31426"/>
    <n v="275538"/>
    <n v="411922"/>
    <s v="UTC+2"/>
    <s v="+2"/>
  </r>
  <r>
    <n v="111102"/>
    <x v="1"/>
    <d v="2021-05-28T02:22:05"/>
    <x v="63164"/>
    <n v="275538"/>
    <n v="401945"/>
    <s v="UTC+2"/>
    <s v="+2"/>
  </r>
  <r>
    <n v="169731"/>
    <x v="2"/>
    <d v="2021-06-13T11:21:49"/>
    <x v="34903"/>
    <n v="275538"/>
    <n v="308796"/>
    <s v="UTC+2"/>
    <s v="+2"/>
  </r>
  <r>
    <n v="184183"/>
    <x v="1"/>
    <d v="2021-06-18T05:16:19"/>
    <x v="63165"/>
    <n v="275538"/>
    <n v="250679"/>
    <s v="UTC+2"/>
    <s v="+2"/>
  </r>
  <r>
    <n v="200897"/>
    <x v="5"/>
    <d v="2021-06-22T11:33:28"/>
    <x v="44684"/>
    <n v="275538"/>
    <n v="182841"/>
    <s v="UTC+2"/>
    <s v="+2"/>
  </r>
  <r>
    <n v="203269"/>
    <x v="5"/>
    <d v="2021-06-22T22:46:52"/>
    <x v="61194"/>
    <n v="275538"/>
    <n v="351192"/>
    <s v="UTC+2"/>
    <s v="+2"/>
  </r>
  <r>
    <n v="205498"/>
    <x v="0"/>
    <d v="2021-06-23T19:00:51"/>
    <x v="6496"/>
    <n v="275538"/>
    <n v="394819"/>
    <s v="UTC+2"/>
    <s v="+2"/>
  </r>
  <r>
    <n v="213648"/>
    <x v="6"/>
    <d v="2021-06-26T03:20:40"/>
    <x v="7535"/>
    <n v="275546"/>
    <n v="158978"/>
    <s v="UTC-8"/>
    <s v="-8"/>
  </r>
  <r>
    <n v="223048"/>
    <x v="3"/>
    <d v="2021-06-28T02:31:44"/>
    <x v="6919"/>
    <n v="275546"/>
    <n v="23976"/>
    <s v="UTC-8"/>
    <s v="-8"/>
  </r>
  <r>
    <n v="301782"/>
    <x v="0"/>
    <d v="2021-07-21T23:34:38"/>
    <x v="39143"/>
    <n v="275546"/>
    <n v="276543"/>
    <s v="UTC-8"/>
    <s v="-8"/>
  </r>
  <r>
    <n v="313395"/>
    <x v="2"/>
    <d v="2021-07-25T02:27:04"/>
    <x v="5907"/>
    <n v="275546"/>
    <n v="411922"/>
    <s v="UTC-8"/>
    <s v="-8"/>
  </r>
  <r>
    <n v="210215"/>
    <x v="1"/>
    <d v="2021-06-25T11:29:24"/>
    <x v="7160"/>
    <n v="275593"/>
    <n v="60239"/>
    <s v="UTC+3"/>
    <s v="+3"/>
  </r>
  <r>
    <n v="247805"/>
    <x v="3"/>
    <d v="2021-07-05T14:03:11"/>
    <x v="28936"/>
    <n v="275593"/>
    <n v="250679"/>
    <s v="UTC+3"/>
    <s v="+3"/>
  </r>
  <r>
    <n v="257382"/>
    <x v="1"/>
    <d v="2021-07-09T11:27:04"/>
    <x v="25102"/>
    <n v="275593"/>
    <n v="158978"/>
    <s v="UTC+3"/>
    <s v="+3"/>
  </r>
  <r>
    <n v="318539"/>
    <x v="3"/>
    <d v="2021-07-26T15:01:26"/>
    <x v="17493"/>
    <n v="275593"/>
    <n v="124786"/>
    <s v="UTC+3"/>
    <s v="+3"/>
  </r>
  <r>
    <n v="11552"/>
    <x v="1"/>
    <d v="2021-04-16T16:03:46"/>
    <x v="63166"/>
    <n v="275602"/>
    <n v="250679"/>
    <s v="UTC+2"/>
    <s v="+2"/>
  </r>
  <r>
    <n v="13629"/>
    <x v="6"/>
    <d v="2021-04-17T19:23:03"/>
    <x v="63167"/>
    <n v="275602"/>
    <n v="82901"/>
    <s v="UTC+2"/>
    <s v="+2"/>
  </r>
  <r>
    <n v="16672"/>
    <x v="3"/>
    <d v="2021-04-19T23:33:28"/>
    <x v="63168"/>
    <n v="275602"/>
    <n v="108801"/>
    <s v="UTC+2"/>
    <s v="+2"/>
  </r>
  <r>
    <n v="27683"/>
    <x v="2"/>
    <d v="2021-04-25T23:11:18"/>
    <x v="63169"/>
    <n v="275610"/>
    <n v="258219"/>
    <s v="UTC+0"/>
    <s v="+0"/>
  </r>
  <r>
    <n v="44930"/>
    <x v="3"/>
    <d v="2021-05-03T17:31:09"/>
    <x v="55278"/>
    <n v="275610"/>
    <n v="170007"/>
    <s v="UTC+0"/>
    <s v="+0"/>
  </r>
  <r>
    <n v="56968"/>
    <x v="6"/>
    <d v="2021-05-08T22:31:44"/>
    <x v="22097"/>
    <n v="275610"/>
    <n v="250679"/>
    <s v="UTC+0"/>
    <s v="+0"/>
  </r>
  <r>
    <n v="96494"/>
    <x v="6"/>
    <d v="2021-05-22T23:41:22"/>
    <x v="63170"/>
    <n v="275610"/>
    <n v="35968"/>
    <s v="UTC+0"/>
    <s v="+0"/>
  </r>
  <r>
    <n v="113942"/>
    <x v="1"/>
    <d v="2021-05-28T18:43:23"/>
    <x v="41957"/>
    <n v="275610"/>
    <n v="326368"/>
    <s v="UTC+0"/>
    <s v="+0"/>
  </r>
  <r>
    <n v="119641"/>
    <x v="6"/>
    <d v="2021-05-29T19:22:59"/>
    <x v="15532"/>
    <n v="275610"/>
    <n v="281874"/>
    <s v="UTC+0"/>
    <s v="+0"/>
  </r>
  <r>
    <n v="159372"/>
    <x v="1"/>
    <d v="2021-06-11T03:15:50"/>
    <x v="63171"/>
    <n v="275610"/>
    <n v="158978"/>
    <s v="UTC+0"/>
    <s v="+0"/>
  </r>
  <r>
    <n v="172441"/>
    <x v="2"/>
    <d v="2021-06-13T20:55:41"/>
    <x v="63172"/>
    <n v="275610"/>
    <n v="351192"/>
    <s v="UTC+0"/>
    <s v="+0"/>
  </r>
  <r>
    <n v="257188"/>
    <x v="1"/>
    <d v="2021-07-09T04:17:46"/>
    <x v="63173"/>
    <n v="275610"/>
    <n v="285680"/>
    <s v="UTC+0"/>
    <s v="+0"/>
  </r>
  <r>
    <n v="277400"/>
    <x v="0"/>
    <d v="2021-07-14T17:42:48"/>
    <x v="27798"/>
    <n v="275610"/>
    <n v="145779"/>
    <s v="UTC+0"/>
    <s v="+0"/>
  </r>
  <r>
    <n v="282144"/>
    <x v="1"/>
    <d v="2021-07-16T12:07:12"/>
    <x v="63174"/>
    <n v="275610"/>
    <n v="304128"/>
    <s v="UTC+0"/>
    <s v="+0"/>
  </r>
  <r>
    <n v="174935"/>
    <x v="3"/>
    <d v="2021-06-14T19:56:12"/>
    <x v="18161"/>
    <n v="275657"/>
    <n v="250679"/>
    <s v="UTC+1"/>
    <s v="+1"/>
  </r>
  <r>
    <n v="246417"/>
    <x v="2"/>
    <d v="2021-07-04T21:10:45"/>
    <x v="54505"/>
    <n v="275657"/>
    <n v="118549"/>
    <s v="UTC+1"/>
    <s v="+1"/>
  </r>
  <r>
    <n v="257705"/>
    <x v="1"/>
    <d v="2021-07-09T13:22:24"/>
    <x v="32651"/>
    <n v="275657"/>
    <n v="389702"/>
    <s v="UTC+1"/>
    <s v="+1"/>
  </r>
  <r>
    <n v="287863"/>
    <x v="6"/>
    <d v="2021-07-17T16:07:51"/>
    <x v="63175"/>
    <n v="275657"/>
    <n v="470762"/>
    <s v="UTC+1"/>
    <s v="+1"/>
  </r>
  <r>
    <n v="9519"/>
    <x v="0"/>
    <d v="2021-04-14T09:29:24"/>
    <x v="54271"/>
    <n v="275664"/>
    <n v="370651"/>
    <s v="UTC+9"/>
    <s v="+9"/>
  </r>
  <r>
    <n v="15758"/>
    <x v="3"/>
    <d v="2021-04-19T10:48:37"/>
    <x v="63176"/>
    <n v="275664"/>
    <n v="467908"/>
    <s v="UTC+9"/>
    <s v="+9"/>
  </r>
  <r>
    <n v="33015"/>
    <x v="4"/>
    <d v="2021-04-29T09:38:43"/>
    <x v="27855"/>
    <n v="275664"/>
    <n v="297256"/>
    <s v="UTC+9"/>
    <s v="+9"/>
  </r>
  <r>
    <n v="35128"/>
    <x v="1"/>
    <d v="2021-04-30T07:23:34"/>
    <x v="40815"/>
    <n v="275664"/>
    <n v="126396"/>
    <s v="UTC+9"/>
    <s v="+9"/>
  </r>
  <r>
    <n v="72971"/>
    <x v="6"/>
    <d v="2021-05-15T09:01:26"/>
    <x v="14349"/>
    <n v="275664"/>
    <n v="4199"/>
    <s v="UTC+9"/>
    <s v="+9"/>
  </r>
  <r>
    <n v="77117"/>
    <x v="2"/>
    <d v="2021-05-16T12:54:27"/>
    <x v="9870"/>
    <n v="275664"/>
    <n v="347393"/>
    <s v="UTC+9"/>
    <s v="+9"/>
  </r>
  <r>
    <n v="93439"/>
    <x v="6"/>
    <d v="2021-05-22T10:06:41"/>
    <x v="47963"/>
    <n v="275664"/>
    <n v="250679"/>
    <s v="UTC+9"/>
    <s v="+9"/>
  </r>
  <r>
    <n v="117534"/>
    <x v="6"/>
    <d v="2021-05-29T13:55:02"/>
    <x v="16855"/>
    <n v="275664"/>
    <n v="451213"/>
    <s v="UTC+9"/>
    <s v="+9"/>
  </r>
  <r>
    <n v="121660"/>
    <x v="2"/>
    <d v="2021-05-30T07:44:33"/>
    <x v="1990"/>
    <n v="275664"/>
    <n v="258219"/>
    <s v="UTC+9"/>
    <s v="+9"/>
  </r>
  <r>
    <n v="136683"/>
    <x v="1"/>
    <d v="2021-06-04T12:49:47"/>
    <x v="63177"/>
    <n v="275664"/>
    <n v="455413"/>
    <s v="UTC+9"/>
    <s v="+9"/>
  </r>
  <r>
    <n v="246074"/>
    <x v="2"/>
    <d v="2021-07-04T18:59:02"/>
    <x v="63178"/>
    <n v="275664"/>
    <n v="182191"/>
    <s v="UTC+9"/>
    <s v="+9"/>
  </r>
  <r>
    <n v="282032"/>
    <x v="1"/>
    <d v="2021-07-16T11:09:35"/>
    <x v="44367"/>
    <n v="275664"/>
    <n v="82901"/>
    <s v="UTC+9"/>
    <s v="+9"/>
  </r>
  <r>
    <n v="296245"/>
    <x v="5"/>
    <d v="2021-07-20T09:22:24"/>
    <x v="54429"/>
    <n v="275664"/>
    <n v="54565"/>
    <s v="UTC+9"/>
    <s v="+9"/>
  </r>
  <r>
    <n v="320022"/>
    <x v="3"/>
    <d v="2021-07-26T20:26:53"/>
    <x v="63179"/>
    <n v="275664"/>
    <n v="230507"/>
    <s v="UTC+9"/>
    <s v="+9"/>
  </r>
  <r>
    <n v="333980"/>
    <x v="6"/>
    <d v="2021-07-31T08:59:06"/>
    <x v="23929"/>
    <n v="275664"/>
    <n v="470762"/>
    <s v="UTC+9"/>
    <s v="+9"/>
  </r>
  <r>
    <n v="339033"/>
    <x v="2"/>
    <d v="2021-08-01T08:42:48"/>
    <x v="15119"/>
    <n v="275664"/>
    <n v="192331"/>
    <s v="UTC+9"/>
    <s v="+9"/>
  </r>
  <r>
    <n v="348315"/>
    <x v="0"/>
    <d v="2021-08-04T12:26:29"/>
    <x v="1987"/>
    <n v="275664"/>
    <n v="265820"/>
    <s v="UTC+9"/>
    <s v="+9"/>
  </r>
  <r>
    <n v="358594"/>
    <x v="6"/>
    <d v="2021-08-07T09:08:26"/>
    <x v="52111"/>
    <n v="275664"/>
    <n v="242428"/>
    <s v="UTC+9"/>
    <s v="+9"/>
  </r>
  <r>
    <n v="359611"/>
    <x v="6"/>
    <d v="2021-08-07T14:23:17"/>
    <x v="63180"/>
    <n v="275664"/>
    <n v="264607"/>
    <s v="UTC+9"/>
    <s v="+9"/>
  </r>
  <r>
    <n v="372235"/>
    <x v="0"/>
    <d v="2021-08-11T10:41:38"/>
    <x v="44511"/>
    <n v="275664"/>
    <n v="262099"/>
    <s v="UTC+9"/>
    <s v="+9"/>
  </r>
  <r>
    <n v="413958"/>
    <x v="5"/>
    <d v="2021-08-24T04:07:51"/>
    <x v="63181"/>
    <n v="275664"/>
    <n v="357547"/>
    <s v="UTC+9"/>
    <s v="+9"/>
  </r>
  <r>
    <n v="219561"/>
    <x v="2"/>
    <d v="2021-06-27T11:11:01"/>
    <x v="63182"/>
    <n v="275665"/>
    <n v="370972"/>
    <s v="UTC+1"/>
    <s v="+1"/>
  </r>
  <r>
    <n v="236215"/>
    <x v="1"/>
    <d v="2021-07-02T16:26:29"/>
    <x v="25294"/>
    <n v="275665"/>
    <n v="88008"/>
    <s v="UTC+1"/>
    <s v="+1"/>
  </r>
  <r>
    <n v="255877"/>
    <x v="4"/>
    <d v="2021-07-08T18:16:00"/>
    <x v="21031"/>
    <n v="275665"/>
    <n v="411922"/>
    <s v="UTC+1"/>
    <s v="+1"/>
  </r>
  <r>
    <n v="295550"/>
    <x v="3"/>
    <d v="2021-07-19T20:45:07"/>
    <x v="40330"/>
    <n v="275665"/>
    <n v="21527"/>
    <s v="UTC+1"/>
    <s v="+1"/>
  </r>
  <r>
    <n v="349259"/>
    <x v="0"/>
    <d v="2021-08-04T17:22:24"/>
    <x v="10959"/>
    <n v="275665"/>
    <n v="12149"/>
    <s v="UTC+1"/>
    <s v="+1"/>
  </r>
  <r>
    <n v="375330"/>
    <x v="4"/>
    <d v="2021-08-12T14:11:20"/>
    <x v="18201"/>
    <n v="275665"/>
    <n v="122902"/>
    <s v="UTC+1"/>
    <s v="+1"/>
  </r>
  <r>
    <n v="376124"/>
    <x v="4"/>
    <d v="2021-08-12T18:09:00"/>
    <x v="38845"/>
    <n v="275665"/>
    <n v="194335"/>
    <s v="UTC+1"/>
    <s v="+1"/>
  </r>
  <r>
    <n v="55423"/>
    <x v="6"/>
    <d v="2021-05-08T15:09:00"/>
    <x v="6219"/>
    <n v="275672"/>
    <n v="82901"/>
    <s v="UTC+4"/>
    <s v="+4"/>
  </r>
  <r>
    <n v="67373"/>
    <x v="4"/>
    <d v="2021-05-13T12:51:32"/>
    <x v="26408"/>
    <n v="275672"/>
    <n v="258251"/>
    <s v="UTC+4"/>
    <s v="+4"/>
  </r>
  <r>
    <n v="69107"/>
    <x v="1"/>
    <d v="2021-05-14T04:49:55"/>
    <x v="63183"/>
    <n v="275672"/>
    <n v="252406"/>
    <s v="UTC+4"/>
    <s v="+4"/>
  </r>
  <r>
    <n v="73194"/>
    <x v="6"/>
    <d v="2021-05-15T11:13:53"/>
    <x v="63184"/>
    <n v="275672"/>
    <n v="182191"/>
    <s v="UTC+4"/>
    <s v="+4"/>
  </r>
  <r>
    <n v="94521"/>
    <x v="6"/>
    <d v="2021-05-22T15:53:17"/>
    <x v="52549"/>
    <n v="275672"/>
    <n v="139541"/>
    <s v="UTC+4"/>
    <s v="+4"/>
  </r>
  <r>
    <n v="102127"/>
    <x v="3"/>
    <d v="2021-05-24T17:35:48"/>
    <x v="981"/>
    <n v="275672"/>
    <n v="60234"/>
    <s v="UTC+4"/>
    <s v="+4"/>
  </r>
  <r>
    <n v="134760"/>
    <x v="4"/>
    <d v="2021-06-03T17:52:07"/>
    <x v="29329"/>
    <n v="275672"/>
    <n v="158750"/>
    <s v="UTC+4"/>
    <s v="+4"/>
  </r>
  <r>
    <n v="183603"/>
    <x v="4"/>
    <d v="2021-06-17T22:43:23"/>
    <x v="63185"/>
    <n v="275672"/>
    <n v="336965"/>
    <s v="UTC+4"/>
    <s v="+4"/>
  </r>
  <r>
    <n v="189526"/>
    <x v="6"/>
    <d v="2021-06-19T11:46:17"/>
    <x v="12530"/>
    <n v="275672"/>
    <n v="226626"/>
    <s v="UTC+4"/>
    <s v="+4"/>
  </r>
  <r>
    <n v="108807"/>
    <x v="4"/>
    <d v="2021-05-27T14:43:23"/>
    <x v="5957"/>
    <n v="275684"/>
    <n v="239565"/>
    <s v="UTC+4"/>
    <s v="+4"/>
  </r>
  <r>
    <n v="136853"/>
    <x v="1"/>
    <d v="2021-06-04T13:35:48"/>
    <x v="16430"/>
    <n v="275684"/>
    <n v="214179"/>
    <s v="UTC+4"/>
    <s v="+4"/>
  </r>
  <r>
    <n v="173844"/>
    <x v="3"/>
    <d v="2021-06-14T15:48:37"/>
    <x v="17726"/>
    <n v="275684"/>
    <n v="21760"/>
    <s v="UTC+4"/>
    <s v="+4"/>
  </r>
  <r>
    <n v="179843"/>
    <x v="0"/>
    <d v="2021-06-16T19:13:40"/>
    <x v="1978"/>
    <n v="275684"/>
    <n v="180863"/>
    <s v="UTC+4"/>
    <s v="+4"/>
  </r>
  <r>
    <n v="189019"/>
    <x v="6"/>
    <d v="2021-06-19T08:02:36"/>
    <x v="60129"/>
    <n v="275684"/>
    <n v="411922"/>
    <s v="UTC+4"/>
    <s v="+4"/>
  </r>
  <r>
    <n v="200520"/>
    <x v="5"/>
    <d v="2021-06-22T03:46:34"/>
    <x v="63186"/>
    <n v="275684"/>
    <n v="436459"/>
    <s v="UTC+4"/>
    <s v="+4"/>
  </r>
  <r>
    <n v="265452"/>
    <x v="6"/>
    <d v="2021-07-10T22:13:55"/>
    <x v="63187"/>
    <n v="275684"/>
    <n v="351192"/>
    <s v="UTC+4"/>
    <s v="+4"/>
  </r>
  <r>
    <n v="270971"/>
    <x v="3"/>
    <d v="2021-07-12T15:20:40"/>
    <x v="8497"/>
    <n v="275684"/>
    <n v="30093"/>
    <s v="UTC+4"/>
    <s v="+4"/>
  </r>
  <r>
    <n v="305917"/>
    <x v="1"/>
    <d v="2021-07-23T14:17:45"/>
    <x v="22305"/>
    <n v="275684"/>
    <n v="118549"/>
    <s v="UTC+4"/>
    <s v="+4"/>
  </r>
  <r>
    <n v="317373"/>
    <x v="2"/>
    <d v="2021-07-25T23:44:56"/>
    <x v="63188"/>
    <n v="275684"/>
    <n v="471403"/>
    <s v="UTC+4"/>
    <s v="+4"/>
  </r>
  <r>
    <n v="7512"/>
    <x v="2"/>
    <d v="2021-04-11T10:17:45"/>
    <x v="63189"/>
    <n v="275700"/>
    <n v="249345"/>
    <s v="UTC+8"/>
    <s v="+8"/>
  </r>
  <r>
    <n v="8529"/>
    <x v="3"/>
    <d v="2021-04-12T20:10:34"/>
    <x v="63190"/>
    <n v="275700"/>
    <n v="111153"/>
    <s v="UTC+8"/>
    <s v="+8"/>
  </r>
  <r>
    <n v="55450"/>
    <x v="6"/>
    <d v="2021-05-08T15:18:00"/>
    <x v="63191"/>
    <n v="275700"/>
    <n v="179296"/>
    <s v="UTC+8"/>
    <s v="+8"/>
  </r>
  <r>
    <n v="60492"/>
    <x v="3"/>
    <d v="2021-05-10T09:40:28"/>
    <x v="31595"/>
    <n v="275700"/>
    <n v="403220"/>
    <s v="UTC+8"/>
    <s v="+8"/>
  </r>
  <r>
    <n v="62802"/>
    <x v="5"/>
    <d v="2021-05-11T12:18:55"/>
    <x v="34686"/>
    <n v="275700"/>
    <n v="153893"/>
    <s v="UTC+8"/>
    <s v="+8"/>
  </r>
  <r>
    <n v="175983"/>
    <x v="5"/>
    <d v="2021-06-15T13:17:10"/>
    <x v="11683"/>
    <n v="275700"/>
    <n v="209122"/>
    <s v="UTC+8"/>
    <s v="+8"/>
  </r>
  <r>
    <n v="180396"/>
    <x v="0"/>
    <d v="2021-06-16T21:29:46"/>
    <x v="63192"/>
    <n v="275700"/>
    <n v="452568"/>
    <s v="UTC+8"/>
    <s v="+8"/>
  </r>
  <r>
    <n v="247166"/>
    <x v="3"/>
    <d v="2021-07-05T06:43:23"/>
    <x v="35820"/>
    <n v="275700"/>
    <n v="198146"/>
    <s v="UTC+8"/>
    <s v="+8"/>
  </r>
  <r>
    <n v="254963"/>
    <x v="4"/>
    <d v="2021-07-08T10:22:24"/>
    <x v="51456"/>
    <n v="275700"/>
    <n v="154256"/>
    <s v="UTC+8"/>
    <s v="+8"/>
  </r>
  <r>
    <n v="310008"/>
    <x v="6"/>
    <d v="2021-07-24T12:34:05"/>
    <x v="63193"/>
    <n v="275700"/>
    <n v="344690"/>
    <s v="UTC+8"/>
    <s v="+8"/>
  </r>
  <r>
    <n v="367056"/>
    <x v="3"/>
    <d v="2021-08-09T13:17:10"/>
    <x v="5358"/>
    <n v="275700"/>
    <n v="273920"/>
    <s v="UTC+8"/>
    <s v="+8"/>
  </r>
  <r>
    <n v="375478"/>
    <x v="4"/>
    <d v="2021-08-12T15:06:41"/>
    <x v="1820"/>
    <n v="275700"/>
    <n v="230507"/>
    <s v="UTC+8"/>
    <s v="+8"/>
  </r>
  <r>
    <n v="409664"/>
    <x v="2"/>
    <d v="2021-08-22T17:21:49"/>
    <x v="63194"/>
    <n v="275700"/>
    <n v="95024"/>
    <s v="UTC+8"/>
    <s v="+8"/>
  </r>
  <r>
    <n v="119726"/>
    <x v="6"/>
    <d v="2021-05-29T19:35:48"/>
    <x v="22945"/>
    <n v="275747"/>
    <n v="411922"/>
    <s v="UTC+2"/>
    <s v="+2"/>
  </r>
  <r>
    <n v="124816"/>
    <x v="2"/>
    <d v="2021-05-30T20:52:42"/>
    <x v="59338"/>
    <n v="275747"/>
    <n v="404122"/>
    <s v="UTC+2"/>
    <s v="+2"/>
  </r>
  <r>
    <n v="142591"/>
    <x v="6"/>
    <d v="2021-06-05T18:23:34"/>
    <x v="7017"/>
    <n v="275747"/>
    <n v="118549"/>
    <s v="UTC+2"/>
    <s v="+2"/>
  </r>
  <r>
    <n v="149805"/>
    <x v="3"/>
    <d v="2021-06-07T20:01:26"/>
    <x v="44672"/>
    <n v="275747"/>
    <n v="161398"/>
    <s v="UTC+2"/>
    <s v="+2"/>
  </r>
  <r>
    <n v="190815"/>
    <x v="6"/>
    <d v="2021-06-19T16:34:03"/>
    <x v="14459"/>
    <n v="275747"/>
    <n v="63043"/>
    <s v="UTC+2"/>
    <s v="+2"/>
  </r>
  <r>
    <n v="235579"/>
    <x v="1"/>
    <d v="2021-07-02T14:09:35"/>
    <x v="24102"/>
    <n v="275747"/>
    <n v="230507"/>
    <s v="UTC+2"/>
    <s v="+2"/>
  </r>
  <r>
    <n v="246546"/>
    <x v="2"/>
    <d v="2021-07-04T22:11:55"/>
    <x v="30150"/>
    <n v="275747"/>
    <n v="407796"/>
    <s v="UTC+2"/>
    <s v="+2"/>
  </r>
  <r>
    <n v="275417"/>
    <x v="5"/>
    <d v="2021-07-13T20:55:02"/>
    <x v="9732"/>
    <n v="275747"/>
    <n v="103067"/>
    <s v="UTC+2"/>
    <s v="+2"/>
  </r>
  <r>
    <n v="308527"/>
    <x v="6"/>
    <d v="2021-07-24T00:15:25"/>
    <x v="63195"/>
    <n v="275747"/>
    <n v="94400"/>
    <s v="UTC+2"/>
    <s v="+2"/>
  </r>
  <r>
    <n v="345788"/>
    <x v="5"/>
    <d v="2021-08-03T14:32:53"/>
    <x v="48814"/>
    <n v="275747"/>
    <n v="250679"/>
    <s v="UTC+2"/>
    <s v="+2"/>
  </r>
  <r>
    <n v="348306"/>
    <x v="0"/>
    <d v="2021-08-04T12:22:24"/>
    <x v="18733"/>
    <n v="275747"/>
    <n v="467908"/>
    <s v="UTC+2"/>
    <s v="+2"/>
  </r>
  <r>
    <n v="369456"/>
    <x v="5"/>
    <d v="2021-08-10T06:42:43"/>
    <x v="63196"/>
    <n v="275747"/>
    <n v="351192"/>
    <s v="UTC+2"/>
    <s v="+2"/>
  </r>
  <r>
    <n v="38594"/>
    <x v="6"/>
    <d v="2021-05-01T07:27:23"/>
    <x v="63197"/>
    <n v="275778"/>
    <n v="230507"/>
    <s v="UTC+2"/>
    <s v="+2"/>
  </r>
  <r>
    <n v="41469"/>
    <x v="2"/>
    <d v="2021-05-02T10:07:10"/>
    <x v="63198"/>
    <n v="275778"/>
    <n v="172973"/>
    <s v="UTC+2"/>
    <s v="+2"/>
  </r>
  <r>
    <n v="58638"/>
    <x v="2"/>
    <d v="2021-05-09T15:42:48"/>
    <x v="35408"/>
    <n v="275778"/>
    <n v="301748"/>
    <s v="UTC+2"/>
    <s v="+2"/>
  </r>
  <r>
    <n v="82401"/>
    <x v="5"/>
    <d v="2021-05-18T16:01:26"/>
    <x v="4028"/>
    <n v="275778"/>
    <n v="37644"/>
    <s v="UTC+2"/>
    <s v="+2"/>
  </r>
  <r>
    <n v="83149"/>
    <x v="5"/>
    <d v="2021-05-18T19:05:31"/>
    <x v="8615"/>
    <n v="275778"/>
    <n v="411845"/>
    <s v="UTC+2"/>
    <s v="+2"/>
  </r>
  <r>
    <n v="105572"/>
    <x v="0"/>
    <d v="2021-05-26T01:10:05"/>
    <x v="63199"/>
    <n v="275778"/>
    <n v="118549"/>
    <s v="UTC+2"/>
    <s v="+2"/>
  </r>
  <r>
    <n v="117159"/>
    <x v="6"/>
    <d v="2021-05-29T12:39:16"/>
    <x v="63200"/>
    <n v="275778"/>
    <n v="29893"/>
    <s v="UTC+2"/>
    <s v="+2"/>
  </r>
  <r>
    <n v="122687"/>
    <x v="2"/>
    <d v="2021-05-30T14:31:01"/>
    <x v="63201"/>
    <n v="275778"/>
    <n v="182191"/>
    <s v="UTC+2"/>
    <s v="+2"/>
  </r>
  <r>
    <n v="124743"/>
    <x v="2"/>
    <d v="2021-05-30T20:38:43"/>
    <x v="50315"/>
    <n v="275778"/>
    <n v="472330"/>
    <s v="UTC+2"/>
    <s v="+2"/>
  </r>
  <r>
    <n v="147334"/>
    <x v="2"/>
    <d v="2021-06-06T21:02:01"/>
    <x v="8455"/>
    <n v="275778"/>
    <n v="242428"/>
    <s v="UTC+2"/>
    <s v="+2"/>
  </r>
  <r>
    <n v="156184"/>
    <x v="0"/>
    <d v="2021-06-09T23:21:49"/>
    <x v="22985"/>
    <n v="275778"/>
    <n v="353383"/>
    <s v="UTC+2"/>
    <s v="+2"/>
  </r>
  <r>
    <n v="188824"/>
    <x v="6"/>
    <d v="2021-06-19T05:56:32"/>
    <x v="63202"/>
    <n v="275778"/>
    <n v="304128"/>
    <s v="UTC+2"/>
    <s v="+2"/>
  </r>
  <r>
    <n v="228795"/>
    <x v="5"/>
    <d v="2021-06-29T21:29:59"/>
    <x v="48160"/>
    <n v="275778"/>
    <n v="411922"/>
    <s v="UTC+2"/>
    <s v="+2"/>
  </r>
  <r>
    <n v="236034"/>
    <x v="1"/>
    <d v="2021-07-02T15:54:27"/>
    <x v="23545"/>
    <n v="275778"/>
    <n v="438599"/>
    <s v="UTC+2"/>
    <s v="+2"/>
  </r>
  <r>
    <n v="267883"/>
    <x v="2"/>
    <d v="2021-07-11T16:20:05"/>
    <x v="34973"/>
    <n v="275778"/>
    <n v="154256"/>
    <s v="UTC+2"/>
    <s v="+2"/>
  </r>
  <r>
    <n v="275122"/>
    <x v="5"/>
    <d v="2021-07-13T19:47:27"/>
    <x v="10015"/>
    <n v="275778"/>
    <n v="285365"/>
    <s v="UTC+2"/>
    <s v="+2"/>
  </r>
  <r>
    <n v="283764"/>
    <x v="1"/>
    <d v="2021-07-16T17:18:20"/>
    <x v="16005"/>
    <n v="275778"/>
    <n v="112334"/>
    <s v="UTC+2"/>
    <s v="+2"/>
  </r>
  <r>
    <n v="296820"/>
    <x v="5"/>
    <d v="2021-07-20T14:18:55"/>
    <x v="24735"/>
    <n v="275778"/>
    <n v="104958"/>
    <s v="UTC+2"/>
    <s v="+2"/>
  </r>
  <r>
    <n v="310231"/>
    <x v="6"/>
    <d v="2021-07-24T13:22:59"/>
    <x v="5481"/>
    <n v="275778"/>
    <n v="473327"/>
    <s v="UTC+2"/>
    <s v="+2"/>
  </r>
  <r>
    <n v="321319"/>
    <x v="5"/>
    <d v="2021-07-27T15:40:28"/>
    <x v="15759"/>
    <n v="275778"/>
    <n v="227775"/>
    <s v="UTC+2"/>
    <s v="+2"/>
  </r>
  <r>
    <n v="350722"/>
    <x v="0"/>
    <d v="2021-08-04T23:03:22"/>
    <x v="63203"/>
    <n v="275778"/>
    <n v="470762"/>
    <s v="UTC+2"/>
    <s v="+2"/>
  </r>
  <r>
    <n v="357805"/>
    <x v="6"/>
    <d v="2021-08-07T02:41:49"/>
    <x v="63204"/>
    <n v="275778"/>
    <n v="273920"/>
    <s v="UTC+2"/>
    <s v="+2"/>
  </r>
  <r>
    <n v="371275"/>
    <x v="5"/>
    <d v="2021-08-10T19:12:30"/>
    <x v="14793"/>
    <n v="275778"/>
    <n v="342585"/>
    <s v="UTC+2"/>
    <s v="+2"/>
  </r>
  <r>
    <n v="416644"/>
    <x v="0"/>
    <d v="2021-08-25T15:07:51"/>
    <x v="22768"/>
    <n v="275778"/>
    <n v="307391"/>
    <s v="UTC+2"/>
    <s v="+2"/>
  </r>
  <r>
    <n v="106770"/>
    <x v="0"/>
    <d v="2021-05-26T16:20:05"/>
    <x v="5367"/>
    <n v="275798"/>
    <n v="194315"/>
    <s v="UTC+2"/>
    <s v="+2"/>
  </r>
  <r>
    <n v="117515"/>
    <x v="6"/>
    <d v="2021-05-29T13:50:57"/>
    <x v="33446"/>
    <n v="275798"/>
    <n v="304128"/>
    <s v="UTC+2"/>
    <s v="+2"/>
  </r>
  <r>
    <n v="171212"/>
    <x v="2"/>
    <d v="2021-06-13T16:41:03"/>
    <x v="5932"/>
    <n v="275798"/>
    <n v="411922"/>
    <s v="UTC+2"/>
    <s v="+2"/>
  </r>
  <r>
    <n v="240375"/>
    <x v="6"/>
    <d v="2021-07-03T14:32:53"/>
    <x v="29880"/>
    <n v="275798"/>
    <n v="158978"/>
    <s v="UTC+2"/>
    <s v="+2"/>
  </r>
  <r>
    <n v="257875"/>
    <x v="1"/>
    <d v="2021-07-09T13:57:56"/>
    <x v="61982"/>
    <n v="275798"/>
    <n v="274147"/>
    <s v="UTC+2"/>
    <s v="+2"/>
  </r>
  <r>
    <n v="267844"/>
    <x v="2"/>
    <d v="2021-07-11T16:10:45"/>
    <x v="27225"/>
    <n v="275798"/>
    <n v="470762"/>
    <s v="UTC+2"/>
    <s v="+2"/>
  </r>
  <r>
    <n v="292405"/>
    <x v="2"/>
    <d v="2021-07-18T19:19:30"/>
    <x v="9032"/>
    <n v="275798"/>
    <n v="183290"/>
    <s v="UTC+2"/>
    <s v="+2"/>
  </r>
  <r>
    <n v="335469"/>
    <x v="6"/>
    <d v="2021-07-31T16:12:38"/>
    <x v="63205"/>
    <n v="275798"/>
    <n v="396686"/>
    <s v="UTC+2"/>
    <s v="+2"/>
  </r>
  <r>
    <n v="345418"/>
    <x v="5"/>
    <d v="2021-08-03T12:03:46"/>
    <x v="60422"/>
    <n v="275798"/>
    <n v="34009"/>
    <s v="UTC+2"/>
    <s v="+2"/>
  </r>
  <r>
    <n v="358704"/>
    <x v="6"/>
    <d v="2021-08-07T09:56:19"/>
    <x v="63206"/>
    <n v="275798"/>
    <n v="380039"/>
    <s v="UTC+2"/>
    <s v="+2"/>
  </r>
  <r>
    <n v="378906"/>
    <x v="1"/>
    <d v="2021-08-13T16:41:03"/>
    <x v="10697"/>
    <n v="275798"/>
    <n v="351192"/>
    <s v="UTC+2"/>
    <s v="+2"/>
  </r>
  <r>
    <n v="385796"/>
    <x v="2"/>
    <d v="2021-08-15T04:30:00"/>
    <x v="63207"/>
    <n v="275798"/>
    <n v="154256"/>
    <s v="UTC+2"/>
    <s v="+2"/>
  </r>
  <r>
    <n v="26014"/>
    <x v="2"/>
    <d v="2021-04-25T08:46:17"/>
    <x v="63208"/>
    <n v="275802"/>
    <n v="143053"/>
    <s v="UTC-9"/>
    <s v="-9"/>
  </r>
  <r>
    <n v="45976"/>
    <x v="5"/>
    <d v="2021-05-04T04:34:38"/>
    <x v="23775"/>
    <n v="275802"/>
    <n v="122902"/>
    <s v="UTC-9"/>
    <s v="-9"/>
  </r>
  <r>
    <n v="51686"/>
    <x v="1"/>
    <d v="2021-05-07T06:00:00"/>
    <x v="63209"/>
    <n v="275802"/>
    <n v="123413"/>
    <s v="UTC-9"/>
    <s v="-9"/>
  </r>
  <r>
    <n v="72860"/>
    <x v="6"/>
    <d v="2021-05-15T07:34:03"/>
    <x v="28696"/>
    <n v="275802"/>
    <n v="404226"/>
    <s v="UTC-9"/>
    <s v="-9"/>
  </r>
  <r>
    <n v="79732"/>
    <x v="3"/>
    <d v="2021-05-17T06:33:28"/>
    <x v="61124"/>
    <n v="275802"/>
    <n v="153893"/>
    <s v="UTC-9"/>
    <s v="-9"/>
  </r>
  <r>
    <n v="81567"/>
    <x v="5"/>
    <d v="2021-05-18T02:59:06"/>
    <x v="63210"/>
    <n v="275802"/>
    <n v="324893"/>
    <s v="UTC-9"/>
    <s v="-9"/>
  </r>
  <r>
    <n v="81621"/>
    <x v="5"/>
    <d v="2021-05-18T05:49:12"/>
    <x v="10204"/>
    <n v="275802"/>
    <n v="181651"/>
    <s v="UTC-9"/>
    <s v="-9"/>
  </r>
  <r>
    <n v="92500"/>
    <x v="6"/>
    <d v="2021-05-22T01:56:12"/>
    <x v="43986"/>
    <n v="275802"/>
    <n v="411922"/>
    <s v="UTC-9"/>
    <s v="-9"/>
  </r>
  <r>
    <n v="96059"/>
    <x v="6"/>
    <d v="2021-05-22T21:25:54"/>
    <x v="63211"/>
    <n v="275802"/>
    <n v="351192"/>
    <s v="UTC-9"/>
    <s v="-9"/>
  </r>
  <r>
    <n v="96771"/>
    <x v="2"/>
    <d v="2021-05-23T02:21:49"/>
    <x v="62382"/>
    <n v="275802"/>
    <n v="196571"/>
    <s v="UTC-9"/>
    <s v="-9"/>
  </r>
  <r>
    <n v="100609"/>
    <x v="3"/>
    <d v="2021-05-24T04:20:40"/>
    <x v="17238"/>
    <n v="275802"/>
    <n v="250679"/>
    <s v="UTC-9"/>
    <s v="-9"/>
  </r>
  <r>
    <n v="123726"/>
    <x v="2"/>
    <d v="2021-05-30T17:58:31"/>
    <x v="17801"/>
    <n v="275806"/>
    <n v="111368"/>
    <s v="UTC+3"/>
    <s v="+3"/>
  </r>
  <r>
    <n v="125608"/>
    <x v="3"/>
    <d v="2021-05-31T03:47:31"/>
    <x v="63212"/>
    <n v="275806"/>
    <n v="191893"/>
    <s v="UTC+3"/>
    <s v="+3"/>
  </r>
  <r>
    <n v="129904"/>
    <x v="5"/>
    <d v="2021-06-01T18:14:50"/>
    <x v="4605"/>
    <n v="275806"/>
    <n v="121758"/>
    <s v="UTC+3"/>
    <s v="+3"/>
  </r>
  <r>
    <n v="190282"/>
    <x v="6"/>
    <d v="2021-06-19T15:00:00"/>
    <x v="63213"/>
    <n v="275806"/>
    <n v="471403"/>
    <s v="UTC+3"/>
    <s v="+3"/>
  </r>
  <r>
    <n v="191696"/>
    <x v="6"/>
    <d v="2021-06-19T19:08:26"/>
    <x v="1600"/>
    <n v="275806"/>
    <n v="230507"/>
    <s v="UTC+3"/>
    <s v="+3"/>
  </r>
  <r>
    <n v="12785"/>
    <x v="6"/>
    <d v="2021-04-17T12:49:47"/>
    <x v="63214"/>
    <n v="275865"/>
    <n v="341081"/>
    <s v="UTC+5"/>
    <s v="+5"/>
  </r>
  <r>
    <n v="17844"/>
    <x v="0"/>
    <d v="2021-04-21T08:59:06"/>
    <x v="50932"/>
    <n v="275865"/>
    <n v="43842"/>
    <s v="UTC+5"/>
    <s v="+5"/>
  </r>
  <r>
    <n v="44184"/>
    <x v="3"/>
    <d v="2021-05-03T11:23:34"/>
    <x v="63215"/>
    <n v="275865"/>
    <n v="168327"/>
    <s v="UTC+5"/>
    <s v="+5"/>
  </r>
  <r>
    <n v="67531"/>
    <x v="4"/>
    <d v="2021-05-13T14:18:20"/>
    <x v="6824"/>
    <n v="275865"/>
    <n v="286726"/>
    <s v="UTC+5"/>
    <s v="+5"/>
  </r>
  <r>
    <n v="78685"/>
    <x v="2"/>
    <d v="2021-05-16T19:18:37"/>
    <x v="63216"/>
    <n v="275865"/>
    <n v="349014"/>
    <s v="UTC+5"/>
    <s v="+5"/>
  </r>
  <r>
    <n v="91646"/>
    <x v="1"/>
    <d v="2021-05-21T21:52:48"/>
    <x v="63217"/>
    <n v="275865"/>
    <n v="472330"/>
    <s v="UTC+5"/>
    <s v="+5"/>
  </r>
  <r>
    <n v="95676"/>
    <x v="6"/>
    <d v="2021-05-22T19:37:33"/>
    <x v="20727"/>
    <n v="275865"/>
    <n v="396575"/>
    <s v="UTC+5"/>
    <s v="+5"/>
  </r>
  <r>
    <n v="103566"/>
    <x v="5"/>
    <d v="2021-05-25T09:50:22"/>
    <x v="56729"/>
    <n v="275865"/>
    <n v="411922"/>
    <s v="UTC+5"/>
    <s v="+5"/>
  </r>
  <r>
    <n v="129203"/>
    <x v="5"/>
    <d v="2021-06-01T15:16:35"/>
    <x v="63218"/>
    <n v="275865"/>
    <n v="344690"/>
    <s v="UTC+5"/>
    <s v="+5"/>
  </r>
  <r>
    <n v="140949"/>
    <x v="6"/>
    <d v="2021-06-05T11:07:16"/>
    <x v="20934"/>
    <n v="275865"/>
    <n v="388561"/>
    <s v="UTC+5"/>
    <s v="+5"/>
  </r>
  <r>
    <n v="172825"/>
    <x v="2"/>
    <d v="2021-06-13T22:41:25"/>
    <x v="63219"/>
    <n v="275865"/>
    <n v="82901"/>
    <s v="UTC+5"/>
    <s v="+5"/>
  </r>
  <r>
    <n v="185017"/>
    <x v="1"/>
    <d v="2021-06-18T13:57:21"/>
    <x v="37187"/>
    <n v="275865"/>
    <n v="51368"/>
    <s v="UTC+5"/>
    <s v="+5"/>
  </r>
  <r>
    <n v="274082"/>
    <x v="5"/>
    <d v="2021-07-13T16:12:30"/>
    <x v="41733"/>
    <n v="275865"/>
    <n v="3215"/>
    <s v="UTC+5"/>
    <s v="+5"/>
  </r>
  <r>
    <n v="329777"/>
    <x v="1"/>
    <d v="2021-07-30T14:24:58"/>
    <x v="63220"/>
    <n v="275865"/>
    <n v="198146"/>
    <s v="UTC+5"/>
    <s v="+5"/>
  </r>
  <r>
    <n v="339952"/>
    <x v="2"/>
    <d v="2021-08-01T13:45:42"/>
    <x v="63221"/>
    <n v="275865"/>
    <n v="158978"/>
    <s v="UTC+5"/>
    <s v="+5"/>
  </r>
  <r>
    <n v="348418"/>
    <x v="0"/>
    <d v="2021-08-04T13:22:24"/>
    <x v="10959"/>
    <n v="275865"/>
    <n v="222412"/>
    <s v="UTC+5"/>
    <s v="+5"/>
  </r>
  <r>
    <n v="360090"/>
    <x v="6"/>
    <d v="2021-08-07T15:56:12"/>
    <x v="31085"/>
    <n v="275865"/>
    <n v="37644"/>
    <s v="UTC+5"/>
    <s v="+5"/>
  </r>
  <r>
    <n v="367023"/>
    <x v="3"/>
    <d v="2021-08-09T12:52:07"/>
    <x v="27194"/>
    <n v="275865"/>
    <n v="122982"/>
    <s v="UTC+5"/>
    <s v="+5"/>
  </r>
  <r>
    <n v="390039"/>
    <x v="3"/>
    <d v="2021-08-16T15:00:16"/>
    <x v="23499"/>
    <n v="275865"/>
    <n v="172957"/>
    <s v="UTC+5"/>
    <s v="+5"/>
  </r>
  <r>
    <n v="398859"/>
    <x v="4"/>
    <d v="2021-08-19T22:46:05"/>
    <x v="63222"/>
    <n v="275865"/>
    <n v="281236"/>
    <s v="UTC+5"/>
    <s v="+5"/>
  </r>
  <r>
    <n v="399494"/>
    <x v="1"/>
    <d v="2021-08-20T10:33:07"/>
    <x v="63223"/>
    <n v="275865"/>
    <n v="68733"/>
    <s v="UTC+5"/>
    <s v="+5"/>
  </r>
  <r>
    <n v="229483"/>
    <x v="0"/>
    <d v="2021-06-30T07:07:12"/>
    <x v="25808"/>
    <n v="275872"/>
    <n v="206501"/>
    <s v="UTC+2"/>
    <s v="+2"/>
  </r>
  <r>
    <n v="309996"/>
    <x v="6"/>
    <d v="2021-07-24T12:31:44"/>
    <x v="56951"/>
    <n v="275872"/>
    <n v="157058"/>
    <s v="UTC+2"/>
    <s v="+2"/>
  </r>
  <r>
    <n v="354129"/>
    <x v="1"/>
    <d v="2021-08-06T10:42:13"/>
    <x v="41804"/>
    <n v="275872"/>
    <n v="3215"/>
    <s v="UTC+2"/>
    <s v="+2"/>
  </r>
  <r>
    <n v="354705"/>
    <x v="1"/>
    <d v="2021-08-06T14:35:13"/>
    <x v="62807"/>
    <n v="275872"/>
    <n v="347008"/>
    <s v="UTC+2"/>
    <s v="+2"/>
  </r>
  <r>
    <n v="377699"/>
    <x v="1"/>
    <d v="2021-08-13T09:44:10"/>
    <x v="63224"/>
    <n v="275872"/>
    <n v="366805"/>
    <s v="UTC+2"/>
    <s v="+2"/>
  </r>
  <r>
    <n v="23478"/>
    <x v="6"/>
    <d v="2021-04-24T13:53:52"/>
    <x v="26070"/>
    <n v="275884"/>
    <n v="379763"/>
    <s v="UTC+3"/>
    <s v="+3"/>
  </r>
  <r>
    <n v="42057"/>
    <x v="2"/>
    <d v="2021-05-02T14:52:07"/>
    <x v="7710"/>
    <n v="275884"/>
    <n v="411922"/>
    <s v="UTC+3"/>
    <s v="+3"/>
  </r>
  <r>
    <n v="49847"/>
    <x v="4"/>
    <d v="2021-05-06T07:37:55"/>
    <x v="63225"/>
    <n v="275884"/>
    <n v="453249"/>
    <s v="UTC+3"/>
    <s v="+3"/>
  </r>
  <r>
    <n v="53453"/>
    <x v="1"/>
    <d v="2021-05-07T20:46:17"/>
    <x v="39840"/>
    <n v="275884"/>
    <n v="241927"/>
    <s v="UTC+3"/>
    <s v="+3"/>
  </r>
  <r>
    <n v="64808"/>
    <x v="0"/>
    <d v="2021-05-12T10:59:06"/>
    <x v="63226"/>
    <n v="275884"/>
    <n v="78687"/>
    <s v="UTC+3"/>
    <s v="+3"/>
  </r>
  <r>
    <n v="66261"/>
    <x v="0"/>
    <d v="2021-05-12T19:31:44"/>
    <x v="5182"/>
    <n v="275884"/>
    <n v="258219"/>
    <s v="UTC+3"/>
    <s v="+3"/>
  </r>
  <r>
    <n v="71825"/>
    <x v="1"/>
    <d v="2021-05-14T21:21:14"/>
    <x v="5376"/>
    <n v="275884"/>
    <n v="227775"/>
    <s v="UTC+3"/>
    <s v="+3"/>
  </r>
  <r>
    <n v="122627"/>
    <x v="2"/>
    <d v="2021-05-30T14:17:58"/>
    <x v="63227"/>
    <n v="275884"/>
    <n v="37644"/>
    <s v="UTC+3"/>
    <s v="+3"/>
  </r>
  <r>
    <n v="123602"/>
    <x v="2"/>
    <d v="2021-05-30T17:30:34"/>
    <x v="21824"/>
    <n v="275884"/>
    <n v="347008"/>
    <s v="UTC+3"/>
    <s v="+3"/>
  </r>
  <r>
    <n v="128732"/>
    <x v="5"/>
    <d v="2021-06-01T11:57:21"/>
    <x v="54522"/>
    <n v="275884"/>
    <n v="285680"/>
    <s v="UTC+3"/>
    <s v="+3"/>
  </r>
  <r>
    <n v="131154"/>
    <x v="0"/>
    <d v="2021-06-02T10:19:30"/>
    <x v="63228"/>
    <n v="275884"/>
    <n v="250679"/>
    <s v="UTC+3"/>
    <s v="+3"/>
  </r>
  <r>
    <n v="166318"/>
    <x v="6"/>
    <d v="2021-06-12T17:18:55"/>
    <x v="36127"/>
    <n v="275884"/>
    <n v="118549"/>
    <s v="UTC+3"/>
    <s v="+3"/>
  </r>
  <r>
    <n v="170909"/>
    <x v="2"/>
    <d v="2021-06-13T15:36:23"/>
    <x v="35809"/>
    <n v="275884"/>
    <n v="5151"/>
    <s v="UTC+3"/>
    <s v="+3"/>
  </r>
  <r>
    <n v="179921"/>
    <x v="0"/>
    <d v="2021-06-16T19:31:44"/>
    <x v="21248"/>
    <n v="275884"/>
    <n v="397531"/>
    <s v="UTC+3"/>
    <s v="+3"/>
  </r>
  <r>
    <n v="196290"/>
    <x v="2"/>
    <d v="2021-06-20T19:40:48"/>
    <x v="63229"/>
    <n v="275884"/>
    <n v="217307"/>
    <s v="UTC+3"/>
    <s v="+3"/>
  </r>
  <r>
    <n v="280595"/>
    <x v="4"/>
    <d v="2021-07-15T18:00:51"/>
    <x v="63230"/>
    <n v="275884"/>
    <n v="438599"/>
    <s v="UTC+3"/>
    <s v="+3"/>
  </r>
  <r>
    <n v="288759"/>
    <x v="6"/>
    <d v="2021-07-17T19:55:02"/>
    <x v="33947"/>
    <n v="275884"/>
    <n v="21760"/>
    <s v="UTC+3"/>
    <s v="+3"/>
  </r>
  <r>
    <n v="323991"/>
    <x v="0"/>
    <d v="2021-07-28T13:49:12"/>
    <x v="63231"/>
    <n v="275896"/>
    <n v="347008"/>
    <s v="UTC+3"/>
    <s v="+3"/>
  </r>
  <r>
    <n v="327773"/>
    <x v="4"/>
    <d v="2021-07-29T16:48:37"/>
    <x v="14427"/>
    <n v="275896"/>
    <n v="333426"/>
    <s v="UTC+3"/>
    <s v="+3"/>
  </r>
  <r>
    <n v="392720"/>
    <x v="5"/>
    <d v="2021-08-17T16:53:17"/>
    <x v="43935"/>
    <n v="275896"/>
    <n v="284325"/>
    <s v="UTC+3"/>
    <s v="+3"/>
  </r>
  <r>
    <n v="11787"/>
    <x v="1"/>
    <d v="2021-04-16T18:38:08"/>
    <x v="42019"/>
    <n v="275974"/>
    <n v="230507"/>
    <s v="UTC+3"/>
    <s v="+3"/>
  </r>
  <r>
    <n v="15575"/>
    <x v="3"/>
    <d v="2021-04-19T01:13:26"/>
    <x v="63232"/>
    <n v="275974"/>
    <n v="181651"/>
    <s v="UTC+3"/>
    <s v="+3"/>
  </r>
  <r>
    <n v="18570"/>
    <x v="0"/>
    <d v="2021-04-21T18:26:29"/>
    <x v="63233"/>
    <n v="275974"/>
    <n v="104958"/>
    <s v="UTC+3"/>
    <s v="+3"/>
  </r>
  <r>
    <n v="55333"/>
    <x v="6"/>
    <d v="2021-05-08T14:38:24"/>
    <x v="10287"/>
    <n v="275974"/>
    <n v="411922"/>
    <s v="UTC+3"/>
    <s v="+3"/>
  </r>
  <r>
    <n v="73369"/>
    <x v="6"/>
    <d v="2021-05-15T12:28:59"/>
    <x v="63234"/>
    <n v="275974"/>
    <n v="347008"/>
    <s v="UTC+3"/>
    <s v="+3"/>
  </r>
  <r>
    <n v="78476"/>
    <x v="2"/>
    <d v="2021-05-16T18:18:24"/>
    <x v="63235"/>
    <n v="275974"/>
    <n v="12149"/>
    <s v="UTC+3"/>
    <s v="+3"/>
  </r>
  <r>
    <n v="85799"/>
    <x v="0"/>
    <d v="2021-05-19T21:35:13"/>
    <x v="4702"/>
    <n v="275974"/>
    <n v="38593"/>
    <s v="UTC+3"/>
    <s v="+3"/>
  </r>
  <r>
    <n v="99138"/>
    <x v="2"/>
    <d v="2021-05-23T17:35:07"/>
    <x v="63236"/>
    <n v="275974"/>
    <n v="347393"/>
    <s v="UTC+3"/>
    <s v="+3"/>
  </r>
  <r>
    <n v="113325"/>
    <x v="1"/>
    <d v="2021-05-28T17:21:14"/>
    <x v="12550"/>
    <n v="275974"/>
    <n v="301748"/>
    <s v="UTC+3"/>
    <s v="+3"/>
  </r>
  <r>
    <n v="134389"/>
    <x v="4"/>
    <d v="2021-06-03T16:25:19"/>
    <x v="2528"/>
    <n v="275974"/>
    <n v="258219"/>
    <s v="UTC+3"/>
    <s v="+3"/>
  </r>
  <r>
    <n v="144283"/>
    <x v="2"/>
    <d v="2021-06-06T02:20:46"/>
    <x v="63237"/>
    <n v="275974"/>
    <n v="394819"/>
    <s v="UTC+3"/>
    <s v="+3"/>
  </r>
  <r>
    <n v="152150"/>
    <x v="5"/>
    <d v="2021-06-08T17:58:31"/>
    <x v="4491"/>
    <n v="275974"/>
    <n v="250679"/>
    <s v="UTC+3"/>
    <s v="+3"/>
  </r>
  <r>
    <n v="170648"/>
    <x v="2"/>
    <d v="2021-06-13T14:47:27"/>
    <x v="41325"/>
    <n v="275974"/>
    <n v="42705"/>
    <s v="UTC+3"/>
    <s v="+3"/>
  </r>
  <r>
    <n v="185823"/>
    <x v="1"/>
    <d v="2021-06-18T16:32:19"/>
    <x v="4242"/>
    <n v="275974"/>
    <n v="397390"/>
    <s v="UTC+3"/>
    <s v="+3"/>
  </r>
  <r>
    <n v="188914"/>
    <x v="6"/>
    <d v="2021-06-19T06:56:58"/>
    <x v="63238"/>
    <n v="275974"/>
    <n v="86587"/>
    <s v="UTC+3"/>
    <s v="+3"/>
  </r>
  <r>
    <n v="249348"/>
    <x v="3"/>
    <d v="2021-07-05T22:10:34"/>
    <x v="63239"/>
    <n v="275974"/>
    <n v="118549"/>
    <s v="UTC+3"/>
    <s v="+3"/>
  </r>
  <r>
    <n v="319023"/>
    <x v="3"/>
    <d v="2021-07-26T16:50:57"/>
    <x v="22297"/>
    <n v="275974"/>
    <n v="254768"/>
    <s v="UTC+3"/>
    <s v="+3"/>
  </r>
  <r>
    <n v="364539"/>
    <x v="2"/>
    <d v="2021-08-08T15:17:45"/>
    <x v="2423"/>
    <n v="275974"/>
    <n v="347008"/>
    <s v="UTC+3"/>
    <s v="+3"/>
  </r>
  <r>
    <n v="389716"/>
    <x v="3"/>
    <d v="2021-08-16T13:00:16"/>
    <x v="2524"/>
    <n v="275974"/>
    <n v="477780"/>
    <s v="UTC+3"/>
    <s v="+3"/>
  </r>
  <r>
    <n v="21922"/>
    <x v="1"/>
    <d v="2021-04-23T20:34:03"/>
    <x v="63240"/>
    <n v="275998"/>
    <n v="137327"/>
    <s v="UTC+2"/>
    <s v="+2"/>
  </r>
  <r>
    <n v="28442"/>
    <x v="3"/>
    <d v="2021-04-26T14:16:35"/>
    <x v="63241"/>
    <n v="275998"/>
    <n v="182913"/>
    <s v="UTC+2"/>
    <s v="+2"/>
  </r>
  <r>
    <n v="32424"/>
    <x v="0"/>
    <d v="2021-04-28T20:27:04"/>
    <x v="35873"/>
    <n v="275998"/>
    <n v="227775"/>
    <s v="UTC+2"/>
    <s v="+2"/>
  </r>
  <r>
    <n v="38518"/>
    <x v="6"/>
    <d v="2021-05-01T05:49:26"/>
    <x v="63242"/>
    <n v="275998"/>
    <n v="153893"/>
    <s v="UTC+2"/>
    <s v="+2"/>
  </r>
  <r>
    <n v="46974"/>
    <x v="5"/>
    <d v="2021-05-04T17:25:19"/>
    <x v="23169"/>
    <n v="275998"/>
    <n v="5151"/>
    <s v="UTC+2"/>
    <s v="+2"/>
  </r>
  <r>
    <n v="57083"/>
    <x v="6"/>
    <d v="2021-05-08T23:28:49"/>
    <x v="52017"/>
    <n v="275998"/>
    <n v="238334"/>
    <s v="UTC+2"/>
    <s v="+2"/>
  </r>
  <r>
    <n v="58252"/>
    <x v="2"/>
    <d v="2021-05-09T13:48:37"/>
    <x v="63243"/>
    <n v="275998"/>
    <n v="78687"/>
    <s v="UTC+2"/>
    <s v="+2"/>
  </r>
  <r>
    <n v="67282"/>
    <x v="4"/>
    <d v="2021-05-13T12:03:50"/>
    <x v="63244"/>
    <n v="275998"/>
    <n v="372008"/>
    <s v="UTC+2"/>
    <s v="+2"/>
  </r>
  <r>
    <n v="74444"/>
    <x v="6"/>
    <d v="2021-05-15T16:44:08"/>
    <x v="63245"/>
    <n v="275998"/>
    <n v="76405"/>
    <s v="UTC+2"/>
    <s v="+2"/>
  </r>
  <r>
    <n v="95609"/>
    <x v="6"/>
    <d v="2021-05-22T19:24:09"/>
    <x v="4970"/>
    <n v="275998"/>
    <n v="80167"/>
    <s v="UTC+2"/>
    <s v="+2"/>
  </r>
  <r>
    <n v="111916"/>
    <x v="1"/>
    <d v="2021-05-28T13:04:19"/>
    <x v="55798"/>
    <n v="275998"/>
    <n v="411922"/>
    <s v="UTC+2"/>
    <s v="+2"/>
  </r>
  <r>
    <n v="137485"/>
    <x v="1"/>
    <d v="2021-06-04T15:59:06"/>
    <x v="14182"/>
    <n v="275998"/>
    <n v="217497"/>
    <s v="UTC+2"/>
    <s v="+2"/>
  </r>
  <r>
    <n v="159867"/>
    <x v="1"/>
    <d v="2021-06-11T12:27:04"/>
    <x v="37849"/>
    <n v="275998"/>
    <n v="133953"/>
    <s v="UTC+2"/>
    <s v="+2"/>
  </r>
  <r>
    <n v="161242"/>
    <x v="1"/>
    <d v="2021-06-11T17:04:21"/>
    <x v="214"/>
    <n v="275998"/>
    <n v="84062"/>
    <s v="UTC+2"/>
    <s v="+2"/>
  </r>
  <r>
    <n v="206026"/>
    <x v="0"/>
    <d v="2021-06-23T21:13:40"/>
    <x v="14695"/>
    <n v="275998"/>
    <n v="230507"/>
    <s v="UTC+2"/>
    <s v="+2"/>
  </r>
  <r>
    <n v="221463"/>
    <x v="2"/>
    <d v="2021-06-27T18:49:12"/>
    <x v="17315"/>
    <n v="275998"/>
    <n v="227425"/>
    <s v="UTC+2"/>
    <s v="+2"/>
  </r>
  <r>
    <n v="232730"/>
    <x v="4"/>
    <d v="2021-07-01T13:57:56"/>
    <x v="63246"/>
    <n v="275998"/>
    <n v="95024"/>
    <s v="UTC+2"/>
    <s v="+2"/>
  </r>
  <r>
    <n v="249121"/>
    <x v="3"/>
    <d v="2021-07-05T21:04:21"/>
    <x v="19174"/>
    <n v="275998"/>
    <n v="250679"/>
    <s v="UTC+2"/>
    <s v="+2"/>
  </r>
  <r>
    <n v="277382"/>
    <x v="0"/>
    <d v="2021-07-14T17:39:18"/>
    <x v="9488"/>
    <n v="275998"/>
    <n v="170185"/>
    <s v="UTC+2"/>
    <s v="+2"/>
  </r>
  <r>
    <n v="360791"/>
    <x v="6"/>
    <d v="2021-08-07T17:57:56"/>
    <x v="27629"/>
    <n v="275998"/>
    <n v="241927"/>
    <s v="UTC+2"/>
    <s v="+2"/>
  </r>
  <r>
    <n v="368108"/>
    <x v="3"/>
    <d v="2021-08-09T16:29:24"/>
    <x v="24738"/>
    <n v="275998"/>
    <n v="41396"/>
    <s v="UTC+2"/>
    <s v="+2"/>
  </r>
  <r>
    <n v="390656"/>
    <x v="3"/>
    <d v="2021-08-16T18:07:16"/>
    <x v="23996"/>
    <n v="275998"/>
    <n v="105200"/>
    <s v="UTC+2"/>
    <s v="+2"/>
  </r>
  <r>
    <n v="412009"/>
    <x v="3"/>
    <d v="2021-08-23T14:09:35"/>
    <x v="38194"/>
    <n v="275998"/>
    <n v="471403"/>
    <s v="UTC+2"/>
    <s v="+2"/>
  </r>
  <r>
    <n v="105083"/>
    <x v="5"/>
    <d v="2021-05-25T20:59:06"/>
    <x v="38792"/>
    <n v="276096"/>
    <n v="250679"/>
    <s v="UTC+1"/>
    <s v="+1"/>
  </r>
  <r>
    <n v="116646"/>
    <x v="6"/>
    <d v="2021-05-29T09:52:19"/>
    <x v="63247"/>
    <n v="276096"/>
    <n v="390546"/>
    <s v="UTC+1"/>
    <s v="+1"/>
  </r>
  <r>
    <n v="143403"/>
    <x v="6"/>
    <d v="2021-06-05T21:03:22"/>
    <x v="63248"/>
    <n v="276096"/>
    <n v="325852"/>
    <s v="UTC+1"/>
    <s v="+1"/>
  </r>
  <r>
    <n v="164569"/>
    <x v="6"/>
    <d v="2021-06-12T10:44:18"/>
    <x v="63249"/>
    <n v="276096"/>
    <n v="372505"/>
    <s v="UTC+1"/>
    <s v="+1"/>
  </r>
  <r>
    <n v="176965"/>
    <x v="5"/>
    <d v="2021-06-15T17:36:23"/>
    <x v="12641"/>
    <n v="276096"/>
    <n v="12845"/>
    <s v="UTC+1"/>
    <s v="+1"/>
  </r>
  <r>
    <n v="180485"/>
    <x v="0"/>
    <d v="2021-06-16T22:11:20"/>
    <x v="63250"/>
    <n v="276096"/>
    <n v="158978"/>
    <s v="UTC+1"/>
    <s v="+1"/>
  </r>
  <r>
    <n v="185439"/>
    <x v="1"/>
    <d v="2021-06-18T15:32:53"/>
    <x v="776"/>
    <n v="276096"/>
    <n v="137899"/>
    <s v="UTC+1"/>
    <s v="+1"/>
  </r>
  <r>
    <n v="191002"/>
    <x v="6"/>
    <d v="2021-06-19T17:15:25"/>
    <x v="35073"/>
    <n v="276096"/>
    <n v="182670"/>
    <s v="UTC+1"/>
    <s v="+1"/>
  </r>
  <r>
    <n v="206993"/>
    <x v="4"/>
    <d v="2021-06-24T12:19:30"/>
    <x v="24391"/>
    <n v="276096"/>
    <n v="411922"/>
    <s v="UTC+1"/>
    <s v="+1"/>
  </r>
  <r>
    <n v="178184"/>
    <x v="0"/>
    <d v="2021-06-16T07:23:31"/>
    <x v="63251"/>
    <n v="276099"/>
    <n v="258219"/>
    <s v="UTC+3"/>
    <s v="+3"/>
  </r>
  <r>
    <n v="211257"/>
    <x v="1"/>
    <d v="2021-06-25T15:50:22"/>
    <x v="51"/>
    <n v="276099"/>
    <n v="154256"/>
    <s v="UTC+3"/>
    <s v="+3"/>
  </r>
  <r>
    <n v="265928"/>
    <x v="2"/>
    <d v="2021-07-11T02:24:22"/>
    <x v="63252"/>
    <n v="276099"/>
    <n v="182191"/>
    <s v="UTC+3"/>
    <s v="+3"/>
  </r>
  <r>
    <n v="318261"/>
    <x v="3"/>
    <d v="2021-07-26T13:39:53"/>
    <x v="33268"/>
    <n v="276099"/>
    <n v="347393"/>
    <s v="UTC+3"/>
    <s v="+3"/>
  </r>
  <r>
    <n v="364998"/>
    <x v="2"/>
    <d v="2021-08-08T17:07:16"/>
    <x v="50090"/>
    <n v="276099"/>
    <n v="230507"/>
    <s v="UTC+3"/>
    <s v="+3"/>
  </r>
  <r>
    <n v="423862"/>
    <x v="2"/>
    <d v="2021-08-29T19:39:22"/>
    <x v="63253"/>
    <n v="276099"/>
    <n v="357547"/>
    <s v="UTC+3"/>
    <s v="+3"/>
  </r>
  <r>
    <n v="333702"/>
    <x v="6"/>
    <d v="2021-07-31T06:20:08"/>
    <x v="63254"/>
    <n v="276101"/>
    <n v="339123"/>
    <s v="UTC-8"/>
    <s v="-8"/>
  </r>
  <r>
    <n v="361837"/>
    <x v="6"/>
    <d v="2021-08-07T21:22:09"/>
    <x v="63255"/>
    <n v="276101"/>
    <n v="208036"/>
    <s v="UTC-8"/>
    <s v="-8"/>
  </r>
  <r>
    <n v="366740"/>
    <x v="3"/>
    <d v="2021-08-09T06:55:02"/>
    <x v="63256"/>
    <n v="276101"/>
    <n v="217307"/>
    <s v="UTC-8"/>
    <s v="-8"/>
  </r>
  <r>
    <n v="377367"/>
    <x v="1"/>
    <d v="2021-08-13T00:39:53"/>
    <x v="14411"/>
    <n v="276101"/>
    <n v="76405"/>
    <s v="UTC-8"/>
    <s v="-8"/>
  </r>
  <r>
    <n v="411533"/>
    <x v="3"/>
    <d v="2021-08-23T04:35:13"/>
    <x v="578"/>
    <n v="276101"/>
    <n v="227775"/>
    <s v="UTC-8"/>
    <s v="-8"/>
  </r>
  <r>
    <n v="415633"/>
    <x v="5"/>
    <d v="2021-08-24T22:24:44"/>
    <x v="4092"/>
    <n v="276101"/>
    <n v="250679"/>
    <s v="UTC-8"/>
    <s v="-8"/>
  </r>
  <r>
    <n v="424036"/>
    <x v="2"/>
    <d v="2021-08-29T23:55:42"/>
    <x v="63257"/>
    <n v="276101"/>
    <n v="436070"/>
    <s v="UTC-8"/>
    <s v="-8"/>
  </r>
  <r>
    <n v="138617"/>
    <x v="1"/>
    <d v="2021-06-04T19:00:16"/>
    <x v="36772"/>
    <n v="276125"/>
    <n v="409488"/>
    <s v="UTC+1"/>
    <s v="+1"/>
  </r>
  <r>
    <n v="179617"/>
    <x v="0"/>
    <d v="2021-06-16T18:06:41"/>
    <x v="31518"/>
    <n v="276125"/>
    <n v="239565"/>
    <s v="UTC+1"/>
    <s v="+1"/>
  </r>
  <r>
    <n v="202812"/>
    <x v="5"/>
    <d v="2021-06-22T20:24:09"/>
    <x v="22424"/>
    <n v="276125"/>
    <n v="324859"/>
    <s v="UTC+1"/>
    <s v="+1"/>
  </r>
  <r>
    <n v="212384"/>
    <x v="1"/>
    <d v="2021-06-25T18:25:19"/>
    <x v="12285"/>
    <n v="276125"/>
    <n v="122902"/>
    <s v="UTC+1"/>
    <s v="+1"/>
  </r>
  <r>
    <n v="225842"/>
    <x v="5"/>
    <d v="2021-06-29T00:00:51"/>
    <x v="63258"/>
    <n v="276125"/>
    <n v="269361"/>
    <s v="UTC+1"/>
    <s v="+1"/>
  </r>
  <r>
    <n v="244404"/>
    <x v="2"/>
    <d v="2021-07-04T12:54:31"/>
    <x v="63259"/>
    <n v="276125"/>
    <n v="411922"/>
    <s v="UTC+1"/>
    <s v="+1"/>
  </r>
  <r>
    <n v="272738"/>
    <x v="3"/>
    <d v="2021-07-12T23:16:35"/>
    <x v="7213"/>
    <n v="276125"/>
    <n v="227775"/>
    <s v="UTC+1"/>
    <s v="+1"/>
  </r>
  <r>
    <n v="336970"/>
    <x v="6"/>
    <d v="2021-07-31T20:24:09"/>
    <x v="30654"/>
    <n v="276125"/>
    <n v="226744"/>
    <s v="UTC+1"/>
    <s v="+1"/>
  </r>
  <r>
    <n v="18320"/>
    <x v="0"/>
    <d v="2021-04-21T16:24:09"/>
    <x v="15883"/>
    <n v="276173"/>
    <n v="189009"/>
    <s v="UTC+1"/>
    <s v="+1"/>
  </r>
  <r>
    <n v="41809"/>
    <x v="2"/>
    <d v="2021-05-02T13:20:21"/>
    <x v="63260"/>
    <n v="276173"/>
    <n v="158978"/>
    <s v="UTC+1"/>
    <s v="+1"/>
  </r>
  <r>
    <n v="42579"/>
    <x v="2"/>
    <d v="2021-05-02T17:09:16"/>
    <x v="63261"/>
    <n v="276173"/>
    <n v="241927"/>
    <s v="UTC+1"/>
    <s v="+1"/>
  </r>
  <r>
    <n v="57623"/>
    <x v="2"/>
    <d v="2021-05-09T06:21:30"/>
    <x v="63262"/>
    <n v="276173"/>
    <n v="275636"/>
    <s v="UTC+1"/>
    <s v="+1"/>
  </r>
  <r>
    <n v="83761"/>
    <x v="0"/>
    <d v="2021-05-19T00:42:48"/>
    <x v="15222"/>
    <n v="276173"/>
    <n v="341692"/>
    <s v="UTC+1"/>
    <s v="+1"/>
  </r>
  <r>
    <n v="108874"/>
    <x v="4"/>
    <d v="2021-05-27T15:04:56"/>
    <x v="11197"/>
    <n v="276173"/>
    <n v="352642"/>
    <s v="UTC+1"/>
    <s v="+1"/>
  </r>
  <r>
    <n v="119266"/>
    <x v="6"/>
    <d v="2021-05-29T18:29:59"/>
    <x v="33632"/>
    <n v="276173"/>
    <n v="271248"/>
    <s v="UTC+1"/>
    <s v="+1"/>
  </r>
  <r>
    <n v="123811"/>
    <x v="2"/>
    <d v="2021-05-30T18:11:20"/>
    <x v="4230"/>
    <n v="276173"/>
    <n v="250679"/>
    <s v="UTC+1"/>
    <s v="+1"/>
  </r>
  <r>
    <n v="186282"/>
    <x v="1"/>
    <d v="2021-06-18T17:41:03"/>
    <x v="1732"/>
    <n v="276173"/>
    <n v="351192"/>
    <s v="UTC+1"/>
    <s v="+1"/>
  </r>
  <r>
    <n v="201803"/>
    <x v="5"/>
    <d v="2021-06-22T16:19:30"/>
    <x v="8109"/>
    <n v="276173"/>
    <n v="398027"/>
    <s v="UTC+1"/>
    <s v="+1"/>
  </r>
  <r>
    <n v="227256"/>
    <x v="5"/>
    <d v="2021-06-29T15:46:52"/>
    <x v="12815"/>
    <n v="276173"/>
    <n v="347008"/>
    <s v="UTC+1"/>
    <s v="+1"/>
  </r>
  <r>
    <n v="230167"/>
    <x v="0"/>
    <d v="2021-06-30T15:39:53"/>
    <x v="51161"/>
    <n v="276173"/>
    <n v="96983"/>
    <s v="UTC+1"/>
    <s v="+1"/>
  </r>
  <r>
    <n v="292007"/>
    <x v="2"/>
    <d v="2021-07-18T18:11:20"/>
    <x v="28658"/>
    <n v="276173"/>
    <n v="411922"/>
    <s v="UTC+1"/>
    <s v="+1"/>
  </r>
  <r>
    <n v="306034"/>
    <x v="1"/>
    <d v="2021-07-23T14:41:38"/>
    <x v="36208"/>
    <n v="276173"/>
    <n v="68406"/>
    <s v="UTC+1"/>
    <s v="+1"/>
  </r>
  <r>
    <n v="314383"/>
    <x v="2"/>
    <d v="2021-07-25T11:54:24"/>
    <x v="63263"/>
    <n v="276173"/>
    <n v="228405"/>
    <s v="UTC+1"/>
    <s v="+1"/>
  </r>
  <r>
    <n v="323606"/>
    <x v="0"/>
    <d v="2021-07-28T09:50:22"/>
    <x v="63264"/>
    <n v="276173"/>
    <n v="394819"/>
    <s v="UTC+1"/>
    <s v="+1"/>
  </r>
  <r>
    <n v="327849"/>
    <x v="4"/>
    <d v="2021-07-29T17:06:06"/>
    <x v="3321"/>
    <n v="276173"/>
    <n v="137327"/>
    <s v="UTC+1"/>
    <s v="+1"/>
  </r>
  <r>
    <n v="333336"/>
    <x v="6"/>
    <d v="2021-07-31T02:25:46"/>
    <x v="63265"/>
    <n v="276173"/>
    <n v="141259"/>
    <s v="UTC+1"/>
    <s v="+1"/>
  </r>
  <r>
    <n v="338209"/>
    <x v="2"/>
    <d v="2021-08-01T01:38:43"/>
    <x v="63266"/>
    <n v="276173"/>
    <n v="182191"/>
    <s v="UTC+1"/>
    <s v="+1"/>
  </r>
  <r>
    <n v="368971"/>
    <x v="3"/>
    <d v="2021-08-09T21:10:45"/>
    <x v="59012"/>
    <n v="276173"/>
    <n v="330333"/>
    <s v="UTC+1"/>
    <s v="+1"/>
  </r>
  <r>
    <n v="369757"/>
    <x v="5"/>
    <d v="2021-08-10T13:02:24"/>
    <x v="63267"/>
    <n v="276173"/>
    <n v="58674"/>
    <s v="UTC+1"/>
    <s v="+1"/>
  </r>
  <r>
    <n v="414433"/>
    <x v="5"/>
    <d v="2021-08-24T13:43:23"/>
    <x v="25891"/>
    <n v="276173"/>
    <n v="243473"/>
    <s v="UTC+1"/>
    <s v="+1"/>
  </r>
  <r>
    <n v="23630"/>
    <x v="6"/>
    <d v="2021-04-24T14:33:50"/>
    <x v="63268"/>
    <n v="276186"/>
    <n v="411922"/>
    <s v="UTC+7"/>
    <s v="+7"/>
  </r>
  <r>
    <n v="25765"/>
    <x v="2"/>
    <d v="2021-04-25T04:06:41"/>
    <x v="63269"/>
    <n v="276186"/>
    <n v="345955"/>
    <s v="UTC+7"/>
    <s v="+7"/>
  </r>
  <r>
    <n v="40099"/>
    <x v="6"/>
    <d v="2021-05-01T18:03:11"/>
    <x v="33489"/>
    <n v="276186"/>
    <n v="416762"/>
    <s v="UTC+7"/>
    <s v="+7"/>
  </r>
  <r>
    <n v="43955"/>
    <x v="3"/>
    <d v="2021-05-03T04:22:59"/>
    <x v="63270"/>
    <n v="276186"/>
    <n v="439981"/>
    <s v="UTC+7"/>
    <s v="+7"/>
  </r>
  <r>
    <n v="46820"/>
    <x v="5"/>
    <d v="2021-05-04T16:43:58"/>
    <x v="63271"/>
    <n v="276186"/>
    <n v="153893"/>
    <s v="UTC+7"/>
    <s v="+7"/>
  </r>
  <r>
    <n v="59184"/>
    <x v="2"/>
    <d v="2021-05-09T18:14:50"/>
    <x v="49468"/>
    <n v="276186"/>
    <n v="217497"/>
    <s v="UTC+7"/>
    <s v="+7"/>
  </r>
  <r>
    <n v="81819"/>
    <x v="5"/>
    <d v="2021-05-18T12:06:41"/>
    <x v="63272"/>
    <n v="276186"/>
    <n v="230507"/>
    <s v="UTC+7"/>
    <s v="+7"/>
  </r>
  <r>
    <n v="96659"/>
    <x v="2"/>
    <d v="2021-05-23T01:17:18"/>
    <x v="63273"/>
    <n v="276186"/>
    <n v="137327"/>
    <s v="UTC+7"/>
    <s v="+7"/>
  </r>
  <r>
    <n v="108911"/>
    <x v="4"/>
    <d v="2021-05-27T15:08:26"/>
    <x v="39706"/>
    <n v="276186"/>
    <n v="20534"/>
    <s v="UTC+7"/>
    <s v="+7"/>
  </r>
  <r>
    <n v="123034"/>
    <x v="2"/>
    <d v="2021-05-30T15:36:23"/>
    <x v="17516"/>
    <n v="276186"/>
    <n v="470762"/>
    <s v="UTC+7"/>
    <s v="+7"/>
  </r>
  <r>
    <n v="133800"/>
    <x v="4"/>
    <d v="2021-06-03T14:00:51"/>
    <x v="843"/>
    <n v="276186"/>
    <n v="394819"/>
    <s v="UTC+7"/>
    <s v="+7"/>
  </r>
  <r>
    <n v="156763"/>
    <x v="4"/>
    <d v="2021-06-10T12:29:59"/>
    <x v="6606"/>
    <n v="276186"/>
    <n v="141090"/>
    <s v="UTC+7"/>
    <s v="+7"/>
  </r>
  <r>
    <n v="178486"/>
    <x v="0"/>
    <d v="2021-06-16T11:50:22"/>
    <x v="12827"/>
    <n v="276186"/>
    <n v="347008"/>
    <s v="UTC+7"/>
    <s v="+7"/>
  </r>
  <r>
    <n v="190175"/>
    <x v="6"/>
    <d v="2021-06-19T14:42:48"/>
    <x v="41650"/>
    <n v="276186"/>
    <n v="438887"/>
    <s v="UTC+7"/>
    <s v="+7"/>
  </r>
  <r>
    <n v="229967"/>
    <x v="0"/>
    <d v="2021-06-30T13:18:55"/>
    <x v="1766"/>
    <n v="276186"/>
    <n v="357547"/>
    <s v="UTC+7"/>
    <s v="+7"/>
  </r>
  <r>
    <n v="290733"/>
    <x v="2"/>
    <d v="2021-07-18T10:07:51"/>
    <x v="51135"/>
    <n v="276186"/>
    <n v="202914"/>
    <s v="UTC+7"/>
    <s v="+7"/>
  </r>
  <r>
    <n v="296420"/>
    <x v="5"/>
    <d v="2021-07-20T11:45:42"/>
    <x v="63274"/>
    <n v="276186"/>
    <n v="275247"/>
    <s v="UTC+7"/>
    <s v="+7"/>
  </r>
  <r>
    <n v="317825"/>
    <x v="3"/>
    <d v="2021-07-26T09:00:16"/>
    <x v="20926"/>
    <n v="276186"/>
    <n v="473323"/>
    <s v="UTC+7"/>
    <s v="+7"/>
  </r>
  <r>
    <n v="341403"/>
    <x v="2"/>
    <d v="2021-08-01T18:55:32"/>
    <x v="63275"/>
    <n v="276186"/>
    <n v="179296"/>
    <s v="UTC+7"/>
    <s v="+7"/>
  </r>
  <r>
    <n v="369492"/>
    <x v="5"/>
    <d v="2021-08-10T09:18:55"/>
    <x v="46127"/>
    <n v="276186"/>
    <n v="182191"/>
    <s v="UTC+7"/>
    <s v="+7"/>
  </r>
  <r>
    <n v="416248"/>
    <x v="0"/>
    <d v="2021-08-25T12:11:20"/>
    <x v="59139"/>
    <n v="276186"/>
    <n v="184941"/>
    <s v="UTC+7"/>
    <s v="+7"/>
  </r>
  <r>
    <n v="294409"/>
    <x v="3"/>
    <d v="2021-07-19T16:06:06"/>
    <x v="61762"/>
    <n v="276234"/>
    <n v="341004"/>
    <s v="UTC+2"/>
    <s v="+2"/>
  </r>
  <r>
    <n v="313828"/>
    <x v="2"/>
    <d v="2021-07-25T07:23:23"/>
    <x v="63276"/>
    <n v="276234"/>
    <n v="267896"/>
    <s v="UTC+2"/>
    <s v="+2"/>
  </r>
  <r>
    <n v="314784"/>
    <x v="2"/>
    <d v="2021-07-25T15:10:10"/>
    <x v="5737"/>
    <n v="276234"/>
    <n v="250679"/>
    <s v="UTC+2"/>
    <s v="+2"/>
  </r>
  <r>
    <n v="317207"/>
    <x v="2"/>
    <d v="2021-07-25T22:55:40"/>
    <x v="63277"/>
    <n v="276234"/>
    <n v="411922"/>
    <s v="UTC+2"/>
    <s v="+2"/>
  </r>
  <r>
    <n v="340880"/>
    <x v="2"/>
    <d v="2021-08-01T17:16:39"/>
    <x v="63278"/>
    <n v="276234"/>
    <n v="347393"/>
    <s v="UTC+2"/>
    <s v="+2"/>
  </r>
  <r>
    <n v="395428"/>
    <x v="0"/>
    <d v="2021-08-18T17:09:00"/>
    <x v="14794"/>
    <n v="276234"/>
    <n v="371545"/>
    <s v="UTC+2"/>
    <s v="+2"/>
  </r>
  <r>
    <n v="407933"/>
    <x v="2"/>
    <d v="2021-08-22T07:14:06"/>
    <x v="63279"/>
    <n v="276234"/>
    <n v="411922"/>
    <s v="UTC+2"/>
    <s v="+2"/>
  </r>
  <r>
    <n v="414345"/>
    <x v="5"/>
    <d v="2021-08-24T12:59:41"/>
    <x v="15009"/>
    <n v="276234"/>
    <n v="298909"/>
    <s v="UTC+2"/>
    <s v="+2"/>
  </r>
  <r>
    <n v="122641"/>
    <x v="2"/>
    <d v="2021-05-30T14:18:20"/>
    <x v="45862"/>
    <n v="276237"/>
    <n v="438599"/>
    <s v="UTC+1"/>
    <s v="+1"/>
  </r>
  <r>
    <n v="138858"/>
    <x v="1"/>
    <d v="2021-06-04T19:39:53"/>
    <x v="8091"/>
    <n v="276237"/>
    <n v="212452"/>
    <s v="UTC+1"/>
    <s v="+1"/>
  </r>
  <r>
    <n v="154365"/>
    <x v="0"/>
    <d v="2021-06-09T15:21:14"/>
    <x v="38917"/>
    <n v="276237"/>
    <n v="153893"/>
    <s v="UTC+1"/>
    <s v="+1"/>
  </r>
  <r>
    <n v="164169"/>
    <x v="6"/>
    <d v="2021-06-12T07:20:39"/>
    <x v="63280"/>
    <n v="276237"/>
    <n v="37644"/>
    <s v="UTC+1"/>
    <s v="+1"/>
  </r>
  <r>
    <n v="27034"/>
    <x v="2"/>
    <d v="2021-04-25T16:50:22"/>
    <x v="31411"/>
    <n v="276392"/>
    <n v="325852"/>
    <s v="UTC+2"/>
    <s v="+2"/>
  </r>
  <r>
    <n v="28328"/>
    <x v="3"/>
    <d v="2021-04-26T13:16:00"/>
    <x v="55003"/>
    <n v="276392"/>
    <n v="470762"/>
    <s v="UTC+2"/>
    <s v="+2"/>
  </r>
  <r>
    <n v="49058"/>
    <x v="0"/>
    <d v="2021-05-05T19:14:50"/>
    <x v="18334"/>
    <n v="276392"/>
    <n v="411922"/>
    <s v="UTC+2"/>
    <s v="+2"/>
  </r>
  <r>
    <n v="54759"/>
    <x v="6"/>
    <d v="2021-05-08T10:18:43"/>
    <x v="63281"/>
    <n v="276392"/>
    <n v="204394"/>
    <s v="UTC+2"/>
    <s v="+2"/>
  </r>
  <r>
    <n v="67404"/>
    <x v="4"/>
    <d v="2021-05-13T13:06:41"/>
    <x v="9021"/>
    <n v="276392"/>
    <n v="453901"/>
    <s v="UTC+2"/>
    <s v="+2"/>
  </r>
  <r>
    <n v="116047"/>
    <x v="6"/>
    <d v="2021-05-29T04:36:41"/>
    <x v="63282"/>
    <n v="276392"/>
    <n v="192331"/>
    <s v="UTC+2"/>
    <s v="+2"/>
  </r>
  <r>
    <n v="26132"/>
    <x v="2"/>
    <d v="2021-04-25T10:21:09"/>
    <x v="63283"/>
    <n v="276399"/>
    <n v="117029"/>
    <s v="UTC-3"/>
    <s v="-3"/>
  </r>
  <r>
    <n v="28943"/>
    <x v="3"/>
    <d v="2021-04-26T20:42:48"/>
    <x v="49820"/>
    <n v="276399"/>
    <n v="290088"/>
    <s v="UTC-3"/>
    <s v="-3"/>
  </r>
  <r>
    <n v="43152"/>
    <x v="2"/>
    <d v="2021-05-02T19:42:13"/>
    <x v="63284"/>
    <n v="276399"/>
    <n v="304128"/>
    <s v="UTC-3"/>
    <s v="-3"/>
  </r>
  <r>
    <n v="47907"/>
    <x v="0"/>
    <d v="2021-05-05T00:14:50"/>
    <x v="14211"/>
    <n v="276399"/>
    <n v="21760"/>
    <s v="UTC-3"/>
    <s v="-3"/>
  </r>
  <r>
    <n v="51363"/>
    <x v="4"/>
    <d v="2021-05-06T22:55:37"/>
    <x v="14212"/>
    <n v="276399"/>
    <n v="347393"/>
    <s v="UTC-3"/>
    <s v="-3"/>
  </r>
  <r>
    <n v="61682"/>
    <x v="3"/>
    <d v="2021-05-10T19:09:35"/>
    <x v="2526"/>
    <n v="276399"/>
    <n v="49144"/>
    <s v="UTC-3"/>
    <s v="-3"/>
  </r>
  <r>
    <n v="64605"/>
    <x v="0"/>
    <d v="2021-05-12T02:06:41"/>
    <x v="8345"/>
    <n v="276399"/>
    <n v="5982"/>
    <s v="UTC-3"/>
    <s v="-3"/>
  </r>
  <r>
    <n v="92727"/>
    <x v="6"/>
    <d v="2021-05-22T04:10:10"/>
    <x v="10632"/>
    <n v="276399"/>
    <n v="158978"/>
    <s v="UTC-3"/>
    <s v="-3"/>
  </r>
  <r>
    <n v="100269"/>
    <x v="2"/>
    <d v="2021-05-23T23:11:55"/>
    <x v="39460"/>
    <n v="276399"/>
    <n v="189009"/>
    <s v="UTC-3"/>
    <s v="-3"/>
  </r>
  <r>
    <n v="115412"/>
    <x v="1"/>
    <d v="2021-05-28T23:13:55"/>
    <x v="63285"/>
    <n v="276399"/>
    <n v="241927"/>
    <s v="UTC-3"/>
    <s v="-3"/>
  </r>
  <r>
    <n v="140426"/>
    <x v="6"/>
    <d v="2021-06-05T05:52:40"/>
    <x v="63286"/>
    <n v="276399"/>
    <n v="180863"/>
    <s v="UTC-3"/>
    <s v="-3"/>
  </r>
  <r>
    <n v="206033"/>
    <x v="0"/>
    <d v="2021-06-23T21:15:25"/>
    <x v="17163"/>
    <n v="276399"/>
    <n v="433247"/>
    <s v="UTC-3"/>
    <s v="-3"/>
  </r>
  <r>
    <n v="213380"/>
    <x v="6"/>
    <d v="2021-06-26T01:01:47"/>
    <x v="63287"/>
    <n v="276399"/>
    <n v="430433"/>
    <s v="UTC-3"/>
    <s v="-3"/>
  </r>
  <r>
    <n v="229159"/>
    <x v="0"/>
    <d v="2021-06-30T00:10:10"/>
    <x v="11829"/>
    <n v="276399"/>
    <n v="251243"/>
    <s v="UTC-3"/>
    <s v="-3"/>
  </r>
  <r>
    <n v="246880"/>
    <x v="3"/>
    <d v="2021-07-05T00:45:07"/>
    <x v="63288"/>
    <n v="276399"/>
    <n v="16599"/>
    <s v="UTC-3"/>
    <s v="-3"/>
  </r>
  <r>
    <n v="261518"/>
    <x v="6"/>
    <d v="2021-07-10T05:34:00"/>
    <x v="63289"/>
    <n v="276399"/>
    <n v="250679"/>
    <s v="UTC-3"/>
    <s v="-3"/>
  </r>
  <r>
    <n v="269907"/>
    <x v="3"/>
    <d v="2021-07-12T02:20:40"/>
    <x v="63290"/>
    <n v="276399"/>
    <n v="89017"/>
    <s v="UTC-3"/>
    <s v="-3"/>
  </r>
  <r>
    <n v="336923"/>
    <x v="6"/>
    <d v="2021-07-31T20:12:30"/>
    <x v="25921"/>
    <n v="276399"/>
    <n v="112334"/>
    <s v="UTC-3"/>
    <s v="-3"/>
  </r>
  <r>
    <n v="340467"/>
    <x v="2"/>
    <d v="2021-08-01T15:46:52"/>
    <x v="63291"/>
    <n v="276399"/>
    <n v="311565"/>
    <s v="UTC-3"/>
    <s v="-3"/>
  </r>
  <r>
    <n v="407762"/>
    <x v="2"/>
    <d v="2021-08-22T05:28:30"/>
    <x v="63292"/>
    <n v="276399"/>
    <n v="81226"/>
    <s v="UTC-3"/>
    <s v="-3"/>
  </r>
  <r>
    <n v="409973"/>
    <x v="2"/>
    <d v="2021-08-22T17:56:34"/>
    <x v="63293"/>
    <n v="276399"/>
    <n v="473327"/>
    <s v="UTC-3"/>
    <s v="-3"/>
  </r>
  <r>
    <n v="411087"/>
    <x v="2"/>
    <d v="2021-08-22T22:16:00"/>
    <x v="15971"/>
    <n v="276399"/>
    <n v="330333"/>
    <s v="UTC-3"/>
    <s v="-3"/>
  </r>
  <r>
    <n v="413659"/>
    <x v="3"/>
    <d v="2021-08-23T22:43:58"/>
    <x v="38409"/>
    <n v="276399"/>
    <n v="320264"/>
    <s v="UTC-3"/>
    <s v="-3"/>
  </r>
  <r>
    <n v="423276"/>
    <x v="6"/>
    <d v="2021-08-28T22:36:58"/>
    <x v="49712"/>
    <n v="276399"/>
    <n v="326622"/>
    <s v="UTC-3"/>
    <s v="-3"/>
  </r>
  <r>
    <n v="127812"/>
    <x v="3"/>
    <d v="2021-05-31T21:35:48"/>
    <x v="63294"/>
    <n v="276420"/>
    <n v="347008"/>
    <s v="UTC+0"/>
    <s v="+0"/>
  </r>
  <r>
    <n v="144130"/>
    <x v="2"/>
    <d v="2021-06-06T00:56:12"/>
    <x v="63295"/>
    <n v="276420"/>
    <n v="304128"/>
    <s v="UTC+0"/>
    <s v="+0"/>
  </r>
  <r>
    <n v="169332"/>
    <x v="2"/>
    <d v="2021-06-13T09:20:10"/>
    <x v="63296"/>
    <n v="276420"/>
    <n v="158978"/>
    <s v="UTC+0"/>
    <s v="+0"/>
  </r>
  <r>
    <n v="186448"/>
    <x v="1"/>
    <d v="2021-06-18T18:01:26"/>
    <x v="15062"/>
    <n v="276420"/>
    <n v="394819"/>
    <s v="UTC+0"/>
    <s v="+0"/>
  </r>
  <r>
    <n v="209432"/>
    <x v="4"/>
    <d v="2021-06-24T23:22:59"/>
    <x v="63297"/>
    <n v="276420"/>
    <n v="123844"/>
    <s v="UTC+0"/>
    <s v="+0"/>
  </r>
  <r>
    <n v="217859"/>
    <x v="6"/>
    <d v="2021-06-26T22:01:34"/>
    <x v="63298"/>
    <n v="276420"/>
    <n v="411922"/>
    <s v="UTC+0"/>
    <s v="+0"/>
  </r>
  <r>
    <n v="242206"/>
    <x v="6"/>
    <d v="2021-07-03T19:55:37"/>
    <x v="30988"/>
    <n v="276420"/>
    <n v="21760"/>
    <s v="UTC+0"/>
    <s v="+0"/>
  </r>
  <r>
    <n v="260157"/>
    <x v="1"/>
    <d v="2021-07-09T20:44:33"/>
    <x v="21225"/>
    <n v="276420"/>
    <n v="432277"/>
    <s v="UTC+0"/>
    <s v="+0"/>
  </r>
  <r>
    <n v="263048"/>
    <x v="6"/>
    <d v="2021-07-10T15:11:38"/>
    <x v="63299"/>
    <n v="276420"/>
    <n v="138209"/>
    <s v="UTC+0"/>
    <s v="+0"/>
  </r>
  <r>
    <n v="322926"/>
    <x v="5"/>
    <d v="2021-07-27T22:07:41"/>
    <x v="63300"/>
    <n v="276420"/>
    <n v="258219"/>
    <s v="UTC+0"/>
    <s v="+0"/>
  </r>
  <r>
    <n v="7135"/>
    <x v="6"/>
    <d v="2021-04-10T18:23:34"/>
    <x v="63301"/>
    <n v="276427"/>
    <n v="380039"/>
    <s v="UTC-2"/>
    <s v="-2"/>
  </r>
  <r>
    <n v="25715"/>
    <x v="2"/>
    <d v="2021-04-25T03:14:50"/>
    <x v="63302"/>
    <n v="276427"/>
    <n v="343712"/>
    <s v="UTC-2"/>
    <s v="-2"/>
  </r>
  <r>
    <n v="29659"/>
    <x v="5"/>
    <d v="2021-04-27T10:08:10"/>
    <x v="63303"/>
    <n v="276453"/>
    <n v="86587"/>
    <s v="UTC+1"/>
    <s v="+1"/>
  </r>
  <r>
    <n v="37171"/>
    <x v="1"/>
    <d v="2021-04-30T18:57:56"/>
    <x v="24443"/>
    <n v="276453"/>
    <n v="411922"/>
    <s v="UTC+1"/>
    <s v="+1"/>
  </r>
  <r>
    <n v="107750"/>
    <x v="0"/>
    <d v="2021-05-26T19:58:31"/>
    <x v="41283"/>
    <n v="276453"/>
    <n v="351192"/>
    <s v="UTC+1"/>
    <s v="+1"/>
  </r>
  <r>
    <n v="145360"/>
    <x v="2"/>
    <d v="2021-06-06T12:23:48"/>
    <x v="63304"/>
    <n v="276453"/>
    <n v="284325"/>
    <s v="UTC+1"/>
    <s v="+1"/>
  </r>
  <r>
    <n v="167485"/>
    <x v="6"/>
    <d v="2021-06-12T20:59:06"/>
    <x v="63305"/>
    <n v="276453"/>
    <n v="440825"/>
    <s v="UTC+1"/>
    <s v="+1"/>
  </r>
  <r>
    <n v="170641"/>
    <x v="2"/>
    <d v="2021-06-13T14:43:58"/>
    <x v="44794"/>
    <n v="276453"/>
    <n v="52197"/>
    <s v="UTC+1"/>
    <s v="+1"/>
  </r>
  <r>
    <n v="180518"/>
    <x v="0"/>
    <d v="2021-06-16T22:25:19"/>
    <x v="2448"/>
    <n v="276453"/>
    <n v="217754"/>
    <s v="UTC+1"/>
    <s v="+1"/>
  </r>
  <r>
    <n v="280384"/>
    <x v="4"/>
    <d v="2021-07-15T17:17:45"/>
    <x v="23899"/>
    <n v="276453"/>
    <n v="8707"/>
    <s v="UTC+1"/>
    <s v="+1"/>
  </r>
  <r>
    <n v="283802"/>
    <x v="1"/>
    <d v="2021-07-16T17:24:44"/>
    <x v="22371"/>
    <n v="276453"/>
    <n v="326295"/>
    <s v="UTC+1"/>
    <s v="+1"/>
  </r>
  <r>
    <n v="305722"/>
    <x v="1"/>
    <d v="2021-07-23T13:31:44"/>
    <x v="1467"/>
    <n v="276453"/>
    <n v="238334"/>
    <s v="UTC+1"/>
    <s v="+1"/>
  </r>
  <r>
    <n v="312286"/>
    <x v="6"/>
    <d v="2021-07-24T20:33:28"/>
    <x v="35702"/>
    <n v="276453"/>
    <n v="429494"/>
    <s v="UTC+1"/>
    <s v="+1"/>
  </r>
  <r>
    <n v="324709"/>
    <x v="0"/>
    <d v="2021-07-28T16:47:27"/>
    <x v="52402"/>
    <n v="276453"/>
    <n v="251823"/>
    <s v="UTC+1"/>
    <s v="+1"/>
  </r>
  <r>
    <n v="330317"/>
    <x v="1"/>
    <d v="2021-07-30T16:12:30"/>
    <x v="30832"/>
    <n v="276453"/>
    <n v="250679"/>
    <s v="UTC+1"/>
    <s v="+1"/>
  </r>
  <r>
    <n v="340277"/>
    <x v="2"/>
    <d v="2021-08-01T15:03:38"/>
    <x v="63306"/>
    <n v="276453"/>
    <n v="180863"/>
    <s v="UTC+1"/>
    <s v="+1"/>
  </r>
  <r>
    <n v="349101"/>
    <x v="0"/>
    <d v="2021-08-04T17:01:26"/>
    <x v="23464"/>
    <n v="276453"/>
    <n v="95782"/>
    <s v="UTC+1"/>
    <s v="+1"/>
  </r>
  <r>
    <n v="398458"/>
    <x v="4"/>
    <d v="2021-08-19T20:00:51"/>
    <x v="11186"/>
    <n v="276453"/>
    <n v="347393"/>
    <s v="UTC+1"/>
    <s v="+1"/>
  </r>
  <r>
    <n v="402567"/>
    <x v="1"/>
    <d v="2021-08-20T21:17:45"/>
    <x v="22235"/>
    <n v="276453"/>
    <n v="401945"/>
    <s v="UTC+1"/>
    <s v="+1"/>
  </r>
  <r>
    <n v="124365"/>
    <x v="2"/>
    <d v="2021-05-30T19:35:13"/>
    <x v="58576"/>
    <n v="276513"/>
    <n v="103342"/>
    <s v="UTC-3"/>
    <s v="-3"/>
  </r>
  <r>
    <n v="125623"/>
    <x v="3"/>
    <d v="2021-05-31T04:26:29"/>
    <x v="18232"/>
    <n v="276513"/>
    <n v="92799"/>
    <s v="UTC-3"/>
    <s v="-3"/>
  </r>
  <r>
    <n v="130894"/>
    <x v="0"/>
    <d v="2021-06-02T01:43:23"/>
    <x v="27822"/>
    <n v="276513"/>
    <n v="347393"/>
    <s v="UTC-3"/>
    <s v="-3"/>
  </r>
  <r>
    <n v="136195"/>
    <x v="1"/>
    <d v="2021-06-04T06:36:00"/>
    <x v="62714"/>
    <n v="276513"/>
    <n v="440113"/>
    <s v="UTC-3"/>
    <s v="-3"/>
  </r>
  <r>
    <n v="156410"/>
    <x v="4"/>
    <d v="2021-06-10T03:46:52"/>
    <x v="63307"/>
    <n v="276513"/>
    <n v="470762"/>
    <s v="UTC-3"/>
    <s v="-3"/>
  </r>
  <r>
    <n v="177362"/>
    <x v="5"/>
    <d v="2021-06-15T19:14:15"/>
    <x v="63308"/>
    <n v="276513"/>
    <n v="37644"/>
    <s v="UTC-3"/>
    <s v="-3"/>
  </r>
  <r>
    <n v="222911"/>
    <x v="3"/>
    <d v="2021-06-28T00:40:28"/>
    <x v="63309"/>
    <n v="276513"/>
    <n v="243858"/>
    <s v="UTC-3"/>
    <s v="-3"/>
  </r>
  <r>
    <n v="231686"/>
    <x v="0"/>
    <d v="2021-06-30T20:49:47"/>
    <x v="18096"/>
    <n v="276513"/>
    <n v="411922"/>
    <s v="UTC-3"/>
    <s v="-3"/>
  </r>
  <r>
    <n v="236166"/>
    <x v="1"/>
    <d v="2021-07-02T16:17:10"/>
    <x v="15340"/>
    <n v="276513"/>
    <n v="179296"/>
    <s v="UTC-3"/>
    <s v="-3"/>
  </r>
  <r>
    <n v="284725"/>
    <x v="1"/>
    <d v="2021-07-16T21:08:26"/>
    <x v="14037"/>
    <n v="276513"/>
    <n v="250679"/>
    <s v="UTC-3"/>
    <s v="-3"/>
  </r>
  <r>
    <n v="303722"/>
    <x v="4"/>
    <d v="2021-07-22T18:09:00"/>
    <x v="33162"/>
    <n v="276513"/>
    <n v="381905"/>
    <s v="UTC-3"/>
    <s v="-3"/>
  </r>
  <r>
    <n v="338317"/>
    <x v="2"/>
    <d v="2021-08-01T02:37:07"/>
    <x v="63310"/>
    <n v="276513"/>
    <n v="52509"/>
    <s v="UTC-3"/>
    <s v="-3"/>
  </r>
  <r>
    <n v="353065"/>
    <x v="4"/>
    <d v="2021-08-05T20:54:27"/>
    <x v="19406"/>
    <n v="276513"/>
    <n v="309553"/>
    <s v="UTC-3"/>
    <s v="-3"/>
  </r>
  <r>
    <n v="357094"/>
    <x v="1"/>
    <d v="2021-08-06T22:53:17"/>
    <x v="2127"/>
    <n v="276513"/>
    <n v="394819"/>
    <s v="UTC-3"/>
    <s v="-3"/>
  </r>
  <r>
    <n v="390931"/>
    <x v="3"/>
    <d v="2021-08-16T19:21:14"/>
    <x v="17998"/>
    <n v="276513"/>
    <n v="5151"/>
    <s v="UTC-3"/>
    <s v="-3"/>
  </r>
  <r>
    <n v="397778"/>
    <x v="4"/>
    <d v="2021-08-19T16:47:27"/>
    <x v="47969"/>
    <n v="276513"/>
    <n v="108086"/>
    <s v="UTC-3"/>
    <s v="-3"/>
  </r>
  <r>
    <n v="323984"/>
    <x v="0"/>
    <d v="2021-07-28T13:42:48"/>
    <x v="56953"/>
    <n v="276518"/>
    <n v="112119"/>
    <s v="UTC+4"/>
    <s v="+4"/>
  </r>
  <r>
    <n v="13870"/>
    <x v="6"/>
    <d v="2021-04-17T21:47:27"/>
    <x v="63311"/>
    <n v="276524"/>
    <n v="154256"/>
    <s v="UTC+4"/>
    <s v="+4"/>
  </r>
  <r>
    <n v="26788"/>
    <x v="2"/>
    <d v="2021-04-25T15:30:00"/>
    <x v="63312"/>
    <n v="276524"/>
    <n v="347008"/>
    <s v="UTC+4"/>
    <s v="+4"/>
  </r>
  <r>
    <n v="49292"/>
    <x v="0"/>
    <d v="2021-05-05T20:46:52"/>
    <x v="63313"/>
    <n v="276524"/>
    <n v="473323"/>
    <s v="UTC+4"/>
    <s v="+4"/>
  </r>
  <r>
    <n v="52929"/>
    <x v="1"/>
    <d v="2021-05-07T18:27:04"/>
    <x v="63314"/>
    <n v="276524"/>
    <n v="339123"/>
    <s v="UTC+4"/>
    <s v="+4"/>
  </r>
  <r>
    <n v="70622"/>
    <x v="1"/>
    <d v="2021-05-14T16:58:31"/>
    <x v="17362"/>
    <n v="276524"/>
    <n v="191048"/>
    <s v="UTC+4"/>
    <s v="+4"/>
  </r>
  <r>
    <n v="80409"/>
    <x v="3"/>
    <d v="2021-05-17T15:36:58"/>
    <x v="2773"/>
    <n v="276524"/>
    <n v="250679"/>
    <s v="UTC+4"/>
    <s v="+4"/>
  </r>
  <r>
    <n v="88382"/>
    <x v="1"/>
    <d v="2021-05-21T04:57:07"/>
    <x v="63315"/>
    <n v="276524"/>
    <n v="134080"/>
    <s v="UTC+4"/>
    <s v="+4"/>
  </r>
  <r>
    <n v="121871"/>
    <x v="2"/>
    <d v="2021-05-30T09:27:50"/>
    <x v="63316"/>
    <n v="276524"/>
    <n v="21760"/>
    <s v="UTC+4"/>
    <s v="+4"/>
  </r>
  <r>
    <n v="277309"/>
    <x v="0"/>
    <d v="2021-07-14T17:21:49"/>
    <x v="61679"/>
    <n v="276524"/>
    <n v="24763"/>
    <s v="UTC+4"/>
    <s v="+4"/>
  </r>
  <r>
    <n v="305415"/>
    <x v="1"/>
    <d v="2021-07-23T12:09:35"/>
    <x v="1276"/>
    <n v="276524"/>
    <n v="217307"/>
    <s v="UTC+4"/>
    <s v="+4"/>
  </r>
  <r>
    <n v="326860"/>
    <x v="4"/>
    <d v="2021-07-29T13:10:10"/>
    <x v="44676"/>
    <n v="276524"/>
    <n v="129074"/>
    <s v="UTC+4"/>
    <s v="+4"/>
  </r>
  <r>
    <n v="354803"/>
    <x v="1"/>
    <d v="2021-08-06T14:57:21"/>
    <x v="18199"/>
    <n v="276524"/>
    <n v="370893"/>
    <s v="UTC+4"/>
    <s v="+4"/>
  </r>
  <r>
    <n v="392202"/>
    <x v="5"/>
    <d v="2021-08-17T13:54:27"/>
    <x v="61588"/>
    <n v="276524"/>
    <n v="122902"/>
    <s v="UTC+4"/>
    <s v="+4"/>
  </r>
  <r>
    <n v="395020"/>
    <x v="0"/>
    <d v="2021-08-18T15:16:00"/>
    <x v="1568"/>
    <n v="276524"/>
    <n v="351192"/>
    <s v="UTC+4"/>
    <s v="+4"/>
  </r>
  <r>
    <n v="417053"/>
    <x v="0"/>
    <d v="2021-08-25T17:05:31"/>
    <x v="5601"/>
    <n v="276524"/>
    <n v="238554"/>
    <s v="UTC+4"/>
    <s v="+4"/>
  </r>
  <r>
    <n v="107629"/>
    <x v="0"/>
    <d v="2021-05-26T19:27:39"/>
    <x v="43812"/>
    <n v="276554"/>
    <n v="21760"/>
    <s v="UTC+0"/>
    <s v="+0"/>
  </r>
  <r>
    <n v="131220"/>
    <x v="0"/>
    <d v="2021-06-02T11:24:00"/>
    <x v="63317"/>
    <n v="276554"/>
    <n v="347008"/>
    <s v="UTC+0"/>
    <s v="+0"/>
  </r>
  <r>
    <n v="205789"/>
    <x v="0"/>
    <d v="2021-06-23T20:04:56"/>
    <x v="5794"/>
    <n v="276554"/>
    <n v="230507"/>
    <s v="UTC+0"/>
    <s v="+0"/>
  </r>
  <r>
    <n v="209265"/>
    <x v="4"/>
    <d v="2021-06-24T22:10:45"/>
    <x v="8203"/>
    <n v="276554"/>
    <n v="469849"/>
    <s v="UTC+0"/>
    <s v="+0"/>
  </r>
  <r>
    <n v="213405"/>
    <x v="6"/>
    <d v="2021-06-26T01:12:30"/>
    <x v="57709"/>
    <n v="276554"/>
    <n v="182984"/>
    <s v="UTC+0"/>
    <s v="+0"/>
  </r>
  <r>
    <n v="253436"/>
    <x v="0"/>
    <d v="2021-07-07T18:10:45"/>
    <x v="35572"/>
    <n v="276554"/>
    <n v="411922"/>
    <s v="UTC+0"/>
    <s v="+0"/>
  </r>
  <r>
    <n v="274470"/>
    <x v="5"/>
    <d v="2021-07-13T17:26:29"/>
    <x v="12272"/>
    <n v="276554"/>
    <n v="439981"/>
    <s v="UTC+0"/>
    <s v="+0"/>
  </r>
  <r>
    <n v="300497"/>
    <x v="0"/>
    <d v="2021-07-21T17:17:10"/>
    <x v="48640"/>
    <n v="276554"/>
    <n v="178044"/>
    <s v="UTC+0"/>
    <s v="+0"/>
  </r>
  <r>
    <n v="336941"/>
    <x v="6"/>
    <d v="2021-07-31T20:16:35"/>
    <x v="11876"/>
    <n v="276554"/>
    <n v="401945"/>
    <s v="UTC+0"/>
    <s v="+0"/>
  </r>
  <r>
    <n v="372833"/>
    <x v="0"/>
    <d v="2021-08-11T15:32:19"/>
    <x v="25019"/>
    <n v="276554"/>
    <n v="158978"/>
    <s v="UTC+0"/>
    <s v="+0"/>
  </r>
  <r>
    <n v="410622"/>
    <x v="2"/>
    <d v="2021-08-22T20:09:35"/>
    <x v="12063"/>
    <n v="276554"/>
    <n v="88863"/>
    <s v="UTC+0"/>
    <s v="+0"/>
  </r>
  <r>
    <n v="418446"/>
    <x v="0"/>
    <d v="2021-08-25T23:02:01"/>
    <x v="8805"/>
    <n v="276554"/>
    <n v="250679"/>
    <s v="UTC+0"/>
    <s v="+0"/>
  </r>
  <r>
    <n v="419797"/>
    <x v="4"/>
    <d v="2021-08-26T17:32:38"/>
    <x v="63318"/>
    <n v="276554"/>
    <n v="185769"/>
    <s v="UTC+0"/>
    <s v="+0"/>
  </r>
  <r>
    <n v="12003"/>
    <x v="1"/>
    <d v="2021-04-16T21:22:24"/>
    <x v="59025"/>
    <n v="276566"/>
    <n v="62068"/>
    <s v="UTC+1"/>
    <s v="+1"/>
  </r>
  <r>
    <n v="14965"/>
    <x v="2"/>
    <d v="2021-04-18T18:09:00"/>
    <x v="37486"/>
    <n v="276566"/>
    <n v="381626"/>
    <s v="UTC+1"/>
    <s v="+1"/>
  </r>
  <r>
    <n v="16332"/>
    <x v="3"/>
    <d v="2021-04-19T17:17:45"/>
    <x v="8687"/>
    <n v="276566"/>
    <n v="411922"/>
    <s v="UTC+1"/>
    <s v="+1"/>
  </r>
  <r>
    <n v="28848"/>
    <x v="3"/>
    <d v="2021-04-26T20:00:51"/>
    <x v="5798"/>
    <n v="276566"/>
    <n v="439981"/>
    <s v="UTC+1"/>
    <s v="+1"/>
  </r>
  <r>
    <n v="34541"/>
    <x v="4"/>
    <d v="2021-04-29T19:57:07"/>
    <x v="63319"/>
    <n v="276566"/>
    <n v="95024"/>
    <s v="UTC+1"/>
    <s v="+1"/>
  </r>
  <r>
    <n v="38506"/>
    <x v="6"/>
    <d v="2021-05-01T05:38:42"/>
    <x v="63320"/>
    <n v="276566"/>
    <n v="433247"/>
    <s v="UTC+1"/>
    <s v="+1"/>
  </r>
  <r>
    <n v="43455"/>
    <x v="2"/>
    <d v="2021-05-02T21:18:27"/>
    <x v="63321"/>
    <n v="276566"/>
    <n v="245930"/>
    <s v="UTC+1"/>
    <s v="+1"/>
  </r>
  <r>
    <n v="59332"/>
    <x v="2"/>
    <d v="2021-05-09T18:53:17"/>
    <x v="34217"/>
    <n v="276566"/>
    <n v="330333"/>
    <s v="UTC+1"/>
    <s v="+1"/>
  </r>
  <r>
    <n v="69281"/>
    <x v="1"/>
    <d v="2021-05-14T09:24:44"/>
    <x v="63322"/>
    <n v="276566"/>
    <n v="145779"/>
    <s v="UTC+1"/>
    <s v="+1"/>
  </r>
  <r>
    <n v="71118"/>
    <x v="1"/>
    <d v="2021-05-14T18:32:19"/>
    <x v="11308"/>
    <n v="276566"/>
    <n v="470762"/>
    <s v="UTC+1"/>
    <s v="+1"/>
  </r>
  <r>
    <n v="103975"/>
    <x v="5"/>
    <d v="2021-05-25T13:49:26"/>
    <x v="63323"/>
    <n v="276572"/>
    <n v="250679"/>
    <s v="UTC+3"/>
    <s v="+3"/>
  </r>
  <r>
    <n v="115937"/>
    <x v="6"/>
    <d v="2021-05-29T03:32:21"/>
    <x v="63324"/>
    <n v="276572"/>
    <n v="424994"/>
    <s v="UTC+3"/>
    <s v="+3"/>
  </r>
  <r>
    <n v="147636"/>
    <x v="2"/>
    <d v="2021-06-06T22:31:09"/>
    <x v="63325"/>
    <n v="276572"/>
    <n v="343491"/>
    <s v="UTC+3"/>
    <s v="+3"/>
  </r>
  <r>
    <n v="170646"/>
    <x v="2"/>
    <d v="2021-06-13T14:45:07"/>
    <x v="55626"/>
    <n v="276572"/>
    <n v="230507"/>
    <s v="UTC+3"/>
    <s v="+3"/>
  </r>
  <r>
    <n v="180503"/>
    <x v="0"/>
    <d v="2021-06-16T22:19:30"/>
    <x v="53853"/>
    <n v="276572"/>
    <n v="114865"/>
    <s v="UTC+3"/>
    <s v="+3"/>
  </r>
  <r>
    <n v="220836"/>
    <x v="2"/>
    <d v="2021-06-27T16:25:19"/>
    <x v="40502"/>
    <n v="276572"/>
    <n v="274276"/>
    <s v="UTC+3"/>
    <s v="+3"/>
  </r>
  <r>
    <n v="218372"/>
    <x v="2"/>
    <d v="2021-06-27T00:46:52"/>
    <x v="26182"/>
    <n v="276575"/>
    <n v="60239"/>
    <s v="UTC-4"/>
    <s v="-4"/>
  </r>
  <r>
    <n v="219462"/>
    <x v="2"/>
    <d v="2021-06-27T10:09:09"/>
    <x v="63326"/>
    <n v="276575"/>
    <n v="230507"/>
    <s v="UTC-4"/>
    <s v="-4"/>
  </r>
  <r>
    <n v="261578"/>
    <x v="6"/>
    <d v="2021-07-10T06:07:29"/>
    <x v="63327"/>
    <n v="276575"/>
    <n v="411922"/>
    <s v="UTC-4"/>
    <s v="-4"/>
  </r>
  <r>
    <n v="269810"/>
    <x v="3"/>
    <d v="2021-07-12T00:39:53"/>
    <x v="53502"/>
    <n v="276575"/>
    <n v="370651"/>
    <s v="UTC-4"/>
    <s v="-4"/>
  </r>
  <r>
    <n v="293401"/>
    <x v="2"/>
    <d v="2021-07-18T23:09:00"/>
    <x v="13075"/>
    <n v="276575"/>
    <n v="244574"/>
    <s v="UTC-4"/>
    <s v="-4"/>
  </r>
  <r>
    <n v="320545"/>
    <x v="3"/>
    <d v="2021-07-26T23:50:57"/>
    <x v="22297"/>
    <n v="276575"/>
    <n v="391958"/>
    <s v="UTC-4"/>
    <s v="-4"/>
  </r>
  <r>
    <n v="328432"/>
    <x v="4"/>
    <d v="2021-07-29T22:27:04"/>
    <x v="22512"/>
    <n v="276575"/>
    <n v="21760"/>
    <s v="UTC-4"/>
    <s v="-4"/>
  </r>
  <r>
    <n v="336720"/>
    <x v="6"/>
    <d v="2021-07-31T19:32:19"/>
    <x v="9925"/>
    <n v="276575"/>
    <n v="206501"/>
    <s v="UTC-4"/>
    <s v="-4"/>
  </r>
  <r>
    <n v="342519"/>
    <x v="3"/>
    <d v="2021-08-02T01:21:49"/>
    <x v="54909"/>
    <n v="276575"/>
    <n v="396686"/>
    <s v="UTC-4"/>
    <s v="-4"/>
  </r>
  <r>
    <n v="353079"/>
    <x v="4"/>
    <d v="2021-08-05T20:58:31"/>
    <x v="54205"/>
    <n v="276575"/>
    <n v="5151"/>
    <s v="UTC-4"/>
    <s v="-4"/>
  </r>
  <r>
    <n v="354611"/>
    <x v="1"/>
    <d v="2021-08-06T14:17:46"/>
    <x v="63328"/>
    <n v="276575"/>
    <n v="43842"/>
    <s v="UTC-4"/>
    <s v="-4"/>
  </r>
  <r>
    <n v="369411"/>
    <x v="5"/>
    <d v="2021-08-10T04:23:34"/>
    <x v="57299"/>
    <n v="276575"/>
    <n v="473323"/>
    <s v="UTC-4"/>
    <s v="-4"/>
  </r>
  <r>
    <n v="383722"/>
    <x v="6"/>
    <d v="2021-08-14T17:49:47"/>
    <x v="11746"/>
    <n v="276575"/>
    <n v="347008"/>
    <s v="UTC-4"/>
    <s v="-4"/>
  </r>
  <r>
    <n v="386292"/>
    <x v="2"/>
    <d v="2021-08-15T09:54:49"/>
    <x v="63329"/>
    <n v="276575"/>
    <n v="118549"/>
    <s v="UTC-4"/>
    <s v="-4"/>
  </r>
  <r>
    <n v="4224"/>
    <x v="6"/>
    <d v="2021-04-03T12:56:47"/>
    <x v="63330"/>
    <n v="276584"/>
    <n v="251823"/>
    <s v="UTC+1"/>
    <s v="+1"/>
  </r>
  <r>
    <n v="6996"/>
    <x v="6"/>
    <d v="2021-04-10T16:40:28"/>
    <x v="63331"/>
    <n v="276584"/>
    <n v="108961"/>
    <s v="UTC+1"/>
    <s v="+1"/>
  </r>
  <r>
    <n v="7341"/>
    <x v="6"/>
    <d v="2021-04-10T23:08:30"/>
    <x v="63332"/>
    <n v="276584"/>
    <n v="54565"/>
    <s v="UTC+1"/>
    <s v="+1"/>
  </r>
  <r>
    <n v="13873"/>
    <x v="6"/>
    <d v="2021-04-17T21:48:02"/>
    <x v="30075"/>
    <n v="276584"/>
    <n v="112334"/>
    <s v="UTC+1"/>
    <s v="+1"/>
  </r>
  <r>
    <n v="28474"/>
    <x v="3"/>
    <d v="2021-04-26T14:32:19"/>
    <x v="46144"/>
    <n v="276584"/>
    <n v="158978"/>
    <s v="UTC+1"/>
    <s v="+1"/>
  </r>
  <r>
    <n v="92611"/>
    <x v="6"/>
    <d v="2021-05-22T03:00:56"/>
    <x v="63333"/>
    <n v="276584"/>
    <n v="230507"/>
    <s v="UTC+1"/>
    <s v="+1"/>
  </r>
  <r>
    <n v="91523"/>
    <x v="1"/>
    <d v="2021-05-21T21:23:34"/>
    <x v="44992"/>
    <n v="276604"/>
    <n v="350756"/>
    <s v="UTC+3"/>
    <s v="+3"/>
  </r>
  <r>
    <n v="124460"/>
    <x v="2"/>
    <d v="2021-05-30T19:45:42"/>
    <x v="50721"/>
    <n v="276604"/>
    <n v="471403"/>
    <s v="UTC+3"/>
    <s v="+3"/>
  </r>
  <r>
    <n v="170933"/>
    <x v="2"/>
    <d v="2021-06-13T15:41:03"/>
    <x v="5932"/>
    <n v="276604"/>
    <n v="230507"/>
    <s v="UTC+3"/>
    <s v="+3"/>
  </r>
  <r>
    <n v="26367"/>
    <x v="2"/>
    <d v="2021-04-25T12:57:21"/>
    <x v="34956"/>
    <n v="276633"/>
    <n v="158978"/>
    <s v="UTC+6"/>
    <s v="+6"/>
  </r>
  <r>
    <n v="36270"/>
    <x v="1"/>
    <d v="2021-04-30T15:56:47"/>
    <x v="42947"/>
    <n v="276633"/>
    <n v="250679"/>
    <s v="UTC+6"/>
    <s v="+6"/>
  </r>
  <r>
    <n v="62668"/>
    <x v="5"/>
    <d v="2021-05-11T11:35:48"/>
    <x v="16894"/>
    <n v="276633"/>
    <n v="330333"/>
    <s v="UTC+6"/>
    <s v="+6"/>
  </r>
  <r>
    <n v="72830"/>
    <x v="6"/>
    <d v="2021-05-15T07:15:33"/>
    <x v="63334"/>
    <n v="276633"/>
    <n v="411922"/>
    <s v="UTC+6"/>
    <s v="+6"/>
  </r>
  <r>
    <n v="97542"/>
    <x v="2"/>
    <d v="2021-05-23T11:21:49"/>
    <x v="41234"/>
    <n v="276633"/>
    <n v="347393"/>
    <s v="UTC+6"/>
    <s v="+6"/>
  </r>
  <r>
    <n v="111431"/>
    <x v="1"/>
    <d v="2021-05-28T09:34:38"/>
    <x v="20350"/>
    <n v="276633"/>
    <n v="29469"/>
    <s v="UTC+6"/>
    <s v="+6"/>
  </r>
  <r>
    <n v="169243"/>
    <x v="2"/>
    <d v="2021-06-13T08:45:42"/>
    <x v="60017"/>
    <n v="276633"/>
    <n v="447736"/>
    <s v="UTC+6"/>
    <s v="+6"/>
  </r>
  <r>
    <n v="189080"/>
    <x v="6"/>
    <d v="2021-06-19T08:30:16"/>
    <x v="63335"/>
    <n v="276633"/>
    <n v="351192"/>
    <s v="UTC+6"/>
    <s v="+6"/>
  </r>
  <r>
    <n v="23958"/>
    <x v="6"/>
    <d v="2021-04-24T15:57:56"/>
    <x v="63336"/>
    <n v="276652"/>
    <n v="60239"/>
    <s v="UTC+0"/>
    <s v="+0"/>
  </r>
  <r>
    <n v="66681"/>
    <x v="0"/>
    <d v="2021-05-12T22:03:46"/>
    <x v="63337"/>
    <n v="276652"/>
    <n v="238334"/>
    <s v="UTC+0"/>
    <s v="+0"/>
  </r>
  <r>
    <n v="68424"/>
    <x v="4"/>
    <d v="2021-05-13T19:55:12"/>
    <x v="63338"/>
    <n v="276652"/>
    <n v="3876"/>
    <s v="UTC+0"/>
    <s v="+0"/>
  </r>
  <r>
    <n v="78571"/>
    <x v="2"/>
    <d v="2021-05-16T18:39:59"/>
    <x v="63339"/>
    <n v="276652"/>
    <n v="254768"/>
    <s v="UTC+0"/>
    <s v="+0"/>
  </r>
  <r>
    <n v="90961"/>
    <x v="1"/>
    <d v="2021-05-21T20:04:56"/>
    <x v="3954"/>
    <n v="276652"/>
    <n v="258219"/>
    <s v="UTC+0"/>
    <s v="+0"/>
  </r>
  <r>
    <n v="91958"/>
    <x v="1"/>
    <d v="2021-05-21T22:50:22"/>
    <x v="21279"/>
    <n v="276652"/>
    <n v="122027"/>
    <s v="UTC+0"/>
    <s v="+0"/>
  </r>
  <r>
    <n v="73434"/>
    <x v="6"/>
    <d v="2021-05-15T13:01:26"/>
    <x v="7986"/>
    <n v="276663"/>
    <n v="447858"/>
    <s v="UTC+1"/>
    <s v="+1"/>
  </r>
  <r>
    <n v="89338"/>
    <x v="1"/>
    <d v="2021-05-21T15:25:54"/>
    <x v="37236"/>
    <n v="276663"/>
    <n v="347393"/>
    <s v="UTC+1"/>
    <s v="+1"/>
  </r>
  <r>
    <n v="95520"/>
    <x v="6"/>
    <d v="2021-05-22T19:04:56"/>
    <x v="36909"/>
    <n v="276663"/>
    <n v="192748"/>
    <s v="UTC+1"/>
    <s v="+1"/>
  </r>
  <r>
    <n v="122571"/>
    <x v="2"/>
    <d v="2021-05-30T14:00:16"/>
    <x v="63340"/>
    <n v="276663"/>
    <n v="37644"/>
    <s v="UTC+1"/>
    <s v="+1"/>
  </r>
  <r>
    <n v="146651"/>
    <x v="2"/>
    <d v="2021-06-06T18:22:59"/>
    <x v="29627"/>
    <n v="276663"/>
    <n v="366922"/>
    <s v="UTC+1"/>
    <s v="+1"/>
  </r>
  <r>
    <n v="160488"/>
    <x v="1"/>
    <d v="2021-06-11T14:46:17"/>
    <x v="17175"/>
    <n v="276663"/>
    <n v="96007"/>
    <s v="UTC+1"/>
    <s v="+1"/>
  </r>
  <r>
    <n v="176481"/>
    <x v="5"/>
    <d v="2021-06-15T15:49:12"/>
    <x v="23980"/>
    <n v="276663"/>
    <n v="31837"/>
    <s v="UTC+1"/>
    <s v="+1"/>
  </r>
  <r>
    <n v="290646"/>
    <x v="2"/>
    <d v="2021-07-18T09:11:19"/>
    <x v="63341"/>
    <n v="276663"/>
    <n v="43842"/>
    <s v="UTC+1"/>
    <s v="+1"/>
  </r>
  <r>
    <n v="298295"/>
    <x v="5"/>
    <d v="2021-07-20T19:42:13"/>
    <x v="6547"/>
    <n v="276663"/>
    <n v="250679"/>
    <s v="UTC+1"/>
    <s v="+1"/>
  </r>
  <r>
    <n v="308269"/>
    <x v="1"/>
    <d v="2021-07-23T22:43:58"/>
    <x v="48681"/>
    <n v="276663"/>
    <n v="471403"/>
    <s v="UTC+1"/>
    <s v="+1"/>
  </r>
  <r>
    <n v="328154"/>
    <x v="4"/>
    <d v="2021-07-29T18:16:00"/>
    <x v="8681"/>
    <n v="276663"/>
    <n v="251718"/>
    <s v="UTC+1"/>
    <s v="+1"/>
  </r>
  <r>
    <n v="349464"/>
    <x v="0"/>
    <d v="2021-08-04T17:50:22"/>
    <x v="12453"/>
    <n v="276663"/>
    <n v="97294"/>
    <s v="UTC+1"/>
    <s v="+1"/>
  </r>
  <r>
    <n v="388613"/>
    <x v="2"/>
    <d v="2021-08-15T20:35:48"/>
    <x v="63342"/>
    <n v="276663"/>
    <n v="258219"/>
    <s v="UTC+1"/>
    <s v="+1"/>
  </r>
  <r>
    <n v="404075"/>
    <x v="6"/>
    <d v="2021-08-21T10:05:01"/>
    <x v="63343"/>
    <n v="276663"/>
    <n v="470762"/>
    <s v="UTC+1"/>
    <s v="+1"/>
  </r>
  <r>
    <n v="33114"/>
    <x v="4"/>
    <d v="2021-04-29T11:43:23"/>
    <x v="2973"/>
    <n v="276750"/>
    <n v="118549"/>
    <s v="UTC+7"/>
    <s v="+7"/>
  </r>
  <r>
    <n v="35263"/>
    <x v="1"/>
    <d v="2021-04-30T10:24:09"/>
    <x v="54310"/>
    <n v="276750"/>
    <n v="406287"/>
    <s v="UTC+7"/>
    <s v="+7"/>
  </r>
  <r>
    <n v="35916"/>
    <x v="1"/>
    <d v="2021-04-30T14:42:48"/>
    <x v="35406"/>
    <n v="276750"/>
    <n v="197508"/>
    <s v="UTC+7"/>
    <s v="+7"/>
  </r>
  <r>
    <n v="44127"/>
    <x v="3"/>
    <d v="2021-05-03T10:21:49"/>
    <x v="63344"/>
    <n v="276750"/>
    <n v="343712"/>
    <s v="UTC+7"/>
    <s v="+7"/>
  </r>
  <r>
    <n v="48205"/>
    <x v="0"/>
    <d v="2021-05-05T10:14:50"/>
    <x v="4699"/>
    <n v="276750"/>
    <n v="449379"/>
    <s v="UTC+7"/>
    <s v="+7"/>
  </r>
  <r>
    <n v="58702"/>
    <x v="2"/>
    <d v="2021-05-09T16:09:00"/>
    <x v="54206"/>
    <n v="276750"/>
    <n v="468882"/>
    <s v="UTC+7"/>
    <s v="+7"/>
  </r>
  <r>
    <n v="133468"/>
    <x v="4"/>
    <d v="2021-06-03T11:03:46"/>
    <x v="20516"/>
    <n v="276750"/>
    <n v="267896"/>
    <s v="UTC+7"/>
    <s v="+7"/>
  </r>
  <r>
    <n v="168926"/>
    <x v="2"/>
    <d v="2021-06-13T06:28:49"/>
    <x v="48768"/>
    <n v="276750"/>
    <n v="223719"/>
    <s v="UTC+7"/>
    <s v="+7"/>
  </r>
  <r>
    <n v="184852"/>
    <x v="1"/>
    <d v="2021-06-18T13:16:35"/>
    <x v="39467"/>
    <n v="276750"/>
    <n v="210069"/>
    <s v="UTC+7"/>
    <s v="+7"/>
  </r>
  <r>
    <n v="211193"/>
    <x v="1"/>
    <d v="2021-06-25T15:41:03"/>
    <x v="11037"/>
    <n v="276750"/>
    <n v="158978"/>
    <s v="UTC+7"/>
    <s v="+7"/>
  </r>
  <r>
    <n v="213940"/>
    <x v="6"/>
    <d v="2021-06-26T06:19:30"/>
    <x v="53811"/>
    <n v="276750"/>
    <n v="122982"/>
    <s v="UTC+7"/>
    <s v="+7"/>
  </r>
  <r>
    <n v="312550"/>
    <x v="6"/>
    <d v="2021-07-24T21:35:17"/>
    <x v="63345"/>
    <n v="276750"/>
    <n v="407315"/>
    <s v="UTC+7"/>
    <s v="+7"/>
  </r>
  <r>
    <n v="324238"/>
    <x v="0"/>
    <d v="2021-07-28T14:56:47"/>
    <x v="2124"/>
    <n v="276750"/>
    <n v="37644"/>
    <s v="UTC+7"/>
    <s v="+7"/>
  </r>
  <r>
    <n v="324210"/>
    <x v="0"/>
    <d v="2021-07-28T14:46:52"/>
    <x v="3138"/>
    <n v="276755"/>
    <n v="413014"/>
    <s v="UTC+2"/>
    <s v="+2"/>
  </r>
  <r>
    <n v="338611"/>
    <x v="2"/>
    <d v="2021-08-01T04:58:48"/>
    <x v="63346"/>
    <n v="276755"/>
    <n v="245484"/>
    <s v="UTC+2"/>
    <s v="+2"/>
  </r>
  <r>
    <n v="374746"/>
    <x v="4"/>
    <d v="2021-08-12T01:12:58"/>
    <x v="63347"/>
    <n v="276755"/>
    <n v="12149"/>
    <s v="UTC+2"/>
    <s v="+2"/>
  </r>
  <r>
    <n v="392528"/>
    <x v="5"/>
    <d v="2021-08-17T16:01:26"/>
    <x v="45257"/>
    <n v="276755"/>
    <n v="238134"/>
    <s v="UTC+2"/>
    <s v="+2"/>
  </r>
  <r>
    <n v="413133"/>
    <x v="3"/>
    <d v="2021-08-23T19:21:49"/>
    <x v="22594"/>
    <n v="276755"/>
    <n v="46093"/>
    <s v="UTC+2"/>
    <s v="+2"/>
  </r>
  <r>
    <n v="216257"/>
    <x v="6"/>
    <d v="2021-06-26T16:42:36"/>
    <x v="63348"/>
    <n v="276765"/>
    <n v="411922"/>
    <s v="UTC+12"/>
    <s v="+12"/>
  </r>
  <r>
    <n v="252370"/>
    <x v="0"/>
    <d v="2021-07-07T06:20:05"/>
    <x v="35116"/>
    <n v="276765"/>
    <n v="152578"/>
    <s v="UTC+12"/>
    <s v="+12"/>
  </r>
  <r>
    <n v="281773"/>
    <x v="1"/>
    <d v="2021-07-16T07:50:57"/>
    <x v="7500"/>
    <n v="276765"/>
    <n v="463334"/>
    <s v="UTC+12"/>
    <s v="+12"/>
  </r>
  <r>
    <n v="286723"/>
    <x v="6"/>
    <d v="2021-07-17T11:50:57"/>
    <x v="30065"/>
    <n v="276765"/>
    <n v="397390"/>
    <s v="UTC+12"/>
    <s v="+12"/>
  </r>
  <r>
    <n v="318760"/>
    <x v="3"/>
    <d v="2021-07-26T15:59:02"/>
    <x v="63349"/>
    <n v="276765"/>
    <n v="285253"/>
    <s v="UTC+12"/>
    <s v="+12"/>
  </r>
  <r>
    <n v="325021"/>
    <x v="0"/>
    <d v="2021-07-28T17:52:48"/>
    <x v="63350"/>
    <n v="276765"/>
    <n v="347393"/>
    <s v="UTC+12"/>
    <s v="+12"/>
  </r>
  <r>
    <n v="326709"/>
    <x v="4"/>
    <d v="2021-07-29T12:04:56"/>
    <x v="63351"/>
    <n v="276765"/>
    <n v="291304"/>
    <s v="UTC+12"/>
    <s v="+12"/>
  </r>
  <r>
    <n v="338543"/>
    <x v="2"/>
    <d v="2021-08-01T04:28:14"/>
    <x v="5395"/>
    <n v="276765"/>
    <n v="112334"/>
    <s v="UTC+12"/>
    <s v="+12"/>
  </r>
  <r>
    <n v="361839"/>
    <x v="6"/>
    <d v="2021-08-07T21:23:41"/>
    <x v="63352"/>
    <n v="276765"/>
    <n v="437795"/>
    <s v="UTC+12"/>
    <s v="+12"/>
  </r>
  <r>
    <n v="369664"/>
    <x v="5"/>
    <d v="2021-08-10T11:57:56"/>
    <x v="63012"/>
    <n v="276765"/>
    <n v="242428"/>
    <s v="UTC+12"/>
    <s v="+12"/>
  </r>
  <r>
    <n v="389320"/>
    <x v="3"/>
    <d v="2021-08-16T05:05:31"/>
    <x v="49175"/>
    <n v="276765"/>
    <n v="86587"/>
    <s v="UTC+12"/>
    <s v="+12"/>
  </r>
  <r>
    <n v="71344"/>
    <x v="1"/>
    <d v="2021-05-14T19:18:55"/>
    <x v="6513"/>
    <n v="276767"/>
    <n v="209529"/>
    <s v="UTC+1"/>
    <s v="+1"/>
  </r>
  <r>
    <n v="80894"/>
    <x v="3"/>
    <d v="2021-05-17T19:21:14"/>
    <x v="16191"/>
    <n v="276767"/>
    <n v="145779"/>
    <s v="UTC+1"/>
    <s v="+1"/>
  </r>
  <r>
    <n v="90400"/>
    <x v="1"/>
    <d v="2021-05-21T18:50:57"/>
    <x v="20056"/>
    <n v="276767"/>
    <n v="304722"/>
    <s v="UTC+1"/>
    <s v="+1"/>
  </r>
  <r>
    <n v="102238"/>
    <x v="3"/>
    <d v="2021-05-24T18:02:01"/>
    <x v="102"/>
    <n v="276767"/>
    <n v="191893"/>
    <s v="UTC+1"/>
    <s v="+1"/>
  </r>
  <r>
    <n v="103761"/>
    <x v="5"/>
    <d v="2021-05-25T12:12:30"/>
    <x v="63353"/>
    <n v="276767"/>
    <n v="182191"/>
    <s v="UTC+1"/>
    <s v="+1"/>
  </r>
  <r>
    <n v="110587"/>
    <x v="4"/>
    <d v="2021-05-27T21:52:42"/>
    <x v="15133"/>
    <n v="276767"/>
    <n v="74456"/>
    <s v="UTC+1"/>
    <s v="+1"/>
  </r>
  <r>
    <n v="168134"/>
    <x v="2"/>
    <d v="2021-06-13T00:10:34"/>
    <x v="63354"/>
    <n v="276767"/>
    <n v="137670"/>
    <s v="UTC+1"/>
    <s v="+1"/>
  </r>
  <r>
    <n v="171486"/>
    <x v="2"/>
    <d v="2021-06-13T17:41:40"/>
    <x v="63355"/>
    <n v="276767"/>
    <n v="220611"/>
    <s v="UTC+1"/>
    <s v="+1"/>
  </r>
  <r>
    <n v="183083"/>
    <x v="4"/>
    <d v="2021-06-17T20:56:47"/>
    <x v="10582"/>
    <n v="276767"/>
    <n v="153893"/>
    <s v="UTC+1"/>
    <s v="+1"/>
  </r>
  <r>
    <n v="194752"/>
    <x v="2"/>
    <d v="2021-06-20T14:32:19"/>
    <x v="3131"/>
    <n v="276767"/>
    <n v="351192"/>
    <s v="UTC+1"/>
    <s v="+1"/>
  </r>
  <r>
    <n v="212763"/>
    <x v="1"/>
    <d v="2021-06-25T19:21:14"/>
    <x v="7421"/>
    <n v="276767"/>
    <n v="21407"/>
    <s v="UTC+1"/>
    <s v="+1"/>
  </r>
  <r>
    <n v="237899"/>
    <x v="1"/>
    <d v="2021-07-02T21:13:05"/>
    <x v="16860"/>
    <n v="276767"/>
    <n v="354876"/>
    <s v="UTC+1"/>
    <s v="+1"/>
  </r>
  <r>
    <n v="279004"/>
    <x v="4"/>
    <d v="2021-07-15T08:40:28"/>
    <x v="63356"/>
    <n v="276767"/>
    <n v="430242"/>
    <s v="UTC+1"/>
    <s v="+1"/>
  </r>
  <r>
    <n v="292131"/>
    <x v="2"/>
    <d v="2021-07-18T18:32:19"/>
    <x v="50418"/>
    <n v="276767"/>
    <n v="439981"/>
    <s v="UTC+1"/>
    <s v="+1"/>
  </r>
  <r>
    <n v="335837"/>
    <x v="6"/>
    <d v="2021-07-31T17:03:52"/>
    <x v="63357"/>
    <n v="276767"/>
    <n v="111597"/>
    <s v="UTC+1"/>
    <s v="+1"/>
  </r>
  <r>
    <n v="365408"/>
    <x v="2"/>
    <d v="2021-08-08T18:32:19"/>
    <x v="30419"/>
    <n v="276767"/>
    <n v="250679"/>
    <s v="UTC+1"/>
    <s v="+1"/>
  </r>
  <r>
    <n v="384842"/>
    <x v="6"/>
    <d v="2021-08-14T21:22:24"/>
    <x v="81"/>
    <n v="276767"/>
    <n v="382780"/>
    <s v="UTC+1"/>
    <s v="+1"/>
  </r>
  <r>
    <n v="388698"/>
    <x v="2"/>
    <d v="2021-08-15T21:01:26"/>
    <x v="63358"/>
    <n v="276767"/>
    <n v="158978"/>
    <s v="UTC+1"/>
    <s v="+1"/>
  </r>
  <r>
    <n v="44009"/>
    <x v="3"/>
    <d v="2021-05-03T06:13:26"/>
    <x v="63359"/>
    <n v="276776"/>
    <n v="388677"/>
    <s v="UTC+1"/>
    <s v="+1"/>
  </r>
  <r>
    <n v="49682"/>
    <x v="4"/>
    <d v="2021-05-06T00:24:09"/>
    <x v="26885"/>
    <n v="276776"/>
    <n v="411922"/>
    <s v="UTC+1"/>
    <s v="+1"/>
  </r>
  <r>
    <n v="59304"/>
    <x v="2"/>
    <d v="2021-05-09T18:41:38"/>
    <x v="13089"/>
    <n v="276776"/>
    <n v="158978"/>
    <s v="UTC+1"/>
    <s v="+1"/>
  </r>
  <r>
    <n v="61687"/>
    <x v="3"/>
    <d v="2021-05-10T19:09:35"/>
    <x v="6365"/>
    <n v="276776"/>
    <n v="180432"/>
    <s v="UTC+1"/>
    <s v="+1"/>
  </r>
  <r>
    <n v="69911"/>
    <x v="1"/>
    <d v="2021-05-14T14:43:58"/>
    <x v="23170"/>
    <n v="276776"/>
    <n v="96007"/>
    <s v="UTC+1"/>
    <s v="+1"/>
  </r>
  <r>
    <n v="92586"/>
    <x v="6"/>
    <d v="2021-05-22T02:50:57"/>
    <x v="63360"/>
    <n v="276776"/>
    <n v="117699"/>
    <s v="UTC+1"/>
    <s v="+1"/>
  </r>
  <r>
    <n v="130460"/>
    <x v="5"/>
    <d v="2021-06-01T21:29:24"/>
    <x v="63361"/>
    <n v="276776"/>
    <n v="347393"/>
    <s v="UTC+1"/>
    <s v="+1"/>
  </r>
  <r>
    <n v="139149"/>
    <x v="1"/>
    <d v="2021-06-04T20:31:09"/>
    <x v="13316"/>
    <n v="276776"/>
    <n v="96471"/>
    <s v="UTC+1"/>
    <s v="+1"/>
  </r>
  <r>
    <n v="156082"/>
    <x v="0"/>
    <d v="2021-06-09T22:46:17"/>
    <x v="63362"/>
    <n v="276776"/>
    <n v="343491"/>
    <s v="UTC+1"/>
    <s v="+1"/>
  </r>
  <r>
    <n v="130399"/>
    <x v="5"/>
    <d v="2021-06-01T21:08:26"/>
    <x v="63363"/>
    <n v="276800"/>
    <n v="158978"/>
    <s v="UTC+1"/>
    <s v="+1"/>
  </r>
  <r>
    <n v="165163"/>
    <x v="6"/>
    <d v="2021-06-12T13:50:22"/>
    <x v="48527"/>
    <n v="276800"/>
    <n v="230507"/>
    <s v="UTC+1"/>
    <s v="+1"/>
  </r>
  <r>
    <n v="174220"/>
    <x v="3"/>
    <d v="2021-06-14T17:06:06"/>
    <x v="2051"/>
    <n v="276800"/>
    <n v="411922"/>
    <s v="UTC+1"/>
    <s v="+1"/>
  </r>
  <r>
    <n v="187782"/>
    <x v="1"/>
    <d v="2021-06-18T22:02:01"/>
    <x v="63364"/>
    <n v="276800"/>
    <n v="250679"/>
    <s v="UTC+1"/>
    <s v="+1"/>
  </r>
  <r>
    <n v="206302"/>
    <x v="0"/>
    <d v="2021-06-23T22:48:37"/>
    <x v="61211"/>
    <n v="276800"/>
    <n v="111320"/>
    <s v="UTC+1"/>
    <s v="+1"/>
  </r>
  <r>
    <n v="228178"/>
    <x v="5"/>
    <d v="2021-06-29T18:53:17"/>
    <x v="12537"/>
    <n v="276839"/>
    <n v="411922"/>
    <s v="UTC+1"/>
    <s v="+1"/>
  </r>
  <r>
    <n v="240889"/>
    <x v="6"/>
    <d v="2021-07-03T16:07:51"/>
    <x v="16531"/>
    <n v="276839"/>
    <n v="226626"/>
    <s v="UTC+1"/>
    <s v="+1"/>
  </r>
  <r>
    <n v="245461"/>
    <x v="2"/>
    <d v="2021-07-04T17:13:05"/>
    <x v="58434"/>
    <n v="276839"/>
    <n v="112334"/>
    <s v="UTC+1"/>
    <s v="+1"/>
  </r>
  <r>
    <n v="246931"/>
    <x v="3"/>
    <d v="2021-07-05T01:34:05"/>
    <x v="63365"/>
    <n v="276839"/>
    <n v="246229"/>
    <s v="UTC+1"/>
    <s v="+1"/>
  </r>
  <r>
    <n v="252155"/>
    <x v="0"/>
    <d v="2021-07-07T00:49:26"/>
    <x v="63366"/>
    <n v="276839"/>
    <n v="153893"/>
    <s v="UTC+1"/>
    <s v="+1"/>
  </r>
  <r>
    <n v="297033"/>
    <x v="5"/>
    <d v="2021-07-20T15:07:16"/>
    <x v="32262"/>
    <n v="276839"/>
    <n v="158978"/>
    <s v="UTC+1"/>
    <s v="+1"/>
  </r>
  <r>
    <n v="300449"/>
    <x v="0"/>
    <d v="2021-07-21T17:06:06"/>
    <x v="11980"/>
    <n v="276839"/>
    <n v="238134"/>
    <s v="UTC+1"/>
    <s v="+1"/>
  </r>
  <r>
    <n v="4917"/>
    <x v="5"/>
    <d v="2021-04-06T15:20:05"/>
    <x v="63367"/>
    <n v="276844"/>
    <n v="62129"/>
    <s v="UTC-1"/>
    <s v="-1"/>
  </r>
  <r>
    <n v="13638"/>
    <x v="6"/>
    <d v="2021-04-17T19:29:24"/>
    <x v="36786"/>
    <n v="276844"/>
    <n v="21760"/>
    <s v="UTC-1"/>
    <s v="-1"/>
  </r>
  <r>
    <n v="13947"/>
    <x v="6"/>
    <d v="2021-04-17T22:37:31"/>
    <x v="63368"/>
    <n v="276844"/>
    <n v="411922"/>
    <s v="UTC-1"/>
    <s v="-1"/>
  </r>
  <r>
    <n v="14947"/>
    <x v="2"/>
    <d v="2021-04-18T18:00:51"/>
    <x v="63369"/>
    <n v="276844"/>
    <n v="21407"/>
    <s v="UTC-1"/>
    <s v="-1"/>
  </r>
  <r>
    <n v="20569"/>
    <x v="4"/>
    <d v="2021-04-22T22:49:47"/>
    <x v="63370"/>
    <n v="276844"/>
    <n v="158978"/>
    <s v="UTC-1"/>
    <s v="-1"/>
  </r>
  <r>
    <n v="10162"/>
    <x v="0"/>
    <d v="2021-04-14T22:16:35"/>
    <x v="41388"/>
    <n v="276887"/>
    <n v="25985"/>
    <s v="UTC+2"/>
    <s v="+2"/>
  </r>
  <r>
    <n v="13705"/>
    <x v="6"/>
    <d v="2021-04-17T20:15:25"/>
    <x v="36648"/>
    <n v="276887"/>
    <n v="252370"/>
    <s v="UTC+2"/>
    <s v="+2"/>
  </r>
  <r>
    <n v="23238"/>
    <x v="6"/>
    <d v="2021-04-24T12:13:05"/>
    <x v="63371"/>
    <n v="276887"/>
    <n v="244574"/>
    <s v="UTC+2"/>
    <s v="+2"/>
  </r>
  <r>
    <n v="54596"/>
    <x v="6"/>
    <d v="2021-05-08T08:24:58"/>
    <x v="35510"/>
    <n v="276887"/>
    <n v="179296"/>
    <s v="UTC+2"/>
    <s v="+2"/>
  </r>
  <r>
    <n v="59681"/>
    <x v="2"/>
    <d v="2021-05-09T20:27:04"/>
    <x v="51866"/>
    <n v="276887"/>
    <n v="445221"/>
    <s v="UTC+2"/>
    <s v="+2"/>
  </r>
  <r>
    <n v="70989"/>
    <x v="1"/>
    <d v="2021-05-14T18:04:56"/>
    <x v="39988"/>
    <n v="276887"/>
    <n v="118549"/>
    <s v="UTC+2"/>
    <s v="+2"/>
  </r>
  <r>
    <n v="77078"/>
    <x v="2"/>
    <d v="2021-05-16T12:34:05"/>
    <x v="63372"/>
    <n v="276887"/>
    <n v="243728"/>
    <s v="UTC+2"/>
    <s v="+2"/>
  </r>
  <r>
    <n v="89944"/>
    <x v="1"/>
    <d v="2021-05-21T17:53:17"/>
    <x v="19288"/>
    <n v="276887"/>
    <n v="153893"/>
    <s v="UTC+2"/>
    <s v="+2"/>
  </r>
  <r>
    <n v="93088"/>
    <x v="6"/>
    <d v="2021-05-22T07:34:35"/>
    <x v="63373"/>
    <n v="276887"/>
    <n v="218380"/>
    <s v="UTC+2"/>
    <s v="+2"/>
  </r>
  <r>
    <n v="123598"/>
    <x v="2"/>
    <d v="2021-05-30T17:29:59"/>
    <x v="23934"/>
    <n v="276887"/>
    <n v="351192"/>
    <s v="UTC+2"/>
    <s v="+2"/>
  </r>
  <r>
    <n v="138128"/>
    <x v="1"/>
    <d v="2021-06-04T17:36:58"/>
    <x v="14354"/>
    <n v="276887"/>
    <n v="262099"/>
    <s v="UTC+2"/>
    <s v="+2"/>
  </r>
  <r>
    <n v="145918"/>
    <x v="2"/>
    <d v="2021-06-06T15:52:07"/>
    <x v="15843"/>
    <n v="276887"/>
    <n v="122982"/>
    <s v="UTC+2"/>
    <s v="+2"/>
  </r>
  <r>
    <n v="176857"/>
    <x v="5"/>
    <d v="2021-06-15T17:13:40"/>
    <x v="24849"/>
    <n v="276887"/>
    <n v="21837"/>
    <s v="UTC+2"/>
    <s v="+2"/>
  </r>
  <r>
    <n v="181527"/>
    <x v="4"/>
    <d v="2021-06-17T14:37:33"/>
    <x v="8144"/>
    <n v="276887"/>
    <n v="86587"/>
    <s v="UTC+2"/>
    <s v="+2"/>
  </r>
  <r>
    <n v="209888"/>
    <x v="1"/>
    <d v="2021-06-25T07:57:36"/>
    <x v="63374"/>
    <n v="276887"/>
    <n v="158978"/>
    <s v="UTC+2"/>
    <s v="+2"/>
  </r>
  <r>
    <n v="277272"/>
    <x v="0"/>
    <d v="2021-07-14T17:16:00"/>
    <x v="3451"/>
    <n v="276887"/>
    <n v="411922"/>
    <s v="UTC+2"/>
    <s v="+2"/>
  </r>
  <r>
    <n v="327230"/>
    <x v="4"/>
    <d v="2021-07-29T14:45:07"/>
    <x v="63375"/>
    <n v="276887"/>
    <n v="258587"/>
    <s v="UTC+2"/>
    <s v="+2"/>
  </r>
  <r>
    <n v="306932"/>
    <x v="1"/>
    <d v="2021-07-23T17:11:20"/>
    <x v="15139"/>
    <n v="276900"/>
    <n v="357547"/>
    <s v="UTC+2"/>
    <s v="+2"/>
  </r>
  <r>
    <n v="320911"/>
    <x v="5"/>
    <d v="2021-07-27T13:53:17"/>
    <x v="17864"/>
    <n v="276900"/>
    <n v="5151"/>
    <s v="UTC+2"/>
    <s v="+2"/>
  </r>
  <r>
    <n v="381352"/>
    <x v="6"/>
    <d v="2021-08-14T03:51:17"/>
    <x v="63376"/>
    <n v="276900"/>
    <n v="250679"/>
    <s v="UTC+2"/>
    <s v="+2"/>
  </r>
  <r>
    <n v="406569"/>
    <x v="6"/>
    <d v="2021-08-21T20:57:21"/>
    <x v="33292"/>
    <n v="276900"/>
    <n v="267852"/>
    <s v="UTC+2"/>
    <s v="+2"/>
  </r>
  <r>
    <n v="410788"/>
    <x v="2"/>
    <d v="2021-08-22T21:02:33"/>
    <x v="63377"/>
    <n v="276900"/>
    <n v="230507"/>
    <s v="UTC+2"/>
    <s v="+2"/>
  </r>
  <r>
    <n v="419139"/>
    <x v="4"/>
    <d v="2021-08-26T13:53:17"/>
    <x v="42181"/>
    <n v="276900"/>
    <n v="228415"/>
    <s v="UTC+2"/>
    <s v="+2"/>
  </r>
  <r>
    <n v="104060"/>
    <x v="5"/>
    <d v="2021-05-25T17:04:21"/>
    <x v="18259"/>
    <n v="276909"/>
    <n v="411922"/>
    <s v="UTC+6"/>
    <s v="+6"/>
  </r>
  <r>
    <n v="112321"/>
    <x v="1"/>
    <d v="2021-05-28T14:32:53"/>
    <x v="63378"/>
    <n v="276909"/>
    <n v="347008"/>
    <s v="UTC+6"/>
    <s v="+6"/>
  </r>
  <r>
    <n v="125871"/>
    <x v="3"/>
    <d v="2021-05-31T11:14:50"/>
    <x v="62884"/>
    <n v="276909"/>
    <n v="454895"/>
    <s v="UTC+6"/>
    <s v="+6"/>
  </r>
  <r>
    <n v="147732"/>
    <x v="2"/>
    <d v="2021-06-06T23:08:35"/>
    <x v="63379"/>
    <n v="276909"/>
    <n v="135188"/>
    <s v="UTC+6"/>
    <s v="+6"/>
  </r>
  <r>
    <n v="189882"/>
    <x v="6"/>
    <d v="2021-06-19T13:46:17"/>
    <x v="21159"/>
    <n v="276909"/>
    <n v="188931"/>
    <s v="UTC+6"/>
    <s v="+6"/>
  </r>
  <r>
    <n v="215089"/>
    <x v="6"/>
    <d v="2021-06-26T13:11:20"/>
    <x v="13635"/>
    <n v="276909"/>
    <n v="424561"/>
    <s v="UTC+6"/>
    <s v="+6"/>
  </r>
  <r>
    <n v="227116"/>
    <x v="5"/>
    <d v="2021-06-29T15:10:05"/>
    <x v="50440"/>
    <n v="276909"/>
    <n v="440113"/>
    <s v="UTC+6"/>
    <s v="+6"/>
  </r>
  <r>
    <n v="229537"/>
    <x v="0"/>
    <d v="2021-06-30T08:50:22"/>
    <x v="63380"/>
    <n v="276909"/>
    <n v="54565"/>
    <s v="UTC+6"/>
    <s v="+6"/>
  </r>
  <r>
    <n v="257517"/>
    <x v="1"/>
    <d v="2021-07-09T12:43:23"/>
    <x v="13484"/>
    <n v="276909"/>
    <n v="194230"/>
    <s v="UTC+6"/>
    <s v="+6"/>
  </r>
  <r>
    <n v="303220"/>
    <x v="4"/>
    <d v="2021-07-22T16:20:05"/>
    <x v="63381"/>
    <n v="276909"/>
    <n v="258219"/>
    <s v="UTC+6"/>
    <s v="+6"/>
  </r>
  <r>
    <n v="334281"/>
    <x v="6"/>
    <d v="2021-07-31T11:07:51"/>
    <x v="63382"/>
    <n v="276909"/>
    <n v="153808"/>
    <s v="UTC+6"/>
    <s v="+6"/>
  </r>
  <r>
    <n v="354057"/>
    <x v="1"/>
    <d v="2021-08-06T09:22:59"/>
    <x v="63383"/>
    <n v="276909"/>
    <n v="344690"/>
    <s v="UTC+6"/>
    <s v="+6"/>
  </r>
  <r>
    <n v="355950"/>
    <x v="1"/>
    <d v="2021-08-06T18:49:12"/>
    <x v="63384"/>
    <n v="276909"/>
    <n v="4199"/>
    <s v="UTC+6"/>
    <s v="+6"/>
  </r>
  <r>
    <n v="375007"/>
    <x v="4"/>
    <d v="2021-08-12T10:21:14"/>
    <x v="4597"/>
    <n v="276909"/>
    <n v="470762"/>
    <s v="UTC+6"/>
    <s v="+6"/>
  </r>
  <r>
    <n v="389021"/>
    <x v="2"/>
    <d v="2021-08-15T23:04:46"/>
    <x v="63385"/>
    <n v="276909"/>
    <n v="459455"/>
    <s v="UTC+6"/>
    <s v="+6"/>
  </r>
  <r>
    <n v="219520"/>
    <x v="2"/>
    <d v="2021-06-27T10:55:37"/>
    <x v="7820"/>
    <n v="276917"/>
    <n v="328491"/>
    <s v="UTC+5"/>
    <s v="+5"/>
  </r>
  <r>
    <n v="242384"/>
    <x v="6"/>
    <d v="2021-07-03T20:31:09"/>
    <x v="63386"/>
    <n v="276917"/>
    <n v="56783"/>
    <s v="UTC+5"/>
    <s v="+5"/>
  </r>
  <r>
    <n v="244097"/>
    <x v="2"/>
    <d v="2021-07-04T11:00:16"/>
    <x v="10586"/>
    <n v="276917"/>
    <n v="5151"/>
    <s v="UTC+5"/>
    <s v="+5"/>
  </r>
  <r>
    <n v="311310"/>
    <x v="6"/>
    <d v="2021-07-24T17:57:21"/>
    <x v="2473"/>
    <n v="276917"/>
    <n v="325852"/>
    <s v="UTC+5"/>
    <s v="+5"/>
  </r>
  <r>
    <n v="334413"/>
    <x v="6"/>
    <d v="2021-07-31T12:07:06"/>
    <x v="63387"/>
    <n v="276917"/>
    <n v="447326"/>
    <s v="UTC+5"/>
    <s v="+5"/>
  </r>
  <r>
    <n v="345405"/>
    <x v="5"/>
    <d v="2021-08-03T11:56:12"/>
    <x v="26897"/>
    <n v="276917"/>
    <n v="351192"/>
    <s v="UTC+5"/>
    <s v="+5"/>
  </r>
  <r>
    <n v="346589"/>
    <x v="5"/>
    <d v="2021-08-03T16:33:28"/>
    <x v="35921"/>
    <n v="276917"/>
    <n v="411922"/>
    <s v="UTC+5"/>
    <s v="+5"/>
  </r>
  <r>
    <n v="369707"/>
    <x v="5"/>
    <d v="2021-08-10T12:19:30"/>
    <x v="57349"/>
    <n v="276917"/>
    <n v="192331"/>
    <s v="UTC+5"/>
    <s v="+5"/>
  </r>
  <r>
    <n v="370763"/>
    <x v="5"/>
    <d v="2021-08-10T17:34:03"/>
    <x v="60799"/>
    <n v="276917"/>
    <n v="140573"/>
    <s v="UTC+5"/>
    <s v="+5"/>
  </r>
  <r>
    <n v="372556"/>
    <x v="0"/>
    <d v="2021-08-11T14:04:21"/>
    <x v="17248"/>
    <n v="276917"/>
    <n v="293021"/>
    <s v="UTC+5"/>
    <s v="+5"/>
  </r>
  <r>
    <n v="397244"/>
    <x v="4"/>
    <d v="2021-08-19T14:29:59"/>
    <x v="23235"/>
    <n v="276917"/>
    <n v="76405"/>
    <s v="UTC+5"/>
    <s v="+5"/>
  </r>
  <r>
    <n v="403381"/>
    <x v="6"/>
    <d v="2021-08-21T03:15:39"/>
    <x v="63388"/>
    <n v="276917"/>
    <n v="392434"/>
    <s v="UTC+5"/>
    <s v="+5"/>
  </r>
  <r>
    <n v="409450"/>
    <x v="2"/>
    <d v="2021-08-22T16:49:47"/>
    <x v="23500"/>
    <n v="276917"/>
    <n v="412882"/>
    <s v="UTC+5"/>
    <s v="+5"/>
  </r>
  <r>
    <n v="184730"/>
    <x v="1"/>
    <d v="2021-06-18T12:36:58"/>
    <x v="33544"/>
    <n v="276930"/>
    <n v="68991"/>
    <s v="UTC+3"/>
    <s v="+3"/>
  </r>
  <r>
    <n v="191676"/>
    <x v="6"/>
    <d v="2021-06-19T19:06:06"/>
    <x v="4993"/>
    <n v="276930"/>
    <n v="21760"/>
    <s v="UTC+3"/>
    <s v="+3"/>
  </r>
  <r>
    <n v="195356"/>
    <x v="2"/>
    <d v="2021-06-20T16:35:53"/>
    <x v="63389"/>
    <n v="276930"/>
    <n v="196571"/>
    <s v="UTC+3"/>
    <s v="+3"/>
  </r>
  <r>
    <n v="208373"/>
    <x v="4"/>
    <d v="2021-06-24T18:28:49"/>
    <x v="27852"/>
    <n v="276930"/>
    <n v="308796"/>
    <s v="UTC+3"/>
    <s v="+3"/>
  </r>
  <r>
    <n v="106726"/>
    <x v="0"/>
    <d v="2021-05-26T15:59:06"/>
    <x v="12879"/>
    <n v="276938"/>
    <n v="473327"/>
    <s v="UTC+2"/>
    <s v="+2"/>
  </r>
  <r>
    <n v="109177"/>
    <x v="4"/>
    <d v="2021-05-27T16:15:25"/>
    <x v="23289"/>
    <n v="276938"/>
    <n v="183565"/>
    <s v="UTC+2"/>
    <s v="+2"/>
  </r>
  <r>
    <n v="117037"/>
    <x v="6"/>
    <d v="2021-05-29T12:10:26"/>
    <x v="63390"/>
    <n v="276938"/>
    <n v="250679"/>
    <s v="UTC+2"/>
    <s v="+2"/>
  </r>
  <r>
    <n v="132657"/>
    <x v="0"/>
    <d v="2021-06-02T21:13:40"/>
    <x v="56293"/>
    <n v="276938"/>
    <n v="88863"/>
    <s v="UTC+2"/>
    <s v="+2"/>
  </r>
  <r>
    <n v="189009"/>
    <x v="6"/>
    <d v="2021-06-19T07:59:06"/>
    <x v="63391"/>
    <n v="276938"/>
    <n v="26735"/>
    <s v="UTC+2"/>
    <s v="+2"/>
  </r>
  <r>
    <n v="113207"/>
    <x v="1"/>
    <d v="2021-05-28T17:03:46"/>
    <x v="10208"/>
    <n v="276943"/>
    <n v="323966"/>
    <s v="UTC+1"/>
    <s v="+1"/>
  </r>
  <r>
    <n v="140376"/>
    <x v="6"/>
    <d v="2021-06-05T05:11:09"/>
    <x v="63392"/>
    <n v="276943"/>
    <n v="333426"/>
    <s v="UTC+1"/>
    <s v="+1"/>
  </r>
  <r>
    <n v="150197"/>
    <x v="3"/>
    <d v="2021-06-07T22:18:20"/>
    <x v="41401"/>
    <n v="276943"/>
    <n v="465849"/>
    <s v="UTC+1"/>
    <s v="+1"/>
  </r>
  <r>
    <n v="196161"/>
    <x v="2"/>
    <d v="2021-06-20T19:14:15"/>
    <x v="32075"/>
    <n v="276943"/>
    <n v="472712"/>
    <s v="UTC+1"/>
    <s v="+1"/>
  </r>
  <r>
    <n v="219752"/>
    <x v="2"/>
    <d v="2021-06-27T12:14:21"/>
    <x v="63393"/>
    <n v="276943"/>
    <n v="250679"/>
    <s v="UTC+1"/>
    <s v="+1"/>
  </r>
  <r>
    <n v="238234"/>
    <x v="1"/>
    <d v="2021-07-02T22:25:19"/>
    <x v="5096"/>
    <n v="276943"/>
    <n v="411922"/>
    <s v="UTC+1"/>
    <s v="+1"/>
  </r>
  <r>
    <n v="282379"/>
    <x v="1"/>
    <d v="2021-07-16T13:27:04"/>
    <x v="44545"/>
    <n v="276943"/>
    <n v="341333"/>
    <s v="UTC+1"/>
    <s v="+1"/>
  </r>
  <r>
    <n v="284678"/>
    <x v="1"/>
    <d v="2021-07-16T21:03:22"/>
    <x v="63394"/>
    <n v="276943"/>
    <n v="82901"/>
    <s v="UTC+1"/>
    <s v="+1"/>
  </r>
  <r>
    <n v="285901"/>
    <x v="6"/>
    <d v="2021-07-17T05:21:20"/>
    <x v="63395"/>
    <n v="276943"/>
    <n v="433596"/>
    <s v="UTC+1"/>
    <s v="+1"/>
  </r>
  <r>
    <n v="291345"/>
    <x v="2"/>
    <d v="2021-07-18T16:03:11"/>
    <x v="37310"/>
    <n v="276943"/>
    <n v="351192"/>
    <s v="UTC+1"/>
    <s v="+1"/>
  </r>
  <r>
    <n v="303969"/>
    <x v="4"/>
    <d v="2021-07-22T20:05:31"/>
    <x v="43456"/>
    <n v="276943"/>
    <n v="128523"/>
    <s v="UTC+1"/>
    <s v="+1"/>
  </r>
  <r>
    <n v="380764"/>
    <x v="1"/>
    <d v="2021-08-13T23:18:55"/>
    <x v="63396"/>
    <n v="276943"/>
    <n v="16360"/>
    <s v="UTC+1"/>
    <s v="+1"/>
  </r>
  <r>
    <n v="101565"/>
    <x v="3"/>
    <d v="2021-05-24T15:44:33"/>
    <x v="19854"/>
    <n v="276968"/>
    <n v="250679"/>
    <s v="UTC+1"/>
    <s v="+1"/>
  </r>
  <r>
    <n v="112804"/>
    <x v="1"/>
    <d v="2021-05-28T15:56:12"/>
    <x v="21500"/>
    <n v="276968"/>
    <n v="158978"/>
    <s v="UTC+1"/>
    <s v="+1"/>
  </r>
  <r>
    <n v="121225"/>
    <x v="2"/>
    <d v="2021-05-30T03:40:50"/>
    <x v="63397"/>
    <n v="276968"/>
    <n v="169042"/>
    <s v="UTC+1"/>
    <s v="+1"/>
  </r>
  <r>
    <n v="146493"/>
    <x v="2"/>
    <d v="2021-06-06T17:50:22"/>
    <x v="15325"/>
    <n v="276968"/>
    <n v="13404"/>
    <s v="UTC+1"/>
    <s v="+1"/>
  </r>
  <r>
    <n v="177859"/>
    <x v="5"/>
    <d v="2021-06-15T21:48:02"/>
    <x v="63398"/>
    <n v="276968"/>
    <n v="392434"/>
    <s v="UTC+1"/>
    <s v="+1"/>
  </r>
  <r>
    <n v="213253"/>
    <x v="6"/>
    <d v="2021-06-26T00:01:14"/>
    <x v="63399"/>
    <n v="276968"/>
    <n v="242428"/>
    <s v="UTC+1"/>
    <s v="+1"/>
  </r>
  <r>
    <n v="235101"/>
    <x v="1"/>
    <d v="2021-07-02T11:58:31"/>
    <x v="33620"/>
    <n v="276968"/>
    <n v="180863"/>
    <s v="UTC+1"/>
    <s v="+1"/>
  </r>
  <r>
    <n v="247794"/>
    <x v="3"/>
    <d v="2021-07-05T13:57:21"/>
    <x v="56438"/>
    <n v="276968"/>
    <n v="397531"/>
    <s v="UTC+1"/>
    <s v="+1"/>
  </r>
  <r>
    <n v="248830"/>
    <x v="3"/>
    <d v="2021-07-05T19:37:33"/>
    <x v="61542"/>
    <n v="276968"/>
    <n v="170007"/>
    <s v="UTC+1"/>
    <s v="+1"/>
  </r>
  <r>
    <n v="256392"/>
    <x v="4"/>
    <d v="2021-07-08T20:35:48"/>
    <x v="1370"/>
    <n v="276968"/>
    <n v="230723"/>
    <s v="UTC+1"/>
    <s v="+1"/>
  </r>
  <r>
    <n v="264926"/>
    <x v="6"/>
    <d v="2021-07-10T20:26:29"/>
    <x v="25857"/>
    <n v="276968"/>
    <n v="237520"/>
    <s v="UTC+1"/>
    <s v="+1"/>
  </r>
  <r>
    <n v="304045"/>
    <x v="4"/>
    <d v="2021-07-22T20:24:09"/>
    <x v="4935"/>
    <n v="276968"/>
    <n v="443594"/>
    <s v="UTC+1"/>
    <s v="+1"/>
  </r>
  <r>
    <n v="322258"/>
    <x v="5"/>
    <d v="2021-07-27T19:16:35"/>
    <x v="4036"/>
    <n v="276968"/>
    <n v="21760"/>
    <s v="UTC+1"/>
    <s v="+1"/>
  </r>
  <r>
    <n v="118601"/>
    <x v="6"/>
    <d v="2021-05-29T16:54:27"/>
    <x v="38486"/>
    <n v="276976"/>
    <n v="411922"/>
    <s v="UTC+1"/>
    <s v="+1"/>
  </r>
  <r>
    <n v="132183"/>
    <x v="0"/>
    <d v="2021-06-02T19:07:16"/>
    <x v="27619"/>
    <n v="276976"/>
    <n v="102086"/>
    <s v="UTC+1"/>
    <s v="+1"/>
  </r>
  <r>
    <n v="137739"/>
    <x v="1"/>
    <d v="2021-06-04T16:42:48"/>
    <x v="10270"/>
    <n v="276976"/>
    <n v="154228"/>
    <s v="UTC+1"/>
    <s v="+1"/>
  </r>
  <r>
    <n v="170944"/>
    <x v="2"/>
    <d v="2021-06-13T15:42:13"/>
    <x v="5497"/>
    <n v="276976"/>
    <n v="404187"/>
    <s v="UTC+1"/>
    <s v="+1"/>
  </r>
  <r>
    <n v="178027"/>
    <x v="0"/>
    <d v="2021-06-16T01:13:55"/>
    <x v="63400"/>
    <n v="276976"/>
    <n v="320523"/>
    <s v="UTC+1"/>
    <s v="+1"/>
  </r>
  <r>
    <n v="193915"/>
    <x v="2"/>
    <d v="2021-06-20T09:53:19"/>
    <x v="63401"/>
    <n v="276976"/>
    <n v="309648"/>
    <s v="UTC+1"/>
    <s v="+1"/>
  </r>
  <r>
    <n v="221170"/>
    <x v="2"/>
    <d v="2021-06-27T17:41:03"/>
    <x v="10654"/>
    <n v="276976"/>
    <n v="291822"/>
    <s v="UTC+1"/>
    <s v="+1"/>
  </r>
  <r>
    <n v="250715"/>
    <x v="5"/>
    <d v="2021-07-06T15:44:33"/>
    <x v="7023"/>
    <n v="276976"/>
    <n v="431288"/>
    <s v="UTC+1"/>
    <s v="+1"/>
  </r>
  <r>
    <n v="278431"/>
    <x v="0"/>
    <d v="2021-07-14T21:59:31"/>
    <x v="63402"/>
    <n v="276976"/>
    <n v="95124"/>
    <s v="UTC+1"/>
    <s v="+1"/>
  </r>
  <r>
    <n v="292519"/>
    <x v="2"/>
    <d v="2021-07-18T19:37:33"/>
    <x v="15710"/>
    <n v="276976"/>
    <n v="266075"/>
    <s v="UTC+1"/>
    <s v="+1"/>
  </r>
  <r>
    <n v="371365"/>
    <x v="5"/>
    <d v="2021-08-10T19:42:13"/>
    <x v="5039"/>
    <n v="276976"/>
    <n v="369308"/>
    <s v="UTC+1"/>
    <s v="+1"/>
  </r>
  <r>
    <n v="415986"/>
    <x v="0"/>
    <d v="2021-08-25T06:19:12"/>
    <x v="63403"/>
    <n v="276976"/>
    <n v="470762"/>
    <s v="UTC+1"/>
    <s v="+1"/>
  </r>
  <r>
    <n v="307274"/>
    <x v="1"/>
    <d v="2021-07-23T19:18:55"/>
    <x v="35657"/>
    <n v="277006"/>
    <n v="153893"/>
    <s v="UTC+1"/>
    <s v="+1"/>
  </r>
  <r>
    <n v="48646"/>
    <x v="0"/>
    <d v="2021-05-05T15:02:36"/>
    <x v="46614"/>
    <n v="277040"/>
    <n v="351192"/>
    <s v="UTC+1"/>
    <s v="+1"/>
  </r>
  <r>
    <n v="63393"/>
    <x v="5"/>
    <d v="2021-05-11T15:37:33"/>
    <x v="20649"/>
    <n v="277040"/>
    <n v="86587"/>
    <s v="UTC+1"/>
    <s v="+1"/>
  </r>
  <r>
    <n v="78672"/>
    <x v="2"/>
    <d v="2021-05-16T19:09:35"/>
    <x v="7118"/>
    <n v="277040"/>
    <n v="42705"/>
    <s v="UTC+1"/>
    <s v="+1"/>
  </r>
  <r>
    <n v="82114"/>
    <x v="5"/>
    <d v="2021-05-18T14:39:18"/>
    <x v="8974"/>
    <n v="277040"/>
    <n v="131571"/>
    <s v="UTC+1"/>
    <s v="+1"/>
  </r>
  <r>
    <n v="83470"/>
    <x v="5"/>
    <d v="2021-05-18T21:13:05"/>
    <x v="53561"/>
    <n v="277040"/>
    <n v="158978"/>
    <s v="UTC+1"/>
    <s v="+1"/>
  </r>
  <r>
    <n v="85189"/>
    <x v="0"/>
    <d v="2021-05-19T18:04:21"/>
    <x v="28392"/>
    <n v="277040"/>
    <n v="233062"/>
    <s v="UTC+1"/>
    <s v="+1"/>
  </r>
  <r>
    <n v="8779"/>
    <x v="5"/>
    <d v="2021-04-13T10:35:02"/>
    <x v="63404"/>
    <n v="277064"/>
    <n v="363403"/>
    <s v="UTC+0"/>
    <s v="+0"/>
  </r>
  <r>
    <n v="320948"/>
    <x v="5"/>
    <d v="2021-07-27T14:08:26"/>
    <x v="63405"/>
    <n v="277104"/>
    <n v="162482"/>
    <s v="UTC+0"/>
    <s v="+0"/>
  </r>
  <r>
    <n v="346175"/>
    <x v="5"/>
    <d v="2021-08-03T15:41:38"/>
    <x v="20306"/>
    <n v="277104"/>
    <n v="238334"/>
    <s v="UTC+0"/>
    <s v="+0"/>
  </r>
  <r>
    <n v="384827"/>
    <x v="6"/>
    <d v="2021-08-14T21:19:30"/>
    <x v="13726"/>
    <n v="277104"/>
    <n v="347008"/>
    <s v="UTC+0"/>
    <s v="+0"/>
  </r>
  <r>
    <n v="389077"/>
    <x v="2"/>
    <d v="2021-08-15T23:29:59"/>
    <x v="45513"/>
    <n v="277104"/>
    <n v="158978"/>
    <s v="UTC+0"/>
    <s v="+0"/>
  </r>
  <r>
    <n v="403132"/>
    <x v="6"/>
    <d v="2021-08-21T00:49:12"/>
    <x v="63406"/>
    <n v="277104"/>
    <n v="381297"/>
    <s v="UTC+0"/>
    <s v="+0"/>
  </r>
  <r>
    <n v="403989"/>
    <x v="6"/>
    <d v="2021-08-21T09:35:34"/>
    <x v="63407"/>
    <n v="277104"/>
    <n v="473327"/>
    <s v="UTC+0"/>
    <s v="+0"/>
  </r>
  <r>
    <n v="404746"/>
    <x v="6"/>
    <d v="2021-08-21T14:13:05"/>
    <x v="63408"/>
    <n v="277104"/>
    <n v="397531"/>
    <s v="UTC+0"/>
    <s v="+0"/>
  </r>
  <r>
    <n v="406747"/>
    <x v="6"/>
    <d v="2021-08-21T21:42:48"/>
    <x v="1106"/>
    <n v="277104"/>
    <n v="145946"/>
    <s v="UTC+0"/>
    <s v="+0"/>
  </r>
  <r>
    <n v="408061"/>
    <x v="2"/>
    <d v="2021-08-22T08:20:28"/>
    <x v="63409"/>
    <n v="277104"/>
    <n v="191893"/>
    <s v="UTC+0"/>
    <s v="+0"/>
  </r>
  <r>
    <n v="418468"/>
    <x v="0"/>
    <d v="2021-08-25T23:06:41"/>
    <x v="60424"/>
    <n v="277104"/>
    <n v="206195"/>
    <s v="UTC+0"/>
    <s v="+0"/>
  </r>
  <r>
    <n v="109675"/>
    <x v="4"/>
    <d v="2021-05-27T18:03:50"/>
    <x v="63410"/>
    <n v="277106"/>
    <n v="60239"/>
    <s v="UTC+2"/>
    <s v="+2"/>
  </r>
  <r>
    <n v="121058"/>
    <x v="2"/>
    <d v="2021-05-30T02:29:54"/>
    <x v="63411"/>
    <n v="277106"/>
    <n v="339123"/>
    <s v="UTC+2"/>
    <s v="+2"/>
  </r>
  <r>
    <n v="134802"/>
    <x v="4"/>
    <d v="2021-06-03T18:00:16"/>
    <x v="23747"/>
    <n v="277106"/>
    <n v="411922"/>
    <s v="UTC+2"/>
    <s v="+2"/>
  </r>
  <r>
    <n v="152255"/>
    <x v="5"/>
    <d v="2021-06-08T18:25:54"/>
    <x v="63412"/>
    <n v="277106"/>
    <n v="320620"/>
    <s v="UTC+2"/>
    <s v="+2"/>
  </r>
  <r>
    <n v="157614"/>
    <x v="4"/>
    <d v="2021-06-10T16:48:02"/>
    <x v="4232"/>
    <n v="277106"/>
    <n v="40892"/>
    <s v="UTC+2"/>
    <s v="+2"/>
  </r>
  <r>
    <n v="165874"/>
    <x v="6"/>
    <d v="2021-06-12T16:04:46"/>
    <x v="63413"/>
    <n v="277106"/>
    <n v="49390"/>
    <s v="UTC+2"/>
    <s v="+2"/>
  </r>
  <r>
    <n v="303802"/>
    <x v="4"/>
    <d v="2021-07-22T18:23:34"/>
    <x v="284"/>
    <n v="277106"/>
    <n v="250679"/>
    <s v="UTC+2"/>
    <s v="+2"/>
  </r>
  <r>
    <n v="37676"/>
    <x v="1"/>
    <d v="2021-04-30T20:31:44"/>
    <x v="23422"/>
    <n v="277115"/>
    <n v="347393"/>
    <s v="UTC+2"/>
    <s v="+2"/>
  </r>
  <r>
    <n v="46598"/>
    <x v="5"/>
    <d v="2021-05-04T15:07:51"/>
    <x v="31911"/>
    <n v="277115"/>
    <n v="264283"/>
    <s v="UTC+2"/>
    <s v="+2"/>
  </r>
  <r>
    <n v="50525"/>
    <x v="4"/>
    <d v="2021-05-06T17:43:58"/>
    <x v="23088"/>
    <n v="277115"/>
    <n v="162482"/>
    <s v="UTC+2"/>
    <s v="+2"/>
  </r>
  <r>
    <n v="68866"/>
    <x v="4"/>
    <d v="2021-05-13T23:31:09"/>
    <x v="7984"/>
    <n v="277115"/>
    <n v="228405"/>
    <s v="UTC+2"/>
    <s v="+2"/>
  </r>
  <r>
    <n v="71207"/>
    <x v="1"/>
    <d v="2021-05-14T18:56:12"/>
    <x v="1976"/>
    <n v="277115"/>
    <n v="217673"/>
    <s v="UTC+2"/>
    <s v="+2"/>
  </r>
  <r>
    <n v="84937"/>
    <x v="0"/>
    <d v="2021-05-19T17:18:20"/>
    <x v="278"/>
    <n v="277115"/>
    <n v="122982"/>
    <s v="UTC+2"/>
    <s v="+2"/>
  </r>
  <r>
    <n v="95180"/>
    <x v="6"/>
    <d v="2021-05-22T17:58:19"/>
    <x v="63414"/>
    <n v="277115"/>
    <n v="214224"/>
    <s v="UTC+2"/>
    <s v="+2"/>
  </r>
  <r>
    <n v="100261"/>
    <x v="2"/>
    <d v="2021-05-23T23:05:31"/>
    <x v="63415"/>
    <n v="277115"/>
    <n v="191893"/>
    <s v="UTC+2"/>
    <s v="+2"/>
  </r>
  <r>
    <n v="193048"/>
    <x v="2"/>
    <d v="2021-06-20T01:15:30"/>
    <x v="63416"/>
    <n v="277115"/>
    <n v="411922"/>
    <s v="UTC+2"/>
    <s v="+2"/>
  </r>
  <r>
    <n v="206777"/>
    <x v="4"/>
    <d v="2021-06-24T09:52:48"/>
    <x v="63417"/>
    <n v="277115"/>
    <n v="347008"/>
    <s v="UTC+2"/>
    <s v="+2"/>
  </r>
  <r>
    <n v="243407"/>
    <x v="2"/>
    <d v="2021-07-04T03:03:50"/>
    <x v="63418"/>
    <n v="277115"/>
    <n v="249345"/>
    <s v="UTC+2"/>
    <s v="+2"/>
  </r>
  <r>
    <n v="245316"/>
    <x v="2"/>
    <d v="2021-07-04T16:42:57"/>
    <x v="63419"/>
    <n v="277115"/>
    <n v="42705"/>
    <s v="UTC+2"/>
    <s v="+2"/>
  </r>
  <r>
    <n v="303252"/>
    <x v="4"/>
    <d v="2021-07-22T16:29:24"/>
    <x v="2624"/>
    <n v="277115"/>
    <n v="452881"/>
    <s v="UTC+2"/>
    <s v="+2"/>
  </r>
  <r>
    <n v="331655"/>
    <x v="1"/>
    <d v="2021-07-30T19:47:27"/>
    <x v="11962"/>
    <n v="277115"/>
    <n v="250679"/>
    <s v="UTC+2"/>
    <s v="+2"/>
  </r>
  <r>
    <n v="337099"/>
    <x v="6"/>
    <d v="2021-07-31T20:55:02"/>
    <x v="31395"/>
    <n v="277115"/>
    <n v="430951"/>
    <s v="UTC+2"/>
    <s v="+2"/>
  </r>
  <r>
    <n v="343012"/>
    <x v="3"/>
    <d v="2021-08-02T12:36:23"/>
    <x v="40379"/>
    <n v="277115"/>
    <n v="470762"/>
    <s v="UTC+2"/>
    <s v="+2"/>
  </r>
  <r>
    <n v="237934"/>
    <x v="1"/>
    <d v="2021-07-02T21:21:49"/>
    <x v="16126"/>
    <n v="277127"/>
    <n v="250679"/>
    <s v="UTC-4"/>
    <s v="-4"/>
  </r>
  <r>
    <n v="284570"/>
    <x v="1"/>
    <d v="2021-07-16T20:42:13"/>
    <x v="5966"/>
    <n v="277127"/>
    <n v="469849"/>
    <s v="UTC-4"/>
    <s v="-4"/>
  </r>
  <r>
    <n v="311146"/>
    <x v="6"/>
    <d v="2021-07-24T17:28:23"/>
    <x v="63420"/>
    <n v="277127"/>
    <n v="394819"/>
    <s v="UTC-4"/>
    <s v="-4"/>
  </r>
  <r>
    <n v="323121"/>
    <x v="5"/>
    <d v="2021-07-27T23:41:38"/>
    <x v="15394"/>
    <n v="277127"/>
    <n v="472712"/>
    <s v="UTC-4"/>
    <s v="-4"/>
  </r>
  <r>
    <n v="342393"/>
    <x v="2"/>
    <d v="2021-08-01T23:46:17"/>
    <x v="8358"/>
    <n v="277127"/>
    <n v="351192"/>
    <s v="UTC-4"/>
    <s v="-4"/>
  </r>
  <r>
    <n v="357014"/>
    <x v="1"/>
    <d v="2021-08-06T22:38:43"/>
    <x v="61827"/>
    <n v="277127"/>
    <n v="438821"/>
    <s v="UTC-4"/>
    <s v="-4"/>
  </r>
  <r>
    <n v="366547"/>
    <x v="3"/>
    <d v="2021-08-09T00:16:35"/>
    <x v="42982"/>
    <n v="277127"/>
    <n v="118549"/>
    <s v="UTC-4"/>
    <s v="-4"/>
  </r>
  <r>
    <n v="376992"/>
    <x v="4"/>
    <d v="2021-08-12T21:19:41"/>
    <x v="63421"/>
    <n v="277127"/>
    <n v="21760"/>
    <s v="UTC-4"/>
    <s v="-4"/>
  </r>
  <r>
    <n v="391354"/>
    <x v="3"/>
    <d v="2021-08-16T21:56:47"/>
    <x v="19939"/>
    <n v="277127"/>
    <n v="347008"/>
    <s v="UTC-4"/>
    <s v="-4"/>
  </r>
  <r>
    <n v="320071"/>
    <x v="3"/>
    <d v="2021-07-26T20:44:33"/>
    <x v="14675"/>
    <n v="277146"/>
    <n v="374837"/>
    <s v="UTC+0"/>
    <s v="+0"/>
  </r>
  <r>
    <n v="346767"/>
    <x v="5"/>
    <d v="2021-08-03T17:03:11"/>
    <x v="669"/>
    <n v="277146"/>
    <n v="474508"/>
    <s v="UTC+0"/>
    <s v="+0"/>
  </r>
  <r>
    <n v="376792"/>
    <x v="4"/>
    <d v="2021-08-12T20:46:52"/>
    <x v="10147"/>
    <n v="277146"/>
    <n v="325852"/>
    <s v="UTC+0"/>
    <s v="+0"/>
  </r>
  <r>
    <n v="381155"/>
    <x v="6"/>
    <d v="2021-08-14T02:14:10"/>
    <x v="63422"/>
    <n v="277146"/>
    <n v="16360"/>
    <s v="UTC+0"/>
    <s v="+0"/>
  </r>
  <r>
    <n v="403864"/>
    <x v="6"/>
    <d v="2021-08-21T08:34:34"/>
    <x v="63423"/>
    <n v="277146"/>
    <n v="103966"/>
    <s v="UTC+0"/>
    <s v="+0"/>
  </r>
  <r>
    <n v="412230"/>
    <x v="3"/>
    <d v="2021-08-23T15:39:18"/>
    <x v="30299"/>
    <n v="277146"/>
    <n v="234153"/>
    <s v="UTC+0"/>
    <s v="+0"/>
  </r>
  <r>
    <n v="223538"/>
    <x v="3"/>
    <d v="2021-06-28T11:50:57"/>
    <x v="63424"/>
    <n v="277151"/>
    <n v="324893"/>
    <s v="UTC+0"/>
    <s v="+0"/>
  </r>
  <r>
    <n v="236777"/>
    <x v="1"/>
    <d v="2021-07-02T18:03:46"/>
    <x v="33059"/>
    <n v="277151"/>
    <n v="320940"/>
    <s v="UTC+0"/>
    <s v="+0"/>
  </r>
  <r>
    <n v="261185"/>
    <x v="6"/>
    <d v="2021-07-10T01:26:29"/>
    <x v="63425"/>
    <n v="277151"/>
    <n v="411922"/>
    <s v="UTC+0"/>
    <s v="+0"/>
  </r>
  <r>
    <n v="264431"/>
    <x v="6"/>
    <d v="2021-07-10T18:57:12"/>
    <x v="63426"/>
    <n v="277151"/>
    <n v="140307"/>
    <s v="UTC+0"/>
    <s v="+0"/>
  </r>
  <r>
    <n v="334711"/>
    <x v="6"/>
    <d v="2021-07-31T13:45:07"/>
    <x v="63427"/>
    <n v="277151"/>
    <n v="347393"/>
    <s v="UTC+0"/>
    <s v="+0"/>
  </r>
  <r>
    <n v="343466"/>
    <x v="3"/>
    <d v="2021-08-02T14:50:22"/>
    <x v="24141"/>
    <n v="277151"/>
    <n v="179296"/>
    <s v="UTC+0"/>
    <s v="+0"/>
  </r>
  <r>
    <n v="348578"/>
    <x v="0"/>
    <d v="2021-08-04T14:31:44"/>
    <x v="31153"/>
    <n v="277151"/>
    <n v="439981"/>
    <s v="UTC+0"/>
    <s v="+0"/>
  </r>
  <r>
    <n v="383165"/>
    <x v="6"/>
    <d v="2021-08-14T15:55:37"/>
    <x v="53327"/>
    <n v="277151"/>
    <n v="196347"/>
    <s v="UTC+0"/>
    <s v="+0"/>
  </r>
  <r>
    <n v="101512"/>
    <x v="3"/>
    <d v="2021-05-24T15:31:44"/>
    <x v="18343"/>
    <n v="277171"/>
    <n v="154256"/>
    <s v="UTC+3"/>
    <s v="+3"/>
  </r>
  <r>
    <n v="123555"/>
    <x v="2"/>
    <d v="2021-05-30T17:21:07"/>
    <x v="63428"/>
    <n v="277171"/>
    <n v="83380"/>
    <s v="UTC+3"/>
    <s v="+3"/>
  </r>
  <r>
    <n v="139007"/>
    <x v="1"/>
    <d v="2021-06-04T20:11:20"/>
    <x v="54313"/>
    <n v="277171"/>
    <n v="35546"/>
    <s v="UTC+3"/>
    <s v="+3"/>
  </r>
  <r>
    <n v="166577"/>
    <x v="6"/>
    <d v="2021-06-12T18:11:35"/>
    <x v="63429"/>
    <n v="277171"/>
    <n v="268026"/>
    <s v="UTC+3"/>
    <s v="+3"/>
  </r>
  <r>
    <n v="220829"/>
    <x v="2"/>
    <d v="2021-06-27T16:22:31"/>
    <x v="63430"/>
    <n v="277171"/>
    <n v="214224"/>
    <s v="UTC+3"/>
    <s v="+3"/>
  </r>
  <r>
    <n v="235898"/>
    <x v="1"/>
    <d v="2021-07-02T15:31:44"/>
    <x v="47451"/>
    <n v="277171"/>
    <n v="242428"/>
    <s v="UTC+3"/>
    <s v="+3"/>
  </r>
  <r>
    <n v="269673"/>
    <x v="2"/>
    <d v="2021-07-11T22:49:47"/>
    <x v="63431"/>
    <n v="277171"/>
    <n v="439981"/>
    <s v="UTC+3"/>
    <s v="+3"/>
  </r>
  <r>
    <n v="297049"/>
    <x v="5"/>
    <d v="2021-07-20T15:10:45"/>
    <x v="33825"/>
    <n v="277171"/>
    <n v="217497"/>
    <s v="UTC+3"/>
    <s v="+3"/>
  </r>
  <r>
    <n v="303463"/>
    <x v="4"/>
    <d v="2021-07-22T17:21:14"/>
    <x v="63432"/>
    <n v="277171"/>
    <n v="119655"/>
    <s v="UTC+3"/>
    <s v="+3"/>
  </r>
  <r>
    <n v="311699"/>
    <x v="6"/>
    <d v="2021-07-24T18:59:06"/>
    <x v="31549"/>
    <n v="277171"/>
    <n v="347008"/>
    <s v="UTC+3"/>
    <s v="+3"/>
  </r>
  <r>
    <n v="313752"/>
    <x v="2"/>
    <d v="2021-07-25T06:23:55"/>
    <x v="63433"/>
    <n v="277171"/>
    <n v="325852"/>
    <s v="UTC+3"/>
    <s v="+3"/>
  </r>
  <r>
    <n v="318420"/>
    <x v="3"/>
    <d v="2021-07-26T14:31:09"/>
    <x v="24750"/>
    <n v="277171"/>
    <n v="191893"/>
    <s v="UTC+3"/>
    <s v="+3"/>
  </r>
  <r>
    <n v="356883"/>
    <x v="1"/>
    <d v="2021-08-06T22:17:10"/>
    <x v="52191"/>
    <n v="277171"/>
    <n v="351192"/>
    <s v="UTC+3"/>
    <s v="+3"/>
  </r>
  <r>
    <n v="359766"/>
    <x v="6"/>
    <d v="2021-08-07T14:59:06"/>
    <x v="11823"/>
    <n v="277171"/>
    <n v="188971"/>
    <s v="UTC+3"/>
    <s v="+3"/>
  </r>
  <r>
    <n v="363726"/>
    <x v="2"/>
    <d v="2021-08-08T11:59:41"/>
    <x v="37250"/>
    <n v="277171"/>
    <n v="437341"/>
    <s v="UTC+3"/>
    <s v="+3"/>
  </r>
  <r>
    <n v="400898"/>
    <x v="1"/>
    <d v="2021-08-20T16:32:19"/>
    <x v="18016"/>
    <n v="277171"/>
    <n v="470762"/>
    <s v="UTC+3"/>
    <s v="+3"/>
  </r>
  <r>
    <n v="228108"/>
    <x v="5"/>
    <d v="2021-06-29T18:39:53"/>
    <x v="23034"/>
    <n v="277192"/>
    <n v="472330"/>
    <s v="UTC+2"/>
    <s v="+2"/>
  </r>
  <r>
    <n v="243015"/>
    <x v="2"/>
    <d v="2021-07-04T00:05:40"/>
    <x v="63434"/>
    <n v="277192"/>
    <n v="347008"/>
    <s v="UTC+2"/>
    <s v="+2"/>
  </r>
  <r>
    <n v="258087"/>
    <x v="1"/>
    <d v="2021-07-09T14:46:52"/>
    <x v="62743"/>
    <n v="277192"/>
    <n v="472712"/>
    <s v="UTC+2"/>
    <s v="+2"/>
  </r>
  <r>
    <n v="276574"/>
    <x v="0"/>
    <d v="2021-07-14T14:07:16"/>
    <x v="63435"/>
    <n v="277192"/>
    <n v="230507"/>
    <s v="UTC+2"/>
    <s v="+2"/>
  </r>
  <r>
    <n v="282439"/>
    <x v="1"/>
    <d v="2021-07-16T13:39:18"/>
    <x v="54460"/>
    <n v="277192"/>
    <n v="182191"/>
    <s v="UTC+2"/>
    <s v="+2"/>
  </r>
  <r>
    <n v="293917"/>
    <x v="3"/>
    <d v="2021-07-19T14:00:16"/>
    <x v="8885"/>
    <n v="277192"/>
    <n v="81226"/>
    <s v="UTC+2"/>
    <s v="+2"/>
  </r>
  <r>
    <n v="309498"/>
    <x v="6"/>
    <d v="2021-07-24T09:25:19"/>
    <x v="63436"/>
    <n v="277192"/>
    <n v="392434"/>
    <s v="UTC+2"/>
    <s v="+2"/>
  </r>
  <r>
    <n v="329692"/>
    <x v="1"/>
    <d v="2021-07-30T14:00:16"/>
    <x v="16016"/>
    <n v="277192"/>
    <n v="189009"/>
    <s v="UTC+2"/>
    <s v="+2"/>
  </r>
  <r>
    <n v="364203"/>
    <x v="2"/>
    <d v="2021-08-08T13:57:14"/>
    <x v="63437"/>
    <n v="277192"/>
    <n v="250679"/>
    <s v="UTC+2"/>
    <s v="+2"/>
  </r>
  <r>
    <n v="379383"/>
    <x v="1"/>
    <d v="2021-08-13T18:25:54"/>
    <x v="10333"/>
    <n v="277192"/>
    <n v="21407"/>
    <s v="UTC+2"/>
    <s v="+2"/>
  </r>
  <r>
    <n v="399966"/>
    <x v="1"/>
    <d v="2021-08-20T13:55:37"/>
    <x v="24337"/>
    <n v="277192"/>
    <n v="77304"/>
    <s v="UTC+2"/>
    <s v="+2"/>
  </r>
  <r>
    <n v="410648"/>
    <x v="2"/>
    <d v="2021-08-22T20:15:25"/>
    <x v="30265"/>
    <n v="277192"/>
    <n v="208533"/>
    <s v="UTC+2"/>
    <s v="+2"/>
  </r>
  <r>
    <n v="413807"/>
    <x v="5"/>
    <d v="2021-08-24T00:15:25"/>
    <x v="63438"/>
    <n v="277192"/>
    <n v="331056"/>
    <s v="UTC+2"/>
    <s v="+2"/>
  </r>
  <r>
    <n v="419449"/>
    <x v="4"/>
    <d v="2021-08-26T15:38:08"/>
    <x v="36212"/>
    <n v="277192"/>
    <n v="153893"/>
    <s v="UTC+2"/>
    <s v="+2"/>
  </r>
  <r>
    <n v="223783"/>
    <x v="3"/>
    <d v="2021-06-28T13:24:09"/>
    <x v="3183"/>
    <n v="277246"/>
    <n v="206224"/>
    <s v="UTC+0"/>
    <s v="+0"/>
  </r>
  <r>
    <n v="256815"/>
    <x v="4"/>
    <d v="2021-07-08T23:09:00"/>
    <x v="5242"/>
    <n v="277246"/>
    <n v="347008"/>
    <s v="UTC+0"/>
    <s v="+0"/>
  </r>
  <r>
    <n v="278737"/>
    <x v="4"/>
    <d v="2021-07-15T00:30:34"/>
    <x v="63439"/>
    <n v="277246"/>
    <n v="333426"/>
    <s v="UTC+0"/>
    <s v="+0"/>
  </r>
  <r>
    <n v="292432"/>
    <x v="2"/>
    <d v="2021-07-18T19:22:59"/>
    <x v="19115"/>
    <n v="277246"/>
    <n v="111368"/>
    <s v="UTC+0"/>
    <s v="+0"/>
  </r>
  <r>
    <n v="335344"/>
    <x v="6"/>
    <d v="2021-07-31T15:51:06"/>
    <x v="63440"/>
    <n v="277246"/>
    <n v="123413"/>
    <s v="UTC+0"/>
    <s v="+0"/>
  </r>
  <r>
    <n v="342389"/>
    <x v="2"/>
    <d v="2021-08-01T23:43:58"/>
    <x v="46363"/>
    <n v="277246"/>
    <n v="370651"/>
    <s v="UTC+0"/>
    <s v="+0"/>
  </r>
  <r>
    <n v="395415"/>
    <x v="0"/>
    <d v="2021-08-18T17:03:11"/>
    <x v="6322"/>
    <n v="277246"/>
    <n v="257392"/>
    <s v="UTC+0"/>
    <s v="+0"/>
  </r>
  <r>
    <n v="110533"/>
    <x v="4"/>
    <d v="2021-05-27T21:36:58"/>
    <x v="33459"/>
    <n v="277252"/>
    <n v="74456"/>
    <s v="UTC+2"/>
    <s v="+2"/>
  </r>
  <r>
    <n v="112575"/>
    <x v="1"/>
    <d v="2021-05-28T15:14:50"/>
    <x v="37833"/>
    <n v="277252"/>
    <n v="3876"/>
    <s v="UTC+2"/>
    <s v="+2"/>
  </r>
  <r>
    <n v="128500"/>
    <x v="5"/>
    <d v="2021-06-01T08:09:07"/>
    <x v="63441"/>
    <n v="277252"/>
    <n v="351192"/>
    <s v="UTC+2"/>
    <s v="+2"/>
  </r>
  <r>
    <n v="139808"/>
    <x v="1"/>
    <d v="2021-06-04T23:26:24"/>
    <x v="63442"/>
    <n v="277252"/>
    <n v="119030"/>
    <s v="UTC+2"/>
    <s v="+2"/>
  </r>
  <r>
    <n v="157001"/>
    <x v="4"/>
    <d v="2021-06-10T14:21:14"/>
    <x v="63443"/>
    <n v="277252"/>
    <n v="68991"/>
    <s v="UTC+2"/>
    <s v="+2"/>
  </r>
  <r>
    <n v="164264"/>
    <x v="6"/>
    <d v="2021-06-12T08:13:39"/>
    <x v="63444"/>
    <n v="277252"/>
    <n v="451811"/>
    <s v="UTC+2"/>
    <s v="+2"/>
  </r>
  <r>
    <n v="181839"/>
    <x v="4"/>
    <d v="2021-06-17T15:45:07"/>
    <x v="34128"/>
    <n v="277252"/>
    <n v="219311"/>
    <s v="UTC+2"/>
    <s v="+2"/>
  </r>
  <r>
    <n v="185225"/>
    <x v="1"/>
    <d v="2021-06-18T14:53:52"/>
    <x v="9002"/>
    <n v="277252"/>
    <n v="153893"/>
    <s v="UTC+2"/>
    <s v="+2"/>
  </r>
  <r>
    <n v="213157"/>
    <x v="1"/>
    <d v="2021-06-25T22:16:35"/>
    <x v="25133"/>
    <n v="277252"/>
    <n v="369308"/>
    <s v="UTC+2"/>
    <s v="+2"/>
  </r>
  <r>
    <n v="22268"/>
    <x v="1"/>
    <d v="2021-04-23T22:08:26"/>
    <x v="27934"/>
    <n v="277276"/>
    <n v="411922"/>
    <s v="UTC+0"/>
    <s v="+0"/>
  </r>
  <r>
    <n v="74975"/>
    <x v="6"/>
    <d v="2021-05-15T18:42:55"/>
    <x v="63445"/>
    <n v="277276"/>
    <n v="274664"/>
    <s v="UTC+0"/>
    <s v="+0"/>
  </r>
  <r>
    <n v="76738"/>
    <x v="2"/>
    <d v="2021-05-16T08:54:31"/>
    <x v="63446"/>
    <n v="277276"/>
    <n v="463334"/>
    <s v="UTC+0"/>
    <s v="+0"/>
  </r>
  <r>
    <n v="83476"/>
    <x v="5"/>
    <d v="2021-05-18T21:14:50"/>
    <x v="22650"/>
    <n v="277276"/>
    <n v="21760"/>
    <s v="UTC+0"/>
    <s v="+0"/>
  </r>
  <r>
    <n v="23461"/>
    <x v="6"/>
    <d v="2021-04-24T13:50:22"/>
    <x v="36568"/>
    <n v="277317"/>
    <n v="117745"/>
    <s v="UTC+1"/>
    <s v="+1"/>
  </r>
  <r>
    <n v="32233"/>
    <x v="0"/>
    <d v="2021-04-28T19:21:14"/>
    <x v="47647"/>
    <n v="277317"/>
    <n v="158978"/>
    <s v="UTC+1"/>
    <s v="+1"/>
  </r>
  <r>
    <n v="77373"/>
    <x v="2"/>
    <d v="2021-05-16T14:25:19"/>
    <x v="63447"/>
    <n v="277317"/>
    <n v="258251"/>
    <s v="UTC+1"/>
    <s v="+1"/>
  </r>
  <r>
    <n v="87481"/>
    <x v="4"/>
    <d v="2021-05-20T18:43:58"/>
    <x v="31967"/>
    <n v="277317"/>
    <n v="63666"/>
    <s v="UTC+1"/>
    <s v="+1"/>
  </r>
  <r>
    <n v="98144"/>
    <x v="2"/>
    <d v="2021-05-23T14:29:59"/>
    <x v="3517"/>
    <n v="277317"/>
    <n v="341081"/>
    <s v="UTC+1"/>
    <s v="+1"/>
  </r>
  <r>
    <n v="216472"/>
    <x v="6"/>
    <d v="2021-06-26T17:10:10"/>
    <x v="22209"/>
    <n v="277328"/>
    <n v="331056"/>
    <s v="UTC+0"/>
    <s v="+0"/>
  </r>
  <r>
    <n v="236593"/>
    <x v="1"/>
    <d v="2021-07-02T17:31:09"/>
    <x v="10091"/>
    <n v="277328"/>
    <n v="451656"/>
    <s v="UTC+0"/>
    <s v="+0"/>
  </r>
  <r>
    <n v="288797"/>
    <x v="6"/>
    <d v="2021-07-17T20:00:16"/>
    <x v="58156"/>
    <n v="277328"/>
    <n v="348155"/>
    <s v="UTC+0"/>
    <s v="+0"/>
  </r>
  <r>
    <n v="307911"/>
    <x v="1"/>
    <d v="2021-07-23T21:17:10"/>
    <x v="43826"/>
    <n v="277328"/>
    <n v="118549"/>
    <s v="UTC+0"/>
    <s v="+0"/>
  </r>
  <r>
    <n v="308517"/>
    <x v="6"/>
    <d v="2021-07-24T00:11:57"/>
    <x v="63448"/>
    <n v="277328"/>
    <n v="411922"/>
    <s v="UTC+0"/>
    <s v="+0"/>
  </r>
  <r>
    <n v="362558"/>
    <x v="2"/>
    <d v="2021-08-08T00:23:34"/>
    <x v="42424"/>
    <n v="277328"/>
    <n v="411922"/>
    <s v="UTC+0"/>
    <s v="+0"/>
  </r>
  <r>
    <n v="374134"/>
    <x v="0"/>
    <d v="2021-08-11T20:00:16"/>
    <x v="18410"/>
    <n v="277328"/>
    <n v="43842"/>
    <s v="UTC+0"/>
    <s v="+0"/>
  </r>
  <r>
    <n v="380409"/>
    <x v="1"/>
    <d v="2021-08-13T21:54:27"/>
    <x v="23112"/>
    <n v="277328"/>
    <n v="83466"/>
    <s v="UTC+0"/>
    <s v="+0"/>
  </r>
  <r>
    <n v="395632"/>
    <x v="0"/>
    <d v="2021-08-18T18:10:45"/>
    <x v="6006"/>
    <n v="277328"/>
    <n v="68899"/>
    <s v="UTC+0"/>
    <s v="+0"/>
  </r>
  <r>
    <n v="419973"/>
    <x v="4"/>
    <d v="2021-08-26T18:20:05"/>
    <x v="25482"/>
    <n v="277328"/>
    <n v="266419"/>
    <s v="UTC+0"/>
    <s v="+0"/>
  </r>
  <r>
    <n v="9620"/>
    <x v="0"/>
    <d v="2021-04-14T12:27:04"/>
    <x v="50523"/>
    <n v="277424"/>
    <n v="403089"/>
    <s v="UTC+2"/>
    <s v="+2"/>
  </r>
  <r>
    <n v="12028"/>
    <x v="1"/>
    <d v="2021-04-16T21:46:17"/>
    <x v="49279"/>
    <n v="277424"/>
    <n v="386066"/>
    <s v="UTC+2"/>
    <s v="+2"/>
  </r>
  <r>
    <n v="13350"/>
    <x v="6"/>
    <d v="2021-04-17T17:04:21"/>
    <x v="24535"/>
    <n v="277424"/>
    <n v="468882"/>
    <s v="UTC+2"/>
    <s v="+2"/>
  </r>
  <r>
    <n v="14161"/>
    <x v="2"/>
    <d v="2021-04-18T02:49:04"/>
    <x v="63449"/>
    <n v="277424"/>
    <n v="182191"/>
    <s v="UTC+2"/>
    <s v="+2"/>
  </r>
  <r>
    <n v="107306"/>
    <x v="0"/>
    <d v="2021-05-26T18:12:00"/>
    <x v="63450"/>
    <n v="277455"/>
    <n v="233494"/>
    <s v="UTC+1"/>
    <s v="+1"/>
  </r>
  <r>
    <n v="147424"/>
    <x v="2"/>
    <d v="2021-06-06T21:20:05"/>
    <x v="43395"/>
    <n v="277455"/>
    <n v="264283"/>
    <s v="UTC+1"/>
    <s v="+1"/>
  </r>
  <r>
    <n v="214497"/>
    <x v="6"/>
    <d v="2021-06-26T10:08:03"/>
    <x v="63451"/>
    <n v="277455"/>
    <n v="230507"/>
    <s v="UTC+1"/>
    <s v="+1"/>
  </r>
  <r>
    <n v="253286"/>
    <x v="0"/>
    <d v="2021-07-07T17:34:03"/>
    <x v="28468"/>
    <n v="277455"/>
    <n v="250679"/>
    <s v="UTC+1"/>
    <s v="+1"/>
  </r>
  <r>
    <n v="347426"/>
    <x v="5"/>
    <d v="2021-08-03T20:38:08"/>
    <x v="7831"/>
    <n v="277455"/>
    <n v="76511"/>
    <s v="UTC+1"/>
    <s v="+1"/>
  </r>
  <r>
    <n v="376428"/>
    <x v="4"/>
    <d v="2021-08-12T19:35:13"/>
    <x v="62410"/>
    <n v="277455"/>
    <n v="244574"/>
    <s v="UTC+1"/>
    <s v="+1"/>
  </r>
  <r>
    <n v="396168"/>
    <x v="0"/>
    <d v="2021-08-18T21:45:42"/>
    <x v="40930"/>
    <n v="277455"/>
    <n v="438887"/>
    <s v="UTC+1"/>
    <s v="+1"/>
  </r>
  <r>
    <n v="411717"/>
    <x v="3"/>
    <d v="2021-08-23T11:14:15"/>
    <x v="63452"/>
    <n v="277455"/>
    <n v="347008"/>
    <s v="UTC+1"/>
    <s v="+1"/>
  </r>
  <r>
    <n v="34531"/>
    <x v="4"/>
    <d v="2021-04-29T19:49:12"/>
    <x v="32001"/>
    <n v="277463"/>
    <n v="473327"/>
    <s v="UTC+1"/>
    <s v="+1"/>
  </r>
  <r>
    <n v="44912"/>
    <x v="3"/>
    <d v="2021-05-03T17:24:44"/>
    <x v="63453"/>
    <n v="277463"/>
    <n v="158978"/>
    <s v="UTC+1"/>
    <s v="+1"/>
  </r>
  <r>
    <n v="134796"/>
    <x v="4"/>
    <d v="2021-06-03T17:59:41"/>
    <x v="8098"/>
    <n v="277463"/>
    <n v="430472"/>
    <s v="UTC+1"/>
    <s v="+1"/>
  </r>
  <r>
    <n v="138445"/>
    <x v="1"/>
    <d v="2021-06-04T18:32:19"/>
    <x v="8003"/>
    <n v="277463"/>
    <n v="129410"/>
    <s v="UTC+1"/>
    <s v="+1"/>
  </r>
  <r>
    <n v="180193"/>
    <x v="0"/>
    <d v="2021-06-16T20:33:28"/>
    <x v="29437"/>
    <n v="277463"/>
    <n v="347393"/>
    <s v="UTC+1"/>
    <s v="+1"/>
  </r>
  <r>
    <n v="208090"/>
    <x v="4"/>
    <d v="2021-06-24T17:24:44"/>
    <x v="4850"/>
    <n v="277463"/>
    <n v="402459"/>
    <s v="UTC+1"/>
    <s v="+1"/>
  </r>
  <r>
    <n v="209443"/>
    <x v="4"/>
    <d v="2021-06-24T23:28:14"/>
    <x v="63454"/>
    <n v="277463"/>
    <n v="392434"/>
    <s v="UTC+1"/>
    <s v="+1"/>
  </r>
  <r>
    <n v="218150"/>
    <x v="6"/>
    <d v="2021-06-26T23:18:07"/>
    <x v="63455"/>
    <n v="277463"/>
    <n v="439981"/>
    <s v="UTC+1"/>
    <s v="+1"/>
  </r>
  <r>
    <n v="244660"/>
    <x v="2"/>
    <d v="2021-07-04T14:22:09"/>
    <x v="63456"/>
    <n v="277463"/>
    <n v="21760"/>
    <s v="UTC+1"/>
    <s v="+1"/>
  </r>
  <r>
    <n v="257179"/>
    <x v="1"/>
    <d v="2021-07-09T04:13:55"/>
    <x v="63457"/>
    <n v="277463"/>
    <n v="454890"/>
    <s v="UTC+1"/>
    <s v="+1"/>
  </r>
  <r>
    <n v="285024"/>
    <x v="1"/>
    <d v="2021-07-16T22:20:40"/>
    <x v="63458"/>
    <n v="277463"/>
    <n v="440113"/>
    <s v="UTC+1"/>
    <s v="+1"/>
  </r>
  <r>
    <n v="115459"/>
    <x v="1"/>
    <d v="2021-05-28T23:29:46"/>
    <x v="63459"/>
    <n v="277470"/>
    <n v="182676"/>
    <s v="UTC+0"/>
    <s v="+0"/>
  </r>
  <r>
    <n v="152736"/>
    <x v="5"/>
    <d v="2021-06-08T20:16:48"/>
    <x v="63460"/>
    <n v="277470"/>
    <n v="308577"/>
    <s v="UTC+0"/>
    <s v="+0"/>
  </r>
  <r>
    <n v="155180"/>
    <x v="0"/>
    <d v="2021-06-09T18:27:04"/>
    <x v="63461"/>
    <n v="277470"/>
    <n v="238334"/>
    <s v="UTC+0"/>
    <s v="+0"/>
  </r>
  <r>
    <n v="188496"/>
    <x v="6"/>
    <d v="2021-06-19T02:34:03"/>
    <x v="24895"/>
    <n v="277470"/>
    <n v="411922"/>
    <s v="UTC+0"/>
    <s v="+0"/>
  </r>
  <r>
    <n v="196440"/>
    <x v="2"/>
    <d v="2021-06-20T20:11:55"/>
    <x v="21565"/>
    <n v="277470"/>
    <n v="347393"/>
    <s v="UTC+0"/>
    <s v="+0"/>
  </r>
  <r>
    <n v="202410"/>
    <x v="5"/>
    <d v="2021-06-22T18:41:03"/>
    <x v="20063"/>
    <n v="277470"/>
    <n v="304128"/>
    <s v="UTC+0"/>
    <s v="+0"/>
  </r>
  <r>
    <n v="65294"/>
    <x v="0"/>
    <d v="2021-05-12T14:54:27"/>
    <x v="63462"/>
    <n v="277473"/>
    <n v="98789"/>
    <s v="UTC+3"/>
    <s v="+3"/>
  </r>
  <r>
    <n v="80720"/>
    <x v="3"/>
    <d v="2021-05-17T18:35:48"/>
    <x v="12228"/>
    <n v="277473"/>
    <n v="16360"/>
    <s v="UTC+3"/>
    <s v="+3"/>
  </r>
  <r>
    <n v="8914"/>
    <x v="5"/>
    <d v="2021-04-13T14:20:05"/>
    <x v="54270"/>
    <n v="277477"/>
    <n v="182191"/>
    <s v="UTC+4"/>
    <s v="+4"/>
  </r>
  <r>
    <n v="24775"/>
    <x v="6"/>
    <d v="2021-04-24T19:06:41"/>
    <x v="9183"/>
    <n v="277477"/>
    <n v="68870"/>
    <s v="UTC+4"/>
    <s v="+4"/>
  </r>
  <r>
    <n v="30410"/>
    <x v="5"/>
    <d v="2021-04-27T18:57:21"/>
    <x v="56108"/>
    <n v="277477"/>
    <n v="411922"/>
    <s v="UTC+4"/>
    <s v="+4"/>
  </r>
  <r>
    <n v="49318"/>
    <x v="0"/>
    <d v="2021-05-05T20:56:10"/>
    <x v="63463"/>
    <n v="277477"/>
    <n v="405774"/>
    <s v="UTC+4"/>
    <s v="+4"/>
  </r>
  <r>
    <n v="58013"/>
    <x v="2"/>
    <d v="2021-05-09T11:49:07"/>
    <x v="63464"/>
    <n v="277477"/>
    <n v="258219"/>
    <s v="UTC+4"/>
    <s v="+4"/>
  </r>
  <r>
    <n v="74531"/>
    <x v="6"/>
    <d v="2021-05-15T17:00:51"/>
    <x v="6659"/>
    <n v="277477"/>
    <n v="432277"/>
    <s v="UTC+4"/>
    <s v="+4"/>
  </r>
  <r>
    <n v="80012"/>
    <x v="3"/>
    <d v="2021-05-17T12:42:13"/>
    <x v="63465"/>
    <n v="277477"/>
    <n v="43842"/>
    <s v="UTC+4"/>
    <s v="+4"/>
  </r>
  <r>
    <n v="88930"/>
    <x v="1"/>
    <d v="2021-05-21T13:38:08"/>
    <x v="35498"/>
    <n v="277477"/>
    <n v="343712"/>
    <s v="UTC+4"/>
    <s v="+4"/>
  </r>
  <r>
    <n v="103610"/>
    <x v="5"/>
    <d v="2021-05-25T10:29:24"/>
    <x v="14066"/>
    <n v="277477"/>
    <n v="352674"/>
    <s v="UTC+4"/>
    <s v="+4"/>
  </r>
  <r>
    <n v="112206"/>
    <x v="1"/>
    <d v="2021-05-28T14:06:06"/>
    <x v="9398"/>
    <n v="277477"/>
    <n v="38789"/>
    <s v="UTC+4"/>
    <s v="+4"/>
  </r>
  <r>
    <n v="118497"/>
    <x v="6"/>
    <d v="2021-05-29T16:34:23"/>
    <x v="63466"/>
    <n v="277477"/>
    <n v="73643"/>
    <s v="UTC+4"/>
    <s v="+4"/>
  </r>
  <r>
    <n v="122734"/>
    <x v="2"/>
    <d v="2021-05-30T14:41:03"/>
    <x v="6605"/>
    <n v="277477"/>
    <n v="58674"/>
    <s v="UTC+4"/>
    <s v="+4"/>
  </r>
  <r>
    <n v="125288"/>
    <x v="2"/>
    <d v="2021-05-30T23:19:08"/>
    <x v="63467"/>
    <n v="277477"/>
    <n v="379466"/>
    <s v="UTC+4"/>
    <s v="+4"/>
  </r>
  <r>
    <n v="148470"/>
    <x v="3"/>
    <d v="2021-06-07T14:17:45"/>
    <x v="59876"/>
    <n v="277477"/>
    <n v="244574"/>
    <s v="UTC+4"/>
    <s v="+4"/>
  </r>
  <r>
    <n v="159554"/>
    <x v="1"/>
    <d v="2021-06-11T09:19:30"/>
    <x v="63468"/>
    <n v="277477"/>
    <n v="436070"/>
    <s v="UTC+4"/>
    <s v="+4"/>
  </r>
  <r>
    <n v="190559"/>
    <x v="6"/>
    <d v="2021-06-19T15:53:25"/>
    <x v="63469"/>
    <n v="277477"/>
    <n v="467908"/>
    <s v="UTC+4"/>
    <s v="+4"/>
  </r>
  <r>
    <n v="199314"/>
    <x v="3"/>
    <d v="2021-06-21T19:11:20"/>
    <x v="54295"/>
    <n v="277477"/>
    <n v="60239"/>
    <s v="UTC+4"/>
    <s v="+4"/>
  </r>
  <r>
    <n v="207383"/>
    <x v="4"/>
    <d v="2021-06-24T14:48:02"/>
    <x v="8066"/>
    <n v="277477"/>
    <n v="320206"/>
    <s v="UTC+4"/>
    <s v="+4"/>
  </r>
  <r>
    <n v="218099"/>
    <x v="6"/>
    <d v="2021-06-26T23:08:03"/>
    <x v="63470"/>
    <n v="277477"/>
    <n v="95024"/>
    <s v="UTC+4"/>
    <s v="+4"/>
  </r>
  <r>
    <n v="267146"/>
    <x v="2"/>
    <d v="2021-07-11T13:09:25"/>
    <x v="63471"/>
    <n v="277477"/>
    <n v="41557"/>
    <s v="UTC+4"/>
    <s v="+4"/>
  </r>
  <r>
    <n v="287567"/>
    <x v="6"/>
    <d v="2021-07-17T15:16:00"/>
    <x v="63472"/>
    <n v="277477"/>
    <n v="224330"/>
    <s v="UTC+4"/>
    <s v="+4"/>
  </r>
  <r>
    <n v="299540"/>
    <x v="0"/>
    <d v="2021-07-21T13:28:49"/>
    <x v="9531"/>
    <n v="277477"/>
    <n v="351192"/>
    <s v="UTC+4"/>
    <s v="+4"/>
  </r>
  <r>
    <n v="308890"/>
    <x v="6"/>
    <d v="2021-07-24T03:42:14"/>
    <x v="63473"/>
    <n v="277477"/>
    <n v="411922"/>
    <s v="UTC+4"/>
    <s v="+4"/>
  </r>
  <r>
    <n v="317730"/>
    <x v="3"/>
    <d v="2021-07-26T06:29:17"/>
    <x v="63474"/>
    <n v="277477"/>
    <n v="239565"/>
    <s v="UTC+4"/>
    <s v="+4"/>
  </r>
  <r>
    <n v="322707"/>
    <x v="5"/>
    <d v="2021-07-27T21:07:51"/>
    <x v="63475"/>
    <n v="277477"/>
    <n v="133619"/>
    <s v="UTC+4"/>
    <s v="+4"/>
  </r>
  <r>
    <n v="335930"/>
    <x v="6"/>
    <d v="2021-07-31T17:19:30"/>
    <x v="3855"/>
    <n v="277477"/>
    <n v="75550"/>
    <s v="UTC+4"/>
    <s v="+4"/>
  </r>
  <r>
    <n v="372465"/>
    <x v="0"/>
    <d v="2021-08-11T13:10:10"/>
    <x v="31318"/>
    <n v="277477"/>
    <n v="213133"/>
    <s v="UTC+4"/>
    <s v="+4"/>
  </r>
  <r>
    <n v="405392"/>
    <x v="6"/>
    <d v="2021-08-21T16:34:05"/>
    <x v="63476"/>
    <n v="277477"/>
    <n v="250679"/>
    <s v="UTC+4"/>
    <s v="+4"/>
  </r>
  <r>
    <n v="79448"/>
    <x v="3"/>
    <d v="2021-05-17T00:16:48"/>
    <x v="63477"/>
    <n v="277500"/>
    <n v="78899"/>
    <s v="UTC+2"/>
    <s v="+2"/>
  </r>
  <r>
    <n v="86317"/>
    <x v="4"/>
    <d v="2021-05-20T10:10:05"/>
    <x v="63478"/>
    <n v="277500"/>
    <n v="88863"/>
    <s v="UTC+2"/>
    <s v="+2"/>
  </r>
  <r>
    <n v="90274"/>
    <x v="1"/>
    <d v="2021-05-21T18:37:33"/>
    <x v="29417"/>
    <n v="277500"/>
    <n v="170007"/>
    <s v="UTC+2"/>
    <s v="+2"/>
  </r>
  <r>
    <n v="104140"/>
    <x v="5"/>
    <d v="2021-05-25T17:18:20"/>
    <x v="24647"/>
    <n v="277500"/>
    <n v="149721"/>
    <s v="UTC+2"/>
    <s v="+2"/>
  </r>
  <r>
    <n v="120700"/>
    <x v="6"/>
    <d v="2021-05-29T23:41:51"/>
    <x v="63479"/>
    <n v="277500"/>
    <n v="120557"/>
    <s v="UTC+2"/>
    <s v="+2"/>
  </r>
  <r>
    <n v="128051"/>
    <x v="3"/>
    <d v="2021-05-31T22:46:52"/>
    <x v="63480"/>
    <n v="277500"/>
    <n v="111706"/>
    <s v="UTC+2"/>
    <s v="+2"/>
  </r>
  <r>
    <n v="155491"/>
    <x v="0"/>
    <d v="2021-06-09T19:35:48"/>
    <x v="60113"/>
    <n v="277500"/>
    <n v="154256"/>
    <s v="UTC+2"/>
    <s v="+2"/>
  </r>
  <r>
    <n v="174128"/>
    <x v="3"/>
    <d v="2021-06-14T16:50:22"/>
    <x v="54112"/>
    <n v="277500"/>
    <n v="103966"/>
    <s v="UTC+2"/>
    <s v="+2"/>
  </r>
  <r>
    <n v="206805"/>
    <x v="4"/>
    <d v="2021-06-24T10:41:46"/>
    <x v="63481"/>
    <n v="277500"/>
    <n v="343712"/>
    <s v="UTC+2"/>
    <s v="+2"/>
  </r>
  <r>
    <n v="235476"/>
    <x v="1"/>
    <d v="2021-07-02T13:50:57"/>
    <x v="43008"/>
    <n v="277500"/>
    <n v="442186"/>
    <s v="UTC+2"/>
    <s v="+2"/>
  </r>
  <r>
    <n v="236534"/>
    <x v="1"/>
    <d v="2021-07-02T17:25:19"/>
    <x v="2653"/>
    <n v="277500"/>
    <n v="82513"/>
    <s v="UTC+2"/>
    <s v="+2"/>
  </r>
  <r>
    <n v="264561"/>
    <x v="6"/>
    <d v="2021-07-10T19:26:58"/>
    <x v="63482"/>
    <n v="277500"/>
    <n v="214224"/>
    <s v="UTC+2"/>
    <s v="+2"/>
  </r>
  <r>
    <n v="285185"/>
    <x v="1"/>
    <d v="2021-07-16T23:24:09"/>
    <x v="63483"/>
    <n v="277500"/>
    <n v="262099"/>
    <s v="UTC+2"/>
    <s v="+2"/>
  </r>
  <r>
    <n v="23962"/>
    <x v="6"/>
    <d v="2021-04-24T16:00:59"/>
    <x v="63484"/>
    <n v="277516"/>
    <n v="301518"/>
    <s v="UTC+1"/>
    <s v="+1"/>
  </r>
  <r>
    <n v="31969"/>
    <x v="0"/>
    <d v="2021-04-28T17:59:41"/>
    <x v="16278"/>
    <n v="277516"/>
    <n v="394154"/>
    <s v="UTC+1"/>
    <s v="+1"/>
  </r>
  <r>
    <n v="88326"/>
    <x v="1"/>
    <d v="2021-05-21T02:33:07"/>
    <x v="63485"/>
    <n v="277516"/>
    <n v="104958"/>
    <s v="UTC+1"/>
    <s v="+1"/>
  </r>
  <r>
    <n v="95623"/>
    <x v="6"/>
    <d v="2021-05-22T19:25:54"/>
    <x v="35298"/>
    <n v="277516"/>
    <n v="68320"/>
    <s v="UTC+1"/>
    <s v="+1"/>
  </r>
  <r>
    <n v="138192"/>
    <x v="1"/>
    <d v="2021-06-04T17:48:02"/>
    <x v="23146"/>
    <n v="277516"/>
    <n v="411922"/>
    <s v="UTC+1"/>
    <s v="+1"/>
  </r>
  <r>
    <n v="195218"/>
    <x v="2"/>
    <d v="2021-06-20T16:10:10"/>
    <x v="11268"/>
    <n v="277516"/>
    <n v="158978"/>
    <s v="UTC+1"/>
    <s v="+1"/>
  </r>
  <r>
    <n v="212511"/>
    <x v="1"/>
    <d v="2021-06-25T18:48:37"/>
    <x v="26693"/>
    <n v="277516"/>
    <n v="25985"/>
    <s v="UTC+1"/>
    <s v="+1"/>
  </r>
  <r>
    <n v="251030"/>
    <x v="5"/>
    <d v="2021-07-06T16:59:06"/>
    <x v="40109"/>
    <n v="277516"/>
    <n v="111153"/>
    <s v="UTC+1"/>
    <s v="+1"/>
  </r>
  <r>
    <n v="292100"/>
    <x v="2"/>
    <d v="2021-07-18T18:27:39"/>
    <x v="30771"/>
    <n v="277516"/>
    <n v="351192"/>
    <s v="UTC+1"/>
    <s v="+1"/>
  </r>
  <r>
    <n v="314827"/>
    <x v="2"/>
    <d v="2021-07-25T15:20:38"/>
    <x v="63486"/>
    <n v="277516"/>
    <n v="394819"/>
    <s v="UTC+1"/>
    <s v="+1"/>
  </r>
  <r>
    <n v="40236"/>
    <x v="6"/>
    <d v="2021-05-01T19:12:30"/>
    <x v="63487"/>
    <n v="277577"/>
    <n v="411922"/>
    <s v="UTC+2"/>
    <s v="+2"/>
  </r>
  <r>
    <n v="46839"/>
    <x v="5"/>
    <d v="2021-05-04T16:51:50"/>
    <x v="63488"/>
    <n v="277577"/>
    <n v="351192"/>
    <s v="UTC+2"/>
    <s v="+2"/>
  </r>
  <r>
    <n v="47725"/>
    <x v="5"/>
    <d v="2021-05-04T21:55:37"/>
    <x v="63489"/>
    <n v="277577"/>
    <n v="318314"/>
    <s v="UTC+2"/>
    <s v="+2"/>
  </r>
  <r>
    <n v="123041"/>
    <x v="2"/>
    <d v="2021-05-30T15:38:08"/>
    <x v="63490"/>
    <n v="277577"/>
    <n v="470762"/>
    <s v="UTC+2"/>
    <s v="+2"/>
  </r>
  <r>
    <n v="124226"/>
    <x v="2"/>
    <d v="2021-05-30T19:14:50"/>
    <x v="2767"/>
    <n v="277577"/>
    <n v="162482"/>
    <s v="UTC+2"/>
    <s v="+2"/>
  </r>
  <r>
    <n v="135349"/>
    <x v="4"/>
    <d v="2021-06-03T20:31:44"/>
    <x v="25474"/>
    <n v="277577"/>
    <n v="153893"/>
    <s v="UTC+2"/>
    <s v="+2"/>
  </r>
  <r>
    <n v="135809"/>
    <x v="4"/>
    <d v="2021-06-03T23:21:49"/>
    <x v="19197"/>
    <n v="277577"/>
    <n v="228405"/>
    <s v="UTC+2"/>
    <s v="+2"/>
  </r>
  <r>
    <n v="138441"/>
    <x v="1"/>
    <d v="2021-06-04T18:30:34"/>
    <x v="16762"/>
    <n v="277577"/>
    <n v="37644"/>
    <s v="UTC+2"/>
    <s v="+2"/>
  </r>
  <r>
    <n v="150604"/>
    <x v="5"/>
    <d v="2021-06-08T05:37:55"/>
    <x v="63491"/>
    <n v="277577"/>
    <n v="249264"/>
    <s v="UTC+2"/>
    <s v="+2"/>
  </r>
  <r>
    <n v="160101"/>
    <x v="1"/>
    <d v="2021-06-11T13:36:58"/>
    <x v="43230"/>
    <n v="277577"/>
    <n v="305103"/>
    <s v="UTC+2"/>
    <s v="+2"/>
  </r>
  <r>
    <n v="180617"/>
    <x v="0"/>
    <d v="2021-06-16T23:26:24"/>
    <x v="63492"/>
    <n v="277577"/>
    <n v="112334"/>
    <s v="UTC+2"/>
    <s v="+2"/>
  </r>
  <r>
    <n v="239117"/>
    <x v="6"/>
    <d v="2021-07-03T06:11:42"/>
    <x v="63493"/>
    <n v="277577"/>
    <n v="147928"/>
    <s v="UTC+2"/>
    <s v="+2"/>
  </r>
  <r>
    <n v="239894"/>
    <x v="6"/>
    <d v="2021-07-03T12:38:43"/>
    <x v="63494"/>
    <n v="277577"/>
    <n v="10148"/>
    <s v="UTC+2"/>
    <s v="+2"/>
  </r>
  <r>
    <n v="250787"/>
    <x v="5"/>
    <d v="2021-07-06T15:56:47"/>
    <x v="14863"/>
    <n v="277577"/>
    <n v="318588"/>
    <s v="UTC+2"/>
    <s v="+2"/>
  </r>
  <r>
    <n v="337055"/>
    <x v="6"/>
    <d v="2021-07-31T20:43:23"/>
    <x v="5810"/>
    <n v="277577"/>
    <n v="304401"/>
    <s v="UTC+2"/>
    <s v="+2"/>
  </r>
  <r>
    <n v="341081"/>
    <x v="2"/>
    <d v="2021-08-01T17:41:38"/>
    <x v="16743"/>
    <n v="277577"/>
    <n v="240646"/>
    <s v="UTC+2"/>
    <s v="+2"/>
  </r>
  <r>
    <n v="384108"/>
    <x v="6"/>
    <d v="2021-08-14T18:58:31"/>
    <x v="63495"/>
    <n v="277577"/>
    <n v="148630"/>
    <s v="UTC+2"/>
    <s v="+2"/>
  </r>
  <r>
    <n v="413150"/>
    <x v="3"/>
    <d v="2021-08-23T19:24:09"/>
    <x v="8386"/>
    <n v="277577"/>
    <n v="230507"/>
    <s v="UTC+2"/>
    <s v="+2"/>
  </r>
  <r>
    <n v="417789"/>
    <x v="0"/>
    <d v="2021-08-25T18:56:12"/>
    <x v="63496"/>
    <n v="277577"/>
    <n v="21999"/>
    <s v="UTC+2"/>
    <s v="+2"/>
  </r>
  <r>
    <n v="12324"/>
    <x v="6"/>
    <d v="2021-04-17T03:37:55"/>
    <x v="63497"/>
    <n v="277591"/>
    <n v="411922"/>
    <s v="UTC+1"/>
    <s v="+1"/>
  </r>
  <r>
    <n v="11129"/>
    <x v="1"/>
    <d v="2021-04-16T01:24:44"/>
    <x v="63498"/>
    <n v="277592"/>
    <n v="86587"/>
    <s v="UTC+1"/>
    <s v="+1"/>
  </r>
  <r>
    <n v="11842"/>
    <x v="1"/>
    <d v="2021-04-16T19:21:14"/>
    <x v="4662"/>
    <n v="277592"/>
    <n v="411922"/>
    <s v="UTC+1"/>
    <s v="+1"/>
  </r>
  <r>
    <n v="18760"/>
    <x v="0"/>
    <d v="2021-04-21T20:07:51"/>
    <x v="28875"/>
    <n v="277592"/>
    <n v="471403"/>
    <s v="UTC+1"/>
    <s v="+1"/>
  </r>
  <r>
    <n v="29236"/>
    <x v="3"/>
    <d v="2021-04-26T22:55:37"/>
    <x v="60284"/>
    <n v="277592"/>
    <n v="12845"/>
    <s v="UTC+1"/>
    <s v="+1"/>
  </r>
  <r>
    <n v="41629"/>
    <x v="2"/>
    <d v="2021-05-02T11:37:26"/>
    <x v="63499"/>
    <n v="277592"/>
    <n v="81558"/>
    <s v="UTC+1"/>
    <s v="+1"/>
  </r>
  <r>
    <n v="46918"/>
    <x v="5"/>
    <d v="2021-05-04T17:10:45"/>
    <x v="48719"/>
    <n v="277592"/>
    <n v="237461"/>
    <s v="UTC+1"/>
    <s v="+1"/>
  </r>
  <r>
    <n v="57179"/>
    <x v="2"/>
    <d v="2021-05-09T00:32:15"/>
    <x v="63500"/>
    <n v="277592"/>
    <n v="410635"/>
    <s v="UTC+1"/>
    <s v="+1"/>
  </r>
  <r>
    <n v="74725"/>
    <x v="6"/>
    <d v="2021-05-15T17:48:02"/>
    <x v="8715"/>
    <n v="277592"/>
    <n v="351192"/>
    <s v="UTC+1"/>
    <s v="+1"/>
  </r>
  <r>
    <n v="78785"/>
    <x v="2"/>
    <d v="2021-05-16T19:39:34"/>
    <x v="63501"/>
    <n v="277592"/>
    <n v="230507"/>
    <s v="UTC+1"/>
    <s v="+1"/>
  </r>
  <r>
    <n v="96023"/>
    <x v="6"/>
    <d v="2021-05-22T21:15:25"/>
    <x v="3536"/>
    <n v="277592"/>
    <n v="182191"/>
    <s v="UTC+1"/>
    <s v="+1"/>
  </r>
  <r>
    <n v="98973"/>
    <x v="2"/>
    <d v="2021-05-23T17:00:00"/>
    <x v="63502"/>
    <n v="277592"/>
    <n v="347008"/>
    <s v="UTC+1"/>
    <s v="+1"/>
  </r>
  <r>
    <n v="116664"/>
    <x v="6"/>
    <d v="2021-05-29T10:05:09"/>
    <x v="63503"/>
    <n v="277592"/>
    <n v="172207"/>
    <s v="UTC+1"/>
    <s v="+1"/>
  </r>
  <r>
    <n v="177985"/>
    <x v="0"/>
    <d v="2021-06-16T00:28:49"/>
    <x v="44720"/>
    <n v="277592"/>
    <n v="323966"/>
    <s v="UTC+1"/>
    <s v="+1"/>
  </r>
  <r>
    <n v="185797"/>
    <x v="1"/>
    <d v="2021-06-18T16:26:29"/>
    <x v="17107"/>
    <n v="277592"/>
    <n v="392636"/>
    <s v="UTC+1"/>
    <s v="+1"/>
  </r>
  <r>
    <n v="187504"/>
    <x v="1"/>
    <d v="2021-06-18T20:59:06"/>
    <x v="16255"/>
    <n v="277592"/>
    <n v="301748"/>
    <s v="UTC+1"/>
    <s v="+1"/>
  </r>
  <r>
    <n v="193245"/>
    <x v="2"/>
    <d v="2021-06-20T02:51:50"/>
    <x v="63504"/>
    <n v="277592"/>
    <n v="154256"/>
    <s v="UTC+1"/>
    <s v="+1"/>
  </r>
  <r>
    <n v="230478"/>
    <x v="0"/>
    <d v="2021-06-30T16:40:28"/>
    <x v="63505"/>
    <n v="277592"/>
    <n v="353383"/>
    <s v="UTC+1"/>
    <s v="+1"/>
  </r>
  <r>
    <n v="255372"/>
    <x v="4"/>
    <d v="2021-07-08T16:31:09"/>
    <x v="8844"/>
    <n v="277592"/>
    <n v="448784"/>
    <s v="UTC+1"/>
    <s v="+1"/>
  </r>
  <r>
    <n v="282796"/>
    <x v="1"/>
    <d v="2021-07-16T14:53:17"/>
    <x v="47997"/>
    <n v="277592"/>
    <n v="320264"/>
    <s v="UTC+1"/>
    <s v="+1"/>
  </r>
  <r>
    <n v="371268"/>
    <x v="5"/>
    <d v="2021-08-10T19:11:55"/>
    <x v="10350"/>
    <n v="277592"/>
    <n v="120557"/>
    <s v="UTC+1"/>
    <s v="+1"/>
  </r>
  <r>
    <n v="420061"/>
    <x v="4"/>
    <d v="2021-08-26T18:48:37"/>
    <x v="2912"/>
    <n v="277592"/>
    <n v="122902"/>
    <s v="UTC+1"/>
    <s v="+1"/>
  </r>
  <r>
    <n v="423979"/>
    <x v="2"/>
    <d v="2021-08-29T21:57:21"/>
    <x v="25549"/>
    <n v="277592"/>
    <n v="187136"/>
    <s v="UTC+1"/>
    <s v="+1"/>
  </r>
  <r>
    <n v="20622"/>
    <x v="4"/>
    <d v="2021-04-22T23:24:09"/>
    <x v="19626"/>
    <n v="277603"/>
    <n v="12149"/>
    <s v="UTC+2"/>
    <s v="+2"/>
  </r>
  <r>
    <n v="30602"/>
    <x v="5"/>
    <d v="2021-04-27T20:06:06"/>
    <x v="63506"/>
    <n v="277603"/>
    <n v="230507"/>
    <s v="UTC+2"/>
    <s v="+2"/>
  </r>
  <r>
    <n v="42536"/>
    <x v="2"/>
    <d v="2021-05-02T16:59:41"/>
    <x v="19550"/>
    <n v="277603"/>
    <n v="223002"/>
    <s v="UTC+2"/>
    <s v="+2"/>
  </r>
  <r>
    <n v="65785"/>
    <x v="0"/>
    <d v="2021-05-12T17:13:40"/>
    <x v="63507"/>
    <n v="277603"/>
    <n v="5151"/>
    <s v="UTC+2"/>
    <s v="+2"/>
  </r>
  <r>
    <n v="69524"/>
    <x v="1"/>
    <d v="2021-05-14T12:24:44"/>
    <x v="42328"/>
    <n v="277603"/>
    <n v="411922"/>
    <s v="UTC+2"/>
    <s v="+2"/>
  </r>
  <r>
    <n v="73469"/>
    <x v="6"/>
    <d v="2021-05-15T13:09:00"/>
    <x v="63508"/>
    <n v="277603"/>
    <n v="189009"/>
    <s v="UTC+2"/>
    <s v="+2"/>
  </r>
  <r>
    <n v="84751"/>
    <x v="0"/>
    <d v="2021-05-19T16:38:43"/>
    <x v="28411"/>
    <n v="277603"/>
    <n v="119655"/>
    <s v="UTC+2"/>
    <s v="+2"/>
  </r>
  <r>
    <n v="92905"/>
    <x v="6"/>
    <d v="2021-05-22T05:50:55"/>
    <x v="63509"/>
    <n v="277603"/>
    <n v="347393"/>
    <s v="UTC+2"/>
    <s v="+2"/>
  </r>
  <r>
    <n v="95432"/>
    <x v="6"/>
    <d v="2021-05-22T18:44:15"/>
    <x v="63510"/>
    <n v="277603"/>
    <n v="1019"/>
    <s v="UTC+2"/>
    <s v="+2"/>
  </r>
  <r>
    <n v="96441"/>
    <x v="6"/>
    <d v="2021-05-22T23:23:21"/>
    <x v="63511"/>
    <n v="277603"/>
    <n v="304128"/>
    <s v="UTC+2"/>
    <s v="+2"/>
  </r>
  <r>
    <n v="173238"/>
    <x v="3"/>
    <d v="2021-06-14T03:31:12"/>
    <x v="63512"/>
    <n v="277603"/>
    <n v="343491"/>
    <s v="UTC+2"/>
    <s v="+2"/>
  </r>
  <r>
    <n v="183010"/>
    <x v="4"/>
    <d v="2021-06-17T20:40:48"/>
    <x v="63513"/>
    <n v="277603"/>
    <n v="104958"/>
    <s v="UTC+2"/>
    <s v="+2"/>
  </r>
  <r>
    <n v="216029"/>
    <x v="6"/>
    <d v="2021-06-26T16:10:45"/>
    <x v="1560"/>
    <n v="277603"/>
    <n v="439981"/>
    <s v="UTC+2"/>
    <s v="+2"/>
  </r>
  <r>
    <n v="324771"/>
    <x v="0"/>
    <d v="2021-07-28T16:57:21"/>
    <x v="9655"/>
    <n v="277603"/>
    <n v="401945"/>
    <s v="UTC+2"/>
    <s v="+2"/>
  </r>
  <r>
    <n v="11549"/>
    <x v="1"/>
    <d v="2021-04-16T16:01:26"/>
    <x v="63514"/>
    <n v="277631"/>
    <n v="318314"/>
    <s v="UTC+6"/>
    <s v="+6"/>
  </r>
  <r>
    <n v="19504"/>
    <x v="4"/>
    <d v="2021-04-22T13:06:41"/>
    <x v="17408"/>
    <n v="277631"/>
    <n v="242428"/>
    <s v="UTC+6"/>
    <s v="+6"/>
  </r>
  <r>
    <n v="23445"/>
    <x v="6"/>
    <d v="2021-04-24T13:41:38"/>
    <x v="61450"/>
    <n v="277631"/>
    <n v="230507"/>
    <s v="UTC+6"/>
    <s v="+6"/>
  </r>
  <r>
    <n v="24410"/>
    <x v="6"/>
    <d v="2021-04-24T17:46:17"/>
    <x v="63208"/>
    <n v="277631"/>
    <n v="118549"/>
    <s v="UTC+6"/>
    <s v="+6"/>
  </r>
  <r>
    <n v="34158"/>
    <x v="4"/>
    <d v="2021-04-29T18:09:35"/>
    <x v="63515"/>
    <n v="277631"/>
    <n v="158978"/>
    <s v="UTC+6"/>
    <s v="+6"/>
  </r>
  <r>
    <n v="49885"/>
    <x v="4"/>
    <d v="2021-05-06T09:36:58"/>
    <x v="1843"/>
    <n v="277631"/>
    <n v="439981"/>
    <s v="UTC+6"/>
    <s v="+6"/>
  </r>
  <r>
    <n v="60526"/>
    <x v="3"/>
    <d v="2021-05-10T10:32:53"/>
    <x v="56123"/>
    <n v="277631"/>
    <n v="274276"/>
    <s v="UTC+6"/>
    <s v="+6"/>
  </r>
  <r>
    <n v="60867"/>
    <x v="3"/>
    <d v="2021-05-10T14:46:52"/>
    <x v="42670"/>
    <n v="277631"/>
    <n v="40767"/>
    <s v="UTC+6"/>
    <s v="+6"/>
  </r>
  <r>
    <n v="62529"/>
    <x v="5"/>
    <d v="2021-05-11T07:45:07"/>
    <x v="63516"/>
    <n v="277631"/>
    <n v="182984"/>
    <s v="UTC+6"/>
    <s v="+6"/>
  </r>
  <r>
    <n v="63276"/>
    <x v="5"/>
    <d v="2021-05-11T14:49:12"/>
    <x v="15071"/>
    <n v="277631"/>
    <n v="411922"/>
    <s v="UTC+6"/>
    <s v="+6"/>
  </r>
  <r>
    <n v="67079"/>
    <x v="4"/>
    <d v="2021-05-13T07:38:08"/>
    <x v="63517"/>
    <n v="277631"/>
    <n v="330333"/>
    <s v="UTC+6"/>
    <s v="+6"/>
  </r>
  <r>
    <n v="75825"/>
    <x v="6"/>
    <d v="2021-05-15T22:34:31"/>
    <x v="63518"/>
    <n v="277631"/>
    <n v="347393"/>
    <s v="UTC+6"/>
    <s v="+6"/>
  </r>
  <r>
    <n v="83908"/>
    <x v="0"/>
    <d v="2021-05-19T05:41:17"/>
    <x v="63519"/>
    <n v="277631"/>
    <n v="447858"/>
    <s v="UTC+6"/>
    <s v="+6"/>
  </r>
  <r>
    <n v="93660"/>
    <x v="6"/>
    <d v="2021-05-22T11:24:09"/>
    <x v="33876"/>
    <n v="277631"/>
    <n v="405774"/>
    <s v="UTC+6"/>
    <s v="+6"/>
  </r>
  <r>
    <n v="97359"/>
    <x v="2"/>
    <d v="2021-05-23T09:18:20"/>
    <x v="2172"/>
    <n v="277631"/>
    <n v="361821"/>
    <s v="UTC+6"/>
    <s v="+6"/>
  </r>
  <r>
    <n v="123160"/>
    <x v="2"/>
    <d v="2021-05-30T16:08:26"/>
    <x v="12180"/>
    <n v="277631"/>
    <n v="69845"/>
    <s v="UTC+6"/>
    <s v="+6"/>
  </r>
  <r>
    <n v="154616"/>
    <x v="0"/>
    <d v="2021-06-09T16:20:05"/>
    <x v="38057"/>
    <n v="277631"/>
    <n v="343712"/>
    <s v="UTC+6"/>
    <s v="+6"/>
  </r>
  <r>
    <n v="203750"/>
    <x v="0"/>
    <d v="2021-06-23T08:31:44"/>
    <x v="19161"/>
    <n v="277631"/>
    <n v="239248"/>
    <s v="UTC+6"/>
    <s v="+6"/>
  </r>
  <r>
    <n v="206483"/>
    <x v="4"/>
    <d v="2021-06-24T02:36:58"/>
    <x v="63520"/>
    <n v="277631"/>
    <n v="43842"/>
    <s v="UTC+6"/>
    <s v="+6"/>
  </r>
  <r>
    <n v="253340"/>
    <x v="0"/>
    <d v="2021-07-07T17:48:37"/>
    <x v="55434"/>
    <n v="277631"/>
    <n v="82901"/>
    <s v="UTC+6"/>
    <s v="+6"/>
  </r>
  <r>
    <n v="266057"/>
    <x v="2"/>
    <d v="2021-07-11T03:38:12"/>
    <x v="63521"/>
    <n v="277631"/>
    <n v="420375"/>
    <s v="UTC+6"/>
    <s v="+6"/>
  </r>
  <r>
    <n v="290951"/>
    <x v="2"/>
    <d v="2021-07-18T12:36:23"/>
    <x v="48834"/>
    <n v="277631"/>
    <n v="229920"/>
    <s v="UTC+6"/>
    <s v="+6"/>
  </r>
  <r>
    <n v="302527"/>
    <x v="4"/>
    <d v="2021-07-22T13:11:20"/>
    <x v="2009"/>
    <n v="277631"/>
    <n v="222405"/>
    <s v="UTC+6"/>
    <s v="+6"/>
  </r>
  <r>
    <n v="323881"/>
    <x v="0"/>
    <d v="2021-07-28T13:04:21"/>
    <x v="30161"/>
    <n v="277631"/>
    <n v="180863"/>
    <s v="UTC+6"/>
    <s v="+6"/>
  </r>
  <r>
    <n v="341992"/>
    <x v="2"/>
    <d v="2021-08-01T21:26:01"/>
    <x v="63522"/>
    <n v="277631"/>
    <n v="106814"/>
    <s v="UTC+6"/>
    <s v="+6"/>
  </r>
  <r>
    <n v="354310"/>
    <x v="1"/>
    <d v="2021-08-06T12:22:24"/>
    <x v="12771"/>
    <n v="277631"/>
    <n v="341333"/>
    <s v="UTC+6"/>
    <s v="+6"/>
  </r>
  <r>
    <n v="378956"/>
    <x v="1"/>
    <d v="2021-08-13T16:50:22"/>
    <x v="48863"/>
    <n v="277631"/>
    <n v="107006"/>
    <s v="UTC+6"/>
    <s v="+6"/>
  </r>
  <r>
    <n v="404243"/>
    <x v="6"/>
    <d v="2021-08-21T11:47:27"/>
    <x v="63523"/>
    <n v="277631"/>
    <n v="432277"/>
    <s v="UTC+6"/>
    <s v="+6"/>
  </r>
  <r>
    <n v="29430"/>
    <x v="5"/>
    <d v="2021-04-27T02:18:20"/>
    <x v="56427"/>
    <n v="277650"/>
    <n v="357531"/>
    <s v="UTC-7"/>
    <s v="-7"/>
  </r>
  <r>
    <n v="31039"/>
    <x v="5"/>
    <d v="2021-04-27T23:49:12"/>
    <x v="63524"/>
    <n v="277650"/>
    <n v="158978"/>
    <s v="UTC-7"/>
    <s v="-7"/>
  </r>
  <r>
    <n v="86174"/>
    <x v="4"/>
    <d v="2021-05-20T04:28:49"/>
    <x v="39513"/>
    <n v="277650"/>
    <n v="255262"/>
    <s v="UTC-7"/>
    <s v="-7"/>
  </r>
  <r>
    <n v="111245"/>
    <x v="1"/>
    <d v="2021-05-28T06:20:40"/>
    <x v="24147"/>
    <n v="277650"/>
    <n v="230507"/>
    <s v="UTC-7"/>
    <s v="-7"/>
  </r>
  <r>
    <n v="130809"/>
    <x v="0"/>
    <d v="2021-06-02T00:19:30"/>
    <x v="5270"/>
    <n v="277650"/>
    <n v="227775"/>
    <s v="UTC-7"/>
    <s v="-7"/>
  </r>
  <r>
    <n v="173172"/>
    <x v="3"/>
    <d v="2021-06-14T02:16:00"/>
    <x v="24150"/>
    <n v="277650"/>
    <n v="293657"/>
    <s v="UTC-7"/>
    <s v="-7"/>
  </r>
  <r>
    <n v="107192"/>
    <x v="0"/>
    <d v="2021-05-26T17:48:37"/>
    <x v="18271"/>
    <n v="277668"/>
    <n v="347393"/>
    <s v="UTC+2"/>
    <s v="+2"/>
  </r>
  <r>
    <n v="109253"/>
    <x v="4"/>
    <d v="2021-05-27T16:31:44"/>
    <x v="52290"/>
    <n v="277668"/>
    <n v="227775"/>
    <s v="UTC+2"/>
    <s v="+2"/>
  </r>
  <r>
    <n v="129137"/>
    <x v="5"/>
    <d v="2021-06-01T15:03:11"/>
    <x v="40894"/>
    <n v="277668"/>
    <n v="394819"/>
    <s v="UTC+2"/>
    <s v="+2"/>
  </r>
  <r>
    <n v="134607"/>
    <x v="4"/>
    <d v="2021-06-03T17:20:40"/>
    <x v="63525"/>
    <n v="277668"/>
    <n v="140885"/>
    <s v="UTC+2"/>
    <s v="+2"/>
  </r>
  <r>
    <n v="244848"/>
    <x v="2"/>
    <d v="2021-07-04T15:07:51"/>
    <x v="4193"/>
    <n v="277668"/>
    <n v="367087"/>
    <s v="UTC+2"/>
    <s v="+2"/>
  </r>
  <r>
    <n v="248012"/>
    <x v="3"/>
    <d v="2021-07-05T15:07:51"/>
    <x v="14608"/>
    <n v="277668"/>
    <n v="398027"/>
    <s v="UTC+2"/>
    <s v="+2"/>
  </r>
  <r>
    <n v="267543"/>
    <x v="2"/>
    <d v="2021-07-11T15:05:31"/>
    <x v="24897"/>
    <n v="277668"/>
    <n v="158978"/>
    <s v="UTC+2"/>
    <s v="+2"/>
  </r>
  <r>
    <n v="277421"/>
    <x v="0"/>
    <d v="2021-07-14T17:48:37"/>
    <x v="63526"/>
    <n v="277668"/>
    <n v="258219"/>
    <s v="UTC+2"/>
    <s v="+2"/>
  </r>
  <r>
    <n v="282109"/>
    <x v="1"/>
    <d v="2021-07-16T11:35:48"/>
    <x v="32496"/>
    <n v="277668"/>
    <n v="349014"/>
    <s v="UTC+2"/>
    <s v="+2"/>
  </r>
  <r>
    <n v="297567"/>
    <x v="5"/>
    <d v="2021-07-20T17:09:00"/>
    <x v="37812"/>
    <n v="277668"/>
    <n v="341333"/>
    <s v="UTC+2"/>
    <s v="+2"/>
  </r>
  <r>
    <n v="311170"/>
    <x v="6"/>
    <d v="2021-07-24T17:32:19"/>
    <x v="10918"/>
    <n v="277668"/>
    <n v="433247"/>
    <s v="UTC+2"/>
    <s v="+2"/>
  </r>
  <r>
    <n v="314149"/>
    <x v="2"/>
    <d v="2021-07-25T10:19:26"/>
    <x v="63527"/>
    <n v="277668"/>
    <n v="459455"/>
    <s v="UTC+2"/>
    <s v="+2"/>
  </r>
  <r>
    <n v="317989"/>
    <x v="3"/>
    <d v="2021-07-26T12:06:06"/>
    <x v="23262"/>
    <n v="277668"/>
    <n v="411922"/>
    <s v="UTC+2"/>
    <s v="+2"/>
  </r>
  <r>
    <n v="331757"/>
    <x v="1"/>
    <d v="2021-07-30T19:59:06"/>
    <x v="27366"/>
    <n v="277668"/>
    <n v="304267"/>
    <s v="UTC+2"/>
    <s v="+2"/>
  </r>
  <r>
    <n v="352791"/>
    <x v="4"/>
    <d v="2021-08-05T20:03:46"/>
    <x v="34748"/>
    <n v="277668"/>
    <n v="409500"/>
    <s v="UTC+2"/>
    <s v="+2"/>
  </r>
  <r>
    <n v="381625"/>
    <x v="6"/>
    <d v="2021-08-14T07:15:23"/>
    <x v="63528"/>
    <n v="277668"/>
    <n v="146529"/>
    <s v="UTC+2"/>
    <s v="+2"/>
  </r>
  <r>
    <n v="413494"/>
    <x v="3"/>
    <d v="2021-08-23T21:18:20"/>
    <x v="63529"/>
    <n v="277668"/>
    <n v="429494"/>
    <s v="UTC+2"/>
    <s v="+2"/>
  </r>
  <r>
    <n v="221475"/>
    <x v="2"/>
    <d v="2021-06-27T18:50:57"/>
    <x v="30164"/>
    <n v="277677"/>
    <n v="182191"/>
    <s v="UTC-3"/>
    <s v="-3"/>
  </r>
  <r>
    <n v="245303"/>
    <x v="2"/>
    <d v="2021-07-04T16:41:54"/>
    <x v="63530"/>
    <n v="277677"/>
    <n v="202914"/>
    <s v="UTC-3"/>
    <s v="-3"/>
  </r>
  <r>
    <n v="254302"/>
    <x v="0"/>
    <d v="2021-07-07T22:06:41"/>
    <x v="40750"/>
    <n v="277677"/>
    <n v="347008"/>
    <s v="UTC-3"/>
    <s v="-3"/>
  </r>
  <r>
    <n v="254638"/>
    <x v="4"/>
    <d v="2021-07-08T01:03:46"/>
    <x v="7077"/>
    <n v="277677"/>
    <n v="86587"/>
    <s v="UTC-3"/>
    <s v="-3"/>
  </r>
  <r>
    <n v="266120"/>
    <x v="2"/>
    <d v="2021-07-11T04:13:26"/>
    <x v="63531"/>
    <n v="277677"/>
    <n v="470762"/>
    <s v="UTC-3"/>
    <s v="-3"/>
  </r>
  <r>
    <n v="272602"/>
    <x v="3"/>
    <d v="2021-07-12T21:43:23"/>
    <x v="8110"/>
    <n v="277677"/>
    <n v="457493"/>
    <s v="UTC-3"/>
    <s v="-3"/>
  </r>
  <r>
    <n v="278954"/>
    <x v="4"/>
    <d v="2021-07-15T06:41:38"/>
    <x v="63532"/>
    <n v="277677"/>
    <n v="322273"/>
    <s v="UTC-3"/>
    <s v="-3"/>
  </r>
  <r>
    <n v="317286"/>
    <x v="2"/>
    <d v="2021-07-25T23:16:35"/>
    <x v="7867"/>
    <n v="277677"/>
    <n v="370893"/>
    <s v="UTC-3"/>
    <s v="-3"/>
  </r>
  <r>
    <n v="322146"/>
    <x v="5"/>
    <d v="2021-07-27T18:54:43"/>
    <x v="63533"/>
    <n v="277677"/>
    <n v="394819"/>
    <s v="UTC-3"/>
    <s v="-3"/>
  </r>
  <r>
    <n v="357956"/>
    <x v="6"/>
    <d v="2021-08-07T04:00:51"/>
    <x v="25430"/>
    <n v="277677"/>
    <n v="250679"/>
    <s v="UTC-3"/>
    <s v="-3"/>
  </r>
  <r>
    <n v="377103"/>
    <x v="4"/>
    <d v="2021-08-12T21:59:41"/>
    <x v="21209"/>
    <n v="277677"/>
    <n v="411922"/>
    <s v="UTC-3"/>
    <s v="-3"/>
  </r>
  <r>
    <n v="398948"/>
    <x v="4"/>
    <d v="2021-08-19T23:35:13"/>
    <x v="55666"/>
    <n v="277677"/>
    <n v="286645"/>
    <s v="UTC-3"/>
    <s v="-3"/>
  </r>
  <r>
    <n v="95682"/>
    <x v="6"/>
    <d v="2021-05-22T19:39:18"/>
    <x v="23446"/>
    <n v="277700"/>
    <n v="404226"/>
    <s v="UTC+0"/>
    <s v="+0"/>
  </r>
  <r>
    <n v="107343"/>
    <x v="0"/>
    <d v="2021-05-26T18:24:44"/>
    <x v="7656"/>
    <n v="277700"/>
    <n v="230507"/>
    <s v="UTC+0"/>
    <s v="+0"/>
  </r>
  <r>
    <n v="116304"/>
    <x v="6"/>
    <d v="2021-05-29T07:13:26"/>
    <x v="63534"/>
    <n v="277700"/>
    <n v="88863"/>
    <s v="UTC+0"/>
    <s v="+0"/>
  </r>
  <r>
    <n v="125257"/>
    <x v="2"/>
    <d v="2021-05-30T23:11:20"/>
    <x v="4645"/>
    <n v="277700"/>
    <n v="119655"/>
    <s v="UTC+0"/>
    <s v="+0"/>
  </r>
  <r>
    <n v="167815"/>
    <x v="6"/>
    <d v="2021-06-12T22:22:05"/>
    <x v="57044"/>
    <n v="277700"/>
    <n v="227775"/>
    <s v="UTC+0"/>
    <s v="+0"/>
  </r>
  <r>
    <n v="173370"/>
    <x v="3"/>
    <d v="2021-06-14T13:10:10"/>
    <x v="1084"/>
    <n v="277700"/>
    <n v="151932"/>
    <s v="UTC+0"/>
    <s v="+0"/>
  </r>
  <r>
    <n v="174912"/>
    <x v="3"/>
    <d v="2021-06-14T19:48:37"/>
    <x v="17726"/>
    <n v="277700"/>
    <n v="250679"/>
    <s v="UTC+0"/>
    <s v="+0"/>
  </r>
  <r>
    <n v="217974"/>
    <x v="6"/>
    <d v="2021-06-26T22:24:44"/>
    <x v="63535"/>
    <n v="277700"/>
    <n v="234810"/>
    <s v="UTC+0"/>
    <s v="+0"/>
  </r>
  <r>
    <n v="265727"/>
    <x v="6"/>
    <d v="2021-07-10T23:46:49"/>
    <x v="63536"/>
    <n v="277700"/>
    <n v="154256"/>
    <s v="UTC+0"/>
    <s v="+0"/>
  </r>
  <r>
    <n v="300362"/>
    <x v="0"/>
    <d v="2021-07-21T16:42:13"/>
    <x v="35192"/>
    <n v="277700"/>
    <n v="182841"/>
    <s v="UTC+0"/>
    <s v="+0"/>
  </r>
  <r>
    <n v="306665"/>
    <x v="1"/>
    <d v="2021-07-23T16:30:34"/>
    <x v="20234"/>
    <n v="277700"/>
    <n v="158978"/>
    <s v="UTC+0"/>
    <s v="+0"/>
  </r>
  <r>
    <n v="355184"/>
    <x v="1"/>
    <d v="2021-08-06T16:21:14"/>
    <x v="21657"/>
    <n v="277700"/>
    <n v="304722"/>
    <s v="UTC+0"/>
    <s v="+0"/>
  </r>
  <r>
    <n v="356255"/>
    <x v="1"/>
    <d v="2021-08-06T19:48:37"/>
    <x v="260"/>
    <n v="277700"/>
    <n v="363108"/>
    <s v="UTC+0"/>
    <s v="+0"/>
  </r>
  <r>
    <n v="368960"/>
    <x v="3"/>
    <d v="2021-08-09T21:07:51"/>
    <x v="46492"/>
    <n v="277700"/>
    <n v="462425"/>
    <s v="UTC+0"/>
    <s v="+0"/>
  </r>
  <r>
    <n v="411112"/>
    <x v="2"/>
    <d v="2021-08-22T22:22:24"/>
    <x v="25548"/>
    <n v="277700"/>
    <n v="325852"/>
    <s v="UTC+0"/>
    <s v="+0"/>
  </r>
  <r>
    <n v="32371"/>
    <x v="0"/>
    <d v="2021-04-28T20:06:41"/>
    <x v="4070"/>
    <n v="277732"/>
    <n v="470762"/>
    <s v="UTC+3"/>
    <s v="+3"/>
  </r>
  <r>
    <n v="38996"/>
    <x v="6"/>
    <d v="2021-05-01T12:32:19"/>
    <x v="12435"/>
    <n v="277732"/>
    <n v="74982"/>
    <s v="UTC+3"/>
    <s v="+3"/>
  </r>
  <r>
    <n v="47429"/>
    <x v="5"/>
    <d v="2021-05-04T19:52:42"/>
    <x v="31623"/>
    <n v="277732"/>
    <n v="158978"/>
    <s v="UTC+3"/>
    <s v="+3"/>
  </r>
  <r>
    <n v="122955"/>
    <x v="2"/>
    <d v="2021-05-30T15:18:13"/>
    <x v="63537"/>
    <n v="277749"/>
    <n v="370651"/>
    <s v="UTC+2"/>
    <s v="+2"/>
  </r>
  <r>
    <n v="144997"/>
    <x v="2"/>
    <d v="2021-06-06T10:00:16"/>
    <x v="62407"/>
    <n v="277749"/>
    <n v="398201"/>
    <s v="UTC+2"/>
    <s v="+2"/>
  </r>
  <r>
    <n v="185412"/>
    <x v="1"/>
    <d v="2021-06-18T15:28:49"/>
    <x v="29680"/>
    <n v="277749"/>
    <n v="182191"/>
    <s v="UTC+2"/>
    <s v="+2"/>
  </r>
  <r>
    <n v="198648"/>
    <x v="3"/>
    <d v="2021-06-21T16:37:26"/>
    <x v="63538"/>
    <n v="277749"/>
    <n v="4316"/>
    <s v="UTC+2"/>
    <s v="+2"/>
  </r>
  <r>
    <n v="227800"/>
    <x v="5"/>
    <d v="2021-06-29T17:39:18"/>
    <x v="35433"/>
    <n v="277749"/>
    <n v="82901"/>
    <s v="UTC+2"/>
    <s v="+2"/>
  </r>
  <r>
    <n v="238469"/>
    <x v="1"/>
    <d v="2021-07-02T23:49:47"/>
    <x v="63539"/>
    <n v="277749"/>
    <n v="81550"/>
    <s v="UTC+2"/>
    <s v="+2"/>
  </r>
  <r>
    <n v="246475"/>
    <x v="2"/>
    <d v="2021-07-04T21:48:37"/>
    <x v="62472"/>
    <n v="277749"/>
    <n v="179296"/>
    <s v="UTC+2"/>
    <s v="+2"/>
  </r>
  <r>
    <n v="253923"/>
    <x v="0"/>
    <d v="2021-07-07T20:10:45"/>
    <x v="44434"/>
    <n v="277749"/>
    <n v="323760"/>
    <s v="UTC+2"/>
    <s v="+2"/>
  </r>
  <r>
    <n v="269861"/>
    <x v="3"/>
    <d v="2021-07-12T01:27:22"/>
    <x v="63540"/>
    <n v="277749"/>
    <n v="88863"/>
    <s v="UTC+2"/>
    <s v="+2"/>
  </r>
  <r>
    <n v="270319"/>
    <x v="3"/>
    <d v="2021-07-12T10:51:32"/>
    <x v="63541"/>
    <n v="277749"/>
    <n v="316155"/>
    <s v="UTC+2"/>
    <s v="+2"/>
  </r>
  <r>
    <n v="276374"/>
    <x v="0"/>
    <d v="2021-07-14T12:59:41"/>
    <x v="57738"/>
    <n v="277749"/>
    <n v="411922"/>
    <s v="UTC+2"/>
    <s v="+2"/>
  </r>
  <r>
    <n v="285955"/>
    <x v="6"/>
    <d v="2021-07-17T05:53:46"/>
    <x v="63542"/>
    <n v="277749"/>
    <n v="328259"/>
    <s v="UTC+2"/>
    <s v="+2"/>
  </r>
  <r>
    <n v="304310"/>
    <x v="4"/>
    <d v="2021-07-22T21:46:17"/>
    <x v="63543"/>
    <n v="277749"/>
    <n v="258219"/>
    <s v="UTC+2"/>
    <s v="+2"/>
  </r>
  <r>
    <n v="326679"/>
    <x v="4"/>
    <d v="2021-07-29T11:52:07"/>
    <x v="62806"/>
    <n v="277749"/>
    <n v="250679"/>
    <s v="UTC+2"/>
    <s v="+2"/>
  </r>
  <r>
    <n v="154386"/>
    <x v="0"/>
    <d v="2021-06-09T15:26:29"/>
    <x v="6221"/>
    <n v="277767"/>
    <n v="411922"/>
    <s v="UTC+2"/>
    <s v="+2"/>
  </r>
  <r>
    <n v="165027"/>
    <x v="6"/>
    <d v="2021-06-12T13:18:20"/>
    <x v="16316"/>
    <n v="277767"/>
    <n v="78410"/>
    <s v="UTC+2"/>
    <s v="+2"/>
  </r>
  <r>
    <n v="170040"/>
    <x v="2"/>
    <d v="2021-06-13T12:28:12"/>
    <x v="63544"/>
    <n v="277767"/>
    <n v="191893"/>
    <s v="UTC+2"/>
    <s v="+2"/>
  </r>
  <r>
    <n v="198134"/>
    <x v="3"/>
    <d v="2021-06-21T14:46:52"/>
    <x v="23286"/>
    <n v="277767"/>
    <n v="242428"/>
    <s v="UTC+2"/>
    <s v="+2"/>
  </r>
  <r>
    <n v="231454"/>
    <x v="0"/>
    <d v="2021-06-30T19:56:10"/>
    <x v="63545"/>
    <n v="277767"/>
    <n v="410635"/>
    <s v="UTC+2"/>
    <s v="+2"/>
  </r>
  <r>
    <n v="249234"/>
    <x v="3"/>
    <d v="2021-07-05T21:34:38"/>
    <x v="14370"/>
    <n v="277767"/>
    <n v="158978"/>
    <s v="UTC+2"/>
    <s v="+2"/>
  </r>
  <r>
    <n v="277733"/>
    <x v="0"/>
    <d v="2021-07-14T19:01:26"/>
    <x v="63546"/>
    <n v="277767"/>
    <n v="351192"/>
    <s v="UTC+2"/>
    <s v="+2"/>
  </r>
  <r>
    <n v="281652"/>
    <x v="1"/>
    <d v="2021-07-16T04:56:10"/>
    <x v="63547"/>
    <n v="277767"/>
    <n v="153893"/>
    <s v="UTC+2"/>
    <s v="+2"/>
  </r>
  <r>
    <n v="361482"/>
    <x v="6"/>
    <d v="2021-08-07T20:02:23"/>
    <x v="63548"/>
    <n v="277767"/>
    <n v="21760"/>
    <s v="UTC+2"/>
    <s v="+2"/>
  </r>
  <r>
    <n v="401798"/>
    <x v="1"/>
    <d v="2021-08-20T18:32:53"/>
    <x v="7775"/>
    <n v="277767"/>
    <n v="118549"/>
    <s v="UTC+2"/>
    <s v="+2"/>
  </r>
  <r>
    <n v="51662"/>
    <x v="1"/>
    <d v="2021-05-07T05:15:25"/>
    <x v="56351"/>
    <n v="277773"/>
    <n v="331056"/>
    <s v="UTC-7"/>
    <s v="-7"/>
  </r>
  <r>
    <n v="57639"/>
    <x v="2"/>
    <d v="2021-05-09T06:43:58"/>
    <x v="13627"/>
    <n v="277773"/>
    <n v="312954"/>
    <s v="UTC-7"/>
    <s v="-7"/>
  </r>
  <r>
    <n v="66991"/>
    <x v="4"/>
    <d v="2021-05-13T03:44:33"/>
    <x v="31116"/>
    <n v="277773"/>
    <n v="250679"/>
    <s v="UTC-7"/>
    <s v="-7"/>
  </r>
  <r>
    <n v="72217"/>
    <x v="1"/>
    <d v="2021-05-14T23:53:52"/>
    <x v="63549"/>
    <n v="277773"/>
    <n v="472908"/>
    <s v="UTC-7"/>
    <s v="-7"/>
  </r>
  <r>
    <n v="88472"/>
    <x v="1"/>
    <d v="2021-05-21T07:23:34"/>
    <x v="43106"/>
    <n v="277773"/>
    <n v="379466"/>
    <s v="UTC-7"/>
    <s v="-7"/>
  </r>
  <r>
    <n v="100364"/>
    <x v="2"/>
    <d v="2021-05-23T23:50:38"/>
    <x v="63550"/>
    <n v="277773"/>
    <n v="326533"/>
    <s v="UTC-7"/>
    <s v="-7"/>
  </r>
  <r>
    <n v="105665"/>
    <x v="0"/>
    <d v="2021-05-26T02:36:58"/>
    <x v="26735"/>
    <n v="277773"/>
    <n v="305608"/>
    <s v="UTC-7"/>
    <s v="-7"/>
  </r>
  <r>
    <n v="183887"/>
    <x v="1"/>
    <d v="2021-06-18T00:00:51"/>
    <x v="24808"/>
    <n v="277773"/>
    <n v="258219"/>
    <s v="UTC-7"/>
    <s v="-7"/>
  </r>
  <r>
    <n v="203540"/>
    <x v="5"/>
    <d v="2021-06-22T23:42:13"/>
    <x v="10168"/>
    <n v="277773"/>
    <n v="63866"/>
    <s v="UTC-7"/>
    <s v="-7"/>
  </r>
  <r>
    <n v="122006"/>
    <x v="2"/>
    <d v="2021-05-30T10:29:24"/>
    <x v="63551"/>
    <n v="277778"/>
    <n v="350756"/>
    <s v="UTC+4"/>
    <s v="+4"/>
  </r>
  <r>
    <n v="133538"/>
    <x v="4"/>
    <d v="2021-06-03T12:09:35"/>
    <x v="20370"/>
    <n v="277778"/>
    <n v="230507"/>
    <s v="UTC+4"/>
    <s v="+4"/>
  </r>
  <r>
    <n v="149061"/>
    <x v="3"/>
    <d v="2021-06-07T17:00:51"/>
    <x v="13536"/>
    <n v="277778"/>
    <n v="74456"/>
    <s v="UTC+4"/>
    <s v="+4"/>
  </r>
  <r>
    <n v="150830"/>
    <x v="5"/>
    <d v="2021-06-08T10:24:44"/>
    <x v="50862"/>
    <n v="277778"/>
    <n v="180863"/>
    <s v="UTC+4"/>
    <s v="+4"/>
  </r>
  <r>
    <n v="180716"/>
    <x v="4"/>
    <d v="2021-06-17T00:16:19"/>
    <x v="63552"/>
    <n v="277778"/>
    <n v="227775"/>
    <s v="UTC+4"/>
    <s v="+4"/>
  </r>
  <r>
    <n v="181253"/>
    <x v="4"/>
    <d v="2021-06-17T12:37:33"/>
    <x v="8144"/>
    <n v="277778"/>
    <n v="196571"/>
    <s v="UTC+4"/>
    <s v="+4"/>
  </r>
  <r>
    <n v="185067"/>
    <x v="1"/>
    <d v="2021-06-18T14:13:05"/>
    <x v="37525"/>
    <n v="277778"/>
    <n v="250679"/>
    <s v="UTC+4"/>
    <s v="+4"/>
  </r>
  <r>
    <n v="218826"/>
    <x v="2"/>
    <d v="2021-06-27T04:42:43"/>
    <x v="24934"/>
    <n v="277778"/>
    <n v="273307"/>
    <s v="UTC+4"/>
    <s v="+4"/>
  </r>
  <r>
    <n v="219557"/>
    <x v="2"/>
    <d v="2021-06-27T11:09:24"/>
    <x v="63553"/>
    <n v="277778"/>
    <n v="158978"/>
    <s v="UTC+4"/>
    <s v="+4"/>
  </r>
  <r>
    <n v="320895"/>
    <x v="5"/>
    <d v="2021-07-27T13:47:27"/>
    <x v="49707"/>
    <n v="277778"/>
    <n v="230778"/>
    <s v="UTC+4"/>
    <s v="+4"/>
  </r>
  <r>
    <n v="342755"/>
    <x v="3"/>
    <d v="2021-08-02T08:54:43"/>
    <x v="63554"/>
    <n v="277778"/>
    <n v="154256"/>
    <s v="UTC+4"/>
    <s v="+4"/>
  </r>
  <r>
    <n v="408791"/>
    <x v="2"/>
    <d v="2021-08-22T13:54:41"/>
    <x v="63555"/>
    <n v="277778"/>
    <n v="347393"/>
    <s v="UTC+4"/>
    <s v="+4"/>
  </r>
  <r>
    <n v="57852"/>
    <x v="2"/>
    <d v="2021-05-09T09:57:54"/>
    <x v="63556"/>
    <n v="277806"/>
    <n v="269548"/>
    <s v="UTC+1"/>
    <s v="+1"/>
  </r>
  <r>
    <n v="61671"/>
    <x v="3"/>
    <d v="2021-05-10T19:02:36"/>
    <x v="26659"/>
    <n v="277806"/>
    <n v="381557"/>
    <s v="UTC+1"/>
    <s v="+1"/>
  </r>
  <r>
    <n v="63461"/>
    <x v="5"/>
    <d v="2021-05-11T16:05:31"/>
    <x v="55047"/>
    <n v="277806"/>
    <n v="27486"/>
    <s v="UTC+1"/>
    <s v="+1"/>
  </r>
  <r>
    <n v="70722"/>
    <x v="1"/>
    <d v="2021-05-14T17:17:45"/>
    <x v="6651"/>
    <n v="277806"/>
    <n v="230507"/>
    <s v="UTC+1"/>
    <s v="+1"/>
  </r>
  <r>
    <n v="91221"/>
    <x v="1"/>
    <d v="2021-05-21T20:38:08"/>
    <x v="4029"/>
    <n v="277806"/>
    <n v="473327"/>
    <s v="UTC+1"/>
    <s v="+1"/>
  </r>
  <r>
    <n v="114490"/>
    <x v="1"/>
    <d v="2021-05-28T20:03:11"/>
    <x v="38851"/>
    <n v="277806"/>
    <n v="313568"/>
    <s v="UTC+1"/>
    <s v="+1"/>
  </r>
  <r>
    <n v="135900"/>
    <x v="1"/>
    <d v="2021-06-04T00:10:10"/>
    <x v="63557"/>
    <n v="277806"/>
    <n v="299102"/>
    <s v="UTC+1"/>
    <s v="+1"/>
  </r>
  <r>
    <n v="154608"/>
    <x v="0"/>
    <d v="2021-06-09T16:19:30"/>
    <x v="63558"/>
    <n v="277806"/>
    <n v="30731"/>
    <s v="UTC+1"/>
    <s v="+1"/>
  </r>
  <r>
    <n v="166663"/>
    <x v="6"/>
    <d v="2021-06-12T18:27:39"/>
    <x v="3414"/>
    <n v="277806"/>
    <n v="63666"/>
    <s v="UTC+1"/>
    <s v="+1"/>
  </r>
  <r>
    <n v="173612"/>
    <x v="3"/>
    <d v="2021-06-14T14:39:18"/>
    <x v="48759"/>
    <n v="277806"/>
    <n v="73365"/>
    <s v="UTC+1"/>
    <s v="+1"/>
  </r>
  <r>
    <n v="198516"/>
    <x v="3"/>
    <d v="2021-06-21T16:05:31"/>
    <x v="37878"/>
    <n v="277806"/>
    <n v="238334"/>
    <s v="UTC+1"/>
    <s v="+1"/>
  </r>
  <r>
    <n v="225239"/>
    <x v="3"/>
    <d v="2021-06-28T20:45:07"/>
    <x v="38372"/>
    <n v="277806"/>
    <n v="286726"/>
    <s v="UTC+1"/>
    <s v="+1"/>
  </r>
  <r>
    <n v="233667"/>
    <x v="4"/>
    <d v="2021-07-01T18:06:41"/>
    <x v="5294"/>
    <n v="277806"/>
    <n v="227775"/>
    <s v="UTC+1"/>
    <s v="+1"/>
  </r>
  <r>
    <n v="253399"/>
    <x v="0"/>
    <d v="2021-07-07T18:02:01"/>
    <x v="57924"/>
    <n v="277806"/>
    <n v="369557"/>
    <s v="UTC+1"/>
    <s v="+1"/>
  </r>
  <r>
    <n v="286296"/>
    <x v="6"/>
    <d v="2021-07-17T08:38:10"/>
    <x v="63559"/>
    <n v="277806"/>
    <n v="212452"/>
    <s v="UTC+1"/>
    <s v="+1"/>
  </r>
  <r>
    <n v="230400"/>
    <x v="0"/>
    <d v="2021-06-30T16:19:30"/>
    <x v="1836"/>
    <n v="277825"/>
    <n v="471403"/>
    <s v="UTC+1"/>
    <s v="+1"/>
  </r>
  <r>
    <n v="239130"/>
    <x v="6"/>
    <d v="2021-07-03T06:16:32"/>
    <x v="63560"/>
    <n v="277825"/>
    <n v="43842"/>
    <s v="UTC+1"/>
    <s v="+1"/>
  </r>
  <r>
    <n v="330610"/>
    <x v="1"/>
    <d v="2021-07-30T17:15:25"/>
    <x v="4600"/>
    <n v="277825"/>
    <n v="340447"/>
    <s v="UTC+1"/>
    <s v="+1"/>
  </r>
  <r>
    <n v="351705"/>
    <x v="4"/>
    <d v="2021-08-05T15:44:33"/>
    <x v="9717"/>
    <n v="277825"/>
    <n v="347008"/>
    <s v="UTC+1"/>
    <s v="+1"/>
  </r>
  <r>
    <n v="366845"/>
    <x v="3"/>
    <d v="2021-08-09T10:11:20"/>
    <x v="63561"/>
    <n v="277825"/>
    <n v="250679"/>
    <s v="UTC+1"/>
    <s v="+1"/>
  </r>
  <r>
    <n v="367544"/>
    <x v="3"/>
    <d v="2021-08-09T15:04:56"/>
    <x v="16823"/>
    <n v="277825"/>
    <n v="198101"/>
    <s v="UTC+1"/>
    <s v="+1"/>
  </r>
  <r>
    <n v="370102"/>
    <x v="5"/>
    <d v="2021-08-10T15:35:13"/>
    <x v="3463"/>
    <n v="277825"/>
    <n v="131746"/>
    <s v="UTC+1"/>
    <s v="+1"/>
  </r>
  <r>
    <n v="48065"/>
    <x v="0"/>
    <d v="2021-05-05T05:02:36"/>
    <x v="37087"/>
    <n v="277847"/>
    <n v="401945"/>
    <s v="UTC-5"/>
    <s v="-5"/>
  </r>
  <r>
    <n v="76170"/>
    <x v="2"/>
    <d v="2021-05-16T01:15:59"/>
    <x v="63562"/>
    <n v="277847"/>
    <n v="397531"/>
    <s v="UTC-5"/>
    <s v="-5"/>
  </r>
  <r>
    <n v="79487"/>
    <x v="3"/>
    <d v="2021-05-17T00:50:53"/>
    <x v="20502"/>
    <n v="277847"/>
    <n v="158978"/>
    <s v="UTC-5"/>
    <s v="-5"/>
  </r>
  <r>
    <n v="35641"/>
    <x v="1"/>
    <d v="2021-04-30T13:31:12"/>
    <x v="63563"/>
    <n v="277848"/>
    <n v="182191"/>
    <s v="UTC+1"/>
    <s v="+1"/>
  </r>
  <r>
    <n v="71743"/>
    <x v="1"/>
    <d v="2021-05-14T20:56:47"/>
    <x v="1494"/>
    <n v="277848"/>
    <n v="469473"/>
    <s v="UTC+1"/>
    <s v="+1"/>
  </r>
  <r>
    <n v="73960"/>
    <x v="6"/>
    <d v="2021-05-15T15:25:54"/>
    <x v="43468"/>
    <n v="277848"/>
    <n v="394819"/>
    <s v="UTC+1"/>
    <s v="+1"/>
  </r>
  <r>
    <n v="77927"/>
    <x v="2"/>
    <d v="2021-05-16T16:35:48"/>
    <x v="15903"/>
    <n v="277848"/>
    <n v="347393"/>
    <s v="UTC+1"/>
    <s v="+1"/>
  </r>
  <r>
    <n v="81555"/>
    <x v="5"/>
    <d v="2021-05-18T01:51:22"/>
    <x v="63564"/>
    <n v="277848"/>
    <n v="388328"/>
    <s v="UTC+1"/>
    <s v="+1"/>
  </r>
  <r>
    <n v="94500"/>
    <x v="6"/>
    <d v="2021-05-22T15:49:20"/>
    <x v="63565"/>
    <n v="277848"/>
    <n v="444323"/>
    <s v="UTC+1"/>
    <s v="+1"/>
  </r>
  <r>
    <n v="137371"/>
    <x v="1"/>
    <d v="2021-06-04T15:39:53"/>
    <x v="11987"/>
    <n v="277848"/>
    <n v="304722"/>
    <s v="UTC+1"/>
    <s v="+1"/>
  </r>
  <r>
    <n v="161718"/>
    <x v="1"/>
    <d v="2021-06-11T18:06:41"/>
    <x v="2753"/>
    <n v="277848"/>
    <n v="360667"/>
    <s v="UTC+1"/>
    <s v="+1"/>
  </r>
  <r>
    <n v="172213"/>
    <x v="2"/>
    <d v="2021-06-13T20:04:56"/>
    <x v="63566"/>
    <n v="277848"/>
    <n v="347008"/>
    <s v="UTC+1"/>
    <s v="+1"/>
  </r>
  <r>
    <n v="180359"/>
    <x v="0"/>
    <d v="2021-06-16T21:16:19"/>
    <x v="63567"/>
    <n v="277848"/>
    <n v="39969"/>
    <s v="UTC+1"/>
    <s v="+1"/>
  </r>
  <r>
    <n v="165084"/>
    <x v="6"/>
    <d v="2021-06-12T13:34:38"/>
    <x v="13634"/>
    <n v="277879"/>
    <n v="76405"/>
    <s v="UTC+6"/>
    <s v="+6"/>
  </r>
  <r>
    <n v="169347"/>
    <x v="2"/>
    <d v="2021-06-13T09:23:37"/>
    <x v="63568"/>
    <n v="277879"/>
    <n v="95092"/>
    <s v="UTC+6"/>
    <s v="+6"/>
  </r>
  <r>
    <n v="178560"/>
    <x v="0"/>
    <d v="2021-06-16T12:36:23"/>
    <x v="9027"/>
    <n v="277879"/>
    <n v="43842"/>
    <s v="UTC+6"/>
    <s v="+6"/>
  </r>
  <r>
    <n v="257136"/>
    <x v="1"/>
    <d v="2021-07-09T02:44:33"/>
    <x v="63569"/>
    <n v="277879"/>
    <n v="75550"/>
    <s v="UTC+6"/>
    <s v="+6"/>
  </r>
  <r>
    <n v="267327"/>
    <x v="2"/>
    <d v="2021-07-11T14:06:25"/>
    <x v="63570"/>
    <n v="277879"/>
    <n v="380039"/>
    <s v="UTC+6"/>
    <s v="+6"/>
  </r>
  <r>
    <n v="270118"/>
    <x v="3"/>
    <d v="2021-07-12T07:47:27"/>
    <x v="63571"/>
    <n v="277879"/>
    <n v="360778"/>
    <s v="UTC+6"/>
    <s v="+6"/>
  </r>
  <r>
    <n v="286751"/>
    <x v="6"/>
    <d v="2021-07-17T11:55:46"/>
    <x v="63572"/>
    <n v="277879"/>
    <n v="108812"/>
    <s v="UTC+6"/>
    <s v="+6"/>
  </r>
  <r>
    <n v="314571"/>
    <x v="2"/>
    <d v="2021-07-25T13:46:17"/>
    <x v="1121"/>
    <n v="277879"/>
    <n v="451624"/>
    <s v="UTC+6"/>
    <s v="+6"/>
  </r>
  <r>
    <n v="335031"/>
    <x v="6"/>
    <d v="2021-07-31T14:52:47"/>
    <x v="63573"/>
    <n v="277879"/>
    <n v="413286"/>
    <s v="UTC+6"/>
    <s v="+6"/>
  </r>
  <r>
    <n v="351052"/>
    <x v="4"/>
    <d v="2021-08-05T08:38:43"/>
    <x v="31927"/>
    <n v="277879"/>
    <n v="112456"/>
    <s v="UTC+6"/>
    <s v="+6"/>
  </r>
  <r>
    <n v="351271"/>
    <x v="4"/>
    <d v="2021-08-05T12:22:24"/>
    <x v="4504"/>
    <n v="277879"/>
    <n v="250679"/>
    <s v="UTC+6"/>
    <s v="+6"/>
  </r>
  <r>
    <n v="354989"/>
    <x v="1"/>
    <d v="2021-08-06T15:35:48"/>
    <x v="3989"/>
    <n v="277879"/>
    <n v="91120"/>
    <s v="UTC+6"/>
    <s v="+6"/>
  </r>
  <r>
    <n v="358928"/>
    <x v="6"/>
    <d v="2021-08-07T11:14:50"/>
    <x v="20720"/>
    <n v="277879"/>
    <n v="204394"/>
    <s v="UTC+6"/>
    <s v="+6"/>
  </r>
  <r>
    <n v="363575"/>
    <x v="2"/>
    <d v="2021-08-08T11:03:11"/>
    <x v="63574"/>
    <n v="277879"/>
    <n v="4199"/>
    <s v="UTC+6"/>
    <s v="+6"/>
  </r>
  <r>
    <n v="381373"/>
    <x v="6"/>
    <d v="2021-08-14T04:13:05"/>
    <x v="63575"/>
    <n v="277879"/>
    <n v="411922"/>
    <s v="UTC+6"/>
    <s v="+6"/>
  </r>
  <r>
    <n v="386995"/>
    <x v="2"/>
    <d v="2021-08-15T14:39:53"/>
    <x v="18737"/>
    <n v="277879"/>
    <n v="125006"/>
    <s v="UTC+6"/>
    <s v="+6"/>
  </r>
  <r>
    <n v="411774"/>
    <x v="3"/>
    <d v="2021-08-23T12:03:46"/>
    <x v="17168"/>
    <n v="277879"/>
    <n v="90331"/>
    <s v="UTC+6"/>
    <s v="+6"/>
  </r>
  <r>
    <n v="104937"/>
    <x v="5"/>
    <d v="2021-05-25T20:27:39"/>
    <x v="41347"/>
    <n v="277930"/>
    <n v="15669"/>
    <s v="UTC+3"/>
    <s v="+3"/>
  </r>
  <r>
    <n v="117233"/>
    <x v="6"/>
    <d v="2021-05-29T12:51:08"/>
    <x v="63576"/>
    <n v="277930"/>
    <n v="45364"/>
    <s v="UTC+3"/>
    <s v="+3"/>
  </r>
  <r>
    <n v="127030"/>
    <x v="3"/>
    <d v="2021-05-31T16:55:37"/>
    <x v="20225"/>
    <n v="277930"/>
    <n v="126090"/>
    <s v="UTC+3"/>
    <s v="+3"/>
  </r>
  <r>
    <n v="128127"/>
    <x v="3"/>
    <d v="2021-05-31T23:17:45"/>
    <x v="63577"/>
    <n v="277930"/>
    <n v="411922"/>
    <s v="UTC+3"/>
    <s v="+3"/>
  </r>
  <r>
    <n v="150833"/>
    <x v="5"/>
    <d v="2021-06-08T10:35:48"/>
    <x v="25342"/>
    <n v="277930"/>
    <n v="70091"/>
    <s v="UTC+3"/>
    <s v="+3"/>
  </r>
  <r>
    <n v="152080"/>
    <x v="5"/>
    <d v="2021-06-08T17:44:33"/>
    <x v="9108"/>
    <n v="277930"/>
    <n v="294269"/>
    <s v="UTC+3"/>
    <s v="+3"/>
  </r>
  <r>
    <n v="165293"/>
    <x v="6"/>
    <d v="2021-06-12T14:19:30"/>
    <x v="21223"/>
    <n v="277930"/>
    <n v="287759"/>
    <s v="UTC+3"/>
    <s v="+3"/>
  </r>
  <r>
    <n v="171693"/>
    <x v="2"/>
    <d v="2021-06-13T18:19:30"/>
    <x v="7445"/>
    <n v="277930"/>
    <n v="250679"/>
    <s v="UTC+3"/>
    <s v="+3"/>
  </r>
  <r>
    <n v="202725"/>
    <x v="5"/>
    <d v="2021-06-22T19:55:02"/>
    <x v="9191"/>
    <n v="277930"/>
    <n v="88863"/>
    <s v="UTC+3"/>
    <s v="+3"/>
  </r>
  <r>
    <n v="72685"/>
    <x v="6"/>
    <d v="2021-05-15T05:04:56"/>
    <x v="8060"/>
    <n v="277931"/>
    <n v="40694"/>
    <s v="UTC-5"/>
    <s v="-5"/>
  </r>
  <r>
    <n v="92451"/>
    <x v="6"/>
    <d v="2021-05-22T01:32:53"/>
    <x v="667"/>
    <n v="277931"/>
    <n v="411922"/>
    <s v="UTC-5"/>
    <s v="-5"/>
  </r>
  <r>
    <n v="164564"/>
    <x v="6"/>
    <d v="2021-06-12T10:40:23"/>
    <x v="63578"/>
    <n v="277931"/>
    <n v="23621"/>
    <s v="UTC-5"/>
    <s v="-5"/>
  </r>
  <r>
    <n v="168565"/>
    <x v="2"/>
    <d v="2021-06-13T03:37:55"/>
    <x v="63579"/>
    <n v="277931"/>
    <n v="227775"/>
    <s v="UTC-5"/>
    <s v="-5"/>
  </r>
  <r>
    <n v="175068"/>
    <x v="3"/>
    <d v="2021-06-14T20:32:19"/>
    <x v="833"/>
    <n v="277931"/>
    <n v="339458"/>
    <s v="UTC-5"/>
    <s v="-5"/>
  </r>
  <r>
    <n v="203561"/>
    <x v="5"/>
    <d v="2021-06-22T23:50:22"/>
    <x v="23740"/>
    <n v="277931"/>
    <n v="118549"/>
    <s v="UTC-5"/>
    <s v="-5"/>
  </r>
  <r>
    <n v="246448"/>
    <x v="2"/>
    <d v="2021-07-04T21:35:13"/>
    <x v="12282"/>
    <n v="277931"/>
    <n v="397"/>
    <s v="UTC-5"/>
    <s v="-5"/>
  </r>
  <r>
    <n v="312892"/>
    <x v="6"/>
    <d v="2021-07-24T23:04:19"/>
    <x v="63580"/>
    <n v="277931"/>
    <n v="252898"/>
    <s v="UTC-5"/>
    <s v="-5"/>
  </r>
  <r>
    <n v="332247"/>
    <x v="1"/>
    <d v="2021-07-30T20:53:17"/>
    <x v="63581"/>
    <n v="277931"/>
    <n v="441137"/>
    <s v="UTC-5"/>
    <s v="-5"/>
  </r>
  <r>
    <n v="338580"/>
    <x v="2"/>
    <d v="2021-08-01T04:39:18"/>
    <x v="25743"/>
    <n v="277931"/>
    <n v="470762"/>
    <s v="UTC-5"/>
    <s v="-5"/>
  </r>
  <r>
    <n v="345007"/>
    <x v="3"/>
    <d v="2021-08-02T23:27:04"/>
    <x v="27280"/>
    <n v="277931"/>
    <n v="21760"/>
    <s v="UTC-5"/>
    <s v="-5"/>
  </r>
  <r>
    <n v="350856"/>
    <x v="4"/>
    <d v="2021-08-05T01:46:52"/>
    <x v="25481"/>
    <n v="277931"/>
    <n v="39621"/>
    <s v="UTC-5"/>
    <s v="-5"/>
  </r>
  <r>
    <n v="110747"/>
    <x v="4"/>
    <d v="2021-05-27T23:02:01"/>
    <x v="63582"/>
    <n v="277934"/>
    <n v="111368"/>
    <s v="UTC-4"/>
    <s v="-4"/>
  </r>
  <r>
    <n v="139971"/>
    <x v="6"/>
    <d v="2021-06-05T00:56:12"/>
    <x v="27621"/>
    <n v="277934"/>
    <n v="158978"/>
    <s v="UTC-4"/>
    <s v="-4"/>
  </r>
  <r>
    <n v="142315"/>
    <x v="6"/>
    <d v="2021-06-05T17:31:09"/>
    <x v="63583"/>
    <n v="277934"/>
    <n v="397"/>
    <s v="UTC-4"/>
    <s v="-4"/>
  </r>
  <r>
    <n v="147787"/>
    <x v="2"/>
    <d v="2021-06-06T23:27:39"/>
    <x v="51383"/>
    <n v="277934"/>
    <n v="183290"/>
    <s v="UTC-4"/>
    <s v="-4"/>
  </r>
  <r>
    <n v="162038"/>
    <x v="1"/>
    <d v="2021-06-11T19:16:00"/>
    <x v="16526"/>
    <n v="277934"/>
    <n v="341081"/>
    <s v="UTC-4"/>
    <s v="-4"/>
  </r>
  <r>
    <n v="183507"/>
    <x v="4"/>
    <d v="2021-06-17T22:24:44"/>
    <x v="62023"/>
    <n v="277934"/>
    <n v="297015"/>
    <s v="UTC-4"/>
    <s v="-4"/>
  </r>
  <r>
    <n v="203614"/>
    <x v="0"/>
    <d v="2021-06-23T00:11:55"/>
    <x v="50778"/>
    <n v="277934"/>
    <n v="153893"/>
    <s v="UTC-4"/>
    <s v="-4"/>
  </r>
  <r>
    <n v="32076"/>
    <x v="0"/>
    <d v="2021-04-28T18:33:36"/>
    <x v="63584"/>
    <n v="277953"/>
    <n v="116857"/>
    <s v="UTC+7"/>
    <s v="+7"/>
  </r>
  <r>
    <n v="35203"/>
    <x v="1"/>
    <d v="2021-04-30T09:16:35"/>
    <x v="8970"/>
    <n v="277953"/>
    <n v="411922"/>
    <s v="UTC+7"/>
    <s v="+7"/>
  </r>
  <r>
    <n v="46122"/>
    <x v="5"/>
    <d v="2021-05-04T10:10:10"/>
    <x v="31594"/>
    <n v="277953"/>
    <n v="447858"/>
    <s v="UTC+7"/>
    <s v="+7"/>
  </r>
  <r>
    <n v="63165"/>
    <x v="5"/>
    <d v="2021-05-11T14:00:51"/>
    <x v="27257"/>
    <n v="277953"/>
    <n v="349014"/>
    <s v="UTC+7"/>
    <s v="+7"/>
  </r>
  <r>
    <n v="64732"/>
    <x v="0"/>
    <d v="2021-05-12T08:22:59"/>
    <x v="4773"/>
    <n v="277953"/>
    <n v="347393"/>
    <s v="UTC+7"/>
    <s v="+7"/>
  </r>
  <r>
    <n v="82192"/>
    <x v="5"/>
    <d v="2021-05-18T15:08:26"/>
    <x v="63585"/>
    <n v="277953"/>
    <n v="60239"/>
    <s v="UTC+7"/>
    <s v="+7"/>
  </r>
  <r>
    <n v="93237"/>
    <x v="6"/>
    <d v="2021-05-22T08:53:17"/>
    <x v="1829"/>
    <n v="277953"/>
    <n v="394154"/>
    <s v="UTC+7"/>
    <s v="+7"/>
  </r>
  <r>
    <n v="118870"/>
    <x v="6"/>
    <d v="2021-05-29T17:28:47"/>
    <x v="63586"/>
    <n v="277953"/>
    <n v="227775"/>
    <s v="UTC+7"/>
    <s v="+7"/>
  </r>
  <r>
    <n v="122003"/>
    <x v="2"/>
    <d v="2021-05-30T10:28:49"/>
    <x v="63587"/>
    <n v="277953"/>
    <n v="154256"/>
    <s v="UTC+7"/>
    <s v="+7"/>
  </r>
  <r>
    <n v="162116"/>
    <x v="1"/>
    <d v="2021-06-11T19:29:24"/>
    <x v="19832"/>
    <n v="277953"/>
    <n v="351192"/>
    <s v="UTC+7"/>
    <s v="+7"/>
  </r>
  <r>
    <n v="168595"/>
    <x v="2"/>
    <d v="2021-06-13T03:59:07"/>
    <x v="63588"/>
    <n v="277953"/>
    <n v="29267"/>
    <s v="UTC+7"/>
    <s v="+7"/>
  </r>
  <r>
    <n v="188275"/>
    <x v="6"/>
    <d v="2021-06-19T00:58:27"/>
    <x v="63589"/>
    <n v="277953"/>
    <n v="324859"/>
    <s v="UTC+7"/>
    <s v="+7"/>
  </r>
  <r>
    <n v="204034"/>
    <x v="0"/>
    <d v="2021-06-23T12:53:17"/>
    <x v="28848"/>
    <n v="277953"/>
    <n v="105597"/>
    <s v="UTC+7"/>
    <s v="+7"/>
  </r>
  <r>
    <n v="212154"/>
    <x v="1"/>
    <d v="2021-06-25T17:46:52"/>
    <x v="63590"/>
    <n v="277953"/>
    <n v="250679"/>
    <s v="UTC+7"/>
    <s v="+7"/>
  </r>
  <r>
    <n v="232612"/>
    <x v="4"/>
    <d v="2021-07-01T07:48:02"/>
    <x v="63591"/>
    <n v="277953"/>
    <n v="470762"/>
    <s v="UTC+7"/>
    <s v="+7"/>
  </r>
  <r>
    <n v="247333"/>
    <x v="3"/>
    <d v="2021-07-05T10:52:07"/>
    <x v="7643"/>
    <n v="277953"/>
    <n v="230507"/>
    <s v="UTC+7"/>
    <s v="+7"/>
  </r>
  <r>
    <n v="270203"/>
    <x v="3"/>
    <d v="2021-07-12T09:25:54"/>
    <x v="7025"/>
    <n v="277953"/>
    <n v="111368"/>
    <s v="UTC+7"/>
    <s v="+7"/>
  </r>
  <r>
    <n v="290766"/>
    <x v="2"/>
    <d v="2021-07-18T10:28:49"/>
    <x v="9119"/>
    <n v="277953"/>
    <n v="82181"/>
    <s v="UTC+7"/>
    <s v="+7"/>
  </r>
  <r>
    <n v="305125"/>
    <x v="1"/>
    <d v="2021-07-23T09:25:54"/>
    <x v="10530"/>
    <n v="277953"/>
    <n v="104958"/>
    <s v="UTC+7"/>
    <s v="+7"/>
  </r>
  <r>
    <n v="305593"/>
    <x v="1"/>
    <d v="2021-07-23T13:07:16"/>
    <x v="25050"/>
    <n v="277953"/>
    <n v="44526"/>
    <s v="UTC+7"/>
    <s v="+7"/>
  </r>
  <r>
    <n v="328310"/>
    <x v="4"/>
    <d v="2021-07-29T18:49:47"/>
    <x v="25804"/>
    <n v="277953"/>
    <n v="88863"/>
    <s v="UTC+7"/>
    <s v="+7"/>
  </r>
  <r>
    <n v="358164"/>
    <x v="6"/>
    <d v="2021-08-07T05:44:33"/>
    <x v="63592"/>
    <n v="277953"/>
    <n v="265164"/>
    <s v="UTC+7"/>
    <s v="+7"/>
  </r>
  <r>
    <n v="361589"/>
    <x v="6"/>
    <d v="2021-08-07T20:27:13"/>
    <x v="63593"/>
    <n v="277953"/>
    <n v="254768"/>
    <s v="UTC+7"/>
    <s v="+7"/>
  </r>
  <r>
    <n v="395470"/>
    <x v="0"/>
    <d v="2021-08-18T17:14:15"/>
    <x v="31796"/>
    <n v="277953"/>
    <n v="54565"/>
    <s v="UTC+7"/>
    <s v="+7"/>
  </r>
  <r>
    <n v="396704"/>
    <x v="4"/>
    <d v="2021-08-19T10:19:30"/>
    <x v="27099"/>
    <n v="277953"/>
    <n v="456134"/>
    <s v="UTC+7"/>
    <s v="+7"/>
  </r>
  <r>
    <n v="399455"/>
    <x v="1"/>
    <d v="2021-08-20T09:58:31"/>
    <x v="6730"/>
    <n v="277953"/>
    <n v="347008"/>
    <s v="UTC+7"/>
    <s v="+7"/>
  </r>
  <r>
    <n v="331506"/>
    <x v="1"/>
    <d v="2021-07-30T19:35:13"/>
    <x v="21674"/>
    <n v="277957"/>
    <n v="367087"/>
    <s v="UTC-3"/>
    <s v="-3"/>
  </r>
  <r>
    <n v="337718"/>
    <x v="6"/>
    <d v="2021-07-31T22:41:38"/>
    <x v="8073"/>
    <n v="277957"/>
    <n v="392434"/>
    <s v="UTC-3"/>
    <s v="-3"/>
  </r>
  <r>
    <n v="371143"/>
    <x v="5"/>
    <d v="2021-08-10T18:34:38"/>
    <x v="31421"/>
    <n v="277957"/>
    <n v="293021"/>
    <s v="UTC-3"/>
    <s v="-3"/>
  </r>
  <r>
    <n v="398675"/>
    <x v="4"/>
    <d v="2021-08-19T21:24:44"/>
    <x v="8183"/>
    <n v="277957"/>
    <n v="138315"/>
    <s v="UTC-3"/>
    <s v="-3"/>
  </r>
  <r>
    <n v="423109"/>
    <x v="6"/>
    <d v="2021-08-28T20:21:49"/>
    <x v="38111"/>
    <n v="277957"/>
    <n v="242428"/>
    <s v="UTC-3"/>
    <s v="-3"/>
  </r>
  <r>
    <n v="108287"/>
    <x v="0"/>
    <d v="2021-05-26T22:41:03"/>
    <x v="26766"/>
    <n v="277999"/>
    <n v="411922"/>
    <s v="UTC+0"/>
    <s v="+0"/>
  </r>
  <r>
    <n v="128195"/>
    <x v="3"/>
    <d v="2021-05-31T23:46:17"/>
    <x v="8975"/>
    <n v="277999"/>
    <n v="341333"/>
    <s v="UTC+0"/>
    <s v="+0"/>
  </r>
  <r>
    <n v="156675"/>
    <x v="4"/>
    <d v="2021-06-10T11:43:58"/>
    <x v="63594"/>
    <n v="277999"/>
    <n v="51479"/>
    <s v="UTC+0"/>
    <s v="+0"/>
  </r>
  <r>
    <n v="183057"/>
    <x v="4"/>
    <d v="2021-06-17T20:51:32"/>
    <x v="20608"/>
    <n v="277999"/>
    <n v="424994"/>
    <s v="UTC+0"/>
    <s v="+0"/>
  </r>
  <r>
    <n v="198142"/>
    <x v="3"/>
    <d v="2021-06-21T14:48:02"/>
    <x v="20317"/>
    <n v="277999"/>
    <n v="275247"/>
    <s v="UTC+0"/>
    <s v="+0"/>
  </r>
  <r>
    <n v="206137"/>
    <x v="0"/>
    <d v="2021-06-23T21:52:07"/>
    <x v="27009"/>
    <n v="277999"/>
    <n v="351192"/>
    <s v="UTC+0"/>
    <s v="+0"/>
  </r>
  <r>
    <n v="221039"/>
    <x v="2"/>
    <d v="2021-06-27T17:05:31"/>
    <x v="30816"/>
    <n v="277999"/>
    <n v="250679"/>
    <s v="UTC+0"/>
    <s v="+0"/>
  </r>
  <r>
    <n v="286478"/>
    <x v="6"/>
    <d v="2021-07-17T10:11:44"/>
    <x v="63595"/>
    <n v="277999"/>
    <n v="304722"/>
    <s v="UTC+0"/>
    <s v="+0"/>
  </r>
  <r>
    <n v="310198"/>
    <x v="6"/>
    <d v="2021-07-24T13:17:10"/>
    <x v="63596"/>
    <n v="277999"/>
    <n v="230507"/>
    <s v="UTC+0"/>
    <s v="+0"/>
  </r>
  <r>
    <n v="320374"/>
    <x v="3"/>
    <d v="2021-07-26T22:17:45"/>
    <x v="2335"/>
    <n v="277999"/>
    <n v="180863"/>
    <s v="UTC+0"/>
    <s v="+0"/>
  </r>
  <r>
    <n v="39330"/>
    <x v="6"/>
    <d v="2021-05-01T14:39:53"/>
    <x v="47572"/>
    <n v="278020"/>
    <n v="62570"/>
    <s v="UTC+2"/>
    <s v="+2"/>
  </r>
  <r>
    <n v="45570"/>
    <x v="3"/>
    <d v="2021-05-03T21:27:39"/>
    <x v="63597"/>
    <n v="278020"/>
    <n v="293021"/>
    <s v="UTC+2"/>
    <s v="+2"/>
  </r>
  <r>
    <n v="46204"/>
    <x v="5"/>
    <d v="2021-05-04T11:38:08"/>
    <x v="63598"/>
    <n v="278020"/>
    <n v="328888"/>
    <s v="UTC+2"/>
    <s v="+2"/>
  </r>
  <r>
    <n v="87679"/>
    <x v="4"/>
    <d v="2021-05-20T19:56:47"/>
    <x v="4418"/>
    <n v="278020"/>
    <n v="155428"/>
    <s v="UTC+2"/>
    <s v="+2"/>
  </r>
  <r>
    <n v="90431"/>
    <x v="1"/>
    <d v="2021-05-21T18:56:12"/>
    <x v="24527"/>
    <n v="278020"/>
    <n v="241927"/>
    <s v="UTC+2"/>
    <s v="+2"/>
  </r>
  <r>
    <n v="110224"/>
    <x v="4"/>
    <d v="2021-05-27T20:06:06"/>
    <x v="52645"/>
    <n v="278020"/>
    <n v="351192"/>
    <s v="UTC+2"/>
    <s v="+2"/>
  </r>
  <r>
    <n v="119491"/>
    <x v="6"/>
    <d v="2021-05-29T19:01:41"/>
    <x v="63599"/>
    <n v="278020"/>
    <n v="258251"/>
    <s v="UTC+2"/>
    <s v="+2"/>
  </r>
  <r>
    <n v="157166"/>
    <x v="4"/>
    <d v="2021-06-10T15:07:51"/>
    <x v="35371"/>
    <n v="278020"/>
    <n v="158978"/>
    <s v="UTC+2"/>
    <s v="+2"/>
  </r>
  <r>
    <n v="162124"/>
    <x v="1"/>
    <d v="2021-06-11T19:31:09"/>
    <x v="22128"/>
    <n v="278020"/>
    <n v="204394"/>
    <s v="UTC+2"/>
    <s v="+2"/>
  </r>
  <r>
    <n v="198392"/>
    <x v="3"/>
    <d v="2021-06-21T15:45:07"/>
    <x v="16635"/>
    <n v="278020"/>
    <n v="470762"/>
    <s v="UTC+2"/>
    <s v="+2"/>
  </r>
  <r>
    <n v="203200"/>
    <x v="5"/>
    <d v="2021-06-22T22:32:53"/>
    <x v="63600"/>
    <n v="278020"/>
    <n v="411922"/>
    <s v="UTC+2"/>
    <s v="+2"/>
  </r>
  <r>
    <n v="215922"/>
    <x v="6"/>
    <d v="2021-06-26T15:52:07"/>
    <x v="33957"/>
    <n v="278020"/>
    <n v="273603"/>
    <s v="UTC+2"/>
    <s v="+2"/>
  </r>
  <r>
    <n v="317434"/>
    <x v="3"/>
    <d v="2021-07-26T00:08:26"/>
    <x v="63601"/>
    <n v="278020"/>
    <n v="404226"/>
    <s v="UTC+2"/>
    <s v="+2"/>
  </r>
  <r>
    <n v="322267"/>
    <x v="5"/>
    <d v="2021-07-27T19:20:10"/>
    <x v="63602"/>
    <n v="278020"/>
    <n v="197508"/>
    <s v="UTC+2"/>
    <s v="+2"/>
  </r>
  <r>
    <n v="339865"/>
    <x v="2"/>
    <d v="2021-08-01T13:18:20"/>
    <x v="63603"/>
    <n v="278020"/>
    <n v="96200"/>
    <s v="UTC+2"/>
    <s v="+2"/>
  </r>
  <r>
    <n v="166391"/>
    <x v="6"/>
    <d v="2021-06-12T17:31:52"/>
    <x v="63604"/>
    <n v="278048"/>
    <n v="168838"/>
    <s v="UTC+0"/>
    <s v="+0"/>
  </r>
  <r>
    <n v="183196"/>
    <x v="4"/>
    <d v="2021-06-17T21:24:09"/>
    <x v="63605"/>
    <n v="278048"/>
    <n v="351192"/>
    <s v="UTC+0"/>
    <s v="+0"/>
  </r>
  <r>
    <n v="187347"/>
    <x v="1"/>
    <d v="2021-06-18T20:30:34"/>
    <x v="2156"/>
    <n v="278048"/>
    <n v="33076"/>
    <s v="UTC+0"/>
    <s v="+0"/>
  </r>
  <r>
    <n v="205000"/>
    <x v="0"/>
    <d v="2021-06-23T17:21:49"/>
    <x v="60870"/>
    <n v="278048"/>
    <n v="105558"/>
    <s v="UTC+0"/>
    <s v="+0"/>
  </r>
  <r>
    <n v="291419"/>
    <x v="2"/>
    <d v="2021-07-18T16:21:14"/>
    <x v="63606"/>
    <n v="278048"/>
    <n v="180863"/>
    <s v="UTC+0"/>
    <s v="+0"/>
  </r>
  <r>
    <n v="306526"/>
    <x v="1"/>
    <d v="2021-07-23T16:04:56"/>
    <x v="915"/>
    <n v="278048"/>
    <n v="286726"/>
    <s v="UTC+0"/>
    <s v="+0"/>
  </r>
  <r>
    <n v="316843"/>
    <x v="2"/>
    <d v="2021-07-25T21:26:29"/>
    <x v="23709"/>
    <n v="278048"/>
    <n v="47691"/>
    <s v="UTC+0"/>
    <s v="+0"/>
  </r>
  <r>
    <n v="353749"/>
    <x v="1"/>
    <d v="2021-08-06T01:33:28"/>
    <x v="5703"/>
    <n v="278048"/>
    <n v="5151"/>
    <s v="UTC+0"/>
    <s v="+0"/>
  </r>
  <r>
    <n v="362396"/>
    <x v="6"/>
    <d v="2021-08-07T23:36:58"/>
    <x v="55473"/>
    <n v="278048"/>
    <n v="396686"/>
    <s v="UTC+0"/>
    <s v="+0"/>
  </r>
  <r>
    <n v="366000"/>
    <x v="2"/>
    <d v="2021-08-08T20:46:52"/>
    <x v="35123"/>
    <n v="278048"/>
    <n v="391958"/>
    <s v="UTC+0"/>
    <s v="+0"/>
  </r>
  <r>
    <n v="411423"/>
    <x v="3"/>
    <d v="2021-08-23T01:07:51"/>
    <x v="38440"/>
    <n v="278048"/>
    <n v="388561"/>
    <s v="UTC+0"/>
    <s v="+0"/>
  </r>
  <r>
    <n v="416756"/>
    <x v="0"/>
    <d v="2021-08-25T15:39:18"/>
    <x v="25155"/>
    <n v="278048"/>
    <n v="54565"/>
    <s v="UTC+0"/>
    <s v="+0"/>
  </r>
  <r>
    <n v="259947"/>
    <x v="1"/>
    <d v="2021-07-09T20:07:16"/>
    <x v="10539"/>
    <n v="278054"/>
    <n v="146386"/>
    <s v="UTC+0"/>
    <s v="+0"/>
  </r>
  <r>
    <n v="285335"/>
    <x v="6"/>
    <d v="2021-07-17T00:29:24"/>
    <x v="12476"/>
    <n v="278060"/>
    <n v="254768"/>
    <s v="UTC+2"/>
    <s v="+2"/>
  </r>
  <r>
    <n v="288912"/>
    <x v="6"/>
    <d v="2021-07-17T20:31:07"/>
    <x v="63607"/>
    <n v="278060"/>
    <n v="462425"/>
    <s v="UTC+2"/>
    <s v="+2"/>
  </r>
  <r>
    <n v="311900"/>
    <x v="6"/>
    <d v="2021-07-24T19:31:09"/>
    <x v="22511"/>
    <n v="278060"/>
    <n v="70091"/>
    <s v="UTC+2"/>
    <s v="+2"/>
  </r>
  <r>
    <n v="353265"/>
    <x v="4"/>
    <d v="2021-08-05T21:29:59"/>
    <x v="11109"/>
    <n v="278060"/>
    <n v="404226"/>
    <s v="UTC+2"/>
    <s v="+2"/>
  </r>
  <r>
    <n v="377358"/>
    <x v="1"/>
    <d v="2021-08-13T00:27:04"/>
    <x v="24074"/>
    <n v="278060"/>
    <n v="214224"/>
    <s v="UTC+2"/>
    <s v="+2"/>
  </r>
  <r>
    <n v="390645"/>
    <x v="3"/>
    <d v="2021-08-16T18:02:36"/>
    <x v="33228"/>
    <n v="278060"/>
    <n v="81226"/>
    <s v="UTC+2"/>
    <s v="+2"/>
  </r>
  <r>
    <n v="404976"/>
    <x v="6"/>
    <d v="2021-08-21T15:00:51"/>
    <x v="21654"/>
    <n v="278060"/>
    <n v="48930"/>
    <s v="UTC+2"/>
    <s v="+2"/>
  </r>
  <r>
    <n v="38123"/>
    <x v="1"/>
    <d v="2021-04-30T23:46:52"/>
    <x v="8115"/>
    <n v="278066"/>
    <n v="411922"/>
    <s v="UTC+1"/>
    <s v="+1"/>
  </r>
  <r>
    <n v="53547"/>
    <x v="1"/>
    <d v="2021-05-07T21:15:25"/>
    <x v="427"/>
    <n v="278066"/>
    <n v="359800"/>
    <s v="UTC+1"/>
    <s v="+1"/>
  </r>
  <r>
    <n v="124631"/>
    <x v="2"/>
    <d v="2021-05-30T20:17:10"/>
    <x v="18371"/>
    <n v="278066"/>
    <n v="207996"/>
    <s v="UTC+1"/>
    <s v="+1"/>
  </r>
  <r>
    <n v="164226"/>
    <x v="6"/>
    <d v="2021-06-12T07:51:54"/>
    <x v="63608"/>
    <n v="278066"/>
    <n v="142023"/>
    <s v="UTC+1"/>
    <s v="+1"/>
  </r>
  <r>
    <n v="167129"/>
    <x v="6"/>
    <d v="2021-06-12T19:44:33"/>
    <x v="48319"/>
    <n v="278066"/>
    <n v="230416"/>
    <s v="UTC+1"/>
    <s v="+1"/>
  </r>
  <r>
    <n v="216949"/>
    <x v="6"/>
    <d v="2021-06-26T18:20:40"/>
    <x v="40952"/>
    <n v="278066"/>
    <n v="60239"/>
    <s v="UTC+1"/>
    <s v="+1"/>
  </r>
  <r>
    <n v="265266"/>
    <x v="6"/>
    <d v="2021-07-10T21:33:42"/>
    <x v="63609"/>
    <n v="278066"/>
    <n v="304128"/>
    <s v="UTC+1"/>
    <s v="+1"/>
  </r>
  <r>
    <n v="282194"/>
    <x v="1"/>
    <d v="2021-07-16T12:24:09"/>
    <x v="20424"/>
    <n v="278066"/>
    <n v="439981"/>
    <s v="UTC+1"/>
    <s v="+1"/>
  </r>
  <r>
    <n v="283504"/>
    <x v="1"/>
    <d v="2021-07-16T16:40:28"/>
    <x v="24864"/>
    <n v="278066"/>
    <n v="449149"/>
    <s v="UTC+1"/>
    <s v="+1"/>
  </r>
  <r>
    <n v="317929"/>
    <x v="3"/>
    <d v="2021-07-26T10:29:59"/>
    <x v="63610"/>
    <n v="278066"/>
    <n v="309553"/>
    <s v="UTC+1"/>
    <s v="+1"/>
  </r>
  <r>
    <n v="228344"/>
    <x v="5"/>
    <d v="2021-06-29T19:33:28"/>
    <x v="10393"/>
    <n v="278085"/>
    <n v="411922"/>
    <s v="UTC+2"/>
    <s v="+2"/>
  </r>
  <r>
    <n v="247091"/>
    <x v="3"/>
    <d v="2021-07-05T04:37:26"/>
    <x v="63611"/>
    <n v="278085"/>
    <n v="182191"/>
    <s v="UTC+2"/>
    <s v="+2"/>
  </r>
  <r>
    <n v="321934"/>
    <x v="5"/>
    <d v="2021-07-27T18:15:22"/>
    <x v="63612"/>
    <n v="278085"/>
    <n v="370651"/>
    <s v="UTC+2"/>
    <s v="+2"/>
  </r>
  <r>
    <n v="192547"/>
    <x v="6"/>
    <d v="2021-06-19T22:06:41"/>
    <x v="5732"/>
    <n v="278103"/>
    <n v="411922"/>
    <s v="UTC+1"/>
    <s v="+1"/>
  </r>
  <r>
    <n v="210637"/>
    <x v="1"/>
    <d v="2021-06-25T13:49:12"/>
    <x v="4543"/>
    <n v="278151"/>
    <n v="351192"/>
    <s v="UTC+3"/>
    <s v="+3"/>
  </r>
  <r>
    <n v="213976"/>
    <x v="6"/>
    <d v="2021-06-26T06:37:26"/>
    <x v="63613"/>
    <n v="278151"/>
    <n v="411922"/>
    <s v="UTC+3"/>
    <s v="+3"/>
  </r>
  <r>
    <n v="216488"/>
    <x v="6"/>
    <d v="2021-06-26T17:12:29"/>
    <x v="63614"/>
    <n v="278151"/>
    <n v="148309"/>
    <s v="UTC+3"/>
    <s v="+3"/>
  </r>
  <r>
    <n v="224117"/>
    <x v="3"/>
    <d v="2021-06-28T15:04:19"/>
    <x v="63615"/>
    <n v="278151"/>
    <n v="217307"/>
    <s v="UTC+3"/>
    <s v="+3"/>
  </r>
  <r>
    <n v="295665"/>
    <x v="3"/>
    <d v="2021-07-19T21:14:15"/>
    <x v="60489"/>
    <n v="278151"/>
    <n v="67515"/>
    <s v="UTC+3"/>
    <s v="+3"/>
  </r>
  <r>
    <n v="296353"/>
    <x v="5"/>
    <d v="2021-07-20T10:38:08"/>
    <x v="35486"/>
    <n v="278151"/>
    <n v="331472"/>
    <s v="UTC+3"/>
    <s v="+3"/>
  </r>
  <r>
    <n v="302087"/>
    <x v="4"/>
    <d v="2021-07-22T04:06:14"/>
    <x v="63616"/>
    <n v="278151"/>
    <n v="411922"/>
    <s v="UTC+3"/>
    <s v="+3"/>
  </r>
  <r>
    <n v="340524"/>
    <x v="2"/>
    <d v="2021-08-01T16:06:41"/>
    <x v="30626"/>
    <n v="278151"/>
    <n v="137332"/>
    <s v="UTC+3"/>
    <s v="+3"/>
  </r>
  <r>
    <n v="6837"/>
    <x v="6"/>
    <d v="2021-04-10T14:33:28"/>
    <x v="62052"/>
    <n v="278165"/>
    <n v="86587"/>
    <s v="UTC+3"/>
    <s v="+3"/>
  </r>
  <r>
    <n v="10096"/>
    <x v="0"/>
    <d v="2021-04-14T20:57:56"/>
    <x v="19808"/>
    <n v="278165"/>
    <n v="396686"/>
    <s v="UTC+3"/>
    <s v="+3"/>
  </r>
  <r>
    <n v="10826"/>
    <x v="4"/>
    <d v="2021-04-15T19:10:34"/>
    <x v="63617"/>
    <n v="278165"/>
    <n v="133619"/>
    <s v="UTC+3"/>
    <s v="+3"/>
  </r>
  <r>
    <n v="12127"/>
    <x v="6"/>
    <d v="2021-04-17T00:04:42"/>
    <x v="63618"/>
    <n v="278165"/>
    <n v="105352"/>
    <s v="UTC+3"/>
    <s v="+3"/>
  </r>
  <r>
    <n v="26621"/>
    <x v="2"/>
    <d v="2021-04-25T14:35:48"/>
    <x v="63619"/>
    <n v="278165"/>
    <n v="347393"/>
    <s v="UTC+3"/>
    <s v="+3"/>
  </r>
  <r>
    <n v="46104"/>
    <x v="5"/>
    <d v="2021-05-04T09:37:33"/>
    <x v="63620"/>
    <n v="278165"/>
    <n v="267896"/>
    <s v="UTC+3"/>
    <s v="+3"/>
  </r>
  <r>
    <n v="60497"/>
    <x v="3"/>
    <d v="2021-05-10T09:51:50"/>
    <x v="63621"/>
    <n v="278165"/>
    <n v="123413"/>
    <s v="UTC+3"/>
    <s v="+3"/>
  </r>
  <r>
    <n v="66335"/>
    <x v="0"/>
    <d v="2021-05-12T19:57:21"/>
    <x v="10765"/>
    <n v="278165"/>
    <n v="25268"/>
    <s v="UTC+3"/>
    <s v="+3"/>
  </r>
  <r>
    <n v="127490"/>
    <x v="3"/>
    <d v="2021-05-31T18:33:28"/>
    <x v="27086"/>
    <n v="278165"/>
    <n v="318314"/>
    <s v="UTC+3"/>
    <s v="+3"/>
  </r>
  <r>
    <n v="129121"/>
    <x v="5"/>
    <d v="2021-06-01T14:59:06"/>
    <x v="27238"/>
    <n v="278165"/>
    <n v="447933"/>
    <s v="UTC+3"/>
    <s v="+3"/>
  </r>
  <r>
    <n v="146079"/>
    <x v="2"/>
    <d v="2021-06-06T16:22:59"/>
    <x v="29627"/>
    <n v="278165"/>
    <n v="21760"/>
    <s v="UTC+3"/>
    <s v="+3"/>
  </r>
  <r>
    <n v="154456"/>
    <x v="0"/>
    <d v="2021-06-09T15:38:43"/>
    <x v="22048"/>
    <n v="278165"/>
    <n v="332426"/>
    <s v="UTC+3"/>
    <s v="+3"/>
  </r>
  <r>
    <n v="170666"/>
    <x v="2"/>
    <d v="2021-06-13T14:52:07"/>
    <x v="6991"/>
    <n v="278165"/>
    <n v="153893"/>
    <s v="UTC+3"/>
    <s v="+3"/>
  </r>
  <r>
    <n v="179166"/>
    <x v="0"/>
    <d v="2021-06-16T16:06:41"/>
    <x v="31518"/>
    <n v="278165"/>
    <n v="227775"/>
    <s v="UTC+3"/>
    <s v="+3"/>
  </r>
  <r>
    <n v="192384"/>
    <x v="6"/>
    <d v="2021-06-19T21:28:14"/>
    <x v="53825"/>
    <n v="278165"/>
    <n v="180017"/>
    <s v="UTC+3"/>
    <s v="+3"/>
  </r>
  <r>
    <n v="6882"/>
    <x v="6"/>
    <d v="2021-04-10T15:07:35"/>
    <x v="63622"/>
    <n v="278199"/>
    <n v="133933"/>
    <s v="UTC+2"/>
    <s v="+2"/>
  </r>
  <r>
    <n v="25737"/>
    <x v="2"/>
    <d v="2021-04-25T03:31:12"/>
    <x v="63623"/>
    <n v="278199"/>
    <n v="415952"/>
    <s v="UTC+2"/>
    <s v="+2"/>
  </r>
  <r>
    <n v="30010"/>
    <x v="5"/>
    <d v="2021-04-27T16:52:42"/>
    <x v="8736"/>
    <n v="278199"/>
    <n v="182841"/>
    <s v="UTC+2"/>
    <s v="+2"/>
  </r>
  <r>
    <n v="39112"/>
    <x v="6"/>
    <d v="2021-05-01T13:20:58"/>
    <x v="63624"/>
    <n v="278199"/>
    <n v="251664"/>
    <s v="UTC+2"/>
    <s v="+2"/>
  </r>
  <r>
    <n v="53759"/>
    <x v="1"/>
    <d v="2021-05-07T22:30:34"/>
    <x v="15369"/>
    <n v="278199"/>
    <n v="411922"/>
    <s v="UTC+2"/>
    <s v="+2"/>
  </r>
  <r>
    <n v="54967"/>
    <x v="6"/>
    <d v="2021-05-08T12:03:46"/>
    <x v="63625"/>
    <n v="278199"/>
    <n v="154374"/>
    <s v="UTC+2"/>
    <s v="+2"/>
  </r>
  <r>
    <n v="81092"/>
    <x v="3"/>
    <d v="2021-05-17T20:29:24"/>
    <x v="35942"/>
    <n v="278199"/>
    <n v="227775"/>
    <s v="UTC+2"/>
    <s v="+2"/>
  </r>
  <r>
    <n v="89151"/>
    <x v="1"/>
    <d v="2021-05-21T14:46:52"/>
    <x v="23892"/>
    <n v="278199"/>
    <n v="191893"/>
    <s v="UTC+2"/>
    <s v="+2"/>
  </r>
  <r>
    <n v="103802"/>
    <x v="5"/>
    <d v="2021-05-25T12:29:24"/>
    <x v="14066"/>
    <n v="278199"/>
    <n v="226232"/>
    <s v="UTC+2"/>
    <s v="+2"/>
  </r>
  <r>
    <n v="185821"/>
    <x v="1"/>
    <d v="2021-06-18T16:31:44"/>
    <x v="12736"/>
    <n v="278199"/>
    <n v="158978"/>
    <s v="UTC+2"/>
    <s v="+2"/>
  </r>
  <r>
    <n v="193108"/>
    <x v="2"/>
    <d v="2021-06-20T01:43:45"/>
    <x v="63626"/>
    <n v="278199"/>
    <n v="473327"/>
    <s v="UTC+2"/>
    <s v="+2"/>
  </r>
  <r>
    <n v="248769"/>
    <x v="3"/>
    <d v="2021-07-05T18:21:14"/>
    <x v="27957"/>
    <n v="278199"/>
    <n v="347008"/>
    <s v="UTC+2"/>
    <s v="+2"/>
  </r>
  <r>
    <n v="262429"/>
    <x v="6"/>
    <d v="2021-07-10T12:48:02"/>
    <x v="63627"/>
    <n v="278199"/>
    <n v="131381"/>
    <s v="UTC+2"/>
    <s v="+2"/>
  </r>
  <r>
    <n v="271392"/>
    <x v="3"/>
    <d v="2021-07-12T17:02:01"/>
    <x v="26413"/>
    <n v="278199"/>
    <n v="43842"/>
    <s v="UTC+2"/>
    <s v="+2"/>
  </r>
  <r>
    <n v="274161"/>
    <x v="5"/>
    <d v="2021-07-13T16:29:24"/>
    <x v="13012"/>
    <n v="278199"/>
    <n v="5151"/>
    <s v="UTC+2"/>
    <s v="+2"/>
  </r>
  <r>
    <n v="310025"/>
    <x v="6"/>
    <d v="2021-07-24T12:36:23"/>
    <x v="39526"/>
    <n v="278199"/>
    <n v="52510"/>
    <s v="UTC+2"/>
    <s v="+2"/>
  </r>
  <r>
    <n v="404461"/>
    <x v="6"/>
    <d v="2021-08-21T13:02:01"/>
    <x v="25261"/>
    <n v="278199"/>
    <n v="40892"/>
    <s v="UTC+2"/>
    <s v="+2"/>
  </r>
  <r>
    <n v="415561"/>
    <x v="5"/>
    <d v="2021-08-24T21:55:37"/>
    <x v="30171"/>
    <n v="278199"/>
    <n v="30093"/>
    <s v="UTC+2"/>
    <s v="+2"/>
  </r>
  <r>
    <n v="421266"/>
    <x v="1"/>
    <d v="2021-08-27T13:27:39"/>
    <x v="63628"/>
    <n v="278199"/>
    <n v="439981"/>
    <s v="UTC+2"/>
    <s v="+2"/>
  </r>
  <r>
    <n v="26106"/>
    <x v="2"/>
    <d v="2021-04-25T10:04:21"/>
    <x v="63629"/>
    <n v="278275"/>
    <n v="347008"/>
    <s v="UTC+1"/>
    <s v="+1"/>
  </r>
  <r>
    <n v="64566"/>
    <x v="0"/>
    <d v="2021-05-12T01:24:44"/>
    <x v="63630"/>
    <n v="278275"/>
    <n v="442979"/>
    <s v="UTC+1"/>
    <s v="+1"/>
  </r>
  <r>
    <n v="72367"/>
    <x v="6"/>
    <d v="2021-05-15T01:17:47"/>
    <x v="63631"/>
    <n v="278275"/>
    <n v="230507"/>
    <s v="UTC+1"/>
    <s v="+1"/>
  </r>
  <r>
    <n v="73627"/>
    <x v="6"/>
    <d v="2021-05-15T13:55:02"/>
    <x v="57658"/>
    <n v="278275"/>
    <n v="411922"/>
    <s v="UTC+1"/>
    <s v="+1"/>
  </r>
  <r>
    <n v="94084"/>
    <x v="6"/>
    <d v="2021-05-22T13:57:21"/>
    <x v="14266"/>
    <n v="278275"/>
    <n v="456134"/>
    <s v="UTC+1"/>
    <s v="+1"/>
  </r>
  <r>
    <n v="102781"/>
    <x v="3"/>
    <d v="2021-05-24T21:12:00"/>
    <x v="63632"/>
    <n v="278275"/>
    <n v="347393"/>
    <s v="UTC+1"/>
    <s v="+1"/>
  </r>
  <r>
    <n v="117547"/>
    <x v="6"/>
    <d v="2021-05-29T13:57:56"/>
    <x v="40665"/>
    <n v="278293"/>
    <n v="182676"/>
    <s v="UTC+2"/>
    <s v="+2"/>
  </r>
  <r>
    <n v="160251"/>
    <x v="1"/>
    <d v="2021-06-11T14:00:16"/>
    <x v="32318"/>
    <n v="278293"/>
    <n v="300617"/>
    <s v="UTC+2"/>
    <s v="+2"/>
  </r>
  <r>
    <n v="165254"/>
    <x v="6"/>
    <d v="2021-06-12T14:11:55"/>
    <x v="4159"/>
    <n v="278293"/>
    <n v="41285"/>
    <s v="UTC+2"/>
    <s v="+2"/>
  </r>
  <r>
    <n v="181902"/>
    <x v="4"/>
    <d v="2021-06-17T16:01:26"/>
    <x v="41097"/>
    <n v="278293"/>
    <n v="141918"/>
    <s v="UTC+2"/>
    <s v="+2"/>
  </r>
  <r>
    <n v="211008"/>
    <x v="1"/>
    <d v="2021-06-25T15:10:10"/>
    <x v="14572"/>
    <n v="278293"/>
    <n v="463226"/>
    <s v="UTC+2"/>
    <s v="+2"/>
  </r>
  <r>
    <n v="253609"/>
    <x v="0"/>
    <d v="2021-07-07T18:51:32"/>
    <x v="36273"/>
    <n v="278293"/>
    <n v="394087"/>
    <s v="UTC+2"/>
    <s v="+2"/>
  </r>
  <r>
    <n v="262410"/>
    <x v="6"/>
    <d v="2021-07-10T12:41:03"/>
    <x v="63633"/>
    <n v="278293"/>
    <n v="250115"/>
    <s v="UTC+2"/>
    <s v="+2"/>
  </r>
  <r>
    <n v="286015"/>
    <x v="6"/>
    <d v="2021-07-17T06:19:58"/>
    <x v="63634"/>
    <n v="278293"/>
    <n v="191608"/>
    <s v="UTC+2"/>
    <s v="+2"/>
  </r>
  <r>
    <n v="286687"/>
    <x v="6"/>
    <d v="2021-07-17T11:24:09"/>
    <x v="63635"/>
    <n v="278293"/>
    <n v="411922"/>
    <s v="UTC+2"/>
    <s v="+2"/>
  </r>
  <r>
    <n v="303943"/>
    <x v="4"/>
    <d v="2021-07-22T19:54:27"/>
    <x v="50297"/>
    <n v="278293"/>
    <n v="145779"/>
    <s v="UTC+2"/>
    <s v="+2"/>
  </r>
  <r>
    <n v="32783"/>
    <x v="0"/>
    <d v="2021-04-28T23:20:40"/>
    <x v="623"/>
    <n v="278295"/>
    <n v="396686"/>
    <s v="UTC-4"/>
    <s v="-4"/>
  </r>
  <r>
    <n v="41034"/>
    <x v="2"/>
    <d v="2021-05-02T03:17:03"/>
    <x v="63636"/>
    <n v="278295"/>
    <n v="411922"/>
    <s v="UTC-4"/>
    <s v="-4"/>
  </r>
  <r>
    <n v="46237"/>
    <x v="5"/>
    <d v="2021-05-04T11:53:46"/>
    <x v="63637"/>
    <n v="278295"/>
    <n v="208672"/>
    <s v="UTC-4"/>
    <s v="-4"/>
  </r>
  <r>
    <n v="62008"/>
    <x v="3"/>
    <d v="2021-05-10T20:56:12"/>
    <x v="63638"/>
    <n v="278295"/>
    <n v="370651"/>
    <s v="UTC-4"/>
    <s v="-4"/>
  </r>
  <r>
    <n v="116137"/>
    <x v="6"/>
    <d v="2021-05-29T05:11:35"/>
    <x v="63639"/>
    <n v="278295"/>
    <n v="68189"/>
    <s v="UTC-4"/>
    <s v="-4"/>
  </r>
  <r>
    <n v="124639"/>
    <x v="2"/>
    <d v="2021-05-30T20:21:14"/>
    <x v="32541"/>
    <n v="278295"/>
    <n v="62570"/>
    <s v="UTC-4"/>
    <s v="-4"/>
  </r>
  <r>
    <n v="127784"/>
    <x v="3"/>
    <d v="2021-05-31T21:26:29"/>
    <x v="28538"/>
    <n v="278295"/>
    <n v="202865"/>
    <s v="UTC-4"/>
    <s v="-4"/>
  </r>
  <r>
    <n v="130841"/>
    <x v="0"/>
    <d v="2021-06-02T01:00:51"/>
    <x v="8603"/>
    <n v="278295"/>
    <n v="96983"/>
    <s v="UTC-4"/>
    <s v="-4"/>
  </r>
  <r>
    <n v="187288"/>
    <x v="1"/>
    <d v="2021-06-18T20:18:55"/>
    <x v="24875"/>
    <n v="278295"/>
    <n v="123413"/>
    <s v="UTC-4"/>
    <s v="-4"/>
  </r>
  <r>
    <n v="222212"/>
    <x v="2"/>
    <d v="2021-06-27T21:07:51"/>
    <x v="17547"/>
    <n v="278295"/>
    <n v="458081"/>
    <s v="UTC-4"/>
    <s v="-4"/>
  </r>
  <r>
    <n v="249641"/>
    <x v="5"/>
    <d v="2021-07-06T01:17:10"/>
    <x v="8639"/>
    <n v="278295"/>
    <n v="347393"/>
    <s v="UTC-4"/>
    <s v="-4"/>
  </r>
  <r>
    <n v="281552"/>
    <x v="1"/>
    <d v="2021-07-16T02:32:10"/>
    <x v="63640"/>
    <n v="278295"/>
    <n v="43842"/>
    <s v="UTC-4"/>
    <s v="-4"/>
  </r>
  <r>
    <n v="328643"/>
    <x v="4"/>
    <d v="2021-07-29T23:53:17"/>
    <x v="40864"/>
    <n v="278295"/>
    <n v="137327"/>
    <s v="UTC-4"/>
    <s v="-4"/>
  </r>
  <r>
    <n v="332296"/>
    <x v="1"/>
    <d v="2021-07-30T21:00:51"/>
    <x v="48037"/>
    <n v="278295"/>
    <n v="297015"/>
    <s v="UTC-4"/>
    <s v="-4"/>
  </r>
  <r>
    <n v="362384"/>
    <x v="6"/>
    <d v="2021-08-07T23:33:30"/>
    <x v="63641"/>
    <n v="278295"/>
    <n v="36491"/>
    <s v="UTC-4"/>
    <s v="-4"/>
  </r>
  <r>
    <n v="379993"/>
    <x v="1"/>
    <d v="2021-08-13T20:42:13"/>
    <x v="9391"/>
    <n v="278295"/>
    <n v="230507"/>
    <s v="UTC-4"/>
    <s v="-4"/>
  </r>
  <r>
    <n v="380945"/>
    <x v="6"/>
    <d v="2021-08-14T00:39:53"/>
    <x v="8182"/>
    <n v="278295"/>
    <n v="227775"/>
    <s v="UTC-4"/>
    <s v="-4"/>
  </r>
  <r>
    <n v="417288"/>
    <x v="0"/>
    <d v="2021-08-25T17:38:08"/>
    <x v="35126"/>
    <n v="278295"/>
    <n v="465849"/>
    <s v="UTC-4"/>
    <s v="-4"/>
  </r>
  <r>
    <n v="109181"/>
    <x v="4"/>
    <d v="2021-05-27T16:15:25"/>
    <x v="23289"/>
    <n v="278318"/>
    <n v="394819"/>
    <s v="UTC+2"/>
    <s v="+2"/>
  </r>
  <r>
    <n v="151183"/>
    <x v="5"/>
    <d v="2021-06-08T13:43:58"/>
    <x v="18234"/>
    <n v="278318"/>
    <n v="411922"/>
    <s v="UTC+2"/>
    <s v="+2"/>
  </r>
  <r>
    <n v="167382"/>
    <x v="6"/>
    <d v="2021-06-12T20:34:03"/>
    <x v="36092"/>
    <n v="278318"/>
    <n v="438324"/>
    <s v="UTC+2"/>
    <s v="+2"/>
  </r>
  <r>
    <n v="182912"/>
    <x v="4"/>
    <d v="2021-06-17T20:15:25"/>
    <x v="13327"/>
    <n v="278318"/>
    <n v="115825"/>
    <s v="UTC+2"/>
    <s v="+2"/>
  </r>
  <r>
    <n v="204528"/>
    <x v="0"/>
    <d v="2021-06-23T15:40:28"/>
    <x v="29069"/>
    <n v="278318"/>
    <n v="318314"/>
    <s v="UTC+2"/>
    <s v="+2"/>
  </r>
  <r>
    <n v="205291"/>
    <x v="0"/>
    <d v="2021-06-23T18:25:54"/>
    <x v="53493"/>
    <n v="278318"/>
    <n v="148570"/>
    <s v="UTC+2"/>
    <s v="+2"/>
  </r>
  <r>
    <n v="212316"/>
    <x v="1"/>
    <d v="2021-06-25T18:11:55"/>
    <x v="29266"/>
    <n v="278318"/>
    <n v="86587"/>
    <s v="UTC+2"/>
    <s v="+2"/>
  </r>
  <r>
    <n v="284965"/>
    <x v="1"/>
    <d v="2021-07-16T22:07:16"/>
    <x v="39603"/>
    <n v="278318"/>
    <n v="189009"/>
    <s v="UTC+2"/>
    <s v="+2"/>
  </r>
  <r>
    <n v="340190"/>
    <x v="2"/>
    <d v="2021-08-01T14:44:33"/>
    <x v="19644"/>
    <n v="278318"/>
    <n v="393123"/>
    <s v="UTC+2"/>
    <s v="+2"/>
  </r>
  <r>
    <n v="344245"/>
    <x v="3"/>
    <d v="2021-08-02T18:42:13"/>
    <x v="63642"/>
    <n v="278318"/>
    <n v="80412"/>
    <s v="UTC+2"/>
    <s v="+2"/>
  </r>
  <r>
    <n v="363692"/>
    <x v="2"/>
    <d v="2021-08-08T11:52:19"/>
    <x v="63643"/>
    <n v="278318"/>
    <n v="37644"/>
    <s v="UTC+2"/>
    <s v="+2"/>
  </r>
  <r>
    <n v="367291"/>
    <x v="3"/>
    <d v="2021-08-09T14:18:55"/>
    <x v="13307"/>
    <n v="278318"/>
    <n v="397390"/>
    <s v="UTC+2"/>
    <s v="+2"/>
  </r>
  <r>
    <n v="391669"/>
    <x v="5"/>
    <d v="2021-08-17T04:11:31"/>
    <x v="63644"/>
    <n v="278318"/>
    <n v="473867"/>
    <s v="UTC+2"/>
    <s v="+2"/>
  </r>
  <r>
    <n v="413360"/>
    <x v="3"/>
    <d v="2021-08-23T20:35:02"/>
    <x v="63645"/>
    <n v="278318"/>
    <n v="470762"/>
    <s v="UTC+2"/>
    <s v="+2"/>
  </r>
  <r>
    <n v="416508"/>
    <x v="0"/>
    <d v="2021-08-25T14:30:34"/>
    <x v="3923"/>
    <n v="278318"/>
    <n v="143750"/>
    <s v="UTC+2"/>
    <s v="+2"/>
  </r>
  <r>
    <n v="188509"/>
    <x v="6"/>
    <d v="2021-06-19T02:40:28"/>
    <x v="39894"/>
    <n v="278426"/>
    <n v="271210"/>
    <s v="UTC+11"/>
    <s v="+11"/>
  </r>
  <r>
    <n v="197396"/>
    <x v="3"/>
    <d v="2021-06-21T05:53:52"/>
    <x v="7064"/>
    <n v="278426"/>
    <n v="153893"/>
    <s v="UTC+11"/>
    <s v="+11"/>
  </r>
  <r>
    <n v="259265"/>
    <x v="1"/>
    <d v="2021-07-09T18:21:14"/>
    <x v="23845"/>
    <n v="278455"/>
    <n v="355569"/>
    <s v="UTC+2"/>
    <s v="+2"/>
  </r>
  <r>
    <n v="264528"/>
    <x v="6"/>
    <d v="2021-07-10T19:17:10"/>
    <x v="9550"/>
    <n v="278455"/>
    <n v="5151"/>
    <s v="UTC+2"/>
    <s v="+2"/>
  </r>
  <r>
    <n v="295000"/>
    <x v="3"/>
    <d v="2021-07-19T18:28:14"/>
    <x v="34747"/>
    <n v="278455"/>
    <n v="294042"/>
    <s v="UTC+2"/>
    <s v="+2"/>
  </r>
  <r>
    <n v="299754"/>
    <x v="0"/>
    <d v="2021-07-21T14:42:13"/>
    <x v="35192"/>
    <n v="278455"/>
    <n v="356531"/>
    <s v="UTC+2"/>
    <s v="+2"/>
  </r>
  <r>
    <n v="346663"/>
    <x v="5"/>
    <d v="2021-08-03T16:41:03"/>
    <x v="11766"/>
    <n v="278455"/>
    <n v="158978"/>
    <s v="UTC+2"/>
    <s v="+2"/>
  </r>
  <r>
    <n v="375141"/>
    <x v="4"/>
    <d v="2021-08-12T12:48:02"/>
    <x v="63646"/>
    <n v="278455"/>
    <n v="70091"/>
    <s v="UTC+2"/>
    <s v="+2"/>
  </r>
  <r>
    <n v="405543"/>
    <x v="6"/>
    <d v="2021-08-21T16:57:21"/>
    <x v="19865"/>
    <n v="278455"/>
    <n v="391572"/>
    <s v="UTC+2"/>
    <s v="+2"/>
  </r>
  <r>
    <n v="40951"/>
    <x v="2"/>
    <d v="2021-05-02T01:59:06"/>
    <x v="42971"/>
    <n v="278535"/>
    <n v="180863"/>
    <s v="UTC-8"/>
    <s v="-8"/>
  </r>
  <r>
    <n v="55204"/>
    <x v="6"/>
    <d v="2021-05-08T14:00:24"/>
    <x v="63647"/>
    <n v="278535"/>
    <n v="154228"/>
    <s v="UTC-8"/>
    <s v="-8"/>
  </r>
  <r>
    <n v="66968"/>
    <x v="4"/>
    <d v="2021-05-13T03:22:59"/>
    <x v="7476"/>
    <n v="278535"/>
    <n v="250679"/>
    <s v="UTC-8"/>
    <s v="-8"/>
  </r>
  <r>
    <n v="79557"/>
    <x v="3"/>
    <d v="2021-05-17T02:20:10"/>
    <x v="63648"/>
    <n v="278535"/>
    <n v="154256"/>
    <s v="UTC-8"/>
    <s v="-8"/>
  </r>
  <r>
    <n v="93243"/>
    <x v="6"/>
    <d v="2021-05-22T08:56:46"/>
    <x v="63649"/>
    <n v="278535"/>
    <n v="411922"/>
    <s v="UTC-8"/>
    <s v="-8"/>
  </r>
  <r>
    <n v="103479"/>
    <x v="5"/>
    <d v="2021-05-25T07:57:56"/>
    <x v="36490"/>
    <n v="278535"/>
    <n v="470762"/>
    <s v="UTC-8"/>
    <s v="-8"/>
  </r>
  <r>
    <n v="121506"/>
    <x v="2"/>
    <d v="2021-05-30T06:01:26"/>
    <x v="23819"/>
    <n v="278535"/>
    <n v="153893"/>
    <s v="UTC-8"/>
    <s v="-8"/>
  </r>
  <r>
    <n v="143944"/>
    <x v="6"/>
    <d v="2021-06-05T23:41:38"/>
    <x v="63650"/>
    <n v="278535"/>
    <n v="404226"/>
    <s v="UTC-8"/>
    <s v="-8"/>
  </r>
  <r>
    <n v="147918"/>
    <x v="3"/>
    <d v="2021-06-07T00:39:53"/>
    <x v="63651"/>
    <n v="278535"/>
    <n v="190995"/>
    <s v="UTC-8"/>
    <s v="-8"/>
  </r>
  <r>
    <n v="183969"/>
    <x v="1"/>
    <d v="2021-06-18T00:39:53"/>
    <x v="22663"/>
    <n v="278535"/>
    <n v="43842"/>
    <s v="UTC-8"/>
    <s v="-8"/>
  </r>
  <r>
    <n v="193202"/>
    <x v="2"/>
    <d v="2021-06-20T02:29:24"/>
    <x v="24179"/>
    <n v="278535"/>
    <n v="189009"/>
    <s v="UTC-8"/>
    <s v="-8"/>
  </r>
  <r>
    <n v="213319"/>
    <x v="6"/>
    <d v="2021-06-26T00:18:55"/>
    <x v="63652"/>
    <n v="278535"/>
    <n v="347393"/>
    <s v="UTC-8"/>
    <s v="-8"/>
  </r>
  <r>
    <n v="214171"/>
    <x v="6"/>
    <d v="2021-06-26T08:02:36"/>
    <x v="59256"/>
    <n v="278535"/>
    <n v="276231"/>
    <s v="UTC-8"/>
    <s v="-8"/>
  </r>
  <r>
    <n v="247118"/>
    <x v="3"/>
    <d v="2021-07-05T05:45:07"/>
    <x v="63288"/>
    <n v="278535"/>
    <n v="432742"/>
    <s v="UTC-8"/>
    <s v="-8"/>
  </r>
  <r>
    <n v="317512"/>
    <x v="3"/>
    <d v="2021-07-26T01:03:11"/>
    <x v="32163"/>
    <n v="278535"/>
    <n v="470762"/>
    <s v="UTC-8"/>
    <s v="-8"/>
  </r>
  <r>
    <n v="315676"/>
    <x v="2"/>
    <d v="2021-07-25T17:46:52"/>
    <x v="29406"/>
    <n v="278568"/>
    <n v="411922"/>
    <s v="UTC+3"/>
    <s v="+3"/>
  </r>
  <r>
    <n v="325352"/>
    <x v="0"/>
    <d v="2021-07-28T18:59:06"/>
    <x v="44380"/>
    <n v="278568"/>
    <n v="187729"/>
    <s v="UTC+3"/>
    <s v="+3"/>
  </r>
  <r>
    <n v="326687"/>
    <x v="4"/>
    <d v="2021-07-29T11:55:02"/>
    <x v="63653"/>
    <n v="278568"/>
    <n v="135346"/>
    <s v="UTC+3"/>
    <s v="+3"/>
  </r>
  <r>
    <n v="349974"/>
    <x v="0"/>
    <d v="2021-08-04T19:01:26"/>
    <x v="1529"/>
    <n v="278568"/>
    <n v="308796"/>
    <s v="UTC+3"/>
    <s v="+3"/>
  </r>
  <r>
    <n v="376279"/>
    <x v="4"/>
    <d v="2021-08-12T18:47:27"/>
    <x v="41874"/>
    <n v="278568"/>
    <n v="323966"/>
    <s v="UTC+3"/>
    <s v="+3"/>
  </r>
  <r>
    <n v="390685"/>
    <x v="3"/>
    <d v="2021-08-16T18:14:50"/>
    <x v="11011"/>
    <n v="278568"/>
    <n v="456134"/>
    <s v="UTC+3"/>
    <s v="+3"/>
  </r>
  <r>
    <n v="399324"/>
    <x v="1"/>
    <d v="2021-08-20T07:10:45"/>
    <x v="63654"/>
    <n v="278568"/>
    <n v="36375"/>
    <s v="UTC+3"/>
    <s v="+3"/>
  </r>
  <r>
    <n v="409802"/>
    <x v="2"/>
    <d v="2021-08-22T17:37:33"/>
    <x v="51928"/>
    <n v="278568"/>
    <n v="347393"/>
    <s v="UTC+3"/>
    <s v="+3"/>
  </r>
  <r>
    <n v="24089"/>
    <x v="6"/>
    <d v="2021-04-24T16:37:33"/>
    <x v="16277"/>
    <n v="278574"/>
    <n v="325852"/>
    <s v="UTC+0"/>
    <s v="+0"/>
  </r>
  <r>
    <n v="31950"/>
    <x v="0"/>
    <d v="2021-04-28T17:54:27"/>
    <x v="9892"/>
    <n v="278574"/>
    <n v="58504"/>
    <s v="UTC+0"/>
    <s v="+0"/>
  </r>
  <r>
    <n v="34500"/>
    <x v="4"/>
    <d v="2021-04-29T19:41:38"/>
    <x v="63655"/>
    <n v="278574"/>
    <n v="250679"/>
    <s v="UTC+0"/>
    <s v="+0"/>
  </r>
  <r>
    <n v="35701"/>
    <x v="1"/>
    <d v="2021-04-30T13:52:07"/>
    <x v="37758"/>
    <n v="278574"/>
    <n v="255544"/>
    <s v="UTC+0"/>
    <s v="+0"/>
  </r>
  <r>
    <n v="53586"/>
    <x v="1"/>
    <d v="2021-05-07T21:35:48"/>
    <x v="52232"/>
    <n v="278574"/>
    <n v="182191"/>
    <s v="UTC+0"/>
    <s v="+0"/>
  </r>
  <r>
    <n v="82503"/>
    <x v="5"/>
    <d v="2021-05-18T16:18:55"/>
    <x v="17385"/>
    <n v="278574"/>
    <n v="153893"/>
    <s v="UTC+0"/>
    <s v="+0"/>
  </r>
  <r>
    <n v="140586"/>
    <x v="6"/>
    <d v="2021-06-05T07:35:07"/>
    <x v="63656"/>
    <n v="278574"/>
    <n v="158978"/>
    <s v="UTC+0"/>
    <s v="+0"/>
  </r>
  <r>
    <n v="192797"/>
    <x v="6"/>
    <d v="2021-06-19T23:06:41"/>
    <x v="5732"/>
    <n v="278574"/>
    <n v="324410"/>
    <s v="UTC+0"/>
    <s v="+0"/>
  </r>
  <r>
    <n v="224448"/>
    <x v="3"/>
    <d v="2021-06-28T17:59:06"/>
    <x v="63657"/>
    <n v="278574"/>
    <n v="463342"/>
    <s v="UTC+0"/>
    <s v="+0"/>
  </r>
  <r>
    <n v="263695"/>
    <x v="6"/>
    <d v="2021-07-10T17:03:11"/>
    <x v="24138"/>
    <n v="278574"/>
    <n v="124253"/>
    <s v="UTC+0"/>
    <s v="+0"/>
  </r>
  <r>
    <n v="274784"/>
    <x v="5"/>
    <d v="2021-07-13T18:29:24"/>
    <x v="13012"/>
    <n v="278574"/>
    <n v="439981"/>
    <s v="UTC+0"/>
    <s v="+0"/>
  </r>
  <r>
    <n v="312369"/>
    <x v="6"/>
    <d v="2021-07-24T20:46:52"/>
    <x v="18927"/>
    <n v="278574"/>
    <n v="180863"/>
    <s v="UTC+0"/>
    <s v="+0"/>
  </r>
  <r>
    <n v="312975"/>
    <x v="6"/>
    <d v="2021-07-24T23:18:20"/>
    <x v="30440"/>
    <n v="278574"/>
    <n v="21760"/>
    <s v="UTC+0"/>
    <s v="+0"/>
  </r>
  <r>
    <n v="321867"/>
    <x v="5"/>
    <d v="2021-07-27T17:49:47"/>
    <x v="2309"/>
    <n v="278574"/>
    <n v="16360"/>
    <s v="UTC+0"/>
    <s v="+0"/>
  </r>
  <r>
    <n v="327686"/>
    <x v="4"/>
    <d v="2021-07-29T16:30:34"/>
    <x v="5639"/>
    <n v="278574"/>
    <n v="411922"/>
    <s v="UTC+0"/>
    <s v="+0"/>
  </r>
  <r>
    <n v="119868"/>
    <x v="6"/>
    <d v="2021-05-29T20:02:54"/>
    <x v="63658"/>
    <n v="278607"/>
    <n v="73635"/>
    <s v="UTC+1"/>
    <s v="+1"/>
  </r>
  <r>
    <n v="132678"/>
    <x v="0"/>
    <d v="2021-06-02T21:22:24"/>
    <x v="44020"/>
    <n v="278607"/>
    <n v="41396"/>
    <s v="UTC+1"/>
    <s v="+1"/>
  </r>
  <r>
    <n v="194966"/>
    <x v="2"/>
    <d v="2021-06-20T15:23:34"/>
    <x v="63659"/>
    <n v="278607"/>
    <n v="361364"/>
    <s v="UTC+1"/>
    <s v="+1"/>
  </r>
  <r>
    <n v="228762"/>
    <x v="5"/>
    <d v="2021-06-29T21:24:58"/>
    <x v="63660"/>
    <n v="278607"/>
    <n v="473327"/>
    <s v="UTC+1"/>
    <s v="+1"/>
  </r>
  <r>
    <n v="243311"/>
    <x v="2"/>
    <d v="2021-07-04T02:15:13"/>
    <x v="63661"/>
    <n v="278607"/>
    <n v="154256"/>
    <s v="UTC+1"/>
    <s v="+1"/>
  </r>
  <r>
    <n v="262064"/>
    <x v="6"/>
    <d v="2021-07-10T10:42:35"/>
    <x v="63662"/>
    <n v="278607"/>
    <n v="347008"/>
    <s v="UTC+1"/>
    <s v="+1"/>
  </r>
  <r>
    <n v="297972"/>
    <x v="5"/>
    <d v="2021-07-20T18:34:38"/>
    <x v="6273"/>
    <n v="278607"/>
    <n v="96278"/>
    <s v="UTC+1"/>
    <s v="+1"/>
  </r>
  <r>
    <n v="330011"/>
    <x v="1"/>
    <d v="2021-07-30T15:16:35"/>
    <x v="63663"/>
    <n v="278607"/>
    <n v="347008"/>
    <s v="UTC+1"/>
    <s v="+1"/>
  </r>
  <r>
    <n v="344638"/>
    <x v="3"/>
    <d v="2021-08-02T20:40:28"/>
    <x v="23805"/>
    <n v="278607"/>
    <n v="158978"/>
    <s v="UTC+1"/>
    <s v="+1"/>
  </r>
  <r>
    <n v="350404"/>
    <x v="0"/>
    <d v="2021-08-04T20:42:48"/>
    <x v="1629"/>
    <n v="278607"/>
    <n v="341333"/>
    <s v="UTC+1"/>
    <s v="+1"/>
  </r>
  <r>
    <n v="365715"/>
    <x v="2"/>
    <d v="2021-08-08T19:42:47"/>
    <x v="63664"/>
    <n v="278607"/>
    <n v="267654"/>
    <s v="UTC+1"/>
    <s v="+1"/>
  </r>
  <r>
    <n v="377037"/>
    <x v="4"/>
    <d v="2021-08-12T21:31:44"/>
    <x v="63665"/>
    <n v="278607"/>
    <n v="182841"/>
    <s v="UTC+1"/>
    <s v="+1"/>
  </r>
  <r>
    <n v="390612"/>
    <x v="3"/>
    <d v="2021-08-16T17:52:42"/>
    <x v="6791"/>
    <n v="278607"/>
    <n v="301748"/>
    <s v="UTC+1"/>
    <s v="+1"/>
  </r>
  <r>
    <n v="395183"/>
    <x v="0"/>
    <d v="2021-08-18T15:58:31"/>
    <x v="25936"/>
    <n v="278607"/>
    <n v="411922"/>
    <s v="UTC+1"/>
    <s v="+1"/>
  </r>
  <r>
    <n v="404043"/>
    <x v="6"/>
    <d v="2021-08-21T09:55:02"/>
    <x v="63666"/>
    <n v="278607"/>
    <n v="20216"/>
    <s v="UTC+1"/>
    <s v="+1"/>
  </r>
  <r>
    <n v="18238"/>
    <x v="0"/>
    <d v="2021-04-21T15:49:47"/>
    <x v="63667"/>
    <n v="278648"/>
    <n v="224368"/>
    <s v="UTC+2"/>
    <s v="+2"/>
  </r>
  <r>
    <n v="33672"/>
    <x v="4"/>
    <d v="2021-04-29T15:47:27"/>
    <x v="22413"/>
    <n v="278648"/>
    <n v="113183"/>
    <s v="UTC+2"/>
    <s v="+2"/>
  </r>
  <r>
    <n v="41322"/>
    <x v="2"/>
    <d v="2021-05-02T07:59:25"/>
    <x v="63668"/>
    <n v="278648"/>
    <n v="230507"/>
    <s v="UTC+2"/>
    <s v="+2"/>
  </r>
  <r>
    <n v="61960"/>
    <x v="3"/>
    <d v="2021-05-10T20:38:43"/>
    <x v="1241"/>
    <n v="278648"/>
    <n v="115825"/>
    <s v="UTC+2"/>
    <s v="+2"/>
  </r>
  <r>
    <n v="63046"/>
    <x v="5"/>
    <d v="2021-05-11T13:32:19"/>
    <x v="14766"/>
    <n v="278648"/>
    <n v="21407"/>
    <s v="UTC+2"/>
    <s v="+2"/>
  </r>
  <r>
    <n v="70764"/>
    <x v="1"/>
    <d v="2021-05-14T17:22:59"/>
    <x v="63669"/>
    <n v="278648"/>
    <n v="388561"/>
    <s v="UTC+2"/>
    <s v="+2"/>
  </r>
  <r>
    <n v="77106"/>
    <x v="2"/>
    <d v="2021-05-16T12:48:29"/>
    <x v="63670"/>
    <n v="278648"/>
    <n v="258219"/>
    <s v="UTC+2"/>
    <s v="+2"/>
  </r>
  <r>
    <n v="106538"/>
    <x v="0"/>
    <d v="2021-05-26T15:26:29"/>
    <x v="23030"/>
    <n v="278648"/>
    <n v="311670"/>
    <s v="UTC+2"/>
    <s v="+2"/>
  </r>
  <r>
    <n v="107557"/>
    <x v="0"/>
    <d v="2021-05-26T19:14:50"/>
    <x v="40571"/>
    <n v="278648"/>
    <n v="439981"/>
    <s v="UTC+2"/>
    <s v="+2"/>
  </r>
  <r>
    <n v="134484"/>
    <x v="4"/>
    <d v="2021-06-03T16:41:03"/>
    <x v="20837"/>
    <n v="278648"/>
    <n v="421199"/>
    <s v="UTC+2"/>
    <s v="+2"/>
  </r>
  <r>
    <n v="151412"/>
    <x v="5"/>
    <d v="2021-06-08T15:00:51"/>
    <x v="29339"/>
    <n v="278648"/>
    <n v="111368"/>
    <s v="UTC+2"/>
    <s v="+2"/>
  </r>
  <r>
    <n v="228479"/>
    <x v="5"/>
    <d v="2021-06-29T20:06:06"/>
    <x v="14787"/>
    <n v="278648"/>
    <n v="351192"/>
    <s v="UTC+2"/>
    <s v="+2"/>
  </r>
  <r>
    <n v="242131"/>
    <x v="6"/>
    <d v="2021-07-03T19:42:48"/>
    <x v="49637"/>
    <n v="278648"/>
    <n v="242428"/>
    <s v="UTC+2"/>
    <s v="+2"/>
  </r>
  <r>
    <n v="349188"/>
    <x v="0"/>
    <d v="2021-08-04T17:13:40"/>
    <x v="28974"/>
    <n v="278648"/>
    <n v="411466"/>
    <s v="UTC+2"/>
    <s v="+2"/>
  </r>
  <r>
    <n v="354797"/>
    <x v="1"/>
    <d v="2021-08-06T14:56:12"/>
    <x v="29346"/>
    <n v="278648"/>
    <n v="11704"/>
    <s v="UTC+2"/>
    <s v="+2"/>
  </r>
  <r>
    <n v="392602"/>
    <x v="5"/>
    <d v="2021-08-17T16:22:24"/>
    <x v="22870"/>
    <n v="278648"/>
    <n v="16029"/>
    <s v="UTC+2"/>
    <s v="+2"/>
  </r>
  <r>
    <n v="398096"/>
    <x v="4"/>
    <d v="2021-08-19T18:18:55"/>
    <x v="22813"/>
    <n v="278648"/>
    <n v="227775"/>
    <s v="UTC+2"/>
    <s v="+2"/>
  </r>
  <r>
    <n v="416445"/>
    <x v="0"/>
    <d v="2021-08-25T14:02:36"/>
    <x v="10795"/>
    <n v="278648"/>
    <n v="264901"/>
    <s v="UTC+2"/>
    <s v="+2"/>
  </r>
  <r>
    <n v="71384"/>
    <x v="1"/>
    <d v="2021-05-14T19:28:14"/>
    <x v="26083"/>
    <n v="278651"/>
    <n v="342693"/>
    <s v="UTC+5"/>
    <s v="+5"/>
  </r>
  <r>
    <n v="76769"/>
    <x v="2"/>
    <d v="2021-05-16T09:09:57"/>
    <x v="63671"/>
    <n v="278651"/>
    <n v="470762"/>
    <s v="UTC+5"/>
    <s v="+5"/>
  </r>
  <r>
    <n v="124648"/>
    <x v="2"/>
    <d v="2021-05-30T20:21:49"/>
    <x v="63672"/>
    <n v="278651"/>
    <n v="411922"/>
    <s v="UTC+5"/>
    <s v="+5"/>
  </r>
  <r>
    <n v="136553"/>
    <x v="1"/>
    <d v="2021-06-04T11:53:52"/>
    <x v="27434"/>
    <n v="278651"/>
    <n v="26408"/>
    <s v="UTC+5"/>
    <s v="+5"/>
  </r>
  <r>
    <n v="141265"/>
    <x v="6"/>
    <d v="2021-06-05T12:52:07"/>
    <x v="12490"/>
    <n v="278651"/>
    <n v="4199"/>
    <s v="UTC+5"/>
    <s v="+5"/>
  </r>
  <r>
    <n v="145596"/>
    <x v="2"/>
    <d v="2021-06-06T14:12:47"/>
    <x v="63673"/>
    <n v="278651"/>
    <n v="426527"/>
    <s v="UTC+5"/>
    <s v="+5"/>
  </r>
  <r>
    <n v="181272"/>
    <x v="4"/>
    <d v="2021-06-17T12:52:07"/>
    <x v="11790"/>
    <n v="278651"/>
    <n v="233494"/>
    <s v="UTC+5"/>
    <s v="+5"/>
  </r>
  <r>
    <n v="186921"/>
    <x v="1"/>
    <d v="2021-06-18T19:20:10"/>
    <x v="63674"/>
    <n v="278651"/>
    <n v="120139"/>
    <s v="UTC+5"/>
    <s v="+5"/>
  </r>
  <r>
    <n v="237106"/>
    <x v="1"/>
    <d v="2021-07-02T18:48:37"/>
    <x v="22914"/>
    <n v="278651"/>
    <n v="230507"/>
    <s v="UTC+5"/>
    <s v="+5"/>
  </r>
  <r>
    <n v="244412"/>
    <x v="2"/>
    <d v="2021-07-04T12:56:47"/>
    <x v="20967"/>
    <n v="278651"/>
    <n v="158978"/>
    <s v="UTC+5"/>
    <s v="+5"/>
  </r>
  <r>
    <n v="288704"/>
    <x v="6"/>
    <d v="2021-07-17T19:46:12"/>
    <x v="63675"/>
    <n v="278651"/>
    <n v="55354"/>
    <s v="UTC+5"/>
    <s v="+5"/>
  </r>
  <r>
    <n v="338763"/>
    <x v="2"/>
    <d v="2021-08-01T06:08:59"/>
    <x v="63676"/>
    <n v="278651"/>
    <n v="80467"/>
    <s v="UTC+5"/>
    <s v="+5"/>
  </r>
  <r>
    <n v="355169"/>
    <x v="1"/>
    <d v="2021-08-06T16:19:30"/>
    <x v="61916"/>
    <n v="278651"/>
    <n v="153893"/>
    <s v="UTC+5"/>
    <s v="+5"/>
  </r>
  <r>
    <n v="367878"/>
    <x v="3"/>
    <d v="2021-08-09T16:00:00"/>
    <x v="63677"/>
    <n v="278651"/>
    <n v="389985"/>
    <s v="UTC+5"/>
    <s v="+5"/>
  </r>
  <r>
    <n v="380210"/>
    <x v="1"/>
    <d v="2021-08-13T21:29:24"/>
    <x v="41501"/>
    <n v="278651"/>
    <n v="47419"/>
    <s v="UTC+5"/>
    <s v="+5"/>
  </r>
  <r>
    <n v="411864"/>
    <x v="3"/>
    <d v="2021-08-23T13:03:46"/>
    <x v="17168"/>
    <n v="278651"/>
    <n v="250679"/>
    <s v="UTC+5"/>
    <s v="+5"/>
  </r>
  <r>
    <n v="203984"/>
    <x v="0"/>
    <d v="2021-06-23T12:34:03"/>
    <x v="39468"/>
    <n v="278659"/>
    <n v="351192"/>
    <s v="UTC+2"/>
    <s v="+2"/>
  </r>
  <r>
    <n v="226239"/>
    <x v="5"/>
    <d v="2021-06-29T08:18:20"/>
    <x v="6809"/>
    <n v="278722"/>
    <n v="250679"/>
    <s v="UTC+7"/>
    <s v="+7"/>
  </r>
  <r>
    <n v="244678"/>
    <x v="2"/>
    <d v="2021-07-04T14:23:41"/>
    <x v="63678"/>
    <n v="278722"/>
    <n v="230507"/>
    <s v="UTC+7"/>
    <s v="+7"/>
  </r>
  <r>
    <n v="290755"/>
    <x v="2"/>
    <d v="2021-07-18T10:19:30"/>
    <x v="45985"/>
    <n v="278722"/>
    <n v="247817"/>
    <s v="UTC+7"/>
    <s v="+7"/>
  </r>
  <r>
    <n v="320609"/>
    <x v="5"/>
    <d v="2021-07-27T11:22:24"/>
    <x v="37129"/>
    <n v="278722"/>
    <n v="245930"/>
    <s v="UTC+7"/>
    <s v="+7"/>
  </r>
  <r>
    <n v="339315"/>
    <x v="2"/>
    <d v="2021-08-01T10:31:09"/>
    <x v="47326"/>
    <n v="278722"/>
    <n v="411922"/>
    <s v="UTC+7"/>
    <s v="+7"/>
  </r>
  <r>
    <n v="343542"/>
    <x v="3"/>
    <d v="2021-08-02T15:15:25"/>
    <x v="41256"/>
    <n v="278722"/>
    <n v="459455"/>
    <s v="UTC+7"/>
    <s v="+7"/>
  </r>
  <r>
    <n v="344655"/>
    <x v="3"/>
    <d v="2021-08-02T20:43:58"/>
    <x v="63679"/>
    <n v="278722"/>
    <n v="114865"/>
    <s v="UTC+7"/>
    <s v="+7"/>
  </r>
  <r>
    <n v="345933"/>
    <x v="5"/>
    <d v="2021-08-03T14:54:27"/>
    <x v="29803"/>
    <n v="278722"/>
    <n v="153893"/>
    <s v="UTC+7"/>
    <s v="+7"/>
  </r>
  <r>
    <n v="348338"/>
    <x v="0"/>
    <d v="2021-08-04T12:39:18"/>
    <x v="4347"/>
    <n v="278722"/>
    <n v="351192"/>
    <s v="UTC+7"/>
    <s v="+7"/>
  </r>
  <r>
    <n v="354158"/>
    <x v="1"/>
    <d v="2021-08-06T11:03:46"/>
    <x v="42302"/>
    <n v="278722"/>
    <n v="118549"/>
    <s v="UTC+7"/>
    <s v="+7"/>
  </r>
  <r>
    <n v="394143"/>
    <x v="0"/>
    <d v="2021-08-18T08:01:26"/>
    <x v="63680"/>
    <n v="278722"/>
    <n v="432277"/>
    <s v="UTC+7"/>
    <s v="+7"/>
  </r>
  <r>
    <n v="396648"/>
    <x v="4"/>
    <d v="2021-08-19T07:57:07"/>
    <x v="11581"/>
    <n v="278722"/>
    <n v="380039"/>
    <s v="UTC+7"/>
    <s v="+7"/>
  </r>
  <r>
    <n v="303306"/>
    <x v="4"/>
    <d v="2021-07-22T16:42:48"/>
    <x v="42464"/>
    <n v="278755"/>
    <n v="347008"/>
    <s v="UTC+1"/>
    <s v="+1"/>
  </r>
  <r>
    <n v="320205"/>
    <x v="3"/>
    <d v="2021-07-26T21:23:31"/>
    <x v="63681"/>
    <n v="278755"/>
    <n v="88863"/>
    <s v="UTC+1"/>
    <s v="+1"/>
  </r>
  <r>
    <n v="219540"/>
    <x v="2"/>
    <d v="2021-06-27T10:59:02"/>
    <x v="63682"/>
    <n v="278816"/>
    <n v="303258"/>
    <s v="UTC+2"/>
    <s v="+2"/>
  </r>
  <r>
    <n v="233335"/>
    <x v="4"/>
    <d v="2021-07-01T16:57:21"/>
    <x v="2735"/>
    <n v="278816"/>
    <n v="118549"/>
    <s v="UTC+2"/>
    <s v="+2"/>
  </r>
  <r>
    <n v="245094"/>
    <x v="2"/>
    <d v="2021-07-04T15:57:41"/>
    <x v="63683"/>
    <n v="278816"/>
    <n v="158978"/>
    <s v="UTC+2"/>
    <s v="+2"/>
  </r>
  <r>
    <n v="310790"/>
    <x v="6"/>
    <d v="2021-07-24T15:49:55"/>
    <x v="63684"/>
    <n v="278816"/>
    <n v="250679"/>
    <s v="UTC+2"/>
    <s v="+2"/>
  </r>
  <r>
    <n v="332129"/>
    <x v="1"/>
    <d v="2021-07-30T20:38:43"/>
    <x v="10674"/>
    <n v="278816"/>
    <n v="347008"/>
    <s v="UTC+2"/>
    <s v="+2"/>
  </r>
  <r>
    <n v="370618"/>
    <x v="5"/>
    <d v="2021-08-10T17:13:40"/>
    <x v="2268"/>
    <n v="278816"/>
    <n v="304128"/>
    <s v="UTC+2"/>
    <s v="+2"/>
  </r>
  <r>
    <n v="385462"/>
    <x v="2"/>
    <d v="2021-08-15T00:58:08"/>
    <x v="63685"/>
    <n v="278816"/>
    <n v="382975"/>
    <s v="UTC+2"/>
    <s v="+2"/>
  </r>
  <r>
    <n v="391918"/>
    <x v="5"/>
    <d v="2021-08-17T11:26:29"/>
    <x v="63686"/>
    <n v="278816"/>
    <n v="225555"/>
    <s v="UTC+2"/>
    <s v="+2"/>
  </r>
  <r>
    <n v="21937"/>
    <x v="1"/>
    <d v="2021-04-23T20:38:43"/>
    <x v="11238"/>
    <n v="278845"/>
    <n v="27486"/>
    <s v="UTC+2"/>
    <s v="+2"/>
  </r>
  <r>
    <n v="30496"/>
    <x v="5"/>
    <d v="2021-04-27T19:28:49"/>
    <x v="14419"/>
    <n v="278845"/>
    <n v="330333"/>
    <s v="UTC+2"/>
    <s v="+2"/>
  </r>
  <r>
    <n v="39441"/>
    <x v="6"/>
    <d v="2021-05-01T15:14:50"/>
    <x v="40274"/>
    <n v="278845"/>
    <n v="53136"/>
    <s v="UTC+2"/>
    <s v="+2"/>
  </r>
  <r>
    <n v="61265"/>
    <x v="3"/>
    <d v="2021-05-10T17:04:21"/>
    <x v="1540"/>
    <n v="278845"/>
    <n v="411922"/>
    <s v="UTC+2"/>
    <s v="+2"/>
  </r>
  <r>
    <n v="93106"/>
    <x v="6"/>
    <d v="2021-05-22T07:43:12"/>
    <x v="63687"/>
    <n v="278845"/>
    <n v="46388"/>
    <s v="UTC+2"/>
    <s v="+2"/>
  </r>
  <r>
    <n v="113485"/>
    <x v="1"/>
    <d v="2021-05-28T17:45:07"/>
    <x v="63688"/>
    <n v="278845"/>
    <n v="347008"/>
    <s v="UTC+2"/>
    <s v="+2"/>
  </r>
  <r>
    <n v="131134"/>
    <x v="0"/>
    <d v="2021-06-02T10:05:46"/>
    <x v="63689"/>
    <n v="278845"/>
    <n v="325852"/>
    <s v="UTC+2"/>
    <s v="+2"/>
  </r>
  <r>
    <n v="155463"/>
    <x v="0"/>
    <d v="2021-06-09T19:26:29"/>
    <x v="21591"/>
    <n v="278845"/>
    <n v="273920"/>
    <s v="UTC+2"/>
    <s v="+2"/>
  </r>
  <r>
    <n v="164993"/>
    <x v="6"/>
    <d v="2021-06-12T13:13:40"/>
    <x v="54718"/>
    <n v="278845"/>
    <n v="351116"/>
    <s v="UTC+2"/>
    <s v="+2"/>
  </r>
  <r>
    <n v="174515"/>
    <x v="3"/>
    <d v="2021-06-14T18:09:35"/>
    <x v="26837"/>
    <n v="278845"/>
    <n v="396959"/>
    <s v="UTC+2"/>
    <s v="+2"/>
  </r>
  <r>
    <n v="178358"/>
    <x v="0"/>
    <d v="2021-06-16T10:15:50"/>
    <x v="63690"/>
    <n v="278845"/>
    <n v="411922"/>
    <s v="UTC+2"/>
    <s v="+2"/>
  </r>
  <r>
    <n v="190523"/>
    <x v="6"/>
    <d v="2021-06-19T15:48:01"/>
    <x v="63691"/>
    <n v="278845"/>
    <n v="250679"/>
    <s v="UTC+2"/>
    <s v="+2"/>
  </r>
  <r>
    <n v="197911"/>
    <x v="3"/>
    <d v="2021-06-21T13:31:41"/>
    <x v="63692"/>
    <n v="278845"/>
    <n v="23621"/>
    <s v="UTC+2"/>
    <s v="+2"/>
  </r>
  <r>
    <n v="217124"/>
    <x v="6"/>
    <d v="2021-06-26T19:21:04"/>
    <x v="63693"/>
    <n v="278845"/>
    <n v="43842"/>
    <s v="UTC+2"/>
    <s v="+2"/>
  </r>
  <r>
    <n v="283960"/>
    <x v="1"/>
    <d v="2021-07-16T17:48:37"/>
    <x v="54360"/>
    <n v="278845"/>
    <n v="183290"/>
    <s v="UTC+2"/>
    <s v="+2"/>
  </r>
  <r>
    <n v="316920"/>
    <x v="2"/>
    <d v="2021-07-25T21:43:58"/>
    <x v="63694"/>
    <n v="278845"/>
    <n v="473327"/>
    <s v="UTC+2"/>
    <s v="+2"/>
  </r>
  <r>
    <n v="330920"/>
    <x v="1"/>
    <d v="2021-07-30T18:04:56"/>
    <x v="6629"/>
    <n v="278845"/>
    <n v="149721"/>
    <s v="UTC+2"/>
    <s v="+2"/>
  </r>
  <r>
    <n v="334056"/>
    <x v="6"/>
    <d v="2021-07-31T09:25:19"/>
    <x v="63695"/>
    <n v="278845"/>
    <n v="477790"/>
    <s v="UTC+2"/>
    <s v="+2"/>
  </r>
  <r>
    <n v="360923"/>
    <x v="6"/>
    <d v="2021-08-07T18:18:55"/>
    <x v="55870"/>
    <n v="278845"/>
    <n v="156268"/>
    <s v="UTC+2"/>
    <s v="+2"/>
  </r>
  <r>
    <n v="383865"/>
    <x v="6"/>
    <d v="2021-08-14T18:13:55"/>
    <x v="63696"/>
    <n v="278845"/>
    <n v="443594"/>
    <s v="UTC+2"/>
    <s v="+2"/>
  </r>
  <r>
    <n v="398227"/>
    <x v="4"/>
    <d v="2021-08-19T19:00:51"/>
    <x v="11186"/>
    <n v="278845"/>
    <n v="411922"/>
    <s v="UTC+2"/>
    <s v="+2"/>
  </r>
  <r>
    <n v="115331"/>
    <x v="1"/>
    <d v="2021-05-28T22:55:02"/>
    <x v="12047"/>
    <n v="278875"/>
    <n v="357547"/>
    <s v="UTC-4"/>
    <s v="-4"/>
  </r>
  <r>
    <n v="182911"/>
    <x v="4"/>
    <d v="2021-06-17T20:14:15"/>
    <x v="27815"/>
    <n v="278875"/>
    <n v="471018"/>
    <s v="UTC-4"/>
    <s v="-4"/>
  </r>
  <r>
    <n v="196948"/>
    <x v="2"/>
    <d v="2021-06-20T22:20:05"/>
    <x v="42954"/>
    <n v="278875"/>
    <n v="411922"/>
    <s v="UTC-4"/>
    <s v="-4"/>
  </r>
  <r>
    <n v="222558"/>
    <x v="2"/>
    <d v="2021-06-27T22:31:44"/>
    <x v="6919"/>
    <n v="278875"/>
    <n v="86587"/>
    <s v="UTC-4"/>
    <s v="-4"/>
  </r>
  <r>
    <n v="222998"/>
    <x v="3"/>
    <d v="2021-06-28T01:38:08"/>
    <x v="15996"/>
    <n v="278875"/>
    <n v="271638"/>
    <s v="UTC-4"/>
    <s v="-4"/>
  </r>
  <r>
    <n v="267972"/>
    <x v="2"/>
    <d v="2021-07-11T16:34:34"/>
    <x v="63697"/>
    <n v="278875"/>
    <n v="21760"/>
    <s v="UTC-4"/>
    <s v="-4"/>
  </r>
  <r>
    <n v="279698"/>
    <x v="4"/>
    <d v="2021-07-15T14:23:31"/>
    <x v="63698"/>
    <n v="278875"/>
    <n v="204394"/>
    <s v="UTC-4"/>
    <s v="-4"/>
  </r>
  <r>
    <n v="281375"/>
    <x v="1"/>
    <d v="2021-07-16T00:00:16"/>
    <x v="20194"/>
    <n v="278875"/>
    <n v="135188"/>
    <s v="UTC-4"/>
    <s v="-4"/>
  </r>
  <r>
    <n v="289732"/>
    <x v="6"/>
    <d v="2021-07-17T23:53:17"/>
    <x v="58356"/>
    <n v="278875"/>
    <n v="145779"/>
    <s v="UTC-4"/>
    <s v="-4"/>
  </r>
  <r>
    <n v="313605"/>
    <x v="2"/>
    <d v="2021-07-25T05:00:51"/>
    <x v="63699"/>
    <n v="278875"/>
    <n v="158978"/>
    <s v="UTC-4"/>
    <s v="-4"/>
  </r>
  <r>
    <n v="317703"/>
    <x v="3"/>
    <d v="2021-07-26T05:42:14"/>
    <x v="63700"/>
    <n v="278875"/>
    <n v="21992"/>
    <s v="UTC-4"/>
    <s v="-4"/>
  </r>
  <r>
    <n v="14052"/>
    <x v="6"/>
    <d v="2021-04-17T23:53:11"/>
    <x v="63701"/>
    <n v="278897"/>
    <n v="91930"/>
    <s v="UTC+4"/>
    <s v="+4"/>
  </r>
  <r>
    <n v="346670"/>
    <x v="5"/>
    <d v="2021-08-03T16:42:13"/>
    <x v="16964"/>
    <n v="278900"/>
    <n v="351192"/>
    <s v="UTC+0"/>
    <s v="+0"/>
  </r>
  <r>
    <n v="351934"/>
    <x v="4"/>
    <d v="2021-08-05T16:44:33"/>
    <x v="9717"/>
    <n v="278900"/>
    <n v="411922"/>
    <s v="UTC+0"/>
    <s v="+0"/>
  </r>
  <r>
    <n v="377085"/>
    <x v="4"/>
    <d v="2021-08-12T21:54:27"/>
    <x v="23374"/>
    <n v="278900"/>
    <n v="154256"/>
    <s v="UTC+0"/>
    <s v="+0"/>
  </r>
  <r>
    <n v="407791"/>
    <x v="2"/>
    <d v="2021-08-22T05:47:27"/>
    <x v="63702"/>
    <n v="278900"/>
    <n v="428248"/>
    <s v="UTC+0"/>
    <s v="+0"/>
  </r>
  <r>
    <n v="413812"/>
    <x v="5"/>
    <d v="2021-08-24T00:18:55"/>
    <x v="63703"/>
    <n v="278900"/>
    <n v="250679"/>
    <s v="UTC+0"/>
    <s v="+0"/>
  </r>
  <r>
    <n v="4964"/>
    <x v="5"/>
    <d v="2021-04-06T16:44:33"/>
    <x v="63704"/>
    <n v="278950"/>
    <n v="250679"/>
    <s v="UTC+0"/>
    <s v="+0"/>
  </r>
  <r>
    <n v="11896"/>
    <x v="1"/>
    <d v="2021-04-16T19:50:57"/>
    <x v="39495"/>
    <n v="278950"/>
    <n v="479020"/>
    <s v="UTC+0"/>
    <s v="+0"/>
  </r>
  <r>
    <n v="15322"/>
    <x v="2"/>
    <d v="2021-04-18T21:00:51"/>
    <x v="24411"/>
    <n v="278950"/>
    <n v="354754"/>
    <s v="UTC+0"/>
    <s v="+0"/>
  </r>
  <r>
    <n v="29303"/>
    <x v="3"/>
    <d v="2021-04-26T23:35:31"/>
    <x v="63705"/>
    <n v="278971"/>
    <n v="158978"/>
    <s v="UTC+9"/>
    <s v="+9"/>
  </r>
  <r>
    <n v="31145"/>
    <x v="0"/>
    <d v="2021-04-28T13:13:05"/>
    <x v="59633"/>
    <n v="278971"/>
    <n v="5151"/>
    <s v="UTC+9"/>
    <s v="+9"/>
  </r>
  <r>
    <n v="52371"/>
    <x v="1"/>
    <d v="2021-05-07T16:05:31"/>
    <x v="63706"/>
    <n v="278971"/>
    <n v="176684"/>
    <s v="UTC+9"/>
    <s v="+9"/>
  </r>
  <r>
    <n v="64788"/>
    <x v="0"/>
    <d v="2021-05-12T10:29:59"/>
    <x v="14213"/>
    <n v="278971"/>
    <n v="411922"/>
    <s v="UTC+9"/>
    <s v="+9"/>
  </r>
  <r>
    <n v="76255"/>
    <x v="2"/>
    <d v="2021-05-16T01:57:31"/>
    <x v="63707"/>
    <n v="278971"/>
    <n v="19520"/>
    <s v="UTC+9"/>
    <s v="+9"/>
  </r>
  <r>
    <n v="83913"/>
    <x v="0"/>
    <d v="2021-05-19T05:43:23"/>
    <x v="31649"/>
    <n v="278971"/>
    <n v="308303"/>
    <s v="UTC+9"/>
    <s v="+9"/>
  </r>
  <r>
    <n v="84246"/>
    <x v="0"/>
    <d v="2021-05-19T13:22:24"/>
    <x v="55367"/>
    <n v="278971"/>
    <n v="293021"/>
    <s v="UTC+9"/>
    <s v="+9"/>
  </r>
  <r>
    <n v="97720"/>
    <x v="2"/>
    <d v="2021-05-23T12:38:08"/>
    <x v="14507"/>
    <n v="278971"/>
    <n v="131136"/>
    <s v="UTC+9"/>
    <s v="+9"/>
  </r>
  <r>
    <n v="100648"/>
    <x v="3"/>
    <d v="2021-05-24T06:18:20"/>
    <x v="45492"/>
    <n v="278971"/>
    <n v="470762"/>
    <s v="UTC+9"/>
    <s v="+9"/>
  </r>
  <r>
    <n v="164673"/>
    <x v="6"/>
    <d v="2021-06-12T11:35:13"/>
    <x v="4523"/>
    <n v="278971"/>
    <n v="301535"/>
    <s v="UTC+9"/>
    <s v="+9"/>
  </r>
  <r>
    <n v="194338"/>
    <x v="2"/>
    <d v="2021-06-20T12:59:06"/>
    <x v="8980"/>
    <n v="278971"/>
    <n v="198404"/>
    <s v="UTC+9"/>
    <s v="+9"/>
  </r>
  <r>
    <n v="213862"/>
    <x v="6"/>
    <d v="2021-06-26T05:10:45"/>
    <x v="42379"/>
    <n v="278971"/>
    <n v="411922"/>
    <s v="UTC+9"/>
    <s v="+9"/>
  </r>
  <r>
    <n v="245099"/>
    <x v="2"/>
    <d v="2021-07-04T15:59:06"/>
    <x v="63708"/>
    <n v="278971"/>
    <n v="394819"/>
    <s v="UTC+9"/>
    <s v="+9"/>
  </r>
  <r>
    <n v="291551"/>
    <x v="2"/>
    <d v="2021-07-18T16:47:27"/>
    <x v="63709"/>
    <n v="278971"/>
    <n v="347393"/>
    <s v="UTC+9"/>
    <s v="+9"/>
  </r>
  <r>
    <n v="320812"/>
    <x v="5"/>
    <d v="2021-07-27T13:20:05"/>
    <x v="46799"/>
    <n v="278971"/>
    <n v="230507"/>
    <s v="UTC+9"/>
    <s v="+9"/>
  </r>
  <r>
    <n v="330373"/>
    <x v="1"/>
    <d v="2021-07-30T16:23:31"/>
    <x v="63710"/>
    <n v="278971"/>
    <n v="298988"/>
    <s v="UTC+9"/>
    <s v="+9"/>
  </r>
  <r>
    <n v="353984"/>
    <x v="1"/>
    <d v="2021-08-06T07:25:54"/>
    <x v="63711"/>
    <n v="278971"/>
    <n v="451956"/>
    <s v="UTC+9"/>
    <s v="+9"/>
  </r>
  <r>
    <n v="389461"/>
    <x v="3"/>
    <d v="2021-08-16T10:06:41"/>
    <x v="31908"/>
    <n v="278971"/>
    <n v="100412"/>
    <s v="UTC+9"/>
    <s v="+9"/>
  </r>
  <r>
    <n v="38775"/>
    <x v="6"/>
    <d v="2021-05-01T09:54:27"/>
    <x v="63712"/>
    <n v="278976"/>
    <n v="104958"/>
    <s v="UTC+0"/>
    <s v="+0"/>
  </r>
  <r>
    <n v="41678"/>
    <x v="2"/>
    <d v="2021-05-02T12:00:25"/>
    <x v="63713"/>
    <n v="278976"/>
    <n v="74456"/>
    <s v="UTC+0"/>
    <s v="+0"/>
  </r>
  <r>
    <n v="90937"/>
    <x v="1"/>
    <d v="2021-05-21T20:02:36"/>
    <x v="9262"/>
    <n v="278976"/>
    <n v="432175"/>
    <s v="UTC+0"/>
    <s v="+0"/>
  </r>
  <r>
    <n v="98027"/>
    <x v="2"/>
    <d v="2021-05-23T14:03:46"/>
    <x v="11288"/>
    <n v="278976"/>
    <n v="304128"/>
    <s v="UTC+0"/>
    <s v="+0"/>
  </r>
  <r>
    <n v="111395"/>
    <x v="1"/>
    <d v="2021-05-28T09:07:16"/>
    <x v="49089"/>
    <n v="278982"/>
    <n v="267896"/>
    <s v="UTC+7"/>
    <s v="+7"/>
  </r>
  <r>
    <n v="153795"/>
    <x v="0"/>
    <d v="2021-06-09T12:09:00"/>
    <x v="13266"/>
    <n v="278982"/>
    <n v="304128"/>
    <s v="UTC+7"/>
    <s v="+7"/>
  </r>
  <r>
    <n v="176815"/>
    <x v="5"/>
    <d v="2021-06-15T17:04:56"/>
    <x v="42245"/>
    <n v="278982"/>
    <n v="351192"/>
    <s v="UTC+7"/>
    <s v="+7"/>
  </r>
  <r>
    <n v="184420"/>
    <x v="1"/>
    <d v="2021-06-18T09:46:52"/>
    <x v="26098"/>
    <n v="278982"/>
    <n v="348155"/>
    <s v="UTC+7"/>
    <s v="+7"/>
  </r>
  <r>
    <n v="185613"/>
    <x v="1"/>
    <d v="2021-06-18T15:55:02"/>
    <x v="9915"/>
    <n v="278982"/>
    <n v="95024"/>
    <s v="UTC+7"/>
    <s v="+7"/>
  </r>
  <r>
    <n v="281894"/>
    <x v="1"/>
    <d v="2021-07-16T09:49:12"/>
    <x v="20233"/>
    <n v="278982"/>
    <n v="62570"/>
    <s v="UTC+7"/>
    <s v="+7"/>
  </r>
  <r>
    <n v="287041"/>
    <x v="6"/>
    <d v="2021-07-17T13:25:54"/>
    <x v="28980"/>
    <n v="278982"/>
    <n v="473233"/>
    <s v="UTC+7"/>
    <s v="+7"/>
  </r>
  <r>
    <n v="325094"/>
    <x v="0"/>
    <d v="2021-07-28T18:05:31"/>
    <x v="15501"/>
    <n v="278982"/>
    <n v="169042"/>
    <s v="UTC+7"/>
    <s v="+7"/>
  </r>
  <r>
    <n v="353981"/>
    <x v="1"/>
    <d v="2021-08-06T07:24:44"/>
    <x v="63714"/>
    <n v="278982"/>
    <n v="347008"/>
    <s v="UTC+7"/>
    <s v="+7"/>
  </r>
  <r>
    <n v="362655"/>
    <x v="2"/>
    <d v="2021-08-08T01:42:53"/>
    <x v="63715"/>
    <n v="278982"/>
    <n v="122902"/>
    <s v="UTC+7"/>
    <s v="+7"/>
  </r>
  <r>
    <n v="367646"/>
    <x v="3"/>
    <d v="2021-08-09T15:22:24"/>
    <x v="6034"/>
    <n v="278982"/>
    <n v="411922"/>
    <s v="UTC+7"/>
    <s v="+7"/>
  </r>
  <r>
    <n v="408951"/>
    <x v="2"/>
    <d v="2021-08-22T14:47:27"/>
    <x v="26381"/>
    <n v="278982"/>
    <n v="183290"/>
    <s v="UTC+7"/>
    <s v="+7"/>
  </r>
  <r>
    <n v="414931"/>
    <x v="5"/>
    <d v="2021-08-24T16:22:59"/>
    <x v="28809"/>
    <n v="278982"/>
    <n v="78646"/>
    <s v="UTC+7"/>
    <s v="+7"/>
  </r>
  <r>
    <n v="34177"/>
    <x v="4"/>
    <d v="2021-04-29T18:15:50"/>
    <x v="4712"/>
    <n v="278991"/>
    <n v="302612"/>
    <s v="UTC+3"/>
    <s v="+3"/>
  </r>
  <r>
    <n v="43477"/>
    <x v="2"/>
    <d v="2021-05-02T21:32:47"/>
    <x v="63716"/>
    <n v="278991"/>
    <n v="392434"/>
    <s v="UTC+3"/>
    <s v="+3"/>
  </r>
  <r>
    <n v="46829"/>
    <x v="5"/>
    <d v="2021-05-04T16:46:17"/>
    <x v="63717"/>
    <n v="278991"/>
    <n v="153893"/>
    <s v="UTC+3"/>
    <s v="+3"/>
  </r>
  <r>
    <n v="20102"/>
    <x v="4"/>
    <d v="2021-04-22T16:31:09"/>
    <x v="63718"/>
    <n v="279032"/>
    <n v="21760"/>
    <s v="UTC+1"/>
    <s v="+1"/>
  </r>
  <r>
    <n v="31213"/>
    <x v="0"/>
    <d v="2021-04-28T13:50:22"/>
    <x v="63719"/>
    <n v="279032"/>
    <n v="396686"/>
    <s v="UTC+1"/>
    <s v="+1"/>
  </r>
  <r>
    <n v="72571"/>
    <x v="6"/>
    <d v="2021-05-15T03:32:34"/>
    <x v="63720"/>
    <n v="279032"/>
    <n v="351192"/>
    <s v="UTC+1"/>
    <s v="+1"/>
  </r>
  <r>
    <n v="139861"/>
    <x v="1"/>
    <d v="2021-06-04T23:57:36"/>
    <x v="63721"/>
    <n v="279032"/>
    <n v="411922"/>
    <s v="UTC+1"/>
    <s v="+1"/>
  </r>
  <r>
    <n v="162477"/>
    <x v="1"/>
    <d v="2021-06-11T20:38:08"/>
    <x v="36139"/>
    <n v="279032"/>
    <n v="230507"/>
    <s v="UTC+1"/>
    <s v="+1"/>
  </r>
  <r>
    <n v="196076"/>
    <x v="2"/>
    <d v="2021-06-20T18:57:56"/>
    <x v="7022"/>
    <n v="279032"/>
    <n v="220182"/>
    <s v="UTC+1"/>
    <s v="+1"/>
  </r>
  <r>
    <n v="207564"/>
    <x v="4"/>
    <d v="2021-06-24T15:35:13"/>
    <x v="20326"/>
    <n v="279032"/>
    <n v="323966"/>
    <s v="UTC+1"/>
    <s v="+1"/>
  </r>
  <r>
    <n v="277117"/>
    <x v="0"/>
    <d v="2021-07-14T16:38:08"/>
    <x v="24531"/>
    <n v="279032"/>
    <n v="250679"/>
    <s v="UTC+1"/>
    <s v="+1"/>
  </r>
  <r>
    <n v="302788"/>
    <x v="4"/>
    <d v="2021-07-22T14:37:26"/>
    <x v="63722"/>
    <n v="279032"/>
    <n v="272330"/>
    <s v="UTC+1"/>
    <s v="+1"/>
  </r>
  <r>
    <n v="322209"/>
    <x v="5"/>
    <d v="2021-07-27T19:07:16"/>
    <x v="19929"/>
    <n v="279032"/>
    <n v="243728"/>
    <s v="UTC+1"/>
    <s v="+1"/>
  </r>
  <r>
    <n v="361712"/>
    <x v="6"/>
    <d v="2021-08-07T20:54:27"/>
    <x v="24855"/>
    <n v="279032"/>
    <n v="424394"/>
    <s v="UTC+1"/>
    <s v="+1"/>
  </r>
  <r>
    <n v="365504"/>
    <x v="2"/>
    <d v="2021-08-08T18:55:37"/>
    <x v="38717"/>
    <n v="279032"/>
    <n v="264283"/>
    <s v="UTC+1"/>
    <s v="+1"/>
  </r>
  <r>
    <n v="376774"/>
    <x v="4"/>
    <d v="2021-08-12T20:45:07"/>
    <x v="35616"/>
    <n v="279032"/>
    <n v="241927"/>
    <s v="UTC+1"/>
    <s v="+1"/>
  </r>
  <r>
    <n v="382561"/>
    <x v="6"/>
    <d v="2021-08-14T13:24:44"/>
    <x v="45629"/>
    <n v="279032"/>
    <n v="227775"/>
    <s v="UTC+1"/>
    <s v="+1"/>
  </r>
  <r>
    <n v="384291"/>
    <x v="6"/>
    <d v="2021-08-14T19:30:34"/>
    <x v="40520"/>
    <n v="279032"/>
    <n v="62068"/>
    <s v="UTC+1"/>
    <s v="+1"/>
  </r>
  <r>
    <n v="398742"/>
    <x v="4"/>
    <d v="2021-08-19T21:52:42"/>
    <x v="16455"/>
    <n v="279032"/>
    <n v="462084"/>
    <s v="UTC+1"/>
    <s v="+1"/>
  </r>
  <r>
    <n v="14891"/>
    <x v="2"/>
    <d v="2021-04-18T17:28:14"/>
    <x v="63723"/>
    <n v="279041"/>
    <n v="297015"/>
    <s v="UTC+3"/>
    <s v="+3"/>
  </r>
  <r>
    <n v="20361"/>
    <x v="4"/>
    <d v="2021-04-22T19:41:03"/>
    <x v="63724"/>
    <n v="279041"/>
    <n v="454895"/>
    <s v="UTC+3"/>
    <s v="+3"/>
  </r>
  <r>
    <n v="28902"/>
    <x v="3"/>
    <d v="2021-04-26T20:25:19"/>
    <x v="17636"/>
    <n v="279041"/>
    <n v="250679"/>
    <s v="UTC+3"/>
    <s v="+3"/>
  </r>
  <r>
    <n v="81822"/>
    <x v="5"/>
    <d v="2021-05-18T12:06:41"/>
    <x v="20619"/>
    <n v="279041"/>
    <n v="113183"/>
    <s v="UTC+3"/>
    <s v="+3"/>
  </r>
  <r>
    <n v="83119"/>
    <x v="5"/>
    <d v="2021-05-18T19:01:26"/>
    <x v="38113"/>
    <n v="279041"/>
    <n v="347008"/>
    <s v="UTC+3"/>
    <s v="+3"/>
  </r>
  <r>
    <n v="108758"/>
    <x v="4"/>
    <d v="2021-05-27T14:24:09"/>
    <x v="51182"/>
    <n v="279041"/>
    <n v="143053"/>
    <s v="UTC+3"/>
    <s v="+3"/>
  </r>
  <r>
    <n v="119710"/>
    <x v="6"/>
    <d v="2021-05-29T19:34:03"/>
    <x v="15735"/>
    <n v="279041"/>
    <n v="158978"/>
    <s v="UTC+3"/>
    <s v="+3"/>
  </r>
  <r>
    <n v="126367"/>
    <x v="3"/>
    <d v="2021-05-31T14:42:48"/>
    <x v="21996"/>
    <n v="279041"/>
    <n v="247506"/>
    <s v="UTC+3"/>
    <s v="+3"/>
  </r>
  <r>
    <n v="132976"/>
    <x v="0"/>
    <d v="2021-06-02T23:28:19"/>
    <x v="63725"/>
    <n v="279041"/>
    <n v="118549"/>
    <s v="UTC+3"/>
    <s v="+3"/>
  </r>
  <r>
    <n v="139284"/>
    <x v="1"/>
    <d v="2021-06-04T21:07:16"/>
    <x v="40530"/>
    <n v="279041"/>
    <n v="411922"/>
    <s v="UTC+3"/>
    <s v="+3"/>
  </r>
  <r>
    <n v="142036"/>
    <x v="6"/>
    <d v="2021-06-05T16:30:33"/>
    <x v="63726"/>
    <n v="279041"/>
    <n v="227775"/>
    <s v="UTC+3"/>
    <s v="+3"/>
  </r>
  <r>
    <n v="169319"/>
    <x v="2"/>
    <d v="2021-06-13T09:11:55"/>
    <x v="63727"/>
    <n v="279041"/>
    <n v="262099"/>
    <s v="UTC+3"/>
    <s v="+3"/>
  </r>
  <r>
    <n v="227530"/>
    <x v="5"/>
    <d v="2021-06-29T16:41:38"/>
    <x v="16166"/>
    <n v="279041"/>
    <n v="183290"/>
    <s v="UTC+3"/>
    <s v="+3"/>
  </r>
  <r>
    <n v="263200"/>
    <x v="6"/>
    <d v="2021-07-10T15:41:03"/>
    <x v="32580"/>
    <n v="279041"/>
    <n v="191893"/>
    <s v="UTC+3"/>
    <s v="+3"/>
  </r>
  <r>
    <n v="267365"/>
    <x v="2"/>
    <d v="2021-07-11T14:19:30"/>
    <x v="3485"/>
    <n v="279041"/>
    <n v="458081"/>
    <s v="UTC+3"/>
    <s v="+3"/>
  </r>
  <r>
    <n v="282267"/>
    <x v="1"/>
    <d v="2021-07-16T12:50:57"/>
    <x v="37598"/>
    <n v="279041"/>
    <n v="230507"/>
    <s v="UTC+3"/>
    <s v="+3"/>
  </r>
  <r>
    <n v="23965"/>
    <x v="6"/>
    <d v="2021-04-24T16:01:20"/>
    <x v="63728"/>
    <n v="279053"/>
    <n v="316071"/>
    <s v="UTC+4"/>
    <s v="+4"/>
  </r>
  <r>
    <n v="34986"/>
    <x v="1"/>
    <d v="2021-04-30T02:28:48"/>
    <x v="63729"/>
    <n v="279053"/>
    <n v="470762"/>
    <s v="UTC+4"/>
    <s v="+4"/>
  </r>
  <r>
    <n v="57990"/>
    <x v="2"/>
    <d v="2021-05-09T11:39:46"/>
    <x v="63730"/>
    <n v="279053"/>
    <n v="154256"/>
    <s v="UTC+4"/>
    <s v="+4"/>
  </r>
  <r>
    <n v="62370"/>
    <x v="5"/>
    <d v="2021-05-11T01:15:22"/>
    <x v="63731"/>
    <n v="279053"/>
    <n v="411922"/>
    <s v="UTC+4"/>
    <s v="+4"/>
  </r>
  <r>
    <n v="65569"/>
    <x v="0"/>
    <d v="2021-05-12T16:00:16"/>
    <x v="2875"/>
    <n v="279053"/>
    <n v="198146"/>
    <s v="UTC+4"/>
    <s v="+4"/>
  </r>
  <r>
    <n v="70700"/>
    <x v="1"/>
    <d v="2021-05-14T17:12:30"/>
    <x v="18167"/>
    <n v="279053"/>
    <n v="230507"/>
    <s v="UTC+4"/>
    <s v="+4"/>
  </r>
  <r>
    <n v="78871"/>
    <x v="2"/>
    <d v="2021-05-16T20:00:16"/>
    <x v="39102"/>
    <n v="279053"/>
    <n v="376706"/>
    <s v="UTC+4"/>
    <s v="+4"/>
  </r>
  <r>
    <n v="99625"/>
    <x v="2"/>
    <d v="2021-05-23T19:44:10"/>
    <x v="63732"/>
    <n v="279053"/>
    <n v="428285"/>
    <s v="UTC+4"/>
    <s v="+4"/>
  </r>
  <r>
    <n v="220711"/>
    <x v="2"/>
    <d v="2021-06-27T15:51:32"/>
    <x v="3541"/>
    <n v="279065"/>
    <n v="230507"/>
    <s v="UTC+1"/>
    <s v="+1"/>
  </r>
  <r>
    <n v="235170"/>
    <x v="1"/>
    <d v="2021-07-02T12:21:49"/>
    <x v="42456"/>
    <n v="279065"/>
    <n v="349368"/>
    <s v="UTC+1"/>
    <s v="+1"/>
  </r>
  <r>
    <n v="242770"/>
    <x v="6"/>
    <d v="2021-07-03T21:55:02"/>
    <x v="33798"/>
    <n v="279065"/>
    <n v="92624"/>
    <s v="UTC+1"/>
    <s v="+1"/>
  </r>
  <r>
    <n v="266242"/>
    <x v="2"/>
    <d v="2021-07-11T05:19:59"/>
    <x v="63733"/>
    <n v="279065"/>
    <n v="21760"/>
    <s v="UTC+1"/>
    <s v="+1"/>
  </r>
  <r>
    <n v="290758"/>
    <x v="2"/>
    <d v="2021-07-18T10:22:34"/>
    <x v="63734"/>
    <n v="279065"/>
    <n v="347393"/>
    <s v="UTC+1"/>
    <s v="+1"/>
  </r>
  <r>
    <n v="306465"/>
    <x v="1"/>
    <d v="2021-07-23T15:56:12"/>
    <x v="13971"/>
    <n v="279065"/>
    <n v="439981"/>
    <s v="UTC+1"/>
    <s v="+1"/>
  </r>
  <r>
    <n v="375087"/>
    <x v="4"/>
    <d v="2021-08-12T12:05:31"/>
    <x v="63735"/>
    <n v="279065"/>
    <n v="251574"/>
    <s v="UTC+1"/>
    <s v="+1"/>
  </r>
  <r>
    <n v="384112"/>
    <x v="6"/>
    <d v="2021-08-14T19:01:31"/>
    <x v="63736"/>
    <n v="279065"/>
    <n v="423730"/>
    <s v="UTC+1"/>
    <s v="+1"/>
  </r>
  <r>
    <n v="398159"/>
    <x v="4"/>
    <d v="2021-08-19T18:41:38"/>
    <x v="13220"/>
    <n v="279065"/>
    <n v="148309"/>
    <s v="UTC+1"/>
    <s v="+1"/>
  </r>
  <r>
    <n v="416161"/>
    <x v="0"/>
    <d v="2021-08-25T10:34:38"/>
    <x v="63737"/>
    <n v="279065"/>
    <n v="411922"/>
    <s v="UTC+1"/>
    <s v="+1"/>
  </r>
  <r>
    <n v="218404"/>
    <x v="2"/>
    <d v="2021-06-27T00:53:52"/>
    <x v="14776"/>
    <n v="279071"/>
    <n v="146665"/>
    <s v="UTC+0"/>
    <s v="+0"/>
  </r>
  <r>
    <n v="258195"/>
    <x v="1"/>
    <d v="2021-07-09T15:08:38"/>
    <x v="63738"/>
    <n v="279071"/>
    <n v="301748"/>
    <s v="UTC+0"/>
    <s v="+0"/>
  </r>
  <r>
    <n v="280849"/>
    <x v="4"/>
    <d v="2021-07-15T19:11:20"/>
    <x v="9475"/>
    <n v="279071"/>
    <n v="428285"/>
    <s v="UTC+0"/>
    <s v="+0"/>
  </r>
  <r>
    <n v="308494"/>
    <x v="6"/>
    <d v="2021-07-24T00:04:56"/>
    <x v="57940"/>
    <n v="279071"/>
    <n v="123413"/>
    <s v="UTC+0"/>
    <s v="+0"/>
  </r>
  <r>
    <n v="310590"/>
    <x v="6"/>
    <d v="2021-07-24T14:45:39"/>
    <x v="63739"/>
    <n v="279071"/>
    <n v="158978"/>
    <s v="UTC+0"/>
    <s v="+0"/>
  </r>
  <r>
    <n v="322711"/>
    <x v="5"/>
    <d v="2021-07-27T21:07:51"/>
    <x v="22538"/>
    <n v="279071"/>
    <n v="109473"/>
    <s v="UTC+0"/>
    <s v="+0"/>
  </r>
  <r>
    <n v="334856"/>
    <x v="6"/>
    <d v="2021-07-31T14:27:04"/>
    <x v="63740"/>
    <n v="279071"/>
    <n v="215014"/>
    <s v="UTC+0"/>
    <s v="+0"/>
  </r>
  <r>
    <n v="337504"/>
    <x v="6"/>
    <d v="2021-07-31T22:06:06"/>
    <x v="38509"/>
    <n v="279071"/>
    <n v="261473"/>
    <s v="UTC+0"/>
    <s v="+0"/>
  </r>
  <r>
    <n v="367189"/>
    <x v="3"/>
    <d v="2021-08-09T14:01:26"/>
    <x v="63741"/>
    <n v="279071"/>
    <n v="122902"/>
    <s v="UTC+0"/>
    <s v="+0"/>
  </r>
  <r>
    <n v="379439"/>
    <x v="1"/>
    <d v="2021-08-13T18:38:43"/>
    <x v="6469"/>
    <n v="279071"/>
    <n v="123584"/>
    <s v="UTC+0"/>
    <s v="+0"/>
  </r>
  <r>
    <n v="403036"/>
    <x v="6"/>
    <d v="2021-08-21T00:04:19"/>
    <x v="63742"/>
    <n v="279071"/>
    <n v="351192"/>
    <s v="UTC+0"/>
    <s v="+0"/>
  </r>
  <r>
    <n v="101503"/>
    <x v="3"/>
    <d v="2021-05-24T15:31:09"/>
    <x v="48851"/>
    <n v="279078"/>
    <n v="204218"/>
    <s v="UTC+2"/>
    <s v="+2"/>
  </r>
  <r>
    <n v="126261"/>
    <x v="3"/>
    <d v="2021-05-31T14:09:07"/>
    <x v="63743"/>
    <n v="279078"/>
    <n v="250679"/>
    <s v="UTC+2"/>
    <s v="+2"/>
  </r>
  <r>
    <n v="131721"/>
    <x v="0"/>
    <d v="2021-06-02T14:32:53"/>
    <x v="4365"/>
    <n v="279078"/>
    <n v="258219"/>
    <s v="UTC+2"/>
    <s v="+2"/>
  </r>
  <r>
    <n v="144005"/>
    <x v="2"/>
    <d v="2021-06-06T00:01:24"/>
    <x v="63744"/>
    <n v="279078"/>
    <n v="102086"/>
    <s v="UTC+2"/>
    <s v="+2"/>
  </r>
  <r>
    <n v="155422"/>
    <x v="0"/>
    <d v="2021-06-09T19:17:10"/>
    <x v="25832"/>
    <n v="279078"/>
    <n v="411922"/>
    <s v="UTC+2"/>
    <s v="+2"/>
  </r>
  <r>
    <n v="161624"/>
    <x v="1"/>
    <d v="2021-06-11T17:53:17"/>
    <x v="4394"/>
    <n v="279078"/>
    <n v="182984"/>
    <s v="UTC+2"/>
    <s v="+2"/>
  </r>
  <r>
    <n v="297392"/>
    <x v="5"/>
    <d v="2021-07-20T16:29:24"/>
    <x v="3192"/>
    <n v="279078"/>
    <n v="347393"/>
    <s v="UTC+2"/>
    <s v="+2"/>
  </r>
  <r>
    <n v="298357"/>
    <x v="5"/>
    <d v="2021-07-20T19:56:47"/>
    <x v="29208"/>
    <n v="279078"/>
    <n v="154374"/>
    <s v="UTC+2"/>
    <s v="+2"/>
  </r>
  <r>
    <n v="379060"/>
    <x v="1"/>
    <d v="2021-08-13T17:13:40"/>
    <x v="24785"/>
    <n v="279078"/>
    <n v="21760"/>
    <s v="UTC+2"/>
    <s v="+2"/>
  </r>
  <r>
    <n v="392500"/>
    <x v="5"/>
    <d v="2021-08-17T15:56:47"/>
    <x v="63745"/>
    <n v="279078"/>
    <n v="396828"/>
    <s v="UTC+2"/>
    <s v="+2"/>
  </r>
  <r>
    <n v="405338"/>
    <x v="6"/>
    <d v="2021-08-21T16:22:24"/>
    <x v="24753"/>
    <n v="279078"/>
    <n v="293021"/>
    <s v="UTC+2"/>
    <s v="+2"/>
  </r>
  <r>
    <n v="3682"/>
    <x v="0"/>
    <d v="2021-03-31T16:18:20"/>
    <x v="21938"/>
    <n v="279151"/>
    <n v="81226"/>
    <s v="UTC+3"/>
    <s v="+3"/>
  </r>
  <r>
    <n v="3820"/>
    <x v="4"/>
    <d v="2021-04-01T14:26:29"/>
    <x v="63746"/>
    <n v="279151"/>
    <n v="411922"/>
    <s v="UTC+3"/>
    <s v="+3"/>
  </r>
  <r>
    <n v="11039"/>
    <x v="4"/>
    <d v="2021-04-15T22:31:09"/>
    <x v="55255"/>
    <n v="279151"/>
    <n v="97867"/>
    <s v="UTC+3"/>
    <s v="+3"/>
  </r>
  <r>
    <n v="12158"/>
    <x v="6"/>
    <d v="2021-04-17T00:31:41"/>
    <x v="63747"/>
    <n v="279151"/>
    <n v="250679"/>
    <s v="UTC+3"/>
    <s v="+3"/>
  </r>
  <r>
    <n v="17386"/>
    <x v="5"/>
    <d v="2021-04-20T19:38:43"/>
    <x v="63748"/>
    <n v="279151"/>
    <n v="107006"/>
    <s v="UTC+3"/>
    <s v="+3"/>
  </r>
  <r>
    <n v="29465"/>
    <x v="5"/>
    <d v="2021-04-27T03:08:38"/>
    <x v="63749"/>
    <n v="279151"/>
    <n v="411922"/>
    <s v="UTC+3"/>
    <s v="+3"/>
  </r>
  <r>
    <n v="33203"/>
    <x v="4"/>
    <d v="2021-04-29T12:39:18"/>
    <x v="56190"/>
    <n v="279151"/>
    <n v="267852"/>
    <s v="UTC+3"/>
    <s v="+3"/>
  </r>
  <r>
    <n v="46365"/>
    <x v="5"/>
    <d v="2021-05-04T13:18:55"/>
    <x v="63750"/>
    <n v="279151"/>
    <n v="106813"/>
    <s v="UTC+3"/>
    <s v="+3"/>
  </r>
  <r>
    <n v="48304"/>
    <x v="0"/>
    <d v="2021-05-05T11:57:21"/>
    <x v="53638"/>
    <n v="279151"/>
    <n v="362304"/>
    <s v="UTC+3"/>
    <s v="+3"/>
  </r>
  <r>
    <n v="60111"/>
    <x v="2"/>
    <d v="2021-05-09T23:20:05"/>
    <x v="63751"/>
    <n v="279151"/>
    <n v="249721"/>
    <s v="UTC+3"/>
    <s v="+3"/>
  </r>
  <r>
    <n v="60845"/>
    <x v="3"/>
    <d v="2021-05-10T14:28:49"/>
    <x v="63752"/>
    <n v="279151"/>
    <n v="351192"/>
    <s v="UTC+3"/>
    <s v="+3"/>
  </r>
  <r>
    <n v="65735"/>
    <x v="0"/>
    <d v="2021-05-12T16:59:31"/>
    <x v="63753"/>
    <n v="279151"/>
    <n v="472712"/>
    <s v="UTC+3"/>
    <s v="+3"/>
  </r>
  <r>
    <n v="81831"/>
    <x v="5"/>
    <d v="2021-05-18T12:18:20"/>
    <x v="30763"/>
    <n v="279151"/>
    <n v="112334"/>
    <s v="UTC+3"/>
    <s v="+3"/>
  </r>
  <r>
    <n v="86711"/>
    <x v="4"/>
    <d v="2021-05-20T14:52:07"/>
    <x v="13764"/>
    <n v="279151"/>
    <n v="146665"/>
    <s v="UTC+3"/>
    <s v="+3"/>
  </r>
  <r>
    <n v="91672"/>
    <x v="1"/>
    <d v="2021-05-21T21:58:31"/>
    <x v="33848"/>
    <n v="279151"/>
    <n v="129210"/>
    <s v="UTC+3"/>
    <s v="+3"/>
  </r>
  <r>
    <n v="4069"/>
    <x v="1"/>
    <d v="2021-04-02T17:12:30"/>
    <x v="63754"/>
    <n v="279182"/>
    <n v="153893"/>
    <s v="UTC+0"/>
    <s v="+0"/>
  </r>
  <r>
    <n v="4395"/>
    <x v="6"/>
    <d v="2021-04-03T21:47:27"/>
    <x v="63755"/>
    <n v="279182"/>
    <n v="230507"/>
    <s v="UTC+0"/>
    <s v="+0"/>
  </r>
  <r>
    <n v="5773"/>
    <x v="4"/>
    <d v="2021-04-08T22:03:46"/>
    <x v="22778"/>
    <n v="279182"/>
    <n v="411922"/>
    <s v="UTC+0"/>
    <s v="+0"/>
  </r>
  <r>
    <n v="14012"/>
    <x v="6"/>
    <d v="2021-04-17T23:21:49"/>
    <x v="63756"/>
    <n v="279182"/>
    <n v="182191"/>
    <s v="UTC+0"/>
    <s v="+0"/>
  </r>
  <r>
    <n v="45811"/>
    <x v="3"/>
    <d v="2021-05-03T23:39:18"/>
    <x v="14210"/>
    <n v="279182"/>
    <n v="258219"/>
    <s v="UTC+0"/>
    <s v="+0"/>
  </r>
  <r>
    <n v="62517"/>
    <x v="5"/>
    <d v="2021-05-11T07:26:24"/>
    <x v="63757"/>
    <n v="279182"/>
    <n v="131859"/>
    <s v="UTC+0"/>
    <s v="+0"/>
  </r>
  <r>
    <n v="86891"/>
    <x v="4"/>
    <d v="2021-05-20T15:55:37"/>
    <x v="17375"/>
    <n v="279182"/>
    <n v="158978"/>
    <s v="UTC+0"/>
    <s v="+0"/>
  </r>
  <r>
    <n v="101821"/>
    <x v="3"/>
    <d v="2021-05-24T16:30:34"/>
    <x v="34679"/>
    <n v="279182"/>
    <n v="351192"/>
    <s v="UTC+0"/>
    <s v="+0"/>
  </r>
  <r>
    <n v="134518"/>
    <x v="4"/>
    <d v="2021-06-03T16:51:32"/>
    <x v="14329"/>
    <n v="279182"/>
    <n v="152985"/>
    <s v="UTC+0"/>
    <s v="+0"/>
  </r>
  <r>
    <n v="155777"/>
    <x v="0"/>
    <d v="2021-06-09T20:49:12"/>
    <x v="41034"/>
    <n v="279182"/>
    <n v="301748"/>
    <s v="UTC+0"/>
    <s v="+0"/>
  </r>
  <r>
    <n v="183417"/>
    <x v="4"/>
    <d v="2021-06-17T22:12:00"/>
    <x v="63758"/>
    <n v="279182"/>
    <n v="365000"/>
    <s v="UTC+0"/>
    <s v="+0"/>
  </r>
  <r>
    <n v="236625"/>
    <x v="1"/>
    <d v="2021-07-02T17:38:08"/>
    <x v="39245"/>
    <n v="279182"/>
    <n v="149755"/>
    <s v="UTC+0"/>
    <s v="+0"/>
  </r>
  <r>
    <n v="284325"/>
    <x v="1"/>
    <d v="2021-07-16T20:02:36"/>
    <x v="3391"/>
    <n v="279182"/>
    <n v="75550"/>
    <s v="UTC+0"/>
    <s v="+0"/>
  </r>
  <r>
    <n v="289962"/>
    <x v="2"/>
    <d v="2021-07-18T02:12:33"/>
    <x v="63759"/>
    <n v="279182"/>
    <n v="78646"/>
    <s v="UTC+0"/>
    <s v="+0"/>
  </r>
  <r>
    <n v="298201"/>
    <x v="5"/>
    <d v="2021-07-20T19:22:59"/>
    <x v="36079"/>
    <n v="279182"/>
    <n v="345906"/>
    <s v="UTC+0"/>
    <s v="+0"/>
  </r>
  <r>
    <n v="303937"/>
    <x v="4"/>
    <d v="2021-07-22T18:50:22"/>
    <x v="8413"/>
    <n v="279182"/>
    <n v="324893"/>
    <s v="UTC+0"/>
    <s v="+0"/>
  </r>
  <r>
    <n v="333815"/>
    <x v="6"/>
    <d v="2021-07-31T07:30:46"/>
    <x v="63760"/>
    <n v="279182"/>
    <n v="137327"/>
    <s v="UTC+0"/>
    <s v="+0"/>
  </r>
  <r>
    <n v="357988"/>
    <x v="6"/>
    <d v="2021-08-07T04:13:26"/>
    <x v="63761"/>
    <n v="279182"/>
    <n v="31837"/>
    <s v="UTC+0"/>
    <s v="+0"/>
  </r>
  <r>
    <n v="382003"/>
    <x v="6"/>
    <d v="2021-08-14T10:08:21"/>
    <x v="63762"/>
    <n v="279182"/>
    <n v="297015"/>
    <s v="UTC+0"/>
    <s v="+0"/>
  </r>
  <r>
    <n v="393879"/>
    <x v="0"/>
    <d v="2021-08-18T00:18:55"/>
    <x v="36351"/>
    <n v="279182"/>
    <n v="401945"/>
    <s v="UTC+0"/>
    <s v="+0"/>
  </r>
  <r>
    <n v="411055"/>
    <x v="2"/>
    <d v="2021-08-22T22:08:26"/>
    <x v="56603"/>
    <n v="279182"/>
    <n v="351192"/>
    <s v="UTC+0"/>
    <s v="+0"/>
  </r>
  <r>
    <n v="418525"/>
    <x v="0"/>
    <d v="2021-08-25T23:55:37"/>
    <x v="33532"/>
    <n v="279182"/>
    <n v="154256"/>
    <s v="UTC+0"/>
    <s v="+0"/>
  </r>
  <r>
    <n v="7404"/>
    <x v="2"/>
    <d v="2021-04-11T02:56:08"/>
    <x v="63763"/>
    <n v="279215"/>
    <n v="351192"/>
    <s v="UTC+1"/>
    <s v="+1"/>
  </r>
  <r>
    <n v="31156"/>
    <x v="0"/>
    <d v="2021-04-28T13:15:25"/>
    <x v="63764"/>
    <n v="279215"/>
    <n v="325852"/>
    <s v="UTC+1"/>
    <s v="+1"/>
  </r>
  <r>
    <n v="37573"/>
    <x v="1"/>
    <d v="2021-04-30T20:10:10"/>
    <x v="36119"/>
    <n v="279215"/>
    <n v="226682"/>
    <s v="UTC+1"/>
    <s v="+1"/>
  </r>
  <r>
    <n v="38910"/>
    <x v="6"/>
    <d v="2021-05-01T11:44:38"/>
    <x v="63765"/>
    <n v="279215"/>
    <n v="462580"/>
    <s v="UTC+1"/>
    <s v="+1"/>
  </r>
  <r>
    <n v="54476"/>
    <x v="6"/>
    <d v="2021-05-08T06:55:39"/>
    <x v="63766"/>
    <n v="279215"/>
    <n v="21760"/>
    <s v="UTC+1"/>
    <s v="+1"/>
  </r>
  <r>
    <n v="90143"/>
    <x v="1"/>
    <d v="2021-05-21T18:22:59"/>
    <x v="1828"/>
    <n v="279215"/>
    <n v="179296"/>
    <s v="UTC+1"/>
    <s v="+1"/>
  </r>
  <r>
    <n v="114155"/>
    <x v="1"/>
    <d v="2021-05-28T19:09:35"/>
    <x v="33555"/>
    <n v="279215"/>
    <n v="43842"/>
    <s v="UTC+1"/>
    <s v="+1"/>
  </r>
  <r>
    <n v="159065"/>
    <x v="4"/>
    <d v="2021-06-10T23:14:15"/>
    <x v="41228"/>
    <n v="279215"/>
    <n v="404187"/>
    <s v="UTC+1"/>
    <s v="+1"/>
  </r>
  <r>
    <n v="160688"/>
    <x v="1"/>
    <d v="2021-06-11T15:28:14"/>
    <x v="60956"/>
    <n v="279215"/>
    <n v="472712"/>
    <s v="UTC+1"/>
    <s v="+1"/>
  </r>
  <r>
    <n v="161769"/>
    <x v="1"/>
    <d v="2021-06-11T18:18:20"/>
    <x v="15389"/>
    <n v="279215"/>
    <n v="283433"/>
    <s v="UTC+1"/>
    <s v="+1"/>
  </r>
  <r>
    <n v="182888"/>
    <x v="4"/>
    <d v="2021-06-17T20:07:51"/>
    <x v="23481"/>
    <n v="279215"/>
    <n v="153893"/>
    <s v="UTC+1"/>
    <s v="+1"/>
  </r>
  <r>
    <n v="191285"/>
    <x v="6"/>
    <d v="2021-06-19T18:04:21"/>
    <x v="3400"/>
    <n v="279215"/>
    <n v="81226"/>
    <s v="UTC+1"/>
    <s v="+1"/>
  </r>
  <r>
    <n v="200138"/>
    <x v="3"/>
    <d v="2021-06-21T23:30:34"/>
    <x v="63767"/>
    <n v="279215"/>
    <n v="250679"/>
    <s v="UTC+1"/>
    <s v="+1"/>
  </r>
  <r>
    <n v="209868"/>
    <x v="1"/>
    <d v="2021-06-25T07:05:17"/>
    <x v="63768"/>
    <n v="279215"/>
    <n v="86587"/>
    <s v="UTC+1"/>
    <s v="+1"/>
  </r>
  <r>
    <n v="244067"/>
    <x v="2"/>
    <d v="2021-07-04T10:46:56"/>
    <x v="63769"/>
    <n v="279215"/>
    <n v="154256"/>
    <s v="UTC+1"/>
    <s v="+1"/>
  </r>
  <r>
    <n v="250337"/>
    <x v="5"/>
    <d v="2021-07-06T13:24:44"/>
    <x v="8355"/>
    <n v="279215"/>
    <n v="36375"/>
    <s v="UTC+1"/>
    <s v="+1"/>
  </r>
  <r>
    <n v="286309"/>
    <x v="6"/>
    <d v="2021-07-17T08:50:13"/>
    <x v="63770"/>
    <n v="279215"/>
    <n v="56396"/>
    <s v="UTC+1"/>
    <s v="+1"/>
  </r>
  <r>
    <n v="309546"/>
    <x v="6"/>
    <d v="2021-07-24T09:45:54"/>
    <x v="63771"/>
    <n v="279215"/>
    <n v="192331"/>
    <s v="UTC+1"/>
    <s v="+1"/>
  </r>
  <r>
    <n v="317472"/>
    <x v="3"/>
    <d v="2021-07-26T00:33:28"/>
    <x v="63772"/>
    <n v="279215"/>
    <n v="182191"/>
    <s v="UTC+1"/>
    <s v="+1"/>
  </r>
  <r>
    <n v="346829"/>
    <x v="5"/>
    <d v="2021-08-03T17:17:45"/>
    <x v="63773"/>
    <n v="279215"/>
    <n v="123413"/>
    <s v="UTC+1"/>
    <s v="+1"/>
  </r>
  <r>
    <n v="359853"/>
    <x v="6"/>
    <d v="2021-08-07T15:16:35"/>
    <x v="63774"/>
    <n v="279215"/>
    <n v="301748"/>
    <s v="UTC+1"/>
    <s v="+1"/>
  </r>
  <r>
    <n v="365329"/>
    <x v="2"/>
    <d v="2021-08-08T18:13:02"/>
    <x v="63775"/>
    <n v="279215"/>
    <n v="258219"/>
    <s v="UTC+1"/>
    <s v="+1"/>
  </r>
  <r>
    <n v="381350"/>
    <x v="6"/>
    <d v="2021-08-14T03:50:41"/>
    <x v="63776"/>
    <n v="279215"/>
    <n v="36482"/>
    <s v="UTC+1"/>
    <s v="+1"/>
  </r>
  <r>
    <n v="295907"/>
    <x v="5"/>
    <d v="2021-07-20T00:25:26"/>
    <x v="63777"/>
    <n v="279240"/>
    <n v="86587"/>
    <s v="UTC+2"/>
    <s v="+2"/>
  </r>
  <r>
    <n v="315089"/>
    <x v="2"/>
    <d v="2021-07-25T16:10:31"/>
    <x v="63778"/>
    <n v="279240"/>
    <n v="296654"/>
    <s v="UTC+2"/>
    <s v="+2"/>
  </r>
  <r>
    <n v="324989"/>
    <x v="0"/>
    <d v="2021-07-28T17:46:17"/>
    <x v="41472"/>
    <n v="279240"/>
    <n v="250679"/>
    <s v="UTC+2"/>
    <s v="+2"/>
  </r>
  <r>
    <n v="355459"/>
    <x v="1"/>
    <d v="2021-08-06T17:13:40"/>
    <x v="27903"/>
    <n v="279240"/>
    <n v="3528"/>
    <s v="UTC+2"/>
    <s v="+2"/>
  </r>
  <r>
    <n v="363760"/>
    <x v="2"/>
    <d v="2021-08-08T12:11:03"/>
    <x v="63779"/>
    <n v="279240"/>
    <n v="51416"/>
    <s v="UTC+2"/>
    <s v="+2"/>
  </r>
  <r>
    <n v="373473"/>
    <x v="0"/>
    <d v="2021-08-11T18:16:35"/>
    <x v="51006"/>
    <n v="279240"/>
    <n v="102086"/>
    <s v="UTC+2"/>
    <s v="+2"/>
  </r>
  <r>
    <n v="403487"/>
    <x v="6"/>
    <d v="2021-08-21T04:30:14"/>
    <x v="63780"/>
    <n v="279240"/>
    <n v="111368"/>
    <s v="UTC+2"/>
    <s v="+2"/>
  </r>
  <r>
    <n v="292421"/>
    <x v="2"/>
    <d v="2021-07-18T19:22:05"/>
    <x v="63781"/>
    <n v="279251"/>
    <n v="470762"/>
    <s v="UTC+2"/>
    <s v="+2"/>
  </r>
  <r>
    <n v="300050"/>
    <x v="0"/>
    <d v="2021-07-21T15:42:48"/>
    <x v="12005"/>
    <n v="279251"/>
    <n v="128523"/>
    <s v="UTC+2"/>
    <s v="+2"/>
  </r>
  <r>
    <n v="307543"/>
    <x v="1"/>
    <d v="2021-07-23T19:56:47"/>
    <x v="4310"/>
    <n v="279251"/>
    <n v="21760"/>
    <s v="UTC+2"/>
    <s v="+2"/>
  </r>
  <r>
    <n v="329522"/>
    <x v="1"/>
    <d v="2021-07-30T13:13:40"/>
    <x v="28108"/>
    <n v="279251"/>
    <n v="175663"/>
    <s v="UTC+2"/>
    <s v="+2"/>
  </r>
  <r>
    <n v="338961"/>
    <x v="2"/>
    <d v="2021-08-01T07:42:45"/>
    <x v="63782"/>
    <n v="279251"/>
    <n v="165114"/>
    <s v="UTC+2"/>
    <s v="+2"/>
  </r>
  <r>
    <n v="356962"/>
    <x v="1"/>
    <d v="2021-08-06T22:28:14"/>
    <x v="63783"/>
    <n v="279251"/>
    <n v="227775"/>
    <s v="UTC+2"/>
    <s v="+2"/>
  </r>
  <r>
    <n v="359157"/>
    <x v="6"/>
    <d v="2021-08-07T12:24:35"/>
    <x v="63784"/>
    <n v="279251"/>
    <n v="360618"/>
    <s v="UTC+2"/>
    <s v="+2"/>
  </r>
  <r>
    <n v="421885"/>
    <x v="1"/>
    <d v="2021-08-27T21:43:58"/>
    <x v="24780"/>
    <n v="279251"/>
    <n v="304722"/>
    <s v="UTC+2"/>
    <s v="+2"/>
  </r>
  <r>
    <n v="215862"/>
    <x v="6"/>
    <d v="2021-06-26T15:42:42"/>
    <x v="63785"/>
    <n v="279306"/>
    <n v="244574"/>
    <s v="UTC+0"/>
    <s v="+0"/>
  </r>
  <r>
    <n v="217347"/>
    <x v="6"/>
    <d v="2021-06-26T20:32:53"/>
    <x v="63786"/>
    <n v="279306"/>
    <n v="351192"/>
    <s v="UTC+0"/>
    <s v="+0"/>
  </r>
  <r>
    <n v="225165"/>
    <x v="3"/>
    <d v="2021-06-28T20:28:14"/>
    <x v="24313"/>
    <n v="279306"/>
    <n v="111153"/>
    <s v="UTC+0"/>
    <s v="+0"/>
  </r>
  <r>
    <n v="238868"/>
    <x v="6"/>
    <d v="2021-07-03T03:59:02"/>
    <x v="63787"/>
    <n v="279306"/>
    <n v="97867"/>
    <s v="UTC+0"/>
    <s v="+0"/>
  </r>
  <r>
    <n v="318940"/>
    <x v="3"/>
    <d v="2021-07-26T16:35:13"/>
    <x v="4640"/>
    <n v="279306"/>
    <n v="411922"/>
    <s v="UTC+0"/>
    <s v="+0"/>
  </r>
  <r>
    <n v="34031"/>
    <x v="4"/>
    <d v="2021-04-29T17:37:33"/>
    <x v="636"/>
    <n v="279310"/>
    <n v="222412"/>
    <s v="UTC+3"/>
    <s v="+3"/>
  </r>
  <r>
    <n v="36730"/>
    <x v="1"/>
    <d v="2021-04-30T17:30:34"/>
    <x v="51401"/>
    <n v="279310"/>
    <n v="259157"/>
    <s v="UTC+3"/>
    <s v="+3"/>
  </r>
  <r>
    <n v="62119"/>
    <x v="3"/>
    <d v="2021-05-10T22:03:11"/>
    <x v="28080"/>
    <n v="279310"/>
    <n v="304128"/>
    <s v="UTC+3"/>
    <s v="+3"/>
  </r>
  <r>
    <n v="75119"/>
    <x v="6"/>
    <d v="2021-05-15T19:15:25"/>
    <x v="7155"/>
    <n v="279310"/>
    <n v="250679"/>
    <s v="UTC+3"/>
    <s v="+3"/>
  </r>
  <r>
    <n v="110411"/>
    <x v="4"/>
    <d v="2021-05-27T20:51:22"/>
    <x v="63788"/>
    <n v="279310"/>
    <n v="149755"/>
    <s v="UTC+3"/>
    <s v="+3"/>
  </r>
  <r>
    <n v="111592"/>
    <x v="1"/>
    <d v="2021-05-28T10:59:06"/>
    <x v="9544"/>
    <n v="279310"/>
    <n v="230507"/>
    <s v="UTC+3"/>
    <s v="+3"/>
  </r>
  <r>
    <n v="131568"/>
    <x v="0"/>
    <d v="2021-06-02T13:46:52"/>
    <x v="36663"/>
    <n v="279310"/>
    <n v="43697"/>
    <s v="UTC+3"/>
    <s v="+3"/>
  </r>
  <r>
    <n v="174614"/>
    <x v="3"/>
    <d v="2021-06-14T18:26:29"/>
    <x v="63789"/>
    <n v="279310"/>
    <n v="34009"/>
    <s v="UTC+3"/>
    <s v="+3"/>
  </r>
  <r>
    <n v="195995"/>
    <x v="2"/>
    <d v="2021-06-20T18:47:27"/>
    <x v="3401"/>
    <n v="279310"/>
    <n v="454895"/>
    <s v="UTC+3"/>
    <s v="+3"/>
  </r>
  <r>
    <n v="282518"/>
    <x v="1"/>
    <d v="2021-07-16T13:56:12"/>
    <x v="36064"/>
    <n v="279310"/>
    <n v="242428"/>
    <s v="UTC+3"/>
    <s v="+3"/>
  </r>
  <r>
    <n v="297020"/>
    <x v="5"/>
    <d v="2021-07-20T15:03:46"/>
    <x v="13598"/>
    <n v="279310"/>
    <n v="5151"/>
    <s v="UTC+3"/>
    <s v="+3"/>
  </r>
  <r>
    <n v="306483"/>
    <x v="1"/>
    <d v="2021-07-23T15:57:21"/>
    <x v="19074"/>
    <n v="279310"/>
    <n v="165821"/>
    <s v="UTC+3"/>
    <s v="+3"/>
  </r>
  <r>
    <n v="307120"/>
    <x v="1"/>
    <d v="2021-07-23T18:52:07"/>
    <x v="16944"/>
    <n v="279310"/>
    <n v="351192"/>
    <s v="UTC+3"/>
    <s v="+3"/>
  </r>
  <r>
    <n v="309221"/>
    <x v="6"/>
    <d v="2021-07-24T07:06:06"/>
    <x v="63790"/>
    <n v="279310"/>
    <n v="457493"/>
    <s v="UTC+3"/>
    <s v="+3"/>
  </r>
  <r>
    <n v="320789"/>
    <x v="5"/>
    <d v="2021-07-27T13:09:35"/>
    <x v="61321"/>
    <n v="279310"/>
    <n v="333426"/>
    <s v="UTC+3"/>
    <s v="+3"/>
  </r>
  <r>
    <n v="346847"/>
    <x v="5"/>
    <d v="2021-08-03T17:23:34"/>
    <x v="2327"/>
    <n v="279310"/>
    <n v="411922"/>
    <s v="UTC+3"/>
    <s v="+3"/>
  </r>
  <r>
    <n v="379090"/>
    <x v="1"/>
    <d v="2021-08-13T17:18:55"/>
    <x v="6600"/>
    <n v="279310"/>
    <n v="432277"/>
    <s v="UTC+3"/>
    <s v="+3"/>
  </r>
  <r>
    <n v="404828"/>
    <x v="6"/>
    <d v="2021-08-21T14:33:28"/>
    <x v="47021"/>
    <n v="279310"/>
    <n v="111368"/>
    <s v="UTC+3"/>
    <s v="+3"/>
  </r>
  <r>
    <n v="410322"/>
    <x v="2"/>
    <d v="2021-08-22T18:47:27"/>
    <x v="26381"/>
    <n v="279310"/>
    <n v="439981"/>
    <s v="UTC+3"/>
    <s v="+3"/>
  </r>
  <r>
    <n v="416578"/>
    <x v="0"/>
    <d v="2021-08-25T14:49:47"/>
    <x v="46848"/>
    <n v="279310"/>
    <n v="278351"/>
    <s v="UTC+3"/>
    <s v="+3"/>
  </r>
  <r>
    <n v="119199"/>
    <x v="6"/>
    <d v="2021-05-29T18:18:06"/>
    <x v="63791"/>
    <n v="279325"/>
    <n v="37644"/>
    <s v="UTC+2"/>
    <s v="+2"/>
  </r>
  <r>
    <n v="123823"/>
    <x v="2"/>
    <d v="2021-05-30T18:13:13"/>
    <x v="63792"/>
    <n v="279325"/>
    <n v="250679"/>
    <s v="UTC+2"/>
    <s v="+2"/>
  </r>
  <r>
    <n v="126900"/>
    <x v="3"/>
    <d v="2021-05-31T16:24:44"/>
    <x v="45093"/>
    <n v="279325"/>
    <n v="230507"/>
    <s v="UTC+2"/>
    <s v="+2"/>
  </r>
  <r>
    <n v="132980"/>
    <x v="0"/>
    <d v="2021-06-02T23:31:09"/>
    <x v="63793"/>
    <n v="279325"/>
    <n v="411922"/>
    <s v="UTC+2"/>
    <s v="+2"/>
  </r>
  <r>
    <n v="266799"/>
    <x v="2"/>
    <d v="2021-07-11T10:29:17"/>
    <x v="47500"/>
    <n v="279346"/>
    <n v="470762"/>
    <s v="UTC+0"/>
    <s v="+0"/>
  </r>
  <r>
    <n v="275248"/>
    <x v="5"/>
    <d v="2021-07-13T20:09:35"/>
    <x v="6858"/>
    <n v="279346"/>
    <n v="417458"/>
    <s v="UTC+0"/>
    <s v="+0"/>
  </r>
  <r>
    <n v="281389"/>
    <x v="1"/>
    <d v="2021-07-16T00:09:35"/>
    <x v="18099"/>
    <n v="279346"/>
    <n v="351192"/>
    <s v="UTC+0"/>
    <s v="+0"/>
  </r>
  <r>
    <n v="295068"/>
    <x v="3"/>
    <d v="2021-07-19T18:50:22"/>
    <x v="10373"/>
    <n v="279346"/>
    <n v="325852"/>
    <s v="UTC+0"/>
    <s v="+0"/>
  </r>
  <r>
    <n v="306972"/>
    <x v="1"/>
    <d v="2021-07-23T17:17:10"/>
    <x v="8470"/>
    <n v="279346"/>
    <n v="82901"/>
    <s v="UTC+0"/>
    <s v="+0"/>
  </r>
  <r>
    <n v="322655"/>
    <x v="5"/>
    <d v="2021-07-27T20:49:12"/>
    <x v="49779"/>
    <n v="279346"/>
    <n v="179296"/>
    <s v="UTC+0"/>
    <s v="+0"/>
  </r>
  <r>
    <n v="328125"/>
    <x v="4"/>
    <d v="2021-07-29T18:13:05"/>
    <x v="61130"/>
    <n v="279346"/>
    <n v="182984"/>
    <s v="UTC+0"/>
    <s v="+0"/>
  </r>
  <r>
    <n v="363817"/>
    <x v="2"/>
    <d v="2021-08-08T12:28:48"/>
    <x v="63794"/>
    <n v="279346"/>
    <n v="118549"/>
    <s v="UTC+0"/>
    <s v="+0"/>
  </r>
  <r>
    <n v="368429"/>
    <x v="3"/>
    <d v="2021-08-09T18:01:26"/>
    <x v="54996"/>
    <n v="279346"/>
    <n v="473233"/>
    <s v="UTC+0"/>
    <s v="+0"/>
  </r>
  <r>
    <n v="398868"/>
    <x v="4"/>
    <d v="2021-08-19T22:55:02"/>
    <x v="20209"/>
    <n v="279346"/>
    <n v="394819"/>
    <s v="UTC+0"/>
    <s v="+0"/>
  </r>
  <r>
    <n v="16428"/>
    <x v="3"/>
    <d v="2021-04-19T18:08:26"/>
    <x v="30013"/>
    <n v="279359"/>
    <n v="250679"/>
    <s v="UTC+0"/>
    <s v="+0"/>
  </r>
  <r>
    <n v="18660"/>
    <x v="0"/>
    <d v="2021-04-21T19:18:20"/>
    <x v="21098"/>
    <n v="279359"/>
    <n v="411922"/>
    <s v="UTC+0"/>
    <s v="+0"/>
  </r>
  <r>
    <n v="42270"/>
    <x v="2"/>
    <d v="2021-05-02T16:00:16"/>
    <x v="28057"/>
    <n v="279359"/>
    <n v="405774"/>
    <s v="UTC+0"/>
    <s v="+0"/>
  </r>
  <r>
    <n v="64776"/>
    <x v="0"/>
    <d v="2021-05-12T10:19:12"/>
    <x v="63795"/>
    <n v="279359"/>
    <n v="90383"/>
    <s v="UTC+0"/>
    <s v="+0"/>
  </r>
  <r>
    <n v="78218"/>
    <x v="2"/>
    <d v="2021-05-16T17:17:51"/>
    <x v="63796"/>
    <n v="279359"/>
    <n v="153893"/>
    <s v="UTC+0"/>
    <s v="+0"/>
  </r>
  <r>
    <n v="103836"/>
    <x v="5"/>
    <d v="2021-05-25T12:53:52"/>
    <x v="62075"/>
    <n v="279359"/>
    <n v="21760"/>
    <s v="UTC+0"/>
    <s v="+0"/>
  </r>
  <r>
    <n v="115291"/>
    <x v="1"/>
    <d v="2021-05-28T22:50:22"/>
    <x v="44950"/>
    <n v="279359"/>
    <n v="227775"/>
    <s v="UTC+0"/>
    <s v="+0"/>
  </r>
  <r>
    <n v="190907"/>
    <x v="6"/>
    <d v="2021-06-19T16:51:32"/>
    <x v="42395"/>
    <n v="279359"/>
    <n v="318588"/>
    <s v="UTC+0"/>
    <s v="+0"/>
  </r>
  <r>
    <n v="202659"/>
    <x v="5"/>
    <d v="2021-06-22T19:41:38"/>
    <x v="13653"/>
    <n v="279359"/>
    <n v="470762"/>
    <s v="UTC+0"/>
    <s v="+0"/>
  </r>
  <r>
    <n v="209016"/>
    <x v="4"/>
    <d v="2021-06-24T20:53:52"/>
    <x v="27297"/>
    <n v="279359"/>
    <n v="336616"/>
    <s v="UTC+0"/>
    <s v="+0"/>
  </r>
  <r>
    <n v="313255"/>
    <x v="2"/>
    <d v="2021-07-25T01:13:39"/>
    <x v="63797"/>
    <n v="279359"/>
    <n v="349368"/>
    <s v="UTC+0"/>
    <s v="+0"/>
  </r>
  <r>
    <n v="332537"/>
    <x v="1"/>
    <d v="2021-07-30T21:40:28"/>
    <x v="15004"/>
    <n v="279359"/>
    <n v="436838"/>
    <s v="UTC+0"/>
    <s v="+0"/>
  </r>
  <r>
    <n v="384859"/>
    <x v="6"/>
    <d v="2021-08-14T21:27:04"/>
    <x v="63798"/>
    <n v="279359"/>
    <n v="117745"/>
    <s v="UTC+0"/>
    <s v="+0"/>
  </r>
  <r>
    <n v="28815"/>
    <x v="3"/>
    <d v="2021-04-26T19:53:17"/>
    <x v="18105"/>
    <n v="279462"/>
    <n v="38983"/>
    <s v="UTC-4"/>
    <s v="-4"/>
  </r>
  <r>
    <n v="34041"/>
    <x v="4"/>
    <d v="2021-04-29T17:40:48"/>
    <x v="63799"/>
    <n v="279462"/>
    <n v="472712"/>
    <s v="UTC-4"/>
    <s v="-4"/>
  </r>
  <r>
    <n v="42543"/>
    <x v="2"/>
    <d v="2021-05-02T17:03:22"/>
    <x v="63800"/>
    <n v="279462"/>
    <n v="473233"/>
    <s v="UTC-4"/>
    <s v="-4"/>
  </r>
  <r>
    <n v="52895"/>
    <x v="1"/>
    <d v="2021-05-07T18:17:45"/>
    <x v="63801"/>
    <n v="279462"/>
    <n v="378749"/>
    <s v="UTC-4"/>
    <s v="-4"/>
  </r>
  <r>
    <n v="66384"/>
    <x v="0"/>
    <d v="2021-05-12T20:14:53"/>
    <x v="63802"/>
    <n v="279462"/>
    <n v="250679"/>
    <s v="UTC-4"/>
    <s v="-4"/>
  </r>
  <r>
    <n v="71111"/>
    <x v="1"/>
    <d v="2021-05-14T18:31:44"/>
    <x v="44809"/>
    <n v="279462"/>
    <n v="301748"/>
    <s v="UTC-4"/>
    <s v="-4"/>
  </r>
  <r>
    <n v="90646"/>
    <x v="1"/>
    <d v="2021-05-21T19:22:59"/>
    <x v="54364"/>
    <n v="279462"/>
    <n v="377180"/>
    <s v="UTC-4"/>
    <s v="-4"/>
  </r>
  <r>
    <n v="92258"/>
    <x v="6"/>
    <d v="2021-05-22T00:11:55"/>
    <x v="20687"/>
    <n v="279462"/>
    <n v="331660"/>
    <s v="UTC-4"/>
    <s v="-4"/>
  </r>
  <r>
    <n v="123067"/>
    <x v="2"/>
    <d v="2021-05-30T15:42:43"/>
    <x v="63803"/>
    <n v="279462"/>
    <n v="177852"/>
    <s v="UTC-4"/>
    <s v="-4"/>
  </r>
  <r>
    <n v="133051"/>
    <x v="4"/>
    <d v="2021-06-03T00:09:35"/>
    <x v="7894"/>
    <n v="279462"/>
    <n v="167047"/>
    <s v="UTC-4"/>
    <s v="-4"/>
  </r>
  <r>
    <n v="140028"/>
    <x v="6"/>
    <d v="2021-06-05T01:30:56"/>
    <x v="63804"/>
    <n v="279462"/>
    <n v="148325"/>
    <s v="UTC-4"/>
    <s v="-4"/>
  </r>
  <r>
    <n v="191360"/>
    <x v="6"/>
    <d v="2021-06-19T18:17:45"/>
    <x v="63805"/>
    <n v="279462"/>
    <n v="364695"/>
    <s v="UTC-4"/>
    <s v="-4"/>
  </r>
  <r>
    <n v="218770"/>
    <x v="2"/>
    <d v="2021-06-27T03:57:56"/>
    <x v="30485"/>
    <n v="279462"/>
    <n v="158978"/>
    <s v="UTC-4"/>
    <s v="-4"/>
  </r>
  <r>
    <n v="225191"/>
    <x v="3"/>
    <d v="2021-06-28T20:35:13"/>
    <x v="21264"/>
    <n v="279462"/>
    <n v="173184"/>
    <s v="UTC-4"/>
    <s v="-4"/>
  </r>
  <r>
    <n v="253912"/>
    <x v="0"/>
    <d v="2021-07-07T20:09:35"/>
    <x v="16815"/>
    <n v="279462"/>
    <n v="230555"/>
    <s v="UTC-4"/>
    <s v="-4"/>
  </r>
  <r>
    <n v="278783"/>
    <x v="4"/>
    <d v="2021-07-15T01:40:28"/>
    <x v="12094"/>
    <n v="279462"/>
    <n v="177109"/>
    <s v="UTC-4"/>
    <s v="-4"/>
  </r>
  <r>
    <n v="297124"/>
    <x v="5"/>
    <d v="2021-07-20T15:29:59"/>
    <x v="63806"/>
    <n v="279462"/>
    <n v="63278"/>
    <s v="UTC-4"/>
    <s v="-4"/>
  </r>
  <r>
    <n v="347691"/>
    <x v="5"/>
    <d v="2021-08-03T22:22:24"/>
    <x v="37399"/>
    <n v="279462"/>
    <n v="441908"/>
    <s v="UTC-4"/>
    <s v="-4"/>
  </r>
  <r>
    <n v="37151"/>
    <x v="1"/>
    <d v="2021-04-30T18:52:42"/>
    <x v="10729"/>
    <n v="279476"/>
    <n v="382098"/>
    <s v="UTC+0"/>
    <s v="+0"/>
  </r>
  <r>
    <n v="40737"/>
    <x v="6"/>
    <d v="2021-05-01T23:13:40"/>
    <x v="63807"/>
    <n v="279476"/>
    <n v="109999"/>
    <s v="UTC+0"/>
    <s v="+0"/>
  </r>
  <r>
    <n v="44590"/>
    <x v="3"/>
    <d v="2021-05-03T15:25:19"/>
    <x v="63808"/>
    <n v="279476"/>
    <n v="411922"/>
    <s v="UTC+0"/>
    <s v="+0"/>
  </r>
  <r>
    <n v="62680"/>
    <x v="5"/>
    <d v="2021-05-11T11:43:58"/>
    <x v="63809"/>
    <n v="279476"/>
    <n v="158978"/>
    <s v="UTC+0"/>
    <s v="+0"/>
  </r>
  <r>
    <n v="80544"/>
    <x v="3"/>
    <d v="2021-05-17T17:42:48"/>
    <x v="53650"/>
    <n v="279476"/>
    <n v="241927"/>
    <s v="UTC+0"/>
    <s v="+0"/>
  </r>
  <r>
    <n v="105053"/>
    <x v="5"/>
    <d v="2021-05-25T20:51:32"/>
    <x v="63810"/>
    <n v="279476"/>
    <n v="230723"/>
    <s v="UTC+0"/>
    <s v="+0"/>
  </r>
  <r>
    <n v="132703"/>
    <x v="0"/>
    <d v="2021-06-02T21:33:28"/>
    <x v="32121"/>
    <n v="279476"/>
    <n v="347393"/>
    <s v="UTC+0"/>
    <s v="+0"/>
  </r>
  <r>
    <n v="143584"/>
    <x v="6"/>
    <d v="2021-06-05T21:45:07"/>
    <x v="7132"/>
    <n v="279476"/>
    <n v="470762"/>
    <s v="UTC+0"/>
    <s v="+0"/>
  </r>
  <r>
    <n v="147966"/>
    <x v="3"/>
    <d v="2021-06-07T01:40:28"/>
    <x v="43242"/>
    <n v="279476"/>
    <n v="201886"/>
    <s v="UTC+0"/>
    <s v="+0"/>
  </r>
  <r>
    <n v="172259"/>
    <x v="2"/>
    <d v="2021-06-13T20:09:59"/>
    <x v="63811"/>
    <n v="279476"/>
    <n v="560"/>
    <s v="UTC+0"/>
    <s v="+0"/>
  </r>
  <r>
    <n v="177562"/>
    <x v="5"/>
    <d v="2021-06-15T20:04:56"/>
    <x v="63812"/>
    <n v="279476"/>
    <n v="304128"/>
    <s v="UTC+0"/>
    <s v="+0"/>
  </r>
  <r>
    <n v="184004"/>
    <x v="1"/>
    <d v="2021-06-18T01:00:51"/>
    <x v="23486"/>
    <n v="279476"/>
    <n v="357547"/>
    <s v="UTC+0"/>
    <s v="+0"/>
  </r>
  <r>
    <n v="222374"/>
    <x v="2"/>
    <d v="2021-06-27T21:47:27"/>
    <x v="23309"/>
    <n v="279476"/>
    <n v="283189"/>
    <s v="UTC+0"/>
    <s v="+0"/>
  </r>
  <r>
    <n v="249646"/>
    <x v="5"/>
    <d v="2021-07-06T01:17:10"/>
    <x v="272"/>
    <n v="279476"/>
    <n v="182191"/>
    <s v="UTC+0"/>
    <s v="+0"/>
  </r>
  <r>
    <n v="263147"/>
    <x v="6"/>
    <d v="2021-07-10T15:29:59"/>
    <x v="53548"/>
    <n v="279476"/>
    <n v="77124"/>
    <s v="UTC+0"/>
    <s v="+0"/>
  </r>
  <r>
    <n v="302933"/>
    <x v="4"/>
    <d v="2021-07-22T15:13:40"/>
    <x v="33963"/>
    <n v="279476"/>
    <n v="344487"/>
    <s v="UTC+0"/>
    <s v="+0"/>
  </r>
  <r>
    <n v="326473"/>
    <x v="4"/>
    <d v="2021-07-29T09:17:10"/>
    <x v="63813"/>
    <n v="279476"/>
    <n v="87018"/>
    <s v="UTC+0"/>
    <s v="+0"/>
  </r>
  <r>
    <n v="337302"/>
    <x v="6"/>
    <d v="2021-07-31T21:34:45"/>
    <x v="63814"/>
    <n v="279476"/>
    <n v="122982"/>
    <s v="UTC+0"/>
    <s v="+0"/>
  </r>
  <r>
    <n v="352037"/>
    <x v="4"/>
    <d v="2021-08-05T17:12:30"/>
    <x v="12610"/>
    <n v="279476"/>
    <n v="401945"/>
    <s v="UTC+0"/>
    <s v="+0"/>
  </r>
  <r>
    <n v="383015"/>
    <x v="6"/>
    <d v="2021-08-14T15:13:40"/>
    <x v="36343"/>
    <n v="279476"/>
    <n v="191893"/>
    <s v="UTC+0"/>
    <s v="+0"/>
  </r>
  <r>
    <n v="402959"/>
    <x v="1"/>
    <d v="2021-08-20T23:18:20"/>
    <x v="20914"/>
    <n v="279476"/>
    <n v="351192"/>
    <s v="UTC+0"/>
    <s v="+0"/>
  </r>
  <r>
    <n v="406930"/>
    <x v="6"/>
    <d v="2021-08-21T22:31:44"/>
    <x v="38470"/>
    <n v="279476"/>
    <n v="116280"/>
    <s v="UTC+0"/>
    <s v="+0"/>
  </r>
  <r>
    <n v="413760"/>
    <x v="5"/>
    <d v="2021-08-24T00:00:16"/>
    <x v="63815"/>
    <n v="279476"/>
    <n v="343403"/>
    <s v="UTC+0"/>
    <s v="+0"/>
  </r>
  <r>
    <n v="312633"/>
    <x v="6"/>
    <d v="2021-07-24T21:54:27"/>
    <x v="57466"/>
    <n v="279496"/>
    <n v="122902"/>
    <s v="UTC+0"/>
    <s v="+0"/>
  </r>
  <r>
    <n v="313345"/>
    <x v="2"/>
    <d v="2021-07-25T02:03:46"/>
    <x v="63816"/>
    <n v="279496"/>
    <n v="180863"/>
    <s v="UTC+0"/>
    <s v="+0"/>
  </r>
  <r>
    <n v="314913"/>
    <x v="2"/>
    <d v="2021-07-25T15:36:58"/>
    <x v="10980"/>
    <n v="279496"/>
    <n v="351192"/>
    <s v="UTC+0"/>
    <s v="+0"/>
  </r>
  <r>
    <n v="340622"/>
    <x v="2"/>
    <d v="2021-08-01T16:23:34"/>
    <x v="63817"/>
    <n v="279496"/>
    <n v="21760"/>
    <s v="UTC+0"/>
    <s v="+0"/>
  </r>
  <r>
    <n v="350516"/>
    <x v="0"/>
    <d v="2021-08-04T21:21:49"/>
    <x v="31314"/>
    <n v="279496"/>
    <n v="118549"/>
    <s v="UTC+0"/>
    <s v="+0"/>
  </r>
  <r>
    <n v="353340"/>
    <x v="4"/>
    <d v="2021-08-05T21:45:07"/>
    <x v="46992"/>
    <n v="279496"/>
    <n v="87238"/>
    <s v="UTC+0"/>
    <s v="+0"/>
  </r>
  <r>
    <n v="369217"/>
    <x v="3"/>
    <d v="2021-08-09T23:25:19"/>
    <x v="61397"/>
    <n v="279496"/>
    <n v="138209"/>
    <s v="UTC+0"/>
    <s v="+0"/>
  </r>
  <r>
    <n v="370343"/>
    <x v="5"/>
    <d v="2021-08-10T16:32:53"/>
    <x v="20646"/>
    <n v="279496"/>
    <n v="135157"/>
    <s v="UTC+0"/>
    <s v="+0"/>
  </r>
  <r>
    <n v="374430"/>
    <x v="0"/>
    <d v="2021-08-11T21:47:27"/>
    <x v="23007"/>
    <n v="279496"/>
    <n v="250771"/>
    <s v="UTC+0"/>
    <s v="+0"/>
  </r>
  <r>
    <n v="380427"/>
    <x v="1"/>
    <d v="2021-08-13T21:56:47"/>
    <x v="537"/>
    <n v="279496"/>
    <n v="230507"/>
    <s v="UTC+0"/>
    <s v="+0"/>
  </r>
  <r>
    <n v="111489"/>
    <x v="1"/>
    <d v="2021-05-28T10:13:40"/>
    <x v="1266"/>
    <n v="279523"/>
    <n v="411922"/>
    <s v="UTC+5"/>
    <s v="+5"/>
  </r>
  <r>
    <n v="138165"/>
    <x v="1"/>
    <d v="2021-06-04T17:43:23"/>
    <x v="15435"/>
    <n v="279523"/>
    <n v="205227"/>
    <s v="UTC+5"/>
    <s v="+5"/>
  </r>
  <r>
    <n v="181086"/>
    <x v="4"/>
    <d v="2021-06-17T10:41:38"/>
    <x v="36526"/>
    <n v="279523"/>
    <n v="472712"/>
    <s v="UTC+5"/>
    <s v="+5"/>
  </r>
  <r>
    <n v="191158"/>
    <x v="6"/>
    <d v="2021-06-19T17:36:23"/>
    <x v="62295"/>
    <n v="279523"/>
    <n v="258251"/>
    <s v="UTC+5"/>
    <s v="+5"/>
  </r>
  <r>
    <n v="194397"/>
    <x v="2"/>
    <d v="2021-06-20T13:20:05"/>
    <x v="42954"/>
    <n v="279523"/>
    <n v="104958"/>
    <s v="UTC+5"/>
    <s v="+5"/>
  </r>
  <r>
    <n v="197876"/>
    <x v="3"/>
    <d v="2021-06-21T13:20:05"/>
    <x v="2721"/>
    <n v="279523"/>
    <n v="108086"/>
    <s v="UTC+5"/>
    <s v="+5"/>
  </r>
  <r>
    <n v="16867"/>
    <x v="5"/>
    <d v="2021-04-20T09:20:38"/>
    <x v="63818"/>
    <n v="279579"/>
    <n v="158978"/>
    <s v="UTC+1"/>
    <s v="+1"/>
  </r>
  <r>
    <n v="24273"/>
    <x v="6"/>
    <d v="2021-04-24T17:08:26"/>
    <x v="28854"/>
    <n v="279579"/>
    <n v="196571"/>
    <s v="UTC+1"/>
    <s v="+1"/>
  </r>
  <r>
    <n v="30671"/>
    <x v="5"/>
    <d v="2021-04-27T20:35:48"/>
    <x v="6097"/>
    <n v="279579"/>
    <n v="227775"/>
    <s v="UTC+1"/>
    <s v="+1"/>
  </r>
  <r>
    <n v="34906"/>
    <x v="1"/>
    <d v="2021-04-30T01:22:24"/>
    <x v="55456"/>
    <n v="279579"/>
    <n v="428248"/>
    <s v="UTC+1"/>
    <s v="+1"/>
  </r>
  <r>
    <n v="52862"/>
    <x v="1"/>
    <d v="2021-05-07T18:11:20"/>
    <x v="46241"/>
    <n v="279579"/>
    <n v="347008"/>
    <s v="UTC+1"/>
    <s v="+1"/>
  </r>
  <r>
    <n v="90925"/>
    <x v="1"/>
    <d v="2021-05-21T20:00:51"/>
    <x v="27407"/>
    <n v="279579"/>
    <n v="88008"/>
    <s v="UTC+1"/>
    <s v="+1"/>
  </r>
  <r>
    <n v="135450"/>
    <x v="4"/>
    <d v="2021-06-03T21:01:26"/>
    <x v="16820"/>
    <n v="279579"/>
    <n v="250679"/>
    <s v="UTC+1"/>
    <s v="+1"/>
  </r>
  <r>
    <n v="145670"/>
    <x v="2"/>
    <d v="2021-06-06T14:51:01"/>
    <x v="63819"/>
    <n v="279579"/>
    <n v="217307"/>
    <s v="UTC+1"/>
    <s v="+1"/>
  </r>
  <r>
    <n v="160629"/>
    <x v="1"/>
    <d v="2021-06-11T15:11:55"/>
    <x v="29679"/>
    <n v="279579"/>
    <n v="230507"/>
    <s v="UTC+1"/>
    <s v="+1"/>
  </r>
  <r>
    <n v="166696"/>
    <x v="6"/>
    <d v="2021-06-12T18:34:38"/>
    <x v="13634"/>
    <n v="279579"/>
    <n v="264283"/>
    <s v="UTC+1"/>
    <s v="+1"/>
  </r>
  <r>
    <n v="171577"/>
    <x v="2"/>
    <d v="2021-06-13T17:57:21"/>
    <x v="20598"/>
    <n v="279579"/>
    <n v="31302"/>
    <s v="UTC+1"/>
    <s v="+1"/>
  </r>
  <r>
    <n v="182716"/>
    <x v="4"/>
    <d v="2021-06-17T19:09:35"/>
    <x v="17326"/>
    <n v="279579"/>
    <n v="112334"/>
    <s v="UTC+1"/>
    <s v="+1"/>
  </r>
  <r>
    <n v="192455"/>
    <x v="6"/>
    <d v="2021-06-19T21:48:02"/>
    <x v="63820"/>
    <n v="279579"/>
    <n v="328843"/>
    <s v="UTC+1"/>
    <s v="+1"/>
  </r>
  <r>
    <n v="215280"/>
    <x v="6"/>
    <d v="2021-06-26T13:49:48"/>
    <x v="63821"/>
    <n v="279579"/>
    <n v="351192"/>
    <s v="UTC+1"/>
    <s v="+1"/>
  </r>
  <r>
    <n v="271429"/>
    <x v="3"/>
    <d v="2021-07-12T17:14:24"/>
    <x v="63822"/>
    <n v="279579"/>
    <n v="343491"/>
    <s v="UTC+1"/>
    <s v="+1"/>
  </r>
  <r>
    <n v="337477"/>
    <x v="6"/>
    <d v="2021-07-31T22:02:01"/>
    <x v="23038"/>
    <n v="279579"/>
    <n v="111368"/>
    <s v="UTC+1"/>
    <s v="+1"/>
  </r>
  <r>
    <n v="379188"/>
    <x v="1"/>
    <d v="2021-08-13T17:43:23"/>
    <x v="33451"/>
    <n v="279579"/>
    <n v="374279"/>
    <s v="UTC+1"/>
    <s v="+1"/>
  </r>
  <r>
    <n v="403172"/>
    <x v="6"/>
    <d v="2021-08-21T01:11:12"/>
    <x v="63823"/>
    <n v="279579"/>
    <n v="200862"/>
    <s v="UTC+1"/>
    <s v="+1"/>
  </r>
  <r>
    <n v="407223"/>
    <x v="2"/>
    <d v="2021-08-22T00:19:47"/>
    <x v="63824"/>
    <n v="279579"/>
    <n v="281236"/>
    <s v="UTC+1"/>
    <s v="+1"/>
  </r>
  <r>
    <n v="413540"/>
    <x v="3"/>
    <d v="2021-08-23T21:41:03"/>
    <x v="63825"/>
    <n v="279579"/>
    <n v="439981"/>
    <s v="UTC+1"/>
    <s v="+1"/>
  </r>
  <r>
    <n v="210175"/>
    <x v="1"/>
    <d v="2021-06-25T11:14:15"/>
    <x v="62217"/>
    <n v="279607"/>
    <n v="88863"/>
    <s v="UTC+9"/>
    <s v="+9"/>
  </r>
  <r>
    <n v="226196"/>
    <x v="5"/>
    <d v="2021-06-29T07:02:36"/>
    <x v="63826"/>
    <n v="279607"/>
    <n v="242719"/>
    <s v="UTC+9"/>
    <s v="+9"/>
  </r>
  <r>
    <n v="232635"/>
    <x v="4"/>
    <d v="2021-07-01T08:52:07"/>
    <x v="56046"/>
    <n v="279607"/>
    <n v="21407"/>
    <s v="UTC+9"/>
    <s v="+9"/>
  </r>
  <r>
    <n v="235029"/>
    <x v="1"/>
    <d v="2021-07-02T11:21:07"/>
    <x v="63827"/>
    <n v="279607"/>
    <n v="182191"/>
    <s v="UTC+9"/>
    <s v="+9"/>
  </r>
  <r>
    <n v="247224"/>
    <x v="3"/>
    <d v="2021-07-05T08:39:50"/>
    <x v="63828"/>
    <n v="279607"/>
    <n v="313060"/>
    <s v="UTC+9"/>
    <s v="+9"/>
  </r>
  <r>
    <n v="290683"/>
    <x v="2"/>
    <d v="2021-07-18T09:36:23"/>
    <x v="48834"/>
    <n v="279607"/>
    <n v="158978"/>
    <s v="UTC+9"/>
    <s v="+9"/>
  </r>
  <r>
    <n v="340108"/>
    <x v="2"/>
    <d v="2021-08-01T14:27:39"/>
    <x v="63829"/>
    <n v="279607"/>
    <n v="230507"/>
    <s v="UTC+9"/>
    <s v="+9"/>
  </r>
  <r>
    <n v="354139"/>
    <x v="1"/>
    <d v="2021-08-06T10:48:37"/>
    <x v="260"/>
    <n v="279607"/>
    <n v="83356"/>
    <s v="UTC+9"/>
    <s v="+9"/>
  </r>
  <r>
    <n v="381831"/>
    <x v="6"/>
    <d v="2021-08-14T08:52:07"/>
    <x v="41421"/>
    <n v="279607"/>
    <n v="294042"/>
    <s v="UTC+9"/>
    <s v="+9"/>
  </r>
  <r>
    <n v="391723"/>
    <x v="5"/>
    <d v="2021-08-17T07:49:12"/>
    <x v="763"/>
    <n v="279607"/>
    <n v="5151"/>
    <s v="UTC+9"/>
    <s v="+9"/>
  </r>
  <r>
    <n v="416213"/>
    <x v="0"/>
    <d v="2021-08-25T11:35:13"/>
    <x v="2314"/>
    <n v="279607"/>
    <n v="411922"/>
    <s v="UTC+9"/>
    <s v="+9"/>
  </r>
  <r>
    <n v="36389"/>
    <x v="1"/>
    <d v="2021-04-30T16:23:34"/>
    <x v="40815"/>
    <n v="279658"/>
    <n v="227775"/>
    <s v="UTC+0"/>
    <s v="+0"/>
  </r>
  <r>
    <n v="40681"/>
    <x v="6"/>
    <d v="2021-05-01T22:39:21"/>
    <x v="63830"/>
    <n v="279658"/>
    <n v="241927"/>
    <s v="UTC+0"/>
    <s v="+0"/>
  </r>
  <r>
    <n v="52676"/>
    <x v="1"/>
    <d v="2021-05-07T17:17:10"/>
    <x v="10068"/>
    <n v="279658"/>
    <n v="241134"/>
    <s v="UTC+0"/>
    <s v="+0"/>
  </r>
  <r>
    <n v="71504"/>
    <x v="1"/>
    <d v="2021-05-14T19:55:37"/>
    <x v="14378"/>
    <n v="279658"/>
    <n v="411922"/>
    <s v="UTC+0"/>
    <s v="+0"/>
  </r>
  <r>
    <n v="422502"/>
    <x v="6"/>
    <d v="2021-08-28T12:59:41"/>
    <x v="63831"/>
    <n v="279680"/>
    <n v="49300"/>
    <s v="UTC+2"/>
    <s v="+2"/>
  </r>
  <r>
    <n v="13479"/>
    <x v="6"/>
    <d v="2021-04-17T18:02:01"/>
    <x v="17302"/>
    <n v="279702"/>
    <n v="133619"/>
    <s v="UTC+1"/>
    <s v="+1"/>
  </r>
  <r>
    <n v="13777"/>
    <x v="6"/>
    <d v="2021-04-17T20:56:47"/>
    <x v="63832"/>
    <n v="279702"/>
    <n v="36482"/>
    <s v="UTC+1"/>
    <s v="+1"/>
  </r>
  <r>
    <n v="22094"/>
    <x v="1"/>
    <d v="2021-04-23T21:22:24"/>
    <x v="14388"/>
    <n v="279702"/>
    <n v="351192"/>
    <s v="UTC+1"/>
    <s v="+1"/>
  </r>
  <r>
    <n v="42443"/>
    <x v="2"/>
    <d v="2021-05-02T16:38:08"/>
    <x v="1219"/>
    <n v="279702"/>
    <n v="158978"/>
    <s v="UTC+1"/>
    <s v="+1"/>
  </r>
  <r>
    <n v="55414"/>
    <x v="6"/>
    <d v="2021-05-08T15:05:42"/>
    <x v="63833"/>
    <n v="279702"/>
    <n v="23892"/>
    <s v="UTC+1"/>
    <s v="+1"/>
  </r>
  <r>
    <n v="66068"/>
    <x v="0"/>
    <d v="2021-05-12T18:34:38"/>
    <x v="63834"/>
    <n v="279702"/>
    <n v="396686"/>
    <s v="UTC+1"/>
    <s v="+1"/>
  </r>
  <r>
    <n v="83624"/>
    <x v="5"/>
    <d v="2021-05-18T22:22:59"/>
    <x v="63835"/>
    <n v="279702"/>
    <n v="112334"/>
    <s v="UTC+1"/>
    <s v="+1"/>
  </r>
  <r>
    <n v="87774"/>
    <x v="4"/>
    <d v="2021-05-20T20:33:28"/>
    <x v="55683"/>
    <n v="279702"/>
    <n v="118549"/>
    <s v="UTC+1"/>
    <s v="+1"/>
  </r>
  <r>
    <n v="155140"/>
    <x v="0"/>
    <d v="2021-06-09T18:16:00"/>
    <x v="63836"/>
    <n v="279748"/>
    <n v="411922"/>
    <s v="UTC+1"/>
    <s v="+1"/>
  </r>
  <r>
    <n v="171582"/>
    <x v="2"/>
    <d v="2021-06-13T17:57:21"/>
    <x v="20598"/>
    <n v="279748"/>
    <n v="343491"/>
    <s v="UTC+1"/>
    <s v="+1"/>
  </r>
  <r>
    <n v="191161"/>
    <x v="6"/>
    <d v="2021-06-19T17:36:23"/>
    <x v="14102"/>
    <n v="279748"/>
    <n v="70091"/>
    <s v="UTC+1"/>
    <s v="+1"/>
  </r>
  <r>
    <n v="201120"/>
    <x v="5"/>
    <d v="2021-06-22T13:17:45"/>
    <x v="60878"/>
    <n v="279748"/>
    <n v="388677"/>
    <s v="UTC+1"/>
    <s v="+1"/>
  </r>
  <r>
    <n v="204679"/>
    <x v="0"/>
    <d v="2021-06-23T16:14:50"/>
    <x v="10439"/>
    <n v="279748"/>
    <n v="187590"/>
    <s v="UTC+1"/>
    <s v="+1"/>
  </r>
  <r>
    <n v="224708"/>
    <x v="3"/>
    <d v="2021-06-28T18:39:18"/>
    <x v="51455"/>
    <n v="279769"/>
    <n v="347393"/>
    <s v="UTC+1"/>
    <s v="+1"/>
  </r>
  <r>
    <n v="232330"/>
    <x v="4"/>
    <d v="2021-07-01T00:12:30"/>
    <x v="25176"/>
    <n v="279769"/>
    <n v="301748"/>
    <s v="UTC+1"/>
    <s v="+1"/>
  </r>
  <r>
    <n v="240079"/>
    <x v="6"/>
    <d v="2021-07-03T13:31:44"/>
    <x v="63837"/>
    <n v="279769"/>
    <n v="217497"/>
    <s v="UTC+1"/>
    <s v="+1"/>
  </r>
  <r>
    <n v="39174"/>
    <x v="6"/>
    <d v="2021-05-01T13:39:18"/>
    <x v="31526"/>
    <n v="279781"/>
    <n v="182984"/>
    <s v="UTC+2"/>
    <s v="+2"/>
  </r>
  <r>
    <n v="42633"/>
    <x v="2"/>
    <d v="2021-05-02T17:31:23"/>
    <x v="63838"/>
    <n v="279781"/>
    <n v="118549"/>
    <s v="UTC+2"/>
    <s v="+2"/>
  </r>
  <r>
    <n v="47434"/>
    <x v="5"/>
    <d v="2021-05-04T19:54:27"/>
    <x v="63839"/>
    <n v="279781"/>
    <n v="472712"/>
    <s v="UTC+2"/>
    <s v="+2"/>
  </r>
  <r>
    <n v="64018"/>
    <x v="5"/>
    <d v="2021-05-11T19:28:49"/>
    <x v="8163"/>
    <n v="279781"/>
    <n v="411922"/>
    <s v="UTC+2"/>
    <s v="+2"/>
  </r>
  <r>
    <n v="112995"/>
    <x v="1"/>
    <d v="2021-05-28T16:31:44"/>
    <x v="6129"/>
    <n v="279781"/>
    <n v="158978"/>
    <s v="UTC+2"/>
    <s v="+2"/>
  </r>
  <r>
    <n v="148546"/>
    <x v="3"/>
    <d v="2021-06-07T14:42:13"/>
    <x v="12119"/>
    <n v="279781"/>
    <n v="199629"/>
    <s v="UTC+2"/>
    <s v="+2"/>
  </r>
  <r>
    <n v="160021"/>
    <x v="1"/>
    <d v="2021-06-11T13:20:40"/>
    <x v="63840"/>
    <n v="279781"/>
    <n v="215663"/>
    <s v="UTC+2"/>
    <s v="+2"/>
  </r>
  <r>
    <n v="198150"/>
    <x v="3"/>
    <d v="2021-06-21T14:51:32"/>
    <x v="12892"/>
    <n v="279781"/>
    <n v="242428"/>
    <s v="UTC+2"/>
    <s v="+2"/>
  </r>
  <r>
    <n v="214652"/>
    <x v="6"/>
    <d v="2021-06-26T11:13:13"/>
    <x v="63841"/>
    <n v="279835"/>
    <n v="439981"/>
    <s v="UTC+4"/>
    <s v="+4"/>
  </r>
  <r>
    <n v="243644"/>
    <x v="2"/>
    <d v="2021-07-04T06:10:34"/>
    <x v="63842"/>
    <n v="279835"/>
    <n v="302879"/>
    <s v="UTC+4"/>
    <s v="+4"/>
  </r>
  <r>
    <n v="245804"/>
    <x v="2"/>
    <d v="2021-07-04T18:08:26"/>
    <x v="590"/>
    <n v="279835"/>
    <n v="347393"/>
    <s v="UTC+4"/>
    <s v="+4"/>
  </r>
  <r>
    <n v="291389"/>
    <x v="2"/>
    <d v="2021-07-18T16:14:23"/>
    <x v="63843"/>
    <n v="279835"/>
    <n v="294042"/>
    <s v="UTC+4"/>
    <s v="+4"/>
  </r>
  <r>
    <n v="311574"/>
    <x v="6"/>
    <d v="2021-07-24T18:41:03"/>
    <x v="32148"/>
    <n v="279835"/>
    <n v="347008"/>
    <s v="UTC+4"/>
    <s v="+4"/>
  </r>
  <r>
    <n v="322185"/>
    <x v="5"/>
    <d v="2021-07-27T19:02:01"/>
    <x v="63844"/>
    <n v="279835"/>
    <n v="227775"/>
    <s v="UTC+4"/>
    <s v="+4"/>
  </r>
  <r>
    <n v="347713"/>
    <x v="5"/>
    <d v="2021-08-03T22:34:03"/>
    <x v="42193"/>
    <n v="279835"/>
    <n v="276751"/>
    <s v="UTC+4"/>
    <s v="+4"/>
  </r>
  <r>
    <n v="372108"/>
    <x v="0"/>
    <d v="2021-08-11T06:41:03"/>
    <x v="63845"/>
    <n v="279835"/>
    <n v="250679"/>
    <s v="UTC+4"/>
    <s v="+4"/>
  </r>
  <r>
    <n v="394723"/>
    <x v="0"/>
    <d v="2021-08-18T13:17:10"/>
    <x v="16411"/>
    <n v="279835"/>
    <n v="241927"/>
    <s v="UTC+4"/>
    <s v="+4"/>
  </r>
  <r>
    <n v="396801"/>
    <x v="4"/>
    <d v="2021-08-19T11:46:17"/>
    <x v="16084"/>
    <n v="279835"/>
    <n v="320379"/>
    <s v="UTC+4"/>
    <s v="+4"/>
  </r>
  <r>
    <n v="400046"/>
    <x v="1"/>
    <d v="2021-08-20T14:27:04"/>
    <x v="13727"/>
    <n v="279835"/>
    <n v="304128"/>
    <s v="UTC+4"/>
    <s v="+4"/>
  </r>
  <r>
    <n v="406184"/>
    <x v="6"/>
    <d v="2021-08-21T19:32:19"/>
    <x v="54354"/>
    <n v="279835"/>
    <n v="388677"/>
    <s v="UTC+4"/>
    <s v="+4"/>
  </r>
  <r>
    <n v="411753"/>
    <x v="3"/>
    <d v="2021-08-23T11:43:58"/>
    <x v="63846"/>
    <n v="279835"/>
    <n v="204394"/>
    <s v="UTC+4"/>
    <s v="+4"/>
  </r>
  <r>
    <n v="202038"/>
    <x v="5"/>
    <d v="2021-06-22T17:10:10"/>
    <x v="1903"/>
    <n v="279866"/>
    <n v="396686"/>
    <s v="UTC+0"/>
    <s v="+0"/>
  </r>
  <r>
    <n v="202934"/>
    <x v="5"/>
    <d v="2021-06-22T21:10:10"/>
    <x v="18673"/>
    <n v="279866"/>
    <n v="250679"/>
    <s v="UTC+0"/>
    <s v="+0"/>
  </r>
  <r>
    <n v="205687"/>
    <x v="0"/>
    <d v="2021-06-23T19:46:17"/>
    <x v="7432"/>
    <n v="279866"/>
    <n v="153893"/>
    <s v="UTC+0"/>
    <s v="+0"/>
  </r>
  <r>
    <n v="219121"/>
    <x v="2"/>
    <d v="2021-06-27T07:08:08"/>
    <x v="63847"/>
    <n v="279866"/>
    <n v="227775"/>
    <s v="UTC+0"/>
    <s v="+0"/>
  </r>
  <r>
    <n v="228144"/>
    <x v="5"/>
    <d v="2021-06-29T18:48:29"/>
    <x v="63848"/>
    <n v="279871"/>
    <n v="202914"/>
    <s v="UTC+2"/>
    <s v="+2"/>
  </r>
  <r>
    <n v="280878"/>
    <x v="4"/>
    <d v="2021-07-15T19:17:10"/>
    <x v="40224"/>
    <n v="279871"/>
    <n v="330333"/>
    <s v="UTC+2"/>
    <s v="+2"/>
  </r>
  <r>
    <n v="303856"/>
    <x v="4"/>
    <d v="2021-07-22T18:37:33"/>
    <x v="7235"/>
    <n v="279871"/>
    <n v="230276"/>
    <s v="UTC+2"/>
    <s v="+2"/>
  </r>
  <r>
    <n v="319547"/>
    <x v="3"/>
    <d v="2021-07-26T18:28:14"/>
    <x v="5127"/>
    <n v="279871"/>
    <n v="36482"/>
    <s v="UTC+2"/>
    <s v="+2"/>
  </r>
  <r>
    <n v="352316"/>
    <x v="4"/>
    <d v="2021-08-05T18:30:34"/>
    <x v="10912"/>
    <n v="279871"/>
    <n v="396686"/>
    <s v="UTC+2"/>
    <s v="+2"/>
  </r>
  <r>
    <n v="111879"/>
    <x v="1"/>
    <d v="2021-05-28T12:47:27"/>
    <x v="63849"/>
    <n v="279887"/>
    <n v="372456"/>
    <s v="UTC+1"/>
    <s v="+1"/>
  </r>
  <r>
    <n v="192634"/>
    <x v="6"/>
    <d v="2021-06-19T22:25:55"/>
    <x v="63850"/>
    <n v="279887"/>
    <n v="145893"/>
    <s v="UTC+1"/>
    <s v="+1"/>
  </r>
  <r>
    <n v="199258"/>
    <x v="3"/>
    <d v="2021-06-21T18:57:56"/>
    <x v="46902"/>
    <n v="279887"/>
    <n v="397"/>
    <s v="UTC+1"/>
    <s v="+1"/>
  </r>
  <r>
    <n v="202167"/>
    <x v="5"/>
    <d v="2021-06-22T17:43:23"/>
    <x v="53677"/>
    <n v="279887"/>
    <n v="21760"/>
    <s v="UTC+1"/>
    <s v="+1"/>
  </r>
  <r>
    <n v="116965"/>
    <x v="6"/>
    <d v="2021-05-29T11:40:52"/>
    <x v="63851"/>
    <n v="279938"/>
    <n v="205718"/>
    <s v="UTC+3"/>
    <s v="+3"/>
  </r>
  <r>
    <n v="137534"/>
    <x v="1"/>
    <d v="2021-06-04T16:09:00"/>
    <x v="39258"/>
    <n v="279938"/>
    <n v="241927"/>
    <s v="UTC+3"/>
    <s v="+3"/>
  </r>
  <r>
    <n v="171257"/>
    <x v="2"/>
    <d v="2021-06-13T16:50:57"/>
    <x v="33121"/>
    <n v="279938"/>
    <n v="17150"/>
    <s v="UTC+3"/>
    <s v="+3"/>
  </r>
  <r>
    <n v="176917"/>
    <x v="5"/>
    <d v="2021-06-15T17:21:14"/>
    <x v="29735"/>
    <n v="279938"/>
    <n v="236548"/>
    <s v="UTC+3"/>
    <s v="+3"/>
  </r>
  <r>
    <n v="100809"/>
    <x v="3"/>
    <d v="2021-05-24T10:20:05"/>
    <x v="42038"/>
    <n v="279961"/>
    <n v="52293"/>
    <s v="UTC+12"/>
    <s v="+12"/>
  </r>
  <r>
    <n v="103443"/>
    <x v="5"/>
    <d v="2021-05-25T07:11:20"/>
    <x v="41338"/>
    <n v="279961"/>
    <n v="411922"/>
    <s v="UTC+12"/>
    <s v="+12"/>
  </r>
  <r>
    <n v="119013"/>
    <x v="6"/>
    <d v="2021-05-29T17:55:30"/>
    <x v="63852"/>
    <n v="279961"/>
    <n v="230507"/>
    <s v="UTC+12"/>
    <s v="+12"/>
  </r>
  <r>
    <n v="141385"/>
    <x v="6"/>
    <d v="2021-06-05T13:22:36"/>
    <x v="63853"/>
    <n v="279961"/>
    <n v="308303"/>
    <s v="UTC+12"/>
    <s v="+12"/>
  </r>
  <r>
    <n v="150688"/>
    <x v="5"/>
    <d v="2021-06-08T07:27:39"/>
    <x v="13708"/>
    <n v="279961"/>
    <n v="370276"/>
    <s v="UTC+12"/>
    <s v="+12"/>
  </r>
  <r>
    <n v="153583"/>
    <x v="0"/>
    <d v="2021-06-09T06:45:42"/>
    <x v="37073"/>
    <n v="279961"/>
    <n v="182191"/>
    <s v="UTC+12"/>
    <s v="+12"/>
  </r>
  <r>
    <n v="232693"/>
    <x v="4"/>
    <d v="2021-07-01T10:17:45"/>
    <x v="5695"/>
    <n v="279961"/>
    <n v="304722"/>
    <s v="UTC+12"/>
    <s v="+12"/>
  </r>
  <r>
    <n v="257270"/>
    <x v="1"/>
    <d v="2021-07-09T07:36:58"/>
    <x v="14331"/>
    <n v="279961"/>
    <n v="112334"/>
    <s v="UTC+12"/>
    <s v="+12"/>
  </r>
  <r>
    <n v="290514"/>
    <x v="2"/>
    <d v="2021-07-18T08:06:24"/>
    <x v="63854"/>
    <n v="279961"/>
    <n v="239248"/>
    <s v="UTC+12"/>
    <s v="+12"/>
  </r>
  <r>
    <n v="302187"/>
    <x v="4"/>
    <d v="2021-07-22T06:48:02"/>
    <x v="30268"/>
    <n v="279961"/>
    <n v="78362"/>
    <s v="UTC+12"/>
    <s v="+12"/>
  </r>
  <r>
    <n v="353911"/>
    <x v="1"/>
    <d v="2021-08-06T05:45:07"/>
    <x v="38730"/>
    <n v="279961"/>
    <n v="26735"/>
    <s v="UTC+12"/>
    <s v="+12"/>
  </r>
  <r>
    <n v="391684"/>
    <x v="5"/>
    <d v="2021-08-17T06:52:42"/>
    <x v="15898"/>
    <n v="279961"/>
    <n v="158978"/>
    <s v="UTC+12"/>
    <s v="+12"/>
  </r>
  <r>
    <n v="394171"/>
    <x v="0"/>
    <d v="2021-08-18T08:18:55"/>
    <x v="36191"/>
    <n v="279961"/>
    <n v="11448"/>
    <s v="UTC+12"/>
    <s v="+12"/>
  </r>
  <r>
    <n v="418880"/>
    <x v="4"/>
    <d v="2021-08-26T10:57:21"/>
    <x v="63855"/>
    <n v="279961"/>
    <n v="411922"/>
    <s v="UTC+12"/>
    <s v="+12"/>
  </r>
  <r>
    <n v="211819"/>
    <x v="1"/>
    <d v="2021-06-25T17:02:01"/>
    <x v="8311"/>
    <n v="279987"/>
    <n v="428248"/>
    <s v="UTC+2"/>
    <s v="+2"/>
  </r>
  <r>
    <n v="236137"/>
    <x v="1"/>
    <d v="2021-07-02T16:10:45"/>
    <x v="8120"/>
    <n v="279987"/>
    <n v="230507"/>
    <s v="UTC+2"/>
    <s v="+2"/>
  </r>
  <r>
    <n v="237565"/>
    <x v="1"/>
    <d v="2021-07-02T20:08:26"/>
    <x v="35418"/>
    <n v="279987"/>
    <n v="343491"/>
    <s v="UTC+2"/>
    <s v="+2"/>
  </r>
  <r>
    <n v="255234"/>
    <x v="4"/>
    <d v="2021-07-08T15:54:27"/>
    <x v="21643"/>
    <n v="279987"/>
    <n v="356280"/>
    <s v="UTC+2"/>
    <s v="+2"/>
  </r>
  <r>
    <n v="280416"/>
    <x v="4"/>
    <d v="2021-07-15T17:22:59"/>
    <x v="57858"/>
    <n v="279987"/>
    <n v="182841"/>
    <s v="UTC+2"/>
    <s v="+2"/>
  </r>
  <r>
    <n v="306693"/>
    <x v="1"/>
    <d v="2021-07-23T16:34:03"/>
    <x v="39567"/>
    <n v="279987"/>
    <n v="466283"/>
    <s v="UTC+2"/>
    <s v="+2"/>
  </r>
  <r>
    <n v="330369"/>
    <x v="1"/>
    <d v="2021-07-30T16:22:24"/>
    <x v="34929"/>
    <n v="279987"/>
    <n v="347008"/>
    <s v="UTC+2"/>
    <s v="+2"/>
  </r>
  <r>
    <n v="337535"/>
    <x v="6"/>
    <d v="2021-07-31T22:11:55"/>
    <x v="48283"/>
    <n v="279987"/>
    <n v="43842"/>
    <s v="UTC+2"/>
    <s v="+2"/>
  </r>
  <r>
    <n v="348605"/>
    <x v="0"/>
    <d v="2021-08-04T14:37:33"/>
    <x v="63856"/>
    <n v="279987"/>
    <n v="330333"/>
    <s v="UTC+2"/>
    <s v="+2"/>
  </r>
  <r>
    <n v="385498"/>
    <x v="2"/>
    <d v="2021-08-15T01:16:20"/>
    <x v="63857"/>
    <n v="279987"/>
    <n v="88863"/>
    <s v="UTC+2"/>
    <s v="+2"/>
  </r>
  <r>
    <n v="385961"/>
    <x v="2"/>
    <d v="2021-08-15T06:13:41"/>
    <x v="63858"/>
    <n v="279987"/>
    <n v="153893"/>
    <s v="UTC+2"/>
    <s v="+2"/>
  </r>
  <r>
    <n v="410725"/>
    <x v="2"/>
    <d v="2021-08-22T20:41:03"/>
    <x v="54002"/>
    <n v="279987"/>
    <n v="389877"/>
    <s v="UTC+2"/>
    <s v="+2"/>
  </r>
  <r>
    <n v="414817"/>
    <x v="5"/>
    <d v="2021-08-24T15:52:07"/>
    <x v="1315"/>
    <n v="279987"/>
    <n v="209122"/>
    <s v="UTC+2"/>
    <s v="+2"/>
  </r>
  <r>
    <n v="348804"/>
    <x v="0"/>
    <d v="2021-08-04T15:39:53"/>
    <x v="20779"/>
    <n v="280047"/>
    <n v="411922"/>
    <s v="UTC+1"/>
    <s v="+1"/>
  </r>
  <r>
    <n v="353456"/>
    <x v="4"/>
    <d v="2021-08-05T22:13:40"/>
    <x v="56403"/>
    <n v="280047"/>
    <n v="347008"/>
    <s v="UTC+1"/>
    <s v="+1"/>
  </r>
  <r>
    <n v="355759"/>
    <x v="1"/>
    <d v="2021-08-06T18:11:20"/>
    <x v="57629"/>
    <n v="280047"/>
    <n v="93599"/>
    <s v="UTC+1"/>
    <s v="+1"/>
  </r>
  <r>
    <n v="364083"/>
    <x v="2"/>
    <d v="2021-08-08T13:24:24"/>
    <x v="63859"/>
    <n v="280047"/>
    <n v="305608"/>
    <s v="UTC+1"/>
    <s v="+1"/>
  </r>
  <r>
    <n v="29374"/>
    <x v="5"/>
    <d v="2021-04-27T00:33:28"/>
    <x v="18880"/>
    <n v="280066"/>
    <n v="154228"/>
    <s v="UTC+1"/>
    <s v="+1"/>
  </r>
  <r>
    <n v="50623"/>
    <x v="4"/>
    <d v="2021-05-06T18:18:20"/>
    <x v="21041"/>
    <n v="280066"/>
    <n v="360778"/>
    <s v="UTC+1"/>
    <s v="+1"/>
  </r>
  <r>
    <n v="53552"/>
    <x v="1"/>
    <d v="2021-05-07T21:17:45"/>
    <x v="12636"/>
    <n v="280066"/>
    <n v="470762"/>
    <s v="UTC+1"/>
    <s v="+1"/>
  </r>
  <r>
    <n v="73153"/>
    <x v="6"/>
    <d v="2021-05-15T10:51:09"/>
    <x v="63860"/>
    <n v="280066"/>
    <n v="387595"/>
    <s v="UTC+1"/>
    <s v="+1"/>
  </r>
  <r>
    <n v="87219"/>
    <x v="4"/>
    <d v="2021-05-20T17:45:42"/>
    <x v="59737"/>
    <n v="280066"/>
    <n v="394819"/>
    <s v="UTC+1"/>
    <s v="+1"/>
  </r>
  <r>
    <n v="217444"/>
    <x v="6"/>
    <d v="2021-06-26T20:47:27"/>
    <x v="26358"/>
    <n v="280071"/>
    <n v="349014"/>
    <s v="UTC+1"/>
    <s v="+1"/>
  </r>
  <r>
    <n v="222153"/>
    <x v="2"/>
    <d v="2021-06-27T20:54:27"/>
    <x v="18464"/>
    <n v="280071"/>
    <n v="387595"/>
    <s v="UTC+1"/>
    <s v="+1"/>
  </r>
  <r>
    <n v="226537"/>
    <x v="5"/>
    <d v="2021-06-29T12:14:50"/>
    <x v="5865"/>
    <n v="280071"/>
    <n v="154374"/>
    <s v="UTC+1"/>
    <s v="+1"/>
  </r>
  <r>
    <n v="247785"/>
    <x v="3"/>
    <d v="2021-07-05T13:52:42"/>
    <x v="40525"/>
    <n v="280071"/>
    <n v="477565"/>
    <s v="UTC+1"/>
    <s v="+1"/>
  </r>
  <r>
    <n v="293398"/>
    <x v="2"/>
    <d v="2021-07-18T23:07:16"/>
    <x v="63861"/>
    <n v="280071"/>
    <n v="305363"/>
    <s v="UTC+1"/>
    <s v="+1"/>
  </r>
  <r>
    <n v="301352"/>
    <x v="0"/>
    <d v="2021-07-21T21:10:45"/>
    <x v="15982"/>
    <n v="280071"/>
    <n v="92666"/>
    <s v="UTC+1"/>
    <s v="+1"/>
  </r>
  <r>
    <n v="323690"/>
    <x v="0"/>
    <d v="2021-07-28T11:14:24"/>
    <x v="63862"/>
    <n v="280071"/>
    <n v="357547"/>
    <s v="UTC+1"/>
    <s v="+1"/>
  </r>
  <r>
    <n v="360426"/>
    <x v="6"/>
    <d v="2021-08-07T17:01:26"/>
    <x v="2163"/>
    <n v="280071"/>
    <n v="411922"/>
    <s v="UTC+1"/>
    <s v="+1"/>
  </r>
  <r>
    <n v="366142"/>
    <x v="2"/>
    <d v="2021-08-08T21:17:34"/>
    <x v="63863"/>
    <n v="280071"/>
    <n v="40892"/>
    <s v="UTC+1"/>
    <s v="+1"/>
  </r>
  <r>
    <n v="369906"/>
    <x v="5"/>
    <d v="2021-08-10T14:13:40"/>
    <x v="63864"/>
    <n v="280071"/>
    <n v="341081"/>
    <s v="UTC+1"/>
    <s v="+1"/>
  </r>
  <r>
    <n v="371926"/>
    <x v="0"/>
    <d v="2021-08-11T00:42:48"/>
    <x v="63865"/>
    <n v="280071"/>
    <n v="250679"/>
    <s v="UTC+1"/>
    <s v="+1"/>
  </r>
  <r>
    <n v="398896"/>
    <x v="4"/>
    <d v="2021-08-19T23:07:16"/>
    <x v="6404"/>
    <n v="280071"/>
    <n v="419338"/>
    <s v="UTC+1"/>
    <s v="+1"/>
  </r>
  <r>
    <n v="25501"/>
    <x v="2"/>
    <d v="2021-04-25T00:21:49"/>
    <x v="63866"/>
    <n v="280112"/>
    <n v="137309"/>
    <s v="UTC+1"/>
    <s v="+1"/>
  </r>
  <r>
    <n v="53246"/>
    <x v="1"/>
    <d v="2021-05-07T19:56:12"/>
    <x v="52725"/>
    <n v="280112"/>
    <n v="230507"/>
    <s v="UTC+1"/>
    <s v="+1"/>
  </r>
  <r>
    <n v="67384"/>
    <x v="4"/>
    <d v="2021-05-13T12:59:06"/>
    <x v="63867"/>
    <n v="280112"/>
    <n v="21136"/>
    <s v="UTC+1"/>
    <s v="+1"/>
  </r>
  <r>
    <n v="74076"/>
    <x v="6"/>
    <d v="2021-05-15T15:45:07"/>
    <x v="63868"/>
    <n v="280112"/>
    <n v="82011"/>
    <s v="UTC+1"/>
    <s v="+1"/>
  </r>
  <r>
    <n v="75258"/>
    <x v="6"/>
    <d v="2021-05-15T19:39:53"/>
    <x v="21854"/>
    <n v="280112"/>
    <n v="447567"/>
    <s v="UTC+1"/>
    <s v="+1"/>
  </r>
  <r>
    <n v="85670"/>
    <x v="0"/>
    <d v="2021-05-19T20:38:08"/>
    <x v="24413"/>
    <n v="280112"/>
    <n v="106813"/>
    <s v="UTC+1"/>
    <s v="+1"/>
  </r>
  <r>
    <n v="87797"/>
    <x v="4"/>
    <d v="2021-05-20T20:40:28"/>
    <x v="2444"/>
    <n v="280112"/>
    <n v="251574"/>
    <s v="UTC+1"/>
    <s v="+1"/>
  </r>
  <r>
    <n v="94163"/>
    <x v="6"/>
    <d v="2021-05-22T14:24:26"/>
    <x v="63869"/>
    <n v="280112"/>
    <n v="158978"/>
    <s v="UTC+1"/>
    <s v="+1"/>
  </r>
  <r>
    <n v="310310"/>
    <x v="6"/>
    <d v="2021-07-24T13:44:55"/>
    <x v="63870"/>
    <n v="280214"/>
    <n v="389368"/>
    <s v="UTC+0"/>
    <s v="+0"/>
  </r>
  <r>
    <n v="345468"/>
    <x v="5"/>
    <d v="2021-08-03T12:39:53"/>
    <x v="63871"/>
    <n v="280214"/>
    <n v="250679"/>
    <s v="UTC+0"/>
    <s v="+0"/>
  </r>
  <r>
    <n v="406488"/>
    <x v="6"/>
    <d v="2021-08-21T20:42:13"/>
    <x v="674"/>
    <n v="280214"/>
    <n v="411922"/>
    <s v="UTC+0"/>
    <s v="+0"/>
  </r>
  <r>
    <n v="411063"/>
    <x v="2"/>
    <d v="2021-08-22T22:10:45"/>
    <x v="61457"/>
    <n v="280214"/>
    <n v="158978"/>
    <s v="UTC+0"/>
    <s v="+0"/>
  </r>
  <r>
    <n v="420996"/>
    <x v="4"/>
    <d v="2021-08-26T23:18:20"/>
    <x v="63872"/>
    <n v="280214"/>
    <n v="153893"/>
    <s v="UTC+0"/>
    <s v="+0"/>
  </r>
  <r>
    <n v="421592"/>
    <x v="1"/>
    <d v="2021-08-27T20:25:54"/>
    <x v="14945"/>
    <n v="280214"/>
    <n v="46668"/>
    <s v="UTC+0"/>
    <s v="+0"/>
  </r>
  <r>
    <n v="19385"/>
    <x v="4"/>
    <d v="2021-04-22T12:06:41"/>
    <x v="12173"/>
    <n v="280216"/>
    <n v="280736"/>
    <s v="UTC+3"/>
    <s v="+3"/>
  </r>
  <r>
    <n v="25890"/>
    <x v="2"/>
    <d v="2021-04-25T06:05:46"/>
    <x v="63873"/>
    <n v="280216"/>
    <n v="411922"/>
    <s v="UTC+3"/>
    <s v="+3"/>
  </r>
  <r>
    <n v="37096"/>
    <x v="1"/>
    <d v="2021-04-30T18:42:48"/>
    <x v="35406"/>
    <n v="280216"/>
    <n v="96983"/>
    <s v="UTC+3"/>
    <s v="+3"/>
  </r>
  <r>
    <n v="57914"/>
    <x v="2"/>
    <d v="2021-05-09T10:42:25"/>
    <x v="63874"/>
    <n v="280216"/>
    <n v="234768"/>
    <s v="UTC+3"/>
    <s v="+3"/>
  </r>
  <r>
    <n v="73507"/>
    <x v="6"/>
    <d v="2021-05-15T13:18:55"/>
    <x v="63875"/>
    <n v="280216"/>
    <n v="131571"/>
    <s v="UTC+3"/>
    <s v="+3"/>
  </r>
  <r>
    <n v="86574"/>
    <x v="4"/>
    <d v="2021-05-20T14:00:58"/>
    <x v="15359"/>
    <n v="280216"/>
    <n v="21550"/>
    <s v="UTC+3"/>
    <s v="+3"/>
  </r>
  <r>
    <n v="90772"/>
    <x v="1"/>
    <d v="2021-05-21T19:41:03"/>
    <x v="6431"/>
    <n v="280216"/>
    <n v="468525"/>
    <s v="UTC+3"/>
    <s v="+3"/>
  </r>
  <r>
    <n v="149777"/>
    <x v="3"/>
    <d v="2021-06-07T19:52:07"/>
    <x v="53087"/>
    <n v="280267"/>
    <n v="250679"/>
    <s v="UTC+2"/>
    <s v="+2"/>
  </r>
  <r>
    <n v="191481"/>
    <x v="6"/>
    <d v="2021-06-19T18:34:35"/>
    <x v="63876"/>
    <n v="280267"/>
    <n v="411922"/>
    <s v="UTC+2"/>
    <s v="+2"/>
  </r>
  <r>
    <n v="19557"/>
    <x v="4"/>
    <d v="2021-04-22T13:30:34"/>
    <x v="53637"/>
    <n v="280270"/>
    <n v="394819"/>
    <s v="UTC+3"/>
    <s v="+3"/>
  </r>
  <r>
    <n v="70347"/>
    <x v="1"/>
    <d v="2021-05-14T16:04:21"/>
    <x v="12175"/>
    <n v="280270"/>
    <n v="300941"/>
    <s v="UTC+3"/>
    <s v="+3"/>
  </r>
  <r>
    <n v="94257"/>
    <x v="6"/>
    <d v="2021-05-22T14:49:47"/>
    <x v="32939"/>
    <n v="280270"/>
    <n v="339123"/>
    <s v="UTC+3"/>
    <s v="+3"/>
  </r>
  <r>
    <n v="99768"/>
    <x v="2"/>
    <d v="2021-05-23T20:21:07"/>
    <x v="63877"/>
    <n v="280270"/>
    <n v="250679"/>
    <s v="UTC+3"/>
    <s v="+3"/>
  </r>
  <r>
    <n v="101276"/>
    <x v="3"/>
    <d v="2021-05-24T14:32:53"/>
    <x v="13979"/>
    <n v="280282"/>
    <n v="411922"/>
    <s v="UTC+2"/>
    <s v="+2"/>
  </r>
  <r>
    <n v="106482"/>
    <x v="0"/>
    <d v="2021-05-26T15:07:51"/>
    <x v="15131"/>
    <n v="280282"/>
    <n v="171529"/>
    <s v="UTC+2"/>
    <s v="+2"/>
  </r>
  <r>
    <n v="130568"/>
    <x v="5"/>
    <d v="2021-06-01T22:07:16"/>
    <x v="59410"/>
    <n v="280282"/>
    <n v="286726"/>
    <s v="UTC+2"/>
    <s v="+2"/>
  </r>
  <r>
    <n v="133074"/>
    <x v="4"/>
    <d v="2021-06-03T00:27:04"/>
    <x v="24491"/>
    <n v="280282"/>
    <n v="153893"/>
    <s v="UTC+2"/>
    <s v="+2"/>
  </r>
  <r>
    <n v="134651"/>
    <x v="4"/>
    <d v="2021-06-03T17:29:59"/>
    <x v="55419"/>
    <n v="280282"/>
    <n v="118549"/>
    <s v="UTC+2"/>
    <s v="+2"/>
  </r>
  <r>
    <n v="175878"/>
    <x v="5"/>
    <d v="2021-06-15T12:20:05"/>
    <x v="63878"/>
    <n v="280282"/>
    <n v="118"/>
    <s v="UTC+2"/>
    <s v="+2"/>
  </r>
  <r>
    <n v="195445"/>
    <x v="2"/>
    <d v="2021-06-20T16:56:50"/>
    <x v="63879"/>
    <n v="280282"/>
    <n v="361821"/>
    <s v="UTC+2"/>
    <s v="+2"/>
  </r>
  <r>
    <n v="204056"/>
    <x v="0"/>
    <d v="2021-06-23T13:04:21"/>
    <x v="63880"/>
    <n v="280282"/>
    <n v="250679"/>
    <s v="UTC+2"/>
    <s v="+2"/>
  </r>
  <r>
    <n v="239089"/>
    <x v="6"/>
    <d v="2021-07-03T05:58:31"/>
    <x v="63881"/>
    <n v="280282"/>
    <n v="89660"/>
    <s v="UTC+2"/>
    <s v="+2"/>
  </r>
  <r>
    <n v="282249"/>
    <x v="1"/>
    <d v="2021-07-16T12:45:42"/>
    <x v="22450"/>
    <n v="280282"/>
    <n v="439981"/>
    <s v="UTC+2"/>
    <s v="+2"/>
  </r>
  <r>
    <n v="292895"/>
    <x v="2"/>
    <d v="2021-07-18T20:48:02"/>
    <x v="32261"/>
    <n v="280282"/>
    <n v="381626"/>
    <s v="UTC+2"/>
    <s v="+2"/>
  </r>
  <r>
    <n v="347391"/>
    <x v="5"/>
    <d v="2021-08-03T20:22:24"/>
    <x v="2679"/>
    <n v="280282"/>
    <n v="266896"/>
    <s v="UTC+2"/>
    <s v="+2"/>
  </r>
  <r>
    <n v="363777"/>
    <x v="2"/>
    <d v="2021-08-08T12:16:25"/>
    <x v="63882"/>
    <n v="280282"/>
    <n v="304722"/>
    <s v="UTC+2"/>
    <s v="+2"/>
  </r>
  <r>
    <n v="370207"/>
    <x v="5"/>
    <d v="2021-08-10T15:56:47"/>
    <x v="23714"/>
    <n v="280282"/>
    <n v="70091"/>
    <s v="UTC+2"/>
    <s v="+2"/>
  </r>
  <r>
    <n v="380395"/>
    <x v="1"/>
    <d v="2021-08-13T21:53:17"/>
    <x v="40918"/>
    <n v="280282"/>
    <n v="343491"/>
    <s v="UTC+2"/>
    <s v="+2"/>
  </r>
  <r>
    <n v="415217"/>
    <x v="5"/>
    <d v="2021-08-24T19:49:47"/>
    <x v="20666"/>
    <n v="280282"/>
    <n v="98921"/>
    <s v="UTC+2"/>
    <s v="+2"/>
  </r>
  <r>
    <n v="4389"/>
    <x v="6"/>
    <d v="2021-04-03T21:32:38"/>
    <x v="63883"/>
    <n v="280285"/>
    <n v="81740"/>
    <s v="UTC+2"/>
    <s v="+2"/>
  </r>
  <r>
    <n v="17923"/>
    <x v="0"/>
    <d v="2021-04-21T11:33:28"/>
    <x v="63884"/>
    <n v="280285"/>
    <n v="153893"/>
    <s v="UTC+2"/>
    <s v="+2"/>
  </r>
  <r>
    <n v="28267"/>
    <x v="3"/>
    <d v="2021-04-26T12:48:02"/>
    <x v="27681"/>
    <n v="280285"/>
    <n v="296654"/>
    <s v="UTC+2"/>
    <s v="+2"/>
  </r>
  <r>
    <n v="49756"/>
    <x v="4"/>
    <d v="2021-05-06T03:55:41"/>
    <x v="63885"/>
    <n v="280285"/>
    <n v="241927"/>
    <s v="UTC+2"/>
    <s v="+2"/>
  </r>
  <r>
    <n v="55233"/>
    <x v="6"/>
    <d v="2021-05-08T14:14:15"/>
    <x v="23440"/>
    <n v="280285"/>
    <n v="289852"/>
    <s v="UTC+2"/>
    <s v="+2"/>
  </r>
  <r>
    <n v="73504"/>
    <x v="6"/>
    <d v="2021-05-15T13:18:43"/>
    <x v="63886"/>
    <n v="280285"/>
    <n v="411922"/>
    <s v="UTC+2"/>
    <s v="+2"/>
  </r>
  <r>
    <n v="105932"/>
    <x v="0"/>
    <d v="2021-05-26T10:39:53"/>
    <x v="63887"/>
    <n v="280285"/>
    <n v="401945"/>
    <s v="UTC+2"/>
    <s v="+2"/>
  </r>
  <r>
    <n v="106380"/>
    <x v="0"/>
    <d v="2021-05-26T14:44:33"/>
    <x v="42151"/>
    <n v="280285"/>
    <n v="411922"/>
    <s v="UTC+2"/>
    <s v="+2"/>
  </r>
  <r>
    <n v="110271"/>
    <x v="4"/>
    <d v="2021-05-27T20:15:25"/>
    <x v="46212"/>
    <n v="280285"/>
    <n v="292276"/>
    <s v="UTC+2"/>
    <s v="+2"/>
  </r>
  <r>
    <n v="116928"/>
    <x v="6"/>
    <d v="2021-05-29T11:25:34"/>
    <x v="63888"/>
    <n v="280285"/>
    <n v="81226"/>
    <s v="UTC+2"/>
    <s v="+2"/>
  </r>
  <r>
    <n v="154261"/>
    <x v="0"/>
    <d v="2021-06-09T14:56:12"/>
    <x v="36903"/>
    <n v="280285"/>
    <n v="230507"/>
    <s v="UTC+2"/>
    <s v="+2"/>
  </r>
  <r>
    <n v="156844"/>
    <x v="4"/>
    <d v="2021-06-10T13:16:00"/>
    <x v="47195"/>
    <n v="280285"/>
    <n v="404645"/>
    <s v="UTC+2"/>
    <s v="+2"/>
  </r>
  <r>
    <n v="215923"/>
    <x v="6"/>
    <d v="2021-06-26T15:52:07"/>
    <x v="33957"/>
    <n v="280285"/>
    <n v="158978"/>
    <s v="UTC+2"/>
    <s v="+2"/>
  </r>
  <r>
    <n v="293941"/>
    <x v="3"/>
    <d v="2021-07-19T14:11:55"/>
    <x v="63889"/>
    <n v="280285"/>
    <n v="343491"/>
    <s v="UTC+2"/>
    <s v="+2"/>
  </r>
  <r>
    <n v="313942"/>
    <x v="2"/>
    <d v="2021-07-25T08:24:38"/>
    <x v="63890"/>
    <n v="280285"/>
    <n v="439981"/>
    <s v="UTC+2"/>
    <s v="+2"/>
  </r>
  <r>
    <n v="19058"/>
    <x v="4"/>
    <d v="2021-04-22T01:13:40"/>
    <x v="63891"/>
    <n v="280288"/>
    <n v="341081"/>
    <s v="UTC+2"/>
    <s v="+2"/>
  </r>
  <r>
    <n v="38313"/>
    <x v="6"/>
    <d v="2021-05-01T02:46:15"/>
    <x v="63892"/>
    <n v="280288"/>
    <n v="380039"/>
    <s v="UTC+2"/>
    <s v="+2"/>
  </r>
  <r>
    <n v="42604"/>
    <x v="2"/>
    <d v="2021-05-02T17:18:20"/>
    <x v="55429"/>
    <n v="280288"/>
    <n v="158978"/>
    <s v="UTC+2"/>
    <s v="+2"/>
  </r>
  <r>
    <n v="49170"/>
    <x v="0"/>
    <d v="2021-05-05T19:56:47"/>
    <x v="43637"/>
    <n v="280288"/>
    <n v="68991"/>
    <s v="UTC+2"/>
    <s v="+2"/>
  </r>
  <r>
    <n v="76085"/>
    <x v="2"/>
    <d v="2021-05-16T00:23:39"/>
    <x v="63893"/>
    <n v="280288"/>
    <n v="290088"/>
    <s v="UTC+2"/>
    <s v="+2"/>
  </r>
  <r>
    <n v="44023"/>
    <x v="3"/>
    <d v="2021-05-03T07:17:45"/>
    <x v="18437"/>
    <n v="280302"/>
    <n v="402346"/>
    <s v="UTC-5"/>
    <s v="-5"/>
  </r>
  <r>
    <n v="56963"/>
    <x v="6"/>
    <d v="2021-05-08T22:31:09"/>
    <x v="63894"/>
    <n v="280302"/>
    <n v="254309"/>
    <s v="UTC-5"/>
    <s v="-5"/>
  </r>
  <r>
    <n v="62383"/>
    <x v="5"/>
    <d v="2021-05-11T01:42:13"/>
    <x v="55875"/>
    <n v="280302"/>
    <n v="204394"/>
    <s v="UTC-5"/>
    <s v="-5"/>
  </r>
  <r>
    <n v="68665"/>
    <x v="4"/>
    <d v="2021-05-13T21:18:55"/>
    <x v="12761"/>
    <n v="280302"/>
    <n v="70072"/>
    <s v="UTC-5"/>
    <s v="-5"/>
  </r>
  <r>
    <n v="96618"/>
    <x v="2"/>
    <d v="2021-05-23T00:48:37"/>
    <x v="31626"/>
    <n v="280302"/>
    <n v="244574"/>
    <s v="UTC-5"/>
    <s v="-5"/>
  </r>
  <r>
    <n v="115943"/>
    <x v="6"/>
    <d v="2021-05-29T03:34:03"/>
    <x v="6944"/>
    <n v="280302"/>
    <n v="89017"/>
    <s v="UTC-5"/>
    <s v="-5"/>
  </r>
  <r>
    <n v="158971"/>
    <x v="4"/>
    <d v="2021-06-10T22:42:48"/>
    <x v="44057"/>
    <n v="280302"/>
    <n v="204218"/>
    <s v="UTC-5"/>
    <s v="-5"/>
  </r>
  <r>
    <n v="166936"/>
    <x v="6"/>
    <d v="2021-06-12T19:10:55"/>
    <x v="63895"/>
    <n v="280302"/>
    <n v="304128"/>
    <s v="UTC-5"/>
    <s v="-5"/>
  </r>
  <r>
    <n v="168756"/>
    <x v="2"/>
    <d v="2021-06-13T05:00:16"/>
    <x v="12626"/>
    <n v="280302"/>
    <n v="230507"/>
    <s v="UTC-5"/>
    <s v="-5"/>
  </r>
  <r>
    <n v="200186"/>
    <x v="5"/>
    <d v="2021-06-22T00:09:00"/>
    <x v="37275"/>
    <n v="280302"/>
    <n v="10148"/>
    <s v="UTC-5"/>
    <s v="-5"/>
  </r>
  <r>
    <n v="214877"/>
    <x v="6"/>
    <d v="2021-06-26T12:17:45"/>
    <x v="33536"/>
    <n v="280314"/>
    <n v="411922"/>
    <s v="UTC+2"/>
    <s v="+2"/>
  </r>
  <r>
    <n v="237278"/>
    <x v="1"/>
    <d v="2021-07-02T19:17:10"/>
    <x v="33182"/>
    <n v="280314"/>
    <n v="394591"/>
    <s v="UTC+2"/>
    <s v="+2"/>
  </r>
  <r>
    <n v="274633"/>
    <x v="5"/>
    <d v="2021-07-13T17:57:56"/>
    <x v="56080"/>
    <n v="280314"/>
    <n v="104355"/>
    <s v="UTC+2"/>
    <s v="+2"/>
  </r>
  <r>
    <n v="281297"/>
    <x v="4"/>
    <d v="2021-07-15T23:21:49"/>
    <x v="41935"/>
    <n v="280314"/>
    <n v="182191"/>
    <s v="UTC+2"/>
    <s v="+2"/>
  </r>
  <r>
    <n v="332278"/>
    <x v="1"/>
    <d v="2021-07-30T20:57:21"/>
    <x v="53834"/>
    <n v="280314"/>
    <n v="264867"/>
    <s v="UTC+2"/>
    <s v="+2"/>
  </r>
  <r>
    <n v="344730"/>
    <x v="3"/>
    <d v="2021-08-02T21:16:00"/>
    <x v="23712"/>
    <n v="280314"/>
    <n v="230507"/>
    <s v="UTC+2"/>
    <s v="+2"/>
  </r>
  <r>
    <n v="349643"/>
    <x v="0"/>
    <d v="2021-08-04T18:11:55"/>
    <x v="11981"/>
    <n v="280314"/>
    <n v="214224"/>
    <s v="UTC+2"/>
    <s v="+2"/>
  </r>
  <r>
    <n v="360135"/>
    <x v="6"/>
    <d v="2021-08-07T16:03:46"/>
    <x v="11982"/>
    <n v="280314"/>
    <n v="411720"/>
    <s v="UTC+2"/>
    <s v="+2"/>
  </r>
  <r>
    <n v="368018"/>
    <x v="3"/>
    <d v="2021-08-09T16:20:05"/>
    <x v="29159"/>
    <n v="280314"/>
    <n v="349014"/>
    <s v="UTC+2"/>
    <s v="+2"/>
  </r>
  <r>
    <n v="369691"/>
    <x v="5"/>
    <d v="2021-08-10T12:08:26"/>
    <x v="63896"/>
    <n v="280314"/>
    <n v="128523"/>
    <s v="UTC+2"/>
    <s v="+2"/>
  </r>
  <r>
    <n v="419433"/>
    <x v="4"/>
    <d v="2021-08-26T15:26:29"/>
    <x v="825"/>
    <n v="280314"/>
    <n v="42035"/>
    <s v="UTC+2"/>
    <s v="+2"/>
  </r>
  <r>
    <n v="21404"/>
    <x v="1"/>
    <d v="2021-04-23T18:11:55"/>
    <x v="23795"/>
    <n v="280316"/>
    <n v="158978"/>
    <s v="UTC+2"/>
    <s v="+2"/>
  </r>
  <r>
    <n v="43230"/>
    <x v="2"/>
    <d v="2021-05-02T20:03:46"/>
    <x v="48438"/>
    <n v="280316"/>
    <n v="372101"/>
    <s v="UTC+2"/>
    <s v="+2"/>
  </r>
  <r>
    <n v="47540"/>
    <x v="5"/>
    <d v="2021-05-04T20:34:03"/>
    <x v="15257"/>
    <n v="280316"/>
    <n v="470762"/>
    <s v="UTC+2"/>
    <s v="+2"/>
  </r>
  <r>
    <n v="50228"/>
    <x v="4"/>
    <d v="2021-05-06T14:14:15"/>
    <x v="5861"/>
    <n v="280316"/>
    <n v="343712"/>
    <s v="UTC+2"/>
    <s v="+2"/>
  </r>
  <r>
    <n v="54336"/>
    <x v="6"/>
    <d v="2021-05-08T04:51:54"/>
    <x v="63897"/>
    <n v="280316"/>
    <n v="380039"/>
    <s v="UTC+2"/>
    <s v="+2"/>
  </r>
  <r>
    <n v="56580"/>
    <x v="6"/>
    <d v="2021-05-08T20:29:24"/>
    <x v="11240"/>
    <n v="280316"/>
    <n v="118549"/>
    <s v="UTC+2"/>
    <s v="+2"/>
  </r>
  <r>
    <n v="83692"/>
    <x v="5"/>
    <d v="2021-05-18T23:14:50"/>
    <x v="63898"/>
    <n v="280316"/>
    <n v="37644"/>
    <s v="UTC+2"/>
    <s v="+2"/>
  </r>
  <r>
    <n v="105732"/>
    <x v="0"/>
    <d v="2021-05-26T04:57:36"/>
    <x v="41662"/>
    <n v="280316"/>
    <n v="305608"/>
    <s v="UTC+2"/>
    <s v="+2"/>
  </r>
  <r>
    <n v="114561"/>
    <x v="1"/>
    <d v="2021-05-28T20:15:25"/>
    <x v="62038"/>
    <n v="280316"/>
    <n v="189009"/>
    <s v="UTC+2"/>
    <s v="+2"/>
  </r>
  <r>
    <n v="175307"/>
    <x v="3"/>
    <d v="2021-06-14T21:34:38"/>
    <x v="63899"/>
    <n v="280316"/>
    <n v="411922"/>
    <s v="UTC+2"/>
    <s v="+2"/>
  </r>
  <r>
    <n v="210658"/>
    <x v="1"/>
    <d v="2021-06-25T13:50:57"/>
    <x v="715"/>
    <n v="280316"/>
    <n v="250679"/>
    <s v="UTC+2"/>
    <s v="+2"/>
  </r>
  <r>
    <n v="219308"/>
    <x v="2"/>
    <d v="2021-06-27T08:55:02"/>
    <x v="63900"/>
    <n v="280316"/>
    <n v="347008"/>
    <s v="UTC+2"/>
    <s v="+2"/>
  </r>
  <r>
    <n v="243448"/>
    <x v="2"/>
    <d v="2021-07-04T03:33:03"/>
    <x v="63901"/>
    <n v="280316"/>
    <n v="21760"/>
    <s v="UTC+2"/>
    <s v="+2"/>
  </r>
  <r>
    <n v="272101"/>
    <x v="3"/>
    <d v="2021-07-12T19:40:28"/>
    <x v="22346"/>
    <n v="280316"/>
    <n v="227775"/>
    <s v="UTC+2"/>
    <s v="+2"/>
  </r>
  <r>
    <n v="360340"/>
    <x v="6"/>
    <d v="2021-08-07T16:50:22"/>
    <x v="47118"/>
    <n v="280316"/>
    <n v="399787"/>
    <s v="UTC+2"/>
    <s v="+2"/>
  </r>
  <r>
    <n v="382693"/>
    <x v="6"/>
    <d v="2021-08-14T14:04:56"/>
    <x v="15585"/>
    <n v="280316"/>
    <n v="347393"/>
    <s v="UTC+2"/>
    <s v="+2"/>
  </r>
  <r>
    <n v="402253"/>
    <x v="1"/>
    <d v="2021-08-20T20:08:26"/>
    <x v="45425"/>
    <n v="280316"/>
    <n v="397435"/>
    <s v="UTC+2"/>
    <s v="+2"/>
  </r>
  <r>
    <n v="408318"/>
    <x v="2"/>
    <d v="2021-08-22T11:00:05"/>
    <x v="63902"/>
    <n v="280316"/>
    <n v="88554"/>
    <s v="UTC+2"/>
    <s v="+2"/>
  </r>
  <r>
    <n v="412939"/>
    <x v="3"/>
    <d v="2021-08-23T18:42:13"/>
    <x v="13660"/>
    <n v="280316"/>
    <n v="323988"/>
    <s v="UTC+2"/>
    <s v="+2"/>
  </r>
  <r>
    <n v="413793"/>
    <x v="5"/>
    <d v="2021-08-24T00:11:02"/>
    <x v="63903"/>
    <n v="280316"/>
    <n v="154256"/>
    <s v="UTC+2"/>
    <s v="+2"/>
  </r>
  <r>
    <n v="19752"/>
    <x v="4"/>
    <d v="2021-04-22T14:41:03"/>
    <x v="63904"/>
    <n v="280336"/>
    <n v="43842"/>
    <s v="UTC+0"/>
    <s v="+0"/>
  </r>
  <r>
    <n v="25245"/>
    <x v="6"/>
    <d v="2021-04-24T21:26:29"/>
    <x v="27935"/>
    <n v="280336"/>
    <n v="250679"/>
    <s v="UTC+0"/>
    <s v="+0"/>
  </r>
  <r>
    <n v="26269"/>
    <x v="2"/>
    <d v="2021-04-25T12:14:00"/>
    <x v="63905"/>
    <n v="280336"/>
    <n v="357547"/>
    <s v="UTC+0"/>
    <s v="+0"/>
  </r>
  <r>
    <n v="58096"/>
    <x v="2"/>
    <d v="2021-05-09T12:53:33"/>
    <x v="63906"/>
    <n v="280336"/>
    <n v="182841"/>
    <s v="UTC+0"/>
    <s v="+0"/>
  </r>
  <r>
    <n v="89637"/>
    <x v="1"/>
    <d v="2021-05-21T16:44:33"/>
    <x v="2239"/>
    <n v="280336"/>
    <n v="470762"/>
    <s v="UTC+0"/>
    <s v="+0"/>
  </r>
  <r>
    <n v="96185"/>
    <x v="6"/>
    <d v="2021-05-22T21:56:47"/>
    <x v="63907"/>
    <n v="280336"/>
    <n v="60239"/>
    <s v="UTC+0"/>
    <s v="+0"/>
  </r>
  <r>
    <n v="4918"/>
    <x v="5"/>
    <d v="2021-04-06T15:34:38"/>
    <x v="63908"/>
    <n v="280353"/>
    <n v="297015"/>
    <s v="UTC+0"/>
    <s v="+0"/>
  </r>
  <r>
    <n v="5398"/>
    <x v="0"/>
    <d v="2021-04-07T21:28:49"/>
    <x v="15125"/>
    <n v="280353"/>
    <n v="359858"/>
    <s v="UTC+0"/>
    <s v="+0"/>
  </r>
  <r>
    <n v="6947"/>
    <x v="6"/>
    <d v="2021-04-10T16:02:36"/>
    <x v="63909"/>
    <n v="280353"/>
    <n v="169563"/>
    <s v="UTC+0"/>
    <s v="+0"/>
  </r>
  <r>
    <n v="11670"/>
    <x v="1"/>
    <d v="2021-04-16T17:38:08"/>
    <x v="41128"/>
    <n v="280353"/>
    <n v="367087"/>
    <s v="UTC+0"/>
    <s v="+0"/>
  </r>
  <r>
    <n v="14492"/>
    <x v="2"/>
    <d v="2021-04-18T12:44:19"/>
    <x v="63910"/>
    <n v="280353"/>
    <n v="473323"/>
    <s v="UTC+0"/>
    <s v="+0"/>
  </r>
  <r>
    <n v="38025"/>
    <x v="1"/>
    <d v="2021-04-30T23:11:02"/>
    <x v="63911"/>
    <n v="280353"/>
    <n v="250679"/>
    <s v="UTC+0"/>
    <s v="+0"/>
  </r>
  <r>
    <n v="57023"/>
    <x v="6"/>
    <d v="2021-05-08T23:03:34"/>
    <x v="63912"/>
    <n v="280353"/>
    <n v="171935"/>
    <s v="UTC+0"/>
    <s v="+0"/>
  </r>
  <r>
    <n v="135708"/>
    <x v="4"/>
    <d v="2021-06-03T22:24:44"/>
    <x v="50403"/>
    <n v="280353"/>
    <n v="343491"/>
    <s v="UTC+0"/>
    <s v="+0"/>
  </r>
  <r>
    <n v="188462"/>
    <x v="6"/>
    <d v="2021-06-19T02:16:30"/>
    <x v="63913"/>
    <n v="280353"/>
    <n v="405774"/>
    <s v="UTC+0"/>
    <s v="+0"/>
  </r>
  <r>
    <n v="201601"/>
    <x v="5"/>
    <d v="2021-06-22T15:32:19"/>
    <x v="63914"/>
    <n v="280353"/>
    <n v="154228"/>
    <s v="UTC+0"/>
    <s v="+0"/>
  </r>
  <r>
    <n v="222787"/>
    <x v="2"/>
    <d v="2021-06-27T23:23:42"/>
    <x v="63915"/>
    <n v="280353"/>
    <n v="222412"/>
    <s v="UTC+0"/>
    <s v="+0"/>
  </r>
  <r>
    <n v="230752"/>
    <x v="0"/>
    <d v="2021-06-30T17:33:28"/>
    <x v="44653"/>
    <n v="280353"/>
    <n v="102086"/>
    <s v="UTC+0"/>
    <s v="+0"/>
  </r>
  <r>
    <n v="256348"/>
    <x v="4"/>
    <d v="2021-07-08T20:21:14"/>
    <x v="21936"/>
    <n v="280353"/>
    <n v="318424"/>
    <s v="UTC+0"/>
    <s v="+0"/>
  </r>
  <r>
    <n v="304721"/>
    <x v="1"/>
    <d v="2021-07-23T00:46:52"/>
    <x v="322"/>
    <n v="280353"/>
    <n v="74742"/>
    <s v="UTC+0"/>
    <s v="+0"/>
  </r>
  <r>
    <n v="337269"/>
    <x v="6"/>
    <d v="2021-07-31T21:28:49"/>
    <x v="11545"/>
    <n v="280353"/>
    <n v="122902"/>
    <s v="UTC+0"/>
    <s v="+0"/>
  </r>
  <r>
    <n v="341264"/>
    <x v="2"/>
    <d v="2021-08-01T18:20:05"/>
    <x v="5075"/>
    <n v="280353"/>
    <n v="188004"/>
    <s v="UTC+0"/>
    <s v="+0"/>
  </r>
  <r>
    <n v="367675"/>
    <x v="3"/>
    <d v="2021-08-09T15:27:39"/>
    <x v="14056"/>
    <n v="280353"/>
    <n v="36375"/>
    <s v="UTC+0"/>
    <s v="+0"/>
  </r>
  <r>
    <n v="42765"/>
    <x v="2"/>
    <d v="2021-05-02T18:10:43"/>
    <x v="63916"/>
    <n v="280356"/>
    <n v="435616"/>
    <s v="UTC+0"/>
    <s v="+0"/>
  </r>
  <r>
    <n v="88956"/>
    <x v="1"/>
    <d v="2021-05-21T13:47:27"/>
    <x v="36775"/>
    <n v="280356"/>
    <n v="158978"/>
    <s v="UTC+0"/>
    <s v="+0"/>
  </r>
  <r>
    <n v="110438"/>
    <x v="4"/>
    <d v="2021-05-27T21:03:11"/>
    <x v="22684"/>
    <n v="280356"/>
    <n v="387595"/>
    <s v="UTC+0"/>
    <s v="+0"/>
  </r>
  <r>
    <n v="177321"/>
    <x v="5"/>
    <d v="2021-06-15T18:59:41"/>
    <x v="27713"/>
    <n v="280356"/>
    <n v="231092"/>
    <s v="UTC+0"/>
    <s v="+0"/>
  </r>
  <r>
    <n v="187524"/>
    <x v="1"/>
    <d v="2021-06-18T21:07:51"/>
    <x v="18026"/>
    <n v="280356"/>
    <n v="154815"/>
    <s v="UTC+0"/>
    <s v="+0"/>
  </r>
  <r>
    <n v="214338"/>
    <x v="6"/>
    <d v="2021-06-26T08:55:35"/>
    <x v="63917"/>
    <n v="280356"/>
    <n v="250679"/>
    <s v="UTC+0"/>
    <s v="+0"/>
  </r>
  <r>
    <n v="28522"/>
    <x v="3"/>
    <d v="2021-04-26T15:04:21"/>
    <x v="30889"/>
    <n v="280362"/>
    <n v="71198"/>
    <s v="UTC+0"/>
    <s v="+0"/>
  </r>
  <r>
    <n v="40707"/>
    <x v="6"/>
    <d v="2021-05-01T22:57:21"/>
    <x v="18582"/>
    <n v="280362"/>
    <n v="383738"/>
    <s v="UTC+0"/>
    <s v="+0"/>
  </r>
  <r>
    <n v="47863"/>
    <x v="5"/>
    <d v="2021-05-04T23:25:19"/>
    <x v="63918"/>
    <n v="280362"/>
    <n v="86587"/>
    <s v="UTC+0"/>
    <s v="+0"/>
  </r>
  <r>
    <n v="58952"/>
    <x v="2"/>
    <d v="2021-05-09T17:17:10"/>
    <x v="25353"/>
    <n v="280362"/>
    <n v="470762"/>
    <s v="UTC+0"/>
    <s v="+0"/>
  </r>
  <r>
    <n v="62710"/>
    <x v="5"/>
    <d v="2021-05-11T11:54:14"/>
    <x v="63919"/>
    <n v="280362"/>
    <n v="330333"/>
    <s v="UTC+0"/>
    <s v="+0"/>
  </r>
  <r>
    <n v="65927"/>
    <x v="0"/>
    <d v="2021-05-12T17:59:06"/>
    <x v="57896"/>
    <n v="280362"/>
    <n v="250679"/>
    <s v="UTC+0"/>
    <s v="+0"/>
  </r>
  <r>
    <n v="74390"/>
    <x v="6"/>
    <d v="2021-05-15T16:32:53"/>
    <x v="7092"/>
    <n v="280362"/>
    <n v="88863"/>
    <s v="UTC+0"/>
    <s v="+0"/>
  </r>
  <r>
    <n v="82876"/>
    <x v="5"/>
    <d v="2021-05-18T17:21:49"/>
    <x v="62245"/>
    <n v="280362"/>
    <n v="386066"/>
    <s v="UTC+0"/>
    <s v="+0"/>
  </r>
  <r>
    <n v="126965"/>
    <x v="3"/>
    <d v="2021-05-31T16:40:48"/>
    <x v="63920"/>
    <n v="280362"/>
    <n v="396828"/>
    <s v="UTC+0"/>
    <s v="+0"/>
  </r>
  <r>
    <n v="137462"/>
    <x v="1"/>
    <d v="2021-06-04T15:57:56"/>
    <x v="55381"/>
    <n v="280362"/>
    <n v="429768"/>
    <s v="UTC+0"/>
    <s v="+0"/>
  </r>
  <r>
    <n v="141594"/>
    <x v="6"/>
    <d v="2021-06-05T14:06:06"/>
    <x v="52162"/>
    <n v="280362"/>
    <n v="258219"/>
    <s v="UTC+0"/>
    <s v="+0"/>
  </r>
  <r>
    <n v="146942"/>
    <x v="2"/>
    <d v="2021-06-06T19:34:02"/>
    <x v="63921"/>
    <n v="280362"/>
    <n v="217307"/>
    <s v="UTC+0"/>
    <s v="+0"/>
  </r>
  <r>
    <n v="165497"/>
    <x v="6"/>
    <d v="2021-06-12T14:55:02"/>
    <x v="41835"/>
    <n v="280362"/>
    <n v="347008"/>
    <s v="UTC+0"/>
    <s v="+0"/>
  </r>
  <r>
    <n v="187566"/>
    <x v="1"/>
    <d v="2021-06-18T21:14:50"/>
    <x v="20518"/>
    <n v="280362"/>
    <n v="351192"/>
    <s v="UTC+0"/>
    <s v="+0"/>
  </r>
  <r>
    <n v="193629"/>
    <x v="2"/>
    <d v="2021-06-20T07:11:31"/>
    <x v="63922"/>
    <n v="280362"/>
    <n v="291168"/>
    <s v="UTC+0"/>
    <s v="+0"/>
  </r>
  <r>
    <n v="215997"/>
    <x v="6"/>
    <d v="2021-06-26T16:04:56"/>
    <x v="11038"/>
    <n v="280362"/>
    <n v="437440"/>
    <s v="UTC+0"/>
    <s v="+0"/>
  </r>
  <r>
    <n v="256072"/>
    <x v="4"/>
    <d v="2021-07-08T18:57:21"/>
    <x v="5557"/>
    <n v="280362"/>
    <n v="182191"/>
    <s v="UTC+0"/>
    <s v="+0"/>
  </r>
  <r>
    <n v="293011"/>
    <x v="2"/>
    <d v="2021-07-18T21:17:10"/>
    <x v="38779"/>
    <n v="280362"/>
    <n v="394819"/>
    <s v="UTC+0"/>
    <s v="+0"/>
  </r>
  <r>
    <n v="324942"/>
    <x v="0"/>
    <d v="2021-07-28T17:38:08"/>
    <x v="573"/>
    <n v="280362"/>
    <n v="98704"/>
    <s v="UTC+0"/>
    <s v="+0"/>
  </r>
  <r>
    <n v="30282"/>
    <x v="5"/>
    <d v="2021-04-27T18:11:02"/>
    <x v="63923"/>
    <n v="280374"/>
    <n v="158978"/>
    <s v="UTC+8"/>
    <s v="+8"/>
  </r>
  <r>
    <n v="98652"/>
    <x v="2"/>
    <d v="2021-05-23T15:52:48"/>
    <x v="63924"/>
    <n v="280374"/>
    <n v="104958"/>
    <s v="UTC+8"/>
    <s v="+8"/>
  </r>
  <r>
    <n v="124854"/>
    <x v="2"/>
    <d v="2021-05-30T21:01:26"/>
    <x v="6541"/>
    <n v="280396"/>
    <n v="347008"/>
    <s v="UTC+1"/>
    <s v="+1"/>
  </r>
  <r>
    <n v="142360"/>
    <x v="6"/>
    <d v="2021-06-05T17:38:43"/>
    <x v="751"/>
    <n v="280396"/>
    <n v="440945"/>
    <s v="UTC+1"/>
    <s v="+1"/>
  </r>
  <r>
    <n v="185987"/>
    <x v="1"/>
    <d v="2021-06-18T16:56:47"/>
    <x v="28732"/>
    <n v="280396"/>
    <n v="125536"/>
    <s v="UTC+1"/>
    <s v="+1"/>
  </r>
  <r>
    <n v="200582"/>
    <x v="5"/>
    <d v="2021-06-22T05:11:31"/>
    <x v="63925"/>
    <n v="280396"/>
    <n v="411922"/>
    <s v="UTC+1"/>
    <s v="+1"/>
  </r>
  <r>
    <n v="228741"/>
    <x v="5"/>
    <d v="2021-06-29T21:20:05"/>
    <x v="63926"/>
    <n v="280396"/>
    <n v="230507"/>
    <s v="UTC+1"/>
    <s v="+1"/>
  </r>
  <r>
    <n v="238366"/>
    <x v="1"/>
    <d v="2021-07-02T23:16:35"/>
    <x v="26256"/>
    <n v="280396"/>
    <n v="158978"/>
    <s v="UTC+1"/>
    <s v="+1"/>
  </r>
  <r>
    <n v="258483"/>
    <x v="1"/>
    <d v="2021-07-09T16:05:31"/>
    <x v="63043"/>
    <n v="280396"/>
    <n v="191608"/>
    <s v="UTC+1"/>
    <s v="+1"/>
  </r>
  <r>
    <n v="275572"/>
    <x v="5"/>
    <d v="2021-07-13T22:18:20"/>
    <x v="20861"/>
    <n v="280396"/>
    <n v="471403"/>
    <s v="UTC+1"/>
    <s v="+1"/>
  </r>
  <r>
    <n v="277509"/>
    <x v="0"/>
    <d v="2021-07-14T18:06:41"/>
    <x v="20563"/>
    <n v="280396"/>
    <n v="347393"/>
    <s v="UTC+1"/>
    <s v="+1"/>
  </r>
  <r>
    <n v="281665"/>
    <x v="1"/>
    <d v="2021-07-16T05:15:50"/>
    <x v="63927"/>
    <n v="280396"/>
    <n v="343491"/>
    <s v="UTC+1"/>
    <s v="+1"/>
  </r>
  <r>
    <n v="300942"/>
    <x v="0"/>
    <d v="2021-07-21T18:53:17"/>
    <x v="17420"/>
    <n v="280396"/>
    <n v="352397"/>
    <s v="UTC+1"/>
    <s v="+1"/>
  </r>
  <r>
    <n v="301705"/>
    <x v="0"/>
    <d v="2021-07-21T22:57:56"/>
    <x v="7764"/>
    <n v="280396"/>
    <n v="401945"/>
    <s v="UTC+1"/>
    <s v="+1"/>
  </r>
  <r>
    <n v="313091"/>
    <x v="2"/>
    <d v="2021-07-25T00:14:04"/>
    <x v="63928"/>
    <n v="280396"/>
    <n v="250679"/>
    <s v="UTC+1"/>
    <s v="+1"/>
  </r>
  <r>
    <n v="332515"/>
    <x v="1"/>
    <d v="2021-07-30T21:36:23"/>
    <x v="31550"/>
    <n v="280396"/>
    <n v="68189"/>
    <s v="UTC+1"/>
    <s v="+1"/>
  </r>
  <r>
    <n v="64990"/>
    <x v="0"/>
    <d v="2021-05-12T13:14:50"/>
    <x v="36935"/>
    <n v="280441"/>
    <n v="250679"/>
    <s v="UTC+4"/>
    <s v="+4"/>
  </r>
  <r>
    <n v="71887"/>
    <x v="1"/>
    <d v="2021-05-14T21:31:09"/>
    <x v="32004"/>
    <n v="280441"/>
    <n v="433508"/>
    <s v="UTC+4"/>
    <s v="+4"/>
  </r>
  <r>
    <n v="89374"/>
    <x v="1"/>
    <d v="2021-05-21T15:39:18"/>
    <x v="8046"/>
    <n v="280441"/>
    <n v="42705"/>
    <s v="UTC+4"/>
    <s v="+4"/>
  </r>
  <r>
    <n v="98689"/>
    <x v="2"/>
    <d v="2021-05-23T15:57:56"/>
    <x v="18850"/>
    <n v="280441"/>
    <n v="336616"/>
    <s v="UTC+4"/>
    <s v="+4"/>
  </r>
  <r>
    <n v="8138"/>
    <x v="3"/>
    <d v="2021-04-12T08:37:26"/>
    <x v="63929"/>
    <n v="280447"/>
    <n v="65828"/>
    <s v="UTC+1"/>
    <s v="+1"/>
  </r>
  <r>
    <n v="12279"/>
    <x v="6"/>
    <d v="2021-04-17T02:48:37"/>
    <x v="63930"/>
    <n v="280447"/>
    <n v="430433"/>
    <s v="UTC+1"/>
    <s v="+1"/>
  </r>
  <r>
    <n v="14695"/>
    <x v="2"/>
    <d v="2021-04-18T15:51:32"/>
    <x v="20680"/>
    <n v="280447"/>
    <n v="43842"/>
    <s v="UTC+1"/>
    <s v="+1"/>
  </r>
  <r>
    <n v="24892"/>
    <x v="6"/>
    <d v="2021-04-24T19:39:53"/>
    <x v="34451"/>
    <n v="280447"/>
    <n v="473323"/>
    <s v="UTC+1"/>
    <s v="+1"/>
  </r>
  <r>
    <n v="32492"/>
    <x v="0"/>
    <d v="2021-04-28T20:47:27"/>
    <x v="11477"/>
    <n v="280447"/>
    <n v="327968"/>
    <s v="UTC+1"/>
    <s v="+1"/>
  </r>
  <r>
    <n v="41264"/>
    <x v="2"/>
    <d v="2021-05-02T06:33:01"/>
    <x v="63931"/>
    <n v="280447"/>
    <n v="122902"/>
    <s v="UTC+1"/>
    <s v="+1"/>
  </r>
  <r>
    <n v="57952"/>
    <x v="2"/>
    <d v="2021-05-09T11:09:35"/>
    <x v="63932"/>
    <n v="280447"/>
    <n v="351714"/>
    <s v="UTC+1"/>
    <s v="+1"/>
  </r>
  <r>
    <n v="72132"/>
    <x v="1"/>
    <d v="2021-05-14T23:05:46"/>
    <x v="63933"/>
    <n v="280447"/>
    <n v="262099"/>
    <s v="UTC+1"/>
    <s v="+1"/>
  </r>
  <r>
    <n v="74877"/>
    <x v="6"/>
    <d v="2021-05-15T18:20:40"/>
    <x v="31132"/>
    <n v="280447"/>
    <n v="206501"/>
    <s v="UTC+1"/>
    <s v="+1"/>
  </r>
  <r>
    <n v="78046"/>
    <x v="2"/>
    <d v="2021-05-16T16:53:59"/>
    <x v="63934"/>
    <n v="280447"/>
    <n v="118549"/>
    <s v="UTC+1"/>
    <s v="+1"/>
  </r>
  <r>
    <n v="107780"/>
    <x v="0"/>
    <d v="2021-05-26T20:03:11"/>
    <x v="12238"/>
    <n v="280447"/>
    <n v="189554"/>
    <s v="UTC+1"/>
    <s v="+1"/>
  </r>
  <r>
    <n v="144063"/>
    <x v="2"/>
    <d v="2021-06-06T00:27:50"/>
    <x v="63935"/>
    <n v="280447"/>
    <n v="409500"/>
    <s v="UTC+1"/>
    <s v="+1"/>
  </r>
  <r>
    <n v="146568"/>
    <x v="2"/>
    <d v="2021-06-06T18:06:41"/>
    <x v="3769"/>
    <n v="280447"/>
    <n v="411845"/>
    <s v="UTC+1"/>
    <s v="+1"/>
  </r>
  <r>
    <n v="155198"/>
    <x v="0"/>
    <d v="2021-06-09T18:29:59"/>
    <x v="939"/>
    <n v="280447"/>
    <n v="75717"/>
    <s v="UTC+1"/>
    <s v="+1"/>
  </r>
  <r>
    <n v="193974"/>
    <x v="2"/>
    <d v="2021-06-20T10:24:58"/>
    <x v="63936"/>
    <n v="280447"/>
    <n v="258219"/>
    <s v="UTC+1"/>
    <s v="+1"/>
  </r>
  <r>
    <n v="199267"/>
    <x v="3"/>
    <d v="2021-06-21T19:00:16"/>
    <x v="12949"/>
    <n v="280447"/>
    <n v="438332"/>
    <s v="UTC+1"/>
    <s v="+1"/>
  </r>
  <r>
    <n v="215459"/>
    <x v="6"/>
    <d v="2021-06-26T14:29:48"/>
    <x v="63937"/>
    <n v="280447"/>
    <n v="362248"/>
    <s v="UTC+1"/>
    <s v="+1"/>
  </r>
  <r>
    <n v="246243"/>
    <x v="2"/>
    <d v="2021-07-04T19:35:13"/>
    <x v="28032"/>
    <n v="280447"/>
    <n v="347008"/>
    <s v="UTC+1"/>
    <s v="+1"/>
  </r>
  <r>
    <n v="253973"/>
    <x v="0"/>
    <d v="2021-07-07T20:24:09"/>
    <x v="46448"/>
    <n v="280447"/>
    <n v="381626"/>
    <s v="UTC+1"/>
    <s v="+1"/>
  </r>
  <r>
    <n v="270711"/>
    <x v="3"/>
    <d v="2021-07-12T13:59:41"/>
    <x v="54508"/>
    <n v="280447"/>
    <n v="230507"/>
    <s v="UTC+1"/>
    <s v="+1"/>
  </r>
  <r>
    <n v="315257"/>
    <x v="2"/>
    <d v="2021-07-25T16:45:07"/>
    <x v="49655"/>
    <n v="280447"/>
    <n v="346617"/>
    <s v="UTC+1"/>
    <s v="+1"/>
  </r>
  <r>
    <n v="351761"/>
    <x v="4"/>
    <d v="2021-08-05T16:05:31"/>
    <x v="36974"/>
    <n v="280447"/>
    <n v="374969"/>
    <s v="UTC+1"/>
    <s v="+1"/>
  </r>
  <r>
    <n v="365299"/>
    <x v="2"/>
    <d v="2021-08-08T18:09:00"/>
    <x v="29667"/>
    <n v="280447"/>
    <n v="23892"/>
    <s v="UTC+1"/>
    <s v="+1"/>
  </r>
  <r>
    <n v="405268"/>
    <x v="6"/>
    <d v="2021-08-21T16:05:31"/>
    <x v="63938"/>
    <n v="280447"/>
    <n v="32415"/>
    <s v="UTC+1"/>
    <s v="+1"/>
  </r>
  <r>
    <n v="312525"/>
    <x v="6"/>
    <d v="2021-07-24T21:24:44"/>
    <x v="29977"/>
    <n v="280458"/>
    <n v="411922"/>
    <s v="UTC+1"/>
    <s v="+1"/>
  </r>
  <r>
    <n v="325040"/>
    <x v="0"/>
    <d v="2021-07-28T17:55:02"/>
    <x v="63939"/>
    <n v="280458"/>
    <n v="158978"/>
    <s v="UTC+1"/>
    <s v="+1"/>
  </r>
  <r>
    <n v="10832"/>
    <x v="4"/>
    <d v="2021-04-15T19:12:30"/>
    <x v="41432"/>
    <n v="280487"/>
    <n v="118549"/>
    <s v="UTC+2"/>
    <s v="+2"/>
  </r>
  <r>
    <n v="13767"/>
    <x v="6"/>
    <d v="2021-04-17T20:52:19"/>
    <x v="63940"/>
    <n v="280487"/>
    <n v="242428"/>
    <s v="UTC+2"/>
    <s v="+2"/>
  </r>
  <r>
    <n v="136724"/>
    <x v="1"/>
    <d v="2021-06-04T13:01:26"/>
    <x v="9546"/>
    <n v="280496"/>
    <n v="463778"/>
    <s v="UTC+5"/>
    <s v="+5"/>
  </r>
  <r>
    <n v="139222"/>
    <x v="1"/>
    <d v="2021-06-04T20:49:26"/>
    <x v="63941"/>
    <n v="280496"/>
    <n v="165821"/>
    <s v="UTC+5"/>
    <s v="+5"/>
  </r>
  <r>
    <n v="145465"/>
    <x v="2"/>
    <d v="2021-06-06T12:59:06"/>
    <x v="24995"/>
    <n v="280496"/>
    <n v="351192"/>
    <s v="UTC+5"/>
    <s v="+5"/>
  </r>
  <r>
    <n v="146895"/>
    <x v="2"/>
    <d v="2021-06-06T19:27:00"/>
    <x v="63942"/>
    <n v="280496"/>
    <n v="347008"/>
    <s v="UTC+5"/>
    <s v="+5"/>
  </r>
  <r>
    <n v="160111"/>
    <x v="1"/>
    <d v="2021-06-11T13:37:26"/>
    <x v="63943"/>
    <n v="280496"/>
    <n v="373732"/>
    <s v="UTC+5"/>
    <s v="+5"/>
  </r>
  <r>
    <n v="165426"/>
    <x v="6"/>
    <d v="2021-06-12T14:48:37"/>
    <x v="33260"/>
    <n v="280496"/>
    <n v="349014"/>
    <s v="UTC+5"/>
    <s v="+5"/>
  </r>
  <r>
    <n v="173328"/>
    <x v="3"/>
    <d v="2021-06-14T06:57:56"/>
    <x v="63944"/>
    <n v="280496"/>
    <n v="42035"/>
    <s v="UTC+5"/>
    <s v="+5"/>
  </r>
  <r>
    <n v="188986"/>
    <x v="6"/>
    <d v="2021-06-19T07:51:14"/>
    <x v="63945"/>
    <n v="280496"/>
    <n v="34152"/>
    <s v="UTC+5"/>
    <s v="+5"/>
  </r>
  <r>
    <n v="197775"/>
    <x v="3"/>
    <d v="2021-06-21T12:31:09"/>
    <x v="26238"/>
    <n v="280496"/>
    <n v="230507"/>
    <s v="UTC+5"/>
    <s v="+5"/>
  </r>
  <r>
    <n v="201604"/>
    <x v="5"/>
    <d v="2021-06-22T15:32:53"/>
    <x v="45803"/>
    <n v="280496"/>
    <n v="20216"/>
    <s v="UTC+5"/>
    <s v="+5"/>
  </r>
  <r>
    <n v="207577"/>
    <x v="4"/>
    <d v="2021-06-24T15:37:33"/>
    <x v="51407"/>
    <n v="280496"/>
    <n v="215228"/>
    <s v="UTC+5"/>
    <s v="+5"/>
  </r>
  <r>
    <n v="221212"/>
    <x v="2"/>
    <d v="2021-06-27T18:03:43"/>
    <x v="63946"/>
    <n v="280496"/>
    <n v="411922"/>
    <s v="UTC+5"/>
    <s v="+5"/>
  </r>
  <r>
    <n v="269563"/>
    <x v="2"/>
    <d v="2021-07-11T22:20:49"/>
    <x v="63947"/>
    <n v="280496"/>
    <n v="58674"/>
    <s v="UTC+5"/>
    <s v="+5"/>
  </r>
  <r>
    <n v="270152"/>
    <x v="3"/>
    <d v="2021-07-12T08:33:28"/>
    <x v="49793"/>
    <n v="280496"/>
    <n v="227775"/>
    <s v="UTC+5"/>
    <s v="+5"/>
  </r>
  <r>
    <n v="296377"/>
    <x v="5"/>
    <d v="2021-07-20T10:57:36"/>
    <x v="63948"/>
    <n v="280496"/>
    <n v="338202"/>
    <s v="UTC+5"/>
    <s v="+5"/>
  </r>
  <r>
    <n v="329455"/>
    <x v="1"/>
    <d v="2021-07-30T12:54:27"/>
    <x v="12540"/>
    <n v="280496"/>
    <n v="158978"/>
    <s v="UTC+5"/>
    <s v="+5"/>
  </r>
  <r>
    <n v="346049"/>
    <x v="5"/>
    <d v="2021-08-03T15:16:35"/>
    <x v="56741"/>
    <n v="280496"/>
    <n v="423117"/>
    <s v="UTC+5"/>
    <s v="+5"/>
  </r>
  <r>
    <n v="367112"/>
    <x v="3"/>
    <d v="2021-08-09T13:41:03"/>
    <x v="32138"/>
    <n v="280496"/>
    <n v="376706"/>
    <s v="UTC+5"/>
    <s v="+5"/>
  </r>
  <r>
    <n v="375617"/>
    <x v="4"/>
    <d v="2021-08-12T15:56:12"/>
    <x v="16063"/>
    <n v="280496"/>
    <n v="111153"/>
    <s v="UTC+5"/>
    <s v="+5"/>
  </r>
  <r>
    <n v="386844"/>
    <x v="2"/>
    <d v="2021-08-15T13:48:02"/>
    <x v="14140"/>
    <n v="280496"/>
    <n v="103786"/>
    <s v="UTC+5"/>
    <s v="+5"/>
  </r>
  <r>
    <n v="395082"/>
    <x v="0"/>
    <d v="2021-08-18T15:37:33"/>
    <x v="40805"/>
    <n v="280496"/>
    <n v="21760"/>
    <s v="UTC+5"/>
    <s v="+5"/>
  </r>
  <r>
    <n v="3336"/>
    <x v="0"/>
    <d v="2021-03-31T07:57:56"/>
    <x v="63949"/>
    <n v="280524"/>
    <n v="21665"/>
    <s v="UTC+12"/>
    <s v="+12"/>
  </r>
  <r>
    <n v="5541"/>
    <x v="4"/>
    <d v="2021-04-08T12:14:15"/>
    <x v="63950"/>
    <n v="280524"/>
    <n v="470762"/>
    <s v="UTC+12"/>
    <s v="+12"/>
  </r>
  <r>
    <n v="16828"/>
    <x v="5"/>
    <d v="2021-04-20T07:13:40"/>
    <x v="48285"/>
    <n v="280524"/>
    <n v="230507"/>
    <s v="UTC+12"/>
    <s v="+12"/>
  </r>
  <r>
    <n v="97663"/>
    <x v="2"/>
    <d v="2021-05-23T12:11:55"/>
    <x v="9724"/>
    <n v="280524"/>
    <n v="394087"/>
    <s v="UTC+12"/>
    <s v="+12"/>
  </r>
  <r>
    <n v="153629"/>
    <x v="0"/>
    <d v="2021-06-09T07:18:20"/>
    <x v="36303"/>
    <n v="280524"/>
    <n v="146804"/>
    <s v="UTC+12"/>
    <s v="+12"/>
  </r>
  <r>
    <n v="169060"/>
    <x v="2"/>
    <d v="2021-06-13T07:32:19"/>
    <x v="8100"/>
    <n v="280524"/>
    <n v="146665"/>
    <s v="UTC+12"/>
    <s v="+12"/>
  </r>
  <r>
    <n v="190794"/>
    <x v="6"/>
    <d v="2021-06-19T16:29:51"/>
    <x v="63951"/>
    <n v="280524"/>
    <n v="411922"/>
    <s v="UTC+12"/>
    <s v="+12"/>
  </r>
  <r>
    <n v="218989"/>
    <x v="2"/>
    <d v="2021-06-27T05:56:47"/>
    <x v="26710"/>
    <n v="280524"/>
    <n v="21760"/>
    <s v="UTC+12"/>
    <s v="+12"/>
  </r>
  <r>
    <n v="107222"/>
    <x v="0"/>
    <d v="2021-05-26T17:54:27"/>
    <x v="20810"/>
    <n v="280586"/>
    <n v="250679"/>
    <s v="UTC+0"/>
    <s v="+0"/>
  </r>
  <r>
    <n v="112618"/>
    <x v="1"/>
    <d v="2021-05-28T15:20:40"/>
    <x v="63952"/>
    <n v="280586"/>
    <n v="148570"/>
    <s v="UTC+0"/>
    <s v="+0"/>
  </r>
  <r>
    <n v="114609"/>
    <x v="1"/>
    <d v="2021-05-28T20:25:54"/>
    <x v="20688"/>
    <n v="280586"/>
    <n v="77304"/>
    <s v="UTC+0"/>
    <s v="+0"/>
  </r>
  <r>
    <n v="121337"/>
    <x v="2"/>
    <d v="2021-05-30T04:34:56"/>
    <x v="63953"/>
    <n v="280586"/>
    <n v="284325"/>
    <s v="UTC+0"/>
    <s v="+0"/>
  </r>
  <r>
    <n v="146731"/>
    <x v="2"/>
    <d v="2021-06-06T18:49:52"/>
    <x v="63954"/>
    <n v="280586"/>
    <n v="43842"/>
    <s v="UTC+0"/>
    <s v="+0"/>
  </r>
  <r>
    <n v="148966"/>
    <x v="3"/>
    <d v="2021-06-07T16:37:33"/>
    <x v="40855"/>
    <n v="280586"/>
    <n v="112334"/>
    <s v="UTC+0"/>
    <s v="+0"/>
  </r>
  <r>
    <n v="167504"/>
    <x v="6"/>
    <d v="2021-06-12T21:03:11"/>
    <x v="21385"/>
    <n v="280586"/>
    <n v="314092"/>
    <s v="UTC+0"/>
    <s v="+0"/>
  </r>
  <r>
    <n v="202802"/>
    <x v="5"/>
    <d v="2021-06-22T20:23:34"/>
    <x v="13164"/>
    <n v="280586"/>
    <n v="268009"/>
    <s v="UTC+0"/>
    <s v="+0"/>
  </r>
  <r>
    <n v="217123"/>
    <x v="6"/>
    <d v="2021-06-26T19:20:40"/>
    <x v="40952"/>
    <n v="280586"/>
    <n v="39969"/>
    <s v="UTC+0"/>
    <s v="+0"/>
  </r>
  <r>
    <n v="222188"/>
    <x v="2"/>
    <d v="2021-06-27T21:05:31"/>
    <x v="9092"/>
    <n v="280586"/>
    <n v="80850"/>
    <s v="UTC+0"/>
    <s v="+0"/>
  </r>
  <r>
    <n v="304254"/>
    <x v="4"/>
    <d v="2021-07-22T21:21:49"/>
    <x v="44122"/>
    <n v="280586"/>
    <n v="230369"/>
    <s v="UTC+0"/>
    <s v="+0"/>
  </r>
  <r>
    <n v="309152"/>
    <x v="6"/>
    <d v="2021-07-24T05:57:57"/>
    <x v="63955"/>
    <n v="280586"/>
    <n v="339123"/>
    <s v="UTC+0"/>
    <s v="+0"/>
  </r>
  <r>
    <n v="323458"/>
    <x v="0"/>
    <d v="2021-07-28T06:54:43"/>
    <x v="63956"/>
    <n v="280586"/>
    <n v="311590"/>
    <s v="UTC+0"/>
    <s v="+0"/>
  </r>
  <r>
    <n v="336349"/>
    <x v="6"/>
    <d v="2021-07-31T18:22:24"/>
    <x v="33948"/>
    <n v="280586"/>
    <n v="266342"/>
    <s v="UTC+0"/>
    <s v="+0"/>
  </r>
  <r>
    <n v="349927"/>
    <x v="0"/>
    <d v="2021-08-04T18:55:02"/>
    <x v="919"/>
    <n v="280586"/>
    <n v="62570"/>
    <s v="UTC+0"/>
    <s v="+0"/>
  </r>
  <r>
    <n v="368587"/>
    <x v="3"/>
    <d v="2021-08-09T18:59:41"/>
    <x v="37493"/>
    <n v="280586"/>
    <n v="100412"/>
    <s v="UTC+0"/>
    <s v="+0"/>
  </r>
  <r>
    <n v="377435"/>
    <x v="1"/>
    <d v="2021-08-13T01:42:48"/>
    <x v="63957"/>
    <n v="280586"/>
    <n v="266075"/>
    <s v="UTC+0"/>
    <s v="+0"/>
  </r>
  <r>
    <n v="387919"/>
    <x v="2"/>
    <d v="2021-08-15T18:01:26"/>
    <x v="8130"/>
    <n v="280586"/>
    <n v="347393"/>
    <s v="UTC+0"/>
    <s v="+0"/>
  </r>
  <r>
    <n v="408322"/>
    <x v="2"/>
    <d v="2021-08-22T11:04:21"/>
    <x v="63958"/>
    <n v="280586"/>
    <n v="120809"/>
    <s v="UTC+0"/>
    <s v="+0"/>
  </r>
  <r>
    <n v="412755"/>
    <x v="3"/>
    <d v="2021-08-23T17:56:47"/>
    <x v="11935"/>
    <n v="280586"/>
    <n v="311179"/>
    <s v="UTC+0"/>
    <s v="+0"/>
  </r>
  <r>
    <n v="258895"/>
    <x v="1"/>
    <d v="2021-07-09T17:19:30"/>
    <x v="274"/>
    <n v="280608"/>
    <n v="141918"/>
    <s v="UTC+0"/>
    <s v="+0"/>
  </r>
  <r>
    <n v="284016"/>
    <x v="1"/>
    <d v="2021-07-16T17:59:06"/>
    <x v="12082"/>
    <n v="280608"/>
    <n v="304722"/>
    <s v="UTC+0"/>
    <s v="+0"/>
  </r>
  <r>
    <n v="307065"/>
    <x v="1"/>
    <d v="2021-07-23T18:15:25"/>
    <x v="52395"/>
    <n v="280608"/>
    <n v="363218"/>
    <s v="UTC+0"/>
    <s v="+0"/>
  </r>
  <r>
    <n v="308408"/>
    <x v="1"/>
    <d v="2021-07-23T23:22:59"/>
    <x v="63959"/>
    <n v="280608"/>
    <n v="411922"/>
    <s v="UTC+0"/>
    <s v="+0"/>
  </r>
  <r>
    <n v="334409"/>
    <x v="6"/>
    <d v="2021-07-31T12:04:22"/>
    <x v="63960"/>
    <n v="280608"/>
    <n v="351192"/>
    <s v="UTC+0"/>
    <s v="+0"/>
  </r>
  <r>
    <n v="335766"/>
    <x v="6"/>
    <d v="2021-07-31T16:58:31"/>
    <x v="40983"/>
    <n v="280608"/>
    <n v="245484"/>
    <s v="UTC+0"/>
    <s v="+0"/>
  </r>
  <r>
    <n v="349195"/>
    <x v="0"/>
    <d v="2021-08-04T17:14:50"/>
    <x v="25568"/>
    <n v="280608"/>
    <n v="194315"/>
    <s v="UTC+0"/>
    <s v="+0"/>
  </r>
  <r>
    <n v="358753"/>
    <x v="6"/>
    <d v="2021-08-07T10:17:09"/>
    <x v="63961"/>
    <n v="280608"/>
    <n v="249943"/>
    <s v="UTC+0"/>
    <s v="+0"/>
  </r>
  <r>
    <n v="361262"/>
    <x v="6"/>
    <d v="2021-08-07T19:13:40"/>
    <x v="27013"/>
    <n v="280608"/>
    <n v="92173"/>
    <s v="UTC+0"/>
    <s v="+0"/>
  </r>
  <r>
    <n v="371008"/>
    <x v="5"/>
    <d v="2021-08-10T18:06:06"/>
    <x v="26863"/>
    <n v="280608"/>
    <n v="180863"/>
    <s v="UTC+0"/>
    <s v="+0"/>
  </r>
  <r>
    <n v="403324"/>
    <x v="6"/>
    <d v="2021-08-21T02:41:03"/>
    <x v="61819"/>
    <n v="280608"/>
    <n v="154256"/>
    <s v="UTC+0"/>
    <s v="+0"/>
  </r>
  <r>
    <n v="413873"/>
    <x v="5"/>
    <d v="2021-08-24T00:56:12"/>
    <x v="63962"/>
    <n v="280608"/>
    <n v="75550"/>
    <s v="UTC+0"/>
    <s v="+0"/>
  </r>
  <r>
    <n v="126641"/>
    <x v="3"/>
    <d v="2021-05-31T15:38:43"/>
    <x v="24199"/>
    <n v="280622"/>
    <n v="109308"/>
    <s v="UTC+3"/>
    <s v="+3"/>
  </r>
  <r>
    <n v="134135"/>
    <x v="4"/>
    <d v="2021-06-03T15:31:44"/>
    <x v="22726"/>
    <n v="280622"/>
    <n v="201832"/>
    <s v="UTC+3"/>
    <s v="+3"/>
  </r>
  <r>
    <n v="187658"/>
    <x v="1"/>
    <d v="2021-06-18T21:32:53"/>
    <x v="63963"/>
    <n v="280622"/>
    <n v="411922"/>
    <s v="UTC+3"/>
    <s v="+3"/>
  </r>
  <r>
    <n v="194575"/>
    <x v="2"/>
    <d v="2021-06-20T13:58:31"/>
    <x v="17939"/>
    <n v="280622"/>
    <n v="93745"/>
    <s v="UTC+3"/>
    <s v="+3"/>
  </r>
  <r>
    <n v="317532"/>
    <x v="3"/>
    <d v="2021-07-26T01:30:43"/>
    <x v="63964"/>
    <n v="280622"/>
    <n v="249721"/>
    <s v="UTC+3"/>
    <s v="+3"/>
  </r>
  <r>
    <n v="328233"/>
    <x v="4"/>
    <d v="2021-07-29T18:33:28"/>
    <x v="63965"/>
    <n v="280622"/>
    <n v="73643"/>
    <s v="UTC+3"/>
    <s v="+3"/>
  </r>
  <r>
    <n v="341093"/>
    <x v="2"/>
    <d v="2021-08-01T17:44:33"/>
    <x v="49810"/>
    <n v="280622"/>
    <n v="343626"/>
    <s v="UTC+3"/>
    <s v="+3"/>
  </r>
  <r>
    <n v="405236"/>
    <x v="6"/>
    <d v="2021-08-21T15:57:21"/>
    <x v="19865"/>
    <n v="280622"/>
    <n v="88863"/>
    <s v="UTC+3"/>
    <s v="+3"/>
  </r>
  <r>
    <n v="416253"/>
    <x v="0"/>
    <d v="2021-08-25T12:11:20"/>
    <x v="46706"/>
    <n v="280622"/>
    <n v="320940"/>
    <s v="UTC+3"/>
    <s v="+3"/>
  </r>
  <r>
    <n v="31961"/>
    <x v="0"/>
    <d v="2021-04-28T17:57:21"/>
    <x v="23786"/>
    <n v="280628"/>
    <n v="84465"/>
    <s v="UTC+1"/>
    <s v="+1"/>
  </r>
  <r>
    <n v="38003"/>
    <x v="1"/>
    <d v="2021-04-30T23:02:36"/>
    <x v="53672"/>
    <n v="280628"/>
    <n v="75550"/>
    <s v="UTC+1"/>
    <s v="+1"/>
  </r>
  <r>
    <n v="45893"/>
    <x v="5"/>
    <d v="2021-05-04T00:35:48"/>
    <x v="63966"/>
    <n v="280628"/>
    <n v="33076"/>
    <s v="UTC+1"/>
    <s v="+1"/>
  </r>
  <r>
    <n v="47504"/>
    <x v="5"/>
    <d v="2021-05-04T20:21:49"/>
    <x v="63967"/>
    <n v="280628"/>
    <n v="464048"/>
    <s v="UTC+1"/>
    <s v="+1"/>
  </r>
  <r>
    <n v="74602"/>
    <x v="6"/>
    <d v="2021-05-15T17:20:05"/>
    <x v="60875"/>
    <n v="280628"/>
    <n v="298909"/>
    <s v="UTC+1"/>
    <s v="+1"/>
  </r>
  <r>
    <n v="138196"/>
    <x v="1"/>
    <d v="2021-06-04T17:48:02"/>
    <x v="23146"/>
    <n v="280628"/>
    <n v="439981"/>
    <s v="UTC+1"/>
    <s v="+1"/>
  </r>
  <r>
    <n v="206087"/>
    <x v="0"/>
    <d v="2021-06-23T21:31:44"/>
    <x v="4191"/>
    <n v="280628"/>
    <n v="206264"/>
    <s v="UTC+1"/>
    <s v="+1"/>
  </r>
  <r>
    <n v="35240"/>
    <x v="1"/>
    <d v="2021-04-30T09:50:22"/>
    <x v="15947"/>
    <n v="280643"/>
    <n v="250679"/>
    <s v="UTC+5"/>
    <s v="+5"/>
  </r>
  <r>
    <n v="39015"/>
    <x v="6"/>
    <d v="2021-05-01T12:38:08"/>
    <x v="58411"/>
    <n v="280643"/>
    <n v="143150"/>
    <s v="UTC+5"/>
    <s v="+5"/>
  </r>
  <r>
    <n v="82889"/>
    <x v="5"/>
    <d v="2021-05-18T17:24:44"/>
    <x v="22968"/>
    <n v="280643"/>
    <n v="138209"/>
    <s v="UTC+5"/>
    <s v="+5"/>
  </r>
  <r>
    <n v="88803"/>
    <x v="1"/>
    <d v="2021-05-21T12:45:07"/>
    <x v="4907"/>
    <n v="280643"/>
    <n v="52293"/>
    <s v="UTC+5"/>
    <s v="+5"/>
  </r>
  <r>
    <n v="98170"/>
    <x v="2"/>
    <d v="2021-05-23T14:33:36"/>
    <x v="63968"/>
    <n v="280643"/>
    <n v="347393"/>
    <s v="UTC+5"/>
    <s v="+5"/>
  </r>
  <r>
    <n v="121316"/>
    <x v="2"/>
    <d v="2021-05-30T04:22:06"/>
    <x v="63969"/>
    <n v="280643"/>
    <n v="7669"/>
    <s v="UTC+5"/>
    <s v="+5"/>
  </r>
  <r>
    <n v="160352"/>
    <x v="1"/>
    <d v="2021-06-11T14:22:59"/>
    <x v="4221"/>
    <n v="280643"/>
    <n v="465248"/>
    <s v="UTC+5"/>
    <s v="+5"/>
  </r>
  <r>
    <n v="230632"/>
    <x v="0"/>
    <d v="2021-06-30T17:13:05"/>
    <x v="12695"/>
    <n v="280643"/>
    <n v="182984"/>
    <s v="UTC+5"/>
    <s v="+5"/>
  </r>
  <r>
    <n v="253297"/>
    <x v="0"/>
    <d v="2021-07-07T17:36:23"/>
    <x v="40627"/>
    <n v="280643"/>
    <n v="131571"/>
    <s v="UTC+5"/>
    <s v="+5"/>
  </r>
  <r>
    <n v="26629"/>
    <x v="2"/>
    <d v="2021-04-25T14:39:18"/>
    <x v="50541"/>
    <n v="280673"/>
    <n v="250679"/>
    <s v="UTC+1"/>
    <s v="+1"/>
  </r>
  <r>
    <n v="31658"/>
    <x v="0"/>
    <d v="2021-04-28T16:26:29"/>
    <x v="6278"/>
    <n v="280673"/>
    <n v="137327"/>
    <s v="UTC+1"/>
    <s v="+1"/>
  </r>
  <r>
    <n v="35854"/>
    <x v="1"/>
    <d v="2021-04-30T14:29:59"/>
    <x v="44807"/>
    <n v="280673"/>
    <n v="146737"/>
    <s v="UTC+1"/>
    <s v="+1"/>
  </r>
  <r>
    <n v="38879"/>
    <x v="6"/>
    <d v="2021-05-01T11:14:11"/>
    <x v="63970"/>
    <n v="280673"/>
    <n v="62570"/>
    <s v="UTC+1"/>
    <s v="+1"/>
  </r>
  <r>
    <n v="52646"/>
    <x v="1"/>
    <d v="2021-05-07T17:10:45"/>
    <x v="44408"/>
    <n v="280673"/>
    <n v="43073"/>
    <s v="UTC+1"/>
    <s v="+1"/>
  </r>
  <r>
    <n v="84127"/>
    <x v="0"/>
    <d v="2021-05-19T12:17:10"/>
    <x v="63971"/>
    <n v="280673"/>
    <n v="89185"/>
    <s v="UTC+1"/>
    <s v="+1"/>
  </r>
  <r>
    <n v="120517"/>
    <x v="6"/>
    <d v="2021-05-29T22:02:01"/>
    <x v="2476"/>
    <n v="280673"/>
    <n v="227775"/>
    <s v="UTC+1"/>
    <s v="+1"/>
  </r>
  <r>
    <n v="154177"/>
    <x v="0"/>
    <d v="2021-06-09T14:34:38"/>
    <x v="63972"/>
    <n v="280673"/>
    <n v="145779"/>
    <s v="UTC+1"/>
    <s v="+1"/>
  </r>
  <r>
    <n v="166630"/>
    <x v="6"/>
    <d v="2021-06-12T18:22:00"/>
    <x v="63973"/>
    <n v="280673"/>
    <n v="411922"/>
    <s v="UTC+1"/>
    <s v="+1"/>
  </r>
  <r>
    <n v="311645"/>
    <x v="6"/>
    <d v="2021-07-24T18:55:02"/>
    <x v="25927"/>
    <n v="280698"/>
    <n v="255103"/>
    <s v="UTC+0"/>
    <s v="+0"/>
  </r>
  <r>
    <n v="328265"/>
    <x v="4"/>
    <d v="2021-07-29T18:41:03"/>
    <x v="55612"/>
    <n v="280698"/>
    <n v="60239"/>
    <s v="UTC+0"/>
    <s v="+0"/>
  </r>
  <r>
    <n v="287544"/>
    <x v="6"/>
    <d v="2021-07-17T15:12:30"/>
    <x v="63974"/>
    <n v="280699"/>
    <n v="3001"/>
    <s v="UTC+2"/>
    <s v="+2"/>
  </r>
  <r>
    <n v="293964"/>
    <x v="3"/>
    <d v="2021-07-19T14:21:14"/>
    <x v="22576"/>
    <n v="280699"/>
    <n v="371920"/>
    <s v="UTC+2"/>
    <s v="+2"/>
  </r>
  <r>
    <n v="296924"/>
    <x v="5"/>
    <d v="2021-07-20T14:46:52"/>
    <x v="35103"/>
    <n v="280699"/>
    <n v="240291"/>
    <s v="UTC+2"/>
    <s v="+2"/>
  </r>
  <r>
    <n v="328368"/>
    <x v="4"/>
    <d v="2021-07-29T19:03:11"/>
    <x v="63975"/>
    <n v="280699"/>
    <n v="437309"/>
    <s v="UTC+2"/>
    <s v="+2"/>
  </r>
  <r>
    <n v="340649"/>
    <x v="2"/>
    <d v="2021-08-01T16:24:44"/>
    <x v="23164"/>
    <n v="280699"/>
    <n v="32073"/>
    <s v="UTC+2"/>
    <s v="+2"/>
  </r>
  <r>
    <n v="341531"/>
    <x v="2"/>
    <d v="2021-08-01T19:26:29"/>
    <x v="29358"/>
    <n v="280699"/>
    <n v="242428"/>
    <s v="UTC+2"/>
    <s v="+2"/>
  </r>
  <r>
    <n v="345485"/>
    <x v="5"/>
    <d v="2021-08-03T12:50:22"/>
    <x v="51810"/>
    <n v="280699"/>
    <n v="21760"/>
    <s v="UTC+2"/>
    <s v="+2"/>
  </r>
  <r>
    <n v="52000"/>
    <x v="1"/>
    <d v="2021-05-07T11:59:02"/>
    <x v="63976"/>
    <n v="280731"/>
    <n v="89017"/>
    <s v="UTC+1"/>
    <s v="+1"/>
  </r>
  <r>
    <n v="71951"/>
    <x v="1"/>
    <d v="2021-05-14T21:52:42"/>
    <x v="39598"/>
    <n v="280731"/>
    <n v="171702"/>
    <s v="UTC+1"/>
    <s v="+1"/>
  </r>
  <r>
    <n v="77834"/>
    <x v="2"/>
    <d v="2021-05-16T16:21:49"/>
    <x v="63977"/>
    <n v="280731"/>
    <n v="16861"/>
    <s v="UTC+1"/>
    <s v="+1"/>
  </r>
  <r>
    <n v="82538"/>
    <x v="5"/>
    <d v="2021-05-18T16:21:49"/>
    <x v="62245"/>
    <n v="280731"/>
    <n v="379466"/>
    <s v="UTC+1"/>
    <s v="+1"/>
  </r>
  <r>
    <n v="90871"/>
    <x v="1"/>
    <d v="2021-05-21T19:53:52"/>
    <x v="2926"/>
    <n v="280731"/>
    <n v="191893"/>
    <s v="UTC+1"/>
    <s v="+1"/>
  </r>
  <r>
    <n v="95143"/>
    <x v="6"/>
    <d v="2021-05-22T17:50:22"/>
    <x v="34889"/>
    <n v="280731"/>
    <n v="88863"/>
    <s v="UTC+1"/>
    <s v="+1"/>
  </r>
  <r>
    <n v="104587"/>
    <x v="5"/>
    <d v="2021-05-25T19:00:16"/>
    <x v="7255"/>
    <n v="280731"/>
    <n v="342175"/>
    <s v="UTC+1"/>
    <s v="+1"/>
  </r>
  <r>
    <n v="131941"/>
    <x v="0"/>
    <d v="2021-06-02T15:32:53"/>
    <x v="4365"/>
    <n v="280731"/>
    <n v="249086"/>
    <s v="UTC+1"/>
    <s v="+1"/>
  </r>
  <r>
    <n v="138418"/>
    <x v="1"/>
    <d v="2021-06-04T18:27:39"/>
    <x v="20706"/>
    <n v="280731"/>
    <n v="394819"/>
    <s v="UTC+1"/>
    <s v="+1"/>
  </r>
  <r>
    <n v="147958"/>
    <x v="3"/>
    <d v="2021-06-07T01:38:43"/>
    <x v="63978"/>
    <n v="280731"/>
    <n v="266364"/>
    <s v="UTC+1"/>
    <s v="+1"/>
  </r>
  <r>
    <n v="167900"/>
    <x v="6"/>
    <d v="2021-06-12T22:48:37"/>
    <x v="22167"/>
    <n v="280731"/>
    <n v="411922"/>
    <s v="UTC+1"/>
    <s v="+1"/>
  </r>
  <r>
    <n v="198430"/>
    <x v="3"/>
    <d v="2021-06-21T15:49:12"/>
    <x v="2384"/>
    <n v="280731"/>
    <n v="158978"/>
    <s v="UTC+1"/>
    <s v="+1"/>
  </r>
  <r>
    <n v="272376"/>
    <x v="3"/>
    <d v="2021-07-12T20:45:07"/>
    <x v="39838"/>
    <n v="280731"/>
    <n v="250679"/>
    <s v="UTC+1"/>
    <s v="+1"/>
  </r>
  <r>
    <n v="278771"/>
    <x v="4"/>
    <d v="2021-07-15T01:11:02"/>
    <x v="63979"/>
    <n v="280731"/>
    <n v="242428"/>
    <s v="UTC+1"/>
    <s v="+1"/>
  </r>
  <r>
    <n v="358632"/>
    <x v="6"/>
    <d v="2021-08-07T09:22:24"/>
    <x v="63980"/>
    <n v="280731"/>
    <n v="354876"/>
    <s v="UTC+1"/>
    <s v="+1"/>
  </r>
  <r>
    <n v="377161"/>
    <x v="4"/>
    <d v="2021-08-12T22:32:19"/>
    <x v="56644"/>
    <n v="280731"/>
    <n v="74862"/>
    <s v="UTC+1"/>
    <s v="+1"/>
  </r>
  <r>
    <n v="414316"/>
    <x v="5"/>
    <d v="2021-08-24T12:47:27"/>
    <x v="38586"/>
    <n v="280731"/>
    <n v="257801"/>
    <s v="UTC+1"/>
    <s v="+1"/>
  </r>
  <r>
    <n v="225135"/>
    <x v="3"/>
    <d v="2021-06-28T20:24:09"/>
    <x v="24269"/>
    <n v="280745"/>
    <n v="158978"/>
    <s v="UTC+1"/>
    <s v="+1"/>
  </r>
  <r>
    <n v="225896"/>
    <x v="5"/>
    <d v="2021-06-29T00:24:58"/>
    <x v="63981"/>
    <n v="280745"/>
    <n v="250679"/>
    <s v="UTC+1"/>
    <s v="+1"/>
  </r>
  <r>
    <n v="264267"/>
    <x v="6"/>
    <d v="2021-07-10T18:28:12"/>
    <x v="63982"/>
    <n v="280745"/>
    <n v="137670"/>
    <s v="UTC+1"/>
    <s v="+1"/>
  </r>
  <r>
    <n v="340688"/>
    <x v="2"/>
    <d v="2021-08-01T16:31:09"/>
    <x v="47326"/>
    <n v="280745"/>
    <n v="391638"/>
    <s v="UTC+1"/>
    <s v="+1"/>
  </r>
  <r>
    <n v="356102"/>
    <x v="1"/>
    <d v="2021-08-06T19:16:35"/>
    <x v="9446"/>
    <n v="280745"/>
    <n v="212708"/>
    <s v="UTC+1"/>
    <s v="+1"/>
  </r>
  <r>
    <n v="369729"/>
    <x v="5"/>
    <d v="2021-08-10T12:40:28"/>
    <x v="20299"/>
    <n v="280745"/>
    <n v="179296"/>
    <s v="UTC+1"/>
    <s v="+1"/>
  </r>
  <r>
    <n v="376971"/>
    <x v="4"/>
    <d v="2021-08-12T21:15:25"/>
    <x v="8181"/>
    <n v="280745"/>
    <n v="154256"/>
    <s v="UTC+1"/>
    <s v="+1"/>
  </r>
  <r>
    <n v="395570"/>
    <x v="0"/>
    <d v="2021-08-18T17:48:02"/>
    <x v="17022"/>
    <n v="280745"/>
    <n v="250679"/>
    <s v="UTC+1"/>
    <s v="+1"/>
  </r>
  <r>
    <n v="119399"/>
    <x v="6"/>
    <d v="2021-05-29T18:49:42"/>
    <x v="63983"/>
    <n v="280748"/>
    <n v="204394"/>
    <s v="UTC+1"/>
    <s v="+1"/>
  </r>
  <r>
    <n v="132901"/>
    <x v="0"/>
    <d v="2021-06-02T22:55:37"/>
    <x v="55169"/>
    <n v="280748"/>
    <n v="343491"/>
    <s v="UTC+1"/>
    <s v="+1"/>
  </r>
  <r>
    <n v="134581"/>
    <x v="4"/>
    <d v="2021-06-03T17:13:05"/>
    <x v="48949"/>
    <n v="280748"/>
    <n v="182191"/>
    <s v="UTC+1"/>
    <s v="+1"/>
  </r>
  <r>
    <n v="137767"/>
    <x v="1"/>
    <d v="2021-06-04T16:45:07"/>
    <x v="31453"/>
    <n v="280748"/>
    <n v="254150"/>
    <s v="UTC+1"/>
    <s v="+1"/>
  </r>
  <r>
    <n v="157821"/>
    <x v="4"/>
    <d v="2021-06-10T17:34:03"/>
    <x v="17082"/>
    <n v="280748"/>
    <n v="411922"/>
    <s v="UTC+1"/>
    <s v="+1"/>
  </r>
  <r>
    <n v="175828"/>
    <x v="5"/>
    <d v="2021-06-15T11:49:12"/>
    <x v="63984"/>
    <n v="280748"/>
    <n v="328853"/>
    <s v="UTC+1"/>
    <s v="+1"/>
  </r>
  <r>
    <n v="180340"/>
    <x v="0"/>
    <d v="2021-06-16T21:13:05"/>
    <x v="53410"/>
    <n v="280748"/>
    <n v="192748"/>
    <s v="UTC+1"/>
    <s v="+1"/>
  </r>
  <r>
    <n v="203107"/>
    <x v="5"/>
    <d v="2021-06-22T22:13:40"/>
    <x v="4873"/>
    <n v="280748"/>
    <n v="162939"/>
    <s v="UTC+1"/>
    <s v="+1"/>
  </r>
  <r>
    <n v="203769"/>
    <x v="0"/>
    <d v="2021-06-23T09:19:12"/>
    <x v="63985"/>
    <n v="280748"/>
    <n v="302612"/>
    <s v="UTC+1"/>
    <s v="+1"/>
  </r>
  <r>
    <n v="222383"/>
    <x v="2"/>
    <d v="2021-06-27T21:50:22"/>
    <x v="23240"/>
    <n v="280748"/>
    <n v="250679"/>
    <s v="UTC+1"/>
    <s v="+1"/>
  </r>
  <r>
    <n v="260632"/>
    <x v="1"/>
    <d v="2021-07-09T22:20:40"/>
    <x v="16960"/>
    <n v="280748"/>
    <n v="102086"/>
    <s v="UTC+1"/>
    <s v="+1"/>
  </r>
  <r>
    <n v="312673"/>
    <x v="6"/>
    <d v="2021-07-24T22:04:21"/>
    <x v="512"/>
    <n v="280748"/>
    <n v="230507"/>
    <s v="UTC+1"/>
    <s v="+1"/>
  </r>
  <r>
    <n v="227014"/>
    <x v="5"/>
    <d v="2021-06-29T14:43:23"/>
    <x v="32952"/>
    <n v="280750"/>
    <n v="396787"/>
    <s v="UTC+0"/>
    <s v="+0"/>
  </r>
  <r>
    <n v="272554"/>
    <x v="3"/>
    <d v="2021-07-12T21:35:48"/>
    <x v="17709"/>
    <n v="280750"/>
    <n v="460854"/>
    <s v="UTC+0"/>
    <s v="+0"/>
  </r>
  <r>
    <n v="300489"/>
    <x v="0"/>
    <d v="2021-07-21T17:14:50"/>
    <x v="17026"/>
    <n v="280750"/>
    <n v="347008"/>
    <s v="UTC+0"/>
    <s v="+0"/>
  </r>
  <r>
    <n v="317706"/>
    <x v="3"/>
    <d v="2021-07-26T05:49:55"/>
    <x v="63986"/>
    <n v="280750"/>
    <n v="382270"/>
    <s v="UTC+0"/>
    <s v="+0"/>
  </r>
  <r>
    <n v="350406"/>
    <x v="0"/>
    <d v="2021-08-04T20:44:33"/>
    <x v="19142"/>
    <n v="280750"/>
    <n v="419338"/>
    <s v="UTC+0"/>
    <s v="+0"/>
  </r>
  <r>
    <n v="352969"/>
    <x v="4"/>
    <d v="2021-08-05T20:39:53"/>
    <x v="54238"/>
    <n v="280750"/>
    <n v="82901"/>
    <s v="UTC+0"/>
    <s v="+0"/>
  </r>
  <r>
    <n v="356084"/>
    <x v="1"/>
    <d v="2021-08-06T19:13:40"/>
    <x v="27903"/>
    <n v="280750"/>
    <n v="230507"/>
    <s v="UTC+0"/>
    <s v="+0"/>
  </r>
  <r>
    <n v="365981"/>
    <x v="2"/>
    <d v="2021-08-08T20:37:33"/>
    <x v="12565"/>
    <n v="280750"/>
    <n v="341896"/>
    <s v="UTC+0"/>
    <s v="+0"/>
  </r>
  <r>
    <n v="370419"/>
    <x v="5"/>
    <d v="2021-08-10T16:46:52"/>
    <x v="63987"/>
    <n v="280750"/>
    <n v="296118"/>
    <s v="UTC+0"/>
    <s v="+0"/>
  </r>
  <r>
    <n v="373672"/>
    <x v="0"/>
    <d v="2021-08-11T18:48:02"/>
    <x v="33388"/>
    <n v="280750"/>
    <n v="411922"/>
    <s v="UTC+0"/>
    <s v="+0"/>
  </r>
  <r>
    <n v="119427"/>
    <x v="6"/>
    <d v="2021-05-29T18:52:42"/>
    <x v="4399"/>
    <n v="280758"/>
    <n v="347393"/>
    <s v="UTC+0"/>
    <s v="+0"/>
  </r>
  <r>
    <n v="121954"/>
    <x v="2"/>
    <d v="2021-05-30T10:06:06"/>
    <x v="63988"/>
    <n v="280758"/>
    <n v="397390"/>
    <s v="UTC+0"/>
    <s v="+0"/>
  </r>
  <r>
    <n v="138976"/>
    <x v="1"/>
    <d v="2021-06-04T20:02:36"/>
    <x v="4056"/>
    <n v="280758"/>
    <n v="351192"/>
    <s v="UTC+0"/>
    <s v="+0"/>
  </r>
  <r>
    <n v="146274"/>
    <x v="2"/>
    <d v="2021-06-06T17:07:51"/>
    <x v="63989"/>
    <n v="280758"/>
    <n v="347008"/>
    <s v="UTC+0"/>
    <s v="+0"/>
  </r>
  <r>
    <n v="156350"/>
    <x v="4"/>
    <d v="2021-06-10T02:08:26"/>
    <x v="63990"/>
    <n v="280758"/>
    <n v="411922"/>
    <s v="UTC+0"/>
    <s v="+0"/>
  </r>
  <r>
    <n v="181177"/>
    <x v="4"/>
    <d v="2021-06-17T12:04:19"/>
    <x v="63991"/>
    <n v="280758"/>
    <n v="250679"/>
    <s v="UTC+0"/>
    <s v="+0"/>
  </r>
  <r>
    <n v="185235"/>
    <x v="1"/>
    <d v="2021-06-18T14:55:02"/>
    <x v="7841"/>
    <n v="280758"/>
    <n v="336965"/>
    <s v="UTC+0"/>
    <s v="+0"/>
  </r>
  <r>
    <n v="215061"/>
    <x v="6"/>
    <d v="2021-06-26T13:07:51"/>
    <x v="63992"/>
    <n v="280758"/>
    <n v="470762"/>
    <s v="UTC+0"/>
    <s v="+0"/>
  </r>
  <r>
    <n v="217577"/>
    <x v="6"/>
    <d v="2021-06-26T21:03:11"/>
    <x v="12782"/>
    <n v="280758"/>
    <n v="60239"/>
    <s v="UTC+0"/>
    <s v="+0"/>
  </r>
  <r>
    <n v="256805"/>
    <x v="4"/>
    <d v="2021-07-08T23:06:41"/>
    <x v="6352"/>
    <n v="280758"/>
    <n v="217497"/>
    <s v="UTC+0"/>
    <s v="+0"/>
  </r>
  <r>
    <n v="284535"/>
    <x v="1"/>
    <d v="2021-07-16T20:35:13"/>
    <x v="61044"/>
    <n v="280758"/>
    <n v="17083"/>
    <s v="UTC+0"/>
    <s v="+0"/>
  </r>
  <r>
    <n v="287868"/>
    <x v="6"/>
    <d v="2021-07-17T16:21:17"/>
    <x v="63993"/>
    <n v="280758"/>
    <n v="230507"/>
    <s v="UTC+0"/>
    <s v="+0"/>
  </r>
  <r>
    <n v="26679"/>
    <x v="2"/>
    <d v="2021-04-25T14:55:12"/>
    <x v="63994"/>
    <n v="280776"/>
    <n v="292950"/>
    <s v="UTC+2"/>
    <s v="+2"/>
  </r>
  <r>
    <n v="32155"/>
    <x v="0"/>
    <d v="2021-04-28T19:03:11"/>
    <x v="27370"/>
    <n v="280776"/>
    <n v="250679"/>
    <s v="UTC+2"/>
    <s v="+2"/>
  </r>
  <r>
    <n v="42234"/>
    <x v="2"/>
    <d v="2021-05-02T15:49:47"/>
    <x v="22162"/>
    <n v="280776"/>
    <n v="411922"/>
    <s v="UTC+2"/>
    <s v="+2"/>
  </r>
  <r>
    <n v="54935"/>
    <x v="6"/>
    <d v="2021-05-08T11:48:20"/>
    <x v="63995"/>
    <n v="280776"/>
    <n v="9483"/>
    <s v="UTC+2"/>
    <s v="+2"/>
  </r>
  <r>
    <n v="58627"/>
    <x v="2"/>
    <d v="2021-05-09T15:40:28"/>
    <x v="1668"/>
    <n v="280776"/>
    <n v="16360"/>
    <s v="UTC+2"/>
    <s v="+2"/>
  </r>
  <r>
    <n v="96027"/>
    <x v="6"/>
    <d v="2021-05-22T21:16:00"/>
    <x v="30525"/>
    <n v="280776"/>
    <n v="369308"/>
    <s v="UTC+2"/>
    <s v="+2"/>
  </r>
  <r>
    <n v="5151"/>
    <x v="0"/>
    <d v="2021-04-07T07:27:22"/>
    <x v="63996"/>
    <n v="280821"/>
    <n v="96007"/>
    <s v="UTC+2"/>
    <s v="+2"/>
  </r>
  <r>
    <n v="6011"/>
    <x v="1"/>
    <d v="2021-04-09T13:27:39"/>
    <x v="63997"/>
    <n v="280821"/>
    <n v="43842"/>
    <s v="UTC+2"/>
    <s v="+2"/>
  </r>
  <r>
    <n v="9246"/>
    <x v="5"/>
    <d v="2021-04-13T19:33:28"/>
    <x v="63998"/>
    <n v="280821"/>
    <n v="58674"/>
    <s v="UTC+2"/>
    <s v="+2"/>
  </r>
  <r>
    <n v="22947"/>
    <x v="6"/>
    <d v="2021-04-24T09:11:20"/>
    <x v="63999"/>
    <n v="280860"/>
    <n v="250679"/>
    <s v="UTC+2"/>
    <s v="+2"/>
  </r>
  <r>
    <n v="40663"/>
    <x v="6"/>
    <d v="2021-05-01T22:33:07"/>
    <x v="64000"/>
    <n v="280860"/>
    <n v="21760"/>
    <s v="UTC+2"/>
    <s v="+2"/>
  </r>
  <r>
    <n v="49620"/>
    <x v="0"/>
    <d v="2021-05-05T23:27:50"/>
    <x v="64001"/>
    <n v="280860"/>
    <n v="60239"/>
    <s v="UTC+2"/>
    <s v="+2"/>
  </r>
  <r>
    <n v="78644"/>
    <x v="2"/>
    <d v="2021-05-16T18:58:31"/>
    <x v="558"/>
    <n v="280860"/>
    <n v="472908"/>
    <s v="UTC+2"/>
    <s v="+2"/>
  </r>
  <r>
    <n v="29410"/>
    <x v="5"/>
    <d v="2021-04-27T01:48:37"/>
    <x v="39175"/>
    <n v="280872"/>
    <n v="235790"/>
    <s v="UTC-6"/>
    <s v="-6"/>
  </r>
  <r>
    <n v="43999"/>
    <x v="3"/>
    <d v="2021-05-03T05:57:56"/>
    <x v="64002"/>
    <n v="280872"/>
    <n v="411922"/>
    <s v="UTC-6"/>
    <s v="-6"/>
  </r>
  <r>
    <n v="45309"/>
    <x v="3"/>
    <d v="2021-05-03T19:28:49"/>
    <x v="64003"/>
    <n v="280872"/>
    <n v="230507"/>
    <s v="UTC-6"/>
    <s v="-6"/>
  </r>
  <r>
    <n v="51375"/>
    <x v="4"/>
    <d v="2021-05-06T23:12:30"/>
    <x v="49397"/>
    <n v="280872"/>
    <n v="158978"/>
    <s v="UTC-6"/>
    <s v="-6"/>
  </r>
  <r>
    <n v="54313"/>
    <x v="6"/>
    <d v="2021-05-08T04:24:44"/>
    <x v="10858"/>
    <n v="280872"/>
    <n v="251243"/>
    <s v="UTC-6"/>
    <s v="-6"/>
  </r>
  <r>
    <n v="83834"/>
    <x v="0"/>
    <d v="2021-05-19T02:21:14"/>
    <x v="62558"/>
    <n v="280872"/>
    <n v="338092"/>
    <s v="UTC-6"/>
    <s v="-6"/>
  </r>
  <r>
    <n v="143621"/>
    <x v="6"/>
    <d v="2021-06-05T21:53:17"/>
    <x v="64004"/>
    <n v="280872"/>
    <n v="267917"/>
    <s v="UTC-6"/>
    <s v="-6"/>
  </r>
  <r>
    <n v="150472"/>
    <x v="5"/>
    <d v="2021-06-08T01:13:40"/>
    <x v="2153"/>
    <n v="280872"/>
    <n v="452568"/>
    <s v="UTC-6"/>
    <s v="-6"/>
  </r>
  <r>
    <n v="156361"/>
    <x v="4"/>
    <d v="2021-06-10T02:31:12"/>
    <x v="40035"/>
    <n v="280872"/>
    <n v="172263"/>
    <s v="UTC-6"/>
    <s v="-6"/>
  </r>
  <r>
    <n v="200305"/>
    <x v="5"/>
    <d v="2021-06-22T01:02:01"/>
    <x v="4189"/>
    <n v="280872"/>
    <n v="102086"/>
    <s v="UTC-6"/>
    <s v="-6"/>
  </r>
  <r>
    <n v="278908"/>
    <x v="4"/>
    <d v="2021-07-15T05:55:37"/>
    <x v="7140"/>
    <n v="280872"/>
    <n v="473327"/>
    <s v="UTC-6"/>
    <s v="-6"/>
  </r>
  <r>
    <n v="289849"/>
    <x v="2"/>
    <d v="2021-07-18T00:41:03"/>
    <x v="18720"/>
    <n v="280872"/>
    <n v="292782"/>
    <s v="UTC-6"/>
    <s v="-6"/>
  </r>
  <r>
    <n v="301978"/>
    <x v="4"/>
    <d v="2021-07-22T01:34:38"/>
    <x v="36019"/>
    <n v="280872"/>
    <n v="443594"/>
    <s v="UTC-6"/>
    <s v="-6"/>
  </r>
  <r>
    <n v="323267"/>
    <x v="0"/>
    <d v="2021-07-28T01:27:39"/>
    <x v="1771"/>
    <n v="280872"/>
    <n v="346966"/>
    <s v="UTC-6"/>
    <s v="-6"/>
  </r>
  <r>
    <n v="9158"/>
    <x v="5"/>
    <d v="2021-04-13T17:27:39"/>
    <x v="13351"/>
    <n v="280906"/>
    <n v="232500"/>
    <s v="UTC+2"/>
    <s v="+2"/>
  </r>
  <r>
    <n v="12649"/>
    <x v="6"/>
    <d v="2021-04-17T11:27:09"/>
    <x v="64005"/>
    <n v="280906"/>
    <n v="209122"/>
    <s v="UTC+2"/>
    <s v="+2"/>
  </r>
  <r>
    <n v="13516"/>
    <x v="6"/>
    <d v="2021-04-17T18:21:14"/>
    <x v="22779"/>
    <n v="280906"/>
    <n v="472712"/>
    <s v="UTC+2"/>
    <s v="+2"/>
  </r>
  <r>
    <n v="17530"/>
    <x v="5"/>
    <d v="2021-04-20T21:20:40"/>
    <x v="18985"/>
    <n v="280906"/>
    <n v="411922"/>
    <s v="UTC+2"/>
    <s v="+2"/>
  </r>
  <r>
    <n v="32486"/>
    <x v="0"/>
    <d v="2021-04-28T20:45:42"/>
    <x v="64006"/>
    <n v="280906"/>
    <n v="477742"/>
    <s v="UTC+2"/>
    <s v="+2"/>
  </r>
  <r>
    <n v="32828"/>
    <x v="4"/>
    <d v="2021-04-29T01:43:58"/>
    <x v="64007"/>
    <n v="280906"/>
    <n v="325630"/>
    <s v="UTC+2"/>
    <s v="+2"/>
  </r>
  <r>
    <n v="37205"/>
    <x v="1"/>
    <d v="2021-04-30T19:03:11"/>
    <x v="64008"/>
    <n v="280906"/>
    <n v="154256"/>
    <s v="UTC+2"/>
    <s v="+2"/>
  </r>
  <r>
    <n v="56187"/>
    <x v="6"/>
    <d v="2021-05-08T18:49:12"/>
    <x v="7548"/>
    <n v="280906"/>
    <n v="245484"/>
    <s v="UTC+2"/>
    <s v="+2"/>
  </r>
  <r>
    <n v="59572"/>
    <x v="2"/>
    <d v="2021-05-09T19:52:07"/>
    <x v="64009"/>
    <n v="280906"/>
    <n v="437139"/>
    <s v="UTC+2"/>
    <s v="+2"/>
  </r>
  <r>
    <n v="60015"/>
    <x v="2"/>
    <d v="2021-05-09T22:18:43"/>
    <x v="64010"/>
    <n v="280906"/>
    <n v="347008"/>
    <s v="UTC+2"/>
    <s v="+2"/>
  </r>
  <r>
    <n v="60943"/>
    <x v="3"/>
    <d v="2021-05-10T15:05:31"/>
    <x v="49945"/>
    <n v="280906"/>
    <n v="88863"/>
    <s v="UTC+2"/>
    <s v="+2"/>
  </r>
  <r>
    <n v="97301"/>
    <x v="2"/>
    <d v="2021-05-23T08:43:22"/>
    <x v="64011"/>
    <n v="280906"/>
    <n v="37644"/>
    <s v="UTC+2"/>
    <s v="+2"/>
  </r>
  <r>
    <n v="126684"/>
    <x v="3"/>
    <d v="2021-05-31T15:45:07"/>
    <x v="1434"/>
    <n v="280908"/>
    <n v="258219"/>
    <s v="UTC+2"/>
    <s v="+2"/>
  </r>
  <r>
    <n v="138199"/>
    <x v="1"/>
    <d v="2021-06-04T17:48:37"/>
    <x v="49556"/>
    <n v="280908"/>
    <n v="452881"/>
    <s v="UTC+2"/>
    <s v="+2"/>
  </r>
  <r>
    <n v="147336"/>
    <x v="2"/>
    <d v="2021-06-06T21:02:01"/>
    <x v="8455"/>
    <n v="280908"/>
    <n v="274147"/>
    <s v="UTC+2"/>
    <s v="+2"/>
  </r>
  <r>
    <n v="184555"/>
    <x v="1"/>
    <d v="2021-06-18T11:07:51"/>
    <x v="64012"/>
    <n v="280908"/>
    <n v="81226"/>
    <s v="UTC+2"/>
    <s v="+2"/>
  </r>
  <r>
    <n v="199807"/>
    <x v="3"/>
    <d v="2021-06-21T21:11:20"/>
    <x v="54295"/>
    <n v="280908"/>
    <n v="347393"/>
    <s v="UTC+2"/>
    <s v="+2"/>
  </r>
  <r>
    <n v="202560"/>
    <x v="5"/>
    <d v="2021-06-22T19:12:30"/>
    <x v="12627"/>
    <n v="280908"/>
    <n v="401945"/>
    <s v="UTC+2"/>
    <s v="+2"/>
  </r>
  <r>
    <n v="213335"/>
    <x v="6"/>
    <d v="2021-06-26T00:24:44"/>
    <x v="64013"/>
    <n v="280908"/>
    <n v="452568"/>
    <s v="UTC+2"/>
    <s v="+2"/>
  </r>
  <r>
    <n v="223885"/>
    <x v="3"/>
    <d v="2021-06-28T13:53:17"/>
    <x v="52695"/>
    <n v="280908"/>
    <n v="65828"/>
    <s v="UTC+2"/>
    <s v="+2"/>
  </r>
  <r>
    <n v="237723"/>
    <x v="1"/>
    <d v="2021-07-02T20:36:23"/>
    <x v="56618"/>
    <n v="280908"/>
    <n v="37644"/>
    <s v="UTC+2"/>
    <s v="+2"/>
  </r>
  <r>
    <n v="241241"/>
    <x v="6"/>
    <d v="2021-07-03T17:06:41"/>
    <x v="12739"/>
    <n v="280908"/>
    <n v="458081"/>
    <s v="UTC+2"/>
    <s v="+2"/>
  </r>
  <r>
    <n v="267697"/>
    <x v="2"/>
    <d v="2021-07-11T15:42:48"/>
    <x v="19913"/>
    <n v="280908"/>
    <n v="411922"/>
    <s v="UTC+2"/>
    <s v="+2"/>
  </r>
  <r>
    <n v="298004"/>
    <x v="5"/>
    <d v="2021-07-20T18:39:53"/>
    <x v="49777"/>
    <n v="280908"/>
    <n v="327350"/>
    <s v="UTC+2"/>
    <s v="+2"/>
  </r>
  <r>
    <n v="303076"/>
    <x v="4"/>
    <d v="2021-07-22T15:49:47"/>
    <x v="6673"/>
    <n v="280908"/>
    <n v="73635"/>
    <s v="UTC+2"/>
    <s v="+2"/>
  </r>
  <r>
    <n v="321620"/>
    <x v="5"/>
    <d v="2021-07-27T16:50:22"/>
    <x v="1230"/>
    <n v="280908"/>
    <n v="326622"/>
    <s v="UTC+2"/>
    <s v="+2"/>
  </r>
  <r>
    <n v="391583"/>
    <x v="5"/>
    <d v="2021-08-17T00:39:50"/>
    <x v="64014"/>
    <n v="280908"/>
    <n v="436459"/>
    <s v="UTC+2"/>
    <s v="+2"/>
  </r>
  <r>
    <n v="410940"/>
    <x v="2"/>
    <d v="2021-08-22T21:34:38"/>
    <x v="8280"/>
    <n v="280908"/>
    <n v="227775"/>
    <s v="UTC+2"/>
    <s v="+2"/>
  </r>
  <r>
    <n v="21963"/>
    <x v="1"/>
    <d v="2021-04-23T20:45:07"/>
    <x v="20634"/>
    <n v="280914"/>
    <n v="230507"/>
    <s v="UTC+1"/>
    <s v="+1"/>
  </r>
  <r>
    <n v="65974"/>
    <x v="0"/>
    <d v="2021-05-12T18:09:00"/>
    <x v="64015"/>
    <n v="280914"/>
    <n v="158978"/>
    <s v="UTC+1"/>
    <s v="+1"/>
  </r>
  <r>
    <n v="68319"/>
    <x v="4"/>
    <d v="2021-05-13T19:11:55"/>
    <x v="11290"/>
    <n v="280914"/>
    <n v="347008"/>
    <s v="UTC+1"/>
    <s v="+1"/>
  </r>
  <r>
    <n v="70767"/>
    <x v="1"/>
    <d v="2021-05-14T17:24:44"/>
    <x v="18897"/>
    <n v="280914"/>
    <n v="439981"/>
    <s v="UTC+1"/>
    <s v="+1"/>
  </r>
  <r>
    <n v="82352"/>
    <x v="5"/>
    <d v="2021-05-18T15:53:52"/>
    <x v="24597"/>
    <n v="280914"/>
    <n v="21760"/>
    <s v="UTC+1"/>
    <s v="+1"/>
  </r>
  <r>
    <n v="117792"/>
    <x v="6"/>
    <d v="2021-05-29T14:33:42"/>
    <x v="64016"/>
    <n v="280914"/>
    <n v="230507"/>
    <s v="UTC+1"/>
    <s v="+1"/>
  </r>
  <r>
    <n v="189277"/>
    <x v="6"/>
    <d v="2021-06-19T09:50:22"/>
    <x v="64017"/>
    <n v="280914"/>
    <n v="347008"/>
    <s v="UTC+1"/>
    <s v="+1"/>
  </r>
  <r>
    <n v="196262"/>
    <x v="2"/>
    <d v="2021-06-20T19:35:11"/>
    <x v="64018"/>
    <n v="280914"/>
    <n v="411922"/>
    <s v="UTC+1"/>
    <s v="+1"/>
  </r>
  <r>
    <n v="222103"/>
    <x v="2"/>
    <d v="2021-06-27T20:46:05"/>
    <x v="64019"/>
    <n v="280914"/>
    <n v="330333"/>
    <s v="UTC+1"/>
    <s v="+1"/>
  </r>
  <r>
    <n v="257666"/>
    <x v="1"/>
    <d v="2021-07-09T13:15:25"/>
    <x v="64020"/>
    <n v="280914"/>
    <n v="180863"/>
    <s v="UTC+1"/>
    <s v="+1"/>
  </r>
  <r>
    <n v="259598"/>
    <x v="1"/>
    <d v="2021-07-09T19:14:15"/>
    <x v="5031"/>
    <n v="280914"/>
    <n v="56396"/>
    <s v="UTC+1"/>
    <s v="+1"/>
  </r>
  <r>
    <n v="300357"/>
    <x v="0"/>
    <d v="2021-07-21T16:41:17"/>
    <x v="64021"/>
    <n v="280914"/>
    <n v="154256"/>
    <s v="UTC+1"/>
    <s v="+1"/>
  </r>
  <r>
    <n v="370839"/>
    <x v="5"/>
    <d v="2021-08-10T17:43:23"/>
    <x v="7275"/>
    <n v="280914"/>
    <n v="242428"/>
    <s v="UTC+1"/>
    <s v="+1"/>
  </r>
  <r>
    <n v="391864"/>
    <x v="5"/>
    <d v="2021-08-17T10:35:31"/>
    <x v="64022"/>
    <n v="280914"/>
    <n v="238576"/>
    <s v="UTC+1"/>
    <s v="+1"/>
  </r>
  <r>
    <n v="148737"/>
    <x v="3"/>
    <d v="2021-06-07T15:38:43"/>
    <x v="48329"/>
    <n v="280923"/>
    <n v="347393"/>
    <s v="UTC+3"/>
    <s v="+3"/>
  </r>
  <r>
    <n v="152450"/>
    <x v="5"/>
    <d v="2021-06-08T19:06:06"/>
    <x v="41574"/>
    <n v="280923"/>
    <n v="250679"/>
    <s v="UTC+3"/>
    <s v="+3"/>
  </r>
  <r>
    <n v="208573"/>
    <x v="4"/>
    <d v="2021-06-24T19:24:44"/>
    <x v="61905"/>
    <n v="280923"/>
    <n v="470762"/>
    <s v="UTC+3"/>
    <s v="+3"/>
  </r>
  <r>
    <n v="5851"/>
    <x v="1"/>
    <d v="2021-04-09T02:39:50"/>
    <x v="64023"/>
    <n v="280938"/>
    <n v="309255"/>
    <s v="UTC+0"/>
    <s v="+0"/>
  </r>
  <r>
    <n v="7794"/>
    <x v="2"/>
    <d v="2021-04-11T18:06:06"/>
    <x v="64024"/>
    <n v="280938"/>
    <n v="42035"/>
    <s v="UTC+0"/>
    <s v="+0"/>
  </r>
  <r>
    <n v="21533"/>
    <x v="1"/>
    <d v="2021-04-23T18:52:42"/>
    <x v="3307"/>
    <n v="280938"/>
    <n v="208036"/>
    <s v="UTC+0"/>
    <s v="+0"/>
  </r>
  <r>
    <n v="30513"/>
    <x v="5"/>
    <d v="2021-04-27T19:34:38"/>
    <x v="25324"/>
    <n v="280938"/>
    <n v="130031"/>
    <s v="UTC+0"/>
    <s v="+0"/>
  </r>
  <r>
    <n v="57588"/>
    <x v="2"/>
    <d v="2021-05-09T05:59:08"/>
    <x v="64025"/>
    <n v="280938"/>
    <n v="88863"/>
    <s v="UTC+0"/>
    <s v="+0"/>
  </r>
  <r>
    <n v="77988"/>
    <x v="2"/>
    <d v="2021-05-16T16:46:52"/>
    <x v="12227"/>
    <n v="280938"/>
    <n v="87812"/>
    <s v="UTC+0"/>
    <s v="+0"/>
  </r>
  <r>
    <n v="87032"/>
    <x v="4"/>
    <d v="2021-05-20T16:49:12"/>
    <x v="56071"/>
    <n v="280938"/>
    <n v="239248"/>
    <s v="UTC+0"/>
    <s v="+0"/>
  </r>
  <r>
    <n v="96393"/>
    <x v="6"/>
    <d v="2021-05-22T23:05:01"/>
    <x v="64026"/>
    <n v="280938"/>
    <n v="81226"/>
    <s v="UTC+0"/>
    <s v="+0"/>
  </r>
  <r>
    <n v="185959"/>
    <x v="1"/>
    <d v="2021-06-18T16:53:52"/>
    <x v="9002"/>
    <n v="280938"/>
    <n v="4199"/>
    <s v="UTC+0"/>
    <s v="+0"/>
  </r>
  <r>
    <n v="198235"/>
    <x v="3"/>
    <d v="2021-06-21T15:06:41"/>
    <x v="64027"/>
    <n v="280938"/>
    <n v="443594"/>
    <s v="UTC+0"/>
    <s v="+0"/>
  </r>
  <r>
    <n v="248403"/>
    <x v="3"/>
    <d v="2021-07-05T17:03:11"/>
    <x v="28936"/>
    <n v="280938"/>
    <n v="387855"/>
    <s v="UTC+0"/>
    <s v="+0"/>
  </r>
  <r>
    <n v="267956"/>
    <x v="2"/>
    <d v="2021-07-11T16:32:53"/>
    <x v="64028"/>
    <n v="280938"/>
    <n v="313585"/>
    <s v="UTC+0"/>
    <s v="+0"/>
  </r>
  <r>
    <n v="301000"/>
    <x v="0"/>
    <d v="2021-07-21T19:11:20"/>
    <x v="4981"/>
    <n v="280938"/>
    <n v="157871"/>
    <s v="UTC+0"/>
    <s v="+0"/>
  </r>
  <r>
    <n v="303882"/>
    <x v="4"/>
    <d v="2021-07-22T18:41:03"/>
    <x v="10968"/>
    <n v="280938"/>
    <n v="118549"/>
    <s v="UTC+0"/>
    <s v="+0"/>
  </r>
  <r>
    <n v="349151"/>
    <x v="0"/>
    <d v="2021-08-04T17:10:10"/>
    <x v="36341"/>
    <n v="280938"/>
    <n v="341333"/>
    <s v="UTC+0"/>
    <s v="+0"/>
  </r>
  <r>
    <n v="356317"/>
    <x v="1"/>
    <d v="2021-08-06T19:57:56"/>
    <x v="15644"/>
    <n v="280938"/>
    <n v="351192"/>
    <s v="UTC+0"/>
    <s v="+0"/>
  </r>
  <r>
    <n v="385085"/>
    <x v="6"/>
    <d v="2021-08-14T22:38:43"/>
    <x v="64029"/>
    <n v="280938"/>
    <n v="165641"/>
    <s v="UTC+0"/>
    <s v="+0"/>
  </r>
  <r>
    <n v="386014"/>
    <x v="2"/>
    <d v="2021-08-15T06:54:14"/>
    <x v="64030"/>
    <n v="280938"/>
    <n v="127233"/>
    <s v="UTC+0"/>
    <s v="+0"/>
  </r>
  <r>
    <n v="402135"/>
    <x v="1"/>
    <d v="2021-08-20T19:39:18"/>
    <x v="7188"/>
    <n v="280938"/>
    <n v="158978"/>
    <s v="UTC+0"/>
    <s v="+0"/>
  </r>
  <r>
    <n v="414375"/>
    <x v="5"/>
    <d v="2021-08-24T13:12:30"/>
    <x v="487"/>
    <n v="280938"/>
    <n v="20534"/>
    <s v="UTC+0"/>
    <s v="+0"/>
  </r>
  <r>
    <n v="420228"/>
    <x v="4"/>
    <d v="2021-08-26T19:18:20"/>
    <x v="41408"/>
    <n v="280938"/>
    <n v="411922"/>
    <s v="UTC+0"/>
    <s v="+0"/>
  </r>
  <r>
    <n v="64316"/>
    <x v="5"/>
    <d v="2021-05-11T21:19:30"/>
    <x v="18884"/>
    <n v="280942"/>
    <n v="411922"/>
    <s v="UTC+0"/>
    <s v="+0"/>
  </r>
  <r>
    <n v="64556"/>
    <x v="0"/>
    <d v="2021-05-12T01:07:51"/>
    <x v="3570"/>
    <n v="280942"/>
    <n v="341081"/>
    <s v="UTC+0"/>
    <s v="+0"/>
  </r>
  <r>
    <n v="96974"/>
    <x v="2"/>
    <d v="2021-05-23T04:15:36"/>
    <x v="64031"/>
    <n v="280942"/>
    <n v="461671"/>
    <s v="UTC+0"/>
    <s v="+0"/>
  </r>
  <r>
    <n v="212093"/>
    <x v="1"/>
    <d v="2021-06-25T17:38:43"/>
    <x v="10226"/>
    <n v="280956"/>
    <n v="406570"/>
    <s v="UTC+1"/>
    <s v="+1"/>
  </r>
  <r>
    <n v="216117"/>
    <x v="6"/>
    <d v="2021-06-26T16:24:09"/>
    <x v="3338"/>
    <n v="280956"/>
    <n v="82901"/>
    <s v="UTC+1"/>
    <s v="+1"/>
  </r>
  <r>
    <n v="224066"/>
    <x v="3"/>
    <d v="2021-06-28T14:43:58"/>
    <x v="35841"/>
    <n v="280956"/>
    <n v="411922"/>
    <s v="UTC+1"/>
    <s v="+1"/>
  </r>
  <r>
    <n v="249624"/>
    <x v="5"/>
    <d v="2021-07-06T00:49:47"/>
    <x v="64032"/>
    <n v="280956"/>
    <n v="208723"/>
    <s v="UTC+1"/>
    <s v="+1"/>
  </r>
  <r>
    <n v="265385"/>
    <x v="6"/>
    <d v="2021-07-10T22:02:01"/>
    <x v="21318"/>
    <n v="280956"/>
    <n v="104958"/>
    <s v="UTC+1"/>
    <s v="+1"/>
  </r>
  <r>
    <n v="293067"/>
    <x v="2"/>
    <d v="2021-07-18T21:29:17"/>
    <x v="64033"/>
    <n v="280956"/>
    <n v="129210"/>
    <s v="UTC+1"/>
    <s v="+1"/>
  </r>
  <r>
    <n v="328954"/>
    <x v="1"/>
    <d v="2021-07-30T06:10:05"/>
    <x v="64034"/>
    <n v="280959"/>
    <n v="411922"/>
    <s v="UTC+0"/>
    <s v="+0"/>
  </r>
  <r>
    <n v="371626"/>
    <x v="5"/>
    <d v="2021-08-10T21:12:30"/>
    <x v="14793"/>
    <n v="280959"/>
    <n v="190305"/>
    <s v="UTC+0"/>
    <s v="+0"/>
  </r>
  <r>
    <n v="411559"/>
    <x v="3"/>
    <d v="2021-08-23T06:12:58"/>
    <x v="64035"/>
    <n v="280959"/>
    <n v="438599"/>
    <s v="UTC+0"/>
    <s v="+0"/>
  </r>
  <r>
    <n v="423731"/>
    <x v="2"/>
    <d v="2021-08-29T17:03:11"/>
    <x v="64036"/>
    <n v="280959"/>
    <n v="394819"/>
    <s v="UTC+0"/>
    <s v="+0"/>
  </r>
  <r>
    <n v="26654"/>
    <x v="2"/>
    <d v="2021-04-25T14:47:27"/>
    <x v="64037"/>
    <n v="280985"/>
    <n v="78646"/>
    <s v="UTC+3"/>
    <s v="+3"/>
  </r>
  <r>
    <n v="30961"/>
    <x v="5"/>
    <d v="2021-04-27T22:52:07"/>
    <x v="64038"/>
    <n v="280985"/>
    <n v="158978"/>
    <s v="UTC+3"/>
    <s v="+3"/>
  </r>
  <r>
    <n v="37438"/>
    <x v="1"/>
    <d v="2021-04-30T19:43:23"/>
    <x v="25971"/>
    <n v="280985"/>
    <n v="150658"/>
    <s v="UTC+3"/>
    <s v="+3"/>
  </r>
  <r>
    <n v="60768"/>
    <x v="3"/>
    <d v="2021-05-10T14:03:11"/>
    <x v="15431"/>
    <n v="280985"/>
    <n v="381557"/>
    <s v="UTC+3"/>
    <s v="+3"/>
  </r>
  <r>
    <n v="89212"/>
    <x v="1"/>
    <d v="2021-05-21T15:01:26"/>
    <x v="14937"/>
    <n v="280985"/>
    <n v="105352"/>
    <s v="UTC+3"/>
    <s v="+3"/>
  </r>
  <r>
    <n v="112090"/>
    <x v="1"/>
    <d v="2021-05-28T13:44:33"/>
    <x v="27794"/>
    <n v="280985"/>
    <n v="349014"/>
    <s v="UTC+3"/>
    <s v="+3"/>
  </r>
  <r>
    <n v="128570"/>
    <x v="5"/>
    <d v="2021-06-01T09:39:53"/>
    <x v="64039"/>
    <n v="280985"/>
    <n v="347008"/>
    <s v="UTC+3"/>
    <s v="+3"/>
  </r>
  <r>
    <n v="144882"/>
    <x v="2"/>
    <d v="2021-06-06T08:53:17"/>
    <x v="64040"/>
    <n v="280985"/>
    <n v="21760"/>
    <s v="UTC+3"/>
    <s v="+3"/>
  </r>
  <r>
    <n v="149360"/>
    <x v="3"/>
    <d v="2021-06-07T18:03:11"/>
    <x v="64041"/>
    <n v="280985"/>
    <n v="242428"/>
    <s v="UTC+3"/>
    <s v="+3"/>
  </r>
  <r>
    <n v="152901"/>
    <x v="5"/>
    <d v="2021-06-08T21:04:19"/>
    <x v="64042"/>
    <n v="280985"/>
    <n v="305103"/>
    <s v="UTC+3"/>
    <s v="+3"/>
  </r>
  <r>
    <n v="160742"/>
    <x v="1"/>
    <d v="2021-06-11T15:38:43"/>
    <x v="59652"/>
    <n v="280985"/>
    <n v="439981"/>
    <s v="UTC+3"/>
    <s v="+3"/>
  </r>
  <r>
    <n v="178444"/>
    <x v="0"/>
    <d v="2021-06-16T11:17:45"/>
    <x v="62724"/>
    <n v="280985"/>
    <n v="411922"/>
    <s v="UTC+3"/>
    <s v="+3"/>
  </r>
  <r>
    <n v="184916"/>
    <x v="1"/>
    <d v="2021-06-18T13:32:53"/>
    <x v="776"/>
    <n v="280985"/>
    <n v="250679"/>
    <s v="UTC+3"/>
    <s v="+3"/>
  </r>
  <r>
    <n v="186643"/>
    <x v="1"/>
    <d v="2021-06-18T18:27:22"/>
    <x v="64043"/>
    <n v="280985"/>
    <n v="50669"/>
    <s v="UTC+3"/>
    <s v="+3"/>
  </r>
  <r>
    <n v="209030"/>
    <x v="4"/>
    <d v="2021-06-24T20:55:37"/>
    <x v="32025"/>
    <n v="280985"/>
    <n v="470762"/>
    <s v="UTC+3"/>
    <s v="+3"/>
  </r>
  <r>
    <n v="214464"/>
    <x v="6"/>
    <d v="2021-06-26T09:55:02"/>
    <x v="64044"/>
    <n v="280985"/>
    <n v="249070"/>
    <s v="UTC+3"/>
    <s v="+3"/>
  </r>
  <r>
    <n v="31001"/>
    <x v="5"/>
    <d v="2021-04-27T23:23:02"/>
    <x v="64045"/>
    <n v="281009"/>
    <n v="90500"/>
    <s v="UTC+1"/>
    <s v="+1"/>
  </r>
  <r>
    <n v="52323"/>
    <x v="1"/>
    <d v="2021-05-07T15:56:12"/>
    <x v="22439"/>
    <n v="281009"/>
    <n v="158978"/>
    <s v="UTC+1"/>
    <s v="+1"/>
  </r>
  <r>
    <n v="77784"/>
    <x v="2"/>
    <d v="2021-05-16T16:10:10"/>
    <x v="11801"/>
    <n v="281009"/>
    <n v="293021"/>
    <s v="UTC+1"/>
    <s v="+1"/>
  </r>
  <r>
    <n v="124369"/>
    <x v="2"/>
    <d v="2021-05-30T19:35:13"/>
    <x v="6433"/>
    <n v="281009"/>
    <n v="305608"/>
    <s v="UTC+1"/>
    <s v="+1"/>
  </r>
  <r>
    <n v="157215"/>
    <x v="4"/>
    <d v="2021-06-10T15:18:55"/>
    <x v="64046"/>
    <n v="281009"/>
    <n v="436070"/>
    <s v="UTC+1"/>
    <s v="+1"/>
  </r>
  <r>
    <n v="170282"/>
    <x v="2"/>
    <d v="2021-06-13T13:20:05"/>
    <x v="16501"/>
    <n v="281009"/>
    <n v="394819"/>
    <s v="UTC+1"/>
    <s v="+1"/>
  </r>
  <r>
    <n v="188847"/>
    <x v="6"/>
    <d v="2021-06-19T06:05:09"/>
    <x v="64047"/>
    <n v="281009"/>
    <n v="86587"/>
    <s v="UTC+1"/>
    <s v="+1"/>
  </r>
  <r>
    <n v="215635"/>
    <x v="6"/>
    <d v="2021-06-26T15:04:56"/>
    <x v="11038"/>
    <n v="281009"/>
    <n v="227775"/>
    <s v="UTC+1"/>
    <s v="+1"/>
  </r>
  <r>
    <n v="234401"/>
    <x v="4"/>
    <d v="2021-07-01T21:24:44"/>
    <x v="11785"/>
    <n v="281009"/>
    <n v="298455"/>
    <s v="UTC+1"/>
    <s v="+1"/>
  </r>
  <r>
    <n v="279024"/>
    <x v="4"/>
    <d v="2021-07-15T08:52:07"/>
    <x v="64048"/>
    <n v="281009"/>
    <n v="349014"/>
    <s v="UTC+1"/>
    <s v="+1"/>
  </r>
  <r>
    <n v="335194"/>
    <x v="6"/>
    <d v="2021-07-31T15:23:34"/>
    <x v="32802"/>
    <n v="281009"/>
    <n v="180863"/>
    <s v="UTC+1"/>
    <s v="+1"/>
  </r>
  <r>
    <n v="359521"/>
    <x v="6"/>
    <d v="2021-08-07T14:06:41"/>
    <x v="10307"/>
    <n v="281009"/>
    <n v="396686"/>
    <s v="UTC+1"/>
    <s v="+1"/>
  </r>
  <r>
    <n v="370703"/>
    <x v="5"/>
    <d v="2021-08-10T17:27:04"/>
    <x v="15175"/>
    <n v="281009"/>
    <n v="472712"/>
    <s v="UTC+1"/>
    <s v="+1"/>
  </r>
  <r>
    <n v="407218"/>
    <x v="2"/>
    <d v="2021-08-22T00:19:30"/>
    <x v="64049"/>
    <n v="281009"/>
    <n v="64601"/>
    <s v="UTC+1"/>
    <s v="+1"/>
  </r>
  <r>
    <n v="421117"/>
    <x v="1"/>
    <d v="2021-08-27T01:13:05"/>
    <x v="64050"/>
    <n v="281009"/>
    <n v="406210"/>
    <s v="UTC+1"/>
    <s v="+1"/>
  </r>
  <r>
    <n v="18163"/>
    <x v="0"/>
    <d v="2021-04-21T15:05:31"/>
    <x v="22273"/>
    <n v="281012"/>
    <n v="347393"/>
    <s v="UTC+2"/>
    <s v="+2"/>
  </r>
  <r>
    <n v="22604"/>
    <x v="6"/>
    <d v="2021-04-24T01:37:18"/>
    <x v="64051"/>
    <n v="281012"/>
    <n v="250679"/>
    <s v="UTC+2"/>
    <s v="+2"/>
  </r>
  <r>
    <n v="28461"/>
    <x v="3"/>
    <d v="2021-04-26T14:28:14"/>
    <x v="47583"/>
    <n v="281012"/>
    <n v="341333"/>
    <s v="UTC+2"/>
    <s v="+2"/>
  </r>
  <r>
    <n v="36923"/>
    <x v="1"/>
    <d v="2021-04-30T18:09:35"/>
    <x v="20443"/>
    <n v="281012"/>
    <n v="111368"/>
    <s v="UTC+2"/>
    <s v="+2"/>
  </r>
  <r>
    <n v="44808"/>
    <x v="3"/>
    <d v="2021-05-03T16:48:02"/>
    <x v="33362"/>
    <n v="281012"/>
    <n v="411922"/>
    <s v="UTC+2"/>
    <s v="+2"/>
  </r>
  <r>
    <n v="113319"/>
    <x v="1"/>
    <d v="2021-05-28T17:18:20"/>
    <x v="7550"/>
    <n v="281012"/>
    <n v="242428"/>
    <s v="UTC+2"/>
    <s v="+2"/>
  </r>
  <r>
    <n v="148864"/>
    <x v="3"/>
    <d v="2021-06-07T16:08:26"/>
    <x v="5229"/>
    <n v="281012"/>
    <n v="54565"/>
    <s v="UTC+2"/>
    <s v="+2"/>
  </r>
  <r>
    <n v="161312"/>
    <x v="1"/>
    <d v="2021-06-11T17:11:20"/>
    <x v="29019"/>
    <n v="281012"/>
    <n v="303258"/>
    <s v="UTC+2"/>
    <s v="+2"/>
  </r>
  <r>
    <n v="188652"/>
    <x v="6"/>
    <d v="2021-06-19T04:15:33"/>
    <x v="64052"/>
    <n v="281012"/>
    <n v="361821"/>
    <s v="UTC+2"/>
    <s v="+2"/>
  </r>
  <r>
    <n v="251610"/>
    <x v="5"/>
    <d v="2021-07-06T20:43:41"/>
    <x v="64053"/>
    <n v="281012"/>
    <n v="96633"/>
    <s v="UTC+2"/>
    <s v="+2"/>
  </r>
  <r>
    <n v="293585"/>
    <x v="3"/>
    <d v="2021-07-19T11:17:10"/>
    <x v="64054"/>
    <n v="281012"/>
    <n v="347008"/>
    <s v="UTC+2"/>
    <s v="+2"/>
  </r>
  <r>
    <n v="303492"/>
    <x v="4"/>
    <d v="2021-07-22T17:29:59"/>
    <x v="64055"/>
    <n v="281012"/>
    <n v="38593"/>
    <s v="UTC+2"/>
    <s v="+2"/>
  </r>
  <r>
    <n v="321283"/>
    <x v="5"/>
    <d v="2021-07-27T15:33:28"/>
    <x v="31851"/>
    <n v="281012"/>
    <n v="80850"/>
    <s v="UTC+2"/>
    <s v="+2"/>
  </r>
  <r>
    <n v="371286"/>
    <x v="5"/>
    <d v="2021-08-10T19:19:30"/>
    <x v="19851"/>
    <n v="281012"/>
    <n v="251574"/>
    <s v="UTC+2"/>
    <s v="+2"/>
  </r>
  <r>
    <n v="379256"/>
    <x v="1"/>
    <d v="2021-08-13T17:57:56"/>
    <x v="48134"/>
    <n v="281012"/>
    <n v="154256"/>
    <s v="UTC+2"/>
    <s v="+2"/>
  </r>
  <r>
    <n v="214596"/>
    <x v="6"/>
    <d v="2021-06-26T11:03:07"/>
    <x v="64056"/>
    <n v="281067"/>
    <n v="241927"/>
    <s v="UTC+1"/>
    <s v="+1"/>
  </r>
  <r>
    <n v="221032"/>
    <x v="2"/>
    <d v="2021-06-27T17:02:49"/>
    <x v="64057"/>
    <n v="281067"/>
    <n v="158978"/>
    <s v="UTC+1"/>
    <s v="+1"/>
  </r>
  <r>
    <n v="238038"/>
    <x v="1"/>
    <d v="2021-07-02T21:45:42"/>
    <x v="64058"/>
    <n v="281067"/>
    <n v="433572"/>
    <s v="UTC+1"/>
    <s v="+1"/>
  </r>
  <r>
    <n v="245123"/>
    <x v="2"/>
    <d v="2021-07-04T16:03:11"/>
    <x v="18979"/>
    <n v="281067"/>
    <n v="104958"/>
    <s v="UTC+1"/>
    <s v="+1"/>
  </r>
  <r>
    <n v="257130"/>
    <x v="1"/>
    <d v="2021-07-09T02:32:19"/>
    <x v="64059"/>
    <n v="281067"/>
    <n v="80150"/>
    <s v="UTC+1"/>
    <s v="+1"/>
  </r>
  <r>
    <n v="271661"/>
    <x v="3"/>
    <d v="2021-07-12T17:59:41"/>
    <x v="34967"/>
    <n v="281067"/>
    <n v="301748"/>
    <s v="UTC+1"/>
    <s v="+1"/>
  </r>
  <r>
    <n v="274543"/>
    <x v="5"/>
    <d v="2021-07-13T17:38:43"/>
    <x v="32850"/>
    <n v="281067"/>
    <n v="473323"/>
    <s v="UTC+1"/>
    <s v="+1"/>
  </r>
  <r>
    <n v="278154"/>
    <x v="0"/>
    <d v="2021-07-14T20:42:48"/>
    <x v="11959"/>
    <n v="281067"/>
    <n v="111368"/>
    <s v="UTC+1"/>
    <s v="+1"/>
  </r>
  <r>
    <n v="301551"/>
    <x v="0"/>
    <d v="2021-07-21T22:11:20"/>
    <x v="64060"/>
    <n v="281067"/>
    <n v="37644"/>
    <s v="UTC+1"/>
    <s v="+1"/>
  </r>
  <r>
    <n v="344695"/>
    <x v="3"/>
    <d v="2021-08-02T20:59:06"/>
    <x v="64061"/>
    <n v="281067"/>
    <n v="86587"/>
    <s v="UTC+1"/>
    <s v="+1"/>
  </r>
  <r>
    <n v="353621"/>
    <x v="4"/>
    <d v="2021-08-05T23:56:12"/>
    <x v="64062"/>
    <n v="281067"/>
    <n v="19525"/>
    <s v="UTC+1"/>
    <s v="+1"/>
  </r>
  <r>
    <n v="384828"/>
    <x v="6"/>
    <d v="2021-08-14T21:20:05"/>
    <x v="11406"/>
    <n v="281067"/>
    <n v="189009"/>
    <s v="UTC+1"/>
    <s v="+1"/>
  </r>
  <r>
    <n v="398764"/>
    <x v="4"/>
    <d v="2021-08-19T22:02:01"/>
    <x v="61892"/>
    <n v="281067"/>
    <n v="21136"/>
    <s v="UTC+1"/>
    <s v="+1"/>
  </r>
  <r>
    <n v="405884"/>
    <x v="6"/>
    <d v="2021-08-21T18:32:19"/>
    <x v="64063"/>
    <n v="281067"/>
    <n v="411922"/>
    <s v="UTC+1"/>
    <s v="+1"/>
  </r>
  <r>
    <n v="12691"/>
    <x v="6"/>
    <d v="2021-04-17T12:00:16"/>
    <x v="64064"/>
    <n v="281073"/>
    <n v="351192"/>
    <s v="UTC+4"/>
    <s v="+4"/>
  </r>
  <r>
    <n v="23347"/>
    <x v="6"/>
    <d v="2021-04-24T13:05:31"/>
    <x v="59730"/>
    <n v="281073"/>
    <n v="209122"/>
    <s v="UTC+4"/>
    <s v="+4"/>
  </r>
  <r>
    <n v="197245"/>
    <x v="3"/>
    <d v="2021-06-21T01:40:28"/>
    <x v="64065"/>
    <n v="281078"/>
    <n v="145859"/>
    <s v="UTC+0"/>
    <s v="+0"/>
  </r>
  <r>
    <n v="224424"/>
    <x v="3"/>
    <d v="2021-06-28T17:54:27"/>
    <x v="5130"/>
    <n v="281078"/>
    <n v="461671"/>
    <s v="UTC+0"/>
    <s v="+0"/>
  </r>
  <r>
    <n v="232853"/>
    <x v="4"/>
    <d v="2021-07-01T14:36:23"/>
    <x v="38765"/>
    <n v="281078"/>
    <n v="411922"/>
    <s v="UTC+0"/>
    <s v="+0"/>
  </r>
  <r>
    <n v="251454"/>
    <x v="5"/>
    <d v="2021-07-06T20:04:56"/>
    <x v="25546"/>
    <n v="281078"/>
    <n v="296654"/>
    <s v="UTC+0"/>
    <s v="+0"/>
  </r>
  <r>
    <n v="297528"/>
    <x v="5"/>
    <d v="2021-07-20T17:00:58"/>
    <x v="64066"/>
    <n v="281078"/>
    <n v="158978"/>
    <s v="UTC+0"/>
    <s v="+0"/>
  </r>
  <r>
    <n v="306854"/>
    <x v="1"/>
    <d v="2021-07-23T17:00:51"/>
    <x v="13649"/>
    <n v="281078"/>
    <n v="21760"/>
    <s v="UTC+0"/>
    <s v="+0"/>
  </r>
  <r>
    <n v="316598"/>
    <x v="2"/>
    <d v="2021-07-25T20:28:14"/>
    <x v="42685"/>
    <n v="281078"/>
    <n v="42035"/>
    <s v="UTC+0"/>
    <s v="+0"/>
  </r>
  <r>
    <n v="345736"/>
    <x v="5"/>
    <d v="2021-08-03T14:22:24"/>
    <x v="25732"/>
    <n v="281078"/>
    <n v="58674"/>
    <s v="UTC+0"/>
    <s v="+0"/>
  </r>
  <r>
    <n v="373605"/>
    <x v="0"/>
    <d v="2021-08-11T18:36:23"/>
    <x v="4983"/>
    <n v="281078"/>
    <n v="74456"/>
    <s v="UTC+0"/>
    <s v="+0"/>
  </r>
  <r>
    <n v="391234"/>
    <x v="3"/>
    <d v="2021-08-16T21:24:09"/>
    <x v="9357"/>
    <n v="281078"/>
    <n v="88863"/>
    <s v="UTC+0"/>
    <s v="+0"/>
  </r>
  <r>
    <n v="235662"/>
    <x v="1"/>
    <d v="2021-07-02T14:32:19"/>
    <x v="24425"/>
    <n v="281079"/>
    <n v="21760"/>
    <s v="UTC+1"/>
    <s v="+1"/>
  </r>
  <r>
    <n v="249459"/>
    <x v="3"/>
    <d v="2021-07-05T22:53:17"/>
    <x v="50875"/>
    <n v="281079"/>
    <n v="179296"/>
    <s v="UTC+1"/>
    <s v="+1"/>
  </r>
  <r>
    <n v="252213"/>
    <x v="0"/>
    <d v="2021-07-07T01:58:34"/>
    <x v="64067"/>
    <n v="281079"/>
    <n v="305329"/>
    <s v="UTC+1"/>
    <s v="+1"/>
  </r>
  <r>
    <n v="279535"/>
    <x v="4"/>
    <d v="2021-07-15T13:36:23"/>
    <x v="13939"/>
    <n v="281079"/>
    <n v="377180"/>
    <s v="UTC+1"/>
    <s v="+1"/>
  </r>
  <r>
    <n v="285838"/>
    <x v="6"/>
    <d v="2021-07-17T04:34:06"/>
    <x v="64068"/>
    <n v="281079"/>
    <n v="21407"/>
    <s v="UTC+1"/>
    <s v="+1"/>
  </r>
  <r>
    <n v="295830"/>
    <x v="3"/>
    <d v="2021-07-19T21:57:21"/>
    <x v="16059"/>
    <n v="281079"/>
    <n v="217497"/>
    <s v="UTC+1"/>
    <s v="+1"/>
  </r>
  <r>
    <n v="315087"/>
    <x v="2"/>
    <d v="2021-07-25T16:10:10"/>
    <x v="5737"/>
    <n v="281079"/>
    <n v="88863"/>
    <s v="UTC+1"/>
    <s v="+1"/>
  </r>
  <r>
    <n v="347886"/>
    <x v="0"/>
    <d v="2021-08-04T00:40:28"/>
    <x v="64069"/>
    <n v="281079"/>
    <n v="80726"/>
    <s v="UTC+1"/>
    <s v="+1"/>
  </r>
  <r>
    <n v="360000"/>
    <x v="6"/>
    <d v="2021-08-07T15:42:13"/>
    <x v="64070"/>
    <n v="281079"/>
    <n v="337058"/>
    <s v="UTC+1"/>
    <s v="+1"/>
  </r>
  <r>
    <n v="369616"/>
    <x v="5"/>
    <d v="2021-08-10T11:28:14"/>
    <x v="64071"/>
    <n v="281079"/>
    <n v="351192"/>
    <s v="UTC+1"/>
    <s v="+1"/>
  </r>
  <r>
    <n v="370587"/>
    <x v="5"/>
    <d v="2021-08-10T17:10:05"/>
    <x v="64072"/>
    <n v="281079"/>
    <n v="170967"/>
    <s v="UTC+1"/>
    <s v="+1"/>
  </r>
  <r>
    <n v="382214"/>
    <x v="6"/>
    <d v="2021-08-14T11:32:31"/>
    <x v="64073"/>
    <n v="281079"/>
    <n v="155428"/>
    <s v="UTC+1"/>
    <s v="+1"/>
  </r>
  <r>
    <n v="393770"/>
    <x v="5"/>
    <d v="2021-08-17T22:57:56"/>
    <x v="64074"/>
    <n v="281079"/>
    <n v="197508"/>
    <s v="UTC+1"/>
    <s v="+1"/>
  </r>
  <r>
    <n v="32680"/>
    <x v="0"/>
    <d v="2021-04-28T22:11:55"/>
    <x v="64075"/>
    <n v="281085"/>
    <n v="191893"/>
    <s v="UTC+2"/>
    <s v="+2"/>
  </r>
  <r>
    <n v="47329"/>
    <x v="5"/>
    <d v="2021-05-04T19:10:10"/>
    <x v="61837"/>
    <n v="281085"/>
    <n v="244574"/>
    <s v="UTC+2"/>
    <s v="+2"/>
  </r>
  <r>
    <n v="58109"/>
    <x v="2"/>
    <d v="2021-05-09T13:00:00"/>
    <x v="64076"/>
    <n v="281085"/>
    <n v="155428"/>
    <s v="UTC+2"/>
    <s v="+2"/>
  </r>
  <r>
    <n v="61906"/>
    <x v="3"/>
    <d v="2021-05-10T20:17:45"/>
    <x v="64077"/>
    <n v="281085"/>
    <n v="250679"/>
    <s v="UTC+2"/>
    <s v="+2"/>
  </r>
  <r>
    <n v="63977"/>
    <x v="5"/>
    <d v="2021-05-11T19:17:10"/>
    <x v="64078"/>
    <n v="281085"/>
    <n v="217497"/>
    <s v="UTC+2"/>
    <s v="+2"/>
  </r>
  <r>
    <n v="91042"/>
    <x v="1"/>
    <d v="2021-05-21T20:15:25"/>
    <x v="9186"/>
    <n v="281085"/>
    <n v="158978"/>
    <s v="UTC+2"/>
    <s v="+2"/>
  </r>
  <r>
    <n v="106302"/>
    <x v="0"/>
    <d v="2021-05-26T14:25:54"/>
    <x v="64079"/>
    <n v="281085"/>
    <n v="411922"/>
    <s v="UTC+2"/>
    <s v="+2"/>
  </r>
  <r>
    <n v="116791"/>
    <x v="6"/>
    <d v="2021-05-29T10:47:25"/>
    <x v="64080"/>
    <n v="281085"/>
    <n v="21665"/>
    <s v="UTC+2"/>
    <s v="+2"/>
  </r>
  <r>
    <n v="149958"/>
    <x v="3"/>
    <d v="2021-06-07T20:43:23"/>
    <x v="5338"/>
    <n v="281085"/>
    <n v="118549"/>
    <s v="UTC+2"/>
    <s v="+2"/>
  </r>
  <r>
    <n v="162711"/>
    <x v="1"/>
    <d v="2021-06-11T21:13:40"/>
    <x v="12507"/>
    <n v="281085"/>
    <n v="351192"/>
    <s v="UTC+2"/>
    <s v="+2"/>
  </r>
  <r>
    <n v="243102"/>
    <x v="2"/>
    <d v="2021-07-04T00:36:23"/>
    <x v="64081"/>
    <n v="281085"/>
    <n v="154228"/>
    <s v="UTC+2"/>
    <s v="+2"/>
  </r>
  <r>
    <n v="311514"/>
    <x v="6"/>
    <d v="2021-07-24T18:30:34"/>
    <x v="45073"/>
    <n v="281085"/>
    <n v="153808"/>
    <s v="UTC+2"/>
    <s v="+2"/>
  </r>
  <r>
    <n v="415020"/>
    <x v="5"/>
    <d v="2021-08-24T16:59:41"/>
    <x v="62813"/>
    <n v="281085"/>
    <n v="367087"/>
    <s v="UTC+2"/>
    <s v="+2"/>
  </r>
  <r>
    <n v="214666"/>
    <x v="6"/>
    <d v="2021-06-26T11:16:35"/>
    <x v="64082"/>
    <n v="281131"/>
    <n v="325758"/>
    <s v="UTC+1"/>
    <s v="+1"/>
  </r>
  <r>
    <n v="263862"/>
    <x v="6"/>
    <d v="2021-07-10T17:24:44"/>
    <x v="30025"/>
    <n v="281131"/>
    <n v="230507"/>
    <s v="UTC+1"/>
    <s v="+1"/>
  </r>
  <r>
    <n v="272544"/>
    <x v="3"/>
    <d v="2021-07-12T21:31:44"/>
    <x v="61196"/>
    <n v="281131"/>
    <n v="258251"/>
    <s v="UTC+1"/>
    <s v="+1"/>
  </r>
  <r>
    <n v="329475"/>
    <x v="1"/>
    <d v="2021-07-30T13:03:50"/>
    <x v="46205"/>
    <n v="281131"/>
    <n v="351192"/>
    <s v="UTC+1"/>
    <s v="+1"/>
  </r>
  <r>
    <n v="384803"/>
    <x v="6"/>
    <d v="2021-08-14T21:17:45"/>
    <x v="64083"/>
    <n v="281131"/>
    <n v="226744"/>
    <s v="UTC+1"/>
    <s v="+1"/>
  </r>
  <r>
    <n v="410669"/>
    <x v="2"/>
    <d v="2021-08-22T20:24:09"/>
    <x v="27448"/>
    <n v="281131"/>
    <n v="421419"/>
    <s v="UTC+1"/>
    <s v="+1"/>
  </r>
  <r>
    <n v="5282"/>
    <x v="0"/>
    <d v="2021-04-07T17:38:43"/>
    <x v="64084"/>
    <n v="281138"/>
    <n v="411922"/>
    <s v="UTC+1"/>
    <s v="+1"/>
  </r>
  <r>
    <n v="5467"/>
    <x v="4"/>
    <d v="2021-04-08T05:02:53"/>
    <x v="64085"/>
    <n v="281138"/>
    <n v="472712"/>
    <s v="UTC+1"/>
    <s v="+1"/>
  </r>
  <r>
    <n v="13130"/>
    <x v="6"/>
    <d v="2021-04-17T15:28:14"/>
    <x v="64086"/>
    <n v="281138"/>
    <n v="369021"/>
    <s v="UTC+1"/>
    <s v="+1"/>
  </r>
  <r>
    <n v="223019"/>
    <x v="3"/>
    <d v="2021-06-28T01:52:07"/>
    <x v="64087"/>
    <n v="281148"/>
    <n v="392434"/>
    <s v="UTC+0"/>
    <s v="+0"/>
  </r>
  <r>
    <n v="234735"/>
    <x v="4"/>
    <d v="2021-07-01T23:18:20"/>
    <x v="42178"/>
    <n v="281148"/>
    <n v="411922"/>
    <s v="UTC+0"/>
    <s v="+0"/>
  </r>
  <r>
    <n v="262999"/>
    <x v="6"/>
    <d v="2021-07-10T15:02:01"/>
    <x v="64088"/>
    <n v="281148"/>
    <n v="4199"/>
    <s v="UTC+0"/>
    <s v="+0"/>
  </r>
  <r>
    <n v="292076"/>
    <x v="2"/>
    <d v="2021-07-18T18:22:24"/>
    <x v="36518"/>
    <n v="281148"/>
    <n v="114865"/>
    <s v="UTC+0"/>
    <s v="+0"/>
  </r>
  <r>
    <n v="333351"/>
    <x v="6"/>
    <d v="2021-07-31T02:27:29"/>
    <x v="64089"/>
    <n v="281148"/>
    <n v="381626"/>
    <s v="UTC+0"/>
    <s v="+0"/>
  </r>
  <r>
    <n v="352671"/>
    <x v="4"/>
    <d v="2021-08-05T19:50:57"/>
    <x v="37159"/>
    <n v="281148"/>
    <n v="250679"/>
    <s v="UTC+0"/>
    <s v="+0"/>
  </r>
  <r>
    <n v="397923"/>
    <x v="4"/>
    <d v="2021-08-19T17:21:49"/>
    <x v="19511"/>
    <n v="281148"/>
    <n v="37644"/>
    <s v="UTC+0"/>
    <s v="+0"/>
  </r>
  <r>
    <n v="27238"/>
    <x v="2"/>
    <d v="2021-04-25T17:59:41"/>
    <x v="13440"/>
    <n v="281174"/>
    <n v="362672"/>
    <s v="UTC+1"/>
    <s v="+1"/>
  </r>
  <r>
    <n v="38787"/>
    <x v="6"/>
    <d v="2021-05-01T10:06:43"/>
    <x v="64090"/>
    <n v="281174"/>
    <n v="394819"/>
    <s v="UTC+1"/>
    <s v="+1"/>
  </r>
  <r>
    <n v="40199"/>
    <x v="6"/>
    <d v="2021-05-01T18:48:37"/>
    <x v="34779"/>
    <n v="281174"/>
    <n v="458420"/>
    <s v="UTC+1"/>
    <s v="+1"/>
  </r>
  <r>
    <n v="75691"/>
    <x v="6"/>
    <d v="2021-05-15T21:45:42"/>
    <x v="30965"/>
    <n v="281174"/>
    <n v="327968"/>
    <s v="UTC+1"/>
    <s v="+1"/>
  </r>
  <r>
    <n v="84322"/>
    <x v="0"/>
    <d v="2021-05-19T13:59:41"/>
    <x v="37385"/>
    <n v="281174"/>
    <n v="20339"/>
    <s v="UTC+1"/>
    <s v="+1"/>
  </r>
  <r>
    <n v="88014"/>
    <x v="4"/>
    <d v="2021-05-20T22:29:59"/>
    <x v="10533"/>
    <n v="281174"/>
    <n v="143750"/>
    <s v="UTC+1"/>
    <s v="+1"/>
  </r>
  <r>
    <n v="109099"/>
    <x v="4"/>
    <d v="2021-05-27T15:53:52"/>
    <x v="18293"/>
    <n v="281188"/>
    <n v="250679"/>
    <s v="UTC+1"/>
    <s v="+1"/>
  </r>
  <r>
    <n v="137612"/>
    <x v="1"/>
    <d v="2021-06-04T16:26:29"/>
    <x v="10817"/>
    <n v="281188"/>
    <n v="349014"/>
    <s v="UTC+1"/>
    <s v="+1"/>
  </r>
  <r>
    <n v="229715"/>
    <x v="0"/>
    <d v="2021-06-30T11:32:53"/>
    <x v="29503"/>
    <n v="281188"/>
    <n v="12813"/>
    <s v="UTC+1"/>
    <s v="+1"/>
  </r>
  <r>
    <n v="235056"/>
    <x v="1"/>
    <d v="2021-07-02T11:37:33"/>
    <x v="64091"/>
    <n v="281188"/>
    <n v="411922"/>
    <s v="UTC+1"/>
    <s v="+1"/>
  </r>
  <r>
    <n v="284028"/>
    <x v="1"/>
    <d v="2021-07-16T17:59:41"/>
    <x v="42174"/>
    <n v="281188"/>
    <n v="285680"/>
    <s v="UTC+1"/>
    <s v="+1"/>
  </r>
  <r>
    <n v="321701"/>
    <x v="5"/>
    <d v="2021-07-27T17:08:26"/>
    <x v="24456"/>
    <n v="281188"/>
    <n v="123413"/>
    <s v="UTC+1"/>
    <s v="+1"/>
  </r>
  <r>
    <n v="333398"/>
    <x v="6"/>
    <d v="2021-07-31T02:58:17"/>
    <x v="64092"/>
    <n v="281188"/>
    <n v="241927"/>
    <s v="UTC+1"/>
    <s v="+1"/>
  </r>
  <r>
    <n v="341077"/>
    <x v="2"/>
    <d v="2021-08-01T17:41:03"/>
    <x v="3440"/>
    <n v="281188"/>
    <n v="21760"/>
    <s v="UTC+1"/>
    <s v="+1"/>
  </r>
  <r>
    <n v="343469"/>
    <x v="3"/>
    <d v="2021-08-02T14:50:57"/>
    <x v="57642"/>
    <n v="281188"/>
    <n v="242428"/>
    <s v="UTC+1"/>
    <s v="+1"/>
  </r>
  <r>
    <n v="367960"/>
    <x v="3"/>
    <d v="2021-08-09T16:14:50"/>
    <x v="18200"/>
    <n v="281188"/>
    <n v="440811"/>
    <s v="UTC+1"/>
    <s v="+1"/>
  </r>
  <r>
    <n v="385777"/>
    <x v="2"/>
    <d v="2021-08-15T04:12:29"/>
    <x v="64093"/>
    <n v="281188"/>
    <n v="331056"/>
    <s v="UTC+1"/>
    <s v="+1"/>
  </r>
  <r>
    <n v="397609"/>
    <x v="4"/>
    <d v="2021-08-19T15:53:52"/>
    <x v="12693"/>
    <n v="281188"/>
    <n v="240291"/>
    <s v="UTC+1"/>
    <s v="+1"/>
  </r>
  <r>
    <n v="413520"/>
    <x v="3"/>
    <d v="2021-08-23T21:29:24"/>
    <x v="21420"/>
    <n v="281188"/>
    <n v="347008"/>
    <s v="UTC+1"/>
    <s v="+1"/>
  </r>
  <r>
    <n v="15636"/>
    <x v="3"/>
    <d v="2021-04-19T03:33:07"/>
    <x v="64094"/>
    <n v="281190"/>
    <n v="192331"/>
    <s v="UTC+0"/>
    <s v="+0"/>
  </r>
  <r>
    <n v="21113"/>
    <x v="1"/>
    <d v="2021-04-23T16:59:41"/>
    <x v="35507"/>
    <n v="281194"/>
    <n v="466414"/>
    <s v="UTC+2"/>
    <s v="+2"/>
  </r>
  <r>
    <n v="39311"/>
    <x v="6"/>
    <d v="2021-05-01T14:35:13"/>
    <x v="20617"/>
    <n v="281194"/>
    <n v="264901"/>
    <s v="UTC+2"/>
    <s v="+2"/>
  </r>
  <r>
    <n v="58286"/>
    <x v="2"/>
    <d v="2021-05-09T14:00:16"/>
    <x v="21770"/>
    <n v="281194"/>
    <n v="172251"/>
    <s v="UTC+2"/>
    <s v="+2"/>
  </r>
  <r>
    <n v="69937"/>
    <x v="1"/>
    <d v="2021-05-14T14:46:52"/>
    <x v="51738"/>
    <n v="281194"/>
    <n v="411922"/>
    <s v="UTC+2"/>
    <s v="+2"/>
  </r>
  <r>
    <n v="76027"/>
    <x v="6"/>
    <d v="2021-05-15T23:53:53"/>
    <x v="64095"/>
    <n v="281194"/>
    <n v="148256"/>
    <s v="UTC+2"/>
    <s v="+2"/>
  </r>
  <r>
    <n v="94536"/>
    <x v="6"/>
    <d v="2021-05-22T15:54:27"/>
    <x v="7744"/>
    <n v="281194"/>
    <n v="441908"/>
    <s v="UTC+2"/>
    <s v="+2"/>
  </r>
  <r>
    <n v="207339"/>
    <x v="4"/>
    <d v="2021-06-24T14:33:07"/>
    <x v="64096"/>
    <n v="281202"/>
    <n v="155383"/>
    <s v="UTC+1"/>
    <s v="+1"/>
  </r>
  <r>
    <n v="249581"/>
    <x v="3"/>
    <d v="2021-07-05T23:53:17"/>
    <x v="64097"/>
    <n v="281202"/>
    <n v="250679"/>
    <s v="UTC+1"/>
    <s v="+1"/>
  </r>
  <r>
    <n v="259465"/>
    <x v="1"/>
    <d v="2021-07-09T18:55:37"/>
    <x v="6680"/>
    <n v="281202"/>
    <n v="375063"/>
    <s v="UTC+1"/>
    <s v="+1"/>
  </r>
  <r>
    <n v="356415"/>
    <x v="1"/>
    <d v="2021-08-06T20:21:49"/>
    <x v="24275"/>
    <n v="281202"/>
    <n v="230507"/>
    <s v="UTC+1"/>
    <s v="+1"/>
  </r>
  <r>
    <n v="385615"/>
    <x v="2"/>
    <d v="2021-08-15T02:24:48"/>
    <x v="64098"/>
    <n v="281202"/>
    <n v="421199"/>
    <s v="UTC+1"/>
    <s v="+1"/>
  </r>
  <r>
    <n v="393784"/>
    <x v="5"/>
    <d v="2021-08-17T23:07:16"/>
    <x v="53995"/>
    <n v="281202"/>
    <n v="351192"/>
    <s v="UTC+1"/>
    <s v="+1"/>
  </r>
  <r>
    <n v="419975"/>
    <x v="4"/>
    <d v="2021-08-26T18:20:40"/>
    <x v="14922"/>
    <n v="281202"/>
    <n v="403878"/>
    <s v="UTC+1"/>
    <s v="+1"/>
  </r>
  <r>
    <n v="103340"/>
    <x v="5"/>
    <d v="2021-05-25T03:53:17"/>
    <x v="64099"/>
    <n v="281204"/>
    <n v="43842"/>
    <s v="UTC+3"/>
    <s v="+3"/>
  </r>
  <r>
    <n v="131667"/>
    <x v="0"/>
    <d v="2021-06-02T14:19:30"/>
    <x v="64100"/>
    <n v="281204"/>
    <n v="375423"/>
    <s v="UTC+3"/>
    <s v="+3"/>
  </r>
  <r>
    <n v="37883"/>
    <x v="1"/>
    <d v="2021-04-30T22:09:00"/>
    <x v="11445"/>
    <n v="281235"/>
    <n v="407648"/>
    <s v="UTC+1"/>
    <s v="+1"/>
  </r>
  <r>
    <n v="56123"/>
    <x v="6"/>
    <d v="2021-05-08T18:29:59"/>
    <x v="11632"/>
    <n v="281235"/>
    <n v="100368"/>
    <s v="UTC+1"/>
    <s v="+1"/>
  </r>
  <r>
    <n v="58938"/>
    <x v="2"/>
    <d v="2021-05-09T17:15:25"/>
    <x v="64101"/>
    <n v="281235"/>
    <n v="394819"/>
    <s v="UTC+1"/>
    <s v="+1"/>
  </r>
  <r>
    <n v="71286"/>
    <x v="1"/>
    <d v="2021-05-14T19:09:36"/>
    <x v="57909"/>
    <n v="281235"/>
    <n v="347008"/>
    <s v="UTC+1"/>
    <s v="+1"/>
  </r>
  <r>
    <n v="81214"/>
    <x v="3"/>
    <d v="2021-05-17T21:01:26"/>
    <x v="20949"/>
    <n v="281235"/>
    <n v="21760"/>
    <s v="UTC+1"/>
    <s v="+1"/>
  </r>
  <r>
    <n v="127698"/>
    <x v="3"/>
    <d v="2021-05-31T19:21:14"/>
    <x v="62397"/>
    <n v="281235"/>
    <n v="158978"/>
    <s v="UTC+1"/>
    <s v="+1"/>
  </r>
  <r>
    <n v="135323"/>
    <x v="4"/>
    <d v="2021-06-03T20:28:49"/>
    <x v="41301"/>
    <n v="281235"/>
    <n v="462580"/>
    <s v="UTC+1"/>
    <s v="+1"/>
  </r>
  <r>
    <n v="136787"/>
    <x v="1"/>
    <d v="2021-06-04T13:20:05"/>
    <x v="47027"/>
    <n v="281235"/>
    <n v="345147"/>
    <s v="UTC+1"/>
    <s v="+1"/>
  </r>
  <r>
    <n v="165926"/>
    <x v="6"/>
    <d v="2021-06-12T16:12:38"/>
    <x v="64102"/>
    <n v="281235"/>
    <n v="224368"/>
    <s v="UTC+1"/>
    <s v="+1"/>
  </r>
  <r>
    <n v="229708"/>
    <x v="0"/>
    <d v="2021-06-30T11:31:09"/>
    <x v="64103"/>
    <n v="281245"/>
    <n v="118549"/>
    <s v="UTC+2"/>
    <s v="+2"/>
  </r>
  <r>
    <n v="239325"/>
    <x v="6"/>
    <d v="2021-07-03T08:18:37"/>
    <x v="64104"/>
    <n v="281245"/>
    <n v="228405"/>
    <s v="UTC+2"/>
    <s v="+2"/>
  </r>
  <r>
    <n v="256493"/>
    <x v="4"/>
    <d v="2021-07-08T21:16:00"/>
    <x v="30792"/>
    <n v="281245"/>
    <n v="411922"/>
    <s v="UTC+2"/>
    <s v="+2"/>
  </r>
  <r>
    <n v="272348"/>
    <x v="3"/>
    <d v="2021-07-12T20:34:03"/>
    <x v="34440"/>
    <n v="281245"/>
    <n v="409083"/>
    <s v="UTC+2"/>
    <s v="+2"/>
  </r>
  <r>
    <n v="298231"/>
    <x v="5"/>
    <d v="2021-07-20T19:28:49"/>
    <x v="57443"/>
    <n v="281245"/>
    <n v="381626"/>
    <s v="UTC+2"/>
    <s v="+2"/>
  </r>
  <r>
    <n v="332614"/>
    <x v="1"/>
    <d v="2021-07-30T22:00:16"/>
    <x v="28018"/>
    <n v="281245"/>
    <n v="250679"/>
    <s v="UTC+2"/>
    <s v="+2"/>
  </r>
  <r>
    <n v="162793"/>
    <x v="1"/>
    <d v="2021-06-11T21:28:49"/>
    <x v="49886"/>
    <n v="281287"/>
    <n v="228461"/>
    <s v="UTC+0"/>
    <s v="+0"/>
  </r>
  <r>
    <n v="167841"/>
    <x v="6"/>
    <d v="2021-06-12T22:29:24"/>
    <x v="35301"/>
    <n v="281287"/>
    <n v="146115"/>
    <s v="UTC+0"/>
    <s v="+0"/>
  </r>
  <r>
    <n v="199117"/>
    <x v="3"/>
    <d v="2021-06-21T18:17:45"/>
    <x v="42560"/>
    <n v="281287"/>
    <n v="198051"/>
    <s v="UTC+0"/>
    <s v="+0"/>
  </r>
  <r>
    <n v="54575"/>
    <x v="6"/>
    <d v="2021-05-08T08:12:30"/>
    <x v="24093"/>
    <n v="281297"/>
    <n v="21760"/>
    <s v="UTC+9"/>
    <s v="+9"/>
  </r>
  <r>
    <n v="67148"/>
    <x v="4"/>
    <d v="2021-05-13T09:34:03"/>
    <x v="36487"/>
    <n v="281297"/>
    <n v="369523"/>
    <s v="UTC+9"/>
    <s v="+9"/>
  </r>
  <r>
    <n v="69827"/>
    <x v="1"/>
    <d v="2021-05-14T14:25:19"/>
    <x v="34389"/>
    <n v="281297"/>
    <n v="388328"/>
    <s v="UTC+9"/>
    <s v="+9"/>
  </r>
  <r>
    <n v="97263"/>
    <x v="2"/>
    <d v="2021-05-23T07:55:30"/>
    <x v="64105"/>
    <n v="281297"/>
    <n v="74742"/>
    <s v="UTC+9"/>
    <s v="+9"/>
  </r>
  <r>
    <n v="98507"/>
    <x v="2"/>
    <d v="2021-05-23T15:34:34"/>
    <x v="64106"/>
    <n v="281297"/>
    <n v="327968"/>
    <s v="UTC+9"/>
    <s v="+9"/>
  </r>
  <r>
    <n v="126079"/>
    <x v="3"/>
    <d v="2021-05-31T13:03:46"/>
    <x v="11617"/>
    <n v="281297"/>
    <n v="267535"/>
    <s v="UTC+9"/>
    <s v="+9"/>
  </r>
  <r>
    <n v="159941"/>
    <x v="1"/>
    <d v="2021-06-11T12:52:07"/>
    <x v="12147"/>
    <n v="281297"/>
    <n v="154228"/>
    <s v="UTC+9"/>
    <s v="+9"/>
  </r>
  <r>
    <n v="178285"/>
    <x v="0"/>
    <d v="2021-06-16T09:08:26"/>
    <x v="6840"/>
    <n v="281297"/>
    <n v="470762"/>
    <s v="UTC+9"/>
    <s v="+9"/>
  </r>
  <r>
    <n v="197551"/>
    <x v="3"/>
    <d v="2021-06-21T10:11:20"/>
    <x v="222"/>
    <n v="281297"/>
    <n v="202865"/>
    <s v="UTC+9"/>
    <s v="+9"/>
  </r>
  <r>
    <n v="157356"/>
    <x v="4"/>
    <d v="2021-06-10T15:52:42"/>
    <x v="1809"/>
    <n v="281318"/>
    <n v="470762"/>
    <s v="UTC+3"/>
    <s v="+3"/>
  </r>
  <r>
    <n v="205555"/>
    <x v="0"/>
    <d v="2021-06-23T19:13:05"/>
    <x v="18844"/>
    <n v="281318"/>
    <n v="351192"/>
    <s v="UTC+3"/>
    <s v="+3"/>
  </r>
  <r>
    <n v="14620"/>
    <x v="2"/>
    <d v="2021-04-18T15:16:35"/>
    <x v="3142"/>
    <n v="281320"/>
    <n v="293458"/>
    <s v="UTC+1"/>
    <s v="+1"/>
  </r>
  <r>
    <n v="230948"/>
    <x v="0"/>
    <d v="2021-06-30T18:07:51"/>
    <x v="40821"/>
    <n v="281322"/>
    <n v="112334"/>
    <s v="UTC+3"/>
    <s v="+3"/>
  </r>
  <r>
    <n v="245627"/>
    <x v="2"/>
    <d v="2021-07-04T17:46:52"/>
    <x v="37619"/>
    <n v="281322"/>
    <n v="250679"/>
    <s v="UTC+3"/>
    <s v="+3"/>
  </r>
  <r>
    <n v="184483"/>
    <x v="1"/>
    <d v="2021-06-18T10:19:30"/>
    <x v="64107"/>
    <n v="281414"/>
    <n v="104958"/>
    <s v="UTC+3"/>
    <s v="+3"/>
  </r>
  <r>
    <n v="224023"/>
    <x v="3"/>
    <d v="2021-06-28T14:38:08"/>
    <x v="39384"/>
    <n v="281414"/>
    <n v="465629"/>
    <s v="UTC+3"/>
    <s v="+3"/>
  </r>
  <r>
    <n v="230044"/>
    <x v="0"/>
    <d v="2021-06-30T13:39:53"/>
    <x v="51161"/>
    <n v="281414"/>
    <n v="304722"/>
    <s v="UTC+3"/>
    <s v="+3"/>
  </r>
  <r>
    <n v="240294"/>
    <x v="6"/>
    <d v="2021-07-03T14:08:50"/>
    <x v="64108"/>
    <n v="281414"/>
    <n v="191893"/>
    <s v="UTC+3"/>
    <s v="+3"/>
  </r>
  <r>
    <n v="287890"/>
    <x v="6"/>
    <d v="2021-07-17T16:36:22"/>
    <x v="64109"/>
    <n v="281414"/>
    <n v="180863"/>
    <s v="UTC+3"/>
    <s v="+3"/>
  </r>
  <r>
    <n v="317954"/>
    <x v="3"/>
    <d v="2021-07-26T10:49:47"/>
    <x v="64110"/>
    <n v="281414"/>
    <n v="158978"/>
    <s v="UTC+3"/>
    <s v="+3"/>
  </r>
  <r>
    <n v="4938"/>
    <x v="5"/>
    <d v="2021-04-06T15:55:02"/>
    <x v="64111"/>
    <n v="281427"/>
    <n v="441908"/>
    <s v="UTC+3"/>
    <s v="+3"/>
  </r>
  <r>
    <n v="7550"/>
    <x v="2"/>
    <d v="2021-04-11T11:20:05"/>
    <x v="64112"/>
    <n v="281427"/>
    <n v="250679"/>
    <s v="UTC+3"/>
    <s v="+3"/>
  </r>
  <r>
    <n v="11643"/>
    <x v="1"/>
    <d v="2021-04-16T17:18:55"/>
    <x v="56387"/>
    <n v="281427"/>
    <n v="458081"/>
    <s v="UTC+3"/>
    <s v="+3"/>
  </r>
  <r>
    <n v="15787"/>
    <x v="3"/>
    <d v="2021-04-19T11:36:23"/>
    <x v="18070"/>
    <n v="281427"/>
    <n v="329376"/>
    <s v="UTC+3"/>
    <s v="+3"/>
  </r>
  <r>
    <n v="37574"/>
    <x v="1"/>
    <d v="2021-04-30T20:11:20"/>
    <x v="64113"/>
    <n v="281434"/>
    <n v="411922"/>
    <s v="UTC+3"/>
    <s v="+3"/>
  </r>
  <r>
    <n v="44116"/>
    <x v="3"/>
    <d v="2021-05-03T10:12:30"/>
    <x v="2923"/>
    <n v="281434"/>
    <n v="347008"/>
    <s v="UTC+3"/>
    <s v="+3"/>
  </r>
  <r>
    <n v="68807"/>
    <x v="4"/>
    <d v="2021-05-13T22:33:28"/>
    <x v="64114"/>
    <n v="281434"/>
    <n v="397"/>
    <s v="UTC+3"/>
    <s v="+3"/>
  </r>
  <r>
    <n v="82033"/>
    <x v="5"/>
    <d v="2021-05-18T13:58:31"/>
    <x v="57319"/>
    <n v="281434"/>
    <n v="297015"/>
    <s v="UTC+3"/>
    <s v="+3"/>
  </r>
  <r>
    <n v="97863"/>
    <x v="2"/>
    <d v="2021-05-23T13:23:34"/>
    <x v="53936"/>
    <n v="281434"/>
    <n v="351192"/>
    <s v="UTC+3"/>
    <s v="+3"/>
  </r>
  <r>
    <n v="111835"/>
    <x v="1"/>
    <d v="2021-05-28T12:34:38"/>
    <x v="20350"/>
    <n v="281434"/>
    <n v="470762"/>
    <s v="UTC+3"/>
    <s v="+3"/>
  </r>
  <r>
    <n v="128110"/>
    <x v="3"/>
    <d v="2021-05-31T23:11:02"/>
    <x v="64115"/>
    <n v="281434"/>
    <n v="401945"/>
    <s v="UTC+3"/>
    <s v="+3"/>
  </r>
  <r>
    <n v="147223"/>
    <x v="2"/>
    <d v="2021-06-06T20:37:11"/>
    <x v="64116"/>
    <n v="281434"/>
    <n v="85026"/>
    <s v="UTC+3"/>
    <s v="+3"/>
  </r>
  <r>
    <n v="162379"/>
    <x v="1"/>
    <d v="2021-06-11T20:16:00"/>
    <x v="64117"/>
    <n v="281434"/>
    <n v="17862"/>
    <s v="UTC+3"/>
    <s v="+3"/>
  </r>
  <r>
    <n v="236716"/>
    <x v="1"/>
    <d v="2021-07-02T17:49:12"/>
    <x v="4637"/>
    <n v="281434"/>
    <n v="285253"/>
    <s v="UTC+3"/>
    <s v="+3"/>
  </r>
  <r>
    <n v="288191"/>
    <x v="6"/>
    <d v="2021-07-17T18:28:49"/>
    <x v="2961"/>
    <n v="281434"/>
    <n v="342175"/>
    <s v="UTC+3"/>
    <s v="+3"/>
  </r>
  <r>
    <n v="310173"/>
    <x v="6"/>
    <d v="2021-07-24T13:11:55"/>
    <x v="21956"/>
    <n v="281434"/>
    <n v="258251"/>
    <s v="UTC+3"/>
    <s v="+3"/>
  </r>
  <r>
    <n v="346836"/>
    <x v="5"/>
    <d v="2021-08-03T17:18:55"/>
    <x v="28484"/>
    <n v="281434"/>
    <n v="432277"/>
    <s v="UTC+3"/>
    <s v="+3"/>
  </r>
  <r>
    <n v="419174"/>
    <x v="4"/>
    <d v="2021-08-26T14:03:11"/>
    <x v="799"/>
    <n v="281434"/>
    <n v="424394"/>
    <s v="UTC+3"/>
    <s v="+3"/>
  </r>
  <r>
    <n v="153561"/>
    <x v="0"/>
    <d v="2021-06-09T05:37:33"/>
    <x v="6565"/>
    <n v="281469"/>
    <n v="128523"/>
    <s v="UTC-5"/>
    <s v="-5"/>
  </r>
  <r>
    <n v="173103"/>
    <x v="3"/>
    <d v="2021-06-14T01:13:55"/>
    <x v="64118"/>
    <n v="281469"/>
    <n v="158978"/>
    <s v="UTC-5"/>
    <s v="-5"/>
  </r>
  <r>
    <n v="203572"/>
    <x v="5"/>
    <d v="2021-06-22T23:52:42"/>
    <x v="64119"/>
    <n v="281469"/>
    <n v="439981"/>
    <s v="UTC-5"/>
    <s v="-5"/>
  </r>
  <r>
    <n v="209547"/>
    <x v="1"/>
    <d v="2021-06-25T01:14:15"/>
    <x v="22753"/>
    <n v="281469"/>
    <n v="411922"/>
    <s v="UTC-5"/>
    <s v="-5"/>
  </r>
  <r>
    <n v="248686"/>
    <x v="3"/>
    <d v="2021-07-05T18:03:11"/>
    <x v="64120"/>
    <n v="281469"/>
    <n v="435447"/>
    <s v="UTC-5"/>
    <s v="-5"/>
  </r>
  <r>
    <n v="290068"/>
    <x v="2"/>
    <d v="2021-07-18T03:08:26"/>
    <x v="62409"/>
    <n v="281469"/>
    <n v="420375"/>
    <s v="UTC-5"/>
    <s v="-5"/>
  </r>
  <r>
    <n v="308505"/>
    <x v="6"/>
    <d v="2021-07-24T00:09:00"/>
    <x v="48277"/>
    <n v="281469"/>
    <n v="472908"/>
    <s v="UTC-5"/>
    <s v="-5"/>
  </r>
  <r>
    <n v="313598"/>
    <x v="2"/>
    <d v="2021-07-25T04:56:20"/>
    <x v="64121"/>
    <n v="281469"/>
    <n v="182984"/>
    <s v="UTC-5"/>
    <s v="-5"/>
  </r>
  <r>
    <n v="332617"/>
    <x v="1"/>
    <d v="2021-07-30T22:00:51"/>
    <x v="48037"/>
    <n v="281469"/>
    <n v="351192"/>
    <s v="UTC-5"/>
    <s v="-5"/>
  </r>
  <r>
    <n v="334196"/>
    <x v="6"/>
    <d v="2021-07-31T10:26:33"/>
    <x v="64122"/>
    <n v="281469"/>
    <n v="367087"/>
    <s v="UTC-5"/>
    <s v="-5"/>
  </r>
  <r>
    <n v="338782"/>
    <x v="2"/>
    <d v="2021-08-01T06:17:12"/>
    <x v="64123"/>
    <n v="281469"/>
    <n v="347393"/>
    <s v="UTC-5"/>
    <s v="-5"/>
  </r>
  <r>
    <n v="342546"/>
    <x v="3"/>
    <d v="2021-08-02T02:12:30"/>
    <x v="10958"/>
    <n v="281469"/>
    <n v="220611"/>
    <s v="UTC-5"/>
    <s v="-5"/>
  </r>
  <r>
    <n v="357873"/>
    <x v="6"/>
    <d v="2021-08-07T03:20:05"/>
    <x v="15655"/>
    <n v="281469"/>
    <n v="452381"/>
    <s v="UTC-5"/>
    <s v="-5"/>
  </r>
  <r>
    <n v="418426"/>
    <x v="0"/>
    <d v="2021-08-25T22:54:27"/>
    <x v="26937"/>
    <n v="281469"/>
    <n v="297015"/>
    <s v="UTC-5"/>
    <s v="-5"/>
  </r>
  <r>
    <n v="22179"/>
    <x v="1"/>
    <d v="2021-04-23T21:39:18"/>
    <x v="64124"/>
    <n v="281500"/>
    <n v="130244"/>
    <s v="UTC+2"/>
    <s v="+2"/>
  </r>
  <r>
    <n v="25472"/>
    <x v="2"/>
    <d v="2021-04-25T00:02:54"/>
    <x v="64125"/>
    <n v="281500"/>
    <n v="158978"/>
    <s v="UTC+2"/>
    <s v="+2"/>
  </r>
  <r>
    <n v="31365"/>
    <x v="0"/>
    <d v="2021-04-28T14:44:33"/>
    <x v="64126"/>
    <n v="281500"/>
    <n v="411922"/>
    <s v="UTC+2"/>
    <s v="+2"/>
  </r>
  <r>
    <n v="34760"/>
    <x v="4"/>
    <d v="2021-04-29T21:09:00"/>
    <x v="53143"/>
    <n v="281500"/>
    <n v="433596"/>
    <s v="UTC+2"/>
    <s v="+2"/>
  </r>
  <r>
    <n v="53565"/>
    <x v="1"/>
    <d v="2021-05-07T21:22:59"/>
    <x v="11593"/>
    <n v="281500"/>
    <n v="143024"/>
    <s v="UTC+2"/>
    <s v="+2"/>
  </r>
  <r>
    <n v="85157"/>
    <x v="0"/>
    <d v="2021-05-19T17:55:37"/>
    <x v="21855"/>
    <n v="281500"/>
    <n v="154374"/>
    <s v="UTC+2"/>
    <s v="+2"/>
  </r>
  <r>
    <n v="86406"/>
    <x v="4"/>
    <d v="2021-05-20T11:46:34"/>
    <x v="64127"/>
    <n v="281500"/>
    <n v="154256"/>
    <s v="UTC+2"/>
    <s v="+2"/>
  </r>
  <r>
    <n v="97696"/>
    <x v="2"/>
    <d v="2021-05-23T12:22:24"/>
    <x v="60386"/>
    <n v="281500"/>
    <n v="250679"/>
    <s v="UTC+2"/>
    <s v="+2"/>
  </r>
  <r>
    <n v="105908"/>
    <x v="0"/>
    <d v="2021-05-26T10:04:56"/>
    <x v="64128"/>
    <n v="281500"/>
    <n v="300941"/>
    <s v="UTC+2"/>
    <s v="+2"/>
  </r>
  <r>
    <n v="132326"/>
    <x v="0"/>
    <d v="2021-06-02T19:38:08"/>
    <x v="15014"/>
    <n v="281500"/>
    <n v="241927"/>
    <s v="UTC+2"/>
    <s v="+2"/>
  </r>
  <r>
    <n v="147837"/>
    <x v="2"/>
    <d v="2021-06-06T23:48:16"/>
    <x v="64129"/>
    <n v="281500"/>
    <n v="357547"/>
    <s v="UTC+2"/>
    <s v="+2"/>
  </r>
  <r>
    <n v="151392"/>
    <x v="5"/>
    <d v="2021-06-08T14:53:52"/>
    <x v="37615"/>
    <n v="281500"/>
    <n v="123952"/>
    <s v="UTC+2"/>
    <s v="+2"/>
  </r>
  <r>
    <n v="170334"/>
    <x v="2"/>
    <d v="2021-06-13T13:31:39"/>
    <x v="64130"/>
    <n v="281500"/>
    <n v="409506"/>
    <s v="UTC+2"/>
    <s v="+2"/>
  </r>
  <r>
    <n v="236926"/>
    <x v="1"/>
    <d v="2021-07-02T18:21:14"/>
    <x v="31291"/>
    <n v="281500"/>
    <n v="339039"/>
    <s v="UTC+2"/>
    <s v="+2"/>
  </r>
  <r>
    <n v="263568"/>
    <x v="6"/>
    <d v="2021-07-10T16:41:03"/>
    <x v="32580"/>
    <n v="281500"/>
    <n v="74638"/>
    <s v="UTC+2"/>
    <s v="+2"/>
  </r>
  <r>
    <n v="354153"/>
    <x v="1"/>
    <d v="2021-08-06T11:03:11"/>
    <x v="64131"/>
    <n v="281500"/>
    <n v="347008"/>
    <s v="UTC+2"/>
    <s v="+2"/>
  </r>
  <r>
    <n v="383898"/>
    <x v="6"/>
    <d v="2021-08-14T18:23:34"/>
    <x v="12506"/>
    <n v="281500"/>
    <n v="237461"/>
    <s v="UTC+2"/>
    <s v="+2"/>
  </r>
  <r>
    <n v="412439"/>
    <x v="3"/>
    <d v="2021-08-23T16:24:44"/>
    <x v="1472"/>
    <n v="281500"/>
    <n v="405774"/>
    <s v="UTC+2"/>
    <s v="+2"/>
  </r>
  <r>
    <n v="112502"/>
    <x v="1"/>
    <d v="2021-05-28T15:02:36"/>
    <x v="25360"/>
    <n v="281513"/>
    <n v="163865"/>
    <s v="UTC+1"/>
    <s v="+1"/>
  </r>
  <r>
    <n v="132215"/>
    <x v="0"/>
    <d v="2021-06-02T19:14:15"/>
    <x v="31023"/>
    <n v="281513"/>
    <n v="154256"/>
    <s v="UTC+1"/>
    <s v="+1"/>
  </r>
  <r>
    <n v="142255"/>
    <x v="6"/>
    <d v="2021-06-05T17:22:24"/>
    <x v="25572"/>
    <n v="281513"/>
    <n v="143024"/>
    <s v="UTC+1"/>
    <s v="+1"/>
  </r>
  <r>
    <n v="167541"/>
    <x v="6"/>
    <d v="2021-06-12T21:10:45"/>
    <x v="57627"/>
    <n v="281513"/>
    <n v="153893"/>
    <s v="UTC+1"/>
    <s v="+1"/>
  </r>
  <r>
    <n v="197553"/>
    <x v="3"/>
    <d v="2021-06-21T10:12:29"/>
    <x v="64132"/>
    <n v="281513"/>
    <n v="111368"/>
    <s v="UTC+1"/>
    <s v="+1"/>
  </r>
  <r>
    <n v="215559"/>
    <x v="6"/>
    <d v="2021-06-26T14:47:57"/>
    <x v="64133"/>
    <n v="281513"/>
    <n v="43697"/>
    <s v="UTC+1"/>
    <s v="+1"/>
  </r>
  <r>
    <n v="261647"/>
    <x v="6"/>
    <d v="2021-07-10T06:58:01"/>
    <x v="64134"/>
    <n v="281513"/>
    <n v="379559"/>
    <s v="UTC+1"/>
    <s v="+1"/>
  </r>
  <r>
    <n v="263945"/>
    <x v="6"/>
    <d v="2021-07-10T17:36:23"/>
    <x v="5189"/>
    <n v="281513"/>
    <n v="360872"/>
    <s v="UTC+1"/>
    <s v="+1"/>
  </r>
  <r>
    <n v="278400"/>
    <x v="0"/>
    <d v="2021-07-14T21:55:02"/>
    <x v="55995"/>
    <n v="281513"/>
    <n v="411922"/>
    <s v="UTC+1"/>
    <s v="+1"/>
  </r>
  <r>
    <n v="287138"/>
    <x v="6"/>
    <d v="2021-07-17T13:55:02"/>
    <x v="64135"/>
    <n v="281513"/>
    <n v="50803"/>
    <s v="UTC+1"/>
    <s v="+1"/>
  </r>
  <r>
    <n v="289286"/>
    <x v="6"/>
    <d v="2021-07-17T22:06:41"/>
    <x v="51176"/>
    <n v="281513"/>
    <n v="242428"/>
    <s v="UTC+1"/>
    <s v="+1"/>
  </r>
  <r>
    <n v="303552"/>
    <x v="4"/>
    <d v="2021-07-22T17:43:23"/>
    <x v="51974"/>
    <n v="281513"/>
    <n v="467908"/>
    <s v="UTC+1"/>
    <s v="+1"/>
  </r>
  <r>
    <n v="313173"/>
    <x v="2"/>
    <d v="2021-07-25T00:52:07"/>
    <x v="52110"/>
    <n v="281513"/>
    <n v="230507"/>
    <s v="UTC+1"/>
    <s v="+1"/>
  </r>
  <r>
    <n v="341919"/>
    <x v="2"/>
    <d v="2021-08-01T21:03:36"/>
    <x v="64136"/>
    <n v="281513"/>
    <n v="155428"/>
    <s v="UTC+1"/>
    <s v="+1"/>
  </r>
  <r>
    <n v="353059"/>
    <x v="4"/>
    <d v="2021-08-05T20:52:07"/>
    <x v="21433"/>
    <n v="281513"/>
    <n v="149755"/>
    <s v="UTC+1"/>
    <s v="+1"/>
  </r>
  <r>
    <n v="397984"/>
    <x v="4"/>
    <d v="2021-08-19T17:40:19"/>
    <x v="64137"/>
    <n v="281513"/>
    <n v="170184"/>
    <s v="UTC+1"/>
    <s v="+1"/>
  </r>
  <r>
    <n v="404465"/>
    <x v="6"/>
    <d v="2021-08-21T13:02:33"/>
    <x v="64138"/>
    <n v="281513"/>
    <n v="265382"/>
    <s v="UTC+1"/>
    <s v="+1"/>
  </r>
  <r>
    <n v="9721"/>
    <x v="0"/>
    <d v="2021-04-14T14:21:49"/>
    <x v="64139"/>
    <n v="281541"/>
    <n v="180863"/>
    <s v="UTC+3"/>
    <s v="+3"/>
  </r>
  <r>
    <n v="27879"/>
    <x v="3"/>
    <d v="2021-04-26T02:31:12"/>
    <x v="64140"/>
    <n v="281541"/>
    <n v="158978"/>
    <s v="UTC+3"/>
    <s v="+3"/>
  </r>
  <r>
    <n v="29200"/>
    <x v="3"/>
    <d v="2021-04-26T22:42:14"/>
    <x v="64141"/>
    <n v="281541"/>
    <n v="97294"/>
    <s v="UTC+3"/>
    <s v="+3"/>
  </r>
  <r>
    <n v="30718"/>
    <x v="5"/>
    <d v="2021-04-27T20:48:37"/>
    <x v="28398"/>
    <n v="281541"/>
    <n v="165821"/>
    <s v="UTC+3"/>
    <s v="+3"/>
  </r>
  <r>
    <n v="56046"/>
    <x v="6"/>
    <d v="2021-05-08T18:05:31"/>
    <x v="20948"/>
    <n v="281541"/>
    <n v="82901"/>
    <s v="UTC+3"/>
    <s v="+3"/>
  </r>
  <r>
    <n v="71219"/>
    <x v="1"/>
    <d v="2021-05-14T18:59:06"/>
    <x v="6875"/>
    <n v="281541"/>
    <n v="301748"/>
    <s v="UTC+3"/>
    <s v="+3"/>
  </r>
  <r>
    <n v="82930"/>
    <x v="5"/>
    <d v="2021-05-18T17:35:13"/>
    <x v="23514"/>
    <n v="281541"/>
    <n v="281236"/>
    <s v="UTC+3"/>
    <s v="+3"/>
  </r>
  <r>
    <n v="100276"/>
    <x v="2"/>
    <d v="2021-05-23T23:13:05"/>
    <x v="64142"/>
    <n v="281541"/>
    <n v="23892"/>
    <s v="UTC+3"/>
    <s v="+3"/>
  </r>
  <r>
    <n v="129285"/>
    <x v="5"/>
    <d v="2021-06-01T15:48:02"/>
    <x v="24351"/>
    <n v="281541"/>
    <n v="74456"/>
    <s v="UTC+3"/>
    <s v="+3"/>
  </r>
  <r>
    <n v="136776"/>
    <x v="1"/>
    <d v="2021-06-04T13:18:55"/>
    <x v="2880"/>
    <n v="281541"/>
    <n v="347393"/>
    <s v="UTC+3"/>
    <s v="+3"/>
  </r>
  <r>
    <n v="162127"/>
    <x v="1"/>
    <d v="2021-06-11T19:32:10"/>
    <x v="64143"/>
    <n v="281541"/>
    <n v="325852"/>
    <s v="UTC+3"/>
    <s v="+3"/>
  </r>
  <r>
    <n v="173808"/>
    <x v="3"/>
    <d v="2021-06-14T15:34:03"/>
    <x v="19833"/>
    <n v="281541"/>
    <n v="43842"/>
    <s v="UTC+3"/>
    <s v="+3"/>
  </r>
  <r>
    <n v="181212"/>
    <x v="4"/>
    <d v="2021-06-17T12:15:50"/>
    <x v="64144"/>
    <n v="281541"/>
    <n v="470762"/>
    <s v="UTC+3"/>
    <s v="+3"/>
  </r>
  <r>
    <n v="184954"/>
    <x v="1"/>
    <d v="2021-06-18T13:44:33"/>
    <x v="38519"/>
    <n v="281541"/>
    <n v="95024"/>
    <s v="UTC+3"/>
    <s v="+3"/>
  </r>
  <r>
    <n v="186169"/>
    <x v="1"/>
    <d v="2021-06-18T17:25:54"/>
    <x v="38687"/>
    <n v="281541"/>
    <n v="78899"/>
    <s v="UTC+3"/>
    <s v="+3"/>
  </r>
  <r>
    <n v="189647"/>
    <x v="6"/>
    <d v="2021-06-19T12:34:38"/>
    <x v="39844"/>
    <n v="281541"/>
    <n v="227775"/>
    <s v="UTC+3"/>
    <s v="+3"/>
  </r>
  <r>
    <n v="205888"/>
    <x v="0"/>
    <d v="2021-06-23T20:41:38"/>
    <x v="39600"/>
    <n v="281541"/>
    <n v="155428"/>
    <s v="UTC+3"/>
    <s v="+3"/>
  </r>
  <r>
    <n v="212708"/>
    <x v="1"/>
    <d v="2021-06-25T19:15:25"/>
    <x v="25511"/>
    <n v="281541"/>
    <n v="389689"/>
    <s v="UTC+3"/>
    <s v="+3"/>
  </r>
  <r>
    <n v="225614"/>
    <x v="3"/>
    <d v="2021-06-28T22:21:49"/>
    <x v="64145"/>
    <n v="281541"/>
    <n v="198146"/>
    <s v="UTC+3"/>
    <s v="+3"/>
  </r>
  <r>
    <n v="271693"/>
    <x v="3"/>
    <d v="2021-07-12T18:05:31"/>
    <x v="26604"/>
    <n v="281541"/>
    <n v="469849"/>
    <s v="UTC+3"/>
    <s v="+3"/>
  </r>
  <r>
    <n v="290261"/>
    <x v="2"/>
    <d v="2021-07-18T05:13:55"/>
    <x v="64146"/>
    <n v="281541"/>
    <n v="357547"/>
    <s v="UTC+3"/>
    <s v="+3"/>
  </r>
  <r>
    <n v="296513"/>
    <x v="5"/>
    <d v="2021-07-20T12:41:38"/>
    <x v="14976"/>
    <n v="281541"/>
    <n v="250679"/>
    <s v="UTC+3"/>
    <s v="+3"/>
  </r>
  <r>
    <n v="341355"/>
    <x v="2"/>
    <d v="2021-08-01T18:47:27"/>
    <x v="10376"/>
    <n v="281541"/>
    <n v="145779"/>
    <s v="UTC+3"/>
    <s v="+3"/>
  </r>
  <r>
    <n v="345576"/>
    <x v="5"/>
    <d v="2021-08-03T13:35:13"/>
    <x v="21035"/>
    <n v="281541"/>
    <n v="251823"/>
    <s v="UTC+3"/>
    <s v="+3"/>
  </r>
  <r>
    <n v="378310"/>
    <x v="1"/>
    <d v="2021-08-13T14:31:09"/>
    <x v="11080"/>
    <n v="281541"/>
    <n v="392493"/>
    <s v="UTC+3"/>
    <s v="+3"/>
  </r>
  <r>
    <n v="422588"/>
    <x v="6"/>
    <d v="2021-08-28T14:28:49"/>
    <x v="25569"/>
    <n v="281541"/>
    <n v="351192"/>
    <s v="UTC+3"/>
    <s v="+3"/>
  </r>
  <r>
    <n v="102938"/>
    <x v="3"/>
    <d v="2021-05-24T22:21:14"/>
    <x v="45211"/>
    <n v="281558"/>
    <n v="301748"/>
    <s v="UTC+2"/>
    <s v="+2"/>
  </r>
  <r>
    <n v="118339"/>
    <x v="6"/>
    <d v="2021-05-29T16:10:45"/>
    <x v="52786"/>
    <n v="281558"/>
    <n v="396686"/>
    <s v="UTC+2"/>
    <s v="+2"/>
  </r>
  <r>
    <n v="120800"/>
    <x v="2"/>
    <d v="2021-05-30T00:30:01"/>
    <x v="64147"/>
    <n v="281558"/>
    <n v="250679"/>
    <s v="UTC+2"/>
    <s v="+2"/>
  </r>
  <r>
    <n v="142930"/>
    <x v="6"/>
    <d v="2021-06-05T19:26:29"/>
    <x v="5917"/>
    <n v="281558"/>
    <n v="302811"/>
    <s v="UTC+2"/>
    <s v="+2"/>
  </r>
  <r>
    <n v="165856"/>
    <x v="6"/>
    <d v="2021-06-12T16:01:26"/>
    <x v="3826"/>
    <n v="281558"/>
    <n v="296511"/>
    <s v="UTC+2"/>
    <s v="+2"/>
  </r>
  <r>
    <n v="186782"/>
    <x v="1"/>
    <d v="2021-06-18T18:51:32"/>
    <x v="52177"/>
    <n v="281558"/>
    <n v="250767"/>
    <s v="UTC+2"/>
    <s v="+2"/>
  </r>
  <r>
    <n v="264101"/>
    <x v="6"/>
    <d v="2021-07-10T18:00:16"/>
    <x v="4681"/>
    <n v="281558"/>
    <n v="411922"/>
    <s v="UTC+2"/>
    <s v="+2"/>
  </r>
  <r>
    <n v="323940"/>
    <x v="0"/>
    <d v="2021-07-28T13:25:19"/>
    <x v="64148"/>
    <n v="281558"/>
    <n v="347008"/>
    <s v="UTC+2"/>
    <s v="+2"/>
  </r>
  <r>
    <n v="346913"/>
    <x v="5"/>
    <d v="2021-08-03T17:46:17"/>
    <x v="15288"/>
    <n v="281558"/>
    <n v="111368"/>
    <s v="UTC+2"/>
    <s v="+2"/>
  </r>
  <r>
    <n v="380264"/>
    <x v="1"/>
    <d v="2021-08-13T21:34:38"/>
    <x v="29142"/>
    <n v="281558"/>
    <n v="43842"/>
    <s v="UTC+2"/>
    <s v="+2"/>
  </r>
  <r>
    <n v="10938"/>
    <x v="4"/>
    <d v="2021-04-15T20:32:53"/>
    <x v="64149"/>
    <n v="281590"/>
    <n v="471403"/>
    <s v="UTC+0"/>
    <s v="+0"/>
  </r>
  <r>
    <n v="42160"/>
    <x v="2"/>
    <d v="2021-05-02T15:25:54"/>
    <x v="16783"/>
    <n v="281616"/>
    <n v="465525"/>
    <s v="UTC+5"/>
    <s v="+5"/>
  </r>
  <r>
    <n v="48416"/>
    <x v="0"/>
    <d v="2021-05-05T13:22:24"/>
    <x v="20006"/>
    <n v="281616"/>
    <n v="30799"/>
    <s v="UTC+5"/>
    <s v="+5"/>
  </r>
  <r>
    <n v="58366"/>
    <x v="2"/>
    <d v="2021-05-09T14:32:19"/>
    <x v="40837"/>
    <n v="281616"/>
    <n v="154256"/>
    <s v="UTC+5"/>
    <s v="+5"/>
  </r>
  <r>
    <n v="97504"/>
    <x v="2"/>
    <d v="2021-05-23T11:00:23"/>
    <x v="64150"/>
    <n v="281616"/>
    <n v="16029"/>
    <s v="UTC+5"/>
    <s v="+5"/>
  </r>
  <r>
    <n v="164231"/>
    <x v="6"/>
    <d v="2021-06-12T07:56:12"/>
    <x v="64151"/>
    <n v="281616"/>
    <n v="9110"/>
    <s v="UTC+5"/>
    <s v="+5"/>
  </r>
  <r>
    <n v="181236"/>
    <x v="4"/>
    <d v="2021-06-17T12:28:49"/>
    <x v="13279"/>
    <n v="281616"/>
    <n v="191893"/>
    <s v="UTC+5"/>
    <s v="+5"/>
  </r>
  <r>
    <n v="208398"/>
    <x v="4"/>
    <d v="2021-06-24T18:39:18"/>
    <x v="982"/>
    <n v="281616"/>
    <n v="468237"/>
    <s v="UTC+5"/>
    <s v="+5"/>
  </r>
  <r>
    <n v="238889"/>
    <x v="6"/>
    <d v="2021-07-03T04:11:44"/>
    <x v="64152"/>
    <n v="281616"/>
    <n v="411922"/>
    <s v="UTC+5"/>
    <s v="+5"/>
  </r>
  <r>
    <n v="276397"/>
    <x v="0"/>
    <d v="2021-07-14T13:15:25"/>
    <x v="26984"/>
    <n v="281616"/>
    <n v="132149"/>
    <s v="UTC+5"/>
    <s v="+5"/>
  </r>
  <r>
    <n v="394516"/>
    <x v="0"/>
    <d v="2021-08-18T12:14:50"/>
    <x v="64153"/>
    <n v="281616"/>
    <n v="432277"/>
    <s v="UTC+5"/>
    <s v="+5"/>
  </r>
  <r>
    <n v="410138"/>
    <x v="2"/>
    <d v="2021-08-22T18:13:40"/>
    <x v="31928"/>
    <n v="281616"/>
    <n v="118549"/>
    <s v="UTC+5"/>
    <s v="+5"/>
  </r>
  <r>
    <n v="103161"/>
    <x v="5"/>
    <d v="2021-05-25T00:35:02"/>
    <x v="64154"/>
    <n v="281622"/>
    <n v="347008"/>
    <s v="UTC+1"/>
    <s v="+1"/>
  </r>
  <r>
    <n v="175558"/>
    <x v="3"/>
    <d v="2021-06-14T23:18:55"/>
    <x v="19933"/>
    <n v="281622"/>
    <n v="439981"/>
    <s v="UTC+1"/>
    <s v="+1"/>
  </r>
  <r>
    <n v="196209"/>
    <x v="2"/>
    <d v="2021-06-20T19:25:54"/>
    <x v="9167"/>
    <n v="281622"/>
    <n v="310369"/>
    <s v="UTC+1"/>
    <s v="+1"/>
  </r>
  <r>
    <n v="166512"/>
    <x v="6"/>
    <d v="2021-06-12T17:55:02"/>
    <x v="30714"/>
    <n v="281634"/>
    <n v="470762"/>
    <s v="UTC+1"/>
    <s v="+1"/>
  </r>
  <r>
    <n v="180227"/>
    <x v="0"/>
    <d v="2021-06-16T20:42:48"/>
    <x v="40344"/>
    <n v="281634"/>
    <n v="63239"/>
    <s v="UTC+1"/>
    <s v="+1"/>
  </r>
  <r>
    <n v="190842"/>
    <x v="6"/>
    <d v="2021-06-19T16:38:08"/>
    <x v="58287"/>
    <n v="281634"/>
    <n v="250679"/>
    <s v="UTC+1"/>
    <s v="+1"/>
  </r>
  <r>
    <n v="40064"/>
    <x v="6"/>
    <d v="2021-05-01T17:57:21"/>
    <x v="22822"/>
    <n v="281667"/>
    <n v="158978"/>
    <s v="UTC+1"/>
    <s v="+1"/>
  </r>
  <r>
    <n v="46888"/>
    <x v="5"/>
    <d v="2021-05-04T17:03:46"/>
    <x v="64155"/>
    <n v="281667"/>
    <n v="406595"/>
    <s v="UTC+1"/>
    <s v="+1"/>
  </r>
  <r>
    <n v="53337"/>
    <x v="1"/>
    <d v="2021-05-07T20:19:30"/>
    <x v="18710"/>
    <n v="281667"/>
    <n v="471403"/>
    <s v="UTC+1"/>
    <s v="+1"/>
  </r>
  <r>
    <n v="60064"/>
    <x v="2"/>
    <d v="2021-05-09T22:55:37"/>
    <x v="48832"/>
    <n v="281667"/>
    <n v="250679"/>
    <s v="UTC+1"/>
    <s v="+1"/>
  </r>
  <r>
    <n v="68342"/>
    <x v="4"/>
    <d v="2021-05-13T19:18:55"/>
    <x v="4672"/>
    <n v="281667"/>
    <n v="472908"/>
    <s v="UTC+1"/>
    <s v="+1"/>
  </r>
  <r>
    <n v="71361"/>
    <x v="1"/>
    <d v="2021-05-14T19:21:14"/>
    <x v="17384"/>
    <n v="281667"/>
    <n v="387595"/>
    <s v="UTC+1"/>
    <s v="+1"/>
  </r>
  <r>
    <n v="78945"/>
    <x v="2"/>
    <d v="2021-05-16T20:17:10"/>
    <x v="9417"/>
    <n v="281667"/>
    <n v="184941"/>
    <s v="UTC+1"/>
    <s v="+1"/>
  </r>
  <r>
    <n v="89424"/>
    <x v="1"/>
    <d v="2021-05-21T15:53:52"/>
    <x v="64156"/>
    <n v="281667"/>
    <n v="312954"/>
    <s v="UTC+1"/>
    <s v="+1"/>
  </r>
  <r>
    <n v="96072"/>
    <x v="6"/>
    <d v="2021-05-22T21:29:24"/>
    <x v="9396"/>
    <n v="281667"/>
    <n v="154256"/>
    <s v="UTC+1"/>
    <s v="+1"/>
  </r>
  <r>
    <n v="146698"/>
    <x v="2"/>
    <d v="2021-06-06T18:34:38"/>
    <x v="42761"/>
    <n v="281667"/>
    <n v="411922"/>
    <s v="UTC+1"/>
    <s v="+1"/>
  </r>
  <r>
    <n v="155934"/>
    <x v="0"/>
    <d v="2021-06-09T21:52:42"/>
    <x v="24996"/>
    <n v="281667"/>
    <n v="49263"/>
    <s v="UTC+1"/>
    <s v="+1"/>
  </r>
  <r>
    <n v="193427"/>
    <x v="2"/>
    <d v="2021-06-20T05:08:51"/>
    <x v="64157"/>
    <n v="281667"/>
    <n v="245484"/>
    <s v="UTC+1"/>
    <s v="+1"/>
  </r>
  <r>
    <n v="196726"/>
    <x v="2"/>
    <d v="2021-06-20T21:20:05"/>
    <x v="40770"/>
    <n v="281667"/>
    <n v="148570"/>
    <s v="UTC+1"/>
    <s v="+1"/>
  </r>
  <r>
    <n v="3948"/>
    <x v="1"/>
    <d v="2021-04-02T03:57:56"/>
    <x v="64158"/>
    <n v="281672"/>
    <n v="154374"/>
    <s v="UTC+12"/>
    <s v="+12"/>
  </r>
  <r>
    <n v="4634"/>
    <x v="3"/>
    <d v="2021-04-05T04:49:12"/>
    <x v="64159"/>
    <n v="281672"/>
    <n v="267359"/>
    <s v="UTC+12"/>
    <s v="+12"/>
  </r>
  <r>
    <n v="4856"/>
    <x v="5"/>
    <d v="2021-04-06T07:25:19"/>
    <x v="32069"/>
    <n v="281672"/>
    <n v="230507"/>
    <s v="UTC+12"/>
    <s v="+12"/>
  </r>
  <r>
    <n v="7465"/>
    <x v="2"/>
    <d v="2021-04-11T06:34:03"/>
    <x v="39608"/>
    <n v="281672"/>
    <n v="316827"/>
    <s v="UTC+12"/>
    <s v="+12"/>
  </r>
  <r>
    <n v="10312"/>
    <x v="4"/>
    <d v="2021-04-15T08:44:33"/>
    <x v="23553"/>
    <n v="281672"/>
    <n v="351192"/>
    <s v="UTC+12"/>
    <s v="+12"/>
  </r>
  <r>
    <n v="20827"/>
    <x v="1"/>
    <d v="2021-04-23T05:54:27"/>
    <x v="37233"/>
    <n v="281672"/>
    <n v="129210"/>
    <s v="UTC+12"/>
    <s v="+12"/>
  </r>
  <r>
    <n v="27397"/>
    <x v="2"/>
    <d v="2021-04-25T18:49:31"/>
    <x v="64160"/>
    <n v="281672"/>
    <n v="162725"/>
    <s v="UTC+12"/>
    <s v="+12"/>
  </r>
  <r>
    <n v="48123"/>
    <x v="0"/>
    <d v="2021-05-05T07:32:19"/>
    <x v="64161"/>
    <n v="281672"/>
    <n v="175663"/>
    <s v="UTC+12"/>
    <s v="+12"/>
  </r>
  <r>
    <n v="77224"/>
    <x v="2"/>
    <d v="2021-05-16T13:38:08"/>
    <x v="64162"/>
    <n v="281672"/>
    <n v="411922"/>
    <s v="UTC+12"/>
    <s v="+12"/>
  </r>
  <r>
    <n v="97535"/>
    <x v="2"/>
    <d v="2021-05-23T11:20:40"/>
    <x v="64163"/>
    <n v="281672"/>
    <n v="250679"/>
    <s v="UTC+12"/>
    <s v="+12"/>
  </r>
  <r>
    <n v="111194"/>
    <x v="1"/>
    <d v="2021-05-28T04:44:33"/>
    <x v="27794"/>
    <n v="281672"/>
    <n v="158978"/>
    <s v="UTC+12"/>
    <s v="+12"/>
  </r>
  <r>
    <n v="120684"/>
    <x v="6"/>
    <d v="2021-05-29T23:31:10"/>
    <x v="64164"/>
    <n v="281672"/>
    <n v="50825"/>
    <s v="UTC+12"/>
    <s v="+12"/>
  </r>
  <r>
    <n v="128483"/>
    <x v="5"/>
    <d v="2021-06-01T07:41:38"/>
    <x v="42267"/>
    <n v="281672"/>
    <n v="131685"/>
    <s v="UTC+12"/>
    <s v="+12"/>
  </r>
  <r>
    <n v="169176"/>
    <x v="2"/>
    <d v="2021-06-13T08:14:15"/>
    <x v="54033"/>
    <n v="281672"/>
    <n v="49390"/>
    <s v="UTC+12"/>
    <s v="+12"/>
  </r>
  <r>
    <n v="178249"/>
    <x v="0"/>
    <d v="2021-06-16T08:23:34"/>
    <x v="328"/>
    <n v="281672"/>
    <n v="447933"/>
    <s v="UTC+12"/>
    <s v="+12"/>
  </r>
  <r>
    <n v="184325"/>
    <x v="1"/>
    <d v="2021-06-18T08:37:33"/>
    <x v="8050"/>
    <n v="281672"/>
    <n v="43842"/>
    <s v="UTC+12"/>
    <s v="+12"/>
  </r>
  <r>
    <n v="273107"/>
    <x v="5"/>
    <d v="2021-07-13T07:50:57"/>
    <x v="18446"/>
    <n v="281672"/>
    <n v="313780"/>
    <s v="UTC+12"/>
    <s v="+12"/>
  </r>
  <r>
    <n v="282116"/>
    <x v="1"/>
    <d v="2021-07-16T11:39:18"/>
    <x v="12216"/>
    <n v="281672"/>
    <n v="337155"/>
    <s v="UTC+12"/>
    <s v="+12"/>
  </r>
  <r>
    <n v="298982"/>
    <x v="0"/>
    <d v="2021-07-21T04:25:54"/>
    <x v="10074"/>
    <n v="281672"/>
    <n v="219095"/>
    <s v="UTC+12"/>
    <s v="+12"/>
  </r>
  <r>
    <n v="309913"/>
    <x v="6"/>
    <d v="2021-07-24T12:16:20"/>
    <x v="64165"/>
    <n v="281672"/>
    <n v="347393"/>
    <s v="UTC+12"/>
    <s v="+12"/>
  </r>
  <r>
    <n v="369346"/>
    <x v="5"/>
    <d v="2021-08-10T02:20:05"/>
    <x v="50060"/>
    <n v="281672"/>
    <n v="376840"/>
    <s v="UTC+12"/>
    <s v="+12"/>
  </r>
  <r>
    <n v="397264"/>
    <x v="4"/>
    <d v="2021-08-19T14:31:44"/>
    <x v="64166"/>
    <n v="281672"/>
    <n v="198146"/>
    <s v="UTC+12"/>
    <s v="+12"/>
  </r>
  <r>
    <n v="403799"/>
    <x v="6"/>
    <d v="2021-08-21T08:06:27"/>
    <x v="64167"/>
    <n v="281672"/>
    <n v="143150"/>
    <s v="UTC+12"/>
    <s v="+12"/>
  </r>
  <r>
    <n v="411731"/>
    <x v="3"/>
    <d v="2021-08-23T11:25:19"/>
    <x v="27235"/>
    <n v="281672"/>
    <n v="264283"/>
    <s v="UTC+12"/>
    <s v="+12"/>
  </r>
  <r>
    <n v="422300"/>
    <x v="6"/>
    <d v="2021-08-28T07:41:45"/>
    <x v="64168"/>
    <n v="281672"/>
    <n v="406570"/>
    <s v="UTC+12"/>
    <s v="+12"/>
  </r>
  <r>
    <n v="210269"/>
    <x v="1"/>
    <d v="2021-06-25T12:09:00"/>
    <x v="28925"/>
    <n v="281677"/>
    <n v="314309"/>
    <s v="UTC+3"/>
    <s v="+3"/>
  </r>
  <r>
    <n v="212856"/>
    <x v="1"/>
    <d v="2021-06-25T19:36:23"/>
    <x v="26597"/>
    <n v="281677"/>
    <n v="413014"/>
    <s v="UTC+3"/>
    <s v="+3"/>
  </r>
  <r>
    <n v="332661"/>
    <x v="1"/>
    <d v="2021-07-30T22:07:51"/>
    <x v="64169"/>
    <n v="281677"/>
    <n v="401945"/>
    <s v="UTC+3"/>
    <s v="+3"/>
  </r>
  <r>
    <n v="108611"/>
    <x v="4"/>
    <d v="2021-05-27T13:49:47"/>
    <x v="64170"/>
    <n v="281736"/>
    <n v="86587"/>
    <s v="UTC+0"/>
    <s v="+0"/>
  </r>
  <r>
    <n v="110627"/>
    <x v="4"/>
    <d v="2021-05-27T22:01:26"/>
    <x v="56470"/>
    <n v="281736"/>
    <n v="389824"/>
    <s v="UTC+0"/>
    <s v="+0"/>
  </r>
  <r>
    <n v="132478"/>
    <x v="0"/>
    <d v="2021-06-02T20:21:14"/>
    <x v="41138"/>
    <n v="281736"/>
    <n v="371515"/>
    <s v="UTC+0"/>
    <s v="+0"/>
  </r>
  <r>
    <n v="145502"/>
    <x v="2"/>
    <d v="2021-06-06T13:17:10"/>
    <x v="49686"/>
    <n v="281736"/>
    <n v="357547"/>
    <s v="UTC+0"/>
    <s v="+0"/>
  </r>
  <r>
    <n v="148628"/>
    <x v="3"/>
    <d v="2021-06-07T15:06:41"/>
    <x v="34963"/>
    <n v="281736"/>
    <n v="411922"/>
    <s v="UTC+0"/>
    <s v="+0"/>
  </r>
  <r>
    <n v="155184"/>
    <x v="0"/>
    <d v="2021-06-09T18:27:04"/>
    <x v="63461"/>
    <n v="281736"/>
    <n v="42705"/>
    <s v="UTC+0"/>
    <s v="+0"/>
  </r>
  <r>
    <n v="164320"/>
    <x v="6"/>
    <d v="2021-06-12T08:38:24"/>
    <x v="51375"/>
    <n v="281736"/>
    <n v="96200"/>
    <s v="UTC+0"/>
    <s v="+0"/>
  </r>
  <r>
    <n v="169386"/>
    <x v="2"/>
    <d v="2021-06-13T09:35:34"/>
    <x v="64171"/>
    <n v="281736"/>
    <n v="82850"/>
    <s v="UTC+0"/>
    <s v="+0"/>
  </r>
  <r>
    <n v="185704"/>
    <x v="1"/>
    <d v="2021-06-18T16:09:35"/>
    <x v="25302"/>
    <n v="281736"/>
    <n v="149881"/>
    <s v="UTC+0"/>
    <s v="+0"/>
  </r>
  <r>
    <n v="195144"/>
    <x v="2"/>
    <d v="2021-06-20T16:01:36"/>
    <x v="64172"/>
    <n v="281736"/>
    <n v="351192"/>
    <s v="UTC+0"/>
    <s v="+0"/>
  </r>
  <r>
    <n v="100214"/>
    <x v="2"/>
    <d v="2021-05-23T22:46:17"/>
    <x v="25394"/>
    <n v="281744"/>
    <n v="347008"/>
    <s v="UTC+1"/>
    <s v="+1"/>
  </r>
  <r>
    <n v="212807"/>
    <x v="1"/>
    <d v="2021-06-25T19:27:39"/>
    <x v="8067"/>
    <n v="281811"/>
    <n v="389985"/>
    <s v="UTC+0"/>
    <s v="+0"/>
  </r>
  <r>
    <n v="230981"/>
    <x v="0"/>
    <d v="2021-06-30T18:15:25"/>
    <x v="4890"/>
    <n v="281811"/>
    <n v="112334"/>
    <s v="UTC+0"/>
    <s v="+0"/>
  </r>
  <r>
    <n v="234025"/>
    <x v="4"/>
    <d v="2021-07-01T19:39:18"/>
    <x v="18686"/>
    <n v="281811"/>
    <n v="411922"/>
    <s v="UTC+0"/>
    <s v="+0"/>
  </r>
  <r>
    <n v="235706"/>
    <x v="1"/>
    <d v="2021-07-02T14:45:42"/>
    <x v="15497"/>
    <n v="281811"/>
    <n v="347008"/>
    <s v="UTC+0"/>
    <s v="+0"/>
  </r>
  <r>
    <n v="258789"/>
    <x v="1"/>
    <d v="2021-07-09T17:03:11"/>
    <x v="5010"/>
    <n v="281811"/>
    <n v="427862"/>
    <s v="UTC+0"/>
    <s v="+0"/>
  </r>
  <r>
    <n v="328741"/>
    <x v="1"/>
    <d v="2021-07-30T00:56:12"/>
    <x v="64173"/>
    <n v="281811"/>
    <n v="285365"/>
    <s v="UTC+0"/>
    <s v="+0"/>
  </r>
  <r>
    <n v="328914"/>
    <x v="1"/>
    <d v="2021-07-30T05:03:50"/>
    <x v="64174"/>
    <n v="281811"/>
    <n v="52912"/>
    <s v="UTC+0"/>
    <s v="+0"/>
  </r>
  <r>
    <n v="361539"/>
    <x v="6"/>
    <d v="2021-08-07T20:14:15"/>
    <x v="49584"/>
    <n v="281811"/>
    <n v="294042"/>
    <s v="UTC+0"/>
    <s v="+0"/>
  </r>
  <r>
    <n v="374737"/>
    <x v="4"/>
    <d v="2021-08-12T01:07:51"/>
    <x v="64175"/>
    <n v="281811"/>
    <n v="230507"/>
    <s v="UTC+0"/>
    <s v="+0"/>
  </r>
  <r>
    <n v="388881"/>
    <x v="2"/>
    <d v="2021-08-15T21:56:47"/>
    <x v="17055"/>
    <n v="281811"/>
    <n v="339713"/>
    <s v="UTC+0"/>
    <s v="+0"/>
  </r>
  <r>
    <n v="285059"/>
    <x v="1"/>
    <d v="2021-07-16T22:29:24"/>
    <x v="44967"/>
    <n v="281844"/>
    <n v="171935"/>
    <s v="UTC+0"/>
    <s v="+0"/>
  </r>
  <r>
    <n v="289473"/>
    <x v="6"/>
    <d v="2021-07-17T22:47:19"/>
    <x v="64176"/>
    <n v="281844"/>
    <n v="208822"/>
    <s v="UTC+0"/>
    <s v="+0"/>
  </r>
  <r>
    <n v="317455"/>
    <x v="3"/>
    <d v="2021-07-26T00:23:34"/>
    <x v="64177"/>
    <n v="281844"/>
    <n v="315988"/>
    <s v="UTC+0"/>
    <s v="+0"/>
  </r>
  <r>
    <n v="226248"/>
    <x v="5"/>
    <d v="2021-06-29T08:41:38"/>
    <x v="22344"/>
    <n v="281871"/>
    <n v="411922"/>
    <s v="UTC+7"/>
    <s v="+7"/>
  </r>
  <r>
    <n v="262324"/>
    <x v="6"/>
    <d v="2021-07-10T12:16:00"/>
    <x v="3734"/>
    <n v="281871"/>
    <n v="158978"/>
    <s v="UTC+7"/>
    <s v="+7"/>
  </r>
  <r>
    <n v="270433"/>
    <x v="3"/>
    <d v="2021-07-12T12:02:01"/>
    <x v="26413"/>
    <n v="281871"/>
    <n v="439981"/>
    <s v="UTC+7"/>
    <s v="+7"/>
  </r>
  <r>
    <n v="281926"/>
    <x v="1"/>
    <d v="2021-07-16T10:12:30"/>
    <x v="25588"/>
    <n v="281871"/>
    <n v="250679"/>
    <s v="UTC+7"/>
    <s v="+7"/>
  </r>
  <r>
    <n v="402856"/>
    <x v="1"/>
    <d v="2021-08-20T22:48:29"/>
    <x v="64178"/>
    <n v="281871"/>
    <n v="291845"/>
    <s v="UTC+7"/>
    <s v="+7"/>
  </r>
  <r>
    <n v="404332"/>
    <x v="6"/>
    <d v="2021-08-21T12:13:40"/>
    <x v="31303"/>
    <n v="281871"/>
    <n v="75550"/>
    <s v="UTC+7"/>
    <s v="+7"/>
  </r>
  <r>
    <n v="408145"/>
    <x v="2"/>
    <d v="2021-08-22T09:16:19"/>
    <x v="64179"/>
    <n v="281871"/>
    <n v="151932"/>
    <s v="UTC+7"/>
    <s v="+7"/>
  </r>
  <r>
    <n v="419507"/>
    <x v="4"/>
    <d v="2021-08-26T15:52:42"/>
    <x v="950"/>
    <n v="281871"/>
    <n v="157010"/>
    <s v="UTC+7"/>
    <s v="+7"/>
  </r>
  <r>
    <n v="229026"/>
    <x v="5"/>
    <d v="2021-06-29T23:00:16"/>
    <x v="64180"/>
    <n v="281885"/>
    <n v="118549"/>
    <s v="UTC+1"/>
    <s v="+1"/>
  </r>
  <r>
    <n v="242005"/>
    <x v="6"/>
    <d v="2021-07-03T19:21:14"/>
    <x v="18675"/>
    <n v="281885"/>
    <n v="266419"/>
    <s v="UTC+1"/>
    <s v="+1"/>
  </r>
  <r>
    <n v="243009"/>
    <x v="2"/>
    <d v="2021-07-04T00:05:31"/>
    <x v="32180"/>
    <n v="281885"/>
    <n v="153893"/>
    <s v="UTC+1"/>
    <s v="+1"/>
  </r>
  <r>
    <n v="250751"/>
    <x v="5"/>
    <d v="2021-07-06T15:51:32"/>
    <x v="64181"/>
    <n v="281885"/>
    <n v="258219"/>
    <s v="UTC+1"/>
    <s v="+1"/>
  </r>
  <r>
    <n v="324408"/>
    <x v="0"/>
    <d v="2021-07-28T15:44:33"/>
    <x v="7759"/>
    <n v="281885"/>
    <n v="230507"/>
    <s v="UTC+1"/>
    <s v="+1"/>
  </r>
  <r>
    <n v="210936"/>
    <x v="1"/>
    <d v="2021-06-25T14:56:12"/>
    <x v="17023"/>
    <n v="281900"/>
    <n v="250679"/>
    <s v="UTC+2"/>
    <s v="+2"/>
  </r>
  <r>
    <n v="227392"/>
    <x v="5"/>
    <d v="2021-06-29T16:17:45"/>
    <x v="41244"/>
    <n v="281900"/>
    <n v="95024"/>
    <s v="UTC+2"/>
    <s v="+2"/>
  </r>
  <r>
    <n v="229777"/>
    <x v="0"/>
    <d v="2021-06-30T12:01:26"/>
    <x v="64182"/>
    <n v="281900"/>
    <n v="188971"/>
    <s v="UTC+2"/>
    <s v="+2"/>
  </r>
  <r>
    <n v="264367"/>
    <x v="6"/>
    <d v="2021-07-10T18:46:52"/>
    <x v="52744"/>
    <n v="281900"/>
    <n v="68023"/>
    <s v="UTC+2"/>
    <s v="+2"/>
  </r>
  <r>
    <n v="293576"/>
    <x v="3"/>
    <d v="2021-07-19T11:14:50"/>
    <x v="64183"/>
    <n v="281900"/>
    <n v="132149"/>
    <s v="UTC+2"/>
    <s v="+2"/>
  </r>
  <r>
    <n v="294118"/>
    <x v="3"/>
    <d v="2021-07-19T14:58:31"/>
    <x v="13609"/>
    <n v="281900"/>
    <n v="351192"/>
    <s v="UTC+2"/>
    <s v="+2"/>
  </r>
  <r>
    <n v="319611"/>
    <x v="3"/>
    <d v="2021-07-26T18:42:13"/>
    <x v="8393"/>
    <n v="281900"/>
    <n v="411922"/>
    <s v="UTC+2"/>
    <s v="+2"/>
  </r>
  <r>
    <n v="397369"/>
    <x v="4"/>
    <d v="2021-08-19T14:46:52"/>
    <x v="20603"/>
    <n v="281900"/>
    <n v="417237"/>
    <s v="UTC+2"/>
    <s v="+2"/>
  </r>
  <r>
    <n v="29176"/>
    <x v="3"/>
    <d v="2021-04-26T22:31:44"/>
    <x v="64184"/>
    <n v="281908"/>
    <n v="111368"/>
    <s v="UTC+0"/>
    <s v="+0"/>
  </r>
  <r>
    <n v="42382"/>
    <x v="2"/>
    <d v="2021-05-02T16:24:56"/>
    <x v="64185"/>
    <n v="281908"/>
    <n v="258219"/>
    <s v="UTC+0"/>
    <s v="+0"/>
  </r>
  <r>
    <n v="47515"/>
    <x v="5"/>
    <d v="2021-05-04T20:25:54"/>
    <x v="32569"/>
    <n v="281908"/>
    <n v="411922"/>
    <s v="UTC+0"/>
    <s v="+0"/>
  </r>
  <r>
    <n v="144185"/>
    <x v="2"/>
    <d v="2021-06-06T01:24:09"/>
    <x v="7533"/>
    <n v="281908"/>
    <n v="266075"/>
    <s v="UTC+0"/>
    <s v="+0"/>
  </r>
  <r>
    <n v="172105"/>
    <x v="2"/>
    <d v="2021-06-13T19:32:19"/>
    <x v="8100"/>
    <n v="281908"/>
    <n v="60239"/>
    <s v="UTC+0"/>
    <s v="+0"/>
  </r>
  <r>
    <n v="172988"/>
    <x v="2"/>
    <d v="2021-06-13T23:46:17"/>
    <x v="44069"/>
    <n v="281908"/>
    <n v="4199"/>
    <s v="UTC+0"/>
    <s v="+0"/>
  </r>
  <r>
    <n v="229258"/>
    <x v="0"/>
    <d v="2021-06-30T01:12:30"/>
    <x v="64186"/>
    <n v="281908"/>
    <n v="322322"/>
    <s v="UTC+0"/>
    <s v="+0"/>
  </r>
  <r>
    <n v="260409"/>
    <x v="1"/>
    <d v="2021-07-09T21:26:29"/>
    <x v="43189"/>
    <n v="281908"/>
    <n v="381557"/>
    <s v="UTC+0"/>
    <s v="+0"/>
  </r>
  <r>
    <n v="263080"/>
    <x v="6"/>
    <d v="2021-07-10T15:16:00"/>
    <x v="56479"/>
    <n v="281908"/>
    <n v="81226"/>
    <s v="UTC+0"/>
    <s v="+0"/>
  </r>
  <r>
    <n v="284719"/>
    <x v="1"/>
    <d v="2021-07-16T21:07:51"/>
    <x v="4015"/>
    <n v="281908"/>
    <n v="250017"/>
    <s v="UTC+0"/>
    <s v="+0"/>
  </r>
  <r>
    <n v="295584"/>
    <x v="3"/>
    <d v="2021-07-19T20:56:12"/>
    <x v="64187"/>
    <n v="281908"/>
    <n v="381626"/>
    <s v="UTC+0"/>
    <s v="+0"/>
  </r>
  <r>
    <n v="321468"/>
    <x v="5"/>
    <d v="2021-07-27T16:16:35"/>
    <x v="54866"/>
    <n v="281908"/>
    <n v="419184"/>
    <s v="UTC+0"/>
    <s v="+0"/>
  </r>
  <r>
    <n v="356313"/>
    <x v="1"/>
    <d v="2021-08-06T19:56:38"/>
    <x v="64188"/>
    <n v="281908"/>
    <n v="250679"/>
    <s v="UTC+0"/>
    <s v="+0"/>
  </r>
  <r>
    <n v="361597"/>
    <x v="6"/>
    <d v="2021-08-07T20:28:14"/>
    <x v="2822"/>
    <n v="281908"/>
    <n v="300941"/>
    <s v="UTC+0"/>
    <s v="+0"/>
  </r>
  <r>
    <n v="373170"/>
    <x v="0"/>
    <d v="2021-08-11T16:56:12"/>
    <x v="12660"/>
    <n v="281908"/>
    <n v="428248"/>
    <s v="UTC+0"/>
    <s v="+0"/>
  </r>
  <r>
    <n v="375489"/>
    <x v="4"/>
    <d v="2021-08-12T15:06:41"/>
    <x v="36539"/>
    <n v="281908"/>
    <n v="214179"/>
    <s v="UTC+0"/>
    <s v="+0"/>
  </r>
  <r>
    <n v="379441"/>
    <x v="1"/>
    <d v="2021-08-13T18:38:43"/>
    <x v="6469"/>
    <n v="281908"/>
    <n v="347393"/>
    <s v="UTC+0"/>
    <s v="+0"/>
  </r>
  <r>
    <n v="395700"/>
    <x v="0"/>
    <d v="2021-08-18T18:27:04"/>
    <x v="1402"/>
    <n v="281908"/>
    <n v="176633"/>
    <s v="UTC+0"/>
    <s v="+0"/>
  </r>
  <r>
    <n v="398284"/>
    <x v="4"/>
    <d v="2021-08-19T19:09:00"/>
    <x v="2825"/>
    <n v="281908"/>
    <n v="122902"/>
    <s v="UTC+0"/>
    <s v="+0"/>
  </r>
  <r>
    <n v="407252"/>
    <x v="2"/>
    <d v="2021-08-22T00:32:53"/>
    <x v="64189"/>
    <n v="281908"/>
    <n v="158978"/>
    <s v="UTC+0"/>
    <s v="+0"/>
  </r>
  <r>
    <n v="411128"/>
    <x v="2"/>
    <d v="2021-08-22T22:29:24"/>
    <x v="38182"/>
    <n v="281908"/>
    <n v="223759"/>
    <s v="UTC+0"/>
    <s v="+0"/>
  </r>
  <r>
    <n v="416193"/>
    <x v="0"/>
    <d v="2021-08-25T11:20:40"/>
    <x v="43740"/>
    <n v="281908"/>
    <n v="63666"/>
    <s v="UTC+0"/>
    <s v="+0"/>
  </r>
  <r>
    <n v="213493"/>
    <x v="6"/>
    <d v="2021-06-26T01:48:30"/>
    <x v="64190"/>
    <n v="281920"/>
    <n v="230507"/>
    <s v="UTC+1"/>
    <s v="+1"/>
  </r>
  <r>
    <n v="253709"/>
    <x v="0"/>
    <d v="2021-07-07T19:13:55"/>
    <x v="64191"/>
    <n v="281920"/>
    <n v="347393"/>
    <s v="UTC+1"/>
    <s v="+1"/>
  </r>
  <r>
    <n v="267591"/>
    <x v="2"/>
    <d v="2021-07-11T15:16:35"/>
    <x v="48813"/>
    <n v="281920"/>
    <n v="65828"/>
    <s v="UTC+1"/>
    <s v="+1"/>
  </r>
  <r>
    <n v="300875"/>
    <x v="0"/>
    <d v="2021-07-21T18:39:18"/>
    <x v="12503"/>
    <n v="281920"/>
    <n v="21760"/>
    <s v="UTC+1"/>
    <s v="+1"/>
  </r>
  <r>
    <n v="355094"/>
    <x v="1"/>
    <d v="2021-08-06T16:05:31"/>
    <x v="28320"/>
    <n v="281920"/>
    <n v="51479"/>
    <s v="UTC+1"/>
    <s v="+1"/>
  </r>
  <r>
    <n v="360852"/>
    <x v="6"/>
    <d v="2021-08-07T18:09:00"/>
    <x v="12960"/>
    <n v="281920"/>
    <n v="350756"/>
    <s v="UTC+1"/>
    <s v="+1"/>
  </r>
  <r>
    <n v="413414"/>
    <x v="3"/>
    <d v="2021-08-23T20:52:07"/>
    <x v="64192"/>
    <n v="281920"/>
    <n v="186975"/>
    <s v="UTC+1"/>
    <s v="+1"/>
  </r>
  <r>
    <n v="417743"/>
    <x v="0"/>
    <d v="2021-08-25T18:48:37"/>
    <x v="1700"/>
    <n v="281920"/>
    <n v="202865"/>
    <s v="UTC+1"/>
    <s v="+1"/>
  </r>
  <r>
    <n v="212553"/>
    <x v="1"/>
    <d v="2021-06-25T18:53:17"/>
    <x v="23019"/>
    <n v="281921"/>
    <n v="377180"/>
    <s v="UTC+1"/>
    <s v="+1"/>
  </r>
  <r>
    <n v="217781"/>
    <x v="6"/>
    <d v="2021-06-26T21:46:35"/>
    <x v="64193"/>
    <n v="281921"/>
    <n v="470762"/>
    <s v="UTC+1"/>
    <s v="+1"/>
  </r>
  <r>
    <n v="220337"/>
    <x v="2"/>
    <d v="2021-06-27T14:53:17"/>
    <x v="3618"/>
    <n v="281921"/>
    <n v="437341"/>
    <s v="UTC+1"/>
    <s v="+1"/>
  </r>
  <r>
    <n v="227088"/>
    <x v="5"/>
    <d v="2021-06-29T15:04:56"/>
    <x v="21532"/>
    <n v="281921"/>
    <n v="88863"/>
    <s v="UTC+1"/>
    <s v="+1"/>
  </r>
  <r>
    <n v="261157"/>
    <x v="6"/>
    <d v="2021-07-10T01:08:15"/>
    <x v="64194"/>
    <n v="281921"/>
    <n v="54532"/>
    <s v="UTC+1"/>
    <s v="+1"/>
  </r>
  <r>
    <n v="292149"/>
    <x v="2"/>
    <d v="2021-07-18T18:34:38"/>
    <x v="37684"/>
    <n v="281921"/>
    <n v="441492"/>
    <s v="UTC+1"/>
    <s v="+1"/>
  </r>
  <r>
    <n v="331156"/>
    <x v="1"/>
    <d v="2021-07-30T18:46:17"/>
    <x v="8012"/>
    <n v="281921"/>
    <n v="208814"/>
    <s v="UTC+1"/>
    <s v="+1"/>
  </r>
  <r>
    <n v="353474"/>
    <x v="4"/>
    <d v="2021-08-05T22:29:59"/>
    <x v="11109"/>
    <n v="281921"/>
    <n v="258219"/>
    <s v="UTC+1"/>
    <s v="+1"/>
  </r>
  <r>
    <n v="357802"/>
    <x v="6"/>
    <d v="2021-08-07T02:40:08"/>
    <x v="64195"/>
    <n v="281921"/>
    <n v="473323"/>
    <s v="UTC+1"/>
    <s v="+1"/>
  </r>
  <r>
    <n v="361644"/>
    <x v="6"/>
    <d v="2021-08-07T20:38:08"/>
    <x v="42388"/>
    <n v="281921"/>
    <n v="158978"/>
    <s v="UTC+1"/>
    <s v="+1"/>
  </r>
  <r>
    <n v="371052"/>
    <x v="5"/>
    <d v="2021-08-10T18:13:40"/>
    <x v="2268"/>
    <n v="281921"/>
    <n v="250679"/>
    <s v="UTC+1"/>
    <s v="+1"/>
  </r>
  <r>
    <n v="403606"/>
    <x v="6"/>
    <d v="2021-08-21T05:44:01"/>
    <x v="64196"/>
    <n v="281921"/>
    <n v="148256"/>
    <s v="UTC+1"/>
    <s v="+1"/>
  </r>
  <r>
    <n v="419696"/>
    <x v="4"/>
    <d v="2021-08-26T17:01:26"/>
    <x v="19662"/>
    <n v="281921"/>
    <n v="281056"/>
    <s v="UTC+1"/>
    <s v="+1"/>
  </r>
  <r>
    <n v="8172"/>
    <x v="3"/>
    <d v="2021-04-12T12:10:45"/>
    <x v="64197"/>
    <n v="281939"/>
    <n v="158978"/>
    <s v="UTC+2"/>
    <s v="+2"/>
  </r>
  <r>
    <n v="9879"/>
    <x v="0"/>
    <d v="2021-04-14T17:55:37"/>
    <x v="690"/>
    <n v="281939"/>
    <n v="347393"/>
    <s v="UTC+2"/>
    <s v="+2"/>
  </r>
  <r>
    <n v="13489"/>
    <x v="6"/>
    <d v="2021-04-17T18:11:55"/>
    <x v="64198"/>
    <n v="281939"/>
    <n v="336679"/>
    <s v="UTC+2"/>
    <s v="+2"/>
  </r>
  <r>
    <n v="13960"/>
    <x v="6"/>
    <d v="2021-04-17T22:44:33"/>
    <x v="64199"/>
    <n v="281939"/>
    <n v="113028"/>
    <s v="UTC+2"/>
    <s v="+2"/>
  </r>
  <r>
    <n v="29897"/>
    <x v="5"/>
    <d v="2021-04-27T16:27:04"/>
    <x v="28725"/>
    <n v="281939"/>
    <n v="411922"/>
    <s v="UTC+2"/>
    <s v="+2"/>
  </r>
  <r>
    <n v="35458"/>
    <x v="1"/>
    <d v="2021-04-30T11:52:07"/>
    <x v="37758"/>
    <n v="281939"/>
    <n v="351192"/>
    <s v="UTC+2"/>
    <s v="+2"/>
  </r>
  <r>
    <n v="59488"/>
    <x v="2"/>
    <d v="2021-05-09T19:28:49"/>
    <x v="9185"/>
    <n v="281939"/>
    <n v="409488"/>
    <s v="UTC+2"/>
    <s v="+2"/>
  </r>
  <r>
    <n v="174837"/>
    <x v="3"/>
    <d v="2021-06-14T19:31:09"/>
    <x v="18095"/>
    <n v="281939"/>
    <n v="29544"/>
    <s v="UTC+2"/>
    <s v="+2"/>
  </r>
  <r>
    <n v="183218"/>
    <x v="4"/>
    <d v="2021-06-17T21:32:19"/>
    <x v="64200"/>
    <n v="281939"/>
    <n v="238134"/>
    <s v="UTC+2"/>
    <s v="+2"/>
  </r>
  <r>
    <n v="197512"/>
    <x v="3"/>
    <d v="2021-06-21T09:22:34"/>
    <x v="64201"/>
    <n v="281939"/>
    <n v="436070"/>
    <s v="UTC+2"/>
    <s v="+2"/>
  </r>
  <r>
    <n v="225467"/>
    <x v="3"/>
    <d v="2021-06-28T21:34:38"/>
    <x v="19416"/>
    <n v="281939"/>
    <n v="101273"/>
    <s v="UTC+2"/>
    <s v="+2"/>
  </r>
  <r>
    <n v="246750"/>
    <x v="2"/>
    <d v="2021-07-04T23:32:29"/>
    <x v="64202"/>
    <n v="281939"/>
    <n v="412882"/>
    <s v="UTC+2"/>
    <s v="+2"/>
  </r>
  <r>
    <n v="267951"/>
    <x v="2"/>
    <d v="2021-07-11T16:31:44"/>
    <x v="57757"/>
    <n v="281939"/>
    <n v="137327"/>
    <s v="UTC+2"/>
    <s v="+2"/>
  </r>
  <r>
    <n v="110818"/>
    <x v="4"/>
    <d v="2021-05-27T23:25:19"/>
    <x v="10927"/>
    <n v="282026"/>
    <n v="26735"/>
    <s v="UTC+0"/>
    <s v="+0"/>
  </r>
  <r>
    <n v="135778"/>
    <x v="4"/>
    <d v="2021-06-03T23:02:01"/>
    <x v="10404"/>
    <n v="282026"/>
    <n v="71857"/>
    <s v="UTC+0"/>
    <s v="+0"/>
  </r>
  <r>
    <n v="138213"/>
    <x v="1"/>
    <d v="2021-06-04T17:52:07"/>
    <x v="37130"/>
    <n v="282026"/>
    <n v="364601"/>
    <s v="UTC+0"/>
    <s v="+0"/>
  </r>
  <r>
    <n v="146715"/>
    <x v="2"/>
    <d v="2021-06-06T18:38:43"/>
    <x v="1729"/>
    <n v="282026"/>
    <n v="311565"/>
    <s v="UTC+0"/>
    <s v="+0"/>
  </r>
  <r>
    <n v="150298"/>
    <x v="3"/>
    <d v="2021-06-07T23:09:00"/>
    <x v="8231"/>
    <n v="282026"/>
    <n v="230507"/>
    <s v="UTC+0"/>
    <s v="+0"/>
  </r>
  <r>
    <n v="151420"/>
    <x v="5"/>
    <d v="2021-06-08T15:02:01"/>
    <x v="24216"/>
    <n v="282026"/>
    <n v="82850"/>
    <s v="UTC+0"/>
    <s v="+0"/>
  </r>
  <r>
    <n v="195124"/>
    <x v="2"/>
    <d v="2021-06-20T15:57:56"/>
    <x v="2984"/>
    <n v="282026"/>
    <n v="189009"/>
    <s v="UTC+0"/>
    <s v="+0"/>
  </r>
  <r>
    <n v="202990"/>
    <x v="5"/>
    <d v="2021-06-22T21:38:08"/>
    <x v="4084"/>
    <n v="282026"/>
    <n v="241927"/>
    <s v="UTC+0"/>
    <s v="+0"/>
  </r>
  <r>
    <n v="6256"/>
    <x v="1"/>
    <d v="2021-04-09T19:39:53"/>
    <x v="64203"/>
    <n v="282055"/>
    <n v="436459"/>
    <s v="UTC+1"/>
    <s v="+1"/>
  </r>
  <r>
    <n v="17571"/>
    <x v="5"/>
    <d v="2021-04-20T21:50:22"/>
    <x v="51192"/>
    <n v="282055"/>
    <n v="470762"/>
    <s v="UTC+1"/>
    <s v="+1"/>
  </r>
  <r>
    <n v="55420"/>
    <x v="6"/>
    <d v="2021-05-08T15:07:16"/>
    <x v="46486"/>
    <n v="282055"/>
    <n v="118549"/>
    <s v="UTC+1"/>
    <s v="+1"/>
  </r>
  <r>
    <n v="57591"/>
    <x v="2"/>
    <d v="2021-05-09T06:02:42"/>
    <x v="64204"/>
    <n v="282055"/>
    <n v="411922"/>
    <s v="UTC+1"/>
    <s v="+1"/>
  </r>
  <r>
    <n v="84814"/>
    <x v="0"/>
    <d v="2021-05-19T17:03:46"/>
    <x v="16580"/>
    <n v="282055"/>
    <n v="165114"/>
    <s v="UTC+1"/>
    <s v="+1"/>
  </r>
  <r>
    <n v="136392"/>
    <x v="1"/>
    <d v="2021-06-04T10:32:38"/>
    <x v="64205"/>
    <n v="282055"/>
    <n v="158978"/>
    <s v="UTC+1"/>
    <s v="+1"/>
  </r>
  <r>
    <n v="174408"/>
    <x v="3"/>
    <d v="2021-06-14T17:45:42"/>
    <x v="75"/>
    <n v="282055"/>
    <n v="96633"/>
    <s v="UTC+1"/>
    <s v="+1"/>
  </r>
  <r>
    <n v="183234"/>
    <x v="4"/>
    <d v="2021-06-17T21:38:43"/>
    <x v="17902"/>
    <n v="282055"/>
    <n v="461660"/>
    <s v="UTC+1"/>
    <s v="+1"/>
  </r>
  <r>
    <n v="213372"/>
    <x v="6"/>
    <d v="2021-06-26T00:52:10"/>
    <x v="64206"/>
    <n v="282055"/>
    <n v="351192"/>
    <s v="UTC+1"/>
    <s v="+1"/>
  </r>
  <r>
    <n v="232336"/>
    <x v="4"/>
    <d v="2021-07-01T00:17:10"/>
    <x v="53376"/>
    <n v="282055"/>
    <n v="207265"/>
    <s v="UTC+1"/>
    <s v="+1"/>
  </r>
  <r>
    <n v="248091"/>
    <x v="3"/>
    <d v="2021-07-05T15:37:55"/>
    <x v="64207"/>
    <n v="282055"/>
    <n v="112334"/>
    <s v="UTC+1"/>
    <s v="+1"/>
  </r>
  <r>
    <n v="260232"/>
    <x v="1"/>
    <d v="2021-07-09T21:01:26"/>
    <x v="19484"/>
    <n v="282055"/>
    <n v="388328"/>
    <s v="UTC+1"/>
    <s v="+1"/>
  </r>
  <r>
    <n v="288734"/>
    <x v="6"/>
    <d v="2021-07-17T19:49:12"/>
    <x v="15953"/>
    <n v="282055"/>
    <n v="129210"/>
    <s v="UTC+1"/>
    <s v="+1"/>
  </r>
  <r>
    <n v="291201"/>
    <x v="2"/>
    <d v="2021-07-18T15:18:55"/>
    <x v="10967"/>
    <n v="282055"/>
    <n v="154228"/>
    <s v="UTC+1"/>
    <s v="+1"/>
  </r>
  <r>
    <n v="313921"/>
    <x v="2"/>
    <d v="2021-07-25T08:12:04"/>
    <x v="64208"/>
    <n v="282055"/>
    <n v="285365"/>
    <s v="UTC+1"/>
    <s v="+1"/>
  </r>
  <r>
    <n v="330484"/>
    <x v="1"/>
    <d v="2021-07-30T16:45:07"/>
    <x v="15849"/>
    <n v="282055"/>
    <n v="81226"/>
    <s v="UTC+1"/>
    <s v="+1"/>
  </r>
  <r>
    <n v="369223"/>
    <x v="3"/>
    <d v="2021-08-09T23:41:46"/>
    <x v="64209"/>
    <n v="282055"/>
    <n v="230416"/>
    <s v="UTC+1"/>
    <s v="+1"/>
  </r>
  <r>
    <n v="386123"/>
    <x v="2"/>
    <d v="2021-08-15T08:24:29"/>
    <x v="64210"/>
    <n v="282055"/>
    <n v="331902"/>
    <s v="UTC+1"/>
    <s v="+1"/>
  </r>
  <r>
    <n v="387713"/>
    <x v="2"/>
    <d v="2021-08-15T17:24:34"/>
    <x v="64211"/>
    <n v="282055"/>
    <n v="383352"/>
    <s v="UTC+1"/>
    <s v="+1"/>
  </r>
  <r>
    <n v="408443"/>
    <x v="2"/>
    <d v="2021-08-22T11:55:14"/>
    <x v="64212"/>
    <n v="282055"/>
    <n v="258251"/>
    <s v="UTC+1"/>
    <s v="+1"/>
  </r>
  <r>
    <n v="412544"/>
    <x v="3"/>
    <d v="2021-08-23T16:59:06"/>
    <x v="5087"/>
    <n v="282055"/>
    <n v="393606"/>
    <s v="UTC+1"/>
    <s v="+1"/>
  </r>
  <r>
    <n v="212914"/>
    <x v="1"/>
    <d v="2021-06-25T19:50:57"/>
    <x v="27189"/>
    <n v="282067"/>
    <n v="439981"/>
    <s v="UTC+0"/>
    <s v="+0"/>
  </r>
  <r>
    <n v="227739"/>
    <x v="5"/>
    <d v="2021-06-29T17:26:29"/>
    <x v="20202"/>
    <n v="282067"/>
    <n v="73365"/>
    <s v="UTC+0"/>
    <s v="+0"/>
  </r>
  <r>
    <n v="249487"/>
    <x v="3"/>
    <d v="2021-07-05T23:02:01"/>
    <x v="20805"/>
    <n v="282067"/>
    <n v="83281"/>
    <s v="UTC+0"/>
    <s v="+0"/>
  </r>
  <r>
    <n v="287274"/>
    <x v="6"/>
    <d v="2021-07-17T14:26:11"/>
    <x v="64213"/>
    <n v="282067"/>
    <n v="411922"/>
    <s v="UTC+0"/>
    <s v="+0"/>
  </r>
  <r>
    <n v="309346"/>
    <x v="6"/>
    <d v="2021-07-24T08:04:10"/>
    <x v="64214"/>
    <n v="282067"/>
    <n v="351192"/>
    <s v="UTC+0"/>
    <s v="+0"/>
  </r>
  <r>
    <n v="336239"/>
    <x v="6"/>
    <d v="2021-07-31T18:06:06"/>
    <x v="57412"/>
    <n v="282067"/>
    <n v="118549"/>
    <s v="UTC+0"/>
    <s v="+0"/>
  </r>
  <r>
    <n v="364865"/>
    <x v="2"/>
    <d v="2021-08-08T16:39:58"/>
    <x v="64215"/>
    <n v="282067"/>
    <n v="147928"/>
    <s v="UTC+0"/>
    <s v="+0"/>
  </r>
  <r>
    <n v="406774"/>
    <x v="6"/>
    <d v="2021-08-21T21:49:47"/>
    <x v="1079"/>
    <n v="282067"/>
    <n v="191893"/>
    <s v="UTC+0"/>
    <s v="+0"/>
  </r>
  <r>
    <n v="421888"/>
    <x v="1"/>
    <d v="2021-08-27T21:45:07"/>
    <x v="64216"/>
    <n v="282067"/>
    <n v="301748"/>
    <s v="UTC+0"/>
    <s v="+0"/>
  </r>
  <r>
    <n v="423614"/>
    <x v="2"/>
    <d v="2021-08-29T14:23:59"/>
    <x v="64217"/>
    <n v="282067"/>
    <n v="153808"/>
    <s v="UTC+0"/>
    <s v="+0"/>
  </r>
  <r>
    <n v="120565"/>
    <x v="6"/>
    <d v="2021-05-29T22:26:13"/>
    <x v="64218"/>
    <n v="282086"/>
    <n v="411922"/>
    <s v="UTC+1"/>
    <s v="+1"/>
  </r>
  <r>
    <n v="135818"/>
    <x v="4"/>
    <d v="2021-06-03T23:25:54"/>
    <x v="51126"/>
    <n v="282086"/>
    <n v="326622"/>
    <s v="UTC+1"/>
    <s v="+1"/>
  </r>
  <r>
    <n v="139324"/>
    <x v="1"/>
    <d v="2021-06-04T21:13:05"/>
    <x v="10020"/>
    <n v="282086"/>
    <n v="254768"/>
    <s v="UTC+1"/>
    <s v="+1"/>
  </r>
  <r>
    <n v="152925"/>
    <x v="5"/>
    <d v="2021-06-08T21:17:45"/>
    <x v="64219"/>
    <n v="282086"/>
    <n v="351192"/>
    <s v="UTC+1"/>
    <s v="+1"/>
  </r>
  <r>
    <n v="234183"/>
    <x v="4"/>
    <d v="2021-07-01T20:19:30"/>
    <x v="55450"/>
    <n v="282086"/>
    <n v="416030"/>
    <s v="UTC+1"/>
    <s v="+1"/>
  </r>
  <r>
    <n v="361897"/>
    <x v="6"/>
    <d v="2021-08-07T21:34:03"/>
    <x v="47014"/>
    <n v="282086"/>
    <n v="153808"/>
    <s v="UTC+1"/>
    <s v="+1"/>
  </r>
  <r>
    <n v="367448"/>
    <x v="3"/>
    <d v="2021-08-09T14:50:57"/>
    <x v="64220"/>
    <n v="282086"/>
    <n v="325852"/>
    <s v="UTC+1"/>
    <s v="+1"/>
  </r>
  <r>
    <n v="374803"/>
    <x v="4"/>
    <d v="2021-08-12T02:50:24"/>
    <x v="64221"/>
    <n v="282086"/>
    <n v="447567"/>
    <s v="UTC+1"/>
    <s v="+1"/>
  </r>
  <r>
    <n v="112679"/>
    <x v="1"/>
    <d v="2021-05-28T15:36:58"/>
    <x v="35781"/>
    <n v="282105"/>
    <n v="325758"/>
    <s v="UTC+0"/>
    <s v="+0"/>
  </r>
  <r>
    <n v="148651"/>
    <x v="3"/>
    <d v="2021-06-07T15:11:20"/>
    <x v="18531"/>
    <n v="282105"/>
    <n v="434458"/>
    <s v="UTC+0"/>
    <s v="+0"/>
  </r>
  <r>
    <n v="159174"/>
    <x v="1"/>
    <d v="2021-06-11T00:16:35"/>
    <x v="64222"/>
    <n v="282105"/>
    <n v="347008"/>
    <s v="UTC+0"/>
    <s v="+0"/>
  </r>
  <r>
    <n v="165457"/>
    <x v="6"/>
    <d v="2021-06-12T14:52:42"/>
    <x v="64223"/>
    <n v="282105"/>
    <n v="100412"/>
    <s v="UTC+0"/>
    <s v="+0"/>
  </r>
  <r>
    <n v="168818"/>
    <x v="2"/>
    <d v="2021-06-13T05:24:30"/>
    <x v="64224"/>
    <n v="282105"/>
    <n v="343712"/>
    <s v="UTC+0"/>
    <s v="+0"/>
  </r>
  <r>
    <n v="230681"/>
    <x v="0"/>
    <d v="2021-06-30T17:24:09"/>
    <x v="25463"/>
    <n v="282105"/>
    <n v="91814"/>
    <s v="UTC+0"/>
    <s v="+0"/>
  </r>
  <r>
    <n v="249390"/>
    <x v="3"/>
    <d v="2021-07-05T22:34:03"/>
    <x v="54808"/>
    <n v="282105"/>
    <n v="134973"/>
    <s v="UTC+0"/>
    <s v="+0"/>
  </r>
  <r>
    <n v="326163"/>
    <x v="4"/>
    <d v="2021-07-29T00:14:15"/>
    <x v="52778"/>
    <n v="282105"/>
    <n v="196571"/>
    <s v="UTC+0"/>
    <s v="+0"/>
  </r>
  <r>
    <n v="329113"/>
    <x v="1"/>
    <d v="2021-07-30T10:33:36"/>
    <x v="64225"/>
    <n v="282105"/>
    <n v="411922"/>
    <s v="UTC+0"/>
    <s v="+0"/>
  </r>
  <r>
    <n v="331423"/>
    <x v="1"/>
    <d v="2021-07-30T19:27:39"/>
    <x v="17738"/>
    <n v="282105"/>
    <n v="472712"/>
    <s v="UTC+0"/>
    <s v="+0"/>
  </r>
  <r>
    <n v="335829"/>
    <x v="6"/>
    <d v="2021-07-31T17:03:11"/>
    <x v="7976"/>
    <n v="282105"/>
    <n v="154228"/>
    <s v="UTC+0"/>
    <s v="+0"/>
  </r>
  <r>
    <n v="383387"/>
    <x v="6"/>
    <d v="2021-08-14T16:43:37"/>
    <x v="64226"/>
    <n v="282105"/>
    <n v="247506"/>
    <s v="UTC+0"/>
    <s v="+0"/>
  </r>
  <r>
    <n v="63347"/>
    <x v="5"/>
    <d v="2021-05-11T15:16:00"/>
    <x v="64227"/>
    <n v="282120"/>
    <n v="82901"/>
    <s v="UTC+0"/>
    <s v="+0"/>
  </r>
  <r>
    <n v="81321"/>
    <x v="3"/>
    <d v="2021-05-17T21:56:47"/>
    <x v="64228"/>
    <n v="282120"/>
    <n v="80850"/>
    <s v="UTC+0"/>
    <s v="+0"/>
  </r>
  <r>
    <n v="84868"/>
    <x v="0"/>
    <d v="2021-05-19T17:10:10"/>
    <x v="29580"/>
    <n v="282120"/>
    <n v="182191"/>
    <s v="UTC+0"/>
    <s v="+0"/>
  </r>
  <r>
    <n v="134425"/>
    <x v="4"/>
    <d v="2021-06-03T16:30:34"/>
    <x v="11505"/>
    <n v="282120"/>
    <n v="359800"/>
    <s v="UTC+0"/>
    <s v="+0"/>
  </r>
  <r>
    <n v="145457"/>
    <x v="2"/>
    <d v="2021-06-06T12:57:17"/>
    <x v="64229"/>
    <n v="282120"/>
    <n v="209122"/>
    <s v="UTC+0"/>
    <s v="+0"/>
  </r>
  <r>
    <n v="180757"/>
    <x v="4"/>
    <d v="2021-06-17T01:12:30"/>
    <x v="43378"/>
    <n v="282120"/>
    <n v="227775"/>
    <s v="UTC+0"/>
    <s v="+0"/>
  </r>
  <r>
    <n v="191263"/>
    <x v="6"/>
    <d v="2021-06-19T17:59:06"/>
    <x v="8348"/>
    <n v="282120"/>
    <n v="250679"/>
    <s v="UTC+0"/>
    <s v="+0"/>
  </r>
  <r>
    <n v="199905"/>
    <x v="3"/>
    <d v="2021-06-21T21:38:08"/>
    <x v="21127"/>
    <n v="282120"/>
    <n v="466283"/>
    <s v="UTC+0"/>
    <s v="+0"/>
  </r>
  <r>
    <n v="234517"/>
    <x v="4"/>
    <d v="2021-07-01T22:01:55"/>
    <x v="64230"/>
    <n v="282120"/>
    <n v="223759"/>
    <s v="UTC+0"/>
    <s v="+0"/>
  </r>
  <r>
    <n v="399109"/>
    <x v="1"/>
    <d v="2021-08-20T01:24:09"/>
    <x v="56440"/>
    <n v="282120"/>
    <n v="436838"/>
    <s v="UTC+0"/>
    <s v="+0"/>
  </r>
  <r>
    <n v="401628"/>
    <x v="1"/>
    <d v="2021-08-20T17:57:07"/>
    <x v="64231"/>
    <n v="282120"/>
    <n v="411922"/>
    <s v="UTC+0"/>
    <s v="+0"/>
  </r>
  <r>
    <n v="19590"/>
    <x v="4"/>
    <d v="2021-04-22T13:45:07"/>
    <x v="64232"/>
    <n v="282134"/>
    <n v="154256"/>
    <s v="UTC+0"/>
    <s v="+0"/>
  </r>
  <r>
    <n v="22331"/>
    <x v="1"/>
    <d v="2021-04-23T22:31:44"/>
    <x v="2489"/>
    <n v="282134"/>
    <n v="158978"/>
    <s v="UTC+0"/>
    <s v="+0"/>
  </r>
  <r>
    <n v="38086"/>
    <x v="1"/>
    <d v="2021-04-30T23:25:19"/>
    <x v="52285"/>
    <n v="282134"/>
    <n v="472712"/>
    <s v="UTC+0"/>
    <s v="+0"/>
  </r>
  <r>
    <n v="61263"/>
    <x v="3"/>
    <d v="2021-05-10T17:03:11"/>
    <x v="15431"/>
    <n v="282134"/>
    <n v="219311"/>
    <s v="UTC+0"/>
    <s v="+0"/>
  </r>
  <r>
    <n v="62049"/>
    <x v="3"/>
    <d v="2021-05-10T21:19:30"/>
    <x v="7116"/>
    <n v="282134"/>
    <n v="311670"/>
    <s v="UTC+0"/>
    <s v="+0"/>
  </r>
  <r>
    <n v="71109"/>
    <x v="1"/>
    <d v="2021-05-14T18:31:41"/>
    <x v="64233"/>
    <n v="282134"/>
    <n v="396686"/>
    <s v="UTC+0"/>
    <s v="+0"/>
  </r>
  <r>
    <n v="138818"/>
    <x v="1"/>
    <d v="2021-06-04T19:34:38"/>
    <x v="44529"/>
    <n v="282134"/>
    <n v="440811"/>
    <s v="UTC+0"/>
    <s v="+0"/>
  </r>
  <r>
    <n v="142692"/>
    <x v="6"/>
    <d v="2021-06-05T18:38:43"/>
    <x v="751"/>
    <n v="282134"/>
    <n v="411922"/>
    <s v="UTC+0"/>
    <s v="+0"/>
  </r>
  <r>
    <n v="151745"/>
    <x v="5"/>
    <d v="2021-06-08T16:28:14"/>
    <x v="12970"/>
    <n v="282134"/>
    <n v="241927"/>
    <s v="UTC+0"/>
    <s v="+0"/>
  </r>
  <r>
    <n v="224542"/>
    <x v="3"/>
    <d v="2021-06-28T18:13:05"/>
    <x v="54740"/>
    <n v="282134"/>
    <n v="230507"/>
    <s v="UTC+0"/>
    <s v="+0"/>
  </r>
  <r>
    <n v="231324"/>
    <x v="0"/>
    <d v="2021-06-30T19:27:39"/>
    <x v="4234"/>
    <n v="282134"/>
    <n v="473327"/>
    <s v="UTC+0"/>
    <s v="+0"/>
  </r>
  <r>
    <n v="274079"/>
    <x v="5"/>
    <d v="2021-07-13T16:11:55"/>
    <x v="54652"/>
    <n v="282134"/>
    <n v="339039"/>
    <s v="UTC+0"/>
    <s v="+0"/>
  </r>
  <r>
    <n v="315104"/>
    <x v="2"/>
    <d v="2021-07-25T16:12:00"/>
    <x v="64234"/>
    <n v="282134"/>
    <n v="36482"/>
    <s v="UTC+0"/>
    <s v="+0"/>
  </r>
  <r>
    <n v="338462"/>
    <x v="2"/>
    <d v="2021-08-01T03:44:31"/>
    <x v="64235"/>
    <n v="282134"/>
    <n v="436070"/>
    <s v="UTC+0"/>
    <s v="+0"/>
  </r>
  <r>
    <n v="351766"/>
    <x v="4"/>
    <d v="2021-08-05T16:07:16"/>
    <x v="30354"/>
    <n v="282134"/>
    <n v="420847"/>
    <s v="UTC+0"/>
    <s v="+0"/>
  </r>
  <r>
    <n v="356508"/>
    <x v="1"/>
    <d v="2021-08-06T20:44:33"/>
    <x v="29971"/>
    <n v="282134"/>
    <n v="393606"/>
    <s v="UTC+0"/>
    <s v="+0"/>
  </r>
  <r>
    <n v="4239"/>
    <x v="6"/>
    <d v="2021-04-03T14:29:59"/>
    <x v="64236"/>
    <n v="282163"/>
    <n v="347008"/>
    <s v="UTC+1"/>
    <s v="+1"/>
  </r>
  <r>
    <n v="9809"/>
    <x v="0"/>
    <d v="2021-04-14T17:24:44"/>
    <x v="64237"/>
    <n v="282163"/>
    <n v="154256"/>
    <s v="UTC+1"/>
    <s v="+1"/>
  </r>
  <r>
    <n v="17953"/>
    <x v="0"/>
    <d v="2021-04-21T12:56:47"/>
    <x v="64238"/>
    <n v="282163"/>
    <n v="86587"/>
    <s v="UTC+1"/>
    <s v="+1"/>
  </r>
  <r>
    <n v="27466"/>
    <x v="2"/>
    <d v="2021-04-25T19:30:34"/>
    <x v="37874"/>
    <n v="282163"/>
    <n v="336210"/>
    <s v="UTC+1"/>
    <s v="+1"/>
  </r>
  <r>
    <n v="47221"/>
    <x v="5"/>
    <d v="2021-05-04T18:43:58"/>
    <x v="30460"/>
    <n v="282163"/>
    <n v="458081"/>
    <s v="UTC+1"/>
    <s v="+1"/>
  </r>
  <r>
    <n v="52578"/>
    <x v="1"/>
    <d v="2021-05-07T16:56:47"/>
    <x v="28420"/>
    <n v="282163"/>
    <n v="439981"/>
    <s v="UTC+1"/>
    <s v="+1"/>
  </r>
  <r>
    <n v="83065"/>
    <x v="5"/>
    <d v="2021-05-18T18:34:38"/>
    <x v="21702"/>
    <n v="282163"/>
    <n v="43697"/>
    <s v="UTC+1"/>
    <s v="+1"/>
  </r>
  <r>
    <n v="95581"/>
    <x v="6"/>
    <d v="2021-05-22T19:23:34"/>
    <x v="42524"/>
    <n v="282163"/>
    <n v="250679"/>
    <s v="UTC+1"/>
    <s v="+1"/>
  </r>
  <r>
    <n v="97912"/>
    <x v="2"/>
    <d v="2021-05-23T13:34:52"/>
    <x v="64239"/>
    <n v="282163"/>
    <n v="246641"/>
    <s v="UTC+1"/>
    <s v="+1"/>
  </r>
  <r>
    <n v="102968"/>
    <x v="3"/>
    <d v="2021-05-24T22:39:18"/>
    <x v="6299"/>
    <n v="282163"/>
    <n v="65840"/>
    <s v="UTC+1"/>
    <s v="+1"/>
  </r>
  <r>
    <n v="26834"/>
    <x v="2"/>
    <d v="2021-04-25T15:42:42"/>
    <x v="64240"/>
    <n v="282180"/>
    <n v="452881"/>
    <s v="UTC+1"/>
    <s v="+1"/>
  </r>
  <r>
    <n v="46573"/>
    <x v="5"/>
    <d v="2021-05-04T15:00:16"/>
    <x v="60941"/>
    <n v="282180"/>
    <n v="411922"/>
    <s v="UTC+1"/>
    <s v="+1"/>
  </r>
  <r>
    <n v="104934"/>
    <x v="5"/>
    <d v="2021-05-25T20:24:09"/>
    <x v="19295"/>
    <n v="282180"/>
    <n v="108086"/>
    <s v="UTC+1"/>
    <s v="+1"/>
  </r>
  <r>
    <n v="181227"/>
    <x v="4"/>
    <d v="2021-06-17T12:26:29"/>
    <x v="24604"/>
    <n v="282180"/>
    <n v="12149"/>
    <s v="UTC+1"/>
    <s v="+1"/>
  </r>
  <r>
    <n v="203954"/>
    <x v="0"/>
    <d v="2021-06-23T12:14:50"/>
    <x v="64241"/>
    <n v="282180"/>
    <n v="244574"/>
    <s v="UTC+1"/>
    <s v="+1"/>
  </r>
  <r>
    <n v="217117"/>
    <x v="6"/>
    <d v="2021-06-26T19:18:55"/>
    <x v="38124"/>
    <n v="282180"/>
    <n v="118549"/>
    <s v="UTC+1"/>
    <s v="+1"/>
  </r>
  <r>
    <n v="217930"/>
    <x v="6"/>
    <d v="2021-06-26T22:13:40"/>
    <x v="18361"/>
    <n v="282180"/>
    <n v="82901"/>
    <s v="UTC+1"/>
    <s v="+1"/>
  </r>
  <r>
    <n v="234676"/>
    <x v="4"/>
    <d v="2021-07-01T23:00:16"/>
    <x v="434"/>
    <n v="282180"/>
    <n v="351192"/>
    <s v="UTC+1"/>
    <s v="+1"/>
  </r>
  <r>
    <n v="263792"/>
    <x v="6"/>
    <d v="2021-07-10T17:17:45"/>
    <x v="20388"/>
    <n v="282180"/>
    <n v="350361"/>
    <s v="UTC+1"/>
    <s v="+1"/>
  </r>
  <r>
    <n v="290657"/>
    <x v="2"/>
    <d v="2021-07-18T09:18:47"/>
    <x v="64242"/>
    <n v="282180"/>
    <n v="137670"/>
    <s v="UTC+1"/>
    <s v="+1"/>
  </r>
  <r>
    <n v="295255"/>
    <x v="3"/>
    <d v="2021-07-19T19:32:53"/>
    <x v="64243"/>
    <n v="282180"/>
    <n v="112334"/>
    <s v="UTC+1"/>
    <s v="+1"/>
  </r>
  <r>
    <n v="306468"/>
    <x v="1"/>
    <d v="2021-07-23T15:56:12"/>
    <x v="13971"/>
    <n v="282180"/>
    <n v="270248"/>
    <s v="UTC+1"/>
    <s v="+1"/>
  </r>
  <r>
    <n v="367607"/>
    <x v="3"/>
    <d v="2021-08-09T15:16:35"/>
    <x v="5357"/>
    <n v="282180"/>
    <n v="468882"/>
    <s v="UTC+1"/>
    <s v="+1"/>
  </r>
  <r>
    <n v="377305"/>
    <x v="4"/>
    <d v="2021-08-12T23:56:12"/>
    <x v="64244"/>
    <n v="282180"/>
    <n v="446536"/>
    <s v="UTC+1"/>
    <s v="+1"/>
  </r>
  <r>
    <n v="379493"/>
    <x v="1"/>
    <d v="2021-08-13T18:46:17"/>
    <x v="30453"/>
    <n v="282180"/>
    <n v="251574"/>
    <s v="UTC+1"/>
    <s v="+1"/>
  </r>
  <r>
    <n v="391466"/>
    <x v="3"/>
    <d v="2021-08-16T22:48:29"/>
    <x v="64245"/>
    <n v="282180"/>
    <n v="95024"/>
    <s v="UTC+1"/>
    <s v="+1"/>
  </r>
  <r>
    <n v="407064"/>
    <x v="6"/>
    <d v="2021-08-21T23:21:30"/>
    <x v="64246"/>
    <n v="282180"/>
    <n v="105089"/>
    <s v="UTC+1"/>
    <s v="+1"/>
  </r>
  <r>
    <n v="423101"/>
    <x v="6"/>
    <d v="2021-08-28T20:10:10"/>
    <x v="64247"/>
    <n v="282180"/>
    <n v="305608"/>
    <s v="UTC+1"/>
    <s v="+1"/>
  </r>
  <r>
    <n v="202375"/>
    <x v="5"/>
    <d v="2021-06-22T18:28:14"/>
    <x v="15769"/>
    <n v="282188"/>
    <n v="65828"/>
    <s v="UTC+2"/>
    <s v="+2"/>
  </r>
  <r>
    <n v="235854"/>
    <x v="1"/>
    <d v="2021-07-02T15:19:30"/>
    <x v="31260"/>
    <n v="282188"/>
    <n v="182191"/>
    <s v="UTC+2"/>
    <s v="+2"/>
  </r>
  <r>
    <n v="290588"/>
    <x v="2"/>
    <d v="2021-07-18T08:42:14"/>
    <x v="64248"/>
    <n v="282188"/>
    <n v="227775"/>
    <s v="UTC+2"/>
    <s v="+2"/>
  </r>
  <r>
    <n v="319601"/>
    <x v="3"/>
    <d v="2021-07-26T18:39:53"/>
    <x v="1986"/>
    <n v="282188"/>
    <n v="412882"/>
    <s v="UTC+2"/>
    <s v="+2"/>
  </r>
  <r>
    <n v="327990"/>
    <x v="4"/>
    <d v="2021-07-29T17:36:58"/>
    <x v="20110"/>
    <n v="282188"/>
    <n v="357547"/>
    <s v="UTC+2"/>
    <s v="+2"/>
  </r>
  <r>
    <n v="370057"/>
    <x v="5"/>
    <d v="2021-08-10T15:19:30"/>
    <x v="57349"/>
    <n v="282188"/>
    <n v="153893"/>
    <s v="UTC+2"/>
    <s v="+2"/>
  </r>
  <r>
    <n v="376917"/>
    <x v="4"/>
    <d v="2021-08-12T21:06:41"/>
    <x v="1820"/>
    <n v="282188"/>
    <n v="411922"/>
    <s v="UTC+2"/>
    <s v="+2"/>
  </r>
  <r>
    <n v="379260"/>
    <x v="1"/>
    <d v="2021-08-13T17:57:56"/>
    <x v="48134"/>
    <n v="282188"/>
    <n v="230507"/>
    <s v="UTC+2"/>
    <s v="+2"/>
  </r>
  <r>
    <n v="412280"/>
    <x v="3"/>
    <d v="2021-08-23T15:49:47"/>
    <x v="44249"/>
    <n v="282188"/>
    <n v="391847"/>
    <s v="UTC+2"/>
    <s v="+2"/>
  </r>
  <r>
    <n v="420212"/>
    <x v="4"/>
    <d v="2021-08-26T19:12:30"/>
    <x v="3778"/>
    <n v="282188"/>
    <n v="380039"/>
    <s v="UTC+2"/>
    <s v="+2"/>
  </r>
  <r>
    <n v="122037"/>
    <x v="2"/>
    <d v="2021-05-30T10:48:02"/>
    <x v="15057"/>
    <n v="282205"/>
    <n v="411922"/>
    <s v="UTC+8"/>
    <s v="+8"/>
  </r>
  <r>
    <n v="131545"/>
    <x v="0"/>
    <d v="2021-06-02T13:40:28"/>
    <x v="64249"/>
    <n v="282205"/>
    <n v="5151"/>
    <s v="UTC+8"/>
    <s v="+8"/>
  </r>
  <r>
    <n v="153770"/>
    <x v="0"/>
    <d v="2021-06-09T11:53:17"/>
    <x v="43086"/>
    <n v="282205"/>
    <n v="394819"/>
    <s v="UTC+8"/>
    <s v="+8"/>
  </r>
  <r>
    <n v="156483"/>
    <x v="4"/>
    <d v="2021-06-10T08:37:33"/>
    <x v="26539"/>
    <n v="282205"/>
    <n v="470762"/>
    <s v="UTC+8"/>
    <s v="+8"/>
  </r>
  <r>
    <n v="267593"/>
    <x v="2"/>
    <d v="2021-07-11T15:18:20"/>
    <x v="8306"/>
    <n v="282205"/>
    <n v="182191"/>
    <s v="UTC+8"/>
    <s v="+8"/>
  </r>
  <r>
    <n v="281474"/>
    <x v="1"/>
    <d v="2021-07-16T01:10:05"/>
    <x v="64250"/>
    <n v="282205"/>
    <n v="443594"/>
    <s v="UTC+8"/>
    <s v="+8"/>
  </r>
  <r>
    <n v="281869"/>
    <x v="1"/>
    <d v="2021-07-16T09:17:10"/>
    <x v="43487"/>
    <n v="282205"/>
    <n v="413014"/>
    <s v="UTC+8"/>
    <s v="+8"/>
  </r>
  <r>
    <n v="329096"/>
    <x v="1"/>
    <d v="2021-07-30T10:20:05"/>
    <x v="9758"/>
    <n v="282205"/>
    <n v="176181"/>
    <s v="UTC+8"/>
    <s v="+8"/>
  </r>
  <r>
    <n v="348513"/>
    <x v="0"/>
    <d v="2021-08-04T14:10:45"/>
    <x v="23676"/>
    <n v="282205"/>
    <n v="100412"/>
    <s v="UTC+8"/>
    <s v="+8"/>
  </r>
  <r>
    <n v="358880"/>
    <x v="6"/>
    <d v="2021-08-07T10:59:41"/>
    <x v="25912"/>
    <n v="282205"/>
    <n v="154256"/>
    <s v="UTC+8"/>
    <s v="+8"/>
  </r>
  <r>
    <n v="366778"/>
    <x v="3"/>
    <d v="2021-08-09T08:39:53"/>
    <x v="35822"/>
    <n v="282205"/>
    <n v="412882"/>
    <s v="UTC+8"/>
    <s v="+8"/>
  </r>
  <r>
    <n v="369648"/>
    <x v="5"/>
    <d v="2021-08-10T11:50:57"/>
    <x v="22994"/>
    <n v="282205"/>
    <n v="158978"/>
    <s v="UTC+8"/>
    <s v="+8"/>
  </r>
  <r>
    <n v="405680"/>
    <x v="6"/>
    <d v="2021-08-21T17:54:27"/>
    <x v="64251"/>
    <n v="282205"/>
    <n v="325984"/>
    <s v="UTC+8"/>
    <s v="+8"/>
  </r>
  <r>
    <n v="23901"/>
    <x v="6"/>
    <d v="2021-04-24T15:45:49"/>
    <x v="64252"/>
    <n v="282272"/>
    <n v="438821"/>
    <s v="UTC-4"/>
    <s v="-4"/>
  </r>
  <r>
    <n v="27838"/>
    <x v="3"/>
    <d v="2021-04-26T01:38:08"/>
    <x v="53732"/>
    <n v="282272"/>
    <n v="411922"/>
    <s v="UTC-4"/>
    <s v="-4"/>
  </r>
  <r>
    <n v="75967"/>
    <x v="6"/>
    <d v="2021-05-15T23:27:39"/>
    <x v="11210"/>
    <n v="282272"/>
    <n v="351192"/>
    <s v="UTC-4"/>
    <s v="-4"/>
  </r>
  <r>
    <n v="94701"/>
    <x v="6"/>
    <d v="2021-05-22T16:30:34"/>
    <x v="36120"/>
    <n v="282272"/>
    <n v="108961"/>
    <s v="UTC-4"/>
    <s v="-4"/>
  </r>
  <r>
    <n v="99090"/>
    <x v="2"/>
    <d v="2021-05-23T17:23:39"/>
    <x v="64253"/>
    <n v="282272"/>
    <n v="40767"/>
    <s v="UTC-4"/>
    <s v="-4"/>
  </r>
  <r>
    <n v="103321"/>
    <x v="5"/>
    <d v="2021-05-25T02:57:21"/>
    <x v="64254"/>
    <n v="282272"/>
    <n v="294042"/>
    <s v="UTC-4"/>
    <s v="-4"/>
  </r>
  <r>
    <n v="135841"/>
    <x v="4"/>
    <d v="2021-06-03T23:39:18"/>
    <x v="9725"/>
    <n v="282272"/>
    <n v="439981"/>
    <s v="UTC-4"/>
    <s v="-4"/>
  </r>
  <r>
    <n v="184197"/>
    <x v="1"/>
    <d v="2021-06-18T05:26:29"/>
    <x v="12594"/>
    <n v="282272"/>
    <n v="256093"/>
    <s v="UTC-4"/>
    <s v="-4"/>
  </r>
  <r>
    <n v="193365"/>
    <x v="2"/>
    <d v="2021-06-20T04:30:34"/>
    <x v="41217"/>
    <n v="282272"/>
    <n v="227775"/>
    <s v="UTC-4"/>
    <s v="-4"/>
  </r>
  <r>
    <n v="215455"/>
    <x v="6"/>
    <d v="2021-06-26T14:29:00"/>
    <x v="64255"/>
    <n v="282272"/>
    <n v="16360"/>
    <s v="UTC-4"/>
    <s v="-4"/>
  </r>
  <r>
    <n v="249013"/>
    <x v="3"/>
    <d v="2021-07-05T20:23:34"/>
    <x v="25835"/>
    <n v="282272"/>
    <n v="164136"/>
    <s v="UTC-4"/>
    <s v="-4"/>
  </r>
  <r>
    <n v="262908"/>
    <x v="6"/>
    <d v="2021-07-10T14:50:53"/>
    <x v="64256"/>
    <n v="282272"/>
    <n v="206929"/>
    <s v="UTC-4"/>
    <s v="-4"/>
  </r>
  <r>
    <n v="265716"/>
    <x v="6"/>
    <d v="2021-07-10T23:39:18"/>
    <x v="26048"/>
    <n v="282272"/>
    <n v="470762"/>
    <s v="UTC-4"/>
    <s v="-4"/>
  </r>
  <r>
    <n v="272615"/>
    <x v="3"/>
    <d v="2021-07-12T21:47:27"/>
    <x v="9842"/>
    <n v="282272"/>
    <n v="82901"/>
    <s v="UTC-4"/>
    <s v="-4"/>
  </r>
  <r>
    <n v="290305"/>
    <x v="2"/>
    <d v="2021-07-18T05:49:38"/>
    <x v="64257"/>
    <n v="282272"/>
    <n v="250679"/>
    <s v="UTC-4"/>
    <s v="-4"/>
  </r>
  <r>
    <n v="361269"/>
    <x v="6"/>
    <d v="2021-08-07T19:16:00"/>
    <x v="10675"/>
    <n v="282272"/>
    <n v="379559"/>
    <s v="UTC-4"/>
    <s v="-4"/>
  </r>
  <r>
    <n v="402174"/>
    <x v="1"/>
    <d v="2021-08-20T19:48:37"/>
    <x v="9068"/>
    <n v="282272"/>
    <n v="341333"/>
    <s v="UTC-4"/>
    <s v="-4"/>
  </r>
  <r>
    <n v="404679"/>
    <x v="6"/>
    <d v="2021-08-21T13:59:15"/>
    <x v="64258"/>
    <n v="282272"/>
    <n v="215130"/>
    <s v="UTC-4"/>
    <s v="-4"/>
  </r>
  <r>
    <n v="216716"/>
    <x v="6"/>
    <d v="2021-06-26T17:40:47"/>
    <x v="30229"/>
    <n v="282391"/>
    <n v="190995"/>
    <s v="UTC+0"/>
    <s v="+0"/>
  </r>
  <r>
    <n v="220796"/>
    <x v="2"/>
    <d v="2021-06-27T16:11:55"/>
    <x v="24356"/>
    <n v="282391"/>
    <n v="294042"/>
    <s v="UTC+0"/>
    <s v="+0"/>
  </r>
  <r>
    <n v="228547"/>
    <x v="5"/>
    <d v="2021-06-29T20:21:14"/>
    <x v="24052"/>
    <n v="282391"/>
    <n v="158978"/>
    <s v="UTC+0"/>
    <s v="+0"/>
  </r>
  <r>
    <n v="356178"/>
    <x v="1"/>
    <d v="2021-08-06T19:29:17"/>
    <x v="64259"/>
    <n v="282391"/>
    <n v="326533"/>
    <s v="UTC+0"/>
    <s v="+0"/>
  </r>
  <r>
    <n v="381777"/>
    <x v="6"/>
    <d v="2021-08-14T08:28:19"/>
    <x v="64260"/>
    <n v="282391"/>
    <n v="340071"/>
    <s v="UTC+0"/>
    <s v="+0"/>
  </r>
  <r>
    <n v="384814"/>
    <x v="6"/>
    <d v="2021-08-14T21:18:48"/>
    <x v="64261"/>
    <n v="282391"/>
    <n v="347008"/>
    <s v="UTC+0"/>
    <s v="+0"/>
  </r>
  <r>
    <n v="390495"/>
    <x v="3"/>
    <d v="2021-08-16T17:24:09"/>
    <x v="48548"/>
    <n v="282391"/>
    <n v="439981"/>
    <s v="UTC+0"/>
    <s v="+0"/>
  </r>
  <r>
    <n v="37232"/>
    <x v="1"/>
    <d v="2021-04-30T19:06:41"/>
    <x v="39035"/>
    <n v="282400"/>
    <n v="182191"/>
    <s v="UTC+0"/>
    <s v="+0"/>
  </r>
  <r>
    <n v="54071"/>
    <x v="6"/>
    <d v="2021-05-08T01:10:06"/>
    <x v="64262"/>
    <n v="282400"/>
    <n v="158978"/>
    <s v="UTC+0"/>
    <s v="+0"/>
  </r>
  <r>
    <n v="67130"/>
    <x v="4"/>
    <d v="2021-05-13T09:25:55"/>
    <x v="64263"/>
    <n v="282400"/>
    <n v="14737"/>
    <s v="UTC+0"/>
    <s v="+0"/>
  </r>
  <r>
    <n v="68118"/>
    <x v="4"/>
    <d v="2021-05-13T18:15:25"/>
    <x v="6012"/>
    <n v="282400"/>
    <n v="411922"/>
    <s v="UTC+0"/>
    <s v="+0"/>
  </r>
  <r>
    <n v="85755"/>
    <x v="0"/>
    <d v="2021-05-19T21:14:50"/>
    <x v="47465"/>
    <n v="282400"/>
    <n v="58674"/>
    <s v="UTC+0"/>
    <s v="+0"/>
  </r>
  <r>
    <n v="99001"/>
    <x v="2"/>
    <d v="2021-05-23T17:05:31"/>
    <x v="32247"/>
    <n v="282400"/>
    <n v="440657"/>
    <s v="UTC+0"/>
    <s v="+0"/>
  </r>
  <r>
    <n v="178101"/>
    <x v="0"/>
    <d v="2021-06-16T03:27:50"/>
    <x v="64264"/>
    <n v="282403"/>
    <n v="60239"/>
    <s v="UTC+1"/>
    <s v="+1"/>
  </r>
  <r>
    <n v="212647"/>
    <x v="1"/>
    <d v="2021-06-25T19:07:16"/>
    <x v="20013"/>
    <n v="282403"/>
    <n v="179887"/>
    <s v="UTC+1"/>
    <s v="+1"/>
  </r>
  <r>
    <n v="313307"/>
    <x v="2"/>
    <d v="2021-07-25T01:43:23"/>
    <x v="64265"/>
    <n v="282403"/>
    <n v="230778"/>
    <s v="UTC+1"/>
    <s v="+1"/>
  </r>
  <r>
    <n v="330351"/>
    <x v="1"/>
    <d v="2021-07-30T16:19:30"/>
    <x v="11932"/>
    <n v="282403"/>
    <n v="318297"/>
    <s v="UTC+1"/>
    <s v="+1"/>
  </r>
  <r>
    <n v="368742"/>
    <x v="3"/>
    <d v="2021-08-09T20:03:11"/>
    <x v="32150"/>
    <n v="282403"/>
    <n v="17199"/>
    <s v="UTC+1"/>
    <s v="+1"/>
  </r>
  <r>
    <n v="379435"/>
    <x v="1"/>
    <d v="2021-08-13T18:36:58"/>
    <x v="19411"/>
    <n v="282403"/>
    <n v="158978"/>
    <s v="UTC+1"/>
    <s v="+1"/>
  </r>
  <r>
    <n v="397204"/>
    <x v="4"/>
    <d v="2021-08-19T14:22:59"/>
    <x v="4551"/>
    <n v="282403"/>
    <n v="316436"/>
    <s v="UTC+1"/>
    <s v="+1"/>
  </r>
  <r>
    <n v="400023"/>
    <x v="1"/>
    <d v="2021-08-20T14:13:40"/>
    <x v="9676"/>
    <n v="282403"/>
    <n v="230507"/>
    <s v="UTC+1"/>
    <s v="+1"/>
  </r>
  <r>
    <n v="421649"/>
    <x v="1"/>
    <d v="2021-08-27T20:45:07"/>
    <x v="64216"/>
    <n v="282403"/>
    <n v="233731"/>
    <s v="UTC+1"/>
    <s v="+1"/>
  </r>
  <r>
    <n v="422745"/>
    <x v="6"/>
    <d v="2021-08-28T16:42:48"/>
    <x v="27158"/>
    <n v="282403"/>
    <n v="304128"/>
    <s v="UTC+1"/>
    <s v="+1"/>
  </r>
  <r>
    <n v="112448"/>
    <x v="1"/>
    <d v="2021-05-28T14:56:47"/>
    <x v="585"/>
    <n v="282419"/>
    <n v="334493"/>
    <s v="UTC+3"/>
    <s v="+3"/>
  </r>
  <r>
    <n v="130195"/>
    <x v="5"/>
    <d v="2021-06-01T20:06:41"/>
    <x v="11865"/>
    <n v="282419"/>
    <n v="158978"/>
    <s v="UTC+3"/>
    <s v="+3"/>
  </r>
  <r>
    <n v="142872"/>
    <x v="6"/>
    <d v="2021-06-05T19:22:24"/>
    <x v="52741"/>
    <n v="282419"/>
    <n v="5151"/>
    <s v="UTC+3"/>
    <s v="+3"/>
  </r>
  <r>
    <n v="155387"/>
    <x v="0"/>
    <d v="2021-06-09T19:09:07"/>
    <x v="64266"/>
    <n v="282419"/>
    <n v="454895"/>
    <s v="UTC+3"/>
    <s v="+3"/>
  </r>
  <r>
    <n v="170796"/>
    <x v="2"/>
    <d v="2021-06-13T15:20:05"/>
    <x v="64267"/>
    <n v="282419"/>
    <n v="472712"/>
    <s v="UTC+3"/>
    <s v="+3"/>
  </r>
  <r>
    <n v="258750"/>
    <x v="1"/>
    <d v="2021-07-09T16:55:37"/>
    <x v="6680"/>
    <n v="282419"/>
    <n v="270383"/>
    <s v="UTC+3"/>
    <s v="+3"/>
  </r>
  <r>
    <n v="290453"/>
    <x v="2"/>
    <d v="2021-07-18T07:35:46"/>
    <x v="64268"/>
    <n v="282419"/>
    <n v="432277"/>
    <s v="UTC+3"/>
    <s v="+3"/>
  </r>
  <r>
    <n v="299217"/>
    <x v="0"/>
    <d v="2021-07-21T10:49:26"/>
    <x v="64269"/>
    <n v="282419"/>
    <n v="191893"/>
    <s v="UTC+3"/>
    <s v="+3"/>
  </r>
  <r>
    <n v="334260"/>
    <x v="6"/>
    <d v="2021-07-31T11:05:03"/>
    <x v="64270"/>
    <n v="282419"/>
    <n v="74456"/>
    <s v="UTC+3"/>
    <s v="+3"/>
  </r>
  <r>
    <n v="358363"/>
    <x v="6"/>
    <d v="2021-08-07T07:26:33"/>
    <x v="64271"/>
    <n v="282419"/>
    <n v="244574"/>
    <s v="UTC+3"/>
    <s v="+3"/>
  </r>
  <r>
    <n v="381543"/>
    <x v="6"/>
    <d v="2021-08-14T06:14:18"/>
    <x v="64272"/>
    <n v="282419"/>
    <n v="291304"/>
    <s v="UTC+3"/>
    <s v="+3"/>
  </r>
  <r>
    <n v="401365"/>
    <x v="1"/>
    <d v="2021-08-20T17:23:34"/>
    <x v="26864"/>
    <n v="282419"/>
    <n v="112334"/>
    <s v="UTC+3"/>
    <s v="+3"/>
  </r>
  <r>
    <n v="30117"/>
    <x v="5"/>
    <d v="2021-04-27T17:22:24"/>
    <x v="64273"/>
    <n v="282443"/>
    <n v="343491"/>
    <s v="UTC+1"/>
    <s v="+1"/>
  </r>
  <r>
    <n v="41665"/>
    <x v="2"/>
    <d v="2021-05-02T11:55:56"/>
    <x v="64274"/>
    <n v="282443"/>
    <n v="336616"/>
    <s v="UTC+1"/>
    <s v="+1"/>
  </r>
  <r>
    <n v="47867"/>
    <x v="5"/>
    <d v="2021-05-04T23:28:14"/>
    <x v="20636"/>
    <n v="282443"/>
    <n v="305608"/>
    <s v="UTC+1"/>
    <s v="+1"/>
  </r>
  <r>
    <n v="49124"/>
    <x v="0"/>
    <d v="2021-05-05T19:35:13"/>
    <x v="61575"/>
    <n v="282443"/>
    <n v="411922"/>
    <s v="UTC+1"/>
    <s v="+1"/>
  </r>
  <r>
    <n v="88815"/>
    <x v="1"/>
    <d v="2021-05-21T12:47:27"/>
    <x v="36775"/>
    <n v="282443"/>
    <n v="250679"/>
    <s v="UTC+1"/>
    <s v="+1"/>
  </r>
  <r>
    <n v="89540"/>
    <x v="1"/>
    <d v="2021-05-21T16:21:49"/>
    <x v="38466"/>
    <n v="282443"/>
    <n v="108961"/>
    <s v="UTC+1"/>
    <s v="+1"/>
  </r>
  <r>
    <n v="93284"/>
    <x v="6"/>
    <d v="2021-05-22T09:14:53"/>
    <x v="64275"/>
    <n v="282443"/>
    <n v="471403"/>
    <s v="UTC+1"/>
    <s v="+1"/>
  </r>
  <r>
    <n v="109213"/>
    <x v="4"/>
    <d v="2021-05-27T16:24:09"/>
    <x v="51182"/>
    <n v="282443"/>
    <n v="470762"/>
    <s v="UTC+1"/>
    <s v="+1"/>
  </r>
  <r>
    <n v="170142"/>
    <x v="2"/>
    <d v="2021-06-13T12:45:07"/>
    <x v="64276"/>
    <n v="282443"/>
    <n v="380039"/>
    <s v="UTC+1"/>
    <s v="+1"/>
  </r>
  <r>
    <n v="209326"/>
    <x v="4"/>
    <d v="2021-06-24T22:39:18"/>
    <x v="982"/>
    <n v="282443"/>
    <n v="185733"/>
    <s v="UTC+1"/>
    <s v="+1"/>
  </r>
  <r>
    <n v="211272"/>
    <x v="1"/>
    <d v="2021-06-25T15:51:32"/>
    <x v="30966"/>
    <n v="282443"/>
    <n v="74742"/>
    <s v="UTC+1"/>
    <s v="+1"/>
  </r>
  <r>
    <n v="214617"/>
    <x v="6"/>
    <d v="2021-06-26T11:05:55"/>
    <x v="64277"/>
    <n v="282443"/>
    <n v="227775"/>
    <s v="UTC+1"/>
    <s v="+1"/>
  </r>
  <r>
    <n v="274924"/>
    <x v="5"/>
    <d v="2021-07-13T19:02:36"/>
    <x v="10759"/>
    <n v="282443"/>
    <n v="459455"/>
    <s v="UTC+1"/>
    <s v="+1"/>
  </r>
  <r>
    <n v="316816"/>
    <x v="2"/>
    <d v="2021-07-25T21:17:45"/>
    <x v="8500"/>
    <n v="282443"/>
    <n v="158978"/>
    <s v="UTC+1"/>
    <s v="+1"/>
  </r>
  <r>
    <n v="328325"/>
    <x v="4"/>
    <d v="2021-07-29T18:55:37"/>
    <x v="45700"/>
    <n v="282443"/>
    <n v="183290"/>
    <s v="UTC+1"/>
    <s v="+1"/>
  </r>
  <r>
    <n v="111186"/>
    <x v="1"/>
    <d v="2021-05-28T04:24:29"/>
    <x v="64278"/>
    <n v="282444"/>
    <n v="127233"/>
    <s v="UTC+2"/>
    <s v="+2"/>
  </r>
  <r>
    <n v="161961"/>
    <x v="1"/>
    <d v="2021-06-11T19:00:51"/>
    <x v="38972"/>
    <n v="282444"/>
    <n v="154256"/>
    <s v="UTC+2"/>
    <s v="+2"/>
  </r>
  <r>
    <n v="196736"/>
    <x v="2"/>
    <d v="2021-06-20T21:22:59"/>
    <x v="24520"/>
    <n v="282444"/>
    <n v="59082"/>
    <s v="UTC+2"/>
    <s v="+2"/>
  </r>
  <r>
    <n v="206120"/>
    <x v="0"/>
    <d v="2021-06-23T21:48:37"/>
    <x v="61211"/>
    <n v="282444"/>
    <n v="158978"/>
    <s v="UTC+2"/>
    <s v="+2"/>
  </r>
  <r>
    <n v="220101"/>
    <x v="2"/>
    <d v="2021-06-27T14:02:36"/>
    <x v="37197"/>
    <n v="282444"/>
    <n v="81226"/>
    <s v="UTC+2"/>
    <s v="+2"/>
  </r>
  <r>
    <n v="224207"/>
    <x v="3"/>
    <d v="2021-06-28T15:24:09"/>
    <x v="64279"/>
    <n v="282444"/>
    <n v="244365"/>
    <s v="UTC+2"/>
    <s v="+2"/>
  </r>
  <r>
    <n v="252375"/>
    <x v="0"/>
    <d v="2021-07-07T06:25:26"/>
    <x v="64280"/>
    <n v="282444"/>
    <n v="470762"/>
    <s v="UTC+2"/>
    <s v="+2"/>
  </r>
  <r>
    <n v="271297"/>
    <x v="3"/>
    <d v="2021-07-12T16:38:43"/>
    <x v="23647"/>
    <n v="282444"/>
    <n v="230507"/>
    <s v="UTC+2"/>
    <s v="+2"/>
  </r>
  <r>
    <n v="274553"/>
    <x v="5"/>
    <d v="2021-07-13T17:41:38"/>
    <x v="22271"/>
    <n v="282444"/>
    <n v="439981"/>
    <s v="UTC+2"/>
    <s v="+2"/>
  </r>
  <r>
    <n v="323184"/>
    <x v="0"/>
    <d v="2021-07-28T00:38:43"/>
    <x v="6911"/>
    <n v="282444"/>
    <n v="85026"/>
    <s v="UTC+2"/>
    <s v="+2"/>
  </r>
  <r>
    <n v="327749"/>
    <x v="4"/>
    <d v="2021-07-29T16:43:23"/>
    <x v="24007"/>
    <n v="282444"/>
    <n v="381626"/>
    <s v="UTC+2"/>
    <s v="+2"/>
  </r>
  <r>
    <n v="401679"/>
    <x v="1"/>
    <d v="2021-08-20T18:09:35"/>
    <x v="31"/>
    <n v="282465"/>
    <n v="439981"/>
    <s v="UTC+2"/>
    <s v="+2"/>
  </r>
  <r>
    <n v="407175"/>
    <x v="2"/>
    <d v="2021-08-22T00:06:04"/>
    <x v="64281"/>
    <n v="282465"/>
    <n v="381626"/>
    <s v="UTC+2"/>
    <s v="+2"/>
  </r>
  <r>
    <n v="407796"/>
    <x v="2"/>
    <d v="2021-08-22T05:53:30"/>
    <x v="64282"/>
    <n v="282465"/>
    <n v="281236"/>
    <s v="UTC+2"/>
    <s v="+2"/>
  </r>
  <r>
    <n v="417327"/>
    <x v="0"/>
    <d v="2021-08-25T17:41:38"/>
    <x v="41739"/>
    <n v="282465"/>
    <n v="146115"/>
    <s v="UTC+2"/>
    <s v="+2"/>
  </r>
  <r>
    <n v="419970"/>
    <x v="4"/>
    <d v="2021-08-26T18:18:55"/>
    <x v="25253"/>
    <n v="282465"/>
    <n v="286726"/>
    <s v="UTC+2"/>
    <s v="+2"/>
  </r>
  <r>
    <n v="218779"/>
    <x v="2"/>
    <d v="2021-06-27T04:21:58"/>
    <x v="64283"/>
    <n v="282477"/>
    <n v="472712"/>
    <s v="UTC+1"/>
    <s v="+1"/>
  </r>
  <r>
    <n v="236154"/>
    <x v="1"/>
    <d v="2021-07-02T16:14:50"/>
    <x v="9549"/>
    <n v="282477"/>
    <n v="12149"/>
    <s v="UTC+1"/>
    <s v="+1"/>
  </r>
  <r>
    <n v="240267"/>
    <x v="6"/>
    <d v="2021-07-03T14:02:41"/>
    <x v="64284"/>
    <n v="282477"/>
    <n v="216600"/>
    <s v="UTC+1"/>
    <s v="+1"/>
  </r>
  <r>
    <n v="265835"/>
    <x v="2"/>
    <d v="2021-07-11T00:59:30"/>
    <x v="64285"/>
    <n v="282477"/>
    <n v="230507"/>
    <s v="UTC+1"/>
    <s v="+1"/>
  </r>
  <r>
    <n v="300993"/>
    <x v="0"/>
    <d v="2021-07-21T19:07:16"/>
    <x v="9287"/>
    <n v="282477"/>
    <n v="347393"/>
    <s v="UTC+1"/>
    <s v="+1"/>
  </r>
  <r>
    <n v="322594"/>
    <x v="5"/>
    <d v="2021-07-27T20:31:09"/>
    <x v="21320"/>
    <n v="282477"/>
    <n v="16029"/>
    <s v="UTC+1"/>
    <s v="+1"/>
  </r>
  <r>
    <n v="331561"/>
    <x v="1"/>
    <d v="2021-07-30T19:39:53"/>
    <x v="29024"/>
    <n v="282477"/>
    <n v="411922"/>
    <s v="UTC+1"/>
    <s v="+1"/>
  </r>
  <r>
    <n v="352651"/>
    <x v="4"/>
    <d v="2021-08-05T19:49:12"/>
    <x v="33255"/>
    <n v="282477"/>
    <n v="227775"/>
    <s v="UTC+1"/>
    <s v="+1"/>
  </r>
  <r>
    <n v="355939"/>
    <x v="1"/>
    <d v="2021-08-06T18:48:37"/>
    <x v="260"/>
    <n v="282477"/>
    <n v="432277"/>
    <s v="UTC+1"/>
    <s v="+1"/>
  </r>
  <r>
    <n v="359428"/>
    <x v="6"/>
    <d v="2021-08-07T13:41:03"/>
    <x v="3387"/>
    <n v="282477"/>
    <n v="21760"/>
    <s v="UTC+1"/>
    <s v="+1"/>
  </r>
  <r>
    <n v="389545"/>
    <x v="3"/>
    <d v="2021-08-16T11:28:14"/>
    <x v="11817"/>
    <n v="282477"/>
    <n v="31749"/>
    <s v="UTC+1"/>
    <s v="+1"/>
  </r>
  <r>
    <n v="409694"/>
    <x v="2"/>
    <d v="2021-08-22T17:24:44"/>
    <x v="3942"/>
    <n v="282477"/>
    <n v="182191"/>
    <s v="UTC+1"/>
    <s v="+1"/>
  </r>
  <r>
    <n v="418675"/>
    <x v="4"/>
    <d v="2021-08-26T04:44:10"/>
    <x v="64286"/>
    <n v="282477"/>
    <n v="5151"/>
    <s v="UTC+1"/>
    <s v="+1"/>
  </r>
  <r>
    <n v="421815"/>
    <x v="1"/>
    <d v="2021-08-27T21:24:44"/>
    <x v="64287"/>
    <n v="282477"/>
    <n v="17145"/>
    <s v="UTC+1"/>
    <s v="+1"/>
  </r>
  <r>
    <n v="103788"/>
    <x v="5"/>
    <d v="2021-05-25T12:25:19"/>
    <x v="30924"/>
    <n v="282522"/>
    <n v="473323"/>
    <s v="UTC+3"/>
    <s v="+3"/>
  </r>
  <r>
    <n v="120012"/>
    <x v="6"/>
    <d v="2021-05-29T20:27:39"/>
    <x v="46345"/>
    <n v="282522"/>
    <n v="411922"/>
    <s v="UTC+3"/>
    <s v="+3"/>
  </r>
  <r>
    <n v="175844"/>
    <x v="5"/>
    <d v="2021-06-15T12:02:01"/>
    <x v="64288"/>
    <n v="282522"/>
    <n v="370651"/>
    <s v="UTC+3"/>
    <s v="+3"/>
  </r>
  <r>
    <n v="191319"/>
    <x v="6"/>
    <d v="2021-06-19T18:08:26"/>
    <x v="64289"/>
    <n v="282522"/>
    <n v="241927"/>
    <s v="UTC+3"/>
    <s v="+3"/>
  </r>
  <r>
    <n v="246051"/>
    <x v="2"/>
    <d v="2021-07-04T18:55:01"/>
    <x v="64290"/>
    <n v="282522"/>
    <n v="217497"/>
    <s v="UTC+3"/>
    <s v="+3"/>
  </r>
  <r>
    <n v="298655"/>
    <x v="5"/>
    <d v="2021-07-20T22:59:06"/>
    <x v="64291"/>
    <n v="282522"/>
    <n v="330333"/>
    <s v="UTC+3"/>
    <s v="+3"/>
  </r>
  <r>
    <n v="320707"/>
    <x v="5"/>
    <d v="2021-07-27T12:29:59"/>
    <x v="16812"/>
    <n v="282522"/>
    <n v="158978"/>
    <s v="UTC+3"/>
    <s v="+3"/>
  </r>
  <r>
    <n v="383448"/>
    <x v="6"/>
    <d v="2021-08-14T16:55:37"/>
    <x v="64292"/>
    <n v="282522"/>
    <n v="470762"/>
    <s v="UTC+3"/>
    <s v="+3"/>
  </r>
  <r>
    <n v="414139"/>
    <x v="5"/>
    <d v="2021-08-24T10:22:05"/>
    <x v="64293"/>
    <n v="282522"/>
    <n v="140079"/>
    <s v="UTC+3"/>
    <s v="+3"/>
  </r>
  <r>
    <n v="215729"/>
    <x v="6"/>
    <d v="2021-06-26T15:24:09"/>
    <x v="3338"/>
    <n v="282541"/>
    <n v="155428"/>
    <s v="UTC+2"/>
    <s v="+2"/>
  </r>
  <r>
    <n v="221099"/>
    <x v="2"/>
    <d v="2021-06-27T17:13:40"/>
    <x v="25955"/>
    <n v="282541"/>
    <n v="118549"/>
    <s v="UTC+2"/>
    <s v="+2"/>
  </r>
  <r>
    <n v="223668"/>
    <x v="3"/>
    <d v="2021-06-28T12:48:02"/>
    <x v="39915"/>
    <n v="282541"/>
    <n v="158978"/>
    <s v="UTC+2"/>
    <s v="+2"/>
  </r>
  <r>
    <n v="225623"/>
    <x v="3"/>
    <d v="2021-06-28T22:31:41"/>
    <x v="64294"/>
    <n v="282541"/>
    <n v="411922"/>
    <s v="UTC+2"/>
    <s v="+2"/>
  </r>
  <r>
    <n v="294093"/>
    <x v="3"/>
    <d v="2021-07-19T14:53:52"/>
    <x v="60089"/>
    <n v="282541"/>
    <n v="230507"/>
    <s v="UTC+2"/>
    <s v="+2"/>
  </r>
  <r>
    <n v="312538"/>
    <x v="6"/>
    <d v="2021-07-24T21:30:35"/>
    <x v="64295"/>
    <n v="282541"/>
    <n v="182984"/>
    <s v="UTC+2"/>
    <s v="+2"/>
  </r>
  <r>
    <n v="315950"/>
    <x v="2"/>
    <d v="2021-07-25T18:28:14"/>
    <x v="42685"/>
    <n v="282541"/>
    <n v="267896"/>
    <s v="UTC+2"/>
    <s v="+2"/>
  </r>
  <r>
    <n v="329467"/>
    <x v="1"/>
    <d v="2021-07-30T12:59:41"/>
    <x v="64296"/>
    <n v="282541"/>
    <n v="172957"/>
    <s v="UTC+2"/>
    <s v="+2"/>
  </r>
  <r>
    <n v="330723"/>
    <x v="1"/>
    <d v="2021-07-30T17:34:38"/>
    <x v="14822"/>
    <n v="282541"/>
    <n v="21760"/>
    <s v="UTC+2"/>
    <s v="+2"/>
  </r>
  <r>
    <n v="384768"/>
    <x v="6"/>
    <d v="2021-08-14T21:11:20"/>
    <x v="9200"/>
    <n v="282541"/>
    <n v="451185"/>
    <s v="UTC+2"/>
    <s v="+2"/>
  </r>
  <r>
    <n v="401383"/>
    <x v="1"/>
    <d v="2021-08-20T17:25:19"/>
    <x v="4257"/>
    <n v="282541"/>
    <n v="351192"/>
    <s v="UTC+2"/>
    <s v="+2"/>
  </r>
  <r>
    <n v="308092"/>
    <x v="1"/>
    <d v="2021-07-23T21:57:21"/>
    <x v="64297"/>
    <n v="282570"/>
    <n v="21760"/>
    <s v="UTC+1"/>
    <s v="+1"/>
  </r>
  <r>
    <n v="357797"/>
    <x v="6"/>
    <d v="2021-08-07T02:36:16"/>
    <x v="64298"/>
    <n v="282570"/>
    <n v="347393"/>
    <s v="UTC+1"/>
    <s v="+1"/>
  </r>
  <r>
    <n v="364538"/>
    <x v="2"/>
    <d v="2021-08-08T15:16:35"/>
    <x v="64299"/>
    <n v="282570"/>
    <n v="189009"/>
    <s v="UTC+1"/>
    <s v="+1"/>
  </r>
  <r>
    <n v="367402"/>
    <x v="3"/>
    <d v="2021-08-09T14:41:38"/>
    <x v="57825"/>
    <n v="282570"/>
    <n v="158978"/>
    <s v="UTC+1"/>
    <s v="+1"/>
  </r>
  <r>
    <n v="383568"/>
    <x v="6"/>
    <d v="2021-08-14T17:17:45"/>
    <x v="45753"/>
    <n v="282570"/>
    <n v="347008"/>
    <s v="UTC+1"/>
    <s v="+1"/>
  </r>
  <r>
    <n v="416258"/>
    <x v="0"/>
    <d v="2021-08-25T12:19:12"/>
    <x v="64300"/>
    <n v="282570"/>
    <n v="182191"/>
    <s v="UTC+1"/>
    <s v="+1"/>
  </r>
  <r>
    <n v="417141"/>
    <x v="0"/>
    <d v="2021-08-25T17:17:45"/>
    <x v="48033"/>
    <n v="282570"/>
    <n v="411922"/>
    <s v="UTC+1"/>
    <s v="+1"/>
  </r>
  <r>
    <n v="71784"/>
    <x v="1"/>
    <d v="2021-05-14T21:08:26"/>
    <x v="17897"/>
    <n v="282584"/>
    <n v="172957"/>
    <s v="UTC+1"/>
    <s v="+1"/>
  </r>
  <r>
    <n v="125135"/>
    <x v="2"/>
    <d v="2021-05-30T22:41:04"/>
    <x v="64301"/>
    <n v="282594"/>
    <n v="182984"/>
    <s v="UTC+3"/>
    <s v="+3"/>
  </r>
  <r>
    <n v="160368"/>
    <x v="1"/>
    <d v="2021-06-11T14:28:14"/>
    <x v="60956"/>
    <n v="282650"/>
    <n v="228405"/>
    <s v="UTC+2"/>
    <s v="+2"/>
  </r>
  <r>
    <n v="182927"/>
    <x v="4"/>
    <d v="2021-06-17T20:20:05"/>
    <x v="543"/>
    <n v="282650"/>
    <n v="191893"/>
    <s v="UTC+2"/>
    <s v="+2"/>
  </r>
  <r>
    <n v="193339"/>
    <x v="2"/>
    <d v="2021-06-20T04:21:37"/>
    <x v="64302"/>
    <n v="282650"/>
    <n v="392434"/>
    <s v="UTC+2"/>
    <s v="+2"/>
  </r>
  <r>
    <n v="29920"/>
    <x v="5"/>
    <d v="2021-04-27T16:32:19"/>
    <x v="30646"/>
    <n v="282673"/>
    <n v="64601"/>
    <s v="UTC+3"/>
    <s v="+3"/>
  </r>
  <r>
    <n v="63136"/>
    <x v="5"/>
    <d v="2021-05-11T13:52:42"/>
    <x v="12174"/>
    <n v="282695"/>
    <n v="396686"/>
    <s v="UTC+1"/>
    <s v="+1"/>
  </r>
  <r>
    <n v="74298"/>
    <x v="6"/>
    <d v="2021-05-15T16:10:10"/>
    <x v="14703"/>
    <n v="282695"/>
    <n v="325852"/>
    <s v="UTC+1"/>
    <s v="+1"/>
  </r>
  <r>
    <n v="89171"/>
    <x v="1"/>
    <d v="2021-05-21T14:55:37"/>
    <x v="14755"/>
    <n v="282695"/>
    <n v="470762"/>
    <s v="UTC+1"/>
    <s v="+1"/>
  </r>
  <r>
    <n v="96406"/>
    <x v="6"/>
    <d v="2021-05-22T23:09:35"/>
    <x v="32360"/>
    <n v="282695"/>
    <n v="347008"/>
    <s v="UTC+1"/>
    <s v="+1"/>
  </r>
  <r>
    <n v="165470"/>
    <x v="6"/>
    <d v="2021-06-12T14:53:17"/>
    <x v="8214"/>
    <n v="282695"/>
    <n v="401945"/>
    <s v="UTC+1"/>
    <s v="+1"/>
  </r>
  <r>
    <n v="170118"/>
    <x v="2"/>
    <d v="2021-06-13T12:39:40"/>
    <x v="64303"/>
    <n v="282695"/>
    <n v="381626"/>
    <s v="UTC+1"/>
    <s v="+1"/>
  </r>
  <r>
    <n v="175012"/>
    <x v="3"/>
    <d v="2021-06-14T20:14:50"/>
    <x v="41669"/>
    <n v="282695"/>
    <n v="81550"/>
    <s v="UTC+1"/>
    <s v="+1"/>
  </r>
  <r>
    <n v="208029"/>
    <x v="4"/>
    <d v="2021-06-24T17:13:05"/>
    <x v="13400"/>
    <n v="282695"/>
    <n v="158978"/>
    <s v="UTC+1"/>
    <s v="+1"/>
  </r>
  <r>
    <n v="220665"/>
    <x v="2"/>
    <d v="2021-06-27T15:44:33"/>
    <x v="37320"/>
    <n v="282695"/>
    <n v="347393"/>
    <s v="UTC+1"/>
    <s v="+1"/>
  </r>
  <r>
    <n v="261164"/>
    <x v="6"/>
    <d v="2021-07-10T01:08:26"/>
    <x v="6779"/>
    <n v="282695"/>
    <n v="165114"/>
    <s v="UTC+1"/>
    <s v="+1"/>
  </r>
  <r>
    <n v="284990"/>
    <x v="1"/>
    <d v="2021-07-16T22:13:40"/>
    <x v="21714"/>
    <n v="282695"/>
    <n v="351192"/>
    <s v="UTC+1"/>
    <s v="+1"/>
  </r>
  <r>
    <n v="289089"/>
    <x v="6"/>
    <d v="2021-07-17T21:21:13"/>
    <x v="64304"/>
    <n v="282695"/>
    <n v="327968"/>
    <s v="UTC+1"/>
    <s v="+1"/>
  </r>
  <r>
    <n v="298049"/>
    <x v="5"/>
    <d v="2021-07-20T18:48:37"/>
    <x v="8825"/>
    <n v="282695"/>
    <n v="304722"/>
    <s v="UTC+1"/>
    <s v="+1"/>
  </r>
  <r>
    <n v="350243"/>
    <x v="0"/>
    <d v="2021-08-04T19:58:31"/>
    <x v="35349"/>
    <n v="282695"/>
    <n v="442122"/>
    <s v="UTC+1"/>
    <s v="+1"/>
  </r>
  <r>
    <n v="376090"/>
    <x v="4"/>
    <d v="2021-08-12T17:59:41"/>
    <x v="21209"/>
    <n v="282695"/>
    <n v="157711"/>
    <s v="UTC+1"/>
    <s v="+1"/>
  </r>
  <r>
    <n v="383485"/>
    <x v="6"/>
    <d v="2021-08-14T17:03:46"/>
    <x v="35133"/>
    <n v="282695"/>
    <n v="287759"/>
    <s v="UTC+1"/>
    <s v="+1"/>
  </r>
  <r>
    <n v="13486"/>
    <x v="6"/>
    <d v="2021-04-17T18:09:35"/>
    <x v="28799"/>
    <n v="282711"/>
    <n v="89017"/>
    <s v="UTC+2"/>
    <s v="+2"/>
  </r>
  <r>
    <n v="116924"/>
    <x v="6"/>
    <d v="2021-05-29T11:23:34"/>
    <x v="5476"/>
    <n v="282724"/>
    <n v="50669"/>
    <s v="UTC+1"/>
    <s v="+1"/>
  </r>
  <r>
    <n v="161860"/>
    <x v="1"/>
    <d v="2021-06-11T18:41:38"/>
    <x v="42293"/>
    <n v="282724"/>
    <n v="11777"/>
    <s v="UTC+1"/>
    <s v="+1"/>
  </r>
  <r>
    <n v="165768"/>
    <x v="6"/>
    <d v="2021-06-12T15:49:26"/>
    <x v="64305"/>
    <n v="282724"/>
    <n v="119655"/>
    <s v="UTC+1"/>
    <s v="+1"/>
  </r>
  <r>
    <n v="178020"/>
    <x v="0"/>
    <d v="2021-06-16T01:06:06"/>
    <x v="64306"/>
    <n v="282724"/>
    <n v="411922"/>
    <s v="UTC+1"/>
    <s v="+1"/>
  </r>
  <r>
    <n v="183499"/>
    <x v="4"/>
    <d v="2021-06-17T22:22:59"/>
    <x v="59431"/>
    <n v="282724"/>
    <n v="158978"/>
    <s v="UTC+1"/>
    <s v="+1"/>
  </r>
  <r>
    <n v="15388"/>
    <x v="2"/>
    <d v="2021-04-18T21:42:13"/>
    <x v="64307"/>
    <n v="282759"/>
    <n v="351192"/>
    <s v="UTC+3"/>
    <s v="+3"/>
  </r>
  <r>
    <n v="30156"/>
    <x v="5"/>
    <d v="2021-04-27T17:35:48"/>
    <x v="64308"/>
    <n v="282829"/>
    <n v="439981"/>
    <s v="UTC+8"/>
    <s v="+8"/>
  </r>
  <r>
    <n v="41896"/>
    <x v="2"/>
    <d v="2021-05-02T14:03:46"/>
    <x v="48438"/>
    <n v="282829"/>
    <n v="304128"/>
    <s v="UTC+8"/>
    <s v="+8"/>
  </r>
  <r>
    <n v="47032"/>
    <x v="5"/>
    <d v="2021-05-04T17:42:48"/>
    <x v="64309"/>
    <n v="282829"/>
    <n v="411922"/>
    <s v="UTC+8"/>
    <s v="+8"/>
  </r>
  <r>
    <n v="69685"/>
    <x v="1"/>
    <d v="2021-05-14T13:31:09"/>
    <x v="25751"/>
    <n v="282829"/>
    <n v="158978"/>
    <s v="UTC+8"/>
    <s v="+8"/>
  </r>
  <r>
    <n v="81728"/>
    <x v="5"/>
    <d v="2021-05-18T10:17:45"/>
    <x v="7743"/>
    <n v="282829"/>
    <n v="63666"/>
    <s v="UTC+8"/>
    <s v="+8"/>
  </r>
  <r>
    <n v="88814"/>
    <x v="1"/>
    <d v="2021-05-21T12:46:52"/>
    <x v="36263"/>
    <n v="282829"/>
    <n v="331056"/>
    <s v="UTC+8"/>
    <s v="+8"/>
  </r>
  <r>
    <n v="118613"/>
    <x v="6"/>
    <d v="2021-05-29T16:56:10"/>
    <x v="52413"/>
    <n v="282829"/>
    <n v="356280"/>
    <s v="UTC+8"/>
    <s v="+8"/>
  </r>
  <r>
    <n v="122115"/>
    <x v="2"/>
    <d v="2021-05-30T11:29:59"/>
    <x v="23934"/>
    <n v="282829"/>
    <n v="382997"/>
    <s v="UTC+8"/>
    <s v="+8"/>
  </r>
  <r>
    <n v="178204"/>
    <x v="0"/>
    <d v="2021-06-16T07:39:18"/>
    <x v="14367"/>
    <n v="282829"/>
    <n v="170185"/>
    <s v="UTC+8"/>
    <s v="+8"/>
  </r>
  <r>
    <n v="233157"/>
    <x v="4"/>
    <d v="2021-07-01T16:05:46"/>
    <x v="64310"/>
    <n v="282829"/>
    <n v="230507"/>
    <s v="UTC+8"/>
    <s v="+8"/>
  </r>
  <r>
    <n v="309812"/>
    <x v="6"/>
    <d v="2021-07-24T11:41:38"/>
    <x v="32978"/>
    <n v="282829"/>
    <n v="250679"/>
    <s v="UTC+8"/>
    <s v="+8"/>
  </r>
  <r>
    <n v="317815"/>
    <x v="3"/>
    <d v="2021-07-26T08:49:12"/>
    <x v="41327"/>
    <n v="282829"/>
    <n v="473327"/>
    <s v="UTC+8"/>
    <s v="+8"/>
  </r>
  <r>
    <n v="342649"/>
    <x v="3"/>
    <d v="2021-08-02T04:42:13"/>
    <x v="53239"/>
    <n v="282829"/>
    <n v="37644"/>
    <s v="UTC+8"/>
    <s v="+8"/>
  </r>
  <r>
    <n v="366842"/>
    <x v="3"/>
    <d v="2021-08-09T10:10:45"/>
    <x v="9117"/>
    <n v="282829"/>
    <n v="339039"/>
    <s v="UTC+8"/>
    <s v="+8"/>
  </r>
  <r>
    <n v="396968"/>
    <x v="4"/>
    <d v="2021-08-19T13:21:49"/>
    <x v="6902"/>
    <n v="282829"/>
    <n v="70091"/>
    <s v="UTC+8"/>
    <s v="+8"/>
  </r>
  <r>
    <n v="27665"/>
    <x v="2"/>
    <d v="2021-04-25T23:03:13"/>
    <x v="64311"/>
    <n v="282869"/>
    <n v="111153"/>
    <s v="UTC+2"/>
    <s v="+2"/>
  </r>
  <r>
    <n v="30434"/>
    <x v="5"/>
    <d v="2021-04-27T19:05:31"/>
    <x v="14900"/>
    <n v="282869"/>
    <n v="238576"/>
    <s v="UTC+2"/>
    <s v="+2"/>
  </r>
  <r>
    <n v="47644"/>
    <x v="5"/>
    <d v="2021-05-04T21:06:41"/>
    <x v="64312"/>
    <n v="282869"/>
    <n v="154256"/>
    <s v="UTC+2"/>
    <s v="+2"/>
  </r>
  <r>
    <n v="69951"/>
    <x v="1"/>
    <d v="2021-05-14T14:51:32"/>
    <x v="64313"/>
    <n v="282869"/>
    <n v="266185"/>
    <s v="UTC+2"/>
    <s v="+2"/>
  </r>
  <r>
    <n v="102270"/>
    <x v="3"/>
    <d v="2021-05-24T18:09:35"/>
    <x v="2715"/>
    <n v="282869"/>
    <n v="403620"/>
    <s v="UTC+2"/>
    <s v="+2"/>
  </r>
  <r>
    <n v="146091"/>
    <x v="2"/>
    <d v="2021-06-06T16:27:04"/>
    <x v="61263"/>
    <n v="282869"/>
    <n v="470762"/>
    <s v="UTC+2"/>
    <s v="+2"/>
  </r>
  <r>
    <n v="195198"/>
    <x v="2"/>
    <d v="2021-06-20T16:08:26"/>
    <x v="1911"/>
    <n v="282869"/>
    <n v="145241"/>
    <s v="UTC+2"/>
    <s v="+2"/>
  </r>
  <r>
    <n v="236913"/>
    <x v="1"/>
    <d v="2021-07-02T18:18:55"/>
    <x v="15928"/>
    <n v="282869"/>
    <n v="389195"/>
    <s v="UTC+2"/>
    <s v="+2"/>
  </r>
  <r>
    <n v="244523"/>
    <x v="2"/>
    <d v="2021-07-04T13:32:19"/>
    <x v="36047"/>
    <n v="282869"/>
    <n v="312954"/>
    <s v="UTC+2"/>
    <s v="+2"/>
  </r>
  <r>
    <n v="284187"/>
    <x v="1"/>
    <d v="2021-07-16T18:49:12"/>
    <x v="36585"/>
    <n v="282869"/>
    <n v="89186"/>
    <s v="UTC+2"/>
    <s v="+2"/>
  </r>
  <r>
    <n v="332427"/>
    <x v="1"/>
    <d v="2021-07-30T21:20:40"/>
    <x v="40256"/>
    <n v="282869"/>
    <n v="367087"/>
    <s v="UTC+2"/>
    <s v="+2"/>
  </r>
  <r>
    <n v="30078"/>
    <x v="5"/>
    <d v="2021-04-27T17:11:55"/>
    <x v="33396"/>
    <n v="282877"/>
    <n v="411922"/>
    <s v="UTC+3"/>
    <s v="+3"/>
  </r>
  <r>
    <n v="52490"/>
    <x v="1"/>
    <d v="2021-05-07T16:39:18"/>
    <x v="53748"/>
    <n v="282877"/>
    <n v="4199"/>
    <s v="UTC+3"/>
    <s v="+3"/>
  </r>
  <r>
    <n v="53802"/>
    <x v="1"/>
    <d v="2021-05-07T22:47:27"/>
    <x v="64314"/>
    <n v="282877"/>
    <n v="29893"/>
    <s v="UTC+3"/>
    <s v="+3"/>
  </r>
  <r>
    <n v="99037"/>
    <x v="2"/>
    <d v="2021-05-23T17:14:15"/>
    <x v="55477"/>
    <n v="282877"/>
    <n v="112334"/>
    <s v="UTC+3"/>
    <s v="+3"/>
  </r>
  <r>
    <n v="101188"/>
    <x v="3"/>
    <d v="2021-05-24T13:51:32"/>
    <x v="40239"/>
    <n v="282877"/>
    <n v="405774"/>
    <s v="UTC+3"/>
    <s v="+3"/>
  </r>
  <r>
    <n v="122839"/>
    <x v="2"/>
    <d v="2021-05-30T14:56:47"/>
    <x v="32774"/>
    <n v="282877"/>
    <n v="71857"/>
    <s v="UTC+3"/>
    <s v="+3"/>
  </r>
  <r>
    <n v="133594"/>
    <x v="4"/>
    <d v="2021-06-03T12:34:38"/>
    <x v="6285"/>
    <n v="282877"/>
    <n v="125262"/>
    <s v="UTC+3"/>
    <s v="+3"/>
  </r>
  <r>
    <n v="165964"/>
    <x v="6"/>
    <d v="2021-06-12T16:21:25"/>
    <x v="64315"/>
    <n v="282877"/>
    <n v="249345"/>
    <s v="UTC+3"/>
    <s v="+3"/>
  </r>
  <r>
    <n v="178651"/>
    <x v="0"/>
    <d v="2021-06-16T13:16:35"/>
    <x v="8202"/>
    <n v="282877"/>
    <n v="347008"/>
    <s v="UTC+3"/>
    <s v="+3"/>
  </r>
  <r>
    <n v="189773"/>
    <x v="6"/>
    <d v="2021-06-19T13:14:15"/>
    <x v="3673"/>
    <n v="282877"/>
    <n v="258219"/>
    <s v="UTC+3"/>
    <s v="+3"/>
  </r>
  <r>
    <n v="192070"/>
    <x v="6"/>
    <d v="2021-06-19T20:18:20"/>
    <x v="18672"/>
    <n v="282877"/>
    <n v="294042"/>
    <s v="UTC+3"/>
    <s v="+3"/>
  </r>
  <r>
    <n v="194812"/>
    <x v="2"/>
    <d v="2021-06-20T14:45:07"/>
    <x v="45241"/>
    <n v="282877"/>
    <n v="43842"/>
    <s v="UTC+3"/>
    <s v="+3"/>
  </r>
  <r>
    <n v="199318"/>
    <x v="3"/>
    <d v="2021-06-21T19:13:05"/>
    <x v="27296"/>
    <n v="282877"/>
    <n v="437701"/>
    <s v="UTC+3"/>
    <s v="+3"/>
  </r>
  <r>
    <n v="215616"/>
    <x v="6"/>
    <d v="2021-06-26T15:03:46"/>
    <x v="7718"/>
    <n v="282877"/>
    <n v="451641"/>
    <s v="UTC+3"/>
    <s v="+3"/>
  </r>
  <r>
    <n v="218189"/>
    <x v="6"/>
    <d v="2021-06-26T23:30:15"/>
    <x v="64316"/>
    <n v="282877"/>
    <n v="184652"/>
    <s v="UTC+3"/>
    <s v="+3"/>
  </r>
  <r>
    <n v="245657"/>
    <x v="2"/>
    <d v="2021-07-04T17:49:12"/>
    <x v="15076"/>
    <n v="282877"/>
    <n v="325852"/>
    <s v="UTC+3"/>
    <s v="+3"/>
  </r>
  <r>
    <n v="251137"/>
    <x v="5"/>
    <d v="2021-07-06T18:52:07"/>
    <x v="26899"/>
    <n v="282877"/>
    <n v="471403"/>
    <s v="UTC+3"/>
    <s v="+3"/>
  </r>
  <r>
    <n v="266819"/>
    <x v="2"/>
    <d v="2021-07-11T10:42:46"/>
    <x v="64317"/>
    <n v="282877"/>
    <n v="182191"/>
    <s v="UTC+3"/>
    <s v="+3"/>
  </r>
  <r>
    <n v="280534"/>
    <x v="4"/>
    <d v="2021-07-15T17:49:12"/>
    <x v="16167"/>
    <n v="282877"/>
    <n v="472908"/>
    <s v="UTC+3"/>
    <s v="+3"/>
  </r>
  <r>
    <n v="283128"/>
    <x v="1"/>
    <d v="2021-07-16T15:45:42"/>
    <x v="48197"/>
    <n v="282877"/>
    <n v="419002"/>
    <s v="UTC+3"/>
    <s v="+3"/>
  </r>
  <r>
    <n v="311453"/>
    <x v="6"/>
    <d v="2021-07-24T18:24:29"/>
    <x v="64318"/>
    <n v="282877"/>
    <n v="250679"/>
    <s v="UTC+3"/>
    <s v="+3"/>
  </r>
  <r>
    <n v="314205"/>
    <x v="2"/>
    <d v="2021-07-25T10:38:08"/>
    <x v="12171"/>
    <n v="282877"/>
    <n v="347393"/>
    <s v="UTC+3"/>
    <s v="+3"/>
  </r>
  <r>
    <n v="382722"/>
    <x v="6"/>
    <d v="2021-08-14T14:10:10"/>
    <x v="45765"/>
    <n v="282877"/>
    <n v="394819"/>
    <s v="UTC+3"/>
    <s v="+3"/>
  </r>
  <r>
    <n v="399920"/>
    <x v="1"/>
    <d v="2021-08-20T13:39:53"/>
    <x v="34984"/>
    <n v="282877"/>
    <n v="122982"/>
    <s v="UTC+3"/>
    <s v="+3"/>
  </r>
  <r>
    <n v="412404"/>
    <x v="3"/>
    <d v="2021-08-23T16:18:20"/>
    <x v="12806"/>
    <n v="282877"/>
    <n v="37346"/>
    <s v="UTC+3"/>
    <s v="+3"/>
  </r>
  <r>
    <n v="27271"/>
    <x v="2"/>
    <d v="2021-04-25T18:09:00"/>
    <x v="19844"/>
    <n v="282919"/>
    <n v="258219"/>
    <s v="UTC+1"/>
    <s v="+1"/>
  </r>
  <r>
    <n v="28106"/>
    <x v="3"/>
    <d v="2021-04-26T10:27:39"/>
    <x v="64319"/>
    <n v="282919"/>
    <n v="182984"/>
    <s v="UTC+1"/>
    <s v="+1"/>
  </r>
  <r>
    <n v="34446"/>
    <x v="4"/>
    <d v="2021-04-29T19:25:54"/>
    <x v="6972"/>
    <n v="282919"/>
    <n v="230507"/>
    <s v="UTC+1"/>
    <s v="+1"/>
  </r>
  <r>
    <n v="39450"/>
    <x v="6"/>
    <d v="2021-05-01T15:18:55"/>
    <x v="601"/>
    <n v="282919"/>
    <n v="411922"/>
    <s v="UTC+1"/>
    <s v="+1"/>
  </r>
  <r>
    <n v="52944"/>
    <x v="1"/>
    <d v="2021-05-07T18:32:19"/>
    <x v="5332"/>
    <n v="282919"/>
    <n v="312575"/>
    <s v="UTC+1"/>
    <s v="+1"/>
  </r>
  <r>
    <n v="56358"/>
    <x v="6"/>
    <d v="2021-05-08T19:37:33"/>
    <x v="11125"/>
    <n v="282919"/>
    <n v="417467"/>
    <s v="UTC+1"/>
    <s v="+1"/>
  </r>
  <r>
    <n v="88031"/>
    <x v="4"/>
    <d v="2021-05-20T22:36:58"/>
    <x v="9936"/>
    <n v="282919"/>
    <n v="158978"/>
    <s v="UTC+1"/>
    <s v="+1"/>
  </r>
  <r>
    <n v="185405"/>
    <x v="1"/>
    <d v="2021-06-18T15:28:14"/>
    <x v="2017"/>
    <n v="282919"/>
    <n v="143750"/>
    <s v="UTC+1"/>
    <s v="+1"/>
  </r>
  <r>
    <n v="213761"/>
    <x v="6"/>
    <d v="2021-06-26T04:15:59"/>
    <x v="64320"/>
    <n v="282919"/>
    <n v="321129"/>
    <s v="UTC+1"/>
    <s v="+1"/>
  </r>
  <r>
    <n v="217492"/>
    <x v="6"/>
    <d v="2021-06-26T20:54:27"/>
    <x v="17"/>
    <n v="282919"/>
    <n v="75550"/>
    <s v="UTC+1"/>
    <s v="+1"/>
  </r>
  <r>
    <n v="235741"/>
    <x v="1"/>
    <d v="2021-07-02T14:55:37"/>
    <x v="14721"/>
    <n v="282919"/>
    <n v="381952"/>
    <s v="UTC+1"/>
    <s v="+1"/>
  </r>
  <r>
    <n v="252789"/>
    <x v="0"/>
    <d v="2021-07-07T13:17:45"/>
    <x v="17983"/>
    <n v="282919"/>
    <n v="105174"/>
    <s v="UTC+1"/>
    <s v="+1"/>
  </r>
  <r>
    <n v="289316"/>
    <x v="6"/>
    <d v="2021-07-17T22:13:40"/>
    <x v="23846"/>
    <n v="282919"/>
    <n v="351192"/>
    <s v="UTC+1"/>
    <s v="+1"/>
  </r>
  <r>
    <n v="309922"/>
    <x v="6"/>
    <d v="2021-07-24T12:19:30"/>
    <x v="3193"/>
    <n v="282919"/>
    <n v="162939"/>
    <s v="UTC+1"/>
    <s v="+1"/>
  </r>
  <r>
    <n v="315658"/>
    <x v="2"/>
    <d v="2021-07-25T17:45:42"/>
    <x v="29451"/>
    <n v="282919"/>
    <n v="182191"/>
    <s v="UTC+1"/>
    <s v="+1"/>
  </r>
  <r>
    <n v="316588"/>
    <x v="2"/>
    <d v="2021-07-25T20:24:09"/>
    <x v="45307"/>
    <n v="282919"/>
    <n v="298988"/>
    <s v="UTC+1"/>
    <s v="+1"/>
  </r>
  <r>
    <n v="325993"/>
    <x v="0"/>
    <d v="2021-07-28T21:43:23"/>
    <x v="64321"/>
    <n v="282919"/>
    <n v="294042"/>
    <s v="UTC+1"/>
    <s v="+1"/>
  </r>
  <r>
    <n v="407783"/>
    <x v="2"/>
    <d v="2021-08-22T05:36:09"/>
    <x v="64322"/>
    <n v="282919"/>
    <n v="154256"/>
    <s v="UTC+1"/>
    <s v="+1"/>
  </r>
  <r>
    <n v="51205"/>
    <x v="4"/>
    <d v="2021-05-06T21:56:47"/>
    <x v="64323"/>
    <n v="282943"/>
    <n v="31749"/>
    <s v="UTC-8"/>
    <s v="-8"/>
  </r>
  <r>
    <n v="57912"/>
    <x v="2"/>
    <d v="2021-05-09T10:38:43"/>
    <x v="64324"/>
    <n v="282943"/>
    <n v="462425"/>
    <s v="UTC-8"/>
    <s v="-8"/>
  </r>
  <r>
    <n v="103399"/>
    <x v="5"/>
    <d v="2021-05-25T04:53:52"/>
    <x v="29535"/>
    <n v="282943"/>
    <n v="258251"/>
    <s v="UTC-8"/>
    <s v="-8"/>
  </r>
  <r>
    <n v="136052"/>
    <x v="1"/>
    <d v="2021-06-04T02:03:46"/>
    <x v="20516"/>
    <n v="282943"/>
    <n v="343712"/>
    <s v="UTC-8"/>
    <s v="-8"/>
  </r>
  <r>
    <n v="143911"/>
    <x v="6"/>
    <d v="2021-06-05T23:29:33"/>
    <x v="64325"/>
    <n v="282943"/>
    <n v="411922"/>
    <s v="UTC-8"/>
    <s v="-8"/>
  </r>
  <r>
    <n v="144252"/>
    <x v="2"/>
    <d v="2021-06-06T02:06:05"/>
    <x v="64326"/>
    <n v="282943"/>
    <n v="339039"/>
    <s v="UTC-8"/>
    <s v="-8"/>
  </r>
  <r>
    <n v="172665"/>
    <x v="2"/>
    <d v="2021-06-13T21:49:47"/>
    <x v="23750"/>
    <n v="282943"/>
    <n v="376706"/>
    <s v="UTC-8"/>
    <s v="-8"/>
  </r>
  <r>
    <n v="173282"/>
    <x v="3"/>
    <d v="2021-06-14T04:49:12"/>
    <x v="17545"/>
    <n v="282943"/>
    <n v="153893"/>
    <s v="UTC-8"/>
    <s v="-8"/>
  </r>
  <r>
    <n v="178162"/>
    <x v="0"/>
    <d v="2021-06-16T06:45:42"/>
    <x v="59065"/>
    <n v="282943"/>
    <n v="126642"/>
    <s v="UTC-8"/>
    <s v="-8"/>
  </r>
  <r>
    <n v="188237"/>
    <x v="6"/>
    <d v="2021-06-19T00:42:13"/>
    <x v="19507"/>
    <n v="282943"/>
    <n v="81554"/>
    <s v="UTC-8"/>
    <s v="-8"/>
  </r>
  <r>
    <n v="193372"/>
    <x v="2"/>
    <d v="2021-06-20T04:32:12"/>
    <x v="64327"/>
    <n v="282943"/>
    <n v="37644"/>
    <s v="UTC-8"/>
    <s v="-8"/>
  </r>
  <r>
    <n v="7335"/>
    <x v="6"/>
    <d v="2021-04-10T23:03:11"/>
    <x v="64328"/>
    <n v="282964"/>
    <n v="411922"/>
    <s v="UTC+2"/>
    <s v="+2"/>
  </r>
  <r>
    <n v="98476"/>
    <x v="2"/>
    <d v="2021-05-23T15:28:49"/>
    <x v="25486"/>
    <n v="282964"/>
    <n v="231951"/>
    <s v="UTC+2"/>
    <s v="+2"/>
  </r>
  <r>
    <n v="162844"/>
    <x v="1"/>
    <d v="2021-06-11T21:46:17"/>
    <x v="19134"/>
    <n v="282964"/>
    <n v="454047"/>
    <s v="UTC+2"/>
    <s v="+2"/>
  </r>
  <r>
    <n v="191135"/>
    <x v="6"/>
    <d v="2021-06-19T17:35:02"/>
    <x v="64329"/>
    <n v="282964"/>
    <n v="230027"/>
    <s v="UTC+2"/>
    <s v="+2"/>
  </r>
  <r>
    <n v="247542"/>
    <x v="3"/>
    <d v="2021-07-05T12:48:02"/>
    <x v="19588"/>
    <n v="282964"/>
    <n v="344453"/>
    <s v="UTC+2"/>
    <s v="+2"/>
  </r>
  <r>
    <n v="271487"/>
    <x v="3"/>
    <d v="2021-07-12T17:25:19"/>
    <x v="46398"/>
    <n v="282964"/>
    <n v="5151"/>
    <s v="UTC+2"/>
    <s v="+2"/>
  </r>
  <r>
    <n v="298654"/>
    <x v="5"/>
    <d v="2021-07-20T22:58:31"/>
    <x v="64330"/>
    <n v="282964"/>
    <n v="162940"/>
    <s v="UTC+2"/>
    <s v="+2"/>
  </r>
  <r>
    <n v="349138"/>
    <x v="0"/>
    <d v="2021-08-04T17:09:00"/>
    <x v="27628"/>
    <n v="282964"/>
    <n v="406287"/>
    <s v="UTC+2"/>
    <s v="+2"/>
  </r>
  <r>
    <n v="378197"/>
    <x v="1"/>
    <d v="2021-08-13T14:02:36"/>
    <x v="14589"/>
    <n v="282964"/>
    <n v="154256"/>
    <s v="UTC+2"/>
    <s v="+2"/>
  </r>
  <r>
    <n v="392968"/>
    <x v="5"/>
    <d v="2021-08-17T18:14:15"/>
    <x v="4595"/>
    <n v="282964"/>
    <n v="114057"/>
    <s v="UTC+2"/>
    <s v="+2"/>
  </r>
  <r>
    <n v="413397"/>
    <x v="3"/>
    <d v="2021-08-23T20:48:02"/>
    <x v="36659"/>
    <n v="282964"/>
    <n v="180017"/>
    <s v="UTC+2"/>
    <s v="+2"/>
  </r>
  <r>
    <n v="417229"/>
    <x v="0"/>
    <d v="2021-08-25T17:29:59"/>
    <x v="7277"/>
    <n v="282964"/>
    <n v="182676"/>
    <s v="UTC+2"/>
    <s v="+2"/>
  </r>
  <r>
    <n v="419367"/>
    <x v="4"/>
    <d v="2021-08-26T15:12:30"/>
    <x v="35244"/>
    <n v="282964"/>
    <n v="347008"/>
    <s v="UTC+2"/>
    <s v="+2"/>
  </r>
  <r>
    <n v="104651"/>
    <x v="5"/>
    <d v="2021-05-25T19:16:35"/>
    <x v="37959"/>
    <n v="283023"/>
    <n v="158978"/>
    <s v="UTC+1"/>
    <s v="+1"/>
  </r>
  <r>
    <n v="105422"/>
    <x v="5"/>
    <d v="2021-05-25T23:02:36"/>
    <x v="64331"/>
    <n v="283023"/>
    <n v="347008"/>
    <s v="UTC+1"/>
    <s v="+1"/>
  </r>
  <r>
    <n v="117778"/>
    <x v="6"/>
    <d v="2021-05-29T14:32:19"/>
    <x v="51717"/>
    <n v="283023"/>
    <n v="436459"/>
    <s v="UTC+1"/>
    <s v="+1"/>
  </r>
  <r>
    <n v="129599"/>
    <x v="5"/>
    <d v="2021-06-01T16:59:06"/>
    <x v="27238"/>
    <n v="283023"/>
    <n v="341081"/>
    <s v="UTC+1"/>
    <s v="+1"/>
  </r>
  <r>
    <n v="138510"/>
    <x v="1"/>
    <d v="2021-06-04T18:41:38"/>
    <x v="14801"/>
    <n v="283023"/>
    <n v="411922"/>
    <s v="UTC+1"/>
    <s v="+1"/>
  </r>
  <r>
    <n v="153010"/>
    <x v="5"/>
    <d v="2021-06-08T21:48:02"/>
    <x v="52905"/>
    <n v="283023"/>
    <n v="394087"/>
    <s v="UTC+1"/>
    <s v="+1"/>
  </r>
  <r>
    <n v="220646"/>
    <x v="2"/>
    <d v="2021-06-27T15:40:48"/>
    <x v="64332"/>
    <n v="283023"/>
    <n v="172251"/>
    <s v="UTC+1"/>
    <s v="+1"/>
  </r>
  <r>
    <n v="275270"/>
    <x v="5"/>
    <d v="2021-07-13T20:17:10"/>
    <x v="7250"/>
    <n v="283023"/>
    <n v="472908"/>
    <s v="UTC+1"/>
    <s v="+1"/>
  </r>
  <r>
    <n v="328258"/>
    <x v="4"/>
    <d v="2021-07-29T18:39:18"/>
    <x v="16095"/>
    <n v="283023"/>
    <n v="419338"/>
    <s v="UTC+1"/>
    <s v="+1"/>
  </r>
  <r>
    <n v="343377"/>
    <x v="3"/>
    <d v="2021-08-02T14:22:59"/>
    <x v="64333"/>
    <n v="283023"/>
    <n v="191893"/>
    <s v="UTC+1"/>
    <s v="+1"/>
  </r>
  <r>
    <n v="356325"/>
    <x v="1"/>
    <d v="2021-08-06T19:58:31"/>
    <x v="51249"/>
    <n v="283023"/>
    <n v="383772"/>
    <s v="UTC+1"/>
    <s v="+1"/>
  </r>
  <r>
    <n v="371586"/>
    <x v="5"/>
    <d v="2021-08-10T20:56:47"/>
    <x v="18724"/>
    <n v="283023"/>
    <n v="112334"/>
    <s v="UTC+1"/>
    <s v="+1"/>
  </r>
  <r>
    <n v="399794"/>
    <x v="1"/>
    <d v="2021-08-20T12:45:07"/>
    <x v="20614"/>
    <n v="283023"/>
    <n v="267654"/>
    <s v="UTC+1"/>
    <s v="+1"/>
  </r>
  <r>
    <n v="421267"/>
    <x v="1"/>
    <d v="2021-08-27T13:38:43"/>
    <x v="64334"/>
    <n v="283023"/>
    <n v="226626"/>
    <s v="UTC+1"/>
    <s v="+1"/>
  </r>
  <r>
    <n v="270948"/>
    <x v="3"/>
    <d v="2021-07-12T15:16:35"/>
    <x v="45900"/>
    <n v="283024"/>
    <n v="118549"/>
    <s v="UTC+1"/>
    <s v="+1"/>
  </r>
  <r>
    <n v="274295"/>
    <x v="5"/>
    <d v="2021-07-13T16:56:47"/>
    <x v="17575"/>
    <n v="283024"/>
    <n v="470762"/>
    <s v="UTC+1"/>
    <s v="+1"/>
  </r>
  <r>
    <n v="401640"/>
    <x v="1"/>
    <d v="2021-08-20T17:59:41"/>
    <x v="25020"/>
    <n v="283024"/>
    <n v="250679"/>
    <s v="UTC+1"/>
    <s v="+1"/>
  </r>
  <r>
    <n v="413042"/>
    <x v="3"/>
    <d v="2021-08-23T19:00:58"/>
    <x v="64335"/>
    <n v="283024"/>
    <n v="325852"/>
    <s v="UTC+1"/>
    <s v="+1"/>
  </r>
  <r>
    <n v="419714"/>
    <x v="4"/>
    <d v="2021-08-26T17:08:26"/>
    <x v="28569"/>
    <n v="283024"/>
    <n v="444546"/>
    <s v="UTC+1"/>
    <s v="+1"/>
  </r>
  <r>
    <n v="211971"/>
    <x v="1"/>
    <d v="2021-06-25T17:22:24"/>
    <x v="20268"/>
    <n v="283034"/>
    <n v="250679"/>
    <s v="UTC+1"/>
    <s v="+1"/>
  </r>
  <r>
    <n v="243324"/>
    <x v="2"/>
    <d v="2021-07-04T02:28:01"/>
    <x v="64336"/>
    <n v="283034"/>
    <n v="407796"/>
    <s v="UTC+1"/>
    <s v="+1"/>
  </r>
  <r>
    <n v="247456"/>
    <x v="3"/>
    <d v="2021-07-05T12:12:30"/>
    <x v="48395"/>
    <n v="283034"/>
    <n v="411922"/>
    <s v="UTC+1"/>
    <s v="+1"/>
  </r>
  <r>
    <n v="262272"/>
    <x v="6"/>
    <d v="2021-07-10T12:00:51"/>
    <x v="64337"/>
    <n v="283034"/>
    <n v="158978"/>
    <s v="UTC+1"/>
    <s v="+1"/>
  </r>
  <r>
    <n v="266646"/>
    <x v="2"/>
    <d v="2021-07-11T09:30:43"/>
    <x v="64338"/>
    <n v="283034"/>
    <n v="367358"/>
    <s v="UTC+1"/>
    <s v="+1"/>
  </r>
  <r>
    <n v="275634"/>
    <x v="5"/>
    <d v="2021-07-13T22:53:17"/>
    <x v="26049"/>
    <n v="283034"/>
    <n v="304128"/>
    <s v="UTC+1"/>
    <s v="+1"/>
  </r>
  <r>
    <n v="279132"/>
    <x v="4"/>
    <d v="2021-07-15T10:11:02"/>
    <x v="64339"/>
    <n v="283034"/>
    <n v="428248"/>
    <s v="UTC+1"/>
    <s v="+1"/>
  </r>
  <r>
    <n v="280490"/>
    <x v="4"/>
    <d v="2021-07-15T17:41:03"/>
    <x v="39237"/>
    <n v="283034"/>
    <n v="89186"/>
    <s v="UTC+1"/>
    <s v="+1"/>
  </r>
  <r>
    <n v="290312"/>
    <x v="2"/>
    <d v="2021-07-18T05:54:36"/>
    <x v="64340"/>
    <n v="283034"/>
    <n v="351192"/>
    <s v="UTC+1"/>
    <s v="+1"/>
  </r>
  <r>
    <n v="312612"/>
    <x v="6"/>
    <d v="2021-07-24T21:48:02"/>
    <x v="17651"/>
    <n v="283034"/>
    <n v="151932"/>
    <s v="UTC+1"/>
    <s v="+1"/>
  </r>
  <r>
    <n v="359974"/>
    <x v="6"/>
    <d v="2021-08-07T15:39:14"/>
    <x v="64341"/>
    <n v="283034"/>
    <n v="158978"/>
    <s v="UTC+1"/>
    <s v="+1"/>
  </r>
  <r>
    <n v="363879"/>
    <x v="2"/>
    <d v="2021-08-08T12:39:50"/>
    <x v="64342"/>
    <n v="283034"/>
    <n v="88863"/>
    <s v="UTC+1"/>
    <s v="+1"/>
  </r>
  <r>
    <n v="394313"/>
    <x v="0"/>
    <d v="2021-08-18T10:41:17"/>
    <x v="64343"/>
    <n v="283034"/>
    <n v="297480"/>
    <s v="UTC+1"/>
    <s v="+1"/>
  </r>
  <r>
    <n v="396909"/>
    <x v="4"/>
    <d v="2021-08-19T12:40:28"/>
    <x v="64344"/>
    <n v="283034"/>
    <n v="347393"/>
    <s v="UTC+1"/>
    <s v="+1"/>
  </r>
  <r>
    <n v="417550"/>
    <x v="0"/>
    <d v="2021-08-25T18:16:00"/>
    <x v="42316"/>
    <n v="283034"/>
    <n v="276751"/>
    <s v="UTC+1"/>
    <s v="+1"/>
  </r>
  <r>
    <n v="21053"/>
    <x v="1"/>
    <d v="2021-04-23T16:49:47"/>
    <x v="7545"/>
    <n v="283042"/>
    <n v="121858"/>
    <s v="UTC+1"/>
    <s v="+1"/>
  </r>
  <r>
    <n v="32044"/>
    <x v="0"/>
    <d v="2021-04-28T18:22:59"/>
    <x v="64345"/>
    <n v="283042"/>
    <n v="411922"/>
    <s v="UTC+1"/>
    <s v="+1"/>
  </r>
  <r>
    <n v="74364"/>
    <x v="6"/>
    <d v="2021-05-15T16:26:29"/>
    <x v="36829"/>
    <n v="283042"/>
    <n v="351192"/>
    <s v="UTC+1"/>
    <s v="+1"/>
  </r>
  <r>
    <n v="102725"/>
    <x v="3"/>
    <d v="2021-05-24T20:52:07"/>
    <x v="45154"/>
    <n v="283042"/>
    <n v="89660"/>
    <s v="UTC+1"/>
    <s v="+1"/>
  </r>
  <r>
    <n v="181980"/>
    <x v="4"/>
    <d v="2021-06-17T16:24:09"/>
    <x v="8979"/>
    <n v="283042"/>
    <n v="154256"/>
    <s v="UTC+1"/>
    <s v="+1"/>
  </r>
  <r>
    <n v="184652"/>
    <x v="1"/>
    <d v="2021-06-18T12:04:48"/>
    <x v="64346"/>
    <n v="283042"/>
    <n v="330333"/>
    <s v="UTC+1"/>
    <s v="+1"/>
  </r>
  <r>
    <n v="202143"/>
    <x v="5"/>
    <d v="2021-06-22T17:36:23"/>
    <x v="64347"/>
    <n v="283042"/>
    <n v="428248"/>
    <s v="UTC+1"/>
    <s v="+1"/>
  </r>
  <r>
    <n v="279949"/>
    <x v="4"/>
    <d v="2021-07-15T15:44:33"/>
    <x v="64348"/>
    <n v="283042"/>
    <n v="172251"/>
    <s v="UTC+1"/>
    <s v="+1"/>
  </r>
  <r>
    <n v="307241"/>
    <x v="1"/>
    <d v="2021-07-23T19:11:55"/>
    <x v="42298"/>
    <n v="283042"/>
    <n v="369308"/>
    <s v="UTC+1"/>
    <s v="+1"/>
  </r>
  <r>
    <n v="355655"/>
    <x v="1"/>
    <d v="2021-08-06T17:52:42"/>
    <x v="49710"/>
    <n v="283042"/>
    <n v="347393"/>
    <s v="UTC+1"/>
    <s v="+1"/>
  </r>
  <r>
    <n v="392475"/>
    <x v="5"/>
    <d v="2021-08-17T15:42:13"/>
    <x v="11836"/>
    <n v="283042"/>
    <n v="149755"/>
    <s v="UTC+1"/>
    <s v="+1"/>
  </r>
  <r>
    <n v="399929"/>
    <x v="1"/>
    <d v="2021-08-20T13:41:17"/>
    <x v="64349"/>
    <n v="283042"/>
    <n v="343491"/>
    <s v="UTC+1"/>
    <s v="+1"/>
  </r>
  <r>
    <n v="409073"/>
    <x v="2"/>
    <d v="2021-08-22T15:18:55"/>
    <x v="21733"/>
    <n v="283042"/>
    <n v="118549"/>
    <s v="UTC+1"/>
    <s v="+1"/>
  </r>
  <r>
    <n v="378740"/>
    <x v="1"/>
    <d v="2021-08-13T15:59:06"/>
    <x v="46057"/>
    <n v="283089"/>
    <n v="439981"/>
    <s v="UTC+2"/>
    <s v="+2"/>
  </r>
  <r>
    <n v="396738"/>
    <x v="4"/>
    <d v="2021-08-19T11:06:14"/>
    <x v="36827"/>
    <n v="283089"/>
    <n v="230507"/>
    <s v="UTC+2"/>
    <s v="+2"/>
  </r>
  <r>
    <n v="400890"/>
    <x v="1"/>
    <d v="2021-08-20T16:31:44"/>
    <x v="27361"/>
    <n v="283089"/>
    <n v="426385"/>
    <s v="UTC+2"/>
    <s v="+2"/>
  </r>
  <r>
    <n v="405275"/>
    <x v="6"/>
    <d v="2021-08-21T16:06:06"/>
    <x v="7956"/>
    <n v="283089"/>
    <n v="16360"/>
    <s v="UTC+2"/>
    <s v="+2"/>
  </r>
  <r>
    <n v="43194"/>
    <x v="2"/>
    <d v="2021-05-02T19:55:02"/>
    <x v="52952"/>
    <n v="283101"/>
    <n v="49732"/>
    <s v="UTC+3"/>
    <s v="+3"/>
  </r>
  <r>
    <n v="57799"/>
    <x v="2"/>
    <d v="2021-05-09T08:58:31"/>
    <x v="64350"/>
    <n v="283101"/>
    <n v="25268"/>
    <s v="UTC+3"/>
    <s v="+3"/>
  </r>
  <r>
    <n v="87596"/>
    <x v="4"/>
    <d v="2021-05-20T19:27:04"/>
    <x v="64351"/>
    <n v="283101"/>
    <n v="3876"/>
    <s v="UTC+3"/>
    <s v="+3"/>
  </r>
  <r>
    <n v="8804"/>
    <x v="5"/>
    <d v="2021-04-13T11:38:08"/>
    <x v="38238"/>
    <n v="283109"/>
    <n v="153893"/>
    <s v="UTC+6"/>
    <s v="+6"/>
  </r>
  <r>
    <n v="16053"/>
    <x v="3"/>
    <d v="2021-04-19T15:24:09"/>
    <x v="38279"/>
    <n v="283109"/>
    <n v="311179"/>
    <s v="UTC+6"/>
    <s v="+6"/>
  </r>
  <r>
    <n v="8386"/>
    <x v="3"/>
    <d v="2021-04-12T18:14:15"/>
    <x v="64352"/>
    <n v="283118"/>
    <n v="411922"/>
    <s v="UTC+2"/>
    <s v="+2"/>
  </r>
  <r>
    <n v="13831"/>
    <x v="6"/>
    <d v="2021-04-17T21:22:59"/>
    <x v="2007"/>
    <n v="283118"/>
    <n v="258219"/>
    <s v="UTC+2"/>
    <s v="+2"/>
  </r>
  <r>
    <n v="14062"/>
    <x v="6"/>
    <d v="2021-04-17T23:59:06"/>
    <x v="64353"/>
    <n v="283118"/>
    <n v="146139"/>
    <s v="UTC+2"/>
    <s v="+2"/>
  </r>
  <r>
    <n v="46607"/>
    <x v="5"/>
    <d v="2021-05-04T15:12:30"/>
    <x v="35509"/>
    <n v="283118"/>
    <n v="43842"/>
    <s v="UTC+2"/>
    <s v="+2"/>
  </r>
  <r>
    <n v="76761"/>
    <x v="2"/>
    <d v="2021-05-16T09:04:06"/>
    <x v="64354"/>
    <n v="283118"/>
    <n v="253125"/>
    <s v="UTC+2"/>
    <s v="+2"/>
  </r>
  <r>
    <n v="99875"/>
    <x v="2"/>
    <d v="2021-05-23T20:53:40"/>
    <x v="64355"/>
    <n v="283118"/>
    <n v="351192"/>
    <s v="UTC+2"/>
    <s v="+2"/>
  </r>
  <r>
    <n v="116503"/>
    <x v="6"/>
    <d v="2021-05-29T08:32:59"/>
    <x v="64356"/>
    <n v="283118"/>
    <n v="227775"/>
    <s v="UTC+2"/>
    <s v="+2"/>
  </r>
  <r>
    <n v="130441"/>
    <x v="5"/>
    <d v="2021-06-01T21:25:19"/>
    <x v="64357"/>
    <n v="283118"/>
    <n v="347393"/>
    <s v="UTC+2"/>
    <s v="+2"/>
  </r>
  <r>
    <n v="202775"/>
    <x v="5"/>
    <d v="2021-06-22T20:15:25"/>
    <x v="2688"/>
    <n v="283118"/>
    <n v="273537"/>
    <s v="UTC+2"/>
    <s v="+2"/>
  </r>
  <r>
    <n v="37428"/>
    <x v="1"/>
    <d v="2021-04-30T19:42:14"/>
    <x v="64358"/>
    <n v="283148"/>
    <n v="56195"/>
    <s v="UTC+3"/>
    <s v="+3"/>
  </r>
  <r>
    <n v="41910"/>
    <x v="2"/>
    <d v="2021-05-02T14:07:51"/>
    <x v="32688"/>
    <n v="283148"/>
    <n v="411922"/>
    <s v="UTC+3"/>
    <s v="+3"/>
  </r>
  <r>
    <n v="66434"/>
    <x v="0"/>
    <d v="2021-05-12T20:29:59"/>
    <x v="64359"/>
    <n v="283148"/>
    <n v="179296"/>
    <s v="UTC+3"/>
    <s v="+3"/>
  </r>
  <r>
    <n v="67526"/>
    <x v="4"/>
    <d v="2021-05-13T14:16:48"/>
    <x v="64360"/>
    <n v="283148"/>
    <n v="327615"/>
    <s v="UTC+3"/>
    <s v="+3"/>
  </r>
  <r>
    <n v="85824"/>
    <x v="0"/>
    <d v="2021-05-19T21:51:32"/>
    <x v="64361"/>
    <n v="283148"/>
    <n v="154256"/>
    <s v="UTC+3"/>
    <s v="+3"/>
  </r>
  <r>
    <n v="95164"/>
    <x v="6"/>
    <d v="2021-05-22T17:53:52"/>
    <x v="17812"/>
    <n v="283148"/>
    <n v="103784"/>
    <s v="UTC+3"/>
    <s v="+3"/>
  </r>
  <r>
    <n v="145061"/>
    <x v="2"/>
    <d v="2021-06-06T10:26:54"/>
    <x v="64362"/>
    <n v="283148"/>
    <n v="347008"/>
    <s v="UTC+3"/>
    <s v="+3"/>
  </r>
  <r>
    <n v="167269"/>
    <x v="6"/>
    <d v="2021-06-12T20:12:40"/>
    <x v="64363"/>
    <n v="283148"/>
    <n v="413764"/>
    <s v="UTC+3"/>
    <s v="+3"/>
  </r>
  <r>
    <n v="184559"/>
    <x v="1"/>
    <d v="2021-06-18T11:08:10"/>
    <x v="64364"/>
    <n v="283148"/>
    <n v="470762"/>
    <s v="UTC+3"/>
    <s v="+3"/>
  </r>
  <r>
    <n v="204152"/>
    <x v="0"/>
    <d v="2021-06-23T13:39:53"/>
    <x v="22362"/>
    <n v="283148"/>
    <n v="347393"/>
    <s v="UTC+3"/>
    <s v="+3"/>
  </r>
  <r>
    <n v="210638"/>
    <x v="1"/>
    <d v="2021-06-25T13:49:12"/>
    <x v="4543"/>
    <n v="283148"/>
    <n v="306825"/>
    <s v="UTC+3"/>
    <s v="+3"/>
  </r>
  <r>
    <n v="221053"/>
    <x v="2"/>
    <d v="2021-06-27T17:07:16"/>
    <x v="46193"/>
    <n v="283148"/>
    <n v="230507"/>
    <s v="UTC+3"/>
    <s v="+3"/>
  </r>
  <r>
    <n v="241666"/>
    <x v="6"/>
    <d v="2021-07-03T18:26:24"/>
    <x v="64365"/>
    <n v="283148"/>
    <n v="95024"/>
    <s v="UTC+3"/>
    <s v="+3"/>
  </r>
  <r>
    <n v="246678"/>
    <x v="2"/>
    <d v="2021-07-04T23:03:16"/>
    <x v="64366"/>
    <n v="283148"/>
    <n v="51668"/>
    <s v="UTC+3"/>
    <s v="+3"/>
  </r>
  <r>
    <n v="250222"/>
    <x v="5"/>
    <d v="2021-07-06T12:47:31"/>
    <x v="64367"/>
    <n v="283148"/>
    <n v="153893"/>
    <s v="UTC+3"/>
    <s v="+3"/>
  </r>
  <r>
    <n v="270847"/>
    <x v="3"/>
    <d v="2021-07-12T14:38:24"/>
    <x v="64368"/>
    <n v="283148"/>
    <n v="437755"/>
    <s v="UTC+3"/>
    <s v="+3"/>
  </r>
  <r>
    <n v="276416"/>
    <x v="0"/>
    <d v="2021-07-14T13:25:54"/>
    <x v="61143"/>
    <n v="283148"/>
    <n v="258219"/>
    <s v="UTC+3"/>
    <s v="+3"/>
  </r>
  <r>
    <n v="303427"/>
    <x v="4"/>
    <d v="2021-07-22T17:11:55"/>
    <x v="61641"/>
    <n v="283148"/>
    <n v="304128"/>
    <s v="UTC+3"/>
    <s v="+3"/>
  </r>
  <r>
    <n v="325499"/>
    <x v="0"/>
    <d v="2021-07-28T19:35:02"/>
    <x v="64369"/>
    <n v="283198"/>
    <n v="86587"/>
    <s v="UTC+0"/>
    <s v="+0"/>
  </r>
  <r>
    <n v="328335"/>
    <x v="4"/>
    <d v="2021-07-29T18:57:21"/>
    <x v="3837"/>
    <n v="283198"/>
    <n v="182984"/>
    <s v="UTC+0"/>
    <s v="+0"/>
  </r>
  <r>
    <n v="351668"/>
    <x v="4"/>
    <d v="2021-08-05T15:39:18"/>
    <x v="64370"/>
    <n v="283198"/>
    <n v="347393"/>
    <s v="UTC+0"/>
    <s v="+0"/>
  </r>
  <r>
    <n v="356583"/>
    <x v="1"/>
    <d v="2021-08-06T20:56:12"/>
    <x v="342"/>
    <n v="283198"/>
    <n v="405774"/>
    <s v="UTC+0"/>
    <s v="+0"/>
  </r>
  <r>
    <n v="370055"/>
    <x v="5"/>
    <d v="2021-08-10T15:18:20"/>
    <x v="27128"/>
    <n v="283198"/>
    <n v="95849"/>
    <s v="UTC+0"/>
    <s v="+0"/>
  </r>
  <r>
    <n v="383713"/>
    <x v="6"/>
    <d v="2021-08-14T17:47:27"/>
    <x v="18365"/>
    <n v="283198"/>
    <n v="238134"/>
    <s v="UTC+0"/>
    <s v="+0"/>
  </r>
  <r>
    <n v="384596"/>
    <x v="6"/>
    <d v="2021-08-14T20:33:16"/>
    <x v="64371"/>
    <n v="283198"/>
    <n v="196571"/>
    <s v="UTC+0"/>
    <s v="+0"/>
  </r>
  <r>
    <n v="415502"/>
    <x v="5"/>
    <d v="2021-08-24T21:40:28"/>
    <x v="64372"/>
    <n v="283198"/>
    <n v="379466"/>
    <s v="UTC+0"/>
    <s v="+0"/>
  </r>
  <r>
    <n v="30579"/>
    <x v="5"/>
    <d v="2021-04-27T19:59:06"/>
    <x v="64373"/>
    <n v="283216"/>
    <n v="411922"/>
    <s v="UTC+2"/>
    <s v="+2"/>
  </r>
  <r>
    <n v="43035"/>
    <x v="2"/>
    <d v="2021-05-02T19:14:50"/>
    <x v="13730"/>
    <n v="283216"/>
    <n v="379763"/>
    <s v="UTC+2"/>
    <s v="+2"/>
  </r>
  <r>
    <n v="58980"/>
    <x v="2"/>
    <d v="2021-05-09T17:22:59"/>
    <x v="37358"/>
    <n v="283216"/>
    <n v="389368"/>
    <s v="UTC+2"/>
    <s v="+2"/>
  </r>
  <r>
    <n v="60434"/>
    <x v="3"/>
    <d v="2021-05-10T07:25:55"/>
    <x v="64374"/>
    <n v="283216"/>
    <n v="230507"/>
    <s v="UTC+2"/>
    <s v="+2"/>
  </r>
  <r>
    <n v="75099"/>
    <x v="6"/>
    <d v="2021-05-15T19:14:13"/>
    <x v="64375"/>
    <n v="283216"/>
    <n v="254768"/>
    <s v="UTC+2"/>
    <s v="+2"/>
  </r>
  <r>
    <n v="89428"/>
    <x v="1"/>
    <d v="2021-05-21T15:54:14"/>
    <x v="64376"/>
    <n v="283216"/>
    <n v="470762"/>
    <s v="UTC+2"/>
    <s v="+2"/>
  </r>
  <r>
    <n v="98688"/>
    <x v="2"/>
    <d v="2021-05-23T15:56:47"/>
    <x v="40338"/>
    <n v="283216"/>
    <n v="403124"/>
    <s v="UTC+2"/>
    <s v="+2"/>
  </r>
  <r>
    <n v="183577"/>
    <x v="4"/>
    <d v="2021-06-17T22:39:18"/>
    <x v="59851"/>
    <n v="283265"/>
    <n v="104958"/>
    <s v="UTC+1"/>
    <s v="+1"/>
  </r>
  <r>
    <n v="178380"/>
    <x v="0"/>
    <d v="2021-06-16T10:26:53"/>
    <x v="64377"/>
    <n v="283278"/>
    <n v="420088"/>
    <s v="UTC+1"/>
    <s v="+1"/>
  </r>
  <r>
    <n v="204171"/>
    <x v="0"/>
    <d v="2021-06-23T13:48:02"/>
    <x v="7065"/>
    <n v="283278"/>
    <n v="21760"/>
    <s v="UTC+1"/>
    <s v="+1"/>
  </r>
  <r>
    <n v="218550"/>
    <x v="2"/>
    <d v="2021-06-27T01:58:16"/>
    <x v="64378"/>
    <n v="283278"/>
    <n v="158978"/>
    <s v="UTC+1"/>
    <s v="+1"/>
  </r>
  <r>
    <n v="221848"/>
    <x v="2"/>
    <d v="2021-06-27T19:58:36"/>
    <x v="64379"/>
    <n v="283278"/>
    <n v="226626"/>
    <s v="UTC+1"/>
    <s v="+1"/>
  </r>
  <r>
    <n v="226548"/>
    <x v="5"/>
    <d v="2021-06-29T12:17:10"/>
    <x v="40170"/>
    <n v="283278"/>
    <n v="292782"/>
    <s v="UTC+1"/>
    <s v="+1"/>
  </r>
  <r>
    <n v="228791"/>
    <x v="5"/>
    <d v="2021-06-29T21:29:24"/>
    <x v="64380"/>
    <n v="283278"/>
    <n v="109473"/>
    <s v="UTC+1"/>
    <s v="+1"/>
  </r>
  <r>
    <n v="231014"/>
    <x v="0"/>
    <d v="2021-06-30T18:20:40"/>
    <x v="2517"/>
    <n v="283278"/>
    <n v="365000"/>
    <s v="UTC+1"/>
    <s v="+1"/>
  </r>
  <r>
    <n v="303406"/>
    <x v="4"/>
    <d v="2021-07-22T17:03:46"/>
    <x v="14723"/>
    <n v="283278"/>
    <n v="65383"/>
    <s v="UTC+1"/>
    <s v="+1"/>
  </r>
  <r>
    <n v="305880"/>
    <x v="1"/>
    <d v="2021-07-23T14:11:20"/>
    <x v="54734"/>
    <n v="283278"/>
    <n v="439981"/>
    <s v="UTC+1"/>
    <s v="+1"/>
  </r>
  <r>
    <n v="342069"/>
    <x v="2"/>
    <d v="2021-08-01T21:48:47"/>
    <x v="64381"/>
    <n v="283278"/>
    <n v="153893"/>
    <s v="UTC+1"/>
    <s v="+1"/>
  </r>
  <r>
    <n v="65473"/>
    <x v="0"/>
    <d v="2021-05-12T15:30:34"/>
    <x v="40409"/>
    <n v="283317"/>
    <n v="436459"/>
    <s v="UTC+1"/>
    <s v="+1"/>
  </r>
  <r>
    <n v="92722"/>
    <x v="6"/>
    <d v="2021-05-22T04:08:10"/>
    <x v="64382"/>
    <n v="283317"/>
    <n v="221025"/>
    <s v="UTC+1"/>
    <s v="+1"/>
  </r>
  <r>
    <n v="29844"/>
    <x v="5"/>
    <d v="2021-04-27T16:14:50"/>
    <x v="64383"/>
    <n v="283333"/>
    <n v="21760"/>
    <s v="UTC+1"/>
    <s v="+1"/>
  </r>
  <r>
    <n v="36843"/>
    <x v="1"/>
    <d v="2021-04-30T17:50:22"/>
    <x v="3077"/>
    <n v="283333"/>
    <n v="411922"/>
    <s v="UTC+1"/>
    <s v="+1"/>
  </r>
  <r>
    <n v="62154"/>
    <x v="3"/>
    <d v="2021-05-10T22:20:40"/>
    <x v="64384"/>
    <n v="283333"/>
    <n v="87812"/>
    <s v="UTC+1"/>
    <s v="+1"/>
  </r>
  <r>
    <n v="85878"/>
    <x v="0"/>
    <d v="2021-05-19T22:22:59"/>
    <x v="36000"/>
    <n v="283333"/>
    <n v="220611"/>
    <s v="UTC+1"/>
    <s v="+1"/>
  </r>
  <r>
    <n v="215911"/>
    <x v="6"/>
    <d v="2021-06-26T15:50:21"/>
    <x v="64385"/>
    <n v="283342"/>
    <n v="411922"/>
    <s v="UTC+1"/>
    <s v="+1"/>
  </r>
  <r>
    <n v="283268"/>
    <x v="1"/>
    <d v="2021-07-16T16:12:30"/>
    <x v="25588"/>
    <n v="283342"/>
    <n v="470762"/>
    <s v="UTC+1"/>
    <s v="+1"/>
  </r>
  <r>
    <n v="291097"/>
    <x v="2"/>
    <d v="2021-07-18T14:20:40"/>
    <x v="64386"/>
    <n v="283342"/>
    <n v="75550"/>
    <s v="UTC+1"/>
    <s v="+1"/>
  </r>
  <r>
    <n v="303723"/>
    <x v="4"/>
    <d v="2021-07-22T18:09:00"/>
    <x v="25381"/>
    <n v="283342"/>
    <n v="287170"/>
    <s v="UTC+1"/>
    <s v="+1"/>
  </r>
  <r>
    <n v="320459"/>
    <x v="3"/>
    <d v="2021-07-26T23:04:56"/>
    <x v="17941"/>
    <n v="283342"/>
    <n v="436070"/>
    <s v="UTC+1"/>
    <s v="+1"/>
  </r>
  <r>
    <n v="325204"/>
    <x v="0"/>
    <d v="2021-07-28T18:27:39"/>
    <x v="16263"/>
    <n v="283342"/>
    <n v="191893"/>
    <s v="UTC+1"/>
    <s v="+1"/>
  </r>
  <r>
    <n v="14091"/>
    <x v="2"/>
    <d v="2021-04-18T00:53:58"/>
    <x v="64387"/>
    <n v="283351"/>
    <n v="439981"/>
    <s v="UTC+2"/>
    <s v="+2"/>
  </r>
  <r>
    <n v="113278"/>
    <x v="1"/>
    <d v="2021-05-28T17:11:55"/>
    <x v="8465"/>
    <n v="283461"/>
    <n v="213133"/>
    <s v="UTC+3"/>
    <s v="+3"/>
  </r>
  <r>
    <n v="114866"/>
    <x v="1"/>
    <d v="2021-05-28T21:23:34"/>
    <x v="38838"/>
    <n v="283461"/>
    <n v="84062"/>
    <s v="UTC+3"/>
    <s v="+3"/>
  </r>
  <r>
    <n v="141779"/>
    <x v="6"/>
    <d v="2021-06-05T14:52:07"/>
    <x v="12490"/>
    <n v="283461"/>
    <n v="251574"/>
    <s v="UTC+3"/>
    <s v="+3"/>
  </r>
  <r>
    <n v="144842"/>
    <x v="2"/>
    <d v="2021-06-06T08:14:00"/>
    <x v="64388"/>
    <n v="283461"/>
    <n v="472712"/>
    <s v="UTC+3"/>
    <s v="+3"/>
  </r>
  <r>
    <n v="172205"/>
    <x v="2"/>
    <d v="2021-06-13T20:02:04"/>
    <x v="64389"/>
    <n v="283461"/>
    <n v="290149"/>
    <s v="UTC+3"/>
    <s v="+3"/>
  </r>
  <r>
    <n v="190612"/>
    <x v="6"/>
    <d v="2021-06-19T16:00:46"/>
    <x v="64390"/>
    <n v="283461"/>
    <n v="397390"/>
    <s v="UTC+3"/>
    <s v="+3"/>
  </r>
  <r>
    <n v="205244"/>
    <x v="0"/>
    <d v="2021-06-23T18:10:10"/>
    <x v="32230"/>
    <n v="283461"/>
    <n v="419144"/>
    <s v="UTC+3"/>
    <s v="+3"/>
  </r>
  <r>
    <n v="234307"/>
    <x v="4"/>
    <d v="2021-07-01T20:55:37"/>
    <x v="58391"/>
    <n v="283461"/>
    <n v="161398"/>
    <s v="UTC+3"/>
    <s v="+3"/>
  </r>
  <r>
    <n v="287767"/>
    <x v="6"/>
    <d v="2021-07-17T15:43:23"/>
    <x v="10472"/>
    <n v="283461"/>
    <n v="168465"/>
    <s v="UTC+3"/>
    <s v="+3"/>
  </r>
  <r>
    <n v="290670"/>
    <x v="2"/>
    <d v="2021-07-18T09:25:07"/>
    <x v="64391"/>
    <n v="283461"/>
    <n v="318588"/>
    <s v="UTC+3"/>
    <s v="+3"/>
  </r>
  <r>
    <n v="308766"/>
    <x v="6"/>
    <d v="2021-07-24T02:15:24"/>
    <x v="64392"/>
    <n v="283461"/>
    <n v="250679"/>
    <s v="UTC+3"/>
    <s v="+3"/>
  </r>
  <r>
    <n v="9672"/>
    <x v="0"/>
    <d v="2021-04-14T13:36:29"/>
    <x v="64393"/>
    <n v="283470"/>
    <n v="250679"/>
    <s v="UTC+3"/>
    <s v="+3"/>
  </r>
  <r>
    <n v="10083"/>
    <x v="0"/>
    <d v="2021-04-14T20:43:58"/>
    <x v="42540"/>
    <n v="283470"/>
    <n v="305103"/>
    <s v="UTC+3"/>
    <s v="+3"/>
  </r>
  <r>
    <n v="41749"/>
    <x v="2"/>
    <d v="2021-05-02T12:41:41"/>
    <x v="64394"/>
    <n v="283470"/>
    <n v="230507"/>
    <s v="UTC+3"/>
    <s v="+3"/>
  </r>
  <r>
    <n v="61552"/>
    <x v="3"/>
    <d v="2021-05-10T18:28:49"/>
    <x v="45952"/>
    <n v="283470"/>
    <n v="411922"/>
    <s v="UTC+3"/>
    <s v="+3"/>
  </r>
  <r>
    <n v="71466"/>
    <x v="1"/>
    <d v="2021-05-14T19:45:42"/>
    <x v="17285"/>
    <n v="283470"/>
    <n v="46099"/>
    <s v="UTC+3"/>
    <s v="+3"/>
  </r>
  <r>
    <n v="73334"/>
    <x v="6"/>
    <d v="2021-05-15T12:09:44"/>
    <x v="64395"/>
    <n v="283470"/>
    <n v="70091"/>
    <s v="UTC+3"/>
    <s v="+3"/>
  </r>
  <r>
    <n v="164796"/>
    <x v="6"/>
    <d v="2021-06-12T12:13:40"/>
    <x v="54718"/>
    <n v="283470"/>
    <n v="304128"/>
    <s v="UTC+3"/>
    <s v="+3"/>
  </r>
  <r>
    <n v="199716"/>
    <x v="3"/>
    <d v="2021-06-21T20:50:57"/>
    <x v="34522"/>
    <n v="283470"/>
    <n v="471403"/>
    <s v="UTC+3"/>
    <s v="+3"/>
  </r>
  <r>
    <n v="118068"/>
    <x v="6"/>
    <d v="2021-05-29T15:26:29"/>
    <x v="2165"/>
    <n v="283533"/>
    <n v="43697"/>
    <s v="UTC+2"/>
    <s v="+2"/>
  </r>
  <r>
    <n v="120570"/>
    <x v="6"/>
    <d v="2021-05-29T22:26:55"/>
    <x v="64396"/>
    <n v="283533"/>
    <n v="217307"/>
    <s v="UTC+2"/>
    <s v="+2"/>
  </r>
  <r>
    <n v="159526"/>
    <x v="1"/>
    <d v="2021-06-11T08:49:26"/>
    <x v="64397"/>
    <n v="283533"/>
    <n v="284325"/>
    <s v="UTC+2"/>
    <s v="+2"/>
  </r>
  <r>
    <n v="164148"/>
    <x v="6"/>
    <d v="2021-06-12T07:16:45"/>
    <x v="64398"/>
    <n v="283533"/>
    <n v="359166"/>
    <s v="UTC+2"/>
    <s v="+2"/>
  </r>
  <r>
    <n v="178782"/>
    <x v="0"/>
    <d v="2021-06-16T14:09:35"/>
    <x v="35167"/>
    <n v="283533"/>
    <n v="453926"/>
    <s v="UTC+2"/>
    <s v="+2"/>
  </r>
  <r>
    <n v="271902"/>
    <x v="3"/>
    <d v="2021-07-12T18:49:12"/>
    <x v="6272"/>
    <n v="283533"/>
    <n v="86587"/>
    <s v="UTC+2"/>
    <s v="+2"/>
  </r>
  <r>
    <n v="284316"/>
    <x v="1"/>
    <d v="2021-07-16T19:59:06"/>
    <x v="15034"/>
    <n v="283533"/>
    <n v="250679"/>
    <s v="UTC+2"/>
    <s v="+2"/>
  </r>
  <r>
    <n v="303573"/>
    <x v="4"/>
    <d v="2021-07-22T17:46:17"/>
    <x v="52278"/>
    <n v="283533"/>
    <n v="122027"/>
    <s v="UTC+2"/>
    <s v="+2"/>
  </r>
  <r>
    <n v="318614"/>
    <x v="3"/>
    <d v="2021-07-26T15:26:29"/>
    <x v="64399"/>
    <n v="283533"/>
    <n v="347393"/>
    <s v="UTC+2"/>
    <s v="+2"/>
  </r>
  <r>
    <n v="345360"/>
    <x v="5"/>
    <d v="2021-08-03T11:07:51"/>
    <x v="64400"/>
    <n v="283533"/>
    <n v="300941"/>
    <s v="UTC+2"/>
    <s v="+2"/>
  </r>
  <r>
    <n v="375924"/>
    <x v="4"/>
    <d v="2021-08-12T17:18:20"/>
    <x v="29907"/>
    <n v="283533"/>
    <n v="245484"/>
    <s v="UTC+2"/>
    <s v="+2"/>
  </r>
  <r>
    <n v="395012"/>
    <x v="0"/>
    <d v="2021-08-18T15:12:30"/>
    <x v="27306"/>
    <n v="283533"/>
    <n v="347008"/>
    <s v="UTC+2"/>
    <s v="+2"/>
  </r>
  <r>
    <n v="401482"/>
    <x v="1"/>
    <d v="2021-08-20T17:34:38"/>
    <x v="29904"/>
    <n v="283533"/>
    <n v="165114"/>
    <s v="UTC+2"/>
    <s v="+2"/>
  </r>
  <r>
    <n v="414239"/>
    <x v="5"/>
    <d v="2021-08-24T12:13:05"/>
    <x v="64401"/>
    <n v="283533"/>
    <n v="227775"/>
    <s v="UTC+2"/>
    <s v="+2"/>
  </r>
  <r>
    <n v="3409"/>
    <x v="0"/>
    <d v="2021-03-31T11:20:40"/>
    <x v="64402"/>
    <n v="283559"/>
    <n v="397531"/>
    <s v="UTC+0"/>
    <s v="+0"/>
  </r>
  <r>
    <n v="3760"/>
    <x v="4"/>
    <d v="2021-04-01T01:03:11"/>
    <x v="64403"/>
    <n v="283559"/>
    <n v="304722"/>
    <s v="UTC+0"/>
    <s v="+0"/>
  </r>
  <r>
    <n v="3864"/>
    <x v="4"/>
    <d v="2021-04-01T18:15:25"/>
    <x v="64404"/>
    <n v="283559"/>
    <n v="392434"/>
    <s v="UTC+0"/>
    <s v="+0"/>
  </r>
  <r>
    <n v="4122"/>
    <x v="1"/>
    <d v="2021-04-02T20:42:13"/>
    <x v="64405"/>
    <n v="283559"/>
    <n v="7650"/>
    <s v="UTC+0"/>
    <s v="+0"/>
  </r>
  <r>
    <n v="5108"/>
    <x v="5"/>
    <d v="2021-04-06T22:20:05"/>
    <x v="64406"/>
    <n v="283559"/>
    <n v="124360"/>
    <s v="UTC+0"/>
    <s v="+0"/>
  </r>
  <r>
    <n v="14237"/>
    <x v="2"/>
    <d v="2021-04-18T05:11:11"/>
    <x v="64407"/>
    <n v="283559"/>
    <n v="477790"/>
    <s v="UTC+0"/>
    <s v="+0"/>
  </r>
  <r>
    <n v="22113"/>
    <x v="1"/>
    <d v="2021-04-23T21:26:29"/>
    <x v="39830"/>
    <n v="283559"/>
    <n v="246229"/>
    <s v="UTC+0"/>
    <s v="+0"/>
  </r>
  <r>
    <n v="27669"/>
    <x v="2"/>
    <d v="2021-04-25T23:04:21"/>
    <x v="24539"/>
    <n v="283559"/>
    <n v="40892"/>
    <s v="UTC+0"/>
    <s v="+0"/>
  </r>
  <r>
    <n v="28115"/>
    <x v="3"/>
    <d v="2021-04-26T10:36:29"/>
    <x v="64408"/>
    <n v="283559"/>
    <n v="171702"/>
    <s v="UTC+0"/>
    <s v="+0"/>
  </r>
  <r>
    <n v="41964"/>
    <x v="2"/>
    <d v="2021-05-02T14:22:24"/>
    <x v="64409"/>
    <n v="283559"/>
    <n v="472221"/>
    <s v="UTC+0"/>
    <s v="+0"/>
  </r>
  <r>
    <n v="50800"/>
    <x v="4"/>
    <d v="2021-05-06T19:11:20"/>
    <x v="31637"/>
    <n v="283559"/>
    <n v="411922"/>
    <s v="UTC+0"/>
    <s v="+0"/>
  </r>
  <r>
    <n v="66594"/>
    <x v="0"/>
    <d v="2021-05-12T21:31:09"/>
    <x v="39900"/>
    <n v="283559"/>
    <n v="160701"/>
    <s v="UTC+0"/>
    <s v="+0"/>
  </r>
  <r>
    <n v="100001"/>
    <x v="2"/>
    <d v="2021-05-23T21:34:53"/>
    <x v="64410"/>
    <n v="283559"/>
    <n v="230507"/>
    <s v="UTC+0"/>
    <s v="+0"/>
  </r>
  <r>
    <n v="118805"/>
    <x v="6"/>
    <d v="2021-05-29T17:21:49"/>
    <x v="9946"/>
    <n v="283559"/>
    <n v="51668"/>
    <s v="UTC+0"/>
    <s v="+0"/>
  </r>
  <r>
    <n v="133514"/>
    <x v="4"/>
    <d v="2021-06-03T11:55:37"/>
    <x v="64411"/>
    <n v="283559"/>
    <n v="370651"/>
    <s v="UTC+0"/>
    <s v="+0"/>
  </r>
  <r>
    <n v="139946"/>
    <x v="6"/>
    <d v="2021-06-05T00:46:52"/>
    <x v="10038"/>
    <n v="283559"/>
    <n v="158978"/>
    <s v="UTC+0"/>
    <s v="+0"/>
  </r>
  <r>
    <n v="197009"/>
    <x v="2"/>
    <d v="2021-06-20T22:45:42"/>
    <x v="59044"/>
    <n v="283559"/>
    <n v="399760"/>
    <s v="UTC+0"/>
    <s v="+0"/>
  </r>
  <r>
    <n v="220910"/>
    <x v="2"/>
    <d v="2021-06-27T16:35:31"/>
    <x v="64412"/>
    <n v="283559"/>
    <n v="107303"/>
    <s v="UTC+0"/>
    <s v="+0"/>
  </r>
  <r>
    <n v="225168"/>
    <x v="3"/>
    <d v="2021-06-28T20:28:14"/>
    <x v="24313"/>
    <n v="283559"/>
    <n v="63666"/>
    <s v="UTC+0"/>
    <s v="+0"/>
  </r>
  <r>
    <n v="233509"/>
    <x v="4"/>
    <d v="2021-07-01T17:33:28"/>
    <x v="31533"/>
    <n v="283559"/>
    <n v="227775"/>
    <s v="UTC+0"/>
    <s v="+0"/>
  </r>
  <r>
    <n v="281533"/>
    <x v="1"/>
    <d v="2021-07-16T02:15:25"/>
    <x v="17596"/>
    <n v="283559"/>
    <n v="402459"/>
    <s v="UTC+0"/>
    <s v="+0"/>
  </r>
  <r>
    <n v="301611"/>
    <x v="0"/>
    <d v="2021-07-21T22:34:03"/>
    <x v="49337"/>
    <n v="283559"/>
    <n v="1536"/>
    <s v="UTC+0"/>
    <s v="+0"/>
  </r>
  <r>
    <n v="316678"/>
    <x v="2"/>
    <d v="2021-07-25T20:46:52"/>
    <x v="29406"/>
    <n v="283559"/>
    <n v="112334"/>
    <s v="UTC+0"/>
    <s v="+0"/>
  </r>
  <r>
    <n v="341913"/>
    <x v="2"/>
    <d v="2021-08-01T21:03:11"/>
    <x v="14660"/>
    <n v="283559"/>
    <n v="471403"/>
    <s v="UTC+0"/>
    <s v="+0"/>
  </r>
  <r>
    <n v="21553"/>
    <x v="1"/>
    <d v="2021-04-23T18:56:12"/>
    <x v="37215"/>
    <n v="283571"/>
    <n v="449379"/>
    <s v="UTC+2"/>
    <s v="+2"/>
  </r>
  <r>
    <n v="28400"/>
    <x v="3"/>
    <d v="2021-04-26T13:53:17"/>
    <x v="18105"/>
    <n v="283571"/>
    <n v="88863"/>
    <s v="UTC+2"/>
    <s v="+2"/>
  </r>
  <r>
    <n v="79894"/>
    <x v="3"/>
    <d v="2021-05-17T11:21:49"/>
    <x v="64413"/>
    <n v="283571"/>
    <n v="82901"/>
    <s v="UTC+2"/>
    <s v="+2"/>
  </r>
  <r>
    <n v="87306"/>
    <x v="4"/>
    <d v="2021-05-20T18:02:36"/>
    <x v="54575"/>
    <n v="283571"/>
    <n v="258219"/>
    <s v="UTC+2"/>
    <s v="+2"/>
  </r>
  <r>
    <n v="101928"/>
    <x v="3"/>
    <d v="2021-05-24T16:41:03"/>
    <x v="64414"/>
    <n v="283571"/>
    <n v="179296"/>
    <s v="UTC+2"/>
    <s v="+2"/>
  </r>
  <r>
    <n v="110401"/>
    <x v="4"/>
    <d v="2021-05-27T20:45:42"/>
    <x v="40581"/>
    <n v="283571"/>
    <n v="21760"/>
    <s v="UTC+2"/>
    <s v="+2"/>
  </r>
  <r>
    <n v="124729"/>
    <x v="2"/>
    <d v="2021-05-30T20:35:18"/>
    <x v="64415"/>
    <n v="283571"/>
    <n v="149755"/>
    <s v="UTC+2"/>
    <s v="+2"/>
  </r>
  <r>
    <n v="181686"/>
    <x v="4"/>
    <d v="2021-06-17T15:14:50"/>
    <x v="34946"/>
    <n v="283571"/>
    <n v="158978"/>
    <s v="UTC+2"/>
    <s v="+2"/>
  </r>
  <r>
    <n v="221178"/>
    <x v="2"/>
    <d v="2021-06-27T17:46:30"/>
    <x v="64416"/>
    <n v="283571"/>
    <n v="21842"/>
    <s v="UTC+2"/>
    <s v="+2"/>
  </r>
  <r>
    <n v="279515"/>
    <x v="4"/>
    <d v="2021-07-15T13:29:59"/>
    <x v="39179"/>
    <n v="283571"/>
    <n v="86587"/>
    <s v="UTC+2"/>
    <s v="+2"/>
  </r>
  <r>
    <n v="299275"/>
    <x v="0"/>
    <d v="2021-07-21T11:37:55"/>
    <x v="64417"/>
    <n v="283571"/>
    <n v="51581"/>
    <s v="UTC+2"/>
    <s v="+2"/>
  </r>
  <r>
    <n v="300794"/>
    <x v="0"/>
    <d v="2021-07-21T18:14:15"/>
    <x v="15536"/>
    <n v="283571"/>
    <n v="472712"/>
    <s v="UTC+2"/>
    <s v="+2"/>
  </r>
  <r>
    <n v="310947"/>
    <x v="6"/>
    <d v="2021-07-24T16:38:43"/>
    <x v="64418"/>
    <n v="283571"/>
    <n v="118549"/>
    <s v="UTC+2"/>
    <s v="+2"/>
  </r>
  <r>
    <n v="312818"/>
    <x v="6"/>
    <d v="2021-07-24T22:42:13"/>
    <x v="56416"/>
    <n v="283571"/>
    <n v="81226"/>
    <s v="UTC+2"/>
    <s v="+2"/>
  </r>
  <r>
    <n v="349026"/>
    <x v="0"/>
    <d v="2021-08-04T16:46:05"/>
    <x v="64419"/>
    <n v="283571"/>
    <n v="251574"/>
    <s v="UTC+2"/>
    <s v="+2"/>
  </r>
  <r>
    <n v="359272"/>
    <x v="6"/>
    <d v="2021-08-07T13:01:38"/>
    <x v="64420"/>
    <n v="283571"/>
    <n v="397"/>
    <s v="UTC+2"/>
    <s v="+2"/>
  </r>
  <r>
    <n v="366989"/>
    <x v="3"/>
    <d v="2021-08-09T12:24:44"/>
    <x v="28757"/>
    <n v="283571"/>
    <n v="102086"/>
    <s v="UTC+2"/>
    <s v="+2"/>
  </r>
  <r>
    <n v="394545"/>
    <x v="0"/>
    <d v="2021-08-18T12:24:44"/>
    <x v="64421"/>
    <n v="283571"/>
    <n v="462580"/>
    <s v="UTC+2"/>
    <s v="+2"/>
  </r>
  <r>
    <n v="397459"/>
    <x v="4"/>
    <d v="2021-08-19T15:05:31"/>
    <x v="8915"/>
    <n v="283571"/>
    <n v="178044"/>
    <s v="UTC+2"/>
    <s v="+2"/>
  </r>
  <r>
    <n v="398199"/>
    <x v="4"/>
    <d v="2021-08-19T18:53:52"/>
    <x v="40608"/>
    <n v="283571"/>
    <n v="153977"/>
    <s v="UTC+2"/>
    <s v="+2"/>
  </r>
  <r>
    <n v="417512"/>
    <x v="0"/>
    <d v="2021-08-25T18:07:16"/>
    <x v="59329"/>
    <n v="283571"/>
    <n v="111368"/>
    <s v="UTC+2"/>
    <s v="+2"/>
  </r>
  <r>
    <n v="263990"/>
    <x v="6"/>
    <d v="2021-07-10T17:41:38"/>
    <x v="44919"/>
    <n v="283587"/>
    <n v="204725"/>
    <s v="UTC+2"/>
    <s v="+2"/>
  </r>
  <r>
    <n v="287023"/>
    <x v="6"/>
    <d v="2021-07-17T13:17:56"/>
    <x v="64422"/>
    <n v="283587"/>
    <n v="343712"/>
    <s v="UTC+2"/>
    <s v="+2"/>
  </r>
  <r>
    <n v="303859"/>
    <x v="4"/>
    <d v="2021-07-22T18:37:33"/>
    <x v="7235"/>
    <n v="283587"/>
    <n v="244574"/>
    <s v="UTC+2"/>
    <s v="+2"/>
  </r>
  <r>
    <n v="315249"/>
    <x v="2"/>
    <d v="2021-07-25T16:43:23"/>
    <x v="44334"/>
    <n v="283587"/>
    <n v="118596"/>
    <s v="UTC+2"/>
    <s v="+2"/>
  </r>
  <r>
    <n v="330184"/>
    <x v="1"/>
    <d v="2021-07-30T15:49:47"/>
    <x v="64423"/>
    <n v="283587"/>
    <n v="472712"/>
    <s v="UTC+2"/>
    <s v="+2"/>
  </r>
  <r>
    <n v="345002"/>
    <x v="3"/>
    <d v="2021-08-02T23:26:29"/>
    <x v="64424"/>
    <n v="283587"/>
    <n v="200789"/>
    <s v="UTC+2"/>
    <s v="+2"/>
  </r>
  <r>
    <n v="345758"/>
    <x v="5"/>
    <d v="2021-08-03T14:23:34"/>
    <x v="43549"/>
    <n v="283587"/>
    <n v="308796"/>
    <s v="UTC+2"/>
    <s v="+2"/>
  </r>
  <r>
    <n v="388729"/>
    <x v="2"/>
    <d v="2021-08-15T21:09:00"/>
    <x v="61605"/>
    <n v="283587"/>
    <n v="250679"/>
    <s v="UTC+2"/>
    <s v="+2"/>
  </r>
  <r>
    <n v="3904"/>
    <x v="4"/>
    <d v="2021-04-01T20:51:32"/>
    <x v="43036"/>
    <n v="283591"/>
    <n v="370651"/>
    <s v="UTC+0"/>
    <s v="+0"/>
  </r>
  <r>
    <n v="8013"/>
    <x v="3"/>
    <d v="2021-04-12T00:09:35"/>
    <x v="64425"/>
    <n v="283591"/>
    <n v="202914"/>
    <s v="UTC+0"/>
    <s v="+0"/>
  </r>
  <r>
    <n v="102153"/>
    <x v="3"/>
    <d v="2021-05-24T17:39:53"/>
    <x v="58331"/>
    <n v="283600"/>
    <n v="108961"/>
    <s v="UTC+3"/>
    <s v="+3"/>
  </r>
  <r>
    <n v="106415"/>
    <x v="0"/>
    <d v="2021-05-26T14:52:07"/>
    <x v="35678"/>
    <n v="283600"/>
    <n v="21760"/>
    <s v="UTC+3"/>
    <s v="+3"/>
  </r>
  <r>
    <n v="118025"/>
    <x v="6"/>
    <d v="2021-05-29T15:22:24"/>
    <x v="25264"/>
    <n v="283600"/>
    <n v="313862"/>
    <s v="UTC+3"/>
    <s v="+3"/>
  </r>
  <r>
    <n v="130137"/>
    <x v="5"/>
    <d v="2021-06-01T19:52:42"/>
    <x v="17683"/>
    <n v="283600"/>
    <n v="347367"/>
    <s v="UTC+3"/>
    <s v="+3"/>
  </r>
  <r>
    <n v="165042"/>
    <x v="6"/>
    <d v="2021-06-12T13:25:14"/>
    <x v="64426"/>
    <n v="283600"/>
    <n v="470762"/>
    <s v="UTC+3"/>
    <s v="+3"/>
  </r>
  <r>
    <n v="170798"/>
    <x v="2"/>
    <d v="2021-06-13T15:20:05"/>
    <x v="64267"/>
    <n v="283600"/>
    <n v="16360"/>
    <s v="UTC+3"/>
    <s v="+3"/>
  </r>
  <r>
    <n v="173470"/>
    <x v="3"/>
    <d v="2021-06-14T13:58:31"/>
    <x v="23410"/>
    <n v="283600"/>
    <n v="165821"/>
    <s v="UTC+3"/>
    <s v="+3"/>
  </r>
  <r>
    <n v="192997"/>
    <x v="2"/>
    <d v="2021-06-20T00:46:01"/>
    <x v="64427"/>
    <n v="283600"/>
    <n v="267896"/>
    <s v="UTC+3"/>
    <s v="+3"/>
  </r>
  <r>
    <n v="227263"/>
    <x v="5"/>
    <d v="2021-06-29T15:50:22"/>
    <x v="11330"/>
    <n v="283600"/>
    <n v="363403"/>
    <s v="UTC+3"/>
    <s v="+3"/>
  </r>
  <r>
    <n v="263302"/>
    <x v="6"/>
    <d v="2021-07-10T15:59:41"/>
    <x v="12440"/>
    <n v="283600"/>
    <n v="432277"/>
    <s v="UTC+3"/>
    <s v="+3"/>
  </r>
  <r>
    <n v="305157"/>
    <x v="1"/>
    <d v="2021-07-23T09:53:52"/>
    <x v="64428"/>
    <n v="283600"/>
    <n v="472712"/>
    <s v="UTC+3"/>
    <s v="+3"/>
  </r>
  <r>
    <n v="364165"/>
    <x v="2"/>
    <d v="2021-08-08T13:42:13"/>
    <x v="56863"/>
    <n v="283600"/>
    <n v="473323"/>
    <s v="UTC+3"/>
    <s v="+3"/>
  </r>
  <r>
    <n v="407622"/>
    <x v="2"/>
    <d v="2021-08-22T04:02:03"/>
    <x v="64429"/>
    <n v="283600"/>
    <n v="416762"/>
    <s v="UTC+3"/>
    <s v="+3"/>
  </r>
  <r>
    <n v="423488"/>
    <x v="2"/>
    <d v="2021-08-29T08:57:56"/>
    <x v="64430"/>
    <n v="283600"/>
    <n v="411922"/>
    <s v="UTC+3"/>
    <s v="+3"/>
  </r>
  <r>
    <n v="285731"/>
    <x v="6"/>
    <d v="2021-07-17T03:37:32"/>
    <x v="64431"/>
    <n v="283604"/>
    <n v="118549"/>
    <s v="UTC+0"/>
    <s v="+0"/>
  </r>
  <r>
    <n v="299013"/>
    <x v="0"/>
    <d v="2021-07-21T05:34:05"/>
    <x v="64432"/>
    <n v="283604"/>
    <n v="347008"/>
    <s v="UTC+0"/>
    <s v="+0"/>
  </r>
  <r>
    <n v="322861"/>
    <x v="5"/>
    <d v="2021-07-27T21:49:47"/>
    <x v="7195"/>
    <n v="283604"/>
    <n v="349014"/>
    <s v="UTC+0"/>
    <s v="+0"/>
  </r>
  <r>
    <n v="339593"/>
    <x v="2"/>
    <d v="2021-08-01T12:02:36"/>
    <x v="64433"/>
    <n v="283604"/>
    <n v="517"/>
    <s v="UTC+0"/>
    <s v="+0"/>
  </r>
  <r>
    <n v="347394"/>
    <x v="5"/>
    <d v="2021-08-03T20:23:34"/>
    <x v="2327"/>
    <n v="283604"/>
    <n v="269361"/>
    <s v="UTC+0"/>
    <s v="+0"/>
  </r>
  <r>
    <n v="383070"/>
    <x v="6"/>
    <d v="2021-08-14T15:29:02"/>
    <x v="64434"/>
    <n v="283604"/>
    <n v="250679"/>
    <s v="UTC+0"/>
    <s v="+0"/>
  </r>
  <r>
    <n v="416228"/>
    <x v="0"/>
    <d v="2021-08-25T11:48:29"/>
    <x v="64435"/>
    <n v="283604"/>
    <n v="16360"/>
    <s v="UTC+0"/>
    <s v="+0"/>
  </r>
  <r>
    <n v="417144"/>
    <x v="0"/>
    <d v="2021-08-25T17:18:14"/>
    <x v="64436"/>
    <n v="283604"/>
    <n v="148630"/>
    <s v="UTC+0"/>
    <s v="+0"/>
  </r>
  <r>
    <n v="422415"/>
    <x v="6"/>
    <d v="2021-08-28T10:21:16"/>
    <x v="64437"/>
    <n v="283604"/>
    <n v="119030"/>
    <s v="UTC+0"/>
    <s v="+0"/>
  </r>
  <r>
    <n v="181546"/>
    <x v="4"/>
    <d v="2021-06-17T14:44:33"/>
    <x v="25334"/>
    <n v="283618"/>
    <n v="149755"/>
    <s v="UTC+2"/>
    <s v="+2"/>
  </r>
  <r>
    <n v="190532"/>
    <x v="6"/>
    <d v="2021-06-19T15:49:12"/>
    <x v="64438"/>
    <n v="283618"/>
    <n v="411922"/>
    <s v="UTC+2"/>
    <s v="+2"/>
  </r>
  <r>
    <n v="249030"/>
    <x v="3"/>
    <d v="2021-07-05T20:29:24"/>
    <x v="64439"/>
    <n v="283618"/>
    <n v="477565"/>
    <s v="UTC+2"/>
    <s v="+2"/>
  </r>
  <r>
    <n v="256844"/>
    <x v="4"/>
    <d v="2021-07-08T23:17:10"/>
    <x v="64440"/>
    <n v="283618"/>
    <n v="108961"/>
    <s v="UTC+2"/>
    <s v="+2"/>
  </r>
  <r>
    <n v="264240"/>
    <x v="6"/>
    <d v="2021-07-10T18:23:34"/>
    <x v="7024"/>
    <n v="283618"/>
    <n v="274147"/>
    <s v="UTC+2"/>
    <s v="+2"/>
  </r>
  <r>
    <n v="293794"/>
    <x v="3"/>
    <d v="2021-07-19T13:04:21"/>
    <x v="56163"/>
    <n v="283618"/>
    <n v="227775"/>
    <s v="UTC+2"/>
    <s v="+2"/>
  </r>
  <r>
    <n v="327221"/>
    <x v="4"/>
    <d v="2021-07-29T14:42:13"/>
    <x v="15890"/>
    <n v="283618"/>
    <n v="258251"/>
    <s v="UTC+2"/>
    <s v="+2"/>
  </r>
  <r>
    <n v="334313"/>
    <x v="6"/>
    <d v="2021-07-31T11:21:49"/>
    <x v="64441"/>
    <n v="283618"/>
    <n v="158978"/>
    <s v="UTC+2"/>
    <s v="+2"/>
  </r>
  <r>
    <n v="349474"/>
    <x v="0"/>
    <d v="2021-08-04T17:50:57"/>
    <x v="24400"/>
    <n v="283618"/>
    <n v="194931"/>
    <s v="UTC+2"/>
    <s v="+2"/>
  </r>
  <r>
    <n v="383098"/>
    <x v="6"/>
    <d v="2021-08-14T15:35:48"/>
    <x v="2917"/>
    <n v="283618"/>
    <n v="106813"/>
    <s v="UTC+2"/>
    <s v="+2"/>
  </r>
  <r>
    <n v="384220"/>
    <x v="6"/>
    <d v="2021-08-14T19:19:30"/>
    <x v="13726"/>
    <n v="283618"/>
    <n v="153893"/>
    <s v="UTC+2"/>
    <s v="+2"/>
  </r>
  <r>
    <n v="385887"/>
    <x v="2"/>
    <d v="2021-08-15T05:35:50"/>
    <x v="64442"/>
    <n v="283618"/>
    <n v="266896"/>
    <s v="UTC+2"/>
    <s v="+2"/>
  </r>
  <r>
    <n v="412288"/>
    <x v="3"/>
    <d v="2021-08-23T15:52:07"/>
    <x v="53348"/>
    <n v="283618"/>
    <n v="239639"/>
    <s v="UTC+2"/>
    <s v="+2"/>
  </r>
  <r>
    <n v="80721"/>
    <x v="3"/>
    <d v="2021-05-17T18:35:48"/>
    <x v="12228"/>
    <n v="283620"/>
    <n v="250679"/>
    <s v="UTC+3"/>
    <s v="+3"/>
  </r>
  <r>
    <n v="89065"/>
    <x v="1"/>
    <d v="2021-05-21T14:19:30"/>
    <x v="34868"/>
    <n v="283620"/>
    <n v="118549"/>
    <s v="UTC+3"/>
    <s v="+3"/>
  </r>
  <r>
    <n v="111967"/>
    <x v="1"/>
    <d v="2021-05-28T13:18:55"/>
    <x v="12046"/>
    <n v="283620"/>
    <n v="154256"/>
    <s v="UTC+3"/>
    <s v="+3"/>
  </r>
  <r>
    <n v="149208"/>
    <x v="3"/>
    <d v="2021-06-07T17:35:13"/>
    <x v="14183"/>
    <n v="283620"/>
    <n v="258583"/>
    <s v="UTC+3"/>
    <s v="+3"/>
  </r>
  <r>
    <n v="152168"/>
    <x v="5"/>
    <d v="2021-06-08T18:03:11"/>
    <x v="64443"/>
    <n v="283620"/>
    <n v="43842"/>
    <s v="UTC+3"/>
    <s v="+3"/>
  </r>
  <r>
    <n v="169750"/>
    <x v="2"/>
    <d v="2021-06-13T11:24:44"/>
    <x v="64444"/>
    <n v="283620"/>
    <n v="148309"/>
    <s v="UTC+3"/>
    <s v="+3"/>
  </r>
  <r>
    <n v="205675"/>
    <x v="0"/>
    <d v="2021-06-23T19:43:23"/>
    <x v="64445"/>
    <n v="283620"/>
    <n v="208125"/>
    <s v="UTC+3"/>
    <s v="+3"/>
  </r>
  <r>
    <n v="243863"/>
    <x v="2"/>
    <d v="2021-07-04T08:47:56"/>
    <x v="64446"/>
    <n v="283620"/>
    <n v="404226"/>
    <s v="UTC+3"/>
    <s v="+3"/>
  </r>
  <r>
    <n v="288093"/>
    <x v="6"/>
    <d v="2021-07-17T17:44:33"/>
    <x v="53409"/>
    <n v="283620"/>
    <n v="294433"/>
    <s v="UTC+3"/>
    <s v="+3"/>
  </r>
  <r>
    <n v="315575"/>
    <x v="2"/>
    <d v="2021-07-25T17:32:53"/>
    <x v="49016"/>
    <n v="283620"/>
    <n v="158978"/>
    <s v="UTC+3"/>
    <s v="+3"/>
  </r>
  <r>
    <n v="211781"/>
    <x v="1"/>
    <d v="2021-06-25T16:59:06"/>
    <x v="11535"/>
    <n v="283633"/>
    <n v="230507"/>
    <s v="UTC+1"/>
    <s v="+1"/>
  </r>
  <r>
    <n v="251813"/>
    <x v="5"/>
    <d v="2021-07-06T21:50:22"/>
    <x v="59194"/>
    <n v="283633"/>
    <n v="297541"/>
    <s v="UTC+1"/>
    <s v="+1"/>
  </r>
  <r>
    <n v="307705"/>
    <x v="1"/>
    <d v="2021-07-23T20:31:09"/>
    <x v="5819"/>
    <n v="283633"/>
    <n v="94440"/>
    <s v="UTC+1"/>
    <s v="+1"/>
  </r>
  <r>
    <n v="342154"/>
    <x v="2"/>
    <d v="2021-08-01T22:14:48"/>
    <x v="64447"/>
    <n v="283633"/>
    <n v="158978"/>
    <s v="UTC+1"/>
    <s v="+1"/>
  </r>
  <r>
    <n v="180685"/>
    <x v="4"/>
    <d v="2021-06-17T00:02:01"/>
    <x v="35716"/>
    <n v="283675"/>
    <n v="347008"/>
    <s v="UTC-1"/>
    <s v="-1"/>
  </r>
  <r>
    <n v="185723"/>
    <x v="1"/>
    <d v="2021-06-18T16:13:40"/>
    <x v="16483"/>
    <n v="283675"/>
    <n v="154256"/>
    <s v="UTC-1"/>
    <s v="-1"/>
  </r>
  <r>
    <n v="192009"/>
    <x v="6"/>
    <d v="2021-06-19T20:02:01"/>
    <x v="7050"/>
    <n v="283675"/>
    <n v="82901"/>
    <s v="UTC-1"/>
    <s v="-1"/>
  </r>
  <r>
    <n v="197815"/>
    <x v="3"/>
    <d v="2021-06-21T12:46:17"/>
    <x v="64448"/>
    <n v="283675"/>
    <n v="70091"/>
    <s v="UTC-1"/>
    <s v="-1"/>
  </r>
  <r>
    <n v="248699"/>
    <x v="3"/>
    <d v="2021-07-05T18:05:31"/>
    <x v="4129"/>
    <n v="283675"/>
    <n v="411922"/>
    <s v="UTC-1"/>
    <s v="-1"/>
  </r>
  <r>
    <n v="280538"/>
    <x v="4"/>
    <d v="2021-07-15T17:49:12"/>
    <x v="932"/>
    <n v="283675"/>
    <n v="304128"/>
    <s v="UTC-1"/>
    <s v="-1"/>
  </r>
  <r>
    <n v="295453"/>
    <x v="3"/>
    <d v="2021-07-19T20:20:40"/>
    <x v="19393"/>
    <n v="283675"/>
    <n v="250679"/>
    <s v="UTC-1"/>
    <s v="-1"/>
  </r>
  <r>
    <n v="298371"/>
    <x v="5"/>
    <d v="2021-07-20T19:59:41"/>
    <x v="3936"/>
    <n v="283675"/>
    <n v="350756"/>
    <s v="UTC-1"/>
    <s v="-1"/>
  </r>
  <r>
    <n v="322967"/>
    <x v="5"/>
    <d v="2021-07-27T22:14:50"/>
    <x v="6682"/>
    <n v="283675"/>
    <n v="472712"/>
    <s v="UTC-1"/>
    <s v="-1"/>
  </r>
  <r>
    <n v="350777"/>
    <x v="0"/>
    <d v="2021-08-04T23:55:02"/>
    <x v="38723"/>
    <n v="283675"/>
    <n v="230507"/>
    <s v="UTC-1"/>
    <s v="-1"/>
  </r>
  <r>
    <n v="358269"/>
    <x v="6"/>
    <d v="2021-08-07T06:39:50"/>
    <x v="64449"/>
    <n v="283675"/>
    <n v="182191"/>
    <s v="UTC-1"/>
    <s v="-1"/>
  </r>
  <r>
    <n v="369203"/>
    <x v="3"/>
    <d v="2021-08-09T23:13:05"/>
    <x v="39936"/>
    <n v="283675"/>
    <n v="425786"/>
    <s v="UTC-1"/>
    <s v="-1"/>
  </r>
  <r>
    <n v="378487"/>
    <x v="1"/>
    <d v="2021-08-13T15:06:06"/>
    <x v="64450"/>
    <n v="283675"/>
    <n v="209122"/>
    <s v="UTC-1"/>
    <s v="-1"/>
  </r>
  <r>
    <n v="405440"/>
    <x v="6"/>
    <d v="2021-08-21T16:41:09"/>
    <x v="64451"/>
    <n v="283675"/>
    <n v="351192"/>
    <s v="UTC-1"/>
    <s v="-1"/>
  </r>
  <r>
    <n v="220668"/>
    <x v="2"/>
    <d v="2021-06-27T15:44:33"/>
    <x v="37320"/>
    <n v="283693"/>
    <n v="311670"/>
    <s v="UTC+1"/>
    <s v="+1"/>
  </r>
  <r>
    <n v="252912"/>
    <x v="0"/>
    <d v="2021-07-07T14:09:00"/>
    <x v="45032"/>
    <n v="283693"/>
    <n v="227775"/>
    <s v="UTC+1"/>
    <s v="+1"/>
  </r>
  <r>
    <n v="275002"/>
    <x v="5"/>
    <d v="2021-07-13T19:18:55"/>
    <x v="64452"/>
    <n v="283693"/>
    <n v="230723"/>
    <s v="UTC+1"/>
    <s v="+1"/>
  </r>
  <r>
    <n v="339240"/>
    <x v="2"/>
    <d v="2021-08-01T10:06:12"/>
    <x v="64453"/>
    <n v="283693"/>
    <n v="339039"/>
    <s v="UTC+1"/>
    <s v="+1"/>
  </r>
  <r>
    <n v="350064"/>
    <x v="0"/>
    <d v="2021-08-04T19:16:35"/>
    <x v="36671"/>
    <n v="283693"/>
    <n v="158978"/>
    <s v="UTC+1"/>
    <s v="+1"/>
  </r>
  <r>
    <n v="381995"/>
    <x v="6"/>
    <d v="2021-08-14T10:06:17"/>
    <x v="64454"/>
    <n v="283693"/>
    <n v="266426"/>
    <s v="UTC+1"/>
    <s v="+1"/>
  </r>
  <r>
    <n v="400853"/>
    <x v="1"/>
    <d v="2021-08-20T16:26:29"/>
    <x v="17675"/>
    <n v="283693"/>
    <n v="347008"/>
    <s v="UTC+1"/>
    <s v="+1"/>
  </r>
  <r>
    <n v="402949"/>
    <x v="1"/>
    <d v="2021-08-20T23:14:15"/>
    <x v="21311"/>
    <n v="283693"/>
    <n v="118549"/>
    <s v="UTC+1"/>
    <s v="+1"/>
  </r>
  <r>
    <n v="404444"/>
    <x v="6"/>
    <d v="2021-08-21T12:51:08"/>
    <x v="64455"/>
    <n v="283693"/>
    <n v="62570"/>
    <s v="UTC+1"/>
    <s v="+1"/>
  </r>
  <r>
    <n v="420638"/>
    <x v="4"/>
    <d v="2021-08-26T20:31:09"/>
    <x v="29260"/>
    <n v="283693"/>
    <n v="379729"/>
    <s v="UTC+1"/>
    <s v="+1"/>
  </r>
  <r>
    <n v="214752"/>
    <x v="6"/>
    <d v="2021-06-26T11:45:07"/>
    <x v="64456"/>
    <n v="283717"/>
    <n v="262099"/>
    <s v="UTC+2"/>
    <s v="+2"/>
  </r>
  <r>
    <n v="216813"/>
    <x v="6"/>
    <d v="2021-06-26T17:57:56"/>
    <x v="26631"/>
    <n v="283717"/>
    <n v="182191"/>
    <s v="UTC+2"/>
    <s v="+2"/>
  </r>
  <r>
    <n v="256138"/>
    <x v="4"/>
    <d v="2021-07-08T19:10:10"/>
    <x v="19252"/>
    <n v="283717"/>
    <n v="3876"/>
    <s v="UTC+2"/>
    <s v="+2"/>
  </r>
  <r>
    <n v="264512"/>
    <x v="6"/>
    <d v="2021-07-10T19:12:58"/>
    <x v="64457"/>
    <n v="283717"/>
    <n v="158978"/>
    <s v="UTC+2"/>
    <s v="+2"/>
  </r>
  <r>
    <n v="265305"/>
    <x v="6"/>
    <d v="2021-07-10T21:41:05"/>
    <x v="64458"/>
    <n v="283717"/>
    <n v="271767"/>
    <s v="UTC+2"/>
    <s v="+2"/>
  </r>
  <r>
    <n v="268442"/>
    <x v="2"/>
    <d v="2021-07-11T18:14:15"/>
    <x v="26396"/>
    <n v="283717"/>
    <n v="310352"/>
    <s v="UTC+2"/>
    <s v="+2"/>
  </r>
  <r>
    <n v="305220"/>
    <x v="1"/>
    <d v="2021-07-23T10:44:33"/>
    <x v="42382"/>
    <n v="283717"/>
    <n v="432277"/>
    <s v="UTC+2"/>
    <s v="+2"/>
  </r>
  <r>
    <n v="110650"/>
    <x v="4"/>
    <d v="2021-05-27T22:13:05"/>
    <x v="38888"/>
    <n v="283811"/>
    <n v="411922"/>
    <s v="UTC+0"/>
    <s v="+0"/>
  </r>
  <r>
    <n v="147173"/>
    <x v="2"/>
    <d v="2021-06-06T20:28:14"/>
    <x v="41309"/>
    <n v="283811"/>
    <n v="397390"/>
    <s v="UTC+0"/>
    <s v="+0"/>
  </r>
  <r>
    <n v="183928"/>
    <x v="1"/>
    <d v="2021-06-18T00:18:55"/>
    <x v="14845"/>
    <n v="283811"/>
    <n v="250679"/>
    <s v="UTC+0"/>
    <s v="+0"/>
  </r>
  <r>
    <n v="185012"/>
    <x v="1"/>
    <d v="2021-06-18T13:56:47"/>
    <x v="38091"/>
    <n v="283811"/>
    <n v="419338"/>
    <s v="UTC+0"/>
    <s v="+0"/>
  </r>
  <r>
    <n v="188164"/>
    <x v="6"/>
    <d v="2021-06-19T00:16:35"/>
    <x v="46078"/>
    <n v="283811"/>
    <n v="8805"/>
    <s v="UTC+0"/>
    <s v="+0"/>
  </r>
  <r>
    <n v="228235"/>
    <x v="5"/>
    <d v="2021-06-29T19:06:41"/>
    <x v="898"/>
    <n v="283811"/>
    <n v="182191"/>
    <s v="UTC+0"/>
    <s v="+0"/>
  </r>
  <r>
    <n v="241428"/>
    <x v="6"/>
    <d v="2021-07-03T17:40:28"/>
    <x v="930"/>
    <n v="283811"/>
    <n v="192331"/>
    <s v="UTC+0"/>
    <s v="+0"/>
  </r>
  <r>
    <n v="264710"/>
    <x v="6"/>
    <d v="2021-07-10T19:50:57"/>
    <x v="13130"/>
    <n v="283811"/>
    <n v="78646"/>
    <s v="UTC+0"/>
    <s v="+0"/>
  </r>
  <r>
    <n v="276463"/>
    <x v="0"/>
    <d v="2021-07-14T13:37:55"/>
    <x v="64459"/>
    <n v="283811"/>
    <n v="461756"/>
    <s v="UTC+0"/>
    <s v="+0"/>
  </r>
  <r>
    <n v="284159"/>
    <x v="1"/>
    <d v="2021-07-16T18:22:24"/>
    <x v="9609"/>
    <n v="283811"/>
    <n v="402346"/>
    <s v="UTC+0"/>
    <s v="+0"/>
  </r>
  <r>
    <n v="284889"/>
    <x v="1"/>
    <d v="2021-07-16T21:49:47"/>
    <x v="40796"/>
    <n v="283811"/>
    <n v="80850"/>
    <s v="UTC+0"/>
    <s v="+0"/>
  </r>
  <r>
    <n v="288618"/>
    <x v="6"/>
    <d v="2021-07-17T19:34:38"/>
    <x v="6812"/>
    <n v="283811"/>
    <n v="423494"/>
    <s v="UTC+0"/>
    <s v="+0"/>
  </r>
  <r>
    <n v="294999"/>
    <x v="3"/>
    <d v="2021-07-19T18:27:04"/>
    <x v="64460"/>
    <n v="283811"/>
    <n v="239565"/>
    <s v="UTC+0"/>
    <s v="+0"/>
  </r>
  <r>
    <n v="337411"/>
    <x v="6"/>
    <d v="2021-07-31T21:52:07"/>
    <x v="33983"/>
    <n v="283811"/>
    <n v="107006"/>
    <s v="UTC+0"/>
    <s v="+0"/>
  </r>
  <r>
    <n v="374777"/>
    <x v="4"/>
    <d v="2021-08-12T02:19:41"/>
    <x v="64461"/>
    <n v="283811"/>
    <n v="135627"/>
    <s v="UTC+0"/>
    <s v="+0"/>
  </r>
  <r>
    <n v="380968"/>
    <x v="6"/>
    <d v="2021-08-14T00:49:12"/>
    <x v="25091"/>
    <n v="283811"/>
    <n v="123584"/>
    <s v="UTC+0"/>
    <s v="+0"/>
  </r>
  <r>
    <n v="393908"/>
    <x v="0"/>
    <d v="2021-08-18T00:42:13"/>
    <x v="15879"/>
    <n v="283811"/>
    <n v="122902"/>
    <s v="UTC+0"/>
    <s v="+0"/>
  </r>
  <r>
    <n v="422868"/>
    <x v="6"/>
    <d v="2021-08-28T18:01:26"/>
    <x v="55693"/>
    <n v="283811"/>
    <n v="367087"/>
    <s v="UTC+0"/>
    <s v="+0"/>
  </r>
  <r>
    <n v="108230"/>
    <x v="0"/>
    <d v="2021-05-26T22:19:12"/>
    <x v="64462"/>
    <n v="283861"/>
    <n v="204218"/>
    <s v="UTC+3"/>
    <s v="+3"/>
  </r>
  <r>
    <n v="108672"/>
    <x v="4"/>
    <d v="2021-05-27T14:05:31"/>
    <x v="13423"/>
    <n v="283861"/>
    <n v="394819"/>
    <s v="UTC+3"/>
    <s v="+3"/>
  </r>
  <r>
    <n v="136265"/>
    <x v="1"/>
    <d v="2021-06-04T08:25:19"/>
    <x v="14529"/>
    <n v="283861"/>
    <n v="106813"/>
    <s v="UTC+3"/>
    <s v="+3"/>
  </r>
  <r>
    <n v="150998"/>
    <x v="5"/>
    <d v="2021-06-08T12:32:19"/>
    <x v="64463"/>
    <n v="283861"/>
    <n v="43623"/>
    <s v="UTC+3"/>
    <s v="+3"/>
  </r>
  <r>
    <n v="152681"/>
    <x v="5"/>
    <d v="2021-06-08T19:59:41"/>
    <x v="31179"/>
    <n v="283861"/>
    <n v="233731"/>
    <s v="UTC+3"/>
    <s v="+3"/>
  </r>
  <r>
    <n v="177587"/>
    <x v="5"/>
    <d v="2021-06-15T20:09:00"/>
    <x v="31142"/>
    <n v="283861"/>
    <n v="114953"/>
    <s v="UTC+3"/>
    <s v="+3"/>
  </r>
  <r>
    <n v="190991"/>
    <x v="6"/>
    <d v="2021-06-19T17:11:55"/>
    <x v="53471"/>
    <n v="283861"/>
    <n v="82901"/>
    <s v="UTC+3"/>
    <s v="+3"/>
  </r>
  <r>
    <n v="192062"/>
    <x v="6"/>
    <d v="2021-06-19T20:16:00"/>
    <x v="40774"/>
    <n v="283861"/>
    <n v="176645"/>
    <s v="UTC+3"/>
    <s v="+3"/>
  </r>
  <r>
    <n v="219563"/>
    <x v="2"/>
    <d v="2021-06-27T11:14:06"/>
    <x v="64464"/>
    <n v="283861"/>
    <n v="118549"/>
    <s v="UTC+3"/>
    <s v="+3"/>
  </r>
  <r>
    <n v="261365"/>
    <x v="6"/>
    <d v="2021-07-10T03:37:14"/>
    <x v="64465"/>
    <n v="283861"/>
    <n v="258251"/>
    <s v="UTC+3"/>
    <s v="+3"/>
  </r>
  <r>
    <n v="263273"/>
    <x v="6"/>
    <d v="2021-07-10T15:52:42"/>
    <x v="40448"/>
    <n v="283861"/>
    <n v="230507"/>
    <s v="UTC+3"/>
    <s v="+3"/>
  </r>
  <r>
    <n v="287537"/>
    <x v="6"/>
    <d v="2021-07-17T15:10:45"/>
    <x v="33693"/>
    <n v="283861"/>
    <n v="158978"/>
    <s v="UTC+3"/>
    <s v="+3"/>
  </r>
  <r>
    <n v="317881"/>
    <x v="3"/>
    <d v="2021-07-26T10:07:51"/>
    <x v="64466"/>
    <n v="283861"/>
    <n v="250679"/>
    <s v="UTC+3"/>
    <s v="+3"/>
  </r>
  <r>
    <n v="325424"/>
    <x v="0"/>
    <d v="2021-07-28T19:20:05"/>
    <x v="61654"/>
    <n v="283861"/>
    <n v="371545"/>
    <s v="UTC+3"/>
    <s v="+3"/>
  </r>
  <r>
    <n v="263744"/>
    <x v="6"/>
    <d v="2021-07-10T17:11:20"/>
    <x v="49024"/>
    <n v="283875"/>
    <n v="140841"/>
    <s v="UTC+2"/>
    <s v="+2"/>
  </r>
  <r>
    <n v="276837"/>
    <x v="0"/>
    <d v="2021-07-14T15:26:29"/>
    <x v="17910"/>
    <n v="283875"/>
    <n v="112334"/>
    <s v="UTC+2"/>
    <s v="+2"/>
  </r>
  <r>
    <n v="291046"/>
    <x v="2"/>
    <d v="2021-07-18T13:33:43"/>
    <x v="64467"/>
    <n v="283875"/>
    <n v="158978"/>
    <s v="UTC+2"/>
    <s v="+2"/>
  </r>
  <r>
    <n v="323262"/>
    <x v="0"/>
    <d v="2021-07-28T01:23:02"/>
    <x v="64468"/>
    <n v="283875"/>
    <n v="411922"/>
    <s v="UTC+2"/>
    <s v="+2"/>
  </r>
  <r>
    <n v="331886"/>
    <x v="1"/>
    <d v="2021-07-30T20:10:45"/>
    <x v="14089"/>
    <n v="283875"/>
    <n v="118549"/>
    <s v="UTC+2"/>
    <s v="+2"/>
  </r>
  <r>
    <n v="339535"/>
    <x v="2"/>
    <d v="2021-08-01T11:52:07"/>
    <x v="64469"/>
    <n v="283875"/>
    <n v="161918"/>
    <s v="UTC+2"/>
    <s v="+2"/>
  </r>
  <r>
    <n v="355267"/>
    <x v="1"/>
    <d v="2021-08-06T16:36:23"/>
    <x v="9052"/>
    <n v="283875"/>
    <n v="313585"/>
    <s v="UTC+2"/>
    <s v="+2"/>
  </r>
  <r>
    <n v="365719"/>
    <x v="2"/>
    <d v="2021-08-08T19:42:48"/>
    <x v="5255"/>
    <n v="283875"/>
    <n v="182841"/>
    <s v="UTC+2"/>
    <s v="+2"/>
  </r>
  <r>
    <n v="403701"/>
    <x v="6"/>
    <d v="2021-08-21T06:53:06"/>
    <x v="64470"/>
    <n v="283875"/>
    <n v="254150"/>
    <s v="UTC+2"/>
    <s v="+2"/>
  </r>
  <r>
    <n v="121086"/>
    <x v="2"/>
    <d v="2021-05-30T02:39:50"/>
    <x v="64471"/>
    <n v="283881"/>
    <n v="158978"/>
    <s v="UTC+0"/>
    <s v="+0"/>
  </r>
  <r>
    <n v="126632"/>
    <x v="3"/>
    <d v="2021-05-31T15:36:58"/>
    <x v="49267"/>
    <n v="283881"/>
    <n v="146737"/>
    <s v="UTC+0"/>
    <s v="+0"/>
  </r>
  <r>
    <n v="130160"/>
    <x v="5"/>
    <d v="2021-06-01T19:57:56"/>
    <x v="33084"/>
    <n v="283881"/>
    <n v="258219"/>
    <s v="UTC+0"/>
    <s v="+0"/>
  </r>
  <r>
    <n v="140669"/>
    <x v="6"/>
    <d v="2021-06-05T08:40:43"/>
    <x v="64472"/>
    <n v="283881"/>
    <n v="238334"/>
    <s v="UTC+0"/>
    <s v="+0"/>
  </r>
  <r>
    <n v="181737"/>
    <x v="4"/>
    <d v="2021-06-17T15:22:59"/>
    <x v="45838"/>
    <n v="283881"/>
    <n v="54923"/>
    <s v="UTC+0"/>
    <s v="+0"/>
  </r>
  <r>
    <n v="207358"/>
    <x v="4"/>
    <d v="2021-06-24T14:43:23"/>
    <x v="53985"/>
    <n v="283881"/>
    <n v="36482"/>
    <s v="UTC+0"/>
    <s v="+0"/>
  </r>
  <r>
    <n v="219002"/>
    <x v="2"/>
    <d v="2021-06-27T06:00:24"/>
    <x v="64473"/>
    <n v="283881"/>
    <n v="411922"/>
    <s v="UTC+0"/>
    <s v="+0"/>
  </r>
  <r>
    <n v="230888"/>
    <x v="0"/>
    <d v="2021-06-30T17:59:06"/>
    <x v="2386"/>
    <n v="283881"/>
    <n v="386284"/>
    <s v="UTC+0"/>
    <s v="+0"/>
  </r>
  <r>
    <n v="239120"/>
    <x v="6"/>
    <d v="2021-07-03T06:12:01"/>
    <x v="64474"/>
    <n v="283881"/>
    <n v="74456"/>
    <s v="UTC+0"/>
    <s v="+0"/>
  </r>
  <r>
    <n v="246648"/>
    <x v="2"/>
    <d v="2021-07-04T22:50:22"/>
    <x v="64475"/>
    <n v="283881"/>
    <n v="250679"/>
    <s v="UTC+0"/>
    <s v="+0"/>
  </r>
  <r>
    <n v="253441"/>
    <x v="0"/>
    <d v="2021-07-07T18:10:45"/>
    <x v="35572"/>
    <n v="283881"/>
    <n v="153893"/>
    <s v="UTC+0"/>
    <s v="+0"/>
  </r>
  <r>
    <n v="255796"/>
    <x v="4"/>
    <d v="2021-07-08T17:59:06"/>
    <x v="64476"/>
    <n v="283881"/>
    <n v="125262"/>
    <s v="UTC+0"/>
    <s v="+0"/>
  </r>
  <r>
    <n v="272840"/>
    <x v="5"/>
    <d v="2021-07-13T00:07:16"/>
    <x v="47641"/>
    <n v="283881"/>
    <n v="405774"/>
    <s v="UTC+0"/>
    <s v="+0"/>
  </r>
  <r>
    <n v="361221"/>
    <x v="6"/>
    <d v="2021-08-07T19:04:21"/>
    <x v="2122"/>
    <n v="283881"/>
    <n v="472712"/>
    <s v="UTC+0"/>
    <s v="+0"/>
  </r>
  <r>
    <n v="371099"/>
    <x v="5"/>
    <d v="2021-08-10T18:20:05"/>
    <x v="15082"/>
    <n v="283881"/>
    <n v="209122"/>
    <s v="UTC+0"/>
    <s v="+0"/>
  </r>
  <r>
    <n v="403363"/>
    <x v="6"/>
    <d v="2021-08-21T03:08:40"/>
    <x v="64477"/>
    <n v="283881"/>
    <n v="362157"/>
    <s v="UTC+0"/>
    <s v="+0"/>
  </r>
  <r>
    <n v="410192"/>
    <x v="2"/>
    <d v="2021-08-22T18:24:44"/>
    <x v="3942"/>
    <n v="283881"/>
    <n v="227775"/>
    <s v="UTC+0"/>
    <s v="+0"/>
  </r>
  <r>
    <n v="102134"/>
    <x v="3"/>
    <d v="2021-05-24T17:36:58"/>
    <x v="18186"/>
    <n v="283886"/>
    <n v="347008"/>
    <s v="UTC+2"/>
    <s v="+2"/>
  </r>
  <r>
    <n v="143201"/>
    <x v="6"/>
    <d v="2021-06-05T20:20:05"/>
    <x v="1898"/>
    <n v="283886"/>
    <n v="151401"/>
    <s v="UTC+2"/>
    <s v="+2"/>
  </r>
  <r>
    <n v="185863"/>
    <x v="1"/>
    <d v="2021-06-18T16:38:43"/>
    <x v="4291"/>
    <n v="283886"/>
    <n v="154256"/>
    <s v="UTC+2"/>
    <s v="+2"/>
  </r>
  <r>
    <n v="213949"/>
    <x v="6"/>
    <d v="2021-06-26T06:26:46"/>
    <x v="64478"/>
    <n v="283886"/>
    <n v="168838"/>
    <s v="UTC+2"/>
    <s v="+2"/>
  </r>
  <r>
    <n v="267545"/>
    <x v="2"/>
    <d v="2021-07-11T15:05:31"/>
    <x v="24897"/>
    <n v="283886"/>
    <n v="239248"/>
    <s v="UTC+2"/>
    <s v="+2"/>
  </r>
  <r>
    <n v="276173"/>
    <x v="0"/>
    <d v="2021-07-14T10:32:53"/>
    <x v="64479"/>
    <n v="283886"/>
    <n v="323097"/>
    <s v="UTC+2"/>
    <s v="+2"/>
  </r>
  <r>
    <n v="284926"/>
    <x v="1"/>
    <d v="2021-07-16T22:00:16"/>
    <x v="64480"/>
    <n v="283886"/>
    <n v="112334"/>
    <s v="UTC+2"/>
    <s v="+2"/>
  </r>
  <r>
    <n v="291077"/>
    <x v="2"/>
    <d v="2021-07-18T13:56:10"/>
    <x v="64481"/>
    <n v="283886"/>
    <n v="241927"/>
    <s v="UTC+2"/>
    <s v="+2"/>
  </r>
  <r>
    <n v="324308"/>
    <x v="0"/>
    <d v="2021-07-28T15:17:10"/>
    <x v="10812"/>
    <n v="283886"/>
    <n v="390503"/>
    <s v="UTC+2"/>
    <s v="+2"/>
  </r>
  <r>
    <n v="331848"/>
    <x v="1"/>
    <d v="2021-07-30T20:06:06"/>
    <x v="31991"/>
    <n v="283886"/>
    <n v="96633"/>
    <s v="UTC+2"/>
    <s v="+2"/>
  </r>
  <r>
    <n v="395217"/>
    <x v="0"/>
    <d v="2021-08-18T16:15:25"/>
    <x v="10123"/>
    <n v="283886"/>
    <n v="291168"/>
    <s v="UTC+2"/>
    <s v="+2"/>
  </r>
  <r>
    <n v="418506"/>
    <x v="0"/>
    <d v="2021-08-25T23:39:22"/>
    <x v="64482"/>
    <n v="283886"/>
    <n v="311590"/>
    <s v="UTC+2"/>
    <s v="+2"/>
  </r>
  <r>
    <n v="211843"/>
    <x v="1"/>
    <d v="2021-06-25T17:04:21"/>
    <x v="4434"/>
    <n v="283957"/>
    <n v="343712"/>
    <s v="UTC+2"/>
    <s v="+2"/>
  </r>
  <r>
    <n v="356680"/>
    <x v="1"/>
    <d v="2021-08-06T21:22:59"/>
    <x v="31698"/>
    <n v="283957"/>
    <n v="242428"/>
    <s v="UTC+2"/>
    <s v="+2"/>
  </r>
  <r>
    <n v="360319"/>
    <x v="6"/>
    <d v="2021-08-07T16:42:15"/>
    <x v="64483"/>
    <n v="283957"/>
    <n v="443457"/>
    <s v="UTC+2"/>
    <s v="+2"/>
  </r>
  <r>
    <n v="363325"/>
    <x v="2"/>
    <d v="2021-08-08T08:59:50"/>
    <x v="64484"/>
    <n v="283957"/>
    <n v="447858"/>
    <s v="UTC+2"/>
    <s v="+2"/>
  </r>
  <r>
    <n v="393028"/>
    <x v="5"/>
    <d v="2021-08-17T18:25:54"/>
    <x v="57534"/>
    <n v="283957"/>
    <n v="118549"/>
    <s v="UTC+2"/>
    <s v="+2"/>
  </r>
  <r>
    <n v="394031"/>
    <x v="0"/>
    <d v="2021-08-18T04:57:36"/>
    <x v="64485"/>
    <n v="283957"/>
    <n v="153893"/>
    <s v="UTC+2"/>
    <s v="+2"/>
  </r>
  <r>
    <n v="395051"/>
    <x v="0"/>
    <d v="2021-08-18T15:26:29"/>
    <x v="19148"/>
    <n v="283957"/>
    <n v="319475"/>
    <s v="UTC+2"/>
    <s v="+2"/>
  </r>
  <r>
    <n v="419887"/>
    <x v="4"/>
    <d v="2021-08-26T18:00:16"/>
    <x v="16356"/>
    <n v="283957"/>
    <n v="455878"/>
    <s v="UTC+2"/>
    <s v="+2"/>
  </r>
  <r>
    <n v="19430"/>
    <x v="4"/>
    <d v="2021-04-22T12:36:29"/>
    <x v="64486"/>
    <n v="283970"/>
    <n v="399866"/>
    <s v="UTC-8"/>
    <s v="-8"/>
  </r>
  <r>
    <n v="27733"/>
    <x v="2"/>
    <d v="2021-04-25T23:50:57"/>
    <x v="15025"/>
    <n v="283970"/>
    <n v="165114"/>
    <s v="UTC-8"/>
    <s v="-8"/>
  </r>
  <r>
    <n v="38259"/>
    <x v="6"/>
    <d v="2021-05-01T01:47:27"/>
    <x v="64487"/>
    <n v="283970"/>
    <n v="411922"/>
    <s v="UTC-8"/>
    <s v="-8"/>
  </r>
  <r>
    <n v="44061"/>
    <x v="3"/>
    <d v="2021-05-03T08:39:53"/>
    <x v="64488"/>
    <n v="283970"/>
    <n v="250679"/>
    <s v="UTC-8"/>
    <s v="-8"/>
  </r>
  <r>
    <n v="120722"/>
    <x v="6"/>
    <d v="2021-05-29T23:59:13"/>
    <x v="64489"/>
    <n v="283970"/>
    <n v="318588"/>
    <s v="UTC-8"/>
    <s v="-8"/>
  </r>
  <r>
    <n v="175631"/>
    <x v="5"/>
    <d v="2021-06-15T08:25:54"/>
    <x v="64490"/>
    <n v="283970"/>
    <n v="324743"/>
    <s v="UTC-8"/>
    <s v="-8"/>
  </r>
  <r>
    <n v="29231"/>
    <x v="3"/>
    <d v="2021-04-26T22:52:42"/>
    <x v="57731"/>
    <n v="284018"/>
    <n v="238576"/>
    <s v="UTC+0"/>
    <s v="+0"/>
  </r>
  <r>
    <n v="51298"/>
    <x v="4"/>
    <d v="2021-05-06T22:34:03"/>
    <x v="64491"/>
    <n v="284018"/>
    <n v="411922"/>
    <s v="UTC+0"/>
    <s v="+0"/>
  </r>
  <r>
    <n v="64136"/>
    <x v="5"/>
    <d v="2021-05-11T20:02:36"/>
    <x v="19051"/>
    <n v="284018"/>
    <n v="104274"/>
    <s v="UTC+0"/>
    <s v="+0"/>
  </r>
  <r>
    <n v="73674"/>
    <x v="6"/>
    <d v="2021-05-15T14:08:08"/>
    <x v="64492"/>
    <n v="284018"/>
    <n v="191893"/>
    <s v="UTC+0"/>
    <s v="+0"/>
  </r>
  <r>
    <n v="195568"/>
    <x v="2"/>
    <d v="2021-06-20T17:25:19"/>
    <x v="45022"/>
    <n v="284025"/>
    <n v="419338"/>
    <s v="UTC+2"/>
    <s v="+2"/>
  </r>
  <r>
    <n v="209417"/>
    <x v="4"/>
    <d v="2021-06-24T23:19:30"/>
    <x v="55320"/>
    <n v="284025"/>
    <n v="411922"/>
    <s v="UTC+2"/>
    <s v="+2"/>
  </r>
  <r>
    <n v="211667"/>
    <x v="1"/>
    <d v="2021-06-25T16:46:05"/>
    <x v="64493"/>
    <n v="284025"/>
    <n v="204394"/>
    <s v="UTC+2"/>
    <s v="+2"/>
  </r>
  <r>
    <n v="220825"/>
    <x v="2"/>
    <d v="2021-06-27T16:22:24"/>
    <x v="61166"/>
    <n v="284025"/>
    <n v="324410"/>
    <s v="UTC+2"/>
    <s v="+2"/>
  </r>
  <r>
    <n v="227002"/>
    <x v="5"/>
    <d v="2021-06-29T14:42:13"/>
    <x v="21998"/>
    <n v="284025"/>
    <n v="242428"/>
    <s v="UTC+2"/>
    <s v="+2"/>
  </r>
  <r>
    <n v="245087"/>
    <x v="2"/>
    <d v="2021-07-04T15:56:47"/>
    <x v="20967"/>
    <n v="284025"/>
    <n v="158978"/>
    <s v="UTC+2"/>
    <s v="+2"/>
  </r>
  <r>
    <n v="254159"/>
    <x v="0"/>
    <d v="2021-07-07T21:18:20"/>
    <x v="64494"/>
    <n v="284025"/>
    <n v="53640"/>
    <s v="UTC+2"/>
    <s v="+2"/>
  </r>
  <r>
    <n v="260240"/>
    <x v="1"/>
    <d v="2021-07-09T21:02:01"/>
    <x v="32301"/>
    <n v="284025"/>
    <n v="236548"/>
    <s v="UTC+2"/>
    <s v="+2"/>
  </r>
  <r>
    <n v="293268"/>
    <x v="2"/>
    <d v="2021-07-18T22:23:06"/>
    <x v="64495"/>
    <n v="284025"/>
    <n v="470762"/>
    <s v="UTC+2"/>
    <s v="+2"/>
  </r>
  <r>
    <n v="27497"/>
    <x v="2"/>
    <d v="2021-04-25T20:22:38"/>
    <x v="64496"/>
    <n v="284030"/>
    <n v="303258"/>
    <s v="UTC+2"/>
    <s v="+2"/>
  </r>
  <r>
    <n v="41650"/>
    <x v="2"/>
    <d v="2021-05-02T11:52:07"/>
    <x v="64497"/>
    <n v="284030"/>
    <n v="224330"/>
    <s v="UTC+2"/>
    <s v="+2"/>
  </r>
  <r>
    <n v="49646"/>
    <x v="0"/>
    <d v="2021-05-05T23:54:27"/>
    <x v="64498"/>
    <n v="284030"/>
    <n v="122902"/>
    <s v="UTC+2"/>
    <s v="+2"/>
  </r>
  <r>
    <n v="67580"/>
    <x v="4"/>
    <d v="2021-05-13T14:37:33"/>
    <x v="40936"/>
    <n v="284030"/>
    <n v="172251"/>
    <s v="UTC+2"/>
    <s v="+2"/>
  </r>
  <r>
    <n v="68874"/>
    <x v="4"/>
    <d v="2021-05-13T23:35:48"/>
    <x v="43224"/>
    <n v="284030"/>
    <n v="254768"/>
    <s v="UTC+2"/>
    <s v="+2"/>
  </r>
  <r>
    <n v="76121"/>
    <x v="2"/>
    <d v="2021-05-16T00:36:02"/>
    <x v="64499"/>
    <n v="284030"/>
    <n v="406570"/>
    <s v="UTC+2"/>
    <s v="+2"/>
  </r>
  <r>
    <n v="95119"/>
    <x v="6"/>
    <d v="2021-05-22T17:43:58"/>
    <x v="25064"/>
    <n v="284030"/>
    <n v="351192"/>
    <s v="UTC+2"/>
    <s v="+2"/>
  </r>
  <r>
    <n v="144541"/>
    <x v="2"/>
    <d v="2021-06-06T04:42:00"/>
    <x v="42148"/>
    <n v="284030"/>
    <n v="230507"/>
    <s v="UTC+2"/>
    <s v="+2"/>
  </r>
  <r>
    <n v="165517"/>
    <x v="6"/>
    <d v="2021-06-12T14:55:41"/>
    <x v="64500"/>
    <n v="284030"/>
    <n v="230836"/>
    <s v="UTC+2"/>
    <s v="+2"/>
  </r>
  <r>
    <n v="227025"/>
    <x v="5"/>
    <d v="2021-06-29T14:46:52"/>
    <x v="12815"/>
    <n v="284030"/>
    <n v="304722"/>
    <s v="UTC+2"/>
    <s v="+2"/>
  </r>
  <r>
    <n v="253651"/>
    <x v="0"/>
    <d v="2021-07-07T18:58:31"/>
    <x v="6187"/>
    <n v="284030"/>
    <n v="411845"/>
    <s v="UTC+2"/>
    <s v="+2"/>
  </r>
  <r>
    <n v="296490"/>
    <x v="5"/>
    <d v="2021-07-20T12:32:38"/>
    <x v="64501"/>
    <n v="284030"/>
    <n v="198146"/>
    <s v="UTC+2"/>
    <s v="+2"/>
  </r>
  <r>
    <n v="314928"/>
    <x v="2"/>
    <d v="2021-07-25T15:40:28"/>
    <x v="60108"/>
    <n v="284030"/>
    <n v="218531"/>
    <s v="UTC+2"/>
    <s v="+2"/>
  </r>
  <r>
    <n v="323953"/>
    <x v="0"/>
    <d v="2021-07-28T13:27:39"/>
    <x v="15205"/>
    <n v="284030"/>
    <n v="119655"/>
    <s v="UTC+2"/>
    <s v="+2"/>
  </r>
  <r>
    <n v="343709"/>
    <x v="3"/>
    <d v="2021-08-02T16:10:45"/>
    <x v="10256"/>
    <n v="284030"/>
    <n v="320523"/>
    <s v="UTC+2"/>
    <s v="+2"/>
  </r>
  <r>
    <n v="398583"/>
    <x v="4"/>
    <d v="2021-08-19T20:45:42"/>
    <x v="50203"/>
    <n v="284030"/>
    <n v="153893"/>
    <s v="UTC+2"/>
    <s v="+2"/>
  </r>
  <r>
    <n v="401813"/>
    <x v="1"/>
    <d v="2021-08-20T18:35:13"/>
    <x v="45346"/>
    <n v="284030"/>
    <n v="141135"/>
    <s v="UTC+2"/>
    <s v="+2"/>
  </r>
  <r>
    <n v="410960"/>
    <x v="2"/>
    <d v="2021-08-22T21:43:58"/>
    <x v="2826"/>
    <n v="284030"/>
    <n v="241927"/>
    <s v="UTC+2"/>
    <s v="+2"/>
  </r>
  <r>
    <n v="415146"/>
    <x v="5"/>
    <d v="2021-08-24T19:33:28"/>
    <x v="24646"/>
    <n v="284030"/>
    <n v="158978"/>
    <s v="UTC+2"/>
    <s v="+2"/>
  </r>
  <r>
    <n v="3396"/>
    <x v="0"/>
    <d v="2021-03-31T10:59:41"/>
    <x v="64502"/>
    <n v="284039"/>
    <n v="421145"/>
    <s v="UTC+12"/>
    <s v="+12"/>
  </r>
  <r>
    <n v="3777"/>
    <x v="4"/>
    <d v="2021-04-01T09:03:11"/>
    <x v="64503"/>
    <n v="284039"/>
    <n v="138209"/>
    <s v="UTC+12"/>
    <s v="+12"/>
  </r>
  <r>
    <n v="5156"/>
    <x v="0"/>
    <d v="2021-04-07T07:46:17"/>
    <x v="64504"/>
    <n v="284039"/>
    <n v="405737"/>
    <s v="UTC+12"/>
    <s v="+12"/>
  </r>
  <r>
    <n v="20920"/>
    <x v="1"/>
    <d v="2021-04-23T09:24:09"/>
    <x v="28257"/>
    <n v="284039"/>
    <n v="411922"/>
    <s v="UTC+12"/>
    <s v="+12"/>
  </r>
  <r>
    <n v="35163"/>
    <x v="1"/>
    <d v="2021-04-30T08:35:13"/>
    <x v="64505"/>
    <n v="284039"/>
    <n v="179296"/>
    <s v="UTC+12"/>
    <s v="+12"/>
  </r>
  <r>
    <n v="44149"/>
    <x v="3"/>
    <d v="2021-05-03T10:45:42"/>
    <x v="64506"/>
    <n v="284039"/>
    <n v="158978"/>
    <s v="UTC+12"/>
    <s v="+12"/>
  </r>
  <r>
    <n v="48095"/>
    <x v="0"/>
    <d v="2021-05-05T05:56:47"/>
    <x v="51576"/>
    <n v="284039"/>
    <n v="122902"/>
    <s v="UTC+12"/>
    <s v="+12"/>
  </r>
  <r>
    <n v="60408"/>
    <x v="3"/>
    <d v="2021-05-10T06:20:05"/>
    <x v="37480"/>
    <n v="284039"/>
    <n v="325852"/>
    <s v="UTC+12"/>
    <s v="+12"/>
  </r>
  <r>
    <n v="84026"/>
    <x v="0"/>
    <d v="2021-05-19T09:57:36"/>
    <x v="64507"/>
    <n v="284039"/>
    <n v="78227"/>
    <s v="UTC+12"/>
    <s v="+12"/>
  </r>
  <r>
    <n v="86172"/>
    <x v="4"/>
    <d v="2021-05-20T04:23:34"/>
    <x v="38590"/>
    <n v="284039"/>
    <n v="230507"/>
    <s v="UTC+12"/>
    <s v="+12"/>
  </r>
  <r>
    <n v="93322"/>
    <x v="6"/>
    <d v="2021-05-22T09:28:49"/>
    <x v="22554"/>
    <n v="284039"/>
    <n v="223002"/>
    <s v="UTC+12"/>
    <s v="+12"/>
  </r>
  <r>
    <n v="336666"/>
    <x v="6"/>
    <d v="2021-07-31T19:19:30"/>
    <x v="3855"/>
    <n v="284053"/>
    <n v="308796"/>
    <s v="UTC+2"/>
    <s v="+2"/>
  </r>
  <r>
    <n v="357763"/>
    <x v="6"/>
    <d v="2021-08-07T02:24:58"/>
    <x v="64508"/>
    <n v="284053"/>
    <n v="454895"/>
    <s v="UTC+2"/>
    <s v="+2"/>
  </r>
  <r>
    <n v="364274"/>
    <x v="2"/>
    <d v="2021-08-08T14:14:53"/>
    <x v="64509"/>
    <n v="284053"/>
    <n v="122902"/>
    <s v="UTC+2"/>
    <s v="+2"/>
  </r>
  <r>
    <n v="16350"/>
    <x v="3"/>
    <d v="2021-04-19T17:27:39"/>
    <x v="64510"/>
    <n v="284062"/>
    <n v="230507"/>
    <s v="UTC+2"/>
    <s v="+2"/>
  </r>
  <r>
    <n v="20704"/>
    <x v="1"/>
    <d v="2021-04-23T01:12:58"/>
    <x v="64511"/>
    <n v="284062"/>
    <n v="52293"/>
    <s v="UTC+2"/>
    <s v="+2"/>
  </r>
  <r>
    <n v="22852"/>
    <x v="6"/>
    <d v="2021-04-24T07:32:55"/>
    <x v="64512"/>
    <n v="284062"/>
    <n v="359166"/>
    <s v="UTC+2"/>
    <s v="+2"/>
  </r>
  <r>
    <n v="37220"/>
    <x v="1"/>
    <d v="2021-04-30T19:05:31"/>
    <x v="23041"/>
    <n v="284062"/>
    <n v="21760"/>
    <s v="UTC+2"/>
    <s v="+2"/>
  </r>
  <r>
    <n v="51287"/>
    <x v="4"/>
    <d v="2021-05-06T22:25:54"/>
    <x v="64513"/>
    <n v="284062"/>
    <n v="407315"/>
    <s v="UTC+2"/>
    <s v="+2"/>
  </r>
  <r>
    <n v="74889"/>
    <x v="6"/>
    <d v="2021-05-15T18:23:34"/>
    <x v="43441"/>
    <n v="284062"/>
    <n v="88863"/>
    <s v="UTC+2"/>
    <s v="+2"/>
  </r>
  <r>
    <n v="84538"/>
    <x v="0"/>
    <d v="2021-05-19T15:33:28"/>
    <x v="30670"/>
    <n v="284062"/>
    <n v="216313"/>
    <s v="UTC+2"/>
    <s v="+2"/>
  </r>
  <r>
    <n v="111338"/>
    <x v="1"/>
    <d v="2021-05-28T08:20:05"/>
    <x v="64514"/>
    <n v="284062"/>
    <n v="388677"/>
    <s v="UTC+2"/>
    <s v="+2"/>
  </r>
  <r>
    <n v="116696"/>
    <x v="6"/>
    <d v="2021-05-29T10:16:35"/>
    <x v="64515"/>
    <n v="284062"/>
    <n v="258251"/>
    <s v="UTC+2"/>
    <s v="+2"/>
  </r>
  <r>
    <n v="154461"/>
    <x v="0"/>
    <d v="2021-06-09T15:42:48"/>
    <x v="45025"/>
    <n v="284062"/>
    <n v="188440"/>
    <s v="UTC+2"/>
    <s v="+2"/>
  </r>
  <r>
    <n v="172182"/>
    <x v="2"/>
    <d v="2021-06-13T19:54:27"/>
    <x v="12604"/>
    <n v="284062"/>
    <n v="227775"/>
    <s v="UTC+2"/>
    <s v="+2"/>
  </r>
  <r>
    <n v="210809"/>
    <x v="1"/>
    <d v="2021-06-25T14:25:54"/>
    <x v="46963"/>
    <n v="284062"/>
    <n v="250679"/>
    <s v="UTC+2"/>
    <s v="+2"/>
  </r>
  <r>
    <n v="224617"/>
    <x v="3"/>
    <d v="2021-06-28T18:25:54"/>
    <x v="7139"/>
    <n v="284062"/>
    <n v="417636"/>
    <s v="UTC+2"/>
    <s v="+2"/>
  </r>
  <r>
    <n v="232720"/>
    <x v="4"/>
    <d v="2021-07-01T13:55:37"/>
    <x v="64516"/>
    <n v="284062"/>
    <n v="122982"/>
    <s v="UTC+2"/>
    <s v="+2"/>
  </r>
  <r>
    <n v="239084"/>
    <x v="6"/>
    <d v="2021-07-03T05:57:38"/>
    <x v="64517"/>
    <n v="284062"/>
    <n v="389702"/>
    <s v="UTC+2"/>
    <s v="+2"/>
  </r>
  <r>
    <n v="251782"/>
    <x v="5"/>
    <d v="2021-07-06T21:36:58"/>
    <x v="62205"/>
    <n v="284062"/>
    <n v="209122"/>
    <s v="UTC+2"/>
    <s v="+2"/>
  </r>
  <r>
    <n v="286146"/>
    <x v="6"/>
    <d v="2021-07-17T07:28:48"/>
    <x v="64518"/>
    <n v="284062"/>
    <n v="264901"/>
    <s v="UTC+2"/>
    <s v="+2"/>
  </r>
  <r>
    <n v="311278"/>
    <x v="6"/>
    <d v="2021-07-24T17:50:57"/>
    <x v="56911"/>
    <n v="284062"/>
    <n v="343712"/>
    <s v="UTC+2"/>
    <s v="+2"/>
  </r>
  <r>
    <n v="327879"/>
    <x v="4"/>
    <d v="2021-07-29T17:11:20"/>
    <x v="4881"/>
    <n v="284062"/>
    <n v="264283"/>
    <s v="UTC+2"/>
    <s v="+2"/>
  </r>
  <r>
    <n v="360535"/>
    <x v="6"/>
    <d v="2021-08-07T17:16:00"/>
    <x v="24752"/>
    <n v="284062"/>
    <n v="154256"/>
    <s v="UTC+2"/>
    <s v="+2"/>
  </r>
  <r>
    <n v="361518"/>
    <x v="6"/>
    <d v="2021-08-07T20:11:02"/>
    <x v="64519"/>
    <n v="284062"/>
    <n v="437440"/>
    <s v="UTC+2"/>
    <s v="+2"/>
  </r>
  <r>
    <n v="120618"/>
    <x v="6"/>
    <d v="2021-05-29T22:55:37"/>
    <x v="57484"/>
    <n v="284090"/>
    <n v="250679"/>
    <s v="UTC+1"/>
    <s v="+1"/>
  </r>
  <r>
    <n v="168270"/>
    <x v="2"/>
    <d v="2021-06-13T01:15:25"/>
    <x v="64520"/>
    <n v="284090"/>
    <n v="411922"/>
    <s v="UTC+1"/>
    <s v="+1"/>
  </r>
  <r>
    <n v="172173"/>
    <x v="2"/>
    <d v="2021-06-13T19:53:52"/>
    <x v="9929"/>
    <n v="284090"/>
    <n v="180863"/>
    <s v="UTC+1"/>
    <s v="+1"/>
  </r>
  <r>
    <n v="174028"/>
    <x v="3"/>
    <d v="2021-06-14T16:28:49"/>
    <x v="13793"/>
    <n v="284090"/>
    <n v="188971"/>
    <s v="UTC+1"/>
    <s v="+1"/>
  </r>
  <r>
    <n v="214975"/>
    <x v="6"/>
    <d v="2021-06-26T12:44:40"/>
    <x v="64521"/>
    <n v="284090"/>
    <n v="391572"/>
    <s v="UTC+1"/>
    <s v="+1"/>
  </r>
  <r>
    <n v="157622"/>
    <x v="4"/>
    <d v="2021-06-10T16:48:37"/>
    <x v="59796"/>
    <n v="284109"/>
    <n v="343491"/>
    <s v="UTC+7"/>
    <s v="+7"/>
  </r>
  <r>
    <n v="169918"/>
    <x v="2"/>
    <d v="2021-06-13T11:59:41"/>
    <x v="14830"/>
    <n v="284109"/>
    <n v="153893"/>
    <s v="UTC+7"/>
    <s v="+7"/>
  </r>
  <r>
    <n v="181756"/>
    <x v="4"/>
    <d v="2021-06-17T15:27:04"/>
    <x v="175"/>
    <n v="284109"/>
    <n v="230507"/>
    <s v="UTC+7"/>
    <s v="+7"/>
  </r>
  <r>
    <n v="182373"/>
    <x v="4"/>
    <d v="2021-06-17T18:05:31"/>
    <x v="9060"/>
    <n v="284109"/>
    <n v="115463"/>
    <s v="UTC+7"/>
    <s v="+7"/>
  </r>
  <r>
    <n v="200846"/>
    <x v="5"/>
    <d v="2021-06-22T10:54:27"/>
    <x v="4190"/>
    <n v="284109"/>
    <n v="180863"/>
    <s v="UTC+7"/>
    <s v="+7"/>
  </r>
  <r>
    <n v="230341"/>
    <x v="0"/>
    <d v="2021-06-30T16:06:41"/>
    <x v="15226"/>
    <n v="284109"/>
    <n v="347393"/>
    <s v="UTC+7"/>
    <s v="+7"/>
  </r>
  <r>
    <n v="252502"/>
    <x v="0"/>
    <d v="2021-07-07T10:07:51"/>
    <x v="38992"/>
    <n v="284109"/>
    <n v="137327"/>
    <s v="UTC+7"/>
    <s v="+7"/>
  </r>
  <r>
    <n v="279303"/>
    <x v="4"/>
    <d v="2021-07-15T12:02:01"/>
    <x v="45943"/>
    <n v="284109"/>
    <n v="122982"/>
    <s v="UTC+7"/>
    <s v="+7"/>
  </r>
  <r>
    <n v="310180"/>
    <x v="6"/>
    <d v="2021-07-24T13:11:55"/>
    <x v="8356"/>
    <n v="284109"/>
    <n v="304128"/>
    <s v="UTC+7"/>
    <s v="+7"/>
  </r>
  <r>
    <n v="334282"/>
    <x v="6"/>
    <d v="2021-07-31T11:08:26"/>
    <x v="5772"/>
    <n v="284109"/>
    <n v="194335"/>
    <s v="UTC+7"/>
    <s v="+7"/>
  </r>
  <r>
    <n v="345193"/>
    <x v="5"/>
    <d v="2021-08-03T05:18:55"/>
    <x v="57230"/>
    <n v="284109"/>
    <n v="397"/>
    <s v="UTC+7"/>
    <s v="+7"/>
  </r>
  <r>
    <n v="372269"/>
    <x v="0"/>
    <d v="2021-08-11T11:08:26"/>
    <x v="1253"/>
    <n v="284109"/>
    <n v="411922"/>
    <s v="UTC+7"/>
    <s v="+7"/>
  </r>
  <r>
    <n v="394245"/>
    <x v="0"/>
    <d v="2021-08-18T09:30:34"/>
    <x v="27282"/>
    <n v="284109"/>
    <n v="59172"/>
    <s v="UTC+7"/>
    <s v="+7"/>
  </r>
  <r>
    <n v="419372"/>
    <x v="4"/>
    <d v="2021-08-26T15:13:05"/>
    <x v="9220"/>
    <n v="284109"/>
    <n v="158978"/>
    <s v="UTC+7"/>
    <s v="+7"/>
  </r>
  <r>
    <n v="108189"/>
    <x v="0"/>
    <d v="2021-05-26T22:02:01"/>
    <x v="59289"/>
    <n v="284129"/>
    <n v="470762"/>
    <s v="UTC+1"/>
    <s v="+1"/>
  </r>
  <r>
    <n v="112384"/>
    <x v="1"/>
    <d v="2021-05-28T14:46:17"/>
    <x v="3155"/>
    <n v="284129"/>
    <n v="35968"/>
    <s v="UTC+1"/>
    <s v="+1"/>
  </r>
  <r>
    <n v="135020"/>
    <x v="4"/>
    <d v="2021-06-03T19:02:36"/>
    <x v="21969"/>
    <n v="284129"/>
    <n v="411922"/>
    <s v="UTC+1"/>
    <s v="+1"/>
  </r>
  <r>
    <n v="145964"/>
    <x v="2"/>
    <d v="2021-06-06T15:56:12"/>
    <x v="21457"/>
    <n v="284129"/>
    <n v="327633"/>
    <s v="UTC+1"/>
    <s v="+1"/>
  </r>
  <r>
    <n v="174174"/>
    <x v="3"/>
    <d v="2021-06-14T17:01:26"/>
    <x v="42372"/>
    <n v="284129"/>
    <n v="153893"/>
    <s v="UTC+1"/>
    <s v="+1"/>
  </r>
  <r>
    <n v="202528"/>
    <x v="5"/>
    <d v="2021-06-22T19:04:56"/>
    <x v="39747"/>
    <n v="284129"/>
    <n v="362672"/>
    <s v="UTC+1"/>
    <s v="+1"/>
  </r>
  <r>
    <n v="264765"/>
    <x v="6"/>
    <d v="2021-07-10T19:58:31"/>
    <x v="20957"/>
    <n v="284129"/>
    <n v="304128"/>
    <s v="UTC+1"/>
    <s v="+1"/>
  </r>
  <r>
    <n v="303738"/>
    <x v="4"/>
    <d v="2021-07-22T18:13:40"/>
    <x v="26842"/>
    <n v="284129"/>
    <n v="446092"/>
    <s v="UTC+1"/>
    <s v="+1"/>
  </r>
  <r>
    <n v="304418"/>
    <x v="4"/>
    <d v="2021-07-22T22:36:58"/>
    <x v="64522"/>
    <n v="284129"/>
    <n v="118549"/>
    <s v="UTC+1"/>
    <s v="+1"/>
  </r>
  <r>
    <n v="314257"/>
    <x v="2"/>
    <d v="2021-07-25T11:05:03"/>
    <x v="64523"/>
    <n v="284129"/>
    <n v="351192"/>
    <s v="UTC+1"/>
    <s v="+1"/>
  </r>
  <r>
    <n v="339528"/>
    <x v="2"/>
    <d v="2021-08-01T11:51:32"/>
    <x v="12599"/>
    <n v="284129"/>
    <n v="258219"/>
    <s v="UTC+1"/>
    <s v="+1"/>
  </r>
  <r>
    <n v="354492"/>
    <x v="1"/>
    <d v="2021-08-06T13:29:24"/>
    <x v="28784"/>
    <n v="284129"/>
    <n v="250679"/>
    <s v="UTC+1"/>
    <s v="+1"/>
  </r>
  <r>
    <n v="362444"/>
    <x v="6"/>
    <d v="2021-08-07T23:51:32"/>
    <x v="23417"/>
    <n v="284129"/>
    <n v="154228"/>
    <s v="UTC+1"/>
    <s v="+1"/>
  </r>
  <r>
    <n v="373071"/>
    <x v="0"/>
    <d v="2021-08-11T16:35:48"/>
    <x v="28020"/>
    <n v="284129"/>
    <n v="381626"/>
    <s v="UTC+1"/>
    <s v="+1"/>
  </r>
  <r>
    <n v="382875"/>
    <x v="6"/>
    <d v="2021-08-14T14:49:13"/>
    <x v="64524"/>
    <n v="284129"/>
    <n v="466283"/>
    <s v="UTC+1"/>
    <s v="+1"/>
  </r>
  <r>
    <n v="418121"/>
    <x v="0"/>
    <d v="2021-08-25T20:49:47"/>
    <x v="5330"/>
    <n v="284129"/>
    <n v="78899"/>
    <s v="UTC+1"/>
    <s v="+1"/>
  </r>
  <r>
    <n v="106562"/>
    <x v="0"/>
    <d v="2021-05-26T15:31:09"/>
    <x v="7173"/>
    <n v="284195"/>
    <n v="351192"/>
    <s v="UTC+2"/>
    <s v="+2"/>
  </r>
  <r>
    <n v="147449"/>
    <x v="2"/>
    <d v="2021-06-06T21:34:38"/>
    <x v="31177"/>
    <n v="284195"/>
    <n v="301748"/>
    <s v="UTC+2"/>
    <s v="+2"/>
  </r>
  <r>
    <n v="178563"/>
    <x v="0"/>
    <d v="2021-06-16T12:38:43"/>
    <x v="10299"/>
    <n v="284195"/>
    <n v="276231"/>
    <s v="UTC+2"/>
    <s v="+2"/>
  </r>
  <r>
    <n v="233181"/>
    <x v="4"/>
    <d v="2021-07-01T16:10:45"/>
    <x v="13538"/>
    <n v="284195"/>
    <n v="187427"/>
    <s v="UTC+2"/>
    <s v="+2"/>
  </r>
  <r>
    <n v="250858"/>
    <x v="5"/>
    <d v="2021-07-06T16:20:05"/>
    <x v="19763"/>
    <n v="284195"/>
    <n v="338092"/>
    <s v="UTC+2"/>
    <s v="+2"/>
  </r>
  <r>
    <n v="279301"/>
    <x v="4"/>
    <d v="2021-07-15T12:01:26"/>
    <x v="64525"/>
    <n v="284195"/>
    <n v="230507"/>
    <s v="UTC+2"/>
    <s v="+2"/>
  </r>
  <r>
    <n v="350619"/>
    <x v="0"/>
    <d v="2021-08-04T22:07:16"/>
    <x v="16333"/>
    <n v="284195"/>
    <n v="183290"/>
    <s v="UTC+2"/>
    <s v="+2"/>
  </r>
  <r>
    <n v="355294"/>
    <x v="1"/>
    <d v="2021-08-06T16:41:03"/>
    <x v="3224"/>
    <n v="284195"/>
    <n v="351192"/>
    <s v="UTC+2"/>
    <s v="+2"/>
  </r>
  <r>
    <n v="361359"/>
    <x v="6"/>
    <d v="2021-08-07T19:33:28"/>
    <x v="15111"/>
    <n v="284195"/>
    <n v="254768"/>
    <s v="UTC+2"/>
    <s v="+2"/>
  </r>
  <r>
    <n v="365834"/>
    <x v="2"/>
    <d v="2021-08-08T20:03:22"/>
    <x v="64526"/>
    <n v="284195"/>
    <n v="330333"/>
    <s v="UTC+2"/>
    <s v="+2"/>
  </r>
  <r>
    <n v="386028"/>
    <x v="2"/>
    <d v="2021-08-15T07:11:39"/>
    <x v="64527"/>
    <n v="284195"/>
    <n v="182627"/>
    <s v="UTC+2"/>
    <s v="+2"/>
  </r>
  <r>
    <n v="387335"/>
    <x v="2"/>
    <d v="2021-08-15T16:02:34"/>
    <x v="64528"/>
    <n v="284195"/>
    <n v="250679"/>
    <s v="UTC+2"/>
    <s v="+2"/>
  </r>
  <r>
    <n v="24445"/>
    <x v="6"/>
    <d v="2021-04-24T17:53:32"/>
    <x v="64529"/>
    <n v="284249"/>
    <n v="411922"/>
    <s v="UTC+1"/>
    <s v="+1"/>
  </r>
  <r>
    <n v="58615"/>
    <x v="2"/>
    <d v="2021-05-09T15:36:46"/>
    <x v="64530"/>
    <n v="284249"/>
    <n v="111368"/>
    <s v="UTC+1"/>
    <s v="+1"/>
  </r>
  <r>
    <n v="96923"/>
    <x v="2"/>
    <d v="2021-05-23T03:26:07"/>
    <x v="64531"/>
    <n v="284249"/>
    <n v="242621"/>
    <s v="UTC+1"/>
    <s v="+1"/>
  </r>
  <r>
    <n v="98409"/>
    <x v="2"/>
    <d v="2021-05-23T15:16:35"/>
    <x v="31852"/>
    <n v="284249"/>
    <n v="298988"/>
    <s v="UTC+1"/>
    <s v="+1"/>
  </r>
  <r>
    <n v="19651"/>
    <x v="4"/>
    <d v="2021-04-22T14:04:56"/>
    <x v="5503"/>
    <n v="284254"/>
    <n v="121856"/>
    <s v="UTC+2"/>
    <s v="+2"/>
  </r>
  <r>
    <n v="29910"/>
    <x v="5"/>
    <d v="2021-04-27T16:29:24"/>
    <x v="15631"/>
    <n v="284254"/>
    <n v="114865"/>
    <s v="UTC+2"/>
    <s v="+2"/>
  </r>
  <r>
    <n v="64394"/>
    <x v="5"/>
    <d v="2021-05-11T22:02:53"/>
    <x v="57407"/>
    <n v="284254"/>
    <n v="347008"/>
    <s v="UTC+2"/>
    <s v="+2"/>
  </r>
  <r>
    <n v="68244"/>
    <x v="4"/>
    <d v="2021-05-13T18:51:32"/>
    <x v="1221"/>
    <n v="284254"/>
    <n v="411922"/>
    <s v="UTC+2"/>
    <s v="+2"/>
  </r>
  <r>
    <n v="69492"/>
    <x v="1"/>
    <d v="2021-05-14T12:10:45"/>
    <x v="64532"/>
    <n v="284254"/>
    <n v="380991"/>
    <s v="UTC+2"/>
    <s v="+2"/>
  </r>
  <r>
    <n v="87850"/>
    <x v="4"/>
    <d v="2021-05-20T21:13:40"/>
    <x v="2667"/>
    <n v="284254"/>
    <n v="351192"/>
    <s v="UTC+2"/>
    <s v="+2"/>
  </r>
  <r>
    <n v="95936"/>
    <x v="6"/>
    <d v="2021-05-22T20:45:42"/>
    <x v="43007"/>
    <n v="284254"/>
    <n v="94440"/>
    <s v="UTC+2"/>
    <s v="+2"/>
  </r>
  <r>
    <n v="101806"/>
    <x v="3"/>
    <d v="2021-05-24T16:27:04"/>
    <x v="19909"/>
    <n v="284254"/>
    <n v="405624"/>
    <s v="UTC+2"/>
    <s v="+2"/>
  </r>
  <r>
    <n v="169925"/>
    <x v="2"/>
    <d v="2021-06-13T12:01:26"/>
    <x v="4991"/>
    <n v="284254"/>
    <n v="466414"/>
    <s v="UTC+2"/>
    <s v="+2"/>
  </r>
  <r>
    <n v="207188"/>
    <x v="4"/>
    <d v="2021-06-24T13:36:58"/>
    <x v="61599"/>
    <n v="284254"/>
    <n v="472712"/>
    <s v="UTC+2"/>
    <s v="+2"/>
  </r>
  <r>
    <n v="258372"/>
    <x v="1"/>
    <d v="2021-07-09T15:42:48"/>
    <x v="57690"/>
    <n v="284254"/>
    <n v="33076"/>
    <s v="UTC+2"/>
    <s v="+2"/>
  </r>
  <r>
    <n v="319038"/>
    <x v="3"/>
    <d v="2021-07-26T16:52:42"/>
    <x v="4179"/>
    <n v="284254"/>
    <n v="127055"/>
    <s v="UTC+2"/>
    <s v="+2"/>
  </r>
  <r>
    <n v="325068"/>
    <x v="0"/>
    <d v="2021-07-28T18:00:16"/>
    <x v="52009"/>
    <n v="284254"/>
    <n v="125262"/>
    <s v="UTC+2"/>
    <s v="+2"/>
  </r>
  <r>
    <n v="98133"/>
    <x v="2"/>
    <d v="2021-05-23T14:28:34"/>
    <x v="64533"/>
    <n v="284269"/>
    <n v="227775"/>
    <s v="UTC+1"/>
    <s v="+1"/>
  </r>
  <r>
    <n v="24391"/>
    <x v="6"/>
    <d v="2021-04-24T17:39:18"/>
    <x v="45745"/>
    <n v="284314"/>
    <n v="227775"/>
    <s v="UTC+2"/>
    <s v="+2"/>
  </r>
  <r>
    <n v="27547"/>
    <x v="2"/>
    <d v="2021-04-25T21:13:40"/>
    <x v="12923"/>
    <n v="284314"/>
    <n v="454139"/>
    <s v="UTC+2"/>
    <s v="+2"/>
  </r>
  <r>
    <n v="30046"/>
    <x v="5"/>
    <d v="2021-04-27T17:02:01"/>
    <x v="17371"/>
    <n v="284314"/>
    <n v="437897"/>
    <s v="UTC+2"/>
    <s v="+2"/>
  </r>
  <r>
    <n v="60875"/>
    <x v="3"/>
    <d v="2021-05-10T14:49:12"/>
    <x v="14156"/>
    <n v="284314"/>
    <n v="263550"/>
    <s v="UTC+2"/>
    <s v="+2"/>
  </r>
  <r>
    <n v="65601"/>
    <x v="0"/>
    <d v="2021-05-12T16:15:25"/>
    <x v="30669"/>
    <n v="284314"/>
    <n v="191238"/>
    <s v="UTC+2"/>
    <s v="+2"/>
  </r>
  <r>
    <n v="85950"/>
    <x v="0"/>
    <d v="2021-05-19T22:53:52"/>
    <x v="55311"/>
    <n v="284314"/>
    <n v="389238"/>
    <s v="UTC+2"/>
    <s v="+2"/>
  </r>
  <r>
    <n v="104212"/>
    <x v="5"/>
    <d v="2021-05-25T17:36:58"/>
    <x v="26735"/>
    <n v="284314"/>
    <n v="395999"/>
    <s v="UTC+2"/>
    <s v="+2"/>
  </r>
  <r>
    <n v="138720"/>
    <x v="1"/>
    <d v="2021-06-04T19:17:10"/>
    <x v="8744"/>
    <n v="284314"/>
    <n v="411922"/>
    <s v="UTC+2"/>
    <s v="+2"/>
  </r>
  <r>
    <n v="172228"/>
    <x v="2"/>
    <d v="2021-06-13T20:06:06"/>
    <x v="26768"/>
    <n v="284314"/>
    <n v="158978"/>
    <s v="UTC+2"/>
    <s v="+2"/>
  </r>
  <r>
    <n v="191495"/>
    <x v="6"/>
    <d v="2021-06-19T18:35:13"/>
    <x v="35246"/>
    <n v="284314"/>
    <n v="154256"/>
    <s v="UTC+2"/>
    <s v="+2"/>
  </r>
  <r>
    <n v="195668"/>
    <x v="2"/>
    <d v="2021-06-20T17:43:58"/>
    <x v="13864"/>
    <n v="284314"/>
    <n v="381626"/>
    <s v="UTC+2"/>
    <s v="+2"/>
  </r>
  <r>
    <n v="213069"/>
    <x v="1"/>
    <d v="2021-06-25T20:27:04"/>
    <x v="64534"/>
    <n v="284314"/>
    <n v="249345"/>
    <s v="UTC+2"/>
    <s v="+2"/>
  </r>
  <r>
    <n v="125140"/>
    <x v="2"/>
    <d v="2021-05-30T22:43:23"/>
    <x v="64535"/>
    <n v="284323"/>
    <n v="404226"/>
    <s v="UTC+0"/>
    <s v="+0"/>
  </r>
  <r>
    <n v="154935"/>
    <x v="0"/>
    <d v="2021-06-09T17:40:28"/>
    <x v="46280"/>
    <n v="284323"/>
    <n v="102086"/>
    <s v="UTC+0"/>
    <s v="+0"/>
  </r>
  <r>
    <n v="187487"/>
    <x v="1"/>
    <d v="2021-06-18T20:56:12"/>
    <x v="3616"/>
    <n v="284323"/>
    <n v="70091"/>
    <s v="UTC+0"/>
    <s v="+0"/>
  </r>
  <r>
    <n v="192571"/>
    <x v="6"/>
    <d v="2021-06-19T22:11:38"/>
    <x v="64536"/>
    <n v="284323"/>
    <n v="230507"/>
    <s v="UTC+0"/>
    <s v="+0"/>
  </r>
  <r>
    <n v="197123"/>
    <x v="3"/>
    <d v="2021-06-21T00:11:55"/>
    <x v="64537"/>
    <n v="284323"/>
    <n v="79351"/>
    <s v="UTC+0"/>
    <s v="+0"/>
  </r>
  <r>
    <n v="254469"/>
    <x v="0"/>
    <d v="2021-07-07T23:09:00"/>
    <x v="31606"/>
    <n v="284323"/>
    <n v="383061"/>
    <s v="UTC+0"/>
    <s v="+0"/>
  </r>
  <r>
    <n v="284934"/>
    <x v="1"/>
    <d v="2021-07-16T22:01:26"/>
    <x v="13063"/>
    <n v="284323"/>
    <n v="12845"/>
    <s v="UTC+0"/>
    <s v="+0"/>
  </r>
  <r>
    <n v="316284"/>
    <x v="2"/>
    <d v="2021-07-25T19:20:40"/>
    <x v="3836"/>
    <n v="284323"/>
    <n v="328843"/>
    <s v="UTC+0"/>
    <s v="+0"/>
  </r>
  <r>
    <n v="324600"/>
    <x v="0"/>
    <d v="2021-07-28T16:25:54"/>
    <x v="28000"/>
    <n v="284323"/>
    <n v="82850"/>
    <s v="UTC+0"/>
    <s v="+0"/>
  </r>
  <r>
    <n v="333309"/>
    <x v="6"/>
    <d v="2021-07-31T02:19:32"/>
    <x v="64538"/>
    <n v="284323"/>
    <n v="258150"/>
    <s v="UTC+0"/>
    <s v="+0"/>
  </r>
  <r>
    <n v="366822"/>
    <x v="3"/>
    <d v="2021-08-09T09:38:53"/>
    <x v="64539"/>
    <n v="284323"/>
    <n v="143750"/>
    <s v="UTC+0"/>
    <s v="+0"/>
  </r>
  <r>
    <n v="376957"/>
    <x v="4"/>
    <d v="2021-08-12T21:14:50"/>
    <x v="27535"/>
    <n v="284323"/>
    <n v="470762"/>
    <s v="UTC+0"/>
    <s v="+0"/>
  </r>
  <r>
    <n v="73958"/>
    <x v="6"/>
    <d v="2021-05-15T15:25:26"/>
    <x v="52814"/>
    <n v="284325"/>
    <n v="411922"/>
    <s v="UTC+2"/>
    <s v="+2"/>
  </r>
  <r>
    <n v="77167"/>
    <x v="2"/>
    <d v="2021-05-16T13:22:59"/>
    <x v="16421"/>
    <n v="284325"/>
    <n v="230507"/>
    <s v="UTC+2"/>
    <s v="+2"/>
  </r>
  <r>
    <n v="154702"/>
    <x v="0"/>
    <d v="2021-06-09T16:41:46"/>
    <x v="64540"/>
    <n v="284325"/>
    <n v="327633"/>
    <s v="UTC+2"/>
    <s v="+2"/>
  </r>
  <r>
    <n v="161867"/>
    <x v="1"/>
    <d v="2021-06-11T18:44:33"/>
    <x v="23291"/>
    <n v="284325"/>
    <n v="158978"/>
    <s v="UTC+2"/>
    <s v="+2"/>
  </r>
  <r>
    <n v="177453"/>
    <x v="5"/>
    <d v="2021-06-15T19:35:48"/>
    <x v="64541"/>
    <n v="284325"/>
    <n v="154256"/>
    <s v="UTC+2"/>
    <s v="+2"/>
  </r>
  <r>
    <n v="203027"/>
    <x v="5"/>
    <d v="2021-06-22T21:50:57"/>
    <x v="37701"/>
    <n v="284325"/>
    <n v="337058"/>
    <s v="UTC+2"/>
    <s v="+2"/>
  </r>
  <r>
    <n v="214721"/>
    <x v="6"/>
    <d v="2021-06-26T11:32:12"/>
    <x v="64542"/>
    <n v="284325"/>
    <n v="300941"/>
    <s v="UTC+2"/>
    <s v="+2"/>
  </r>
  <r>
    <n v="312063"/>
    <x v="6"/>
    <d v="2021-07-24T19:57:36"/>
    <x v="64543"/>
    <n v="284325"/>
    <n v="233494"/>
    <s v="UTC+2"/>
    <s v="+2"/>
  </r>
  <r>
    <n v="331659"/>
    <x v="1"/>
    <d v="2021-07-30T19:47:27"/>
    <x v="11962"/>
    <n v="284325"/>
    <n v="262099"/>
    <s v="UTC+2"/>
    <s v="+2"/>
  </r>
  <r>
    <n v="350303"/>
    <x v="0"/>
    <d v="2021-08-04T20:16:19"/>
    <x v="64544"/>
    <n v="284325"/>
    <n v="81226"/>
    <s v="UTC+2"/>
    <s v="+2"/>
  </r>
  <r>
    <n v="354902"/>
    <x v="1"/>
    <d v="2021-08-06T15:19:30"/>
    <x v="7485"/>
    <n v="284325"/>
    <n v="189554"/>
    <s v="UTC+2"/>
    <s v="+2"/>
  </r>
  <r>
    <n v="379448"/>
    <x v="1"/>
    <d v="2021-08-13T18:39:53"/>
    <x v="8182"/>
    <n v="284325"/>
    <n v="266896"/>
    <s v="UTC+2"/>
    <s v="+2"/>
  </r>
  <r>
    <n v="22765"/>
    <x v="6"/>
    <d v="2021-04-24T05:26:05"/>
    <x v="64545"/>
    <n v="284376"/>
    <n v="294433"/>
    <s v="UTC+1"/>
    <s v="+1"/>
  </r>
  <r>
    <n v="39673"/>
    <x v="6"/>
    <d v="2021-05-01T16:21:49"/>
    <x v="25172"/>
    <n v="284376"/>
    <n v="42035"/>
    <s v="UTC+1"/>
    <s v="+1"/>
  </r>
  <r>
    <n v="47536"/>
    <x v="5"/>
    <d v="2021-05-04T20:31:09"/>
    <x v="64546"/>
    <n v="284376"/>
    <n v="17522"/>
    <s v="UTC+1"/>
    <s v="+1"/>
  </r>
  <r>
    <n v="58307"/>
    <x v="2"/>
    <d v="2021-05-09T14:11:31"/>
    <x v="64547"/>
    <n v="284376"/>
    <n v="250679"/>
    <s v="UTC+1"/>
    <s v="+1"/>
  </r>
  <r>
    <n v="78530"/>
    <x v="2"/>
    <d v="2021-05-16T18:29:59"/>
    <x v="45971"/>
    <n v="284376"/>
    <n v="262099"/>
    <s v="UTC+1"/>
    <s v="+1"/>
  </r>
  <r>
    <n v="85464"/>
    <x v="0"/>
    <d v="2021-05-19T19:37:33"/>
    <x v="29272"/>
    <n v="284376"/>
    <n v="351192"/>
    <s v="UTC+1"/>
    <s v="+1"/>
  </r>
  <r>
    <n v="87150"/>
    <x v="4"/>
    <d v="2021-05-20T17:27:04"/>
    <x v="45724"/>
    <n v="284376"/>
    <n v="74870"/>
    <s v="UTC+1"/>
    <s v="+1"/>
  </r>
  <r>
    <n v="88102"/>
    <x v="4"/>
    <d v="2021-05-20T23:30:34"/>
    <x v="18076"/>
    <n v="284376"/>
    <n v="158978"/>
    <s v="UTC+1"/>
    <s v="+1"/>
  </r>
  <r>
    <n v="115866"/>
    <x v="6"/>
    <d v="2021-05-29T02:40:40"/>
    <x v="64548"/>
    <n v="284388"/>
    <n v="206264"/>
    <s v="UTC+1"/>
    <s v="+1"/>
  </r>
  <r>
    <n v="132779"/>
    <x v="0"/>
    <d v="2021-06-02T22:11:20"/>
    <x v="44680"/>
    <n v="284388"/>
    <n v="305608"/>
    <s v="UTC+1"/>
    <s v="+1"/>
  </r>
  <r>
    <n v="159859"/>
    <x v="1"/>
    <d v="2021-06-11T12:24:09"/>
    <x v="50271"/>
    <n v="284388"/>
    <n v="305103"/>
    <s v="UTC+1"/>
    <s v="+1"/>
  </r>
  <r>
    <n v="218468"/>
    <x v="2"/>
    <d v="2021-06-27T01:29:24"/>
    <x v="6109"/>
    <n v="284388"/>
    <n v="379939"/>
    <s v="UTC+1"/>
    <s v="+1"/>
  </r>
  <r>
    <n v="275783"/>
    <x v="0"/>
    <d v="2021-07-14T00:28:49"/>
    <x v="40163"/>
    <n v="284388"/>
    <n v="116857"/>
    <s v="UTC+1"/>
    <s v="+1"/>
  </r>
  <r>
    <n v="303112"/>
    <x v="4"/>
    <d v="2021-07-22T15:56:12"/>
    <x v="8111"/>
    <n v="284388"/>
    <n v="408587"/>
    <s v="UTC+1"/>
    <s v="+1"/>
  </r>
  <r>
    <n v="304485"/>
    <x v="4"/>
    <d v="2021-07-22T22:53:17"/>
    <x v="20938"/>
    <n v="284388"/>
    <n v="134080"/>
    <s v="UTC+1"/>
    <s v="+1"/>
  </r>
  <r>
    <n v="305310"/>
    <x v="1"/>
    <d v="2021-07-23T11:21:36"/>
    <x v="39545"/>
    <n v="284388"/>
    <n v="250679"/>
    <s v="UTC+1"/>
    <s v="+1"/>
  </r>
  <r>
    <n v="348817"/>
    <x v="0"/>
    <d v="2021-08-04T15:44:33"/>
    <x v="14602"/>
    <n v="284388"/>
    <n v="330333"/>
    <s v="UTC+1"/>
    <s v="+1"/>
  </r>
  <r>
    <n v="388869"/>
    <x v="2"/>
    <d v="2021-08-15T21:55:02"/>
    <x v="64549"/>
    <n v="284388"/>
    <n v="114185"/>
    <s v="UTC+1"/>
    <s v="+1"/>
  </r>
  <r>
    <n v="395254"/>
    <x v="0"/>
    <d v="2021-08-18T16:25:26"/>
    <x v="64550"/>
    <n v="284388"/>
    <n v="194335"/>
    <s v="UTC+1"/>
    <s v="+1"/>
  </r>
  <r>
    <n v="401436"/>
    <x v="1"/>
    <d v="2021-08-20T17:31:44"/>
    <x v="27361"/>
    <n v="284388"/>
    <n v="204610"/>
    <s v="UTC+1"/>
    <s v="+1"/>
  </r>
  <r>
    <n v="419170"/>
    <x v="4"/>
    <d v="2021-08-26T14:02:01"/>
    <x v="58462"/>
    <n v="284388"/>
    <n v="473327"/>
    <s v="UTC+1"/>
    <s v="+1"/>
  </r>
  <r>
    <n v="335041"/>
    <x v="6"/>
    <d v="2021-07-31T14:54:27"/>
    <x v="27762"/>
    <n v="284405"/>
    <n v="346056"/>
    <s v="UTC+3"/>
    <s v="+3"/>
  </r>
  <r>
    <n v="378895"/>
    <x v="1"/>
    <d v="2021-08-13T16:39:18"/>
    <x v="64551"/>
    <n v="284405"/>
    <n v="250679"/>
    <s v="UTC+3"/>
    <s v="+3"/>
  </r>
  <r>
    <n v="382586"/>
    <x v="6"/>
    <d v="2021-08-14T13:35:13"/>
    <x v="64552"/>
    <n v="284405"/>
    <n v="286726"/>
    <s v="UTC+3"/>
    <s v="+3"/>
  </r>
  <r>
    <n v="402471"/>
    <x v="1"/>
    <d v="2021-08-20T20:57:56"/>
    <x v="38959"/>
    <n v="284405"/>
    <n v="154256"/>
    <s v="UTC+3"/>
    <s v="+3"/>
  </r>
  <r>
    <n v="4343"/>
    <x v="6"/>
    <d v="2021-04-03T19:06:41"/>
    <x v="64553"/>
    <n v="284419"/>
    <n v="411922"/>
    <s v="UTC+0"/>
    <s v="+0"/>
  </r>
  <r>
    <n v="5661"/>
    <x v="4"/>
    <d v="2021-04-08T17:49:47"/>
    <x v="64554"/>
    <n v="284419"/>
    <n v="472712"/>
    <s v="UTC+0"/>
    <s v="+0"/>
  </r>
  <r>
    <n v="17154"/>
    <x v="5"/>
    <d v="2021-04-20T16:58:31"/>
    <x v="64555"/>
    <n v="284419"/>
    <n v="153977"/>
    <s v="UTC+0"/>
    <s v="+0"/>
  </r>
  <r>
    <n v="22594"/>
    <x v="6"/>
    <d v="2021-04-24T01:26:40"/>
    <x v="64556"/>
    <n v="284419"/>
    <n v="68023"/>
    <s v="UTC+0"/>
    <s v="+0"/>
  </r>
  <r>
    <n v="256906"/>
    <x v="4"/>
    <d v="2021-07-08T23:53:52"/>
    <x v="4892"/>
    <n v="284478"/>
    <n v="415952"/>
    <s v="UTC+1"/>
    <s v="+1"/>
  </r>
  <r>
    <n v="287292"/>
    <x v="6"/>
    <d v="2021-07-17T14:27:39"/>
    <x v="33594"/>
    <n v="284478"/>
    <n v="122982"/>
    <s v="UTC+1"/>
    <s v="+1"/>
  </r>
  <r>
    <n v="337215"/>
    <x v="6"/>
    <d v="2021-07-31T21:16:23"/>
    <x v="64557"/>
    <n v="284478"/>
    <n v="241927"/>
    <s v="UTC+1"/>
    <s v="+1"/>
  </r>
  <r>
    <n v="349524"/>
    <x v="0"/>
    <d v="2021-08-04T17:57:21"/>
    <x v="20428"/>
    <n v="284478"/>
    <n v="230507"/>
    <s v="UTC+1"/>
    <s v="+1"/>
  </r>
  <r>
    <n v="367963"/>
    <x v="3"/>
    <d v="2021-08-09T16:14:50"/>
    <x v="18200"/>
    <n v="284478"/>
    <n v="267535"/>
    <s v="UTC+1"/>
    <s v="+1"/>
  </r>
  <r>
    <n v="390007"/>
    <x v="3"/>
    <d v="2021-08-16T14:53:17"/>
    <x v="31110"/>
    <n v="284478"/>
    <n v="411922"/>
    <s v="UTC+1"/>
    <s v="+1"/>
  </r>
  <r>
    <n v="417998"/>
    <x v="0"/>
    <d v="2021-08-25T20:17:10"/>
    <x v="61277"/>
    <n v="284478"/>
    <n v="230507"/>
    <s v="UTC+1"/>
    <s v="+1"/>
  </r>
  <r>
    <n v="420652"/>
    <x v="4"/>
    <d v="2021-08-26T20:35:48"/>
    <x v="18580"/>
    <n v="284478"/>
    <n v="347393"/>
    <s v="UTC+1"/>
    <s v="+1"/>
  </r>
  <r>
    <n v="226166"/>
    <x v="5"/>
    <d v="2021-06-29T06:30:34"/>
    <x v="64558"/>
    <n v="284492"/>
    <n v="158978"/>
    <s v="UTC-6"/>
    <s v="-6"/>
  </r>
  <r>
    <n v="238842"/>
    <x v="6"/>
    <d v="2021-07-03T03:47:27"/>
    <x v="7886"/>
    <n v="284492"/>
    <n v="250679"/>
    <s v="UTC-6"/>
    <s v="-6"/>
  </r>
  <r>
    <n v="254654"/>
    <x v="4"/>
    <d v="2021-07-08T01:20:40"/>
    <x v="29036"/>
    <n v="284492"/>
    <n v="17150"/>
    <s v="UTC-6"/>
    <s v="-6"/>
  </r>
  <r>
    <n v="285650"/>
    <x v="6"/>
    <d v="2021-07-17T02:51:32"/>
    <x v="12534"/>
    <n v="284492"/>
    <n v="88863"/>
    <s v="UTC-6"/>
    <s v="-6"/>
  </r>
  <r>
    <n v="288793"/>
    <x v="6"/>
    <d v="2021-07-17T19:59:06"/>
    <x v="34816"/>
    <n v="284492"/>
    <n v="180863"/>
    <s v="UTC-6"/>
    <s v="-6"/>
  </r>
  <r>
    <n v="289383"/>
    <x v="6"/>
    <d v="2021-07-17T22:25:54"/>
    <x v="24332"/>
    <n v="284492"/>
    <n v="37644"/>
    <s v="UTC-6"/>
    <s v="-6"/>
  </r>
  <r>
    <n v="293568"/>
    <x v="3"/>
    <d v="2021-07-19T04:03:46"/>
    <x v="6054"/>
    <n v="284492"/>
    <n v="411922"/>
    <s v="UTC-6"/>
    <s v="-6"/>
  </r>
  <r>
    <n v="307802"/>
    <x v="1"/>
    <d v="2021-07-23T20:50:22"/>
    <x v="46375"/>
    <n v="284492"/>
    <n v="102086"/>
    <s v="UTC-6"/>
    <s v="-6"/>
  </r>
  <r>
    <n v="355964"/>
    <x v="1"/>
    <d v="2021-08-06T18:51:32"/>
    <x v="18624"/>
    <n v="284492"/>
    <n v="81554"/>
    <s v="UTC-6"/>
    <s v="-6"/>
  </r>
  <r>
    <n v="385803"/>
    <x v="2"/>
    <d v="2021-08-15T04:37:39"/>
    <x v="64559"/>
    <n v="284492"/>
    <n v="238334"/>
    <s v="UTC-6"/>
    <s v="-6"/>
  </r>
  <r>
    <n v="407417"/>
    <x v="2"/>
    <d v="2021-08-22T02:00:16"/>
    <x v="13897"/>
    <n v="284492"/>
    <n v="204218"/>
    <s v="UTC-6"/>
    <s v="-6"/>
  </r>
  <r>
    <n v="103267"/>
    <x v="5"/>
    <d v="2021-05-25T01:54:27"/>
    <x v="20144"/>
    <n v="284504"/>
    <n v="411922"/>
    <s v="UTC-4"/>
    <s v="-4"/>
  </r>
  <r>
    <n v="123203"/>
    <x v="2"/>
    <d v="2021-05-30T16:17:12"/>
    <x v="64560"/>
    <n v="284504"/>
    <n v="137327"/>
    <s v="UTC-4"/>
    <s v="-4"/>
  </r>
  <r>
    <n v="153429"/>
    <x v="0"/>
    <d v="2021-06-09T01:45:07"/>
    <x v="22522"/>
    <n v="284504"/>
    <n v="241927"/>
    <s v="UTC-4"/>
    <s v="-4"/>
  </r>
  <r>
    <n v="156447"/>
    <x v="4"/>
    <d v="2021-06-10T04:28:14"/>
    <x v="64561"/>
    <n v="284504"/>
    <n v="41578"/>
    <s v="UTC-4"/>
    <s v="-4"/>
  </r>
  <r>
    <n v="173118"/>
    <x v="3"/>
    <d v="2021-06-14T01:17:10"/>
    <x v="43330"/>
    <n v="284504"/>
    <n v="250679"/>
    <s v="UTC-4"/>
    <s v="-4"/>
  </r>
  <r>
    <n v="203401"/>
    <x v="5"/>
    <d v="2021-06-22T23:20:40"/>
    <x v="966"/>
    <n v="284504"/>
    <n v="383899"/>
    <s v="UTC-4"/>
    <s v="-4"/>
  </r>
  <r>
    <n v="220575"/>
    <x v="2"/>
    <d v="2021-06-27T15:32:19"/>
    <x v="64562"/>
    <n v="284504"/>
    <n v="102086"/>
    <s v="UTC-4"/>
    <s v="-4"/>
  </r>
  <r>
    <n v="246992"/>
    <x v="3"/>
    <d v="2021-07-05T02:29:24"/>
    <x v="3314"/>
    <n v="284504"/>
    <n v="122902"/>
    <s v="UTC-4"/>
    <s v="-4"/>
  </r>
  <r>
    <n v="285809"/>
    <x v="6"/>
    <d v="2021-07-17T04:23:34"/>
    <x v="40020"/>
    <n v="284504"/>
    <n v="68991"/>
    <s v="UTC-4"/>
    <s v="-4"/>
  </r>
  <r>
    <n v="370591"/>
    <x v="5"/>
    <d v="2021-08-10T17:10:10"/>
    <x v="44798"/>
    <n v="284504"/>
    <n v="179119"/>
    <s v="UTC-4"/>
    <s v="-4"/>
  </r>
  <r>
    <n v="389041"/>
    <x v="2"/>
    <d v="2021-08-15T23:11:45"/>
    <x v="64563"/>
    <n v="284504"/>
    <n v="308796"/>
    <s v="UTC-4"/>
    <s v="-4"/>
  </r>
  <r>
    <n v="223021"/>
    <x v="3"/>
    <d v="2021-06-28T01:55:37"/>
    <x v="16226"/>
    <n v="284505"/>
    <n v="1106"/>
    <s v="UTC-6"/>
    <s v="-6"/>
  </r>
  <r>
    <n v="275942"/>
    <x v="0"/>
    <d v="2021-07-14T04:10:45"/>
    <x v="26087"/>
    <n v="284505"/>
    <n v="401945"/>
    <s v="UTC-6"/>
    <s v="-6"/>
  </r>
  <r>
    <n v="302064"/>
    <x v="4"/>
    <d v="2021-07-22T03:24:09"/>
    <x v="29137"/>
    <n v="284505"/>
    <n v="84730"/>
    <s v="UTC-6"/>
    <s v="-6"/>
  </r>
  <r>
    <n v="345124"/>
    <x v="5"/>
    <d v="2021-08-03T01:55:37"/>
    <x v="64564"/>
    <n v="284505"/>
    <n v="250679"/>
    <s v="UTC-6"/>
    <s v="-6"/>
  </r>
  <r>
    <n v="418688"/>
    <x v="4"/>
    <d v="2021-08-26T05:32:19"/>
    <x v="64565"/>
    <n v="284505"/>
    <n v="472712"/>
    <s v="UTC-6"/>
    <s v="-6"/>
  </r>
  <r>
    <n v="421161"/>
    <x v="1"/>
    <d v="2021-08-27T05:04:21"/>
    <x v="9574"/>
    <n v="284505"/>
    <n v="227775"/>
    <s v="UTC-6"/>
    <s v="-6"/>
  </r>
  <r>
    <n v="22966"/>
    <x v="6"/>
    <d v="2021-04-24T09:23:24"/>
    <x v="64566"/>
    <n v="284555"/>
    <n v="118549"/>
    <s v="UTC+2"/>
    <s v="+2"/>
  </r>
  <r>
    <n v="32427"/>
    <x v="0"/>
    <d v="2021-04-28T20:27:04"/>
    <x v="35873"/>
    <n v="284555"/>
    <n v="411922"/>
    <s v="UTC+2"/>
    <s v="+2"/>
  </r>
  <r>
    <n v="33411"/>
    <x v="4"/>
    <d v="2021-04-29T14:25:54"/>
    <x v="12407"/>
    <n v="284555"/>
    <n v="17862"/>
    <s v="UTC+2"/>
    <s v="+2"/>
  </r>
  <r>
    <n v="43277"/>
    <x v="2"/>
    <d v="2021-05-02T20:20:05"/>
    <x v="32873"/>
    <n v="284555"/>
    <n v="227775"/>
    <s v="UTC+2"/>
    <s v="+2"/>
  </r>
  <r>
    <n v="44674"/>
    <x v="3"/>
    <d v="2021-05-03T15:56:47"/>
    <x v="41243"/>
    <n v="284555"/>
    <n v="433247"/>
    <s v="UTC+2"/>
    <s v="+2"/>
  </r>
  <r>
    <n v="45315"/>
    <x v="3"/>
    <d v="2021-05-03T19:31:09"/>
    <x v="35353"/>
    <n v="284555"/>
    <n v="470762"/>
    <s v="UTC+2"/>
    <s v="+2"/>
  </r>
  <r>
    <n v="62764"/>
    <x v="5"/>
    <d v="2021-05-11T12:08:26"/>
    <x v="19838"/>
    <n v="284555"/>
    <n v="183866"/>
    <s v="UTC+2"/>
    <s v="+2"/>
  </r>
  <r>
    <n v="99423"/>
    <x v="2"/>
    <d v="2021-05-23T18:56:12"/>
    <x v="8812"/>
    <n v="284555"/>
    <n v="399318"/>
    <s v="UTC+2"/>
    <s v="+2"/>
  </r>
  <r>
    <n v="141221"/>
    <x v="6"/>
    <d v="2021-06-05T12:38:43"/>
    <x v="5901"/>
    <n v="284555"/>
    <n v="82901"/>
    <s v="UTC+2"/>
    <s v="+2"/>
  </r>
  <r>
    <n v="155822"/>
    <x v="0"/>
    <d v="2021-06-09T21:06:41"/>
    <x v="20496"/>
    <n v="284555"/>
    <n v="157711"/>
    <s v="UTC+2"/>
    <s v="+2"/>
  </r>
  <r>
    <n v="181352"/>
    <x v="4"/>
    <d v="2021-06-17T13:36:58"/>
    <x v="23044"/>
    <n v="284555"/>
    <n v="477780"/>
    <s v="UTC+2"/>
    <s v="+2"/>
  </r>
  <r>
    <n v="234686"/>
    <x v="4"/>
    <d v="2021-07-01T23:06:14"/>
    <x v="64567"/>
    <n v="284555"/>
    <n v="421199"/>
    <s v="UTC+2"/>
    <s v="+2"/>
  </r>
  <r>
    <n v="281139"/>
    <x v="4"/>
    <d v="2021-07-15T22:25:54"/>
    <x v="49372"/>
    <n v="284555"/>
    <n v="141622"/>
    <s v="UTC+2"/>
    <s v="+2"/>
  </r>
  <r>
    <n v="283396"/>
    <x v="1"/>
    <d v="2021-07-16T16:27:04"/>
    <x v="25104"/>
    <n v="284555"/>
    <n v="336965"/>
    <s v="UTC+2"/>
    <s v="+2"/>
  </r>
  <r>
    <n v="295991"/>
    <x v="5"/>
    <d v="2021-07-20T01:13:40"/>
    <x v="64568"/>
    <n v="284555"/>
    <n v="351192"/>
    <s v="UTC+2"/>
    <s v="+2"/>
  </r>
  <r>
    <n v="306242"/>
    <x v="1"/>
    <d v="2021-07-23T15:10:10"/>
    <x v="22990"/>
    <n v="284555"/>
    <n v="182191"/>
    <s v="UTC+2"/>
    <s v="+2"/>
  </r>
  <r>
    <n v="335019"/>
    <x v="6"/>
    <d v="2021-07-31T14:50:16"/>
    <x v="64569"/>
    <n v="284555"/>
    <n v="325683"/>
    <s v="UTC+2"/>
    <s v="+2"/>
  </r>
  <r>
    <n v="348408"/>
    <x v="0"/>
    <d v="2021-08-04T13:18:20"/>
    <x v="34664"/>
    <n v="284555"/>
    <n v="43842"/>
    <s v="UTC+2"/>
    <s v="+2"/>
  </r>
  <r>
    <n v="352325"/>
    <x v="4"/>
    <d v="2021-08-05T18:32:53"/>
    <x v="10092"/>
    <n v="284555"/>
    <n v="258219"/>
    <s v="UTC+2"/>
    <s v="+2"/>
  </r>
  <r>
    <n v="404572"/>
    <x v="6"/>
    <d v="2021-08-21T13:30:23"/>
    <x v="64570"/>
    <n v="284555"/>
    <n v="347393"/>
    <s v="UTC+2"/>
    <s v="+2"/>
  </r>
  <r>
    <n v="413488"/>
    <x v="3"/>
    <d v="2021-08-23T21:16:00"/>
    <x v="37463"/>
    <n v="284555"/>
    <n v="461611"/>
    <s v="UTC+2"/>
    <s v="+2"/>
  </r>
  <r>
    <n v="418053"/>
    <x v="0"/>
    <d v="2021-08-25T20:29:24"/>
    <x v="61198"/>
    <n v="284555"/>
    <n v="51713"/>
    <s v="UTC+2"/>
    <s v="+2"/>
  </r>
  <r>
    <n v="422063"/>
    <x v="1"/>
    <d v="2021-08-27T23:14:50"/>
    <x v="64571"/>
    <n v="284555"/>
    <n v="250679"/>
    <s v="UTC+2"/>
    <s v="+2"/>
  </r>
  <r>
    <n v="133849"/>
    <x v="4"/>
    <d v="2021-06-03T14:27:39"/>
    <x v="21512"/>
    <n v="284596"/>
    <n v="110111"/>
    <s v="UTC+1"/>
    <s v="+1"/>
  </r>
  <r>
    <n v="142610"/>
    <x v="6"/>
    <d v="2021-06-05T18:25:19"/>
    <x v="7124"/>
    <n v="284596"/>
    <n v="389195"/>
    <s v="UTC+1"/>
    <s v="+1"/>
  </r>
  <r>
    <n v="198432"/>
    <x v="3"/>
    <d v="2021-06-21T15:49:12"/>
    <x v="2384"/>
    <n v="284596"/>
    <n v="470762"/>
    <s v="UTC+1"/>
    <s v="+1"/>
  </r>
  <r>
    <n v="32163"/>
    <x v="0"/>
    <d v="2021-04-28T19:04:56"/>
    <x v="21813"/>
    <n v="284602"/>
    <n v="158978"/>
    <s v="UTC+1"/>
    <s v="+1"/>
  </r>
  <r>
    <n v="38574"/>
    <x v="6"/>
    <d v="2021-05-01T07:10:25"/>
    <x v="64572"/>
    <n v="284602"/>
    <n v="250679"/>
    <s v="UTC+1"/>
    <s v="+1"/>
  </r>
  <r>
    <n v="40717"/>
    <x v="6"/>
    <d v="2021-05-01T23:02:36"/>
    <x v="41895"/>
    <n v="284602"/>
    <n v="248634"/>
    <s v="UTC+1"/>
    <s v="+1"/>
  </r>
  <r>
    <n v="49104"/>
    <x v="0"/>
    <d v="2021-05-05T19:28:14"/>
    <x v="19229"/>
    <n v="284602"/>
    <n v="4199"/>
    <s v="UTC+1"/>
    <s v="+1"/>
  </r>
  <r>
    <n v="64027"/>
    <x v="5"/>
    <d v="2021-05-11T19:31:12"/>
    <x v="64573"/>
    <n v="284602"/>
    <n v="328371"/>
    <s v="UTC+1"/>
    <s v="+1"/>
  </r>
  <r>
    <n v="65483"/>
    <x v="0"/>
    <d v="2021-05-12T15:32:53"/>
    <x v="34897"/>
    <n v="284602"/>
    <n v="404226"/>
    <s v="UTC+1"/>
    <s v="+1"/>
  </r>
  <r>
    <n v="72846"/>
    <x v="6"/>
    <d v="2021-05-15T07:24:42"/>
    <x v="64574"/>
    <n v="284602"/>
    <n v="34152"/>
    <s v="UTC+1"/>
    <s v="+1"/>
  </r>
  <r>
    <n v="81288"/>
    <x v="3"/>
    <d v="2021-05-17T21:38:43"/>
    <x v="64575"/>
    <n v="284602"/>
    <n v="126642"/>
    <s v="UTC+1"/>
    <s v="+1"/>
  </r>
  <r>
    <n v="102808"/>
    <x v="3"/>
    <d v="2021-05-24T21:29:24"/>
    <x v="3409"/>
    <n v="284602"/>
    <n v="128523"/>
    <s v="UTC+1"/>
    <s v="+1"/>
  </r>
  <r>
    <n v="113972"/>
    <x v="1"/>
    <d v="2021-05-28T18:46:17"/>
    <x v="3080"/>
    <n v="284602"/>
    <n v="347393"/>
    <s v="UTC+1"/>
    <s v="+1"/>
  </r>
  <r>
    <n v="119686"/>
    <x v="6"/>
    <d v="2021-05-29T19:30:26"/>
    <x v="64576"/>
    <n v="284602"/>
    <n v="137961"/>
    <s v="UTC+1"/>
    <s v="+1"/>
  </r>
  <r>
    <n v="129676"/>
    <x v="5"/>
    <d v="2021-06-01T17:17:45"/>
    <x v="36880"/>
    <n v="284602"/>
    <n v="245650"/>
    <s v="UTC+1"/>
    <s v="+1"/>
  </r>
  <r>
    <n v="140032"/>
    <x v="6"/>
    <d v="2021-06-05T01:33:44"/>
    <x v="64577"/>
    <n v="284602"/>
    <n v="73643"/>
    <s v="UTC+1"/>
    <s v="+1"/>
  </r>
  <r>
    <n v="173691"/>
    <x v="3"/>
    <d v="2021-06-14T15:02:36"/>
    <x v="64578"/>
    <n v="284602"/>
    <n v="108961"/>
    <s v="UTC+1"/>
    <s v="+1"/>
  </r>
  <r>
    <n v="199241"/>
    <x v="3"/>
    <d v="2021-06-21T18:50:57"/>
    <x v="9838"/>
    <n v="284602"/>
    <n v="411922"/>
    <s v="UTC+1"/>
    <s v="+1"/>
  </r>
  <r>
    <n v="26779"/>
    <x v="2"/>
    <d v="2021-04-25T15:25:54"/>
    <x v="43895"/>
    <n v="284616"/>
    <n v="251574"/>
    <s v="UTC+1"/>
    <s v="+1"/>
  </r>
  <r>
    <n v="46356"/>
    <x v="5"/>
    <d v="2021-05-04T13:16:48"/>
    <x v="64579"/>
    <n v="284616"/>
    <n v="242428"/>
    <s v="UTC+1"/>
    <s v="+1"/>
  </r>
  <r>
    <n v="61145"/>
    <x v="3"/>
    <d v="2021-05-10T16:31:09"/>
    <x v="1294"/>
    <n v="284616"/>
    <n v="180863"/>
    <s v="UTC+1"/>
    <s v="+1"/>
  </r>
  <r>
    <n v="66652"/>
    <x v="0"/>
    <d v="2021-05-12T21:48:02"/>
    <x v="39964"/>
    <n v="284616"/>
    <n v="171935"/>
    <s v="UTC+1"/>
    <s v="+1"/>
  </r>
  <r>
    <n v="66873"/>
    <x v="4"/>
    <d v="2021-05-13T00:28:49"/>
    <x v="44887"/>
    <n v="284616"/>
    <n v="74456"/>
    <s v="UTC+1"/>
    <s v="+1"/>
  </r>
  <r>
    <n v="84678"/>
    <x v="0"/>
    <d v="2021-05-19T16:19:30"/>
    <x v="57346"/>
    <n v="284616"/>
    <n v="154256"/>
    <s v="UTC+1"/>
    <s v="+1"/>
  </r>
  <r>
    <n v="95242"/>
    <x v="6"/>
    <d v="2021-05-22T18:09:00"/>
    <x v="19903"/>
    <n v="284616"/>
    <n v="390221"/>
    <s v="UTC+1"/>
    <s v="+1"/>
  </r>
  <r>
    <n v="164161"/>
    <x v="6"/>
    <d v="2021-06-12T07:17:53"/>
    <x v="64580"/>
    <n v="284616"/>
    <n v="308317"/>
    <s v="UTC+1"/>
    <s v="+1"/>
  </r>
  <r>
    <n v="201123"/>
    <x v="5"/>
    <d v="2021-06-22T13:17:45"/>
    <x v="60878"/>
    <n v="284616"/>
    <n v="473323"/>
    <s v="UTC+1"/>
    <s v="+1"/>
  </r>
  <r>
    <n v="241575"/>
    <x v="6"/>
    <d v="2021-07-03T18:09:00"/>
    <x v="22460"/>
    <n v="284616"/>
    <n v="47419"/>
    <s v="UTC+1"/>
    <s v="+1"/>
  </r>
  <r>
    <n v="250278"/>
    <x v="5"/>
    <d v="2021-07-06T13:08:26"/>
    <x v="1521"/>
    <n v="284616"/>
    <n v="15525"/>
    <s v="UTC+1"/>
    <s v="+1"/>
  </r>
  <r>
    <n v="297328"/>
    <x v="5"/>
    <d v="2021-07-20T16:14:50"/>
    <x v="53027"/>
    <n v="284616"/>
    <n v="250679"/>
    <s v="UTC+1"/>
    <s v="+1"/>
  </r>
  <r>
    <n v="307785"/>
    <x v="1"/>
    <d v="2021-07-23T20:49:12"/>
    <x v="8570"/>
    <n v="284620"/>
    <n v="432277"/>
    <s v="UTC+0"/>
    <s v="+0"/>
  </r>
  <r>
    <n v="310635"/>
    <x v="6"/>
    <d v="2021-07-24T14:55:02"/>
    <x v="64581"/>
    <n v="284620"/>
    <n v="50702"/>
    <s v="UTC+0"/>
    <s v="+0"/>
  </r>
  <r>
    <n v="377875"/>
    <x v="1"/>
    <d v="2021-08-13T12:14:15"/>
    <x v="64582"/>
    <n v="284620"/>
    <n v="405774"/>
    <s v="UTC+0"/>
    <s v="+0"/>
  </r>
  <r>
    <n v="379512"/>
    <x v="1"/>
    <d v="2021-08-13T18:50:22"/>
    <x v="58773"/>
    <n v="284620"/>
    <n v="82901"/>
    <s v="UTC+0"/>
    <s v="+0"/>
  </r>
  <r>
    <n v="387476"/>
    <x v="2"/>
    <d v="2021-08-15T16:25:54"/>
    <x v="64583"/>
    <n v="284620"/>
    <n v="347008"/>
    <s v="UTC+0"/>
    <s v="+0"/>
  </r>
  <r>
    <n v="10429"/>
    <x v="4"/>
    <d v="2021-04-15T14:33:28"/>
    <x v="64584"/>
    <n v="284644"/>
    <n v="394819"/>
    <s v="UTC+3"/>
    <s v="+3"/>
  </r>
  <r>
    <n v="14721"/>
    <x v="2"/>
    <d v="2021-04-18T16:04:21"/>
    <x v="8458"/>
    <n v="284644"/>
    <n v="436838"/>
    <s v="UTC+3"/>
    <s v="+3"/>
  </r>
  <r>
    <n v="18749"/>
    <x v="0"/>
    <d v="2021-04-21T20:04:21"/>
    <x v="31719"/>
    <n v="284644"/>
    <n v="115825"/>
    <s v="UTC+3"/>
    <s v="+3"/>
  </r>
  <r>
    <n v="23055"/>
    <x v="6"/>
    <d v="2021-04-24T10:26:29"/>
    <x v="23760"/>
    <n v="284644"/>
    <n v="411922"/>
    <s v="UTC+3"/>
    <s v="+3"/>
  </r>
  <r>
    <n v="36996"/>
    <x v="1"/>
    <d v="2021-04-30T18:24:09"/>
    <x v="29569"/>
    <n v="284644"/>
    <n v="204610"/>
    <s v="UTC+3"/>
    <s v="+3"/>
  </r>
  <r>
    <n v="46499"/>
    <x v="5"/>
    <d v="2021-05-04T14:33:28"/>
    <x v="64585"/>
    <n v="284644"/>
    <n v="347393"/>
    <s v="UTC+3"/>
    <s v="+3"/>
  </r>
  <r>
    <n v="105987"/>
    <x v="0"/>
    <d v="2021-05-26T11:15:25"/>
    <x v="64586"/>
    <n v="284644"/>
    <n v="379729"/>
    <s v="UTC+3"/>
    <s v="+3"/>
  </r>
  <r>
    <n v="141188"/>
    <x v="6"/>
    <d v="2021-06-05T12:28:04"/>
    <x v="64587"/>
    <n v="284644"/>
    <n v="5151"/>
    <s v="UTC+3"/>
    <s v="+3"/>
  </r>
  <r>
    <n v="145625"/>
    <x v="2"/>
    <d v="2021-06-06T14:31:17"/>
    <x v="64588"/>
    <n v="284644"/>
    <n v="204394"/>
    <s v="UTC+3"/>
    <s v="+3"/>
  </r>
  <r>
    <n v="156896"/>
    <x v="4"/>
    <d v="2021-06-10T13:46:52"/>
    <x v="41483"/>
    <n v="284644"/>
    <n v="473327"/>
    <s v="UTC+3"/>
    <s v="+3"/>
  </r>
  <r>
    <n v="201077"/>
    <x v="5"/>
    <d v="2021-06-22T13:02:36"/>
    <x v="64589"/>
    <n v="284644"/>
    <n v="112334"/>
    <s v="UTC+3"/>
    <s v="+3"/>
  </r>
  <r>
    <n v="244849"/>
    <x v="2"/>
    <d v="2021-07-04T15:08:26"/>
    <x v="47"/>
    <n v="284644"/>
    <n v="396686"/>
    <s v="UTC+3"/>
    <s v="+3"/>
  </r>
  <r>
    <n v="283914"/>
    <x v="1"/>
    <d v="2021-07-16T17:37:33"/>
    <x v="54872"/>
    <n v="284644"/>
    <n v="21760"/>
    <s v="UTC+3"/>
    <s v="+3"/>
  </r>
  <r>
    <n v="319853"/>
    <x v="3"/>
    <d v="2021-07-26T19:45:42"/>
    <x v="5171"/>
    <n v="284644"/>
    <n v="168465"/>
    <s v="UTC+3"/>
    <s v="+3"/>
  </r>
  <r>
    <n v="363640"/>
    <x v="2"/>
    <d v="2021-08-08T11:34:05"/>
    <x v="55109"/>
    <n v="284644"/>
    <n v="305874"/>
    <s v="UTC+3"/>
    <s v="+3"/>
  </r>
  <r>
    <n v="372516"/>
    <x v="0"/>
    <d v="2021-08-11T13:42:13"/>
    <x v="51050"/>
    <n v="284644"/>
    <n v="284325"/>
    <s v="UTC+3"/>
    <s v="+3"/>
  </r>
  <r>
    <n v="374510"/>
    <x v="0"/>
    <d v="2021-08-11T22:21:49"/>
    <x v="17146"/>
    <n v="284644"/>
    <n v="82901"/>
    <s v="UTC+3"/>
    <s v="+3"/>
  </r>
  <r>
    <n v="392701"/>
    <x v="5"/>
    <d v="2021-08-17T16:50:57"/>
    <x v="49079"/>
    <n v="284644"/>
    <n v="419514"/>
    <s v="UTC+3"/>
    <s v="+3"/>
  </r>
  <r>
    <n v="411331"/>
    <x v="2"/>
    <d v="2021-08-22T23:58:20"/>
    <x v="64590"/>
    <n v="284644"/>
    <n v="330333"/>
    <s v="UTC+3"/>
    <s v="+3"/>
  </r>
  <r>
    <n v="413716"/>
    <x v="3"/>
    <d v="2021-08-23T23:24:00"/>
    <x v="12134"/>
    <n v="284644"/>
    <n v="70091"/>
    <s v="UTC+3"/>
    <s v="+3"/>
  </r>
  <r>
    <n v="419811"/>
    <x v="4"/>
    <d v="2021-08-26T17:37:33"/>
    <x v="8928"/>
    <n v="284644"/>
    <n v="189009"/>
    <s v="UTC+3"/>
    <s v="+3"/>
  </r>
  <r>
    <n v="100658"/>
    <x v="3"/>
    <d v="2021-05-24T06:51:32"/>
    <x v="64591"/>
    <n v="284653"/>
    <n v="86587"/>
    <s v="UTC+6"/>
    <s v="+6"/>
  </r>
  <r>
    <n v="116817"/>
    <x v="6"/>
    <d v="2021-05-29T10:58:31"/>
    <x v="56166"/>
    <n v="284653"/>
    <n v="258251"/>
    <s v="UTC+6"/>
    <s v="+6"/>
  </r>
  <r>
    <n v="159103"/>
    <x v="4"/>
    <d v="2021-06-10T23:34:05"/>
    <x v="64592"/>
    <n v="284653"/>
    <n v="149755"/>
    <s v="UTC+6"/>
    <s v="+6"/>
  </r>
  <r>
    <n v="162326"/>
    <x v="1"/>
    <d v="2021-06-11T20:06:06"/>
    <x v="26275"/>
    <n v="284653"/>
    <n v="411922"/>
    <s v="UTC+6"/>
    <s v="+6"/>
  </r>
  <r>
    <n v="178564"/>
    <x v="0"/>
    <d v="2021-06-16T12:38:43"/>
    <x v="61489"/>
    <n v="284653"/>
    <n v="63666"/>
    <s v="UTC+6"/>
    <s v="+6"/>
  </r>
  <r>
    <n v="192998"/>
    <x v="2"/>
    <d v="2021-06-20T00:47:07"/>
    <x v="64593"/>
    <n v="284653"/>
    <n v="347008"/>
    <s v="UTC+6"/>
    <s v="+6"/>
  </r>
  <r>
    <n v="206939"/>
    <x v="4"/>
    <d v="2021-06-24T11:49:47"/>
    <x v="3115"/>
    <n v="284653"/>
    <n v="230507"/>
    <s v="UTC+6"/>
    <s v="+6"/>
  </r>
  <r>
    <n v="207757"/>
    <x v="4"/>
    <d v="2021-06-24T16:15:25"/>
    <x v="5848"/>
    <n v="284653"/>
    <n v="362248"/>
    <s v="UTC+6"/>
    <s v="+6"/>
  </r>
  <r>
    <n v="233413"/>
    <x v="4"/>
    <d v="2021-07-01T17:13:40"/>
    <x v="64594"/>
    <n v="284653"/>
    <n v="340447"/>
    <s v="UTC+6"/>
    <s v="+6"/>
  </r>
  <r>
    <n v="244727"/>
    <x v="2"/>
    <d v="2021-07-04T14:37:33"/>
    <x v="64595"/>
    <n v="284653"/>
    <n v="189009"/>
    <s v="UTC+6"/>
    <s v="+6"/>
  </r>
  <r>
    <n v="262139"/>
    <x v="6"/>
    <d v="2021-07-10T11:19:30"/>
    <x v="64596"/>
    <n v="284653"/>
    <n v="170185"/>
    <s v="UTC+6"/>
    <s v="+6"/>
  </r>
  <r>
    <n v="285826"/>
    <x v="6"/>
    <d v="2021-07-17T04:29:55"/>
    <x v="64597"/>
    <n v="284653"/>
    <n v="273920"/>
    <s v="UTC+6"/>
    <s v="+6"/>
  </r>
  <r>
    <n v="302354"/>
    <x v="4"/>
    <d v="2021-07-22T11:26:29"/>
    <x v="64598"/>
    <n v="284653"/>
    <n v="419184"/>
    <s v="UTC+6"/>
    <s v="+6"/>
  </r>
  <r>
    <n v="310063"/>
    <x v="6"/>
    <d v="2021-07-24T12:45:42"/>
    <x v="64599"/>
    <n v="284653"/>
    <n v="4316"/>
    <s v="UTC+6"/>
    <s v="+6"/>
  </r>
  <r>
    <n v="317822"/>
    <x v="3"/>
    <d v="2021-07-26T08:57:21"/>
    <x v="55107"/>
    <n v="284653"/>
    <n v="81550"/>
    <s v="UTC+6"/>
    <s v="+6"/>
  </r>
  <r>
    <n v="318428"/>
    <x v="3"/>
    <d v="2021-07-26T14:32:53"/>
    <x v="7459"/>
    <n v="284653"/>
    <n v="250679"/>
    <s v="UTC+6"/>
    <s v="+6"/>
  </r>
  <r>
    <n v="352361"/>
    <x v="4"/>
    <d v="2021-08-05T18:44:33"/>
    <x v="16849"/>
    <n v="284653"/>
    <n v="352056"/>
    <s v="UTC+6"/>
    <s v="+6"/>
  </r>
  <r>
    <n v="354811"/>
    <x v="1"/>
    <d v="2021-08-06T14:58:31"/>
    <x v="51249"/>
    <n v="284653"/>
    <n v="119655"/>
    <s v="UTC+6"/>
    <s v="+6"/>
  </r>
  <r>
    <n v="399813"/>
    <x v="1"/>
    <d v="2021-08-20T12:50:22"/>
    <x v="25560"/>
    <n v="284653"/>
    <n v="158978"/>
    <s v="UTC+6"/>
    <s v="+6"/>
  </r>
  <r>
    <n v="412182"/>
    <x v="3"/>
    <d v="2021-08-23T15:24:09"/>
    <x v="8386"/>
    <n v="284653"/>
    <n v="88863"/>
    <s v="UTC+6"/>
    <s v="+6"/>
  </r>
  <r>
    <n v="105283"/>
    <x v="5"/>
    <d v="2021-05-25T22:04:21"/>
    <x v="18259"/>
    <n v="284655"/>
    <n v="37644"/>
    <s v="UTC+1"/>
    <s v="+1"/>
  </r>
  <r>
    <n v="123166"/>
    <x v="2"/>
    <d v="2021-05-30T16:10:10"/>
    <x v="10277"/>
    <n v="284655"/>
    <n v="347008"/>
    <s v="UTC+1"/>
    <s v="+1"/>
  </r>
  <r>
    <n v="137284"/>
    <x v="1"/>
    <d v="2021-06-04T15:21:14"/>
    <x v="19931"/>
    <n v="284655"/>
    <n v="284325"/>
    <s v="UTC+1"/>
    <s v="+1"/>
  </r>
  <r>
    <n v="140603"/>
    <x v="6"/>
    <d v="2021-06-05T08:00:00"/>
    <x v="64600"/>
    <n v="284655"/>
    <n v="160597"/>
    <s v="UTC+1"/>
    <s v="+1"/>
  </r>
  <r>
    <n v="153033"/>
    <x v="5"/>
    <d v="2021-06-08T21:57:21"/>
    <x v="1740"/>
    <n v="284655"/>
    <n v="106429"/>
    <s v="UTC+1"/>
    <s v="+1"/>
  </r>
  <r>
    <n v="210384"/>
    <x v="1"/>
    <d v="2021-06-25T12:52:07"/>
    <x v="54353"/>
    <n v="284655"/>
    <n v="26829"/>
    <s v="UTC+1"/>
    <s v="+1"/>
  </r>
  <r>
    <n v="225848"/>
    <x v="5"/>
    <d v="2021-06-29T00:03:11"/>
    <x v="64601"/>
    <n v="284655"/>
    <n v="182191"/>
    <s v="UTC+1"/>
    <s v="+1"/>
  </r>
  <r>
    <n v="269003"/>
    <x v="2"/>
    <d v="2021-07-11T20:14:50"/>
    <x v="29002"/>
    <n v="284655"/>
    <n v="333426"/>
    <s v="UTC+1"/>
    <s v="+1"/>
  </r>
  <r>
    <n v="270684"/>
    <x v="3"/>
    <d v="2021-07-12T13:52:42"/>
    <x v="48974"/>
    <n v="284655"/>
    <n v="4199"/>
    <s v="UTC+1"/>
    <s v="+1"/>
  </r>
  <r>
    <n v="299911"/>
    <x v="0"/>
    <d v="2021-07-21T15:14:15"/>
    <x v="37809"/>
    <n v="284655"/>
    <n v="411922"/>
    <s v="UTC+1"/>
    <s v="+1"/>
  </r>
  <r>
    <n v="301467"/>
    <x v="0"/>
    <d v="2021-07-21T21:41:03"/>
    <x v="53895"/>
    <n v="284655"/>
    <n v="188971"/>
    <s v="UTC+1"/>
    <s v="+1"/>
  </r>
  <r>
    <n v="320414"/>
    <x v="3"/>
    <d v="2021-07-26T22:39:18"/>
    <x v="49245"/>
    <n v="284655"/>
    <n v="228405"/>
    <s v="UTC+1"/>
    <s v="+1"/>
  </r>
  <r>
    <n v="373854"/>
    <x v="0"/>
    <d v="2021-08-11T19:14:15"/>
    <x v="14469"/>
    <n v="284655"/>
    <n v="301748"/>
    <s v="UTC+1"/>
    <s v="+1"/>
  </r>
  <r>
    <n v="380934"/>
    <x v="6"/>
    <d v="2021-08-14T00:33:28"/>
    <x v="25660"/>
    <n v="284655"/>
    <n v="100414"/>
    <s v="UTC+1"/>
    <s v="+1"/>
  </r>
  <r>
    <n v="383824"/>
    <x v="6"/>
    <d v="2021-08-14T18:06:41"/>
    <x v="14396"/>
    <n v="284655"/>
    <n v="118549"/>
    <s v="UTC+1"/>
    <s v="+1"/>
  </r>
  <r>
    <n v="23738"/>
    <x v="6"/>
    <d v="2021-04-24T15:05:10"/>
    <x v="64602"/>
    <n v="284686"/>
    <n v="158978"/>
    <s v="UTC+7"/>
    <s v="+7"/>
  </r>
  <r>
    <n v="37756"/>
    <x v="1"/>
    <d v="2021-04-30T21:35:02"/>
    <x v="64603"/>
    <n v="284686"/>
    <n v="249345"/>
    <s v="UTC+7"/>
    <s v="+7"/>
  </r>
  <r>
    <n v="41586"/>
    <x v="2"/>
    <d v="2021-05-02T11:17:45"/>
    <x v="7906"/>
    <n v="284686"/>
    <n v="128523"/>
    <s v="UTC+7"/>
    <s v="+7"/>
  </r>
  <r>
    <n v="58497"/>
    <x v="2"/>
    <d v="2021-05-09T15:08:26"/>
    <x v="44604"/>
    <n v="284686"/>
    <n v="118549"/>
    <s v="UTC+7"/>
    <s v="+7"/>
  </r>
  <r>
    <n v="60732"/>
    <x v="3"/>
    <d v="2021-05-10T13:49:12"/>
    <x v="47239"/>
    <n v="284686"/>
    <n v="81226"/>
    <s v="UTC+7"/>
    <s v="+7"/>
  </r>
  <r>
    <n v="73438"/>
    <x v="6"/>
    <d v="2021-05-15T13:02:36"/>
    <x v="48111"/>
    <n v="284686"/>
    <n v="43842"/>
    <s v="UTC+7"/>
    <s v="+7"/>
  </r>
  <r>
    <n v="111840"/>
    <x v="1"/>
    <d v="2021-05-28T12:34:38"/>
    <x v="9500"/>
    <n v="284686"/>
    <n v="204394"/>
    <s v="UTC+7"/>
    <s v="+7"/>
  </r>
  <r>
    <n v="156918"/>
    <x v="4"/>
    <d v="2021-06-10T13:51:32"/>
    <x v="58768"/>
    <n v="284686"/>
    <n v="411922"/>
    <s v="UTC+7"/>
    <s v="+7"/>
  </r>
  <r>
    <n v="168383"/>
    <x v="2"/>
    <d v="2021-06-13T02:01:31"/>
    <x v="64604"/>
    <n v="284686"/>
    <n v="149755"/>
    <s v="UTC+7"/>
    <s v="+7"/>
  </r>
  <r>
    <n v="232832"/>
    <x v="4"/>
    <d v="2021-07-01T14:28:49"/>
    <x v="52530"/>
    <n v="284686"/>
    <n v="331056"/>
    <s v="UTC+7"/>
    <s v="+7"/>
  </r>
  <r>
    <n v="294340"/>
    <x v="3"/>
    <d v="2021-07-19T15:52:42"/>
    <x v="35348"/>
    <n v="284686"/>
    <n v="230507"/>
    <s v="UTC+7"/>
    <s v="+7"/>
  </r>
  <r>
    <n v="372345"/>
    <x v="0"/>
    <d v="2021-08-11T11:48:02"/>
    <x v="33388"/>
    <n v="284686"/>
    <n v="312954"/>
    <s v="UTC+7"/>
    <s v="+7"/>
  </r>
  <r>
    <n v="381235"/>
    <x v="6"/>
    <d v="2021-08-14T02:46:05"/>
    <x v="64605"/>
    <n v="284686"/>
    <n v="373732"/>
    <s v="UTC+7"/>
    <s v="+7"/>
  </r>
  <r>
    <n v="394192"/>
    <x v="0"/>
    <d v="2021-08-18T08:50:57"/>
    <x v="41111"/>
    <n v="284686"/>
    <n v="63666"/>
    <s v="UTC+7"/>
    <s v="+7"/>
  </r>
  <r>
    <n v="13170"/>
    <x v="6"/>
    <d v="2021-04-17T15:43:23"/>
    <x v="48263"/>
    <n v="284690"/>
    <n v="296118"/>
    <s v="UTC+3"/>
    <s v="+3"/>
  </r>
  <r>
    <n v="14151"/>
    <x v="2"/>
    <d v="2021-04-18T02:35:55"/>
    <x v="64606"/>
    <n v="284690"/>
    <n v="127233"/>
    <s v="UTC+3"/>
    <s v="+3"/>
  </r>
  <r>
    <n v="39139"/>
    <x v="6"/>
    <d v="2021-05-01T13:30:34"/>
    <x v="16546"/>
    <n v="284690"/>
    <n v="313585"/>
    <s v="UTC+3"/>
    <s v="+3"/>
  </r>
  <r>
    <n v="78837"/>
    <x v="2"/>
    <d v="2021-05-16T19:52:42"/>
    <x v="19064"/>
    <n v="284690"/>
    <n v="341333"/>
    <s v="UTC+3"/>
    <s v="+3"/>
  </r>
  <r>
    <n v="91751"/>
    <x v="1"/>
    <d v="2021-05-21T22:14:50"/>
    <x v="55026"/>
    <n v="284690"/>
    <n v="145893"/>
    <s v="UTC+3"/>
    <s v="+3"/>
  </r>
  <r>
    <n v="104899"/>
    <x v="5"/>
    <d v="2021-05-25T20:18:14"/>
    <x v="64607"/>
    <n v="284690"/>
    <n v="34930"/>
    <s v="UTC+3"/>
    <s v="+3"/>
  </r>
  <r>
    <n v="112694"/>
    <x v="1"/>
    <d v="2021-05-28T15:41:03"/>
    <x v="40246"/>
    <n v="284690"/>
    <n v="250679"/>
    <s v="UTC+3"/>
    <s v="+3"/>
  </r>
  <r>
    <n v="174782"/>
    <x v="3"/>
    <d v="2021-06-14T19:13:05"/>
    <x v="51579"/>
    <n v="284690"/>
    <n v="351192"/>
    <s v="UTC+3"/>
    <s v="+3"/>
  </r>
  <r>
    <n v="180194"/>
    <x v="0"/>
    <d v="2021-06-16T20:34:38"/>
    <x v="47581"/>
    <n v="284690"/>
    <n v="250679"/>
    <s v="UTC+3"/>
    <s v="+3"/>
  </r>
  <r>
    <n v="190973"/>
    <x v="6"/>
    <d v="2021-06-19T17:06:25"/>
    <x v="64608"/>
    <n v="284690"/>
    <n v="351198"/>
    <s v="UTC+3"/>
    <s v="+3"/>
  </r>
  <r>
    <n v="198264"/>
    <x v="3"/>
    <d v="2021-06-21T15:13:05"/>
    <x v="31226"/>
    <n v="284690"/>
    <n v="122902"/>
    <s v="UTC+3"/>
    <s v="+3"/>
  </r>
  <r>
    <n v="245259"/>
    <x v="2"/>
    <d v="2021-07-04T16:29:59"/>
    <x v="8170"/>
    <n v="284690"/>
    <n v="347008"/>
    <s v="UTC+3"/>
    <s v="+3"/>
  </r>
  <r>
    <n v="267340"/>
    <x v="2"/>
    <d v="2021-07-11T14:10:10"/>
    <x v="52799"/>
    <n v="284690"/>
    <n v="231227"/>
    <s v="UTC+3"/>
    <s v="+3"/>
  </r>
  <r>
    <n v="272355"/>
    <x v="3"/>
    <d v="2021-07-12T20:39:18"/>
    <x v="35812"/>
    <n v="284690"/>
    <n v="227775"/>
    <s v="UTC+3"/>
    <s v="+3"/>
  </r>
  <r>
    <n v="315478"/>
    <x v="2"/>
    <d v="2021-07-25T17:21:14"/>
    <x v="41702"/>
    <n v="284690"/>
    <n v="293657"/>
    <s v="UTC+3"/>
    <s v="+3"/>
  </r>
  <r>
    <n v="108848"/>
    <x v="4"/>
    <d v="2021-05-27T14:57:56"/>
    <x v="49230"/>
    <n v="284694"/>
    <n v="204394"/>
    <s v="UTC+1"/>
    <s v="+1"/>
  </r>
  <r>
    <n v="123630"/>
    <x v="2"/>
    <d v="2021-05-30T17:36:23"/>
    <x v="4481"/>
    <n v="284694"/>
    <n v="21760"/>
    <s v="UTC+1"/>
    <s v="+1"/>
  </r>
  <r>
    <n v="133035"/>
    <x v="4"/>
    <d v="2021-06-03T00:07:41"/>
    <x v="64609"/>
    <n v="284694"/>
    <n v="394819"/>
    <s v="UTC+1"/>
    <s v="+1"/>
  </r>
  <r>
    <n v="143339"/>
    <x v="6"/>
    <d v="2021-06-05T20:47:27"/>
    <x v="21513"/>
    <n v="284694"/>
    <n v="250679"/>
    <s v="UTC+1"/>
    <s v="+1"/>
  </r>
  <r>
    <n v="163533"/>
    <x v="6"/>
    <d v="2021-06-12T01:14:03"/>
    <x v="64610"/>
    <n v="284694"/>
    <n v="189296"/>
    <s v="UTC+1"/>
    <s v="+1"/>
  </r>
  <r>
    <n v="165325"/>
    <x v="6"/>
    <d v="2021-06-12T14:24:55"/>
    <x v="64611"/>
    <n v="284694"/>
    <n v="389195"/>
    <s v="UTC+1"/>
    <s v="+1"/>
  </r>
  <r>
    <n v="256933"/>
    <x v="1"/>
    <d v="2021-07-09T00:09:07"/>
    <x v="64612"/>
    <n v="284694"/>
    <n v="137899"/>
    <s v="UTC+1"/>
    <s v="+1"/>
  </r>
  <r>
    <n v="283899"/>
    <x v="1"/>
    <d v="2021-07-16T17:36:23"/>
    <x v="14228"/>
    <n v="284694"/>
    <n v="152631"/>
    <s v="UTC+1"/>
    <s v="+1"/>
  </r>
  <r>
    <n v="285308"/>
    <x v="6"/>
    <d v="2021-07-17T00:21:49"/>
    <x v="5808"/>
    <n v="284694"/>
    <n v="219311"/>
    <s v="UTC+1"/>
    <s v="+1"/>
  </r>
  <r>
    <n v="288041"/>
    <x v="6"/>
    <d v="2021-07-17T17:21:48"/>
    <x v="64613"/>
    <n v="284694"/>
    <n v="178052"/>
    <s v="UTC+1"/>
    <s v="+1"/>
  </r>
  <r>
    <n v="298146"/>
    <x v="5"/>
    <d v="2021-07-20T19:04:56"/>
    <x v="19300"/>
    <n v="284694"/>
    <n v="470762"/>
    <s v="UTC+1"/>
    <s v="+1"/>
  </r>
  <r>
    <n v="298780"/>
    <x v="5"/>
    <d v="2021-07-20T23:51:50"/>
    <x v="64614"/>
    <n v="284694"/>
    <n v="411922"/>
    <s v="UTC+1"/>
    <s v="+1"/>
  </r>
  <r>
    <n v="332990"/>
    <x v="6"/>
    <d v="2021-07-31T00:06:17"/>
    <x v="64615"/>
    <n v="284694"/>
    <n v="420674"/>
    <s v="UTC+1"/>
    <s v="+1"/>
  </r>
  <r>
    <n v="334136"/>
    <x v="6"/>
    <d v="2021-07-31T10:05:46"/>
    <x v="64616"/>
    <n v="284694"/>
    <n v="230507"/>
    <s v="UTC+1"/>
    <s v="+1"/>
  </r>
  <r>
    <n v="349015"/>
    <x v="0"/>
    <d v="2021-08-04T16:45:07"/>
    <x v="17753"/>
    <n v="284694"/>
    <n v="320206"/>
    <s v="UTC+1"/>
    <s v="+1"/>
  </r>
  <r>
    <n v="383804"/>
    <x v="6"/>
    <d v="2021-08-14T18:04:57"/>
    <x v="64617"/>
    <n v="284694"/>
    <n v="379466"/>
    <s v="UTC+1"/>
    <s v="+1"/>
  </r>
  <r>
    <n v="393857"/>
    <x v="0"/>
    <d v="2021-08-18T00:00:51"/>
    <x v="4327"/>
    <n v="284694"/>
    <n v="392434"/>
    <s v="UTC+1"/>
    <s v="+1"/>
  </r>
  <r>
    <n v="412432"/>
    <x v="3"/>
    <d v="2021-08-23T16:24:09"/>
    <x v="36627"/>
    <n v="284694"/>
    <n v="347393"/>
    <s v="UTC+1"/>
    <s v="+1"/>
  </r>
  <r>
    <n v="302938"/>
    <x v="4"/>
    <d v="2021-07-22T15:13:40"/>
    <x v="33963"/>
    <n v="284695"/>
    <n v="118549"/>
    <s v="UTC+0"/>
    <s v="+0"/>
  </r>
  <r>
    <n v="9095"/>
    <x v="5"/>
    <d v="2021-04-13T16:48:02"/>
    <x v="64618"/>
    <n v="284706"/>
    <n v="343712"/>
    <s v="UTC+2"/>
    <s v="+2"/>
  </r>
  <r>
    <n v="12371"/>
    <x v="6"/>
    <d v="2021-04-17T04:43:09"/>
    <x v="64619"/>
    <n v="284706"/>
    <n v="242428"/>
    <s v="UTC+2"/>
    <s v="+2"/>
  </r>
  <r>
    <n v="13926"/>
    <x v="6"/>
    <d v="2021-04-17T22:11:19"/>
    <x v="64620"/>
    <n v="284706"/>
    <n v="389568"/>
    <s v="UTC+2"/>
    <s v="+2"/>
  </r>
  <r>
    <n v="33443"/>
    <x v="4"/>
    <d v="2021-04-29T14:32:53"/>
    <x v="23377"/>
    <n v="284706"/>
    <n v="351192"/>
    <s v="UTC+2"/>
    <s v="+2"/>
  </r>
  <r>
    <n v="52074"/>
    <x v="1"/>
    <d v="2021-05-07T12:48:02"/>
    <x v="64621"/>
    <n v="284706"/>
    <n v="305434"/>
    <s v="UTC+2"/>
    <s v="+2"/>
  </r>
  <r>
    <n v="62642"/>
    <x v="5"/>
    <d v="2021-05-11T11:07:51"/>
    <x v="64622"/>
    <n v="284706"/>
    <n v="470762"/>
    <s v="UTC+2"/>
    <s v="+2"/>
  </r>
  <r>
    <n v="89124"/>
    <x v="1"/>
    <d v="2021-05-21T14:35:13"/>
    <x v="64623"/>
    <n v="284706"/>
    <n v="206264"/>
    <s v="UTC+2"/>
    <s v="+2"/>
  </r>
  <r>
    <n v="109484"/>
    <x v="4"/>
    <d v="2021-05-27T17:18:20"/>
    <x v="15132"/>
    <n v="284706"/>
    <n v="191893"/>
    <s v="UTC+2"/>
    <s v="+2"/>
  </r>
  <r>
    <n v="158136"/>
    <x v="4"/>
    <d v="2021-06-10T18:39:53"/>
    <x v="13862"/>
    <n v="284706"/>
    <n v="78646"/>
    <s v="UTC+2"/>
    <s v="+2"/>
  </r>
  <r>
    <n v="174526"/>
    <x v="3"/>
    <d v="2021-06-14T18:11:55"/>
    <x v="2835"/>
    <n v="284706"/>
    <n v="411922"/>
    <s v="UTC+2"/>
    <s v="+2"/>
  </r>
  <r>
    <n v="23779"/>
    <x v="6"/>
    <d v="2021-04-24T15:19:30"/>
    <x v="40763"/>
    <n v="284761"/>
    <n v="204394"/>
    <s v="UTC+2"/>
    <s v="+2"/>
  </r>
  <r>
    <n v="59113"/>
    <x v="2"/>
    <d v="2021-05-09T18:00:16"/>
    <x v="40314"/>
    <n v="284761"/>
    <n v="411922"/>
    <s v="UTC+2"/>
    <s v="+2"/>
  </r>
  <r>
    <n v="90171"/>
    <x v="1"/>
    <d v="2021-05-21T18:25:54"/>
    <x v="17214"/>
    <n v="284761"/>
    <n v="393483"/>
    <s v="UTC+2"/>
    <s v="+2"/>
  </r>
  <r>
    <n v="95266"/>
    <x v="6"/>
    <d v="2021-05-22T18:14:15"/>
    <x v="24414"/>
    <n v="284761"/>
    <n v="4199"/>
    <s v="UTC+2"/>
    <s v="+2"/>
  </r>
  <r>
    <n v="134015"/>
    <x v="4"/>
    <d v="2021-06-03T15:00:51"/>
    <x v="64624"/>
    <n v="284761"/>
    <n v="154228"/>
    <s v="UTC+2"/>
    <s v="+2"/>
  </r>
  <r>
    <n v="153830"/>
    <x v="0"/>
    <d v="2021-06-09T12:27:04"/>
    <x v="3046"/>
    <n v="284761"/>
    <n v="4316"/>
    <s v="UTC+2"/>
    <s v="+2"/>
  </r>
  <r>
    <n v="171863"/>
    <x v="2"/>
    <d v="2021-06-13T18:49:12"/>
    <x v="17545"/>
    <n v="284761"/>
    <n v="292531"/>
    <s v="UTC+2"/>
    <s v="+2"/>
  </r>
  <r>
    <n v="180904"/>
    <x v="4"/>
    <d v="2021-06-17T05:53:46"/>
    <x v="64625"/>
    <n v="284761"/>
    <n v="108961"/>
    <s v="UTC+2"/>
    <s v="+2"/>
  </r>
  <r>
    <n v="187132"/>
    <x v="1"/>
    <d v="2021-06-18T19:49:47"/>
    <x v="10369"/>
    <n v="284761"/>
    <n v="250679"/>
    <s v="UTC+2"/>
    <s v="+2"/>
  </r>
  <r>
    <n v="198997"/>
    <x v="3"/>
    <d v="2021-06-21T17:48:37"/>
    <x v="3901"/>
    <n v="284761"/>
    <n v="53136"/>
    <s v="UTC+2"/>
    <s v="+2"/>
  </r>
  <r>
    <n v="232786"/>
    <x v="4"/>
    <d v="2021-07-01T14:11:55"/>
    <x v="25692"/>
    <n v="284761"/>
    <n v="313721"/>
    <s v="UTC+2"/>
    <s v="+2"/>
  </r>
  <r>
    <n v="251102"/>
    <x v="5"/>
    <d v="2021-07-06T18:44:33"/>
    <x v="7292"/>
    <n v="284761"/>
    <n v="347008"/>
    <s v="UTC+2"/>
    <s v="+2"/>
  </r>
  <r>
    <n v="297888"/>
    <x v="5"/>
    <d v="2021-07-20T18:18:55"/>
    <x v="47931"/>
    <n v="284761"/>
    <n v="351192"/>
    <s v="UTC+2"/>
    <s v="+2"/>
  </r>
  <r>
    <n v="390174"/>
    <x v="3"/>
    <d v="2021-08-16T15:45:07"/>
    <x v="64626"/>
    <n v="284761"/>
    <n v="303699"/>
    <s v="UTC+2"/>
    <s v="+2"/>
  </r>
  <r>
    <n v="405973"/>
    <x v="6"/>
    <d v="2021-08-21T18:44:33"/>
    <x v="15605"/>
    <n v="284761"/>
    <n v="11448"/>
    <s v="UTC+2"/>
    <s v="+2"/>
  </r>
  <r>
    <n v="110131"/>
    <x v="4"/>
    <d v="2021-05-27T19:43:58"/>
    <x v="31447"/>
    <n v="284771"/>
    <n v="158978"/>
    <s v="UTC+0"/>
    <s v="+0"/>
  </r>
  <r>
    <n v="127374"/>
    <x v="3"/>
    <d v="2021-05-31T18:08:26"/>
    <x v="42081"/>
    <n v="284771"/>
    <n v="250679"/>
    <s v="UTC+0"/>
    <s v="+0"/>
  </r>
  <r>
    <n v="135853"/>
    <x v="4"/>
    <d v="2021-06-03T23:46:17"/>
    <x v="59803"/>
    <n v="284771"/>
    <n v="74456"/>
    <s v="UTC+0"/>
    <s v="+0"/>
  </r>
  <r>
    <n v="162959"/>
    <x v="1"/>
    <d v="2021-06-11T22:15:25"/>
    <x v="55275"/>
    <n v="284771"/>
    <n v="75550"/>
    <s v="UTC+0"/>
    <s v="+0"/>
  </r>
  <r>
    <n v="167205"/>
    <x v="6"/>
    <d v="2021-06-12T20:00:16"/>
    <x v="8797"/>
    <n v="284771"/>
    <n v="230507"/>
    <s v="UTC+0"/>
    <s v="+0"/>
  </r>
  <r>
    <n v="174885"/>
    <x v="3"/>
    <d v="2021-06-14T19:41:38"/>
    <x v="47147"/>
    <n v="284771"/>
    <n v="347393"/>
    <s v="UTC+0"/>
    <s v="+0"/>
  </r>
  <r>
    <n v="187800"/>
    <x v="1"/>
    <d v="2021-06-18T22:06:06"/>
    <x v="9699"/>
    <n v="284771"/>
    <n v="169563"/>
    <s v="UTC+0"/>
    <s v="+0"/>
  </r>
  <r>
    <n v="215261"/>
    <x v="6"/>
    <d v="2021-06-26T13:47:27"/>
    <x v="64627"/>
    <n v="284771"/>
    <n v="228405"/>
    <s v="UTC+0"/>
    <s v="+0"/>
  </r>
  <r>
    <n v="255138"/>
    <x v="4"/>
    <d v="2021-07-08T15:27:39"/>
    <x v="48358"/>
    <n v="284771"/>
    <n v="394819"/>
    <s v="UTC+0"/>
    <s v="+0"/>
  </r>
  <r>
    <n v="265632"/>
    <x v="6"/>
    <d v="2021-07-10T23:09:36"/>
    <x v="64628"/>
    <n v="284771"/>
    <n v="154256"/>
    <s v="UTC+0"/>
    <s v="+0"/>
  </r>
  <r>
    <n v="267772"/>
    <x v="2"/>
    <d v="2021-07-11T15:57:36"/>
    <x v="64629"/>
    <n v="284771"/>
    <n v="381626"/>
    <s v="UTC+0"/>
    <s v="+0"/>
  </r>
  <r>
    <n v="284674"/>
    <x v="1"/>
    <d v="2021-07-16T21:00:51"/>
    <x v="37368"/>
    <n v="284771"/>
    <n v="76405"/>
    <s v="UTC+0"/>
    <s v="+0"/>
  </r>
  <r>
    <n v="287308"/>
    <x v="6"/>
    <d v="2021-07-17T14:32:38"/>
    <x v="31980"/>
    <n v="284771"/>
    <n v="180863"/>
    <s v="UTC+0"/>
    <s v="+0"/>
  </r>
  <r>
    <n v="289011"/>
    <x v="6"/>
    <d v="2021-07-17T20:53:52"/>
    <x v="12945"/>
    <n v="284771"/>
    <n v="472712"/>
    <s v="UTC+0"/>
    <s v="+0"/>
  </r>
  <r>
    <n v="291699"/>
    <x v="2"/>
    <d v="2021-07-18T17:12:30"/>
    <x v="13332"/>
    <n v="284771"/>
    <n v="21760"/>
    <s v="UTC+0"/>
    <s v="+0"/>
  </r>
  <r>
    <n v="351660"/>
    <x v="4"/>
    <d v="2021-08-05T15:36:00"/>
    <x v="64630"/>
    <n v="284771"/>
    <n v="351192"/>
    <s v="UTC+0"/>
    <s v="+0"/>
  </r>
  <r>
    <n v="385298"/>
    <x v="6"/>
    <d v="2021-08-14T23:39:18"/>
    <x v="4102"/>
    <n v="284771"/>
    <n v="241518"/>
    <s v="UTC+0"/>
    <s v="+0"/>
  </r>
  <r>
    <n v="404961"/>
    <x v="6"/>
    <d v="2021-08-21T14:57:42"/>
    <x v="64631"/>
    <n v="284771"/>
    <n v="312857"/>
    <s v="UTC+0"/>
    <s v="+0"/>
  </r>
  <r>
    <n v="211313"/>
    <x v="1"/>
    <d v="2021-06-25T15:56:12"/>
    <x v="17023"/>
    <n v="284773"/>
    <n v="39621"/>
    <s v="UTC+1"/>
    <s v="+1"/>
  </r>
  <r>
    <n v="306297"/>
    <x v="1"/>
    <d v="2021-07-23T15:18:55"/>
    <x v="14779"/>
    <n v="284773"/>
    <n v="347367"/>
    <s v="UTC+1"/>
    <s v="+1"/>
  </r>
  <r>
    <n v="312470"/>
    <x v="6"/>
    <d v="2021-07-24T21:13:05"/>
    <x v="12338"/>
    <n v="284773"/>
    <n v="387595"/>
    <s v="UTC+1"/>
    <s v="+1"/>
  </r>
  <r>
    <n v="336097"/>
    <x v="6"/>
    <d v="2021-07-31T17:48:23"/>
    <x v="64632"/>
    <n v="284773"/>
    <n v="105352"/>
    <s v="UTC+1"/>
    <s v="+1"/>
  </r>
  <r>
    <n v="340542"/>
    <x v="2"/>
    <d v="2021-08-01T16:08:14"/>
    <x v="64633"/>
    <n v="284773"/>
    <n v="411922"/>
    <s v="UTC+1"/>
    <s v="+1"/>
  </r>
  <r>
    <n v="351710"/>
    <x v="4"/>
    <d v="2021-08-05T15:44:33"/>
    <x v="9717"/>
    <n v="284773"/>
    <n v="228405"/>
    <s v="UTC+1"/>
    <s v="+1"/>
  </r>
  <r>
    <n v="356603"/>
    <x v="1"/>
    <d v="2021-08-06T20:59:06"/>
    <x v="15818"/>
    <n v="284773"/>
    <n v="473323"/>
    <s v="UTC+1"/>
    <s v="+1"/>
  </r>
  <r>
    <n v="367691"/>
    <x v="3"/>
    <d v="2021-08-09T15:30:34"/>
    <x v="5299"/>
    <n v="284773"/>
    <n v="226626"/>
    <s v="UTC+1"/>
    <s v="+1"/>
  </r>
  <r>
    <n v="368583"/>
    <x v="3"/>
    <d v="2021-08-09T18:57:56"/>
    <x v="6527"/>
    <n v="284773"/>
    <n v="153893"/>
    <s v="UTC+1"/>
    <s v="+1"/>
  </r>
  <r>
    <n v="384246"/>
    <x v="6"/>
    <d v="2021-08-14T19:23:34"/>
    <x v="12506"/>
    <n v="284773"/>
    <n v="170185"/>
    <s v="UTC+1"/>
    <s v="+1"/>
  </r>
  <r>
    <n v="421205"/>
    <x v="1"/>
    <d v="2021-08-27T11:09:35"/>
    <x v="64634"/>
    <n v="284773"/>
    <n v="78899"/>
    <s v="UTC+1"/>
    <s v="+1"/>
  </r>
  <r>
    <n v="421724"/>
    <x v="1"/>
    <d v="2021-08-27T21:03:46"/>
    <x v="18770"/>
    <n v="284773"/>
    <n v="252370"/>
    <s v="UTC+1"/>
    <s v="+1"/>
  </r>
  <r>
    <n v="37270"/>
    <x v="1"/>
    <d v="2021-04-30T19:14:50"/>
    <x v="2216"/>
    <n v="284782"/>
    <n v="82901"/>
    <s v="UTC+2"/>
    <s v="+2"/>
  </r>
  <r>
    <n v="39377"/>
    <x v="6"/>
    <d v="2021-05-01T14:58:31"/>
    <x v="57288"/>
    <n v="284782"/>
    <n v="14862"/>
    <s v="UTC+2"/>
    <s v="+2"/>
  </r>
  <r>
    <n v="48654"/>
    <x v="0"/>
    <d v="2021-05-05T15:07:51"/>
    <x v="61086"/>
    <n v="284782"/>
    <n v="254768"/>
    <s v="UTC+2"/>
    <s v="+2"/>
  </r>
  <r>
    <n v="78519"/>
    <x v="2"/>
    <d v="2021-05-16T18:28:14"/>
    <x v="525"/>
    <n v="284782"/>
    <n v="198326"/>
    <s v="UTC+2"/>
    <s v="+2"/>
  </r>
  <r>
    <n v="82452"/>
    <x v="5"/>
    <d v="2021-05-18T16:10:45"/>
    <x v="6975"/>
    <n v="284782"/>
    <n v="12149"/>
    <s v="UTC+2"/>
    <s v="+2"/>
  </r>
  <r>
    <n v="112550"/>
    <x v="1"/>
    <d v="2021-05-28T15:10:10"/>
    <x v="9056"/>
    <n v="284824"/>
    <n v="115218"/>
    <s v="UTC+2"/>
    <s v="+2"/>
  </r>
  <r>
    <n v="137231"/>
    <x v="1"/>
    <d v="2021-06-04T15:12:30"/>
    <x v="18853"/>
    <n v="284824"/>
    <n v="472712"/>
    <s v="UTC+2"/>
    <s v="+2"/>
  </r>
  <r>
    <n v="150113"/>
    <x v="3"/>
    <d v="2021-06-07T21:50:57"/>
    <x v="15060"/>
    <n v="284824"/>
    <n v="112334"/>
    <s v="UTC+2"/>
    <s v="+2"/>
  </r>
  <r>
    <n v="154559"/>
    <x v="0"/>
    <d v="2021-06-09T16:06:06"/>
    <x v="33559"/>
    <n v="284824"/>
    <n v="111597"/>
    <s v="UTC+2"/>
    <s v="+2"/>
  </r>
  <r>
    <n v="179855"/>
    <x v="0"/>
    <d v="2021-06-16T19:14:50"/>
    <x v="6518"/>
    <n v="284824"/>
    <n v="347393"/>
    <s v="UTC+2"/>
    <s v="+2"/>
  </r>
  <r>
    <n v="204660"/>
    <x v="0"/>
    <d v="2021-06-23T16:13:05"/>
    <x v="5007"/>
    <n v="284824"/>
    <n v="172438"/>
    <s v="UTC+2"/>
    <s v="+2"/>
  </r>
  <r>
    <n v="287455"/>
    <x v="6"/>
    <d v="2021-07-17T14:56:12"/>
    <x v="21338"/>
    <n v="284824"/>
    <n v="298909"/>
    <s v="UTC+2"/>
    <s v="+2"/>
  </r>
  <r>
    <n v="322911"/>
    <x v="5"/>
    <d v="2021-07-27T22:00:00"/>
    <x v="59587"/>
    <n v="284824"/>
    <n v="154228"/>
    <s v="UTC+2"/>
    <s v="+2"/>
  </r>
  <r>
    <n v="328056"/>
    <x v="4"/>
    <d v="2021-07-29T17:53:46"/>
    <x v="64635"/>
    <n v="284824"/>
    <n v="258219"/>
    <s v="UTC+2"/>
    <s v="+2"/>
  </r>
  <r>
    <n v="28758"/>
    <x v="3"/>
    <d v="2021-04-26T19:28:14"/>
    <x v="5896"/>
    <n v="284828"/>
    <n v="475579"/>
    <s v="UTC+1"/>
    <s v="+1"/>
  </r>
  <r>
    <n v="38353"/>
    <x v="6"/>
    <d v="2021-05-01T03:17:54"/>
    <x v="64636"/>
    <n v="284828"/>
    <n v="411922"/>
    <s v="UTC+1"/>
    <s v="+1"/>
  </r>
  <r>
    <n v="39525"/>
    <x v="6"/>
    <d v="2021-05-01T15:42:45"/>
    <x v="64637"/>
    <n v="284828"/>
    <n v="170185"/>
    <s v="UTC+1"/>
    <s v="+1"/>
  </r>
  <r>
    <n v="52972"/>
    <x v="1"/>
    <d v="2021-05-07T18:39:18"/>
    <x v="53748"/>
    <n v="284828"/>
    <n v="351192"/>
    <s v="UTC+1"/>
    <s v="+1"/>
  </r>
  <r>
    <n v="113341"/>
    <x v="1"/>
    <d v="2021-05-28T17:22:24"/>
    <x v="10773"/>
    <n v="284828"/>
    <n v="137184"/>
    <s v="UTC+1"/>
    <s v="+1"/>
  </r>
  <r>
    <n v="128866"/>
    <x v="5"/>
    <d v="2021-06-01T13:31:12"/>
    <x v="64638"/>
    <n v="284828"/>
    <n v="217497"/>
    <s v="UTC+1"/>
    <s v="+1"/>
  </r>
  <r>
    <n v="143456"/>
    <x v="6"/>
    <d v="2021-06-05T21:15:25"/>
    <x v="20023"/>
    <n v="284828"/>
    <n v="357547"/>
    <s v="UTC+1"/>
    <s v="+1"/>
  </r>
  <r>
    <n v="205304"/>
    <x v="0"/>
    <d v="2021-06-23T18:27:39"/>
    <x v="34977"/>
    <n v="284828"/>
    <n v="227775"/>
    <s v="UTC+1"/>
    <s v="+1"/>
  </r>
  <r>
    <n v="230414"/>
    <x v="0"/>
    <d v="2021-06-30T16:24:09"/>
    <x v="25463"/>
    <n v="284828"/>
    <n v="286726"/>
    <s v="UTC+1"/>
    <s v="+1"/>
  </r>
  <r>
    <n v="261419"/>
    <x v="6"/>
    <d v="2021-07-10T04:31:59"/>
    <x v="64639"/>
    <n v="284828"/>
    <n v="106813"/>
    <s v="UTC+1"/>
    <s v="+1"/>
  </r>
  <r>
    <n v="272802"/>
    <x v="3"/>
    <d v="2021-07-12T23:53:52"/>
    <x v="64640"/>
    <n v="284828"/>
    <n v="258219"/>
    <s v="UTC+1"/>
    <s v="+1"/>
  </r>
  <r>
    <n v="287194"/>
    <x v="6"/>
    <d v="2021-07-17T14:04:58"/>
    <x v="64641"/>
    <n v="284828"/>
    <n v="108812"/>
    <s v="UTC+1"/>
    <s v="+1"/>
  </r>
  <r>
    <n v="289254"/>
    <x v="6"/>
    <d v="2021-07-17T22:02:01"/>
    <x v="9576"/>
    <n v="284828"/>
    <n v="180863"/>
    <s v="UTC+1"/>
    <s v="+1"/>
  </r>
  <r>
    <n v="295710"/>
    <x v="3"/>
    <d v="2021-07-19T21:24:44"/>
    <x v="295"/>
    <n v="284828"/>
    <n v="154256"/>
    <s v="UTC+1"/>
    <s v="+1"/>
  </r>
  <r>
    <n v="298847"/>
    <x v="0"/>
    <d v="2021-07-21T00:50:53"/>
    <x v="64642"/>
    <n v="284828"/>
    <n v="200789"/>
    <s v="UTC+1"/>
    <s v="+1"/>
  </r>
  <r>
    <n v="300438"/>
    <x v="0"/>
    <d v="2021-07-21T17:03:46"/>
    <x v="9920"/>
    <n v="284828"/>
    <n v="135479"/>
    <s v="UTC+1"/>
    <s v="+1"/>
  </r>
  <r>
    <n v="339224"/>
    <x v="2"/>
    <d v="2021-08-01T10:02:15"/>
    <x v="64643"/>
    <n v="284828"/>
    <n v="158978"/>
    <s v="UTC+1"/>
    <s v="+1"/>
  </r>
  <r>
    <n v="375214"/>
    <x v="4"/>
    <d v="2021-08-12T13:17:45"/>
    <x v="55337"/>
    <n v="284828"/>
    <n v="401945"/>
    <s v="UTC+1"/>
    <s v="+1"/>
  </r>
  <r>
    <n v="387804"/>
    <x v="2"/>
    <d v="2021-08-15T17:41:03"/>
    <x v="43764"/>
    <n v="284828"/>
    <n v="78410"/>
    <s v="UTC+1"/>
    <s v="+1"/>
  </r>
  <r>
    <n v="395561"/>
    <x v="0"/>
    <d v="2021-08-18T17:44:38"/>
    <x v="64644"/>
    <n v="284828"/>
    <n v="21480"/>
    <s v="UTC+1"/>
    <s v="+1"/>
  </r>
  <r>
    <n v="412069"/>
    <x v="3"/>
    <d v="2021-08-23T14:36:58"/>
    <x v="4740"/>
    <n v="284828"/>
    <n v="226626"/>
    <s v="UTC+1"/>
    <s v="+1"/>
  </r>
  <r>
    <n v="33517"/>
    <x v="4"/>
    <d v="2021-04-29T14:55:37"/>
    <x v="54291"/>
    <n v="284880"/>
    <n v="189296"/>
    <s v="UTC+1"/>
    <s v="+1"/>
  </r>
  <r>
    <n v="37896"/>
    <x v="1"/>
    <d v="2021-04-30T22:13:40"/>
    <x v="24224"/>
    <n v="284880"/>
    <n v="305874"/>
    <s v="UTC+1"/>
    <s v="+1"/>
  </r>
  <r>
    <n v="56551"/>
    <x v="6"/>
    <d v="2021-05-08T20:24:29"/>
    <x v="64645"/>
    <n v="284880"/>
    <n v="172588"/>
    <s v="UTC+1"/>
    <s v="+1"/>
  </r>
  <r>
    <n v="69881"/>
    <x v="1"/>
    <d v="2021-05-14T14:36:58"/>
    <x v="41530"/>
    <n v="284880"/>
    <n v="250679"/>
    <s v="UTC+1"/>
    <s v="+1"/>
  </r>
  <r>
    <n v="89551"/>
    <x v="1"/>
    <d v="2021-05-21T16:24:09"/>
    <x v="55742"/>
    <n v="284880"/>
    <n v="42705"/>
    <s v="UTC+1"/>
    <s v="+1"/>
  </r>
  <r>
    <n v="92424"/>
    <x v="6"/>
    <d v="2021-05-22T01:22:24"/>
    <x v="64646"/>
    <n v="284880"/>
    <n v="154374"/>
    <s v="UTC+1"/>
    <s v="+1"/>
  </r>
  <r>
    <n v="109451"/>
    <x v="4"/>
    <d v="2021-05-27T17:13:05"/>
    <x v="37025"/>
    <n v="284880"/>
    <n v="189009"/>
    <s v="UTC+1"/>
    <s v="+1"/>
  </r>
  <r>
    <n v="124479"/>
    <x v="2"/>
    <d v="2021-05-30T19:49:55"/>
    <x v="5105"/>
    <n v="284880"/>
    <n v="370893"/>
    <s v="UTC+1"/>
    <s v="+1"/>
  </r>
  <r>
    <n v="193289"/>
    <x v="2"/>
    <d v="2021-06-20T03:31:05"/>
    <x v="64647"/>
    <n v="284880"/>
    <n v="351192"/>
    <s v="UTC+1"/>
    <s v="+1"/>
  </r>
  <r>
    <n v="208929"/>
    <x v="4"/>
    <d v="2021-06-24T20:35:48"/>
    <x v="59622"/>
    <n v="284880"/>
    <n v="81861"/>
    <s v="UTC+1"/>
    <s v="+1"/>
  </r>
  <r>
    <n v="259602"/>
    <x v="1"/>
    <d v="2021-07-09T19:14:15"/>
    <x v="5031"/>
    <n v="284880"/>
    <n v="35968"/>
    <s v="UTC+1"/>
    <s v="+1"/>
  </r>
  <r>
    <n v="321852"/>
    <x v="5"/>
    <d v="2021-07-27T17:45:42"/>
    <x v="9232"/>
    <n v="284880"/>
    <n v="82901"/>
    <s v="UTC+1"/>
    <s v="+1"/>
  </r>
  <r>
    <n v="370014"/>
    <x v="5"/>
    <d v="2021-08-10T15:01:55"/>
    <x v="64648"/>
    <n v="284880"/>
    <n v="430624"/>
    <s v="UTC+1"/>
    <s v="+1"/>
  </r>
  <r>
    <n v="403154"/>
    <x v="6"/>
    <d v="2021-08-21T00:59:28"/>
    <x v="64649"/>
    <n v="284880"/>
    <n v="88863"/>
    <s v="UTC+1"/>
    <s v="+1"/>
  </r>
  <r>
    <n v="408953"/>
    <x v="2"/>
    <d v="2021-08-22T14:48:37"/>
    <x v="64650"/>
    <n v="284880"/>
    <n v="238334"/>
    <s v="UTC+1"/>
    <s v="+1"/>
  </r>
  <r>
    <n v="411118"/>
    <x v="2"/>
    <d v="2021-08-22T22:22:59"/>
    <x v="42008"/>
    <n v="284880"/>
    <n v="230507"/>
    <s v="UTC+1"/>
    <s v="+1"/>
  </r>
  <r>
    <n v="421913"/>
    <x v="1"/>
    <d v="2021-08-27T21:57:21"/>
    <x v="64651"/>
    <n v="284880"/>
    <n v="95024"/>
    <s v="UTC+1"/>
    <s v="+1"/>
  </r>
  <r>
    <n v="226862"/>
    <x v="5"/>
    <d v="2021-06-29T14:16:35"/>
    <x v="23636"/>
    <n v="284910"/>
    <n v="179296"/>
    <s v="UTC+2"/>
    <s v="+2"/>
  </r>
  <r>
    <n v="253876"/>
    <x v="0"/>
    <d v="2021-07-07T20:01:26"/>
    <x v="3315"/>
    <n v="284910"/>
    <n v="146737"/>
    <s v="UTC+2"/>
    <s v="+2"/>
  </r>
  <r>
    <n v="256473"/>
    <x v="4"/>
    <d v="2021-07-08T21:11:20"/>
    <x v="717"/>
    <n v="284910"/>
    <n v="347008"/>
    <s v="UTC+2"/>
    <s v="+2"/>
  </r>
  <r>
    <n v="280676"/>
    <x v="4"/>
    <d v="2021-07-15T18:25:54"/>
    <x v="40451"/>
    <n v="284910"/>
    <n v="180863"/>
    <s v="UTC+2"/>
    <s v="+2"/>
  </r>
  <r>
    <n v="287379"/>
    <x v="6"/>
    <d v="2021-07-17T14:44:33"/>
    <x v="37933"/>
    <n v="284910"/>
    <n v="21407"/>
    <s v="UTC+2"/>
    <s v="+2"/>
  </r>
  <r>
    <n v="322616"/>
    <x v="5"/>
    <d v="2021-07-27T20:38:43"/>
    <x v="64652"/>
    <n v="284910"/>
    <n v="410033"/>
    <s v="UTC+2"/>
    <s v="+2"/>
  </r>
  <r>
    <n v="352225"/>
    <x v="4"/>
    <d v="2021-08-05T18:02:36"/>
    <x v="57870"/>
    <n v="284910"/>
    <n v="143024"/>
    <s v="UTC+2"/>
    <s v="+2"/>
  </r>
  <r>
    <n v="372223"/>
    <x v="0"/>
    <d v="2021-08-11T10:35:13"/>
    <x v="16690"/>
    <n v="284910"/>
    <n v="143750"/>
    <s v="UTC+2"/>
    <s v="+2"/>
  </r>
  <r>
    <n v="373364"/>
    <x v="0"/>
    <d v="2021-08-11T17:43:58"/>
    <x v="1664"/>
    <n v="284910"/>
    <n v="242428"/>
    <s v="UTC+2"/>
    <s v="+2"/>
  </r>
  <r>
    <n v="375063"/>
    <x v="4"/>
    <d v="2021-08-12T11:35:48"/>
    <x v="64653"/>
    <n v="284910"/>
    <n v="401945"/>
    <s v="UTC+2"/>
    <s v="+2"/>
  </r>
  <r>
    <n v="387266"/>
    <x v="2"/>
    <d v="2021-08-15T15:48:33"/>
    <x v="64654"/>
    <n v="284910"/>
    <n v="446536"/>
    <s v="UTC+2"/>
    <s v="+2"/>
  </r>
  <r>
    <n v="412018"/>
    <x v="3"/>
    <d v="2021-08-23T14:11:55"/>
    <x v="25874"/>
    <n v="284910"/>
    <n v="284435"/>
    <s v="UTC+2"/>
    <s v="+2"/>
  </r>
  <r>
    <n v="231842"/>
    <x v="0"/>
    <d v="2021-06-30T21:22:24"/>
    <x v="41460"/>
    <n v="284920"/>
    <n v="266342"/>
    <s v="UTC+1"/>
    <s v="+1"/>
  </r>
  <r>
    <n v="239462"/>
    <x v="6"/>
    <d v="2021-07-03T09:41:43"/>
    <x v="64655"/>
    <n v="284920"/>
    <n v="158978"/>
    <s v="UTC+1"/>
    <s v="+1"/>
  </r>
  <r>
    <n v="258386"/>
    <x v="1"/>
    <d v="2021-07-09T15:46:52"/>
    <x v="62743"/>
    <n v="284920"/>
    <n v="229772"/>
    <s v="UTC+1"/>
    <s v="+1"/>
  </r>
  <r>
    <n v="276859"/>
    <x v="0"/>
    <d v="2021-07-14T15:32:53"/>
    <x v="22608"/>
    <n v="284920"/>
    <n v="114057"/>
    <s v="UTC+1"/>
    <s v="+1"/>
  </r>
  <r>
    <n v="301205"/>
    <x v="0"/>
    <d v="2021-07-21T19:51:32"/>
    <x v="8558"/>
    <n v="284920"/>
    <n v="397390"/>
    <s v="UTC+1"/>
    <s v="+1"/>
  </r>
  <r>
    <n v="336983"/>
    <x v="6"/>
    <d v="2021-07-31T20:26:29"/>
    <x v="15653"/>
    <n v="284920"/>
    <n v="250679"/>
    <s v="UTC+1"/>
    <s v="+1"/>
  </r>
  <r>
    <n v="367743"/>
    <x v="3"/>
    <d v="2021-08-09T15:39:53"/>
    <x v="35822"/>
    <n v="284920"/>
    <n v="146115"/>
    <s v="UTC+1"/>
    <s v="+1"/>
  </r>
  <r>
    <n v="383378"/>
    <x v="6"/>
    <d v="2021-08-14T16:42:43"/>
    <x v="64656"/>
    <n v="284920"/>
    <n v="182191"/>
    <s v="UTC+1"/>
    <s v="+1"/>
  </r>
  <r>
    <n v="386824"/>
    <x v="2"/>
    <d v="2021-08-15T13:46:17"/>
    <x v="64657"/>
    <n v="284920"/>
    <n v="351192"/>
    <s v="UTC+1"/>
    <s v="+1"/>
  </r>
  <r>
    <n v="101450"/>
    <x v="3"/>
    <d v="2021-05-24T15:21:49"/>
    <x v="3518"/>
    <n v="284935"/>
    <n v="346056"/>
    <s v="UTC+2"/>
    <s v="+2"/>
  </r>
  <r>
    <n v="134808"/>
    <x v="4"/>
    <d v="2021-06-03T18:04:56"/>
    <x v="8977"/>
    <n v="284935"/>
    <n v="348155"/>
    <s v="UTC+2"/>
    <s v="+2"/>
  </r>
  <r>
    <n v="149905"/>
    <x v="3"/>
    <d v="2021-06-07T20:27:04"/>
    <x v="64658"/>
    <n v="284935"/>
    <n v="238576"/>
    <s v="UTC+2"/>
    <s v="+2"/>
  </r>
  <r>
    <n v="161449"/>
    <x v="1"/>
    <d v="2021-06-11T17:27:39"/>
    <x v="14829"/>
    <n v="284935"/>
    <n v="165114"/>
    <s v="UTC+2"/>
    <s v="+2"/>
  </r>
  <r>
    <n v="197981"/>
    <x v="3"/>
    <d v="2021-06-21T13:48:37"/>
    <x v="7606"/>
    <n v="284935"/>
    <n v="343712"/>
    <s v="UTC+2"/>
    <s v="+2"/>
  </r>
  <r>
    <n v="248591"/>
    <x v="3"/>
    <d v="2021-07-05T17:39:18"/>
    <x v="2104"/>
    <n v="284935"/>
    <n v="250679"/>
    <s v="UTC+2"/>
    <s v="+2"/>
  </r>
  <r>
    <n v="255588"/>
    <x v="4"/>
    <d v="2021-07-08T17:16:00"/>
    <x v="21031"/>
    <n v="284935"/>
    <n v="78646"/>
    <s v="UTC+2"/>
    <s v="+2"/>
  </r>
  <r>
    <n v="258323"/>
    <x v="1"/>
    <d v="2021-07-09T15:26:53"/>
    <x v="64659"/>
    <n v="284935"/>
    <n v="70091"/>
    <s v="UTC+2"/>
    <s v="+2"/>
  </r>
  <r>
    <n v="264236"/>
    <x v="6"/>
    <d v="2021-07-10T18:21:14"/>
    <x v="15517"/>
    <n v="284935"/>
    <n v="182191"/>
    <s v="UTC+2"/>
    <s v="+2"/>
  </r>
  <r>
    <n v="276597"/>
    <x v="0"/>
    <d v="2021-07-14T14:21:14"/>
    <x v="39385"/>
    <n v="284935"/>
    <n v="158978"/>
    <s v="UTC+2"/>
    <s v="+2"/>
  </r>
  <r>
    <n v="324833"/>
    <x v="0"/>
    <d v="2021-07-28T17:11:20"/>
    <x v="56839"/>
    <n v="284935"/>
    <n v="355664"/>
    <s v="UTC+2"/>
    <s v="+2"/>
  </r>
  <r>
    <n v="382748"/>
    <x v="6"/>
    <d v="2021-08-14T14:18:55"/>
    <x v="64660"/>
    <n v="284935"/>
    <n v="406793"/>
    <s v="UTC+2"/>
    <s v="+2"/>
  </r>
  <r>
    <n v="385570"/>
    <x v="2"/>
    <d v="2021-08-15T01:53:41"/>
    <x v="64661"/>
    <n v="284935"/>
    <n v="9110"/>
    <s v="UTC+2"/>
    <s v="+2"/>
  </r>
  <r>
    <n v="393492"/>
    <x v="5"/>
    <d v="2021-08-17T20:52:42"/>
    <x v="17045"/>
    <n v="284935"/>
    <n v="23892"/>
    <s v="UTC+2"/>
    <s v="+2"/>
  </r>
  <r>
    <n v="397058"/>
    <x v="4"/>
    <d v="2021-08-19T13:46:17"/>
    <x v="16084"/>
    <n v="284935"/>
    <n v="314092"/>
    <s v="UTC+2"/>
    <s v="+2"/>
  </r>
  <r>
    <n v="410931"/>
    <x v="2"/>
    <d v="2021-08-22T21:29:59"/>
    <x v="23522"/>
    <n v="284935"/>
    <n v="227775"/>
    <s v="UTC+2"/>
    <s v="+2"/>
  </r>
  <r>
    <n v="105470"/>
    <x v="5"/>
    <d v="2021-05-25T23:45:36"/>
    <x v="64662"/>
    <n v="284949"/>
    <n v="439981"/>
    <s v="UTC+6"/>
    <s v="+6"/>
  </r>
  <r>
    <n v="105793"/>
    <x v="0"/>
    <d v="2021-05-26T07:07:51"/>
    <x v="56105"/>
    <n v="284949"/>
    <n v="285365"/>
    <s v="UTC+6"/>
    <s v="+6"/>
  </r>
  <r>
    <n v="128848"/>
    <x v="5"/>
    <d v="2021-06-01T13:22:59"/>
    <x v="29582"/>
    <n v="284949"/>
    <n v="6475"/>
    <s v="UTC+6"/>
    <s v="+6"/>
  </r>
  <r>
    <n v="137176"/>
    <x v="1"/>
    <d v="2021-06-04T14:58:31"/>
    <x v="9895"/>
    <n v="284949"/>
    <n v="411922"/>
    <s v="UTC+6"/>
    <s v="+6"/>
  </r>
  <r>
    <n v="184839"/>
    <x v="1"/>
    <d v="2021-06-18T13:13:40"/>
    <x v="24302"/>
    <n v="284949"/>
    <n v="182191"/>
    <s v="UTC+6"/>
    <s v="+6"/>
  </r>
  <r>
    <n v="30055"/>
    <x v="5"/>
    <d v="2021-04-27T17:04:21"/>
    <x v="55531"/>
    <n v="284959"/>
    <n v="394154"/>
    <s v="UTC+2"/>
    <s v="+2"/>
  </r>
  <r>
    <n v="62265"/>
    <x v="3"/>
    <d v="2021-05-10T23:19:30"/>
    <x v="64663"/>
    <n v="284959"/>
    <n v="411922"/>
    <s v="UTC+2"/>
    <s v="+2"/>
  </r>
  <r>
    <n v="83757"/>
    <x v="0"/>
    <d v="2021-05-19T00:41:03"/>
    <x v="23932"/>
    <n v="284959"/>
    <n v="176181"/>
    <s v="UTC+2"/>
    <s v="+2"/>
  </r>
  <r>
    <n v="105089"/>
    <x v="5"/>
    <d v="2021-05-25T20:59:41"/>
    <x v="59521"/>
    <n v="284959"/>
    <n v="182984"/>
    <s v="UTC+2"/>
    <s v="+2"/>
  </r>
  <r>
    <n v="122953"/>
    <x v="2"/>
    <d v="2021-05-30T15:17:10"/>
    <x v="33716"/>
    <n v="284959"/>
    <n v="217497"/>
    <s v="UTC+2"/>
    <s v="+2"/>
  </r>
  <r>
    <n v="154296"/>
    <x v="0"/>
    <d v="2021-06-09T15:05:31"/>
    <x v="36686"/>
    <n v="284959"/>
    <n v="447858"/>
    <s v="UTC+2"/>
    <s v="+2"/>
  </r>
  <r>
    <n v="191424"/>
    <x v="6"/>
    <d v="2021-06-19T18:23:34"/>
    <x v="3662"/>
    <n v="284959"/>
    <n v="230507"/>
    <s v="UTC+2"/>
    <s v="+2"/>
  </r>
  <r>
    <n v="200278"/>
    <x v="5"/>
    <d v="2021-06-22T00:49:55"/>
    <x v="64664"/>
    <n v="284959"/>
    <n v="274276"/>
    <s v="UTC+2"/>
    <s v="+2"/>
  </r>
  <r>
    <n v="253724"/>
    <x v="0"/>
    <d v="2021-07-07T19:17:10"/>
    <x v="42940"/>
    <n v="284959"/>
    <n v="58674"/>
    <s v="UTC+2"/>
    <s v="+2"/>
  </r>
  <r>
    <n v="258057"/>
    <x v="1"/>
    <d v="2021-07-09T14:42:13"/>
    <x v="8304"/>
    <n v="284959"/>
    <n v="298988"/>
    <s v="UTC+2"/>
    <s v="+2"/>
  </r>
  <r>
    <n v="289348"/>
    <x v="6"/>
    <d v="2021-07-17T22:18:53"/>
    <x v="64665"/>
    <n v="284959"/>
    <n v="470762"/>
    <s v="UTC+2"/>
    <s v="+2"/>
  </r>
  <r>
    <n v="294963"/>
    <x v="3"/>
    <d v="2021-07-19T18:21:14"/>
    <x v="31468"/>
    <n v="284959"/>
    <n v="285365"/>
    <s v="UTC+2"/>
    <s v="+2"/>
  </r>
  <r>
    <n v="298079"/>
    <x v="5"/>
    <d v="2021-07-20T18:56:12"/>
    <x v="27374"/>
    <n v="284959"/>
    <n v="394819"/>
    <s v="UTC+2"/>
    <s v="+2"/>
  </r>
  <r>
    <n v="341590"/>
    <x v="2"/>
    <d v="2021-08-01T19:38:08"/>
    <x v="18608"/>
    <n v="284959"/>
    <n v="141421"/>
    <s v="UTC+2"/>
    <s v="+2"/>
  </r>
  <r>
    <n v="350680"/>
    <x v="0"/>
    <d v="2021-08-04T22:35:13"/>
    <x v="64666"/>
    <n v="284959"/>
    <n v="46923"/>
    <s v="UTC+2"/>
    <s v="+2"/>
  </r>
  <r>
    <n v="397993"/>
    <x v="4"/>
    <d v="2021-08-19T17:43:58"/>
    <x v="13748"/>
    <n v="284959"/>
    <n v="72841"/>
    <s v="UTC+2"/>
    <s v="+2"/>
  </r>
  <r>
    <n v="37000"/>
    <x v="1"/>
    <d v="2021-04-30T18:24:44"/>
    <x v="28066"/>
    <n v="284983"/>
    <n v="182984"/>
    <s v="UTC+4"/>
    <s v="+4"/>
  </r>
  <r>
    <n v="40027"/>
    <x v="6"/>
    <d v="2021-05-01T17:49:58"/>
    <x v="64667"/>
    <n v="284983"/>
    <n v="396686"/>
    <s v="UTC+4"/>
    <s v="+4"/>
  </r>
  <r>
    <n v="60468"/>
    <x v="3"/>
    <d v="2021-05-10T09:07:41"/>
    <x v="64668"/>
    <n v="284983"/>
    <n v="153893"/>
    <s v="UTC+4"/>
    <s v="+4"/>
  </r>
  <r>
    <n v="72759"/>
    <x v="6"/>
    <d v="2021-05-15T06:31:13"/>
    <x v="64669"/>
    <n v="284983"/>
    <n v="10148"/>
    <s v="UTC+4"/>
    <s v="+4"/>
  </r>
  <r>
    <n v="117317"/>
    <x v="6"/>
    <d v="2021-05-29T13:16:06"/>
    <x v="64670"/>
    <n v="284983"/>
    <n v="411922"/>
    <s v="UTC+4"/>
    <s v="+4"/>
  </r>
  <r>
    <n v="131984"/>
    <x v="0"/>
    <d v="2021-06-02T15:46:17"/>
    <x v="24481"/>
    <n v="284983"/>
    <n v="221580"/>
    <s v="UTC+4"/>
    <s v="+4"/>
  </r>
  <r>
    <n v="174910"/>
    <x v="3"/>
    <d v="2021-06-14T19:46:17"/>
    <x v="41022"/>
    <n v="284983"/>
    <n v="386284"/>
    <s v="UTC+4"/>
    <s v="+4"/>
  </r>
  <r>
    <n v="177027"/>
    <x v="5"/>
    <d v="2021-06-15T17:47:27"/>
    <x v="28680"/>
    <n v="284983"/>
    <n v="53136"/>
    <s v="UTC+4"/>
    <s v="+4"/>
  </r>
  <r>
    <n v="197735"/>
    <x v="3"/>
    <d v="2021-06-21T12:04:56"/>
    <x v="64671"/>
    <n v="284983"/>
    <n v="309648"/>
    <s v="UTC+4"/>
    <s v="+4"/>
  </r>
  <r>
    <n v="304365"/>
    <x v="4"/>
    <d v="2021-07-22T22:09:00"/>
    <x v="29158"/>
    <n v="285007"/>
    <n v="160718"/>
    <s v="UTC+1"/>
    <s v="+1"/>
  </r>
  <r>
    <n v="314759"/>
    <x v="2"/>
    <d v="2021-07-25T15:07:16"/>
    <x v="51959"/>
    <n v="285007"/>
    <n v="214389"/>
    <s v="UTC+1"/>
    <s v="+1"/>
  </r>
  <r>
    <n v="349089"/>
    <x v="0"/>
    <d v="2021-08-04T16:59:06"/>
    <x v="46956"/>
    <n v="285007"/>
    <n v="459455"/>
    <s v="UTC+1"/>
    <s v="+1"/>
  </r>
  <r>
    <n v="380918"/>
    <x v="6"/>
    <d v="2021-08-14T00:26:29"/>
    <x v="32214"/>
    <n v="285007"/>
    <n v="66412"/>
    <s v="UTC+1"/>
    <s v="+1"/>
  </r>
  <r>
    <n v="395819"/>
    <x v="0"/>
    <d v="2021-08-18T19:09:35"/>
    <x v="16913"/>
    <n v="285007"/>
    <n v="351192"/>
    <s v="UTC+1"/>
    <s v="+1"/>
  </r>
  <r>
    <n v="413693"/>
    <x v="3"/>
    <d v="2021-08-23T23:01:26"/>
    <x v="64672"/>
    <n v="285007"/>
    <n v="397390"/>
    <s v="UTC+1"/>
    <s v="+1"/>
  </r>
  <r>
    <n v="42439"/>
    <x v="2"/>
    <d v="2021-05-02T16:37:33"/>
    <x v="11611"/>
    <n v="285048"/>
    <n v="327968"/>
    <s v="UTC+0"/>
    <s v="+0"/>
  </r>
  <r>
    <n v="60983"/>
    <x v="3"/>
    <d v="2021-05-10T15:29:59"/>
    <x v="46442"/>
    <n v="285048"/>
    <n v="264032"/>
    <s v="UTC+0"/>
    <s v="+0"/>
  </r>
  <r>
    <n v="65947"/>
    <x v="0"/>
    <d v="2021-05-12T18:06:06"/>
    <x v="10648"/>
    <n v="285048"/>
    <n v="347008"/>
    <s v="UTC+0"/>
    <s v="+0"/>
  </r>
  <r>
    <n v="71027"/>
    <x v="1"/>
    <d v="2021-05-14T18:13:05"/>
    <x v="37263"/>
    <n v="285048"/>
    <n v="81226"/>
    <s v="UTC+0"/>
    <s v="+0"/>
  </r>
  <r>
    <n v="100873"/>
    <x v="3"/>
    <d v="2021-05-24T11:13:40"/>
    <x v="64673"/>
    <n v="285048"/>
    <n v="471409"/>
    <s v="UTC+0"/>
    <s v="+0"/>
  </r>
  <r>
    <n v="101725"/>
    <x v="3"/>
    <d v="2021-05-24T16:16:35"/>
    <x v="43403"/>
    <n v="285048"/>
    <n v="379466"/>
    <s v="UTC+0"/>
    <s v="+0"/>
  </r>
  <r>
    <n v="107179"/>
    <x v="0"/>
    <d v="2021-05-26T17:47:27"/>
    <x v="10018"/>
    <n v="285048"/>
    <n v="84773"/>
    <s v="UTC+0"/>
    <s v="+0"/>
  </r>
  <r>
    <n v="186116"/>
    <x v="1"/>
    <d v="2021-06-18T17:19:30"/>
    <x v="52622"/>
    <n v="285048"/>
    <n v="380527"/>
    <s v="UTC+0"/>
    <s v="+0"/>
  </r>
  <r>
    <n v="214221"/>
    <x v="6"/>
    <d v="2021-06-26T08:28:30"/>
    <x v="64674"/>
    <n v="285048"/>
    <n v="158978"/>
    <s v="UTC+0"/>
    <s v="+0"/>
  </r>
  <r>
    <n v="308705"/>
    <x v="6"/>
    <d v="2021-07-24T01:35:48"/>
    <x v="59175"/>
    <n v="285048"/>
    <n v="152631"/>
    <s v="UTC+0"/>
    <s v="+0"/>
  </r>
  <r>
    <n v="316822"/>
    <x v="2"/>
    <d v="2021-07-25T21:19:30"/>
    <x v="41960"/>
    <n v="285048"/>
    <n v="330333"/>
    <s v="UTC+0"/>
    <s v="+0"/>
  </r>
  <r>
    <n v="327938"/>
    <x v="4"/>
    <d v="2021-07-29T17:21:49"/>
    <x v="40023"/>
    <n v="285048"/>
    <n v="250679"/>
    <s v="UTC+0"/>
    <s v="+0"/>
  </r>
  <r>
    <n v="32113"/>
    <x v="0"/>
    <d v="2021-04-28T18:46:52"/>
    <x v="4024"/>
    <n v="285049"/>
    <n v="411922"/>
    <s v="UTC+2"/>
    <s v="+2"/>
  </r>
  <r>
    <n v="50048"/>
    <x v="4"/>
    <d v="2021-05-06T12:45:42"/>
    <x v="64675"/>
    <n v="285049"/>
    <n v="230507"/>
    <s v="UTC+2"/>
    <s v="+2"/>
  </r>
  <r>
    <n v="70302"/>
    <x v="1"/>
    <d v="2021-05-14T15:54:27"/>
    <x v="64676"/>
    <n v="285049"/>
    <n v="250679"/>
    <s v="UTC+2"/>
    <s v="+2"/>
  </r>
  <r>
    <n v="75044"/>
    <x v="6"/>
    <d v="2021-05-15T19:03:11"/>
    <x v="12720"/>
    <n v="285049"/>
    <n v="170967"/>
    <s v="UTC+2"/>
    <s v="+2"/>
  </r>
  <r>
    <n v="92383"/>
    <x v="6"/>
    <d v="2021-05-22T01:05:02"/>
    <x v="64677"/>
    <n v="285049"/>
    <n v="460633"/>
    <s v="UTC+2"/>
    <s v="+2"/>
  </r>
  <r>
    <n v="131422"/>
    <x v="0"/>
    <d v="2021-06-02T12:59:41"/>
    <x v="64678"/>
    <n v="285049"/>
    <n v="458081"/>
    <s v="UTC+2"/>
    <s v="+2"/>
  </r>
  <r>
    <n v="156520"/>
    <x v="4"/>
    <d v="2021-06-10T09:11:20"/>
    <x v="64679"/>
    <n v="285049"/>
    <n v="128523"/>
    <s v="UTC+2"/>
    <s v="+2"/>
  </r>
  <r>
    <n v="186207"/>
    <x v="1"/>
    <d v="2021-06-18T17:29:59"/>
    <x v="11231"/>
    <n v="285049"/>
    <n v="11963"/>
    <s v="UTC+2"/>
    <s v="+2"/>
  </r>
  <r>
    <n v="53435"/>
    <x v="1"/>
    <d v="2021-05-07T20:43:23"/>
    <x v="961"/>
    <n v="285121"/>
    <n v="357547"/>
    <s v="UTC+2"/>
    <s v="+2"/>
  </r>
  <r>
    <n v="100304"/>
    <x v="2"/>
    <d v="2021-05-23T23:27:50"/>
    <x v="60301"/>
    <n v="285121"/>
    <n v="411922"/>
    <s v="UTC+2"/>
    <s v="+2"/>
  </r>
  <r>
    <n v="104147"/>
    <x v="5"/>
    <d v="2021-05-25T17:23:31"/>
    <x v="64680"/>
    <n v="285121"/>
    <n v="409853"/>
    <s v="UTC+2"/>
    <s v="+2"/>
  </r>
  <r>
    <n v="113811"/>
    <x v="1"/>
    <d v="2021-05-28T18:25:54"/>
    <x v="20688"/>
    <n v="285121"/>
    <n v="330333"/>
    <s v="UTC+2"/>
    <s v="+2"/>
  </r>
  <r>
    <n v="121723"/>
    <x v="2"/>
    <d v="2021-05-30T08:15:59"/>
    <x v="64681"/>
    <n v="285121"/>
    <n v="112334"/>
    <s v="UTC+2"/>
    <s v="+2"/>
  </r>
  <r>
    <n v="126538"/>
    <x v="3"/>
    <d v="2021-05-31T15:14:50"/>
    <x v="62884"/>
    <n v="285121"/>
    <n v="397390"/>
    <s v="UTC+2"/>
    <s v="+2"/>
  </r>
  <r>
    <n v="135039"/>
    <x v="4"/>
    <d v="2021-06-03T19:05:31"/>
    <x v="64682"/>
    <n v="285121"/>
    <n v="231782"/>
    <s v="UTC+2"/>
    <s v="+2"/>
  </r>
  <r>
    <n v="145985"/>
    <x v="2"/>
    <d v="2021-06-06T16:01:26"/>
    <x v="33286"/>
    <n v="285121"/>
    <n v="242428"/>
    <s v="UTC+2"/>
    <s v="+2"/>
  </r>
  <r>
    <n v="152579"/>
    <x v="5"/>
    <d v="2021-06-08T19:24:09"/>
    <x v="46676"/>
    <n v="285121"/>
    <n v="351192"/>
    <s v="UTC+2"/>
    <s v="+2"/>
  </r>
  <r>
    <n v="243585"/>
    <x v="2"/>
    <d v="2021-07-04T05:18:47"/>
    <x v="64683"/>
    <n v="285121"/>
    <n v="230507"/>
    <s v="UTC+2"/>
    <s v="+2"/>
  </r>
  <r>
    <n v="287743"/>
    <x v="6"/>
    <d v="2021-07-17T15:40:28"/>
    <x v="56310"/>
    <n v="285121"/>
    <n v="97699"/>
    <s v="UTC+2"/>
    <s v="+2"/>
  </r>
  <r>
    <n v="294767"/>
    <x v="3"/>
    <d v="2021-07-19T17:32:19"/>
    <x v="25762"/>
    <n v="285121"/>
    <n v="154256"/>
    <s v="UTC+2"/>
    <s v="+2"/>
  </r>
  <r>
    <n v="301196"/>
    <x v="0"/>
    <d v="2021-07-21T19:49:47"/>
    <x v="4591"/>
    <n v="285121"/>
    <n v="230507"/>
    <s v="UTC+2"/>
    <s v="+2"/>
  </r>
  <r>
    <n v="301574"/>
    <x v="0"/>
    <d v="2021-07-21T22:23:34"/>
    <x v="58073"/>
    <n v="285121"/>
    <n v="406793"/>
    <s v="UTC+2"/>
    <s v="+2"/>
  </r>
  <r>
    <n v="305409"/>
    <x v="1"/>
    <d v="2021-07-23T12:03:46"/>
    <x v="23331"/>
    <n v="285121"/>
    <n v="74456"/>
    <s v="UTC+2"/>
    <s v="+2"/>
  </r>
  <r>
    <n v="318379"/>
    <x v="3"/>
    <d v="2021-07-26T14:18:55"/>
    <x v="10474"/>
    <n v="285121"/>
    <n v="158978"/>
    <s v="UTC+2"/>
    <s v="+2"/>
  </r>
  <r>
    <n v="236606"/>
    <x v="1"/>
    <d v="2021-07-02T17:34:03"/>
    <x v="4086"/>
    <n v="285155"/>
    <n v="250679"/>
    <s v="UTC+1"/>
    <s v="+1"/>
  </r>
  <r>
    <n v="256610"/>
    <x v="4"/>
    <d v="2021-07-08T21:59:41"/>
    <x v="41147"/>
    <n v="285155"/>
    <n v="250679"/>
    <s v="UTC+1"/>
    <s v="+1"/>
  </r>
  <r>
    <n v="263692"/>
    <x v="6"/>
    <d v="2021-07-10T17:01:26"/>
    <x v="10325"/>
    <n v="285155"/>
    <n v="470762"/>
    <s v="UTC+1"/>
    <s v="+1"/>
  </r>
  <r>
    <n v="296933"/>
    <x v="5"/>
    <d v="2021-07-20T14:48:37"/>
    <x v="9080"/>
    <n v="285155"/>
    <n v="284325"/>
    <s v="UTC+1"/>
    <s v="+1"/>
  </r>
  <r>
    <n v="336193"/>
    <x v="6"/>
    <d v="2021-07-31T17:57:21"/>
    <x v="24065"/>
    <n v="285155"/>
    <n v="416030"/>
    <s v="UTC+1"/>
    <s v="+1"/>
  </r>
  <r>
    <n v="346206"/>
    <x v="5"/>
    <d v="2021-08-03T15:44:33"/>
    <x v="7484"/>
    <n v="285155"/>
    <n v="96200"/>
    <s v="UTC+1"/>
    <s v="+1"/>
  </r>
  <r>
    <n v="358159"/>
    <x v="6"/>
    <d v="2021-08-07T05:43:12"/>
    <x v="64684"/>
    <n v="285155"/>
    <n v="135377"/>
    <s v="UTC+1"/>
    <s v="+1"/>
  </r>
  <r>
    <n v="416009"/>
    <x v="0"/>
    <d v="2021-08-25T06:59:31"/>
    <x v="64685"/>
    <n v="285155"/>
    <n v="351192"/>
    <s v="UTC+1"/>
    <s v="+1"/>
  </r>
  <r>
    <n v="66463"/>
    <x v="0"/>
    <d v="2021-05-12T20:37:55"/>
    <x v="64686"/>
    <n v="285176"/>
    <n v="158978"/>
    <s v="UTC+2"/>
    <s v="+2"/>
  </r>
  <r>
    <n v="87769"/>
    <x v="4"/>
    <d v="2021-05-20T20:32:10"/>
    <x v="64687"/>
    <n v="285176"/>
    <n v="411922"/>
    <s v="UTC+2"/>
    <s v="+2"/>
  </r>
  <r>
    <n v="378214"/>
    <x v="1"/>
    <d v="2021-08-13T14:04:21"/>
    <x v="7336"/>
    <n v="285219"/>
    <n v="158978"/>
    <s v="UTC+1"/>
    <s v="+1"/>
  </r>
  <r>
    <n v="57170"/>
    <x v="2"/>
    <d v="2021-05-09T00:23:34"/>
    <x v="9961"/>
    <n v="285224"/>
    <n v="208723"/>
    <s v="UTC+0"/>
    <s v="+0"/>
  </r>
  <r>
    <n v="62335"/>
    <x v="5"/>
    <d v="2021-05-11T00:30:34"/>
    <x v="64688"/>
    <n v="285224"/>
    <n v="250679"/>
    <s v="UTC+0"/>
    <s v="+0"/>
  </r>
  <r>
    <n v="83772"/>
    <x v="0"/>
    <d v="2021-05-19T00:47:31"/>
    <x v="22711"/>
    <n v="285224"/>
    <n v="227775"/>
    <s v="UTC+0"/>
    <s v="+0"/>
  </r>
  <r>
    <n v="88000"/>
    <x v="4"/>
    <d v="2021-05-20T22:27:04"/>
    <x v="64351"/>
    <n v="285224"/>
    <n v="413014"/>
    <s v="UTC+0"/>
    <s v="+0"/>
  </r>
  <r>
    <n v="92200"/>
    <x v="1"/>
    <d v="2021-05-21T23:50:57"/>
    <x v="28335"/>
    <n v="285224"/>
    <n v="60239"/>
    <s v="UTC+0"/>
    <s v="+0"/>
  </r>
  <r>
    <n v="103994"/>
    <x v="5"/>
    <d v="2021-05-25T16:51:32"/>
    <x v="27518"/>
    <n v="285224"/>
    <n v="267852"/>
    <s v="UTC+0"/>
    <s v="+0"/>
  </r>
  <r>
    <n v="114767"/>
    <x v="1"/>
    <d v="2021-05-28T20:58:31"/>
    <x v="12075"/>
    <n v="285224"/>
    <n v="252370"/>
    <s v="UTC+0"/>
    <s v="+0"/>
  </r>
  <r>
    <n v="124795"/>
    <x v="2"/>
    <d v="2021-05-30T20:49:12"/>
    <x v="4729"/>
    <n v="285224"/>
    <n v="411922"/>
    <s v="UTC+0"/>
    <s v="+0"/>
  </r>
  <r>
    <n v="138633"/>
    <x v="1"/>
    <d v="2021-06-04T19:02:01"/>
    <x v="9255"/>
    <n v="285224"/>
    <n v="397"/>
    <s v="UTC+0"/>
    <s v="+0"/>
  </r>
  <r>
    <n v="150079"/>
    <x v="3"/>
    <d v="2021-06-07T21:34:34"/>
    <x v="64689"/>
    <n v="285224"/>
    <n v="182841"/>
    <s v="UTC+0"/>
    <s v="+0"/>
  </r>
  <r>
    <n v="170920"/>
    <x v="2"/>
    <d v="2021-06-13T15:39:18"/>
    <x v="3539"/>
    <n v="285224"/>
    <n v="108961"/>
    <s v="UTC+0"/>
    <s v="+0"/>
  </r>
  <r>
    <n v="193216"/>
    <x v="2"/>
    <d v="2021-06-20T02:36:40"/>
    <x v="64690"/>
    <n v="285224"/>
    <n v="245484"/>
    <s v="UTC+0"/>
    <s v="+0"/>
  </r>
  <r>
    <n v="199536"/>
    <x v="3"/>
    <d v="2021-06-21T20:09:35"/>
    <x v="54963"/>
    <n v="285224"/>
    <n v="153893"/>
    <s v="UTC+0"/>
    <s v="+0"/>
  </r>
  <r>
    <n v="288880"/>
    <x v="6"/>
    <d v="2021-07-17T20:20:40"/>
    <x v="3582"/>
    <n v="285260"/>
    <n v="379466"/>
    <s v="UTC+3"/>
    <s v="+3"/>
  </r>
  <r>
    <n v="296311"/>
    <x v="5"/>
    <d v="2021-07-20T10:07:51"/>
    <x v="64691"/>
    <n v="285260"/>
    <n v="331056"/>
    <s v="UTC+3"/>
    <s v="+3"/>
  </r>
  <r>
    <n v="318197"/>
    <x v="3"/>
    <d v="2021-07-26T13:25:54"/>
    <x v="43819"/>
    <n v="285260"/>
    <n v="182191"/>
    <s v="UTC+3"/>
    <s v="+3"/>
  </r>
  <r>
    <n v="330871"/>
    <x v="1"/>
    <d v="2021-07-30T17:53:52"/>
    <x v="12284"/>
    <n v="285260"/>
    <n v="230507"/>
    <s v="UTC+3"/>
    <s v="+3"/>
  </r>
  <r>
    <n v="343925"/>
    <x v="3"/>
    <d v="2021-08-02T17:18:55"/>
    <x v="19531"/>
    <n v="285260"/>
    <n v="227775"/>
    <s v="UTC+3"/>
    <s v="+3"/>
  </r>
  <r>
    <n v="346127"/>
    <x v="5"/>
    <d v="2021-08-03T15:31:44"/>
    <x v="47763"/>
    <n v="285260"/>
    <n v="411922"/>
    <s v="UTC+3"/>
    <s v="+3"/>
  </r>
  <r>
    <n v="179501"/>
    <x v="0"/>
    <d v="2021-06-16T17:41:03"/>
    <x v="24626"/>
    <n v="285284"/>
    <n v="21760"/>
    <s v="UTC+1"/>
    <s v="+1"/>
  </r>
  <r>
    <n v="189829"/>
    <x v="6"/>
    <d v="2021-06-19T13:31:44"/>
    <x v="16598"/>
    <n v="285284"/>
    <n v="250679"/>
    <s v="UTC+1"/>
    <s v="+1"/>
  </r>
  <r>
    <n v="214908"/>
    <x v="6"/>
    <d v="2021-06-26T12:27:04"/>
    <x v="34847"/>
    <n v="285370"/>
    <n v="448560"/>
    <s v="UTC+2"/>
    <s v="+2"/>
  </r>
  <r>
    <n v="225354"/>
    <x v="3"/>
    <d v="2021-06-28T21:06:41"/>
    <x v="929"/>
    <n v="285370"/>
    <n v="21760"/>
    <s v="UTC+2"/>
    <s v="+2"/>
  </r>
  <r>
    <n v="326615"/>
    <x v="4"/>
    <d v="2021-07-29T11:26:29"/>
    <x v="25681"/>
    <n v="285370"/>
    <n v="347008"/>
    <s v="UTC+2"/>
    <s v="+2"/>
  </r>
  <r>
    <n v="366863"/>
    <x v="3"/>
    <d v="2021-08-09T10:30:34"/>
    <x v="64692"/>
    <n v="285370"/>
    <n v="103334"/>
    <s v="UTC+2"/>
    <s v="+2"/>
  </r>
  <r>
    <n v="391693"/>
    <x v="5"/>
    <d v="2021-08-17T06:55:41"/>
    <x v="64693"/>
    <n v="285370"/>
    <n v="373415"/>
    <s v="UTC+2"/>
    <s v="+2"/>
  </r>
  <r>
    <n v="399652"/>
    <x v="1"/>
    <d v="2021-08-20T11:49:47"/>
    <x v="64694"/>
    <n v="285370"/>
    <n v="285365"/>
    <s v="UTC+2"/>
    <s v="+2"/>
  </r>
  <r>
    <n v="404000"/>
    <x v="6"/>
    <d v="2021-08-21T09:37:41"/>
    <x v="64695"/>
    <n v="285370"/>
    <n v="112334"/>
    <s v="UTC+2"/>
    <s v="+2"/>
  </r>
  <r>
    <n v="3424"/>
    <x v="0"/>
    <d v="2021-03-31T12:07:51"/>
    <x v="50331"/>
    <n v="285386"/>
    <n v="411922"/>
    <s v="UTC+9"/>
    <s v="+9"/>
  </r>
  <r>
    <n v="4623"/>
    <x v="3"/>
    <d v="2021-04-05T01:38:43"/>
    <x v="64696"/>
    <n v="285386"/>
    <n v="182191"/>
    <s v="UTC+9"/>
    <s v="+9"/>
  </r>
  <r>
    <n v="5220"/>
    <x v="0"/>
    <d v="2021-04-07T13:55:02"/>
    <x v="64697"/>
    <n v="285386"/>
    <n v="117830"/>
    <s v="UTC+9"/>
    <s v="+9"/>
  </r>
  <r>
    <n v="9441"/>
    <x v="0"/>
    <d v="2021-04-14T03:35:13"/>
    <x v="64698"/>
    <n v="285386"/>
    <n v="266426"/>
    <s v="UTC+9"/>
    <s v="+9"/>
  </r>
  <r>
    <n v="12512"/>
    <x v="6"/>
    <d v="2021-04-17T09:08:26"/>
    <x v="11025"/>
    <n v="285386"/>
    <n v="250679"/>
    <s v="UTC+9"/>
    <s v="+9"/>
  </r>
  <r>
    <n v="16856"/>
    <x v="5"/>
    <d v="2021-04-20T08:56:47"/>
    <x v="64699"/>
    <n v="285386"/>
    <n v="343491"/>
    <s v="UTC+9"/>
    <s v="+9"/>
  </r>
  <r>
    <n v="19330"/>
    <x v="4"/>
    <d v="2021-04-22T11:44:10"/>
    <x v="64700"/>
    <n v="285386"/>
    <n v="347393"/>
    <s v="UTC+9"/>
    <s v="+9"/>
  </r>
  <r>
    <n v="27690"/>
    <x v="2"/>
    <d v="2021-04-25T23:14:39"/>
    <x v="64701"/>
    <n v="285386"/>
    <n v="351192"/>
    <s v="UTC+9"/>
    <s v="+9"/>
  </r>
  <r>
    <n v="59803"/>
    <x v="2"/>
    <d v="2021-05-09T20:58:22"/>
    <x v="64702"/>
    <n v="285386"/>
    <n v="154256"/>
    <s v="UTC+9"/>
    <s v="+9"/>
  </r>
  <r>
    <n v="72586"/>
    <x v="6"/>
    <d v="2021-05-15T03:37:33"/>
    <x v="64703"/>
    <n v="285386"/>
    <n v="31302"/>
    <s v="UTC+9"/>
    <s v="+9"/>
  </r>
  <r>
    <n v="88498"/>
    <x v="1"/>
    <d v="2021-05-21T08:33:28"/>
    <x v="9429"/>
    <n v="285386"/>
    <n v="349443"/>
    <s v="UTC+9"/>
    <s v="+9"/>
  </r>
  <r>
    <n v="111006"/>
    <x v="1"/>
    <d v="2021-05-28T01:03:22"/>
    <x v="64704"/>
    <n v="285386"/>
    <n v="5151"/>
    <s v="UTC+9"/>
    <s v="+9"/>
  </r>
  <r>
    <n v="133634"/>
    <x v="4"/>
    <d v="2021-06-03T12:59:06"/>
    <x v="39112"/>
    <n v="285386"/>
    <n v="469614"/>
    <s v="UTC+9"/>
    <s v="+9"/>
  </r>
  <r>
    <n v="157025"/>
    <x v="4"/>
    <d v="2021-06-10T14:29:59"/>
    <x v="17498"/>
    <n v="285386"/>
    <n v="343712"/>
    <s v="UTC+9"/>
    <s v="+9"/>
  </r>
  <r>
    <n v="172994"/>
    <x v="2"/>
    <d v="2021-06-13T23:48:05"/>
    <x v="64705"/>
    <n v="285386"/>
    <n v="36482"/>
    <s v="UTC+9"/>
    <s v="+9"/>
  </r>
  <r>
    <n v="189586"/>
    <x v="6"/>
    <d v="2021-06-19T12:12:30"/>
    <x v="30124"/>
    <n v="285386"/>
    <n v="95638"/>
    <s v="UTC+9"/>
    <s v="+9"/>
  </r>
  <r>
    <n v="200834"/>
    <x v="5"/>
    <d v="2021-06-22T10:46:17"/>
    <x v="64706"/>
    <n v="285386"/>
    <n v="20216"/>
    <s v="UTC+9"/>
    <s v="+9"/>
  </r>
  <r>
    <n v="210305"/>
    <x v="1"/>
    <d v="2021-06-25T12:21:49"/>
    <x v="38938"/>
    <n v="285386"/>
    <n v="409488"/>
    <s v="UTC+9"/>
    <s v="+9"/>
  </r>
  <r>
    <n v="211415"/>
    <x v="1"/>
    <d v="2021-06-25T16:10:10"/>
    <x v="55227"/>
    <n v="285386"/>
    <n v="82901"/>
    <s v="UTC+9"/>
    <s v="+9"/>
  </r>
  <r>
    <n v="27746"/>
    <x v="3"/>
    <d v="2021-04-26T00:00:16"/>
    <x v="46536"/>
    <n v="285393"/>
    <n v="189009"/>
    <s v="UTC+0"/>
    <s v="+0"/>
  </r>
  <r>
    <n v="48762"/>
    <x v="0"/>
    <d v="2021-05-05T15:36:58"/>
    <x v="9259"/>
    <n v="285393"/>
    <n v="154256"/>
    <s v="UTC+0"/>
    <s v="+0"/>
  </r>
  <r>
    <n v="53295"/>
    <x v="1"/>
    <d v="2021-05-07T20:09:35"/>
    <x v="5462"/>
    <n v="285393"/>
    <n v="78646"/>
    <s v="UTC+0"/>
    <s v="+0"/>
  </r>
  <r>
    <n v="71121"/>
    <x v="1"/>
    <d v="2021-05-14T18:34:03"/>
    <x v="59777"/>
    <n v="285393"/>
    <n v="158978"/>
    <s v="UTC+0"/>
    <s v="+0"/>
  </r>
  <r>
    <n v="107934"/>
    <x v="0"/>
    <d v="2021-05-26T20:44:33"/>
    <x v="24239"/>
    <n v="285393"/>
    <n v="381626"/>
    <s v="UTC+0"/>
    <s v="+0"/>
  </r>
  <r>
    <n v="130285"/>
    <x v="5"/>
    <d v="2021-06-01T20:32:53"/>
    <x v="45954"/>
    <n v="285393"/>
    <n v="78899"/>
    <s v="UTC+0"/>
    <s v="+0"/>
  </r>
  <r>
    <n v="132838"/>
    <x v="0"/>
    <d v="2021-06-02T22:29:24"/>
    <x v="25602"/>
    <n v="285393"/>
    <n v="109473"/>
    <s v="UTC+0"/>
    <s v="+0"/>
  </r>
  <r>
    <n v="143747"/>
    <x v="6"/>
    <d v="2021-06-05T22:34:03"/>
    <x v="35063"/>
    <n v="285393"/>
    <n v="349443"/>
    <s v="UTC+0"/>
    <s v="+0"/>
  </r>
  <r>
    <n v="172684"/>
    <x v="2"/>
    <d v="2021-06-13T21:54:27"/>
    <x v="12604"/>
    <n v="285393"/>
    <n v="95092"/>
    <s v="UTC+0"/>
    <s v="+0"/>
  </r>
  <r>
    <n v="219188"/>
    <x v="2"/>
    <d v="2021-06-27T07:50:08"/>
    <x v="64707"/>
    <n v="285405"/>
    <n v="180863"/>
    <s v="UTC-4"/>
    <s v="-4"/>
  </r>
  <r>
    <n v="257164"/>
    <x v="1"/>
    <d v="2021-07-09T04:02:36"/>
    <x v="39007"/>
    <n v="285405"/>
    <n v="439981"/>
    <s v="UTC-4"/>
    <s v="-4"/>
  </r>
  <r>
    <n v="261971"/>
    <x v="6"/>
    <d v="2021-07-10T10:01:59"/>
    <x v="64708"/>
    <n v="285405"/>
    <n v="143150"/>
    <s v="UTC-4"/>
    <s v="-4"/>
  </r>
  <r>
    <n v="278669"/>
    <x v="0"/>
    <d v="2021-07-14T23:57:56"/>
    <x v="14564"/>
    <n v="285405"/>
    <n v="73643"/>
    <s v="UTC-4"/>
    <s v="-4"/>
  </r>
  <r>
    <n v="326300"/>
    <x v="4"/>
    <d v="2021-07-29T03:16:00"/>
    <x v="64709"/>
    <n v="285405"/>
    <n v="144501"/>
    <s v="UTC-4"/>
    <s v="-4"/>
  </r>
  <r>
    <n v="333266"/>
    <x v="6"/>
    <d v="2021-07-31T02:12:00"/>
    <x v="49665"/>
    <n v="285405"/>
    <n v="411922"/>
    <s v="UTC-4"/>
    <s v="-4"/>
  </r>
  <r>
    <n v="377131"/>
    <x v="4"/>
    <d v="2021-08-12T22:17:45"/>
    <x v="64710"/>
    <n v="285405"/>
    <n v="357547"/>
    <s v="UTC-4"/>
    <s v="-4"/>
  </r>
  <r>
    <n v="381873"/>
    <x v="6"/>
    <d v="2021-08-14T09:11:27"/>
    <x v="64711"/>
    <n v="285405"/>
    <n v="270904"/>
    <s v="UTC-4"/>
    <s v="-4"/>
  </r>
  <r>
    <n v="385118"/>
    <x v="6"/>
    <d v="2021-08-14T22:48:02"/>
    <x v="34556"/>
    <n v="285405"/>
    <n v="350629"/>
    <s v="UTC-4"/>
    <s v="-4"/>
  </r>
  <r>
    <n v="388962"/>
    <x v="2"/>
    <d v="2021-08-15T22:37:23"/>
    <x v="64712"/>
    <n v="285405"/>
    <n v="468237"/>
    <s v="UTC-4"/>
    <s v="-4"/>
  </r>
  <r>
    <n v="415925"/>
    <x v="0"/>
    <d v="2021-08-25T03:57:07"/>
    <x v="64713"/>
    <n v="285405"/>
    <n v="129210"/>
    <s v="UTC-4"/>
    <s v="-4"/>
  </r>
  <r>
    <n v="8942"/>
    <x v="5"/>
    <d v="2021-04-13T14:43:58"/>
    <x v="64714"/>
    <n v="285423"/>
    <n v="426784"/>
    <s v="UTC+9"/>
    <s v="+9"/>
  </r>
  <r>
    <n v="13984"/>
    <x v="6"/>
    <d v="2021-04-17T23:03:45"/>
    <x v="64715"/>
    <n v="285423"/>
    <n v="241927"/>
    <s v="UTC+9"/>
    <s v="+9"/>
  </r>
  <r>
    <n v="19573"/>
    <x v="4"/>
    <d v="2021-04-22T13:38:43"/>
    <x v="64716"/>
    <n v="285423"/>
    <n v="470762"/>
    <s v="UTC+9"/>
    <s v="+9"/>
  </r>
  <r>
    <n v="28048"/>
    <x v="3"/>
    <d v="2021-04-26T08:17:10"/>
    <x v="64717"/>
    <n v="285423"/>
    <n v="473323"/>
    <s v="UTC+9"/>
    <s v="+9"/>
  </r>
  <r>
    <n v="54435"/>
    <x v="6"/>
    <d v="2021-05-08T06:20:40"/>
    <x v="64718"/>
    <n v="285423"/>
    <n v="351192"/>
    <s v="UTC+9"/>
    <s v="+9"/>
  </r>
  <r>
    <n v="80063"/>
    <x v="3"/>
    <d v="2021-05-17T13:17:45"/>
    <x v="10522"/>
    <n v="285423"/>
    <n v="411922"/>
    <s v="UTC+9"/>
    <s v="+9"/>
  </r>
  <r>
    <n v="86010"/>
    <x v="0"/>
    <d v="2021-05-19T23:31:12"/>
    <x v="64719"/>
    <n v="285423"/>
    <n v="258251"/>
    <s v="UTC+9"/>
    <s v="+9"/>
  </r>
  <r>
    <n v="142273"/>
    <x v="6"/>
    <d v="2021-06-05T17:25:19"/>
    <x v="64720"/>
    <n v="285423"/>
    <n v="230507"/>
    <s v="UTC+9"/>
    <s v="+9"/>
  </r>
  <r>
    <n v="151150"/>
    <x v="5"/>
    <d v="2021-06-08T13:34:03"/>
    <x v="9350"/>
    <n v="285423"/>
    <n v="330333"/>
    <s v="UTC+9"/>
    <s v="+9"/>
  </r>
  <r>
    <n v="153616"/>
    <x v="0"/>
    <d v="2021-06-09T07:11:55"/>
    <x v="16401"/>
    <n v="285423"/>
    <n v="228405"/>
    <s v="UTC+9"/>
    <s v="+9"/>
  </r>
  <r>
    <n v="178234"/>
    <x v="0"/>
    <d v="2021-06-16T08:05:31"/>
    <x v="9109"/>
    <n v="285423"/>
    <n v="296654"/>
    <s v="UTC+9"/>
    <s v="+9"/>
  </r>
  <r>
    <n v="184662"/>
    <x v="1"/>
    <d v="2021-06-18T12:10:10"/>
    <x v="5290"/>
    <n v="285423"/>
    <n v="16861"/>
    <s v="UTC+9"/>
    <s v="+9"/>
  </r>
  <r>
    <n v="201319"/>
    <x v="5"/>
    <d v="2021-06-22T14:25:19"/>
    <x v="42599"/>
    <n v="285423"/>
    <n v="324410"/>
    <s v="UTC+9"/>
    <s v="+9"/>
  </r>
  <r>
    <n v="240989"/>
    <x v="6"/>
    <d v="2021-07-03T16:21:46"/>
    <x v="64721"/>
    <n v="285423"/>
    <n v="21407"/>
    <s v="UTC+9"/>
    <s v="+9"/>
  </r>
  <r>
    <n v="278855"/>
    <x v="4"/>
    <d v="2021-07-15T04:35:48"/>
    <x v="62604"/>
    <n v="285423"/>
    <n v="118549"/>
    <s v="UTC+9"/>
    <s v="+9"/>
  </r>
  <r>
    <n v="281883"/>
    <x v="1"/>
    <d v="2021-07-16T09:41:03"/>
    <x v="42314"/>
    <n v="285423"/>
    <n v="446536"/>
    <s v="UTC+9"/>
    <s v="+9"/>
  </r>
  <r>
    <n v="282944"/>
    <x v="1"/>
    <d v="2021-07-16T15:14:15"/>
    <x v="17399"/>
    <n v="285423"/>
    <n v="162482"/>
    <s v="UTC+9"/>
    <s v="+9"/>
  </r>
  <r>
    <n v="326817"/>
    <x v="4"/>
    <d v="2021-07-29T12:49:47"/>
    <x v="15554"/>
    <n v="285423"/>
    <n v="172251"/>
    <s v="UTC+9"/>
    <s v="+9"/>
  </r>
  <r>
    <n v="220091"/>
    <x v="2"/>
    <d v="2021-06-27T14:00:51"/>
    <x v="19442"/>
    <n v="285448"/>
    <n v="351192"/>
    <s v="UTC+7"/>
    <s v="+7"/>
  </r>
  <r>
    <n v="258686"/>
    <x v="1"/>
    <d v="2021-07-09T16:43:58"/>
    <x v="1927"/>
    <n v="285448"/>
    <n v="362672"/>
    <s v="UTC+7"/>
    <s v="+7"/>
  </r>
  <r>
    <n v="286592"/>
    <x v="6"/>
    <d v="2021-07-17T10:54:27"/>
    <x v="20652"/>
    <n v="285448"/>
    <n v="230507"/>
    <s v="UTC+7"/>
    <s v="+7"/>
  </r>
  <r>
    <n v="400738"/>
    <x v="1"/>
    <d v="2021-08-20T16:11:20"/>
    <x v="32980"/>
    <n v="285448"/>
    <n v="250679"/>
    <s v="UTC+7"/>
    <s v="+7"/>
  </r>
  <r>
    <n v="407698"/>
    <x v="2"/>
    <d v="2021-08-22T04:46:40"/>
    <x v="64722"/>
    <n v="285448"/>
    <n v="227775"/>
    <s v="UTC+7"/>
    <s v="+7"/>
  </r>
  <r>
    <n v="411483"/>
    <x v="3"/>
    <d v="2021-08-23T02:20:10"/>
    <x v="64723"/>
    <n v="285448"/>
    <n v="53319"/>
    <s v="UTC+7"/>
    <s v="+7"/>
  </r>
  <r>
    <n v="218841"/>
    <x v="2"/>
    <d v="2021-06-27T04:59:25"/>
    <x v="64724"/>
    <n v="285451"/>
    <n v="242428"/>
    <s v="UTC-4"/>
    <s v="-4"/>
  </r>
  <r>
    <n v="272451"/>
    <x v="3"/>
    <d v="2021-07-12T21:03:11"/>
    <x v="43551"/>
    <n v="285451"/>
    <n v="308577"/>
    <s v="UTC-4"/>
    <s v="-4"/>
  </r>
  <r>
    <n v="275903"/>
    <x v="0"/>
    <d v="2021-07-14T03:11:02"/>
    <x v="37322"/>
    <n v="285451"/>
    <n v="227775"/>
    <s v="UTC-4"/>
    <s v="-4"/>
  </r>
  <r>
    <n v="281628"/>
    <x v="1"/>
    <d v="2021-07-16T04:18:55"/>
    <x v="29789"/>
    <n v="285451"/>
    <n v="304722"/>
    <s v="UTC-4"/>
    <s v="-4"/>
  </r>
  <r>
    <n v="328636"/>
    <x v="4"/>
    <d v="2021-07-29T23:48:37"/>
    <x v="14427"/>
    <n v="285451"/>
    <n v="347008"/>
    <s v="UTC-4"/>
    <s v="-4"/>
  </r>
  <r>
    <n v="332631"/>
    <x v="1"/>
    <d v="2021-07-30T22:03:46"/>
    <x v="5640"/>
    <n v="285451"/>
    <n v="118549"/>
    <s v="UTC-4"/>
    <s v="-4"/>
  </r>
  <r>
    <n v="201707"/>
    <x v="5"/>
    <d v="2021-06-22T16:00:16"/>
    <x v="50225"/>
    <n v="285533"/>
    <n v="242428"/>
    <s v="UTC+0"/>
    <s v="+0"/>
  </r>
  <r>
    <n v="28685"/>
    <x v="3"/>
    <d v="2021-04-26T16:07:41"/>
    <x v="64725"/>
    <n v="285543"/>
    <n v="250679"/>
    <s v="UTC+3"/>
    <s v="+3"/>
  </r>
  <r>
    <n v="44651"/>
    <x v="3"/>
    <d v="2021-05-03T15:45:42"/>
    <x v="42958"/>
    <n v="285543"/>
    <n v="316402"/>
    <s v="UTC+3"/>
    <s v="+3"/>
  </r>
  <r>
    <n v="94746"/>
    <x v="6"/>
    <d v="2021-05-22T16:41:38"/>
    <x v="21101"/>
    <n v="285543"/>
    <n v="470762"/>
    <s v="UTC+3"/>
    <s v="+3"/>
  </r>
  <r>
    <n v="26890"/>
    <x v="2"/>
    <d v="2021-04-25T16:00:51"/>
    <x v="64726"/>
    <n v="285554"/>
    <n v="158978"/>
    <s v="UTC+1"/>
    <s v="+1"/>
  </r>
  <r>
    <n v="39991"/>
    <x v="6"/>
    <d v="2021-05-01T17:43:23"/>
    <x v="25389"/>
    <n v="285554"/>
    <n v="140573"/>
    <s v="UTC+1"/>
    <s v="+1"/>
  </r>
  <r>
    <n v="56547"/>
    <x v="6"/>
    <d v="2021-05-08T20:24:09"/>
    <x v="20176"/>
    <n v="285554"/>
    <n v="180017"/>
    <s v="UTC+1"/>
    <s v="+1"/>
  </r>
  <r>
    <n v="79436"/>
    <x v="2"/>
    <d v="2021-05-16T23:58:31"/>
    <x v="64727"/>
    <n v="285554"/>
    <n v="43842"/>
    <s v="UTC+1"/>
    <s v="+1"/>
  </r>
  <r>
    <n v="90997"/>
    <x v="1"/>
    <d v="2021-05-21T20:07:51"/>
    <x v="9708"/>
    <n v="285554"/>
    <n v="104958"/>
    <s v="UTC+1"/>
    <s v="+1"/>
  </r>
  <r>
    <n v="92028"/>
    <x v="1"/>
    <d v="2021-05-21T23:09:35"/>
    <x v="1052"/>
    <n v="285554"/>
    <n v="301748"/>
    <s v="UTC+1"/>
    <s v="+1"/>
  </r>
  <r>
    <n v="115437"/>
    <x v="1"/>
    <d v="2021-05-28T23:21:14"/>
    <x v="21044"/>
    <n v="285554"/>
    <n v="65828"/>
    <s v="UTC+1"/>
    <s v="+1"/>
  </r>
  <r>
    <n v="122309"/>
    <x v="2"/>
    <d v="2021-05-30T12:34:18"/>
    <x v="64728"/>
    <n v="285554"/>
    <n v="347008"/>
    <s v="UTC+1"/>
    <s v="+1"/>
  </r>
  <r>
    <n v="166195"/>
    <x v="6"/>
    <d v="2021-06-12T16:56:47"/>
    <x v="46585"/>
    <n v="285554"/>
    <n v="439981"/>
    <s v="UTC+1"/>
    <s v="+1"/>
  </r>
  <r>
    <n v="174699"/>
    <x v="3"/>
    <d v="2021-06-14T18:48:37"/>
    <x v="17726"/>
    <n v="285554"/>
    <n v="145946"/>
    <s v="UTC+1"/>
    <s v="+1"/>
  </r>
  <r>
    <n v="216823"/>
    <x v="6"/>
    <d v="2021-06-26T17:59:41"/>
    <x v="11298"/>
    <n v="285554"/>
    <n v="157871"/>
    <s v="UTC+1"/>
    <s v="+1"/>
  </r>
  <r>
    <n v="236733"/>
    <x v="1"/>
    <d v="2021-07-02T17:52:42"/>
    <x v="20344"/>
    <n v="285554"/>
    <n v="238334"/>
    <s v="UTC+1"/>
    <s v="+1"/>
  </r>
  <r>
    <n v="295331"/>
    <x v="3"/>
    <d v="2021-07-19T19:51:32"/>
    <x v="46993"/>
    <n v="285554"/>
    <n v="472908"/>
    <s v="UTC+1"/>
    <s v="+1"/>
  </r>
  <r>
    <n v="297613"/>
    <x v="5"/>
    <d v="2021-07-20T17:15:25"/>
    <x v="8658"/>
    <n v="285554"/>
    <n v="230507"/>
    <s v="UTC+1"/>
    <s v="+1"/>
  </r>
  <r>
    <n v="343149"/>
    <x v="3"/>
    <d v="2021-08-02T13:17:45"/>
    <x v="43515"/>
    <n v="285554"/>
    <n v="351192"/>
    <s v="UTC+1"/>
    <s v="+1"/>
  </r>
  <r>
    <n v="383282"/>
    <x v="6"/>
    <d v="2021-08-14T16:24:09"/>
    <x v="1747"/>
    <n v="285554"/>
    <n v="118549"/>
    <s v="UTC+1"/>
    <s v="+1"/>
  </r>
  <r>
    <n v="221644"/>
    <x v="2"/>
    <d v="2021-06-27T19:21:14"/>
    <x v="50709"/>
    <n v="285571"/>
    <n v="95782"/>
    <s v="UTC+1"/>
    <s v="+1"/>
  </r>
  <r>
    <n v="282856"/>
    <x v="1"/>
    <d v="2021-07-16T15:04:56"/>
    <x v="16862"/>
    <n v="285571"/>
    <n v="411922"/>
    <s v="UTC+1"/>
    <s v="+1"/>
  </r>
  <r>
    <n v="304048"/>
    <x v="4"/>
    <d v="2021-07-22T20:24:09"/>
    <x v="4935"/>
    <n v="285571"/>
    <n v="95236"/>
    <s v="UTC+1"/>
    <s v="+1"/>
  </r>
  <r>
    <n v="327340"/>
    <x v="4"/>
    <d v="2021-07-29T15:11:55"/>
    <x v="1872"/>
    <n v="285571"/>
    <n v="83136"/>
    <s v="UTC+1"/>
    <s v="+1"/>
  </r>
  <r>
    <n v="352336"/>
    <x v="4"/>
    <d v="2021-08-05T18:36:58"/>
    <x v="64729"/>
    <n v="285571"/>
    <n v="267896"/>
    <s v="UTC+1"/>
    <s v="+1"/>
  </r>
  <r>
    <n v="365736"/>
    <x v="2"/>
    <d v="2021-08-08T19:46:52"/>
    <x v="35123"/>
    <n v="285571"/>
    <n v="118549"/>
    <s v="UTC+1"/>
    <s v="+1"/>
  </r>
  <r>
    <n v="381426"/>
    <x v="6"/>
    <d v="2021-08-14T04:53:15"/>
    <x v="64730"/>
    <n v="285571"/>
    <n v="139440"/>
    <s v="UTC+1"/>
    <s v="+1"/>
  </r>
  <r>
    <n v="393712"/>
    <x v="5"/>
    <d v="2021-08-17T22:16:00"/>
    <x v="44091"/>
    <n v="285571"/>
    <n v="87897"/>
    <s v="UTC+1"/>
    <s v="+1"/>
  </r>
  <r>
    <n v="395961"/>
    <x v="0"/>
    <d v="2021-08-18T20:00:51"/>
    <x v="40812"/>
    <n v="285571"/>
    <n v="250679"/>
    <s v="UTC+1"/>
    <s v="+1"/>
  </r>
  <r>
    <n v="420182"/>
    <x v="4"/>
    <d v="2021-08-26T19:04:56"/>
    <x v="22642"/>
    <n v="285571"/>
    <n v="154256"/>
    <s v="UTC+1"/>
    <s v="+1"/>
  </r>
  <r>
    <n v="271938"/>
    <x v="3"/>
    <d v="2021-07-12T19:01:26"/>
    <x v="13452"/>
    <n v="285591"/>
    <n v="379763"/>
    <s v="UTC+3"/>
    <s v="+3"/>
  </r>
  <r>
    <n v="288471"/>
    <x v="6"/>
    <d v="2021-07-17T19:13:05"/>
    <x v="6000"/>
    <n v="285591"/>
    <n v="7650"/>
    <s v="UTC+3"/>
    <s v="+3"/>
  </r>
  <r>
    <n v="378096"/>
    <x v="1"/>
    <d v="2021-08-13T13:32:53"/>
    <x v="33058"/>
    <n v="285591"/>
    <n v="4199"/>
    <s v="UTC+3"/>
    <s v="+3"/>
  </r>
  <r>
    <n v="386422"/>
    <x v="2"/>
    <d v="2021-08-15T11:05:37"/>
    <x v="64731"/>
    <n v="285591"/>
    <n v="158978"/>
    <s v="UTC+3"/>
    <s v="+3"/>
  </r>
  <r>
    <n v="401634"/>
    <x v="1"/>
    <d v="2021-08-20T17:58:31"/>
    <x v="18932"/>
    <n v="285591"/>
    <n v="331902"/>
    <s v="UTC+3"/>
    <s v="+3"/>
  </r>
  <r>
    <n v="111175"/>
    <x v="1"/>
    <d v="2021-05-28T04:03:22"/>
    <x v="64732"/>
    <n v="285605"/>
    <n v="118549"/>
    <s v="UTC+0"/>
    <s v="+0"/>
  </r>
  <r>
    <n v="112648"/>
    <x v="1"/>
    <d v="2021-05-28T15:27:39"/>
    <x v="28729"/>
    <n v="285605"/>
    <n v="433508"/>
    <s v="UTC+0"/>
    <s v="+0"/>
  </r>
  <r>
    <n v="119893"/>
    <x v="6"/>
    <d v="2021-05-29T20:07:16"/>
    <x v="53178"/>
    <n v="285605"/>
    <n v="347393"/>
    <s v="UTC+0"/>
    <s v="+0"/>
  </r>
  <r>
    <n v="139587"/>
    <x v="1"/>
    <d v="2021-06-04T22:31:44"/>
    <x v="7883"/>
    <n v="285605"/>
    <n v="447736"/>
    <s v="UTC+0"/>
    <s v="+0"/>
  </r>
  <r>
    <n v="160781"/>
    <x v="1"/>
    <d v="2021-06-11T15:43:58"/>
    <x v="7895"/>
    <n v="285605"/>
    <n v="230507"/>
    <s v="UTC+0"/>
    <s v="+0"/>
  </r>
  <r>
    <n v="177286"/>
    <x v="5"/>
    <d v="2021-06-15T18:52:42"/>
    <x v="30843"/>
    <n v="285605"/>
    <n v="35426"/>
    <s v="UTC+0"/>
    <s v="+0"/>
  </r>
  <r>
    <n v="230782"/>
    <x v="0"/>
    <d v="2021-06-30T17:38:08"/>
    <x v="47523"/>
    <n v="285605"/>
    <n v="411922"/>
    <s v="UTC+0"/>
    <s v="+0"/>
  </r>
  <r>
    <n v="241349"/>
    <x v="6"/>
    <d v="2021-07-03T17:31:09"/>
    <x v="5953"/>
    <n v="285605"/>
    <n v="273920"/>
    <s v="UTC+0"/>
    <s v="+0"/>
  </r>
  <r>
    <n v="268211"/>
    <x v="2"/>
    <d v="2021-07-11T17:20:26"/>
    <x v="64733"/>
    <n v="285605"/>
    <n v="479106"/>
    <s v="UTC+0"/>
    <s v="+0"/>
  </r>
  <r>
    <n v="275071"/>
    <x v="5"/>
    <d v="2021-07-13T19:34:38"/>
    <x v="14563"/>
    <n v="285605"/>
    <n v="103477"/>
    <s v="UTC+0"/>
    <s v="+0"/>
  </r>
  <r>
    <n v="278310"/>
    <x v="0"/>
    <d v="2021-07-14T21:35:48"/>
    <x v="6579"/>
    <n v="285605"/>
    <n v="351192"/>
    <s v="UTC+0"/>
    <s v="+0"/>
  </r>
  <r>
    <n v="349564"/>
    <x v="0"/>
    <d v="2021-08-04T18:01:26"/>
    <x v="23464"/>
    <n v="285605"/>
    <n v="250679"/>
    <s v="UTC+0"/>
    <s v="+0"/>
  </r>
  <r>
    <n v="379898"/>
    <x v="1"/>
    <d v="2021-08-13T20:18:55"/>
    <x v="6600"/>
    <n v="285605"/>
    <n v="158978"/>
    <s v="UTC+0"/>
    <s v="+0"/>
  </r>
  <r>
    <n v="402579"/>
    <x v="1"/>
    <d v="2021-08-20T21:19:30"/>
    <x v="33452"/>
    <n v="285605"/>
    <n v="263296"/>
    <s v="UTC+0"/>
    <s v="+0"/>
  </r>
  <r>
    <n v="71654"/>
    <x v="1"/>
    <d v="2021-05-14T20:34:38"/>
    <x v="6987"/>
    <n v="285652"/>
    <n v="75550"/>
    <s v="UTC-1"/>
    <s v="-1"/>
  </r>
  <r>
    <n v="83629"/>
    <x v="5"/>
    <d v="2021-05-18T22:28:49"/>
    <x v="64734"/>
    <n v="285652"/>
    <n v="343491"/>
    <s v="UTC-1"/>
    <s v="-1"/>
  </r>
  <r>
    <n v="85701"/>
    <x v="0"/>
    <d v="2021-05-19T20:50:57"/>
    <x v="5265"/>
    <n v="285652"/>
    <n v="394819"/>
    <s v="UTC-1"/>
    <s v="-1"/>
  </r>
  <r>
    <n v="96195"/>
    <x v="6"/>
    <d v="2021-05-22T21:58:31"/>
    <x v="64735"/>
    <n v="285652"/>
    <n v="182191"/>
    <s v="UTC-1"/>
    <s v="-1"/>
  </r>
  <r>
    <n v="116560"/>
    <x v="6"/>
    <d v="2021-05-29T08:58:05"/>
    <x v="64736"/>
    <n v="285652"/>
    <n v="235960"/>
    <s v="UTC-1"/>
    <s v="-1"/>
  </r>
  <r>
    <n v="140703"/>
    <x v="6"/>
    <d v="2021-06-05T08:56:19"/>
    <x v="64737"/>
    <n v="285652"/>
    <n v="388561"/>
    <s v="UTC-1"/>
    <s v="-1"/>
  </r>
  <r>
    <n v="160223"/>
    <x v="1"/>
    <d v="2021-06-11T13:56:12"/>
    <x v="64738"/>
    <n v="285652"/>
    <n v="411922"/>
    <s v="UTC-1"/>
    <s v="-1"/>
  </r>
  <r>
    <n v="161186"/>
    <x v="1"/>
    <d v="2021-06-11T16:55:37"/>
    <x v="11651"/>
    <n v="285652"/>
    <n v="203265"/>
    <s v="UTC-1"/>
    <s v="-1"/>
  </r>
  <r>
    <n v="228801"/>
    <x v="5"/>
    <d v="2021-06-29T21:35:13"/>
    <x v="11636"/>
    <n v="285652"/>
    <n v="139440"/>
    <s v="UTC-1"/>
    <s v="-1"/>
  </r>
  <r>
    <n v="229287"/>
    <x v="0"/>
    <d v="2021-06-30T01:51:32"/>
    <x v="64739"/>
    <n v="285652"/>
    <n v="408587"/>
    <s v="UTC-1"/>
    <s v="-1"/>
  </r>
  <r>
    <n v="237787"/>
    <x v="1"/>
    <d v="2021-07-02T20:53:17"/>
    <x v="546"/>
    <n v="285652"/>
    <n v="411922"/>
    <s v="UTC-1"/>
    <s v="-1"/>
  </r>
  <r>
    <n v="272510"/>
    <x v="3"/>
    <d v="2021-07-12T21:18:55"/>
    <x v="1905"/>
    <n v="285652"/>
    <n v="336616"/>
    <s v="UTC-1"/>
    <s v="-1"/>
  </r>
  <r>
    <n v="275945"/>
    <x v="0"/>
    <d v="2021-07-14T04:12:58"/>
    <x v="64740"/>
    <n v="285652"/>
    <n v="439981"/>
    <s v="UTC-1"/>
    <s v="-1"/>
  </r>
  <r>
    <n v="278541"/>
    <x v="0"/>
    <d v="2021-07-14T22:45:07"/>
    <x v="2850"/>
    <n v="285652"/>
    <n v="118549"/>
    <s v="UTC-1"/>
    <s v="-1"/>
  </r>
  <r>
    <n v="333058"/>
    <x v="6"/>
    <d v="2021-07-31T00:32:19"/>
    <x v="10447"/>
    <n v="285652"/>
    <n v="158978"/>
    <s v="UTC-1"/>
    <s v="-1"/>
  </r>
  <r>
    <n v="335967"/>
    <x v="6"/>
    <d v="2021-07-31T17:25:54"/>
    <x v="10077"/>
    <n v="285652"/>
    <n v="380039"/>
    <s v="UTC-1"/>
    <s v="-1"/>
  </r>
  <r>
    <n v="358171"/>
    <x v="6"/>
    <d v="2021-08-07T05:52:59"/>
    <x v="64741"/>
    <n v="285652"/>
    <n v="219311"/>
    <s v="UTC-1"/>
    <s v="-1"/>
  </r>
  <r>
    <n v="378608"/>
    <x v="1"/>
    <d v="2021-08-13T15:29:24"/>
    <x v="12646"/>
    <n v="285652"/>
    <n v="364695"/>
    <s v="UTC-1"/>
    <s v="-1"/>
  </r>
  <r>
    <n v="391592"/>
    <x v="5"/>
    <d v="2021-08-17T00:57:56"/>
    <x v="45825"/>
    <n v="285652"/>
    <n v="301748"/>
    <s v="UTC-1"/>
    <s v="-1"/>
  </r>
  <r>
    <n v="417968"/>
    <x v="0"/>
    <d v="2021-08-25T20:06:41"/>
    <x v="14685"/>
    <n v="285652"/>
    <n v="86587"/>
    <s v="UTC-1"/>
    <s v="-1"/>
  </r>
  <r>
    <n v="154844"/>
    <x v="0"/>
    <d v="2021-06-09T17:22:24"/>
    <x v="34902"/>
    <n v="285703"/>
    <n v="111368"/>
    <s v="UTC+1"/>
    <s v="+1"/>
  </r>
  <r>
    <n v="165976"/>
    <x v="6"/>
    <d v="2021-06-12T16:24:09"/>
    <x v="6223"/>
    <n v="285703"/>
    <n v="411922"/>
    <s v="UTC+1"/>
    <s v="+1"/>
  </r>
  <r>
    <n v="170433"/>
    <x v="2"/>
    <d v="2021-06-13T13:52:42"/>
    <x v="28132"/>
    <n v="285703"/>
    <n v="97867"/>
    <s v="UTC+1"/>
    <s v="+1"/>
  </r>
  <r>
    <n v="186213"/>
    <x v="1"/>
    <d v="2021-06-18T17:31:41"/>
    <x v="64742"/>
    <n v="285703"/>
    <n v="20822"/>
    <s v="UTC+1"/>
    <s v="+1"/>
  </r>
  <r>
    <n v="213529"/>
    <x v="6"/>
    <d v="2021-06-26T02:08:25"/>
    <x v="64743"/>
    <n v="285703"/>
    <n v="154256"/>
    <s v="UTC+1"/>
    <s v="+1"/>
  </r>
  <r>
    <n v="224255"/>
    <x v="3"/>
    <d v="2021-06-28T17:20:05"/>
    <x v="26365"/>
    <n v="285703"/>
    <n v="81226"/>
    <s v="UTC+1"/>
    <s v="+1"/>
  </r>
  <r>
    <n v="256373"/>
    <x v="4"/>
    <d v="2021-07-08T20:28:49"/>
    <x v="35903"/>
    <n v="285703"/>
    <n v="351192"/>
    <s v="UTC+1"/>
    <s v="+1"/>
  </r>
  <r>
    <n v="261738"/>
    <x v="6"/>
    <d v="2021-07-10T07:50:51"/>
    <x v="64744"/>
    <n v="285703"/>
    <n v="472712"/>
    <s v="UTC+1"/>
    <s v="+1"/>
  </r>
  <r>
    <n v="270774"/>
    <x v="3"/>
    <d v="2021-07-12T14:16:00"/>
    <x v="30802"/>
    <n v="285703"/>
    <n v="401945"/>
    <s v="UTC+1"/>
    <s v="+1"/>
  </r>
  <r>
    <n v="284128"/>
    <x v="1"/>
    <d v="2021-07-16T18:16:00"/>
    <x v="151"/>
    <n v="285703"/>
    <n v="153893"/>
    <s v="UTC+1"/>
    <s v="+1"/>
  </r>
  <r>
    <n v="284623"/>
    <x v="1"/>
    <d v="2021-07-16T20:52:07"/>
    <x v="41291"/>
    <n v="285703"/>
    <n v="182191"/>
    <s v="UTC+1"/>
    <s v="+1"/>
  </r>
  <r>
    <n v="201593"/>
    <x v="5"/>
    <d v="2021-06-22T15:30:34"/>
    <x v="13513"/>
    <n v="285759"/>
    <n v="76405"/>
    <s v="UTC+1"/>
    <s v="+1"/>
  </r>
  <r>
    <n v="248515"/>
    <x v="3"/>
    <d v="2021-07-05T17:24:44"/>
    <x v="28545"/>
    <n v="285759"/>
    <n v="206501"/>
    <s v="UTC+1"/>
    <s v="+1"/>
  </r>
  <r>
    <n v="269653"/>
    <x v="2"/>
    <d v="2021-07-11T22:45:02"/>
    <x v="64745"/>
    <n v="285759"/>
    <n v="411922"/>
    <s v="UTC+1"/>
    <s v="+1"/>
  </r>
  <r>
    <n v="317305"/>
    <x v="2"/>
    <d v="2021-07-25T23:23:34"/>
    <x v="64177"/>
    <n v="285759"/>
    <n v="36003"/>
    <s v="UTC+1"/>
    <s v="+1"/>
  </r>
  <r>
    <n v="318740"/>
    <x v="3"/>
    <d v="2021-07-26T15:56:12"/>
    <x v="18593"/>
    <n v="285759"/>
    <n v="351192"/>
    <s v="UTC+1"/>
    <s v="+1"/>
  </r>
  <r>
    <n v="331565"/>
    <x v="1"/>
    <d v="2021-07-30T19:39:53"/>
    <x v="29024"/>
    <n v="285759"/>
    <n v="250679"/>
    <s v="UTC+1"/>
    <s v="+1"/>
  </r>
  <r>
    <n v="370800"/>
    <x v="5"/>
    <d v="2021-08-10T17:38:43"/>
    <x v="61197"/>
    <n v="285759"/>
    <n v="323966"/>
    <s v="UTC+1"/>
    <s v="+1"/>
  </r>
  <r>
    <n v="373492"/>
    <x v="0"/>
    <d v="2021-08-11T18:18:20"/>
    <x v="19784"/>
    <n v="285759"/>
    <n v="82319"/>
    <s v="UTC+1"/>
    <s v="+1"/>
  </r>
  <r>
    <n v="382845"/>
    <x v="6"/>
    <d v="2021-08-14T14:39:18"/>
    <x v="14044"/>
    <n v="285759"/>
    <n v="263550"/>
    <s v="UTC+1"/>
    <s v="+1"/>
  </r>
  <r>
    <n v="398593"/>
    <x v="4"/>
    <d v="2021-08-19T20:49:47"/>
    <x v="26400"/>
    <n v="285759"/>
    <n v="456134"/>
    <s v="UTC+1"/>
    <s v="+1"/>
  </r>
  <r>
    <n v="400658"/>
    <x v="1"/>
    <d v="2021-08-20T16:03:11"/>
    <x v="13409"/>
    <n v="285759"/>
    <n v="111368"/>
    <s v="UTC+1"/>
    <s v="+1"/>
  </r>
  <r>
    <n v="46401"/>
    <x v="5"/>
    <d v="2021-05-04T13:42:13"/>
    <x v="51729"/>
    <n v="285760"/>
    <n v="462548"/>
    <s v="UTC+3"/>
    <s v="+3"/>
  </r>
  <r>
    <n v="50241"/>
    <x v="4"/>
    <d v="2021-05-06T14:19:30"/>
    <x v="25999"/>
    <n v="285760"/>
    <n v="250679"/>
    <s v="UTC+3"/>
    <s v="+3"/>
  </r>
  <r>
    <n v="59347"/>
    <x v="2"/>
    <d v="2021-05-09T18:56:47"/>
    <x v="34741"/>
    <n v="285760"/>
    <n v="347008"/>
    <s v="UTC+3"/>
    <s v="+3"/>
  </r>
  <r>
    <n v="62849"/>
    <x v="5"/>
    <d v="2021-05-11T12:36:58"/>
    <x v="21425"/>
    <n v="285760"/>
    <n v="241927"/>
    <s v="UTC+3"/>
    <s v="+3"/>
  </r>
  <r>
    <n v="94908"/>
    <x v="6"/>
    <d v="2021-05-22T17:09:35"/>
    <x v="64746"/>
    <n v="285760"/>
    <n v="122982"/>
    <s v="UTC+3"/>
    <s v="+3"/>
  </r>
  <r>
    <n v="96761"/>
    <x v="2"/>
    <d v="2021-05-23T02:10:55"/>
    <x v="64747"/>
    <n v="285760"/>
    <n v="323966"/>
    <s v="UTC+3"/>
    <s v="+3"/>
  </r>
  <r>
    <n v="170892"/>
    <x v="2"/>
    <d v="2021-06-13T15:33:34"/>
    <x v="64748"/>
    <n v="285760"/>
    <n v="158978"/>
    <s v="UTC+3"/>
    <s v="+3"/>
  </r>
  <r>
    <n v="204753"/>
    <x v="0"/>
    <d v="2021-06-23T16:29:59"/>
    <x v="3756"/>
    <n v="285760"/>
    <n v="146115"/>
    <s v="UTC+3"/>
    <s v="+3"/>
  </r>
  <r>
    <n v="208643"/>
    <x v="4"/>
    <d v="2021-06-24T19:41:03"/>
    <x v="24775"/>
    <n v="285760"/>
    <n v="230507"/>
    <s v="UTC+3"/>
    <s v="+3"/>
  </r>
  <r>
    <n v="212857"/>
    <x v="1"/>
    <d v="2021-06-25T19:36:23"/>
    <x v="26597"/>
    <n v="285760"/>
    <n v="82901"/>
    <s v="UTC+3"/>
    <s v="+3"/>
  </r>
  <r>
    <n v="221836"/>
    <x v="2"/>
    <d v="2021-06-27T19:54:04"/>
    <x v="64749"/>
    <n v="285760"/>
    <n v="196571"/>
    <s v="UTC+3"/>
    <s v="+3"/>
  </r>
  <r>
    <n v="244886"/>
    <x v="2"/>
    <d v="2021-07-04T15:15:25"/>
    <x v="31843"/>
    <n v="285760"/>
    <n v="182191"/>
    <s v="UTC+3"/>
    <s v="+3"/>
  </r>
  <r>
    <n v="261914"/>
    <x v="6"/>
    <d v="2021-07-10T09:48:58"/>
    <x v="64750"/>
    <n v="285760"/>
    <n v="48386"/>
    <s v="UTC+3"/>
    <s v="+3"/>
  </r>
  <r>
    <n v="273599"/>
    <x v="5"/>
    <d v="2021-07-13T13:51:32"/>
    <x v="11334"/>
    <n v="285760"/>
    <n v="431288"/>
    <s v="UTC+3"/>
    <s v="+3"/>
  </r>
  <r>
    <n v="305696"/>
    <x v="1"/>
    <d v="2021-07-23T13:28:14"/>
    <x v="10887"/>
    <n v="285760"/>
    <n v="343491"/>
    <s v="UTC+3"/>
    <s v="+3"/>
  </r>
  <r>
    <n v="339029"/>
    <x v="2"/>
    <d v="2021-08-01T08:40:28"/>
    <x v="64751"/>
    <n v="285760"/>
    <n v="245484"/>
    <s v="UTC+3"/>
    <s v="+3"/>
  </r>
  <r>
    <n v="356003"/>
    <x v="1"/>
    <d v="2021-08-06T19:01:26"/>
    <x v="35598"/>
    <n v="285760"/>
    <n v="411922"/>
    <s v="UTC+3"/>
    <s v="+3"/>
  </r>
  <r>
    <n v="359545"/>
    <x v="6"/>
    <d v="2021-08-07T14:10:10"/>
    <x v="6740"/>
    <n v="285760"/>
    <n v="118549"/>
    <s v="UTC+3"/>
    <s v="+3"/>
  </r>
  <r>
    <n v="367270"/>
    <x v="3"/>
    <d v="2021-08-09T14:14:50"/>
    <x v="18200"/>
    <n v="285760"/>
    <n v="125190"/>
    <s v="UTC+3"/>
    <s v="+3"/>
  </r>
  <r>
    <n v="378680"/>
    <x v="1"/>
    <d v="2021-08-13T15:43:12"/>
    <x v="64752"/>
    <n v="285760"/>
    <n v="182648"/>
    <s v="UTC+3"/>
    <s v="+3"/>
  </r>
  <r>
    <n v="397125"/>
    <x v="4"/>
    <d v="2021-08-19T14:00:51"/>
    <x v="50586"/>
    <n v="285760"/>
    <n v="417467"/>
    <s v="UTC+3"/>
    <s v="+3"/>
  </r>
  <r>
    <n v="399585"/>
    <x v="1"/>
    <d v="2021-08-20T11:29:24"/>
    <x v="49139"/>
    <n v="285760"/>
    <n v="458081"/>
    <s v="UTC+3"/>
    <s v="+3"/>
  </r>
  <r>
    <n v="416859"/>
    <x v="0"/>
    <d v="2021-08-25T16:13:40"/>
    <x v="30858"/>
    <n v="285760"/>
    <n v="475579"/>
    <s v="UTC+3"/>
    <s v="+3"/>
  </r>
  <r>
    <n v="132112"/>
    <x v="0"/>
    <d v="2021-06-02T18:55:02"/>
    <x v="10426"/>
    <n v="285772"/>
    <n v="122902"/>
    <s v="UTC+0"/>
    <s v="+0"/>
  </r>
  <r>
    <n v="140054"/>
    <x v="6"/>
    <d v="2021-06-05T01:43:59"/>
    <x v="64753"/>
    <n v="285772"/>
    <n v="242725"/>
    <s v="UTC+0"/>
    <s v="+0"/>
  </r>
  <r>
    <n v="150327"/>
    <x v="3"/>
    <d v="2021-06-07T23:29:59"/>
    <x v="64754"/>
    <n v="285772"/>
    <n v="227151"/>
    <s v="UTC+0"/>
    <s v="+0"/>
  </r>
  <r>
    <n v="161931"/>
    <x v="1"/>
    <d v="2021-06-11T18:55:02"/>
    <x v="12937"/>
    <n v="285772"/>
    <n v="111367"/>
    <s v="UTC+0"/>
    <s v="+0"/>
  </r>
  <r>
    <n v="195819"/>
    <x v="2"/>
    <d v="2021-06-20T18:17:55"/>
    <x v="64755"/>
    <n v="285772"/>
    <n v="451624"/>
    <s v="UTC+0"/>
    <s v="+0"/>
  </r>
  <r>
    <n v="54373"/>
    <x v="6"/>
    <d v="2021-05-08T05:17:20"/>
    <x v="64756"/>
    <n v="285779"/>
    <n v="227775"/>
    <s v="UTC+2"/>
    <s v="+2"/>
  </r>
  <r>
    <n v="57433"/>
    <x v="2"/>
    <d v="2021-05-09T03:32:38"/>
    <x v="64757"/>
    <n v="285779"/>
    <n v="466414"/>
    <s v="UTC+2"/>
    <s v="+2"/>
  </r>
  <r>
    <n v="77918"/>
    <x v="2"/>
    <d v="2021-05-16T16:34:03"/>
    <x v="19286"/>
    <n v="285779"/>
    <n v="202865"/>
    <s v="UTC+2"/>
    <s v="+2"/>
  </r>
  <r>
    <n v="80394"/>
    <x v="3"/>
    <d v="2021-05-17T15:31:12"/>
    <x v="64758"/>
    <n v="285779"/>
    <n v="21407"/>
    <s v="UTC+2"/>
    <s v="+2"/>
  </r>
  <r>
    <n v="129192"/>
    <x v="5"/>
    <d v="2021-06-01T15:14:50"/>
    <x v="52663"/>
    <n v="285779"/>
    <n v="154256"/>
    <s v="UTC+2"/>
    <s v="+2"/>
  </r>
  <r>
    <n v="190855"/>
    <x v="6"/>
    <d v="2021-06-19T16:38:43"/>
    <x v="4455"/>
    <n v="285779"/>
    <n v="304722"/>
    <s v="UTC+2"/>
    <s v="+2"/>
  </r>
  <r>
    <n v="199475"/>
    <x v="3"/>
    <d v="2021-06-21T19:56:47"/>
    <x v="25122"/>
    <n v="285779"/>
    <n v="273307"/>
    <s v="UTC+2"/>
    <s v="+2"/>
  </r>
  <r>
    <n v="207708"/>
    <x v="4"/>
    <d v="2021-06-24T16:01:26"/>
    <x v="26803"/>
    <n v="285779"/>
    <n v="343712"/>
    <s v="UTC+2"/>
    <s v="+2"/>
  </r>
  <r>
    <n v="219609"/>
    <x v="2"/>
    <d v="2021-06-27T11:33:28"/>
    <x v="54474"/>
    <n v="285779"/>
    <n v="180863"/>
    <s v="UTC+2"/>
    <s v="+2"/>
  </r>
  <r>
    <n v="3902"/>
    <x v="4"/>
    <d v="2021-04-01T20:22:59"/>
    <x v="64759"/>
    <n v="285814"/>
    <n v="219311"/>
    <s v="UTC+3"/>
    <s v="+3"/>
  </r>
  <r>
    <n v="11244"/>
    <x v="1"/>
    <d v="2021-04-16T09:28:14"/>
    <x v="64760"/>
    <n v="285814"/>
    <n v="182191"/>
    <s v="UTC+3"/>
    <s v="+3"/>
  </r>
  <r>
    <n v="13224"/>
    <x v="6"/>
    <d v="2021-04-17T16:16:00"/>
    <x v="55852"/>
    <n v="285814"/>
    <n v="411922"/>
    <s v="UTC+3"/>
    <s v="+3"/>
  </r>
  <r>
    <n v="331921"/>
    <x v="1"/>
    <d v="2021-07-30T20:13:05"/>
    <x v="64761"/>
    <n v="285828"/>
    <n v="456134"/>
    <s v="UTC+2"/>
    <s v="+2"/>
  </r>
  <r>
    <n v="227395"/>
    <x v="5"/>
    <d v="2021-06-29T16:17:45"/>
    <x v="41244"/>
    <n v="285833"/>
    <n v="308317"/>
    <s v="UTC+2"/>
    <s v="+2"/>
  </r>
  <r>
    <n v="233348"/>
    <x v="4"/>
    <d v="2021-07-01T16:59:41"/>
    <x v="41781"/>
    <n v="285833"/>
    <n v="111368"/>
    <s v="UTC+2"/>
    <s v="+2"/>
  </r>
  <r>
    <n v="243232"/>
    <x v="2"/>
    <d v="2021-07-04T01:46:05"/>
    <x v="64762"/>
    <n v="285833"/>
    <n v="312954"/>
    <s v="UTC+2"/>
    <s v="+2"/>
  </r>
  <r>
    <n v="250746"/>
    <x v="5"/>
    <d v="2021-07-06T15:49:47"/>
    <x v="45910"/>
    <n v="285833"/>
    <n v="367087"/>
    <s v="UTC+2"/>
    <s v="+2"/>
  </r>
  <r>
    <n v="286639"/>
    <x v="6"/>
    <d v="2021-07-17T11:07:54"/>
    <x v="64763"/>
    <n v="285833"/>
    <n v="411922"/>
    <s v="UTC+2"/>
    <s v="+2"/>
  </r>
  <r>
    <n v="352692"/>
    <x v="4"/>
    <d v="2021-08-05T19:52:07"/>
    <x v="21433"/>
    <n v="285833"/>
    <n v="347008"/>
    <s v="UTC+2"/>
    <s v="+2"/>
  </r>
  <r>
    <n v="353908"/>
    <x v="1"/>
    <d v="2021-08-06T05:42:14"/>
    <x v="64764"/>
    <n v="285833"/>
    <n v="6790"/>
    <s v="UTC+2"/>
    <s v="+2"/>
  </r>
  <r>
    <n v="376259"/>
    <x v="4"/>
    <d v="2021-08-12T18:35:13"/>
    <x v="62410"/>
    <n v="285833"/>
    <n v="230507"/>
    <s v="UTC+2"/>
    <s v="+2"/>
  </r>
  <r>
    <n v="408340"/>
    <x v="2"/>
    <d v="2021-08-22T11:09:32"/>
    <x v="64765"/>
    <n v="285833"/>
    <n v="176181"/>
    <s v="UTC+2"/>
    <s v="+2"/>
  </r>
  <r>
    <n v="26950"/>
    <x v="2"/>
    <d v="2021-04-25T16:20:05"/>
    <x v="49493"/>
    <n v="285835"/>
    <n v="250679"/>
    <s v="UTC+2"/>
    <s v="+2"/>
  </r>
  <r>
    <n v="28278"/>
    <x v="3"/>
    <d v="2021-04-26T12:52:42"/>
    <x v="15541"/>
    <n v="285835"/>
    <n v="447736"/>
    <s v="UTC+2"/>
    <s v="+2"/>
  </r>
  <r>
    <n v="32114"/>
    <x v="0"/>
    <d v="2021-04-28T18:46:52"/>
    <x v="4024"/>
    <n v="285835"/>
    <n v="276751"/>
    <s v="UTC+2"/>
    <s v="+2"/>
  </r>
  <r>
    <n v="33967"/>
    <x v="4"/>
    <d v="2021-04-29T17:18:20"/>
    <x v="2576"/>
    <n v="285835"/>
    <n v="472908"/>
    <s v="UTC+2"/>
    <s v="+2"/>
  </r>
  <r>
    <n v="69756"/>
    <x v="1"/>
    <d v="2021-05-14T14:00:16"/>
    <x v="14278"/>
    <n v="285835"/>
    <n v="91930"/>
    <s v="UTC+2"/>
    <s v="+2"/>
  </r>
  <r>
    <n v="71025"/>
    <x v="1"/>
    <d v="2021-05-14T18:11:55"/>
    <x v="6292"/>
    <n v="285835"/>
    <n v="258219"/>
    <s v="UTC+2"/>
    <s v="+2"/>
  </r>
  <r>
    <n v="83193"/>
    <x v="5"/>
    <d v="2021-05-18T19:28:49"/>
    <x v="64734"/>
    <n v="285835"/>
    <n v="347393"/>
    <s v="UTC+2"/>
    <s v="+2"/>
  </r>
  <r>
    <n v="136085"/>
    <x v="1"/>
    <d v="2021-06-04T03:08:10"/>
    <x v="64766"/>
    <n v="285835"/>
    <n v="245484"/>
    <s v="UTC+2"/>
    <s v="+2"/>
  </r>
  <r>
    <n v="191375"/>
    <x v="6"/>
    <d v="2021-06-19T18:18:35"/>
    <x v="64767"/>
    <n v="285835"/>
    <n v="258251"/>
    <s v="UTC+2"/>
    <s v="+2"/>
  </r>
  <r>
    <n v="235614"/>
    <x v="1"/>
    <d v="2021-07-02T14:18:55"/>
    <x v="39090"/>
    <n v="285835"/>
    <n v="411922"/>
    <s v="UTC+2"/>
    <s v="+2"/>
  </r>
  <r>
    <n v="260224"/>
    <x v="1"/>
    <d v="2021-07-09T20:57:21"/>
    <x v="21257"/>
    <n v="285835"/>
    <n v="13774"/>
    <s v="UTC+2"/>
    <s v="+2"/>
  </r>
  <r>
    <n v="263021"/>
    <x v="6"/>
    <d v="2021-07-10T15:05:17"/>
    <x v="64768"/>
    <n v="285835"/>
    <n v="230507"/>
    <s v="UTC+2"/>
    <s v="+2"/>
  </r>
  <r>
    <n v="270892"/>
    <x v="3"/>
    <d v="2021-07-12T14:51:32"/>
    <x v="3269"/>
    <n v="285835"/>
    <n v="312033"/>
    <s v="UTC+2"/>
    <s v="+2"/>
  </r>
  <r>
    <n v="277984"/>
    <x v="0"/>
    <d v="2021-07-14T19:59:06"/>
    <x v="2548"/>
    <n v="285835"/>
    <n v="411922"/>
    <s v="UTC+2"/>
    <s v="+2"/>
  </r>
  <r>
    <n v="282829"/>
    <x v="1"/>
    <d v="2021-07-16T15:00:51"/>
    <x v="20862"/>
    <n v="285835"/>
    <n v="285430"/>
    <s v="UTC+2"/>
    <s v="+2"/>
  </r>
  <r>
    <n v="303069"/>
    <x v="4"/>
    <d v="2021-07-22T15:47:27"/>
    <x v="12657"/>
    <n v="285835"/>
    <n v="75550"/>
    <s v="UTC+2"/>
    <s v="+2"/>
  </r>
  <r>
    <n v="359955"/>
    <x v="6"/>
    <d v="2021-08-07T15:31:51"/>
    <x v="64769"/>
    <n v="285835"/>
    <n v="341333"/>
    <s v="UTC+2"/>
    <s v="+2"/>
  </r>
  <r>
    <n v="378688"/>
    <x v="1"/>
    <d v="2021-08-13T15:45:07"/>
    <x v="23084"/>
    <n v="285835"/>
    <n v="173184"/>
    <s v="UTC+2"/>
    <s v="+2"/>
  </r>
  <r>
    <n v="62453"/>
    <x v="5"/>
    <d v="2021-05-11T03:56:38"/>
    <x v="64770"/>
    <n v="285844"/>
    <n v="38593"/>
    <s v="UTC+1"/>
    <s v="+1"/>
  </r>
  <r>
    <n v="72250"/>
    <x v="6"/>
    <d v="2021-05-15T00:06:14"/>
    <x v="64771"/>
    <n v="285844"/>
    <n v="21842"/>
    <s v="UTC+1"/>
    <s v="+1"/>
  </r>
  <r>
    <n v="85897"/>
    <x v="0"/>
    <d v="2021-05-19T22:32:19"/>
    <x v="29721"/>
    <n v="285844"/>
    <n v="452568"/>
    <s v="UTC+1"/>
    <s v="+1"/>
  </r>
  <r>
    <n v="97196"/>
    <x v="2"/>
    <d v="2021-05-23T07:04:42"/>
    <x v="64772"/>
    <n v="285844"/>
    <n v="238334"/>
    <s v="UTC+1"/>
    <s v="+1"/>
  </r>
  <r>
    <n v="8684"/>
    <x v="3"/>
    <d v="2021-04-12T23:02:01"/>
    <x v="44146"/>
    <n v="285849"/>
    <n v="230507"/>
    <s v="UTC+0"/>
    <s v="+0"/>
  </r>
  <r>
    <n v="16128"/>
    <x v="3"/>
    <d v="2021-04-19T15:54:43"/>
    <x v="64773"/>
    <n v="285849"/>
    <n v="351192"/>
    <s v="UTC+0"/>
    <s v="+0"/>
  </r>
  <r>
    <n v="16614"/>
    <x v="3"/>
    <d v="2021-04-19T21:59:06"/>
    <x v="64774"/>
    <n v="285849"/>
    <n v="314092"/>
    <s v="UTC+0"/>
    <s v="+0"/>
  </r>
  <r>
    <n v="33996"/>
    <x v="4"/>
    <d v="2021-04-29T17:28:49"/>
    <x v="27033"/>
    <n v="285849"/>
    <n v="104958"/>
    <s v="UTC+0"/>
    <s v="+0"/>
  </r>
  <r>
    <n v="36955"/>
    <x v="1"/>
    <d v="2021-04-30T18:15:25"/>
    <x v="33145"/>
    <n v="285849"/>
    <n v="103966"/>
    <s v="UTC+0"/>
    <s v="+0"/>
  </r>
  <r>
    <n v="52047"/>
    <x v="1"/>
    <d v="2021-05-07T12:35:13"/>
    <x v="5604"/>
    <n v="285849"/>
    <n v="327968"/>
    <s v="UTC+0"/>
    <s v="+0"/>
  </r>
  <r>
    <n v="177780"/>
    <x v="5"/>
    <d v="2021-06-15T21:21:49"/>
    <x v="7715"/>
    <n v="285849"/>
    <n v="36482"/>
    <s v="UTC+0"/>
    <s v="+0"/>
  </r>
  <r>
    <n v="196697"/>
    <x v="2"/>
    <d v="2021-06-20T21:17:10"/>
    <x v="15375"/>
    <n v="285849"/>
    <n v="83474"/>
    <s v="UTC+0"/>
    <s v="+0"/>
  </r>
  <r>
    <n v="205903"/>
    <x v="0"/>
    <d v="2021-06-23T20:44:33"/>
    <x v="47719"/>
    <n v="285849"/>
    <n v="227775"/>
    <s v="UTC+0"/>
    <s v="+0"/>
  </r>
  <r>
    <n v="259829"/>
    <x v="1"/>
    <d v="2021-07-09T19:46:17"/>
    <x v="1275"/>
    <n v="285849"/>
    <n v="154228"/>
    <s v="UTC+0"/>
    <s v="+0"/>
  </r>
  <r>
    <n v="288232"/>
    <x v="6"/>
    <d v="2021-07-17T18:36:23"/>
    <x v="26248"/>
    <n v="285849"/>
    <n v="411922"/>
    <s v="UTC+0"/>
    <s v="+0"/>
  </r>
  <r>
    <n v="289378"/>
    <x v="6"/>
    <d v="2021-07-17T22:24:44"/>
    <x v="57052"/>
    <n v="285849"/>
    <n v="5151"/>
    <s v="UTC+0"/>
    <s v="+0"/>
  </r>
  <r>
    <n v="354508"/>
    <x v="1"/>
    <d v="2021-08-06T13:38:08"/>
    <x v="16946"/>
    <n v="285849"/>
    <n v="474478"/>
    <s v="UTC+0"/>
    <s v="+0"/>
  </r>
  <r>
    <n v="386127"/>
    <x v="2"/>
    <d v="2021-08-15T08:27:27"/>
    <x v="64775"/>
    <n v="285849"/>
    <n v="153893"/>
    <s v="UTC+0"/>
    <s v="+0"/>
  </r>
  <r>
    <n v="386514"/>
    <x v="2"/>
    <d v="2021-08-15T11:57:56"/>
    <x v="54399"/>
    <n v="285849"/>
    <n v="244853"/>
    <s v="UTC+0"/>
    <s v="+0"/>
  </r>
  <r>
    <n v="113162"/>
    <x v="1"/>
    <d v="2021-05-28T16:57:36"/>
    <x v="64776"/>
    <n v="285854"/>
    <n v="351192"/>
    <s v="UTC+2"/>
    <s v="+2"/>
  </r>
  <r>
    <n v="148939"/>
    <x v="3"/>
    <d v="2021-06-07T16:29:24"/>
    <x v="32798"/>
    <n v="285854"/>
    <n v="89660"/>
    <s v="UTC+2"/>
    <s v="+2"/>
  </r>
  <r>
    <n v="149834"/>
    <x v="3"/>
    <d v="2021-06-07T20:08:26"/>
    <x v="13733"/>
    <n v="285854"/>
    <n v="401297"/>
    <s v="UTC+2"/>
    <s v="+2"/>
  </r>
  <r>
    <n v="163672"/>
    <x v="6"/>
    <d v="2021-06-12T02:50:23"/>
    <x v="64777"/>
    <n v="285854"/>
    <n v="411922"/>
    <s v="UTC+2"/>
    <s v="+2"/>
  </r>
  <r>
    <n v="190598"/>
    <x v="6"/>
    <d v="2021-06-19T15:59:06"/>
    <x v="8348"/>
    <n v="285854"/>
    <n v="23892"/>
    <s v="UTC+2"/>
    <s v="+2"/>
  </r>
  <r>
    <n v="248892"/>
    <x v="3"/>
    <d v="2021-07-05T19:54:27"/>
    <x v="21196"/>
    <n v="285854"/>
    <n v="373415"/>
    <s v="UTC+2"/>
    <s v="+2"/>
  </r>
  <r>
    <n v="253473"/>
    <x v="0"/>
    <d v="2021-07-07T18:14:15"/>
    <x v="34840"/>
    <n v="285854"/>
    <n v="179296"/>
    <s v="UTC+2"/>
    <s v="+2"/>
  </r>
  <r>
    <n v="306948"/>
    <x v="1"/>
    <d v="2021-07-23T17:13:40"/>
    <x v="19920"/>
    <n v="285854"/>
    <n v="185711"/>
    <s v="UTC+2"/>
    <s v="+2"/>
  </r>
  <r>
    <n v="320468"/>
    <x v="3"/>
    <d v="2021-07-26T23:12:30"/>
    <x v="64778"/>
    <n v="285854"/>
    <n v="251574"/>
    <s v="UTC+2"/>
    <s v="+2"/>
  </r>
  <r>
    <n v="340253"/>
    <x v="2"/>
    <d v="2021-08-01T14:56:39"/>
    <x v="64779"/>
    <n v="285854"/>
    <n v="347008"/>
    <s v="UTC+2"/>
    <s v="+2"/>
  </r>
  <r>
    <n v="354120"/>
    <x v="1"/>
    <d v="2021-08-06T10:21:14"/>
    <x v="8027"/>
    <n v="285854"/>
    <n v="320264"/>
    <s v="UTC+2"/>
    <s v="+2"/>
  </r>
  <r>
    <n v="358774"/>
    <x v="6"/>
    <d v="2021-08-07T10:23:34"/>
    <x v="64780"/>
    <n v="285854"/>
    <n v="436459"/>
    <s v="UTC+2"/>
    <s v="+2"/>
  </r>
  <r>
    <n v="365704"/>
    <x v="2"/>
    <d v="2021-08-08T19:40:28"/>
    <x v="64781"/>
    <n v="285854"/>
    <n v="198326"/>
    <s v="UTC+2"/>
    <s v="+2"/>
  </r>
  <r>
    <n v="59881"/>
    <x v="2"/>
    <d v="2021-05-09T21:22:06"/>
    <x v="64782"/>
    <n v="285862"/>
    <n v="14478"/>
    <s v="UTC+2"/>
    <s v="+2"/>
  </r>
  <r>
    <n v="91211"/>
    <x v="1"/>
    <d v="2021-05-21T20:36:23"/>
    <x v="56094"/>
    <n v="285862"/>
    <n v="264283"/>
    <s v="UTC+2"/>
    <s v="+2"/>
  </r>
  <r>
    <n v="96563"/>
    <x v="2"/>
    <d v="2021-05-23T00:13:48"/>
    <x v="64783"/>
    <n v="285862"/>
    <n v="253125"/>
    <s v="UTC+2"/>
    <s v="+2"/>
  </r>
  <r>
    <n v="154253"/>
    <x v="0"/>
    <d v="2021-06-09T14:49:55"/>
    <x v="64784"/>
    <n v="285883"/>
    <n v="227775"/>
    <s v="UTC-3"/>
    <s v="-3"/>
  </r>
  <r>
    <n v="162830"/>
    <x v="1"/>
    <d v="2021-06-11T21:41:03"/>
    <x v="396"/>
    <n v="285883"/>
    <n v="158978"/>
    <s v="UTC-3"/>
    <s v="-3"/>
  </r>
  <r>
    <n v="177910"/>
    <x v="5"/>
    <d v="2021-06-15T22:02:01"/>
    <x v="15307"/>
    <n v="285883"/>
    <n v="250679"/>
    <s v="UTC-3"/>
    <s v="-3"/>
  </r>
  <r>
    <n v="205486"/>
    <x v="0"/>
    <d v="2021-06-23T19:00:16"/>
    <x v="20840"/>
    <n v="285883"/>
    <n v="252128"/>
    <s v="UTC-3"/>
    <s v="-3"/>
  </r>
  <r>
    <n v="214758"/>
    <x v="6"/>
    <d v="2021-06-26T11:46:34"/>
    <x v="64785"/>
    <n v="285883"/>
    <n v="104958"/>
    <s v="UTC-3"/>
    <s v="-3"/>
  </r>
  <r>
    <n v="249466"/>
    <x v="3"/>
    <d v="2021-07-05T22:55:37"/>
    <x v="64786"/>
    <n v="285883"/>
    <n v="217497"/>
    <s v="UTC-3"/>
    <s v="-3"/>
  </r>
  <r>
    <n v="266239"/>
    <x v="2"/>
    <d v="2021-07-11T05:19:08"/>
    <x v="64787"/>
    <n v="285883"/>
    <n v="5151"/>
    <s v="UTC-3"/>
    <s v="-3"/>
  </r>
  <r>
    <n v="298760"/>
    <x v="5"/>
    <d v="2021-07-20T23:49:12"/>
    <x v="16659"/>
    <n v="285883"/>
    <n v="397390"/>
    <s v="UTC-3"/>
    <s v="-3"/>
  </r>
  <r>
    <n v="308876"/>
    <x v="6"/>
    <d v="2021-07-24T03:28:26"/>
    <x v="64788"/>
    <n v="285883"/>
    <n v="351192"/>
    <s v="UTC-3"/>
    <s v="-3"/>
  </r>
  <r>
    <n v="312409"/>
    <x v="6"/>
    <d v="2021-07-24T20:59:06"/>
    <x v="27365"/>
    <n v="285883"/>
    <n v="104355"/>
    <s v="UTC-3"/>
    <s v="-3"/>
  </r>
  <r>
    <n v="314201"/>
    <x v="2"/>
    <d v="2021-07-25T10:35:31"/>
    <x v="64789"/>
    <n v="285883"/>
    <n v="381584"/>
    <s v="UTC-3"/>
    <s v="-3"/>
  </r>
  <r>
    <n v="255953"/>
    <x v="4"/>
    <d v="2021-07-08T18:32:53"/>
    <x v="60242"/>
    <n v="285902"/>
    <n v="411922"/>
    <s v="UTC+2"/>
    <s v="+2"/>
  </r>
  <r>
    <n v="264241"/>
    <x v="6"/>
    <d v="2021-07-10T18:23:34"/>
    <x v="7024"/>
    <n v="285902"/>
    <n v="209122"/>
    <s v="UTC+2"/>
    <s v="+2"/>
  </r>
  <r>
    <n v="403589"/>
    <x v="6"/>
    <d v="2021-08-21T05:29:12"/>
    <x v="64790"/>
    <n v="285902"/>
    <n v="341333"/>
    <s v="UTC+2"/>
    <s v="+2"/>
  </r>
  <r>
    <n v="36544"/>
    <x v="1"/>
    <d v="2021-04-30T16:56:47"/>
    <x v="1538"/>
    <n v="285905"/>
    <n v="472712"/>
    <s v="UTC+1"/>
    <s v="+1"/>
  </r>
  <r>
    <n v="58248"/>
    <x v="2"/>
    <d v="2021-05-09T13:45:42"/>
    <x v="22287"/>
    <n v="285905"/>
    <n v="82181"/>
    <s v="UTC+1"/>
    <s v="+1"/>
  </r>
  <r>
    <n v="81074"/>
    <x v="3"/>
    <d v="2021-05-17T20:24:09"/>
    <x v="18662"/>
    <n v="285905"/>
    <n v="132149"/>
    <s v="UTC+1"/>
    <s v="+1"/>
  </r>
  <r>
    <n v="83398"/>
    <x v="5"/>
    <d v="2021-05-18T20:52:07"/>
    <x v="4576"/>
    <n v="285905"/>
    <n v="326533"/>
    <s v="UTC+1"/>
    <s v="+1"/>
  </r>
  <r>
    <n v="94396"/>
    <x v="6"/>
    <d v="2021-05-22T15:21:14"/>
    <x v="9308"/>
    <n v="285905"/>
    <n v="154228"/>
    <s v="UTC+1"/>
    <s v="+1"/>
  </r>
  <r>
    <n v="127330"/>
    <x v="3"/>
    <d v="2021-05-31T17:57:21"/>
    <x v="11864"/>
    <n v="285905"/>
    <n v="472908"/>
    <s v="UTC+1"/>
    <s v="+1"/>
  </r>
  <r>
    <n v="132075"/>
    <x v="0"/>
    <d v="2021-06-02T16:07:51"/>
    <x v="38665"/>
    <n v="285905"/>
    <n v="180863"/>
    <s v="UTC+1"/>
    <s v="+1"/>
  </r>
  <r>
    <n v="239743"/>
    <x v="6"/>
    <d v="2021-07-03T11:43:54"/>
    <x v="64791"/>
    <n v="285905"/>
    <n v="258219"/>
    <s v="UTC+1"/>
    <s v="+1"/>
  </r>
  <r>
    <n v="266324"/>
    <x v="2"/>
    <d v="2021-07-11T06:04:32"/>
    <x v="64792"/>
    <n v="285905"/>
    <n v="153893"/>
    <s v="UTC+1"/>
    <s v="+1"/>
  </r>
  <r>
    <n v="271148"/>
    <x v="3"/>
    <d v="2021-07-12T16:10:10"/>
    <x v="28772"/>
    <n v="285905"/>
    <n v="202680"/>
    <s v="UTC+1"/>
    <s v="+1"/>
  </r>
  <r>
    <n v="284885"/>
    <x v="1"/>
    <d v="2021-07-16T21:45:42"/>
    <x v="13852"/>
    <n v="285905"/>
    <n v="237192"/>
    <s v="UTC+1"/>
    <s v="+1"/>
  </r>
  <r>
    <n v="285430"/>
    <x v="6"/>
    <d v="2021-07-17T01:05:26"/>
    <x v="64793"/>
    <n v="285905"/>
    <n v="433247"/>
    <s v="UTC+1"/>
    <s v="+1"/>
  </r>
  <r>
    <n v="305451"/>
    <x v="1"/>
    <d v="2021-07-23T12:28:49"/>
    <x v="64794"/>
    <n v="285905"/>
    <n v="21760"/>
    <s v="UTC+1"/>
    <s v="+1"/>
  </r>
  <r>
    <n v="360050"/>
    <x v="6"/>
    <d v="2021-08-07T15:51:32"/>
    <x v="18323"/>
    <n v="285905"/>
    <n v="130005"/>
    <s v="UTC+1"/>
    <s v="+1"/>
  </r>
  <r>
    <n v="364973"/>
    <x v="2"/>
    <d v="2021-08-08T17:03:46"/>
    <x v="58791"/>
    <n v="285905"/>
    <n v="419438"/>
    <s v="UTC+1"/>
    <s v="+1"/>
  </r>
  <r>
    <n v="368368"/>
    <x v="3"/>
    <d v="2021-08-09T17:45:42"/>
    <x v="4000"/>
    <n v="285905"/>
    <n v="407315"/>
    <s v="UTC+1"/>
    <s v="+1"/>
  </r>
  <r>
    <n v="373385"/>
    <x v="0"/>
    <d v="2021-08-11T17:48:02"/>
    <x v="33388"/>
    <n v="285905"/>
    <n v="268989"/>
    <s v="UTC+1"/>
    <s v="+1"/>
  </r>
  <r>
    <n v="377837"/>
    <x v="1"/>
    <d v="2021-08-13T11:46:05"/>
    <x v="64795"/>
    <n v="285905"/>
    <n v="88863"/>
    <s v="UTC+1"/>
    <s v="+1"/>
  </r>
  <r>
    <n v="387621"/>
    <x v="2"/>
    <d v="2021-08-15T17:05:22"/>
    <x v="64796"/>
    <n v="285905"/>
    <n v="176597"/>
    <s v="UTC+1"/>
    <s v="+1"/>
  </r>
  <r>
    <n v="225062"/>
    <x v="3"/>
    <d v="2021-06-28T20:04:56"/>
    <x v="10891"/>
    <n v="285919"/>
    <n v="157871"/>
    <s v="UTC-4"/>
    <s v="-4"/>
  </r>
  <r>
    <n v="278053"/>
    <x v="0"/>
    <d v="2021-07-14T20:20:38"/>
    <x v="64797"/>
    <n v="285919"/>
    <n v="75550"/>
    <s v="UTC-4"/>
    <s v="-4"/>
  </r>
  <r>
    <n v="291494"/>
    <x v="2"/>
    <d v="2021-07-18T16:35:29"/>
    <x v="64798"/>
    <n v="285919"/>
    <n v="230507"/>
    <s v="UTC-4"/>
    <s v="-4"/>
  </r>
  <r>
    <n v="316947"/>
    <x v="2"/>
    <d v="2021-07-25T21:49:47"/>
    <x v="11402"/>
    <n v="285919"/>
    <n v="341333"/>
    <s v="UTC-4"/>
    <s v="-4"/>
  </r>
  <r>
    <n v="321021"/>
    <x v="5"/>
    <d v="2021-07-27T14:22:24"/>
    <x v="64799"/>
    <n v="285919"/>
    <n v="158978"/>
    <s v="UTC-4"/>
    <s v="-4"/>
  </r>
  <r>
    <n v="323081"/>
    <x v="5"/>
    <d v="2021-07-27T23:11:20"/>
    <x v="19991"/>
    <n v="285919"/>
    <n v="60239"/>
    <s v="UTC-4"/>
    <s v="-4"/>
  </r>
  <r>
    <n v="331726"/>
    <x v="1"/>
    <d v="2021-07-30T19:55:37"/>
    <x v="41873"/>
    <n v="285919"/>
    <n v="316541"/>
    <s v="UTC-4"/>
    <s v="-4"/>
  </r>
  <r>
    <n v="353779"/>
    <x v="1"/>
    <d v="2021-08-06T02:06:06"/>
    <x v="64800"/>
    <n v="285919"/>
    <n v="278351"/>
    <s v="UTC-4"/>
    <s v="-4"/>
  </r>
  <r>
    <n v="379507"/>
    <x v="1"/>
    <d v="2021-08-13T18:50:22"/>
    <x v="64801"/>
    <n v="285919"/>
    <n v="380039"/>
    <s v="UTC-4"/>
    <s v="-4"/>
  </r>
  <r>
    <n v="397649"/>
    <x v="4"/>
    <d v="2021-08-19T16:02:36"/>
    <x v="4213"/>
    <n v="285919"/>
    <n v="347393"/>
    <s v="UTC-4"/>
    <s v="-4"/>
  </r>
  <r>
    <n v="126086"/>
    <x v="3"/>
    <d v="2021-05-31T13:05:17"/>
    <x v="35099"/>
    <n v="285926"/>
    <n v="411922"/>
    <s v="UTC+1"/>
    <s v="+1"/>
  </r>
  <r>
    <n v="141811"/>
    <x v="6"/>
    <d v="2021-06-05T15:02:36"/>
    <x v="12882"/>
    <n v="285926"/>
    <n v="175663"/>
    <s v="UTC+1"/>
    <s v="+1"/>
  </r>
  <r>
    <n v="156179"/>
    <x v="0"/>
    <d v="2021-06-09T23:21:14"/>
    <x v="32837"/>
    <n v="285926"/>
    <n v="35968"/>
    <s v="UTC+1"/>
    <s v="+1"/>
  </r>
  <r>
    <n v="5893"/>
    <x v="1"/>
    <d v="2021-04-09T10:02:36"/>
    <x v="64802"/>
    <n v="285957"/>
    <n v="293657"/>
    <s v="UTC+2"/>
    <s v="+2"/>
  </r>
  <r>
    <n v="16344"/>
    <x v="3"/>
    <d v="2021-04-19T17:22:59"/>
    <x v="21684"/>
    <n v="285957"/>
    <n v="21407"/>
    <s v="UTC+2"/>
    <s v="+2"/>
  </r>
  <r>
    <n v="17426"/>
    <x v="5"/>
    <d v="2021-04-20T20:08:26"/>
    <x v="44655"/>
    <n v="285957"/>
    <n v="411922"/>
    <s v="UTC+2"/>
    <s v="+2"/>
  </r>
  <r>
    <n v="48177"/>
    <x v="0"/>
    <d v="2021-05-05T09:20:40"/>
    <x v="64803"/>
    <n v="286003"/>
    <n v="250679"/>
    <s v="UTC+2"/>
    <s v="+2"/>
  </r>
  <r>
    <n v="56426"/>
    <x v="6"/>
    <d v="2021-05-08T19:47:27"/>
    <x v="18439"/>
    <n v="286003"/>
    <n v="97294"/>
    <s v="UTC+2"/>
    <s v="+2"/>
  </r>
  <r>
    <n v="75996"/>
    <x v="6"/>
    <d v="2021-05-15T23:41:11"/>
    <x v="64804"/>
    <n v="286003"/>
    <n v="70091"/>
    <s v="UTC+2"/>
    <s v="+2"/>
  </r>
  <r>
    <n v="133563"/>
    <x v="4"/>
    <d v="2021-06-03T12:24:00"/>
    <x v="64805"/>
    <n v="286003"/>
    <n v="362707"/>
    <s v="UTC+2"/>
    <s v="+2"/>
  </r>
  <r>
    <n v="145216"/>
    <x v="2"/>
    <d v="2021-06-06T11:26:29"/>
    <x v="64806"/>
    <n v="286003"/>
    <n v="405774"/>
    <s v="UTC+2"/>
    <s v="+2"/>
  </r>
  <r>
    <n v="182829"/>
    <x v="4"/>
    <d v="2021-06-17T19:47:27"/>
    <x v="6233"/>
    <n v="286003"/>
    <n v="428248"/>
    <s v="UTC+2"/>
    <s v="+2"/>
  </r>
  <r>
    <n v="195082"/>
    <x v="2"/>
    <d v="2021-06-20T15:48:09"/>
    <x v="64807"/>
    <n v="286003"/>
    <n v="137327"/>
    <s v="UTC+2"/>
    <s v="+2"/>
  </r>
  <r>
    <n v="227945"/>
    <x v="5"/>
    <d v="2021-06-29T18:11:55"/>
    <x v="20192"/>
    <n v="286003"/>
    <n v="347008"/>
    <s v="UTC+2"/>
    <s v="+2"/>
  </r>
  <r>
    <n v="248062"/>
    <x v="3"/>
    <d v="2021-07-05T15:24:09"/>
    <x v="13330"/>
    <n v="286003"/>
    <n v="63666"/>
    <s v="UTC+2"/>
    <s v="+2"/>
  </r>
  <r>
    <n v="250947"/>
    <x v="5"/>
    <d v="2021-07-06T16:41:03"/>
    <x v="13010"/>
    <n v="286003"/>
    <n v="21760"/>
    <s v="UTC+2"/>
    <s v="+2"/>
  </r>
  <r>
    <n v="267073"/>
    <x v="2"/>
    <d v="2021-07-11T12:42:34"/>
    <x v="64808"/>
    <n v="286003"/>
    <n v="284325"/>
    <s v="UTC+2"/>
    <s v="+2"/>
  </r>
  <r>
    <n v="270875"/>
    <x v="3"/>
    <d v="2021-07-12T14:46:52"/>
    <x v="7036"/>
    <n v="286003"/>
    <n v="398405"/>
    <s v="UTC+2"/>
    <s v="+2"/>
  </r>
  <r>
    <n v="297104"/>
    <x v="5"/>
    <d v="2021-07-20T15:26:29"/>
    <x v="14087"/>
    <n v="286003"/>
    <n v="102086"/>
    <s v="UTC+2"/>
    <s v="+2"/>
  </r>
  <r>
    <n v="306704"/>
    <x v="1"/>
    <d v="2021-07-23T16:36:23"/>
    <x v="4999"/>
    <n v="286003"/>
    <n v="150172"/>
    <s v="UTC+2"/>
    <s v="+2"/>
  </r>
  <r>
    <n v="316152"/>
    <x v="2"/>
    <d v="2021-07-25T19:00:51"/>
    <x v="6374"/>
    <n v="286003"/>
    <n v="187118"/>
    <s v="UTC+2"/>
    <s v="+2"/>
  </r>
  <r>
    <n v="317157"/>
    <x v="2"/>
    <d v="2021-07-25T22:42:00"/>
    <x v="64809"/>
    <n v="286003"/>
    <n v="176510"/>
    <s v="UTC+2"/>
    <s v="+2"/>
  </r>
  <r>
    <n v="321148"/>
    <x v="5"/>
    <d v="2021-07-27T14:58:31"/>
    <x v="35613"/>
    <n v="286003"/>
    <n v="349014"/>
    <s v="UTC+2"/>
    <s v="+2"/>
  </r>
  <r>
    <n v="372032"/>
    <x v="0"/>
    <d v="2021-08-11T03:35:31"/>
    <x v="64810"/>
    <n v="286003"/>
    <n v="419184"/>
    <s v="UTC+2"/>
    <s v="+2"/>
  </r>
  <r>
    <n v="24450"/>
    <x v="6"/>
    <d v="2021-04-24T17:53:34"/>
    <x v="64811"/>
    <n v="286008"/>
    <n v="227775"/>
    <s v="UTC+5"/>
    <s v="+5"/>
  </r>
  <r>
    <n v="25700"/>
    <x v="2"/>
    <d v="2021-04-25T02:53:46"/>
    <x v="64812"/>
    <n v="286008"/>
    <n v="171935"/>
    <s v="UTC+5"/>
    <s v="+5"/>
  </r>
  <r>
    <n v="56157"/>
    <x v="6"/>
    <d v="2021-05-08T18:43:35"/>
    <x v="64813"/>
    <n v="286008"/>
    <n v="273920"/>
    <s v="UTC+5"/>
    <s v="+5"/>
  </r>
  <r>
    <n v="73659"/>
    <x v="6"/>
    <d v="2021-05-15T14:02:01"/>
    <x v="2411"/>
    <n v="286008"/>
    <n v="245930"/>
    <s v="UTC+5"/>
    <s v="+5"/>
  </r>
  <r>
    <n v="89166"/>
    <x v="1"/>
    <d v="2021-05-21T14:53:17"/>
    <x v="19288"/>
    <n v="286008"/>
    <n v="411922"/>
    <s v="UTC+5"/>
    <s v="+5"/>
  </r>
  <r>
    <n v="94845"/>
    <x v="6"/>
    <d v="2021-05-22T16:59:06"/>
    <x v="32825"/>
    <n v="286008"/>
    <n v="118549"/>
    <s v="UTC+5"/>
    <s v="+5"/>
  </r>
  <r>
    <n v="128722"/>
    <x v="5"/>
    <d v="2021-06-01T11:51:32"/>
    <x v="17854"/>
    <n v="286008"/>
    <n v="267896"/>
    <s v="UTC+5"/>
    <s v="+5"/>
  </r>
  <r>
    <n v="177527"/>
    <x v="5"/>
    <d v="2021-06-15T19:58:31"/>
    <x v="64814"/>
    <n v="286008"/>
    <n v="122902"/>
    <s v="UTC+5"/>
    <s v="+5"/>
  </r>
  <r>
    <n v="195546"/>
    <x v="2"/>
    <d v="2021-06-20T17:20:05"/>
    <x v="40770"/>
    <n v="286008"/>
    <n v="372555"/>
    <s v="UTC+5"/>
    <s v="+5"/>
  </r>
  <r>
    <n v="196457"/>
    <x v="2"/>
    <d v="2021-06-20T20:14:50"/>
    <x v="64815"/>
    <n v="286008"/>
    <n v="406793"/>
    <s v="UTC+5"/>
    <s v="+5"/>
  </r>
  <r>
    <n v="200782"/>
    <x v="5"/>
    <d v="2021-06-22T09:27:04"/>
    <x v="37677"/>
    <n v="286008"/>
    <n v="297577"/>
    <s v="UTC+5"/>
    <s v="+5"/>
  </r>
  <r>
    <n v="210669"/>
    <x v="1"/>
    <d v="2021-06-25T13:52:42"/>
    <x v="12747"/>
    <n v="286008"/>
    <n v="230326"/>
    <s v="UTC+5"/>
    <s v="+5"/>
  </r>
  <r>
    <n v="244661"/>
    <x v="2"/>
    <d v="2021-07-04T14:22:59"/>
    <x v="42310"/>
    <n v="286008"/>
    <n v="191893"/>
    <s v="UTC+5"/>
    <s v="+5"/>
  </r>
  <r>
    <n v="263122"/>
    <x v="6"/>
    <d v="2021-07-10T15:25:54"/>
    <x v="48"/>
    <n v="286008"/>
    <n v="351192"/>
    <s v="UTC+5"/>
    <s v="+5"/>
  </r>
  <r>
    <n v="276335"/>
    <x v="0"/>
    <d v="2021-07-14T12:40:28"/>
    <x v="21680"/>
    <n v="286008"/>
    <n v="117699"/>
    <s v="UTC+5"/>
    <s v="+5"/>
  </r>
  <r>
    <n v="283130"/>
    <x v="1"/>
    <d v="2021-07-16T15:46:52"/>
    <x v="3527"/>
    <n v="286008"/>
    <n v="1352"/>
    <s v="UTC+5"/>
    <s v="+5"/>
  </r>
  <r>
    <n v="330160"/>
    <x v="1"/>
    <d v="2021-07-30T15:46:52"/>
    <x v="5786"/>
    <n v="286008"/>
    <n v="258219"/>
    <s v="UTC+5"/>
    <s v="+5"/>
  </r>
  <r>
    <n v="339699"/>
    <x v="2"/>
    <d v="2021-08-01T12:28:27"/>
    <x v="64816"/>
    <n v="286008"/>
    <n v="228515"/>
    <s v="UTC+5"/>
    <s v="+5"/>
  </r>
  <r>
    <n v="342820"/>
    <x v="3"/>
    <d v="2021-08-02T10:23:02"/>
    <x v="64817"/>
    <n v="286008"/>
    <n v="230507"/>
    <s v="UTC+5"/>
    <s v="+5"/>
  </r>
  <r>
    <n v="165191"/>
    <x v="6"/>
    <d v="2021-06-12T13:57:56"/>
    <x v="24167"/>
    <n v="286011"/>
    <n v="49263"/>
    <s v="UTC+2"/>
    <s v="+2"/>
  </r>
  <r>
    <n v="169562"/>
    <x v="2"/>
    <d v="2021-06-13T10:32:53"/>
    <x v="47071"/>
    <n v="286011"/>
    <n v="145779"/>
    <s v="UTC+2"/>
    <s v="+2"/>
  </r>
  <r>
    <n v="175218"/>
    <x v="3"/>
    <d v="2021-06-14T21:06:43"/>
    <x v="64818"/>
    <n v="286011"/>
    <n v="165114"/>
    <s v="UTC+2"/>
    <s v="+2"/>
  </r>
  <r>
    <n v="183337"/>
    <x v="4"/>
    <d v="2021-06-17T21:57:56"/>
    <x v="52906"/>
    <n v="286011"/>
    <n v="413286"/>
    <s v="UTC+2"/>
    <s v="+2"/>
  </r>
  <r>
    <n v="194853"/>
    <x v="2"/>
    <d v="2021-06-20T14:53:52"/>
    <x v="21833"/>
    <n v="286011"/>
    <n v="347393"/>
    <s v="UTC+2"/>
    <s v="+2"/>
  </r>
  <r>
    <n v="196333"/>
    <x v="2"/>
    <d v="2021-06-20T19:52:07"/>
    <x v="19858"/>
    <n v="286011"/>
    <n v="142606"/>
    <s v="UTC+2"/>
    <s v="+2"/>
  </r>
  <r>
    <n v="249375"/>
    <x v="3"/>
    <d v="2021-07-05T22:30:34"/>
    <x v="12974"/>
    <n v="286011"/>
    <n v="331902"/>
    <s v="UTC+2"/>
    <s v="+2"/>
  </r>
  <r>
    <n v="265958"/>
    <x v="2"/>
    <d v="2021-07-11T02:39:24"/>
    <x v="64819"/>
    <n v="286011"/>
    <n v="230507"/>
    <s v="UTC+2"/>
    <s v="+2"/>
  </r>
  <r>
    <n v="273798"/>
    <x v="5"/>
    <d v="2021-07-13T14:58:31"/>
    <x v="37448"/>
    <n v="286011"/>
    <n v="88863"/>
    <s v="UTC+2"/>
    <s v="+2"/>
  </r>
  <r>
    <n v="278557"/>
    <x v="0"/>
    <d v="2021-07-14T22:53:17"/>
    <x v="64820"/>
    <n v="286011"/>
    <n v="155428"/>
    <s v="UTC+2"/>
    <s v="+2"/>
  </r>
  <r>
    <n v="294190"/>
    <x v="3"/>
    <d v="2021-07-19T15:14:50"/>
    <x v="12688"/>
    <n v="286011"/>
    <n v="305103"/>
    <s v="UTC+2"/>
    <s v="+2"/>
  </r>
  <r>
    <n v="405035"/>
    <x v="6"/>
    <d v="2021-08-21T15:12:30"/>
    <x v="64821"/>
    <n v="286011"/>
    <n v="332057"/>
    <s v="UTC+2"/>
    <s v="+2"/>
  </r>
  <r>
    <n v="415753"/>
    <x v="5"/>
    <d v="2021-08-24T23:45:07"/>
    <x v="64822"/>
    <n v="286011"/>
    <n v="235960"/>
    <s v="UTC+2"/>
    <s v="+2"/>
  </r>
  <r>
    <n v="201749"/>
    <x v="5"/>
    <d v="2021-06-22T16:10:45"/>
    <x v="58235"/>
    <n v="286068"/>
    <n v="151932"/>
    <s v="UTC+2"/>
    <s v="+2"/>
  </r>
  <r>
    <n v="234962"/>
    <x v="1"/>
    <d v="2021-07-02T10:44:33"/>
    <x v="64823"/>
    <n v="286068"/>
    <n v="182984"/>
    <s v="UTC+2"/>
    <s v="+2"/>
  </r>
  <r>
    <n v="241495"/>
    <x v="6"/>
    <d v="2021-07-03T17:55:37"/>
    <x v="30988"/>
    <n v="286068"/>
    <n v="250679"/>
    <s v="UTC+2"/>
    <s v="+2"/>
  </r>
  <r>
    <n v="257600"/>
    <x v="1"/>
    <d v="2021-07-09T12:57:21"/>
    <x v="205"/>
    <n v="286068"/>
    <n v="78687"/>
    <s v="UTC+2"/>
    <s v="+2"/>
  </r>
  <r>
    <n v="280062"/>
    <x v="4"/>
    <d v="2021-07-15T16:10:45"/>
    <x v="12801"/>
    <n v="286068"/>
    <n v="411922"/>
    <s v="UTC+2"/>
    <s v="+2"/>
  </r>
  <r>
    <n v="281200"/>
    <x v="4"/>
    <d v="2021-07-15T22:51:32"/>
    <x v="46451"/>
    <n v="286068"/>
    <n v="266185"/>
    <s v="UTC+2"/>
    <s v="+2"/>
  </r>
  <r>
    <n v="284059"/>
    <x v="1"/>
    <d v="2021-07-16T18:04:56"/>
    <x v="10513"/>
    <n v="286068"/>
    <n v="209122"/>
    <s v="UTC+2"/>
    <s v="+2"/>
  </r>
  <r>
    <n v="310747"/>
    <x v="6"/>
    <d v="2021-07-24T15:33:28"/>
    <x v="27338"/>
    <n v="286068"/>
    <n v="206227"/>
    <s v="UTC+2"/>
    <s v="+2"/>
  </r>
  <r>
    <n v="329636"/>
    <x v="1"/>
    <d v="2021-07-30T13:41:38"/>
    <x v="64824"/>
    <n v="286068"/>
    <n v="230507"/>
    <s v="UTC+2"/>
    <s v="+2"/>
  </r>
  <r>
    <n v="335408"/>
    <x v="6"/>
    <d v="2021-07-31T16:00:54"/>
    <x v="64825"/>
    <n v="286068"/>
    <n v="7650"/>
    <s v="UTC+2"/>
    <s v="+2"/>
  </r>
  <r>
    <n v="32546"/>
    <x v="0"/>
    <d v="2021-04-28T21:11:20"/>
    <x v="49968"/>
    <n v="286099"/>
    <n v="411922"/>
    <s v="UTC+2"/>
    <s v="+2"/>
  </r>
  <r>
    <n v="67601"/>
    <x v="4"/>
    <d v="2021-05-13T14:44:33"/>
    <x v="9481"/>
    <n v="286099"/>
    <n v="429494"/>
    <s v="UTC+2"/>
    <s v="+2"/>
  </r>
  <r>
    <n v="73968"/>
    <x v="6"/>
    <d v="2021-05-15T15:26:29"/>
    <x v="36829"/>
    <n v="286099"/>
    <n v="394819"/>
    <s v="UTC+2"/>
    <s v="+2"/>
  </r>
  <r>
    <n v="98259"/>
    <x v="2"/>
    <d v="2021-05-23T14:49:12"/>
    <x v="10403"/>
    <n v="286099"/>
    <n v="294042"/>
    <s v="UTC+2"/>
    <s v="+2"/>
  </r>
  <r>
    <n v="123416"/>
    <x v="2"/>
    <d v="2021-05-30T16:52:42"/>
    <x v="1419"/>
    <n v="286099"/>
    <n v="369305"/>
    <s v="UTC+2"/>
    <s v="+2"/>
  </r>
  <r>
    <n v="192341"/>
    <x v="6"/>
    <d v="2021-06-19T21:15:44"/>
    <x v="64826"/>
    <n v="286099"/>
    <n v="265820"/>
    <s v="UTC+2"/>
    <s v="+2"/>
  </r>
  <r>
    <n v="208144"/>
    <x v="4"/>
    <d v="2021-06-24T17:29:59"/>
    <x v="17977"/>
    <n v="286099"/>
    <n v="86587"/>
    <s v="UTC+2"/>
    <s v="+2"/>
  </r>
  <r>
    <n v="259244"/>
    <x v="1"/>
    <d v="2021-07-09T18:18:55"/>
    <x v="46162"/>
    <n v="286099"/>
    <n v="227775"/>
    <s v="UTC+2"/>
    <s v="+2"/>
  </r>
  <r>
    <n v="269757"/>
    <x v="2"/>
    <d v="2021-07-11T23:55:50"/>
    <x v="64827"/>
    <n v="286099"/>
    <n v="153893"/>
    <s v="UTC+2"/>
    <s v="+2"/>
  </r>
  <r>
    <n v="363003"/>
    <x v="2"/>
    <d v="2021-08-08T04:53:13"/>
    <x v="64828"/>
    <n v="286099"/>
    <n v="351714"/>
    <s v="UTC+2"/>
    <s v="+2"/>
  </r>
  <r>
    <n v="367971"/>
    <x v="3"/>
    <d v="2021-08-09T16:15:25"/>
    <x v="37168"/>
    <n v="286099"/>
    <n v="401945"/>
    <s v="UTC+2"/>
    <s v="+2"/>
  </r>
  <r>
    <n v="104754"/>
    <x v="5"/>
    <d v="2021-05-25T19:39:18"/>
    <x v="36760"/>
    <n v="286181"/>
    <n v="242428"/>
    <s v="UTC+0"/>
    <s v="+0"/>
  </r>
  <r>
    <n v="115046"/>
    <x v="1"/>
    <d v="2021-05-28T22:01:26"/>
    <x v="19196"/>
    <n v="286181"/>
    <n v="411922"/>
    <s v="UTC+0"/>
    <s v="+0"/>
  </r>
  <r>
    <n v="162189"/>
    <x v="1"/>
    <d v="2021-06-11T19:48:37"/>
    <x v="8108"/>
    <n v="286181"/>
    <n v="148630"/>
    <s v="UTC+0"/>
    <s v="+0"/>
  </r>
  <r>
    <n v="195456"/>
    <x v="2"/>
    <d v="2021-06-20T16:58:31"/>
    <x v="17939"/>
    <n v="286181"/>
    <n v="104958"/>
    <s v="UTC+0"/>
    <s v="+0"/>
  </r>
  <r>
    <n v="198326"/>
    <x v="3"/>
    <d v="2021-06-21T15:25:19"/>
    <x v="56866"/>
    <n v="286181"/>
    <n v="413014"/>
    <s v="UTC+0"/>
    <s v="+0"/>
  </r>
  <r>
    <n v="199853"/>
    <x v="3"/>
    <d v="2021-06-21T21:26:29"/>
    <x v="5793"/>
    <n v="286181"/>
    <n v="473323"/>
    <s v="UTC+0"/>
    <s v="+0"/>
  </r>
  <r>
    <n v="206603"/>
    <x v="4"/>
    <d v="2021-06-24T06:00:00"/>
    <x v="64829"/>
    <n v="286181"/>
    <n v="391572"/>
    <s v="UTC+0"/>
    <s v="+0"/>
  </r>
  <r>
    <n v="225569"/>
    <x v="3"/>
    <d v="2021-06-28T22:06:06"/>
    <x v="30533"/>
    <n v="286181"/>
    <n v="95024"/>
    <s v="UTC+0"/>
    <s v="+0"/>
  </r>
  <r>
    <n v="229510"/>
    <x v="0"/>
    <d v="2021-06-30T07:50:53"/>
    <x v="64830"/>
    <n v="286181"/>
    <n v="5151"/>
    <s v="UTC+0"/>
    <s v="+0"/>
  </r>
  <r>
    <n v="240025"/>
    <x v="6"/>
    <d v="2021-07-03T13:21:49"/>
    <x v="23369"/>
    <n v="286181"/>
    <n v="250679"/>
    <s v="UTC+0"/>
    <s v="+0"/>
  </r>
  <r>
    <n v="246031"/>
    <x v="2"/>
    <d v="2021-07-04T18:52:42"/>
    <x v="40653"/>
    <n v="286181"/>
    <n v="166809"/>
    <s v="UTC+0"/>
    <s v="+0"/>
  </r>
  <r>
    <n v="267347"/>
    <x v="2"/>
    <d v="2021-07-11T14:13:05"/>
    <x v="64831"/>
    <n v="286181"/>
    <n v="305874"/>
    <s v="UTC+0"/>
    <s v="+0"/>
  </r>
  <r>
    <n v="315630"/>
    <x v="2"/>
    <d v="2021-07-25T17:40:28"/>
    <x v="60108"/>
    <n v="286181"/>
    <n v="325852"/>
    <s v="UTC+0"/>
    <s v="+0"/>
  </r>
  <r>
    <n v="331332"/>
    <x v="1"/>
    <d v="2021-07-30T19:20:40"/>
    <x v="6117"/>
    <n v="286181"/>
    <n v="41396"/>
    <s v="UTC+0"/>
    <s v="+0"/>
  </r>
  <r>
    <n v="333158"/>
    <x v="6"/>
    <d v="2021-07-31T01:13:47"/>
    <x v="64832"/>
    <n v="286181"/>
    <n v="422610"/>
    <s v="UTC+0"/>
    <s v="+0"/>
  </r>
  <r>
    <n v="338264"/>
    <x v="2"/>
    <d v="2021-08-01T02:13:15"/>
    <x v="64833"/>
    <n v="286181"/>
    <n v="347008"/>
    <s v="UTC+0"/>
    <s v="+0"/>
  </r>
  <r>
    <n v="364192"/>
    <x v="2"/>
    <d v="2021-08-08T13:52:07"/>
    <x v="20470"/>
    <n v="286181"/>
    <n v="179296"/>
    <s v="UTC+0"/>
    <s v="+0"/>
  </r>
  <r>
    <n v="373370"/>
    <x v="0"/>
    <d v="2021-08-11T17:45:07"/>
    <x v="8147"/>
    <n v="286181"/>
    <n v="180055"/>
    <s v="UTC+0"/>
    <s v="+0"/>
  </r>
  <r>
    <n v="384333"/>
    <x v="6"/>
    <d v="2021-08-14T19:41:38"/>
    <x v="1782"/>
    <n v="286181"/>
    <n v="12149"/>
    <s v="UTC+0"/>
    <s v="+0"/>
  </r>
  <r>
    <n v="417627"/>
    <x v="0"/>
    <d v="2021-08-25T18:29:24"/>
    <x v="15147"/>
    <n v="286181"/>
    <n v="250679"/>
    <s v="UTC+0"/>
    <s v="+0"/>
  </r>
  <r>
    <n v="226339"/>
    <x v="5"/>
    <d v="2021-06-29T10:21:07"/>
    <x v="64834"/>
    <n v="286186"/>
    <n v="330333"/>
    <s v="UTC-8"/>
    <s v="-8"/>
  </r>
  <r>
    <n v="243989"/>
    <x v="2"/>
    <d v="2021-07-04T10:07:02"/>
    <x v="64835"/>
    <n v="286186"/>
    <n v="250679"/>
    <s v="UTC-8"/>
    <s v="-8"/>
  </r>
  <r>
    <n v="260429"/>
    <x v="1"/>
    <d v="2021-07-09T21:33:28"/>
    <x v="7575"/>
    <n v="286186"/>
    <n v="300941"/>
    <s v="UTC-8"/>
    <s v="-8"/>
  </r>
  <r>
    <n v="285460"/>
    <x v="6"/>
    <d v="2021-07-17T01:14:50"/>
    <x v="7403"/>
    <n v="286186"/>
    <n v="37644"/>
    <s v="UTC-8"/>
    <s v="-8"/>
  </r>
  <r>
    <n v="353836"/>
    <x v="1"/>
    <d v="2021-08-06T03:46:17"/>
    <x v="50497"/>
    <n v="286186"/>
    <n v="204394"/>
    <s v="UTC-8"/>
    <s v="-8"/>
  </r>
  <r>
    <n v="362654"/>
    <x v="2"/>
    <d v="2021-08-08T01:42:43"/>
    <x v="64836"/>
    <n v="286186"/>
    <n v="472908"/>
    <s v="UTC-8"/>
    <s v="-8"/>
  </r>
  <r>
    <n v="114259"/>
    <x v="1"/>
    <d v="2021-05-28T19:25:54"/>
    <x v="20688"/>
    <n v="286211"/>
    <n v="250679"/>
    <s v="UTC+1"/>
    <s v="+1"/>
  </r>
  <r>
    <n v="125162"/>
    <x v="2"/>
    <d v="2021-05-30T22:46:17"/>
    <x v="64837"/>
    <n v="286211"/>
    <n v="302811"/>
    <s v="UTC+1"/>
    <s v="+1"/>
  </r>
  <r>
    <n v="152224"/>
    <x v="5"/>
    <d v="2021-06-08T18:16:00"/>
    <x v="15748"/>
    <n v="286211"/>
    <n v="98704"/>
    <s v="UTC+1"/>
    <s v="+1"/>
  </r>
  <r>
    <n v="163233"/>
    <x v="1"/>
    <d v="2021-06-11T23:11:55"/>
    <x v="34502"/>
    <n v="286211"/>
    <n v="137899"/>
    <s v="UTC+1"/>
    <s v="+1"/>
  </r>
  <r>
    <n v="164943"/>
    <x v="6"/>
    <d v="2021-06-12T12:56:09"/>
    <x v="64838"/>
    <n v="286211"/>
    <n v="182191"/>
    <s v="UTC+1"/>
    <s v="+1"/>
  </r>
  <r>
    <n v="178696"/>
    <x v="0"/>
    <d v="2021-06-16T13:34:03"/>
    <x v="46358"/>
    <n v="286211"/>
    <n v="411922"/>
    <s v="UTC+1"/>
    <s v="+1"/>
  </r>
  <r>
    <n v="189191"/>
    <x v="6"/>
    <d v="2021-06-19T09:15:25"/>
    <x v="64839"/>
    <n v="286211"/>
    <n v="153893"/>
    <s v="UTC+1"/>
    <s v="+1"/>
  </r>
  <r>
    <n v="203707"/>
    <x v="0"/>
    <d v="2021-06-23T01:22:24"/>
    <x v="24435"/>
    <n v="286211"/>
    <n v="381297"/>
    <s v="UTC+1"/>
    <s v="+1"/>
  </r>
  <r>
    <n v="250605"/>
    <x v="5"/>
    <d v="2021-07-06T15:11:55"/>
    <x v="25811"/>
    <n v="286211"/>
    <n v="209122"/>
    <s v="UTC+1"/>
    <s v="+1"/>
  </r>
  <r>
    <n v="272316"/>
    <x v="3"/>
    <d v="2021-07-12T20:26:29"/>
    <x v="8378"/>
    <n v="286211"/>
    <n v="364695"/>
    <s v="UTC+1"/>
    <s v="+1"/>
  </r>
  <r>
    <n v="290387"/>
    <x v="2"/>
    <d v="2021-07-18T07:02:24"/>
    <x v="64840"/>
    <n v="286211"/>
    <n v="388328"/>
    <s v="UTC+1"/>
    <s v="+1"/>
  </r>
  <r>
    <n v="331202"/>
    <x v="1"/>
    <d v="2021-07-30T19:02:36"/>
    <x v="42894"/>
    <n v="286211"/>
    <n v="230507"/>
    <s v="UTC+1"/>
    <s v="+1"/>
  </r>
  <r>
    <n v="345957"/>
    <x v="5"/>
    <d v="2021-08-03T15:00:16"/>
    <x v="29118"/>
    <n v="286211"/>
    <n v="452881"/>
    <s v="UTC+1"/>
    <s v="+1"/>
  </r>
  <r>
    <n v="347235"/>
    <x v="5"/>
    <d v="2021-08-03T19:25:54"/>
    <x v="3273"/>
    <n v="286211"/>
    <n v="288436"/>
    <s v="UTC+1"/>
    <s v="+1"/>
  </r>
  <r>
    <n v="405784"/>
    <x v="6"/>
    <d v="2021-08-21T18:11:20"/>
    <x v="25969"/>
    <n v="286211"/>
    <n v="258251"/>
    <s v="UTC+1"/>
    <s v="+1"/>
  </r>
  <r>
    <n v="410727"/>
    <x v="2"/>
    <d v="2021-08-22T20:42:48"/>
    <x v="64841"/>
    <n v="286211"/>
    <n v="142733"/>
    <s v="UTC+1"/>
    <s v="+1"/>
  </r>
  <r>
    <n v="117492"/>
    <x v="6"/>
    <d v="2021-05-29T13:46:52"/>
    <x v="358"/>
    <n v="286234"/>
    <n v="411922"/>
    <s v="UTC+3"/>
    <s v="+3"/>
  </r>
  <r>
    <n v="144615"/>
    <x v="2"/>
    <d v="2021-06-06T05:22:47"/>
    <x v="64842"/>
    <n v="286234"/>
    <n v="167047"/>
    <s v="UTC+3"/>
    <s v="+3"/>
  </r>
  <r>
    <n v="151578"/>
    <x v="5"/>
    <d v="2021-06-08T15:55:02"/>
    <x v="18843"/>
    <n v="286234"/>
    <n v="370651"/>
    <s v="UTC+3"/>
    <s v="+3"/>
  </r>
  <r>
    <n v="180893"/>
    <x v="4"/>
    <d v="2021-06-17T05:06:43"/>
    <x v="64843"/>
    <n v="286234"/>
    <n v="245930"/>
    <s v="UTC+3"/>
    <s v="+3"/>
  </r>
  <r>
    <n v="199037"/>
    <x v="3"/>
    <d v="2021-06-21T17:58:31"/>
    <x v="50782"/>
    <n v="286234"/>
    <n v="388604"/>
    <s v="UTC+3"/>
    <s v="+3"/>
  </r>
  <r>
    <n v="216145"/>
    <x v="6"/>
    <d v="2021-06-26T16:27:10"/>
    <x v="64844"/>
    <n v="286234"/>
    <n v="155428"/>
    <s v="UTC+3"/>
    <s v="+3"/>
  </r>
  <r>
    <n v="8344"/>
    <x v="3"/>
    <d v="2021-04-12T17:42:43"/>
    <x v="64845"/>
    <n v="286317"/>
    <n v="473327"/>
    <s v="UTC+3"/>
    <s v="+3"/>
  </r>
  <r>
    <n v="11321"/>
    <x v="1"/>
    <d v="2021-04-16T11:45:42"/>
    <x v="14924"/>
    <n v="286317"/>
    <n v="173184"/>
    <s v="UTC+3"/>
    <s v="+3"/>
  </r>
  <r>
    <n v="17422"/>
    <x v="5"/>
    <d v="2021-04-20T20:04:21"/>
    <x v="36473"/>
    <n v="286317"/>
    <n v="143024"/>
    <s v="UTC+3"/>
    <s v="+3"/>
  </r>
  <r>
    <n v="224152"/>
    <x v="3"/>
    <d v="2021-06-28T15:10:10"/>
    <x v="33525"/>
    <n v="286364"/>
    <n v="351192"/>
    <s v="UTC+2"/>
    <s v="+2"/>
  </r>
  <r>
    <n v="280063"/>
    <x v="4"/>
    <d v="2021-07-15T16:10:45"/>
    <x v="12801"/>
    <n v="286364"/>
    <n v="75550"/>
    <s v="UTC+2"/>
    <s v="+2"/>
  </r>
  <r>
    <n v="281987"/>
    <x v="1"/>
    <d v="2021-07-16T10:50:24"/>
    <x v="64846"/>
    <n v="286364"/>
    <n v="43842"/>
    <s v="UTC+2"/>
    <s v="+2"/>
  </r>
  <r>
    <n v="292648"/>
    <x v="2"/>
    <d v="2021-07-18T20:01:26"/>
    <x v="3984"/>
    <n v="286364"/>
    <n v="347008"/>
    <s v="UTC+2"/>
    <s v="+2"/>
  </r>
  <r>
    <n v="294398"/>
    <x v="3"/>
    <d v="2021-07-19T16:03:46"/>
    <x v="41091"/>
    <n v="286364"/>
    <n v="470762"/>
    <s v="UTC+2"/>
    <s v="+2"/>
  </r>
  <r>
    <n v="336352"/>
    <x v="6"/>
    <d v="2021-07-31T18:23:34"/>
    <x v="64847"/>
    <n v="286364"/>
    <n v="85026"/>
    <s v="UTC+2"/>
    <s v="+2"/>
  </r>
  <r>
    <n v="350707"/>
    <x v="0"/>
    <d v="2021-08-04T22:51:32"/>
    <x v="42173"/>
    <n v="286364"/>
    <n v="95783"/>
    <s v="UTC+2"/>
    <s v="+2"/>
  </r>
  <r>
    <n v="388272"/>
    <x v="2"/>
    <d v="2021-08-15T19:05:31"/>
    <x v="27270"/>
    <n v="286364"/>
    <n v="180863"/>
    <s v="UTC+2"/>
    <s v="+2"/>
  </r>
  <r>
    <n v="395957"/>
    <x v="0"/>
    <d v="2021-08-18T19:59:06"/>
    <x v="38201"/>
    <n v="286364"/>
    <n v="133619"/>
    <s v="UTC+2"/>
    <s v="+2"/>
  </r>
  <r>
    <n v="400109"/>
    <x v="1"/>
    <d v="2021-08-20T14:42:13"/>
    <x v="7625"/>
    <n v="286364"/>
    <n v="246588"/>
    <s v="UTC+2"/>
    <s v="+2"/>
  </r>
  <r>
    <n v="402799"/>
    <x v="1"/>
    <d v="2021-08-20T22:23:34"/>
    <x v="14504"/>
    <n v="286364"/>
    <n v="158978"/>
    <s v="UTC+2"/>
    <s v="+2"/>
  </r>
  <r>
    <n v="403179"/>
    <x v="6"/>
    <d v="2021-08-21T01:21:52"/>
    <x v="64848"/>
    <n v="286364"/>
    <n v="82513"/>
    <s v="UTC+2"/>
    <s v="+2"/>
  </r>
  <r>
    <n v="411279"/>
    <x v="2"/>
    <d v="2021-08-22T23:31:10"/>
    <x v="64849"/>
    <n v="286364"/>
    <n v="42705"/>
    <s v="UTC+2"/>
    <s v="+2"/>
  </r>
  <r>
    <n v="27761"/>
    <x v="3"/>
    <d v="2021-04-26T00:17:10"/>
    <x v="64850"/>
    <n v="286417"/>
    <n v="449257"/>
    <s v="UTC-3"/>
    <s v="-3"/>
  </r>
  <r>
    <n v="43525"/>
    <x v="2"/>
    <d v="2021-05-02T22:04:21"/>
    <x v="25483"/>
    <n v="286417"/>
    <n v="143024"/>
    <s v="UTC-3"/>
    <s v="-3"/>
  </r>
  <r>
    <n v="43822"/>
    <x v="3"/>
    <d v="2021-05-03T00:35:48"/>
    <x v="35936"/>
    <n v="286417"/>
    <n v="134888"/>
    <s v="UTC-3"/>
    <s v="-3"/>
  </r>
  <r>
    <n v="48020"/>
    <x v="0"/>
    <d v="2021-05-05T03:09:35"/>
    <x v="3170"/>
    <n v="286417"/>
    <n v="80850"/>
    <s v="UTC-3"/>
    <s v="-3"/>
  </r>
  <r>
    <n v="60149"/>
    <x v="2"/>
    <d v="2021-05-09T23:30:34"/>
    <x v="524"/>
    <n v="286417"/>
    <n v="429983"/>
    <s v="UTC-3"/>
    <s v="-3"/>
  </r>
  <r>
    <n v="81247"/>
    <x v="3"/>
    <d v="2021-05-17T21:15:25"/>
    <x v="52932"/>
    <n v="286417"/>
    <n v="411922"/>
    <s v="UTC-3"/>
    <s v="-3"/>
  </r>
  <r>
    <n v="135550"/>
    <x v="4"/>
    <d v="2021-06-03T21:36:23"/>
    <x v="33463"/>
    <n v="286417"/>
    <n v="182191"/>
    <s v="UTC-3"/>
    <s v="-3"/>
  </r>
  <r>
    <n v="150490"/>
    <x v="5"/>
    <d v="2021-06-08T01:31:44"/>
    <x v="9501"/>
    <n v="286417"/>
    <n v="162482"/>
    <s v="UTC-3"/>
    <s v="-3"/>
  </r>
  <r>
    <n v="167445"/>
    <x v="6"/>
    <d v="2021-06-12T20:47:27"/>
    <x v="24543"/>
    <n v="286417"/>
    <n v="16029"/>
    <s v="UTC-3"/>
    <s v="-3"/>
  </r>
  <r>
    <n v="203161"/>
    <x v="5"/>
    <d v="2021-06-22T22:22:59"/>
    <x v="32937"/>
    <n v="286417"/>
    <n v="102524"/>
    <s v="UTC-3"/>
    <s v="-3"/>
  </r>
  <r>
    <n v="209312"/>
    <x v="4"/>
    <d v="2021-06-24T22:29:59"/>
    <x v="17977"/>
    <n v="286417"/>
    <n v="403089"/>
    <s v="UTC-3"/>
    <s v="-3"/>
  </r>
  <r>
    <n v="27478"/>
    <x v="2"/>
    <d v="2021-04-25T19:48:32"/>
    <x v="64851"/>
    <n v="286421"/>
    <n v="102524"/>
    <s v="UTC+2"/>
    <s v="+2"/>
  </r>
  <r>
    <n v="40117"/>
    <x v="6"/>
    <d v="2021-05-01T18:08:28"/>
    <x v="64852"/>
    <n v="286421"/>
    <n v="446536"/>
    <s v="UTC+2"/>
    <s v="+2"/>
  </r>
  <r>
    <n v="58964"/>
    <x v="2"/>
    <d v="2021-05-09T17:21:59"/>
    <x v="64853"/>
    <n v="286421"/>
    <n v="230507"/>
    <s v="UTC+2"/>
    <s v="+2"/>
  </r>
  <r>
    <n v="84123"/>
    <x v="0"/>
    <d v="2021-05-19T12:13:05"/>
    <x v="34181"/>
    <n v="286421"/>
    <n v="411922"/>
    <s v="UTC+2"/>
    <s v="+2"/>
  </r>
  <r>
    <n v="129036"/>
    <x v="5"/>
    <d v="2021-06-01T14:32:53"/>
    <x v="64854"/>
    <n v="286421"/>
    <n v="298988"/>
    <s v="UTC+2"/>
    <s v="+2"/>
  </r>
  <r>
    <n v="196127"/>
    <x v="2"/>
    <d v="2021-06-20T19:07:51"/>
    <x v="44010"/>
    <n v="286421"/>
    <n v="189009"/>
    <s v="UTC+2"/>
    <s v="+2"/>
  </r>
  <r>
    <n v="211139"/>
    <x v="1"/>
    <d v="2021-06-25T15:33:28"/>
    <x v="6255"/>
    <n v="286421"/>
    <n v="361364"/>
    <s v="UTC+2"/>
    <s v="+2"/>
  </r>
  <r>
    <n v="215972"/>
    <x v="6"/>
    <d v="2021-06-26T15:59:06"/>
    <x v="34046"/>
    <n v="286421"/>
    <n v="118549"/>
    <s v="UTC+2"/>
    <s v="+2"/>
  </r>
  <r>
    <n v="227279"/>
    <x v="5"/>
    <d v="2021-06-29T15:52:07"/>
    <x v="14679"/>
    <n v="286421"/>
    <n v="388561"/>
    <s v="UTC+2"/>
    <s v="+2"/>
  </r>
  <r>
    <n v="258316"/>
    <x v="1"/>
    <d v="2021-07-09T15:26:29"/>
    <x v="5115"/>
    <n v="286421"/>
    <n v="308577"/>
    <s v="UTC+2"/>
    <s v="+2"/>
  </r>
  <r>
    <n v="262461"/>
    <x v="6"/>
    <d v="2021-07-10T12:59:41"/>
    <x v="64855"/>
    <n v="286421"/>
    <n v="343491"/>
    <s v="UTC+2"/>
    <s v="+2"/>
  </r>
  <r>
    <n v="29802"/>
    <x v="5"/>
    <d v="2021-04-27T12:36:58"/>
    <x v="64856"/>
    <n v="286425"/>
    <n v="258219"/>
    <s v="UTC+3"/>
    <s v="+3"/>
  </r>
  <r>
    <n v="48149"/>
    <x v="0"/>
    <d v="2021-05-05T08:11:20"/>
    <x v="64857"/>
    <n v="286425"/>
    <n v="230507"/>
    <s v="UTC+3"/>
    <s v="+3"/>
  </r>
  <r>
    <n v="72960"/>
    <x v="6"/>
    <d v="2021-05-15T08:52:33"/>
    <x v="64858"/>
    <n v="286425"/>
    <n v="21760"/>
    <s v="UTC+3"/>
    <s v="+3"/>
  </r>
  <r>
    <n v="88549"/>
    <x v="1"/>
    <d v="2021-05-21T09:51:32"/>
    <x v="64859"/>
    <n v="286425"/>
    <n v="80850"/>
    <s v="UTC+3"/>
    <s v="+3"/>
  </r>
  <r>
    <n v="92898"/>
    <x v="6"/>
    <d v="2021-05-22T05:44:09"/>
    <x v="64860"/>
    <n v="286425"/>
    <n v="386241"/>
    <s v="UTC+3"/>
    <s v="+3"/>
  </r>
  <r>
    <n v="103971"/>
    <x v="5"/>
    <d v="2021-05-25T13:49:12"/>
    <x v="64861"/>
    <n v="286425"/>
    <n v="118549"/>
    <s v="UTC+3"/>
    <s v="+3"/>
  </r>
  <r>
    <n v="114550"/>
    <x v="1"/>
    <d v="2021-05-28T20:11:20"/>
    <x v="25830"/>
    <n v="286425"/>
    <n v="320620"/>
    <s v="UTC+3"/>
    <s v="+3"/>
  </r>
  <r>
    <n v="118041"/>
    <x v="6"/>
    <d v="2021-05-29T15:24:44"/>
    <x v="17584"/>
    <n v="286425"/>
    <n v="158978"/>
    <s v="UTC+3"/>
    <s v="+3"/>
  </r>
  <r>
    <n v="134927"/>
    <x v="4"/>
    <d v="2021-06-03T18:40:28"/>
    <x v="33664"/>
    <n v="286425"/>
    <n v="411922"/>
    <s v="UTC+3"/>
    <s v="+3"/>
  </r>
  <r>
    <n v="136423"/>
    <x v="1"/>
    <d v="2021-06-04T10:45:07"/>
    <x v="44671"/>
    <n v="286425"/>
    <n v="242428"/>
    <s v="UTC+3"/>
    <s v="+3"/>
  </r>
  <r>
    <n v="136992"/>
    <x v="1"/>
    <d v="2021-06-04T14:17:10"/>
    <x v="39417"/>
    <n v="286425"/>
    <n v="325852"/>
    <s v="UTC+3"/>
    <s v="+3"/>
  </r>
  <r>
    <n v="146671"/>
    <x v="2"/>
    <d v="2021-06-06T18:28:49"/>
    <x v="36753"/>
    <n v="286425"/>
    <n v="470762"/>
    <s v="UTC+3"/>
    <s v="+3"/>
  </r>
  <r>
    <n v="158731"/>
    <x v="4"/>
    <d v="2021-06-10T21:18:55"/>
    <x v="22185"/>
    <n v="286425"/>
    <n v="273603"/>
    <s v="UTC+3"/>
    <s v="+3"/>
  </r>
  <r>
    <n v="202772"/>
    <x v="5"/>
    <d v="2021-06-22T20:13:40"/>
    <x v="4873"/>
    <n v="286425"/>
    <n v="396686"/>
    <s v="UTC+3"/>
    <s v="+3"/>
  </r>
  <r>
    <n v="125736"/>
    <x v="3"/>
    <d v="2021-05-31T07:48:29"/>
    <x v="64862"/>
    <n v="286455"/>
    <n v="112334"/>
    <s v="UTC+1"/>
    <s v="+1"/>
  </r>
  <r>
    <n v="128699"/>
    <x v="5"/>
    <d v="2021-06-01T11:30:34"/>
    <x v="19420"/>
    <n v="286455"/>
    <n v="128701"/>
    <s v="UTC+1"/>
    <s v="+1"/>
  </r>
  <r>
    <n v="159126"/>
    <x v="4"/>
    <d v="2021-06-10T23:39:53"/>
    <x v="19631"/>
    <n v="286455"/>
    <n v="230507"/>
    <s v="UTC+1"/>
    <s v="+1"/>
  </r>
  <r>
    <n v="198492"/>
    <x v="3"/>
    <d v="2021-06-21T16:00:51"/>
    <x v="34107"/>
    <n v="286455"/>
    <n v="250679"/>
    <s v="UTC+1"/>
    <s v="+1"/>
  </r>
  <r>
    <n v="200244"/>
    <x v="5"/>
    <d v="2021-06-22T00:31:09"/>
    <x v="54105"/>
    <n v="286455"/>
    <n v="117703"/>
    <s v="UTC+1"/>
    <s v="+1"/>
  </r>
  <r>
    <n v="204496"/>
    <x v="0"/>
    <d v="2021-06-23T15:30:34"/>
    <x v="37272"/>
    <n v="286455"/>
    <n v="327633"/>
    <s v="UTC+1"/>
    <s v="+1"/>
  </r>
  <r>
    <n v="221105"/>
    <x v="2"/>
    <d v="2021-06-27T17:15:25"/>
    <x v="41817"/>
    <n v="286455"/>
    <n v="351192"/>
    <s v="UTC+1"/>
    <s v="+1"/>
  </r>
  <r>
    <n v="265535"/>
    <x v="6"/>
    <d v="2021-07-10T22:43:58"/>
    <x v="3219"/>
    <n v="286455"/>
    <n v="470762"/>
    <s v="UTC+1"/>
    <s v="+1"/>
  </r>
  <r>
    <n v="311613"/>
    <x v="6"/>
    <d v="2021-07-24T18:48:37"/>
    <x v="14978"/>
    <n v="286455"/>
    <n v="305363"/>
    <s v="UTC+1"/>
    <s v="+1"/>
  </r>
  <r>
    <n v="397361"/>
    <x v="4"/>
    <d v="2021-08-19T14:46:17"/>
    <x v="16084"/>
    <n v="286455"/>
    <n v="244597"/>
    <s v="UTC+1"/>
    <s v="+1"/>
  </r>
  <r>
    <n v="103507"/>
    <x v="5"/>
    <d v="2021-05-25T08:34:38"/>
    <x v="64863"/>
    <n v="286472"/>
    <n v="411922"/>
    <s v="UTC+7"/>
    <s v="+7"/>
  </r>
  <r>
    <n v="149492"/>
    <x v="3"/>
    <d v="2021-06-07T18:42:48"/>
    <x v="64864"/>
    <n v="286472"/>
    <n v="21760"/>
    <s v="UTC+7"/>
    <s v="+7"/>
  </r>
  <r>
    <n v="160026"/>
    <x v="1"/>
    <d v="2021-06-11T13:21:14"/>
    <x v="38431"/>
    <n v="286472"/>
    <n v="180863"/>
    <s v="UTC+7"/>
    <s v="+7"/>
  </r>
  <r>
    <n v="179619"/>
    <x v="0"/>
    <d v="2021-06-16T18:07:51"/>
    <x v="64865"/>
    <n v="286472"/>
    <n v="330333"/>
    <s v="UTC+7"/>
    <s v="+7"/>
  </r>
  <r>
    <n v="212317"/>
    <x v="1"/>
    <d v="2021-06-25T18:12:30"/>
    <x v="57709"/>
    <n v="286472"/>
    <n v="345906"/>
    <s v="UTC+7"/>
    <s v="+7"/>
  </r>
  <r>
    <n v="18762"/>
    <x v="0"/>
    <d v="2021-04-21T20:19:30"/>
    <x v="64866"/>
    <n v="286519"/>
    <n v="82901"/>
    <s v="UTC+1"/>
    <s v="+1"/>
  </r>
  <r>
    <n v="127880"/>
    <x v="3"/>
    <d v="2021-05-31T21:56:38"/>
    <x v="64867"/>
    <n v="286523"/>
    <n v="405278"/>
    <s v="UTC+1"/>
    <s v="+1"/>
  </r>
  <r>
    <n v="225767"/>
    <x v="3"/>
    <d v="2021-06-28T23:16:35"/>
    <x v="26411"/>
    <n v="286523"/>
    <n v="88863"/>
    <s v="UTC+1"/>
    <s v="+1"/>
  </r>
  <r>
    <n v="284795"/>
    <x v="1"/>
    <d v="2021-07-16T21:20:05"/>
    <x v="8391"/>
    <n v="286523"/>
    <n v="332256"/>
    <s v="UTC+1"/>
    <s v="+1"/>
  </r>
  <r>
    <n v="325875"/>
    <x v="0"/>
    <d v="2021-07-28T21:01:26"/>
    <x v="40982"/>
    <n v="286523"/>
    <n v="34585"/>
    <s v="UTC+1"/>
    <s v="+1"/>
  </r>
  <r>
    <n v="329207"/>
    <x v="1"/>
    <d v="2021-07-30T11:25:54"/>
    <x v="51564"/>
    <n v="286523"/>
    <n v="424059"/>
    <s v="UTC+1"/>
    <s v="+1"/>
  </r>
  <r>
    <n v="336841"/>
    <x v="6"/>
    <d v="2021-07-31T19:58:31"/>
    <x v="52759"/>
    <n v="286523"/>
    <n v="436838"/>
    <s v="UTC+1"/>
    <s v="+1"/>
  </r>
  <r>
    <n v="348924"/>
    <x v="0"/>
    <d v="2021-08-04T16:24:09"/>
    <x v="25222"/>
    <n v="286523"/>
    <n v="349014"/>
    <s v="UTC+1"/>
    <s v="+1"/>
  </r>
  <r>
    <n v="359789"/>
    <x v="6"/>
    <d v="2021-08-07T15:02:36"/>
    <x v="32048"/>
    <n v="286523"/>
    <n v="293657"/>
    <s v="UTC+1"/>
    <s v="+1"/>
  </r>
  <r>
    <n v="380462"/>
    <x v="1"/>
    <d v="2021-08-13T22:02:01"/>
    <x v="22760"/>
    <n v="286523"/>
    <n v="241927"/>
    <s v="UTC+1"/>
    <s v="+1"/>
  </r>
  <r>
    <n v="386081"/>
    <x v="2"/>
    <d v="2021-08-15T07:52:57"/>
    <x v="64868"/>
    <n v="286523"/>
    <n v="388561"/>
    <s v="UTC+1"/>
    <s v="+1"/>
  </r>
  <r>
    <n v="400221"/>
    <x v="1"/>
    <d v="2021-08-20T15:07:16"/>
    <x v="39241"/>
    <n v="286523"/>
    <n v="281236"/>
    <s v="UTC+1"/>
    <s v="+1"/>
  </r>
  <r>
    <n v="403093"/>
    <x v="6"/>
    <d v="2021-08-21T00:25:00"/>
    <x v="64869"/>
    <n v="286523"/>
    <n v="411922"/>
    <s v="UTC+1"/>
    <s v="+1"/>
  </r>
  <r>
    <n v="407413"/>
    <x v="2"/>
    <d v="2021-08-22T01:57:36"/>
    <x v="64870"/>
    <n v="286523"/>
    <n v="327633"/>
    <s v="UTC+1"/>
    <s v="+1"/>
  </r>
  <r>
    <n v="119376"/>
    <x v="6"/>
    <d v="2021-05-29T18:47:27"/>
    <x v="38028"/>
    <n v="286534"/>
    <n v="141090"/>
    <s v="UTC+3"/>
    <s v="+3"/>
  </r>
  <r>
    <n v="184800"/>
    <x v="1"/>
    <d v="2021-06-18T12:55:37"/>
    <x v="36957"/>
    <n v="286534"/>
    <n v="472712"/>
    <s v="UTC+3"/>
    <s v="+3"/>
  </r>
  <r>
    <n v="239582"/>
    <x v="6"/>
    <d v="2021-07-03T10:40:28"/>
    <x v="64871"/>
    <n v="286534"/>
    <n v="230507"/>
    <s v="UTC+3"/>
    <s v="+3"/>
  </r>
  <r>
    <n v="256297"/>
    <x v="4"/>
    <d v="2021-07-08T19:57:21"/>
    <x v="18719"/>
    <n v="286534"/>
    <n v="405278"/>
    <s v="UTC+3"/>
    <s v="+3"/>
  </r>
  <r>
    <n v="263667"/>
    <x v="6"/>
    <d v="2021-07-10T16:57:56"/>
    <x v="1309"/>
    <n v="286534"/>
    <n v="143750"/>
    <s v="UTC+3"/>
    <s v="+3"/>
  </r>
  <r>
    <n v="292338"/>
    <x v="2"/>
    <d v="2021-07-18T19:06:06"/>
    <x v="42594"/>
    <n v="286534"/>
    <n v="19124"/>
    <s v="UTC+3"/>
    <s v="+3"/>
  </r>
  <r>
    <n v="338583"/>
    <x v="2"/>
    <d v="2021-08-01T04:41:10"/>
    <x v="64872"/>
    <n v="286534"/>
    <n v="347008"/>
    <s v="UTC+3"/>
    <s v="+3"/>
  </r>
  <r>
    <n v="341052"/>
    <x v="2"/>
    <d v="2021-08-01T17:37:33"/>
    <x v="17154"/>
    <n v="286534"/>
    <n v="74456"/>
    <s v="UTC+3"/>
    <s v="+3"/>
  </r>
  <r>
    <n v="382801"/>
    <x v="6"/>
    <d v="2021-08-14T14:31:09"/>
    <x v="32744"/>
    <n v="286534"/>
    <n v="226626"/>
    <s v="UTC+3"/>
    <s v="+3"/>
  </r>
  <r>
    <n v="418713"/>
    <x v="4"/>
    <d v="2021-08-26T06:05:46"/>
    <x v="64873"/>
    <n v="286534"/>
    <n v="102086"/>
    <s v="UTC+3"/>
    <s v="+3"/>
  </r>
  <r>
    <n v="250079"/>
    <x v="5"/>
    <d v="2021-07-06T11:27:04"/>
    <x v="64874"/>
    <n v="286542"/>
    <n v="227775"/>
    <s v="UTC+3"/>
    <s v="+3"/>
  </r>
  <r>
    <n v="262991"/>
    <x v="6"/>
    <d v="2021-07-10T15:01:26"/>
    <x v="10325"/>
    <n v="286542"/>
    <n v="250679"/>
    <s v="UTC+3"/>
    <s v="+3"/>
  </r>
  <r>
    <n v="279569"/>
    <x v="4"/>
    <d v="2021-07-15T13:44:33"/>
    <x v="64348"/>
    <n v="286542"/>
    <n v="458081"/>
    <s v="UTC+3"/>
    <s v="+3"/>
  </r>
  <r>
    <n v="329796"/>
    <x v="1"/>
    <d v="2021-07-30T14:26:29"/>
    <x v="14600"/>
    <n v="286542"/>
    <n v="258251"/>
    <s v="UTC+3"/>
    <s v="+3"/>
  </r>
  <r>
    <n v="351534"/>
    <x v="4"/>
    <d v="2021-08-05T14:38:08"/>
    <x v="31587"/>
    <n v="286542"/>
    <n v="466473"/>
    <s v="UTC+3"/>
    <s v="+3"/>
  </r>
  <r>
    <n v="376878"/>
    <x v="4"/>
    <d v="2021-08-12T21:00:16"/>
    <x v="46060"/>
    <n v="286542"/>
    <n v="150985"/>
    <s v="UTC+3"/>
    <s v="+3"/>
  </r>
  <r>
    <n v="385741"/>
    <x v="2"/>
    <d v="2021-08-15T03:48:08"/>
    <x v="64875"/>
    <n v="286542"/>
    <n v="411922"/>
    <s v="UTC+3"/>
    <s v="+3"/>
  </r>
  <r>
    <n v="387573"/>
    <x v="2"/>
    <d v="2021-08-15T16:53:17"/>
    <x v="61688"/>
    <n v="286542"/>
    <n v="230507"/>
    <s v="UTC+3"/>
    <s v="+3"/>
  </r>
  <r>
    <n v="401340"/>
    <x v="1"/>
    <d v="2021-08-20T17:21:14"/>
    <x v="1815"/>
    <n v="286542"/>
    <n v="133953"/>
    <s v="UTC+3"/>
    <s v="+3"/>
  </r>
  <r>
    <n v="230322"/>
    <x v="0"/>
    <d v="2021-06-30T16:01:55"/>
    <x v="64876"/>
    <n v="286552"/>
    <n v="370254"/>
    <s v="UTC+3"/>
    <s v="+3"/>
  </r>
  <r>
    <n v="247388"/>
    <x v="3"/>
    <d v="2021-07-05T11:29:24"/>
    <x v="4294"/>
    <n v="286552"/>
    <n v="370651"/>
    <s v="UTC+3"/>
    <s v="+3"/>
  </r>
  <r>
    <n v="259189"/>
    <x v="1"/>
    <d v="2021-07-09T18:07:51"/>
    <x v="8646"/>
    <n v="286552"/>
    <n v="284325"/>
    <s v="UTC+3"/>
    <s v="+3"/>
  </r>
  <r>
    <n v="269127"/>
    <x v="2"/>
    <d v="2021-07-11T20:34:38"/>
    <x v="57215"/>
    <n v="286552"/>
    <n v="411922"/>
    <s v="UTC+3"/>
    <s v="+3"/>
  </r>
  <r>
    <n v="297141"/>
    <x v="5"/>
    <d v="2021-07-20T15:33:07"/>
    <x v="64877"/>
    <n v="286552"/>
    <n v="347393"/>
    <s v="UTC+3"/>
    <s v="+3"/>
  </r>
  <r>
    <n v="28809"/>
    <x v="3"/>
    <d v="2021-04-26T19:47:27"/>
    <x v="50163"/>
    <n v="286568"/>
    <n v="411922"/>
    <s v="UTC+2"/>
    <s v="+2"/>
  </r>
  <r>
    <n v="44613"/>
    <x v="3"/>
    <d v="2021-05-03T15:33:28"/>
    <x v="52294"/>
    <n v="286568"/>
    <n v="217307"/>
    <s v="UTC+2"/>
    <s v="+2"/>
  </r>
  <r>
    <n v="46044"/>
    <x v="5"/>
    <d v="2021-05-04T07:45:07"/>
    <x v="64878"/>
    <n v="286568"/>
    <n v="12149"/>
    <s v="UTC+2"/>
    <s v="+2"/>
  </r>
  <r>
    <n v="46469"/>
    <x v="5"/>
    <d v="2021-05-04T14:16:19"/>
    <x v="64879"/>
    <n v="286568"/>
    <n v="21760"/>
    <s v="UTC+2"/>
    <s v="+2"/>
  </r>
  <r>
    <n v="56757"/>
    <x v="6"/>
    <d v="2021-05-08T21:28:19"/>
    <x v="64880"/>
    <n v="286568"/>
    <n v="473327"/>
    <s v="UTC+2"/>
    <s v="+2"/>
  </r>
  <r>
    <n v="68708"/>
    <x v="4"/>
    <d v="2021-05-13T21:41:38"/>
    <x v="7504"/>
    <n v="286568"/>
    <n v="118549"/>
    <s v="UTC+2"/>
    <s v="+2"/>
  </r>
  <r>
    <n v="105495"/>
    <x v="0"/>
    <d v="2021-05-26T00:01:26"/>
    <x v="64881"/>
    <n v="286568"/>
    <n v="381557"/>
    <s v="UTC+2"/>
    <s v="+2"/>
  </r>
  <r>
    <n v="106211"/>
    <x v="0"/>
    <d v="2021-05-26T13:29:59"/>
    <x v="8763"/>
    <n v="286568"/>
    <n v="2004"/>
    <s v="UTC+2"/>
    <s v="+2"/>
  </r>
  <r>
    <n v="112713"/>
    <x v="1"/>
    <d v="2021-05-28T15:42:48"/>
    <x v="16854"/>
    <n v="286568"/>
    <n v="414899"/>
    <s v="UTC+2"/>
    <s v="+2"/>
  </r>
  <r>
    <n v="146809"/>
    <x v="2"/>
    <d v="2021-06-06T19:05:31"/>
    <x v="12650"/>
    <n v="286568"/>
    <n v="397"/>
    <s v="UTC+2"/>
    <s v="+2"/>
  </r>
  <r>
    <n v="151724"/>
    <x v="5"/>
    <d v="2021-06-08T16:20:05"/>
    <x v="14542"/>
    <n v="286568"/>
    <n v="81226"/>
    <s v="UTC+2"/>
    <s v="+2"/>
  </r>
  <r>
    <n v="174921"/>
    <x v="3"/>
    <d v="2021-06-14T19:49:47"/>
    <x v="27103"/>
    <n v="286568"/>
    <n v="459600"/>
    <s v="UTC+2"/>
    <s v="+2"/>
  </r>
  <r>
    <n v="206736"/>
    <x v="4"/>
    <d v="2021-06-24T08:50:22"/>
    <x v="64882"/>
    <n v="286568"/>
    <n v="154256"/>
    <s v="UTC+2"/>
    <s v="+2"/>
  </r>
  <r>
    <n v="228305"/>
    <x v="5"/>
    <d v="2021-06-29T19:24:09"/>
    <x v="9302"/>
    <n v="286568"/>
    <n v="336210"/>
    <s v="UTC+2"/>
    <s v="+2"/>
  </r>
  <r>
    <n v="232643"/>
    <x v="4"/>
    <d v="2021-07-01T08:59:41"/>
    <x v="64883"/>
    <n v="286568"/>
    <n v="186937"/>
    <s v="UTC+2"/>
    <s v="+2"/>
  </r>
  <r>
    <n v="265152"/>
    <x v="6"/>
    <d v="2021-07-10T21:11:20"/>
    <x v="37948"/>
    <n v="286568"/>
    <n v="301748"/>
    <s v="UTC+2"/>
    <s v="+2"/>
  </r>
  <r>
    <n v="274303"/>
    <x v="5"/>
    <d v="2021-07-13T16:57:21"/>
    <x v="6318"/>
    <n v="286568"/>
    <n v="330333"/>
    <s v="UTC+2"/>
    <s v="+2"/>
  </r>
  <r>
    <n v="294878"/>
    <x v="3"/>
    <d v="2021-07-19T18:00:16"/>
    <x v="32136"/>
    <n v="286568"/>
    <n v="230507"/>
    <s v="UTC+2"/>
    <s v="+2"/>
  </r>
  <r>
    <n v="3575"/>
    <x v="0"/>
    <d v="2021-03-31T15:00:16"/>
    <x v="64884"/>
    <n v="286611"/>
    <n v="182841"/>
    <s v="UTC+1"/>
    <s v="+1"/>
  </r>
  <r>
    <n v="8025"/>
    <x v="3"/>
    <d v="2021-04-12T00:14:50"/>
    <x v="64885"/>
    <n v="286611"/>
    <n v="411922"/>
    <s v="UTC+1"/>
    <s v="+1"/>
  </r>
  <r>
    <n v="7300"/>
    <x v="6"/>
    <d v="2021-04-10T21:56:46"/>
    <x v="64886"/>
    <n v="286631"/>
    <n v="351192"/>
    <s v="UTC+1"/>
    <s v="+1"/>
  </r>
  <r>
    <n v="8932"/>
    <x v="5"/>
    <d v="2021-04-13T14:36:58"/>
    <x v="12113"/>
    <n v="286631"/>
    <n v="219704"/>
    <s v="UTC+1"/>
    <s v="+1"/>
  </r>
  <r>
    <n v="16556"/>
    <x v="3"/>
    <d v="2021-04-19T20:56:47"/>
    <x v="64887"/>
    <n v="286631"/>
    <n v="153893"/>
    <s v="UTC+1"/>
    <s v="+1"/>
  </r>
  <r>
    <n v="127304"/>
    <x v="3"/>
    <d v="2021-05-31T17:52:42"/>
    <x v="56129"/>
    <n v="286637"/>
    <n v="250679"/>
    <s v="UTC+1"/>
    <s v="+1"/>
  </r>
  <r>
    <n v="133260"/>
    <x v="4"/>
    <d v="2021-06-03T05:41:46"/>
    <x v="64888"/>
    <n v="286637"/>
    <n v="399559"/>
    <s v="UTC+1"/>
    <s v="+1"/>
  </r>
  <r>
    <n v="153427"/>
    <x v="0"/>
    <d v="2021-06-09T01:36:23"/>
    <x v="64889"/>
    <n v="286637"/>
    <n v="439981"/>
    <s v="UTC+1"/>
    <s v="+1"/>
  </r>
  <r>
    <n v="163345"/>
    <x v="1"/>
    <d v="2021-06-11T23:42:13"/>
    <x v="45868"/>
    <n v="286637"/>
    <n v="390221"/>
    <s v="UTC+1"/>
    <s v="+1"/>
  </r>
  <r>
    <n v="239204"/>
    <x v="6"/>
    <d v="2021-07-03T07:13:19"/>
    <x v="64890"/>
    <n v="286637"/>
    <n v="398903"/>
    <s v="UTC+1"/>
    <s v="+1"/>
  </r>
  <r>
    <n v="264870"/>
    <x v="6"/>
    <d v="2021-07-10T20:17:10"/>
    <x v="9550"/>
    <n v="286637"/>
    <n v="322395"/>
    <s v="UTC+1"/>
    <s v="+1"/>
  </r>
  <r>
    <n v="268584"/>
    <x v="2"/>
    <d v="2021-07-11T18:43:22"/>
    <x v="64891"/>
    <n v="286637"/>
    <n v="88863"/>
    <s v="UTC+1"/>
    <s v="+1"/>
  </r>
  <r>
    <n v="293350"/>
    <x v="2"/>
    <d v="2021-07-18T22:48:37"/>
    <x v="56925"/>
    <n v="286637"/>
    <n v="153893"/>
    <s v="UTC+1"/>
    <s v="+1"/>
  </r>
  <r>
    <n v="303707"/>
    <x v="4"/>
    <d v="2021-07-22T18:04:21"/>
    <x v="25317"/>
    <n v="286637"/>
    <n v="244507"/>
    <s v="UTC+1"/>
    <s v="+1"/>
  </r>
  <r>
    <n v="304096"/>
    <x v="4"/>
    <d v="2021-07-22T20:40:28"/>
    <x v="39091"/>
    <n v="286637"/>
    <n v="21480"/>
    <s v="UTC+1"/>
    <s v="+1"/>
  </r>
  <r>
    <n v="341473"/>
    <x v="2"/>
    <d v="2021-08-01T19:14:15"/>
    <x v="1090"/>
    <n v="286637"/>
    <n v="182191"/>
    <s v="UTC+1"/>
    <s v="+1"/>
  </r>
  <r>
    <n v="366008"/>
    <x v="2"/>
    <d v="2021-08-08T20:49:47"/>
    <x v="10495"/>
    <n v="286637"/>
    <n v="238334"/>
    <s v="UTC+1"/>
    <s v="+1"/>
  </r>
  <r>
    <n v="404739"/>
    <x v="6"/>
    <d v="2021-08-21T14:12:18"/>
    <x v="64892"/>
    <n v="286637"/>
    <n v="411922"/>
    <s v="UTC+1"/>
    <s v="+1"/>
  </r>
  <r>
    <n v="418636"/>
    <x v="4"/>
    <d v="2021-08-26T03:07:41"/>
    <x v="64893"/>
    <n v="286637"/>
    <n v="179296"/>
    <s v="UTC+1"/>
    <s v="+1"/>
  </r>
  <r>
    <n v="72907"/>
    <x v="6"/>
    <d v="2021-05-15T08:11:46"/>
    <x v="64894"/>
    <n v="286651"/>
    <n v="470762"/>
    <s v="UTC-8"/>
    <s v="-8"/>
  </r>
  <r>
    <n v="79536"/>
    <x v="3"/>
    <d v="2021-05-17T01:47:27"/>
    <x v="9280"/>
    <n v="286651"/>
    <n v="230507"/>
    <s v="UTC-8"/>
    <s v="-8"/>
  </r>
  <r>
    <n v="80942"/>
    <x v="3"/>
    <d v="2021-05-17T19:36:58"/>
    <x v="64895"/>
    <n v="286651"/>
    <n v="242428"/>
    <s v="UTC-8"/>
    <s v="-8"/>
  </r>
  <r>
    <n v="133680"/>
    <x v="4"/>
    <d v="2021-06-03T13:19:41"/>
    <x v="64896"/>
    <n v="286651"/>
    <n v="347008"/>
    <s v="UTC-8"/>
    <s v="-8"/>
  </r>
  <r>
    <n v="159315"/>
    <x v="1"/>
    <d v="2021-06-11T02:15:25"/>
    <x v="49256"/>
    <n v="286651"/>
    <n v="227775"/>
    <s v="UTC-8"/>
    <s v="-8"/>
  </r>
  <r>
    <n v="181921"/>
    <x v="4"/>
    <d v="2021-06-17T16:06:43"/>
    <x v="64843"/>
    <n v="286651"/>
    <n v="349014"/>
    <s v="UTC-8"/>
    <s v="-8"/>
  </r>
  <r>
    <n v="189182"/>
    <x v="6"/>
    <d v="2021-06-19T09:12:30"/>
    <x v="40792"/>
    <n v="286651"/>
    <n v="471403"/>
    <s v="UTC-8"/>
    <s v="-8"/>
  </r>
  <r>
    <n v="197276"/>
    <x v="3"/>
    <d v="2021-06-21T02:34:03"/>
    <x v="19934"/>
    <n v="286651"/>
    <n v="472712"/>
    <s v="UTC-8"/>
    <s v="-8"/>
  </r>
  <r>
    <n v="200364"/>
    <x v="5"/>
    <d v="2021-06-22T01:31:09"/>
    <x v="26238"/>
    <n v="286651"/>
    <n v="146737"/>
    <s v="UTC-8"/>
    <s v="-8"/>
  </r>
  <r>
    <n v="206567"/>
    <x v="4"/>
    <d v="2021-06-24T05:26:29"/>
    <x v="41750"/>
    <n v="286651"/>
    <n v="454525"/>
    <s v="UTC-8"/>
    <s v="-8"/>
  </r>
  <r>
    <n v="216139"/>
    <x v="6"/>
    <d v="2021-06-26T16:26:52"/>
    <x v="64897"/>
    <n v="286651"/>
    <n v="258219"/>
    <s v="UTC-8"/>
    <s v="-8"/>
  </r>
  <r>
    <n v="106423"/>
    <x v="0"/>
    <d v="2021-05-26T14:53:17"/>
    <x v="57558"/>
    <n v="286690"/>
    <n v="154256"/>
    <s v="UTC+1"/>
    <s v="+1"/>
  </r>
  <r>
    <n v="109871"/>
    <x v="4"/>
    <d v="2021-05-27T18:48:37"/>
    <x v="48684"/>
    <n v="286690"/>
    <n v="86587"/>
    <s v="UTC+1"/>
    <s v="+1"/>
  </r>
  <r>
    <n v="124498"/>
    <x v="2"/>
    <d v="2021-05-30T19:53:52"/>
    <x v="19291"/>
    <n v="286690"/>
    <n v="136029"/>
    <s v="UTC+1"/>
    <s v="+1"/>
  </r>
  <r>
    <n v="151825"/>
    <x v="5"/>
    <d v="2021-06-08T16:49:47"/>
    <x v="39362"/>
    <n v="286690"/>
    <n v="411922"/>
    <s v="UTC+1"/>
    <s v="+1"/>
  </r>
  <r>
    <n v="155968"/>
    <x v="0"/>
    <d v="2021-06-09T21:59:41"/>
    <x v="11256"/>
    <n v="286690"/>
    <n v="357547"/>
    <s v="UTC+1"/>
    <s v="+1"/>
  </r>
  <r>
    <n v="173823"/>
    <x v="3"/>
    <d v="2021-06-14T15:39:53"/>
    <x v="54973"/>
    <n v="286690"/>
    <n v="314309"/>
    <s v="UTC+1"/>
    <s v="+1"/>
  </r>
  <r>
    <n v="192715"/>
    <x v="6"/>
    <d v="2021-06-19T22:46:17"/>
    <x v="44119"/>
    <n v="286690"/>
    <n v="472712"/>
    <s v="UTC+1"/>
    <s v="+1"/>
  </r>
  <r>
    <n v="241517"/>
    <x v="6"/>
    <d v="2021-07-03T18:02:01"/>
    <x v="39216"/>
    <n v="286690"/>
    <n v="230507"/>
    <s v="UTC+1"/>
    <s v="+1"/>
  </r>
  <r>
    <n v="243596"/>
    <x v="2"/>
    <d v="2021-07-04T05:37:33"/>
    <x v="64898"/>
    <n v="286690"/>
    <n v="62570"/>
    <s v="UTC+1"/>
    <s v="+1"/>
  </r>
  <r>
    <n v="274482"/>
    <x v="5"/>
    <d v="2021-07-13T17:29:24"/>
    <x v="13012"/>
    <n v="286690"/>
    <n v="130721"/>
    <s v="UTC+1"/>
    <s v="+1"/>
  </r>
  <r>
    <n v="293786"/>
    <x v="3"/>
    <d v="2021-07-19T13:00:58"/>
    <x v="64899"/>
    <n v="286690"/>
    <n v="273920"/>
    <s v="UTC+1"/>
    <s v="+1"/>
  </r>
  <r>
    <n v="362449"/>
    <x v="6"/>
    <d v="2021-08-07T23:51:32"/>
    <x v="23417"/>
    <n v="286690"/>
    <n v="21760"/>
    <s v="UTC+1"/>
    <s v="+1"/>
  </r>
  <r>
    <n v="411974"/>
    <x v="3"/>
    <d v="2021-08-23T14:02:01"/>
    <x v="64900"/>
    <n v="286690"/>
    <n v="343491"/>
    <s v="UTC+1"/>
    <s v="+1"/>
  </r>
  <r>
    <n v="419925"/>
    <x v="4"/>
    <d v="2021-08-26T18:11:20"/>
    <x v="6043"/>
    <n v="286690"/>
    <n v="250679"/>
    <s v="UTC+1"/>
    <s v="+1"/>
  </r>
  <r>
    <n v="115416"/>
    <x v="1"/>
    <d v="2021-05-28T23:14:15"/>
    <x v="64901"/>
    <n v="286692"/>
    <n v="182841"/>
    <s v="UTC+1"/>
    <s v="+1"/>
  </r>
  <r>
    <n v="130449"/>
    <x v="5"/>
    <d v="2021-06-01T21:27:04"/>
    <x v="9816"/>
    <n v="286692"/>
    <n v="118549"/>
    <s v="UTC+1"/>
    <s v="+1"/>
  </r>
  <r>
    <n v="135579"/>
    <x v="4"/>
    <d v="2021-06-03T21:43:23"/>
    <x v="36515"/>
    <n v="286692"/>
    <n v="389985"/>
    <s v="UTC+1"/>
    <s v="+1"/>
  </r>
  <r>
    <n v="142954"/>
    <x v="6"/>
    <d v="2021-06-05T19:28:14"/>
    <x v="12310"/>
    <n v="286692"/>
    <n v="143750"/>
    <s v="UTC+1"/>
    <s v="+1"/>
  </r>
  <r>
    <n v="166782"/>
    <x v="6"/>
    <d v="2021-06-12T18:48:37"/>
    <x v="33260"/>
    <n v="286692"/>
    <n v="155428"/>
    <s v="UTC+1"/>
    <s v="+1"/>
  </r>
  <r>
    <n v="182552"/>
    <x v="4"/>
    <d v="2021-06-17T18:39:18"/>
    <x v="46482"/>
    <n v="286692"/>
    <n v="250679"/>
    <s v="UTC+1"/>
    <s v="+1"/>
  </r>
  <r>
    <n v="200049"/>
    <x v="3"/>
    <d v="2021-06-21T22:53:17"/>
    <x v="35139"/>
    <n v="286692"/>
    <n v="411922"/>
    <s v="UTC+1"/>
    <s v="+1"/>
  </r>
  <r>
    <n v="278345"/>
    <x v="0"/>
    <d v="2021-07-14T21:41:03"/>
    <x v="29073"/>
    <n v="286692"/>
    <n v="230507"/>
    <s v="UTC+1"/>
    <s v="+1"/>
  </r>
  <r>
    <n v="374522"/>
    <x v="0"/>
    <d v="2021-08-11T22:25:19"/>
    <x v="45046"/>
    <n v="286692"/>
    <n v="397"/>
    <s v="UTC+1"/>
    <s v="+1"/>
  </r>
  <r>
    <n v="378459"/>
    <x v="1"/>
    <d v="2021-08-13T15:00:16"/>
    <x v="54339"/>
    <n v="286692"/>
    <n v="428166"/>
    <s v="UTC+1"/>
    <s v="+1"/>
  </r>
  <r>
    <n v="188624"/>
    <x v="6"/>
    <d v="2021-06-19T03:57:32"/>
    <x v="64902"/>
    <n v="286741"/>
    <n v="80850"/>
    <s v="UTC+2"/>
    <s v="+2"/>
  </r>
  <r>
    <n v="192085"/>
    <x v="6"/>
    <d v="2021-06-19T20:24:44"/>
    <x v="64903"/>
    <n v="286741"/>
    <n v="347008"/>
    <s v="UTC+2"/>
    <s v="+2"/>
  </r>
  <r>
    <n v="207790"/>
    <x v="4"/>
    <d v="2021-06-24T16:22:24"/>
    <x v="16821"/>
    <n v="286741"/>
    <n v="230507"/>
    <s v="UTC+2"/>
    <s v="+2"/>
  </r>
  <r>
    <n v="218297"/>
    <x v="2"/>
    <d v="2021-06-27T00:17:45"/>
    <x v="64904"/>
    <n v="286741"/>
    <n v="123413"/>
    <s v="UTC+2"/>
    <s v="+2"/>
  </r>
  <r>
    <n v="221292"/>
    <x v="2"/>
    <d v="2021-06-27T18:28:14"/>
    <x v="11827"/>
    <n v="286741"/>
    <n v="470762"/>
    <s v="UTC+2"/>
    <s v="+2"/>
  </r>
  <r>
    <n v="227881"/>
    <x v="5"/>
    <d v="2021-06-29T18:02:36"/>
    <x v="5891"/>
    <n v="286741"/>
    <n v="204394"/>
    <s v="UTC+2"/>
    <s v="+2"/>
  </r>
  <r>
    <n v="283139"/>
    <x v="1"/>
    <d v="2021-07-16T15:47:27"/>
    <x v="19399"/>
    <n v="286741"/>
    <n v="227775"/>
    <s v="UTC+2"/>
    <s v="+2"/>
  </r>
  <r>
    <n v="331946"/>
    <x v="1"/>
    <d v="2021-07-30T20:15:25"/>
    <x v="23083"/>
    <n v="286741"/>
    <n v="369308"/>
    <s v="UTC+2"/>
    <s v="+2"/>
  </r>
  <r>
    <n v="333428"/>
    <x v="6"/>
    <d v="2021-07-31T03:19:28"/>
    <x v="64905"/>
    <n v="286741"/>
    <n v="117699"/>
    <s v="UTC+2"/>
    <s v="+2"/>
  </r>
  <r>
    <n v="349512"/>
    <x v="0"/>
    <d v="2021-08-04T17:55:37"/>
    <x v="34570"/>
    <n v="286741"/>
    <n v="105200"/>
    <s v="UTC+2"/>
    <s v="+2"/>
  </r>
  <r>
    <n v="373845"/>
    <x v="0"/>
    <d v="2021-08-11T19:12:30"/>
    <x v="7143"/>
    <n v="286741"/>
    <n v="425786"/>
    <s v="UTC+2"/>
    <s v="+2"/>
  </r>
  <r>
    <n v="381574"/>
    <x v="6"/>
    <d v="2021-08-14T06:43:26"/>
    <x v="64906"/>
    <n v="286741"/>
    <n v="411922"/>
    <s v="UTC+2"/>
    <s v="+2"/>
  </r>
  <r>
    <n v="391456"/>
    <x v="3"/>
    <d v="2021-08-16T22:44:33"/>
    <x v="64907"/>
    <n v="286741"/>
    <n v="175663"/>
    <s v="UTC+2"/>
    <s v="+2"/>
  </r>
  <r>
    <n v="392683"/>
    <x v="5"/>
    <d v="2021-08-17T16:47:31"/>
    <x v="64908"/>
    <n v="286741"/>
    <n v="86587"/>
    <s v="UTC+2"/>
    <s v="+2"/>
  </r>
  <r>
    <n v="175757"/>
    <x v="5"/>
    <d v="2021-06-15T11:07:51"/>
    <x v="64909"/>
    <n v="286832"/>
    <n v="153808"/>
    <s v="UTC+2"/>
    <s v="+2"/>
  </r>
  <r>
    <n v="219251"/>
    <x v="2"/>
    <d v="2021-06-27T08:30:05"/>
    <x v="64910"/>
    <n v="286832"/>
    <n v="439981"/>
    <s v="UTC+2"/>
    <s v="+2"/>
  </r>
  <r>
    <n v="253477"/>
    <x v="0"/>
    <d v="2021-07-07T18:14:15"/>
    <x v="34840"/>
    <n v="286832"/>
    <n v="423730"/>
    <s v="UTC+2"/>
    <s v="+2"/>
  </r>
  <r>
    <n v="304205"/>
    <x v="4"/>
    <d v="2021-07-22T21:02:01"/>
    <x v="31099"/>
    <n v="286832"/>
    <n v="236548"/>
    <s v="UTC+2"/>
    <s v="+2"/>
  </r>
  <r>
    <n v="311816"/>
    <x v="6"/>
    <d v="2021-07-24T19:19:00"/>
    <x v="64911"/>
    <n v="286832"/>
    <n v="189009"/>
    <s v="UTC+2"/>
    <s v="+2"/>
  </r>
  <r>
    <n v="329291"/>
    <x v="1"/>
    <d v="2021-07-30T11:54:27"/>
    <x v="64912"/>
    <n v="286832"/>
    <n v="250679"/>
    <s v="UTC+2"/>
    <s v="+2"/>
  </r>
  <r>
    <n v="341649"/>
    <x v="2"/>
    <d v="2021-08-01T19:49:47"/>
    <x v="21252"/>
    <n v="286832"/>
    <n v="130031"/>
    <s v="UTC+2"/>
    <s v="+2"/>
  </r>
  <r>
    <n v="356839"/>
    <x v="1"/>
    <d v="2021-08-06T22:09:35"/>
    <x v="17296"/>
    <n v="286832"/>
    <n v="191893"/>
    <s v="UTC+2"/>
    <s v="+2"/>
  </r>
  <r>
    <n v="359707"/>
    <x v="6"/>
    <d v="2021-08-07T14:44:33"/>
    <x v="14876"/>
    <n v="286832"/>
    <n v="227775"/>
    <s v="UTC+2"/>
    <s v="+2"/>
  </r>
  <r>
    <n v="378105"/>
    <x v="1"/>
    <d v="2021-08-13T13:34:38"/>
    <x v="40190"/>
    <n v="286832"/>
    <n v="302612"/>
    <s v="UTC+2"/>
    <s v="+2"/>
  </r>
  <r>
    <n v="40139"/>
    <x v="6"/>
    <d v="2021-05-01T18:11:55"/>
    <x v="46169"/>
    <n v="286855"/>
    <n v="303258"/>
    <s v="UTC+2"/>
    <s v="+2"/>
  </r>
  <r>
    <n v="44963"/>
    <x v="3"/>
    <d v="2021-05-03T17:46:17"/>
    <x v="14933"/>
    <n v="286855"/>
    <n v="158978"/>
    <s v="UTC+2"/>
    <s v="+2"/>
  </r>
  <r>
    <n v="48403"/>
    <x v="0"/>
    <d v="2021-05-05T13:16:00"/>
    <x v="52870"/>
    <n v="286855"/>
    <n v="109473"/>
    <s v="UTC+2"/>
    <s v="+2"/>
  </r>
  <r>
    <n v="51038"/>
    <x v="4"/>
    <d v="2021-05-06T20:48:02"/>
    <x v="16547"/>
    <n v="286855"/>
    <n v="401945"/>
    <s v="UTC+2"/>
    <s v="+2"/>
  </r>
  <r>
    <n v="59600"/>
    <x v="2"/>
    <d v="2021-05-09T20:03:46"/>
    <x v="31737"/>
    <n v="286855"/>
    <n v="456134"/>
    <s v="UTC+2"/>
    <s v="+2"/>
  </r>
  <r>
    <n v="71072"/>
    <x v="1"/>
    <d v="2021-05-14T18:24:00"/>
    <x v="64913"/>
    <n v="286855"/>
    <n v="68899"/>
    <s v="UTC+2"/>
    <s v="+2"/>
  </r>
  <r>
    <n v="77717"/>
    <x v="2"/>
    <d v="2021-05-16T15:52:38"/>
    <x v="64914"/>
    <n v="286855"/>
    <n v="230369"/>
    <s v="UTC+2"/>
    <s v="+2"/>
  </r>
  <r>
    <n v="207687"/>
    <x v="4"/>
    <d v="2021-06-24T15:58:31"/>
    <x v="15095"/>
    <n v="286859"/>
    <n v="112334"/>
    <s v="UTC+1"/>
    <s v="+1"/>
  </r>
  <r>
    <n v="240820"/>
    <x v="6"/>
    <d v="2021-07-03T15:51:58"/>
    <x v="64915"/>
    <n v="286859"/>
    <n v="182191"/>
    <s v="UTC+1"/>
    <s v="+1"/>
  </r>
  <r>
    <n v="247338"/>
    <x v="3"/>
    <d v="2021-07-05T11:00:16"/>
    <x v="64916"/>
    <n v="286859"/>
    <n v="388328"/>
    <s v="UTC+1"/>
    <s v="+1"/>
  </r>
  <r>
    <n v="251288"/>
    <x v="5"/>
    <d v="2021-07-06T19:24:00"/>
    <x v="64917"/>
    <n v="286859"/>
    <n v="21760"/>
    <s v="UTC+1"/>
    <s v="+1"/>
  </r>
  <r>
    <n v="259526"/>
    <x v="1"/>
    <d v="2021-07-09T19:02:36"/>
    <x v="21605"/>
    <n v="286859"/>
    <n v="250679"/>
    <s v="UTC+1"/>
    <s v="+1"/>
  </r>
  <r>
    <n v="294917"/>
    <x v="3"/>
    <d v="2021-07-19T18:09:00"/>
    <x v="40362"/>
    <n v="286859"/>
    <n v="27497"/>
    <s v="UTC+1"/>
    <s v="+1"/>
  </r>
  <r>
    <n v="314306"/>
    <x v="2"/>
    <d v="2021-07-25T11:33:13"/>
    <x v="64918"/>
    <n v="286859"/>
    <n v="68733"/>
    <s v="UTC+1"/>
    <s v="+1"/>
  </r>
  <r>
    <n v="390863"/>
    <x v="3"/>
    <d v="2021-08-16T19:00:16"/>
    <x v="23499"/>
    <n v="286859"/>
    <n v="258251"/>
    <s v="UTC+1"/>
    <s v="+1"/>
  </r>
  <r>
    <n v="40934"/>
    <x v="2"/>
    <d v="2021-05-02T01:37:28"/>
    <x v="64919"/>
    <n v="286860"/>
    <n v="380182"/>
    <s v="UTC+1"/>
    <s v="+1"/>
  </r>
  <r>
    <n v="56000"/>
    <x v="6"/>
    <d v="2021-05-08T17:50:24"/>
    <x v="61347"/>
    <n v="286860"/>
    <n v="267896"/>
    <s v="UTC+1"/>
    <s v="+1"/>
  </r>
  <r>
    <n v="171232"/>
    <x v="2"/>
    <d v="2021-06-13T16:44:58"/>
    <x v="64920"/>
    <n v="286860"/>
    <n v="395667"/>
    <s v="UTC+1"/>
    <s v="+1"/>
  </r>
  <r>
    <n v="173975"/>
    <x v="3"/>
    <d v="2021-06-14T16:18:14"/>
    <x v="64921"/>
    <n v="286860"/>
    <n v="301748"/>
    <s v="UTC+1"/>
    <s v="+1"/>
  </r>
  <r>
    <n v="177821"/>
    <x v="5"/>
    <d v="2021-06-15T21:34:03"/>
    <x v="64922"/>
    <n v="286860"/>
    <n v="417253"/>
    <s v="UTC+1"/>
    <s v="+1"/>
  </r>
  <r>
    <n v="212640"/>
    <x v="1"/>
    <d v="2021-06-25T19:04:56"/>
    <x v="6535"/>
    <n v="286860"/>
    <n v="181651"/>
    <s v="UTC+1"/>
    <s v="+1"/>
  </r>
  <r>
    <n v="230224"/>
    <x v="0"/>
    <d v="2021-06-30T15:49:12"/>
    <x v="40229"/>
    <n v="286860"/>
    <n v="448316"/>
    <s v="UTC+1"/>
    <s v="+1"/>
  </r>
  <r>
    <n v="242564"/>
    <x v="6"/>
    <d v="2021-07-03T21:03:46"/>
    <x v="7845"/>
    <n v="286860"/>
    <n v="188440"/>
    <s v="UTC+1"/>
    <s v="+1"/>
  </r>
  <r>
    <n v="298034"/>
    <x v="5"/>
    <d v="2021-07-20T18:43:58"/>
    <x v="18914"/>
    <n v="286860"/>
    <n v="242428"/>
    <s v="UTC+1"/>
    <s v="+1"/>
  </r>
  <r>
    <n v="319825"/>
    <x v="3"/>
    <d v="2021-07-26T19:39:53"/>
    <x v="1986"/>
    <n v="286860"/>
    <n v="158978"/>
    <s v="UTC+1"/>
    <s v="+1"/>
  </r>
  <r>
    <n v="6091"/>
    <x v="1"/>
    <d v="2021-04-09T16:20:05"/>
    <x v="64923"/>
    <n v="286905"/>
    <n v="271445"/>
    <s v="UTC+2"/>
    <s v="+2"/>
  </r>
  <r>
    <n v="7446"/>
    <x v="2"/>
    <d v="2021-04-11T06:09:36"/>
    <x v="64924"/>
    <n v="286905"/>
    <n v="321275"/>
    <s v="UTC+2"/>
    <s v="+2"/>
  </r>
  <r>
    <n v="8420"/>
    <x v="3"/>
    <d v="2021-04-12T18:53:52"/>
    <x v="40221"/>
    <n v="286905"/>
    <n v="118549"/>
    <s v="UTC+2"/>
    <s v="+2"/>
  </r>
  <r>
    <n v="11788"/>
    <x v="1"/>
    <d v="2021-04-16T18:39:53"/>
    <x v="64925"/>
    <n v="286905"/>
    <n v="473327"/>
    <s v="UTC+2"/>
    <s v="+2"/>
  </r>
  <r>
    <n v="18175"/>
    <x v="0"/>
    <d v="2021-04-21T15:17:10"/>
    <x v="16711"/>
    <n v="286905"/>
    <n v="258219"/>
    <s v="UTC+2"/>
    <s v="+2"/>
  </r>
  <r>
    <n v="110374"/>
    <x v="4"/>
    <d v="2021-05-27T20:40:28"/>
    <x v="33554"/>
    <n v="286907"/>
    <n v="182191"/>
    <s v="UTC+1"/>
    <s v="+1"/>
  </r>
  <r>
    <n v="155715"/>
    <x v="0"/>
    <d v="2021-06-09T20:31:09"/>
    <x v="4988"/>
    <n v="286907"/>
    <n v="411922"/>
    <s v="UTC+1"/>
    <s v="+1"/>
  </r>
  <r>
    <n v="173836"/>
    <x v="3"/>
    <d v="2021-06-14T15:44:33"/>
    <x v="18005"/>
    <n v="286907"/>
    <n v="404226"/>
    <s v="UTC+1"/>
    <s v="+1"/>
  </r>
  <r>
    <n v="184712"/>
    <x v="1"/>
    <d v="2021-06-18T12:29:17"/>
    <x v="64926"/>
    <n v="286907"/>
    <n v="75550"/>
    <s v="UTC+1"/>
    <s v="+1"/>
  </r>
  <r>
    <n v="207661"/>
    <x v="4"/>
    <d v="2021-06-24T15:53:52"/>
    <x v="36849"/>
    <n v="286907"/>
    <n v="242428"/>
    <s v="UTC+1"/>
    <s v="+1"/>
  </r>
  <r>
    <n v="272824"/>
    <x v="5"/>
    <d v="2021-07-13T00:00:51"/>
    <x v="64927"/>
    <n v="286907"/>
    <n v="419338"/>
    <s v="UTC+1"/>
    <s v="+1"/>
  </r>
  <r>
    <n v="276052"/>
    <x v="0"/>
    <d v="2021-07-14T07:49:55"/>
    <x v="64928"/>
    <n v="286907"/>
    <n v="118549"/>
    <s v="UTC+1"/>
    <s v="+1"/>
  </r>
  <r>
    <n v="393330"/>
    <x v="5"/>
    <d v="2021-08-17T20:00:51"/>
    <x v="64929"/>
    <n v="286907"/>
    <n v="179296"/>
    <s v="UTC+1"/>
    <s v="+1"/>
  </r>
  <r>
    <n v="402211"/>
    <x v="1"/>
    <d v="2021-08-20T19:58:31"/>
    <x v="18932"/>
    <n v="286907"/>
    <n v="76405"/>
    <s v="UTC+1"/>
    <s v="+1"/>
  </r>
  <r>
    <n v="405444"/>
    <x v="6"/>
    <d v="2021-08-21T16:41:09"/>
    <x v="64930"/>
    <n v="286907"/>
    <n v="68991"/>
    <s v="UTC+1"/>
    <s v="+1"/>
  </r>
  <r>
    <n v="111166"/>
    <x v="1"/>
    <d v="2021-05-28T03:43:58"/>
    <x v="218"/>
    <n v="286937"/>
    <n v="230507"/>
    <s v="UTC-4"/>
    <s v="-4"/>
  </r>
  <r>
    <n v="135948"/>
    <x v="1"/>
    <d v="2021-06-04T00:42:13"/>
    <x v="29775"/>
    <n v="286937"/>
    <n v="351192"/>
    <s v="UTC-4"/>
    <s v="-4"/>
  </r>
  <r>
    <n v="150456"/>
    <x v="5"/>
    <d v="2021-06-08T00:58:31"/>
    <x v="5107"/>
    <n v="286937"/>
    <n v="241927"/>
    <s v="UTC-4"/>
    <s v="-4"/>
  </r>
  <r>
    <n v="157708"/>
    <x v="4"/>
    <d v="2021-06-10T17:05:31"/>
    <x v="64931"/>
    <n v="286937"/>
    <n v="258251"/>
    <s v="UTC-4"/>
    <s v="-4"/>
  </r>
  <r>
    <n v="183740"/>
    <x v="4"/>
    <d v="2021-06-17T23:20:40"/>
    <x v="44378"/>
    <n v="286937"/>
    <n v="253722"/>
    <s v="UTC-4"/>
    <s v="-4"/>
  </r>
  <r>
    <n v="192050"/>
    <x v="6"/>
    <d v="2021-06-19T20:11:55"/>
    <x v="4096"/>
    <n v="286937"/>
    <n v="264284"/>
    <s v="UTC-4"/>
    <s v="-4"/>
  </r>
  <r>
    <n v="203637"/>
    <x v="0"/>
    <d v="2021-06-23T00:28:14"/>
    <x v="15769"/>
    <n v="286937"/>
    <n v="367087"/>
    <s v="UTC-4"/>
    <s v="-4"/>
  </r>
  <r>
    <n v="208082"/>
    <x v="4"/>
    <d v="2021-06-24T17:24:09"/>
    <x v="46207"/>
    <n v="286937"/>
    <n v="411922"/>
    <s v="UTC-4"/>
    <s v="-4"/>
  </r>
  <r>
    <n v="217394"/>
    <x v="6"/>
    <d v="2021-06-26T20:39:53"/>
    <x v="7033"/>
    <n v="286937"/>
    <n v="473323"/>
    <s v="UTC-4"/>
    <s v="-4"/>
  </r>
  <r>
    <n v="218662"/>
    <x v="2"/>
    <d v="2021-06-27T02:36:45"/>
    <x v="64932"/>
    <n v="286937"/>
    <n v="86890"/>
    <s v="UTC-4"/>
    <s v="-4"/>
  </r>
  <r>
    <n v="243560"/>
    <x v="2"/>
    <d v="2021-07-04T05:09:07"/>
    <x v="64933"/>
    <n v="286937"/>
    <n v="389985"/>
    <s v="UTC-4"/>
    <s v="-4"/>
  </r>
  <r>
    <n v="247018"/>
    <x v="3"/>
    <d v="2021-07-05T02:50:22"/>
    <x v="64475"/>
    <n v="286937"/>
    <n v="397"/>
    <s v="UTC-4"/>
    <s v="-4"/>
  </r>
  <r>
    <n v="265490"/>
    <x v="6"/>
    <d v="2021-07-10T22:27:04"/>
    <x v="58609"/>
    <n v="286937"/>
    <n v="347008"/>
    <s v="UTC-4"/>
    <s v="-4"/>
  </r>
  <r>
    <n v="289924"/>
    <x v="2"/>
    <d v="2021-07-18T01:49:47"/>
    <x v="29135"/>
    <n v="286937"/>
    <n v="89660"/>
    <s v="UTC-4"/>
    <s v="-4"/>
  </r>
  <r>
    <n v="292530"/>
    <x v="2"/>
    <d v="2021-07-18T19:39:18"/>
    <x v="64934"/>
    <n v="286937"/>
    <n v="267654"/>
    <s v="UTC-4"/>
    <s v="-4"/>
  </r>
  <r>
    <n v="304579"/>
    <x v="4"/>
    <d v="2021-07-22T23:32:19"/>
    <x v="40453"/>
    <n v="286937"/>
    <n v="250679"/>
    <s v="UTC-4"/>
    <s v="-4"/>
  </r>
  <r>
    <n v="396196"/>
    <x v="0"/>
    <d v="2021-08-18T21:54:27"/>
    <x v="42798"/>
    <n v="286937"/>
    <n v="397390"/>
    <s v="UTC-4"/>
    <s v="-4"/>
  </r>
  <r>
    <n v="7962"/>
    <x v="2"/>
    <d v="2021-04-11T22:49:12"/>
    <x v="8754"/>
    <n v="286942"/>
    <n v="206501"/>
    <s v="UTC-6"/>
    <s v="-6"/>
  </r>
  <r>
    <n v="15514"/>
    <x v="3"/>
    <d v="2021-04-19T00:01:26"/>
    <x v="3905"/>
    <n v="286942"/>
    <n v="272884"/>
    <s v="UTC-6"/>
    <s v="-6"/>
  </r>
  <r>
    <n v="17965"/>
    <x v="0"/>
    <d v="2021-04-21T13:13:26"/>
    <x v="64935"/>
    <n v="286942"/>
    <n v="357547"/>
    <s v="UTC-6"/>
    <s v="-6"/>
  </r>
  <r>
    <n v="40912"/>
    <x v="2"/>
    <d v="2021-05-02T01:11:20"/>
    <x v="17136"/>
    <n v="286942"/>
    <n v="439981"/>
    <s v="UTC-6"/>
    <s v="-6"/>
  </r>
  <r>
    <n v="69895"/>
    <x v="1"/>
    <d v="2021-05-14T14:39:53"/>
    <x v="64936"/>
    <n v="286942"/>
    <n v="466283"/>
    <s v="UTC-6"/>
    <s v="-6"/>
  </r>
  <r>
    <n v="88184"/>
    <x v="1"/>
    <d v="2021-05-21T00:13:05"/>
    <x v="30764"/>
    <n v="286942"/>
    <n v="381626"/>
    <s v="UTC-6"/>
    <s v="-6"/>
  </r>
  <r>
    <n v="88421"/>
    <x v="1"/>
    <d v="2021-05-21T06:18:55"/>
    <x v="23933"/>
    <n v="286942"/>
    <n v="158978"/>
    <s v="UTC-6"/>
    <s v="-6"/>
  </r>
  <r>
    <n v="88537"/>
    <x v="1"/>
    <d v="2021-05-21T09:47:31"/>
    <x v="64937"/>
    <n v="286942"/>
    <n v="21760"/>
    <s v="UTC-6"/>
    <s v="-6"/>
  </r>
  <r>
    <n v="100816"/>
    <x v="3"/>
    <d v="2021-05-24T10:26:24"/>
    <x v="37614"/>
    <n v="286942"/>
    <n v="411922"/>
    <s v="UTC-6"/>
    <s v="-6"/>
  </r>
  <r>
    <n v="118937"/>
    <x v="6"/>
    <d v="2021-05-29T17:44:34"/>
    <x v="64938"/>
    <n v="286942"/>
    <n v="105352"/>
    <s v="UTC-6"/>
    <s v="-6"/>
  </r>
  <r>
    <n v="206284"/>
    <x v="0"/>
    <d v="2021-06-23T22:39:53"/>
    <x v="22362"/>
    <n v="286942"/>
    <n v="88863"/>
    <s v="UTC-6"/>
    <s v="-6"/>
  </r>
  <r>
    <n v="285562"/>
    <x v="6"/>
    <d v="2021-07-17T01:50:57"/>
    <x v="7500"/>
    <n v="286942"/>
    <n v="118"/>
    <s v="UTC-6"/>
    <s v="-6"/>
  </r>
  <r>
    <n v="308378"/>
    <x v="1"/>
    <d v="2021-07-23T23:14:50"/>
    <x v="11059"/>
    <n v="286942"/>
    <n v="267359"/>
    <s v="UTC-6"/>
    <s v="-6"/>
  </r>
  <r>
    <n v="317735"/>
    <x v="3"/>
    <d v="2021-07-26T06:37:33"/>
    <x v="64939"/>
    <n v="286942"/>
    <n v="367087"/>
    <s v="UTC-6"/>
    <s v="-6"/>
  </r>
  <r>
    <n v="344614"/>
    <x v="3"/>
    <d v="2021-08-02T20:29:24"/>
    <x v="54204"/>
    <n v="286942"/>
    <n v="153893"/>
    <s v="UTC-6"/>
    <s v="-6"/>
  </r>
  <r>
    <n v="377477"/>
    <x v="1"/>
    <d v="2021-08-13T02:42:13"/>
    <x v="46166"/>
    <n v="286942"/>
    <n v="463650"/>
    <s v="UTC-6"/>
    <s v="-6"/>
  </r>
  <r>
    <n v="385751"/>
    <x v="2"/>
    <d v="2021-08-15T03:59:06"/>
    <x v="5686"/>
    <n v="286942"/>
    <n v="351192"/>
    <s v="UTC-6"/>
    <s v="-6"/>
  </r>
  <r>
    <n v="409043"/>
    <x v="2"/>
    <d v="2021-08-22T15:12:30"/>
    <x v="64940"/>
    <n v="286942"/>
    <n v="81226"/>
    <s v="UTC-6"/>
    <s v="-6"/>
  </r>
  <r>
    <n v="422286"/>
    <x v="6"/>
    <d v="2021-08-28T07:21:27"/>
    <x v="64941"/>
    <n v="286942"/>
    <n v="250679"/>
    <s v="UTC-6"/>
    <s v="-6"/>
  </r>
  <r>
    <n v="205718"/>
    <x v="0"/>
    <d v="2021-06-23T19:53:17"/>
    <x v="64942"/>
    <n v="286946"/>
    <n v="129210"/>
    <s v="UTC+2"/>
    <s v="+2"/>
  </r>
  <r>
    <n v="346760"/>
    <x v="5"/>
    <d v="2021-08-03T17:02:36"/>
    <x v="21810"/>
    <n v="286953"/>
    <n v="294042"/>
    <s v="UTC+3"/>
    <s v="+3"/>
  </r>
  <r>
    <n v="380876"/>
    <x v="6"/>
    <d v="2021-08-14T00:09:01"/>
    <x v="64943"/>
    <n v="286953"/>
    <n v="339039"/>
    <s v="UTC+3"/>
    <s v="+3"/>
  </r>
  <r>
    <n v="405169"/>
    <x v="6"/>
    <d v="2021-08-21T15:34:03"/>
    <x v="10699"/>
    <n v="286953"/>
    <n v="241927"/>
    <s v="UTC+3"/>
    <s v="+3"/>
  </r>
  <r>
    <n v="406056"/>
    <x v="6"/>
    <d v="2021-08-21T19:03:46"/>
    <x v="9243"/>
    <n v="286953"/>
    <n v="56919"/>
    <s v="UTC+3"/>
    <s v="+3"/>
  </r>
  <r>
    <n v="4439"/>
    <x v="2"/>
    <d v="2021-04-04T08:02:36"/>
    <x v="64944"/>
    <n v="287006"/>
    <n v="258219"/>
    <s v="UTC-8"/>
    <s v="-8"/>
  </r>
  <r>
    <n v="10300"/>
    <x v="4"/>
    <d v="2021-04-15T07:36:58"/>
    <x v="64945"/>
    <n v="287006"/>
    <n v="405278"/>
    <s v="UTC-8"/>
    <s v="-8"/>
  </r>
  <r>
    <n v="20722"/>
    <x v="1"/>
    <d v="2021-04-23T01:49:47"/>
    <x v="59764"/>
    <n v="287006"/>
    <n v="363218"/>
    <s v="UTC-8"/>
    <s v="-8"/>
  </r>
  <r>
    <n v="27993"/>
    <x v="3"/>
    <d v="2021-04-26T06:10:45"/>
    <x v="64946"/>
    <n v="287006"/>
    <n v="420847"/>
    <s v="UTC-8"/>
    <s v="-8"/>
  </r>
  <r>
    <n v="35050"/>
    <x v="1"/>
    <d v="2021-04-30T04:25:54"/>
    <x v="6972"/>
    <n v="287006"/>
    <n v="298909"/>
    <s v="UTC-8"/>
    <s v="-8"/>
  </r>
  <r>
    <n v="49819"/>
    <x v="4"/>
    <d v="2021-05-06T06:45:42"/>
    <x v="12410"/>
    <n v="287006"/>
    <n v="42705"/>
    <s v="UTC-8"/>
    <s v="-8"/>
  </r>
  <r>
    <n v="60301"/>
    <x v="3"/>
    <d v="2021-05-10T01:28:49"/>
    <x v="7497"/>
    <n v="287006"/>
    <n v="230507"/>
    <s v="UTC-8"/>
    <s v="-8"/>
  </r>
  <r>
    <n v="79695"/>
    <x v="3"/>
    <d v="2021-05-17T05:35:48"/>
    <x v="11065"/>
    <n v="287006"/>
    <n v="411922"/>
    <s v="UTC-8"/>
    <s v="-8"/>
  </r>
  <r>
    <n v="125653"/>
    <x v="3"/>
    <d v="2021-05-31T05:19:30"/>
    <x v="42004"/>
    <n v="287006"/>
    <n v="219309"/>
    <s v="UTC-8"/>
    <s v="-8"/>
  </r>
  <r>
    <n v="130874"/>
    <x v="0"/>
    <d v="2021-06-02T01:24:09"/>
    <x v="8512"/>
    <n v="287006"/>
    <n v="183290"/>
    <s v="UTC-8"/>
    <s v="-8"/>
  </r>
  <r>
    <n v="144484"/>
    <x v="2"/>
    <d v="2021-06-06T04:07:36"/>
    <x v="64947"/>
    <n v="287006"/>
    <n v="347008"/>
    <s v="UTC-8"/>
    <s v="-8"/>
  </r>
  <r>
    <n v="144821"/>
    <x v="2"/>
    <d v="2021-06-06T08:04:56"/>
    <x v="14067"/>
    <n v="287006"/>
    <n v="172251"/>
    <s v="UTC-8"/>
    <s v="-8"/>
  </r>
  <r>
    <n v="168797"/>
    <x v="2"/>
    <d v="2021-06-13T05:17:10"/>
    <x v="6018"/>
    <n v="287006"/>
    <n v="461660"/>
    <s v="UTC-8"/>
    <s v="-8"/>
  </r>
  <r>
    <n v="265887"/>
    <x v="2"/>
    <d v="2021-07-11T01:49:47"/>
    <x v="24530"/>
    <n v="287006"/>
    <n v="175663"/>
    <s v="UTC-8"/>
    <s v="-8"/>
  </r>
  <r>
    <n v="302146"/>
    <x v="4"/>
    <d v="2021-07-22T05:33:28"/>
    <x v="64948"/>
    <n v="287006"/>
    <n v="432277"/>
    <s v="UTC-8"/>
    <s v="-8"/>
  </r>
  <r>
    <n v="304859"/>
    <x v="1"/>
    <d v="2021-07-23T03:11:20"/>
    <x v="2009"/>
    <n v="287006"/>
    <n v="227775"/>
    <s v="UTC-8"/>
    <s v="-8"/>
  </r>
  <r>
    <n v="357527"/>
    <x v="6"/>
    <d v="2021-08-07T00:44:33"/>
    <x v="26264"/>
    <n v="287006"/>
    <n v="29489"/>
    <s v="UTC-8"/>
    <s v="-8"/>
  </r>
  <r>
    <n v="403174"/>
    <x v="6"/>
    <d v="2021-08-21T01:17:10"/>
    <x v="17602"/>
    <n v="287006"/>
    <n v="182191"/>
    <s v="UTC-8"/>
    <s v="-8"/>
  </r>
  <r>
    <n v="413997"/>
    <x v="5"/>
    <d v="2021-08-24T06:10:45"/>
    <x v="14027"/>
    <n v="287006"/>
    <n v="180863"/>
    <s v="UTC-8"/>
    <s v="-8"/>
  </r>
  <r>
    <n v="88269"/>
    <x v="1"/>
    <d v="2021-05-21T01:04:48"/>
    <x v="64949"/>
    <n v="287073"/>
    <n v="129410"/>
    <s v="UTC+3"/>
    <s v="+3"/>
  </r>
  <r>
    <n v="96585"/>
    <x v="2"/>
    <d v="2021-05-23T00:24:10"/>
    <x v="64950"/>
    <n v="287073"/>
    <n v="21760"/>
    <s v="UTC+3"/>
    <s v="+3"/>
  </r>
  <r>
    <n v="104322"/>
    <x v="5"/>
    <d v="2021-05-25T18:03:11"/>
    <x v="15270"/>
    <n v="287073"/>
    <n v="351192"/>
    <s v="UTC+3"/>
    <s v="+3"/>
  </r>
  <r>
    <n v="151076"/>
    <x v="5"/>
    <d v="2021-06-08T13:09:35"/>
    <x v="52904"/>
    <n v="287073"/>
    <n v="88008"/>
    <s v="UTC+3"/>
    <s v="+3"/>
  </r>
  <r>
    <n v="165609"/>
    <x v="6"/>
    <d v="2021-06-12T15:20:05"/>
    <x v="12126"/>
    <n v="287073"/>
    <n v="376219"/>
    <s v="UTC+3"/>
    <s v="+3"/>
  </r>
  <r>
    <n v="237164"/>
    <x v="1"/>
    <d v="2021-07-02T18:53:52"/>
    <x v="18730"/>
    <n v="287082"/>
    <n v="411922"/>
    <s v="UTC+2"/>
    <s v="+2"/>
  </r>
  <r>
    <n v="306971"/>
    <x v="1"/>
    <d v="2021-07-23T17:16:00"/>
    <x v="21315"/>
    <n v="287082"/>
    <n v="347008"/>
    <s v="UTC+2"/>
    <s v="+2"/>
  </r>
  <r>
    <n v="319120"/>
    <x v="3"/>
    <d v="2021-07-26T17:09:00"/>
    <x v="62370"/>
    <n v="287082"/>
    <n v="46273"/>
    <s v="UTC+2"/>
    <s v="+2"/>
  </r>
  <r>
    <n v="5007"/>
    <x v="5"/>
    <d v="2021-04-06T18:14:50"/>
    <x v="64951"/>
    <n v="287084"/>
    <n v="62068"/>
    <s v="UTC+3"/>
    <s v="+3"/>
  </r>
  <r>
    <n v="6881"/>
    <x v="6"/>
    <d v="2021-04-10T15:06:06"/>
    <x v="64952"/>
    <n v="287084"/>
    <n v="230507"/>
    <s v="UTC+3"/>
    <s v="+3"/>
  </r>
  <r>
    <n v="9833"/>
    <x v="0"/>
    <d v="2021-04-14T17:42:43"/>
    <x v="64953"/>
    <n v="287084"/>
    <n v="215130"/>
    <s v="UTC+3"/>
    <s v="+3"/>
  </r>
  <r>
    <n v="11305"/>
    <x v="1"/>
    <d v="2021-04-16T11:08:10"/>
    <x v="64954"/>
    <n v="287084"/>
    <n v="411922"/>
    <s v="UTC+3"/>
    <s v="+3"/>
  </r>
  <r>
    <n v="11608"/>
    <x v="1"/>
    <d v="2021-04-16T17:00:16"/>
    <x v="45469"/>
    <n v="287084"/>
    <n v="182191"/>
    <s v="UTC+3"/>
    <s v="+3"/>
  </r>
  <r>
    <n v="12121"/>
    <x v="6"/>
    <d v="2021-04-17T00:00:16"/>
    <x v="64955"/>
    <n v="287084"/>
    <n v="262430"/>
    <s v="UTC+3"/>
    <s v="+3"/>
  </r>
  <r>
    <n v="31619"/>
    <x v="0"/>
    <d v="2021-04-28T16:16:00"/>
    <x v="64956"/>
    <n v="287084"/>
    <n v="10148"/>
    <s v="UTC+3"/>
    <s v="+3"/>
  </r>
  <r>
    <n v="44024"/>
    <x v="3"/>
    <d v="2021-05-03T07:22:05"/>
    <x v="64957"/>
    <n v="287084"/>
    <n v="214179"/>
    <s v="UTC+3"/>
    <s v="+3"/>
  </r>
  <r>
    <n v="44966"/>
    <x v="3"/>
    <d v="2021-05-03T17:46:52"/>
    <x v="7280"/>
    <n v="287084"/>
    <n v="76405"/>
    <s v="UTC+3"/>
    <s v="+3"/>
  </r>
  <r>
    <n v="71322"/>
    <x v="1"/>
    <d v="2021-05-14T19:14:53"/>
    <x v="64958"/>
    <n v="287084"/>
    <n v="285365"/>
    <s v="UTC+3"/>
    <s v="+3"/>
  </r>
  <r>
    <n v="74194"/>
    <x v="6"/>
    <d v="2021-05-15T15:57:21"/>
    <x v="14935"/>
    <n v="287084"/>
    <n v="53640"/>
    <s v="UTC+3"/>
    <s v="+3"/>
  </r>
  <r>
    <n v="80118"/>
    <x v="3"/>
    <d v="2021-05-17T13:49:26"/>
    <x v="64959"/>
    <n v="287084"/>
    <n v="169042"/>
    <s v="UTC+3"/>
    <s v="+3"/>
  </r>
  <r>
    <n v="97999"/>
    <x v="2"/>
    <d v="2021-05-23T13:51:32"/>
    <x v="43453"/>
    <n v="287084"/>
    <n v="304722"/>
    <s v="UTC+3"/>
    <s v="+3"/>
  </r>
  <r>
    <n v="132163"/>
    <x v="0"/>
    <d v="2021-06-02T19:03:46"/>
    <x v="64960"/>
    <n v="287084"/>
    <n v="245930"/>
    <s v="UTC+3"/>
    <s v="+3"/>
  </r>
  <r>
    <n v="165108"/>
    <x v="6"/>
    <d v="2021-06-12T13:37:33"/>
    <x v="28898"/>
    <n v="287084"/>
    <n v="473323"/>
    <s v="UTC+3"/>
    <s v="+3"/>
  </r>
  <r>
    <n v="188678"/>
    <x v="6"/>
    <d v="2021-06-19T04:36:41"/>
    <x v="64961"/>
    <n v="287084"/>
    <n v="180017"/>
    <s v="UTC+3"/>
    <s v="+3"/>
  </r>
  <r>
    <n v="223401"/>
    <x v="3"/>
    <d v="2021-06-28T10:33:36"/>
    <x v="64962"/>
    <n v="287084"/>
    <n v="239248"/>
    <s v="UTC+3"/>
    <s v="+3"/>
  </r>
  <r>
    <n v="264652"/>
    <x v="6"/>
    <d v="2021-07-10T19:41:03"/>
    <x v="34356"/>
    <n v="287084"/>
    <n v="89186"/>
    <s v="UTC+3"/>
    <s v="+3"/>
  </r>
  <r>
    <n v="312059"/>
    <x v="6"/>
    <d v="2021-07-24T19:57:21"/>
    <x v="2473"/>
    <n v="287084"/>
    <n v="238134"/>
    <s v="UTC+3"/>
    <s v="+3"/>
  </r>
  <r>
    <n v="354217"/>
    <x v="1"/>
    <d v="2021-08-06T11:34:03"/>
    <x v="44227"/>
    <n v="287084"/>
    <n v="428248"/>
    <s v="UTC+3"/>
    <s v="+3"/>
  </r>
  <r>
    <n v="394431"/>
    <x v="0"/>
    <d v="2021-08-18T11:41:17"/>
    <x v="64963"/>
    <n v="287084"/>
    <n v="111368"/>
    <s v="UTC+3"/>
    <s v="+3"/>
  </r>
  <r>
    <n v="413062"/>
    <x v="3"/>
    <d v="2021-08-23T19:03:46"/>
    <x v="64964"/>
    <n v="287084"/>
    <n v="75550"/>
    <s v="UTC+3"/>
    <s v="+3"/>
  </r>
  <r>
    <n v="416263"/>
    <x v="0"/>
    <d v="2021-08-25T12:25:19"/>
    <x v="64965"/>
    <n v="287084"/>
    <n v="347008"/>
    <s v="UTC+3"/>
    <s v="+3"/>
  </r>
  <r>
    <n v="30216"/>
    <x v="5"/>
    <d v="2021-04-27T17:50:22"/>
    <x v="64966"/>
    <n v="287097"/>
    <n v="198050"/>
    <s v="UTC+1"/>
    <s v="+1"/>
  </r>
  <r>
    <n v="42779"/>
    <x v="2"/>
    <d v="2021-05-02T18:17:46"/>
    <x v="64967"/>
    <n v="287097"/>
    <n v="183290"/>
    <s v="UTC+1"/>
    <s v="+1"/>
  </r>
  <r>
    <n v="65206"/>
    <x v="0"/>
    <d v="2021-05-12T14:36:58"/>
    <x v="505"/>
    <n v="287097"/>
    <n v="411922"/>
    <s v="UTC+1"/>
    <s v="+1"/>
  </r>
  <r>
    <n v="66106"/>
    <x v="0"/>
    <d v="2021-05-12T18:45:07"/>
    <x v="64968"/>
    <n v="287097"/>
    <n v="432277"/>
    <s v="UTC+1"/>
    <s v="+1"/>
  </r>
  <r>
    <n v="73290"/>
    <x v="6"/>
    <d v="2021-05-15T11:59:11"/>
    <x v="64969"/>
    <n v="287097"/>
    <n v="21760"/>
    <s v="UTC+1"/>
    <s v="+1"/>
  </r>
  <r>
    <n v="90005"/>
    <x v="1"/>
    <d v="2021-05-21T18:04:21"/>
    <x v="45292"/>
    <n v="287097"/>
    <n v="62570"/>
    <s v="UTC+1"/>
    <s v="+1"/>
  </r>
  <r>
    <n v="8676"/>
    <x v="3"/>
    <d v="2021-04-12T22:50:22"/>
    <x v="64970"/>
    <n v="287098"/>
    <n v="180017"/>
    <s v="UTC+0"/>
    <s v="+0"/>
  </r>
  <r>
    <n v="13982"/>
    <x v="6"/>
    <d v="2021-04-17T23:02:01"/>
    <x v="52060"/>
    <n v="287098"/>
    <n v="222412"/>
    <s v="UTC+0"/>
    <s v="+0"/>
  </r>
  <r>
    <n v="16314"/>
    <x v="3"/>
    <d v="2021-04-19T17:12:30"/>
    <x v="14524"/>
    <n v="287098"/>
    <n v="158978"/>
    <s v="UTC+0"/>
    <s v="+0"/>
  </r>
  <r>
    <n v="19838"/>
    <x v="4"/>
    <d v="2021-04-22T15:06:41"/>
    <x v="12173"/>
    <n v="287098"/>
    <n v="42705"/>
    <s v="UTC+0"/>
    <s v="+0"/>
  </r>
  <r>
    <n v="34937"/>
    <x v="1"/>
    <d v="2021-04-30T01:43:41"/>
    <x v="64971"/>
    <n v="287098"/>
    <n v="436070"/>
    <s v="UTC+0"/>
    <s v="+0"/>
  </r>
  <r>
    <n v="38304"/>
    <x v="6"/>
    <d v="2021-05-01T02:36:23"/>
    <x v="64972"/>
    <n v="287098"/>
    <n v="406570"/>
    <s v="UTC+0"/>
    <s v="+0"/>
  </r>
  <r>
    <n v="44850"/>
    <x v="3"/>
    <d v="2021-05-03T17:03:11"/>
    <x v="3647"/>
    <n v="287098"/>
    <n v="120139"/>
    <s v="UTC+0"/>
    <s v="+0"/>
  </r>
  <r>
    <n v="67332"/>
    <x v="4"/>
    <d v="2021-05-13T12:25:54"/>
    <x v="64973"/>
    <n v="287098"/>
    <n v="244574"/>
    <s v="UTC+0"/>
    <s v="+0"/>
  </r>
  <r>
    <n v="84415"/>
    <x v="0"/>
    <d v="2021-05-19T14:48:02"/>
    <x v="5226"/>
    <n v="287098"/>
    <n v="191893"/>
    <s v="UTC+0"/>
    <s v="+0"/>
  </r>
  <r>
    <n v="90649"/>
    <x v="1"/>
    <d v="2021-05-21T19:22:59"/>
    <x v="1828"/>
    <n v="287098"/>
    <n v="242428"/>
    <s v="UTC+0"/>
    <s v="+0"/>
  </r>
  <r>
    <n v="111238"/>
    <x v="1"/>
    <d v="2021-05-28T06:12:58"/>
    <x v="64974"/>
    <n v="287098"/>
    <n v="198146"/>
    <s v="UTC+0"/>
    <s v="+0"/>
  </r>
  <r>
    <n v="133168"/>
    <x v="4"/>
    <d v="2021-06-03T02:31:44"/>
    <x v="64975"/>
    <n v="287098"/>
    <n v="193203"/>
    <s v="UTC+0"/>
    <s v="+0"/>
  </r>
  <r>
    <n v="139221"/>
    <x v="1"/>
    <d v="2021-06-04T20:49:12"/>
    <x v="30713"/>
    <n v="287098"/>
    <n v="444546"/>
    <s v="UTC+0"/>
    <s v="+0"/>
  </r>
  <r>
    <n v="146418"/>
    <x v="2"/>
    <d v="2021-06-06T17:38:08"/>
    <x v="1093"/>
    <n v="287098"/>
    <n v="143024"/>
    <s v="UTC+0"/>
    <s v="+0"/>
  </r>
  <r>
    <n v="153228"/>
    <x v="5"/>
    <d v="2021-06-08T23:02:01"/>
    <x v="45463"/>
    <n v="287098"/>
    <n v="402459"/>
    <s v="UTC+0"/>
    <s v="+0"/>
  </r>
  <r>
    <n v="221326"/>
    <x v="2"/>
    <d v="2021-06-27T18:31:35"/>
    <x v="64976"/>
    <n v="287098"/>
    <n v="62068"/>
    <s v="UTC+0"/>
    <s v="+0"/>
  </r>
  <r>
    <n v="268896"/>
    <x v="2"/>
    <d v="2021-07-11T19:55:37"/>
    <x v="17783"/>
    <n v="287098"/>
    <n v="242428"/>
    <s v="UTC+0"/>
    <s v="+0"/>
  </r>
  <r>
    <n v="296727"/>
    <x v="5"/>
    <d v="2021-07-20T13:54:27"/>
    <x v="58628"/>
    <n v="287098"/>
    <n v="411922"/>
    <s v="UTC+0"/>
    <s v="+0"/>
  </r>
  <r>
    <n v="297770"/>
    <x v="5"/>
    <d v="2021-07-20T17:54:27"/>
    <x v="47097"/>
    <n v="287098"/>
    <n v="402346"/>
    <s v="UTC+0"/>
    <s v="+0"/>
  </r>
  <r>
    <n v="309303"/>
    <x v="6"/>
    <d v="2021-07-24T07:39:07"/>
    <x v="64977"/>
    <n v="287098"/>
    <n v="291290"/>
    <s v="UTC+0"/>
    <s v="+0"/>
  </r>
  <r>
    <n v="311222"/>
    <x v="6"/>
    <d v="2021-07-24T17:40:28"/>
    <x v="9142"/>
    <n v="287098"/>
    <n v="250679"/>
    <s v="UTC+0"/>
    <s v="+0"/>
  </r>
  <r>
    <n v="337658"/>
    <x v="6"/>
    <d v="2021-07-31T22:29:24"/>
    <x v="59945"/>
    <n v="287098"/>
    <n v="411190"/>
    <s v="UTC+0"/>
    <s v="+0"/>
  </r>
  <r>
    <n v="376961"/>
    <x v="4"/>
    <d v="2021-08-12T21:14:50"/>
    <x v="27535"/>
    <n v="287098"/>
    <n v="258219"/>
    <s v="UTC+0"/>
    <s v="+0"/>
  </r>
  <r>
    <n v="419086"/>
    <x v="4"/>
    <d v="2021-08-26T13:17:10"/>
    <x v="62895"/>
    <n v="287098"/>
    <n v="148255"/>
    <s v="UTC+0"/>
    <s v="+0"/>
  </r>
  <r>
    <n v="419603"/>
    <x v="4"/>
    <d v="2021-08-26T16:28:14"/>
    <x v="64978"/>
    <n v="287098"/>
    <n v="104958"/>
    <s v="UTC+0"/>
    <s v="+0"/>
  </r>
  <r>
    <n v="337074"/>
    <x v="6"/>
    <d v="2021-07-31T20:49:12"/>
    <x v="5055"/>
    <n v="287119"/>
    <n v="250679"/>
    <s v="UTC+0"/>
    <s v="+0"/>
  </r>
  <r>
    <n v="343408"/>
    <x v="3"/>
    <d v="2021-08-02T14:36:23"/>
    <x v="40379"/>
    <n v="287119"/>
    <n v="189009"/>
    <s v="UTC+0"/>
    <s v="+0"/>
  </r>
  <r>
    <n v="352920"/>
    <x v="4"/>
    <d v="2021-08-05T20:28:14"/>
    <x v="44509"/>
    <n v="287119"/>
    <n v="392434"/>
    <s v="UTC+0"/>
    <s v="+0"/>
  </r>
  <r>
    <n v="357501"/>
    <x v="6"/>
    <d v="2021-08-07T00:37:33"/>
    <x v="36537"/>
    <n v="287119"/>
    <n v="249086"/>
    <s v="UTC+0"/>
    <s v="+0"/>
  </r>
  <r>
    <n v="385223"/>
    <x v="6"/>
    <d v="2021-08-14T23:20:40"/>
    <x v="15419"/>
    <n v="287119"/>
    <n v="94440"/>
    <s v="UTC+0"/>
    <s v="+0"/>
  </r>
  <r>
    <n v="6662"/>
    <x v="6"/>
    <d v="2021-04-10T10:51:15"/>
    <x v="64979"/>
    <n v="287121"/>
    <n v="343712"/>
    <s v="UTC+1"/>
    <s v="+1"/>
  </r>
  <r>
    <n v="10398"/>
    <x v="4"/>
    <d v="2021-04-15T14:02:01"/>
    <x v="64980"/>
    <n v="287121"/>
    <n v="250679"/>
    <s v="UTC+1"/>
    <s v="+1"/>
  </r>
  <r>
    <n v="37190"/>
    <x v="1"/>
    <d v="2021-04-30T19:00:16"/>
    <x v="27255"/>
    <n v="287121"/>
    <n v="405774"/>
    <s v="UTC+1"/>
    <s v="+1"/>
  </r>
  <r>
    <n v="45518"/>
    <x v="3"/>
    <d v="2021-05-03T20:47:31"/>
    <x v="64981"/>
    <n v="287121"/>
    <n v="88980"/>
    <s v="UTC+1"/>
    <s v="+1"/>
  </r>
  <r>
    <n v="54310"/>
    <x v="6"/>
    <d v="2021-05-08T04:21:07"/>
    <x v="64982"/>
    <n v="287121"/>
    <n v="230507"/>
    <s v="UTC+1"/>
    <s v="+1"/>
  </r>
  <r>
    <n v="54501"/>
    <x v="6"/>
    <d v="2021-05-08T07:20:34"/>
    <x v="64983"/>
    <n v="287121"/>
    <n v="411922"/>
    <s v="UTC+1"/>
    <s v="+1"/>
  </r>
  <r>
    <n v="58249"/>
    <x v="2"/>
    <d v="2021-05-09T13:47:02"/>
    <x v="64984"/>
    <n v="287121"/>
    <n v="470525"/>
    <s v="UTC+1"/>
    <s v="+1"/>
  </r>
  <r>
    <n v="70434"/>
    <x v="1"/>
    <d v="2021-05-14T16:21:49"/>
    <x v="10521"/>
    <n v="287121"/>
    <n v="347393"/>
    <s v="UTC+1"/>
    <s v="+1"/>
  </r>
  <r>
    <n v="79146"/>
    <x v="2"/>
    <d v="2021-05-16T21:29:21"/>
    <x v="64985"/>
    <n v="287121"/>
    <n v="301748"/>
    <s v="UTC+1"/>
    <s v="+1"/>
  </r>
  <r>
    <n v="109219"/>
    <x v="4"/>
    <d v="2021-05-27T16:26:53"/>
    <x v="64986"/>
    <n v="287121"/>
    <n v="294042"/>
    <s v="UTC+1"/>
    <s v="+1"/>
  </r>
  <r>
    <n v="129809"/>
    <x v="5"/>
    <d v="2021-06-01T17:48:02"/>
    <x v="24351"/>
    <n v="287121"/>
    <n v="351192"/>
    <s v="UTC+1"/>
    <s v="+1"/>
  </r>
  <r>
    <n v="150394"/>
    <x v="3"/>
    <d v="2021-06-07T23:58:31"/>
    <x v="64987"/>
    <n v="287121"/>
    <n v="7145"/>
    <s v="UTC+1"/>
    <s v="+1"/>
  </r>
  <r>
    <n v="151935"/>
    <x v="5"/>
    <d v="2021-06-08T17:17:45"/>
    <x v="29995"/>
    <n v="287121"/>
    <n v="102086"/>
    <s v="UTC+1"/>
    <s v="+1"/>
  </r>
  <r>
    <n v="204327"/>
    <x v="0"/>
    <d v="2021-06-23T14:43:58"/>
    <x v="64988"/>
    <n v="287121"/>
    <n v="189009"/>
    <s v="UTC+1"/>
    <s v="+1"/>
  </r>
  <r>
    <n v="210932"/>
    <x v="1"/>
    <d v="2021-06-25T14:53:17"/>
    <x v="10315"/>
    <n v="287121"/>
    <n v="182984"/>
    <s v="UTC+1"/>
    <s v="+1"/>
  </r>
  <r>
    <n v="258741"/>
    <x v="1"/>
    <d v="2021-07-09T16:54:27"/>
    <x v="55228"/>
    <n v="287121"/>
    <n v="19124"/>
    <s v="UTC+1"/>
    <s v="+1"/>
  </r>
  <r>
    <n v="279815"/>
    <x v="4"/>
    <d v="2021-07-15T15:02:36"/>
    <x v="971"/>
    <n v="287121"/>
    <n v="347008"/>
    <s v="UTC+1"/>
    <s v="+1"/>
  </r>
  <r>
    <n v="304308"/>
    <x v="4"/>
    <d v="2021-07-22T21:41:03"/>
    <x v="45013"/>
    <n v="287121"/>
    <n v="397390"/>
    <s v="UTC+1"/>
    <s v="+1"/>
  </r>
  <r>
    <n v="314156"/>
    <x v="2"/>
    <d v="2021-07-25T10:20:40"/>
    <x v="64989"/>
    <n v="287121"/>
    <n v="456134"/>
    <s v="UTC+1"/>
    <s v="+1"/>
  </r>
  <r>
    <n v="362425"/>
    <x v="6"/>
    <d v="2021-08-07T23:44:33"/>
    <x v="60512"/>
    <n v="287121"/>
    <n v="137899"/>
    <s v="UTC+1"/>
    <s v="+1"/>
  </r>
  <r>
    <n v="368260"/>
    <x v="3"/>
    <d v="2021-08-09T17:13:05"/>
    <x v="50867"/>
    <n v="287121"/>
    <n v="245930"/>
    <s v="UTC+1"/>
    <s v="+1"/>
  </r>
  <r>
    <n v="379881"/>
    <x v="1"/>
    <d v="2021-08-13T20:15:50"/>
    <x v="64990"/>
    <n v="287121"/>
    <n v="191893"/>
    <s v="UTC+1"/>
    <s v="+1"/>
  </r>
  <r>
    <n v="386637"/>
    <x v="2"/>
    <d v="2021-08-15T12:41:30"/>
    <x v="64991"/>
    <n v="287121"/>
    <n v="238334"/>
    <s v="UTC+1"/>
    <s v="+1"/>
  </r>
  <r>
    <n v="27904"/>
    <x v="3"/>
    <d v="2021-04-26T03:06:41"/>
    <x v="21347"/>
    <n v="287124"/>
    <n v="165114"/>
    <s v="UTC-8"/>
    <s v="-8"/>
  </r>
  <r>
    <n v="32979"/>
    <x v="4"/>
    <d v="2021-04-29T08:37:33"/>
    <x v="64992"/>
    <n v="287124"/>
    <n v="19714"/>
    <s v="UTC-8"/>
    <s v="-8"/>
  </r>
  <r>
    <n v="43898"/>
    <x v="3"/>
    <d v="2021-05-03T02:01:26"/>
    <x v="64993"/>
    <n v="287124"/>
    <n v="72762"/>
    <s v="UTC-8"/>
    <s v="-8"/>
  </r>
  <r>
    <n v="48075"/>
    <x v="0"/>
    <d v="2021-05-05T05:05:31"/>
    <x v="43307"/>
    <n v="287124"/>
    <n v="411922"/>
    <s v="UTC-8"/>
    <s v="-8"/>
  </r>
  <r>
    <n v="79636"/>
    <x v="3"/>
    <d v="2021-05-17T04:25:54"/>
    <x v="46287"/>
    <n v="287124"/>
    <n v="118549"/>
    <s v="UTC-8"/>
    <s v="-8"/>
  </r>
  <r>
    <n v="116465"/>
    <x v="6"/>
    <d v="2021-05-29T08:13:10"/>
    <x v="64994"/>
    <n v="287124"/>
    <n v="70091"/>
    <s v="UTC-8"/>
    <s v="-8"/>
  </r>
  <r>
    <n v="133236"/>
    <x v="4"/>
    <d v="2021-06-03T04:49:12"/>
    <x v="14321"/>
    <n v="287124"/>
    <n v="87897"/>
    <s v="UTC-8"/>
    <s v="-8"/>
  </r>
  <r>
    <n v="148239"/>
    <x v="3"/>
    <d v="2021-06-07T08:14:15"/>
    <x v="15388"/>
    <n v="287124"/>
    <n v="43842"/>
    <s v="UTC-8"/>
    <s v="-8"/>
  </r>
  <r>
    <n v="153597"/>
    <x v="0"/>
    <d v="2021-06-09T06:55:02"/>
    <x v="23359"/>
    <n v="287124"/>
    <n v="250679"/>
    <s v="UTC-8"/>
    <s v="-8"/>
  </r>
  <r>
    <n v="164007"/>
    <x v="6"/>
    <d v="2021-06-12T06:17:45"/>
    <x v="28755"/>
    <n v="287124"/>
    <n v="226198"/>
    <s v="UTC-8"/>
    <s v="-8"/>
  </r>
  <r>
    <n v="168230"/>
    <x v="2"/>
    <d v="2021-06-13T00:53:03"/>
    <x v="64995"/>
    <n v="287124"/>
    <n v="82901"/>
    <s v="UTC-8"/>
    <s v="-8"/>
  </r>
  <r>
    <n v="184126"/>
    <x v="1"/>
    <d v="2021-06-18T03:48:37"/>
    <x v="17093"/>
    <n v="287124"/>
    <n v="351116"/>
    <s v="UTC-8"/>
    <s v="-8"/>
  </r>
  <r>
    <n v="188478"/>
    <x v="6"/>
    <d v="2021-06-19T02:22:24"/>
    <x v="3850"/>
    <n v="287124"/>
    <n v="297015"/>
    <s v="UTC-8"/>
    <s v="-8"/>
  </r>
  <r>
    <n v="247037"/>
    <x v="3"/>
    <d v="2021-07-05T03:16:00"/>
    <x v="24631"/>
    <n v="287124"/>
    <n v="347008"/>
    <s v="UTC-8"/>
    <s v="-8"/>
  </r>
  <r>
    <n v="299006"/>
    <x v="0"/>
    <d v="2021-07-21T05:00:51"/>
    <x v="3996"/>
    <n v="287124"/>
    <n v="351192"/>
    <s v="UTC-8"/>
    <s v="-8"/>
  </r>
  <r>
    <n v="347907"/>
    <x v="0"/>
    <d v="2021-08-04T01:00:51"/>
    <x v="52501"/>
    <n v="287124"/>
    <n v="434481"/>
    <s v="UTC-8"/>
    <s v="-8"/>
  </r>
  <r>
    <n v="353924"/>
    <x v="1"/>
    <d v="2021-08-06T05:54:27"/>
    <x v="40062"/>
    <n v="287124"/>
    <n v="88863"/>
    <s v="UTC-8"/>
    <s v="-8"/>
  </r>
  <r>
    <n v="374868"/>
    <x v="4"/>
    <d v="2021-08-12T05:54:27"/>
    <x v="57685"/>
    <n v="287124"/>
    <n v="42705"/>
    <s v="UTC-8"/>
    <s v="-8"/>
  </r>
  <r>
    <n v="421163"/>
    <x v="1"/>
    <d v="2021-08-27T05:24:09"/>
    <x v="3182"/>
    <n v="287124"/>
    <n v="227775"/>
    <s v="UTC-8"/>
    <s v="-8"/>
  </r>
  <r>
    <n v="19774"/>
    <x v="4"/>
    <d v="2021-04-22T14:49:12"/>
    <x v="64996"/>
    <n v="287230"/>
    <n v="347008"/>
    <s v="UTC+2"/>
    <s v="+2"/>
  </r>
  <r>
    <n v="23457"/>
    <x v="6"/>
    <d v="2021-04-24T13:49:01"/>
    <x v="64997"/>
    <n v="287230"/>
    <n v="21527"/>
    <s v="UTC+2"/>
    <s v="+2"/>
  </r>
  <r>
    <n v="44640"/>
    <x v="3"/>
    <d v="2021-05-03T15:45:07"/>
    <x v="64998"/>
    <n v="287230"/>
    <n v="129210"/>
    <s v="UTC+2"/>
    <s v="+2"/>
  </r>
  <r>
    <n v="55315"/>
    <x v="6"/>
    <d v="2021-05-08T14:32:53"/>
    <x v="64999"/>
    <n v="287230"/>
    <n v="158978"/>
    <s v="UTC+2"/>
    <s v="+2"/>
  </r>
  <r>
    <n v="77998"/>
    <x v="2"/>
    <d v="2021-05-16T16:48:02"/>
    <x v="46328"/>
    <n v="287230"/>
    <n v="153893"/>
    <s v="UTC+2"/>
    <s v="+2"/>
  </r>
  <r>
    <n v="80342"/>
    <x v="3"/>
    <d v="2021-05-17T15:15:22"/>
    <x v="65000"/>
    <n v="287230"/>
    <n v="165114"/>
    <s v="UTC+2"/>
    <s v="+2"/>
  </r>
  <r>
    <n v="83881"/>
    <x v="0"/>
    <d v="2021-05-19T04:01:26"/>
    <x v="46309"/>
    <n v="287230"/>
    <n v="182984"/>
    <s v="UTC+2"/>
    <s v="+2"/>
  </r>
  <r>
    <n v="129473"/>
    <x v="5"/>
    <d v="2021-06-01T16:34:03"/>
    <x v="29690"/>
    <n v="287230"/>
    <n v="419981"/>
    <s v="UTC+2"/>
    <s v="+2"/>
  </r>
  <r>
    <n v="171367"/>
    <x v="2"/>
    <d v="2021-06-13T17:18:20"/>
    <x v="7073"/>
    <n v="287230"/>
    <n v="449818"/>
    <s v="UTC+2"/>
    <s v="+2"/>
  </r>
  <r>
    <n v="183961"/>
    <x v="1"/>
    <d v="2021-06-18T00:38:43"/>
    <x v="65001"/>
    <n v="287230"/>
    <n v="117703"/>
    <s v="UTC+2"/>
    <s v="+2"/>
  </r>
  <r>
    <n v="189105"/>
    <x v="6"/>
    <d v="2021-06-19T08:42:21"/>
    <x v="65002"/>
    <n v="287230"/>
    <n v="343712"/>
    <s v="UTC+2"/>
    <s v="+2"/>
  </r>
  <r>
    <n v="213544"/>
    <x v="6"/>
    <d v="2021-06-26T02:18:44"/>
    <x v="65003"/>
    <n v="287230"/>
    <n v="436070"/>
    <s v="UTC+2"/>
    <s v="+2"/>
  </r>
  <r>
    <n v="243572"/>
    <x v="2"/>
    <d v="2021-07-04T05:11:56"/>
    <x v="65004"/>
    <n v="287230"/>
    <n v="250679"/>
    <s v="UTC+2"/>
    <s v="+2"/>
  </r>
  <r>
    <n v="337800"/>
    <x v="6"/>
    <d v="2021-07-31T22:59:02"/>
    <x v="65005"/>
    <n v="287230"/>
    <n v="85026"/>
    <s v="UTC+2"/>
    <s v="+2"/>
  </r>
  <r>
    <n v="348298"/>
    <x v="0"/>
    <d v="2021-08-04T12:15:25"/>
    <x v="15867"/>
    <n v="287230"/>
    <n v="392434"/>
    <s v="UTC+2"/>
    <s v="+2"/>
  </r>
  <r>
    <n v="354202"/>
    <x v="1"/>
    <d v="2021-08-06T11:26:29"/>
    <x v="65006"/>
    <n v="287230"/>
    <n v="347393"/>
    <s v="UTC+2"/>
    <s v="+2"/>
  </r>
  <r>
    <n v="363617"/>
    <x v="2"/>
    <d v="2021-08-08T11:19:30"/>
    <x v="65007"/>
    <n v="287230"/>
    <n v="217673"/>
    <s v="UTC+2"/>
    <s v="+2"/>
  </r>
  <r>
    <n v="378763"/>
    <x v="1"/>
    <d v="2021-08-13T16:03:46"/>
    <x v="14981"/>
    <n v="287230"/>
    <n v="262099"/>
    <s v="UTC+2"/>
    <s v="+2"/>
  </r>
  <r>
    <n v="401636"/>
    <x v="1"/>
    <d v="2021-08-20T17:59:31"/>
    <x v="65008"/>
    <n v="287230"/>
    <n v="411922"/>
    <s v="UTC+2"/>
    <s v="+2"/>
  </r>
  <r>
    <n v="212982"/>
    <x v="1"/>
    <d v="2021-06-25T20:05:31"/>
    <x v="55084"/>
    <n v="287249"/>
    <n v="156650"/>
    <s v="UTC+1"/>
    <s v="+1"/>
  </r>
  <r>
    <n v="218629"/>
    <x v="2"/>
    <d v="2021-06-27T02:20:40"/>
    <x v="65009"/>
    <n v="287249"/>
    <n v="312575"/>
    <s v="UTC+1"/>
    <s v="+1"/>
  </r>
  <r>
    <n v="239935"/>
    <x v="6"/>
    <d v="2021-07-03T12:52:07"/>
    <x v="65010"/>
    <n v="287249"/>
    <n v="470762"/>
    <s v="UTC+1"/>
    <s v="+1"/>
  </r>
  <r>
    <n v="242720"/>
    <x v="6"/>
    <d v="2021-07-03T21:34:03"/>
    <x v="11764"/>
    <n v="287249"/>
    <n v="397"/>
    <s v="UTC+1"/>
    <s v="+1"/>
  </r>
  <r>
    <n v="357451"/>
    <x v="6"/>
    <d v="2021-08-07T00:17:40"/>
    <x v="65011"/>
    <n v="287249"/>
    <n v="81226"/>
    <s v="UTC+1"/>
    <s v="+1"/>
  </r>
  <r>
    <n v="376736"/>
    <x v="4"/>
    <d v="2021-08-12T20:38:08"/>
    <x v="18178"/>
    <n v="287249"/>
    <n v="285680"/>
    <s v="UTC+1"/>
    <s v="+1"/>
  </r>
  <r>
    <n v="383543"/>
    <x v="6"/>
    <d v="2021-08-14T17:13:05"/>
    <x v="25951"/>
    <n v="287249"/>
    <n v="293657"/>
    <s v="UTC+1"/>
    <s v="+1"/>
  </r>
  <r>
    <n v="405928"/>
    <x v="6"/>
    <d v="2021-08-21T18:39:18"/>
    <x v="6115"/>
    <n v="287249"/>
    <n v="158978"/>
    <s v="UTC+1"/>
    <s v="+1"/>
  </r>
  <r>
    <n v="410006"/>
    <x v="2"/>
    <d v="2021-08-22T17:59:41"/>
    <x v="24126"/>
    <n v="287249"/>
    <n v="113028"/>
    <s v="UTC+1"/>
    <s v="+1"/>
  </r>
  <r>
    <n v="421980"/>
    <x v="1"/>
    <d v="2021-08-27T22:29:59"/>
    <x v="28976"/>
    <n v="287249"/>
    <n v="151932"/>
    <s v="UTC+1"/>
    <s v="+1"/>
  </r>
  <r>
    <n v="11296"/>
    <x v="1"/>
    <d v="2021-04-16T10:56:12"/>
    <x v="65012"/>
    <n v="287264"/>
    <n v="411922"/>
    <s v="UTC+2"/>
    <s v="+2"/>
  </r>
  <r>
    <n v="12450"/>
    <x v="6"/>
    <d v="2021-04-17T07:28:48"/>
    <x v="65013"/>
    <n v="287264"/>
    <n v="392434"/>
    <s v="UTC+2"/>
    <s v="+2"/>
  </r>
  <r>
    <n v="164238"/>
    <x v="6"/>
    <d v="2021-06-12T07:57:56"/>
    <x v="24167"/>
    <n v="287265"/>
    <n v="133619"/>
    <s v="UTC+8"/>
    <s v="+8"/>
  </r>
  <r>
    <n v="169249"/>
    <x v="2"/>
    <d v="2021-06-13T08:49:12"/>
    <x v="5198"/>
    <n v="287265"/>
    <n v="331056"/>
    <s v="UTC+8"/>
    <s v="+8"/>
  </r>
  <r>
    <n v="203804"/>
    <x v="0"/>
    <d v="2021-06-23T10:45:42"/>
    <x v="2496"/>
    <n v="287265"/>
    <n v="230507"/>
    <s v="UTC+8"/>
    <s v="+8"/>
  </r>
  <r>
    <n v="7273"/>
    <x v="6"/>
    <d v="2021-04-10T20:54:27"/>
    <x v="65014"/>
    <n v="287307"/>
    <n v="173184"/>
    <s v="UTC+5"/>
    <s v="+5"/>
  </r>
  <r>
    <n v="12476"/>
    <x v="6"/>
    <d v="2021-04-17T07:50:30"/>
    <x v="65015"/>
    <n v="287307"/>
    <n v="25268"/>
    <s v="UTC+5"/>
    <s v="+5"/>
  </r>
  <r>
    <n v="26243"/>
    <x v="2"/>
    <d v="2021-04-25T12:00:51"/>
    <x v="64726"/>
    <n v="287307"/>
    <n v="347008"/>
    <s v="UTC+5"/>
    <s v="+5"/>
  </r>
  <r>
    <n v="44635"/>
    <x v="3"/>
    <d v="2021-05-03T15:44:33"/>
    <x v="37844"/>
    <n v="287307"/>
    <n v="189009"/>
    <s v="UTC+5"/>
    <s v="+5"/>
  </r>
  <r>
    <n v="82738"/>
    <x v="5"/>
    <d v="2021-05-18T16:52:07"/>
    <x v="4576"/>
    <n v="287307"/>
    <n v="215663"/>
    <s v="UTC+5"/>
    <s v="+5"/>
  </r>
  <r>
    <n v="89104"/>
    <x v="1"/>
    <d v="2021-05-21T14:29:59"/>
    <x v="14506"/>
    <n v="287307"/>
    <n v="146737"/>
    <s v="UTC+5"/>
    <s v="+5"/>
  </r>
  <r>
    <n v="90235"/>
    <x v="1"/>
    <d v="2021-05-21T18:32:19"/>
    <x v="31783"/>
    <n v="287307"/>
    <n v="213133"/>
    <s v="UTC+5"/>
    <s v="+5"/>
  </r>
  <r>
    <n v="93760"/>
    <x v="6"/>
    <d v="2021-05-22T11:56:12"/>
    <x v="17611"/>
    <n v="287307"/>
    <n v="128523"/>
    <s v="UTC+5"/>
    <s v="+5"/>
  </r>
  <r>
    <n v="100860"/>
    <x v="3"/>
    <d v="2021-05-24T11:02:36"/>
    <x v="50000"/>
    <n v="287307"/>
    <n v="411922"/>
    <s v="UTC+5"/>
    <s v="+5"/>
  </r>
  <r>
    <n v="125835"/>
    <x v="3"/>
    <d v="2021-05-31T10:39:18"/>
    <x v="10269"/>
    <n v="287307"/>
    <n v="250679"/>
    <s v="UTC+5"/>
    <s v="+5"/>
  </r>
  <r>
    <n v="126425"/>
    <x v="3"/>
    <d v="2021-05-31T14:55:37"/>
    <x v="20225"/>
    <n v="287307"/>
    <n v="138209"/>
    <s v="UTC+5"/>
    <s v="+5"/>
  </r>
  <r>
    <n v="131365"/>
    <x v="0"/>
    <d v="2021-06-02T12:40:28"/>
    <x v="56783"/>
    <n v="287307"/>
    <n v="158978"/>
    <s v="UTC+5"/>
    <s v="+5"/>
  </r>
  <r>
    <n v="219673"/>
    <x v="2"/>
    <d v="2021-06-27T11:53:52"/>
    <x v="35010"/>
    <n v="287307"/>
    <n v="75080"/>
    <s v="UTC+5"/>
    <s v="+5"/>
  </r>
  <r>
    <n v="215177"/>
    <x v="6"/>
    <d v="2021-06-26T13:31:44"/>
    <x v="46245"/>
    <n v="287312"/>
    <n v="404226"/>
    <s v="UTC+1"/>
    <s v="+1"/>
  </r>
  <r>
    <n v="221619"/>
    <x v="2"/>
    <d v="2021-06-27T19:16:35"/>
    <x v="23118"/>
    <n v="287312"/>
    <n v="250679"/>
    <s v="UTC+1"/>
    <s v="+1"/>
  </r>
  <r>
    <n v="227303"/>
    <x v="5"/>
    <d v="2021-06-29T15:58:31"/>
    <x v="1816"/>
    <n v="287312"/>
    <n v="461533"/>
    <s v="UTC+1"/>
    <s v="+1"/>
  </r>
  <r>
    <n v="306390"/>
    <x v="1"/>
    <d v="2021-07-23T15:44:33"/>
    <x v="43748"/>
    <n v="287312"/>
    <n v="411922"/>
    <s v="UTC+1"/>
    <s v="+1"/>
  </r>
  <r>
    <n v="307483"/>
    <x v="1"/>
    <d v="2021-07-23T19:49:12"/>
    <x v="8570"/>
    <n v="287312"/>
    <n v="318314"/>
    <s v="UTC+1"/>
    <s v="+1"/>
  </r>
  <r>
    <n v="309508"/>
    <x v="6"/>
    <d v="2021-07-24T09:28:14"/>
    <x v="65016"/>
    <n v="287312"/>
    <n v="21760"/>
    <s v="UTC+1"/>
    <s v="+1"/>
  </r>
  <r>
    <n v="347951"/>
    <x v="0"/>
    <d v="2021-08-04T01:41:03"/>
    <x v="65017"/>
    <n v="287312"/>
    <n v="473323"/>
    <s v="UTC+1"/>
    <s v="+1"/>
  </r>
  <r>
    <n v="358466"/>
    <x v="6"/>
    <d v="2021-08-07T08:14:37"/>
    <x v="65018"/>
    <n v="287312"/>
    <n v="62762"/>
    <s v="UTC+1"/>
    <s v="+1"/>
  </r>
  <r>
    <n v="360117"/>
    <x v="6"/>
    <d v="2021-08-07T16:00:40"/>
    <x v="65019"/>
    <n v="287312"/>
    <n v="347008"/>
    <s v="UTC+1"/>
    <s v="+1"/>
  </r>
  <r>
    <n v="365238"/>
    <x v="2"/>
    <d v="2021-08-08T17:55:02"/>
    <x v="25765"/>
    <n v="287312"/>
    <n v="304128"/>
    <s v="UTC+1"/>
    <s v="+1"/>
  </r>
  <r>
    <n v="370880"/>
    <x v="5"/>
    <d v="2021-08-10T17:48:02"/>
    <x v="4602"/>
    <n v="287312"/>
    <n v="214179"/>
    <s v="UTC+1"/>
    <s v="+1"/>
  </r>
  <r>
    <n v="388810"/>
    <x v="2"/>
    <d v="2021-08-15T21:38:27"/>
    <x v="65020"/>
    <n v="287312"/>
    <n v="143750"/>
    <s v="UTC+1"/>
    <s v="+1"/>
  </r>
  <r>
    <n v="123722"/>
    <x v="2"/>
    <d v="2021-05-30T17:57:21"/>
    <x v="9852"/>
    <n v="287316"/>
    <n v="129210"/>
    <s v="UTC+1"/>
    <s v="+1"/>
  </r>
  <r>
    <n v="195653"/>
    <x v="2"/>
    <d v="2021-06-20T17:41:03"/>
    <x v="5434"/>
    <n v="287316"/>
    <n v="154256"/>
    <s v="UTC+1"/>
    <s v="+1"/>
  </r>
  <r>
    <n v="207642"/>
    <x v="4"/>
    <d v="2021-06-24T15:49:12"/>
    <x v="33389"/>
    <n v="287316"/>
    <n v="343712"/>
    <s v="UTC+1"/>
    <s v="+1"/>
  </r>
  <r>
    <n v="219144"/>
    <x v="2"/>
    <d v="2021-06-27T07:22:43"/>
    <x v="65021"/>
    <n v="287316"/>
    <n v="21550"/>
    <s v="UTC+1"/>
    <s v="+1"/>
  </r>
  <r>
    <n v="237429"/>
    <x v="1"/>
    <d v="2021-07-02T19:44:33"/>
    <x v="17990"/>
    <n v="287316"/>
    <n v="470762"/>
    <s v="UTC+1"/>
    <s v="+1"/>
  </r>
  <r>
    <n v="238507"/>
    <x v="6"/>
    <d v="2021-07-03T00:03:47"/>
    <x v="65022"/>
    <n v="287316"/>
    <n v="411922"/>
    <s v="UTC+1"/>
    <s v="+1"/>
  </r>
  <r>
    <n v="260129"/>
    <x v="1"/>
    <d v="2021-07-09T20:40:28"/>
    <x v="15641"/>
    <n v="287316"/>
    <n v="349368"/>
    <s v="UTC+1"/>
    <s v="+1"/>
  </r>
  <r>
    <n v="269492"/>
    <x v="2"/>
    <d v="2021-07-11T21:57:21"/>
    <x v="65023"/>
    <n v="287316"/>
    <n v="281994"/>
    <s v="UTC+1"/>
    <s v="+1"/>
  </r>
  <r>
    <n v="311686"/>
    <x v="6"/>
    <d v="2021-07-24T18:58:18"/>
    <x v="65024"/>
    <n v="287316"/>
    <n v="239565"/>
    <s v="UTC+1"/>
    <s v="+1"/>
  </r>
  <r>
    <n v="330299"/>
    <x v="1"/>
    <d v="2021-07-30T16:10:10"/>
    <x v="24317"/>
    <n v="287316"/>
    <n v="17577"/>
    <s v="UTC+1"/>
    <s v="+1"/>
  </r>
  <r>
    <n v="352966"/>
    <x v="4"/>
    <d v="2021-08-05T20:38:08"/>
    <x v="23611"/>
    <n v="287316"/>
    <n v="223202"/>
    <s v="UTC+1"/>
    <s v="+1"/>
  </r>
  <r>
    <n v="370434"/>
    <x v="5"/>
    <d v="2021-08-10T16:47:27"/>
    <x v="25537"/>
    <n v="287316"/>
    <n v="82901"/>
    <s v="UTC+1"/>
    <s v="+1"/>
  </r>
  <r>
    <n v="388899"/>
    <x v="2"/>
    <d v="2021-08-15T22:02:24"/>
    <x v="65025"/>
    <n v="287316"/>
    <n v="230507"/>
    <s v="UTC+1"/>
    <s v="+1"/>
  </r>
  <r>
    <n v="390023"/>
    <x v="3"/>
    <d v="2021-08-16T14:57:56"/>
    <x v="33835"/>
    <n v="287316"/>
    <n v="133933"/>
    <s v="UTC+1"/>
    <s v="+1"/>
  </r>
  <r>
    <n v="412005"/>
    <x v="3"/>
    <d v="2021-08-23T14:09:00"/>
    <x v="65026"/>
    <n v="287316"/>
    <n v="244574"/>
    <s v="UTC+1"/>
    <s v="+1"/>
  </r>
  <r>
    <n v="73961"/>
    <x v="6"/>
    <d v="2021-05-15T15:26:13"/>
    <x v="65027"/>
    <n v="287321"/>
    <n v="153893"/>
    <s v="UTC+1"/>
    <s v="+1"/>
  </r>
  <r>
    <n v="91827"/>
    <x v="1"/>
    <d v="2021-05-21T22:25:19"/>
    <x v="18887"/>
    <n v="287321"/>
    <n v="397390"/>
    <s v="UTC+1"/>
    <s v="+1"/>
  </r>
  <r>
    <n v="104731"/>
    <x v="5"/>
    <d v="2021-05-25T19:32:53"/>
    <x v="2149"/>
    <n v="287321"/>
    <n v="285365"/>
    <s v="UTC+1"/>
    <s v="+1"/>
  </r>
  <r>
    <n v="126782"/>
    <x v="3"/>
    <d v="2021-05-31T15:58:31"/>
    <x v="17364"/>
    <n v="287321"/>
    <n v="241927"/>
    <s v="UTC+1"/>
    <s v="+1"/>
  </r>
  <r>
    <n v="175739"/>
    <x v="5"/>
    <d v="2021-06-15T10:55:41"/>
    <x v="65028"/>
    <n v="287321"/>
    <n v="356280"/>
    <s v="UTC+1"/>
    <s v="+1"/>
  </r>
  <r>
    <n v="188983"/>
    <x v="6"/>
    <d v="2021-06-19T07:48:02"/>
    <x v="65029"/>
    <n v="287321"/>
    <n v="371795"/>
    <s v="UTC+1"/>
    <s v="+1"/>
  </r>
  <r>
    <n v="253630"/>
    <x v="0"/>
    <d v="2021-07-07T18:53:17"/>
    <x v="6521"/>
    <n v="287321"/>
    <n v="391555"/>
    <s v="UTC+1"/>
    <s v="+1"/>
  </r>
  <r>
    <n v="281244"/>
    <x v="4"/>
    <d v="2021-07-15T23:04:56"/>
    <x v="48136"/>
    <n v="287321"/>
    <n v="392434"/>
    <s v="UTC+1"/>
    <s v="+1"/>
  </r>
  <r>
    <n v="318676"/>
    <x v="3"/>
    <d v="2021-07-26T15:39:53"/>
    <x v="33268"/>
    <n v="287321"/>
    <n v="63666"/>
    <s v="UTC+1"/>
    <s v="+1"/>
  </r>
  <r>
    <n v="329887"/>
    <x v="1"/>
    <d v="2021-07-30T14:46:17"/>
    <x v="65030"/>
    <n v="287321"/>
    <n v="191893"/>
    <s v="UTC+1"/>
    <s v="+1"/>
  </r>
  <r>
    <n v="357235"/>
    <x v="1"/>
    <d v="2021-08-06T23:21:14"/>
    <x v="7920"/>
    <n v="287321"/>
    <n v="471403"/>
    <s v="UTC+1"/>
    <s v="+1"/>
  </r>
  <r>
    <n v="360718"/>
    <x v="6"/>
    <d v="2021-08-07T17:48:02"/>
    <x v="65031"/>
    <n v="287321"/>
    <n v="328228"/>
    <s v="UTC+1"/>
    <s v="+1"/>
  </r>
  <r>
    <n v="375776"/>
    <x v="4"/>
    <d v="2021-08-12T16:31:09"/>
    <x v="52363"/>
    <n v="287321"/>
    <n v="371071"/>
    <s v="UTC+1"/>
    <s v="+1"/>
  </r>
  <r>
    <n v="388743"/>
    <x v="2"/>
    <d v="2021-08-15T21:12:00"/>
    <x v="65032"/>
    <n v="287321"/>
    <n v="347008"/>
    <s v="UTC+1"/>
    <s v="+1"/>
  </r>
  <r>
    <n v="12486"/>
    <x v="6"/>
    <d v="2021-04-17T08:35:19"/>
    <x v="65033"/>
    <n v="287336"/>
    <n v="329376"/>
    <s v="UTC+1"/>
    <s v="+1"/>
  </r>
  <r>
    <n v="23147"/>
    <x v="6"/>
    <d v="2021-04-24T11:32:12"/>
    <x v="65034"/>
    <n v="287336"/>
    <n v="230507"/>
    <s v="UTC+1"/>
    <s v="+1"/>
  </r>
  <r>
    <n v="24852"/>
    <x v="6"/>
    <d v="2021-04-24T19:25:54"/>
    <x v="22102"/>
    <n v="287336"/>
    <n v="244574"/>
    <s v="UTC+1"/>
    <s v="+1"/>
  </r>
  <r>
    <n v="53007"/>
    <x v="1"/>
    <d v="2021-05-07T18:46:17"/>
    <x v="65035"/>
    <n v="287336"/>
    <n v="294042"/>
    <s v="UTC+1"/>
    <s v="+1"/>
  </r>
  <r>
    <n v="58963"/>
    <x v="2"/>
    <d v="2021-05-09T17:19:12"/>
    <x v="65036"/>
    <n v="287336"/>
    <n v="339123"/>
    <s v="UTC+1"/>
    <s v="+1"/>
  </r>
  <r>
    <n v="63906"/>
    <x v="5"/>
    <d v="2021-05-11T18:53:17"/>
    <x v="40980"/>
    <n v="287336"/>
    <n v="330333"/>
    <s v="UTC+1"/>
    <s v="+1"/>
  </r>
  <r>
    <n v="87095"/>
    <x v="4"/>
    <d v="2021-05-20T17:08:26"/>
    <x v="59169"/>
    <n v="287336"/>
    <n v="411922"/>
    <s v="UTC+1"/>
    <s v="+1"/>
  </r>
  <r>
    <n v="98873"/>
    <x v="2"/>
    <d v="2021-05-23T16:40:28"/>
    <x v="8000"/>
    <n v="287336"/>
    <n v="420674"/>
    <s v="UTC+1"/>
    <s v="+1"/>
  </r>
  <r>
    <n v="19483"/>
    <x v="4"/>
    <d v="2021-04-22T13:00:16"/>
    <x v="8904"/>
    <n v="287362"/>
    <n v="366392"/>
    <s v="UTC+3"/>
    <s v="+3"/>
  </r>
  <r>
    <n v="30277"/>
    <x v="5"/>
    <d v="2021-04-27T18:10:10"/>
    <x v="47919"/>
    <n v="287362"/>
    <n v="250679"/>
    <s v="UTC+3"/>
    <s v="+3"/>
  </r>
  <r>
    <n v="31191"/>
    <x v="0"/>
    <d v="2021-04-28T13:37:33"/>
    <x v="65037"/>
    <n v="287362"/>
    <n v="267917"/>
    <s v="UTC+3"/>
    <s v="+3"/>
  </r>
  <r>
    <n v="40323"/>
    <x v="6"/>
    <d v="2021-05-01T20:06:41"/>
    <x v="65038"/>
    <n v="287362"/>
    <n v="356280"/>
    <s v="UTC+3"/>
    <s v="+3"/>
  </r>
  <r>
    <n v="73732"/>
    <x v="6"/>
    <d v="2021-05-15T14:24:47"/>
    <x v="65039"/>
    <n v="287362"/>
    <n v="351192"/>
    <s v="UTC+3"/>
    <s v="+3"/>
  </r>
  <r>
    <n v="254331"/>
    <x v="0"/>
    <d v="2021-07-07T22:16:00"/>
    <x v="53172"/>
    <n v="287415"/>
    <n v="86587"/>
    <s v="UTC+1"/>
    <s v="+1"/>
  </r>
  <r>
    <n v="266141"/>
    <x v="2"/>
    <d v="2021-07-11T04:26:51"/>
    <x v="65040"/>
    <n v="287415"/>
    <n v="321129"/>
    <s v="UTC+1"/>
    <s v="+1"/>
  </r>
  <r>
    <n v="313764"/>
    <x v="2"/>
    <d v="2021-07-25T06:30:43"/>
    <x v="65041"/>
    <n v="287415"/>
    <n v="398201"/>
    <s v="UTC+1"/>
    <s v="+1"/>
  </r>
  <r>
    <n v="360719"/>
    <x v="6"/>
    <d v="2021-08-07T17:48:02"/>
    <x v="65031"/>
    <n v="287415"/>
    <n v="439981"/>
    <s v="UTC+1"/>
    <s v="+1"/>
  </r>
  <r>
    <n v="415958"/>
    <x v="0"/>
    <d v="2021-08-25T05:15:50"/>
    <x v="65042"/>
    <n v="287415"/>
    <n v="250679"/>
    <s v="UTC+1"/>
    <s v="+1"/>
  </r>
  <r>
    <n v="229072"/>
    <x v="5"/>
    <d v="2021-06-29T23:22:59"/>
    <x v="40329"/>
    <n v="287465"/>
    <n v="411922"/>
    <s v="UTC+0"/>
    <s v="+0"/>
  </r>
  <r>
    <n v="243955"/>
    <x v="2"/>
    <d v="2021-07-04T09:37:33"/>
    <x v="65043"/>
    <n v="287465"/>
    <n v="30899"/>
    <s v="UTC+0"/>
    <s v="+0"/>
  </r>
  <r>
    <n v="255087"/>
    <x v="4"/>
    <d v="2021-07-08T15:13:40"/>
    <x v="65044"/>
    <n v="287465"/>
    <n v="351192"/>
    <s v="UTC+0"/>
    <s v="+0"/>
  </r>
  <r>
    <n v="262231"/>
    <x v="6"/>
    <d v="2021-07-10T11:49:55"/>
    <x v="65045"/>
    <n v="287465"/>
    <n v="143750"/>
    <s v="UTC+0"/>
    <s v="+0"/>
  </r>
  <r>
    <n v="295375"/>
    <x v="3"/>
    <d v="2021-07-19T20:04:56"/>
    <x v="8396"/>
    <n v="287465"/>
    <n v="155428"/>
    <s v="UTC+0"/>
    <s v="+0"/>
  </r>
  <r>
    <n v="368435"/>
    <x v="3"/>
    <d v="2021-08-09T18:03:46"/>
    <x v="50734"/>
    <n v="287465"/>
    <n v="82850"/>
    <s v="UTC+0"/>
    <s v="+0"/>
  </r>
  <r>
    <n v="388897"/>
    <x v="2"/>
    <d v="2021-08-15T22:01:26"/>
    <x v="63358"/>
    <n v="287465"/>
    <n v="158978"/>
    <s v="UTC+0"/>
    <s v="+0"/>
  </r>
  <r>
    <n v="408215"/>
    <x v="2"/>
    <d v="2021-08-22T10:11:52"/>
    <x v="65046"/>
    <n v="287465"/>
    <n v="401900"/>
    <s v="UTC+0"/>
    <s v="+0"/>
  </r>
  <r>
    <n v="419774"/>
    <x v="4"/>
    <d v="2021-08-26T17:24:09"/>
    <x v="18802"/>
    <n v="287465"/>
    <n v="347008"/>
    <s v="UTC+0"/>
    <s v="+0"/>
  </r>
  <r>
    <n v="23793"/>
    <x v="6"/>
    <d v="2021-04-24T15:21:14"/>
    <x v="27737"/>
    <n v="287478"/>
    <n v="439981"/>
    <s v="UTC+1"/>
    <s v="+1"/>
  </r>
  <r>
    <n v="29542"/>
    <x v="5"/>
    <d v="2021-04-27T06:53:17"/>
    <x v="65047"/>
    <n v="287478"/>
    <n v="249345"/>
    <s v="UTC+1"/>
    <s v="+1"/>
  </r>
  <r>
    <n v="52990"/>
    <x v="1"/>
    <d v="2021-05-07T18:41:38"/>
    <x v="747"/>
    <n v="287478"/>
    <n v="227775"/>
    <s v="UTC+1"/>
    <s v="+1"/>
  </r>
  <r>
    <n v="65100"/>
    <x v="0"/>
    <d v="2021-05-12T14:16:00"/>
    <x v="65048"/>
    <n v="287478"/>
    <n v="111368"/>
    <s v="UTC+1"/>
    <s v="+1"/>
  </r>
  <r>
    <n v="93936"/>
    <x v="6"/>
    <d v="2021-05-22T12:54:27"/>
    <x v="41299"/>
    <n v="287478"/>
    <n v="163865"/>
    <s v="UTC+1"/>
    <s v="+1"/>
  </r>
  <r>
    <n v="116968"/>
    <x v="6"/>
    <d v="2021-05-29T11:42:13"/>
    <x v="65049"/>
    <n v="287478"/>
    <n v="325852"/>
    <s v="UTC+1"/>
    <s v="+1"/>
  </r>
  <r>
    <n v="152758"/>
    <x v="5"/>
    <d v="2021-06-08T20:26:29"/>
    <x v="845"/>
    <n v="287478"/>
    <n v="313862"/>
    <s v="UTC+1"/>
    <s v="+1"/>
  </r>
  <r>
    <n v="160196"/>
    <x v="1"/>
    <d v="2021-06-11T13:51:22"/>
    <x v="65050"/>
    <n v="287478"/>
    <n v="437341"/>
    <s v="UTC+1"/>
    <s v="+1"/>
  </r>
  <r>
    <n v="172041"/>
    <x v="2"/>
    <d v="2021-06-13T19:21:14"/>
    <x v="431"/>
    <n v="287478"/>
    <n v="389985"/>
    <s v="UTC+1"/>
    <s v="+1"/>
  </r>
  <r>
    <n v="175104"/>
    <x v="3"/>
    <d v="2021-06-14T20:40:28"/>
    <x v="6847"/>
    <n v="287478"/>
    <n v="180863"/>
    <s v="UTC+1"/>
    <s v="+1"/>
  </r>
  <r>
    <n v="181810"/>
    <x v="4"/>
    <d v="2021-06-17T15:37:33"/>
    <x v="8144"/>
    <n v="287478"/>
    <n v="447933"/>
    <s v="UTC+1"/>
    <s v="+1"/>
  </r>
  <r>
    <n v="211375"/>
    <x v="1"/>
    <d v="2021-06-25T16:03:11"/>
    <x v="53207"/>
    <n v="287478"/>
    <n v="347060"/>
    <s v="UTC+1"/>
    <s v="+1"/>
  </r>
  <r>
    <n v="213832"/>
    <x v="6"/>
    <d v="2021-06-26T04:53:21"/>
    <x v="65051"/>
    <n v="287478"/>
    <n v="130244"/>
    <s v="UTC+1"/>
    <s v="+1"/>
  </r>
  <r>
    <n v="235743"/>
    <x v="1"/>
    <d v="2021-07-02T14:55:37"/>
    <x v="14721"/>
    <n v="287478"/>
    <n v="5151"/>
    <s v="UTC+1"/>
    <s v="+1"/>
  </r>
  <r>
    <n v="258272"/>
    <x v="1"/>
    <d v="2021-07-09T15:21:14"/>
    <x v="5372"/>
    <n v="287478"/>
    <n v="129210"/>
    <s v="UTC+1"/>
    <s v="+1"/>
  </r>
  <r>
    <n v="266599"/>
    <x v="2"/>
    <d v="2021-07-11T09:05:54"/>
    <x v="65052"/>
    <n v="287478"/>
    <n v="113028"/>
    <s v="UTC+1"/>
    <s v="+1"/>
  </r>
  <r>
    <n v="303784"/>
    <x v="4"/>
    <d v="2021-07-22T18:20:40"/>
    <x v="4503"/>
    <n v="287478"/>
    <n v="327968"/>
    <s v="UTC+1"/>
    <s v="+1"/>
  </r>
  <r>
    <n v="356188"/>
    <x v="1"/>
    <d v="2021-08-06T19:30:34"/>
    <x v="19015"/>
    <n v="287478"/>
    <n v="359432"/>
    <s v="UTC+1"/>
    <s v="+1"/>
  </r>
  <r>
    <n v="370767"/>
    <x v="5"/>
    <d v="2021-08-10T17:34:03"/>
    <x v="1818"/>
    <n v="287478"/>
    <n v="190995"/>
    <s v="UTC+1"/>
    <s v="+1"/>
  </r>
  <r>
    <n v="417021"/>
    <x v="0"/>
    <d v="2021-08-25T17:01:26"/>
    <x v="23053"/>
    <n v="287478"/>
    <n v="251574"/>
    <s v="UTC+1"/>
    <s v="+1"/>
  </r>
  <r>
    <n v="78304"/>
    <x v="2"/>
    <d v="2021-05-16T17:33:28"/>
    <x v="30760"/>
    <n v="287496"/>
    <n v="230507"/>
    <s v="UTC+0"/>
    <s v="+0"/>
  </r>
  <r>
    <n v="87267"/>
    <x v="4"/>
    <d v="2021-05-20T17:56:47"/>
    <x v="4906"/>
    <n v="287496"/>
    <n v="217307"/>
    <s v="UTC+0"/>
    <s v="+0"/>
  </r>
  <r>
    <n v="92692"/>
    <x v="6"/>
    <d v="2021-05-22T03:48:58"/>
    <x v="65053"/>
    <n v="287496"/>
    <n v="301549"/>
    <s v="UTC+0"/>
    <s v="+0"/>
  </r>
  <r>
    <n v="95060"/>
    <x v="6"/>
    <d v="2021-05-22T17:32:38"/>
    <x v="65054"/>
    <n v="287496"/>
    <n v="4199"/>
    <s v="UTC+0"/>
    <s v="+0"/>
  </r>
  <r>
    <n v="100251"/>
    <x v="2"/>
    <d v="2021-05-23T23:04:21"/>
    <x v="18898"/>
    <n v="287496"/>
    <n v="239565"/>
    <s v="UTC+0"/>
    <s v="+0"/>
  </r>
  <r>
    <n v="102475"/>
    <x v="3"/>
    <d v="2021-05-24T19:13:40"/>
    <x v="13371"/>
    <n v="287496"/>
    <n v="118549"/>
    <s v="UTC+0"/>
    <s v="+0"/>
  </r>
  <r>
    <n v="120925"/>
    <x v="2"/>
    <d v="2021-05-30T01:20:39"/>
    <x v="65055"/>
    <n v="287496"/>
    <n v="89017"/>
    <s v="UTC+0"/>
    <s v="+0"/>
  </r>
  <r>
    <n v="162696"/>
    <x v="1"/>
    <d v="2021-06-11T21:10:10"/>
    <x v="7729"/>
    <n v="287496"/>
    <n v="112334"/>
    <s v="UTC+0"/>
    <s v="+0"/>
  </r>
  <r>
    <n v="188941"/>
    <x v="6"/>
    <d v="2021-06-19T07:06:14"/>
    <x v="65056"/>
    <n v="287496"/>
    <n v="37644"/>
    <s v="UTC+0"/>
    <s v="+0"/>
  </r>
  <r>
    <n v="190606"/>
    <x v="6"/>
    <d v="2021-06-19T16:00:16"/>
    <x v="6287"/>
    <n v="287496"/>
    <n v="189009"/>
    <s v="UTC+0"/>
    <s v="+0"/>
  </r>
  <r>
    <n v="208516"/>
    <x v="4"/>
    <d v="2021-06-24T19:09:00"/>
    <x v="17706"/>
    <n v="287496"/>
    <n v="347393"/>
    <s v="UTC+0"/>
    <s v="+0"/>
  </r>
  <r>
    <n v="222860"/>
    <x v="3"/>
    <d v="2021-06-28T00:04:56"/>
    <x v="57233"/>
    <n v="287496"/>
    <n v="250679"/>
    <s v="UTC+0"/>
    <s v="+0"/>
  </r>
  <r>
    <n v="260776"/>
    <x v="1"/>
    <d v="2021-07-09T23:02:01"/>
    <x v="32301"/>
    <n v="287496"/>
    <n v="182191"/>
    <s v="UTC+0"/>
    <s v="+0"/>
  </r>
  <r>
    <n v="309448"/>
    <x v="6"/>
    <d v="2021-07-24T09:04:25"/>
    <x v="65057"/>
    <n v="287496"/>
    <n v="122902"/>
    <s v="UTC+0"/>
    <s v="+0"/>
  </r>
  <r>
    <n v="322761"/>
    <x v="5"/>
    <d v="2021-07-27T21:17:17"/>
    <x v="61872"/>
    <n v="287496"/>
    <n v="293657"/>
    <s v="UTC+0"/>
    <s v="+0"/>
  </r>
  <r>
    <n v="5379"/>
    <x v="0"/>
    <d v="2021-04-07T21:13:05"/>
    <x v="47666"/>
    <n v="287501"/>
    <n v="182191"/>
    <s v="UTC+1"/>
    <s v="+1"/>
  </r>
  <r>
    <n v="7080"/>
    <x v="6"/>
    <d v="2021-04-10T17:32:23"/>
    <x v="65058"/>
    <n v="287501"/>
    <n v="1834"/>
    <s v="UTC+1"/>
    <s v="+1"/>
  </r>
  <r>
    <n v="11538"/>
    <x v="1"/>
    <d v="2021-04-16T15:46:52"/>
    <x v="19896"/>
    <n v="287501"/>
    <n v="472712"/>
    <s v="UTC+1"/>
    <s v="+1"/>
  </r>
  <r>
    <n v="13907"/>
    <x v="6"/>
    <d v="2021-04-17T22:06:41"/>
    <x v="5163"/>
    <n v="287501"/>
    <n v="118549"/>
    <s v="UTC+1"/>
    <s v="+1"/>
  </r>
  <r>
    <n v="19779"/>
    <x v="4"/>
    <d v="2021-04-22T14:50:57"/>
    <x v="31995"/>
    <n v="287501"/>
    <n v="230507"/>
    <s v="UTC+1"/>
    <s v="+1"/>
  </r>
  <r>
    <n v="20313"/>
    <x v="4"/>
    <d v="2021-04-22T18:48:37"/>
    <x v="7904"/>
    <n v="287501"/>
    <n v="148570"/>
    <s v="UTC+1"/>
    <s v="+1"/>
  </r>
  <r>
    <n v="25332"/>
    <x v="6"/>
    <d v="2021-04-24T22:08:25"/>
    <x v="65059"/>
    <n v="287501"/>
    <n v="177852"/>
    <s v="UTC+1"/>
    <s v="+1"/>
  </r>
  <r>
    <n v="26363"/>
    <x v="2"/>
    <d v="2021-04-25T12:56:47"/>
    <x v="65060"/>
    <n v="287501"/>
    <n v="408075"/>
    <s v="UTC+1"/>
    <s v="+1"/>
  </r>
  <r>
    <n v="27320"/>
    <x v="2"/>
    <d v="2021-04-25T18:27:27"/>
    <x v="65061"/>
    <n v="287501"/>
    <n v="394819"/>
    <s v="UTC+1"/>
    <s v="+1"/>
  </r>
  <r>
    <n v="37444"/>
    <x v="1"/>
    <d v="2021-04-30T19:44:33"/>
    <x v="4146"/>
    <n v="287501"/>
    <n v="170185"/>
    <s v="UTC+1"/>
    <s v="+1"/>
  </r>
  <r>
    <n v="41349"/>
    <x v="2"/>
    <d v="2021-05-02T08:33:26"/>
    <x v="65062"/>
    <n v="287501"/>
    <n v="250679"/>
    <s v="UTC+1"/>
    <s v="+1"/>
  </r>
  <r>
    <n v="52758"/>
    <x v="1"/>
    <d v="2021-05-07T17:38:43"/>
    <x v="6636"/>
    <n v="287501"/>
    <n v="285678"/>
    <s v="UTC+1"/>
    <s v="+1"/>
  </r>
  <r>
    <n v="64629"/>
    <x v="0"/>
    <d v="2021-05-12T03:06:14"/>
    <x v="65063"/>
    <n v="287501"/>
    <n v="411922"/>
    <s v="UTC+1"/>
    <s v="+1"/>
  </r>
  <r>
    <n v="69718"/>
    <x v="1"/>
    <d v="2021-05-14T13:41:03"/>
    <x v="65064"/>
    <n v="287501"/>
    <n v="305248"/>
    <s v="UTC+1"/>
    <s v="+1"/>
  </r>
  <r>
    <n v="84603"/>
    <x v="0"/>
    <d v="2021-05-19T15:51:32"/>
    <x v="16311"/>
    <n v="287501"/>
    <n v="108461"/>
    <s v="UTC+1"/>
    <s v="+1"/>
  </r>
  <r>
    <n v="89108"/>
    <x v="1"/>
    <d v="2021-05-21T14:29:59"/>
    <x v="32178"/>
    <n v="287501"/>
    <n v="245484"/>
    <s v="UTC+1"/>
    <s v="+1"/>
  </r>
  <r>
    <n v="98565"/>
    <x v="2"/>
    <d v="2021-05-23T15:42:45"/>
    <x v="65065"/>
    <n v="287501"/>
    <n v="249799"/>
    <s v="UTC+1"/>
    <s v="+1"/>
  </r>
  <r>
    <n v="149742"/>
    <x v="3"/>
    <d v="2021-06-07T19:42:13"/>
    <x v="12051"/>
    <n v="287501"/>
    <n v="86587"/>
    <s v="UTC+1"/>
    <s v="+1"/>
  </r>
  <r>
    <n v="151819"/>
    <x v="5"/>
    <d v="2021-06-08T16:45:07"/>
    <x v="12311"/>
    <n v="287501"/>
    <n v="439981"/>
    <s v="UTC+1"/>
    <s v="+1"/>
  </r>
  <r>
    <n v="173579"/>
    <x v="3"/>
    <d v="2021-06-14T14:29:59"/>
    <x v="48553"/>
    <n v="287501"/>
    <n v="344690"/>
    <s v="UTC+1"/>
    <s v="+1"/>
  </r>
  <r>
    <n v="179798"/>
    <x v="0"/>
    <d v="2021-06-16T18:59:31"/>
    <x v="65066"/>
    <n v="287501"/>
    <n v="353381"/>
    <s v="UTC+1"/>
    <s v="+1"/>
  </r>
  <r>
    <n v="3619"/>
    <x v="0"/>
    <d v="2021-03-31T15:25:54"/>
    <x v="65067"/>
    <n v="287539"/>
    <n v="471403"/>
    <s v="UTC+1"/>
    <s v="+1"/>
  </r>
  <r>
    <n v="16046"/>
    <x v="3"/>
    <d v="2021-04-19T15:16:35"/>
    <x v="65068"/>
    <n v="287539"/>
    <n v="298988"/>
    <s v="UTC+1"/>
    <s v="+1"/>
  </r>
  <r>
    <n v="28483"/>
    <x v="3"/>
    <d v="2021-04-26T14:41:38"/>
    <x v="29509"/>
    <n v="287539"/>
    <n v="106813"/>
    <s v="UTC+1"/>
    <s v="+1"/>
  </r>
  <r>
    <n v="34159"/>
    <x v="4"/>
    <d v="2021-04-29T18:11:20"/>
    <x v="35134"/>
    <n v="287539"/>
    <n v="123413"/>
    <s v="UTC+1"/>
    <s v="+1"/>
  </r>
  <r>
    <n v="38481"/>
    <x v="6"/>
    <d v="2021-05-01T05:05:02"/>
    <x v="65069"/>
    <n v="287539"/>
    <n v="230507"/>
    <s v="UTC+1"/>
    <s v="+1"/>
  </r>
  <r>
    <n v="73518"/>
    <x v="6"/>
    <d v="2021-05-15T13:27:04"/>
    <x v="3611"/>
    <n v="287539"/>
    <n v="80167"/>
    <s v="UTC+1"/>
    <s v="+1"/>
  </r>
  <r>
    <n v="99523"/>
    <x v="2"/>
    <d v="2021-05-23T19:19:53"/>
    <x v="65070"/>
    <n v="287539"/>
    <n v="347393"/>
    <s v="UTC+1"/>
    <s v="+1"/>
  </r>
  <r>
    <n v="166050"/>
    <x v="6"/>
    <d v="2021-06-12T16:35:55"/>
    <x v="65071"/>
    <n v="287539"/>
    <n v="381626"/>
    <s v="UTC+1"/>
    <s v="+1"/>
  </r>
  <r>
    <n v="171046"/>
    <x v="2"/>
    <d v="2021-06-13T16:00:51"/>
    <x v="12984"/>
    <n v="287539"/>
    <n v="411922"/>
    <s v="UTC+1"/>
    <s v="+1"/>
  </r>
  <r>
    <n v="176255"/>
    <x v="5"/>
    <d v="2021-06-15T14:39:18"/>
    <x v="51659"/>
    <n v="287539"/>
    <n v="118549"/>
    <s v="UTC+1"/>
    <s v="+1"/>
  </r>
  <r>
    <n v="183934"/>
    <x v="1"/>
    <d v="2021-06-18T00:24:09"/>
    <x v="65072"/>
    <n v="287539"/>
    <n v="266342"/>
    <s v="UTC+1"/>
    <s v="+1"/>
  </r>
  <r>
    <n v="232545"/>
    <x v="4"/>
    <d v="2021-07-01T05:31:09"/>
    <x v="24180"/>
    <n v="287551"/>
    <n v="182191"/>
    <s v="UTC-8"/>
    <s v="-8"/>
  </r>
  <r>
    <n v="257314"/>
    <x v="1"/>
    <d v="2021-07-09T08:11:55"/>
    <x v="31173"/>
    <n v="287551"/>
    <n v="347393"/>
    <s v="UTC-8"/>
    <s v="-8"/>
  </r>
  <r>
    <n v="266381"/>
    <x v="2"/>
    <d v="2021-07-11T06:39:42"/>
    <x v="65073"/>
    <n v="287551"/>
    <n v="338172"/>
    <s v="UTC-8"/>
    <s v="-8"/>
  </r>
  <r>
    <n v="308750"/>
    <x v="6"/>
    <d v="2021-07-24T02:06:06"/>
    <x v="10791"/>
    <n v="287551"/>
    <n v="102086"/>
    <s v="UTC-8"/>
    <s v="-8"/>
  </r>
  <r>
    <n v="342523"/>
    <x v="3"/>
    <d v="2021-08-02T01:40:28"/>
    <x v="16554"/>
    <n v="287551"/>
    <n v="411922"/>
    <s v="UTC-8"/>
    <s v="-8"/>
  </r>
  <r>
    <n v="4876"/>
    <x v="5"/>
    <d v="2021-04-06T13:11:55"/>
    <x v="65074"/>
    <n v="287552"/>
    <n v="351192"/>
    <s v="UTC+7"/>
    <s v="+7"/>
  </r>
  <r>
    <n v="8143"/>
    <x v="3"/>
    <d v="2021-04-12T09:11:55"/>
    <x v="65075"/>
    <n v="287552"/>
    <n v="424994"/>
    <s v="UTC+7"/>
    <s v="+7"/>
  </r>
  <r>
    <n v="8281"/>
    <x v="3"/>
    <d v="2021-04-12T16:25:19"/>
    <x v="65076"/>
    <n v="287552"/>
    <n v="158978"/>
    <s v="UTC+7"/>
    <s v="+7"/>
  </r>
  <r>
    <n v="36208"/>
    <x v="1"/>
    <d v="2021-04-30T15:41:03"/>
    <x v="16575"/>
    <n v="287552"/>
    <n v="258251"/>
    <s v="UTC+7"/>
    <s v="+7"/>
  </r>
  <r>
    <n v="48873"/>
    <x v="0"/>
    <d v="2021-05-05T16:22:59"/>
    <x v="65077"/>
    <n v="287552"/>
    <n v="108086"/>
    <s v="UTC+7"/>
    <s v="+7"/>
  </r>
  <r>
    <n v="80152"/>
    <x v="3"/>
    <d v="2021-05-17T14:00:51"/>
    <x v="5717"/>
    <n v="287552"/>
    <n v="258219"/>
    <s v="UTC+7"/>
    <s v="+7"/>
  </r>
  <r>
    <n v="108594"/>
    <x v="4"/>
    <d v="2021-05-27T13:46:52"/>
    <x v="5629"/>
    <n v="287552"/>
    <n v="98789"/>
    <s v="UTC+7"/>
    <s v="+7"/>
  </r>
  <r>
    <n v="111486"/>
    <x v="1"/>
    <d v="2021-05-28T10:07:51"/>
    <x v="38085"/>
    <n v="287552"/>
    <n v="418033"/>
    <s v="UTC+7"/>
    <s v="+7"/>
  </r>
  <r>
    <n v="178338"/>
    <x v="0"/>
    <d v="2021-06-16T10:03:11"/>
    <x v="2804"/>
    <n v="287552"/>
    <n v="38593"/>
    <s v="UTC+7"/>
    <s v="+7"/>
  </r>
  <r>
    <n v="195268"/>
    <x v="2"/>
    <d v="2021-06-20T16:18:20"/>
    <x v="13117"/>
    <n v="287552"/>
    <n v="75550"/>
    <s v="UTC+7"/>
    <s v="+7"/>
  </r>
  <r>
    <n v="257484"/>
    <x v="1"/>
    <d v="2021-07-09T12:34:38"/>
    <x v="4920"/>
    <n v="287552"/>
    <n v="208822"/>
    <s v="UTC+7"/>
    <s v="+7"/>
  </r>
  <r>
    <n v="262632"/>
    <x v="6"/>
    <d v="2021-07-10T13:39:53"/>
    <x v="20076"/>
    <n v="287552"/>
    <n v="132149"/>
    <s v="UTC+7"/>
    <s v="+7"/>
  </r>
  <r>
    <n v="281949"/>
    <x v="1"/>
    <d v="2021-07-16T10:21:49"/>
    <x v="11152"/>
    <n v="287552"/>
    <n v="86587"/>
    <s v="UTC+7"/>
    <s v="+7"/>
  </r>
  <r>
    <n v="286460"/>
    <x v="6"/>
    <d v="2021-07-17T10:00:51"/>
    <x v="28271"/>
    <n v="287552"/>
    <n v="182984"/>
    <s v="UTC+7"/>
    <s v="+7"/>
  </r>
  <r>
    <n v="314075"/>
    <x v="2"/>
    <d v="2021-07-25T09:28:14"/>
    <x v="50011"/>
    <n v="287552"/>
    <n v="406570"/>
    <s v="UTC+7"/>
    <s v="+7"/>
  </r>
  <r>
    <n v="318402"/>
    <x v="3"/>
    <d v="2021-07-26T14:24:09"/>
    <x v="2317"/>
    <n v="287552"/>
    <n v="123584"/>
    <s v="UTC+7"/>
    <s v="+7"/>
  </r>
  <r>
    <n v="324199"/>
    <x v="0"/>
    <d v="2021-07-28T14:42:48"/>
    <x v="18466"/>
    <n v="287552"/>
    <n v="139440"/>
    <s v="UTC+7"/>
    <s v="+7"/>
  </r>
  <r>
    <n v="42141"/>
    <x v="2"/>
    <d v="2021-05-02T15:16:54"/>
    <x v="65078"/>
    <n v="287596"/>
    <n v="347393"/>
    <s v="UTC+2"/>
    <s v="+2"/>
  </r>
  <r>
    <n v="55596"/>
    <x v="6"/>
    <d v="2021-05-08T16:01:26"/>
    <x v="34480"/>
    <n v="287596"/>
    <n v="158978"/>
    <s v="UTC+2"/>
    <s v="+2"/>
  </r>
  <r>
    <n v="75539"/>
    <x v="6"/>
    <d v="2021-05-15T20:59:41"/>
    <x v="11145"/>
    <n v="287596"/>
    <n v="466535"/>
    <s v="UTC+2"/>
    <s v="+2"/>
  </r>
  <r>
    <n v="215608"/>
    <x v="6"/>
    <d v="2021-06-26T15:00:51"/>
    <x v="20327"/>
    <n v="287598"/>
    <n v="396686"/>
    <s v="UTC+6"/>
    <s v="+6"/>
  </r>
  <r>
    <n v="219578"/>
    <x v="2"/>
    <d v="2021-06-27T11:24:52"/>
    <x v="65079"/>
    <n v="287598"/>
    <n v="158978"/>
    <s v="UTC+6"/>
    <s v="+6"/>
  </r>
  <r>
    <n v="250192"/>
    <x v="5"/>
    <d v="2021-07-06T12:33:07"/>
    <x v="65080"/>
    <n v="287598"/>
    <n v="250679"/>
    <s v="UTC+6"/>
    <s v="+6"/>
  </r>
  <r>
    <n v="260271"/>
    <x v="1"/>
    <d v="2021-07-09T21:05:46"/>
    <x v="65081"/>
    <n v="287598"/>
    <n v="438887"/>
    <s v="UTC+6"/>
    <s v="+6"/>
  </r>
  <r>
    <n v="302683"/>
    <x v="4"/>
    <d v="2021-07-22T14:00:16"/>
    <x v="24736"/>
    <n v="287598"/>
    <n v="192748"/>
    <s v="UTC+6"/>
    <s v="+6"/>
  </r>
  <r>
    <n v="349513"/>
    <x v="0"/>
    <d v="2021-08-04T17:55:41"/>
    <x v="65082"/>
    <n v="287598"/>
    <n v="298988"/>
    <s v="UTC+6"/>
    <s v="+6"/>
  </r>
  <r>
    <n v="359349"/>
    <x v="6"/>
    <d v="2021-08-07T13:25:19"/>
    <x v="3523"/>
    <n v="287598"/>
    <n v="343491"/>
    <s v="UTC+6"/>
    <s v="+6"/>
  </r>
  <r>
    <n v="25454"/>
    <x v="6"/>
    <d v="2021-04-24T23:53:03"/>
    <x v="65083"/>
    <n v="287653"/>
    <n v="358983"/>
    <s v="UTC+2"/>
    <s v="+2"/>
  </r>
  <r>
    <n v="45288"/>
    <x v="3"/>
    <d v="2021-05-03T19:24:09"/>
    <x v="6098"/>
    <n v="287653"/>
    <n v="139440"/>
    <s v="UTC+2"/>
    <s v="+2"/>
  </r>
  <r>
    <n v="66002"/>
    <x v="0"/>
    <d v="2021-05-12T18:18:55"/>
    <x v="46478"/>
    <n v="287653"/>
    <n v="162482"/>
    <s v="UTC+2"/>
    <s v="+2"/>
  </r>
  <r>
    <n v="84966"/>
    <x v="0"/>
    <d v="2021-05-19T17:22:59"/>
    <x v="50740"/>
    <n v="287653"/>
    <n v="400158"/>
    <s v="UTC+2"/>
    <s v="+2"/>
  </r>
  <r>
    <n v="101136"/>
    <x v="3"/>
    <d v="2021-05-24T13:34:34"/>
    <x v="65084"/>
    <n v="287653"/>
    <n v="228405"/>
    <s v="UTC+2"/>
    <s v="+2"/>
  </r>
  <r>
    <n v="129763"/>
    <x v="5"/>
    <d v="2021-06-01T17:34:38"/>
    <x v="17476"/>
    <n v="287653"/>
    <n v="214485"/>
    <s v="UTC+2"/>
    <s v="+2"/>
  </r>
  <r>
    <n v="147130"/>
    <x v="2"/>
    <d v="2021-06-06T20:17:45"/>
    <x v="65085"/>
    <n v="287653"/>
    <n v="88863"/>
    <s v="UTC+2"/>
    <s v="+2"/>
  </r>
  <r>
    <n v="179335"/>
    <x v="0"/>
    <d v="2021-06-16T16:57:21"/>
    <x v="51731"/>
    <n v="287653"/>
    <n v="254768"/>
    <s v="UTC+2"/>
    <s v="+2"/>
  </r>
  <r>
    <n v="201413"/>
    <x v="5"/>
    <d v="2021-06-22T14:49:12"/>
    <x v="4911"/>
    <n v="287653"/>
    <n v="451656"/>
    <s v="UTC+2"/>
    <s v="+2"/>
  </r>
  <r>
    <n v="202915"/>
    <x v="5"/>
    <d v="2021-06-22T21:04:21"/>
    <x v="46607"/>
    <n v="287653"/>
    <n v="43697"/>
    <s v="UTC+2"/>
    <s v="+2"/>
  </r>
  <r>
    <n v="237338"/>
    <x v="1"/>
    <d v="2021-07-02T19:26:29"/>
    <x v="26953"/>
    <n v="287653"/>
    <n v="227775"/>
    <s v="UTC+2"/>
    <s v="+2"/>
  </r>
  <r>
    <n v="247882"/>
    <x v="3"/>
    <d v="2021-07-05T14:32:53"/>
    <x v="65086"/>
    <n v="287653"/>
    <n v="347008"/>
    <s v="UTC+2"/>
    <s v="+2"/>
  </r>
  <r>
    <n v="33641"/>
    <x v="4"/>
    <d v="2021-04-29T15:32:53"/>
    <x v="4466"/>
    <n v="287657"/>
    <n v="258251"/>
    <s v="UTC+5"/>
    <s v="+5"/>
  </r>
  <r>
    <n v="51971"/>
    <x v="1"/>
    <d v="2021-05-07T11:44:33"/>
    <x v="59189"/>
    <n v="287657"/>
    <n v="54565"/>
    <s v="UTC+5"/>
    <s v="+5"/>
  </r>
  <r>
    <n v="54433"/>
    <x v="6"/>
    <d v="2021-05-08T06:20:06"/>
    <x v="65087"/>
    <n v="287657"/>
    <n v="180863"/>
    <s v="UTC+5"/>
    <s v="+5"/>
  </r>
  <r>
    <n v="111599"/>
    <x v="1"/>
    <d v="2021-05-28T11:00:16"/>
    <x v="4802"/>
    <n v="287657"/>
    <n v="316541"/>
    <s v="UTC+5"/>
    <s v="+5"/>
  </r>
  <r>
    <n v="144676"/>
    <x v="2"/>
    <d v="2021-06-06T06:13:38"/>
    <x v="65088"/>
    <n v="287657"/>
    <n v="278622"/>
    <s v="UTC+5"/>
    <s v="+5"/>
  </r>
  <r>
    <n v="150547"/>
    <x v="5"/>
    <d v="2021-06-08T03:39:50"/>
    <x v="65089"/>
    <n v="287657"/>
    <n v="351192"/>
    <s v="UTC+5"/>
    <s v="+5"/>
  </r>
  <r>
    <n v="166011"/>
    <x v="6"/>
    <d v="2021-06-12T16:31:09"/>
    <x v="15361"/>
    <n v="287657"/>
    <n v="74456"/>
    <s v="UTC+5"/>
    <s v="+5"/>
  </r>
  <r>
    <n v="181091"/>
    <x v="4"/>
    <d v="2021-06-17T11:04:56"/>
    <x v="46308"/>
    <n v="287657"/>
    <n v="411922"/>
    <s v="UTC+5"/>
    <s v="+5"/>
  </r>
  <r>
    <n v="181550"/>
    <x v="4"/>
    <d v="2021-06-17T14:46:17"/>
    <x v="17002"/>
    <n v="287657"/>
    <n v="301518"/>
    <s v="UTC+5"/>
    <s v="+5"/>
  </r>
  <r>
    <n v="250583"/>
    <x v="5"/>
    <d v="2021-07-06T14:59:31"/>
    <x v="65090"/>
    <n v="287657"/>
    <n v="230507"/>
    <s v="UTC+5"/>
    <s v="+5"/>
  </r>
  <r>
    <n v="264014"/>
    <x v="6"/>
    <d v="2021-07-10T17:43:23"/>
    <x v="234"/>
    <n v="287657"/>
    <n v="470762"/>
    <s v="UTC+5"/>
    <s v="+5"/>
  </r>
  <r>
    <n v="295648"/>
    <x v="3"/>
    <d v="2021-07-19T21:10:45"/>
    <x v="65091"/>
    <n v="287657"/>
    <n v="311670"/>
    <s v="UTC+5"/>
    <s v="+5"/>
  </r>
  <r>
    <n v="310121"/>
    <x v="6"/>
    <d v="2021-07-24T13:06:06"/>
    <x v="59914"/>
    <n v="287657"/>
    <n v="458420"/>
    <s v="UTC+5"/>
    <s v="+5"/>
  </r>
  <r>
    <n v="327038"/>
    <x v="4"/>
    <d v="2021-07-29T13:57:21"/>
    <x v="3837"/>
    <n v="287657"/>
    <n v="332714"/>
    <s v="UTC+5"/>
    <s v="+5"/>
  </r>
  <r>
    <n v="109598"/>
    <x v="4"/>
    <d v="2021-05-27T17:42:48"/>
    <x v="40600"/>
    <n v="287706"/>
    <n v="40049"/>
    <s v="UTC+0"/>
    <s v="+0"/>
  </r>
  <r>
    <n v="138999"/>
    <x v="1"/>
    <d v="2021-06-04T20:06:43"/>
    <x v="65092"/>
    <n v="287706"/>
    <n v="470762"/>
    <s v="UTC+0"/>
    <s v="+0"/>
  </r>
  <r>
    <n v="139804"/>
    <x v="1"/>
    <d v="2021-06-04T23:25:19"/>
    <x v="65093"/>
    <n v="287706"/>
    <n v="147928"/>
    <s v="UTC+0"/>
    <s v="+0"/>
  </r>
  <r>
    <n v="157493"/>
    <x v="4"/>
    <d v="2021-06-10T16:21:14"/>
    <x v="63443"/>
    <n v="287706"/>
    <n v="364695"/>
    <s v="UTC+0"/>
    <s v="+0"/>
  </r>
  <r>
    <n v="164956"/>
    <x v="6"/>
    <d v="2021-06-12T13:01:55"/>
    <x v="65094"/>
    <n v="287706"/>
    <n v="122902"/>
    <s v="UTC+0"/>
    <s v="+0"/>
  </r>
  <r>
    <n v="168298"/>
    <x v="2"/>
    <d v="2021-06-13T01:30:50"/>
    <x v="65095"/>
    <n v="287706"/>
    <n v="238334"/>
    <s v="UTC+0"/>
    <s v="+0"/>
  </r>
  <r>
    <n v="188335"/>
    <x v="6"/>
    <d v="2021-06-19T01:21:49"/>
    <x v="62306"/>
    <n v="287706"/>
    <n v="304128"/>
    <s v="UTC+0"/>
    <s v="+0"/>
  </r>
  <r>
    <n v="202523"/>
    <x v="5"/>
    <d v="2021-06-22T19:04:21"/>
    <x v="38288"/>
    <n v="287706"/>
    <n v="331584"/>
    <s v="UTC+0"/>
    <s v="+0"/>
  </r>
  <r>
    <n v="237328"/>
    <x v="1"/>
    <d v="2021-07-02T19:25:19"/>
    <x v="2653"/>
    <n v="287706"/>
    <n v="219616"/>
    <s v="UTC+0"/>
    <s v="+0"/>
  </r>
  <r>
    <n v="259405"/>
    <x v="1"/>
    <d v="2021-07-09T18:43:23"/>
    <x v="13484"/>
    <n v="287706"/>
    <n v="202651"/>
    <s v="UTC+0"/>
    <s v="+0"/>
  </r>
  <r>
    <n v="263587"/>
    <x v="6"/>
    <d v="2021-07-10T16:44:33"/>
    <x v="57612"/>
    <n v="287706"/>
    <n v="351192"/>
    <s v="UTC+0"/>
    <s v="+0"/>
  </r>
  <r>
    <n v="264921"/>
    <x v="6"/>
    <d v="2021-07-10T20:25:54"/>
    <x v="48"/>
    <n v="287706"/>
    <n v="244574"/>
    <s v="UTC+0"/>
    <s v="+0"/>
  </r>
  <r>
    <n v="280035"/>
    <x v="4"/>
    <d v="2021-07-15T16:04:56"/>
    <x v="45354"/>
    <n v="287706"/>
    <n v="37644"/>
    <s v="UTC+0"/>
    <s v="+0"/>
  </r>
  <r>
    <n v="328512"/>
    <x v="4"/>
    <d v="2021-07-29T22:55:02"/>
    <x v="65096"/>
    <n v="287706"/>
    <n v="326690"/>
    <s v="UTC+0"/>
    <s v="+0"/>
  </r>
  <r>
    <n v="119362"/>
    <x v="6"/>
    <d v="2021-05-29T18:46:52"/>
    <x v="19132"/>
    <n v="287721"/>
    <n v="176181"/>
    <s v="UTC+2"/>
    <s v="+2"/>
  </r>
  <r>
    <n v="190028"/>
    <x v="6"/>
    <d v="2021-06-19T14:16:35"/>
    <x v="65097"/>
    <n v="287721"/>
    <n v="158978"/>
    <s v="UTC+2"/>
    <s v="+2"/>
  </r>
  <r>
    <n v="219096"/>
    <x v="2"/>
    <d v="2021-06-27T06:50:28"/>
    <x v="65098"/>
    <n v="287721"/>
    <n v="7084"/>
    <s v="UTC+2"/>
    <s v="+2"/>
  </r>
  <r>
    <n v="278872"/>
    <x v="4"/>
    <d v="2021-07-15T04:54:43"/>
    <x v="65099"/>
    <n v="287721"/>
    <n v="154256"/>
    <s v="UTC+2"/>
    <s v="+2"/>
  </r>
  <r>
    <n v="319743"/>
    <x v="3"/>
    <d v="2021-07-26T19:14:50"/>
    <x v="41507"/>
    <n v="287721"/>
    <n v="439981"/>
    <s v="UTC+2"/>
    <s v="+2"/>
  </r>
  <r>
    <n v="347581"/>
    <x v="5"/>
    <d v="2021-08-03T21:34:05"/>
    <x v="36142"/>
    <n v="287721"/>
    <n v="347008"/>
    <s v="UTC+2"/>
    <s v="+2"/>
  </r>
  <r>
    <n v="348307"/>
    <x v="0"/>
    <d v="2021-08-04T12:22:24"/>
    <x v="18733"/>
    <n v="287721"/>
    <n v="5151"/>
    <s v="UTC+2"/>
    <s v="+2"/>
  </r>
  <r>
    <n v="368752"/>
    <x v="3"/>
    <d v="2021-08-09T20:03:46"/>
    <x v="29638"/>
    <n v="287721"/>
    <n v="242428"/>
    <s v="UTC+2"/>
    <s v="+2"/>
  </r>
  <r>
    <n v="383706"/>
    <x v="6"/>
    <d v="2021-08-14T17:46:17"/>
    <x v="34835"/>
    <n v="287721"/>
    <n v="182191"/>
    <s v="UTC+2"/>
    <s v="+2"/>
  </r>
  <r>
    <n v="396594"/>
    <x v="4"/>
    <d v="2021-08-19T06:02:24"/>
    <x v="65100"/>
    <n v="287721"/>
    <n v="230507"/>
    <s v="UTC+2"/>
    <s v="+2"/>
  </r>
  <r>
    <n v="420088"/>
    <x v="4"/>
    <d v="2021-08-26T18:53:52"/>
    <x v="40477"/>
    <n v="287721"/>
    <n v="351192"/>
    <s v="UTC+2"/>
    <s v="+2"/>
  </r>
  <r>
    <n v="16415"/>
    <x v="3"/>
    <d v="2021-04-19T18:01:26"/>
    <x v="58051"/>
    <n v="287734"/>
    <n v="310239"/>
    <s v="UTC+0"/>
    <s v="+0"/>
  </r>
  <r>
    <n v="52623"/>
    <x v="1"/>
    <d v="2021-05-07T17:05:31"/>
    <x v="54416"/>
    <n v="287734"/>
    <n v="472188"/>
    <s v="UTC+0"/>
    <s v="+0"/>
  </r>
  <r>
    <n v="56943"/>
    <x v="6"/>
    <d v="2021-05-08T22:24:44"/>
    <x v="21408"/>
    <n v="287734"/>
    <n v="30093"/>
    <s v="UTC+0"/>
    <s v="+0"/>
  </r>
  <r>
    <n v="98817"/>
    <x v="2"/>
    <d v="2021-05-23T16:23:34"/>
    <x v="53936"/>
    <n v="287734"/>
    <n v="411922"/>
    <s v="UTC+0"/>
    <s v="+0"/>
  </r>
  <r>
    <n v="11514"/>
    <x v="1"/>
    <d v="2021-04-16T15:20:10"/>
    <x v="65101"/>
    <n v="287776"/>
    <n v="7145"/>
    <s v="UTC+0"/>
    <s v="+0"/>
  </r>
  <r>
    <n v="15359"/>
    <x v="2"/>
    <d v="2021-04-18T21:21:49"/>
    <x v="21218"/>
    <n v="287776"/>
    <n v="301748"/>
    <s v="UTC+0"/>
    <s v="+0"/>
  </r>
  <r>
    <n v="21425"/>
    <x v="1"/>
    <d v="2021-04-23T18:17:45"/>
    <x v="60685"/>
    <n v="287776"/>
    <n v="411922"/>
    <s v="UTC+0"/>
    <s v="+0"/>
  </r>
  <r>
    <n v="24436"/>
    <x v="6"/>
    <d v="2021-04-24T17:51:30"/>
    <x v="65102"/>
    <n v="287776"/>
    <n v="204394"/>
    <s v="UTC+0"/>
    <s v="+0"/>
  </r>
  <r>
    <n v="63093"/>
    <x v="5"/>
    <d v="2021-05-11T13:42:48"/>
    <x v="65103"/>
    <n v="287776"/>
    <n v="470762"/>
    <s v="UTC+0"/>
    <s v="+0"/>
  </r>
  <r>
    <n v="77466"/>
    <x v="2"/>
    <d v="2021-05-16T14:49:47"/>
    <x v="65104"/>
    <n v="287776"/>
    <n v="381434"/>
    <s v="UTC+0"/>
    <s v="+0"/>
  </r>
  <r>
    <n v="179416"/>
    <x v="0"/>
    <d v="2021-06-16T17:13:40"/>
    <x v="18274"/>
    <n v="287803"/>
    <n v="470762"/>
    <s v="UTC+2"/>
    <s v="+2"/>
  </r>
  <r>
    <n v="205864"/>
    <x v="0"/>
    <d v="2021-06-23T20:36:23"/>
    <x v="27838"/>
    <n v="287803"/>
    <n v="230507"/>
    <s v="UTC+2"/>
    <s v="+2"/>
  </r>
  <r>
    <n v="19306"/>
    <x v="4"/>
    <d v="2021-04-22T11:21:36"/>
    <x v="65105"/>
    <n v="287828"/>
    <n v="267917"/>
    <s v="UTC+1"/>
    <s v="+1"/>
  </r>
  <r>
    <n v="53267"/>
    <x v="1"/>
    <d v="2021-05-07T20:03:11"/>
    <x v="48373"/>
    <n v="287828"/>
    <n v="158978"/>
    <s v="UTC+1"/>
    <s v="+1"/>
  </r>
  <r>
    <n v="57046"/>
    <x v="6"/>
    <d v="2021-05-08T23:12:09"/>
    <x v="65106"/>
    <n v="287828"/>
    <n v="411922"/>
    <s v="UTC+1"/>
    <s v="+1"/>
  </r>
  <r>
    <n v="95675"/>
    <x v="6"/>
    <d v="2021-05-22T19:36:58"/>
    <x v="65107"/>
    <n v="287828"/>
    <n v="86587"/>
    <s v="UTC+1"/>
    <s v="+1"/>
  </r>
  <r>
    <n v="99196"/>
    <x v="2"/>
    <d v="2021-05-23T17:48:02"/>
    <x v="20769"/>
    <n v="287828"/>
    <n v="230507"/>
    <s v="UTC+1"/>
    <s v="+1"/>
  </r>
  <r>
    <n v="106558"/>
    <x v="0"/>
    <d v="2021-05-26T15:30:34"/>
    <x v="41756"/>
    <n v="287828"/>
    <n v="439981"/>
    <s v="UTC+1"/>
    <s v="+1"/>
  </r>
  <r>
    <n v="147005"/>
    <x v="2"/>
    <d v="2021-06-06T19:49:12"/>
    <x v="18115"/>
    <n v="287828"/>
    <n v="100603"/>
    <s v="UTC+1"/>
    <s v="+1"/>
  </r>
  <r>
    <n v="165677"/>
    <x v="6"/>
    <d v="2021-06-12T15:31:22"/>
    <x v="65108"/>
    <n v="287828"/>
    <n v="250679"/>
    <s v="UTC+1"/>
    <s v="+1"/>
  </r>
  <r>
    <n v="170021"/>
    <x v="2"/>
    <d v="2021-06-13T12:24:09"/>
    <x v="3970"/>
    <n v="287828"/>
    <n v="206501"/>
    <s v="UTC+1"/>
    <s v="+1"/>
  </r>
  <r>
    <n v="171097"/>
    <x v="2"/>
    <d v="2021-06-13T16:10:10"/>
    <x v="3112"/>
    <n v="287828"/>
    <n v="158978"/>
    <s v="UTC+1"/>
    <s v="+1"/>
  </r>
  <r>
    <n v="193959"/>
    <x v="2"/>
    <d v="2021-06-20T10:13:40"/>
    <x v="65109"/>
    <n v="287828"/>
    <n v="51162"/>
    <s v="UTC+1"/>
    <s v="+1"/>
  </r>
  <r>
    <n v="197143"/>
    <x v="3"/>
    <d v="2021-06-21T00:26:29"/>
    <x v="23360"/>
    <n v="287828"/>
    <n v="21760"/>
    <s v="UTC+1"/>
    <s v="+1"/>
  </r>
  <r>
    <n v="208266"/>
    <x v="4"/>
    <d v="2021-06-24T17:57:21"/>
    <x v="13558"/>
    <n v="287828"/>
    <n v="28753"/>
    <s v="UTC+1"/>
    <s v="+1"/>
  </r>
  <r>
    <n v="212455"/>
    <x v="1"/>
    <d v="2021-06-25T18:36:58"/>
    <x v="10736"/>
    <n v="287828"/>
    <n v="122982"/>
    <s v="UTC+1"/>
    <s v="+1"/>
  </r>
  <r>
    <n v="224481"/>
    <x v="3"/>
    <d v="2021-06-28T18:02:01"/>
    <x v="47814"/>
    <n v="287828"/>
    <n v="58674"/>
    <s v="UTC+1"/>
    <s v="+1"/>
  </r>
  <r>
    <n v="232777"/>
    <x v="4"/>
    <d v="2021-07-01T14:11:20"/>
    <x v="28573"/>
    <n v="287828"/>
    <n v="53640"/>
    <s v="UTC+1"/>
    <s v="+1"/>
  </r>
  <r>
    <n v="254988"/>
    <x v="4"/>
    <d v="2021-07-08T11:21:36"/>
    <x v="65110"/>
    <n v="287828"/>
    <n v="89186"/>
    <s v="UTC+1"/>
    <s v="+1"/>
  </r>
  <r>
    <n v="264020"/>
    <x v="6"/>
    <d v="2021-07-10T17:43:23"/>
    <x v="32275"/>
    <n v="287828"/>
    <n v="316155"/>
    <s v="UTC+1"/>
    <s v="+1"/>
  </r>
  <r>
    <n v="308759"/>
    <x v="6"/>
    <d v="2021-07-24T02:12:58"/>
    <x v="65111"/>
    <n v="287828"/>
    <n v="74742"/>
    <s v="UTC+1"/>
    <s v="+1"/>
  </r>
  <r>
    <n v="317142"/>
    <x v="2"/>
    <d v="2021-07-25T22:37:41"/>
    <x v="65112"/>
    <n v="287828"/>
    <n v="242428"/>
    <s v="UTC+1"/>
    <s v="+1"/>
  </r>
  <r>
    <n v="324372"/>
    <x v="0"/>
    <d v="2021-07-28T15:30:34"/>
    <x v="20427"/>
    <n v="287828"/>
    <n v="17862"/>
    <s v="UTC+1"/>
    <s v="+1"/>
  </r>
  <r>
    <n v="333413"/>
    <x v="6"/>
    <d v="2021-07-31T03:08:56"/>
    <x v="65113"/>
    <n v="287828"/>
    <n v="347393"/>
    <s v="UTC+1"/>
    <s v="+1"/>
  </r>
  <r>
    <n v="361270"/>
    <x v="6"/>
    <d v="2021-08-07T19:16:35"/>
    <x v="15683"/>
    <n v="287828"/>
    <n v="62570"/>
    <s v="UTC+1"/>
    <s v="+1"/>
  </r>
  <r>
    <n v="402703"/>
    <x v="1"/>
    <d v="2021-08-20T21:57:21"/>
    <x v="36148"/>
    <n v="287828"/>
    <n v="343491"/>
    <s v="UTC+1"/>
    <s v="+1"/>
  </r>
  <r>
    <n v="420674"/>
    <x v="4"/>
    <d v="2021-08-26T20:49:47"/>
    <x v="30382"/>
    <n v="287828"/>
    <n v="399866"/>
    <s v="UTC+1"/>
    <s v="+1"/>
  </r>
  <r>
    <n v="85592"/>
    <x v="0"/>
    <d v="2021-05-19T20:14:50"/>
    <x v="47465"/>
    <n v="287851"/>
    <n v="267917"/>
    <s v="UTC+1"/>
    <s v="+1"/>
  </r>
  <r>
    <n v="11391"/>
    <x v="1"/>
    <d v="2021-04-16T13:31:44"/>
    <x v="65114"/>
    <n v="287863"/>
    <n v="309648"/>
    <s v="UTC+1"/>
    <s v="+1"/>
  </r>
  <r>
    <n v="18807"/>
    <x v="0"/>
    <d v="2021-04-21T20:47:27"/>
    <x v="65115"/>
    <n v="287863"/>
    <n v="470762"/>
    <s v="UTC+1"/>
    <s v="+1"/>
  </r>
  <r>
    <n v="4959"/>
    <x v="5"/>
    <d v="2021-04-06T16:39:53"/>
    <x v="33028"/>
    <n v="287866"/>
    <n v="230507"/>
    <s v="UTC+0"/>
    <s v="+0"/>
  </r>
  <r>
    <n v="5939"/>
    <x v="1"/>
    <d v="2021-04-09T12:04:56"/>
    <x v="65116"/>
    <n v="287866"/>
    <n v="250679"/>
    <s v="UTC+0"/>
    <s v="+0"/>
  </r>
  <r>
    <n v="10900"/>
    <x v="4"/>
    <d v="2021-04-15T20:04:56"/>
    <x v="65117"/>
    <n v="287866"/>
    <n v="460633"/>
    <s v="UTC+0"/>
    <s v="+0"/>
  </r>
  <r>
    <n v="17828"/>
    <x v="0"/>
    <d v="2021-04-21T08:15:22"/>
    <x v="65118"/>
    <n v="287866"/>
    <n v="398027"/>
    <s v="UTC+0"/>
    <s v="+0"/>
  </r>
  <r>
    <n v="61006"/>
    <x v="3"/>
    <d v="2021-05-10T15:36:58"/>
    <x v="65119"/>
    <n v="287866"/>
    <n v="305103"/>
    <s v="UTC+0"/>
    <s v="+0"/>
  </r>
  <r>
    <n v="71017"/>
    <x v="1"/>
    <d v="2021-05-14T18:10:45"/>
    <x v="59116"/>
    <n v="287866"/>
    <n v="3001"/>
    <s v="UTC+0"/>
    <s v="+0"/>
  </r>
  <r>
    <n v="122995"/>
    <x v="2"/>
    <d v="2021-05-30T15:29:59"/>
    <x v="9822"/>
    <n v="287866"/>
    <n v="107303"/>
    <s v="UTC+0"/>
    <s v="+0"/>
  </r>
  <r>
    <n v="152088"/>
    <x v="5"/>
    <d v="2021-06-08T17:45:07"/>
    <x v="12311"/>
    <n v="287866"/>
    <n v="394819"/>
    <s v="UTC+0"/>
    <s v="+0"/>
  </r>
  <r>
    <n v="197871"/>
    <x v="3"/>
    <d v="2021-06-21T13:19:30"/>
    <x v="21544"/>
    <n v="287866"/>
    <n v="439981"/>
    <s v="UTC+0"/>
    <s v="+0"/>
  </r>
  <r>
    <n v="206596"/>
    <x v="4"/>
    <d v="2021-06-24T05:49:55"/>
    <x v="65120"/>
    <n v="287866"/>
    <n v="405278"/>
    <s v="UTC+0"/>
    <s v="+0"/>
  </r>
  <r>
    <n v="221379"/>
    <x v="2"/>
    <d v="2021-06-27T18:38:43"/>
    <x v="65121"/>
    <n v="287866"/>
    <n v="396575"/>
    <s v="UTC+0"/>
    <s v="+0"/>
  </r>
  <r>
    <n v="290900"/>
    <x v="2"/>
    <d v="2021-07-18T11:57:56"/>
    <x v="65122"/>
    <n v="287866"/>
    <n v="122902"/>
    <s v="UTC+0"/>
    <s v="+0"/>
  </r>
  <r>
    <n v="312543"/>
    <x v="6"/>
    <d v="2021-07-24T21:31:09"/>
    <x v="22511"/>
    <n v="287866"/>
    <n v="351192"/>
    <s v="UTC+0"/>
    <s v="+0"/>
  </r>
  <r>
    <n v="332984"/>
    <x v="6"/>
    <d v="2021-07-31T00:03:28"/>
    <x v="65123"/>
    <n v="287866"/>
    <n v="347393"/>
    <s v="UTC+0"/>
    <s v="+0"/>
  </r>
  <r>
    <n v="371553"/>
    <x v="5"/>
    <d v="2021-08-10T20:46:52"/>
    <x v="25136"/>
    <n v="287866"/>
    <n v="118549"/>
    <s v="UTC+0"/>
    <s v="+0"/>
  </r>
  <r>
    <n v="380044"/>
    <x v="1"/>
    <d v="2021-08-13T20:49:12"/>
    <x v="37327"/>
    <n v="287866"/>
    <n v="191893"/>
    <s v="UTC+0"/>
    <s v="+0"/>
  </r>
  <r>
    <n v="386890"/>
    <x v="2"/>
    <d v="2021-08-15T13:57:58"/>
    <x v="65124"/>
    <n v="287866"/>
    <n v="68786"/>
    <s v="UTC+0"/>
    <s v="+0"/>
  </r>
  <r>
    <n v="398074"/>
    <x v="4"/>
    <d v="2021-08-19T18:13:05"/>
    <x v="61"/>
    <n v="287866"/>
    <n v="311201"/>
    <s v="UTC+0"/>
    <s v="+0"/>
  </r>
  <r>
    <n v="403205"/>
    <x v="6"/>
    <d v="2021-08-21T01:30:50"/>
    <x v="65125"/>
    <n v="287866"/>
    <n v="447858"/>
    <s v="UTC+0"/>
    <s v="+0"/>
  </r>
  <r>
    <n v="410050"/>
    <x v="2"/>
    <d v="2021-08-22T18:03:46"/>
    <x v="65126"/>
    <n v="287866"/>
    <n v="113183"/>
    <s v="UTC+0"/>
    <s v="+0"/>
  </r>
  <r>
    <n v="417988"/>
    <x v="0"/>
    <d v="2021-08-25T20:14:15"/>
    <x v="38378"/>
    <n v="287866"/>
    <n v="244574"/>
    <s v="UTC+0"/>
    <s v="+0"/>
  </r>
  <r>
    <n v="339155"/>
    <x v="2"/>
    <d v="2021-08-01T09:34:28"/>
    <x v="65127"/>
    <n v="287880"/>
    <n v="351192"/>
    <s v="UTC+1"/>
    <s v="+1"/>
  </r>
  <r>
    <n v="354885"/>
    <x v="1"/>
    <d v="2021-08-06T15:14:15"/>
    <x v="65128"/>
    <n v="287880"/>
    <n v="411922"/>
    <s v="UTC+1"/>
    <s v="+1"/>
  </r>
  <r>
    <n v="371084"/>
    <x v="5"/>
    <d v="2021-08-10T18:18:20"/>
    <x v="2044"/>
    <n v="287880"/>
    <n v="302612"/>
    <s v="UTC+1"/>
    <s v="+1"/>
  </r>
  <r>
    <n v="374457"/>
    <x v="0"/>
    <d v="2021-08-11T22:05:17"/>
    <x v="65129"/>
    <n v="287880"/>
    <n v="231092"/>
    <s v="UTC+1"/>
    <s v="+1"/>
  </r>
  <r>
    <n v="417976"/>
    <x v="0"/>
    <d v="2021-08-25T20:10:10"/>
    <x v="16176"/>
    <n v="287880"/>
    <n v="244574"/>
    <s v="UTC+1"/>
    <s v="+1"/>
  </r>
  <r>
    <n v="422450"/>
    <x v="6"/>
    <d v="2021-08-28T11:46:52"/>
    <x v="65130"/>
    <n v="287880"/>
    <n v="211577"/>
    <s v="UTC+1"/>
    <s v="+1"/>
  </r>
  <r>
    <n v="121670"/>
    <x v="2"/>
    <d v="2021-05-30T07:46:34"/>
    <x v="65131"/>
    <n v="287892"/>
    <n v="411922"/>
    <s v="UTC+3"/>
    <s v="+3"/>
  </r>
  <r>
    <n v="136288"/>
    <x v="1"/>
    <d v="2021-06-04T08:57:56"/>
    <x v="65132"/>
    <n v="287892"/>
    <n v="158978"/>
    <s v="UTC+3"/>
    <s v="+3"/>
  </r>
  <r>
    <n v="182978"/>
    <x v="4"/>
    <d v="2021-06-17T20:34:38"/>
    <x v="62576"/>
    <n v="287892"/>
    <n v="309553"/>
    <s v="UTC+3"/>
    <s v="+3"/>
  </r>
  <r>
    <n v="194009"/>
    <x v="2"/>
    <d v="2021-06-20T10:40:28"/>
    <x v="65133"/>
    <n v="287892"/>
    <n v="351192"/>
    <s v="UTC+3"/>
    <s v="+3"/>
  </r>
  <r>
    <n v="207988"/>
    <x v="4"/>
    <d v="2021-06-24T17:07:16"/>
    <x v="31069"/>
    <n v="287892"/>
    <n v="428190"/>
    <s v="UTC+3"/>
    <s v="+3"/>
  </r>
  <r>
    <n v="213103"/>
    <x v="1"/>
    <d v="2021-06-25T21:07:16"/>
    <x v="29035"/>
    <n v="287892"/>
    <n v="420674"/>
    <s v="UTC+3"/>
    <s v="+3"/>
  </r>
  <r>
    <n v="235039"/>
    <x v="1"/>
    <d v="2021-07-02T11:27:04"/>
    <x v="28953"/>
    <n v="287892"/>
    <n v="133933"/>
    <s v="UTC+3"/>
    <s v="+3"/>
  </r>
  <r>
    <n v="243426"/>
    <x v="2"/>
    <d v="2021-07-04T03:20:10"/>
    <x v="65134"/>
    <n v="287892"/>
    <n v="397"/>
    <s v="UTC+3"/>
    <s v="+3"/>
  </r>
  <r>
    <n v="268878"/>
    <x v="2"/>
    <d v="2021-07-11T19:52:42"/>
    <x v="8172"/>
    <n v="287892"/>
    <n v="397"/>
    <s v="UTC+3"/>
    <s v="+3"/>
  </r>
  <r>
    <n v="270379"/>
    <x v="3"/>
    <d v="2021-07-12T11:20:05"/>
    <x v="65135"/>
    <n v="287892"/>
    <n v="250679"/>
    <s v="UTC+3"/>
    <s v="+3"/>
  </r>
  <r>
    <n v="270794"/>
    <x v="3"/>
    <d v="2021-07-12T14:21:49"/>
    <x v="1549"/>
    <n v="287892"/>
    <n v="291418"/>
    <s v="UTC+3"/>
    <s v="+3"/>
  </r>
  <r>
    <n v="286087"/>
    <x v="6"/>
    <d v="2021-07-17T07:03:23"/>
    <x v="65136"/>
    <n v="287892"/>
    <n v="439981"/>
    <s v="UTC+3"/>
    <s v="+3"/>
  </r>
  <r>
    <n v="293661"/>
    <x v="3"/>
    <d v="2021-07-19T12:06:41"/>
    <x v="65137"/>
    <n v="287892"/>
    <n v="347393"/>
    <s v="UTC+3"/>
    <s v="+3"/>
  </r>
  <r>
    <n v="295304"/>
    <x v="3"/>
    <d v="2021-07-19T19:45:42"/>
    <x v="16300"/>
    <n v="287892"/>
    <n v="184941"/>
    <s v="UTC+3"/>
    <s v="+3"/>
  </r>
  <r>
    <n v="318753"/>
    <x v="3"/>
    <d v="2021-07-26T15:57:21"/>
    <x v="60298"/>
    <n v="287892"/>
    <n v="264283"/>
    <s v="UTC+3"/>
    <s v="+3"/>
  </r>
  <r>
    <n v="346070"/>
    <x v="5"/>
    <d v="2021-08-03T15:20:05"/>
    <x v="65138"/>
    <n v="287892"/>
    <n v="182191"/>
    <s v="UTC+3"/>
    <s v="+3"/>
  </r>
  <r>
    <n v="355633"/>
    <x v="1"/>
    <d v="2021-08-06T17:49:12"/>
    <x v="670"/>
    <n v="287892"/>
    <n v="230507"/>
    <s v="UTC+3"/>
    <s v="+3"/>
  </r>
  <r>
    <n v="408432"/>
    <x v="2"/>
    <d v="2021-08-22T11:44:12"/>
    <x v="65139"/>
    <n v="287892"/>
    <n v="281994"/>
    <s v="UTC+3"/>
    <s v="+3"/>
  </r>
  <r>
    <n v="3278"/>
    <x v="0"/>
    <d v="2021-03-31T01:30:14"/>
    <x v="65140"/>
    <n v="287894"/>
    <n v="21407"/>
    <s v="UTC+5"/>
    <s v="+5"/>
  </r>
  <r>
    <n v="11916"/>
    <x v="1"/>
    <d v="2021-04-16T20:05:31"/>
    <x v="27014"/>
    <n v="287894"/>
    <n v="62570"/>
    <s v="UTC+5"/>
    <s v="+5"/>
  </r>
  <r>
    <n v="14334"/>
    <x v="2"/>
    <d v="2021-04-18T09:06:47"/>
    <x v="65141"/>
    <n v="287894"/>
    <n v="343712"/>
    <s v="UTC+5"/>
    <s v="+5"/>
  </r>
  <r>
    <n v="36631"/>
    <x v="1"/>
    <d v="2021-04-30T17:10:45"/>
    <x v="35676"/>
    <n v="287894"/>
    <n v="88863"/>
    <s v="UTC+5"/>
    <s v="+5"/>
  </r>
  <r>
    <n v="44176"/>
    <x v="3"/>
    <d v="2021-05-03T11:11:55"/>
    <x v="12065"/>
    <n v="287894"/>
    <n v="375063"/>
    <s v="UTC+5"/>
    <s v="+5"/>
  </r>
  <r>
    <n v="55580"/>
    <x v="6"/>
    <d v="2021-05-08T15:56:12"/>
    <x v="39695"/>
    <n v="287894"/>
    <n v="116857"/>
    <s v="UTC+5"/>
    <s v="+5"/>
  </r>
  <r>
    <n v="77045"/>
    <x v="2"/>
    <d v="2021-05-16T12:16:48"/>
    <x v="65142"/>
    <n v="287894"/>
    <n v="118549"/>
    <s v="UTC+5"/>
    <s v="+5"/>
  </r>
  <r>
    <n v="82243"/>
    <x v="5"/>
    <d v="2021-05-18T15:32:53"/>
    <x v="15088"/>
    <n v="287894"/>
    <n v="411922"/>
    <s v="UTC+5"/>
    <s v="+5"/>
  </r>
  <r>
    <n v="62887"/>
    <x v="5"/>
    <d v="2021-05-11T12:50:22"/>
    <x v="51868"/>
    <n v="287896"/>
    <n v="388677"/>
    <s v="UTC+2"/>
    <s v="+2"/>
  </r>
  <r>
    <n v="65517"/>
    <x v="0"/>
    <d v="2021-05-12T15:45:07"/>
    <x v="33403"/>
    <n v="287896"/>
    <n v="411922"/>
    <s v="UTC+2"/>
    <s v="+2"/>
  </r>
  <r>
    <n v="75792"/>
    <x v="6"/>
    <d v="2021-05-15T22:24:09"/>
    <x v="65143"/>
    <n v="287896"/>
    <n v="463778"/>
    <s v="UTC+2"/>
    <s v="+2"/>
  </r>
  <r>
    <n v="86180"/>
    <x v="4"/>
    <d v="2021-05-20T04:51:50"/>
    <x v="65144"/>
    <n v="287896"/>
    <n v="251574"/>
    <s v="UTC+2"/>
    <s v="+2"/>
  </r>
  <r>
    <n v="86642"/>
    <x v="4"/>
    <d v="2021-05-20T14:35:13"/>
    <x v="1010"/>
    <n v="287896"/>
    <n v="336965"/>
    <s v="UTC+2"/>
    <s v="+2"/>
  </r>
  <r>
    <n v="95773"/>
    <x v="6"/>
    <d v="2021-05-22T20:08:26"/>
    <x v="4229"/>
    <n v="287896"/>
    <n v="247072"/>
    <s v="UTC+2"/>
    <s v="+2"/>
  </r>
  <r>
    <n v="107697"/>
    <x v="0"/>
    <d v="2021-05-26T19:42:48"/>
    <x v="50804"/>
    <n v="287896"/>
    <n v="351192"/>
    <s v="UTC+2"/>
    <s v="+2"/>
  </r>
  <r>
    <n v="135214"/>
    <x v="4"/>
    <d v="2021-06-03T19:59:06"/>
    <x v="39112"/>
    <n v="287896"/>
    <n v="294042"/>
    <s v="UTC+2"/>
    <s v="+2"/>
  </r>
  <r>
    <n v="151960"/>
    <x v="5"/>
    <d v="2021-06-08T17:20:40"/>
    <x v="7002"/>
    <n v="287896"/>
    <n v="255868"/>
    <s v="UTC+2"/>
    <s v="+2"/>
  </r>
  <r>
    <n v="160565"/>
    <x v="1"/>
    <d v="2021-06-11T14:58:31"/>
    <x v="22338"/>
    <n v="287896"/>
    <n v="394819"/>
    <s v="UTC+2"/>
    <s v="+2"/>
  </r>
  <r>
    <n v="175114"/>
    <x v="3"/>
    <d v="2021-06-14T20:43:23"/>
    <x v="2720"/>
    <n v="287896"/>
    <n v="439981"/>
    <s v="UTC+2"/>
    <s v="+2"/>
  </r>
  <r>
    <n v="185374"/>
    <x v="1"/>
    <d v="2021-06-18T15:24:09"/>
    <x v="27435"/>
    <n v="287896"/>
    <n v="17862"/>
    <s v="UTC+2"/>
    <s v="+2"/>
  </r>
  <r>
    <n v="241242"/>
    <x v="6"/>
    <d v="2021-07-03T17:06:41"/>
    <x v="12739"/>
    <n v="287896"/>
    <n v="351192"/>
    <s v="UTC+2"/>
    <s v="+2"/>
  </r>
  <r>
    <n v="335521"/>
    <x v="6"/>
    <d v="2021-07-31T16:22:24"/>
    <x v="33948"/>
    <n v="287896"/>
    <n v="312954"/>
    <s v="UTC+2"/>
    <s v="+2"/>
  </r>
  <r>
    <n v="343999"/>
    <x v="3"/>
    <d v="2021-08-02T17:32:19"/>
    <x v="53055"/>
    <n v="287896"/>
    <n v="202865"/>
    <s v="UTC+2"/>
    <s v="+2"/>
  </r>
  <r>
    <n v="360469"/>
    <x v="6"/>
    <d v="2021-08-07T17:06:41"/>
    <x v="10366"/>
    <n v="287896"/>
    <n v="86587"/>
    <s v="UTC+2"/>
    <s v="+2"/>
  </r>
  <r>
    <n v="398089"/>
    <x v="4"/>
    <d v="2021-08-19T18:16:48"/>
    <x v="65145"/>
    <n v="287896"/>
    <n v="347008"/>
    <s v="UTC+2"/>
    <s v="+2"/>
  </r>
  <r>
    <n v="419472"/>
    <x v="4"/>
    <d v="2021-08-26T15:45:07"/>
    <x v="50131"/>
    <n v="287896"/>
    <n v="230507"/>
    <s v="UTC+2"/>
    <s v="+2"/>
  </r>
  <r>
    <n v="296253"/>
    <x v="5"/>
    <d v="2021-07-20T09:37:33"/>
    <x v="31775"/>
    <n v="287914"/>
    <n v="233494"/>
    <s v="UTC+7"/>
    <s v="+7"/>
  </r>
  <r>
    <n v="324115"/>
    <x v="0"/>
    <d v="2021-07-28T14:21:49"/>
    <x v="7468"/>
    <n v="287914"/>
    <n v="112456"/>
    <s v="UTC+7"/>
    <s v="+7"/>
  </r>
  <r>
    <n v="351062"/>
    <x v="4"/>
    <d v="2021-08-05T08:50:24"/>
    <x v="65146"/>
    <n v="287914"/>
    <n v="230507"/>
    <s v="UTC+7"/>
    <s v="+7"/>
  </r>
  <r>
    <n v="358401"/>
    <x v="6"/>
    <d v="2021-08-07T07:40:42"/>
    <x v="65147"/>
    <n v="287914"/>
    <n v="115825"/>
    <s v="UTC+7"/>
    <s v="+7"/>
  </r>
  <r>
    <n v="374929"/>
    <x v="4"/>
    <d v="2021-08-12T08:27:39"/>
    <x v="58036"/>
    <n v="287914"/>
    <n v="21760"/>
    <s v="UTC+7"/>
    <s v="+7"/>
  </r>
  <r>
    <n v="384415"/>
    <x v="6"/>
    <d v="2021-08-14T19:57:21"/>
    <x v="65148"/>
    <n v="287914"/>
    <n v="432277"/>
    <s v="UTC+7"/>
    <s v="+7"/>
  </r>
  <r>
    <n v="408316"/>
    <x v="2"/>
    <d v="2021-08-22T10:57:27"/>
    <x v="65149"/>
    <n v="287914"/>
    <n v="62068"/>
    <s v="UTC+7"/>
    <s v="+7"/>
  </r>
  <r>
    <n v="419497"/>
    <x v="4"/>
    <d v="2021-08-26T15:50:22"/>
    <x v="65150"/>
    <n v="287914"/>
    <n v="241927"/>
    <s v="UTC+7"/>
    <s v="+7"/>
  </r>
  <r>
    <n v="24694"/>
    <x v="6"/>
    <d v="2021-04-24T18:52:57"/>
    <x v="65151"/>
    <n v="287942"/>
    <n v="213926"/>
    <s v="UTC+7"/>
    <s v="+7"/>
  </r>
  <r>
    <n v="25723"/>
    <x v="2"/>
    <d v="2021-04-25T03:17:54"/>
    <x v="65152"/>
    <n v="287942"/>
    <n v="445697"/>
    <s v="UTC+7"/>
    <s v="+7"/>
  </r>
  <r>
    <n v="31724"/>
    <x v="0"/>
    <d v="2021-04-28T16:50:57"/>
    <x v="65153"/>
    <n v="287942"/>
    <n v="311670"/>
    <s v="UTC+7"/>
    <s v="+7"/>
  </r>
  <r>
    <n v="38263"/>
    <x v="6"/>
    <d v="2021-05-01T01:47:56"/>
    <x v="65154"/>
    <n v="287942"/>
    <n v="394819"/>
    <s v="UTC+7"/>
    <s v="+7"/>
  </r>
  <r>
    <n v="43622"/>
    <x v="2"/>
    <d v="2021-05-02T22:34:05"/>
    <x v="65155"/>
    <n v="287942"/>
    <n v="182984"/>
    <s v="UTC+7"/>
    <s v="+7"/>
  </r>
  <r>
    <n v="46177"/>
    <x v="5"/>
    <d v="2021-05-04T11:22:24"/>
    <x v="55551"/>
    <n v="287942"/>
    <n v="288363"/>
    <s v="UTC+7"/>
    <s v="+7"/>
  </r>
  <r>
    <n v="66796"/>
    <x v="0"/>
    <d v="2021-05-12T23:20:10"/>
    <x v="65156"/>
    <n v="287942"/>
    <n v="138209"/>
    <s v="UTC+7"/>
    <s v="+7"/>
  </r>
  <r>
    <n v="77884"/>
    <x v="2"/>
    <d v="2021-05-16T16:27:39"/>
    <x v="65157"/>
    <n v="287942"/>
    <n v="21760"/>
    <s v="UTC+7"/>
    <s v="+7"/>
  </r>
  <r>
    <n v="86759"/>
    <x v="4"/>
    <d v="2021-05-20T15:17:45"/>
    <x v="47047"/>
    <n v="287942"/>
    <n v="308577"/>
    <s v="UTC+7"/>
    <s v="+7"/>
  </r>
  <r>
    <n v="9390"/>
    <x v="0"/>
    <d v="2021-04-14T00:44:33"/>
    <x v="52690"/>
    <n v="287945"/>
    <n v="182191"/>
    <s v="UTC-4"/>
    <s v="-4"/>
  </r>
  <r>
    <n v="34991"/>
    <x v="1"/>
    <d v="2021-04-30T02:31:44"/>
    <x v="9624"/>
    <n v="287945"/>
    <n v="80949"/>
    <s v="UTC-4"/>
    <s v="-4"/>
  </r>
  <r>
    <n v="38542"/>
    <x v="6"/>
    <d v="2021-05-01T06:21:14"/>
    <x v="65158"/>
    <n v="287945"/>
    <n v="59310"/>
    <s v="UTC-4"/>
    <s v="-4"/>
  </r>
  <r>
    <n v="83802"/>
    <x v="0"/>
    <d v="2021-05-19T01:24:09"/>
    <x v="14667"/>
    <n v="287945"/>
    <n v="451624"/>
    <s v="UTC-4"/>
    <s v="-4"/>
  </r>
  <r>
    <n v="94262"/>
    <x v="6"/>
    <d v="2021-05-22T14:50:03"/>
    <x v="65159"/>
    <n v="287945"/>
    <n v="439981"/>
    <s v="UTC-4"/>
    <s v="-4"/>
  </r>
  <r>
    <n v="100101"/>
    <x v="2"/>
    <d v="2021-05-23T22:06:06"/>
    <x v="1244"/>
    <n v="287945"/>
    <n v="151496"/>
    <s v="UTC-4"/>
    <s v="-4"/>
  </r>
  <r>
    <n v="40752"/>
    <x v="6"/>
    <d v="2021-05-01T23:17:46"/>
    <x v="65160"/>
    <n v="287960"/>
    <n v="443457"/>
    <s v="UTC+2"/>
    <s v="+2"/>
  </r>
  <r>
    <n v="55542"/>
    <x v="6"/>
    <d v="2021-05-08T15:46:37"/>
    <x v="65161"/>
    <n v="287960"/>
    <n v="171702"/>
    <s v="UTC+2"/>
    <s v="+2"/>
  </r>
  <r>
    <n v="84614"/>
    <x v="0"/>
    <d v="2021-05-19T15:56:47"/>
    <x v="6178"/>
    <n v="287960"/>
    <n v="472712"/>
    <s v="UTC+2"/>
    <s v="+2"/>
  </r>
  <r>
    <n v="96641"/>
    <x v="2"/>
    <d v="2021-05-23T01:07:38"/>
    <x v="65162"/>
    <n v="287960"/>
    <n v="411922"/>
    <s v="UTC+2"/>
    <s v="+2"/>
  </r>
  <r>
    <n v="101159"/>
    <x v="3"/>
    <d v="2021-05-24T13:43:58"/>
    <x v="65163"/>
    <n v="287960"/>
    <n v="321129"/>
    <s v="UTC+2"/>
    <s v="+2"/>
  </r>
  <r>
    <n v="103551"/>
    <x v="5"/>
    <d v="2021-05-25T09:36:58"/>
    <x v="23862"/>
    <n v="287960"/>
    <n v="182191"/>
    <s v="UTC+2"/>
    <s v="+2"/>
  </r>
  <r>
    <n v="123114"/>
    <x v="2"/>
    <d v="2021-05-30T15:59:24"/>
    <x v="65164"/>
    <n v="287960"/>
    <n v="241927"/>
    <s v="UTC+2"/>
    <s v="+2"/>
  </r>
  <r>
    <n v="139303"/>
    <x v="1"/>
    <d v="2021-06-04T21:09:00"/>
    <x v="28707"/>
    <n v="287960"/>
    <n v="250679"/>
    <s v="UTC+2"/>
    <s v="+2"/>
  </r>
  <r>
    <n v="146141"/>
    <x v="2"/>
    <d v="2021-06-06T16:38:43"/>
    <x v="1729"/>
    <n v="287960"/>
    <n v="347008"/>
    <s v="UTC+2"/>
    <s v="+2"/>
  </r>
  <r>
    <n v="166256"/>
    <x v="6"/>
    <d v="2021-06-12T17:11:23"/>
    <x v="65165"/>
    <n v="287960"/>
    <n v="68798"/>
    <s v="UTC+2"/>
    <s v="+2"/>
  </r>
  <r>
    <n v="175480"/>
    <x v="3"/>
    <d v="2021-06-14T22:44:33"/>
    <x v="5933"/>
    <n v="287960"/>
    <n v="230507"/>
    <s v="UTC+2"/>
    <s v="+2"/>
  </r>
  <r>
    <n v="200845"/>
    <x v="5"/>
    <d v="2021-06-22T10:51:32"/>
    <x v="56677"/>
    <n v="287960"/>
    <n v="129897"/>
    <s v="UTC+2"/>
    <s v="+2"/>
  </r>
  <r>
    <n v="174383"/>
    <x v="3"/>
    <d v="2021-06-14T17:39:53"/>
    <x v="9443"/>
    <n v="287979"/>
    <n v="250679"/>
    <s v="UTC+3"/>
    <s v="+3"/>
  </r>
  <r>
    <n v="203476"/>
    <x v="5"/>
    <d v="2021-06-22T23:28:19"/>
    <x v="65166"/>
    <n v="287979"/>
    <n v="327633"/>
    <s v="UTC+3"/>
    <s v="+3"/>
  </r>
  <r>
    <n v="206478"/>
    <x v="4"/>
    <d v="2021-06-24T02:35:31"/>
    <x v="60713"/>
    <n v="287979"/>
    <n v="86587"/>
    <s v="UTC+3"/>
    <s v="+3"/>
  </r>
  <r>
    <n v="19879"/>
    <x v="4"/>
    <d v="2021-04-22T15:24:44"/>
    <x v="34824"/>
    <n v="288063"/>
    <n v="361821"/>
    <s v="UTC+3"/>
    <s v="+3"/>
  </r>
  <r>
    <n v="31454"/>
    <x v="0"/>
    <d v="2021-04-28T15:20:05"/>
    <x v="21167"/>
    <n v="288063"/>
    <n v="141854"/>
    <s v="UTC+3"/>
    <s v="+3"/>
  </r>
  <r>
    <n v="40785"/>
    <x v="6"/>
    <d v="2021-05-01T23:34:03"/>
    <x v="65167"/>
    <n v="288063"/>
    <n v="153893"/>
    <s v="UTC+3"/>
    <s v="+3"/>
  </r>
  <r>
    <n v="60341"/>
    <x v="3"/>
    <d v="2021-05-10T02:54:14"/>
    <x v="65168"/>
    <n v="288063"/>
    <n v="250679"/>
    <s v="UTC+3"/>
    <s v="+3"/>
  </r>
  <r>
    <n v="69387"/>
    <x v="1"/>
    <d v="2021-05-14T11:01:26"/>
    <x v="40174"/>
    <n v="288063"/>
    <n v="158978"/>
    <s v="UTC+3"/>
    <s v="+3"/>
  </r>
  <r>
    <n v="84942"/>
    <x v="0"/>
    <d v="2021-05-19T17:18:55"/>
    <x v="32089"/>
    <n v="288063"/>
    <n v="203035"/>
    <s v="UTC+3"/>
    <s v="+3"/>
  </r>
  <r>
    <n v="29824"/>
    <x v="5"/>
    <d v="2021-04-27T12:53:17"/>
    <x v="65169"/>
    <n v="288082"/>
    <n v="433596"/>
    <s v="UTC+3"/>
    <s v="+3"/>
  </r>
  <r>
    <n v="45698"/>
    <x v="3"/>
    <d v="2021-05-03T22:31:09"/>
    <x v="48480"/>
    <n v="288082"/>
    <n v="250679"/>
    <s v="UTC+3"/>
    <s v="+3"/>
  </r>
  <r>
    <n v="62812"/>
    <x v="5"/>
    <d v="2021-05-11T12:20:40"/>
    <x v="4447"/>
    <n v="288082"/>
    <n v="217307"/>
    <s v="UTC+3"/>
    <s v="+3"/>
  </r>
  <r>
    <n v="80172"/>
    <x v="3"/>
    <d v="2021-05-17T14:10:10"/>
    <x v="65170"/>
    <n v="288082"/>
    <n v="180863"/>
    <s v="UTC+3"/>
    <s v="+3"/>
  </r>
  <r>
    <n v="87528"/>
    <x v="4"/>
    <d v="2021-05-20T19:08:26"/>
    <x v="4969"/>
    <n v="288082"/>
    <n v="102876"/>
    <s v="UTC+3"/>
    <s v="+3"/>
  </r>
  <r>
    <n v="149133"/>
    <x v="3"/>
    <d v="2021-06-07T17:21:14"/>
    <x v="14558"/>
    <n v="288082"/>
    <n v="95236"/>
    <s v="UTC+3"/>
    <s v="+3"/>
  </r>
  <r>
    <n v="151888"/>
    <x v="5"/>
    <d v="2021-06-08T17:04:56"/>
    <x v="11363"/>
    <n v="288082"/>
    <n v="347008"/>
    <s v="UTC+3"/>
    <s v="+3"/>
  </r>
  <r>
    <n v="161777"/>
    <x v="1"/>
    <d v="2021-06-11T18:21:49"/>
    <x v="13173"/>
    <n v="288082"/>
    <n v="351192"/>
    <s v="UTC+3"/>
    <s v="+3"/>
  </r>
  <r>
    <n v="166784"/>
    <x v="6"/>
    <d v="2021-06-12T18:49:47"/>
    <x v="10032"/>
    <n v="288082"/>
    <n v="343712"/>
    <s v="UTC+3"/>
    <s v="+3"/>
  </r>
  <r>
    <n v="177022"/>
    <x v="5"/>
    <d v="2021-06-15T17:46:52"/>
    <x v="9001"/>
    <n v="288082"/>
    <n v="244574"/>
    <s v="UTC+3"/>
    <s v="+3"/>
  </r>
  <r>
    <n v="179839"/>
    <x v="0"/>
    <d v="2021-06-16T19:13:05"/>
    <x v="53410"/>
    <n v="288082"/>
    <n v="341333"/>
    <s v="UTC+3"/>
    <s v="+3"/>
  </r>
  <r>
    <n v="242120"/>
    <x v="6"/>
    <d v="2021-07-03T19:41:03"/>
    <x v="39777"/>
    <n v="288082"/>
    <n v="81226"/>
    <s v="UTC+3"/>
    <s v="+3"/>
  </r>
  <r>
    <n v="265605"/>
    <x v="6"/>
    <d v="2021-07-10T23:01:46"/>
    <x v="65171"/>
    <n v="288082"/>
    <n v="122027"/>
    <s v="UTC+3"/>
    <s v="+3"/>
  </r>
  <r>
    <n v="284532"/>
    <x v="1"/>
    <d v="2021-07-16T20:34:38"/>
    <x v="65172"/>
    <n v="288082"/>
    <n v="251439"/>
    <s v="UTC+3"/>
    <s v="+3"/>
  </r>
  <r>
    <n v="296732"/>
    <x v="5"/>
    <d v="2021-07-20T13:56:12"/>
    <x v="8151"/>
    <n v="288082"/>
    <n v="154256"/>
    <s v="UTC+3"/>
    <s v="+3"/>
  </r>
  <r>
    <n v="319456"/>
    <x v="3"/>
    <d v="2021-07-26T18:10:10"/>
    <x v="42821"/>
    <n v="288082"/>
    <n v="458081"/>
    <s v="UTC+3"/>
    <s v="+3"/>
  </r>
  <r>
    <n v="364680"/>
    <x v="2"/>
    <d v="2021-08-08T15:50:22"/>
    <x v="26809"/>
    <n v="288082"/>
    <n v="182913"/>
    <s v="UTC+3"/>
    <s v="+3"/>
  </r>
  <r>
    <n v="369643"/>
    <x v="5"/>
    <d v="2021-08-10T11:45:42"/>
    <x v="55167"/>
    <n v="288082"/>
    <n v="468237"/>
    <s v="UTC+3"/>
    <s v="+3"/>
  </r>
  <r>
    <n v="387918"/>
    <x v="2"/>
    <d v="2021-08-15T18:00:51"/>
    <x v="49006"/>
    <n v="288082"/>
    <n v="192331"/>
    <s v="UTC+3"/>
    <s v="+3"/>
  </r>
  <r>
    <n v="409428"/>
    <x v="2"/>
    <d v="2021-08-22T16:46:17"/>
    <x v="44513"/>
    <n v="288082"/>
    <n v="120139"/>
    <s v="UTC+3"/>
    <s v="+3"/>
  </r>
  <r>
    <n v="81958"/>
    <x v="5"/>
    <d v="2021-05-18T13:18:55"/>
    <x v="17385"/>
    <n v="288091"/>
    <n v="313585"/>
    <s v="UTC+3"/>
    <s v="+3"/>
  </r>
  <r>
    <n v="39861"/>
    <x v="6"/>
    <d v="2021-05-01T17:13:40"/>
    <x v="7308"/>
    <n v="288103"/>
    <n v="444546"/>
    <s v="UTC+2"/>
    <s v="+2"/>
  </r>
  <r>
    <n v="48642"/>
    <x v="0"/>
    <d v="2021-05-05T15:02:24"/>
    <x v="65173"/>
    <n v="288103"/>
    <n v="396686"/>
    <s v="UTC+2"/>
    <s v="+2"/>
  </r>
  <r>
    <n v="80374"/>
    <x v="3"/>
    <d v="2021-05-17T15:24:09"/>
    <x v="61223"/>
    <n v="288103"/>
    <n v="5151"/>
    <s v="UTC+2"/>
    <s v="+2"/>
  </r>
  <r>
    <n v="119286"/>
    <x v="6"/>
    <d v="2021-05-29T18:34:03"/>
    <x v="22057"/>
    <n v="288110"/>
    <n v="182984"/>
    <s v="UTC+0"/>
    <s v="+0"/>
  </r>
  <r>
    <n v="135762"/>
    <x v="4"/>
    <d v="2021-06-03T22:48:02"/>
    <x v="65174"/>
    <n v="288110"/>
    <n v="432277"/>
    <s v="UTC+0"/>
    <s v="+0"/>
  </r>
  <r>
    <n v="146256"/>
    <x v="2"/>
    <d v="2021-06-06T17:04:37"/>
    <x v="65175"/>
    <n v="288110"/>
    <n v="268528"/>
    <s v="UTC+0"/>
    <s v="+0"/>
  </r>
  <r>
    <n v="168017"/>
    <x v="6"/>
    <d v="2021-06-12T23:23:31"/>
    <x v="65176"/>
    <n v="288110"/>
    <n v="191893"/>
    <s v="UTC+0"/>
    <s v="+0"/>
  </r>
  <r>
    <n v="184631"/>
    <x v="1"/>
    <d v="2021-06-18T11:48:37"/>
    <x v="39411"/>
    <n v="288110"/>
    <n v="158978"/>
    <s v="UTC+0"/>
    <s v="+0"/>
  </r>
  <r>
    <n v="203672"/>
    <x v="0"/>
    <d v="2021-06-23T00:53:52"/>
    <x v="32528"/>
    <n v="288110"/>
    <n v="250679"/>
    <s v="UTC+0"/>
    <s v="+0"/>
  </r>
  <r>
    <n v="260447"/>
    <x v="1"/>
    <d v="2021-07-09T21:42:48"/>
    <x v="28906"/>
    <n v="288110"/>
    <n v="180055"/>
    <s v="UTC+0"/>
    <s v="+0"/>
  </r>
  <r>
    <n v="324933"/>
    <x v="0"/>
    <d v="2021-07-28T17:35:48"/>
    <x v="26609"/>
    <n v="288110"/>
    <n v="471403"/>
    <s v="UTC+0"/>
    <s v="+0"/>
  </r>
  <r>
    <n v="365551"/>
    <x v="2"/>
    <d v="2021-08-08T19:02:01"/>
    <x v="19923"/>
    <n v="288110"/>
    <n v="343491"/>
    <s v="UTC+0"/>
    <s v="+0"/>
  </r>
  <r>
    <n v="373469"/>
    <x v="0"/>
    <d v="2021-08-11T18:15:25"/>
    <x v="25252"/>
    <n v="288110"/>
    <n v="154815"/>
    <s v="UTC+0"/>
    <s v="+0"/>
  </r>
  <r>
    <n v="403568"/>
    <x v="6"/>
    <d v="2021-08-21T05:16:20"/>
    <x v="65177"/>
    <n v="288110"/>
    <n v="411922"/>
    <s v="UTC+0"/>
    <s v="+0"/>
  </r>
  <r>
    <n v="410224"/>
    <x v="2"/>
    <d v="2021-08-22T18:31:44"/>
    <x v="1806"/>
    <n v="288110"/>
    <n v="402346"/>
    <s v="UTC+0"/>
    <s v="+0"/>
  </r>
  <r>
    <n v="415379"/>
    <x v="5"/>
    <d v="2021-08-24T20:58:31"/>
    <x v="31690"/>
    <n v="288110"/>
    <n v="78273"/>
    <s v="UTC+0"/>
    <s v="+0"/>
  </r>
  <r>
    <n v="422757"/>
    <x v="6"/>
    <d v="2021-08-28T16:49:12"/>
    <x v="45079"/>
    <n v="288110"/>
    <n v="398070"/>
    <s v="UTC+0"/>
    <s v="+0"/>
  </r>
  <r>
    <n v="36812"/>
    <x v="1"/>
    <d v="2021-04-30T17:46:17"/>
    <x v="22821"/>
    <n v="288126"/>
    <n v="202914"/>
    <s v="UTC+2"/>
    <s v="+2"/>
  </r>
  <r>
    <n v="55122"/>
    <x v="6"/>
    <d v="2021-05-08T13:05:25"/>
    <x v="65178"/>
    <n v="288126"/>
    <n v="111368"/>
    <s v="UTC+2"/>
    <s v="+2"/>
  </r>
  <r>
    <n v="92253"/>
    <x v="6"/>
    <d v="2021-05-22T00:10:57"/>
    <x v="65179"/>
    <n v="288126"/>
    <n v="227775"/>
    <s v="UTC+2"/>
    <s v="+2"/>
  </r>
  <r>
    <n v="33311"/>
    <x v="4"/>
    <d v="2021-04-29T13:30:34"/>
    <x v="59005"/>
    <n v="288127"/>
    <n v="154228"/>
    <s v="UTC+3"/>
    <s v="+3"/>
  </r>
  <r>
    <n v="59257"/>
    <x v="2"/>
    <d v="2021-05-09T18:33:28"/>
    <x v="47399"/>
    <n v="288127"/>
    <n v="16599"/>
    <s v="UTC+3"/>
    <s v="+3"/>
  </r>
  <r>
    <n v="62864"/>
    <x v="5"/>
    <d v="2021-05-11T12:41:38"/>
    <x v="44041"/>
    <n v="288127"/>
    <n v="347008"/>
    <s v="UTC+3"/>
    <s v="+3"/>
  </r>
  <r>
    <n v="80475"/>
    <x v="3"/>
    <d v="2021-05-17T17:23:34"/>
    <x v="13878"/>
    <n v="288127"/>
    <n v="389689"/>
    <s v="UTC+3"/>
    <s v="+3"/>
  </r>
  <r>
    <n v="90411"/>
    <x v="1"/>
    <d v="2021-05-21T18:52:07"/>
    <x v="4278"/>
    <n v="288127"/>
    <n v="118549"/>
    <s v="UTC+3"/>
    <s v="+3"/>
  </r>
  <r>
    <n v="47639"/>
    <x v="5"/>
    <d v="2021-05-04T21:05:31"/>
    <x v="43307"/>
    <n v="288132"/>
    <n v="158978"/>
    <s v="UTC+0"/>
    <s v="+0"/>
  </r>
  <r>
    <n v="91908"/>
    <x v="1"/>
    <d v="2021-05-21T22:41:03"/>
    <x v="6431"/>
    <n v="288132"/>
    <n v="326729"/>
    <s v="UTC+0"/>
    <s v="+0"/>
  </r>
  <r>
    <n v="106102"/>
    <x v="0"/>
    <d v="2021-05-26T12:35:13"/>
    <x v="57471"/>
    <n v="288132"/>
    <n v="154256"/>
    <s v="UTC+0"/>
    <s v="+0"/>
  </r>
  <r>
    <n v="174211"/>
    <x v="3"/>
    <d v="2021-06-14T17:05:31"/>
    <x v="61981"/>
    <n v="288132"/>
    <n v="351192"/>
    <s v="UTC+0"/>
    <s v="+0"/>
  </r>
  <r>
    <n v="264062"/>
    <x v="6"/>
    <d v="2021-07-10T17:52:07"/>
    <x v="9809"/>
    <n v="288132"/>
    <n v="408587"/>
    <s v="UTC+0"/>
    <s v="+0"/>
  </r>
  <r>
    <n v="304971"/>
    <x v="1"/>
    <d v="2021-07-23T06:23:02"/>
    <x v="35597"/>
    <n v="288132"/>
    <n v="313721"/>
    <s v="UTC+0"/>
    <s v="+0"/>
  </r>
  <r>
    <n v="224128"/>
    <x v="3"/>
    <d v="2021-06-28T15:07:16"/>
    <x v="8918"/>
    <n v="288149"/>
    <n v="21760"/>
    <s v="UTC+1"/>
    <s v="+1"/>
  </r>
  <r>
    <n v="293789"/>
    <x v="3"/>
    <d v="2021-07-19T13:01:26"/>
    <x v="65180"/>
    <n v="288149"/>
    <n v="63469"/>
    <s v="UTC+1"/>
    <s v="+1"/>
  </r>
  <r>
    <n v="82406"/>
    <x v="5"/>
    <d v="2021-05-18T16:01:26"/>
    <x v="4028"/>
    <n v="288166"/>
    <n v="204394"/>
    <s v="UTC+2"/>
    <s v="+2"/>
  </r>
  <r>
    <n v="89131"/>
    <x v="1"/>
    <d v="2021-05-21T14:37:33"/>
    <x v="388"/>
    <n v="288166"/>
    <n v="351192"/>
    <s v="UTC+2"/>
    <s v="+2"/>
  </r>
  <r>
    <n v="97893"/>
    <x v="2"/>
    <d v="2021-05-23T13:32:19"/>
    <x v="12229"/>
    <n v="288166"/>
    <n v="302612"/>
    <s v="UTC+2"/>
    <s v="+2"/>
  </r>
  <r>
    <n v="110304"/>
    <x v="4"/>
    <d v="2021-05-27T20:20:05"/>
    <x v="18951"/>
    <n v="288166"/>
    <n v="158978"/>
    <s v="UTC+2"/>
    <s v="+2"/>
  </r>
  <r>
    <n v="124161"/>
    <x v="2"/>
    <d v="2021-05-30T19:04:46"/>
    <x v="65181"/>
    <n v="288166"/>
    <n v="470762"/>
    <s v="UTC+2"/>
    <s v="+2"/>
  </r>
  <r>
    <n v="145073"/>
    <x v="2"/>
    <d v="2021-06-06T10:30:43"/>
    <x v="65182"/>
    <n v="288166"/>
    <n v="387595"/>
    <s v="UTC+2"/>
    <s v="+2"/>
  </r>
  <r>
    <n v="163659"/>
    <x v="6"/>
    <d v="2021-06-12T02:44:16"/>
    <x v="65183"/>
    <n v="288166"/>
    <n v="153893"/>
    <s v="UTC+2"/>
    <s v="+2"/>
  </r>
  <r>
    <n v="227142"/>
    <x v="5"/>
    <d v="2021-06-29T15:14:50"/>
    <x v="4976"/>
    <n v="288166"/>
    <n v="472585"/>
    <s v="UTC+2"/>
    <s v="+2"/>
  </r>
  <r>
    <n v="245695"/>
    <x v="2"/>
    <d v="2021-07-04T17:53:17"/>
    <x v="8920"/>
    <n v="288166"/>
    <n v="43842"/>
    <s v="UTC+2"/>
    <s v="+2"/>
  </r>
  <r>
    <n v="105688"/>
    <x v="0"/>
    <d v="2021-05-26T03:18:14"/>
    <x v="65184"/>
    <n v="288208"/>
    <n v="182841"/>
    <s v="UTC+2"/>
    <s v="+2"/>
  </r>
  <r>
    <n v="108364"/>
    <x v="0"/>
    <d v="2021-05-26T23:07:41"/>
    <x v="65185"/>
    <n v="288208"/>
    <n v="397390"/>
    <s v="UTC+2"/>
    <s v="+2"/>
  </r>
  <r>
    <n v="108669"/>
    <x v="4"/>
    <d v="2021-05-27T14:04:56"/>
    <x v="11197"/>
    <n v="288208"/>
    <n v="470762"/>
    <s v="UTC+2"/>
    <s v="+2"/>
  </r>
  <r>
    <n v="167650"/>
    <x v="6"/>
    <d v="2021-06-12T21:38:43"/>
    <x v="27427"/>
    <n v="288221"/>
    <n v="389877"/>
    <s v="UTC+1"/>
    <s v="+1"/>
  </r>
  <r>
    <n v="196247"/>
    <x v="2"/>
    <d v="2021-06-20T19:32:53"/>
    <x v="10508"/>
    <n v="288221"/>
    <n v="411922"/>
    <s v="UTC+1"/>
    <s v="+1"/>
  </r>
  <r>
    <n v="238747"/>
    <x v="6"/>
    <d v="2021-07-03T02:26:55"/>
    <x v="65186"/>
    <n v="288303"/>
    <n v="330333"/>
    <s v="UTC+2"/>
    <s v="+2"/>
  </r>
  <r>
    <n v="251672"/>
    <x v="5"/>
    <d v="2021-07-06T20:55:02"/>
    <x v="8282"/>
    <n v="288303"/>
    <n v="254768"/>
    <s v="UTC+2"/>
    <s v="+2"/>
  </r>
  <r>
    <n v="285825"/>
    <x v="6"/>
    <d v="2021-07-17T04:28:48"/>
    <x v="65187"/>
    <n v="288303"/>
    <n v="129210"/>
    <s v="UTC+2"/>
    <s v="+2"/>
  </r>
  <r>
    <n v="291371"/>
    <x v="2"/>
    <d v="2021-07-18T16:08:26"/>
    <x v="56837"/>
    <n v="288303"/>
    <n v="415978"/>
    <s v="UTC+2"/>
    <s v="+2"/>
  </r>
  <r>
    <n v="331581"/>
    <x v="1"/>
    <d v="2021-07-30T19:40:28"/>
    <x v="15004"/>
    <n v="288303"/>
    <n v="86587"/>
    <s v="UTC+2"/>
    <s v="+2"/>
  </r>
  <r>
    <n v="367320"/>
    <x v="3"/>
    <d v="2021-08-09T14:25:54"/>
    <x v="27985"/>
    <n v="288303"/>
    <n v="209122"/>
    <s v="UTC+2"/>
    <s v="+2"/>
  </r>
  <r>
    <n v="372776"/>
    <x v="0"/>
    <d v="2021-08-11T15:17:10"/>
    <x v="4629"/>
    <n v="288303"/>
    <n v="106813"/>
    <s v="UTC+2"/>
    <s v="+2"/>
  </r>
  <r>
    <n v="387426"/>
    <x v="2"/>
    <d v="2021-08-15T16:20:05"/>
    <x v="24816"/>
    <n v="288303"/>
    <n v="385065"/>
    <s v="UTC+2"/>
    <s v="+2"/>
  </r>
  <r>
    <n v="407559"/>
    <x v="2"/>
    <d v="2021-08-22T03:25:26"/>
    <x v="65188"/>
    <n v="288303"/>
    <n v="436070"/>
    <s v="UTC+2"/>
    <s v="+2"/>
  </r>
  <r>
    <n v="416952"/>
    <x v="0"/>
    <d v="2021-08-25T16:38:43"/>
    <x v="727"/>
    <n v="288303"/>
    <n v="21760"/>
    <s v="UTC+2"/>
    <s v="+2"/>
  </r>
  <r>
    <n v="259378"/>
    <x v="1"/>
    <d v="2021-07-09T18:41:38"/>
    <x v="65189"/>
    <n v="288361"/>
    <n v="401945"/>
    <s v="UTC+5"/>
    <s v="+5"/>
  </r>
  <r>
    <n v="341917"/>
    <x v="2"/>
    <d v="2021-08-01T21:03:23"/>
    <x v="65190"/>
    <n v="288361"/>
    <n v="411922"/>
    <s v="UTC+5"/>
    <s v="+5"/>
  </r>
  <r>
    <n v="358528"/>
    <x v="6"/>
    <d v="2021-08-07T08:35:48"/>
    <x v="47535"/>
    <n v="288361"/>
    <n v="416554"/>
    <s v="UTC+5"/>
    <s v="+5"/>
  </r>
  <r>
    <n v="372837"/>
    <x v="0"/>
    <d v="2021-08-11T15:35:13"/>
    <x v="14118"/>
    <n v="288361"/>
    <n v="202865"/>
    <s v="UTC+5"/>
    <s v="+5"/>
  </r>
  <r>
    <n v="377568"/>
    <x v="1"/>
    <d v="2021-08-13T06:44:10"/>
    <x v="63224"/>
    <n v="288361"/>
    <n v="261368"/>
    <s v="UTC+5"/>
    <s v="+5"/>
  </r>
  <r>
    <n v="377776"/>
    <x v="1"/>
    <d v="2021-08-13T11:00:16"/>
    <x v="54339"/>
    <n v="288361"/>
    <n v="250679"/>
    <s v="UTC+5"/>
    <s v="+5"/>
  </r>
  <r>
    <n v="411617"/>
    <x v="3"/>
    <d v="2021-08-23T08:17:10"/>
    <x v="65191"/>
    <n v="288361"/>
    <n v="343491"/>
    <s v="UTC+5"/>
    <s v="+5"/>
  </r>
  <r>
    <n v="33349"/>
    <x v="4"/>
    <d v="2021-04-29T14:03:46"/>
    <x v="11947"/>
    <n v="288364"/>
    <n v="258219"/>
    <s v="UTC+4"/>
    <s v="+4"/>
  </r>
  <r>
    <n v="50281"/>
    <x v="4"/>
    <d v="2021-05-06T14:36:23"/>
    <x v="35114"/>
    <n v="288364"/>
    <n v="154256"/>
    <s v="UTC+4"/>
    <s v="+4"/>
  </r>
  <r>
    <n v="94783"/>
    <x v="6"/>
    <d v="2021-05-22T16:49:12"/>
    <x v="65192"/>
    <n v="288364"/>
    <n v="88863"/>
    <s v="UTC+4"/>
    <s v="+4"/>
  </r>
  <r>
    <n v="110578"/>
    <x v="4"/>
    <d v="2021-05-27T21:49:47"/>
    <x v="65193"/>
    <n v="288364"/>
    <n v="81735"/>
    <s v="UTC+4"/>
    <s v="+4"/>
  </r>
  <r>
    <n v="140234"/>
    <x v="6"/>
    <d v="2021-06-05T03:25:43"/>
    <x v="65194"/>
    <n v="288364"/>
    <n v="450380"/>
    <s v="UTC+4"/>
    <s v="+4"/>
  </r>
  <r>
    <n v="168056"/>
    <x v="6"/>
    <d v="2021-06-12T23:31:23"/>
    <x v="65195"/>
    <n v="288364"/>
    <n v="250679"/>
    <s v="UTC+4"/>
    <s v="+4"/>
  </r>
  <r>
    <n v="241703"/>
    <x v="6"/>
    <d v="2021-07-03T18:36:23"/>
    <x v="25958"/>
    <n v="288364"/>
    <n v="21407"/>
    <s v="UTC+4"/>
    <s v="+4"/>
  </r>
  <r>
    <n v="267461"/>
    <x v="2"/>
    <d v="2021-07-11T14:45:42"/>
    <x v="13451"/>
    <n v="288364"/>
    <n v="294042"/>
    <s v="UTC+4"/>
    <s v="+4"/>
  </r>
  <r>
    <n v="283195"/>
    <x v="1"/>
    <d v="2021-07-16T15:57:56"/>
    <x v="19299"/>
    <n v="288364"/>
    <n v="182984"/>
    <s v="UTC+4"/>
    <s v="+4"/>
  </r>
  <r>
    <n v="287129"/>
    <x v="6"/>
    <d v="2021-07-17T13:52:50"/>
    <x v="65196"/>
    <n v="288364"/>
    <n v="60239"/>
    <s v="UTC+4"/>
    <s v="+4"/>
  </r>
  <r>
    <n v="399773"/>
    <x v="1"/>
    <d v="2021-08-20T12:42:13"/>
    <x v="7625"/>
    <n v="288364"/>
    <n v="122982"/>
    <s v="UTC+4"/>
    <s v="+4"/>
  </r>
  <r>
    <n v="10732"/>
    <x v="4"/>
    <d v="2021-04-15T18:00:51"/>
    <x v="38154"/>
    <n v="288379"/>
    <n v="470762"/>
    <s v="UTC+3"/>
    <s v="+3"/>
  </r>
  <r>
    <n v="11348"/>
    <x v="1"/>
    <d v="2021-04-16T12:16:00"/>
    <x v="37882"/>
    <n v="288379"/>
    <n v="437104"/>
    <s v="UTC+3"/>
    <s v="+3"/>
  </r>
  <r>
    <n v="14221"/>
    <x v="2"/>
    <d v="2021-04-18T04:31:51"/>
    <x v="65197"/>
    <n v="288379"/>
    <n v="250679"/>
    <s v="UTC+3"/>
    <s v="+3"/>
  </r>
  <r>
    <n v="15791"/>
    <x v="3"/>
    <d v="2021-04-19T11:41:17"/>
    <x v="65198"/>
    <n v="288379"/>
    <n v="282140"/>
    <s v="UTC+3"/>
    <s v="+3"/>
  </r>
  <r>
    <n v="20944"/>
    <x v="1"/>
    <d v="2021-04-23T13:18:55"/>
    <x v="65199"/>
    <n v="288379"/>
    <n v="411922"/>
    <s v="UTC+3"/>
    <s v="+3"/>
  </r>
  <r>
    <n v="17845"/>
    <x v="0"/>
    <d v="2021-04-21T09:11:20"/>
    <x v="65200"/>
    <n v="288388"/>
    <n v="4199"/>
    <s v="UTC+2"/>
    <s v="+2"/>
  </r>
  <r>
    <n v="18574"/>
    <x v="0"/>
    <d v="2021-04-21T18:30:34"/>
    <x v="65201"/>
    <n v="288388"/>
    <n v="158978"/>
    <s v="UTC+2"/>
    <s v="+2"/>
  </r>
  <r>
    <n v="388648"/>
    <x v="2"/>
    <d v="2021-08-15T20:47:27"/>
    <x v="41180"/>
    <n v="288395"/>
    <n v="301748"/>
    <s v="UTC+1"/>
    <s v="+1"/>
  </r>
  <r>
    <n v="390137"/>
    <x v="3"/>
    <d v="2021-08-16T15:28:14"/>
    <x v="6211"/>
    <n v="288395"/>
    <n v="253546"/>
    <s v="UTC+1"/>
    <s v="+1"/>
  </r>
  <r>
    <n v="410693"/>
    <x v="2"/>
    <d v="2021-08-22T20:33:28"/>
    <x v="1359"/>
    <n v="288395"/>
    <n v="293468"/>
    <s v="UTC+1"/>
    <s v="+1"/>
  </r>
  <r>
    <n v="26550"/>
    <x v="2"/>
    <d v="2021-04-25T13:55:37"/>
    <x v="27497"/>
    <n v="288397"/>
    <n v="118549"/>
    <s v="UTC+2"/>
    <s v="+2"/>
  </r>
  <r>
    <n v="55868"/>
    <x v="6"/>
    <d v="2021-05-08T17:18:20"/>
    <x v="62372"/>
    <n v="288397"/>
    <n v="154228"/>
    <s v="UTC+2"/>
    <s v="+2"/>
  </r>
  <r>
    <n v="66490"/>
    <x v="0"/>
    <d v="2021-05-12T20:45:42"/>
    <x v="25354"/>
    <n v="288397"/>
    <n v="250679"/>
    <s v="UTC+2"/>
    <s v="+2"/>
  </r>
  <r>
    <n v="81943"/>
    <x v="5"/>
    <d v="2021-05-18T13:13:40"/>
    <x v="65202"/>
    <n v="288397"/>
    <n v="155428"/>
    <s v="UTC+2"/>
    <s v="+2"/>
  </r>
  <r>
    <n v="91528"/>
    <x v="1"/>
    <d v="2021-05-21T21:25:19"/>
    <x v="18887"/>
    <n v="288397"/>
    <n v="254768"/>
    <s v="UTC+2"/>
    <s v="+2"/>
  </r>
  <r>
    <n v="96900"/>
    <x v="2"/>
    <d v="2021-05-23T03:16:48"/>
    <x v="65203"/>
    <n v="288397"/>
    <n v="322322"/>
    <s v="UTC+2"/>
    <s v="+2"/>
  </r>
  <r>
    <n v="116977"/>
    <x v="6"/>
    <d v="2021-05-29T11:47:17"/>
    <x v="65204"/>
    <n v="288397"/>
    <n v="305103"/>
    <s v="UTC+2"/>
    <s v="+2"/>
  </r>
  <r>
    <n v="213446"/>
    <x v="6"/>
    <d v="2021-06-26T01:27:25"/>
    <x v="65205"/>
    <n v="288437"/>
    <n v="227775"/>
    <s v="UTC+3"/>
    <s v="+3"/>
  </r>
  <r>
    <n v="224220"/>
    <x v="3"/>
    <d v="2021-06-28T15:29:24"/>
    <x v="22435"/>
    <n v="288437"/>
    <n v="250679"/>
    <s v="UTC+3"/>
    <s v="+3"/>
  </r>
  <r>
    <n v="259880"/>
    <x v="1"/>
    <d v="2021-07-09T19:57:21"/>
    <x v="21257"/>
    <n v="288437"/>
    <n v="357547"/>
    <s v="UTC+3"/>
    <s v="+3"/>
  </r>
  <r>
    <n v="337975"/>
    <x v="6"/>
    <d v="2021-07-31T23:57:19"/>
    <x v="65206"/>
    <n v="288437"/>
    <n v="343712"/>
    <s v="UTC+3"/>
    <s v="+3"/>
  </r>
  <r>
    <n v="343589"/>
    <x v="3"/>
    <d v="2021-08-02T15:31:44"/>
    <x v="16617"/>
    <n v="288437"/>
    <n v="41578"/>
    <s v="UTC+3"/>
    <s v="+3"/>
  </r>
  <r>
    <n v="394491"/>
    <x v="0"/>
    <d v="2021-08-18T12:06:41"/>
    <x v="10110"/>
    <n v="288437"/>
    <n v="401297"/>
    <s v="UTC+3"/>
    <s v="+3"/>
  </r>
  <r>
    <n v="121171"/>
    <x v="2"/>
    <d v="2021-05-30T03:17:09"/>
    <x v="65207"/>
    <n v="288482"/>
    <n v="436070"/>
    <s v="UTC+1"/>
    <s v="+1"/>
  </r>
  <r>
    <n v="130624"/>
    <x v="5"/>
    <d v="2021-06-01T22:41:17"/>
    <x v="65208"/>
    <n v="288482"/>
    <n v="88863"/>
    <s v="UTC+1"/>
    <s v="+1"/>
  </r>
  <r>
    <n v="138824"/>
    <x v="1"/>
    <d v="2021-06-04T19:35:13"/>
    <x v="7219"/>
    <n v="288482"/>
    <n v="83474"/>
    <s v="UTC+1"/>
    <s v="+1"/>
  </r>
  <r>
    <n v="156210"/>
    <x v="0"/>
    <d v="2021-06-09T23:37:33"/>
    <x v="15961"/>
    <n v="288482"/>
    <n v="411922"/>
    <s v="UTC+1"/>
    <s v="+1"/>
  </r>
  <r>
    <n v="177091"/>
    <x v="5"/>
    <d v="2021-06-15T18:04:21"/>
    <x v="48750"/>
    <n v="288482"/>
    <n v="21760"/>
    <s v="UTC+1"/>
    <s v="+1"/>
  </r>
  <r>
    <n v="181396"/>
    <x v="4"/>
    <d v="2021-06-17T13:55:02"/>
    <x v="65209"/>
    <n v="288482"/>
    <n v="317649"/>
    <s v="UTC+1"/>
    <s v="+1"/>
  </r>
  <r>
    <n v="196650"/>
    <x v="2"/>
    <d v="2021-06-20T21:01:26"/>
    <x v="37965"/>
    <n v="288482"/>
    <n v="21407"/>
    <s v="UTC+1"/>
    <s v="+1"/>
  </r>
  <r>
    <n v="105007"/>
    <x v="5"/>
    <d v="2021-05-25T20:46:05"/>
    <x v="65210"/>
    <n v="288518"/>
    <n v="170185"/>
    <s v="UTC+1"/>
    <s v="+1"/>
  </r>
  <r>
    <n v="106936"/>
    <x v="0"/>
    <d v="2021-05-26T16:52:07"/>
    <x v="35678"/>
    <n v="288518"/>
    <n v="397"/>
    <s v="UTC+1"/>
    <s v="+1"/>
  </r>
  <r>
    <n v="180552"/>
    <x v="0"/>
    <d v="2021-06-16T22:36:58"/>
    <x v="18212"/>
    <n v="288518"/>
    <n v="411922"/>
    <s v="UTC+1"/>
    <s v="+1"/>
  </r>
  <r>
    <n v="190685"/>
    <x v="6"/>
    <d v="2021-06-19T16:11:45"/>
    <x v="65211"/>
    <n v="288518"/>
    <n v="362672"/>
    <s v="UTC+1"/>
    <s v="+1"/>
  </r>
  <r>
    <n v="245826"/>
    <x v="2"/>
    <d v="2021-07-04T18:11:20"/>
    <x v="24896"/>
    <n v="288518"/>
    <n v="470762"/>
    <s v="UTC+1"/>
    <s v="+1"/>
  </r>
  <r>
    <n v="329404"/>
    <x v="1"/>
    <d v="2021-07-30T12:33:28"/>
    <x v="65212"/>
    <n v="288518"/>
    <n v="153893"/>
    <s v="UTC+1"/>
    <s v="+1"/>
  </r>
  <r>
    <n v="333999"/>
    <x v="6"/>
    <d v="2021-07-31T09:05:07"/>
    <x v="65213"/>
    <n v="288518"/>
    <n v="331056"/>
    <s v="UTC+1"/>
    <s v="+1"/>
  </r>
  <r>
    <n v="352519"/>
    <x v="4"/>
    <d v="2021-08-05T19:28:14"/>
    <x v="44509"/>
    <n v="288518"/>
    <n v="273577"/>
    <s v="UTC+1"/>
    <s v="+1"/>
  </r>
  <r>
    <n v="358521"/>
    <x v="6"/>
    <d v="2021-08-07T08:33:57"/>
    <x v="65214"/>
    <n v="288518"/>
    <n v="293160"/>
    <s v="UTC+1"/>
    <s v="+1"/>
  </r>
  <r>
    <n v="397686"/>
    <x v="4"/>
    <d v="2021-08-19T16:12:30"/>
    <x v="55847"/>
    <n v="288518"/>
    <n v="376914"/>
    <s v="UTC+1"/>
    <s v="+1"/>
  </r>
  <r>
    <n v="36049"/>
    <x v="1"/>
    <d v="2021-04-30T15:08:26"/>
    <x v="10262"/>
    <n v="288573"/>
    <n v="473323"/>
    <s v="UTC+3"/>
    <s v="+3"/>
  </r>
  <r>
    <n v="64312"/>
    <x v="5"/>
    <d v="2021-05-11T21:18:55"/>
    <x v="65215"/>
    <n v="288573"/>
    <n v="324893"/>
    <s v="UTC+3"/>
    <s v="+3"/>
  </r>
  <r>
    <n v="67620"/>
    <x v="4"/>
    <d v="2021-05-13T14:56:47"/>
    <x v="41289"/>
    <n v="288573"/>
    <n v="165492"/>
    <s v="UTC+3"/>
    <s v="+3"/>
  </r>
  <r>
    <n v="90689"/>
    <x v="1"/>
    <d v="2021-05-21T19:27:04"/>
    <x v="11633"/>
    <n v="288573"/>
    <n v="230507"/>
    <s v="UTC+3"/>
    <s v="+3"/>
  </r>
  <r>
    <n v="146862"/>
    <x v="2"/>
    <d v="2021-06-06T19:20:05"/>
    <x v="43395"/>
    <n v="288573"/>
    <n v="298988"/>
    <s v="UTC+3"/>
    <s v="+3"/>
  </r>
  <r>
    <n v="148479"/>
    <x v="3"/>
    <d v="2021-06-07T14:21:49"/>
    <x v="65216"/>
    <n v="288573"/>
    <n v="21760"/>
    <s v="UTC+3"/>
    <s v="+3"/>
  </r>
  <r>
    <n v="154632"/>
    <x v="0"/>
    <d v="2021-06-09T16:22:59"/>
    <x v="37655"/>
    <n v="288573"/>
    <n v="151932"/>
    <s v="UTC+3"/>
    <s v="+3"/>
  </r>
  <r>
    <n v="156852"/>
    <x v="4"/>
    <d v="2021-06-10T13:18:55"/>
    <x v="64046"/>
    <n v="288573"/>
    <n v="158978"/>
    <s v="UTC+3"/>
    <s v="+3"/>
  </r>
  <r>
    <n v="175995"/>
    <x v="5"/>
    <d v="2021-06-15T13:18:55"/>
    <x v="18692"/>
    <n v="288573"/>
    <n v="392434"/>
    <s v="UTC+3"/>
    <s v="+3"/>
  </r>
  <r>
    <n v="204256"/>
    <x v="0"/>
    <d v="2021-06-23T14:21:07"/>
    <x v="65217"/>
    <n v="288573"/>
    <n v="129210"/>
    <s v="UTC+3"/>
    <s v="+3"/>
  </r>
  <r>
    <n v="268898"/>
    <x v="2"/>
    <d v="2021-07-11T19:55:41"/>
    <x v="65218"/>
    <n v="288581"/>
    <n v="118549"/>
    <s v="UTC+4"/>
    <s v="+4"/>
  </r>
  <r>
    <n v="310016"/>
    <x v="6"/>
    <d v="2021-07-24T12:35:13"/>
    <x v="43786"/>
    <n v="288581"/>
    <n v="326141"/>
    <s v="UTC+4"/>
    <s v="+4"/>
  </r>
  <r>
    <n v="316086"/>
    <x v="2"/>
    <d v="2021-07-25T18:50:22"/>
    <x v="22256"/>
    <n v="288581"/>
    <n v="470762"/>
    <s v="UTC+4"/>
    <s v="+4"/>
  </r>
  <r>
    <n v="327548"/>
    <x v="4"/>
    <d v="2021-07-29T16:00:16"/>
    <x v="25446"/>
    <n v="288581"/>
    <n v="411922"/>
    <s v="UTC+4"/>
    <s v="+4"/>
  </r>
  <r>
    <n v="328188"/>
    <x v="4"/>
    <d v="2021-07-29T18:24:44"/>
    <x v="65219"/>
    <n v="288581"/>
    <n v="305608"/>
    <s v="UTC+4"/>
    <s v="+4"/>
  </r>
  <r>
    <n v="359236"/>
    <x v="6"/>
    <d v="2021-08-07T12:51:32"/>
    <x v="18323"/>
    <n v="288581"/>
    <n v="81735"/>
    <s v="UTC+4"/>
    <s v="+4"/>
  </r>
  <r>
    <n v="384909"/>
    <x v="6"/>
    <d v="2021-08-14T21:43:30"/>
    <x v="65220"/>
    <n v="288581"/>
    <n v="112334"/>
    <s v="UTC+4"/>
    <s v="+4"/>
  </r>
  <r>
    <n v="412428"/>
    <x v="3"/>
    <d v="2021-08-23T16:23:34"/>
    <x v="34819"/>
    <n v="288581"/>
    <n v="137327"/>
    <s v="UTC+4"/>
    <s v="+4"/>
  </r>
  <r>
    <n v="416040"/>
    <x v="0"/>
    <d v="2021-08-25T08:07:16"/>
    <x v="65221"/>
    <n v="288581"/>
    <n v="157711"/>
    <s v="UTC+4"/>
    <s v="+4"/>
  </r>
  <r>
    <n v="420920"/>
    <x v="4"/>
    <d v="2021-08-26T22:47:02"/>
    <x v="65222"/>
    <n v="288581"/>
    <n v="192748"/>
    <s v="UTC+4"/>
    <s v="+4"/>
  </r>
  <r>
    <n v="219024"/>
    <x v="2"/>
    <d v="2021-06-27T06:10:45"/>
    <x v="65223"/>
    <n v="288596"/>
    <n v="380527"/>
    <s v="UTC+8"/>
    <s v="+8"/>
  </r>
  <r>
    <n v="279114"/>
    <x v="4"/>
    <d v="2021-07-15T09:59:06"/>
    <x v="25311"/>
    <n v="288596"/>
    <n v="411922"/>
    <s v="UTC+8"/>
    <s v="+8"/>
  </r>
  <r>
    <n v="296175"/>
    <x v="5"/>
    <d v="2021-07-20T07:11:20"/>
    <x v="65224"/>
    <n v="288596"/>
    <n v="321992"/>
    <s v="UTC+8"/>
    <s v="+8"/>
  </r>
  <r>
    <n v="299157"/>
    <x v="0"/>
    <d v="2021-07-21T10:02:53"/>
    <x v="65225"/>
    <n v="288596"/>
    <n v="347008"/>
    <s v="UTC+8"/>
    <s v="+8"/>
  </r>
  <r>
    <n v="313954"/>
    <x v="2"/>
    <d v="2021-07-25T08:32:53"/>
    <x v="4894"/>
    <n v="288596"/>
    <n v="382780"/>
    <s v="UTC+8"/>
    <s v="+8"/>
  </r>
  <r>
    <n v="363541"/>
    <x v="2"/>
    <d v="2021-08-08T10:52:42"/>
    <x v="456"/>
    <n v="288596"/>
    <n v="473323"/>
    <s v="UTC+8"/>
    <s v="+8"/>
  </r>
  <r>
    <n v="386631"/>
    <x v="2"/>
    <d v="2021-08-15T12:39:53"/>
    <x v="18737"/>
    <n v="288596"/>
    <n v="230778"/>
    <s v="UTC+8"/>
    <s v="+8"/>
  </r>
  <r>
    <n v="396850"/>
    <x v="4"/>
    <d v="2021-08-19T12:11:55"/>
    <x v="4506"/>
    <n v="288596"/>
    <n v="271435"/>
    <s v="UTC+8"/>
    <s v="+8"/>
  </r>
  <r>
    <n v="406222"/>
    <x v="6"/>
    <d v="2021-08-21T19:40:30"/>
    <x v="65226"/>
    <n v="288596"/>
    <n v="347008"/>
    <s v="UTC+8"/>
    <s v="+8"/>
  </r>
  <r>
    <n v="407450"/>
    <x v="2"/>
    <d v="2021-08-22T02:09:07"/>
    <x v="65227"/>
    <n v="288596"/>
    <n v="392434"/>
    <s v="UTC+8"/>
    <s v="+8"/>
  </r>
  <r>
    <n v="419077"/>
    <x v="4"/>
    <d v="2021-08-26T13:05:31"/>
    <x v="10922"/>
    <n v="288596"/>
    <n v="180863"/>
    <s v="UTC+8"/>
    <s v="+8"/>
  </r>
  <r>
    <n v="222717"/>
    <x v="2"/>
    <d v="2021-06-27T23:04:21"/>
    <x v="36842"/>
    <n v="288661"/>
    <n v="227775"/>
    <s v="UTC+0"/>
    <s v="+0"/>
  </r>
  <r>
    <n v="261134"/>
    <x v="6"/>
    <d v="2021-07-10T01:03:11"/>
    <x v="61816"/>
    <n v="288661"/>
    <n v="266557"/>
    <s v="UTC+0"/>
    <s v="+0"/>
  </r>
  <r>
    <n v="313085"/>
    <x v="2"/>
    <d v="2021-07-25T00:07:16"/>
    <x v="30884"/>
    <n v="288661"/>
    <n v="8411"/>
    <s v="UTC+0"/>
    <s v="+0"/>
  </r>
  <r>
    <n v="330359"/>
    <x v="1"/>
    <d v="2021-07-30T16:21:14"/>
    <x v="49695"/>
    <n v="288661"/>
    <n v="165114"/>
    <s v="UTC+0"/>
    <s v="+0"/>
  </r>
  <r>
    <n v="343695"/>
    <x v="3"/>
    <d v="2021-08-02T16:04:56"/>
    <x v="65228"/>
    <n v="288661"/>
    <n v="411922"/>
    <s v="UTC+0"/>
    <s v="+0"/>
  </r>
  <r>
    <n v="373627"/>
    <x v="0"/>
    <d v="2021-08-11T18:38:43"/>
    <x v="12866"/>
    <n v="288661"/>
    <n v="204218"/>
    <s v="UTC+0"/>
    <s v="+0"/>
  </r>
  <r>
    <n v="125603"/>
    <x v="3"/>
    <d v="2021-05-31T03:36:58"/>
    <x v="65229"/>
    <n v="288681"/>
    <n v="325852"/>
    <s v="UTC+11"/>
    <s v="+11"/>
  </r>
  <r>
    <n v="132261"/>
    <x v="0"/>
    <d v="2021-06-02T19:25:55"/>
    <x v="65230"/>
    <n v="288681"/>
    <n v="119030"/>
    <s v="UTC+11"/>
    <s v="+11"/>
  </r>
  <r>
    <n v="168866"/>
    <x v="2"/>
    <d v="2021-06-13T05:53:52"/>
    <x v="65231"/>
    <n v="288681"/>
    <n v="86587"/>
    <s v="UTC+11"/>
    <s v="+11"/>
  </r>
  <r>
    <n v="211118"/>
    <x v="1"/>
    <d v="2021-06-25T15:29:46"/>
    <x v="65232"/>
    <n v="288681"/>
    <n v="242428"/>
    <s v="UTC+11"/>
    <s v="+11"/>
  </r>
  <r>
    <n v="254291"/>
    <x v="0"/>
    <d v="2021-07-07T22:00:00"/>
    <x v="65233"/>
    <n v="288681"/>
    <n v="118549"/>
    <s v="UTC+11"/>
    <s v="+11"/>
  </r>
  <r>
    <n v="317606"/>
    <x v="3"/>
    <d v="2021-07-26T02:38:08"/>
    <x v="14170"/>
    <n v="288681"/>
    <n v="439981"/>
    <s v="UTC+11"/>
    <s v="+11"/>
  </r>
  <r>
    <n v="351045"/>
    <x v="4"/>
    <d v="2021-08-05T08:36:58"/>
    <x v="64729"/>
    <n v="288681"/>
    <n v="320940"/>
    <s v="UTC+11"/>
    <s v="+11"/>
  </r>
  <r>
    <n v="364618"/>
    <x v="2"/>
    <d v="2021-08-08T15:31:44"/>
    <x v="65234"/>
    <n v="288681"/>
    <n v="411922"/>
    <s v="UTC+11"/>
    <s v="+11"/>
  </r>
  <r>
    <n v="372183"/>
    <x v="0"/>
    <d v="2021-08-11T09:37:33"/>
    <x v="15112"/>
    <n v="288681"/>
    <n v="158978"/>
    <s v="UTC+11"/>
    <s v="+11"/>
  </r>
  <r>
    <n v="377729"/>
    <x v="1"/>
    <d v="2021-08-13T10:24:09"/>
    <x v="1401"/>
    <n v="288681"/>
    <n v="153893"/>
    <s v="UTC+11"/>
    <s v="+11"/>
  </r>
  <r>
    <n v="391647"/>
    <x v="5"/>
    <d v="2021-08-17T02:49:47"/>
    <x v="23918"/>
    <n v="288681"/>
    <n v="387595"/>
    <s v="UTC+11"/>
    <s v="+11"/>
  </r>
  <r>
    <n v="391827"/>
    <x v="5"/>
    <d v="2021-08-17T10:03:11"/>
    <x v="25613"/>
    <n v="288681"/>
    <n v="304128"/>
    <s v="UTC+11"/>
    <s v="+11"/>
  </r>
  <r>
    <n v="396607"/>
    <x v="4"/>
    <d v="2021-08-19T06:26:29"/>
    <x v="19038"/>
    <n v="288681"/>
    <n v="21760"/>
    <s v="UTC+11"/>
    <s v="+11"/>
  </r>
  <r>
    <n v="416037"/>
    <x v="0"/>
    <d v="2021-08-25T08:02:01"/>
    <x v="5538"/>
    <n v="288681"/>
    <n v="250679"/>
    <s v="UTC+11"/>
    <s v="+11"/>
  </r>
  <r>
    <n v="110331"/>
    <x v="4"/>
    <d v="2021-05-27T20:28:49"/>
    <x v="65235"/>
    <n v="288699"/>
    <n v="411922"/>
    <s v="UTC-7"/>
    <s v="-7"/>
  </r>
  <r>
    <n v="143614"/>
    <x v="6"/>
    <d v="2021-06-05T21:50:22"/>
    <x v="24807"/>
    <n v="288699"/>
    <n v="325852"/>
    <s v="UTC-7"/>
    <s v="-7"/>
  </r>
  <r>
    <n v="71563"/>
    <x v="1"/>
    <d v="2021-05-14T20:07:16"/>
    <x v="31749"/>
    <n v="288701"/>
    <n v="258219"/>
    <s v="UTC-4"/>
    <s v="-4"/>
  </r>
  <r>
    <n v="72594"/>
    <x v="6"/>
    <d v="2021-05-15T03:41:38"/>
    <x v="3606"/>
    <n v="288701"/>
    <n v="158978"/>
    <s v="UTC-4"/>
    <s v="-4"/>
  </r>
  <r>
    <n v="81353"/>
    <x v="3"/>
    <d v="2021-05-17T22:08:26"/>
    <x v="20725"/>
    <n v="288701"/>
    <n v="157871"/>
    <s v="UTC-4"/>
    <s v="-4"/>
  </r>
  <r>
    <n v="103205"/>
    <x v="5"/>
    <d v="2021-05-25T01:03:11"/>
    <x v="61644"/>
    <n v="288701"/>
    <n v="463334"/>
    <s v="UTC-4"/>
    <s v="-4"/>
  </r>
  <r>
    <n v="117092"/>
    <x v="6"/>
    <d v="2021-05-29T12:25:23"/>
    <x v="65236"/>
    <n v="288701"/>
    <n v="28753"/>
    <s v="UTC-4"/>
    <s v="-4"/>
  </r>
  <r>
    <n v="230178"/>
    <x v="0"/>
    <d v="2021-06-30T15:44:10"/>
    <x v="65237"/>
    <n v="288701"/>
    <n v="171935"/>
    <s v="UTC-4"/>
    <s v="-4"/>
  </r>
  <r>
    <n v="256966"/>
    <x v="1"/>
    <d v="2021-07-09T00:23:34"/>
    <x v="27742"/>
    <n v="288701"/>
    <n v="472712"/>
    <s v="UTC-4"/>
    <s v="-4"/>
  </r>
  <r>
    <n v="307426"/>
    <x v="1"/>
    <d v="2021-07-23T19:39:18"/>
    <x v="41849"/>
    <n v="288701"/>
    <n v="250679"/>
    <s v="UTC-4"/>
    <s v="-4"/>
  </r>
  <r>
    <n v="309222"/>
    <x v="6"/>
    <d v="2021-07-24T07:06:27"/>
    <x v="65238"/>
    <n v="288701"/>
    <n v="472908"/>
    <s v="UTC-4"/>
    <s v="-4"/>
  </r>
  <r>
    <n v="317014"/>
    <x v="2"/>
    <d v="2021-07-25T22:03:46"/>
    <x v="5250"/>
    <n v="288701"/>
    <n v="347008"/>
    <s v="UTC-4"/>
    <s v="-4"/>
  </r>
  <r>
    <n v="344486"/>
    <x v="3"/>
    <d v="2021-08-02T19:46:17"/>
    <x v="5820"/>
    <n v="288701"/>
    <n v="405774"/>
    <s v="UTC-4"/>
    <s v="-4"/>
  </r>
  <r>
    <n v="356402"/>
    <x v="1"/>
    <d v="2021-08-06T20:18:55"/>
    <x v="65239"/>
    <n v="288701"/>
    <n v="346056"/>
    <s v="UTC-4"/>
    <s v="-4"/>
  </r>
  <r>
    <n v="362623"/>
    <x v="2"/>
    <d v="2021-08-08T01:17:10"/>
    <x v="32739"/>
    <n v="288701"/>
    <n v="178230"/>
    <s v="UTC-4"/>
    <s v="-4"/>
  </r>
  <r>
    <n v="415770"/>
    <x v="5"/>
    <d v="2021-08-24T23:55:37"/>
    <x v="48219"/>
    <n v="288701"/>
    <n v="16360"/>
    <s v="UTC-4"/>
    <s v="-4"/>
  </r>
  <r>
    <n v="284780"/>
    <x v="1"/>
    <d v="2021-07-16T21:18:20"/>
    <x v="45643"/>
    <n v="288707"/>
    <n v="439981"/>
    <s v="UTC+2"/>
    <s v="+2"/>
  </r>
  <r>
    <n v="299664"/>
    <x v="0"/>
    <d v="2021-07-21T14:18:55"/>
    <x v="37249"/>
    <n v="288707"/>
    <n v="347008"/>
    <s v="UTC+2"/>
    <s v="+2"/>
  </r>
  <r>
    <n v="323256"/>
    <x v="0"/>
    <d v="2021-07-28T01:20:10"/>
    <x v="65240"/>
    <n v="288707"/>
    <n v="40892"/>
    <s v="UTC+2"/>
    <s v="+2"/>
  </r>
  <r>
    <n v="334323"/>
    <x v="6"/>
    <d v="2021-07-31T11:26:29"/>
    <x v="5560"/>
    <n v="288707"/>
    <n v="337155"/>
    <s v="UTC+2"/>
    <s v="+2"/>
  </r>
  <r>
    <n v="335651"/>
    <x v="6"/>
    <d v="2021-07-31T16:43:23"/>
    <x v="51486"/>
    <n v="288707"/>
    <n v="396686"/>
    <s v="UTC+2"/>
    <s v="+2"/>
  </r>
  <r>
    <n v="341008"/>
    <x v="2"/>
    <d v="2021-08-01T17:34:38"/>
    <x v="759"/>
    <n v="288707"/>
    <n v="411922"/>
    <s v="UTC+2"/>
    <s v="+2"/>
  </r>
  <r>
    <n v="344384"/>
    <x v="3"/>
    <d v="2021-08-02T19:17:10"/>
    <x v="51243"/>
    <n v="288707"/>
    <n v="182191"/>
    <s v="UTC+2"/>
    <s v="+2"/>
  </r>
  <r>
    <n v="352470"/>
    <x v="4"/>
    <d v="2021-08-05T19:17:10"/>
    <x v="12764"/>
    <n v="288707"/>
    <n v="154256"/>
    <s v="UTC+2"/>
    <s v="+2"/>
  </r>
  <r>
    <n v="371420"/>
    <x v="5"/>
    <d v="2021-08-10T19:59:06"/>
    <x v="3894"/>
    <n v="288707"/>
    <n v="343500"/>
    <s v="UTC+2"/>
    <s v="+2"/>
  </r>
  <r>
    <n v="397687"/>
    <x v="4"/>
    <d v="2021-08-19T16:13:05"/>
    <x v="61"/>
    <n v="288707"/>
    <n v="82850"/>
    <s v="UTC+2"/>
    <s v="+2"/>
  </r>
  <r>
    <n v="421531"/>
    <x v="1"/>
    <d v="2021-08-27T20:13:05"/>
    <x v="13661"/>
    <n v="288707"/>
    <n v="357547"/>
    <s v="UTC+2"/>
    <s v="+2"/>
  </r>
  <r>
    <n v="218888"/>
    <x v="2"/>
    <d v="2021-06-27T05:18:08"/>
    <x v="65241"/>
    <n v="288714"/>
    <n v="220190"/>
    <s v="UTC+2"/>
    <s v="+2"/>
  </r>
  <r>
    <n v="235920"/>
    <x v="1"/>
    <d v="2021-07-02T15:35:48"/>
    <x v="25373"/>
    <n v="288714"/>
    <n v="250679"/>
    <s v="UTC+2"/>
    <s v="+2"/>
  </r>
  <r>
    <n v="242699"/>
    <x v="6"/>
    <d v="2021-07-03T21:32:19"/>
    <x v="5735"/>
    <n v="288714"/>
    <n v="258219"/>
    <s v="UTC+2"/>
    <s v="+2"/>
  </r>
  <r>
    <n v="253232"/>
    <x v="0"/>
    <d v="2021-07-07T17:22:59"/>
    <x v="16959"/>
    <n v="288714"/>
    <n v="5151"/>
    <s v="UTC+2"/>
    <s v="+2"/>
  </r>
  <r>
    <n v="271488"/>
    <x v="3"/>
    <d v="2021-07-12T17:25:19"/>
    <x v="46398"/>
    <n v="288714"/>
    <n v="138209"/>
    <s v="UTC+2"/>
    <s v="+2"/>
  </r>
  <r>
    <n v="324293"/>
    <x v="0"/>
    <d v="2021-07-28T15:14:50"/>
    <x v="12379"/>
    <n v="288714"/>
    <n v="123413"/>
    <s v="UTC+2"/>
    <s v="+2"/>
  </r>
  <r>
    <n v="86206"/>
    <x v="4"/>
    <d v="2021-05-20T06:52:48"/>
    <x v="65242"/>
    <n v="288728"/>
    <n v="5045"/>
    <s v="UTC+2"/>
    <s v="+2"/>
  </r>
  <r>
    <n v="94019"/>
    <x v="6"/>
    <d v="2021-05-22T13:34:38"/>
    <x v="32659"/>
    <n v="288728"/>
    <n v="347008"/>
    <s v="UTC+2"/>
    <s v="+2"/>
  </r>
  <r>
    <n v="127060"/>
    <x v="3"/>
    <d v="2021-05-31T17:02:01"/>
    <x v="33787"/>
    <n v="288728"/>
    <n v="182191"/>
    <s v="UTC+2"/>
    <s v="+2"/>
  </r>
  <r>
    <n v="130818"/>
    <x v="0"/>
    <d v="2021-06-02T00:24:44"/>
    <x v="65243"/>
    <n v="288728"/>
    <n v="230507"/>
    <s v="UTC+2"/>
    <s v="+2"/>
  </r>
  <r>
    <n v="131023"/>
    <x v="0"/>
    <d v="2021-06-02T05:37:55"/>
    <x v="4717"/>
    <n v="288728"/>
    <n v="82776"/>
    <s v="UTC+2"/>
    <s v="+2"/>
  </r>
  <r>
    <n v="155204"/>
    <x v="0"/>
    <d v="2021-06-09T18:30:34"/>
    <x v="39260"/>
    <n v="288728"/>
    <n v="411922"/>
    <s v="UTC+2"/>
    <s v="+2"/>
  </r>
  <r>
    <n v="167599"/>
    <x v="6"/>
    <d v="2021-06-12T21:25:19"/>
    <x v="2505"/>
    <n v="288728"/>
    <n v="257392"/>
    <s v="UTC+2"/>
    <s v="+2"/>
  </r>
  <r>
    <n v="173996"/>
    <x v="3"/>
    <d v="2021-06-14T16:22:24"/>
    <x v="37523"/>
    <n v="288728"/>
    <n v="111368"/>
    <s v="UTC+2"/>
    <s v="+2"/>
  </r>
  <r>
    <n v="204692"/>
    <x v="0"/>
    <d v="2021-06-23T16:17:45"/>
    <x v="11913"/>
    <n v="288728"/>
    <n v="330459"/>
    <s v="UTC+2"/>
    <s v="+2"/>
  </r>
  <r>
    <n v="104749"/>
    <x v="5"/>
    <d v="2021-05-25T19:38:08"/>
    <x v="65244"/>
    <n v="288748"/>
    <n v="189009"/>
    <s v="UTC+2"/>
    <s v="+2"/>
  </r>
  <r>
    <n v="117832"/>
    <x v="6"/>
    <d v="2021-05-29T14:44:33"/>
    <x v="50402"/>
    <n v="288748"/>
    <n v="265793"/>
    <s v="UTC+2"/>
    <s v="+2"/>
  </r>
  <r>
    <n v="126822"/>
    <x v="3"/>
    <d v="2021-05-31T16:06:06"/>
    <x v="4288"/>
    <n v="288748"/>
    <n v="250679"/>
    <s v="UTC+2"/>
    <s v="+2"/>
  </r>
  <r>
    <n v="140394"/>
    <x v="6"/>
    <d v="2021-06-05T05:28:30"/>
    <x v="65245"/>
    <n v="288748"/>
    <n v="436070"/>
    <s v="UTC+2"/>
    <s v="+2"/>
  </r>
  <r>
    <n v="163243"/>
    <x v="1"/>
    <d v="2021-06-11T23:14:50"/>
    <x v="65246"/>
    <n v="288748"/>
    <n v="258219"/>
    <s v="UTC+2"/>
    <s v="+2"/>
  </r>
  <r>
    <n v="168094"/>
    <x v="6"/>
    <d v="2021-06-12T23:50:46"/>
    <x v="65247"/>
    <n v="288748"/>
    <n v="112456"/>
    <s v="UTC+2"/>
    <s v="+2"/>
  </r>
  <r>
    <n v="172271"/>
    <x v="2"/>
    <d v="2021-06-13T20:13:05"/>
    <x v="1500"/>
    <n v="288748"/>
    <n v="376706"/>
    <s v="UTC+2"/>
    <s v="+2"/>
  </r>
  <r>
    <n v="182184"/>
    <x v="4"/>
    <d v="2021-06-17T17:22:59"/>
    <x v="29563"/>
    <n v="288748"/>
    <n v="94496"/>
    <s v="UTC+2"/>
    <s v="+2"/>
  </r>
  <r>
    <n v="186337"/>
    <x v="1"/>
    <d v="2021-06-18T17:46:17"/>
    <x v="20574"/>
    <n v="288748"/>
    <n v="111368"/>
    <s v="UTC+2"/>
    <s v="+2"/>
  </r>
  <r>
    <n v="234561"/>
    <x v="4"/>
    <d v="2021-07-01T22:18:55"/>
    <x v="34568"/>
    <n v="288748"/>
    <n v="472712"/>
    <s v="UTC+2"/>
    <s v="+2"/>
  </r>
  <r>
    <n v="245445"/>
    <x v="2"/>
    <d v="2021-07-04T17:10:22"/>
    <x v="65248"/>
    <n v="288748"/>
    <n v="21760"/>
    <s v="UTC+2"/>
    <s v="+2"/>
  </r>
  <r>
    <n v="257936"/>
    <x v="1"/>
    <d v="2021-07-09T14:14:15"/>
    <x v="17419"/>
    <n v="288748"/>
    <n v="411922"/>
    <s v="UTC+2"/>
    <s v="+2"/>
  </r>
  <r>
    <n v="294656"/>
    <x v="3"/>
    <d v="2021-07-19T17:11:20"/>
    <x v="1405"/>
    <n v="288748"/>
    <n v="351192"/>
    <s v="UTC+2"/>
    <s v="+2"/>
  </r>
  <r>
    <n v="295849"/>
    <x v="3"/>
    <d v="2021-07-19T22:02:36"/>
    <x v="48092"/>
    <n v="288748"/>
    <n v="322273"/>
    <s v="UTC+2"/>
    <s v="+2"/>
  </r>
  <r>
    <n v="297560"/>
    <x v="5"/>
    <d v="2021-07-20T17:06:41"/>
    <x v="34951"/>
    <n v="288748"/>
    <n v="358836"/>
    <s v="UTC+2"/>
    <s v="+2"/>
  </r>
  <r>
    <n v="307468"/>
    <x v="1"/>
    <d v="2021-07-23T19:47:27"/>
    <x v="13076"/>
    <n v="288748"/>
    <n v="347393"/>
    <s v="UTC+2"/>
    <s v="+2"/>
  </r>
  <r>
    <n v="316563"/>
    <x v="2"/>
    <d v="2021-07-25T20:17:45"/>
    <x v="8500"/>
    <n v="288748"/>
    <n v="172588"/>
    <s v="UTC+2"/>
    <s v="+2"/>
  </r>
  <r>
    <n v="341672"/>
    <x v="2"/>
    <d v="2021-08-01T19:57:12"/>
    <x v="65249"/>
    <n v="288748"/>
    <n v="328853"/>
    <s v="UTC+2"/>
    <s v="+2"/>
  </r>
  <r>
    <n v="366891"/>
    <x v="3"/>
    <d v="2021-08-09T11:07:51"/>
    <x v="65250"/>
    <n v="288748"/>
    <n v="439981"/>
    <s v="UTC+2"/>
    <s v="+2"/>
  </r>
  <r>
    <n v="394954"/>
    <x v="0"/>
    <d v="2021-08-18T14:49:26"/>
    <x v="65251"/>
    <n v="288748"/>
    <n v="63666"/>
    <s v="UTC+2"/>
    <s v="+2"/>
  </r>
  <r>
    <n v="44070"/>
    <x v="3"/>
    <d v="2021-05-03T08:56:10"/>
    <x v="65252"/>
    <n v="288773"/>
    <n v="285445"/>
    <s v="UTC+1"/>
    <s v="+1"/>
  </r>
  <r>
    <n v="44763"/>
    <x v="3"/>
    <d v="2021-05-03T16:34:05"/>
    <x v="65253"/>
    <n v="288773"/>
    <n v="158978"/>
    <s v="UTC+1"/>
    <s v="+1"/>
  </r>
  <r>
    <n v="49926"/>
    <x v="4"/>
    <d v="2021-05-06T10:48:29"/>
    <x v="65254"/>
    <n v="288773"/>
    <n v="180017"/>
    <s v="UTC+1"/>
    <s v="+1"/>
  </r>
  <r>
    <n v="84931"/>
    <x v="0"/>
    <d v="2021-05-19T17:17:45"/>
    <x v="38043"/>
    <n v="288773"/>
    <n v="474508"/>
    <s v="UTC+1"/>
    <s v="+1"/>
  </r>
  <r>
    <n v="129178"/>
    <x v="5"/>
    <d v="2021-06-01T15:14:15"/>
    <x v="65255"/>
    <n v="288773"/>
    <n v="432277"/>
    <s v="UTC+1"/>
    <s v="+1"/>
  </r>
  <r>
    <n v="237364"/>
    <x v="1"/>
    <d v="2021-07-02T19:30:34"/>
    <x v="7574"/>
    <n v="288773"/>
    <n v="234810"/>
    <s v="UTC+1"/>
    <s v="+1"/>
  </r>
  <r>
    <n v="255075"/>
    <x v="4"/>
    <d v="2021-07-08T15:09:35"/>
    <x v="65256"/>
    <n v="288773"/>
    <n v="411922"/>
    <s v="UTC+1"/>
    <s v="+1"/>
  </r>
  <r>
    <n v="276194"/>
    <x v="0"/>
    <d v="2021-07-14T10:55:37"/>
    <x v="65257"/>
    <n v="288773"/>
    <n v="208672"/>
    <s v="UTC+1"/>
    <s v="+1"/>
  </r>
  <r>
    <n v="292565"/>
    <x v="2"/>
    <d v="2021-07-18T19:46:52"/>
    <x v="36519"/>
    <n v="288773"/>
    <n v="68733"/>
    <s v="UTC+1"/>
    <s v="+1"/>
  </r>
  <r>
    <n v="350451"/>
    <x v="0"/>
    <d v="2021-08-04T20:59:06"/>
    <x v="42695"/>
    <n v="288773"/>
    <n v="258219"/>
    <s v="UTC+1"/>
    <s v="+1"/>
  </r>
  <r>
    <n v="355789"/>
    <x v="1"/>
    <d v="2021-08-06T18:16:00"/>
    <x v="28278"/>
    <n v="288773"/>
    <n v="447933"/>
    <s v="UTC+1"/>
    <s v="+1"/>
  </r>
  <r>
    <n v="374608"/>
    <x v="0"/>
    <d v="2021-08-11T22:57:56"/>
    <x v="65258"/>
    <n v="288773"/>
    <n v="250679"/>
    <s v="UTC+1"/>
    <s v="+1"/>
  </r>
  <r>
    <n v="383030"/>
    <x v="6"/>
    <d v="2021-08-14T15:16:35"/>
    <x v="35173"/>
    <n v="288773"/>
    <n v="113028"/>
    <s v="UTC+1"/>
    <s v="+1"/>
  </r>
  <r>
    <n v="404622"/>
    <x v="6"/>
    <d v="2021-08-21T13:47:57"/>
    <x v="65259"/>
    <n v="288773"/>
    <n v="63666"/>
    <s v="UTC+1"/>
    <s v="+1"/>
  </r>
  <r>
    <n v="412886"/>
    <x v="3"/>
    <d v="2021-08-23T18:34:38"/>
    <x v="65260"/>
    <n v="288773"/>
    <n v="351192"/>
    <s v="UTC+1"/>
    <s v="+1"/>
  </r>
  <r>
    <n v="416389"/>
    <x v="0"/>
    <d v="2021-08-25T13:38:43"/>
    <x v="32440"/>
    <n v="288773"/>
    <n v="150225"/>
    <s v="UTC+1"/>
    <s v="+1"/>
  </r>
  <r>
    <n v="207900"/>
    <x v="4"/>
    <d v="2021-06-24T16:48:37"/>
    <x v="1904"/>
    <n v="288809"/>
    <n v="184652"/>
    <s v="UTC+3"/>
    <s v="+3"/>
  </r>
  <r>
    <n v="223795"/>
    <x v="3"/>
    <d v="2021-06-28T13:25:54"/>
    <x v="41638"/>
    <n v="288809"/>
    <n v="364695"/>
    <s v="UTC+3"/>
    <s v="+3"/>
  </r>
  <r>
    <n v="233538"/>
    <x v="4"/>
    <d v="2021-07-01T17:37:33"/>
    <x v="15791"/>
    <n v="288809"/>
    <n v="86587"/>
    <s v="UTC+3"/>
    <s v="+3"/>
  </r>
  <r>
    <n v="235985"/>
    <x v="1"/>
    <d v="2021-07-02T15:45:42"/>
    <x v="1662"/>
    <n v="288809"/>
    <n v="62068"/>
    <s v="UTC+3"/>
    <s v="+3"/>
  </r>
  <r>
    <n v="279938"/>
    <x v="4"/>
    <d v="2021-07-15T15:43:23"/>
    <x v="37340"/>
    <n v="288809"/>
    <n v="436459"/>
    <s v="UTC+3"/>
    <s v="+3"/>
  </r>
  <r>
    <n v="302400"/>
    <x v="4"/>
    <d v="2021-07-22T11:55:02"/>
    <x v="65261"/>
    <n v="288809"/>
    <n v="347008"/>
    <s v="UTC+3"/>
    <s v="+3"/>
  </r>
  <r>
    <n v="303693"/>
    <x v="4"/>
    <d v="2021-07-22T18:03:11"/>
    <x v="14243"/>
    <n v="288809"/>
    <n v="411922"/>
    <s v="UTC+3"/>
    <s v="+3"/>
  </r>
  <r>
    <n v="304299"/>
    <x v="4"/>
    <d v="2021-07-22T21:34:34"/>
    <x v="65262"/>
    <n v="288809"/>
    <n v="208036"/>
    <s v="UTC+3"/>
    <s v="+3"/>
  </r>
  <r>
    <n v="336494"/>
    <x v="6"/>
    <d v="2021-07-31T18:49:47"/>
    <x v="12541"/>
    <n v="288809"/>
    <n v="135929"/>
    <s v="UTC+3"/>
    <s v="+3"/>
  </r>
  <r>
    <n v="361160"/>
    <x v="6"/>
    <d v="2021-08-07T18:54:27"/>
    <x v="24855"/>
    <n v="288809"/>
    <n v="180863"/>
    <s v="UTC+3"/>
    <s v="+3"/>
  </r>
  <r>
    <n v="391275"/>
    <x v="3"/>
    <d v="2021-08-16T21:39:53"/>
    <x v="65263"/>
    <n v="288809"/>
    <n v="16360"/>
    <s v="UTC+3"/>
    <s v="+3"/>
  </r>
  <r>
    <n v="398086"/>
    <x v="4"/>
    <d v="2021-08-19T18:14:50"/>
    <x v="65264"/>
    <n v="288809"/>
    <n v="439981"/>
    <s v="UTC+3"/>
    <s v="+3"/>
  </r>
  <r>
    <n v="243742"/>
    <x v="2"/>
    <d v="2021-07-04T07:14:35"/>
    <x v="65265"/>
    <n v="288813"/>
    <n v="154256"/>
    <s v="UTC+7"/>
    <s v="+7"/>
  </r>
  <r>
    <n v="250866"/>
    <x v="5"/>
    <d v="2021-07-06T16:25:19"/>
    <x v="65266"/>
    <n v="288813"/>
    <n v="250679"/>
    <s v="UTC+7"/>
    <s v="+7"/>
  </r>
  <r>
    <n v="267835"/>
    <x v="2"/>
    <d v="2021-07-11T16:09:00"/>
    <x v="35864"/>
    <n v="288813"/>
    <n v="62570"/>
    <s v="UTC+7"/>
    <s v="+7"/>
  </r>
  <r>
    <n v="363290"/>
    <x v="2"/>
    <d v="2021-08-08T08:34:13"/>
    <x v="65267"/>
    <n v="288813"/>
    <n v="259288"/>
    <s v="UTC+7"/>
    <s v="+7"/>
  </r>
  <r>
    <n v="116295"/>
    <x v="6"/>
    <d v="2021-05-29T07:06:06"/>
    <x v="65268"/>
    <n v="288864"/>
    <n v="241927"/>
    <s v="UTC+4"/>
    <s v="+4"/>
  </r>
  <r>
    <n v="128850"/>
    <x v="5"/>
    <d v="2021-06-01T13:26:29"/>
    <x v="65269"/>
    <n v="288864"/>
    <n v="473323"/>
    <s v="UTC+4"/>
    <s v="+4"/>
  </r>
  <r>
    <n v="145240"/>
    <x v="2"/>
    <d v="2021-06-06T11:45:31"/>
    <x v="65270"/>
    <n v="288864"/>
    <n v="112334"/>
    <s v="UTC+4"/>
    <s v="+4"/>
  </r>
  <r>
    <n v="156631"/>
    <x v="4"/>
    <d v="2021-06-10T11:13:40"/>
    <x v="60515"/>
    <n v="288864"/>
    <n v="111368"/>
    <s v="UTC+4"/>
    <s v="+4"/>
  </r>
  <r>
    <n v="166892"/>
    <x v="6"/>
    <d v="2021-06-12T19:06:41"/>
    <x v="25164"/>
    <n v="288864"/>
    <n v="98789"/>
    <s v="UTC+4"/>
    <s v="+4"/>
  </r>
  <r>
    <n v="176520"/>
    <x v="5"/>
    <d v="2021-06-15T15:53:17"/>
    <x v="53799"/>
    <n v="288864"/>
    <n v="182984"/>
    <s v="UTC+4"/>
    <s v="+4"/>
  </r>
  <r>
    <n v="199237"/>
    <x v="3"/>
    <d v="2021-06-21T18:50:22"/>
    <x v="9780"/>
    <n v="288864"/>
    <n v="478134"/>
    <s v="UTC+4"/>
    <s v="+4"/>
  </r>
  <r>
    <n v="206979"/>
    <x v="4"/>
    <d v="2021-06-24T12:14:15"/>
    <x v="65271"/>
    <n v="288864"/>
    <n v="230507"/>
    <s v="UTC+4"/>
    <s v="+4"/>
  </r>
  <r>
    <n v="237253"/>
    <x v="1"/>
    <d v="2021-07-02T19:09:00"/>
    <x v="46904"/>
    <n v="288864"/>
    <n v="380039"/>
    <s v="UTC+4"/>
    <s v="+4"/>
  </r>
  <r>
    <n v="240301"/>
    <x v="6"/>
    <d v="2021-07-03T14:10:45"/>
    <x v="31774"/>
    <n v="288864"/>
    <n v="118549"/>
    <s v="UTC+4"/>
    <s v="+4"/>
  </r>
  <r>
    <n v="241429"/>
    <x v="6"/>
    <d v="2021-07-03T17:40:28"/>
    <x v="47388"/>
    <n v="288864"/>
    <n v="176818"/>
    <s v="UTC+4"/>
    <s v="+4"/>
  </r>
  <r>
    <n v="258028"/>
    <x v="1"/>
    <d v="2021-07-09T14:38:43"/>
    <x v="20450"/>
    <n v="288864"/>
    <n v="104274"/>
    <s v="UTC+4"/>
    <s v="+4"/>
  </r>
  <r>
    <n v="258874"/>
    <x v="1"/>
    <d v="2021-07-09T17:17:10"/>
    <x v="26346"/>
    <n v="288864"/>
    <n v="158978"/>
    <s v="UTC+4"/>
    <s v="+4"/>
  </r>
  <r>
    <n v="304982"/>
    <x v="1"/>
    <d v="2021-07-23T06:30:43"/>
    <x v="65272"/>
    <n v="288864"/>
    <n v="378438"/>
    <s v="UTC+4"/>
    <s v="+4"/>
  </r>
  <r>
    <n v="325529"/>
    <x v="0"/>
    <d v="2021-07-28T19:46:17"/>
    <x v="62432"/>
    <n v="288864"/>
    <n v="303186"/>
    <s v="UTC+4"/>
    <s v="+4"/>
  </r>
  <r>
    <n v="28262"/>
    <x v="3"/>
    <d v="2021-04-26T12:45:07"/>
    <x v="65273"/>
    <n v="288880"/>
    <n v="283433"/>
    <s v="UTC+1"/>
    <s v="+1"/>
  </r>
  <r>
    <n v="32594"/>
    <x v="0"/>
    <d v="2021-04-28T21:29:24"/>
    <x v="53211"/>
    <n v="288880"/>
    <n v="357547"/>
    <s v="UTC+1"/>
    <s v="+1"/>
  </r>
  <r>
    <n v="42816"/>
    <x v="2"/>
    <d v="2021-05-02T18:25:19"/>
    <x v="27183"/>
    <n v="288880"/>
    <n v="280455"/>
    <s v="UTC+1"/>
    <s v="+1"/>
  </r>
  <r>
    <n v="50523"/>
    <x v="4"/>
    <d v="2021-05-06T17:41:03"/>
    <x v="53914"/>
    <n v="288880"/>
    <n v="439298"/>
    <s v="UTC+1"/>
    <s v="+1"/>
  </r>
  <r>
    <n v="227867"/>
    <x v="5"/>
    <d v="2021-06-29T17:57:21"/>
    <x v="8964"/>
    <n v="288884"/>
    <n v="411922"/>
    <s v="UTC+1"/>
    <s v="+1"/>
  </r>
  <r>
    <n v="251108"/>
    <x v="5"/>
    <d v="2021-07-06T18:46:17"/>
    <x v="22436"/>
    <n v="288884"/>
    <n v="62068"/>
    <s v="UTC+1"/>
    <s v="+1"/>
  </r>
  <r>
    <n v="261226"/>
    <x v="6"/>
    <d v="2021-07-10T01:56:35"/>
    <x v="65274"/>
    <n v="288884"/>
    <n v="250679"/>
    <s v="UTC+1"/>
    <s v="+1"/>
  </r>
  <r>
    <n v="309797"/>
    <x v="6"/>
    <d v="2021-07-24T11:36:12"/>
    <x v="65275"/>
    <n v="288884"/>
    <n v="122902"/>
    <s v="UTC+1"/>
    <s v="+1"/>
  </r>
  <r>
    <n v="79094"/>
    <x v="2"/>
    <d v="2021-05-16T21:07:51"/>
    <x v="18044"/>
    <n v="288923"/>
    <n v="363403"/>
    <s v="UTC+0"/>
    <s v="+0"/>
  </r>
  <r>
    <n v="87906"/>
    <x v="4"/>
    <d v="2021-05-20T21:37:26"/>
    <x v="65276"/>
    <n v="288923"/>
    <n v="5151"/>
    <s v="UTC+0"/>
    <s v="+0"/>
  </r>
  <r>
    <n v="26973"/>
    <x v="2"/>
    <d v="2021-04-25T16:25:19"/>
    <x v="51977"/>
    <n v="288936"/>
    <n v="182191"/>
    <s v="UTC+3"/>
    <s v="+3"/>
  </r>
  <r>
    <n v="35065"/>
    <x v="1"/>
    <d v="2021-04-30T05:02:24"/>
    <x v="65277"/>
    <n v="288936"/>
    <n v="411922"/>
    <s v="UTC+3"/>
    <s v="+3"/>
  </r>
  <r>
    <n v="47636"/>
    <x v="5"/>
    <d v="2021-05-04T21:04:56"/>
    <x v="60541"/>
    <n v="288936"/>
    <n v="320620"/>
    <s v="UTC+3"/>
    <s v="+3"/>
  </r>
  <r>
    <n v="73556"/>
    <x v="6"/>
    <d v="2021-05-15T13:32:53"/>
    <x v="7092"/>
    <n v="288936"/>
    <n v="244853"/>
    <s v="UTC+3"/>
    <s v="+3"/>
  </r>
  <r>
    <n v="74817"/>
    <x v="6"/>
    <d v="2021-05-15T18:10:10"/>
    <x v="28698"/>
    <n v="288936"/>
    <n v="118549"/>
    <s v="UTC+3"/>
    <s v="+3"/>
  </r>
  <r>
    <n v="85054"/>
    <x v="0"/>
    <d v="2021-05-19T17:35:13"/>
    <x v="8895"/>
    <n v="288936"/>
    <n v="120139"/>
    <s v="UTC+3"/>
    <s v="+3"/>
  </r>
  <r>
    <n v="89046"/>
    <x v="1"/>
    <d v="2021-05-21T14:14:50"/>
    <x v="26002"/>
    <n v="288936"/>
    <n v="250679"/>
    <s v="UTC+3"/>
    <s v="+3"/>
  </r>
  <r>
    <n v="94611"/>
    <x v="6"/>
    <d v="2021-05-22T16:09:00"/>
    <x v="19903"/>
    <n v="288936"/>
    <n v="477565"/>
    <s v="UTC+3"/>
    <s v="+3"/>
  </r>
  <r>
    <n v="102868"/>
    <x v="3"/>
    <d v="2021-05-24T21:58:31"/>
    <x v="54369"/>
    <n v="288936"/>
    <n v="241927"/>
    <s v="UTC+3"/>
    <s v="+3"/>
  </r>
  <r>
    <n v="105552"/>
    <x v="0"/>
    <d v="2021-05-26T00:57:36"/>
    <x v="65278"/>
    <n v="288936"/>
    <n v="129210"/>
    <s v="UTC+3"/>
    <s v="+3"/>
  </r>
  <r>
    <n v="173753"/>
    <x v="3"/>
    <d v="2021-06-14T15:22:24"/>
    <x v="37523"/>
    <n v="288936"/>
    <n v="433247"/>
    <s v="UTC+3"/>
    <s v="+3"/>
  </r>
  <r>
    <n v="208986"/>
    <x v="4"/>
    <d v="2021-06-24T20:48:37"/>
    <x v="13682"/>
    <n v="288936"/>
    <n v="158978"/>
    <s v="UTC+3"/>
    <s v="+3"/>
  </r>
  <r>
    <n v="250161"/>
    <x v="5"/>
    <d v="2021-07-06T12:16:00"/>
    <x v="7863"/>
    <n v="288936"/>
    <n v="28360"/>
    <s v="UTC+3"/>
    <s v="+3"/>
  </r>
  <r>
    <n v="277065"/>
    <x v="0"/>
    <d v="2021-07-14T16:25:19"/>
    <x v="21528"/>
    <n v="288936"/>
    <n v="271248"/>
    <s v="UTC+3"/>
    <s v="+3"/>
  </r>
  <r>
    <n v="280759"/>
    <x v="4"/>
    <d v="2021-07-15T18:42:48"/>
    <x v="39611"/>
    <n v="288936"/>
    <n v="230507"/>
    <s v="UTC+3"/>
    <s v="+3"/>
  </r>
  <r>
    <n v="35066"/>
    <x v="1"/>
    <d v="2021-04-30T05:04:19"/>
    <x v="65279"/>
    <n v="289003"/>
    <n v="214668"/>
    <s v="UTC+1"/>
    <s v="+1"/>
  </r>
  <r>
    <n v="57041"/>
    <x v="6"/>
    <d v="2021-05-08T23:11:55"/>
    <x v="31611"/>
    <n v="289003"/>
    <n v="133619"/>
    <s v="UTC+1"/>
    <s v="+1"/>
  </r>
  <r>
    <n v="77204"/>
    <x v="2"/>
    <d v="2021-05-16T13:34:03"/>
    <x v="29560"/>
    <n v="289003"/>
    <n v="473323"/>
    <s v="UTC+1"/>
    <s v="+1"/>
  </r>
  <r>
    <n v="132934"/>
    <x v="0"/>
    <d v="2021-06-02T23:05:46"/>
    <x v="65280"/>
    <n v="289010"/>
    <n v="158978"/>
    <s v="UTC+1"/>
    <s v="+1"/>
  </r>
  <r>
    <n v="133737"/>
    <x v="4"/>
    <d v="2021-06-03T13:43:23"/>
    <x v="44926"/>
    <n v="289010"/>
    <n v="470762"/>
    <s v="UTC+1"/>
    <s v="+1"/>
  </r>
  <r>
    <n v="192427"/>
    <x v="6"/>
    <d v="2021-06-19T21:41:03"/>
    <x v="56759"/>
    <n v="289010"/>
    <n v="197645"/>
    <s v="UTC+1"/>
    <s v="+1"/>
  </r>
  <r>
    <n v="229918"/>
    <x v="0"/>
    <d v="2021-06-30T12:57:56"/>
    <x v="3733"/>
    <n v="289011"/>
    <n v="60239"/>
    <s v="UTC+7"/>
    <s v="+7"/>
  </r>
  <r>
    <n v="267927"/>
    <x v="2"/>
    <d v="2021-07-11T16:27:39"/>
    <x v="4408"/>
    <n v="289011"/>
    <n v="411922"/>
    <s v="UTC+7"/>
    <s v="+7"/>
  </r>
  <r>
    <n v="323806"/>
    <x v="0"/>
    <d v="2021-07-28T12:34:38"/>
    <x v="5876"/>
    <n v="289011"/>
    <n v="250679"/>
    <s v="UTC+7"/>
    <s v="+7"/>
  </r>
  <r>
    <n v="326509"/>
    <x v="4"/>
    <d v="2021-07-29T09:58:31"/>
    <x v="6402"/>
    <n v="289011"/>
    <n v="471403"/>
    <s v="UTC+7"/>
    <s v="+7"/>
  </r>
  <r>
    <n v="4744"/>
    <x v="3"/>
    <d v="2021-04-05T17:43:23"/>
    <x v="3"/>
    <n v="289012"/>
    <n v="351192"/>
    <s v="UTC+1"/>
    <s v="+1"/>
  </r>
  <r>
    <n v="12276"/>
    <x v="6"/>
    <d v="2021-04-17T02:45:59"/>
    <x v="65281"/>
    <n v="289012"/>
    <n v="250679"/>
    <s v="UTC+1"/>
    <s v="+1"/>
  </r>
  <r>
    <n v="18609"/>
    <x v="0"/>
    <d v="2021-04-21T18:48:37"/>
    <x v="65282"/>
    <n v="289012"/>
    <n v="311201"/>
    <s v="UTC+1"/>
    <s v="+1"/>
  </r>
  <r>
    <n v="30249"/>
    <x v="5"/>
    <d v="2021-04-27T17:59:41"/>
    <x v="36363"/>
    <n v="289012"/>
    <n v="128523"/>
    <s v="UTC+1"/>
    <s v="+1"/>
  </r>
  <r>
    <n v="143350"/>
    <x v="6"/>
    <d v="2021-06-05T20:49:47"/>
    <x v="37826"/>
    <n v="289012"/>
    <n v="372101"/>
    <s v="UTC+1"/>
    <s v="+1"/>
  </r>
  <r>
    <n v="165661"/>
    <x v="6"/>
    <d v="2021-06-12T15:30:34"/>
    <x v="43859"/>
    <n v="289012"/>
    <n v="105200"/>
    <s v="UTC+1"/>
    <s v="+1"/>
  </r>
  <r>
    <n v="196428"/>
    <x v="2"/>
    <d v="2021-06-20T20:06:15"/>
    <x v="65283"/>
    <n v="289012"/>
    <n v="182984"/>
    <s v="UTC+1"/>
    <s v="+1"/>
  </r>
  <r>
    <n v="201148"/>
    <x v="5"/>
    <d v="2021-06-22T13:26:53"/>
    <x v="65284"/>
    <n v="289012"/>
    <n v="340447"/>
    <s v="UTC+1"/>
    <s v="+1"/>
  </r>
  <r>
    <n v="204932"/>
    <x v="0"/>
    <d v="2021-06-23T17:08:26"/>
    <x v="38763"/>
    <n v="289012"/>
    <n v="411922"/>
    <s v="UTC+1"/>
    <s v="+1"/>
  </r>
  <r>
    <n v="207204"/>
    <x v="4"/>
    <d v="2021-06-24T13:45:42"/>
    <x v="28656"/>
    <n v="289012"/>
    <n v="180017"/>
    <s v="UTC+1"/>
    <s v="+1"/>
  </r>
  <r>
    <n v="217048"/>
    <x v="6"/>
    <d v="2021-06-26T19:00:16"/>
    <x v="65285"/>
    <n v="289012"/>
    <n v="154256"/>
    <s v="UTC+1"/>
    <s v="+1"/>
  </r>
  <r>
    <n v="250695"/>
    <x v="5"/>
    <d v="2021-07-06T15:39:53"/>
    <x v="30211"/>
    <n v="289012"/>
    <n v="308796"/>
    <s v="UTC+1"/>
    <s v="+1"/>
  </r>
  <r>
    <n v="259365"/>
    <x v="1"/>
    <d v="2021-07-09T18:39:22"/>
    <x v="65286"/>
    <n v="289012"/>
    <n v="3556"/>
    <s v="UTC+1"/>
    <s v="+1"/>
  </r>
  <r>
    <n v="279482"/>
    <x v="4"/>
    <d v="2021-07-15T13:17:45"/>
    <x v="43514"/>
    <n v="289012"/>
    <n v="460633"/>
    <s v="UTC+1"/>
    <s v="+1"/>
  </r>
  <r>
    <n v="284100"/>
    <x v="1"/>
    <d v="2021-07-16T18:13:40"/>
    <x v="57691"/>
    <n v="289012"/>
    <n v="88863"/>
    <s v="UTC+1"/>
    <s v="+1"/>
  </r>
  <r>
    <n v="320961"/>
    <x v="5"/>
    <d v="2021-07-27T14:13:40"/>
    <x v="58816"/>
    <n v="289012"/>
    <n v="253722"/>
    <s v="UTC+1"/>
    <s v="+1"/>
  </r>
  <r>
    <n v="335580"/>
    <x v="6"/>
    <d v="2021-07-31T16:31:09"/>
    <x v="1551"/>
    <n v="289012"/>
    <n v="333491"/>
    <s v="UTC+1"/>
    <s v="+1"/>
  </r>
  <r>
    <n v="379971"/>
    <x v="1"/>
    <d v="2021-08-13T20:38:08"/>
    <x v="22382"/>
    <n v="289012"/>
    <n v="388328"/>
    <s v="UTC+1"/>
    <s v="+1"/>
  </r>
  <r>
    <n v="394904"/>
    <x v="0"/>
    <d v="2021-08-18T14:32:19"/>
    <x v="40567"/>
    <n v="289012"/>
    <n v="86587"/>
    <s v="UTC+1"/>
    <s v="+1"/>
  </r>
  <r>
    <n v="407613"/>
    <x v="2"/>
    <d v="2021-08-22T03:58:05"/>
    <x v="65287"/>
    <n v="289012"/>
    <n v="153893"/>
    <s v="UTC+1"/>
    <s v="+1"/>
  </r>
  <r>
    <n v="33804"/>
    <x v="4"/>
    <d v="2021-04-29T16:34:38"/>
    <x v="34895"/>
    <n v="289017"/>
    <n v="123413"/>
    <s v="UTC+3"/>
    <s v="+3"/>
  </r>
  <r>
    <n v="41478"/>
    <x v="2"/>
    <d v="2021-05-02T10:10:10"/>
    <x v="60757"/>
    <n v="289017"/>
    <n v="407301"/>
    <s v="UTC+3"/>
    <s v="+3"/>
  </r>
  <r>
    <n v="62928"/>
    <x v="5"/>
    <d v="2021-05-11T13:00:16"/>
    <x v="23355"/>
    <n v="289017"/>
    <n v="388561"/>
    <s v="UTC+3"/>
    <s v="+3"/>
  </r>
  <r>
    <n v="69392"/>
    <x v="1"/>
    <d v="2021-05-14T11:01:26"/>
    <x v="40174"/>
    <n v="289017"/>
    <n v="158978"/>
    <s v="UTC+3"/>
    <s v="+3"/>
  </r>
  <r>
    <n v="73417"/>
    <x v="6"/>
    <d v="2021-05-15T12:57:56"/>
    <x v="22581"/>
    <n v="289017"/>
    <n v="95024"/>
    <s v="UTC+3"/>
    <s v="+3"/>
  </r>
  <r>
    <n v="101931"/>
    <x v="3"/>
    <d v="2021-05-24T16:41:38"/>
    <x v="61136"/>
    <n v="289017"/>
    <n v="251574"/>
    <s v="UTC+3"/>
    <s v="+3"/>
  </r>
  <r>
    <n v="109024"/>
    <x v="4"/>
    <d v="2021-05-27T15:38:43"/>
    <x v="47341"/>
    <n v="289017"/>
    <n v="466283"/>
    <s v="UTC+3"/>
    <s v="+3"/>
  </r>
  <r>
    <n v="134765"/>
    <x v="4"/>
    <d v="2021-06-03T17:53:52"/>
    <x v="3432"/>
    <n v="289017"/>
    <n v="37644"/>
    <s v="UTC+3"/>
    <s v="+3"/>
  </r>
  <r>
    <n v="141976"/>
    <x v="6"/>
    <d v="2021-06-05T16:12:48"/>
    <x v="65288"/>
    <n v="289017"/>
    <n v="52510"/>
    <s v="UTC+3"/>
    <s v="+3"/>
  </r>
  <r>
    <n v="159621"/>
    <x v="1"/>
    <d v="2021-06-11T10:05:31"/>
    <x v="65289"/>
    <n v="289017"/>
    <n v="242428"/>
    <s v="UTC+3"/>
    <s v="+3"/>
  </r>
  <r>
    <n v="174181"/>
    <x v="3"/>
    <d v="2021-06-14T17:02:36"/>
    <x v="65290"/>
    <n v="289017"/>
    <n v="154256"/>
    <s v="UTC+3"/>
    <s v="+3"/>
  </r>
  <r>
    <n v="192167"/>
    <x v="6"/>
    <d v="2021-06-19T20:41:38"/>
    <x v="34852"/>
    <n v="289017"/>
    <n v="347008"/>
    <s v="UTC+3"/>
    <s v="+3"/>
  </r>
  <r>
    <n v="205446"/>
    <x v="0"/>
    <d v="2021-06-23T18:54:27"/>
    <x v="65291"/>
    <n v="289017"/>
    <n v="327968"/>
    <s v="UTC+3"/>
    <s v="+3"/>
  </r>
  <r>
    <n v="106083"/>
    <x v="0"/>
    <d v="2021-05-26T12:24:44"/>
    <x v="65292"/>
    <n v="289032"/>
    <n v="473233"/>
    <s v="UTC+2"/>
    <s v="+2"/>
  </r>
  <r>
    <n v="106509"/>
    <x v="0"/>
    <d v="2021-05-26T15:14:50"/>
    <x v="6346"/>
    <n v="289032"/>
    <n v="300941"/>
    <s v="UTC+2"/>
    <s v="+2"/>
  </r>
  <r>
    <n v="111243"/>
    <x v="1"/>
    <d v="2021-05-28T06:13:55"/>
    <x v="65293"/>
    <n v="289032"/>
    <n v="143024"/>
    <s v="UTC+2"/>
    <s v="+2"/>
  </r>
  <r>
    <n v="184649"/>
    <x v="1"/>
    <d v="2021-06-18T12:01:26"/>
    <x v="65294"/>
    <n v="289032"/>
    <n v="153893"/>
    <s v="UTC+2"/>
    <s v="+2"/>
  </r>
  <r>
    <n v="219366"/>
    <x v="2"/>
    <d v="2021-06-27T09:20:32"/>
    <x v="65295"/>
    <n v="289032"/>
    <n v="43842"/>
    <s v="UTC+2"/>
    <s v="+2"/>
  </r>
  <r>
    <n v="235059"/>
    <x v="1"/>
    <d v="2021-07-02T11:38:08"/>
    <x v="65296"/>
    <n v="289032"/>
    <n v="444768"/>
    <s v="UTC+2"/>
    <s v="+2"/>
  </r>
  <r>
    <n v="247023"/>
    <x v="3"/>
    <d v="2021-07-05T02:52:19"/>
    <x v="65297"/>
    <n v="289032"/>
    <n v="62570"/>
    <s v="UTC+2"/>
    <s v="+2"/>
  </r>
  <r>
    <n v="262146"/>
    <x v="6"/>
    <d v="2021-07-10T11:20:38"/>
    <x v="65298"/>
    <n v="289032"/>
    <n v="182191"/>
    <s v="UTC+2"/>
    <s v="+2"/>
  </r>
  <r>
    <n v="354103"/>
    <x v="1"/>
    <d v="2021-08-06T10:02:36"/>
    <x v="61509"/>
    <n v="289032"/>
    <n v="4722"/>
    <s v="UTC+2"/>
    <s v="+2"/>
  </r>
  <r>
    <n v="372778"/>
    <x v="0"/>
    <d v="2021-08-11T15:19:30"/>
    <x v="37536"/>
    <n v="289032"/>
    <n v="405774"/>
    <s v="UTC+2"/>
    <s v="+2"/>
  </r>
  <r>
    <n v="377757"/>
    <x v="1"/>
    <d v="2021-08-13T10:49:12"/>
    <x v="57900"/>
    <n v="289032"/>
    <n v="411922"/>
    <s v="UTC+2"/>
    <s v="+2"/>
  </r>
  <r>
    <n v="381771"/>
    <x v="6"/>
    <d v="2021-08-14T08:23:19"/>
    <x v="65299"/>
    <n v="289032"/>
    <n v="267896"/>
    <s v="UTC+2"/>
    <s v="+2"/>
  </r>
  <r>
    <n v="409022"/>
    <x v="2"/>
    <d v="2021-08-22T15:09:07"/>
    <x v="65300"/>
    <n v="289032"/>
    <n v="450032"/>
    <s v="UTC+2"/>
    <s v="+2"/>
  </r>
  <r>
    <n v="18818"/>
    <x v="0"/>
    <d v="2021-04-21T20:54:27"/>
    <x v="65301"/>
    <n v="289036"/>
    <n v="473327"/>
    <s v="UTC+1"/>
    <s v="+1"/>
  </r>
  <r>
    <n v="19441"/>
    <x v="4"/>
    <d v="2021-04-22T12:45:07"/>
    <x v="64232"/>
    <n v="289036"/>
    <n v="411922"/>
    <s v="UTC+1"/>
    <s v="+1"/>
  </r>
  <r>
    <n v="46245"/>
    <x v="5"/>
    <d v="2021-05-04T12:01:55"/>
    <x v="65302"/>
    <n v="289036"/>
    <n v="227653"/>
    <s v="UTC+1"/>
    <s v="+1"/>
  </r>
  <r>
    <n v="61332"/>
    <x v="3"/>
    <d v="2021-05-10T17:29:24"/>
    <x v="65303"/>
    <n v="289036"/>
    <n v="130739"/>
    <s v="UTC+1"/>
    <s v="+1"/>
  </r>
  <r>
    <n v="65167"/>
    <x v="0"/>
    <d v="2021-05-12T14:29:59"/>
    <x v="65304"/>
    <n v="289036"/>
    <n v="330333"/>
    <s v="UTC+1"/>
    <s v="+1"/>
  </r>
  <r>
    <n v="82267"/>
    <x v="5"/>
    <d v="2021-05-18T15:37:33"/>
    <x v="35939"/>
    <n v="289036"/>
    <n v="154256"/>
    <s v="UTC+1"/>
    <s v="+1"/>
  </r>
  <r>
    <n v="108929"/>
    <x v="4"/>
    <d v="2021-05-27T15:16:35"/>
    <x v="65305"/>
    <n v="289036"/>
    <n v="364695"/>
    <s v="UTC+1"/>
    <s v="+1"/>
  </r>
  <r>
    <n v="115796"/>
    <x v="6"/>
    <d v="2021-05-29T02:07:12"/>
    <x v="65306"/>
    <n v="289036"/>
    <n v="408587"/>
    <s v="UTC+1"/>
    <s v="+1"/>
  </r>
  <r>
    <n v="127305"/>
    <x v="3"/>
    <d v="2021-05-31T17:52:42"/>
    <x v="56129"/>
    <n v="289036"/>
    <n v="250679"/>
    <s v="UTC+1"/>
    <s v="+1"/>
  </r>
  <r>
    <n v="155187"/>
    <x v="0"/>
    <d v="2021-06-09T18:27:39"/>
    <x v="44377"/>
    <n v="289036"/>
    <n v="227775"/>
    <s v="UTC+1"/>
    <s v="+1"/>
  </r>
  <r>
    <n v="176668"/>
    <x v="5"/>
    <d v="2021-06-15T16:35:48"/>
    <x v="31009"/>
    <n v="289036"/>
    <n v="371515"/>
    <s v="UTC+1"/>
    <s v="+1"/>
  </r>
  <r>
    <n v="213228"/>
    <x v="1"/>
    <d v="2021-06-25T23:16:35"/>
    <x v="25133"/>
    <n v="289036"/>
    <n v="244574"/>
    <s v="UTC+1"/>
    <s v="+1"/>
  </r>
  <r>
    <n v="244289"/>
    <x v="2"/>
    <d v="2021-07-04T12:17:10"/>
    <x v="5770"/>
    <n v="289036"/>
    <n v="158978"/>
    <s v="UTC+1"/>
    <s v="+1"/>
  </r>
  <r>
    <n v="274689"/>
    <x v="5"/>
    <d v="2021-07-13T18:09:00"/>
    <x v="6743"/>
    <n v="289036"/>
    <n v="330576"/>
    <s v="UTC+1"/>
    <s v="+1"/>
  </r>
  <r>
    <n v="291483"/>
    <x v="2"/>
    <d v="2021-07-18T16:33:28"/>
    <x v="65307"/>
    <n v="289036"/>
    <n v="304722"/>
    <s v="UTC+1"/>
    <s v="+1"/>
  </r>
  <r>
    <n v="28604"/>
    <x v="3"/>
    <d v="2021-04-26T15:34:38"/>
    <x v="23402"/>
    <n v="289110"/>
    <n v="370651"/>
    <s v="UTC+4"/>
    <s v="+4"/>
  </r>
  <r>
    <n v="58498"/>
    <x v="2"/>
    <d v="2021-05-09T15:09:00"/>
    <x v="15070"/>
    <n v="289110"/>
    <n v="72841"/>
    <s v="UTC+4"/>
    <s v="+4"/>
  </r>
  <r>
    <n v="77199"/>
    <x v="2"/>
    <d v="2021-05-16T13:33:28"/>
    <x v="30760"/>
    <n v="289110"/>
    <n v="394819"/>
    <s v="UTC+4"/>
    <s v="+4"/>
  </r>
  <r>
    <n v="86803"/>
    <x v="4"/>
    <d v="2021-05-20T15:32:19"/>
    <x v="10293"/>
    <n v="289110"/>
    <n v="158978"/>
    <s v="UTC+4"/>
    <s v="+4"/>
  </r>
  <r>
    <n v="87461"/>
    <x v="4"/>
    <d v="2021-05-20T18:38:43"/>
    <x v="65308"/>
    <n v="289110"/>
    <n v="153893"/>
    <s v="UTC+4"/>
    <s v="+4"/>
  </r>
  <r>
    <n v="100347"/>
    <x v="2"/>
    <d v="2021-05-23T23:46:28"/>
    <x v="65309"/>
    <n v="289110"/>
    <n v="347393"/>
    <s v="UTC+4"/>
    <s v="+4"/>
  </r>
  <r>
    <n v="115752"/>
    <x v="6"/>
    <d v="2021-05-29T01:38:16"/>
    <x v="65310"/>
    <n v="289139"/>
    <n v="173184"/>
    <s v="UTC+1"/>
    <s v="+1"/>
  </r>
  <r>
    <n v="153846"/>
    <x v="0"/>
    <d v="2021-06-09T12:35:02"/>
    <x v="65311"/>
    <n v="289139"/>
    <n v="439981"/>
    <s v="UTC+1"/>
    <s v="+1"/>
  </r>
  <r>
    <n v="161629"/>
    <x v="1"/>
    <d v="2021-06-11T17:57:21"/>
    <x v="10775"/>
    <n v="289139"/>
    <n v="15045"/>
    <s v="UTC+1"/>
    <s v="+1"/>
  </r>
  <r>
    <n v="183641"/>
    <x v="4"/>
    <d v="2021-06-17T22:50:57"/>
    <x v="15495"/>
    <n v="289139"/>
    <n v="118549"/>
    <s v="UTC+1"/>
    <s v="+1"/>
  </r>
  <r>
    <n v="208554"/>
    <x v="4"/>
    <d v="2021-06-24T19:18:55"/>
    <x v="65312"/>
    <n v="289139"/>
    <n v="119655"/>
    <s v="UTC+1"/>
    <s v="+1"/>
  </r>
  <r>
    <n v="215332"/>
    <x v="6"/>
    <d v="2021-06-26T13:59:41"/>
    <x v="228"/>
    <n v="289139"/>
    <n v="158978"/>
    <s v="UTC+1"/>
    <s v="+1"/>
  </r>
  <r>
    <n v="235008"/>
    <x v="1"/>
    <d v="2021-07-02T11:04:56"/>
    <x v="65313"/>
    <n v="289139"/>
    <n v="150985"/>
    <s v="UTC+1"/>
    <s v="+1"/>
  </r>
  <r>
    <n v="236364"/>
    <x v="1"/>
    <d v="2021-07-02T16:52:48"/>
    <x v="65314"/>
    <n v="289139"/>
    <n v="100218"/>
    <s v="UTC+1"/>
    <s v="+1"/>
  </r>
  <r>
    <n v="238449"/>
    <x v="1"/>
    <d v="2021-07-02T23:43:12"/>
    <x v="13474"/>
    <n v="289139"/>
    <n v="233179"/>
    <s v="UTC+1"/>
    <s v="+1"/>
  </r>
  <r>
    <n v="256268"/>
    <x v="4"/>
    <d v="2021-07-08T19:49:12"/>
    <x v="32422"/>
    <n v="289139"/>
    <n v="258219"/>
    <s v="UTC+1"/>
    <s v="+1"/>
  </r>
  <r>
    <n v="314121"/>
    <x v="2"/>
    <d v="2021-07-25T10:02:01"/>
    <x v="65315"/>
    <n v="289139"/>
    <n v="411922"/>
    <s v="UTC+1"/>
    <s v="+1"/>
  </r>
  <r>
    <n v="328386"/>
    <x v="4"/>
    <d v="2021-07-29T19:07:16"/>
    <x v="12006"/>
    <n v="289139"/>
    <n v="21760"/>
    <s v="UTC+1"/>
    <s v="+1"/>
  </r>
  <r>
    <n v="331622"/>
    <x v="1"/>
    <d v="2021-07-30T19:44:33"/>
    <x v="5852"/>
    <n v="289139"/>
    <n v="438887"/>
    <s v="UTC+1"/>
    <s v="+1"/>
  </r>
  <r>
    <n v="335456"/>
    <x v="6"/>
    <d v="2021-07-31T16:10:10"/>
    <x v="6465"/>
    <n v="289139"/>
    <n v="341333"/>
    <s v="UTC+1"/>
    <s v="+1"/>
  </r>
  <r>
    <n v="353647"/>
    <x v="1"/>
    <d v="2021-08-06T00:12:30"/>
    <x v="65316"/>
    <n v="289139"/>
    <n v="321417"/>
    <s v="UTC+1"/>
    <s v="+1"/>
  </r>
  <r>
    <n v="366030"/>
    <x v="2"/>
    <d v="2021-08-08T20:52:07"/>
    <x v="31057"/>
    <n v="289139"/>
    <n v="237520"/>
    <s v="UTC+1"/>
    <s v="+1"/>
  </r>
  <r>
    <n v="403317"/>
    <x v="6"/>
    <d v="2021-08-21T02:35:18"/>
    <x v="65317"/>
    <n v="289139"/>
    <n v="472330"/>
    <s v="UTC+1"/>
    <s v="+1"/>
  </r>
  <r>
    <n v="417814"/>
    <x v="0"/>
    <d v="2021-08-25T19:02:36"/>
    <x v="19969"/>
    <n v="289139"/>
    <n v="328888"/>
    <s v="UTC+1"/>
    <s v="+1"/>
  </r>
  <r>
    <n v="231839"/>
    <x v="0"/>
    <d v="2021-06-30T21:20:05"/>
    <x v="48783"/>
    <n v="289158"/>
    <n v="411922"/>
    <s v="UTC+1"/>
    <s v="+1"/>
  </r>
  <r>
    <n v="300139"/>
    <x v="0"/>
    <d v="2021-07-21T15:58:31"/>
    <x v="34663"/>
    <n v="289158"/>
    <n v="182191"/>
    <s v="UTC+1"/>
    <s v="+1"/>
  </r>
  <r>
    <n v="303268"/>
    <x v="4"/>
    <d v="2021-07-22T16:35:48"/>
    <x v="19206"/>
    <n v="289158"/>
    <n v="23892"/>
    <s v="UTC+1"/>
    <s v="+1"/>
  </r>
  <r>
    <n v="311102"/>
    <x v="6"/>
    <d v="2021-07-24T17:22:24"/>
    <x v="65318"/>
    <n v="289158"/>
    <n v="105200"/>
    <s v="UTC+1"/>
    <s v="+1"/>
  </r>
  <r>
    <n v="337810"/>
    <x v="6"/>
    <d v="2021-07-31T23:00:43"/>
    <x v="65319"/>
    <n v="289158"/>
    <n v="467908"/>
    <s v="UTC+1"/>
    <s v="+1"/>
  </r>
  <r>
    <n v="360856"/>
    <x v="6"/>
    <d v="2021-08-07T18:09:03"/>
    <x v="65320"/>
    <n v="289158"/>
    <n v="154256"/>
    <s v="UTC+1"/>
    <s v="+1"/>
  </r>
  <r>
    <n v="378003"/>
    <x v="1"/>
    <d v="2021-08-13T12:59:06"/>
    <x v="65321"/>
    <n v="289158"/>
    <n v="122902"/>
    <s v="UTC+1"/>
    <s v="+1"/>
  </r>
  <r>
    <n v="391391"/>
    <x v="3"/>
    <d v="2021-08-16T22:13:40"/>
    <x v="3375"/>
    <n v="289158"/>
    <n v="72841"/>
    <s v="UTC+1"/>
    <s v="+1"/>
  </r>
  <r>
    <n v="34827"/>
    <x v="1"/>
    <d v="2021-04-30T00:14:15"/>
    <x v="36352"/>
    <n v="289197"/>
    <n v="351192"/>
    <s v="UTC+0"/>
    <s v="+0"/>
  </r>
  <r>
    <n v="36366"/>
    <x v="1"/>
    <d v="2021-04-30T16:21:14"/>
    <x v="44703"/>
    <n v="289197"/>
    <n v="21760"/>
    <s v="UTC+0"/>
    <s v="+0"/>
  </r>
  <r>
    <n v="77990"/>
    <x v="2"/>
    <d v="2021-05-16T16:46:52"/>
    <x v="12227"/>
    <n v="289197"/>
    <n v="153893"/>
    <s v="UTC+0"/>
    <s v="+0"/>
  </r>
  <r>
    <n v="4427"/>
    <x v="2"/>
    <d v="2021-04-04T05:51:05"/>
    <x v="65322"/>
    <n v="289224"/>
    <n v="313862"/>
    <s v="UTC+3"/>
    <s v="+3"/>
  </r>
  <r>
    <n v="6239"/>
    <x v="1"/>
    <d v="2021-04-09T19:10:45"/>
    <x v="50043"/>
    <n v="289224"/>
    <n v="158978"/>
    <s v="UTC+3"/>
    <s v="+3"/>
  </r>
  <r>
    <n v="7130"/>
    <x v="6"/>
    <d v="2021-04-10T18:12:30"/>
    <x v="65323"/>
    <n v="289224"/>
    <n v="62570"/>
    <s v="UTC+3"/>
    <s v="+3"/>
  </r>
  <r>
    <n v="16173"/>
    <x v="3"/>
    <d v="2021-04-19T16:11:20"/>
    <x v="20917"/>
    <n v="289224"/>
    <n v="146737"/>
    <s v="UTC+3"/>
    <s v="+3"/>
  </r>
  <r>
    <n v="110487"/>
    <x v="4"/>
    <d v="2021-05-27T21:14:50"/>
    <x v="1296"/>
    <n v="289229"/>
    <n v="283433"/>
    <s v="UTC+0"/>
    <s v="+0"/>
  </r>
  <r>
    <n v="111307"/>
    <x v="1"/>
    <d v="2021-05-28T07:55:12"/>
    <x v="65324"/>
    <n v="289229"/>
    <n v="217784"/>
    <s v="UTC+0"/>
    <s v="+0"/>
  </r>
  <r>
    <n v="129803"/>
    <x v="5"/>
    <d v="2021-06-01T17:47:27"/>
    <x v="44056"/>
    <n v="289229"/>
    <n v="411922"/>
    <s v="UTC+0"/>
    <s v="+0"/>
  </r>
  <r>
    <n v="148025"/>
    <x v="3"/>
    <d v="2021-06-07T02:55:41"/>
    <x v="65325"/>
    <n v="289229"/>
    <n v="112456"/>
    <s v="UTC+0"/>
    <s v="+0"/>
  </r>
  <r>
    <n v="164269"/>
    <x v="6"/>
    <d v="2021-06-12T08:17:44"/>
    <x v="65326"/>
    <n v="289229"/>
    <n v="226232"/>
    <s v="UTC+0"/>
    <s v="+0"/>
  </r>
  <r>
    <n v="168085"/>
    <x v="6"/>
    <d v="2021-06-12T23:46:17"/>
    <x v="65327"/>
    <n v="289229"/>
    <n v="251823"/>
    <s v="UTC+0"/>
    <s v="+0"/>
  </r>
  <r>
    <n v="172943"/>
    <x v="2"/>
    <d v="2021-06-13T23:27:37"/>
    <x v="65328"/>
    <n v="289229"/>
    <n v="394819"/>
    <s v="UTC+0"/>
    <s v="+0"/>
  </r>
  <r>
    <n v="187118"/>
    <x v="1"/>
    <d v="2021-06-18T19:46:17"/>
    <x v="20574"/>
    <n v="289229"/>
    <n v="439981"/>
    <s v="UTC+0"/>
    <s v="+0"/>
  </r>
  <r>
    <n v="208710"/>
    <x v="4"/>
    <d v="2021-06-24T20:00:16"/>
    <x v="31950"/>
    <n v="289229"/>
    <n v="218028"/>
    <s v="UTC+0"/>
    <s v="+0"/>
  </r>
  <r>
    <n v="225065"/>
    <x v="3"/>
    <d v="2021-06-28T20:04:56"/>
    <x v="65329"/>
    <n v="289229"/>
    <n v="459455"/>
    <s v="UTC+0"/>
    <s v="+0"/>
  </r>
  <r>
    <n v="251330"/>
    <x v="5"/>
    <d v="2021-07-06T19:32:19"/>
    <x v="57011"/>
    <n v="289229"/>
    <n v="209122"/>
    <s v="UTC+0"/>
    <s v="+0"/>
  </r>
  <r>
    <n v="295813"/>
    <x v="3"/>
    <d v="2021-07-19T21:52:07"/>
    <x v="2692"/>
    <n v="289229"/>
    <n v="436070"/>
    <s v="UTC+0"/>
    <s v="+0"/>
  </r>
  <r>
    <n v="317545"/>
    <x v="3"/>
    <d v="2021-07-26T01:42:14"/>
    <x v="63700"/>
    <n v="289229"/>
    <n v="333889"/>
    <s v="UTC+0"/>
    <s v="+0"/>
  </r>
  <r>
    <n v="347211"/>
    <x v="5"/>
    <d v="2021-08-03T19:16:00"/>
    <x v="39082"/>
    <n v="289229"/>
    <n v="254309"/>
    <s v="UTC+0"/>
    <s v="+0"/>
  </r>
  <r>
    <n v="391043"/>
    <x v="3"/>
    <d v="2021-08-16T19:55:37"/>
    <x v="53497"/>
    <n v="289229"/>
    <n v="276845"/>
    <s v="UTC+0"/>
    <s v="+0"/>
  </r>
  <r>
    <n v="392544"/>
    <x v="5"/>
    <d v="2021-08-17T16:04:56"/>
    <x v="35766"/>
    <n v="289229"/>
    <n v="347393"/>
    <s v="UTC+0"/>
    <s v="+0"/>
  </r>
  <r>
    <n v="396037"/>
    <x v="0"/>
    <d v="2021-08-18T20:28:14"/>
    <x v="65330"/>
    <n v="289229"/>
    <n v="470762"/>
    <s v="UTC+0"/>
    <s v="+0"/>
  </r>
  <r>
    <n v="398833"/>
    <x v="4"/>
    <d v="2021-08-19T22:27:04"/>
    <x v="30657"/>
    <n v="289229"/>
    <n v="391958"/>
    <s v="UTC+0"/>
    <s v="+0"/>
  </r>
  <r>
    <n v="10675"/>
    <x v="4"/>
    <d v="2021-04-15T17:22:59"/>
    <x v="61153"/>
    <n v="289245"/>
    <n v="78646"/>
    <s v="UTC+2"/>
    <s v="+2"/>
  </r>
  <r>
    <n v="11073"/>
    <x v="4"/>
    <d v="2021-04-15T23:00:51"/>
    <x v="26393"/>
    <n v="289245"/>
    <n v="153893"/>
    <s v="UTC+2"/>
    <s v="+2"/>
  </r>
  <r>
    <n v="11612"/>
    <x v="1"/>
    <d v="2021-04-16T17:02:01"/>
    <x v="47841"/>
    <n v="289245"/>
    <n v="43623"/>
    <s v="UTC+2"/>
    <s v="+2"/>
  </r>
  <r>
    <n v="19447"/>
    <x v="4"/>
    <d v="2021-04-22T12:45:42"/>
    <x v="58428"/>
    <n v="289245"/>
    <n v="273603"/>
    <s v="UTC+2"/>
    <s v="+2"/>
  </r>
  <r>
    <n v="20281"/>
    <x v="4"/>
    <d v="2021-04-22T18:28:14"/>
    <x v="55506"/>
    <n v="289245"/>
    <n v="252370"/>
    <s v="UTC+2"/>
    <s v="+2"/>
  </r>
  <r>
    <n v="68068"/>
    <x v="4"/>
    <d v="2021-05-13T18:02:36"/>
    <x v="39954"/>
    <n v="289245"/>
    <n v="351192"/>
    <s v="UTC+2"/>
    <s v="+2"/>
  </r>
  <r>
    <n v="88425"/>
    <x v="1"/>
    <d v="2021-05-21T06:21:07"/>
    <x v="65331"/>
    <n v="289245"/>
    <n v="315985"/>
    <s v="UTC+2"/>
    <s v="+2"/>
  </r>
  <r>
    <n v="106999"/>
    <x v="0"/>
    <d v="2021-05-26T17:11:20"/>
    <x v="38815"/>
    <n v="289245"/>
    <n v="5151"/>
    <s v="UTC+2"/>
    <s v="+2"/>
  </r>
  <r>
    <n v="127084"/>
    <x v="3"/>
    <d v="2021-05-31T17:04:21"/>
    <x v="3572"/>
    <n v="289245"/>
    <n v="81477"/>
    <s v="UTC+2"/>
    <s v="+2"/>
  </r>
  <r>
    <n v="181097"/>
    <x v="4"/>
    <d v="2021-06-17T11:12:30"/>
    <x v="65332"/>
    <n v="289245"/>
    <n v="158978"/>
    <s v="UTC+2"/>
    <s v="+2"/>
  </r>
  <r>
    <n v="218021"/>
    <x v="6"/>
    <d v="2021-06-26T22:53:52"/>
    <x v="14776"/>
    <n v="289245"/>
    <n v="81226"/>
    <s v="UTC+2"/>
    <s v="+2"/>
  </r>
  <r>
    <n v="226414"/>
    <x v="5"/>
    <d v="2021-06-29T11:16:19"/>
    <x v="65333"/>
    <n v="289245"/>
    <n v="58674"/>
    <s v="UTC+2"/>
    <s v="+2"/>
  </r>
  <r>
    <n v="236878"/>
    <x v="1"/>
    <d v="2021-07-02T18:14:15"/>
    <x v="12270"/>
    <n v="289245"/>
    <n v="471403"/>
    <s v="UTC+2"/>
    <s v="+2"/>
  </r>
  <r>
    <n v="256227"/>
    <x v="4"/>
    <d v="2021-07-08T19:36:00"/>
    <x v="65334"/>
    <n v="289245"/>
    <n v="157871"/>
    <s v="UTC+2"/>
    <s v="+2"/>
  </r>
  <r>
    <n v="265296"/>
    <x v="6"/>
    <d v="2021-07-10T21:39:18"/>
    <x v="35985"/>
    <n v="289245"/>
    <n v="470762"/>
    <s v="UTC+2"/>
    <s v="+2"/>
  </r>
  <r>
    <n v="298441"/>
    <x v="5"/>
    <d v="2021-07-20T20:10:45"/>
    <x v="13097"/>
    <n v="289245"/>
    <n v="230507"/>
    <s v="UTC+2"/>
    <s v="+2"/>
  </r>
  <r>
    <n v="318087"/>
    <x v="3"/>
    <d v="2021-07-26T12:50:22"/>
    <x v="11390"/>
    <n v="289245"/>
    <n v="386196"/>
    <s v="UTC+2"/>
    <s v="+2"/>
  </r>
  <r>
    <n v="368139"/>
    <x v="3"/>
    <d v="2021-08-09T16:36:23"/>
    <x v="31209"/>
    <n v="289245"/>
    <n v="13448"/>
    <s v="UTC+2"/>
    <s v="+2"/>
  </r>
  <r>
    <n v="371383"/>
    <x v="5"/>
    <d v="2021-08-10T19:45:07"/>
    <x v="10332"/>
    <n v="289245"/>
    <n v="320264"/>
    <s v="UTC+2"/>
    <s v="+2"/>
  </r>
  <r>
    <n v="380504"/>
    <x v="1"/>
    <d v="2021-08-13T22:11:55"/>
    <x v="9160"/>
    <n v="289245"/>
    <n v="369308"/>
    <s v="UTC+2"/>
    <s v="+2"/>
  </r>
  <r>
    <n v="385641"/>
    <x v="2"/>
    <d v="2021-08-15T02:38:10"/>
    <x v="65335"/>
    <n v="289245"/>
    <n v="62982"/>
    <s v="UTC+2"/>
    <s v="+2"/>
  </r>
  <r>
    <n v="418936"/>
    <x v="4"/>
    <d v="2021-08-26T11:45:07"/>
    <x v="44541"/>
    <n v="289245"/>
    <n v="406570"/>
    <s v="UTC+2"/>
    <s v="+2"/>
  </r>
  <r>
    <n v="420964"/>
    <x v="4"/>
    <d v="2021-08-26T23:03:11"/>
    <x v="65336"/>
    <n v="289245"/>
    <n v="146737"/>
    <s v="UTC+2"/>
    <s v="+2"/>
  </r>
  <r>
    <n v="208844"/>
    <x v="4"/>
    <d v="2021-06-24T20:17:45"/>
    <x v="58779"/>
    <n v="289267"/>
    <n v="439981"/>
    <s v="UTC+2"/>
    <s v="+2"/>
  </r>
  <r>
    <n v="214469"/>
    <x v="6"/>
    <d v="2021-06-26T09:55:41"/>
    <x v="65337"/>
    <n v="289267"/>
    <n v="132699"/>
    <s v="UTC+2"/>
    <s v="+2"/>
  </r>
  <r>
    <n v="218236"/>
    <x v="6"/>
    <d v="2021-06-26T23:49:48"/>
    <x v="65338"/>
    <n v="289267"/>
    <n v="250679"/>
    <s v="UTC+2"/>
    <s v="+2"/>
  </r>
  <r>
    <n v="244915"/>
    <x v="2"/>
    <d v="2021-07-04T15:19:30"/>
    <x v="34494"/>
    <n v="289267"/>
    <n v="330333"/>
    <s v="UTC+2"/>
    <s v="+2"/>
  </r>
  <r>
    <n v="263131"/>
    <x v="6"/>
    <d v="2021-07-10T15:26:29"/>
    <x v="27694"/>
    <n v="289267"/>
    <n v="347393"/>
    <s v="UTC+2"/>
    <s v="+2"/>
  </r>
  <r>
    <n v="277301"/>
    <x v="0"/>
    <d v="2021-07-14T17:20:40"/>
    <x v="54900"/>
    <n v="289267"/>
    <n v="411922"/>
    <s v="UTC+2"/>
    <s v="+2"/>
  </r>
  <r>
    <n v="278907"/>
    <x v="4"/>
    <d v="2021-07-15T05:48:00"/>
    <x v="65339"/>
    <n v="289267"/>
    <n v="419184"/>
    <s v="UTC+2"/>
    <s v="+2"/>
  </r>
  <r>
    <n v="286948"/>
    <x v="6"/>
    <d v="2021-07-17T13:02:01"/>
    <x v="8011"/>
    <n v="289267"/>
    <n v="206501"/>
    <s v="UTC+2"/>
    <s v="+2"/>
  </r>
  <r>
    <n v="302387"/>
    <x v="4"/>
    <d v="2021-07-22T11:46:34"/>
    <x v="65340"/>
    <n v="289267"/>
    <n v="59225"/>
    <s v="UTC+2"/>
    <s v="+2"/>
  </r>
  <r>
    <n v="342873"/>
    <x v="3"/>
    <d v="2021-08-02T11:03:11"/>
    <x v="65341"/>
    <n v="289267"/>
    <n v="374837"/>
    <s v="UTC+2"/>
    <s v="+2"/>
  </r>
  <r>
    <n v="372019"/>
    <x v="0"/>
    <d v="2021-08-11T03:11:02"/>
    <x v="65342"/>
    <n v="289267"/>
    <n v="372986"/>
    <s v="UTC+2"/>
    <s v="+2"/>
  </r>
  <r>
    <n v="402572"/>
    <x v="1"/>
    <d v="2021-08-20T21:18:20"/>
    <x v="20914"/>
    <n v="289267"/>
    <n v="405278"/>
    <s v="UTC+2"/>
    <s v="+2"/>
  </r>
  <r>
    <n v="409621"/>
    <x v="2"/>
    <d v="2021-08-22T17:16:00"/>
    <x v="15971"/>
    <n v="289267"/>
    <n v="182191"/>
    <s v="UTC+2"/>
    <s v="+2"/>
  </r>
  <r>
    <n v="416181"/>
    <x v="0"/>
    <d v="2021-08-25T11:07:51"/>
    <x v="46666"/>
    <n v="289267"/>
    <n v="249345"/>
    <s v="UTC+2"/>
    <s v="+2"/>
  </r>
  <r>
    <n v="11762"/>
    <x v="1"/>
    <d v="2021-04-16T18:29:59"/>
    <x v="65343"/>
    <n v="289314"/>
    <n v="42705"/>
    <s v="UTC+1"/>
    <s v="+1"/>
  </r>
  <r>
    <n v="13577"/>
    <x v="6"/>
    <d v="2021-04-17T19:00:16"/>
    <x v="65344"/>
    <n v="289314"/>
    <n v="411922"/>
    <s v="UTC+1"/>
    <s v="+1"/>
  </r>
  <r>
    <n v="14305"/>
    <x v="2"/>
    <d v="2021-04-18T07:56:26"/>
    <x v="65345"/>
    <n v="289314"/>
    <n v="183041"/>
    <s v="UTC+1"/>
    <s v="+1"/>
  </r>
  <r>
    <n v="17821"/>
    <x v="0"/>
    <d v="2021-04-21T07:57:07"/>
    <x v="65346"/>
    <n v="289314"/>
    <n v="250679"/>
    <s v="UTC+1"/>
    <s v="+1"/>
  </r>
  <r>
    <n v="309197"/>
    <x v="6"/>
    <d v="2021-07-24T06:45:09"/>
    <x v="65347"/>
    <n v="289346"/>
    <n v="208125"/>
    <s v="UTC+2"/>
    <s v="+2"/>
  </r>
  <r>
    <n v="336630"/>
    <x v="6"/>
    <d v="2021-07-31T19:10:50"/>
    <x v="65348"/>
    <n v="289346"/>
    <n v="118549"/>
    <s v="UTC+2"/>
    <s v="+2"/>
  </r>
  <r>
    <n v="356928"/>
    <x v="1"/>
    <d v="2021-08-06T22:23:34"/>
    <x v="14790"/>
    <n v="289346"/>
    <n v="182191"/>
    <s v="UTC+2"/>
    <s v="+2"/>
  </r>
  <r>
    <n v="360950"/>
    <x v="6"/>
    <d v="2021-08-07T18:24:00"/>
    <x v="65349"/>
    <n v="289346"/>
    <n v="82901"/>
    <s v="UTC+2"/>
    <s v="+2"/>
  </r>
  <r>
    <n v="373181"/>
    <x v="0"/>
    <d v="2021-08-11T16:59:02"/>
    <x v="65350"/>
    <n v="289346"/>
    <n v="128523"/>
    <s v="UTC+2"/>
    <s v="+2"/>
  </r>
  <r>
    <n v="22472"/>
    <x v="1"/>
    <d v="2021-04-23T23:28:49"/>
    <x v="52242"/>
    <n v="289357"/>
    <n v="411922"/>
    <s v="UTC+2"/>
    <s v="+2"/>
  </r>
  <r>
    <n v="46426"/>
    <x v="5"/>
    <d v="2021-05-04T13:48:37"/>
    <x v="58441"/>
    <n v="289357"/>
    <n v="411922"/>
    <s v="UTC+2"/>
    <s v="+2"/>
  </r>
  <r>
    <n v="75994"/>
    <x v="6"/>
    <d v="2021-05-15T23:40:40"/>
    <x v="65351"/>
    <n v="289357"/>
    <n v="62570"/>
    <s v="UTC+2"/>
    <s v="+2"/>
  </r>
  <r>
    <n v="77003"/>
    <x v="2"/>
    <d v="2021-05-16T11:52:36"/>
    <x v="65352"/>
    <n v="289357"/>
    <n v="180863"/>
    <s v="UTC+2"/>
    <s v="+2"/>
  </r>
  <r>
    <n v="94935"/>
    <x v="6"/>
    <d v="2021-05-22T17:13:40"/>
    <x v="21677"/>
    <n v="289357"/>
    <n v="360778"/>
    <s v="UTC+2"/>
    <s v="+2"/>
  </r>
  <r>
    <n v="19343"/>
    <x v="4"/>
    <d v="2021-04-22T11:49:47"/>
    <x v="65353"/>
    <n v="289369"/>
    <n v="411922"/>
    <s v="UTC+2"/>
    <s v="+2"/>
  </r>
  <r>
    <n v="30262"/>
    <x v="5"/>
    <d v="2021-04-27T18:07:16"/>
    <x v="18920"/>
    <n v="289369"/>
    <n v="12149"/>
    <s v="UTC+2"/>
    <s v="+2"/>
  </r>
  <r>
    <n v="32776"/>
    <x v="0"/>
    <d v="2021-04-28T23:10:10"/>
    <x v="35688"/>
    <n v="289369"/>
    <n v="158978"/>
    <s v="UTC+2"/>
    <s v="+2"/>
  </r>
  <r>
    <n v="34720"/>
    <x v="4"/>
    <d v="2021-04-29T20:59:41"/>
    <x v="32466"/>
    <n v="289369"/>
    <n v="296608"/>
    <s v="UTC+2"/>
    <s v="+2"/>
  </r>
  <r>
    <n v="79764"/>
    <x v="3"/>
    <d v="2021-05-17T07:28:48"/>
    <x v="65354"/>
    <n v="289369"/>
    <n v="97867"/>
    <s v="UTC+2"/>
    <s v="+2"/>
  </r>
  <r>
    <n v="94830"/>
    <x v="6"/>
    <d v="2021-05-22T16:57:21"/>
    <x v="27843"/>
    <n v="289369"/>
    <n v="389195"/>
    <s v="UTC+2"/>
    <s v="+2"/>
  </r>
  <r>
    <n v="98892"/>
    <x v="2"/>
    <d v="2021-05-23T16:43:23"/>
    <x v="7499"/>
    <n v="289369"/>
    <n v="182191"/>
    <s v="UTC+2"/>
    <s v="+2"/>
  </r>
  <r>
    <n v="33461"/>
    <x v="4"/>
    <d v="2021-04-29T14:36:23"/>
    <x v="65355"/>
    <n v="289378"/>
    <n v="301748"/>
    <s v="UTC+0"/>
    <s v="+0"/>
  </r>
  <r>
    <n v="43284"/>
    <x v="2"/>
    <d v="2021-05-02T20:24:29"/>
    <x v="65356"/>
    <n v="289378"/>
    <n v="21760"/>
    <s v="UTC+0"/>
    <s v="+0"/>
  </r>
  <r>
    <n v="133001"/>
    <x v="0"/>
    <d v="2021-06-02T23:48:37"/>
    <x v="65357"/>
    <n v="289378"/>
    <n v="9483"/>
    <s v="UTC+0"/>
    <s v="+0"/>
  </r>
  <r>
    <n v="133840"/>
    <x v="4"/>
    <d v="2021-06-03T14:20:05"/>
    <x v="65358"/>
    <n v="289378"/>
    <n v="250679"/>
    <s v="UTC+0"/>
    <s v="+0"/>
  </r>
  <r>
    <n v="150478"/>
    <x v="5"/>
    <d v="2021-06-08T01:21:49"/>
    <x v="35092"/>
    <n v="289378"/>
    <n v="472585"/>
    <s v="UTC+0"/>
    <s v="+0"/>
  </r>
  <r>
    <n v="157994"/>
    <x v="4"/>
    <d v="2021-06-10T17:59:06"/>
    <x v="9824"/>
    <n v="289378"/>
    <n v="347008"/>
    <s v="UTC+0"/>
    <s v="+0"/>
  </r>
  <r>
    <n v="216934"/>
    <x v="6"/>
    <d v="2021-06-26T18:15:25"/>
    <x v="4377"/>
    <n v="289378"/>
    <n v="182191"/>
    <s v="UTC+0"/>
    <s v="+0"/>
  </r>
  <r>
    <n v="225645"/>
    <x v="3"/>
    <d v="2021-06-28T22:38:43"/>
    <x v="65359"/>
    <n v="289378"/>
    <n v="118549"/>
    <s v="UTC+0"/>
    <s v="+0"/>
  </r>
  <r>
    <n v="236208"/>
    <x v="1"/>
    <d v="2021-07-02T16:25:54"/>
    <x v="65360"/>
    <n v="289378"/>
    <n v="118"/>
    <s v="UTC+0"/>
    <s v="+0"/>
  </r>
  <r>
    <n v="291105"/>
    <x v="2"/>
    <d v="2021-07-18T14:31:25"/>
    <x v="65361"/>
    <n v="289378"/>
    <n v="267896"/>
    <s v="UTC+0"/>
    <s v="+0"/>
  </r>
  <r>
    <n v="308000"/>
    <x v="1"/>
    <d v="2021-07-23T21:33:28"/>
    <x v="29387"/>
    <n v="289378"/>
    <n v="304598"/>
    <s v="UTC+0"/>
    <s v="+0"/>
  </r>
  <r>
    <n v="331837"/>
    <x v="1"/>
    <d v="2021-07-30T20:04:56"/>
    <x v="6629"/>
    <n v="289378"/>
    <n v="436459"/>
    <s v="UTC+0"/>
    <s v="+0"/>
  </r>
  <r>
    <n v="376273"/>
    <x v="4"/>
    <d v="2021-08-12T18:43:23"/>
    <x v="4615"/>
    <n v="289378"/>
    <n v="7650"/>
    <s v="UTC+0"/>
    <s v="+0"/>
  </r>
  <r>
    <n v="23231"/>
    <x v="6"/>
    <d v="2021-04-24T12:10:10"/>
    <x v="65362"/>
    <n v="289460"/>
    <n v="411922"/>
    <s v="UTC+5"/>
    <s v="+5"/>
  </r>
  <r>
    <n v="58618"/>
    <x v="2"/>
    <d v="2021-05-09T15:37:02"/>
    <x v="65363"/>
    <n v="289460"/>
    <n v="163865"/>
    <s v="UTC+5"/>
    <s v="+5"/>
  </r>
  <r>
    <n v="85019"/>
    <x v="0"/>
    <d v="2021-05-19T17:29:24"/>
    <x v="44313"/>
    <n v="289460"/>
    <n v="133359"/>
    <s v="UTC+5"/>
    <s v="+5"/>
  </r>
  <r>
    <n v="118779"/>
    <x v="6"/>
    <d v="2021-05-29T17:17:45"/>
    <x v="34185"/>
    <n v="289460"/>
    <n v="81226"/>
    <s v="UTC+5"/>
    <s v="+5"/>
  </r>
  <r>
    <n v="165129"/>
    <x v="6"/>
    <d v="2021-06-12T13:42:41"/>
    <x v="65364"/>
    <n v="289460"/>
    <n v="319475"/>
    <s v="UTC+5"/>
    <s v="+5"/>
  </r>
  <r>
    <n v="178502"/>
    <x v="0"/>
    <d v="2021-06-16T12:03:11"/>
    <x v="2804"/>
    <n v="289460"/>
    <n v="31749"/>
    <s v="UTC+5"/>
    <s v="+5"/>
  </r>
  <r>
    <n v="184291"/>
    <x v="1"/>
    <d v="2021-06-18T07:41:46"/>
    <x v="65365"/>
    <n v="289460"/>
    <n v="453901"/>
    <s v="UTC+5"/>
    <s v="+5"/>
  </r>
  <r>
    <n v="248612"/>
    <x v="3"/>
    <d v="2021-07-05T17:45:42"/>
    <x v="11820"/>
    <n v="289460"/>
    <n v="396686"/>
    <s v="UTC+5"/>
    <s v="+5"/>
  </r>
  <r>
    <n v="250253"/>
    <x v="5"/>
    <d v="2021-07-06T12:59:06"/>
    <x v="40109"/>
    <n v="289460"/>
    <n v="182191"/>
    <s v="UTC+5"/>
    <s v="+5"/>
  </r>
  <r>
    <n v="252643"/>
    <x v="0"/>
    <d v="2021-07-07T12:07:51"/>
    <x v="38992"/>
    <n v="289460"/>
    <n v="151884"/>
    <s v="UTC+5"/>
    <s v="+5"/>
  </r>
  <r>
    <n v="40049"/>
    <x v="6"/>
    <d v="2021-05-01T17:55:02"/>
    <x v="2584"/>
    <n v="289514"/>
    <n v="452049"/>
    <s v="UTC+1"/>
    <s v="+1"/>
  </r>
  <r>
    <n v="42181"/>
    <x v="2"/>
    <d v="2021-05-02T15:35:13"/>
    <x v="65366"/>
    <n v="289514"/>
    <n v="2004"/>
    <s v="UTC+1"/>
    <s v="+1"/>
  </r>
  <r>
    <n v="53757"/>
    <x v="1"/>
    <d v="2021-05-07T22:29:59"/>
    <x v="4955"/>
    <n v="289514"/>
    <n v="129210"/>
    <s v="UTC+1"/>
    <s v="+1"/>
  </r>
  <r>
    <n v="73319"/>
    <x v="6"/>
    <d v="2021-05-15T12:04:17"/>
    <x v="65367"/>
    <n v="289514"/>
    <n v="37644"/>
    <s v="UTC+1"/>
    <s v="+1"/>
  </r>
  <r>
    <n v="82385"/>
    <x v="5"/>
    <d v="2021-05-18T15:58:31"/>
    <x v="57319"/>
    <n v="289514"/>
    <n v="253198"/>
    <s v="UTC+1"/>
    <s v="+1"/>
  </r>
  <r>
    <n v="86465"/>
    <x v="4"/>
    <d v="2021-05-20T12:33:28"/>
    <x v="60896"/>
    <n v="289514"/>
    <n v="179887"/>
    <s v="UTC+1"/>
    <s v="+1"/>
  </r>
  <r>
    <n v="121915"/>
    <x v="2"/>
    <d v="2021-05-30T09:48:02"/>
    <x v="65368"/>
    <n v="289514"/>
    <n v="331056"/>
    <s v="UTC+1"/>
    <s v="+1"/>
  </r>
  <r>
    <n v="164026"/>
    <x v="6"/>
    <d v="2021-06-12T06:28:00"/>
    <x v="65369"/>
    <n v="289514"/>
    <n v="179296"/>
    <s v="UTC+1"/>
    <s v="+1"/>
  </r>
  <r>
    <n v="208157"/>
    <x v="4"/>
    <d v="2021-06-24T17:31:44"/>
    <x v="31206"/>
    <n v="289514"/>
    <n v="245484"/>
    <s v="UTC+1"/>
    <s v="+1"/>
  </r>
  <r>
    <n v="231915"/>
    <x v="0"/>
    <d v="2021-06-30T21:43:23"/>
    <x v="56116"/>
    <n v="289514"/>
    <n v="198146"/>
    <s v="UTC+1"/>
    <s v="+1"/>
  </r>
  <r>
    <n v="235913"/>
    <x v="1"/>
    <d v="2021-07-02T15:32:53"/>
    <x v="11331"/>
    <n v="289514"/>
    <n v="235960"/>
    <s v="UTC+1"/>
    <s v="+1"/>
  </r>
  <r>
    <n v="237866"/>
    <x v="1"/>
    <d v="2021-07-02T21:06:06"/>
    <x v="29545"/>
    <n v="289514"/>
    <n v="158978"/>
    <s v="UTC+1"/>
    <s v="+1"/>
  </r>
  <r>
    <n v="277751"/>
    <x v="0"/>
    <d v="2021-07-14T19:09:35"/>
    <x v="186"/>
    <n v="289514"/>
    <n v="371515"/>
    <s v="UTC+1"/>
    <s v="+1"/>
  </r>
  <r>
    <n v="283518"/>
    <x v="1"/>
    <d v="2021-07-16T16:42:48"/>
    <x v="56588"/>
    <n v="289514"/>
    <n v="411922"/>
    <s v="UTC+1"/>
    <s v="+1"/>
  </r>
  <r>
    <n v="288031"/>
    <x v="6"/>
    <d v="2021-07-17T17:20:05"/>
    <x v="37556"/>
    <n v="289514"/>
    <n v="313585"/>
    <s v="UTC+1"/>
    <s v="+1"/>
  </r>
  <r>
    <n v="302813"/>
    <x v="4"/>
    <d v="2021-07-22T14:43:58"/>
    <x v="24532"/>
    <n v="289514"/>
    <n v="341333"/>
    <s v="UTC+1"/>
    <s v="+1"/>
  </r>
  <r>
    <n v="328223"/>
    <x v="4"/>
    <d v="2021-07-29T18:32:19"/>
    <x v="9924"/>
    <n v="289514"/>
    <n v="347008"/>
    <s v="UTC+1"/>
    <s v="+1"/>
  </r>
  <r>
    <n v="340733"/>
    <x v="2"/>
    <d v="2021-08-01T16:39:18"/>
    <x v="4143"/>
    <n v="289528"/>
    <n v="78362"/>
    <s v="UTC+3"/>
    <s v="+3"/>
  </r>
  <r>
    <n v="360386"/>
    <x v="6"/>
    <d v="2021-08-07T16:55:37"/>
    <x v="6466"/>
    <n v="289528"/>
    <n v="118549"/>
    <s v="UTC+3"/>
    <s v="+3"/>
  </r>
  <r>
    <n v="372715"/>
    <x v="0"/>
    <d v="2021-08-11T14:56:47"/>
    <x v="2281"/>
    <n v="289528"/>
    <n v="396860"/>
    <s v="UTC+3"/>
    <s v="+3"/>
  </r>
  <r>
    <n v="416805"/>
    <x v="0"/>
    <d v="2021-08-25T15:59:02"/>
    <x v="65370"/>
    <n v="289528"/>
    <n v="88863"/>
    <s v="UTC+3"/>
    <s v="+3"/>
  </r>
  <r>
    <n v="232787"/>
    <x v="4"/>
    <d v="2021-07-01T14:12:29"/>
    <x v="65371"/>
    <n v="289539"/>
    <n v="351192"/>
    <s v="UTC+3"/>
    <s v="+3"/>
  </r>
  <r>
    <n v="251366"/>
    <x v="5"/>
    <d v="2021-07-06T19:45:42"/>
    <x v="65372"/>
    <n v="289539"/>
    <n v="411922"/>
    <s v="UTC+3"/>
    <s v="+3"/>
  </r>
  <r>
    <n v="254751"/>
    <x v="4"/>
    <d v="2021-07-08T03:31:41"/>
    <x v="65373"/>
    <n v="289539"/>
    <n v="157591"/>
    <s v="UTC+3"/>
    <s v="+3"/>
  </r>
  <r>
    <n v="255633"/>
    <x v="4"/>
    <d v="2021-07-08T17:23:34"/>
    <x v="27742"/>
    <n v="289539"/>
    <n v="149755"/>
    <s v="UTC+3"/>
    <s v="+3"/>
  </r>
  <r>
    <n v="331976"/>
    <x v="1"/>
    <d v="2021-07-30T20:18:20"/>
    <x v="65374"/>
    <n v="289539"/>
    <n v="192331"/>
    <s v="UTC+3"/>
    <s v="+3"/>
  </r>
  <r>
    <n v="341460"/>
    <x v="2"/>
    <d v="2021-08-01T19:08:26"/>
    <x v="40566"/>
    <n v="289539"/>
    <n v="191893"/>
    <s v="UTC+3"/>
    <s v="+3"/>
  </r>
  <r>
    <n v="61936"/>
    <x v="3"/>
    <d v="2021-05-10T20:30:34"/>
    <x v="24377"/>
    <n v="289553"/>
    <n v="21760"/>
    <s v="UTC+0"/>
    <s v="+0"/>
  </r>
  <r>
    <n v="74943"/>
    <x v="6"/>
    <d v="2021-05-15T18:36:23"/>
    <x v="65375"/>
    <n v="289553"/>
    <n v="123413"/>
    <s v="UTC+0"/>
    <s v="+0"/>
  </r>
  <r>
    <n v="76467"/>
    <x v="2"/>
    <d v="2021-05-16T04:32:57"/>
    <x v="65376"/>
    <n v="289553"/>
    <n v="84527"/>
    <s v="UTC+0"/>
    <s v="+0"/>
  </r>
  <r>
    <n v="82103"/>
    <x v="5"/>
    <d v="2021-05-18T14:36:23"/>
    <x v="4716"/>
    <n v="289553"/>
    <n v="388328"/>
    <s v="UTC+0"/>
    <s v="+0"/>
  </r>
  <r>
    <n v="91666"/>
    <x v="1"/>
    <d v="2021-05-21T21:56:47"/>
    <x v="23998"/>
    <n v="289553"/>
    <n v="182984"/>
    <s v="UTC+0"/>
    <s v="+0"/>
  </r>
  <r>
    <n v="8114"/>
    <x v="3"/>
    <d v="2021-04-12T06:41:03"/>
    <x v="65377"/>
    <n v="289561"/>
    <n v="81550"/>
    <s v="UTC-8"/>
    <s v="-8"/>
  </r>
  <r>
    <n v="17829"/>
    <x v="0"/>
    <d v="2021-04-21T08:16:35"/>
    <x v="65378"/>
    <n v="289561"/>
    <n v="104958"/>
    <s v="UTC-8"/>
    <s v="-8"/>
  </r>
  <r>
    <n v="20797"/>
    <x v="1"/>
    <d v="2021-04-23T04:35:13"/>
    <x v="61134"/>
    <n v="289561"/>
    <n v="179296"/>
    <s v="UTC-8"/>
    <s v="-8"/>
  </r>
  <r>
    <n v="25846"/>
    <x v="2"/>
    <d v="2021-04-25T05:16:12"/>
    <x v="65379"/>
    <n v="289561"/>
    <n v="158978"/>
    <s v="UTC-8"/>
    <s v="-8"/>
  </r>
  <r>
    <n v="48025"/>
    <x v="0"/>
    <d v="2021-05-05T03:27:39"/>
    <x v="16234"/>
    <n v="289561"/>
    <n v="128523"/>
    <s v="UTC-8"/>
    <s v="-8"/>
  </r>
  <r>
    <n v="79036"/>
    <x v="2"/>
    <d v="2021-05-16T20:42:46"/>
    <x v="65380"/>
    <n v="289561"/>
    <n v="331902"/>
    <s v="UTC-8"/>
    <s v="-8"/>
  </r>
  <r>
    <n v="82796"/>
    <x v="5"/>
    <d v="2021-05-18T17:05:46"/>
    <x v="65381"/>
    <n v="289561"/>
    <n v="347008"/>
    <s v="UTC-8"/>
    <s v="-8"/>
  </r>
  <r>
    <n v="126191"/>
    <x v="3"/>
    <d v="2021-05-31T13:38:24"/>
    <x v="65382"/>
    <n v="289561"/>
    <n v="413446"/>
    <s v="UTC-8"/>
    <s v="-8"/>
  </r>
  <r>
    <n v="130790"/>
    <x v="0"/>
    <d v="2021-06-02T00:07:16"/>
    <x v="22328"/>
    <n v="289561"/>
    <n v="267896"/>
    <s v="UTC-8"/>
    <s v="-8"/>
  </r>
  <r>
    <n v="153241"/>
    <x v="5"/>
    <d v="2021-06-08T23:10:05"/>
    <x v="65383"/>
    <n v="289561"/>
    <n v="285680"/>
    <s v="UTC-8"/>
    <s v="-8"/>
  </r>
  <r>
    <n v="197403"/>
    <x v="3"/>
    <d v="2021-06-21T05:59:06"/>
    <x v="8980"/>
    <n v="289561"/>
    <n v="473327"/>
    <s v="UTC-8"/>
    <s v="-8"/>
  </r>
  <r>
    <n v="223158"/>
    <x v="3"/>
    <d v="2021-06-28T04:37:33"/>
    <x v="31243"/>
    <n v="289561"/>
    <n v="153893"/>
    <s v="UTC-8"/>
    <s v="-8"/>
  </r>
  <r>
    <n v="229319"/>
    <x v="0"/>
    <d v="2021-06-30T02:50:22"/>
    <x v="11330"/>
    <n v="289561"/>
    <n v="411922"/>
    <s v="UTC-8"/>
    <s v="-8"/>
  </r>
  <r>
    <n v="232444"/>
    <x v="4"/>
    <d v="2021-07-01T02:27:04"/>
    <x v="12037"/>
    <n v="289561"/>
    <n v="341333"/>
    <s v="UTC-8"/>
    <s v="-8"/>
  </r>
  <r>
    <n v="302053"/>
    <x v="4"/>
    <d v="2021-07-22T03:02:01"/>
    <x v="19547"/>
    <n v="289561"/>
    <n v="76511"/>
    <s v="UTC-8"/>
    <s v="-8"/>
  </r>
  <r>
    <n v="309388"/>
    <x v="6"/>
    <d v="2021-07-24T08:32:33"/>
    <x v="65384"/>
    <n v="289561"/>
    <n v="43842"/>
    <s v="UTC-8"/>
    <s v="-8"/>
  </r>
  <r>
    <n v="323197"/>
    <x v="0"/>
    <d v="2021-07-28T00:53:52"/>
    <x v="42384"/>
    <n v="289561"/>
    <n v="470762"/>
    <s v="UTC-8"/>
    <s v="-8"/>
  </r>
  <r>
    <n v="342862"/>
    <x v="3"/>
    <d v="2021-08-02T11:00:00"/>
    <x v="65385"/>
    <n v="289561"/>
    <n v="309553"/>
    <s v="UTC-8"/>
    <s v="-8"/>
  </r>
  <r>
    <n v="345122"/>
    <x v="5"/>
    <d v="2021-08-03T01:42:48"/>
    <x v="52697"/>
    <n v="289561"/>
    <n v="287006"/>
    <s v="UTC-8"/>
    <s v="-8"/>
  </r>
  <r>
    <n v="366782"/>
    <x v="3"/>
    <d v="2021-08-09T08:39:53"/>
    <x v="65386"/>
    <n v="289561"/>
    <n v="392434"/>
    <s v="UTC-8"/>
    <s v="-8"/>
  </r>
  <r>
    <n v="369257"/>
    <x v="5"/>
    <d v="2021-08-10T00:11:55"/>
    <x v="9495"/>
    <n v="289561"/>
    <n v="351192"/>
    <s v="UTC-8"/>
    <s v="-8"/>
  </r>
  <r>
    <n v="387384"/>
    <x v="2"/>
    <d v="2021-08-15T16:11:45"/>
    <x v="65387"/>
    <n v="289561"/>
    <n v="171702"/>
    <s v="UTC-8"/>
    <s v="-8"/>
  </r>
  <r>
    <n v="394090"/>
    <x v="0"/>
    <d v="2021-08-18T06:29:17"/>
    <x v="65388"/>
    <n v="289561"/>
    <n v="439981"/>
    <s v="UTC-8"/>
    <s v="-8"/>
  </r>
  <r>
    <n v="331336"/>
    <x v="1"/>
    <d v="2021-07-30T19:20:40"/>
    <x v="6117"/>
    <n v="289588"/>
    <n v="157711"/>
    <s v="UTC+0"/>
    <s v="+0"/>
  </r>
  <r>
    <n v="344900"/>
    <x v="3"/>
    <d v="2021-08-02T22:29:17"/>
    <x v="65389"/>
    <n v="289588"/>
    <n v="175488"/>
    <s v="UTC+0"/>
    <s v="+0"/>
  </r>
  <r>
    <n v="347928"/>
    <x v="0"/>
    <d v="2021-08-04T01:19:30"/>
    <x v="65390"/>
    <n v="289588"/>
    <n v="250679"/>
    <s v="UTC+0"/>
    <s v="+0"/>
  </r>
  <r>
    <n v="349597"/>
    <x v="0"/>
    <d v="2021-08-04T18:03:46"/>
    <x v="25107"/>
    <n v="289588"/>
    <n v="250771"/>
    <s v="UTC+0"/>
    <s v="+0"/>
  </r>
  <r>
    <n v="76297"/>
    <x v="2"/>
    <d v="2021-05-16T02:27:04"/>
    <x v="29699"/>
    <n v="289598"/>
    <n v="357950"/>
    <s v="UTC-8"/>
    <s v="-8"/>
  </r>
  <r>
    <n v="79502"/>
    <x v="3"/>
    <d v="2021-05-17T01:14:50"/>
    <x v="54208"/>
    <n v="289598"/>
    <n v="254150"/>
    <s v="UTC-8"/>
    <s v="-8"/>
  </r>
  <r>
    <n v="85942"/>
    <x v="0"/>
    <d v="2021-05-19T22:52:42"/>
    <x v="39831"/>
    <n v="289598"/>
    <n v="122902"/>
    <s v="UTC-8"/>
    <s v="-8"/>
  </r>
  <r>
    <n v="251778"/>
    <x v="5"/>
    <d v="2021-07-06T21:35:48"/>
    <x v="42457"/>
    <n v="289645"/>
    <n v="411922"/>
    <s v="UTC+0"/>
    <s v="+0"/>
  </r>
  <r>
    <n v="264783"/>
    <x v="6"/>
    <d v="2021-07-10T20:02:36"/>
    <x v="1131"/>
    <n v="289645"/>
    <n v="21760"/>
    <s v="UTC+0"/>
    <s v="+0"/>
  </r>
  <r>
    <n v="265921"/>
    <x v="2"/>
    <d v="2021-07-11T02:22:47"/>
    <x v="65391"/>
    <n v="289645"/>
    <n v="200756"/>
    <s v="UTC+0"/>
    <s v="+0"/>
  </r>
  <r>
    <n v="275023"/>
    <x v="5"/>
    <d v="2021-07-13T19:22:59"/>
    <x v="22422"/>
    <n v="289645"/>
    <n v="245484"/>
    <s v="UTC+0"/>
    <s v="+0"/>
  </r>
  <r>
    <n v="288808"/>
    <x v="6"/>
    <d v="2021-07-17T20:02:36"/>
    <x v="65392"/>
    <n v="289645"/>
    <n v="154256"/>
    <s v="UTC+0"/>
    <s v="+0"/>
  </r>
  <r>
    <n v="295839"/>
    <x v="3"/>
    <d v="2021-07-19T22:01:26"/>
    <x v="22706"/>
    <n v="289645"/>
    <n v="230507"/>
    <s v="UTC+0"/>
    <s v="+0"/>
  </r>
  <r>
    <n v="341613"/>
    <x v="2"/>
    <d v="2021-08-01T19:43:58"/>
    <x v="40290"/>
    <n v="289645"/>
    <n v="244574"/>
    <s v="UTC+0"/>
    <s v="+0"/>
  </r>
  <r>
    <n v="346821"/>
    <x v="5"/>
    <d v="2021-08-03T17:14:50"/>
    <x v="67"/>
    <n v="289645"/>
    <n v="142023"/>
    <s v="UTC+0"/>
    <s v="+0"/>
  </r>
  <r>
    <n v="357729"/>
    <x v="6"/>
    <d v="2021-08-07T02:06:06"/>
    <x v="65393"/>
    <n v="289645"/>
    <n v="118549"/>
    <s v="UTC+0"/>
    <s v="+0"/>
  </r>
  <r>
    <n v="383534"/>
    <x v="6"/>
    <d v="2021-08-14T17:10:10"/>
    <x v="45765"/>
    <n v="289645"/>
    <n v="153808"/>
    <s v="UTC+0"/>
    <s v="+0"/>
  </r>
  <r>
    <n v="391712"/>
    <x v="5"/>
    <d v="2021-08-17T07:37:55"/>
    <x v="65394"/>
    <n v="289645"/>
    <n v="250679"/>
    <s v="UTC+0"/>
    <s v="+0"/>
  </r>
  <r>
    <n v="396082"/>
    <x v="0"/>
    <d v="2021-08-18T20:56:12"/>
    <x v="65395"/>
    <n v="289645"/>
    <n v="451624"/>
    <s v="UTC+0"/>
    <s v="+0"/>
  </r>
  <r>
    <n v="402906"/>
    <x v="1"/>
    <d v="2021-08-20T23:02:01"/>
    <x v="14605"/>
    <n v="289645"/>
    <n v="266896"/>
    <s v="UTC+0"/>
    <s v="+0"/>
  </r>
  <r>
    <n v="287373"/>
    <x v="6"/>
    <d v="2021-07-17T14:43:58"/>
    <x v="40202"/>
    <n v="289665"/>
    <n v="347393"/>
    <s v="UTC+1"/>
    <s v="+1"/>
  </r>
  <r>
    <n v="308729"/>
    <x v="6"/>
    <d v="2021-07-24T01:48:59"/>
    <x v="65396"/>
    <n v="289665"/>
    <n v="257471"/>
    <s v="UTC+1"/>
    <s v="+1"/>
  </r>
  <r>
    <n v="357642"/>
    <x v="6"/>
    <d v="2021-08-07T01:29:29"/>
    <x v="65397"/>
    <n v="289665"/>
    <n v="118549"/>
    <s v="UTC+1"/>
    <s v="+1"/>
  </r>
  <r>
    <n v="380235"/>
    <x v="1"/>
    <d v="2021-08-13T21:31:44"/>
    <x v="39631"/>
    <n v="289665"/>
    <n v="38789"/>
    <s v="UTC+1"/>
    <s v="+1"/>
  </r>
  <r>
    <n v="387100"/>
    <x v="2"/>
    <d v="2021-08-15T15:09:35"/>
    <x v="65398"/>
    <n v="289665"/>
    <n v="122982"/>
    <s v="UTC+1"/>
    <s v="+1"/>
  </r>
  <r>
    <n v="400959"/>
    <x v="1"/>
    <d v="2021-08-20T16:38:08"/>
    <x v="12584"/>
    <n v="289665"/>
    <n v="134245"/>
    <s v="UTC+1"/>
    <s v="+1"/>
  </r>
  <r>
    <n v="423294"/>
    <x v="6"/>
    <d v="2021-08-28T22:43:58"/>
    <x v="21263"/>
    <n v="289665"/>
    <n v="267917"/>
    <s v="UTC+1"/>
    <s v="+1"/>
  </r>
  <r>
    <n v="39490"/>
    <x v="6"/>
    <d v="2021-05-01T15:30:34"/>
    <x v="16546"/>
    <n v="289666"/>
    <n v="109999"/>
    <s v="UTC+1"/>
    <s v="+1"/>
  </r>
  <r>
    <n v="44182"/>
    <x v="3"/>
    <d v="2021-05-03T11:17:17"/>
    <x v="65399"/>
    <n v="289666"/>
    <n v="411922"/>
    <s v="UTC+1"/>
    <s v="+1"/>
  </r>
  <r>
    <n v="58992"/>
    <x v="2"/>
    <d v="2021-05-09T17:27:23"/>
    <x v="65400"/>
    <n v="289666"/>
    <n v="162939"/>
    <s v="UTC+1"/>
    <s v="+1"/>
  </r>
  <r>
    <n v="74851"/>
    <x v="6"/>
    <d v="2021-05-15T18:13:40"/>
    <x v="21441"/>
    <n v="289666"/>
    <n v="412213"/>
    <s v="UTC+1"/>
    <s v="+1"/>
  </r>
  <r>
    <n v="130268"/>
    <x v="5"/>
    <d v="2021-06-01T20:28:49"/>
    <x v="55432"/>
    <n v="289666"/>
    <n v="277903"/>
    <s v="UTC+1"/>
    <s v="+1"/>
  </r>
  <r>
    <n v="151985"/>
    <x v="5"/>
    <d v="2021-06-08T17:27:04"/>
    <x v="10039"/>
    <n v="289666"/>
    <n v="118549"/>
    <s v="UTC+1"/>
    <s v="+1"/>
  </r>
  <r>
    <n v="158167"/>
    <x v="4"/>
    <d v="2021-06-10T18:48:37"/>
    <x v="14581"/>
    <n v="289666"/>
    <n v="250679"/>
    <s v="UTC+1"/>
    <s v="+1"/>
  </r>
  <r>
    <n v="178915"/>
    <x v="0"/>
    <d v="2021-06-16T14:55:37"/>
    <x v="27993"/>
    <n v="289666"/>
    <n v="339039"/>
    <s v="UTC+1"/>
    <s v="+1"/>
  </r>
  <r>
    <n v="273803"/>
    <x v="5"/>
    <d v="2021-07-13T15:02:36"/>
    <x v="42767"/>
    <n v="289666"/>
    <n v="114865"/>
    <s v="UTC+1"/>
    <s v="+1"/>
  </r>
  <r>
    <n v="280720"/>
    <x v="4"/>
    <d v="2021-07-15T18:34:38"/>
    <x v="4942"/>
    <n v="289666"/>
    <n v="387595"/>
    <s v="UTC+1"/>
    <s v="+1"/>
  </r>
  <r>
    <n v="63253"/>
    <x v="5"/>
    <d v="2021-05-11T14:37:33"/>
    <x v="20649"/>
    <n v="289706"/>
    <n v="72780"/>
    <s v="UTC+2"/>
    <s v="+2"/>
  </r>
  <r>
    <n v="67893"/>
    <x v="4"/>
    <d v="2021-05-13T17:09:00"/>
    <x v="34101"/>
    <n v="289706"/>
    <n v="96983"/>
    <s v="UTC+2"/>
    <s v="+2"/>
  </r>
  <r>
    <n v="77635"/>
    <x v="2"/>
    <d v="2021-05-16T15:31:09"/>
    <x v="1638"/>
    <n v="289706"/>
    <n v="128523"/>
    <s v="UTC+2"/>
    <s v="+2"/>
  </r>
  <r>
    <n v="85067"/>
    <x v="0"/>
    <d v="2021-05-19T17:36:58"/>
    <x v="15357"/>
    <n v="289706"/>
    <n v="284325"/>
    <s v="UTC+2"/>
    <s v="+2"/>
  </r>
  <r>
    <n v="97855"/>
    <x v="2"/>
    <d v="2021-05-23T13:22:59"/>
    <x v="17504"/>
    <n v="289706"/>
    <n v="309712"/>
    <s v="UTC+2"/>
    <s v="+2"/>
  </r>
  <r>
    <n v="30942"/>
    <x v="5"/>
    <d v="2021-04-27T22:46:52"/>
    <x v="49538"/>
    <n v="289710"/>
    <n v="70091"/>
    <s v="UTC+2"/>
    <s v="+2"/>
  </r>
  <r>
    <n v="44620"/>
    <x v="3"/>
    <d v="2021-05-03T15:38:08"/>
    <x v="35508"/>
    <n v="289710"/>
    <n v="394819"/>
    <s v="UTC+2"/>
    <s v="+2"/>
  </r>
  <r>
    <n v="73404"/>
    <x v="6"/>
    <d v="2021-05-15T12:50:22"/>
    <x v="12143"/>
    <n v="289710"/>
    <n v="118549"/>
    <s v="UTC+2"/>
    <s v="+2"/>
  </r>
  <r>
    <n v="76569"/>
    <x v="2"/>
    <d v="2021-05-16T06:14:36"/>
    <x v="65401"/>
    <n v="289710"/>
    <n v="182191"/>
    <s v="UTC+2"/>
    <s v="+2"/>
  </r>
  <r>
    <n v="158968"/>
    <x v="4"/>
    <d v="2021-06-10T22:41:46"/>
    <x v="65402"/>
    <n v="289710"/>
    <n v="250679"/>
    <s v="UTC+2"/>
    <s v="+2"/>
  </r>
  <r>
    <n v="179032"/>
    <x v="0"/>
    <d v="2021-06-16T15:35:48"/>
    <x v="23009"/>
    <n v="289710"/>
    <n v="251574"/>
    <s v="UTC+2"/>
    <s v="+2"/>
  </r>
  <r>
    <n v="180261"/>
    <x v="0"/>
    <d v="2021-06-16T20:55:02"/>
    <x v="65403"/>
    <n v="289710"/>
    <n v="188971"/>
    <s v="UTC+2"/>
    <s v="+2"/>
  </r>
  <r>
    <n v="186974"/>
    <x v="1"/>
    <d v="2021-06-18T19:24:09"/>
    <x v="11319"/>
    <n v="289710"/>
    <n v="204315"/>
    <s v="UTC+2"/>
    <s v="+2"/>
  </r>
  <r>
    <n v="210814"/>
    <x v="1"/>
    <d v="2021-06-25T14:28:14"/>
    <x v="4148"/>
    <n v="289710"/>
    <n v="230507"/>
    <s v="UTC+2"/>
    <s v="+2"/>
  </r>
  <r>
    <n v="216660"/>
    <x v="6"/>
    <d v="2021-06-26T17:32:19"/>
    <x v="8822"/>
    <n v="289710"/>
    <n v="158978"/>
    <s v="UTC+2"/>
    <s v="+2"/>
  </r>
  <r>
    <n v="219816"/>
    <x v="2"/>
    <d v="2021-06-27T12:38:43"/>
    <x v="52977"/>
    <n v="289710"/>
    <n v="224760"/>
    <s v="UTC+2"/>
    <s v="+2"/>
  </r>
  <r>
    <n v="245539"/>
    <x v="2"/>
    <d v="2021-07-04T17:29:59"/>
    <x v="8170"/>
    <n v="289710"/>
    <n v="123584"/>
    <s v="UTC+2"/>
    <s v="+2"/>
  </r>
  <r>
    <n v="262387"/>
    <x v="6"/>
    <d v="2021-07-10T12:34:03"/>
    <x v="19707"/>
    <n v="289710"/>
    <n v="443594"/>
    <s v="UTC+2"/>
    <s v="+2"/>
  </r>
  <r>
    <n v="274038"/>
    <x v="5"/>
    <d v="2021-07-13T16:03:46"/>
    <x v="62317"/>
    <n v="289710"/>
    <n v="478377"/>
    <s v="UTC+2"/>
    <s v="+2"/>
  </r>
  <r>
    <n v="305402"/>
    <x v="1"/>
    <d v="2021-07-23T11:56:47"/>
    <x v="59367"/>
    <n v="289710"/>
    <n v="153808"/>
    <s v="UTC+2"/>
    <s v="+2"/>
  </r>
  <r>
    <n v="315332"/>
    <x v="2"/>
    <d v="2021-07-25T16:59:41"/>
    <x v="3299"/>
    <n v="289710"/>
    <n v="411922"/>
    <s v="UTC+2"/>
    <s v="+2"/>
  </r>
  <r>
    <n v="33186"/>
    <x v="4"/>
    <d v="2021-04-29T12:28:14"/>
    <x v="57128"/>
    <n v="289738"/>
    <n v="406258"/>
    <s v="UTC+4"/>
    <s v="+4"/>
  </r>
  <r>
    <n v="42088"/>
    <x v="2"/>
    <d v="2021-05-02T14:59:12"/>
    <x v="65404"/>
    <n v="289738"/>
    <n v="153893"/>
    <s v="UTC+4"/>
    <s v="+4"/>
  </r>
  <r>
    <n v="49488"/>
    <x v="0"/>
    <d v="2021-05-05T22:11:02"/>
    <x v="65405"/>
    <n v="289738"/>
    <n v="250679"/>
    <s v="UTC+4"/>
    <s v="+4"/>
  </r>
  <r>
    <n v="54760"/>
    <x v="6"/>
    <d v="2021-05-08T10:22:12"/>
    <x v="65406"/>
    <n v="289738"/>
    <n v="153893"/>
    <s v="UTC+4"/>
    <s v="+4"/>
  </r>
  <r>
    <n v="86473"/>
    <x v="4"/>
    <d v="2021-05-20T12:42:13"/>
    <x v="30427"/>
    <n v="289738"/>
    <n v="285253"/>
    <s v="UTC+4"/>
    <s v="+4"/>
  </r>
  <r>
    <n v="188853"/>
    <x v="6"/>
    <d v="2021-06-19T06:07:39"/>
    <x v="65407"/>
    <n v="289738"/>
    <n v="342693"/>
    <s v="UTC+4"/>
    <s v="+4"/>
  </r>
  <r>
    <n v="238796"/>
    <x v="6"/>
    <d v="2021-07-03T03:03:47"/>
    <x v="65408"/>
    <n v="289738"/>
    <n v="158978"/>
    <s v="UTC+4"/>
    <s v="+4"/>
  </r>
  <r>
    <n v="250853"/>
    <x v="5"/>
    <d v="2021-07-06T16:16:35"/>
    <x v="2387"/>
    <n v="289738"/>
    <n v="154256"/>
    <s v="UTC+4"/>
    <s v="+4"/>
  </r>
  <r>
    <n v="261759"/>
    <x v="6"/>
    <d v="2021-07-10T08:11:27"/>
    <x v="65409"/>
    <n v="289738"/>
    <n v="62570"/>
    <s v="UTC+4"/>
    <s v="+4"/>
  </r>
  <r>
    <n v="264129"/>
    <x v="6"/>
    <d v="2021-07-10T18:03:46"/>
    <x v="45432"/>
    <n v="289738"/>
    <n v="306825"/>
    <s v="UTC+4"/>
    <s v="+4"/>
  </r>
  <r>
    <n v="273721"/>
    <x v="5"/>
    <d v="2021-07-13T14:43:23"/>
    <x v="12654"/>
    <n v="289738"/>
    <n v="459455"/>
    <s v="UTC+4"/>
    <s v="+4"/>
  </r>
  <r>
    <n v="287268"/>
    <x v="6"/>
    <d v="2021-07-17T14:25:21"/>
    <x v="65410"/>
    <n v="289738"/>
    <n v="308796"/>
    <s v="UTC+4"/>
    <s v="+4"/>
  </r>
  <r>
    <n v="303982"/>
    <x v="4"/>
    <d v="2021-07-22T20:07:16"/>
    <x v="65411"/>
    <n v="289738"/>
    <n v="367342"/>
    <s v="UTC+4"/>
    <s v="+4"/>
  </r>
  <r>
    <n v="234552"/>
    <x v="4"/>
    <d v="2021-07-01T22:18:20"/>
    <x v="42178"/>
    <n v="289742"/>
    <n v="178765"/>
    <s v="UTC+1"/>
    <s v="+1"/>
  </r>
  <r>
    <n v="236294"/>
    <x v="1"/>
    <d v="2021-07-02T16:38:08"/>
    <x v="39245"/>
    <n v="289742"/>
    <n v="351192"/>
    <s v="UTC+1"/>
    <s v="+1"/>
  </r>
  <r>
    <n v="306307"/>
    <x v="1"/>
    <d v="2021-07-23T15:23:34"/>
    <x v="9693"/>
    <n v="289742"/>
    <n v="369308"/>
    <s v="UTC+1"/>
    <s v="+1"/>
  </r>
  <r>
    <n v="322988"/>
    <x v="5"/>
    <d v="2021-07-27T22:27:39"/>
    <x v="4431"/>
    <n v="289742"/>
    <n v="118549"/>
    <s v="UTC+1"/>
    <s v="+1"/>
  </r>
  <r>
    <n v="329882"/>
    <x v="1"/>
    <d v="2021-07-30T14:43:58"/>
    <x v="5099"/>
    <n v="289742"/>
    <n v="21136"/>
    <s v="UTC+1"/>
    <s v="+1"/>
  </r>
  <r>
    <n v="336252"/>
    <x v="6"/>
    <d v="2021-07-31T18:06:41"/>
    <x v="36670"/>
    <n v="289742"/>
    <n v="298988"/>
    <s v="UTC+1"/>
    <s v="+1"/>
  </r>
  <r>
    <n v="421985"/>
    <x v="1"/>
    <d v="2021-08-27T22:29:59"/>
    <x v="28976"/>
    <n v="289742"/>
    <n v="137327"/>
    <s v="UTC+1"/>
    <s v="+1"/>
  </r>
  <r>
    <n v="14797"/>
    <x v="2"/>
    <d v="2021-04-18T16:44:24"/>
    <x v="65412"/>
    <n v="289753"/>
    <n v="316685"/>
    <s v="UTC+1"/>
    <s v="+1"/>
  </r>
  <r>
    <n v="67559"/>
    <x v="4"/>
    <d v="2021-05-13T14:32:19"/>
    <x v="65413"/>
    <n v="289753"/>
    <n v="347393"/>
    <s v="UTC+1"/>
    <s v="+1"/>
  </r>
  <r>
    <n v="77205"/>
    <x v="2"/>
    <d v="2021-05-16T13:34:03"/>
    <x v="29560"/>
    <n v="289753"/>
    <n v="140460"/>
    <s v="UTC+1"/>
    <s v="+1"/>
  </r>
  <r>
    <n v="82107"/>
    <x v="5"/>
    <d v="2021-05-18T14:36:58"/>
    <x v="37923"/>
    <n v="289753"/>
    <n v="230507"/>
    <s v="UTC+1"/>
    <s v="+1"/>
  </r>
  <r>
    <n v="125701"/>
    <x v="3"/>
    <d v="2021-05-31T07:08:10"/>
    <x v="65414"/>
    <n v="289753"/>
    <n v="471403"/>
    <s v="UTC+1"/>
    <s v="+1"/>
  </r>
  <r>
    <n v="189389"/>
    <x v="6"/>
    <d v="2021-06-19T10:43:07"/>
    <x v="65415"/>
    <n v="289753"/>
    <n v="145101"/>
    <s v="UTC+1"/>
    <s v="+1"/>
  </r>
  <r>
    <n v="203125"/>
    <x v="5"/>
    <d v="2021-06-22T22:16:00"/>
    <x v="5370"/>
    <n v="289753"/>
    <n v="477565"/>
    <s v="UTC+1"/>
    <s v="+1"/>
  </r>
  <r>
    <n v="285190"/>
    <x v="1"/>
    <d v="2021-07-16T23:28:14"/>
    <x v="1229"/>
    <n v="289753"/>
    <n v="241927"/>
    <s v="UTC+1"/>
    <s v="+1"/>
  </r>
  <r>
    <n v="327351"/>
    <x v="4"/>
    <d v="2021-07-29T15:16:35"/>
    <x v="6025"/>
    <n v="289753"/>
    <n v="170012"/>
    <s v="UTC+1"/>
    <s v="+1"/>
  </r>
  <r>
    <n v="205855"/>
    <x v="0"/>
    <d v="2021-06-23T20:31:44"/>
    <x v="4191"/>
    <n v="289760"/>
    <n v="436829"/>
    <s v="UTC+2"/>
    <s v="+2"/>
  </r>
  <r>
    <n v="268848"/>
    <x v="2"/>
    <d v="2021-07-11T19:42:13"/>
    <x v="65416"/>
    <n v="289825"/>
    <n v="112334"/>
    <s v="UTC+1"/>
    <s v="+1"/>
  </r>
  <r>
    <n v="301681"/>
    <x v="0"/>
    <d v="2021-07-21T22:53:17"/>
    <x v="34729"/>
    <n v="289825"/>
    <n v="347008"/>
    <s v="UTC+1"/>
    <s v="+1"/>
  </r>
  <r>
    <n v="319786"/>
    <x v="3"/>
    <d v="2021-07-26T19:23:34"/>
    <x v="33126"/>
    <n v="289825"/>
    <n v="88863"/>
    <s v="UTC+1"/>
    <s v="+1"/>
  </r>
  <r>
    <n v="332545"/>
    <x v="1"/>
    <d v="2021-07-30T21:43:23"/>
    <x v="5519"/>
    <n v="289825"/>
    <n v="157871"/>
    <s v="UTC+1"/>
    <s v="+1"/>
  </r>
  <r>
    <n v="333468"/>
    <x v="6"/>
    <d v="2021-07-31T03:40:10"/>
    <x v="65417"/>
    <n v="289825"/>
    <n v="453901"/>
    <s v="UTC+1"/>
    <s v="+1"/>
  </r>
  <r>
    <n v="333765"/>
    <x v="6"/>
    <d v="2021-07-31T07:02:24"/>
    <x v="65418"/>
    <n v="289825"/>
    <n v="347393"/>
    <s v="UTC+1"/>
    <s v="+1"/>
  </r>
  <r>
    <n v="349198"/>
    <x v="0"/>
    <d v="2021-08-04T17:15:25"/>
    <x v="22341"/>
    <n v="289825"/>
    <n v="291290"/>
    <s v="UTC+1"/>
    <s v="+1"/>
  </r>
  <r>
    <n v="355673"/>
    <x v="1"/>
    <d v="2021-08-06T17:55:02"/>
    <x v="8924"/>
    <n v="289825"/>
    <n v="471403"/>
    <s v="UTC+1"/>
    <s v="+1"/>
  </r>
  <r>
    <n v="372167"/>
    <x v="0"/>
    <d v="2021-08-11T08:47:31"/>
    <x v="65419"/>
    <n v="289825"/>
    <n v="153893"/>
    <s v="UTC+1"/>
    <s v="+1"/>
  </r>
  <r>
    <n v="389440"/>
    <x v="3"/>
    <d v="2021-08-16T09:12:00"/>
    <x v="65420"/>
    <n v="289825"/>
    <n v="473327"/>
    <s v="UTC+1"/>
    <s v="+1"/>
  </r>
  <r>
    <n v="415499"/>
    <x v="5"/>
    <d v="2021-08-24T21:36:23"/>
    <x v="785"/>
    <n v="289825"/>
    <n v="75550"/>
    <s v="UTC+1"/>
    <s v="+1"/>
  </r>
  <r>
    <n v="24872"/>
    <x v="6"/>
    <d v="2021-04-24T19:32:53"/>
    <x v="16926"/>
    <n v="289843"/>
    <n v="411922"/>
    <s v="UTC+1"/>
    <s v="+1"/>
  </r>
  <r>
    <n v="66168"/>
    <x v="0"/>
    <d v="2021-05-12T19:00:16"/>
    <x v="2875"/>
    <n v="289843"/>
    <n v="36482"/>
    <s v="UTC+1"/>
    <s v="+1"/>
  </r>
  <r>
    <n v="85783"/>
    <x v="0"/>
    <d v="2021-05-19T21:27:04"/>
    <x v="32693"/>
    <n v="289843"/>
    <n v="250679"/>
    <s v="UTC+1"/>
    <s v="+1"/>
  </r>
  <r>
    <n v="102891"/>
    <x v="3"/>
    <d v="2021-05-24T22:06:41"/>
    <x v="32649"/>
    <n v="289843"/>
    <n v="37644"/>
    <s v="UTC+1"/>
    <s v="+1"/>
  </r>
  <r>
    <n v="10005"/>
    <x v="0"/>
    <d v="2021-04-14T19:46:52"/>
    <x v="65421"/>
    <n v="289896"/>
    <n v="251243"/>
    <s v="UTC+1"/>
    <s v="+1"/>
  </r>
  <r>
    <n v="12065"/>
    <x v="1"/>
    <d v="2021-04-16T22:29:59"/>
    <x v="51418"/>
    <n v="289896"/>
    <n v="462425"/>
    <s v="UTC+1"/>
    <s v="+1"/>
  </r>
  <r>
    <n v="12413"/>
    <x v="6"/>
    <d v="2021-04-17T06:14:12"/>
    <x v="65422"/>
    <n v="289896"/>
    <n v="179296"/>
    <s v="UTC+1"/>
    <s v="+1"/>
  </r>
  <r>
    <n v="16058"/>
    <x v="3"/>
    <d v="2021-04-19T15:28:14"/>
    <x v="65423"/>
    <n v="289896"/>
    <n v="439981"/>
    <s v="UTC+1"/>
    <s v="+1"/>
  </r>
  <r>
    <n v="30446"/>
    <x v="5"/>
    <d v="2021-04-27T19:07:16"/>
    <x v="18920"/>
    <n v="289896"/>
    <n v="470762"/>
    <s v="UTC+1"/>
    <s v="+1"/>
  </r>
  <r>
    <n v="46619"/>
    <x v="5"/>
    <d v="2021-05-04T15:21:14"/>
    <x v="65424"/>
    <n v="289896"/>
    <n v="272039"/>
    <s v="UTC+1"/>
    <s v="+1"/>
  </r>
  <r>
    <n v="90902"/>
    <x v="1"/>
    <d v="2021-05-21T19:58:31"/>
    <x v="5508"/>
    <n v="289896"/>
    <n v="463334"/>
    <s v="UTC+1"/>
    <s v="+1"/>
  </r>
  <r>
    <n v="130004"/>
    <x v="5"/>
    <d v="2021-06-01T18:41:38"/>
    <x v="42267"/>
    <n v="289896"/>
    <n v="73707"/>
    <s v="UTC+1"/>
    <s v="+1"/>
  </r>
  <r>
    <n v="147792"/>
    <x v="2"/>
    <d v="2021-06-06T23:28:14"/>
    <x v="32891"/>
    <n v="289896"/>
    <n v="351192"/>
    <s v="UTC+1"/>
    <s v="+1"/>
  </r>
  <r>
    <n v="154371"/>
    <x v="0"/>
    <d v="2021-06-09T15:23:31"/>
    <x v="65425"/>
    <n v="289896"/>
    <n v="100412"/>
    <s v="UTC+1"/>
    <s v="+1"/>
  </r>
  <r>
    <n v="231895"/>
    <x v="0"/>
    <d v="2021-06-30T21:38:43"/>
    <x v="30546"/>
    <n v="289896"/>
    <n v="313862"/>
    <s v="UTC+1"/>
    <s v="+1"/>
  </r>
  <r>
    <n v="232996"/>
    <x v="4"/>
    <d v="2021-07-01T15:16:35"/>
    <x v="38521"/>
    <n v="289896"/>
    <n v="250679"/>
    <s v="UTC+1"/>
    <s v="+1"/>
  </r>
  <r>
    <n v="264755"/>
    <x v="6"/>
    <d v="2021-07-10T19:56:12"/>
    <x v="22514"/>
    <n v="289896"/>
    <n v="419184"/>
    <s v="UTC+1"/>
    <s v="+1"/>
  </r>
  <r>
    <n v="292356"/>
    <x v="2"/>
    <d v="2021-07-18T19:09:35"/>
    <x v="19491"/>
    <n v="289896"/>
    <n v="4316"/>
    <s v="UTC+1"/>
    <s v="+1"/>
  </r>
  <r>
    <n v="293720"/>
    <x v="3"/>
    <d v="2021-07-19T12:30:43"/>
    <x v="65426"/>
    <n v="289896"/>
    <n v="37811"/>
    <s v="UTC+1"/>
    <s v="+1"/>
  </r>
  <r>
    <n v="304582"/>
    <x v="4"/>
    <d v="2021-07-22T23:34:34"/>
    <x v="65262"/>
    <n v="289896"/>
    <n v="65828"/>
    <s v="UTC+1"/>
    <s v="+1"/>
  </r>
  <r>
    <n v="306210"/>
    <x v="1"/>
    <d v="2021-07-23T15:07:16"/>
    <x v="28982"/>
    <n v="289896"/>
    <n v="327968"/>
    <s v="UTC+1"/>
    <s v="+1"/>
  </r>
  <r>
    <n v="324647"/>
    <x v="0"/>
    <d v="2021-07-28T16:33:28"/>
    <x v="50254"/>
    <n v="289896"/>
    <n v="242428"/>
    <s v="UTC+1"/>
    <s v="+1"/>
  </r>
  <r>
    <n v="341138"/>
    <x v="2"/>
    <d v="2021-08-01T17:57:21"/>
    <x v="46376"/>
    <n v="289896"/>
    <n v="304722"/>
    <s v="UTC+1"/>
    <s v="+1"/>
  </r>
  <r>
    <n v="359405"/>
    <x v="6"/>
    <d v="2021-08-07T13:37:06"/>
    <x v="65427"/>
    <n v="289896"/>
    <n v="347008"/>
    <s v="UTC+1"/>
    <s v="+1"/>
  </r>
  <r>
    <n v="370196"/>
    <x v="5"/>
    <d v="2021-08-10T15:53:52"/>
    <x v="21652"/>
    <n v="289896"/>
    <n v="143053"/>
    <s v="UTC+1"/>
    <s v="+1"/>
  </r>
  <r>
    <n v="402556"/>
    <x v="1"/>
    <d v="2021-08-20T21:15:25"/>
    <x v="26506"/>
    <n v="289896"/>
    <n v="192331"/>
    <s v="UTC+1"/>
    <s v="+1"/>
  </r>
  <r>
    <n v="127421"/>
    <x v="3"/>
    <d v="2021-05-31T18:18:55"/>
    <x v="51353"/>
    <n v="289990"/>
    <n v="430338"/>
    <s v="UTC+2"/>
    <s v="+2"/>
  </r>
  <r>
    <n v="136729"/>
    <x v="1"/>
    <d v="2021-06-04T13:02:01"/>
    <x v="44763"/>
    <n v="289990"/>
    <n v="432277"/>
    <s v="UTC+2"/>
    <s v="+2"/>
  </r>
  <r>
    <n v="156603"/>
    <x v="4"/>
    <d v="2021-06-10T10:58:31"/>
    <x v="65428"/>
    <n v="289990"/>
    <n v="445697"/>
    <s v="UTC+2"/>
    <s v="+2"/>
  </r>
  <r>
    <n v="172159"/>
    <x v="2"/>
    <d v="2021-06-13T19:52:07"/>
    <x v="57043"/>
    <n v="289990"/>
    <n v="202914"/>
    <s v="UTC+2"/>
    <s v="+2"/>
  </r>
  <r>
    <n v="195906"/>
    <x v="2"/>
    <d v="2021-06-20T18:30:34"/>
    <x v="4872"/>
    <n v="289990"/>
    <n v="328102"/>
    <s v="UTC+2"/>
    <s v="+2"/>
  </r>
  <r>
    <n v="210770"/>
    <x v="1"/>
    <d v="2021-06-25T14:16:35"/>
    <x v="58492"/>
    <n v="289990"/>
    <n v="74456"/>
    <s v="UTC+2"/>
    <s v="+2"/>
  </r>
  <r>
    <n v="231987"/>
    <x v="0"/>
    <d v="2021-06-30T22:02:36"/>
    <x v="42262"/>
    <n v="289990"/>
    <n v="96200"/>
    <s v="UTC+2"/>
    <s v="+2"/>
  </r>
  <r>
    <n v="240189"/>
    <x v="6"/>
    <d v="2021-07-03T13:48:37"/>
    <x v="13250"/>
    <n v="289990"/>
    <n v="230507"/>
    <s v="UTC+2"/>
    <s v="+2"/>
  </r>
  <r>
    <n v="280865"/>
    <x v="4"/>
    <d v="2021-07-15T19:14:50"/>
    <x v="23261"/>
    <n v="289990"/>
    <n v="389335"/>
    <s v="UTC+2"/>
    <s v="+2"/>
  </r>
  <r>
    <n v="287951"/>
    <x v="6"/>
    <d v="2021-07-17T16:53:27"/>
    <x v="65429"/>
    <n v="289990"/>
    <n v="56919"/>
    <s v="UTC+2"/>
    <s v="+2"/>
  </r>
  <r>
    <n v="300143"/>
    <x v="0"/>
    <d v="2021-07-21T15:59:06"/>
    <x v="9295"/>
    <n v="289990"/>
    <n v="158978"/>
    <s v="UTC+2"/>
    <s v="+2"/>
  </r>
  <r>
    <n v="332168"/>
    <x v="1"/>
    <d v="2021-07-30T20:43:23"/>
    <x v="5519"/>
    <n v="289990"/>
    <n v="118549"/>
    <s v="UTC+2"/>
    <s v="+2"/>
  </r>
  <r>
    <n v="340521"/>
    <x v="2"/>
    <d v="2021-08-01T16:06:06"/>
    <x v="65430"/>
    <n v="289990"/>
    <n v="126396"/>
    <s v="UTC+2"/>
    <s v="+2"/>
  </r>
  <r>
    <n v="346140"/>
    <x v="5"/>
    <d v="2021-08-03T15:33:28"/>
    <x v="30870"/>
    <n v="289990"/>
    <n v="347008"/>
    <s v="UTC+2"/>
    <s v="+2"/>
  </r>
  <r>
    <n v="368359"/>
    <x v="3"/>
    <d v="2021-08-09T17:43:58"/>
    <x v="19182"/>
    <n v="289990"/>
    <n v="411922"/>
    <s v="UTC+2"/>
    <s v="+2"/>
  </r>
  <r>
    <n v="376335"/>
    <x v="4"/>
    <d v="2021-08-12T19:07:12"/>
    <x v="65431"/>
    <n v="289990"/>
    <n v="48930"/>
    <s v="UTC+2"/>
    <s v="+2"/>
  </r>
  <r>
    <n v="392567"/>
    <x v="5"/>
    <d v="2021-08-17T16:13:05"/>
    <x v="57515"/>
    <n v="289990"/>
    <n v="432534"/>
    <s v="UTC+2"/>
    <s v="+2"/>
  </r>
  <r>
    <n v="398406"/>
    <x v="4"/>
    <d v="2021-08-19T19:45:07"/>
    <x v="36020"/>
    <n v="289990"/>
    <n v="5151"/>
    <s v="UTC+2"/>
    <s v="+2"/>
  </r>
  <r>
    <n v="403733"/>
    <x v="6"/>
    <d v="2021-08-21T07:18:41"/>
    <x v="65432"/>
    <n v="289990"/>
    <n v="417366"/>
    <s v="UTC+2"/>
    <s v="+2"/>
  </r>
  <r>
    <n v="404848"/>
    <x v="6"/>
    <d v="2021-08-21T14:37:33"/>
    <x v="62618"/>
    <n v="289990"/>
    <n v="242428"/>
    <s v="UTC+2"/>
    <s v="+2"/>
  </r>
  <r>
    <n v="72757"/>
    <x v="6"/>
    <d v="2021-05-15T06:30:23"/>
    <x v="65433"/>
    <n v="290084"/>
    <n v="154256"/>
    <s v="UTC+1"/>
    <s v="+1"/>
  </r>
  <r>
    <n v="99664"/>
    <x v="2"/>
    <d v="2021-05-23T19:56:12"/>
    <x v="8812"/>
    <n v="290084"/>
    <n v="351192"/>
    <s v="UTC+1"/>
    <s v="+1"/>
  </r>
  <r>
    <n v="116097"/>
    <x v="6"/>
    <d v="2021-05-29T05:00:33"/>
    <x v="65434"/>
    <n v="290135"/>
    <n v="230507"/>
    <s v="UTC+3"/>
    <s v="+3"/>
  </r>
  <r>
    <n v="158188"/>
    <x v="4"/>
    <d v="2021-06-10T18:54:27"/>
    <x v="65435"/>
    <n v="290135"/>
    <n v="411922"/>
    <s v="UTC+3"/>
    <s v="+3"/>
  </r>
  <r>
    <n v="164832"/>
    <x v="6"/>
    <d v="2021-06-12T12:22:59"/>
    <x v="65436"/>
    <n v="290135"/>
    <n v="250679"/>
    <s v="UTC+3"/>
    <s v="+3"/>
  </r>
  <r>
    <n v="184711"/>
    <x v="1"/>
    <d v="2021-06-18T12:27:39"/>
    <x v="58375"/>
    <n v="290135"/>
    <n v="158978"/>
    <s v="UTC+3"/>
    <s v="+3"/>
  </r>
  <r>
    <n v="209187"/>
    <x v="4"/>
    <d v="2021-06-24T21:51:32"/>
    <x v="62647"/>
    <n v="290135"/>
    <n v="182191"/>
    <s v="UTC+3"/>
    <s v="+3"/>
  </r>
  <r>
    <n v="253777"/>
    <x v="0"/>
    <d v="2021-07-07T19:31:44"/>
    <x v="36169"/>
    <n v="290135"/>
    <n v="129210"/>
    <s v="UTC+3"/>
    <s v="+3"/>
  </r>
  <r>
    <n v="256254"/>
    <x v="4"/>
    <d v="2021-07-08T19:43:23"/>
    <x v="65437"/>
    <n v="290135"/>
    <n v="341844"/>
    <s v="UTC+3"/>
    <s v="+3"/>
  </r>
  <r>
    <n v="267064"/>
    <x v="2"/>
    <d v="2021-07-11T12:32:19"/>
    <x v="42749"/>
    <n v="290135"/>
    <n v="244574"/>
    <s v="UTC+3"/>
    <s v="+3"/>
  </r>
  <r>
    <n v="272188"/>
    <x v="3"/>
    <d v="2021-07-12T19:57:21"/>
    <x v="8768"/>
    <n v="290135"/>
    <n v="21760"/>
    <s v="UTC+3"/>
    <s v="+3"/>
  </r>
  <r>
    <n v="318581"/>
    <x v="3"/>
    <d v="2021-07-26T15:10:45"/>
    <x v="18779"/>
    <n v="290135"/>
    <n v="229106"/>
    <s v="UTC+3"/>
    <s v="+3"/>
  </r>
  <r>
    <n v="338532"/>
    <x v="2"/>
    <d v="2021-08-01T04:22:19"/>
    <x v="65438"/>
    <n v="290135"/>
    <n v="148630"/>
    <s v="UTC+3"/>
    <s v="+3"/>
  </r>
  <r>
    <n v="352873"/>
    <x v="4"/>
    <d v="2021-08-05T20:16:00"/>
    <x v="65439"/>
    <n v="290135"/>
    <n v="242151"/>
    <s v="UTC+3"/>
    <s v="+3"/>
  </r>
  <r>
    <n v="4779"/>
    <x v="3"/>
    <d v="2021-04-05T19:51:32"/>
    <x v="65440"/>
    <n v="290152"/>
    <n v="242428"/>
    <s v="UTC+1"/>
    <s v="+1"/>
  </r>
  <r>
    <n v="20161"/>
    <x v="4"/>
    <d v="2021-04-22T16:49:47"/>
    <x v="59764"/>
    <n v="290152"/>
    <n v="76405"/>
    <s v="UTC+1"/>
    <s v="+1"/>
  </r>
  <r>
    <n v="53040"/>
    <x v="1"/>
    <d v="2021-05-07T18:53:17"/>
    <x v="37201"/>
    <n v="290152"/>
    <n v="116382"/>
    <s v="UTC+1"/>
    <s v="+1"/>
  </r>
  <r>
    <n v="65606"/>
    <x v="0"/>
    <d v="2021-05-12T16:17:10"/>
    <x v="30892"/>
    <n v="290152"/>
    <n v="250679"/>
    <s v="UTC+1"/>
    <s v="+1"/>
  </r>
  <r>
    <n v="99519"/>
    <x v="2"/>
    <d v="2021-05-23T19:18:55"/>
    <x v="17009"/>
    <n v="290152"/>
    <n v="376706"/>
    <s v="UTC+1"/>
    <s v="+1"/>
  </r>
  <r>
    <n v="143099"/>
    <x v="6"/>
    <d v="2021-06-05T19:56:12"/>
    <x v="65441"/>
    <n v="290152"/>
    <n v="301748"/>
    <s v="UTC+1"/>
    <s v="+1"/>
  </r>
  <r>
    <n v="180878"/>
    <x v="4"/>
    <d v="2021-06-17T04:36:58"/>
    <x v="65442"/>
    <n v="290152"/>
    <n v="158978"/>
    <s v="UTC+1"/>
    <s v="+1"/>
  </r>
  <r>
    <n v="192779"/>
    <x v="6"/>
    <d v="2021-06-19T23:02:36"/>
    <x v="31182"/>
    <n v="290152"/>
    <n v="5151"/>
    <s v="UTC+1"/>
    <s v="+1"/>
  </r>
  <r>
    <n v="209425"/>
    <x v="4"/>
    <d v="2021-06-24T23:21:14"/>
    <x v="29543"/>
    <n v="290152"/>
    <n v="153893"/>
    <s v="UTC+1"/>
    <s v="+1"/>
  </r>
  <r>
    <n v="242848"/>
    <x v="6"/>
    <d v="2021-07-03T22:16:00"/>
    <x v="61015"/>
    <n v="290152"/>
    <n v="41396"/>
    <s v="UTC+1"/>
    <s v="+1"/>
  </r>
  <r>
    <n v="251467"/>
    <x v="5"/>
    <d v="2021-07-06T20:07:51"/>
    <x v="17841"/>
    <n v="290152"/>
    <n v="451656"/>
    <s v="UTC+1"/>
    <s v="+1"/>
  </r>
  <r>
    <n v="253951"/>
    <x v="0"/>
    <d v="2021-07-07T20:19:30"/>
    <x v="6226"/>
    <n v="290152"/>
    <n v="394819"/>
    <s v="UTC+1"/>
    <s v="+1"/>
  </r>
  <r>
    <n v="258707"/>
    <x v="1"/>
    <d v="2021-07-09T16:47:27"/>
    <x v="26057"/>
    <n v="290152"/>
    <n v="411922"/>
    <s v="UTC+1"/>
    <s v="+1"/>
  </r>
  <r>
    <n v="291498"/>
    <x v="2"/>
    <d v="2021-07-18T16:35:48"/>
    <x v="18276"/>
    <n v="290152"/>
    <n v="198326"/>
    <s v="UTC+1"/>
    <s v="+1"/>
  </r>
  <r>
    <n v="314254"/>
    <x v="2"/>
    <d v="2021-07-25T11:00:13"/>
    <x v="65443"/>
    <n v="290152"/>
    <n v="191893"/>
    <s v="UTC+1"/>
    <s v="+1"/>
  </r>
  <r>
    <n v="342246"/>
    <x v="2"/>
    <d v="2021-08-01T22:54:13"/>
    <x v="65444"/>
    <n v="290152"/>
    <n v="293657"/>
    <s v="UTC+1"/>
    <s v="+1"/>
  </r>
  <r>
    <n v="362025"/>
    <x v="6"/>
    <d v="2021-08-07T22:02:50"/>
    <x v="65445"/>
    <n v="290152"/>
    <n v="122902"/>
    <s v="UTC+1"/>
    <s v="+1"/>
  </r>
  <r>
    <n v="378776"/>
    <x v="1"/>
    <d v="2021-08-13T16:10:10"/>
    <x v="29151"/>
    <n v="290152"/>
    <n v="397390"/>
    <s v="UTC+1"/>
    <s v="+1"/>
  </r>
  <r>
    <n v="384922"/>
    <x v="6"/>
    <d v="2021-08-14T21:45:42"/>
    <x v="46429"/>
    <n v="290152"/>
    <n v="12149"/>
    <s v="UTC+1"/>
    <s v="+1"/>
  </r>
  <r>
    <n v="37822"/>
    <x v="1"/>
    <d v="2021-04-30T21:50:22"/>
    <x v="33760"/>
    <n v="290167"/>
    <n v="347393"/>
    <s v="UTC+1"/>
    <s v="+1"/>
  </r>
  <r>
    <n v="63327"/>
    <x v="5"/>
    <d v="2021-05-11T15:04:56"/>
    <x v="23776"/>
    <n v="290167"/>
    <n v="250679"/>
    <s v="UTC+1"/>
    <s v="+1"/>
  </r>
  <r>
    <n v="71094"/>
    <x v="1"/>
    <d v="2021-05-14T18:27:39"/>
    <x v="2611"/>
    <n v="290167"/>
    <n v="143750"/>
    <s v="UTC+1"/>
    <s v="+1"/>
  </r>
  <r>
    <n v="61099"/>
    <x v="3"/>
    <d v="2021-05-10T16:10:45"/>
    <x v="36008"/>
    <n v="290172"/>
    <n v="241927"/>
    <s v="UTC+2"/>
    <s v="+2"/>
  </r>
  <r>
    <n v="62129"/>
    <x v="3"/>
    <d v="2021-05-10T22:07:16"/>
    <x v="54439"/>
    <n v="290172"/>
    <n v="301748"/>
    <s v="UTC+2"/>
    <s v="+2"/>
  </r>
  <r>
    <n v="75835"/>
    <x v="6"/>
    <d v="2021-05-15T22:43:29"/>
    <x v="65446"/>
    <n v="290172"/>
    <n v="72841"/>
    <s v="UTC+2"/>
    <s v="+2"/>
  </r>
  <r>
    <n v="77929"/>
    <x v="2"/>
    <d v="2021-05-16T16:36:23"/>
    <x v="61350"/>
    <n v="290172"/>
    <n v="409083"/>
    <s v="UTC+2"/>
    <s v="+2"/>
  </r>
  <r>
    <n v="111372"/>
    <x v="1"/>
    <d v="2021-05-28T08:42:14"/>
    <x v="65447"/>
    <n v="290172"/>
    <n v="268090"/>
    <s v="UTC+2"/>
    <s v="+2"/>
  </r>
  <r>
    <n v="169624"/>
    <x v="2"/>
    <d v="2021-06-13T10:55:41"/>
    <x v="65448"/>
    <n v="290172"/>
    <n v="178769"/>
    <s v="UTC+2"/>
    <s v="+2"/>
  </r>
  <r>
    <n v="190705"/>
    <x v="6"/>
    <d v="2021-06-19T16:13:05"/>
    <x v="15550"/>
    <n v="290172"/>
    <n v="414043"/>
    <s v="UTC+2"/>
    <s v="+2"/>
  </r>
  <r>
    <n v="220462"/>
    <x v="2"/>
    <d v="2021-06-27T15:14:50"/>
    <x v="65449"/>
    <n v="290172"/>
    <n v="43842"/>
    <s v="UTC+2"/>
    <s v="+2"/>
  </r>
  <r>
    <n v="224356"/>
    <x v="3"/>
    <d v="2021-06-28T17:43:58"/>
    <x v="31391"/>
    <n v="290172"/>
    <n v="258219"/>
    <s v="UTC+2"/>
    <s v="+2"/>
  </r>
  <r>
    <n v="259413"/>
    <x v="1"/>
    <d v="2021-07-09T18:44:33"/>
    <x v="21225"/>
    <n v="290172"/>
    <n v="347008"/>
    <s v="UTC+2"/>
    <s v="+2"/>
  </r>
  <r>
    <n v="274391"/>
    <x v="5"/>
    <d v="2021-07-13T17:11:20"/>
    <x v="47469"/>
    <n v="290172"/>
    <n v="458081"/>
    <s v="UTC+2"/>
    <s v="+2"/>
  </r>
  <r>
    <n v="288056"/>
    <x v="6"/>
    <d v="2021-07-17T17:28:34"/>
    <x v="65450"/>
    <n v="290172"/>
    <n v="472908"/>
    <s v="UTC+2"/>
    <s v="+2"/>
  </r>
  <r>
    <n v="324679"/>
    <x v="0"/>
    <d v="2021-07-28T16:38:43"/>
    <x v="5448"/>
    <n v="290172"/>
    <n v="396686"/>
    <s v="UTC+2"/>
    <s v="+2"/>
  </r>
  <r>
    <n v="32723"/>
    <x v="0"/>
    <d v="2021-04-28T22:42:13"/>
    <x v="56561"/>
    <n v="290229"/>
    <n v="182984"/>
    <s v="UTC+2"/>
    <s v="+2"/>
  </r>
  <r>
    <n v="47101"/>
    <x v="5"/>
    <d v="2021-05-04T18:02:36"/>
    <x v="33502"/>
    <n v="290229"/>
    <n v="214179"/>
    <s v="UTC+2"/>
    <s v="+2"/>
  </r>
  <r>
    <n v="48710"/>
    <x v="0"/>
    <d v="2021-05-05T15:21:49"/>
    <x v="65451"/>
    <n v="290229"/>
    <n v="411922"/>
    <s v="UTC+2"/>
    <s v="+2"/>
  </r>
  <r>
    <n v="66666"/>
    <x v="0"/>
    <d v="2021-05-12T21:57:56"/>
    <x v="65452"/>
    <n v="290229"/>
    <n v="111368"/>
    <s v="UTC+2"/>
    <s v="+2"/>
  </r>
  <r>
    <n v="76928"/>
    <x v="2"/>
    <d v="2021-05-16T11:04:26"/>
    <x v="65453"/>
    <n v="290229"/>
    <n v="227775"/>
    <s v="UTC+2"/>
    <s v="+2"/>
  </r>
  <r>
    <n v="81504"/>
    <x v="5"/>
    <d v="2021-05-18T00:01:26"/>
    <x v="65454"/>
    <n v="290229"/>
    <n v="182191"/>
    <s v="UTC+2"/>
    <s v="+2"/>
  </r>
  <r>
    <n v="101886"/>
    <x v="3"/>
    <d v="2021-05-24T16:36:23"/>
    <x v="620"/>
    <n v="290229"/>
    <n v="146665"/>
    <s v="UTC+2"/>
    <s v="+2"/>
  </r>
  <r>
    <n v="156414"/>
    <x v="4"/>
    <d v="2021-06-10T03:54:14"/>
    <x v="65455"/>
    <n v="290229"/>
    <n v="264283"/>
    <s v="UTC+2"/>
    <s v="+2"/>
  </r>
  <r>
    <n v="196026"/>
    <x v="2"/>
    <d v="2021-06-20T18:51:32"/>
    <x v="15234"/>
    <n v="290229"/>
    <n v="351192"/>
    <s v="UTC+2"/>
    <s v="+2"/>
  </r>
  <r>
    <n v="204543"/>
    <x v="0"/>
    <d v="2021-06-23T15:42:48"/>
    <x v="62730"/>
    <n v="290229"/>
    <n v="37644"/>
    <s v="UTC+2"/>
    <s v="+2"/>
  </r>
  <r>
    <n v="246763"/>
    <x v="2"/>
    <d v="2021-07-04T23:33:28"/>
    <x v="48875"/>
    <n v="290229"/>
    <n v="450900"/>
    <s v="UTC+2"/>
    <s v="+2"/>
  </r>
  <r>
    <n v="265820"/>
    <x v="2"/>
    <d v="2021-07-11T00:41:53"/>
    <x v="65456"/>
    <n v="290229"/>
    <n v="207760"/>
    <s v="UTC+2"/>
    <s v="+2"/>
  </r>
  <r>
    <n v="291321"/>
    <x v="2"/>
    <d v="2021-07-18T15:59:06"/>
    <x v="19138"/>
    <n v="290229"/>
    <n v="154256"/>
    <s v="UTC+2"/>
    <s v="+2"/>
  </r>
  <r>
    <n v="293956"/>
    <x v="3"/>
    <d v="2021-07-19T14:14:15"/>
    <x v="11335"/>
    <n v="290229"/>
    <n v="180863"/>
    <s v="UTC+2"/>
    <s v="+2"/>
  </r>
  <r>
    <n v="226773"/>
    <x v="5"/>
    <d v="2021-06-29T13:43:23"/>
    <x v="32952"/>
    <n v="290255"/>
    <n v="154256"/>
    <s v="UTC+1"/>
    <s v="+1"/>
  </r>
  <r>
    <n v="275393"/>
    <x v="5"/>
    <d v="2021-07-13T20:47:27"/>
    <x v="10015"/>
    <n v="290255"/>
    <n v="60239"/>
    <s v="UTC+1"/>
    <s v="+1"/>
  </r>
  <r>
    <n v="279521"/>
    <x v="4"/>
    <d v="2021-07-15T13:34:03"/>
    <x v="3870"/>
    <n v="290255"/>
    <n v="250679"/>
    <s v="UTC+1"/>
    <s v="+1"/>
  </r>
  <r>
    <n v="281557"/>
    <x v="1"/>
    <d v="2021-07-16T02:33:07"/>
    <x v="65457"/>
    <n v="290255"/>
    <n v="449291"/>
    <s v="UTC+1"/>
    <s v="+1"/>
  </r>
  <r>
    <n v="298777"/>
    <x v="5"/>
    <d v="2021-07-20T23:51:32"/>
    <x v="65458"/>
    <n v="290255"/>
    <n v="258251"/>
    <s v="UTC+1"/>
    <s v="+1"/>
  </r>
  <r>
    <n v="306825"/>
    <x v="1"/>
    <d v="2021-07-23T16:54:27"/>
    <x v="32955"/>
    <n v="290255"/>
    <n v="405903"/>
    <s v="UTC+1"/>
    <s v="+1"/>
  </r>
  <r>
    <n v="338096"/>
    <x v="2"/>
    <d v="2021-08-01T00:31:09"/>
    <x v="23159"/>
    <n v="290255"/>
    <n v="262099"/>
    <s v="UTC+1"/>
    <s v="+1"/>
  </r>
  <r>
    <n v="6803"/>
    <x v="6"/>
    <d v="2021-04-10T14:14:15"/>
    <x v="65459"/>
    <n v="290268"/>
    <n v="212708"/>
    <s v="UTC+2"/>
    <s v="+2"/>
  </r>
  <r>
    <n v="7668"/>
    <x v="2"/>
    <d v="2021-04-11T14:42:01"/>
    <x v="65460"/>
    <n v="290268"/>
    <n v="439981"/>
    <s v="UTC+2"/>
    <s v="+2"/>
  </r>
  <r>
    <n v="15149"/>
    <x v="2"/>
    <d v="2021-04-18T19:19:30"/>
    <x v="65461"/>
    <n v="290268"/>
    <n v="473327"/>
    <s v="UTC+2"/>
    <s v="+2"/>
  </r>
  <r>
    <n v="24138"/>
    <x v="6"/>
    <d v="2021-04-24T16:43:23"/>
    <x v="25674"/>
    <n v="290268"/>
    <n v="95024"/>
    <s v="UTC+2"/>
    <s v="+2"/>
  </r>
  <r>
    <n v="217262"/>
    <x v="6"/>
    <d v="2021-06-26T20:15:44"/>
    <x v="65462"/>
    <n v="290296"/>
    <n v="112334"/>
    <s v="UTC+2"/>
    <s v="+2"/>
  </r>
  <r>
    <n v="251580"/>
    <x v="5"/>
    <d v="2021-07-06T20:36:23"/>
    <x v="5241"/>
    <n v="290296"/>
    <n v="204394"/>
    <s v="UTC+2"/>
    <s v="+2"/>
  </r>
  <r>
    <n v="282016"/>
    <x v="1"/>
    <d v="2021-07-16T11:01:55"/>
    <x v="65463"/>
    <n v="290296"/>
    <n v="341333"/>
    <s v="UTC+2"/>
    <s v="+2"/>
  </r>
  <r>
    <n v="326706"/>
    <x v="4"/>
    <d v="2021-07-29T12:01:26"/>
    <x v="24006"/>
    <n v="290296"/>
    <n v="85094"/>
    <s v="UTC+2"/>
    <s v="+2"/>
  </r>
  <r>
    <n v="104959"/>
    <x v="5"/>
    <d v="2021-05-25T20:31:44"/>
    <x v="58063"/>
    <n v="290305"/>
    <n v="154256"/>
    <s v="UTC+2"/>
    <s v="+2"/>
  </r>
  <r>
    <n v="114674"/>
    <x v="1"/>
    <d v="2021-05-28T20:41:03"/>
    <x v="15293"/>
    <n v="290305"/>
    <n v="347393"/>
    <s v="UTC+2"/>
    <s v="+2"/>
  </r>
  <r>
    <n v="129671"/>
    <x v="5"/>
    <d v="2021-06-01T17:16:00"/>
    <x v="6102"/>
    <n v="290305"/>
    <n v="82850"/>
    <s v="UTC+2"/>
    <s v="+2"/>
  </r>
  <r>
    <n v="138350"/>
    <x v="1"/>
    <d v="2021-06-04T18:14:15"/>
    <x v="26013"/>
    <n v="290305"/>
    <n v="411922"/>
    <s v="UTC+2"/>
    <s v="+2"/>
  </r>
  <r>
    <n v="164101"/>
    <x v="6"/>
    <d v="2021-06-12T06:55:41"/>
    <x v="65464"/>
    <n v="290305"/>
    <n v="97272"/>
    <s v="UTC+2"/>
    <s v="+2"/>
  </r>
  <r>
    <n v="235332"/>
    <x v="1"/>
    <d v="2021-07-02T13:16:00"/>
    <x v="28273"/>
    <n v="290305"/>
    <n v="154228"/>
    <s v="UTC+2"/>
    <s v="+2"/>
  </r>
  <r>
    <n v="241759"/>
    <x v="6"/>
    <d v="2021-07-03T18:44:33"/>
    <x v="21195"/>
    <n v="290305"/>
    <n v="227775"/>
    <s v="UTC+2"/>
    <s v="+2"/>
  </r>
  <r>
    <n v="247588"/>
    <x v="3"/>
    <d v="2021-07-05T13:06:41"/>
    <x v="61227"/>
    <n v="290305"/>
    <n v="42035"/>
    <s v="UTC+2"/>
    <s v="+2"/>
  </r>
  <r>
    <n v="289058"/>
    <x v="6"/>
    <d v="2021-07-17T21:11:20"/>
    <x v="36980"/>
    <n v="290305"/>
    <n v="301309"/>
    <s v="UTC+2"/>
    <s v="+2"/>
  </r>
  <r>
    <n v="291662"/>
    <x v="2"/>
    <d v="2021-07-18T17:05:19"/>
    <x v="65465"/>
    <n v="290305"/>
    <n v="397390"/>
    <s v="UTC+2"/>
    <s v="+2"/>
  </r>
  <r>
    <n v="329239"/>
    <x v="1"/>
    <d v="2021-07-30T11:35:48"/>
    <x v="65466"/>
    <n v="290305"/>
    <n v="21760"/>
    <s v="UTC+2"/>
    <s v="+2"/>
  </r>
  <r>
    <n v="331000"/>
    <x v="1"/>
    <d v="2021-07-30T18:21:14"/>
    <x v="20875"/>
    <n v="290305"/>
    <n v="81198"/>
    <s v="UTC+2"/>
    <s v="+2"/>
  </r>
  <r>
    <n v="349367"/>
    <x v="0"/>
    <d v="2021-08-04T17:39:18"/>
    <x v="4347"/>
    <n v="290305"/>
    <n v="182191"/>
    <s v="UTC+2"/>
    <s v="+2"/>
  </r>
  <r>
    <n v="392025"/>
    <x v="5"/>
    <d v="2021-08-17T12:29:24"/>
    <x v="47407"/>
    <n v="290305"/>
    <n v="317922"/>
    <s v="UTC+2"/>
    <s v="+2"/>
  </r>
  <r>
    <n v="185712"/>
    <x v="1"/>
    <d v="2021-06-18T16:10:45"/>
    <x v="18783"/>
    <n v="290312"/>
    <n v="367148"/>
    <s v="UTC+2"/>
    <s v="+2"/>
  </r>
  <r>
    <n v="190186"/>
    <x v="6"/>
    <d v="2021-06-19T14:45:07"/>
    <x v="65467"/>
    <n v="290312"/>
    <n v="319203"/>
    <s v="UTC+2"/>
    <s v="+2"/>
  </r>
  <r>
    <n v="194768"/>
    <x v="2"/>
    <d v="2021-06-20T14:35:13"/>
    <x v="58470"/>
    <n v="290312"/>
    <n v="455142"/>
    <s v="UTC+2"/>
    <s v="+2"/>
  </r>
  <r>
    <n v="196689"/>
    <x v="2"/>
    <d v="2021-06-20T21:15:57"/>
    <x v="65468"/>
    <n v="290312"/>
    <n v="471018"/>
    <s v="UTC+2"/>
    <s v="+2"/>
  </r>
  <r>
    <n v="202625"/>
    <x v="5"/>
    <d v="2021-06-22T19:31:09"/>
    <x v="60130"/>
    <n v="290312"/>
    <n v="357950"/>
    <s v="UTC+2"/>
    <s v="+2"/>
  </r>
  <r>
    <n v="14679"/>
    <x v="2"/>
    <d v="2021-04-18T15:49:12"/>
    <x v="62847"/>
    <n v="290341"/>
    <n v="21760"/>
    <s v="UTC+1"/>
    <s v="+1"/>
  </r>
  <r>
    <n v="15234"/>
    <x v="2"/>
    <d v="2021-04-18T20:07:51"/>
    <x v="32548"/>
    <n v="290341"/>
    <n v="346114"/>
    <s v="UTC+1"/>
    <s v="+1"/>
  </r>
  <r>
    <n v="25224"/>
    <x v="6"/>
    <d v="2021-04-24T21:20:05"/>
    <x v="65469"/>
    <n v="290341"/>
    <n v="57653"/>
    <s v="UTC+1"/>
    <s v="+1"/>
  </r>
  <r>
    <n v="167751"/>
    <x v="6"/>
    <d v="2021-06-12T22:07:16"/>
    <x v="25794"/>
    <n v="290373"/>
    <n v="288729"/>
    <s v="UTC+2"/>
    <s v="+2"/>
  </r>
  <r>
    <n v="211534"/>
    <x v="1"/>
    <d v="2021-06-25T16:29:24"/>
    <x v="31237"/>
    <n v="290373"/>
    <n v="411922"/>
    <s v="UTC+2"/>
    <s v="+2"/>
  </r>
  <r>
    <n v="213361"/>
    <x v="6"/>
    <d v="2021-06-26T00:46:22"/>
    <x v="65470"/>
    <n v="290373"/>
    <n v="123413"/>
    <s v="UTC+2"/>
    <s v="+2"/>
  </r>
  <r>
    <n v="218599"/>
    <x v="2"/>
    <d v="2021-06-27T02:13:15"/>
    <x v="65471"/>
    <n v="290373"/>
    <n v="287577"/>
    <s v="UTC+2"/>
    <s v="+2"/>
  </r>
  <r>
    <n v="234543"/>
    <x v="4"/>
    <d v="2021-07-01T22:16:35"/>
    <x v="2307"/>
    <n v="290373"/>
    <n v="373732"/>
    <s v="UTC+2"/>
    <s v="+2"/>
  </r>
  <r>
    <n v="256192"/>
    <x v="4"/>
    <d v="2021-07-08T19:28:49"/>
    <x v="35903"/>
    <n v="290373"/>
    <n v="1352"/>
    <s v="UTC+2"/>
    <s v="+2"/>
  </r>
  <r>
    <n v="321675"/>
    <x v="5"/>
    <d v="2021-07-27T17:02:01"/>
    <x v="55156"/>
    <n v="290373"/>
    <n v="284325"/>
    <s v="UTC+2"/>
    <s v="+2"/>
  </r>
  <r>
    <n v="339037"/>
    <x v="2"/>
    <d v="2021-08-01T08:43:19"/>
    <x v="65472"/>
    <n v="290373"/>
    <n v="206264"/>
    <s v="UTC+2"/>
    <s v="+2"/>
  </r>
  <r>
    <n v="362976"/>
    <x v="2"/>
    <d v="2021-08-08T04:35:12"/>
    <x v="65473"/>
    <n v="290373"/>
    <n v="439981"/>
    <s v="UTC+2"/>
    <s v="+2"/>
  </r>
  <r>
    <n v="373619"/>
    <x v="0"/>
    <d v="2021-08-11T18:37:33"/>
    <x v="15112"/>
    <n v="290373"/>
    <n v="325852"/>
    <s v="UTC+2"/>
    <s v="+2"/>
  </r>
  <r>
    <n v="380570"/>
    <x v="1"/>
    <d v="2021-08-13T22:23:34"/>
    <x v="35806"/>
    <n v="290373"/>
    <n v="250679"/>
    <s v="UTC+2"/>
    <s v="+2"/>
  </r>
  <r>
    <n v="386421"/>
    <x v="2"/>
    <d v="2021-08-15T11:04:48"/>
    <x v="65474"/>
    <n v="290373"/>
    <n v="179296"/>
    <s v="UTC+2"/>
    <s v="+2"/>
  </r>
  <r>
    <n v="393979"/>
    <x v="0"/>
    <d v="2021-08-18T03:16:48"/>
    <x v="65475"/>
    <n v="290373"/>
    <n v="470762"/>
    <s v="UTC+2"/>
    <s v="+2"/>
  </r>
  <r>
    <n v="395770"/>
    <x v="0"/>
    <d v="2021-08-18T18:49:12"/>
    <x v="26789"/>
    <n v="290373"/>
    <n v="230507"/>
    <s v="UTC+2"/>
    <s v="+2"/>
  </r>
  <r>
    <n v="405266"/>
    <x v="6"/>
    <d v="2021-08-21T16:02:39"/>
    <x v="65476"/>
    <n v="290373"/>
    <n v="351192"/>
    <s v="UTC+2"/>
    <s v="+2"/>
  </r>
  <r>
    <n v="418739"/>
    <x v="4"/>
    <d v="2021-08-26T07:26:29"/>
    <x v="65477"/>
    <n v="290373"/>
    <n v="158978"/>
    <s v="UTC+2"/>
    <s v="+2"/>
  </r>
  <r>
    <n v="29037"/>
    <x v="3"/>
    <d v="2021-04-26T21:20:05"/>
    <x v="52293"/>
    <n v="290491"/>
    <n v="327968"/>
    <s v="UTC+1"/>
    <s v="+1"/>
  </r>
  <r>
    <n v="33274"/>
    <x v="4"/>
    <d v="2021-04-29T13:10:45"/>
    <x v="65478"/>
    <n v="290491"/>
    <n v="222630"/>
    <s v="UTC+1"/>
    <s v="+1"/>
  </r>
  <r>
    <n v="65814"/>
    <x v="0"/>
    <d v="2021-05-12T17:22:24"/>
    <x v="39928"/>
    <n v="290491"/>
    <n v="463226"/>
    <s v="UTC+1"/>
    <s v="+1"/>
  </r>
  <r>
    <n v="74259"/>
    <x v="6"/>
    <d v="2021-05-15T16:05:30"/>
    <x v="65479"/>
    <n v="290491"/>
    <n v="5151"/>
    <s v="UTC+1"/>
    <s v="+1"/>
  </r>
  <r>
    <n v="114829"/>
    <x v="1"/>
    <d v="2021-05-28T21:13:05"/>
    <x v="11114"/>
    <n v="290491"/>
    <n v="7215"/>
    <s v="UTC+1"/>
    <s v="+1"/>
  </r>
  <r>
    <n v="129029"/>
    <x v="5"/>
    <d v="2021-06-01T14:29:59"/>
    <x v="3960"/>
    <n v="290491"/>
    <n v="158978"/>
    <s v="UTC+1"/>
    <s v="+1"/>
  </r>
  <r>
    <n v="131896"/>
    <x v="0"/>
    <d v="2021-06-02T15:16:35"/>
    <x v="59756"/>
    <n v="290491"/>
    <n v="249345"/>
    <s v="UTC+1"/>
    <s v="+1"/>
  </r>
  <r>
    <n v="134730"/>
    <x v="4"/>
    <d v="2021-06-03T17:50:22"/>
    <x v="15717"/>
    <n v="290491"/>
    <n v="250679"/>
    <s v="UTC+1"/>
    <s v="+1"/>
  </r>
  <r>
    <n v="194236"/>
    <x v="2"/>
    <d v="2021-06-20T12:23:16"/>
    <x v="65480"/>
    <n v="290491"/>
    <n v="81226"/>
    <s v="UTC+1"/>
    <s v="+1"/>
  </r>
  <r>
    <n v="205587"/>
    <x v="0"/>
    <d v="2021-06-23T19:25:54"/>
    <x v="53493"/>
    <n v="290491"/>
    <n v="217307"/>
    <s v="UTC+1"/>
    <s v="+1"/>
  </r>
  <r>
    <n v="227346"/>
    <x v="5"/>
    <d v="2021-06-29T16:05:31"/>
    <x v="6691"/>
    <n v="290491"/>
    <n v="212708"/>
    <s v="UTC+1"/>
    <s v="+1"/>
  </r>
  <r>
    <n v="271389"/>
    <x v="3"/>
    <d v="2021-07-12T17:01:26"/>
    <x v="7856"/>
    <n v="290491"/>
    <n v="313862"/>
    <s v="UTC+1"/>
    <s v="+1"/>
  </r>
  <r>
    <n v="338716"/>
    <x v="2"/>
    <d v="2021-08-01T05:49:49"/>
    <x v="65481"/>
    <n v="290491"/>
    <n v="230507"/>
    <s v="UTC+1"/>
    <s v="+1"/>
  </r>
  <r>
    <n v="366432"/>
    <x v="2"/>
    <d v="2021-08-08T23:07:11"/>
    <x v="65482"/>
    <n v="290491"/>
    <n v="458081"/>
    <s v="UTC+1"/>
    <s v="+1"/>
  </r>
  <r>
    <n v="379129"/>
    <x v="1"/>
    <d v="2021-08-13T17:27:04"/>
    <x v="15756"/>
    <n v="290491"/>
    <n v="460633"/>
    <s v="UTC+1"/>
    <s v="+1"/>
  </r>
  <r>
    <n v="7383"/>
    <x v="2"/>
    <d v="2021-04-11T01:56:59"/>
    <x v="65483"/>
    <n v="290507"/>
    <n v="472712"/>
    <s v="UTC+0"/>
    <s v="+0"/>
  </r>
  <r>
    <n v="16297"/>
    <x v="3"/>
    <d v="2021-04-19T17:07:51"/>
    <x v="10420"/>
    <n v="290507"/>
    <n v="192331"/>
    <s v="UTC+0"/>
    <s v="+0"/>
  </r>
  <r>
    <n v="20599"/>
    <x v="4"/>
    <d v="2021-04-22T23:06:41"/>
    <x v="6863"/>
    <n v="290507"/>
    <n v="411922"/>
    <s v="UTC+0"/>
    <s v="+0"/>
  </r>
  <r>
    <n v="79409"/>
    <x v="2"/>
    <d v="2021-05-16T23:48:37"/>
    <x v="46377"/>
    <n v="290507"/>
    <n v="250679"/>
    <s v="UTC+0"/>
    <s v="+0"/>
  </r>
  <r>
    <n v="97486"/>
    <x v="2"/>
    <d v="2021-05-23T10:55:12"/>
    <x v="40236"/>
    <n v="290507"/>
    <n v="126642"/>
    <s v="UTC+0"/>
    <s v="+0"/>
  </r>
  <r>
    <n v="107262"/>
    <x v="0"/>
    <d v="2021-05-26T18:01:26"/>
    <x v="32931"/>
    <n v="290507"/>
    <n v="298909"/>
    <s v="UTC+0"/>
    <s v="+0"/>
  </r>
  <r>
    <n v="197280"/>
    <x v="3"/>
    <d v="2021-06-21T02:36:23"/>
    <x v="65484"/>
    <n v="290507"/>
    <n v="301535"/>
    <s v="UTC+0"/>
    <s v="+0"/>
  </r>
  <r>
    <n v="199252"/>
    <x v="3"/>
    <d v="2021-06-21T18:55:02"/>
    <x v="65485"/>
    <n v="290507"/>
    <n v="451811"/>
    <s v="UTC+0"/>
    <s v="+0"/>
  </r>
  <r>
    <n v="236563"/>
    <x v="1"/>
    <d v="2021-07-02T17:28:49"/>
    <x v="6932"/>
    <n v="290507"/>
    <n v="149755"/>
    <s v="UTC+0"/>
    <s v="+0"/>
  </r>
  <r>
    <n v="238392"/>
    <x v="1"/>
    <d v="2021-07-02T23:25:19"/>
    <x v="5096"/>
    <n v="290507"/>
    <n v="351192"/>
    <s v="UTC+0"/>
    <s v="+0"/>
  </r>
  <r>
    <n v="252500"/>
    <x v="0"/>
    <d v="2021-07-07T10:01:26"/>
    <x v="65486"/>
    <n v="290507"/>
    <n v="170185"/>
    <s v="UTC+0"/>
    <s v="+0"/>
  </r>
  <r>
    <n v="282709"/>
    <x v="1"/>
    <d v="2021-07-16T14:41:03"/>
    <x v="60662"/>
    <n v="290507"/>
    <n v="351192"/>
    <s v="UTC+0"/>
    <s v="+0"/>
  </r>
  <r>
    <n v="290425"/>
    <x v="2"/>
    <d v="2021-07-18T07:20:34"/>
    <x v="65487"/>
    <n v="290507"/>
    <n v="347367"/>
    <s v="UTC+0"/>
    <s v="+0"/>
  </r>
  <r>
    <n v="300862"/>
    <x v="0"/>
    <d v="2021-07-21T18:38:43"/>
    <x v="62073"/>
    <n v="290507"/>
    <n v="60239"/>
    <s v="UTC+0"/>
    <s v="+0"/>
  </r>
  <r>
    <n v="307575"/>
    <x v="1"/>
    <d v="2021-07-23T20:02:36"/>
    <x v="4430"/>
    <n v="290507"/>
    <n v="271248"/>
    <s v="UTC+0"/>
    <s v="+0"/>
  </r>
  <r>
    <n v="346414"/>
    <x v="5"/>
    <d v="2021-08-03T16:11:55"/>
    <x v="48772"/>
    <n v="290507"/>
    <n v="472908"/>
    <s v="UTC+0"/>
    <s v="+0"/>
  </r>
  <r>
    <n v="351593"/>
    <x v="4"/>
    <d v="2021-08-05T15:09:00"/>
    <x v="9749"/>
    <n v="290507"/>
    <n v="158978"/>
    <s v="UTC+0"/>
    <s v="+0"/>
  </r>
  <r>
    <n v="379069"/>
    <x v="1"/>
    <d v="2021-08-13T17:14:50"/>
    <x v="6815"/>
    <n v="290507"/>
    <n v="396686"/>
    <s v="UTC+0"/>
    <s v="+0"/>
  </r>
  <r>
    <n v="383196"/>
    <x v="6"/>
    <d v="2021-08-14T16:00:56"/>
    <x v="65488"/>
    <n v="290507"/>
    <n v="102225"/>
    <s v="UTC+0"/>
    <s v="+0"/>
  </r>
  <r>
    <n v="385515"/>
    <x v="2"/>
    <d v="2021-08-15T01:21:49"/>
    <x v="14921"/>
    <n v="290507"/>
    <n v="473233"/>
    <s v="UTC+0"/>
    <s v="+0"/>
  </r>
  <r>
    <n v="411251"/>
    <x v="2"/>
    <d v="2021-08-22T23:11:20"/>
    <x v="33395"/>
    <n v="290507"/>
    <n v="233494"/>
    <s v="UTC+0"/>
    <s v="+0"/>
  </r>
  <r>
    <n v="418040"/>
    <x v="0"/>
    <d v="2021-08-25T20:25:54"/>
    <x v="60654"/>
    <n v="290507"/>
    <n v="320788"/>
    <s v="UTC+0"/>
    <s v="+0"/>
  </r>
  <r>
    <n v="209444"/>
    <x v="4"/>
    <d v="2021-06-24T23:29:24"/>
    <x v="65489"/>
    <n v="290534"/>
    <n v="42035"/>
    <s v="UTC+3"/>
    <s v="+3"/>
  </r>
  <r>
    <n v="227999"/>
    <x v="5"/>
    <d v="2021-06-29T18:21:49"/>
    <x v="24924"/>
    <n v="290534"/>
    <n v="36375"/>
    <s v="UTC+3"/>
    <s v="+3"/>
  </r>
  <r>
    <n v="229791"/>
    <x v="0"/>
    <d v="2021-06-30T12:09:00"/>
    <x v="65490"/>
    <n v="290534"/>
    <n v="21527"/>
    <s v="UTC+3"/>
    <s v="+3"/>
  </r>
  <r>
    <n v="238193"/>
    <x v="1"/>
    <d v="2021-07-02T22:14:50"/>
    <x v="34871"/>
    <n v="290534"/>
    <n v="161918"/>
    <s v="UTC+3"/>
    <s v="+3"/>
  </r>
  <r>
    <n v="245141"/>
    <x v="2"/>
    <d v="2021-07-04T16:06:41"/>
    <x v="8504"/>
    <n v="290534"/>
    <n v="250679"/>
    <s v="UTC+3"/>
    <s v="+3"/>
  </r>
  <r>
    <n v="279015"/>
    <x v="4"/>
    <d v="2021-07-15T08:49:55"/>
    <x v="20903"/>
    <n v="290534"/>
    <n v="439981"/>
    <s v="UTC+3"/>
    <s v="+3"/>
  </r>
  <r>
    <n v="284158"/>
    <x v="1"/>
    <d v="2021-07-16T18:21:49"/>
    <x v="29488"/>
    <n v="290534"/>
    <n v="397"/>
    <s v="UTC+3"/>
    <s v="+3"/>
  </r>
  <r>
    <n v="299784"/>
    <x v="0"/>
    <d v="2021-07-21T14:52:07"/>
    <x v="11606"/>
    <n v="290534"/>
    <n v="365461"/>
    <s v="UTC+3"/>
    <s v="+3"/>
  </r>
  <r>
    <n v="324501"/>
    <x v="0"/>
    <d v="2021-07-28T16:04:21"/>
    <x v="30161"/>
    <n v="290534"/>
    <n v="269156"/>
    <s v="UTC+3"/>
    <s v="+3"/>
  </r>
  <r>
    <n v="29223"/>
    <x v="3"/>
    <d v="2021-04-26T22:50:57"/>
    <x v="38632"/>
    <n v="290595"/>
    <n v="43623"/>
    <s v="UTC+1"/>
    <s v="+1"/>
  </r>
  <r>
    <n v="38440"/>
    <x v="6"/>
    <d v="2021-05-01T04:24:00"/>
    <x v="65491"/>
    <n v="290595"/>
    <n v="118549"/>
    <s v="UTC+1"/>
    <s v="+1"/>
  </r>
  <r>
    <n v="39947"/>
    <x v="6"/>
    <d v="2021-05-01T17:34:03"/>
    <x v="2663"/>
    <n v="290595"/>
    <n v="470762"/>
    <s v="UTC+1"/>
    <s v="+1"/>
  </r>
  <r>
    <n v="68532"/>
    <x v="4"/>
    <d v="2021-05-13T20:28:49"/>
    <x v="11225"/>
    <n v="290595"/>
    <n v="230507"/>
    <s v="UTC+1"/>
    <s v="+1"/>
  </r>
  <r>
    <n v="87989"/>
    <x v="4"/>
    <d v="2021-05-20T22:20:40"/>
    <x v="6423"/>
    <n v="290595"/>
    <n v="76405"/>
    <s v="UTC+1"/>
    <s v="+1"/>
  </r>
  <r>
    <n v="144691"/>
    <x v="2"/>
    <d v="2021-06-06T06:29:46"/>
    <x v="65492"/>
    <n v="290595"/>
    <n v="111368"/>
    <s v="UTC+1"/>
    <s v="+1"/>
  </r>
  <r>
    <n v="149296"/>
    <x v="3"/>
    <d v="2021-06-07T17:52:42"/>
    <x v="20640"/>
    <n v="290595"/>
    <n v="239248"/>
    <s v="UTC+1"/>
    <s v="+1"/>
  </r>
  <r>
    <n v="166468"/>
    <x v="6"/>
    <d v="2021-06-12T17:43:23"/>
    <x v="3964"/>
    <n v="290595"/>
    <n v="158978"/>
    <s v="UTC+1"/>
    <s v="+1"/>
  </r>
  <r>
    <n v="189478"/>
    <x v="6"/>
    <d v="2021-06-19T11:30:34"/>
    <x v="65493"/>
    <n v="290595"/>
    <n v="386196"/>
    <s v="UTC+1"/>
    <s v="+1"/>
  </r>
  <r>
    <n v="213778"/>
    <x v="6"/>
    <d v="2021-06-26T04:25:10"/>
    <x v="65494"/>
    <n v="290595"/>
    <n v="182841"/>
    <s v="UTC+1"/>
    <s v="+1"/>
  </r>
  <r>
    <n v="222411"/>
    <x v="2"/>
    <d v="2021-06-27T22:00:54"/>
    <x v="65495"/>
    <n v="290595"/>
    <n v="411922"/>
    <s v="UTC+1"/>
    <s v="+1"/>
  </r>
  <r>
    <n v="239369"/>
    <x v="6"/>
    <d v="2021-07-03T08:46:05"/>
    <x v="65496"/>
    <n v="290595"/>
    <n v="320264"/>
    <s v="UTC+1"/>
    <s v="+1"/>
  </r>
  <r>
    <n v="245075"/>
    <x v="2"/>
    <d v="2021-07-04T15:56:12"/>
    <x v="60803"/>
    <n v="290595"/>
    <n v="389070"/>
    <s v="UTC+1"/>
    <s v="+1"/>
  </r>
  <r>
    <n v="267783"/>
    <x v="2"/>
    <d v="2021-07-11T15:58:31"/>
    <x v="26"/>
    <n v="290595"/>
    <n v="82901"/>
    <s v="UTC+1"/>
    <s v="+1"/>
  </r>
  <r>
    <n v="275523"/>
    <x v="5"/>
    <d v="2021-07-13T21:34:03"/>
    <x v="57265"/>
    <n v="290595"/>
    <n v="250679"/>
    <s v="UTC+1"/>
    <s v="+1"/>
  </r>
  <r>
    <n v="302958"/>
    <x v="4"/>
    <d v="2021-07-22T15:16:35"/>
    <x v="26687"/>
    <n v="290595"/>
    <n v="182191"/>
    <s v="UTC+1"/>
    <s v="+1"/>
  </r>
  <r>
    <n v="316207"/>
    <x v="2"/>
    <d v="2021-07-25T19:09:35"/>
    <x v="10183"/>
    <n v="290595"/>
    <n v="298909"/>
    <s v="UTC+1"/>
    <s v="+1"/>
  </r>
  <r>
    <n v="333790"/>
    <x v="6"/>
    <d v="2021-07-31T07:10:35"/>
    <x v="65497"/>
    <n v="290595"/>
    <n v="281236"/>
    <s v="UTC+1"/>
    <s v="+1"/>
  </r>
  <r>
    <n v="339530"/>
    <x v="2"/>
    <d v="2021-08-01T11:51:50"/>
    <x v="65498"/>
    <n v="290595"/>
    <n v="316155"/>
    <s v="UTC+1"/>
    <s v="+1"/>
  </r>
  <r>
    <n v="346655"/>
    <x v="5"/>
    <d v="2021-08-03T16:40:28"/>
    <x v="32712"/>
    <n v="290595"/>
    <n v="478377"/>
    <s v="UTC+1"/>
    <s v="+1"/>
  </r>
  <r>
    <n v="353453"/>
    <x v="4"/>
    <d v="2021-08-05T22:11:20"/>
    <x v="53097"/>
    <n v="290595"/>
    <n v="304722"/>
    <s v="UTC+1"/>
    <s v="+1"/>
  </r>
  <r>
    <n v="375381"/>
    <x v="4"/>
    <d v="2021-08-12T14:25:19"/>
    <x v="65499"/>
    <n v="290595"/>
    <n v="376706"/>
    <s v="UTC+1"/>
    <s v="+1"/>
  </r>
  <r>
    <n v="421925"/>
    <x v="1"/>
    <d v="2021-08-27T22:02:01"/>
    <x v="15713"/>
    <n v="290595"/>
    <n v="88863"/>
    <s v="UTC+1"/>
    <s v="+1"/>
  </r>
  <r>
    <n v="106512"/>
    <x v="0"/>
    <d v="2021-05-26T15:16:35"/>
    <x v="51203"/>
    <n v="290596"/>
    <n v="212908"/>
    <s v="UTC+1"/>
    <s v="+1"/>
  </r>
  <r>
    <n v="109392"/>
    <x v="4"/>
    <d v="2021-05-27T17:03:46"/>
    <x v="38310"/>
    <n v="290596"/>
    <n v="351192"/>
    <s v="UTC+1"/>
    <s v="+1"/>
  </r>
  <r>
    <n v="138322"/>
    <x v="1"/>
    <d v="2021-06-04T18:09:00"/>
    <x v="39258"/>
    <n v="290596"/>
    <n v="301748"/>
    <s v="UTC+1"/>
    <s v="+1"/>
  </r>
  <r>
    <n v="164351"/>
    <x v="6"/>
    <d v="2021-06-12T08:45:44"/>
    <x v="65500"/>
    <n v="290596"/>
    <n v="462579"/>
    <s v="UTC+1"/>
    <s v="+1"/>
  </r>
  <r>
    <n v="191944"/>
    <x v="6"/>
    <d v="2021-06-19T19:53:52"/>
    <x v="16733"/>
    <n v="290596"/>
    <n v="411922"/>
    <s v="UTC+1"/>
    <s v="+1"/>
  </r>
  <r>
    <n v="197907"/>
    <x v="3"/>
    <d v="2021-06-21T13:29:24"/>
    <x v="30904"/>
    <n v="290596"/>
    <n v="380527"/>
    <s v="UTC+1"/>
    <s v="+1"/>
  </r>
  <r>
    <n v="260563"/>
    <x v="1"/>
    <d v="2021-07-09T22:06:43"/>
    <x v="65501"/>
    <n v="290596"/>
    <n v="473323"/>
    <s v="UTC+1"/>
    <s v="+1"/>
  </r>
  <r>
    <n v="307061"/>
    <x v="1"/>
    <d v="2021-07-23T18:09:00"/>
    <x v="48277"/>
    <n v="290596"/>
    <n v="54565"/>
    <s v="UTC+1"/>
    <s v="+1"/>
  </r>
  <r>
    <n v="318613"/>
    <x v="3"/>
    <d v="2021-07-26T15:25:54"/>
    <x v="43819"/>
    <n v="290596"/>
    <n v="182191"/>
    <s v="UTC+1"/>
    <s v="+1"/>
  </r>
  <r>
    <n v="40863"/>
    <x v="2"/>
    <d v="2021-05-02T00:39:18"/>
    <x v="27639"/>
    <n v="290628"/>
    <n v="96007"/>
    <s v="UTC-5"/>
    <s v="-5"/>
  </r>
  <r>
    <n v="43827"/>
    <x v="3"/>
    <d v="2021-05-03T00:39:18"/>
    <x v="56717"/>
    <n v="290628"/>
    <n v="54586"/>
    <s v="UTC-5"/>
    <s v="-5"/>
  </r>
  <r>
    <n v="76478"/>
    <x v="2"/>
    <d v="2021-05-16T04:41:38"/>
    <x v="3379"/>
    <n v="290628"/>
    <n v="120139"/>
    <s v="UTC-5"/>
    <s v="-5"/>
  </r>
  <r>
    <n v="110904"/>
    <x v="4"/>
    <d v="2021-05-27T23:59:41"/>
    <x v="2814"/>
    <n v="290628"/>
    <n v="433247"/>
    <s v="UTC-5"/>
    <s v="-5"/>
  </r>
  <r>
    <n v="121293"/>
    <x v="2"/>
    <d v="2021-05-30T04:11:57"/>
    <x v="65502"/>
    <n v="290628"/>
    <n v="305874"/>
    <s v="UTC-5"/>
    <s v="-5"/>
  </r>
  <r>
    <n v="125313"/>
    <x v="2"/>
    <d v="2021-05-30T23:31:44"/>
    <x v="50031"/>
    <n v="290628"/>
    <n v="459455"/>
    <s v="UTC-5"/>
    <s v="-5"/>
  </r>
  <r>
    <n v="147847"/>
    <x v="2"/>
    <d v="2021-06-06T23:54:15"/>
    <x v="65503"/>
    <n v="290628"/>
    <n v="357865"/>
    <s v="UTC-5"/>
    <s v="-5"/>
  </r>
  <r>
    <n v="173293"/>
    <x v="3"/>
    <d v="2021-06-14T05:15:50"/>
    <x v="65504"/>
    <n v="290628"/>
    <n v="347393"/>
    <s v="UTC-5"/>
    <s v="-5"/>
  </r>
  <r>
    <n v="202657"/>
    <x v="5"/>
    <d v="2021-06-22T19:41:03"/>
    <x v="10276"/>
    <n v="290628"/>
    <n v="198050"/>
    <s v="UTC-5"/>
    <s v="-5"/>
  </r>
  <r>
    <n v="222759"/>
    <x v="2"/>
    <d v="2021-06-27T23:12:51"/>
    <x v="65505"/>
    <n v="290628"/>
    <n v="301748"/>
    <s v="UTC-5"/>
    <s v="-5"/>
  </r>
  <r>
    <n v="238629"/>
    <x v="6"/>
    <d v="2021-07-03T01:14:15"/>
    <x v="12270"/>
    <n v="290628"/>
    <n v="217497"/>
    <s v="UTC-5"/>
    <s v="-5"/>
  </r>
  <r>
    <n v="272543"/>
    <x v="3"/>
    <d v="2021-07-12T21:30:34"/>
    <x v="2041"/>
    <n v="290628"/>
    <n v="411922"/>
    <s v="UTC-5"/>
    <s v="-5"/>
  </r>
  <r>
    <n v="286507"/>
    <x v="6"/>
    <d v="2021-07-17T10:28:34"/>
    <x v="65506"/>
    <n v="290628"/>
    <n v="42035"/>
    <s v="UTC-5"/>
    <s v="-5"/>
  </r>
  <r>
    <n v="308238"/>
    <x v="1"/>
    <d v="2021-07-23T22:35:48"/>
    <x v="4846"/>
    <n v="290628"/>
    <n v="327633"/>
    <s v="UTC-5"/>
    <s v="-5"/>
  </r>
  <r>
    <n v="424046"/>
    <x v="3"/>
    <d v="2021-08-30T01:23:34"/>
    <x v="65507"/>
    <n v="290628"/>
    <n v="405031"/>
    <s v="UTC-5"/>
    <s v="-5"/>
  </r>
  <r>
    <n v="222052"/>
    <x v="2"/>
    <d v="2021-06-27T20:37:22"/>
    <x v="65508"/>
    <n v="290655"/>
    <n v="218037"/>
    <s v="UTC+3"/>
    <s v="+3"/>
  </r>
  <r>
    <n v="325396"/>
    <x v="0"/>
    <d v="2021-07-28T19:10:45"/>
    <x v="4916"/>
    <n v="290655"/>
    <n v="149755"/>
    <s v="UTC+3"/>
    <s v="+3"/>
  </r>
  <r>
    <n v="348364"/>
    <x v="0"/>
    <d v="2021-08-04T13:00:29"/>
    <x v="65509"/>
    <n v="290655"/>
    <n v="158978"/>
    <s v="UTC+3"/>
    <s v="+3"/>
  </r>
  <r>
    <n v="371235"/>
    <x v="5"/>
    <d v="2021-08-10T19:03:46"/>
    <x v="41205"/>
    <n v="290655"/>
    <n v="297015"/>
    <s v="UTC+3"/>
    <s v="+3"/>
  </r>
  <r>
    <n v="373576"/>
    <x v="0"/>
    <d v="2021-08-11T18:31:09"/>
    <x v="16172"/>
    <n v="290655"/>
    <n v="118549"/>
    <s v="UTC+3"/>
    <s v="+3"/>
  </r>
  <r>
    <n v="375580"/>
    <x v="4"/>
    <d v="2021-08-12T15:43:23"/>
    <x v="4615"/>
    <n v="290655"/>
    <n v="394819"/>
    <s v="UTC+3"/>
    <s v="+3"/>
  </r>
  <r>
    <n v="407079"/>
    <x v="6"/>
    <d v="2021-08-21T23:27:16"/>
    <x v="65510"/>
    <n v="290655"/>
    <n v="347008"/>
    <s v="UTC+3"/>
    <s v="+3"/>
  </r>
  <r>
    <n v="416123"/>
    <x v="0"/>
    <d v="2021-08-25T09:53:52"/>
    <x v="65511"/>
    <n v="290655"/>
    <n v="21527"/>
    <s v="UTC+3"/>
    <s v="+3"/>
  </r>
  <r>
    <n v="419042"/>
    <x v="4"/>
    <d v="2021-08-26T12:50:24"/>
    <x v="65512"/>
    <n v="290655"/>
    <n v="458519"/>
    <s v="UTC+3"/>
    <s v="+3"/>
  </r>
  <r>
    <n v="239543"/>
    <x v="6"/>
    <d v="2021-07-03T10:18:55"/>
    <x v="23578"/>
    <n v="290660"/>
    <n v="258251"/>
    <s v="UTC+6"/>
    <s v="+6"/>
  </r>
  <r>
    <n v="241069"/>
    <x v="6"/>
    <d v="2021-07-03T16:39:22"/>
    <x v="65513"/>
    <n v="290660"/>
    <n v="30093"/>
    <s v="UTC+6"/>
    <s v="+6"/>
  </r>
  <r>
    <n v="321011"/>
    <x v="5"/>
    <d v="2021-07-27T14:21:14"/>
    <x v="6375"/>
    <n v="290660"/>
    <n v="351192"/>
    <s v="UTC+6"/>
    <s v="+6"/>
  </r>
  <r>
    <n v="345369"/>
    <x v="5"/>
    <d v="2021-08-03T11:19:30"/>
    <x v="10731"/>
    <n v="290660"/>
    <n v="244574"/>
    <s v="UTC+6"/>
    <s v="+6"/>
  </r>
  <r>
    <n v="377711"/>
    <x v="1"/>
    <d v="2021-08-13T10:02:36"/>
    <x v="14589"/>
    <n v="290660"/>
    <n v="421124"/>
    <s v="UTC+6"/>
    <s v="+6"/>
  </r>
  <r>
    <n v="404791"/>
    <x v="6"/>
    <d v="2021-08-21T14:22:59"/>
    <x v="65514"/>
    <n v="290660"/>
    <n v="135188"/>
    <s v="UTC+6"/>
    <s v="+6"/>
  </r>
  <r>
    <n v="333387"/>
    <x v="6"/>
    <d v="2021-07-31T02:53:09"/>
    <x v="65515"/>
    <n v="290679"/>
    <n v="357547"/>
    <s v="UTC+1"/>
    <s v="+1"/>
  </r>
  <r>
    <n v="347742"/>
    <x v="5"/>
    <d v="2021-08-03T22:53:17"/>
    <x v="57533"/>
    <n v="290679"/>
    <n v="35968"/>
    <s v="UTC+1"/>
    <s v="+1"/>
  </r>
  <r>
    <n v="385869"/>
    <x v="2"/>
    <d v="2021-08-15T05:30:37"/>
    <x v="65516"/>
    <n v="290679"/>
    <n v="182191"/>
    <s v="UTC+1"/>
    <s v="+1"/>
  </r>
  <r>
    <n v="117443"/>
    <x v="6"/>
    <d v="2021-05-29T13:38:51"/>
    <x v="65517"/>
    <n v="290711"/>
    <n v="214389"/>
    <s v="UTC+6"/>
    <s v="+6"/>
  </r>
  <r>
    <n v="133267"/>
    <x v="4"/>
    <d v="2021-06-03T06:00:00"/>
    <x v="65518"/>
    <n v="290711"/>
    <n v="21760"/>
    <s v="UTC+6"/>
    <s v="+6"/>
  </r>
  <r>
    <n v="160461"/>
    <x v="1"/>
    <d v="2021-06-11T14:42:13"/>
    <x v="415"/>
    <n v="290711"/>
    <n v="118549"/>
    <s v="UTC+6"/>
    <s v="+6"/>
  </r>
  <r>
    <n v="241766"/>
    <x v="6"/>
    <d v="2021-07-03T18:47:24"/>
    <x v="65519"/>
    <n v="290711"/>
    <n v="463226"/>
    <s v="UTC+6"/>
    <s v="+6"/>
  </r>
  <r>
    <n v="259699"/>
    <x v="1"/>
    <d v="2021-07-09T19:28:49"/>
    <x v="47607"/>
    <n v="290711"/>
    <n v="16029"/>
    <s v="UTC+6"/>
    <s v="+6"/>
  </r>
  <r>
    <n v="270332"/>
    <x v="3"/>
    <d v="2021-07-12T10:58:31"/>
    <x v="20399"/>
    <n v="290711"/>
    <n v="294042"/>
    <s v="UTC+6"/>
    <s v="+6"/>
  </r>
  <r>
    <n v="351109"/>
    <x v="4"/>
    <d v="2021-08-05T10:04:56"/>
    <x v="34989"/>
    <n v="290711"/>
    <n v="117745"/>
    <s v="UTC+6"/>
    <s v="+6"/>
  </r>
  <r>
    <n v="356798"/>
    <x v="1"/>
    <d v="2021-08-06T22:00:29"/>
    <x v="65520"/>
    <n v="290711"/>
    <n v="191893"/>
    <s v="UTC+6"/>
    <s v="+6"/>
  </r>
  <r>
    <n v="375091"/>
    <x v="4"/>
    <d v="2021-08-12T12:06:06"/>
    <x v="61060"/>
    <n v="290711"/>
    <n v="63666"/>
    <s v="UTC+6"/>
    <s v="+6"/>
  </r>
  <r>
    <n v="32204"/>
    <x v="0"/>
    <d v="2021-04-28T19:16:00"/>
    <x v="64956"/>
    <n v="290737"/>
    <n v="351192"/>
    <s v="UTC+0"/>
    <s v="+0"/>
  </r>
  <r>
    <n v="45797"/>
    <x v="3"/>
    <d v="2021-05-03T23:25:19"/>
    <x v="62682"/>
    <n v="290737"/>
    <n v="241927"/>
    <s v="UTC+0"/>
    <s v="+0"/>
  </r>
  <r>
    <n v="70811"/>
    <x v="1"/>
    <d v="2021-05-14T17:28:49"/>
    <x v="7565"/>
    <n v="290737"/>
    <n v="88863"/>
    <s v="UTC+0"/>
    <s v="+0"/>
  </r>
  <r>
    <n v="125273"/>
    <x v="2"/>
    <d v="2021-05-30T23:13:40"/>
    <x v="30466"/>
    <n v="290737"/>
    <n v="158978"/>
    <s v="UTC+0"/>
    <s v="+0"/>
  </r>
  <r>
    <n v="204975"/>
    <x v="0"/>
    <d v="2021-06-23T17:17:10"/>
    <x v="16869"/>
    <n v="290737"/>
    <n v="411922"/>
    <s v="UTC+0"/>
    <s v="+0"/>
  </r>
  <r>
    <n v="209520"/>
    <x v="1"/>
    <d v="2021-06-25T00:56:10"/>
    <x v="65521"/>
    <n v="290737"/>
    <n v="396686"/>
    <s v="UTC+0"/>
    <s v="+0"/>
  </r>
  <r>
    <n v="214243"/>
    <x v="6"/>
    <d v="2021-06-26T08:37:36"/>
    <x v="65522"/>
    <n v="290737"/>
    <n v="82850"/>
    <s v="UTC+0"/>
    <s v="+0"/>
  </r>
  <r>
    <n v="222089"/>
    <x v="2"/>
    <d v="2021-06-27T20:44:33"/>
    <x v="49194"/>
    <n v="290737"/>
    <n v="111368"/>
    <s v="UTC+0"/>
    <s v="+0"/>
  </r>
  <r>
    <n v="246704"/>
    <x v="2"/>
    <d v="2021-07-04T23:12:29"/>
    <x v="65523"/>
    <n v="290737"/>
    <n v="347008"/>
    <s v="UTC+0"/>
    <s v="+0"/>
  </r>
  <r>
    <n v="349565"/>
    <x v="0"/>
    <d v="2021-08-04T18:01:26"/>
    <x v="23464"/>
    <n v="290737"/>
    <n v="458519"/>
    <s v="UTC+0"/>
    <s v="+0"/>
  </r>
  <r>
    <n v="361874"/>
    <x v="6"/>
    <d v="2021-08-07T21:28:49"/>
    <x v="35216"/>
    <n v="290737"/>
    <n v="130005"/>
    <s v="UTC+0"/>
    <s v="+0"/>
  </r>
  <r>
    <n v="395621"/>
    <x v="0"/>
    <d v="2021-08-18T18:08:26"/>
    <x v="6276"/>
    <n v="290737"/>
    <n v="397620"/>
    <s v="UTC+0"/>
    <s v="+0"/>
  </r>
  <r>
    <n v="419533"/>
    <x v="4"/>
    <d v="2021-08-26T16:00:16"/>
    <x v="65524"/>
    <n v="290737"/>
    <n v="158978"/>
    <s v="UTC+0"/>
    <s v="+0"/>
  </r>
  <r>
    <n v="420814"/>
    <x v="4"/>
    <d v="2021-08-26T21:56:47"/>
    <x v="57577"/>
    <n v="290737"/>
    <n v="230507"/>
    <s v="UTC+0"/>
    <s v="+0"/>
  </r>
  <r>
    <n v="27380"/>
    <x v="2"/>
    <d v="2021-04-25T18:43:58"/>
    <x v="1647"/>
    <n v="290750"/>
    <n v="397390"/>
    <s v="UTC+1"/>
    <s v="+1"/>
  </r>
  <r>
    <n v="85342"/>
    <x v="0"/>
    <d v="2021-05-19T18:46:17"/>
    <x v="21743"/>
    <n v="290750"/>
    <n v="291304"/>
    <s v="UTC+1"/>
    <s v="+1"/>
  </r>
  <r>
    <n v="146174"/>
    <x v="2"/>
    <d v="2021-06-06T16:47:27"/>
    <x v="62815"/>
    <n v="290750"/>
    <n v="298988"/>
    <s v="UTC+1"/>
    <s v="+1"/>
  </r>
  <r>
    <n v="187785"/>
    <x v="1"/>
    <d v="2021-06-18T22:02:01"/>
    <x v="63364"/>
    <n v="290750"/>
    <n v="411922"/>
    <s v="UTC+1"/>
    <s v="+1"/>
  </r>
  <r>
    <n v="205325"/>
    <x v="0"/>
    <d v="2021-06-23T18:32:19"/>
    <x v="11943"/>
    <n v="290750"/>
    <n v="182191"/>
    <s v="UTC+1"/>
    <s v="+1"/>
  </r>
  <r>
    <n v="211211"/>
    <x v="1"/>
    <d v="2021-06-25T15:42:13"/>
    <x v="4732"/>
    <n v="290750"/>
    <n v="347393"/>
    <s v="UTC+1"/>
    <s v="+1"/>
  </r>
  <r>
    <n v="217034"/>
    <x v="6"/>
    <d v="2021-06-26T18:53:17"/>
    <x v="52291"/>
    <n v="290750"/>
    <n v="277361"/>
    <s v="UTC+1"/>
    <s v="+1"/>
  </r>
  <r>
    <n v="241136"/>
    <x v="6"/>
    <d v="2021-07-03T16:52:07"/>
    <x v="49653"/>
    <n v="290750"/>
    <n v="175689"/>
    <s v="UTC+1"/>
    <s v="+1"/>
  </r>
  <r>
    <n v="265257"/>
    <x v="6"/>
    <d v="2021-07-10T21:32:52"/>
    <x v="65525"/>
    <n v="290750"/>
    <n v="208723"/>
    <s v="UTC+1"/>
    <s v="+1"/>
  </r>
  <r>
    <n v="325912"/>
    <x v="0"/>
    <d v="2021-07-28T21:13:05"/>
    <x v="33449"/>
    <n v="290750"/>
    <n v="153893"/>
    <s v="UTC+1"/>
    <s v="+1"/>
  </r>
  <r>
    <n v="326794"/>
    <x v="4"/>
    <d v="2021-07-29T12:30:43"/>
    <x v="65526"/>
    <n v="290750"/>
    <n v="230507"/>
    <s v="UTC+1"/>
    <s v="+1"/>
  </r>
  <r>
    <n v="345802"/>
    <x v="5"/>
    <d v="2021-08-03T14:36:00"/>
    <x v="65527"/>
    <n v="290750"/>
    <n v="82901"/>
    <s v="UTC+1"/>
    <s v="+1"/>
  </r>
  <r>
    <n v="354532"/>
    <x v="1"/>
    <d v="2021-08-06T13:50:22"/>
    <x v="37787"/>
    <n v="290750"/>
    <n v="68544"/>
    <s v="UTC+1"/>
    <s v="+1"/>
  </r>
  <r>
    <n v="373194"/>
    <x v="0"/>
    <d v="2021-08-11T17:04:19"/>
    <x v="65528"/>
    <n v="290750"/>
    <n v="258219"/>
    <s v="UTC+1"/>
    <s v="+1"/>
  </r>
  <r>
    <n v="22421"/>
    <x v="1"/>
    <d v="2021-04-23T23:08:26"/>
    <x v="65529"/>
    <n v="290804"/>
    <n v="42035"/>
    <s v="UTC+3"/>
    <s v="+3"/>
  </r>
  <r>
    <n v="61749"/>
    <x v="3"/>
    <d v="2021-05-10T19:27:04"/>
    <x v="33480"/>
    <n v="290804"/>
    <n v="250679"/>
    <s v="UTC+3"/>
    <s v="+3"/>
  </r>
  <r>
    <n v="78382"/>
    <x v="2"/>
    <d v="2021-05-16T17:56:36"/>
    <x v="65530"/>
    <n v="290804"/>
    <n v="411922"/>
    <s v="UTC+3"/>
    <s v="+3"/>
  </r>
  <r>
    <n v="98118"/>
    <x v="2"/>
    <d v="2021-05-23T14:24:09"/>
    <x v="6515"/>
    <n v="290804"/>
    <n v="180863"/>
    <s v="UTC+3"/>
    <s v="+3"/>
  </r>
  <r>
    <n v="192469"/>
    <x v="6"/>
    <d v="2021-06-19T21:52:42"/>
    <x v="27496"/>
    <n v="290827"/>
    <n v="411922"/>
    <s v="UTC+1"/>
    <s v="+1"/>
  </r>
  <r>
    <n v="202177"/>
    <x v="5"/>
    <d v="2021-06-22T17:45:42"/>
    <x v="21819"/>
    <n v="290827"/>
    <n v="158978"/>
    <s v="UTC+1"/>
    <s v="+1"/>
  </r>
  <r>
    <n v="236343"/>
    <x v="1"/>
    <d v="2021-07-02T16:49:47"/>
    <x v="19545"/>
    <n v="290827"/>
    <n v="229106"/>
    <s v="UTC+1"/>
    <s v="+1"/>
  </r>
  <r>
    <n v="312135"/>
    <x v="6"/>
    <d v="2021-07-24T20:07:55"/>
    <x v="65531"/>
    <n v="290827"/>
    <n v="371795"/>
    <s v="UTC+1"/>
    <s v="+1"/>
  </r>
  <r>
    <n v="412387"/>
    <x v="3"/>
    <d v="2021-08-23T16:12:30"/>
    <x v="2919"/>
    <n v="290827"/>
    <n v="215749"/>
    <s v="UTC+1"/>
    <s v="+1"/>
  </r>
  <r>
    <n v="417390"/>
    <x v="0"/>
    <d v="2021-08-25T17:48:02"/>
    <x v="45977"/>
    <n v="290827"/>
    <n v="395036"/>
    <s v="UTC+1"/>
    <s v="+1"/>
  </r>
  <r>
    <n v="108003"/>
    <x v="0"/>
    <d v="2021-05-26T20:55:02"/>
    <x v="21646"/>
    <n v="290829"/>
    <n v="392162"/>
    <s v="UTC-6"/>
    <s v="-6"/>
  </r>
  <r>
    <n v="148152"/>
    <x v="3"/>
    <d v="2021-06-07T06:09:35"/>
    <x v="26500"/>
    <n v="290829"/>
    <n v="411922"/>
    <s v="UTC-6"/>
    <s v="-6"/>
  </r>
  <r>
    <n v="150555"/>
    <x v="5"/>
    <d v="2021-06-08T03:45:07"/>
    <x v="5951"/>
    <n v="290829"/>
    <n v="327633"/>
    <s v="UTC-6"/>
    <s v="-6"/>
  </r>
  <r>
    <n v="156097"/>
    <x v="0"/>
    <d v="2021-06-09T22:51:32"/>
    <x v="11635"/>
    <n v="290829"/>
    <n v="266896"/>
    <s v="UTC-6"/>
    <s v="-6"/>
  </r>
  <r>
    <n v="159418"/>
    <x v="1"/>
    <d v="2021-06-11T05:57:56"/>
    <x v="15664"/>
    <n v="290829"/>
    <n v="357547"/>
    <s v="UTC-6"/>
    <s v="-6"/>
  </r>
  <r>
    <n v="200396"/>
    <x v="5"/>
    <d v="2021-06-22T01:43:58"/>
    <x v="8645"/>
    <n v="290829"/>
    <n v="88863"/>
    <s v="UTC-6"/>
    <s v="-6"/>
  </r>
  <r>
    <n v="218278"/>
    <x v="2"/>
    <d v="2021-06-27T00:08:26"/>
    <x v="22389"/>
    <n v="290829"/>
    <n v="347393"/>
    <s v="UTC-6"/>
    <s v="-6"/>
  </r>
  <r>
    <n v="309084"/>
    <x v="6"/>
    <d v="2021-07-24T05:22:55"/>
    <x v="65532"/>
    <n v="290829"/>
    <n v="200238"/>
    <s v="UTC-6"/>
    <s v="-6"/>
  </r>
  <r>
    <n v="314017"/>
    <x v="2"/>
    <d v="2021-07-25T09:09:00"/>
    <x v="21624"/>
    <n v="290829"/>
    <n v="341333"/>
    <s v="UTC-6"/>
    <s v="-6"/>
  </r>
  <r>
    <n v="5765"/>
    <x v="4"/>
    <d v="2021-04-08T22:02:01"/>
    <x v="65533"/>
    <n v="290866"/>
    <n v="411922"/>
    <s v="UTC+1"/>
    <s v="+1"/>
  </r>
  <r>
    <n v="11034"/>
    <x v="4"/>
    <d v="2021-04-15T22:25:19"/>
    <x v="65534"/>
    <n v="290866"/>
    <n v="108961"/>
    <s v="UTC+1"/>
    <s v="+1"/>
  </r>
  <r>
    <n v="14106"/>
    <x v="2"/>
    <d v="2021-04-18T01:24:41"/>
    <x v="65535"/>
    <n v="290866"/>
    <n v="291168"/>
    <s v="UTC+1"/>
    <s v="+1"/>
  </r>
  <r>
    <n v="218773"/>
    <x v="2"/>
    <d v="2021-06-27T04:04:52"/>
    <x v="65536"/>
    <n v="290880"/>
    <n v="411922"/>
    <s v="UTC+3"/>
    <s v="+3"/>
  </r>
  <r>
    <n v="235827"/>
    <x v="1"/>
    <d v="2021-07-02T15:13:05"/>
    <x v="10908"/>
    <n v="290880"/>
    <n v="472712"/>
    <s v="UTC+3"/>
    <s v="+3"/>
  </r>
  <r>
    <n v="241187"/>
    <x v="6"/>
    <d v="2021-07-03T17:00:16"/>
    <x v="16352"/>
    <n v="290880"/>
    <n v="411018"/>
    <s v="UTC+3"/>
    <s v="+3"/>
  </r>
  <r>
    <n v="362130"/>
    <x v="6"/>
    <d v="2021-08-07T22:25:36"/>
    <x v="65537"/>
    <n v="290880"/>
    <n v="347008"/>
    <s v="UTC+3"/>
    <s v="+3"/>
  </r>
  <r>
    <n v="408555"/>
    <x v="2"/>
    <d v="2021-08-22T12:33:09"/>
    <x v="65538"/>
    <n v="290880"/>
    <n v="95092"/>
    <s v="UTC+3"/>
    <s v="+3"/>
  </r>
  <r>
    <n v="419023"/>
    <x v="4"/>
    <d v="2021-08-26T12:39:18"/>
    <x v="65539"/>
    <n v="290880"/>
    <n v="351192"/>
    <s v="UTC+3"/>
    <s v="+3"/>
  </r>
  <r>
    <n v="335014"/>
    <x v="6"/>
    <d v="2021-07-31T14:49:50"/>
    <x v="65540"/>
    <n v="290987"/>
    <n v="311670"/>
    <s v="UTC+2"/>
    <s v="+2"/>
  </r>
  <r>
    <n v="336457"/>
    <x v="6"/>
    <d v="2021-07-31T18:41:42"/>
    <x v="65541"/>
    <n v="290987"/>
    <n v="347393"/>
    <s v="UTC+2"/>
    <s v="+2"/>
  </r>
  <r>
    <n v="343979"/>
    <x v="3"/>
    <d v="2021-08-02T17:27:39"/>
    <x v="8112"/>
    <n v="290987"/>
    <n v="153808"/>
    <s v="UTC+2"/>
    <s v="+2"/>
  </r>
  <r>
    <n v="346382"/>
    <x v="5"/>
    <d v="2021-08-03T16:06:06"/>
    <x v="20584"/>
    <n v="290987"/>
    <n v="432277"/>
    <s v="UTC+2"/>
    <s v="+2"/>
  </r>
  <r>
    <n v="400817"/>
    <x v="1"/>
    <d v="2021-08-20T16:20:05"/>
    <x v="6633"/>
    <n v="290987"/>
    <n v="154256"/>
    <s v="UTC+2"/>
    <s v="+2"/>
  </r>
  <r>
    <n v="410654"/>
    <x v="2"/>
    <d v="2021-08-22T20:17:45"/>
    <x v="38677"/>
    <n v="290987"/>
    <n v="82850"/>
    <s v="UTC+2"/>
    <s v="+2"/>
  </r>
  <r>
    <n v="413740"/>
    <x v="3"/>
    <d v="2021-08-23T23:40:28"/>
    <x v="65542"/>
    <n v="290987"/>
    <n v="95024"/>
    <s v="UTC+2"/>
    <s v="+2"/>
  </r>
  <r>
    <n v="187527"/>
    <x v="1"/>
    <d v="2021-06-18T21:08:26"/>
    <x v="28540"/>
    <n v="290991"/>
    <n v="154256"/>
    <s v="UTC+1"/>
    <s v="+1"/>
  </r>
  <r>
    <n v="202903"/>
    <x v="5"/>
    <d v="2021-06-22T21:01:26"/>
    <x v="7089"/>
    <n v="290991"/>
    <n v="250679"/>
    <s v="UTC+1"/>
    <s v="+1"/>
  </r>
  <r>
    <n v="206167"/>
    <x v="0"/>
    <d v="2021-06-23T21:59:41"/>
    <x v="65543"/>
    <n v="290991"/>
    <n v="470762"/>
    <s v="UTC+1"/>
    <s v="+1"/>
  </r>
  <r>
    <n v="212435"/>
    <x v="1"/>
    <d v="2021-06-25T18:32:19"/>
    <x v="23825"/>
    <n v="290991"/>
    <n v="128523"/>
    <s v="UTC+1"/>
    <s v="+1"/>
  </r>
  <r>
    <n v="262347"/>
    <x v="6"/>
    <d v="2021-07-10T12:22:42"/>
    <x v="65544"/>
    <n v="290991"/>
    <n v="362672"/>
    <s v="UTC+1"/>
    <s v="+1"/>
  </r>
  <r>
    <n v="268862"/>
    <x v="2"/>
    <d v="2021-07-11T19:44:33"/>
    <x v="20815"/>
    <n v="290991"/>
    <n v="21760"/>
    <s v="UTC+1"/>
    <s v="+1"/>
  </r>
  <r>
    <n v="278007"/>
    <x v="0"/>
    <d v="2021-07-14T20:07:51"/>
    <x v="2332"/>
    <n v="290991"/>
    <n v="182191"/>
    <s v="UTC+1"/>
    <s v="+1"/>
  </r>
  <r>
    <n v="326209"/>
    <x v="4"/>
    <d v="2021-07-29T00:40:48"/>
    <x v="65545"/>
    <n v="290991"/>
    <n v="137670"/>
    <s v="UTC+1"/>
    <s v="+1"/>
  </r>
  <r>
    <n v="34839"/>
    <x v="1"/>
    <d v="2021-04-30T00:28:49"/>
    <x v="61643"/>
    <n v="290993"/>
    <n v="397"/>
    <s v="UTC+1"/>
    <s v="+1"/>
  </r>
  <r>
    <n v="40763"/>
    <x v="6"/>
    <d v="2021-05-01T23:21:14"/>
    <x v="65546"/>
    <n v="290993"/>
    <n v="388561"/>
    <s v="UTC+1"/>
    <s v="+1"/>
  </r>
  <r>
    <n v="43611"/>
    <x v="2"/>
    <d v="2021-05-02T22:29:46"/>
    <x v="65547"/>
    <n v="290993"/>
    <n v="82901"/>
    <s v="UTC+1"/>
    <s v="+1"/>
  </r>
  <r>
    <n v="52803"/>
    <x v="1"/>
    <d v="2021-05-07T17:57:21"/>
    <x v="28911"/>
    <n v="290993"/>
    <n v="423117"/>
    <s v="UTC+1"/>
    <s v="+1"/>
  </r>
  <r>
    <n v="87695"/>
    <x v="4"/>
    <d v="2021-05-20T20:00:51"/>
    <x v="6604"/>
    <n v="290993"/>
    <n v="118549"/>
    <s v="UTC+1"/>
    <s v="+1"/>
  </r>
  <r>
    <n v="90605"/>
    <x v="1"/>
    <d v="2021-05-21T19:18:55"/>
    <x v="6344"/>
    <n v="290993"/>
    <n v="157871"/>
    <s v="UTC+1"/>
    <s v="+1"/>
  </r>
  <r>
    <n v="95941"/>
    <x v="6"/>
    <d v="2021-05-22T20:47:27"/>
    <x v="41506"/>
    <n v="290993"/>
    <n v="51317"/>
    <s v="UTC+1"/>
    <s v="+1"/>
  </r>
  <r>
    <n v="97070"/>
    <x v="2"/>
    <d v="2021-05-23T05:30:18"/>
    <x v="65548"/>
    <n v="290993"/>
    <n v="396686"/>
    <s v="UTC+1"/>
    <s v="+1"/>
  </r>
  <r>
    <n v="27259"/>
    <x v="2"/>
    <d v="2021-04-25T18:04:21"/>
    <x v="27376"/>
    <n v="291021"/>
    <n v="182191"/>
    <s v="UTC+1"/>
    <s v="+1"/>
  </r>
  <r>
    <n v="43188"/>
    <x v="2"/>
    <d v="2021-05-02T19:51:32"/>
    <x v="65549"/>
    <n v="291021"/>
    <n v="250679"/>
    <s v="UTC+1"/>
    <s v="+1"/>
  </r>
  <r>
    <n v="53744"/>
    <x v="1"/>
    <d v="2021-05-07T22:25:19"/>
    <x v="65550"/>
    <n v="291021"/>
    <n v="230507"/>
    <s v="UTC+1"/>
    <s v="+1"/>
  </r>
  <r>
    <n v="64499"/>
    <x v="0"/>
    <d v="2021-05-12T00:00:51"/>
    <x v="65551"/>
    <n v="291021"/>
    <n v="158978"/>
    <s v="UTC+1"/>
    <s v="+1"/>
  </r>
  <r>
    <n v="67746"/>
    <x v="4"/>
    <d v="2021-05-13T16:12:30"/>
    <x v="625"/>
    <n v="291021"/>
    <n v="118549"/>
    <s v="UTC+1"/>
    <s v="+1"/>
  </r>
  <r>
    <n v="118702"/>
    <x v="6"/>
    <d v="2021-05-29T17:07:36"/>
    <x v="65552"/>
    <n v="291021"/>
    <n v="285365"/>
    <s v="UTC+1"/>
    <s v="+1"/>
  </r>
  <r>
    <n v="125327"/>
    <x v="2"/>
    <d v="2021-05-30T23:35:34"/>
    <x v="65553"/>
    <n v="291021"/>
    <n v="419438"/>
    <s v="UTC+1"/>
    <s v="+1"/>
  </r>
  <r>
    <n v="150269"/>
    <x v="3"/>
    <d v="2021-06-07T22:58:34"/>
    <x v="65554"/>
    <n v="291021"/>
    <n v="179296"/>
    <s v="UTC+1"/>
    <s v="+1"/>
  </r>
  <r>
    <n v="174728"/>
    <x v="3"/>
    <d v="2021-06-14T18:57:56"/>
    <x v="3285"/>
    <n v="291021"/>
    <n v="60239"/>
    <s v="UTC+1"/>
    <s v="+1"/>
  </r>
  <r>
    <n v="225758"/>
    <x v="3"/>
    <d v="2021-06-28T23:14:24"/>
    <x v="65555"/>
    <n v="291021"/>
    <n v="286726"/>
    <s v="UTC+1"/>
    <s v="+1"/>
  </r>
  <r>
    <n v="238969"/>
    <x v="6"/>
    <d v="2021-07-03T04:58:34"/>
    <x v="65556"/>
    <n v="291021"/>
    <n v="69971"/>
    <s v="UTC+1"/>
    <s v="+1"/>
  </r>
  <r>
    <n v="278768"/>
    <x v="4"/>
    <d v="2021-07-15T01:06:43"/>
    <x v="65557"/>
    <n v="291021"/>
    <n v="274227"/>
    <s v="UTC+1"/>
    <s v="+1"/>
  </r>
  <r>
    <n v="307342"/>
    <x v="1"/>
    <d v="2021-07-23T19:28:14"/>
    <x v="45901"/>
    <n v="291021"/>
    <n v="303258"/>
    <s v="UTC+1"/>
    <s v="+1"/>
  </r>
  <r>
    <n v="341342"/>
    <x v="2"/>
    <d v="2021-08-01T18:39:18"/>
    <x v="4143"/>
    <n v="291021"/>
    <n v="227775"/>
    <s v="UTC+1"/>
    <s v="+1"/>
  </r>
  <r>
    <n v="345835"/>
    <x v="5"/>
    <d v="2021-08-03T14:39:18"/>
    <x v="43772"/>
    <n v="291021"/>
    <n v="439981"/>
    <s v="UTC+1"/>
    <s v="+1"/>
  </r>
  <r>
    <n v="352579"/>
    <x v="4"/>
    <d v="2021-08-05T19:39:50"/>
    <x v="65558"/>
    <n v="291021"/>
    <n v="477565"/>
    <s v="UTC+1"/>
    <s v="+1"/>
  </r>
  <r>
    <n v="373287"/>
    <x v="0"/>
    <d v="2021-08-11T17:31:44"/>
    <x v="21230"/>
    <n v="291021"/>
    <n v="411922"/>
    <s v="UTC+1"/>
    <s v="+1"/>
  </r>
  <r>
    <n v="380199"/>
    <x v="1"/>
    <d v="2021-08-13T21:24:44"/>
    <x v="35113"/>
    <n v="291021"/>
    <n v="63666"/>
    <s v="UTC+1"/>
    <s v="+1"/>
  </r>
  <r>
    <n v="219511"/>
    <x v="2"/>
    <d v="2021-06-27T10:50:22"/>
    <x v="60982"/>
    <n v="291055"/>
    <n v="411922"/>
    <s v="UTC+8"/>
    <s v="+8"/>
  </r>
  <r>
    <n v="235990"/>
    <x v="1"/>
    <d v="2021-07-02T15:48:37"/>
    <x v="22914"/>
    <n v="291055"/>
    <n v="472712"/>
    <s v="UTC+8"/>
    <s v="+8"/>
  </r>
  <r>
    <n v="247194"/>
    <x v="3"/>
    <d v="2021-07-05T08:00:16"/>
    <x v="30130"/>
    <n v="291055"/>
    <n v="346966"/>
    <s v="UTC+8"/>
    <s v="+8"/>
  </r>
  <r>
    <n v="252858"/>
    <x v="0"/>
    <d v="2021-07-07T13:52:07"/>
    <x v="65559"/>
    <n v="291055"/>
    <n v="245930"/>
    <s v="UTC+8"/>
    <s v="+8"/>
  </r>
  <r>
    <n v="287774"/>
    <x v="6"/>
    <d v="2021-07-17T15:43:58"/>
    <x v="26962"/>
    <n v="291055"/>
    <n v="209122"/>
    <s v="UTC+8"/>
    <s v="+8"/>
  </r>
  <r>
    <n v="296214"/>
    <x v="5"/>
    <d v="2021-07-20T08:44:33"/>
    <x v="14821"/>
    <n v="291055"/>
    <n v="241713"/>
    <s v="UTC+8"/>
    <s v="+8"/>
  </r>
  <r>
    <n v="305037"/>
    <x v="1"/>
    <d v="2021-07-23T07:41:38"/>
    <x v="36208"/>
    <n v="291055"/>
    <n v="301309"/>
    <s v="UTC+8"/>
    <s v="+8"/>
  </r>
  <r>
    <n v="309332"/>
    <x v="6"/>
    <d v="2021-07-24T07:48:37"/>
    <x v="7645"/>
    <n v="291055"/>
    <n v="153808"/>
    <s v="UTC+8"/>
    <s v="+8"/>
  </r>
  <r>
    <n v="314131"/>
    <x v="2"/>
    <d v="2021-07-25T10:06:06"/>
    <x v="28717"/>
    <n v="291055"/>
    <n v="312954"/>
    <s v="UTC+8"/>
    <s v="+8"/>
  </r>
  <r>
    <n v="339406"/>
    <x v="2"/>
    <d v="2021-08-01T11:03:44"/>
    <x v="65560"/>
    <n v="291055"/>
    <n v="111457"/>
    <s v="UTC+8"/>
    <s v="+8"/>
  </r>
  <r>
    <n v="345209"/>
    <x v="5"/>
    <d v="2021-08-03T07:16:00"/>
    <x v="32886"/>
    <n v="291055"/>
    <n v="250679"/>
    <s v="UTC+8"/>
    <s v="+8"/>
  </r>
  <r>
    <n v="403939"/>
    <x v="6"/>
    <d v="2021-08-21T09:14:18"/>
    <x v="65561"/>
    <n v="291055"/>
    <n v="58504"/>
    <s v="UTC+8"/>
    <s v="+8"/>
  </r>
  <r>
    <n v="327375"/>
    <x v="4"/>
    <d v="2021-07-29T15:24:09"/>
    <x v="16054"/>
    <n v="291120"/>
    <n v="411922"/>
    <s v="UTC+2"/>
    <s v="+2"/>
  </r>
  <r>
    <n v="105809"/>
    <x v="0"/>
    <d v="2021-05-26T07:41:03"/>
    <x v="65562"/>
    <n v="291124"/>
    <n v="389195"/>
    <s v="UTC+11"/>
    <s v="+11"/>
  </r>
  <r>
    <n v="121475"/>
    <x v="2"/>
    <d v="2021-05-30T05:43:24"/>
    <x v="65563"/>
    <n v="291124"/>
    <n v="250679"/>
    <s v="UTC+11"/>
    <s v="+11"/>
  </r>
  <r>
    <n v="140601"/>
    <x v="6"/>
    <d v="2021-06-05T07:55:02"/>
    <x v="198"/>
    <n v="291124"/>
    <n v="347008"/>
    <s v="UTC+11"/>
    <s v="+11"/>
  </r>
  <r>
    <n v="159386"/>
    <x v="1"/>
    <d v="2021-06-11T05:25:54"/>
    <x v="31561"/>
    <n v="291124"/>
    <n v="242428"/>
    <s v="UTC+11"/>
    <s v="+11"/>
  </r>
  <r>
    <n v="215712"/>
    <x v="6"/>
    <d v="2021-06-26T15:20:20"/>
    <x v="65564"/>
    <n v="291124"/>
    <n v="393540"/>
    <s v="UTC+11"/>
    <s v="+11"/>
  </r>
  <r>
    <n v="286239"/>
    <x v="6"/>
    <d v="2021-07-17T08:16:00"/>
    <x v="63472"/>
    <n v="291124"/>
    <n v="440657"/>
    <s v="UTC+11"/>
    <s v="+11"/>
  </r>
  <r>
    <n v="366827"/>
    <x v="3"/>
    <d v="2021-08-09T09:56:12"/>
    <x v="41523"/>
    <n v="291124"/>
    <n v="74456"/>
    <s v="UTC+11"/>
    <s v="+11"/>
  </r>
  <r>
    <n v="394070"/>
    <x v="0"/>
    <d v="2021-08-18T06:07:51"/>
    <x v="48890"/>
    <n v="291124"/>
    <n v="327633"/>
    <s v="UTC+11"/>
    <s v="+11"/>
  </r>
  <r>
    <n v="396532"/>
    <x v="4"/>
    <d v="2021-08-19T03:48:02"/>
    <x v="49288"/>
    <n v="291124"/>
    <n v="189009"/>
    <s v="UTC+11"/>
    <s v="+11"/>
  </r>
  <r>
    <n v="396644"/>
    <x v="4"/>
    <d v="2021-08-19T07:52:42"/>
    <x v="5129"/>
    <n v="291124"/>
    <n v="158978"/>
    <s v="UTC+11"/>
    <s v="+11"/>
  </r>
  <r>
    <n v="414145"/>
    <x v="5"/>
    <d v="2021-08-24T10:35:48"/>
    <x v="65565"/>
    <n v="291124"/>
    <n v="477780"/>
    <s v="UTC+11"/>
    <s v="+11"/>
  </r>
  <r>
    <n v="423460"/>
    <x v="2"/>
    <d v="2021-08-29T07:52:42"/>
    <x v="65566"/>
    <n v="291124"/>
    <n v="196571"/>
    <s v="UTC+11"/>
    <s v="+11"/>
  </r>
  <r>
    <n v="46395"/>
    <x v="5"/>
    <d v="2021-05-04T13:36:58"/>
    <x v="32185"/>
    <n v="291173"/>
    <n v="250679"/>
    <s v="UTC+6"/>
    <s v="+6"/>
  </r>
  <r>
    <n v="57195"/>
    <x v="2"/>
    <d v="2021-05-09T00:45:45"/>
    <x v="65567"/>
    <n v="291173"/>
    <n v="81226"/>
    <s v="UTC+6"/>
    <s v="+6"/>
  </r>
  <r>
    <n v="104508"/>
    <x v="5"/>
    <d v="2021-05-25T18:39:53"/>
    <x v="65568"/>
    <n v="291173"/>
    <n v="459455"/>
    <s v="UTC+6"/>
    <s v="+6"/>
  </r>
  <r>
    <n v="109789"/>
    <x v="4"/>
    <d v="2021-05-27T18:32:53"/>
    <x v="58636"/>
    <n v="291173"/>
    <n v="411922"/>
    <s v="UTC+6"/>
    <s v="+6"/>
  </r>
  <r>
    <n v="133345"/>
    <x v="4"/>
    <d v="2021-06-03T08:17:45"/>
    <x v="65569"/>
    <n v="291173"/>
    <n v="397"/>
    <s v="UTC+6"/>
    <s v="+6"/>
  </r>
  <r>
    <n v="197492"/>
    <x v="3"/>
    <d v="2021-06-21T08:59:41"/>
    <x v="60115"/>
    <n v="291173"/>
    <n v="217497"/>
    <s v="UTC+6"/>
    <s v="+6"/>
  </r>
  <r>
    <n v="200941"/>
    <x v="5"/>
    <d v="2021-06-22T12:17:45"/>
    <x v="50574"/>
    <n v="291173"/>
    <n v="118549"/>
    <s v="UTC+6"/>
    <s v="+6"/>
  </r>
  <r>
    <n v="206877"/>
    <x v="4"/>
    <d v="2021-06-24T11:24:09"/>
    <x v="65570"/>
    <n v="291173"/>
    <n v="347008"/>
    <s v="UTC+6"/>
    <s v="+6"/>
  </r>
  <r>
    <n v="263229"/>
    <x v="6"/>
    <d v="2021-07-10T15:46:47"/>
    <x v="65571"/>
    <n v="291173"/>
    <n v="472908"/>
    <s v="UTC+6"/>
    <s v="+6"/>
  </r>
  <r>
    <n v="273385"/>
    <x v="5"/>
    <d v="2021-07-13T12:24:44"/>
    <x v="57569"/>
    <n v="291173"/>
    <n v="472330"/>
    <s v="UTC+6"/>
    <s v="+6"/>
  </r>
  <r>
    <n v="276365"/>
    <x v="0"/>
    <d v="2021-07-14T12:55:02"/>
    <x v="22471"/>
    <n v="291173"/>
    <n v="226824"/>
    <s v="UTC+6"/>
    <s v="+6"/>
  </r>
  <r>
    <n v="310161"/>
    <x v="6"/>
    <d v="2021-07-24T13:11:20"/>
    <x v="21208"/>
    <n v="291173"/>
    <n v="86587"/>
    <s v="UTC+6"/>
    <s v="+6"/>
  </r>
  <r>
    <n v="311282"/>
    <x v="6"/>
    <d v="2021-07-24T17:50:57"/>
    <x v="29458"/>
    <n v="291173"/>
    <n v="189296"/>
    <s v="UTC+6"/>
    <s v="+6"/>
  </r>
  <r>
    <n v="326675"/>
    <x v="4"/>
    <d v="2021-07-29T11:49:47"/>
    <x v="18140"/>
    <n v="291173"/>
    <n v="241927"/>
    <s v="UTC+6"/>
    <s v="+6"/>
  </r>
  <r>
    <n v="339165"/>
    <x v="2"/>
    <d v="2021-08-01T09:40:43"/>
    <x v="65572"/>
    <n v="291173"/>
    <n v="401297"/>
    <s v="UTC+6"/>
    <s v="+6"/>
  </r>
  <r>
    <n v="368538"/>
    <x v="3"/>
    <d v="2021-08-09T18:39:53"/>
    <x v="18565"/>
    <n v="291173"/>
    <n v="439981"/>
    <s v="UTC+6"/>
    <s v="+6"/>
  </r>
  <r>
    <n v="396745"/>
    <x v="4"/>
    <d v="2021-08-19T11:12:30"/>
    <x v="55847"/>
    <n v="291173"/>
    <n v="81740"/>
    <s v="UTC+6"/>
    <s v="+6"/>
  </r>
  <r>
    <n v="405462"/>
    <x v="6"/>
    <d v="2021-08-21T16:43:23"/>
    <x v="35850"/>
    <n v="291173"/>
    <n v="158978"/>
    <s v="UTC+6"/>
    <s v="+6"/>
  </r>
  <r>
    <n v="122363"/>
    <x v="2"/>
    <d v="2021-05-30T13:01:26"/>
    <x v="35922"/>
    <n v="291174"/>
    <n v="250679"/>
    <s v="UTC+1"/>
    <s v="+1"/>
  </r>
  <r>
    <n v="127310"/>
    <x v="3"/>
    <d v="2021-05-31T17:55:02"/>
    <x v="45055"/>
    <n v="291174"/>
    <n v="411922"/>
    <s v="UTC+1"/>
    <s v="+1"/>
  </r>
  <r>
    <n v="148481"/>
    <x v="3"/>
    <d v="2021-06-07T14:25:19"/>
    <x v="17313"/>
    <n v="291174"/>
    <n v="82901"/>
    <s v="UTC+1"/>
    <s v="+1"/>
  </r>
  <r>
    <n v="157551"/>
    <x v="4"/>
    <d v="2021-06-10T16:34:05"/>
    <x v="65573"/>
    <n v="291174"/>
    <n v="472712"/>
    <s v="UTC+1"/>
    <s v="+1"/>
  </r>
  <r>
    <n v="199173"/>
    <x v="3"/>
    <d v="2021-06-21T18:29:59"/>
    <x v="14616"/>
    <n v="291174"/>
    <n v="331902"/>
    <s v="UTC+1"/>
    <s v="+1"/>
  </r>
  <r>
    <n v="306088"/>
    <x v="1"/>
    <d v="2021-07-23T14:48:37"/>
    <x v="152"/>
    <n v="291174"/>
    <n v="283524"/>
    <s v="UTC+1"/>
    <s v="+1"/>
  </r>
  <r>
    <n v="314209"/>
    <x v="2"/>
    <d v="2021-07-25T10:42:04"/>
    <x v="65574"/>
    <n v="291174"/>
    <n v="274147"/>
    <s v="UTC+1"/>
    <s v="+1"/>
  </r>
  <r>
    <n v="332594"/>
    <x v="1"/>
    <d v="2021-07-30T21:56:38"/>
    <x v="65575"/>
    <n v="291174"/>
    <n v="182191"/>
    <s v="UTC+1"/>
    <s v="+1"/>
  </r>
  <r>
    <n v="271813"/>
    <x v="3"/>
    <d v="2021-07-12T18:29:24"/>
    <x v="48418"/>
    <n v="291201"/>
    <n v="304722"/>
    <s v="UTC+4"/>
    <s v="+4"/>
  </r>
  <r>
    <n v="275146"/>
    <x v="5"/>
    <d v="2021-07-13T19:53:17"/>
    <x v="26049"/>
    <n v="291201"/>
    <n v="397390"/>
    <s v="UTC+4"/>
    <s v="+4"/>
  </r>
  <r>
    <n v="293666"/>
    <x v="3"/>
    <d v="2021-07-19T12:07:16"/>
    <x v="60944"/>
    <n v="291201"/>
    <n v="411922"/>
    <s v="UTC+4"/>
    <s v="+4"/>
  </r>
  <r>
    <n v="310045"/>
    <x v="6"/>
    <d v="2021-07-24T12:39:53"/>
    <x v="32772"/>
    <n v="291201"/>
    <n v="308537"/>
    <s v="UTC+4"/>
    <s v="+4"/>
  </r>
  <r>
    <n v="367470"/>
    <x v="3"/>
    <d v="2021-08-09T14:52:42"/>
    <x v="37365"/>
    <n v="291201"/>
    <n v="118549"/>
    <s v="UTC+4"/>
    <s v="+4"/>
  </r>
  <r>
    <n v="414731"/>
    <x v="5"/>
    <d v="2021-08-24T15:22:59"/>
    <x v="65576"/>
    <n v="291201"/>
    <n v="459455"/>
    <s v="UTC+4"/>
    <s v="+4"/>
  </r>
  <r>
    <n v="16660"/>
    <x v="3"/>
    <d v="2021-04-19T22:53:17"/>
    <x v="62997"/>
    <n v="291202"/>
    <n v="122902"/>
    <s v="UTC-3"/>
    <s v="-3"/>
  </r>
  <r>
    <n v="51598"/>
    <x v="1"/>
    <d v="2021-05-07T03:16:35"/>
    <x v="31721"/>
    <n v="291202"/>
    <n v="158978"/>
    <s v="UTC-3"/>
    <s v="-3"/>
  </r>
  <r>
    <n v="75889"/>
    <x v="6"/>
    <d v="2021-05-15T22:57:56"/>
    <x v="1060"/>
    <n v="291202"/>
    <n v="182191"/>
    <s v="UTC-3"/>
    <s v="-3"/>
  </r>
  <r>
    <n v="81556"/>
    <x v="5"/>
    <d v="2021-05-18T02:02:01"/>
    <x v="14947"/>
    <n v="291202"/>
    <n v="351192"/>
    <s v="UTC-3"/>
    <s v="-3"/>
  </r>
  <r>
    <n v="88071"/>
    <x v="4"/>
    <d v="2021-05-20T23:07:16"/>
    <x v="7254"/>
    <n v="291202"/>
    <n v="183290"/>
    <s v="UTC-3"/>
    <s v="-3"/>
  </r>
  <r>
    <n v="111230"/>
    <x v="1"/>
    <d v="2021-05-28T05:59:02"/>
    <x v="65577"/>
    <n v="291284"/>
    <n v="118299"/>
    <s v="UTC+4"/>
    <s v="+4"/>
  </r>
  <r>
    <n v="122585"/>
    <x v="2"/>
    <d v="2021-05-30T14:06:06"/>
    <x v="38982"/>
    <n v="291284"/>
    <n v="151401"/>
    <s v="UTC+4"/>
    <s v="+4"/>
  </r>
  <r>
    <n v="131732"/>
    <x v="0"/>
    <d v="2021-06-02T14:36:23"/>
    <x v="30011"/>
    <n v="291284"/>
    <n v="249086"/>
    <s v="UTC+4"/>
    <s v="+4"/>
  </r>
  <r>
    <n v="189431"/>
    <x v="6"/>
    <d v="2021-06-19T11:01:26"/>
    <x v="65578"/>
    <n v="291284"/>
    <n v="29608"/>
    <s v="UTC+4"/>
    <s v="+4"/>
  </r>
  <r>
    <n v="223821"/>
    <x v="3"/>
    <d v="2021-06-28T13:38:08"/>
    <x v="39384"/>
    <n v="291284"/>
    <n v="112584"/>
    <s v="UTC+4"/>
    <s v="+4"/>
  </r>
  <r>
    <n v="250654"/>
    <x v="5"/>
    <d v="2021-07-06T15:27:39"/>
    <x v="41076"/>
    <n v="291284"/>
    <n v="62570"/>
    <s v="UTC+4"/>
    <s v="+4"/>
  </r>
  <r>
    <n v="252982"/>
    <x v="0"/>
    <d v="2021-07-07T14:34:03"/>
    <x v="28468"/>
    <n v="291284"/>
    <n v="74456"/>
    <s v="UTC+4"/>
    <s v="+4"/>
  </r>
  <r>
    <n v="260684"/>
    <x v="1"/>
    <d v="2021-07-09T22:35:31"/>
    <x v="65579"/>
    <n v="291284"/>
    <n v="148309"/>
    <s v="UTC+4"/>
    <s v="+4"/>
  </r>
  <r>
    <n v="294009"/>
    <x v="3"/>
    <d v="2021-07-19T14:27:04"/>
    <x v="64460"/>
    <n v="291284"/>
    <n v="439190"/>
    <s v="UTC+4"/>
    <s v="+4"/>
  </r>
  <r>
    <n v="317901"/>
    <x v="3"/>
    <d v="2021-07-26T10:20:05"/>
    <x v="53847"/>
    <n v="291284"/>
    <n v="472712"/>
    <s v="UTC+4"/>
    <s v="+4"/>
  </r>
  <r>
    <n v="330023"/>
    <x v="1"/>
    <d v="2021-07-30T15:18:20"/>
    <x v="29801"/>
    <n v="291284"/>
    <n v="468237"/>
    <s v="UTC+4"/>
    <s v="+4"/>
  </r>
  <r>
    <n v="360647"/>
    <x v="6"/>
    <d v="2021-08-07T17:33:28"/>
    <x v="15111"/>
    <n v="291284"/>
    <n v="476894"/>
    <s v="UTC+4"/>
    <s v="+4"/>
  </r>
  <r>
    <n v="370031"/>
    <x v="5"/>
    <d v="2021-08-10T15:09:00"/>
    <x v="17473"/>
    <n v="291284"/>
    <n v="93191"/>
    <s v="UTC+4"/>
    <s v="+4"/>
  </r>
  <r>
    <n v="378378"/>
    <x v="1"/>
    <d v="2021-08-13T14:43:12"/>
    <x v="64752"/>
    <n v="291284"/>
    <n v="260077"/>
    <s v="UTC+4"/>
    <s v="+4"/>
  </r>
  <r>
    <n v="394361"/>
    <x v="0"/>
    <d v="2021-08-18T10:59:41"/>
    <x v="34774"/>
    <n v="291284"/>
    <n v="88863"/>
    <s v="UTC+4"/>
    <s v="+4"/>
  </r>
  <r>
    <n v="409267"/>
    <x v="2"/>
    <d v="2021-08-22T16:00:16"/>
    <x v="14376"/>
    <n v="291284"/>
    <n v="227775"/>
    <s v="UTC+4"/>
    <s v="+4"/>
  </r>
  <r>
    <n v="217693"/>
    <x v="6"/>
    <d v="2021-06-26T21:29:24"/>
    <x v="25529"/>
    <n v="291288"/>
    <n v="351192"/>
    <s v="UTC+1"/>
    <s v="+1"/>
  </r>
  <r>
    <n v="241141"/>
    <x v="6"/>
    <d v="2021-07-03T16:52:07"/>
    <x v="49653"/>
    <n v="291288"/>
    <n v="250679"/>
    <s v="UTC+1"/>
    <s v="+1"/>
  </r>
  <r>
    <n v="344408"/>
    <x v="3"/>
    <d v="2021-08-02T19:28:14"/>
    <x v="51516"/>
    <n v="291288"/>
    <n v="470762"/>
    <s v="UTC+1"/>
    <s v="+1"/>
  </r>
  <r>
    <n v="352681"/>
    <x v="4"/>
    <d v="2021-08-05T19:51:32"/>
    <x v="9787"/>
    <n v="291288"/>
    <n v="251574"/>
    <s v="UTC+1"/>
    <s v="+1"/>
  </r>
  <r>
    <n v="380497"/>
    <x v="1"/>
    <d v="2021-08-13T22:09:00"/>
    <x v="34806"/>
    <n v="291288"/>
    <n v="11684"/>
    <s v="UTC+1"/>
    <s v="+1"/>
  </r>
  <r>
    <n v="389991"/>
    <x v="3"/>
    <d v="2021-08-16T14:48:37"/>
    <x v="3654"/>
    <n v="291288"/>
    <n v="16360"/>
    <s v="UTC+1"/>
    <s v="+1"/>
  </r>
  <r>
    <n v="421728"/>
    <x v="1"/>
    <d v="2021-08-27T21:03:46"/>
    <x v="18770"/>
    <n v="291288"/>
    <n v="472712"/>
    <s v="UTC+1"/>
    <s v="+1"/>
  </r>
  <r>
    <n v="71677"/>
    <x v="1"/>
    <d v="2021-05-14T20:40:28"/>
    <x v="15589"/>
    <n v="291303"/>
    <n v="173184"/>
    <s v="UTC+1"/>
    <s v="+1"/>
  </r>
  <r>
    <n v="33120"/>
    <x v="4"/>
    <d v="2021-04-29T11:45:42"/>
    <x v="65580"/>
    <n v="291336"/>
    <n v="118549"/>
    <s v="UTC+3"/>
    <s v="+3"/>
  </r>
  <r>
    <n v="50287"/>
    <x v="4"/>
    <d v="2021-05-06T14:40:28"/>
    <x v="65581"/>
    <n v="291336"/>
    <n v="62068"/>
    <s v="UTC+3"/>
    <s v="+3"/>
  </r>
  <r>
    <n v="60438"/>
    <x v="3"/>
    <d v="2021-05-10T07:36:23"/>
    <x v="19230"/>
    <n v="291336"/>
    <n v="75550"/>
    <s v="UTC+3"/>
    <s v="+3"/>
  </r>
  <r>
    <n v="77514"/>
    <x v="2"/>
    <d v="2021-05-16T15:01:26"/>
    <x v="20831"/>
    <n v="291336"/>
    <n v="245484"/>
    <s v="UTC+3"/>
    <s v="+3"/>
  </r>
  <r>
    <n v="79391"/>
    <x v="2"/>
    <d v="2021-05-16T23:31:47"/>
    <x v="65582"/>
    <n v="291336"/>
    <n v="320523"/>
    <s v="UTC+3"/>
    <s v="+3"/>
  </r>
  <r>
    <n v="105917"/>
    <x v="0"/>
    <d v="2021-05-26T10:17:10"/>
    <x v="4169"/>
    <n v="291336"/>
    <n v="258219"/>
    <s v="UTC+3"/>
    <s v="+3"/>
  </r>
  <r>
    <n v="149890"/>
    <x v="3"/>
    <d v="2021-06-07T20:20:40"/>
    <x v="7395"/>
    <n v="291336"/>
    <n v="411922"/>
    <s v="UTC+3"/>
    <s v="+3"/>
  </r>
  <r>
    <n v="170824"/>
    <x v="2"/>
    <d v="2021-06-13T15:24:44"/>
    <x v="23906"/>
    <n v="291336"/>
    <n v="244853"/>
    <s v="UTC+3"/>
    <s v="+3"/>
  </r>
  <r>
    <n v="192353"/>
    <x v="6"/>
    <d v="2021-06-19T21:21:14"/>
    <x v="65583"/>
    <n v="291336"/>
    <n v="341333"/>
    <s v="UTC+3"/>
    <s v="+3"/>
  </r>
  <r>
    <n v="237027"/>
    <x v="1"/>
    <d v="2021-07-02T18:38:08"/>
    <x v="13819"/>
    <n v="291336"/>
    <n v="137327"/>
    <s v="UTC+3"/>
    <s v="+3"/>
  </r>
  <r>
    <n v="244794"/>
    <x v="2"/>
    <d v="2021-07-04T14:56:47"/>
    <x v="20967"/>
    <n v="291336"/>
    <n v="154256"/>
    <s v="UTC+3"/>
    <s v="+3"/>
  </r>
  <r>
    <n v="258871"/>
    <x v="1"/>
    <d v="2021-07-09T17:16:35"/>
    <x v="7539"/>
    <n v="291336"/>
    <n v="260065"/>
    <s v="UTC+3"/>
    <s v="+3"/>
  </r>
  <r>
    <n v="266217"/>
    <x v="2"/>
    <d v="2021-07-11T04:59:46"/>
    <x v="65584"/>
    <n v="291336"/>
    <n v="230507"/>
    <s v="UTC+3"/>
    <s v="+3"/>
  </r>
  <r>
    <n v="276554"/>
    <x v="0"/>
    <d v="2021-07-14T14:03:11"/>
    <x v="46949"/>
    <n v="291336"/>
    <n v="378831"/>
    <s v="UTC+3"/>
    <s v="+3"/>
  </r>
  <r>
    <n v="292599"/>
    <x v="2"/>
    <d v="2021-07-18T19:52:42"/>
    <x v="65585"/>
    <n v="291336"/>
    <n v="389368"/>
    <s v="UTC+3"/>
    <s v="+3"/>
  </r>
  <r>
    <n v="294882"/>
    <x v="3"/>
    <d v="2021-07-19T18:03:11"/>
    <x v="28824"/>
    <n v="291336"/>
    <n v="180863"/>
    <s v="UTC+3"/>
    <s v="+3"/>
  </r>
  <r>
    <n v="200404"/>
    <x v="5"/>
    <d v="2021-06-22T01:48:00"/>
    <x v="65586"/>
    <n v="291355"/>
    <n v="70091"/>
    <s v="UTC+0"/>
    <s v="+0"/>
  </r>
  <r>
    <n v="306965"/>
    <x v="1"/>
    <d v="2021-07-23T17:15:25"/>
    <x v="52395"/>
    <n v="291385"/>
    <n v="118549"/>
    <s v="UTC+1"/>
    <s v="+1"/>
  </r>
  <r>
    <n v="368603"/>
    <x v="3"/>
    <d v="2021-08-09T19:09:35"/>
    <x v="16669"/>
    <n v="291385"/>
    <n v="94227"/>
    <s v="UTC+1"/>
    <s v="+1"/>
  </r>
  <r>
    <n v="375574"/>
    <x v="4"/>
    <d v="2021-08-12T15:39:53"/>
    <x v="14411"/>
    <n v="291385"/>
    <n v="21407"/>
    <s v="UTC+1"/>
    <s v="+1"/>
  </r>
  <r>
    <n v="388464"/>
    <x v="2"/>
    <d v="2021-08-15T19:53:52"/>
    <x v="4442"/>
    <n v="291385"/>
    <n v="102472"/>
    <s v="UTC+1"/>
    <s v="+1"/>
  </r>
  <r>
    <n v="319098"/>
    <x v="3"/>
    <d v="2021-07-26T17:02:36"/>
    <x v="30468"/>
    <n v="291407"/>
    <n v="300617"/>
    <s v="UTC+3"/>
    <s v="+3"/>
  </r>
  <r>
    <n v="339590"/>
    <x v="2"/>
    <d v="2021-08-01T12:02:01"/>
    <x v="3699"/>
    <n v="291407"/>
    <n v="78646"/>
    <s v="UTC+3"/>
    <s v="+3"/>
  </r>
  <r>
    <n v="382848"/>
    <x v="6"/>
    <d v="2021-08-14T14:39:50"/>
    <x v="65587"/>
    <n v="291407"/>
    <n v="21665"/>
    <s v="UTC+3"/>
    <s v="+3"/>
  </r>
  <r>
    <n v="383829"/>
    <x v="6"/>
    <d v="2021-08-14T18:07:51"/>
    <x v="20307"/>
    <n v="291407"/>
    <n v="325094"/>
    <s v="UTC+3"/>
    <s v="+3"/>
  </r>
  <r>
    <n v="418266"/>
    <x v="0"/>
    <d v="2021-08-25T21:39:53"/>
    <x v="65588"/>
    <n v="291407"/>
    <n v="81226"/>
    <s v="UTC+3"/>
    <s v="+3"/>
  </r>
  <r>
    <n v="54019"/>
    <x v="6"/>
    <d v="2021-05-08T00:44:10"/>
    <x v="65589"/>
    <n v="291446"/>
    <n v="228405"/>
    <s v="UTC-6"/>
    <s v="-6"/>
  </r>
  <r>
    <n v="79243"/>
    <x v="2"/>
    <d v="2021-05-16T22:04:56"/>
    <x v="54336"/>
    <n v="291446"/>
    <n v="158978"/>
    <s v="UTC-6"/>
    <s v="-6"/>
  </r>
  <r>
    <n v="79706"/>
    <x v="3"/>
    <d v="2021-05-17T05:48:37"/>
    <x v="46377"/>
    <n v="291446"/>
    <n v="351192"/>
    <s v="UTC-6"/>
    <s v="-6"/>
  </r>
  <r>
    <n v="105549"/>
    <x v="0"/>
    <d v="2021-05-26T00:57:21"/>
    <x v="27291"/>
    <n v="291446"/>
    <n v="470762"/>
    <s v="UTC-6"/>
    <s v="-6"/>
  </r>
  <r>
    <n v="125557"/>
    <x v="3"/>
    <d v="2021-05-31T03:03:11"/>
    <x v="55525"/>
    <n v="291446"/>
    <n v="153893"/>
    <s v="UTC-6"/>
    <s v="-6"/>
  </r>
  <r>
    <n v="130513"/>
    <x v="5"/>
    <d v="2021-06-01T21:50:24"/>
    <x v="65590"/>
    <n v="291446"/>
    <n v="327380"/>
    <s v="UTC-6"/>
    <s v="-6"/>
  </r>
  <r>
    <n v="140646"/>
    <x v="6"/>
    <d v="2021-06-05T08:25:28"/>
    <x v="65591"/>
    <n v="291446"/>
    <n v="264901"/>
    <s v="UTC-6"/>
    <s v="-6"/>
  </r>
  <r>
    <n v="180883"/>
    <x v="4"/>
    <d v="2021-06-17T04:38:43"/>
    <x v="38796"/>
    <n v="291446"/>
    <n v="129210"/>
    <s v="UTC-6"/>
    <s v="-6"/>
  </r>
  <r>
    <n v="213756"/>
    <x v="6"/>
    <d v="2021-06-26T04:10:45"/>
    <x v="65592"/>
    <n v="291446"/>
    <n v="118549"/>
    <s v="UTC-6"/>
    <s v="-6"/>
  </r>
  <r>
    <n v="242592"/>
    <x v="6"/>
    <d v="2021-07-03T21:09:00"/>
    <x v="28978"/>
    <n v="291446"/>
    <n v="21760"/>
    <s v="UTC-6"/>
    <s v="-6"/>
  </r>
  <r>
    <n v="257120"/>
    <x v="1"/>
    <d v="2021-07-09T02:23:34"/>
    <x v="27742"/>
    <n v="291446"/>
    <n v="173184"/>
    <s v="UTC-6"/>
    <s v="-6"/>
  </r>
  <r>
    <n v="313268"/>
    <x v="2"/>
    <d v="2021-07-25T01:21:18"/>
    <x v="65593"/>
    <n v="291446"/>
    <n v="301535"/>
    <s v="UTC-6"/>
    <s v="-6"/>
  </r>
  <r>
    <n v="316300"/>
    <x v="2"/>
    <d v="2021-07-25T19:23:45"/>
    <x v="65594"/>
    <n v="291446"/>
    <n v="241927"/>
    <s v="UTC-6"/>
    <s v="-6"/>
  </r>
  <r>
    <n v="14137"/>
    <x v="2"/>
    <d v="2021-04-18T02:03:46"/>
    <x v="65595"/>
    <n v="291453"/>
    <n v="217307"/>
    <s v="UTC+0"/>
    <s v="+0"/>
  </r>
  <r>
    <n v="29257"/>
    <x v="3"/>
    <d v="2021-04-26T23:04:21"/>
    <x v="42346"/>
    <n v="291453"/>
    <n v="411922"/>
    <s v="UTC+0"/>
    <s v="+0"/>
  </r>
  <r>
    <n v="69333"/>
    <x v="1"/>
    <d v="2021-05-14T10:00:29"/>
    <x v="65596"/>
    <n v="291453"/>
    <n v="230507"/>
    <s v="UTC+0"/>
    <s v="+0"/>
  </r>
  <r>
    <n v="75665"/>
    <x v="6"/>
    <d v="2021-05-15T21:40:28"/>
    <x v="54272"/>
    <n v="291453"/>
    <n v="238334"/>
    <s v="UTC+0"/>
    <s v="+0"/>
  </r>
  <r>
    <n v="91542"/>
    <x v="1"/>
    <d v="2021-05-21T21:26:29"/>
    <x v="8906"/>
    <n v="291453"/>
    <n v="351192"/>
    <s v="UTC+0"/>
    <s v="+0"/>
  </r>
  <r>
    <n v="142580"/>
    <x v="6"/>
    <d v="2021-06-05T18:22:27"/>
    <x v="65597"/>
    <n v="291453"/>
    <n v="250679"/>
    <s v="UTC+0"/>
    <s v="+0"/>
  </r>
  <r>
    <n v="208313"/>
    <x v="4"/>
    <d v="2021-06-24T18:08:26"/>
    <x v="13723"/>
    <n v="291453"/>
    <n v="311565"/>
    <s v="UTC+0"/>
    <s v="+0"/>
  </r>
  <r>
    <n v="218570"/>
    <x v="2"/>
    <d v="2021-06-27T02:01:26"/>
    <x v="65598"/>
    <n v="291453"/>
    <n v="241927"/>
    <s v="UTC+0"/>
    <s v="+0"/>
  </r>
  <r>
    <n v="224646"/>
    <x v="3"/>
    <d v="2021-06-28T18:31:44"/>
    <x v="12501"/>
    <n v="291453"/>
    <n v="226824"/>
    <s v="UTC+0"/>
    <s v="+0"/>
  </r>
  <r>
    <n v="236173"/>
    <x v="1"/>
    <d v="2021-07-02T16:21:14"/>
    <x v="17469"/>
    <n v="291453"/>
    <n v="158978"/>
    <s v="UTC+0"/>
    <s v="+0"/>
  </r>
  <r>
    <n v="249658"/>
    <x v="5"/>
    <d v="2021-07-06T01:33:28"/>
    <x v="60320"/>
    <n v="291453"/>
    <n v="75550"/>
    <s v="UTC+0"/>
    <s v="+0"/>
  </r>
  <r>
    <n v="287997"/>
    <x v="6"/>
    <d v="2021-07-17T17:14:50"/>
    <x v="1182"/>
    <n v="291453"/>
    <n v="176645"/>
    <s v="UTC+0"/>
    <s v="+0"/>
  </r>
  <r>
    <n v="294040"/>
    <x v="3"/>
    <d v="2021-07-19T14:38:43"/>
    <x v="54646"/>
    <n v="291453"/>
    <n v="348155"/>
    <s v="UTC+0"/>
    <s v="+0"/>
  </r>
  <r>
    <n v="336584"/>
    <x v="6"/>
    <d v="2021-07-31T19:02:01"/>
    <x v="29262"/>
    <n v="291453"/>
    <n v="208822"/>
    <s v="UTC+0"/>
    <s v="+0"/>
  </r>
  <r>
    <n v="33760"/>
    <x v="4"/>
    <d v="2021-04-29T16:17:10"/>
    <x v="17605"/>
    <n v="291475"/>
    <n v="250679"/>
    <s v="UTC+1"/>
    <s v="+1"/>
  </r>
  <r>
    <n v="47184"/>
    <x v="5"/>
    <d v="2021-05-04T18:32:19"/>
    <x v="39745"/>
    <n v="291475"/>
    <n v="351192"/>
    <s v="UTC+1"/>
    <s v="+1"/>
  </r>
  <r>
    <n v="49762"/>
    <x v="4"/>
    <d v="2021-05-06T04:05:17"/>
    <x v="65599"/>
    <n v="291475"/>
    <n v="230507"/>
    <s v="UTC+1"/>
    <s v="+1"/>
  </r>
  <r>
    <n v="50351"/>
    <x v="4"/>
    <d v="2021-05-06T15:11:55"/>
    <x v="65600"/>
    <n v="291475"/>
    <n v="43623"/>
    <s v="UTC+1"/>
    <s v="+1"/>
  </r>
  <r>
    <n v="60429"/>
    <x v="3"/>
    <d v="2021-05-10T07:24:00"/>
    <x v="65601"/>
    <n v="291475"/>
    <n v="303625"/>
    <s v="UTC+1"/>
    <s v="+1"/>
  </r>
  <r>
    <n v="71254"/>
    <x v="1"/>
    <d v="2021-05-14T19:04:56"/>
    <x v="39988"/>
    <n v="291475"/>
    <n v="208723"/>
    <s v="UTC+1"/>
    <s v="+1"/>
  </r>
  <r>
    <n v="82290"/>
    <x v="5"/>
    <d v="2021-05-18T15:44:33"/>
    <x v="26194"/>
    <n v="291475"/>
    <n v="158978"/>
    <s v="UTC+1"/>
    <s v="+1"/>
  </r>
  <r>
    <n v="111548"/>
    <x v="1"/>
    <d v="2021-05-28T10:39:50"/>
    <x v="46001"/>
    <n v="291475"/>
    <n v="347393"/>
    <s v="UTC+1"/>
    <s v="+1"/>
  </r>
  <r>
    <n v="120745"/>
    <x v="2"/>
    <d v="2021-05-30T00:07:51"/>
    <x v="65602"/>
    <n v="291475"/>
    <n v="320620"/>
    <s v="UTC+1"/>
    <s v="+1"/>
  </r>
  <r>
    <n v="132986"/>
    <x v="0"/>
    <d v="2021-06-02T23:37:33"/>
    <x v="65603"/>
    <n v="291475"/>
    <n v="217307"/>
    <s v="UTC+1"/>
    <s v="+1"/>
  </r>
  <r>
    <n v="149415"/>
    <x v="3"/>
    <d v="2021-06-07T18:13:40"/>
    <x v="2153"/>
    <n v="291475"/>
    <n v="147928"/>
    <s v="UTC+1"/>
    <s v="+1"/>
  </r>
  <r>
    <n v="235576"/>
    <x v="1"/>
    <d v="2021-07-02T14:09:00"/>
    <x v="24811"/>
    <n v="291475"/>
    <n v="447736"/>
    <s v="UTC+1"/>
    <s v="+1"/>
  </r>
  <r>
    <n v="241973"/>
    <x v="6"/>
    <d v="2021-07-03T19:14:15"/>
    <x v="29104"/>
    <n v="291475"/>
    <n v="179296"/>
    <s v="UTC+1"/>
    <s v="+1"/>
  </r>
  <r>
    <n v="341222"/>
    <x v="2"/>
    <d v="2021-08-01T18:12:07"/>
    <x v="65604"/>
    <n v="291475"/>
    <n v="351116"/>
    <s v="UTC+1"/>
    <s v="+1"/>
  </r>
  <r>
    <n v="342479"/>
    <x v="3"/>
    <d v="2021-08-02T00:33:28"/>
    <x v="59327"/>
    <n v="291475"/>
    <n v="347008"/>
    <s v="UTC+1"/>
    <s v="+1"/>
  </r>
  <r>
    <n v="420239"/>
    <x v="4"/>
    <d v="2021-08-26T19:18:55"/>
    <x v="25253"/>
    <n v="291475"/>
    <n v="472712"/>
    <s v="UTC+1"/>
    <s v="+1"/>
  </r>
  <r>
    <n v="110210"/>
    <x v="4"/>
    <d v="2021-05-27T20:03:11"/>
    <x v="22684"/>
    <n v="291492"/>
    <n v="191893"/>
    <s v="UTC+1"/>
    <s v="+1"/>
  </r>
  <r>
    <n v="162856"/>
    <x v="1"/>
    <d v="2021-06-11T21:50:22"/>
    <x v="5714"/>
    <n v="291492"/>
    <n v="262099"/>
    <s v="UTC+1"/>
    <s v="+1"/>
  </r>
  <r>
    <n v="183816"/>
    <x v="4"/>
    <d v="2021-06-17T23:35:13"/>
    <x v="37870"/>
    <n v="291492"/>
    <n v="230507"/>
    <s v="UTC+1"/>
    <s v="+1"/>
  </r>
  <r>
    <n v="228701"/>
    <x v="5"/>
    <d v="2021-06-29T21:03:46"/>
    <x v="18694"/>
    <n v="291498"/>
    <n v="404226"/>
    <s v="UTC+1"/>
    <s v="+1"/>
  </r>
  <r>
    <n v="252894"/>
    <x v="0"/>
    <d v="2021-07-07T14:02:01"/>
    <x v="29470"/>
    <n v="291498"/>
    <n v="39621"/>
    <s v="UTC+1"/>
    <s v="+1"/>
  </r>
  <r>
    <n v="257396"/>
    <x v="1"/>
    <d v="2021-07-09T12:05:31"/>
    <x v="28739"/>
    <n v="291498"/>
    <n v="225555"/>
    <s v="UTC+1"/>
    <s v="+1"/>
  </r>
  <r>
    <n v="258401"/>
    <x v="1"/>
    <d v="2021-07-09T15:49:12"/>
    <x v="5125"/>
    <n v="291498"/>
    <n v="411922"/>
    <s v="UTC+1"/>
    <s v="+1"/>
  </r>
  <r>
    <n v="368831"/>
    <x v="3"/>
    <d v="2021-08-09T20:24:09"/>
    <x v="58798"/>
    <n v="291498"/>
    <n v="230507"/>
    <s v="UTC+1"/>
    <s v="+1"/>
  </r>
  <r>
    <n v="380646"/>
    <x v="1"/>
    <d v="2021-08-13T22:43:58"/>
    <x v="12692"/>
    <n v="291498"/>
    <n v="470762"/>
    <s v="UTC+1"/>
    <s v="+1"/>
  </r>
  <r>
    <n v="394656"/>
    <x v="0"/>
    <d v="2021-08-18T13:08:26"/>
    <x v="57867"/>
    <n v="291498"/>
    <n v="351192"/>
    <s v="UTC+1"/>
    <s v="+1"/>
  </r>
  <r>
    <n v="395997"/>
    <x v="0"/>
    <d v="2021-08-18T20:12:30"/>
    <x v="65605"/>
    <n v="291498"/>
    <n v="452568"/>
    <s v="UTC+1"/>
    <s v="+1"/>
  </r>
  <r>
    <n v="421781"/>
    <x v="1"/>
    <d v="2021-08-27T21:20:05"/>
    <x v="800"/>
    <n v="291498"/>
    <n v="460633"/>
    <s v="UTC+1"/>
    <s v="+1"/>
  </r>
  <r>
    <n v="110812"/>
    <x v="4"/>
    <d v="2021-05-27T23:20:40"/>
    <x v="24147"/>
    <n v="291499"/>
    <n v="189009"/>
    <s v="UTC+0"/>
    <s v="+0"/>
  </r>
  <r>
    <n v="187859"/>
    <x v="1"/>
    <d v="2021-06-18T22:17:45"/>
    <x v="11020"/>
    <n v="291499"/>
    <n v="118549"/>
    <s v="UTC+0"/>
    <s v="+0"/>
  </r>
  <r>
    <n v="239228"/>
    <x v="6"/>
    <d v="2021-07-03T07:21:29"/>
    <x v="65606"/>
    <n v="291499"/>
    <n v="351192"/>
    <s v="UTC+0"/>
    <s v="+0"/>
  </r>
  <r>
    <n v="245277"/>
    <x v="2"/>
    <d v="2021-07-04T16:35:13"/>
    <x v="12282"/>
    <n v="291499"/>
    <n v="70091"/>
    <s v="UTC+0"/>
    <s v="+0"/>
  </r>
  <r>
    <n v="254475"/>
    <x v="0"/>
    <d v="2021-07-07T23:13:40"/>
    <x v="6923"/>
    <n v="291499"/>
    <n v="406648"/>
    <s v="UTC+0"/>
    <s v="+0"/>
  </r>
  <r>
    <n v="256735"/>
    <x v="4"/>
    <d v="2021-07-08T22:41:03"/>
    <x v="65607"/>
    <n v="291499"/>
    <n v="305103"/>
    <s v="UTC+0"/>
    <s v="+0"/>
  </r>
  <r>
    <n v="287053"/>
    <x v="6"/>
    <d v="2021-07-17T13:31:09"/>
    <x v="45758"/>
    <n v="291499"/>
    <n v="141918"/>
    <s v="UTC+0"/>
    <s v="+0"/>
  </r>
  <r>
    <n v="304243"/>
    <x v="4"/>
    <d v="2021-07-22T21:17:10"/>
    <x v="65608"/>
    <n v="291499"/>
    <n v="230507"/>
    <s v="UTC+0"/>
    <s v="+0"/>
  </r>
  <r>
    <n v="336955"/>
    <x v="6"/>
    <d v="2021-07-31T20:17:51"/>
    <x v="65609"/>
    <n v="291499"/>
    <n v="202914"/>
    <s v="UTC+0"/>
    <s v="+0"/>
  </r>
  <r>
    <n v="28001"/>
    <x v="3"/>
    <d v="2021-04-26T06:23:34"/>
    <x v="17115"/>
    <n v="291503"/>
    <n v="351192"/>
    <s v="UTC-6"/>
    <s v="-6"/>
  </r>
  <r>
    <n v="51689"/>
    <x v="1"/>
    <d v="2021-05-07T06:02:36"/>
    <x v="1513"/>
    <n v="291503"/>
    <n v="347393"/>
    <s v="UTC-6"/>
    <s v="-6"/>
  </r>
  <r>
    <n v="165832"/>
    <x v="6"/>
    <d v="2021-06-12T15:56:10"/>
    <x v="65610"/>
    <n v="291503"/>
    <n v="230507"/>
    <s v="UTC-6"/>
    <s v="-6"/>
  </r>
  <r>
    <n v="178019"/>
    <x v="0"/>
    <d v="2021-06-16T01:02:01"/>
    <x v="15307"/>
    <n v="291503"/>
    <n v="439981"/>
    <s v="UTC-6"/>
    <s v="-6"/>
  </r>
  <r>
    <n v="193844"/>
    <x v="2"/>
    <d v="2021-06-20T09:14:31"/>
    <x v="65611"/>
    <n v="291503"/>
    <n v="258219"/>
    <s v="UTC-6"/>
    <s v="-6"/>
  </r>
  <r>
    <n v="215769"/>
    <x v="6"/>
    <d v="2021-06-26T15:30:13"/>
    <x v="65612"/>
    <n v="291503"/>
    <n v="81895"/>
    <s v="UTC-6"/>
    <s v="-6"/>
  </r>
  <r>
    <n v="223117"/>
    <x v="3"/>
    <d v="2021-06-28T03:45:07"/>
    <x v="10100"/>
    <n v="291503"/>
    <n v="118549"/>
    <s v="UTC-6"/>
    <s v="-6"/>
  </r>
  <r>
    <n v="243160"/>
    <x v="2"/>
    <d v="2021-07-04T01:02:35"/>
    <x v="65613"/>
    <n v="291503"/>
    <n v="242428"/>
    <s v="UTC-6"/>
    <s v="-6"/>
  </r>
  <r>
    <n v="276120"/>
    <x v="0"/>
    <d v="2021-07-14T09:57:36"/>
    <x v="65614"/>
    <n v="291503"/>
    <n v="217307"/>
    <s v="UTC-6"/>
    <s v="-6"/>
  </r>
  <r>
    <n v="281500"/>
    <x v="1"/>
    <d v="2021-07-16T01:39:18"/>
    <x v="9009"/>
    <n v="291503"/>
    <n v="154256"/>
    <s v="UTC-6"/>
    <s v="-6"/>
  </r>
  <r>
    <n v="358309"/>
    <x v="6"/>
    <d v="2021-08-07T07:04:47"/>
    <x v="65615"/>
    <n v="291503"/>
    <n v="76405"/>
    <s v="UTC-6"/>
    <s v="-6"/>
  </r>
  <r>
    <n v="381404"/>
    <x v="6"/>
    <d v="2021-08-14T04:30:32"/>
    <x v="65616"/>
    <n v="291503"/>
    <n v="20793"/>
    <s v="UTC-6"/>
    <s v="-6"/>
  </r>
  <r>
    <n v="389377"/>
    <x v="3"/>
    <d v="2021-08-16T07:17:10"/>
    <x v="65617"/>
    <n v="291503"/>
    <n v="122902"/>
    <s v="UTC-6"/>
    <s v="-6"/>
  </r>
  <r>
    <n v="394160"/>
    <x v="0"/>
    <d v="2021-08-18T08:13:05"/>
    <x v="65618"/>
    <n v="291503"/>
    <n v="166857"/>
    <s v="UTC-6"/>
    <s v="-6"/>
  </r>
  <r>
    <n v="396194"/>
    <x v="0"/>
    <d v="2021-08-18T21:53:17"/>
    <x v="12774"/>
    <n v="291503"/>
    <n v="158978"/>
    <s v="UTC-6"/>
    <s v="-6"/>
  </r>
  <r>
    <n v="411371"/>
    <x v="3"/>
    <d v="2021-08-23T00:13:05"/>
    <x v="45552"/>
    <n v="291503"/>
    <n v="392434"/>
    <s v="UTC-6"/>
    <s v="-6"/>
  </r>
  <r>
    <n v="421095"/>
    <x v="1"/>
    <d v="2021-08-27T00:34:03"/>
    <x v="58793"/>
    <n v="291503"/>
    <n v="378831"/>
    <s v="UTC-6"/>
    <s v="-6"/>
  </r>
  <r>
    <n v="254698"/>
    <x v="4"/>
    <d v="2021-07-08T02:08:38"/>
    <x v="65619"/>
    <n v="291507"/>
    <n v="189009"/>
    <s v="UTC+1"/>
    <s v="+1"/>
  </r>
  <r>
    <n v="289999"/>
    <x v="2"/>
    <d v="2021-07-18T02:26:34"/>
    <x v="65620"/>
    <n v="291507"/>
    <n v="155428"/>
    <s v="UTC+1"/>
    <s v="+1"/>
  </r>
  <r>
    <n v="304904"/>
    <x v="1"/>
    <d v="2021-07-23T04:18:14"/>
    <x v="65621"/>
    <n v="291507"/>
    <n v="411922"/>
    <s v="UTC+1"/>
    <s v="+1"/>
  </r>
  <r>
    <n v="376580"/>
    <x v="4"/>
    <d v="2021-08-12T20:08:38"/>
    <x v="65622"/>
    <n v="291507"/>
    <n v="436459"/>
    <s v="UTC+1"/>
    <s v="+1"/>
  </r>
  <r>
    <n v="395605"/>
    <x v="0"/>
    <d v="2021-08-18T17:59:41"/>
    <x v="31621"/>
    <n v="291507"/>
    <n v="182191"/>
    <s v="UTC+1"/>
    <s v="+1"/>
  </r>
  <r>
    <n v="222734"/>
    <x v="2"/>
    <d v="2021-06-27T23:09:00"/>
    <x v="65623"/>
    <n v="291525"/>
    <n v="158978"/>
    <s v="UTC+12"/>
    <s v="+12"/>
  </r>
  <r>
    <n v="229515"/>
    <x v="0"/>
    <d v="2021-06-30T07:55:37"/>
    <x v="5391"/>
    <n v="291525"/>
    <n v="411922"/>
    <s v="UTC+12"/>
    <s v="+12"/>
  </r>
  <r>
    <n v="243691"/>
    <x v="2"/>
    <d v="2021-07-04T06:38:09"/>
    <x v="65624"/>
    <n v="291525"/>
    <n v="104958"/>
    <s v="UTC+12"/>
    <s v="+12"/>
  </r>
  <r>
    <n v="247227"/>
    <x v="3"/>
    <d v="2021-07-05T08:42:13"/>
    <x v="44623"/>
    <n v="291525"/>
    <n v="390221"/>
    <s v="UTC+12"/>
    <s v="+12"/>
  </r>
  <r>
    <n v="308678"/>
    <x v="6"/>
    <d v="2021-07-24T01:24:09"/>
    <x v="65625"/>
    <n v="291525"/>
    <n v="230507"/>
    <s v="UTC+12"/>
    <s v="+12"/>
  </r>
  <r>
    <n v="309942"/>
    <x v="6"/>
    <d v="2021-07-24T12:23:34"/>
    <x v="65626"/>
    <n v="291525"/>
    <n v="470762"/>
    <s v="UTC+12"/>
    <s v="+12"/>
  </r>
  <r>
    <n v="314065"/>
    <x v="2"/>
    <d v="2021-07-25T09:27:18"/>
    <x v="65627"/>
    <n v="291525"/>
    <n v="9427"/>
    <s v="UTC+12"/>
    <s v="+12"/>
  </r>
  <r>
    <n v="349579"/>
    <x v="0"/>
    <d v="2021-08-04T18:02:53"/>
    <x v="65628"/>
    <n v="291525"/>
    <n v="264032"/>
    <s v="UTC+12"/>
    <s v="+12"/>
  </r>
  <r>
    <n v="351057"/>
    <x v="4"/>
    <d v="2021-08-05T08:44:33"/>
    <x v="32404"/>
    <n v="291525"/>
    <n v="139113"/>
    <s v="UTC+12"/>
    <s v="+12"/>
  </r>
  <r>
    <n v="392442"/>
    <x v="5"/>
    <d v="2021-08-17T15:30:14"/>
    <x v="65629"/>
    <n v="291525"/>
    <n v="119655"/>
    <s v="UTC+12"/>
    <s v="+12"/>
  </r>
  <r>
    <n v="140456"/>
    <x v="6"/>
    <d v="2021-06-05T06:04:59"/>
    <x v="65630"/>
    <n v="291543"/>
    <n v="158978"/>
    <s v="UTC+0"/>
    <s v="+0"/>
  </r>
  <r>
    <n v="154155"/>
    <x v="0"/>
    <d v="2021-06-09T14:31:44"/>
    <x v="31780"/>
    <n v="291543"/>
    <n v="172251"/>
    <s v="UTC+0"/>
    <s v="+0"/>
  </r>
  <r>
    <n v="203253"/>
    <x v="5"/>
    <d v="2021-06-22T22:43:23"/>
    <x v="7178"/>
    <n v="291543"/>
    <n v="250679"/>
    <s v="UTC+0"/>
    <s v="+0"/>
  </r>
  <r>
    <n v="37068"/>
    <x v="1"/>
    <d v="2021-04-30T18:39:18"/>
    <x v="1935"/>
    <n v="291550"/>
    <n v="202914"/>
    <s v="UTC+1"/>
    <s v="+1"/>
  </r>
  <r>
    <n v="40267"/>
    <x v="6"/>
    <d v="2021-05-01T19:41:17"/>
    <x v="65631"/>
    <n v="291550"/>
    <n v="164222"/>
    <s v="UTC+1"/>
    <s v="+1"/>
  </r>
  <r>
    <n v="45836"/>
    <x v="3"/>
    <d v="2021-05-03T23:49:12"/>
    <x v="18939"/>
    <n v="291550"/>
    <n v="470762"/>
    <s v="UTC+1"/>
    <s v="+1"/>
  </r>
  <r>
    <n v="56564"/>
    <x v="6"/>
    <d v="2021-05-08T20:26:29"/>
    <x v="6969"/>
    <n v="291550"/>
    <n v="21407"/>
    <s v="UTC+1"/>
    <s v="+1"/>
  </r>
  <r>
    <n v="61492"/>
    <x v="3"/>
    <d v="2021-05-10T18:11:20"/>
    <x v="16999"/>
    <n v="291550"/>
    <n v="21760"/>
    <s v="UTC+1"/>
    <s v="+1"/>
  </r>
  <r>
    <n v="89411"/>
    <x v="1"/>
    <d v="2021-05-21T15:46:52"/>
    <x v="23892"/>
    <n v="291550"/>
    <n v="180068"/>
    <s v="UTC+1"/>
    <s v="+1"/>
  </r>
  <r>
    <n v="10804"/>
    <x v="4"/>
    <d v="2021-04-15T18:56:12"/>
    <x v="30758"/>
    <n v="291560"/>
    <n v="201832"/>
    <s v="UTC+2"/>
    <s v="+2"/>
  </r>
  <r>
    <n v="11989"/>
    <x v="1"/>
    <d v="2021-04-16T21:11:20"/>
    <x v="65632"/>
    <n v="291560"/>
    <n v="191893"/>
    <s v="UTC+2"/>
    <s v="+2"/>
  </r>
  <r>
    <n v="14207"/>
    <x v="2"/>
    <d v="2021-04-18T04:14:46"/>
    <x v="65633"/>
    <n v="291560"/>
    <n v="19124"/>
    <s v="UTC+2"/>
    <s v="+2"/>
  </r>
  <r>
    <n v="16355"/>
    <x v="3"/>
    <d v="2021-04-19T17:32:19"/>
    <x v="65634"/>
    <n v="291560"/>
    <n v="470762"/>
    <s v="UTC+2"/>
    <s v="+2"/>
  </r>
  <r>
    <n v="14088"/>
    <x v="2"/>
    <d v="2021-04-18T00:52:39"/>
    <x v="65635"/>
    <n v="291573"/>
    <n v="361821"/>
    <s v="UTC+2"/>
    <s v="+2"/>
  </r>
  <r>
    <n v="17454"/>
    <x v="5"/>
    <d v="2021-04-20T20:29:24"/>
    <x v="18088"/>
    <n v="291573"/>
    <n v="245484"/>
    <s v="UTC+2"/>
    <s v="+2"/>
  </r>
  <r>
    <n v="50981"/>
    <x v="4"/>
    <d v="2021-05-06T20:27:04"/>
    <x v="32347"/>
    <n v="291573"/>
    <n v="249345"/>
    <s v="UTC+2"/>
    <s v="+2"/>
  </r>
  <r>
    <n v="55005"/>
    <x v="6"/>
    <d v="2021-05-08T12:10:24"/>
    <x v="65636"/>
    <n v="291573"/>
    <n v="347008"/>
    <s v="UTC+2"/>
    <s v="+2"/>
  </r>
  <r>
    <n v="58116"/>
    <x v="2"/>
    <d v="2021-05-09T13:04:21"/>
    <x v="65637"/>
    <n v="291573"/>
    <n v="118549"/>
    <s v="UTC+2"/>
    <s v="+2"/>
  </r>
  <r>
    <n v="61431"/>
    <x v="3"/>
    <d v="2021-05-10T18:00:58"/>
    <x v="65638"/>
    <n v="291573"/>
    <n v="250679"/>
    <s v="UTC+2"/>
    <s v="+2"/>
  </r>
  <r>
    <n v="101522"/>
    <x v="3"/>
    <d v="2021-05-24T15:35:31"/>
    <x v="65639"/>
    <n v="291573"/>
    <n v="449291"/>
    <s v="UTC+2"/>
    <s v="+2"/>
  </r>
  <r>
    <n v="151272"/>
    <x v="5"/>
    <d v="2021-06-08T14:16:35"/>
    <x v="1083"/>
    <n v="291573"/>
    <n v="347393"/>
    <s v="UTC+2"/>
    <s v="+2"/>
  </r>
  <r>
    <n v="157146"/>
    <x v="4"/>
    <d v="2021-06-10T15:00:51"/>
    <x v="9148"/>
    <n v="291573"/>
    <n v="325984"/>
    <s v="UTC+2"/>
    <s v="+2"/>
  </r>
  <r>
    <n v="177339"/>
    <x v="5"/>
    <d v="2021-06-15T19:05:31"/>
    <x v="8201"/>
    <n v="291573"/>
    <n v="21760"/>
    <s v="UTC+2"/>
    <s v="+2"/>
  </r>
  <r>
    <n v="180366"/>
    <x v="0"/>
    <d v="2021-06-16T21:22:59"/>
    <x v="65640"/>
    <n v="291573"/>
    <n v="96200"/>
    <s v="UTC+2"/>
    <s v="+2"/>
  </r>
  <r>
    <n v="183867"/>
    <x v="4"/>
    <d v="2021-06-17T23:52:07"/>
    <x v="65641"/>
    <n v="291573"/>
    <n v="411922"/>
    <s v="UTC+2"/>
    <s v="+2"/>
  </r>
  <r>
    <n v="235773"/>
    <x v="1"/>
    <d v="2021-07-02T15:00:51"/>
    <x v="16765"/>
    <n v="291573"/>
    <n v="230507"/>
    <s v="UTC+2"/>
    <s v="+2"/>
  </r>
  <r>
    <n v="251632"/>
    <x v="5"/>
    <d v="2021-07-06T20:45:42"/>
    <x v="65372"/>
    <n v="291573"/>
    <n v="314092"/>
    <s v="UTC+2"/>
    <s v="+2"/>
  </r>
  <r>
    <n v="257455"/>
    <x v="1"/>
    <d v="2021-07-09T12:27:04"/>
    <x v="25102"/>
    <n v="291573"/>
    <n v="331056"/>
    <s v="UTC+2"/>
    <s v="+2"/>
  </r>
  <r>
    <n v="259428"/>
    <x v="1"/>
    <d v="2021-07-09T18:46:52"/>
    <x v="13200"/>
    <n v="291573"/>
    <n v="266896"/>
    <s v="UTC+2"/>
    <s v="+2"/>
  </r>
  <r>
    <n v="266702"/>
    <x v="2"/>
    <d v="2021-07-11T09:57:56"/>
    <x v="65642"/>
    <n v="291573"/>
    <n v="104958"/>
    <s v="UTC+2"/>
    <s v="+2"/>
  </r>
  <r>
    <n v="280185"/>
    <x v="4"/>
    <d v="2021-07-15T16:38:43"/>
    <x v="1873"/>
    <n v="291573"/>
    <n v="250810"/>
    <s v="UTC+2"/>
    <s v="+2"/>
  </r>
  <r>
    <n v="300290"/>
    <x v="0"/>
    <d v="2021-07-21T16:29:24"/>
    <x v="15600"/>
    <n v="291573"/>
    <n v="369308"/>
    <s v="UTC+2"/>
    <s v="+2"/>
  </r>
  <r>
    <n v="318901"/>
    <x v="3"/>
    <d v="2021-07-26T16:27:04"/>
    <x v="7194"/>
    <n v="291573"/>
    <n v="471403"/>
    <s v="UTC+2"/>
    <s v="+2"/>
  </r>
  <r>
    <n v="330259"/>
    <x v="1"/>
    <d v="2021-07-30T16:01:26"/>
    <x v="3460"/>
    <n v="291573"/>
    <n v="447567"/>
    <s v="UTC+2"/>
    <s v="+2"/>
  </r>
  <r>
    <n v="341209"/>
    <x v="2"/>
    <d v="2021-08-01T18:07:16"/>
    <x v="23253"/>
    <n v="291573"/>
    <n v="347008"/>
    <s v="UTC+2"/>
    <s v="+2"/>
  </r>
  <r>
    <n v="422153"/>
    <x v="6"/>
    <d v="2021-08-28T01:15:06"/>
    <x v="65643"/>
    <n v="291573"/>
    <n v="251243"/>
    <s v="UTC+2"/>
    <s v="+2"/>
  </r>
  <r>
    <n v="229032"/>
    <x v="5"/>
    <d v="2021-06-29T23:04:56"/>
    <x v="33766"/>
    <n v="291584"/>
    <n v="76405"/>
    <s v="UTC+1"/>
    <s v="+1"/>
  </r>
  <r>
    <n v="246888"/>
    <x v="3"/>
    <d v="2021-07-05T00:47:27"/>
    <x v="65644"/>
    <n v="291584"/>
    <n v="230507"/>
    <s v="UTC+1"/>
    <s v="+1"/>
  </r>
  <r>
    <n v="279313"/>
    <x v="4"/>
    <d v="2021-07-15T12:06:14"/>
    <x v="65645"/>
    <n v="291584"/>
    <n v="262099"/>
    <s v="UTC+1"/>
    <s v="+1"/>
  </r>
  <r>
    <n v="292946"/>
    <x v="2"/>
    <d v="2021-07-18T20:57:36"/>
    <x v="65646"/>
    <n v="291584"/>
    <n v="86587"/>
    <s v="UTC+1"/>
    <s v="+1"/>
  </r>
  <r>
    <n v="360479"/>
    <x v="6"/>
    <d v="2021-08-07T17:08:26"/>
    <x v="52111"/>
    <n v="291584"/>
    <n v="271248"/>
    <s v="UTC+1"/>
    <s v="+1"/>
  </r>
  <r>
    <n v="382014"/>
    <x v="6"/>
    <d v="2021-08-14T10:20:40"/>
    <x v="65647"/>
    <n v="291584"/>
    <n v="439981"/>
    <s v="UTC+1"/>
    <s v="+1"/>
  </r>
  <r>
    <n v="383233"/>
    <x v="6"/>
    <d v="2021-08-14T16:12:30"/>
    <x v="783"/>
    <n v="291584"/>
    <n v="446536"/>
    <s v="UTC+1"/>
    <s v="+1"/>
  </r>
  <r>
    <n v="422059"/>
    <x v="1"/>
    <d v="2021-08-27T23:11:55"/>
    <x v="65648"/>
    <n v="291622"/>
    <n v="411922"/>
    <s v="UTC+1"/>
    <s v="+1"/>
  </r>
  <r>
    <n v="250846"/>
    <x v="5"/>
    <d v="2021-07-06T16:12:30"/>
    <x v="13094"/>
    <n v="291636"/>
    <n v="37644"/>
    <s v="UTC+1"/>
    <s v="+1"/>
  </r>
  <r>
    <n v="269280"/>
    <x v="2"/>
    <d v="2021-07-11T21:06:06"/>
    <x v="649"/>
    <n v="291636"/>
    <n v="411922"/>
    <s v="UTC+1"/>
    <s v="+1"/>
  </r>
  <r>
    <n v="272726"/>
    <x v="3"/>
    <d v="2021-07-12T23:11:55"/>
    <x v="65649"/>
    <n v="291636"/>
    <n v="60428"/>
    <s v="UTC+1"/>
    <s v="+1"/>
  </r>
  <r>
    <n v="332240"/>
    <x v="1"/>
    <d v="2021-07-30T20:52:07"/>
    <x v="40111"/>
    <n v="291636"/>
    <n v="209122"/>
    <s v="UTC+1"/>
    <s v="+1"/>
  </r>
  <r>
    <n v="356498"/>
    <x v="1"/>
    <d v="2021-08-06T20:38:08"/>
    <x v="17925"/>
    <n v="291636"/>
    <n v="158978"/>
    <s v="UTC+1"/>
    <s v="+1"/>
  </r>
  <r>
    <n v="358298"/>
    <x v="6"/>
    <d v="2021-08-07T06:59:23"/>
    <x v="65650"/>
    <n v="291636"/>
    <n v="148309"/>
    <s v="UTC+1"/>
    <s v="+1"/>
  </r>
  <r>
    <n v="372772"/>
    <x v="0"/>
    <d v="2021-08-11T15:16:35"/>
    <x v="46006"/>
    <n v="291636"/>
    <n v="23892"/>
    <s v="UTC+1"/>
    <s v="+1"/>
  </r>
  <r>
    <n v="383054"/>
    <x v="6"/>
    <d v="2021-08-14T15:23:34"/>
    <x v="65651"/>
    <n v="291636"/>
    <n v="245650"/>
    <s v="UTC+1"/>
    <s v="+1"/>
  </r>
  <r>
    <n v="410435"/>
    <x v="2"/>
    <d v="2021-08-22T19:21:14"/>
    <x v="45438"/>
    <n v="291636"/>
    <n v="21760"/>
    <s v="UTC+1"/>
    <s v="+1"/>
  </r>
  <r>
    <n v="9293"/>
    <x v="5"/>
    <d v="2021-04-13T21:03:11"/>
    <x v="65652"/>
    <n v="291657"/>
    <n v="122902"/>
    <s v="UTC+0"/>
    <s v="+0"/>
  </r>
  <r>
    <n v="12307"/>
    <x v="6"/>
    <d v="2021-04-17T03:13:22"/>
    <x v="65653"/>
    <n v="291657"/>
    <n v="406570"/>
    <s v="UTC+0"/>
    <s v="+0"/>
  </r>
  <r>
    <n v="12467"/>
    <x v="6"/>
    <d v="2021-04-17T07:42:14"/>
    <x v="65654"/>
    <n v="291657"/>
    <n v="250679"/>
    <s v="UTC+0"/>
    <s v="+0"/>
  </r>
  <r>
    <n v="21007"/>
    <x v="1"/>
    <d v="2021-04-23T16:25:54"/>
    <x v="45936"/>
    <n v="291657"/>
    <n v="19124"/>
    <s v="UTC+0"/>
    <s v="+0"/>
  </r>
  <r>
    <n v="27645"/>
    <x v="2"/>
    <d v="2021-04-25T22:50:22"/>
    <x v="11967"/>
    <n v="291657"/>
    <n v="301748"/>
    <s v="UTC+0"/>
    <s v="+0"/>
  </r>
  <r>
    <n v="40615"/>
    <x v="6"/>
    <d v="2021-05-01T21:59:06"/>
    <x v="65655"/>
    <n v="291657"/>
    <n v="175120"/>
    <s v="UTC+0"/>
    <s v="+0"/>
  </r>
  <r>
    <n v="58667"/>
    <x v="2"/>
    <d v="2021-05-09T15:53:28"/>
    <x v="65656"/>
    <n v="291657"/>
    <n v="106813"/>
    <s v="UTC+0"/>
    <s v="+0"/>
  </r>
  <r>
    <n v="60984"/>
    <x v="3"/>
    <d v="2021-05-10T15:29:59"/>
    <x v="46442"/>
    <n v="291657"/>
    <n v="379466"/>
    <s v="UTC+0"/>
    <s v="+0"/>
  </r>
  <r>
    <n v="73114"/>
    <x v="6"/>
    <d v="2021-05-15T10:32:10"/>
    <x v="65657"/>
    <n v="291657"/>
    <n v="285365"/>
    <s v="UTC+0"/>
    <s v="+0"/>
  </r>
  <r>
    <n v="85894"/>
    <x v="0"/>
    <d v="2021-05-19T22:31:44"/>
    <x v="466"/>
    <n v="291657"/>
    <n v="21760"/>
    <s v="UTC+0"/>
    <s v="+0"/>
  </r>
  <r>
    <n v="97104"/>
    <x v="2"/>
    <d v="2021-05-23T05:50:02"/>
    <x v="65658"/>
    <n v="291657"/>
    <n v="104958"/>
    <s v="UTC+0"/>
    <s v="+0"/>
  </r>
  <r>
    <n v="88534"/>
    <x v="1"/>
    <d v="2021-05-21T09:10:34"/>
    <x v="65659"/>
    <n v="291658"/>
    <n v="315261"/>
    <s v="UTC+1"/>
    <s v="+1"/>
  </r>
  <r>
    <n v="95130"/>
    <x v="6"/>
    <d v="2021-05-22T17:48:02"/>
    <x v="22826"/>
    <n v="291658"/>
    <n v="439981"/>
    <s v="UTC+1"/>
    <s v="+1"/>
  </r>
  <r>
    <n v="159221"/>
    <x v="1"/>
    <d v="2021-06-11T01:03:46"/>
    <x v="65660"/>
    <n v="291658"/>
    <n v="250679"/>
    <s v="UTC+1"/>
    <s v="+1"/>
  </r>
  <r>
    <n v="162257"/>
    <x v="1"/>
    <d v="2021-06-11T19:58:31"/>
    <x v="11618"/>
    <n v="291658"/>
    <n v="347393"/>
    <s v="UTC+1"/>
    <s v="+1"/>
  </r>
  <r>
    <n v="202133"/>
    <x v="5"/>
    <d v="2021-06-22T17:34:03"/>
    <x v="14050"/>
    <n v="291658"/>
    <n v="293905"/>
    <s v="UTC+1"/>
    <s v="+1"/>
  </r>
  <r>
    <n v="205344"/>
    <x v="0"/>
    <d v="2021-06-23T18:35:02"/>
    <x v="65661"/>
    <n v="291658"/>
    <n v="418105"/>
    <s v="UTC+1"/>
    <s v="+1"/>
  </r>
  <r>
    <n v="22997"/>
    <x v="6"/>
    <d v="2021-04-24T09:53:52"/>
    <x v="26070"/>
    <n v="291692"/>
    <n v="351192"/>
    <s v="UTC+7"/>
    <s v="+7"/>
  </r>
  <r>
    <n v="79396"/>
    <x v="2"/>
    <d v="2021-05-16T23:38:17"/>
    <x v="65662"/>
    <n v="291692"/>
    <n v="411922"/>
    <s v="UTC+7"/>
    <s v="+7"/>
  </r>
  <r>
    <n v="84115"/>
    <x v="0"/>
    <d v="2021-05-19T11:55:02"/>
    <x v="45267"/>
    <n v="291692"/>
    <n v="250679"/>
    <s v="UTC+7"/>
    <s v="+7"/>
  </r>
  <r>
    <n v="16892"/>
    <x v="5"/>
    <d v="2021-04-20T10:09:00"/>
    <x v="65663"/>
    <n v="291755"/>
    <n v="230507"/>
    <s v="UTC+9"/>
    <s v="+9"/>
  </r>
  <r>
    <n v="46615"/>
    <x v="5"/>
    <d v="2021-05-04T15:16:35"/>
    <x v="65664"/>
    <n v="291755"/>
    <n v="264901"/>
    <s v="UTC+9"/>
    <s v="+9"/>
  </r>
  <r>
    <n v="54546"/>
    <x v="6"/>
    <d v="2021-05-08T07:51:32"/>
    <x v="42963"/>
    <n v="291755"/>
    <n v="473327"/>
    <s v="UTC+9"/>
    <s v="+9"/>
  </r>
  <r>
    <n v="63066"/>
    <x v="5"/>
    <d v="2021-05-11T13:36:23"/>
    <x v="9661"/>
    <n v="291755"/>
    <n v="465248"/>
    <s v="UTC+9"/>
    <s v="+9"/>
  </r>
  <r>
    <n v="140086"/>
    <x v="6"/>
    <d v="2021-06-05T01:52:06"/>
    <x v="65665"/>
    <n v="291755"/>
    <n v="271248"/>
    <s v="UTC+9"/>
    <s v="+9"/>
  </r>
  <r>
    <n v="159843"/>
    <x v="1"/>
    <d v="2021-06-11T12:21:49"/>
    <x v="13173"/>
    <n v="291755"/>
    <n v="241927"/>
    <s v="UTC+9"/>
    <s v="+9"/>
  </r>
  <r>
    <n v="169395"/>
    <x v="2"/>
    <d v="2021-06-13T09:36:51"/>
    <x v="65666"/>
    <n v="291755"/>
    <n v="445697"/>
    <s v="UTC+9"/>
    <s v="+9"/>
  </r>
  <r>
    <n v="281020"/>
    <x v="4"/>
    <d v="2021-07-15T19:50:53"/>
    <x v="65667"/>
    <n v="291755"/>
    <n v="416762"/>
    <s v="UTC+9"/>
    <s v="+9"/>
  </r>
  <r>
    <n v="299220"/>
    <x v="0"/>
    <d v="2021-07-21T10:50:57"/>
    <x v="17922"/>
    <n v="291755"/>
    <n v="351192"/>
    <s v="UTC+9"/>
    <s v="+9"/>
  </r>
  <r>
    <n v="397702"/>
    <x v="4"/>
    <d v="2021-08-19T16:17:10"/>
    <x v="12354"/>
    <n v="291755"/>
    <n v="411584"/>
    <s v="UTC+9"/>
    <s v="+9"/>
  </r>
  <r>
    <n v="5497"/>
    <x v="4"/>
    <d v="2021-04-08T08:49:12"/>
    <x v="22719"/>
    <n v="291769"/>
    <n v="178201"/>
    <s v="UTC+12"/>
    <s v="+12"/>
  </r>
  <r>
    <n v="7556"/>
    <x v="2"/>
    <d v="2021-04-11T11:29:34"/>
    <x v="65668"/>
    <n v="291769"/>
    <n v="316541"/>
    <s v="UTC+12"/>
    <s v="+12"/>
  </r>
  <r>
    <n v="10356"/>
    <x v="4"/>
    <d v="2021-04-15T12:16:35"/>
    <x v="43225"/>
    <n v="291769"/>
    <n v="230507"/>
    <s v="UTC+12"/>
    <s v="+12"/>
  </r>
  <r>
    <n v="57727"/>
    <x v="2"/>
    <d v="2021-05-09T07:56:15"/>
    <x v="65669"/>
    <n v="291769"/>
    <n v="218531"/>
    <s v="UTC+12"/>
    <s v="+12"/>
  </r>
  <r>
    <n v="62534"/>
    <x v="5"/>
    <d v="2021-05-11T08:02:36"/>
    <x v="19051"/>
    <n v="291769"/>
    <n v="469849"/>
    <s v="UTC+12"/>
    <s v="+12"/>
  </r>
  <r>
    <n v="159365"/>
    <x v="1"/>
    <d v="2021-06-11T03:09:00"/>
    <x v="11681"/>
    <n v="291769"/>
    <n v="230027"/>
    <s v="UTC+12"/>
    <s v="+12"/>
  </r>
  <r>
    <n v="163169"/>
    <x v="1"/>
    <d v="2021-06-11T22:58:05"/>
    <x v="65670"/>
    <n v="291769"/>
    <n v="129210"/>
    <s v="UTC+12"/>
    <s v="+12"/>
  </r>
  <r>
    <n v="197046"/>
    <x v="2"/>
    <d v="2021-06-20T23:09:46"/>
    <x v="65671"/>
    <n v="291769"/>
    <n v="25268"/>
    <s v="UTC+12"/>
    <s v="+12"/>
  </r>
  <r>
    <n v="206540"/>
    <x v="4"/>
    <d v="2021-06-24T04:30:34"/>
    <x v="1317"/>
    <n v="291769"/>
    <n v="324410"/>
    <s v="UTC+12"/>
    <s v="+12"/>
  </r>
  <r>
    <n v="265447"/>
    <x v="6"/>
    <d v="2021-07-10T22:13:26"/>
    <x v="65672"/>
    <n v="291769"/>
    <n v="149881"/>
    <s v="UTC+12"/>
    <s v="+12"/>
  </r>
  <r>
    <n v="270039"/>
    <x v="3"/>
    <d v="2021-07-12T05:24:09"/>
    <x v="60907"/>
    <n v="291769"/>
    <n v="457870"/>
    <s v="UTC+12"/>
    <s v="+12"/>
  </r>
  <r>
    <n v="290817"/>
    <x v="2"/>
    <d v="2021-07-18T10:50:22"/>
    <x v="17205"/>
    <n v="291769"/>
    <n v="285680"/>
    <s v="UTC+12"/>
    <s v="+12"/>
  </r>
  <r>
    <n v="309553"/>
    <x v="6"/>
    <d v="2021-07-24T09:48:40"/>
    <x v="65673"/>
    <n v="291769"/>
    <n v="227775"/>
    <s v="UTC+12"/>
    <s v="+12"/>
  </r>
  <r>
    <n v="326430"/>
    <x v="4"/>
    <d v="2021-07-29T07:50:57"/>
    <x v="5661"/>
    <n v="291769"/>
    <n v="258219"/>
    <s v="UTC+12"/>
    <s v="+12"/>
  </r>
  <r>
    <n v="358853"/>
    <x v="6"/>
    <d v="2021-08-07T10:50:22"/>
    <x v="24512"/>
    <n v="291769"/>
    <n v="467346"/>
    <s v="UTC+12"/>
    <s v="+12"/>
  </r>
  <r>
    <n v="359906"/>
    <x v="6"/>
    <d v="2021-08-07T15:25:02"/>
    <x v="65674"/>
    <n v="291769"/>
    <n v="362304"/>
    <s v="UTC+12"/>
    <s v="+12"/>
  </r>
  <r>
    <n v="362905"/>
    <x v="2"/>
    <d v="2021-08-08T03:58:40"/>
    <x v="65675"/>
    <n v="291769"/>
    <n v="33699"/>
    <s v="UTC+12"/>
    <s v="+12"/>
  </r>
  <r>
    <n v="377457"/>
    <x v="1"/>
    <d v="2021-08-13T01:59:06"/>
    <x v="65321"/>
    <n v="291769"/>
    <n v="88863"/>
    <s v="UTC+12"/>
    <s v="+12"/>
  </r>
  <r>
    <n v="399165"/>
    <x v="1"/>
    <d v="2021-08-20T02:38:43"/>
    <x v="51968"/>
    <n v="291769"/>
    <n v="84382"/>
    <s v="UTC+12"/>
    <s v="+12"/>
  </r>
  <r>
    <n v="421187"/>
    <x v="1"/>
    <d v="2021-08-27T09:05:31"/>
    <x v="23809"/>
    <n v="291769"/>
    <n v="96633"/>
    <s v="UTC+12"/>
    <s v="+12"/>
  </r>
  <r>
    <n v="416535"/>
    <x v="0"/>
    <d v="2021-08-25T14:39:18"/>
    <x v="25155"/>
    <n v="291806"/>
    <n v="341333"/>
    <s v="UTC+1"/>
    <s v="+1"/>
  </r>
  <r>
    <n v="300998"/>
    <x v="0"/>
    <d v="2021-07-21T19:09:35"/>
    <x v="9402"/>
    <n v="291813"/>
    <n v="103966"/>
    <s v="UTC+1"/>
    <s v="+1"/>
  </r>
  <r>
    <n v="321790"/>
    <x v="5"/>
    <d v="2021-07-27T17:29:24"/>
    <x v="11510"/>
    <n v="291813"/>
    <n v="463334"/>
    <s v="UTC+1"/>
    <s v="+1"/>
  </r>
  <r>
    <n v="368450"/>
    <x v="3"/>
    <d v="2021-08-09T18:09:00"/>
    <x v="45948"/>
    <n v="291813"/>
    <n v="241927"/>
    <s v="UTC+1"/>
    <s v="+1"/>
  </r>
  <r>
    <n v="218729"/>
    <x v="2"/>
    <d v="2021-06-27T03:25:40"/>
    <x v="65676"/>
    <n v="291820"/>
    <n v="347008"/>
    <s v="UTC+0"/>
    <s v="+0"/>
  </r>
  <r>
    <n v="267351"/>
    <x v="2"/>
    <d v="2021-07-11T14:15:49"/>
    <x v="65677"/>
    <n v="291820"/>
    <n v="411922"/>
    <s v="UTC+0"/>
    <s v="+0"/>
  </r>
  <r>
    <n v="292229"/>
    <x v="2"/>
    <d v="2021-07-18T18:50:22"/>
    <x v="65678"/>
    <n v="291820"/>
    <n v="81558"/>
    <s v="UTC+0"/>
    <s v="+0"/>
  </r>
  <r>
    <n v="322775"/>
    <x v="5"/>
    <d v="2021-07-27T21:21:49"/>
    <x v="25349"/>
    <n v="291820"/>
    <n v="25268"/>
    <s v="UTC+0"/>
    <s v="+0"/>
  </r>
  <r>
    <n v="326889"/>
    <x v="4"/>
    <d v="2021-07-29T13:19:30"/>
    <x v="65679"/>
    <n v="291820"/>
    <n v="411922"/>
    <s v="UTC+0"/>
    <s v="+0"/>
  </r>
  <r>
    <n v="319492"/>
    <x v="3"/>
    <d v="2021-07-26T18:16:00"/>
    <x v="548"/>
    <n v="291829"/>
    <n v="178044"/>
    <s v="UTC+1"/>
    <s v="+1"/>
  </r>
  <r>
    <n v="337069"/>
    <x v="6"/>
    <d v="2021-07-31T20:45:07"/>
    <x v="49094"/>
    <n v="291829"/>
    <n v="408587"/>
    <s v="UTC+1"/>
    <s v="+1"/>
  </r>
  <r>
    <n v="378319"/>
    <x v="1"/>
    <d v="2021-08-13T14:34:38"/>
    <x v="40190"/>
    <n v="291829"/>
    <n v="92666"/>
    <s v="UTC+1"/>
    <s v="+1"/>
  </r>
  <r>
    <n v="327479"/>
    <x v="4"/>
    <d v="2021-07-29T15:42:14"/>
    <x v="65680"/>
    <n v="291852"/>
    <n v="154256"/>
    <s v="UTC+1"/>
    <s v="+1"/>
  </r>
  <r>
    <n v="51967"/>
    <x v="1"/>
    <d v="2021-05-07T11:41:03"/>
    <x v="48266"/>
    <n v="291860"/>
    <n v="468882"/>
    <s v="UTC+3"/>
    <s v="+3"/>
  </r>
  <r>
    <n v="74385"/>
    <x v="6"/>
    <d v="2021-05-15T16:32:19"/>
    <x v="39929"/>
    <n v="291860"/>
    <n v="158978"/>
    <s v="UTC+3"/>
    <s v="+3"/>
  </r>
  <r>
    <n v="84633"/>
    <x v="0"/>
    <d v="2021-05-19T16:02:01"/>
    <x v="7156"/>
    <n v="291860"/>
    <n v="150172"/>
    <s v="UTC+3"/>
    <s v="+3"/>
  </r>
  <r>
    <n v="145577"/>
    <x v="2"/>
    <d v="2021-06-06T13:56:12"/>
    <x v="21457"/>
    <n v="291860"/>
    <n v="560"/>
    <s v="UTC+3"/>
    <s v="+3"/>
  </r>
  <r>
    <n v="151791"/>
    <x v="5"/>
    <d v="2021-06-08T16:35:02"/>
    <x v="65681"/>
    <n v="291860"/>
    <n v="389689"/>
    <s v="UTC+3"/>
    <s v="+3"/>
  </r>
  <r>
    <n v="164527"/>
    <x v="6"/>
    <d v="2021-06-12T10:13:19"/>
    <x v="65682"/>
    <n v="291860"/>
    <n v="227775"/>
    <s v="UTC+3"/>
    <s v="+3"/>
  </r>
  <r>
    <n v="201823"/>
    <x v="5"/>
    <d v="2021-06-22T16:25:19"/>
    <x v="41063"/>
    <n v="291860"/>
    <n v="286726"/>
    <s v="UTC+3"/>
    <s v="+3"/>
  </r>
  <r>
    <n v="237049"/>
    <x v="1"/>
    <d v="2021-07-02T18:42:48"/>
    <x v="30126"/>
    <n v="291860"/>
    <n v="397"/>
    <s v="UTC+3"/>
    <s v="+3"/>
  </r>
  <r>
    <n v="277368"/>
    <x v="0"/>
    <d v="2021-07-14T17:37:33"/>
    <x v="18447"/>
    <n v="291860"/>
    <n v="54587"/>
    <s v="UTC+3"/>
    <s v="+3"/>
  </r>
  <r>
    <n v="4236"/>
    <x v="6"/>
    <d v="2021-04-03T14:10:10"/>
    <x v="65683"/>
    <n v="291869"/>
    <n v="158978"/>
    <s v="UTC+3"/>
    <s v="+3"/>
  </r>
  <r>
    <n v="4298"/>
    <x v="6"/>
    <d v="2021-04-03T17:28:14"/>
    <x v="65684"/>
    <n v="291869"/>
    <n v="404226"/>
    <s v="UTC+3"/>
    <s v="+3"/>
  </r>
  <r>
    <n v="7951"/>
    <x v="2"/>
    <d v="2021-04-11T21:56:57"/>
    <x v="65685"/>
    <n v="291869"/>
    <n v="443594"/>
    <s v="UTC+3"/>
    <s v="+3"/>
  </r>
  <r>
    <n v="18456"/>
    <x v="0"/>
    <d v="2021-04-21T17:44:33"/>
    <x v="28496"/>
    <n v="291869"/>
    <n v="230507"/>
    <s v="UTC+3"/>
    <s v="+3"/>
  </r>
  <r>
    <n v="27415"/>
    <x v="2"/>
    <d v="2021-04-25T18:56:47"/>
    <x v="11910"/>
    <n v="291869"/>
    <n v="386333"/>
    <s v="UTC+3"/>
    <s v="+3"/>
  </r>
  <r>
    <n v="41572"/>
    <x v="2"/>
    <d v="2021-05-02T11:15:25"/>
    <x v="57020"/>
    <n v="291869"/>
    <n v="379466"/>
    <s v="UTC+3"/>
    <s v="+3"/>
  </r>
  <r>
    <n v="91030"/>
    <x v="1"/>
    <d v="2021-05-21T20:13:40"/>
    <x v="15886"/>
    <n v="291869"/>
    <n v="24481"/>
    <s v="UTC+3"/>
    <s v="+3"/>
  </r>
  <r>
    <n v="93190"/>
    <x v="6"/>
    <d v="2021-05-22T08:33:20"/>
    <x v="65686"/>
    <n v="291869"/>
    <n v="182191"/>
    <s v="UTC+3"/>
    <s v="+3"/>
  </r>
  <r>
    <n v="104340"/>
    <x v="5"/>
    <d v="2021-05-25T18:05:31"/>
    <x v="65687"/>
    <n v="291869"/>
    <n v="411922"/>
    <s v="UTC+3"/>
    <s v="+3"/>
  </r>
  <r>
    <n v="105833"/>
    <x v="0"/>
    <d v="2021-05-26T07:55:12"/>
    <x v="65688"/>
    <n v="291869"/>
    <n v="401945"/>
    <s v="UTC+3"/>
    <s v="+3"/>
  </r>
  <r>
    <n v="130217"/>
    <x v="5"/>
    <d v="2021-06-01T20:16:00"/>
    <x v="26329"/>
    <n v="291869"/>
    <n v="343491"/>
    <s v="UTC+3"/>
    <s v="+3"/>
  </r>
  <r>
    <n v="136602"/>
    <x v="1"/>
    <d v="2021-06-04T12:14:24"/>
    <x v="65689"/>
    <n v="291869"/>
    <n v="227775"/>
    <s v="UTC+3"/>
    <s v="+3"/>
  </r>
  <r>
    <n v="145604"/>
    <x v="2"/>
    <d v="2021-06-06T14:17:10"/>
    <x v="18009"/>
    <n v="291869"/>
    <n v="242428"/>
    <s v="UTC+3"/>
    <s v="+3"/>
  </r>
  <r>
    <n v="155044"/>
    <x v="0"/>
    <d v="2021-06-09T17:58:31"/>
    <x v="1135"/>
    <n v="291869"/>
    <n v="266185"/>
    <s v="UTC+3"/>
    <s v="+3"/>
  </r>
  <r>
    <n v="169451"/>
    <x v="2"/>
    <d v="2021-06-13T10:05:31"/>
    <x v="65690"/>
    <n v="291869"/>
    <n v="81226"/>
    <s v="UTC+3"/>
    <s v="+3"/>
  </r>
  <r>
    <n v="186005"/>
    <x v="1"/>
    <d v="2021-06-18T16:57:56"/>
    <x v="23257"/>
    <n v="291869"/>
    <n v="68798"/>
    <s v="UTC+3"/>
    <s v="+3"/>
  </r>
  <r>
    <n v="201566"/>
    <x v="5"/>
    <d v="2021-06-22T15:27:04"/>
    <x v="19396"/>
    <n v="291869"/>
    <n v="457493"/>
    <s v="UTC+3"/>
    <s v="+3"/>
  </r>
  <r>
    <n v="208769"/>
    <x v="4"/>
    <d v="2021-06-24T20:09:00"/>
    <x v="32154"/>
    <n v="291869"/>
    <n v="388677"/>
    <s v="UTC+3"/>
    <s v="+3"/>
  </r>
  <r>
    <n v="216560"/>
    <x v="6"/>
    <d v="2021-06-26T17:21:14"/>
    <x v="22188"/>
    <n v="291869"/>
    <n v="238134"/>
    <s v="UTC+3"/>
    <s v="+3"/>
  </r>
  <r>
    <n v="244095"/>
    <x v="2"/>
    <d v="2021-07-04T10:59:06"/>
    <x v="65691"/>
    <n v="291869"/>
    <n v="389756"/>
    <s v="UTC+3"/>
    <s v="+3"/>
  </r>
  <r>
    <n v="250226"/>
    <x v="5"/>
    <d v="2021-07-06T12:48:37"/>
    <x v="27670"/>
    <n v="291869"/>
    <n v="326141"/>
    <s v="UTC+3"/>
    <s v="+3"/>
  </r>
  <r>
    <n v="289322"/>
    <x v="6"/>
    <d v="2021-07-17T22:14:50"/>
    <x v="35463"/>
    <n v="291869"/>
    <n v="396686"/>
    <s v="UTC+3"/>
    <s v="+3"/>
  </r>
  <r>
    <n v="390026"/>
    <x v="3"/>
    <d v="2021-08-16T14:58:34"/>
    <x v="65692"/>
    <n v="291869"/>
    <n v="111368"/>
    <s v="UTC+3"/>
    <s v="+3"/>
  </r>
  <r>
    <n v="396333"/>
    <x v="0"/>
    <d v="2021-08-18T23:20:05"/>
    <x v="65693"/>
    <n v="291869"/>
    <n v="453520"/>
    <s v="UTC+3"/>
    <s v="+3"/>
  </r>
  <r>
    <n v="320303"/>
    <x v="3"/>
    <d v="2021-07-26T21:52:42"/>
    <x v="7593"/>
    <n v="291914"/>
    <n v="246229"/>
    <s v="UTC+1"/>
    <s v="+1"/>
  </r>
  <r>
    <n v="108677"/>
    <x v="4"/>
    <d v="2021-05-27T14:05:31"/>
    <x v="1222"/>
    <n v="291915"/>
    <n v="158978"/>
    <s v="UTC+7"/>
    <s v="+7"/>
  </r>
  <r>
    <n v="111425"/>
    <x v="1"/>
    <d v="2021-05-28T09:25:54"/>
    <x v="2980"/>
    <n v="291915"/>
    <n v="411922"/>
    <s v="UTC+7"/>
    <s v="+7"/>
  </r>
  <r>
    <n v="131797"/>
    <x v="0"/>
    <d v="2021-06-02T14:54:27"/>
    <x v="55893"/>
    <n v="291915"/>
    <n v="364296"/>
    <s v="UTC+7"/>
    <s v="+7"/>
  </r>
  <r>
    <n v="156420"/>
    <x v="4"/>
    <d v="2021-06-10T04:05:17"/>
    <x v="65694"/>
    <n v="291915"/>
    <n v="153893"/>
    <s v="UTC+7"/>
    <s v="+7"/>
  </r>
  <r>
    <n v="34784"/>
    <x v="4"/>
    <d v="2021-04-29T21:24:09"/>
    <x v="32656"/>
    <n v="291917"/>
    <n v="325852"/>
    <s v="UTC+0"/>
    <s v="+0"/>
  </r>
  <r>
    <n v="49391"/>
    <x v="0"/>
    <d v="2021-05-05T21:26:29"/>
    <x v="65695"/>
    <n v="291917"/>
    <n v="154228"/>
    <s v="UTC+0"/>
    <s v="+0"/>
  </r>
  <r>
    <n v="81523"/>
    <x v="5"/>
    <d v="2021-05-18T00:51:32"/>
    <x v="65696"/>
    <n v="291917"/>
    <n v="379859"/>
    <s v="UTC+0"/>
    <s v="+0"/>
  </r>
  <r>
    <n v="96165"/>
    <x v="6"/>
    <d v="2021-05-22T21:52:31"/>
    <x v="65697"/>
    <n v="291917"/>
    <n v="63666"/>
    <s v="UTC+0"/>
    <s v="+0"/>
  </r>
  <r>
    <n v="132555"/>
    <x v="0"/>
    <d v="2021-06-02T20:42:13"/>
    <x v="5748"/>
    <n v="291917"/>
    <n v="158978"/>
    <s v="UTC+0"/>
    <s v="+0"/>
  </r>
  <r>
    <n v="141917"/>
    <x v="6"/>
    <d v="2021-06-05T15:47:40"/>
    <x v="65698"/>
    <n v="291917"/>
    <n v="396575"/>
    <s v="UTC+0"/>
    <s v="+0"/>
  </r>
  <r>
    <n v="200329"/>
    <x v="5"/>
    <d v="2021-06-22T01:07:51"/>
    <x v="11872"/>
    <n v="291917"/>
    <n v="411922"/>
    <s v="UTC+0"/>
    <s v="+0"/>
  </r>
  <r>
    <n v="275871"/>
    <x v="0"/>
    <d v="2021-07-14T02:14:24"/>
    <x v="65699"/>
    <n v="291995"/>
    <n v="361821"/>
    <s v="UTC+4"/>
    <s v="+4"/>
  </r>
  <r>
    <n v="302280"/>
    <x v="4"/>
    <d v="2021-07-22T09:56:47"/>
    <x v="65700"/>
    <n v="291995"/>
    <n v="186975"/>
    <s v="UTC+4"/>
    <s v="+4"/>
  </r>
  <r>
    <n v="333795"/>
    <x v="6"/>
    <d v="2021-07-31T07:11:28"/>
    <x v="65701"/>
    <n v="292018"/>
    <n v="230507"/>
    <s v="UTC+1"/>
    <s v="+1"/>
  </r>
  <r>
    <n v="344529"/>
    <x v="3"/>
    <d v="2021-08-02T19:56:12"/>
    <x v="22407"/>
    <n v="292018"/>
    <n v="51770"/>
    <s v="UTC+1"/>
    <s v="+1"/>
  </r>
  <r>
    <n v="355554"/>
    <x v="1"/>
    <d v="2021-08-06T17:29:24"/>
    <x v="6403"/>
    <n v="292018"/>
    <n v="411922"/>
    <s v="UTC+1"/>
    <s v="+1"/>
  </r>
  <r>
    <n v="364549"/>
    <x v="2"/>
    <d v="2021-08-08T15:18:55"/>
    <x v="17580"/>
    <n v="292018"/>
    <n v="264901"/>
    <s v="UTC+1"/>
    <s v="+1"/>
  </r>
  <r>
    <n v="160725"/>
    <x v="1"/>
    <d v="2021-06-11T15:34:38"/>
    <x v="28748"/>
    <n v="292019"/>
    <n v="406648"/>
    <s v="UTC+0"/>
    <s v="+0"/>
  </r>
  <r>
    <n v="164553"/>
    <x v="6"/>
    <d v="2021-06-12T10:36:29"/>
    <x v="65702"/>
    <n v="292019"/>
    <n v="273920"/>
    <s v="UTC+0"/>
    <s v="+0"/>
  </r>
  <r>
    <n v="172888"/>
    <x v="2"/>
    <d v="2021-06-13T23:11:20"/>
    <x v="23673"/>
    <n v="292019"/>
    <n v="470762"/>
    <s v="UTC+0"/>
    <s v="+0"/>
  </r>
  <r>
    <n v="173904"/>
    <x v="3"/>
    <d v="2021-06-14T16:02:36"/>
    <x v="64578"/>
    <n v="292019"/>
    <n v="75550"/>
    <s v="UTC+0"/>
    <s v="+0"/>
  </r>
  <r>
    <n v="178060"/>
    <x v="0"/>
    <d v="2021-06-16T02:20:05"/>
    <x v="65703"/>
    <n v="292019"/>
    <n v="230507"/>
    <s v="UTC+0"/>
    <s v="+0"/>
  </r>
  <r>
    <n v="180730"/>
    <x v="4"/>
    <d v="2021-06-17T00:30:34"/>
    <x v="65704"/>
    <n v="292019"/>
    <n v="114865"/>
    <s v="UTC+0"/>
    <s v="+0"/>
  </r>
  <r>
    <n v="206110"/>
    <x v="0"/>
    <d v="2021-06-23T21:42:48"/>
    <x v="50792"/>
    <n v="292019"/>
    <n v="97294"/>
    <s v="UTC+0"/>
    <s v="+0"/>
  </r>
  <r>
    <n v="228549"/>
    <x v="5"/>
    <d v="2021-06-29T20:21:14"/>
    <x v="24052"/>
    <n v="292019"/>
    <n v="153893"/>
    <s v="UTC+0"/>
    <s v="+0"/>
  </r>
  <r>
    <n v="263221"/>
    <x v="6"/>
    <d v="2021-07-10T15:43:37"/>
    <x v="65705"/>
    <n v="292019"/>
    <n v="176645"/>
    <s v="UTC+0"/>
    <s v="+0"/>
  </r>
  <r>
    <n v="337105"/>
    <x v="6"/>
    <d v="2021-07-31T20:56:12"/>
    <x v="38394"/>
    <n v="292019"/>
    <n v="285177"/>
    <s v="UTC+0"/>
    <s v="+0"/>
  </r>
  <r>
    <n v="377089"/>
    <x v="4"/>
    <d v="2021-08-12T21:56:47"/>
    <x v="12612"/>
    <n v="292019"/>
    <n v="351192"/>
    <s v="UTC+0"/>
    <s v="+0"/>
  </r>
  <r>
    <n v="405497"/>
    <x v="6"/>
    <d v="2021-08-21T16:49:12"/>
    <x v="24840"/>
    <n v="292019"/>
    <n v="118549"/>
    <s v="UTC+0"/>
    <s v="+0"/>
  </r>
  <r>
    <n v="408700"/>
    <x v="2"/>
    <d v="2021-08-22T13:26:29"/>
    <x v="7626"/>
    <n v="292019"/>
    <n v="347008"/>
    <s v="UTC+0"/>
    <s v="+0"/>
  </r>
  <r>
    <n v="253044"/>
    <x v="0"/>
    <d v="2021-07-07T14:48:37"/>
    <x v="13515"/>
    <n v="292029"/>
    <n v="318588"/>
    <s v="UTC+1"/>
    <s v="+1"/>
  </r>
  <r>
    <n v="277976"/>
    <x v="0"/>
    <d v="2021-07-14T19:58:31"/>
    <x v="25073"/>
    <n v="292029"/>
    <n v="411922"/>
    <s v="UTC+1"/>
    <s v="+1"/>
  </r>
  <r>
    <n v="286267"/>
    <x v="6"/>
    <d v="2021-07-17T08:30:50"/>
    <x v="65706"/>
    <n v="292029"/>
    <n v="153893"/>
    <s v="UTC+1"/>
    <s v="+1"/>
  </r>
  <r>
    <n v="291995"/>
    <x v="2"/>
    <d v="2021-07-18T18:04:21"/>
    <x v="21430"/>
    <n v="292029"/>
    <n v="190676"/>
    <s v="UTC+1"/>
    <s v="+1"/>
  </r>
  <r>
    <n v="303089"/>
    <x v="4"/>
    <d v="2021-07-22T15:53:52"/>
    <x v="22895"/>
    <n v="292029"/>
    <n v="230507"/>
    <s v="UTC+1"/>
    <s v="+1"/>
  </r>
  <r>
    <n v="347215"/>
    <x v="5"/>
    <d v="2021-08-03T19:21:14"/>
    <x v="9553"/>
    <n v="292029"/>
    <n v="217497"/>
    <s v="UTC+1"/>
    <s v="+1"/>
  </r>
  <r>
    <n v="383859"/>
    <x v="6"/>
    <d v="2021-08-14T18:11:20"/>
    <x v="63060"/>
    <n v="292029"/>
    <n v="158978"/>
    <s v="UTC+1"/>
    <s v="+1"/>
  </r>
  <r>
    <n v="392538"/>
    <x v="5"/>
    <d v="2021-08-17T16:03:11"/>
    <x v="26213"/>
    <n v="292029"/>
    <n v="119655"/>
    <s v="UTC+1"/>
    <s v="+1"/>
  </r>
  <r>
    <n v="210568"/>
    <x v="1"/>
    <d v="2021-06-25T13:41:38"/>
    <x v="17670"/>
    <n v="292032"/>
    <n v="161398"/>
    <s v="UTC+2"/>
    <s v="+2"/>
  </r>
  <r>
    <n v="212687"/>
    <x v="1"/>
    <d v="2021-06-25T19:12:30"/>
    <x v="37289"/>
    <n v="292032"/>
    <n v="180863"/>
    <s v="UTC+2"/>
    <s v="+2"/>
  </r>
  <r>
    <n v="226523"/>
    <x v="5"/>
    <d v="2021-06-29T12:08:26"/>
    <x v="55780"/>
    <n v="292032"/>
    <n v="470762"/>
    <s v="UTC+2"/>
    <s v="+2"/>
  </r>
  <r>
    <n v="318496"/>
    <x v="3"/>
    <d v="2021-07-26T14:51:32"/>
    <x v="24469"/>
    <n v="292032"/>
    <n v="43842"/>
    <s v="UTC+2"/>
    <s v="+2"/>
  </r>
  <r>
    <n v="321680"/>
    <x v="5"/>
    <d v="2021-07-27T17:02:01"/>
    <x v="55156"/>
    <n v="292032"/>
    <n v="80658"/>
    <s v="UTC+2"/>
    <s v="+2"/>
  </r>
  <r>
    <n v="324781"/>
    <x v="0"/>
    <d v="2021-07-28T16:59:41"/>
    <x v="54605"/>
    <n v="292032"/>
    <n v="11684"/>
    <s v="UTC+2"/>
    <s v="+2"/>
  </r>
  <r>
    <n v="333673"/>
    <x v="6"/>
    <d v="2021-07-31T06:01:01"/>
    <x v="65707"/>
    <n v="292032"/>
    <n v="242428"/>
    <s v="UTC+2"/>
    <s v="+2"/>
  </r>
  <r>
    <n v="366314"/>
    <x v="2"/>
    <d v="2021-08-08T22:14:15"/>
    <x v="3164"/>
    <n v="292032"/>
    <n v="133933"/>
    <s v="UTC+2"/>
    <s v="+2"/>
  </r>
  <r>
    <n v="375937"/>
    <x v="4"/>
    <d v="2021-08-12T17:20:40"/>
    <x v="4357"/>
    <n v="292032"/>
    <n v="327968"/>
    <s v="UTC+2"/>
    <s v="+2"/>
  </r>
  <r>
    <n v="376602"/>
    <x v="4"/>
    <d v="2021-08-12T20:15:25"/>
    <x v="8181"/>
    <n v="292032"/>
    <n v="105352"/>
    <s v="UTC+2"/>
    <s v="+2"/>
  </r>
  <r>
    <n v="392321"/>
    <x v="5"/>
    <d v="2021-08-17T14:46:52"/>
    <x v="7736"/>
    <n v="292032"/>
    <n v="230507"/>
    <s v="UTC+2"/>
    <s v="+2"/>
  </r>
  <r>
    <n v="395510"/>
    <x v="0"/>
    <d v="2021-08-18T17:25:19"/>
    <x v="24787"/>
    <n v="292032"/>
    <n v="104958"/>
    <s v="UTC+2"/>
    <s v="+2"/>
  </r>
  <r>
    <n v="412213"/>
    <x v="3"/>
    <d v="2021-08-23T15:35:48"/>
    <x v="20099"/>
    <n v="292032"/>
    <n v="401945"/>
    <s v="UTC+2"/>
    <s v="+2"/>
  </r>
  <r>
    <n v="416823"/>
    <x v="0"/>
    <d v="2021-08-25T16:08:26"/>
    <x v="12135"/>
    <n v="292032"/>
    <n v="347393"/>
    <s v="UTC+2"/>
    <s v="+2"/>
  </r>
  <r>
    <n v="211508"/>
    <x v="1"/>
    <d v="2021-06-25T16:24:44"/>
    <x v="8821"/>
    <n v="292034"/>
    <n v="250524"/>
    <s v="UTC+2"/>
    <s v="+2"/>
  </r>
  <r>
    <n v="244702"/>
    <x v="2"/>
    <d v="2021-07-04T14:31:07"/>
    <x v="65708"/>
    <n v="292034"/>
    <n v="250679"/>
    <s v="UTC+2"/>
    <s v="+2"/>
  </r>
  <r>
    <n v="256913"/>
    <x v="4"/>
    <d v="2021-07-08T23:56:38"/>
    <x v="65709"/>
    <n v="292034"/>
    <n v="351192"/>
    <s v="UTC+2"/>
    <s v="+2"/>
  </r>
  <r>
    <n v="277095"/>
    <x v="0"/>
    <d v="2021-07-14T16:34:03"/>
    <x v="27743"/>
    <n v="292034"/>
    <n v="158978"/>
    <s v="UTC+2"/>
    <s v="+2"/>
  </r>
  <r>
    <n v="289296"/>
    <x v="6"/>
    <d v="2021-07-17T22:10:45"/>
    <x v="65710"/>
    <n v="292034"/>
    <n v="183731"/>
    <s v="UTC+2"/>
    <s v="+2"/>
  </r>
  <r>
    <n v="348309"/>
    <x v="0"/>
    <d v="2021-08-04T12:22:24"/>
    <x v="18733"/>
    <n v="292034"/>
    <n v="411922"/>
    <s v="UTC+2"/>
    <s v="+2"/>
  </r>
  <r>
    <n v="374112"/>
    <x v="0"/>
    <d v="2021-08-11T19:54:27"/>
    <x v="57685"/>
    <n v="292034"/>
    <n v="258251"/>
    <s v="UTC+2"/>
    <s v="+2"/>
  </r>
  <r>
    <n v="136001"/>
    <x v="1"/>
    <d v="2021-06-04T01:15:25"/>
    <x v="65711"/>
    <n v="292037"/>
    <n v="43842"/>
    <s v="UTC+1"/>
    <s v="+1"/>
  </r>
  <r>
    <n v="244956"/>
    <x v="2"/>
    <d v="2021-07-04T15:25:54"/>
    <x v="31709"/>
    <n v="292037"/>
    <n v="148570"/>
    <s v="UTC+1"/>
    <s v="+1"/>
  </r>
  <r>
    <n v="250638"/>
    <x v="5"/>
    <d v="2021-07-06T15:23:34"/>
    <x v="62267"/>
    <n v="292037"/>
    <n v="249799"/>
    <s v="UTC+1"/>
    <s v="+1"/>
  </r>
  <r>
    <n v="290884"/>
    <x v="2"/>
    <d v="2021-07-18T11:25:08"/>
    <x v="65712"/>
    <n v="292037"/>
    <n v="118549"/>
    <s v="UTC+1"/>
    <s v="+1"/>
  </r>
  <r>
    <n v="306982"/>
    <x v="1"/>
    <d v="2021-07-23T17:17:45"/>
    <x v="22305"/>
    <n v="292037"/>
    <n v="351192"/>
    <s v="UTC+1"/>
    <s v="+1"/>
  </r>
  <r>
    <n v="9502"/>
    <x v="0"/>
    <d v="2021-04-14T08:11:20"/>
    <x v="65713"/>
    <n v="292041"/>
    <n v="21760"/>
    <s v="UTC+7"/>
    <s v="+7"/>
  </r>
  <r>
    <n v="12556"/>
    <x v="6"/>
    <d v="2021-04-17T09:58:31"/>
    <x v="38336"/>
    <n v="292041"/>
    <n v="148570"/>
    <s v="UTC+7"/>
    <s v="+7"/>
  </r>
  <r>
    <n v="12887"/>
    <x v="6"/>
    <d v="2021-04-17T13:43:44"/>
    <x v="65714"/>
    <n v="292041"/>
    <n v="327038"/>
    <s v="UTC+7"/>
    <s v="+7"/>
  </r>
  <r>
    <n v="19409"/>
    <x v="4"/>
    <d v="2021-04-22T12:25:19"/>
    <x v="42621"/>
    <n v="292041"/>
    <n v="105352"/>
    <s v="UTC+7"/>
    <s v="+7"/>
  </r>
  <r>
    <n v="86754"/>
    <x v="4"/>
    <d v="2021-05-20T15:15:25"/>
    <x v="65715"/>
    <n v="292041"/>
    <n v="411922"/>
    <s v="UTC+7"/>
    <s v="+7"/>
  </r>
  <r>
    <n v="157038"/>
    <x v="4"/>
    <d v="2021-06-10T14:35:48"/>
    <x v="35953"/>
    <n v="292041"/>
    <n v="439981"/>
    <s v="UTC+7"/>
    <s v="+7"/>
  </r>
  <r>
    <n v="159613"/>
    <x v="1"/>
    <d v="2021-06-11T10:00:51"/>
    <x v="8086"/>
    <n v="292041"/>
    <n v="250679"/>
    <s v="UTC+7"/>
    <s v="+7"/>
  </r>
  <r>
    <n v="176330"/>
    <x v="5"/>
    <d v="2021-06-15T15:03:46"/>
    <x v="6425"/>
    <n v="292041"/>
    <n v="112334"/>
    <s v="UTC+7"/>
    <s v="+7"/>
  </r>
  <r>
    <n v="209946"/>
    <x v="1"/>
    <d v="2021-06-25T08:46:17"/>
    <x v="19329"/>
    <n v="292041"/>
    <n v="191893"/>
    <s v="UTC+7"/>
    <s v="+7"/>
  </r>
  <r>
    <n v="214609"/>
    <x v="6"/>
    <d v="2021-06-26T11:03:46"/>
    <x v="7718"/>
    <n v="292041"/>
    <n v="347393"/>
    <s v="UTC+7"/>
    <s v="+7"/>
  </r>
  <r>
    <n v="262189"/>
    <x v="6"/>
    <d v="2021-07-10T11:34:03"/>
    <x v="3869"/>
    <n v="292041"/>
    <n v="123413"/>
    <s v="UTC+7"/>
    <s v="+7"/>
  </r>
  <r>
    <n v="323559"/>
    <x v="0"/>
    <d v="2021-07-28T08:48:37"/>
    <x v="31718"/>
    <n v="292041"/>
    <n v="161398"/>
    <s v="UTC+7"/>
    <s v="+7"/>
  </r>
  <r>
    <n v="338767"/>
    <x v="2"/>
    <d v="2021-08-01T06:09:38"/>
    <x v="65716"/>
    <n v="292041"/>
    <n v="111368"/>
    <s v="UTC+7"/>
    <s v="+7"/>
  </r>
  <r>
    <n v="340128"/>
    <x v="2"/>
    <d v="2021-08-01T14:33:28"/>
    <x v="28192"/>
    <n v="292041"/>
    <n v="182984"/>
    <s v="UTC+7"/>
    <s v="+7"/>
  </r>
  <r>
    <n v="353976"/>
    <x v="1"/>
    <d v="2021-08-06T07:01:26"/>
    <x v="15298"/>
    <n v="292041"/>
    <n v="204394"/>
    <s v="UTC+7"/>
    <s v="+7"/>
  </r>
  <r>
    <n v="396874"/>
    <x v="4"/>
    <d v="2021-08-19T12:27:39"/>
    <x v="14622"/>
    <n v="292041"/>
    <n v="73471"/>
    <s v="UTC+7"/>
    <s v="+7"/>
  </r>
  <r>
    <n v="404081"/>
    <x v="6"/>
    <d v="2021-08-21T10:05:31"/>
    <x v="63938"/>
    <n v="292041"/>
    <n v="305103"/>
    <s v="UTC+7"/>
    <s v="+7"/>
  </r>
  <r>
    <n v="24984"/>
    <x v="6"/>
    <d v="2021-04-24T19:59:41"/>
    <x v="16916"/>
    <n v="292072"/>
    <n v="411922"/>
    <s v="UTC+3"/>
    <s v="+3"/>
  </r>
  <r>
    <n v="56136"/>
    <x v="6"/>
    <d v="2021-05-08T18:33:28"/>
    <x v="15943"/>
    <n v="292072"/>
    <n v="532"/>
    <s v="UTC+3"/>
    <s v="+3"/>
  </r>
  <r>
    <n v="70978"/>
    <x v="1"/>
    <d v="2021-05-14T18:03:11"/>
    <x v="1059"/>
    <n v="292072"/>
    <n v="404226"/>
    <s v="UTC+3"/>
    <s v="+3"/>
  </r>
  <r>
    <n v="78822"/>
    <x v="2"/>
    <d v="2021-05-16T19:49:43"/>
    <x v="65717"/>
    <n v="292072"/>
    <n v="16029"/>
    <s v="UTC+3"/>
    <s v="+3"/>
  </r>
  <r>
    <n v="107942"/>
    <x v="0"/>
    <d v="2021-05-26T20:45:07"/>
    <x v="7633"/>
    <n v="292130"/>
    <n v="394154"/>
    <s v="UTC+1"/>
    <s v="+1"/>
  </r>
  <r>
    <n v="155070"/>
    <x v="0"/>
    <d v="2021-06-09T18:04:21"/>
    <x v="65718"/>
    <n v="292130"/>
    <n v="62570"/>
    <s v="UTC+1"/>
    <s v="+1"/>
  </r>
  <r>
    <n v="163703"/>
    <x v="6"/>
    <d v="2021-06-12T03:00:14"/>
    <x v="65719"/>
    <n v="292130"/>
    <n v="411922"/>
    <s v="UTC+1"/>
    <s v="+1"/>
  </r>
  <r>
    <n v="184395"/>
    <x v="1"/>
    <d v="2021-06-18T09:36:29"/>
    <x v="65720"/>
    <n v="292130"/>
    <n v="154256"/>
    <s v="UTC+1"/>
    <s v="+1"/>
  </r>
  <r>
    <n v="195397"/>
    <x v="2"/>
    <d v="2021-06-20T16:45:07"/>
    <x v="45241"/>
    <n v="292130"/>
    <n v="184941"/>
    <s v="UTC+1"/>
    <s v="+1"/>
  </r>
  <r>
    <n v="263150"/>
    <x v="6"/>
    <d v="2021-07-10T15:30:34"/>
    <x v="9355"/>
    <n v="292130"/>
    <n v="347393"/>
    <s v="UTC+1"/>
    <s v="+1"/>
  </r>
  <r>
    <n v="271597"/>
    <x v="3"/>
    <d v="2021-07-12T17:48:02"/>
    <x v="7371"/>
    <n v="292130"/>
    <n v="131571"/>
    <s v="UTC+1"/>
    <s v="+1"/>
  </r>
  <r>
    <n v="346621"/>
    <x v="5"/>
    <d v="2021-08-03T16:38:08"/>
    <x v="29802"/>
    <n v="292130"/>
    <n v="166809"/>
    <s v="UTC+1"/>
    <s v="+1"/>
  </r>
  <r>
    <n v="379958"/>
    <x v="1"/>
    <d v="2021-08-13T20:35:48"/>
    <x v="15503"/>
    <n v="292130"/>
    <n v="21760"/>
    <s v="UTC+1"/>
    <s v="+1"/>
  </r>
  <r>
    <n v="88915"/>
    <x v="1"/>
    <d v="2021-05-21T13:32:19"/>
    <x v="14904"/>
    <n v="292135"/>
    <n v="50898"/>
    <s v="UTC+2"/>
    <s v="+2"/>
  </r>
  <r>
    <n v="90012"/>
    <x v="1"/>
    <d v="2021-05-21T18:05:17"/>
    <x v="65721"/>
    <n v="292135"/>
    <n v="153893"/>
    <s v="UTC+2"/>
    <s v="+2"/>
  </r>
  <r>
    <n v="37836"/>
    <x v="1"/>
    <d v="2021-04-30T21:52:07"/>
    <x v="21993"/>
    <n v="292154"/>
    <n v="230347"/>
    <s v="UTC+0"/>
    <s v="+0"/>
  </r>
  <r>
    <n v="43056"/>
    <x v="2"/>
    <d v="2021-05-02T19:22:59"/>
    <x v="26998"/>
    <n v="292154"/>
    <n v="471403"/>
    <s v="UTC+0"/>
    <s v="+0"/>
  </r>
  <r>
    <n v="48879"/>
    <x v="0"/>
    <d v="2021-05-05T16:25:54"/>
    <x v="8289"/>
    <n v="292154"/>
    <n v="111058"/>
    <s v="UTC+0"/>
    <s v="+0"/>
  </r>
  <r>
    <n v="58043"/>
    <x v="2"/>
    <d v="2021-05-09T12:03:06"/>
    <x v="65722"/>
    <n v="292154"/>
    <n v="472712"/>
    <s v="UTC+0"/>
    <s v="+0"/>
  </r>
  <r>
    <n v="63873"/>
    <x v="5"/>
    <d v="2021-05-11T18:36:23"/>
    <x v="20858"/>
    <n v="292154"/>
    <n v="411922"/>
    <s v="UTC+0"/>
    <s v="+0"/>
  </r>
  <r>
    <n v="64495"/>
    <x v="5"/>
    <d v="2021-05-11T23:53:17"/>
    <x v="65723"/>
    <n v="292154"/>
    <n v="227775"/>
    <s v="UTC+0"/>
    <s v="+0"/>
  </r>
  <r>
    <n v="92773"/>
    <x v="6"/>
    <d v="2021-05-22T04:38:50"/>
    <x v="65724"/>
    <n v="292154"/>
    <n v="351192"/>
    <s v="UTC+0"/>
    <s v="+0"/>
  </r>
  <r>
    <n v="98662"/>
    <x v="2"/>
    <d v="2021-05-23T15:53:17"/>
    <x v="24350"/>
    <n v="292154"/>
    <n v="418585"/>
    <s v="UTC+0"/>
    <s v="+0"/>
  </r>
  <r>
    <n v="259662"/>
    <x v="1"/>
    <d v="2021-07-09T19:24:09"/>
    <x v="19529"/>
    <n v="292232"/>
    <n v="394819"/>
    <s v="UTC+2"/>
    <s v="+2"/>
  </r>
  <r>
    <n v="263447"/>
    <x v="6"/>
    <d v="2021-07-10T16:22:24"/>
    <x v="20552"/>
    <n v="292232"/>
    <n v="51668"/>
    <s v="UTC+2"/>
    <s v="+2"/>
  </r>
  <r>
    <n v="264385"/>
    <x v="6"/>
    <d v="2021-07-10T18:49:12"/>
    <x v="10394"/>
    <n v="292232"/>
    <n v="463334"/>
    <s v="UTC+2"/>
    <s v="+2"/>
  </r>
  <r>
    <n v="272089"/>
    <x v="3"/>
    <d v="2021-07-12T19:38:08"/>
    <x v="65725"/>
    <n v="292232"/>
    <n v="153808"/>
    <s v="UTC+2"/>
    <s v="+2"/>
  </r>
  <r>
    <n v="300055"/>
    <x v="0"/>
    <d v="2021-07-21T15:47:02"/>
    <x v="65726"/>
    <n v="292232"/>
    <n v="239565"/>
    <s v="UTC+2"/>
    <s v="+2"/>
  </r>
  <r>
    <n v="322188"/>
    <x v="5"/>
    <d v="2021-07-27T19:05:31"/>
    <x v="26061"/>
    <n v="292232"/>
    <n v="411922"/>
    <s v="UTC+2"/>
    <s v="+2"/>
  </r>
  <r>
    <n v="329695"/>
    <x v="1"/>
    <d v="2021-07-30T14:00:16"/>
    <x v="16016"/>
    <n v="292232"/>
    <n v="21760"/>
    <s v="UTC+2"/>
    <s v="+2"/>
  </r>
  <r>
    <n v="347220"/>
    <x v="5"/>
    <d v="2021-08-03T19:24:29"/>
    <x v="65727"/>
    <n v="292232"/>
    <n v="168838"/>
    <s v="UTC+2"/>
    <s v="+2"/>
  </r>
  <r>
    <n v="348127"/>
    <x v="0"/>
    <d v="2021-08-04T08:03:22"/>
    <x v="65728"/>
    <n v="292232"/>
    <n v="48326"/>
    <s v="UTC+2"/>
    <s v="+2"/>
  </r>
  <r>
    <n v="389812"/>
    <x v="3"/>
    <d v="2021-08-16T13:51:50"/>
    <x v="65729"/>
    <n v="292232"/>
    <n v="389195"/>
    <s v="UTC+2"/>
    <s v="+2"/>
  </r>
  <r>
    <n v="28314"/>
    <x v="3"/>
    <d v="2021-04-26T13:04:21"/>
    <x v="30889"/>
    <n v="292250"/>
    <n v="312954"/>
    <s v="UTC+2"/>
    <s v="+2"/>
  </r>
  <r>
    <n v="38339"/>
    <x v="6"/>
    <d v="2021-05-01T03:10:33"/>
    <x v="65730"/>
    <n v="292250"/>
    <n v="309255"/>
    <s v="UTC+2"/>
    <s v="+2"/>
  </r>
  <r>
    <n v="43185"/>
    <x v="2"/>
    <d v="2021-05-02T19:49:47"/>
    <x v="8288"/>
    <n v="292250"/>
    <n v="411922"/>
    <s v="UTC+2"/>
    <s v="+2"/>
  </r>
  <r>
    <n v="54233"/>
    <x v="6"/>
    <d v="2021-05-08T03:08:00"/>
    <x v="65731"/>
    <n v="292250"/>
    <n v="250679"/>
    <s v="UTC+2"/>
    <s v="+2"/>
  </r>
  <r>
    <n v="65941"/>
    <x v="0"/>
    <d v="2021-05-12T18:02:36"/>
    <x v="38874"/>
    <n v="292250"/>
    <n v="227775"/>
    <s v="UTC+2"/>
    <s v="+2"/>
  </r>
  <r>
    <n v="87505"/>
    <x v="4"/>
    <d v="2021-05-20T19:00:51"/>
    <x v="6604"/>
    <n v="292250"/>
    <n v="151932"/>
    <s v="UTC+2"/>
    <s v="+2"/>
  </r>
  <r>
    <n v="99085"/>
    <x v="2"/>
    <d v="2021-05-23T17:22:59"/>
    <x v="65732"/>
    <n v="292250"/>
    <n v="102086"/>
    <s v="UTC+2"/>
    <s v="+2"/>
  </r>
  <r>
    <n v="102470"/>
    <x v="3"/>
    <d v="2021-05-24T19:12:58"/>
    <x v="65733"/>
    <n v="292250"/>
    <n v="117699"/>
    <s v="UTC+2"/>
    <s v="+2"/>
  </r>
  <r>
    <n v="30502"/>
    <x v="5"/>
    <d v="2021-04-27T19:32:19"/>
    <x v="30646"/>
    <n v="292335"/>
    <n v="158978"/>
    <s v="UTC+0"/>
    <s v="+0"/>
  </r>
  <r>
    <n v="44838"/>
    <x v="3"/>
    <d v="2021-05-03T16:53:52"/>
    <x v="65734"/>
    <n v="292335"/>
    <n v="82901"/>
    <s v="UTC+0"/>
    <s v="+0"/>
  </r>
  <r>
    <n v="74131"/>
    <x v="6"/>
    <d v="2021-05-15T15:50:57"/>
    <x v="31434"/>
    <n v="292335"/>
    <n v="267896"/>
    <s v="UTC+0"/>
    <s v="+0"/>
  </r>
  <r>
    <n v="214368"/>
    <x v="6"/>
    <d v="2021-06-26T09:10:34"/>
    <x v="65735"/>
    <n v="292338"/>
    <n v="387595"/>
    <s v="UTC+1"/>
    <s v="+1"/>
  </r>
  <r>
    <n v="270256"/>
    <x v="3"/>
    <d v="2021-07-12T10:20:40"/>
    <x v="65736"/>
    <n v="292338"/>
    <n v="197508"/>
    <s v="UTC+1"/>
    <s v="+1"/>
  </r>
  <r>
    <n v="283951"/>
    <x v="1"/>
    <d v="2021-07-16T17:48:02"/>
    <x v="35961"/>
    <n v="292338"/>
    <n v="227775"/>
    <s v="UTC+1"/>
    <s v="+1"/>
  </r>
  <r>
    <n v="295795"/>
    <x v="3"/>
    <d v="2021-07-19T21:50:22"/>
    <x v="49208"/>
    <n v="292338"/>
    <n v="230507"/>
    <s v="UTC+1"/>
    <s v="+1"/>
  </r>
  <r>
    <n v="328270"/>
    <x v="4"/>
    <d v="2021-07-29T18:41:38"/>
    <x v="21787"/>
    <n v="292338"/>
    <n v="297256"/>
    <s v="UTC+1"/>
    <s v="+1"/>
  </r>
  <r>
    <n v="153018"/>
    <x v="5"/>
    <d v="2021-06-08T21:50:22"/>
    <x v="25130"/>
    <n v="292368"/>
    <n v="158978"/>
    <s v="UTC+1"/>
    <s v="+1"/>
  </r>
  <r>
    <n v="172381"/>
    <x v="2"/>
    <d v="2021-06-13T20:38:08"/>
    <x v="14112"/>
    <n v="292368"/>
    <n v="411922"/>
    <s v="UTC+1"/>
    <s v="+1"/>
  </r>
  <r>
    <n v="180513"/>
    <x v="0"/>
    <d v="2021-06-16T22:22:59"/>
    <x v="65640"/>
    <n v="292368"/>
    <n v="238334"/>
    <s v="UTC+1"/>
    <s v="+1"/>
  </r>
  <r>
    <n v="257428"/>
    <x v="1"/>
    <d v="2021-07-09T12:19:30"/>
    <x v="11439"/>
    <n v="292368"/>
    <n v="112643"/>
    <s v="UTC+1"/>
    <s v="+1"/>
  </r>
  <r>
    <n v="323014"/>
    <x v="5"/>
    <d v="2021-07-27T22:36:58"/>
    <x v="4788"/>
    <n v="292368"/>
    <n v="305248"/>
    <s v="UTC+1"/>
    <s v="+1"/>
  </r>
  <r>
    <n v="335779"/>
    <x v="6"/>
    <d v="2021-07-31T16:59:06"/>
    <x v="23929"/>
    <n v="292368"/>
    <n v="230507"/>
    <s v="UTC+1"/>
    <s v="+1"/>
  </r>
  <r>
    <n v="35009"/>
    <x v="1"/>
    <d v="2021-04-30T03:29:24"/>
    <x v="34348"/>
    <n v="292424"/>
    <n v="230507"/>
    <s v="UTC-5"/>
    <s v="-5"/>
  </r>
  <r>
    <n v="43700"/>
    <x v="2"/>
    <d v="2021-05-02T23:07:24"/>
    <x v="65737"/>
    <n v="292424"/>
    <n v="351192"/>
    <s v="UTC-5"/>
    <s v="-5"/>
  </r>
  <r>
    <n v="72518"/>
    <x v="6"/>
    <d v="2021-05-15T02:52:07"/>
    <x v="7477"/>
    <n v="292424"/>
    <n v="250679"/>
    <s v="UTC-5"/>
    <s v="-5"/>
  </r>
  <r>
    <n v="79520"/>
    <x v="3"/>
    <d v="2021-05-17T01:39:53"/>
    <x v="47514"/>
    <n v="292424"/>
    <n v="74742"/>
    <s v="UTC-5"/>
    <s v="-5"/>
  </r>
  <r>
    <n v="132465"/>
    <x v="0"/>
    <d v="2021-06-02T20:18:20"/>
    <x v="41914"/>
    <n v="292424"/>
    <n v="154256"/>
    <s v="UTC-5"/>
    <s v="-5"/>
  </r>
  <r>
    <n v="143075"/>
    <x v="6"/>
    <d v="2021-06-05T19:50:22"/>
    <x v="24807"/>
    <n v="292424"/>
    <n v="470762"/>
    <s v="UTC-5"/>
    <s v="-5"/>
  </r>
  <r>
    <n v="165549"/>
    <x v="6"/>
    <d v="2021-06-12T14:59:41"/>
    <x v="65738"/>
    <n v="292424"/>
    <n v="198051"/>
    <s v="UTC-5"/>
    <s v="-5"/>
  </r>
  <r>
    <n v="200536"/>
    <x v="5"/>
    <d v="2021-06-22T04:11:20"/>
    <x v="54295"/>
    <n v="292424"/>
    <n v="316541"/>
    <s v="UTC-5"/>
    <s v="-5"/>
  </r>
  <r>
    <n v="229288"/>
    <x v="0"/>
    <d v="2021-06-30T01:51:32"/>
    <x v="53979"/>
    <n v="292424"/>
    <n v="411922"/>
    <s v="UTC-5"/>
    <s v="-5"/>
  </r>
  <r>
    <n v="256915"/>
    <x v="4"/>
    <d v="2021-07-08T23:57:21"/>
    <x v="5557"/>
    <n v="292424"/>
    <n v="74456"/>
    <s v="UTC-5"/>
    <s v="-5"/>
  </r>
  <r>
    <n v="275600"/>
    <x v="5"/>
    <d v="2021-07-13T22:28:49"/>
    <x v="65739"/>
    <n v="292424"/>
    <n v="294042"/>
    <s v="UTC-5"/>
    <s v="-5"/>
  </r>
  <r>
    <n v="338711"/>
    <x v="2"/>
    <d v="2021-08-01T05:49:28"/>
    <x v="65740"/>
    <n v="292424"/>
    <n v="343712"/>
    <s v="UTC-5"/>
    <s v="-5"/>
  </r>
  <r>
    <n v="357815"/>
    <x v="6"/>
    <d v="2021-08-07T02:42:48"/>
    <x v="15877"/>
    <n v="292424"/>
    <n v="301748"/>
    <s v="UTC-5"/>
    <s v="-5"/>
  </r>
  <r>
    <n v="365999"/>
    <x v="2"/>
    <d v="2021-08-08T20:46:17"/>
    <x v="5725"/>
    <n v="292424"/>
    <n v="153808"/>
    <s v="UTC-5"/>
    <s v="-5"/>
  </r>
  <r>
    <n v="377406"/>
    <x v="1"/>
    <d v="2021-08-13T01:18:55"/>
    <x v="18250"/>
    <n v="292424"/>
    <n v="179862"/>
    <s v="UTC-5"/>
    <s v="-5"/>
  </r>
  <r>
    <n v="396371"/>
    <x v="4"/>
    <d v="2021-08-19T00:09:00"/>
    <x v="14794"/>
    <n v="292424"/>
    <n v="182984"/>
    <s v="UTC-5"/>
    <s v="-5"/>
  </r>
  <r>
    <n v="423358"/>
    <x v="2"/>
    <d v="2021-08-29T00:34:38"/>
    <x v="3509"/>
    <n v="292424"/>
    <n v="358355"/>
    <s v="UTC-5"/>
    <s v="-5"/>
  </r>
  <r>
    <n v="13501"/>
    <x v="6"/>
    <d v="2021-04-17T18:16:49"/>
    <x v="65741"/>
    <n v="292467"/>
    <n v="304722"/>
    <s v="UTC+1"/>
    <s v="+1"/>
  </r>
  <r>
    <n v="40722"/>
    <x v="6"/>
    <d v="2021-05-01T23:04:56"/>
    <x v="65742"/>
    <n v="292491"/>
    <n v="347008"/>
    <s v="UTC+1"/>
    <s v="+1"/>
  </r>
  <r>
    <n v="62283"/>
    <x v="3"/>
    <d v="2021-05-10T23:53:52"/>
    <x v="65743"/>
    <n v="292491"/>
    <n v="118549"/>
    <s v="UTC+1"/>
    <s v="+1"/>
  </r>
  <r>
    <n v="92922"/>
    <x v="6"/>
    <d v="2021-05-22T06:00:53"/>
    <x v="65744"/>
    <n v="292491"/>
    <n v="249345"/>
    <s v="UTC+1"/>
    <s v="+1"/>
  </r>
  <r>
    <n v="93414"/>
    <x v="6"/>
    <d v="2021-05-22T09:59:41"/>
    <x v="65745"/>
    <n v="292491"/>
    <n v="411922"/>
    <s v="UTC+1"/>
    <s v="+1"/>
  </r>
  <r>
    <n v="5203"/>
    <x v="0"/>
    <d v="2021-04-07T11:39:18"/>
    <x v="65746"/>
    <n v="292499"/>
    <n v="112334"/>
    <s v="UTC+0"/>
    <s v="+0"/>
  </r>
  <r>
    <n v="7262"/>
    <x v="6"/>
    <d v="2021-04-10T20:45:48"/>
    <x v="65747"/>
    <n v="292499"/>
    <n v="250679"/>
    <s v="UTC+0"/>
    <s v="+0"/>
  </r>
  <r>
    <n v="7591"/>
    <x v="2"/>
    <d v="2021-04-11T12:40:38"/>
    <x v="65748"/>
    <n v="292499"/>
    <n v="357547"/>
    <s v="UTC+0"/>
    <s v="+0"/>
  </r>
  <r>
    <n v="121948"/>
    <x v="2"/>
    <d v="2021-05-30T10:00:51"/>
    <x v="11192"/>
    <n v="292506"/>
    <n v="252370"/>
    <s v="UTC+3"/>
    <s v="+3"/>
  </r>
  <r>
    <n v="153904"/>
    <x v="0"/>
    <d v="2021-06-09T13:00:16"/>
    <x v="31257"/>
    <n v="292506"/>
    <n v="178403"/>
    <s v="UTC+3"/>
    <s v="+3"/>
  </r>
  <r>
    <n v="164679"/>
    <x v="6"/>
    <d v="2021-06-12T11:36:23"/>
    <x v="35292"/>
    <n v="292506"/>
    <n v="411922"/>
    <s v="UTC+3"/>
    <s v="+3"/>
  </r>
  <r>
    <n v="178792"/>
    <x v="0"/>
    <d v="2021-06-16T14:12:30"/>
    <x v="30405"/>
    <n v="292506"/>
    <n v="284325"/>
    <s v="UTC+3"/>
    <s v="+3"/>
  </r>
  <r>
    <n v="184923"/>
    <x v="1"/>
    <d v="2021-06-18T13:35:13"/>
    <x v="33666"/>
    <n v="292506"/>
    <n v="303686"/>
    <s v="UTC+3"/>
    <s v="+3"/>
  </r>
  <r>
    <n v="217495"/>
    <x v="6"/>
    <d v="2021-06-26T20:55:37"/>
    <x v="65749"/>
    <n v="292520"/>
    <n v="217307"/>
    <s v="UTC+3"/>
    <s v="+3"/>
  </r>
  <r>
    <n v="226889"/>
    <x v="5"/>
    <d v="2021-06-29T14:26:29"/>
    <x v="20202"/>
    <n v="292520"/>
    <n v="354849"/>
    <s v="UTC+3"/>
    <s v="+3"/>
  </r>
  <r>
    <n v="236500"/>
    <x v="1"/>
    <d v="2021-07-02T17:14:15"/>
    <x v="12270"/>
    <n v="292520"/>
    <n v="411922"/>
    <s v="UTC+3"/>
    <s v="+3"/>
  </r>
  <r>
    <n v="343066"/>
    <x v="3"/>
    <d v="2021-08-02T12:48:37"/>
    <x v="41882"/>
    <n v="292520"/>
    <n v="248817"/>
    <s v="UTC+3"/>
    <s v="+3"/>
  </r>
  <r>
    <n v="345721"/>
    <x v="5"/>
    <d v="2021-08-03T14:19:30"/>
    <x v="10731"/>
    <n v="292520"/>
    <n v="5151"/>
    <s v="UTC+3"/>
    <s v="+3"/>
  </r>
  <r>
    <n v="361344"/>
    <x v="6"/>
    <d v="2021-08-07T19:31:08"/>
    <x v="65750"/>
    <n v="292520"/>
    <n v="269158"/>
    <s v="UTC+3"/>
    <s v="+3"/>
  </r>
  <r>
    <n v="365722"/>
    <x v="2"/>
    <d v="2021-08-08T19:43:23"/>
    <x v="65751"/>
    <n v="292520"/>
    <n v="227775"/>
    <s v="UTC+3"/>
    <s v="+3"/>
  </r>
  <r>
    <n v="390799"/>
    <x v="3"/>
    <d v="2021-08-16T18:42:48"/>
    <x v="480"/>
    <n v="292520"/>
    <n v="250679"/>
    <s v="UTC+3"/>
    <s v="+3"/>
  </r>
  <r>
    <n v="397667"/>
    <x v="4"/>
    <d v="2021-08-19T16:06:41"/>
    <x v="13047"/>
    <n v="292520"/>
    <n v="239565"/>
    <s v="UTC+3"/>
    <s v="+3"/>
  </r>
  <r>
    <n v="398443"/>
    <x v="4"/>
    <d v="2021-08-19T19:57:21"/>
    <x v="13704"/>
    <n v="292520"/>
    <n v="155428"/>
    <s v="UTC+3"/>
    <s v="+3"/>
  </r>
  <r>
    <n v="25704"/>
    <x v="2"/>
    <d v="2021-04-25T03:09:35"/>
    <x v="7739"/>
    <n v="292533"/>
    <n v="351192"/>
    <s v="UTC-7"/>
    <s v="-7"/>
  </r>
  <r>
    <n v="31113"/>
    <x v="0"/>
    <d v="2021-04-28T01:20:05"/>
    <x v="18125"/>
    <n v="292533"/>
    <n v="401945"/>
    <s v="UTC-7"/>
    <s v="-7"/>
  </r>
  <r>
    <n v="42694"/>
    <x v="2"/>
    <d v="2021-05-02T17:49:47"/>
    <x v="22162"/>
    <n v="292535"/>
    <n v="140717"/>
    <s v="UTC+0"/>
    <s v="+0"/>
  </r>
  <r>
    <n v="56818"/>
    <x v="6"/>
    <d v="2021-05-08T21:49:37"/>
    <x v="65752"/>
    <n v="292535"/>
    <n v="158978"/>
    <s v="UTC+0"/>
    <s v="+0"/>
  </r>
  <r>
    <n v="78045"/>
    <x v="2"/>
    <d v="2021-05-16T16:53:52"/>
    <x v="2412"/>
    <n v="292535"/>
    <n v="143750"/>
    <s v="UTC+0"/>
    <s v="+0"/>
  </r>
  <r>
    <n v="80998"/>
    <x v="3"/>
    <d v="2021-05-17T20:04:56"/>
    <x v="40353"/>
    <n v="292535"/>
    <n v="230507"/>
    <s v="UTC+0"/>
    <s v="+0"/>
  </r>
  <r>
    <n v="90365"/>
    <x v="1"/>
    <d v="2021-05-21T18:48:02"/>
    <x v="11574"/>
    <n v="292535"/>
    <n v="241927"/>
    <s v="UTC+0"/>
    <s v="+0"/>
  </r>
  <r>
    <n v="92105"/>
    <x v="1"/>
    <d v="2021-05-21T23:29:59"/>
    <x v="11147"/>
    <n v="292535"/>
    <n v="327968"/>
    <s v="UTC+0"/>
    <s v="+0"/>
  </r>
  <r>
    <n v="95896"/>
    <x v="6"/>
    <d v="2021-05-22T20:37:09"/>
    <x v="65753"/>
    <n v="292535"/>
    <n v="122902"/>
    <s v="UTC+0"/>
    <s v="+0"/>
  </r>
  <r>
    <n v="114285"/>
    <x v="1"/>
    <d v="2021-05-28T19:29:59"/>
    <x v="65754"/>
    <n v="292535"/>
    <n v="349014"/>
    <s v="UTC+0"/>
    <s v="+0"/>
  </r>
  <r>
    <n v="141790"/>
    <x v="6"/>
    <d v="2021-06-05T14:54:14"/>
    <x v="65755"/>
    <n v="292535"/>
    <n v="183290"/>
    <s v="UTC+0"/>
    <s v="+0"/>
  </r>
  <r>
    <n v="147970"/>
    <x v="3"/>
    <d v="2021-06-07T01:40:48"/>
    <x v="65756"/>
    <n v="292535"/>
    <n v="470762"/>
    <s v="UTC+0"/>
    <s v="+0"/>
  </r>
  <r>
    <n v="158785"/>
    <x v="4"/>
    <d v="2021-06-10T21:31:09"/>
    <x v="22139"/>
    <n v="292535"/>
    <n v="126396"/>
    <s v="UTC+0"/>
    <s v="+0"/>
  </r>
  <r>
    <n v="177258"/>
    <x v="5"/>
    <d v="2021-06-15T18:41:03"/>
    <x v="11271"/>
    <n v="292535"/>
    <n v="5151"/>
    <s v="UTC+0"/>
    <s v="+0"/>
  </r>
  <r>
    <n v="205257"/>
    <x v="0"/>
    <d v="2021-06-23T18:13:05"/>
    <x v="5007"/>
    <n v="292535"/>
    <n v="411922"/>
    <s v="UTC+0"/>
    <s v="+0"/>
  </r>
  <r>
    <n v="226012"/>
    <x v="5"/>
    <d v="2021-06-29T02:29:24"/>
    <x v="65757"/>
    <n v="292535"/>
    <n v="88863"/>
    <s v="UTC+0"/>
    <s v="+0"/>
  </r>
  <r>
    <n v="237506"/>
    <x v="1"/>
    <d v="2021-07-02T19:55:37"/>
    <x v="7099"/>
    <n v="292535"/>
    <n v="108167"/>
    <s v="UTC+0"/>
    <s v="+0"/>
  </r>
  <r>
    <n v="245108"/>
    <x v="2"/>
    <d v="2021-07-04T16:00:16"/>
    <x v="10586"/>
    <n v="292535"/>
    <n v="21407"/>
    <s v="UTC+0"/>
    <s v="+0"/>
  </r>
  <r>
    <n v="254288"/>
    <x v="0"/>
    <d v="2021-07-07T21:59:06"/>
    <x v="22665"/>
    <n v="292535"/>
    <n v="86587"/>
    <s v="UTC+0"/>
    <s v="+0"/>
  </r>
  <r>
    <n v="328694"/>
    <x v="1"/>
    <d v="2021-07-30T00:11:55"/>
    <x v="23696"/>
    <n v="292535"/>
    <n v="381300"/>
    <s v="UTC+0"/>
    <s v="+0"/>
  </r>
  <r>
    <n v="340810"/>
    <x v="2"/>
    <d v="2021-08-01T16:55:39"/>
    <x v="65758"/>
    <n v="292535"/>
    <n v="347008"/>
    <s v="UTC+0"/>
    <s v="+0"/>
  </r>
  <r>
    <n v="342403"/>
    <x v="2"/>
    <d v="2021-08-01T23:49:43"/>
    <x v="65759"/>
    <n v="292535"/>
    <n v="15878"/>
    <s v="UTC+0"/>
    <s v="+0"/>
  </r>
  <r>
    <n v="223376"/>
    <x v="3"/>
    <d v="2021-06-28T10:11:55"/>
    <x v="65760"/>
    <n v="292552"/>
    <n v="411922"/>
    <s v="UTC+2"/>
    <s v="+2"/>
  </r>
  <r>
    <n v="302886"/>
    <x v="4"/>
    <d v="2021-07-22T15:00:51"/>
    <x v="3065"/>
    <n v="292552"/>
    <n v="331902"/>
    <s v="UTC+2"/>
    <s v="+2"/>
  </r>
  <r>
    <n v="307152"/>
    <x v="1"/>
    <d v="2021-07-23T18:56:12"/>
    <x v="52552"/>
    <n v="292552"/>
    <n v="32415"/>
    <s v="UTC+2"/>
    <s v="+2"/>
  </r>
  <r>
    <n v="315928"/>
    <x v="2"/>
    <d v="2021-07-25T18:23:34"/>
    <x v="18751"/>
    <n v="292552"/>
    <n v="21760"/>
    <s v="UTC+2"/>
    <s v="+2"/>
  </r>
  <r>
    <n v="38712"/>
    <x v="6"/>
    <d v="2021-05-01T09:04:17"/>
    <x v="65761"/>
    <n v="292603"/>
    <n v="4199"/>
    <s v="UTC+3"/>
    <s v="+3"/>
  </r>
  <r>
    <n v="57355"/>
    <x v="2"/>
    <d v="2021-05-09T02:41:17"/>
    <x v="65762"/>
    <n v="292603"/>
    <n v="452568"/>
    <s v="UTC+3"/>
    <s v="+3"/>
  </r>
  <r>
    <n v="62054"/>
    <x v="3"/>
    <d v="2021-05-10T21:24:29"/>
    <x v="65763"/>
    <n v="292603"/>
    <n v="206195"/>
    <s v="UTC+3"/>
    <s v="+3"/>
  </r>
  <r>
    <n v="69679"/>
    <x v="1"/>
    <d v="2021-05-14T13:30:34"/>
    <x v="9036"/>
    <n v="292603"/>
    <n v="407315"/>
    <s v="UTC+3"/>
    <s v="+3"/>
  </r>
  <r>
    <n v="72482"/>
    <x v="6"/>
    <d v="2021-05-15T02:23:56"/>
    <x v="65764"/>
    <n v="292603"/>
    <n v="392434"/>
    <s v="UTC+3"/>
    <s v="+3"/>
  </r>
  <r>
    <n v="82262"/>
    <x v="5"/>
    <d v="2021-05-18T15:36:23"/>
    <x v="31580"/>
    <n v="292603"/>
    <n v="189009"/>
    <s v="UTC+3"/>
    <s v="+3"/>
  </r>
  <r>
    <n v="104287"/>
    <x v="5"/>
    <d v="2021-05-25T17:56:12"/>
    <x v="1302"/>
    <n v="292603"/>
    <n v="411922"/>
    <s v="UTC+3"/>
    <s v="+3"/>
  </r>
  <r>
    <n v="147659"/>
    <x v="2"/>
    <d v="2021-06-06T22:39:50"/>
    <x v="65765"/>
    <n v="292603"/>
    <n v="42842"/>
    <s v="UTC+3"/>
    <s v="+3"/>
  </r>
  <r>
    <n v="173997"/>
    <x v="3"/>
    <d v="2021-06-14T16:22:59"/>
    <x v="25877"/>
    <n v="292603"/>
    <n v="69845"/>
    <s v="UTC+3"/>
    <s v="+3"/>
  </r>
  <r>
    <n v="175041"/>
    <x v="3"/>
    <d v="2021-06-14T20:22:59"/>
    <x v="54720"/>
    <n v="292603"/>
    <n v="131571"/>
    <s v="UTC+3"/>
    <s v="+3"/>
  </r>
  <r>
    <n v="241404"/>
    <x v="6"/>
    <d v="2021-07-03T17:37:33"/>
    <x v="60088"/>
    <n v="292603"/>
    <n v="194335"/>
    <s v="UTC+3"/>
    <s v="+3"/>
  </r>
  <r>
    <n v="295128"/>
    <x v="3"/>
    <d v="2021-07-19T19:06:06"/>
    <x v="17262"/>
    <n v="292603"/>
    <n v="21760"/>
    <s v="UTC+3"/>
    <s v="+3"/>
  </r>
  <r>
    <n v="311475"/>
    <x v="6"/>
    <d v="2021-07-24T18:26:29"/>
    <x v="15519"/>
    <n v="292603"/>
    <n v="367605"/>
    <s v="UTC+3"/>
    <s v="+3"/>
  </r>
  <r>
    <n v="323776"/>
    <x v="0"/>
    <d v="2021-07-28T12:22:59"/>
    <x v="13389"/>
    <n v="292603"/>
    <n v="250679"/>
    <s v="UTC+3"/>
    <s v="+3"/>
  </r>
  <r>
    <n v="334540"/>
    <x v="6"/>
    <d v="2021-07-31T12:48:37"/>
    <x v="61107"/>
    <n v="292603"/>
    <n v="4316"/>
    <s v="UTC+3"/>
    <s v="+3"/>
  </r>
  <r>
    <n v="355997"/>
    <x v="1"/>
    <d v="2021-08-06T18:56:47"/>
    <x v="11895"/>
    <n v="292603"/>
    <n v="250679"/>
    <s v="UTC+3"/>
    <s v="+3"/>
  </r>
  <r>
    <n v="360454"/>
    <x v="6"/>
    <d v="2021-08-07T17:04:56"/>
    <x v="28523"/>
    <n v="292603"/>
    <n v="112334"/>
    <s v="UTC+3"/>
    <s v="+3"/>
  </r>
  <r>
    <n v="387176"/>
    <x v="2"/>
    <d v="2021-08-15T15:24:44"/>
    <x v="24688"/>
    <n v="292603"/>
    <n v="457508"/>
    <s v="UTC+3"/>
    <s v="+3"/>
  </r>
  <r>
    <n v="419987"/>
    <x v="4"/>
    <d v="2021-08-26T18:28:49"/>
    <x v="12752"/>
    <n v="292603"/>
    <n v="242428"/>
    <s v="UTC+3"/>
    <s v="+3"/>
  </r>
  <r>
    <n v="247872"/>
    <x v="3"/>
    <d v="2021-07-05T14:29:24"/>
    <x v="4294"/>
    <n v="292605"/>
    <n v="182984"/>
    <s v="UTC+0"/>
    <s v="+0"/>
  </r>
  <r>
    <n v="290662"/>
    <x v="2"/>
    <d v="2021-07-18T09:19:48"/>
    <x v="65766"/>
    <n v="292605"/>
    <n v="411922"/>
    <s v="UTC+0"/>
    <s v="+0"/>
  </r>
  <r>
    <n v="306218"/>
    <x v="1"/>
    <d v="2021-07-23T15:09:00"/>
    <x v="5017"/>
    <n v="292605"/>
    <n v="16029"/>
    <s v="UTC+0"/>
    <s v="+0"/>
  </r>
  <r>
    <n v="308535"/>
    <x v="6"/>
    <d v="2021-07-24T00:18:56"/>
    <x v="65767"/>
    <n v="292605"/>
    <n v="258219"/>
    <s v="UTC+0"/>
    <s v="+0"/>
  </r>
  <r>
    <n v="330137"/>
    <x v="1"/>
    <d v="2021-07-30T15:43:58"/>
    <x v="5099"/>
    <n v="292605"/>
    <n v="245930"/>
    <s v="UTC+0"/>
    <s v="+0"/>
  </r>
  <r>
    <n v="411964"/>
    <x v="3"/>
    <d v="2021-08-23T13:54:27"/>
    <x v="65768"/>
    <n v="292605"/>
    <n v="359047"/>
    <s v="UTC+0"/>
    <s v="+0"/>
  </r>
  <r>
    <n v="421540"/>
    <x v="1"/>
    <d v="2021-08-27T20:14:15"/>
    <x v="60858"/>
    <n v="292605"/>
    <n v="37644"/>
    <s v="UTC+0"/>
    <s v="+0"/>
  </r>
  <r>
    <n v="3630"/>
    <x v="0"/>
    <d v="2021-03-31T15:39:53"/>
    <x v="65769"/>
    <n v="292615"/>
    <n v="470762"/>
    <s v="UTC+1"/>
    <s v="+1"/>
  </r>
  <r>
    <n v="4725"/>
    <x v="3"/>
    <d v="2021-04-05T16:05:31"/>
    <x v="65770"/>
    <n v="292615"/>
    <n v="411922"/>
    <s v="UTC+1"/>
    <s v="+1"/>
  </r>
  <r>
    <n v="18148"/>
    <x v="0"/>
    <d v="2021-04-21T14:53:17"/>
    <x v="33722"/>
    <n v="292615"/>
    <n v="143888"/>
    <s v="UTC+1"/>
    <s v="+1"/>
  </r>
  <r>
    <n v="30872"/>
    <x v="5"/>
    <d v="2021-04-27T22:05:17"/>
    <x v="65771"/>
    <n v="292615"/>
    <n v="179296"/>
    <s v="UTC+1"/>
    <s v="+1"/>
  </r>
  <r>
    <n v="47970"/>
    <x v="0"/>
    <d v="2021-05-05T01:41:03"/>
    <x v="37389"/>
    <n v="292615"/>
    <n v="430242"/>
    <s v="UTC+1"/>
    <s v="+1"/>
  </r>
  <r>
    <n v="74226"/>
    <x v="6"/>
    <d v="2021-05-15T16:00:51"/>
    <x v="65772"/>
    <n v="292615"/>
    <n v="182191"/>
    <s v="UTC+1"/>
    <s v="+1"/>
  </r>
  <r>
    <n v="85957"/>
    <x v="0"/>
    <d v="2021-05-19T22:55:37"/>
    <x v="65773"/>
    <n v="292615"/>
    <n v="447567"/>
    <s v="UTC+1"/>
    <s v="+1"/>
  </r>
  <r>
    <n v="102082"/>
    <x v="3"/>
    <d v="2021-05-24T17:13:05"/>
    <x v="5790"/>
    <n v="292615"/>
    <n v="43697"/>
    <s v="UTC+1"/>
    <s v="+1"/>
  </r>
  <r>
    <n v="114300"/>
    <x v="1"/>
    <d v="2021-05-28T19:32:53"/>
    <x v="63378"/>
    <n v="292615"/>
    <n v="293657"/>
    <s v="UTC+1"/>
    <s v="+1"/>
  </r>
  <r>
    <n v="132198"/>
    <x v="0"/>
    <d v="2021-06-02T19:09:35"/>
    <x v="7894"/>
    <n v="292615"/>
    <n v="241927"/>
    <s v="UTC+1"/>
    <s v="+1"/>
  </r>
  <r>
    <n v="159573"/>
    <x v="1"/>
    <d v="2021-06-11T09:32:10"/>
    <x v="65774"/>
    <n v="292615"/>
    <n v="250679"/>
    <s v="UTC+1"/>
    <s v="+1"/>
  </r>
  <r>
    <n v="167770"/>
    <x v="6"/>
    <d v="2021-06-12T22:13:40"/>
    <x v="24"/>
    <n v="292615"/>
    <n v="471403"/>
    <s v="UTC+1"/>
    <s v="+1"/>
  </r>
  <r>
    <n v="227848"/>
    <x v="5"/>
    <d v="2021-06-29T17:55:02"/>
    <x v="41722"/>
    <n v="292615"/>
    <n v="472330"/>
    <s v="UTC+1"/>
    <s v="+1"/>
  </r>
  <r>
    <n v="231501"/>
    <x v="0"/>
    <d v="2021-06-30T20:03:11"/>
    <x v="9291"/>
    <n v="292615"/>
    <n v="244574"/>
    <s v="UTC+1"/>
    <s v="+1"/>
  </r>
  <r>
    <n v="276367"/>
    <x v="0"/>
    <d v="2021-07-14T12:56:47"/>
    <x v="65775"/>
    <n v="292615"/>
    <n v="460179"/>
    <s v="UTC+1"/>
    <s v="+1"/>
  </r>
  <r>
    <n v="313199"/>
    <x v="2"/>
    <d v="2021-07-25T01:02:53"/>
    <x v="65776"/>
    <n v="292615"/>
    <n v="55354"/>
    <s v="UTC+1"/>
    <s v="+1"/>
  </r>
  <r>
    <n v="377773"/>
    <x v="1"/>
    <d v="2021-08-13T10:57:56"/>
    <x v="65777"/>
    <n v="292615"/>
    <n v="397390"/>
    <s v="UTC+1"/>
    <s v="+1"/>
  </r>
  <r>
    <n v="261931"/>
    <x v="6"/>
    <d v="2021-07-10T09:53:17"/>
    <x v="33574"/>
    <n v="292652"/>
    <n v="250679"/>
    <s v="UTC+6"/>
    <s v="+6"/>
  </r>
  <r>
    <n v="288504"/>
    <x v="6"/>
    <d v="2021-07-17T19:17:10"/>
    <x v="65778"/>
    <n v="292652"/>
    <n v="158978"/>
    <s v="UTC+6"/>
    <s v="+6"/>
  </r>
  <r>
    <n v="291267"/>
    <x v="2"/>
    <d v="2021-07-18T15:47:16"/>
    <x v="65779"/>
    <n v="292652"/>
    <n v="411922"/>
    <s v="UTC+6"/>
    <s v="+6"/>
  </r>
  <r>
    <n v="316548"/>
    <x v="2"/>
    <d v="2021-07-25T20:15:25"/>
    <x v="65780"/>
    <n v="292652"/>
    <n v="117086"/>
    <s v="UTC+6"/>
    <s v="+6"/>
  </r>
  <r>
    <n v="335860"/>
    <x v="6"/>
    <d v="2021-07-31T17:09:00"/>
    <x v="37975"/>
    <n v="292652"/>
    <n v="230507"/>
    <s v="UTC+6"/>
    <s v="+6"/>
  </r>
  <r>
    <n v="339652"/>
    <x v="2"/>
    <d v="2021-08-01T12:15:25"/>
    <x v="44211"/>
    <n v="292652"/>
    <n v="394819"/>
    <s v="UTC+6"/>
    <s v="+6"/>
  </r>
  <r>
    <n v="345858"/>
    <x v="5"/>
    <d v="2021-08-03T14:44:33"/>
    <x v="65781"/>
    <n v="292652"/>
    <n v="182191"/>
    <s v="UTC+6"/>
    <s v="+6"/>
  </r>
  <r>
    <n v="351412"/>
    <x v="4"/>
    <d v="2021-08-05T13:43:58"/>
    <x v="16758"/>
    <n v="292652"/>
    <n v="387595"/>
    <s v="UTC+6"/>
    <s v="+6"/>
  </r>
  <r>
    <n v="351921"/>
    <x v="4"/>
    <d v="2021-08-05T16:41:03"/>
    <x v="65782"/>
    <n v="292652"/>
    <n v="153808"/>
    <s v="UTC+6"/>
    <s v="+6"/>
  </r>
  <r>
    <n v="354091"/>
    <x v="1"/>
    <d v="2021-08-06T09:59:02"/>
    <x v="65783"/>
    <n v="292652"/>
    <n v="100412"/>
    <s v="UTC+6"/>
    <s v="+6"/>
  </r>
  <r>
    <n v="358322"/>
    <x v="6"/>
    <d v="2021-08-07T07:07:51"/>
    <x v="48324"/>
    <n v="292652"/>
    <n v="473323"/>
    <s v="UTC+6"/>
    <s v="+6"/>
  </r>
  <r>
    <n v="363842"/>
    <x v="2"/>
    <d v="2021-08-08T12:31:44"/>
    <x v="18930"/>
    <n v="292652"/>
    <n v="198146"/>
    <s v="UTC+6"/>
    <s v="+6"/>
  </r>
  <r>
    <n v="416269"/>
    <x v="0"/>
    <d v="2021-08-25T12:29:24"/>
    <x v="15147"/>
    <n v="292652"/>
    <n v="367087"/>
    <s v="UTC+6"/>
    <s v="+6"/>
  </r>
  <r>
    <n v="208006"/>
    <x v="4"/>
    <d v="2021-06-24T17:09:00"/>
    <x v="17706"/>
    <n v="292662"/>
    <n v="374837"/>
    <s v="UTC+2"/>
    <s v="+2"/>
  </r>
  <r>
    <n v="229941"/>
    <x v="0"/>
    <d v="2021-06-30T13:01:26"/>
    <x v="65784"/>
    <n v="292662"/>
    <n v="60239"/>
    <s v="UTC+2"/>
    <s v="+2"/>
  </r>
  <r>
    <n v="271312"/>
    <x v="3"/>
    <d v="2021-07-12T16:43:23"/>
    <x v="8110"/>
    <n v="292662"/>
    <n v="162482"/>
    <s v="UTC+2"/>
    <s v="+2"/>
  </r>
  <r>
    <n v="274356"/>
    <x v="5"/>
    <d v="2021-07-13T17:04:21"/>
    <x v="17222"/>
    <n v="292662"/>
    <n v="154256"/>
    <s v="UTC+2"/>
    <s v="+2"/>
  </r>
  <r>
    <n v="277045"/>
    <x v="0"/>
    <d v="2021-07-14T16:22:24"/>
    <x v="11605"/>
    <n v="292662"/>
    <n v="347393"/>
    <s v="UTC+2"/>
    <s v="+2"/>
  </r>
  <r>
    <n v="300420"/>
    <x v="0"/>
    <d v="2021-07-21T16:59:41"/>
    <x v="51740"/>
    <n v="292662"/>
    <n v="122982"/>
    <s v="UTC+2"/>
    <s v="+2"/>
  </r>
  <r>
    <n v="307623"/>
    <x v="1"/>
    <d v="2021-07-23T20:10:45"/>
    <x v="20645"/>
    <n v="292662"/>
    <n v="41396"/>
    <s v="UTC+2"/>
    <s v="+2"/>
  </r>
  <r>
    <n v="320795"/>
    <x v="5"/>
    <d v="2021-07-27T13:11:20"/>
    <x v="65785"/>
    <n v="292662"/>
    <n v="74456"/>
    <s v="UTC+2"/>
    <s v="+2"/>
  </r>
  <r>
    <n v="4151"/>
    <x v="6"/>
    <d v="2021-04-03T00:38:53"/>
    <x v="65786"/>
    <n v="292670"/>
    <n v="158978"/>
    <s v="UTC+0"/>
    <s v="+0"/>
  </r>
  <r>
    <n v="6214"/>
    <x v="1"/>
    <d v="2021-04-09T18:59:02"/>
    <x v="65787"/>
    <n v="292670"/>
    <n v="88863"/>
    <s v="UTC+0"/>
    <s v="+0"/>
  </r>
  <r>
    <n v="8279"/>
    <x v="3"/>
    <d v="2021-04-12T16:16:35"/>
    <x v="44642"/>
    <n v="292670"/>
    <n v="42035"/>
    <s v="UTC+0"/>
    <s v="+0"/>
  </r>
  <r>
    <n v="11741"/>
    <x v="1"/>
    <d v="2021-04-16T18:22:24"/>
    <x v="56625"/>
    <n v="292670"/>
    <n v="366922"/>
    <s v="UTC+0"/>
    <s v="+0"/>
  </r>
  <r>
    <n v="12309"/>
    <x v="6"/>
    <d v="2021-04-17T03:22:49"/>
    <x v="65788"/>
    <n v="292670"/>
    <n v="156268"/>
    <s v="UTC+0"/>
    <s v="+0"/>
  </r>
  <r>
    <n v="20606"/>
    <x v="4"/>
    <d v="2021-04-22T23:09:00"/>
    <x v="65789"/>
    <n v="292670"/>
    <n v="328102"/>
    <s v="UTC+0"/>
    <s v="+0"/>
  </r>
  <r>
    <n v="42092"/>
    <x v="2"/>
    <d v="2021-05-02T15:02:01"/>
    <x v="37383"/>
    <n v="292675"/>
    <n v="339123"/>
    <s v="UTC+0"/>
    <s v="+0"/>
  </r>
  <r>
    <n v="74075"/>
    <x v="6"/>
    <d v="2021-05-15T15:44:38"/>
    <x v="65790"/>
    <n v="292675"/>
    <n v="39656"/>
    <s v="UTC+0"/>
    <s v="+0"/>
  </r>
  <r>
    <n v="102259"/>
    <x v="3"/>
    <d v="2021-05-24T18:05:46"/>
    <x v="65791"/>
    <n v="292675"/>
    <n v="411922"/>
    <s v="UTC+0"/>
    <s v="+0"/>
  </r>
  <r>
    <n v="4979"/>
    <x v="5"/>
    <d v="2021-04-06T17:17:10"/>
    <x v="65792"/>
    <n v="292687"/>
    <n v="154256"/>
    <s v="UTC+0"/>
    <s v="+0"/>
  </r>
  <r>
    <n v="14835"/>
    <x v="2"/>
    <d v="2021-04-18T17:03:11"/>
    <x v="12716"/>
    <n v="292687"/>
    <n v="21760"/>
    <s v="UTC+0"/>
    <s v="+0"/>
  </r>
  <r>
    <n v="25871"/>
    <x v="2"/>
    <d v="2021-04-25T05:45:36"/>
    <x v="65793"/>
    <n v="292687"/>
    <n v="379143"/>
    <s v="UTC+0"/>
    <s v="+0"/>
  </r>
  <r>
    <n v="106565"/>
    <x v="0"/>
    <d v="2021-05-26T15:33:28"/>
    <x v="21135"/>
    <n v="292710"/>
    <n v="188971"/>
    <s v="UTC+6"/>
    <s v="+6"/>
  </r>
  <r>
    <n v="108568"/>
    <x v="4"/>
    <d v="2021-05-27T13:39:18"/>
    <x v="65794"/>
    <n v="292710"/>
    <n v="310239"/>
    <s v="UTC+6"/>
    <s v="+6"/>
  </r>
  <r>
    <n v="117274"/>
    <x v="6"/>
    <d v="2021-05-29T13:02:01"/>
    <x v="125"/>
    <n v="292710"/>
    <n v="42035"/>
    <s v="UTC+6"/>
    <s v="+6"/>
  </r>
  <r>
    <n v="126071"/>
    <x v="3"/>
    <d v="2021-05-31T13:02:01"/>
    <x v="33787"/>
    <n v="292710"/>
    <n v="347393"/>
    <s v="UTC+6"/>
    <s v="+6"/>
  </r>
  <r>
    <n v="129104"/>
    <x v="5"/>
    <d v="2021-06-01T14:53:52"/>
    <x v="24869"/>
    <n v="292710"/>
    <n v="343712"/>
    <s v="UTC+6"/>
    <s v="+6"/>
  </r>
  <r>
    <n v="175657"/>
    <x v="5"/>
    <d v="2021-06-15T09:04:21"/>
    <x v="3770"/>
    <n v="292710"/>
    <n v="158978"/>
    <s v="UTC+6"/>
    <s v="+6"/>
  </r>
  <r>
    <n v="187617"/>
    <x v="1"/>
    <d v="2021-06-18T21:22:59"/>
    <x v="65795"/>
    <n v="292710"/>
    <n v="472330"/>
    <s v="UTC+6"/>
    <s v="+6"/>
  </r>
  <r>
    <n v="197724"/>
    <x v="3"/>
    <d v="2021-06-21T11:59:06"/>
    <x v="32277"/>
    <n v="292710"/>
    <n v="270383"/>
    <s v="UTC+6"/>
    <s v="+6"/>
  </r>
  <r>
    <n v="259220"/>
    <x v="1"/>
    <d v="2021-07-09T18:14:15"/>
    <x v="18547"/>
    <n v="292710"/>
    <n v="439981"/>
    <s v="UTC+6"/>
    <s v="+6"/>
  </r>
  <r>
    <n v="262096"/>
    <x v="6"/>
    <d v="2021-07-10T11:00:51"/>
    <x v="4501"/>
    <n v="292710"/>
    <n v="137327"/>
    <s v="UTC+6"/>
    <s v="+6"/>
  </r>
  <r>
    <n v="262569"/>
    <x v="6"/>
    <d v="2021-07-10T13:25:19"/>
    <x v="14820"/>
    <n v="292710"/>
    <n v="339039"/>
    <s v="UTC+6"/>
    <s v="+6"/>
  </r>
  <r>
    <n v="317894"/>
    <x v="3"/>
    <d v="2021-07-26T10:16:35"/>
    <x v="61960"/>
    <n v="292710"/>
    <n v="182984"/>
    <s v="UTC+6"/>
    <s v="+6"/>
  </r>
  <r>
    <n v="229901"/>
    <x v="0"/>
    <d v="2021-06-30T12:52:07"/>
    <x v="60296"/>
    <n v="292732"/>
    <n v="133619"/>
    <s v="UTC+1"/>
    <s v="+1"/>
  </r>
  <r>
    <n v="279294"/>
    <x v="4"/>
    <d v="2021-07-15T12:00:29"/>
    <x v="65796"/>
    <n v="292732"/>
    <n v="220182"/>
    <s v="UTC+1"/>
    <s v="+1"/>
  </r>
  <r>
    <n v="280430"/>
    <x v="4"/>
    <d v="2021-07-15T17:27:04"/>
    <x v="20072"/>
    <n v="292732"/>
    <n v="351192"/>
    <s v="UTC+1"/>
    <s v="+1"/>
  </r>
  <r>
    <n v="304496"/>
    <x v="4"/>
    <d v="2021-07-22T23:00:16"/>
    <x v="39463"/>
    <n v="292732"/>
    <n v="154256"/>
    <s v="UTC+1"/>
    <s v="+1"/>
  </r>
  <r>
    <n v="337836"/>
    <x v="6"/>
    <d v="2021-07-31T23:04:56"/>
    <x v="11342"/>
    <n v="292732"/>
    <n v="364214"/>
    <s v="UTC+1"/>
    <s v="+1"/>
  </r>
  <r>
    <n v="378709"/>
    <x v="1"/>
    <d v="2021-08-13T15:51:32"/>
    <x v="28929"/>
    <n v="292732"/>
    <n v="343712"/>
    <s v="UTC+1"/>
    <s v="+1"/>
  </r>
  <r>
    <n v="406504"/>
    <x v="6"/>
    <d v="2021-08-21T20:45:07"/>
    <x v="31728"/>
    <n v="292732"/>
    <n v="250679"/>
    <s v="UTC+1"/>
    <s v="+1"/>
  </r>
  <r>
    <n v="415797"/>
    <x v="0"/>
    <d v="2021-08-25T00:26:24"/>
    <x v="65797"/>
    <n v="292732"/>
    <n v="118549"/>
    <s v="UTC+1"/>
    <s v="+1"/>
  </r>
  <r>
    <n v="419661"/>
    <x v="4"/>
    <d v="2021-08-26T16:54:27"/>
    <x v="37996"/>
    <n v="292732"/>
    <n v="230507"/>
    <s v="UTC+1"/>
    <s v="+1"/>
  </r>
  <r>
    <n v="330073"/>
    <x v="1"/>
    <d v="2021-07-30T15:30:34"/>
    <x v="13100"/>
    <n v="292761"/>
    <n v="241927"/>
    <s v="UTC+1"/>
    <s v="+1"/>
  </r>
  <r>
    <n v="347669"/>
    <x v="5"/>
    <d v="2021-08-03T22:06:41"/>
    <x v="5193"/>
    <n v="292761"/>
    <n v="397390"/>
    <s v="UTC+1"/>
    <s v="+1"/>
  </r>
  <r>
    <n v="211777"/>
    <x v="1"/>
    <d v="2021-06-25T16:58:31"/>
    <x v="11451"/>
    <n v="292773"/>
    <n v="347008"/>
    <s v="UTC+4"/>
    <s v="+4"/>
  </r>
  <r>
    <n v="250202"/>
    <x v="5"/>
    <d v="2021-07-06T12:35:13"/>
    <x v="7127"/>
    <n v="292773"/>
    <n v="154256"/>
    <s v="UTC+4"/>
    <s v="+4"/>
  </r>
  <r>
    <n v="273450"/>
    <x v="5"/>
    <d v="2021-07-13T12:51:32"/>
    <x v="11334"/>
    <n v="292773"/>
    <n v="227775"/>
    <s v="UTC+4"/>
    <s v="+4"/>
  </r>
  <r>
    <n v="283668"/>
    <x v="1"/>
    <d v="2021-07-16T17:05:31"/>
    <x v="16392"/>
    <n v="292773"/>
    <n v="4199"/>
    <s v="UTC+4"/>
    <s v="+4"/>
  </r>
  <r>
    <n v="11891"/>
    <x v="1"/>
    <d v="2021-04-16T19:49:12"/>
    <x v="37800"/>
    <n v="292779"/>
    <n v="171529"/>
    <s v="UTC+1"/>
    <s v="+1"/>
  </r>
  <r>
    <n v="18055"/>
    <x v="0"/>
    <d v="2021-04-21T14:16:00"/>
    <x v="65798"/>
    <n v="292779"/>
    <n v="108772"/>
    <s v="UTC+1"/>
    <s v="+1"/>
  </r>
  <r>
    <n v="60881"/>
    <x v="3"/>
    <d v="2021-05-10T14:50:57"/>
    <x v="30523"/>
    <n v="292779"/>
    <n v="362672"/>
    <s v="UTC+1"/>
    <s v="+1"/>
  </r>
  <r>
    <n v="79849"/>
    <x v="3"/>
    <d v="2021-05-17T10:48:29"/>
    <x v="65799"/>
    <n v="292779"/>
    <n v="470762"/>
    <s v="UTC+1"/>
    <s v="+1"/>
  </r>
  <r>
    <n v="89701"/>
    <x v="1"/>
    <d v="2021-05-21T17:06:06"/>
    <x v="8479"/>
    <n v="292779"/>
    <n v="170967"/>
    <s v="UTC+1"/>
    <s v="+1"/>
  </r>
  <r>
    <n v="98418"/>
    <x v="2"/>
    <d v="2021-05-23T15:17:46"/>
    <x v="65800"/>
    <n v="292779"/>
    <n v="321129"/>
    <s v="UTC+1"/>
    <s v="+1"/>
  </r>
  <r>
    <n v="143901"/>
    <x v="6"/>
    <d v="2021-06-05T23:25:54"/>
    <x v="65801"/>
    <n v="292779"/>
    <n v="301748"/>
    <s v="UTC+1"/>
    <s v="+1"/>
  </r>
  <r>
    <n v="149833"/>
    <x v="3"/>
    <d v="2021-06-07T20:07:51"/>
    <x v="219"/>
    <n v="292779"/>
    <n v="175989"/>
    <s v="UTC+1"/>
    <s v="+1"/>
  </r>
  <r>
    <n v="258214"/>
    <x v="1"/>
    <d v="2021-07-09T15:11:55"/>
    <x v="16846"/>
    <n v="292779"/>
    <n v="21760"/>
    <s v="UTC+1"/>
    <s v="+1"/>
  </r>
  <r>
    <n v="280713"/>
    <x v="4"/>
    <d v="2021-07-15T18:32:19"/>
    <x v="39399"/>
    <n v="292779"/>
    <n v="347393"/>
    <s v="UTC+1"/>
    <s v="+1"/>
  </r>
  <r>
    <n v="282293"/>
    <x v="1"/>
    <d v="2021-07-16T13:06:06"/>
    <x v="43817"/>
    <n v="292779"/>
    <n v="388561"/>
    <s v="UTC+1"/>
    <s v="+1"/>
  </r>
  <r>
    <n v="315845"/>
    <x v="2"/>
    <d v="2021-07-25T18:11:20"/>
    <x v="15500"/>
    <n v="292779"/>
    <n v="381626"/>
    <s v="UTC+1"/>
    <s v="+1"/>
  </r>
  <r>
    <n v="320935"/>
    <x v="5"/>
    <d v="2021-07-27T14:02:01"/>
    <x v="65802"/>
    <n v="292779"/>
    <n v="250679"/>
    <s v="UTC+1"/>
    <s v="+1"/>
  </r>
  <r>
    <n v="364843"/>
    <x v="2"/>
    <d v="2021-08-08T16:33:28"/>
    <x v="38885"/>
    <n v="292779"/>
    <n v="230507"/>
    <s v="UTC+1"/>
    <s v="+1"/>
  </r>
  <r>
    <n v="370185"/>
    <x v="5"/>
    <d v="2021-08-10T15:51:32"/>
    <x v="65803"/>
    <n v="292779"/>
    <n v="411922"/>
    <s v="UTC+1"/>
    <s v="+1"/>
  </r>
  <r>
    <n v="395673"/>
    <x v="0"/>
    <d v="2021-08-18T18:22:05"/>
    <x v="65804"/>
    <n v="292779"/>
    <n v="151932"/>
    <s v="UTC+1"/>
    <s v="+1"/>
  </r>
  <r>
    <n v="408023"/>
    <x v="2"/>
    <d v="2021-08-22T07:59:33"/>
    <x v="65805"/>
    <n v="292779"/>
    <n v="462580"/>
    <s v="UTC+1"/>
    <s v="+1"/>
  </r>
  <r>
    <n v="412287"/>
    <x v="3"/>
    <d v="2021-08-23T15:51:32"/>
    <x v="10225"/>
    <n v="292779"/>
    <n v="202914"/>
    <s v="UTC+1"/>
    <s v="+1"/>
  </r>
  <r>
    <n v="115805"/>
    <x v="6"/>
    <d v="2021-05-29T02:11:31"/>
    <x v="65806"/>
    <n v="292784"/>
    <n v="411922"/>
    <s v="UTC+1"/>
    <s v="+1"/>
  </r>
  <r>
    <n v="147025"/>
    <x v="2"/>
    <d v="2021-06-06T19:53:52"/>
    <x v="44284"/>
    <n v="292784"/>
    <n v="250679"/>
    <s v="UTC+1"/>
    <s v="+1"/>
  </r>
  <r>
    <n v="164045"/>
    <x v="6"/>
    <d v="2021-06-12T06:30:07"/>
    <x v="65807"/>
    <n v="292784"/>
    <n v="304128"/>
    <s v="UTC+1"/>
    <s v="+1"/>
  </r>
  <r>
    <n v="213126"/>
    <x v="1"/>
    <d v="2021-06-25T21:48:02"/>
    <x v="65808"/>
    <n v="292784"/>
    <n v="48930"/>
    <s v="UTC+1"/>
    <s v="+1"/>
  </r>
  <r>
    <n v="113882"/>
    <x v="1"/>
    <d v="2021-05-28T18:35:02"/>
    <x v="65809"/>
    <n v="292823"/>
    <n v="26829"/>
    <s v="UTC+1"/>
    <s v="+1"/>
  </r>
  <r>
    <n v="157638"/>
    <x v="4"/>
    <d v="2021-06-10T16:52:07"/>
    <x v="33773"/>
    <n v="292823"/>
    <n v="362248"/>
    <s v="UTC+1"/>
    <s v="+1"/>
  </r>
  <r>
    <n v="163360"/>
    <x v="1"/>
    <d v="2021-06-11T23:49:12"/>
    <x v="65810"/>
    <n v="292823"/>
    <n v="194335"/>
    <s v="UTC+1"/>
    <s v="+1"/>
  </r>
  <r>
    <n v="191371"/>
    <x v="6"/>
    <d v="2021-06-19T18:18:20"/>
    <x v="14706"/>
    <n v="292823"/>
    <n v="154256"/>
    <s v="UTC+1"/>
    <s v="+1"/>
  </r>
  <r>
    <n v="208461"/>
    <x v="4"/>
    <d v="2021-06-24T18:55:37"/>
    <x v="16975"/>
    <n v="292823"/>
    <n v="242428"/>
    <s v="UTC+1"/>
    <s v="+1"/>
  </r>
  <r>
    <n v="237648"/>
    <x v="1"/>
    <d v="2021-07-02T20:24:09"/>
    <x v="4680"/>
    <n v="292823"/>
    <n v="470762"/>
    <s v="UTC+1"/>
    <s v="+1"/>
  </r>
  <r>
    <n v="248698"/>
    <x v="3"/>
    <d v="2021-07-05T18:04:21"/>
    <x v="65811"/>
    <n v="292823"/>
    <n v="457511"/>
    <s v="UTC+1"/>
    <s v="+1"/>
  </r>
  <r>
    <n v="291486"/>
    <x v="2"/>
    <d v="2021-07-18T16:33:28"/>
    <x v="65307"/>
    <n v="292823"/>
    <n v="302612"/>
    <s v="UTC+1"/>
    <s v="+1"/>
  </r>
  <r>
    <n v="213349"/>
    <x v="6"/>
    <d v="2021-06-26T00:33:28"/>
    <x v="65812"/>
    <n v="292855"/>
    <n v="324859"/>
    <s v="UTC+1"/>
    <s v="+1"/>
  </r>
  <r>
    <n v="228134"/>
    <x v="5"/>
    <d v="2021-06-29T18:46:17"/>
    <x v="30473"/>
    <n v="292855"/>
    <n v="397390"/>
    <s v="UTC+1"/>
    <s v="+1"/>
  </r>
  <r>
    <n v="304320"/>
    <x v="4"/>
    <d v="2021-07-22T21:50:22"/>
    <x v="38999"/>
    <n v="292855"/>
    <n v="273920"/>
    <s v="UTC+1"/>
    <s v="+1"/>
  </r>
  <r>
    <n v="313281"/>
    <x v="2"/>
    <d v="2021-07-25T01:30:53"/>
    <x v="65813"/>
    <n v="292855"/>
    <n v="116857"/>
    <s v="UTC+1"/>
    <s v="+1"/>
  </r>
  <r>
    <n v="338917"/>
    <x v="2"/>
    <d v="2021-08-01T07:20:42"/>
    <x v="65814"/>
    <n v="292855"/>
    <n v="118549"/>
    <s v="UTC+1"/>
    <s v="+1"/>
  </r>
  <r>
    <n v="386075"/>
    <x v="2"/>
    <d v="2021-08-15T07:48:57"/>
    <x v="65815"/>
    <n v="292855"/>
    <n v="347393"/>
    <s v="UTC+1"/>
    <s v="+1"/>
  </r>
  <r>
    <n v="410088"/>
    <x v="2"/>
    <d v="2021-08-22T18:06:41"/>
    <x v="3088"/>
    <n v="292855"/>
    <n v="182191"/>
    <s v="UTC+1"/>
    <s v="+1"/>
  </r>
  <r>
    <n v="228309"/>
    <x v="5"/>
    <d v="2021-06-29T19:25:19"/>
    <x v="12863"/>
    <n v="292876"/>
    <n v="294042"/>
    <s v="UTC+0"/>
    <s v="+0"/>
  </r>
  <r>
    <n v="268255"/>
    <x v="2"/>
    <d v="2021-07-11T17:31:09"/>
    <x v="29243"/>
    <n v="292876"/>
    <n v="327633"/>
    <s v="UTC+0"/>
    <s v="+0"/>
  </r>
  <r>
    <n v="339247"/>
    <x v="2"/>
    <d v="2021-08-01T10:11:42"/>
    <x v="65816"/>
    <n v="292876"/>
    <n v="21760"/>
    <s v="UTC+0"/>
    <s v="+0"/>
  </r>
  <r>
    <n v="353397"/>
    <x v="4"/>
    <d v="2021-08-05T21:59:06"/>
    <x v="36641"/>
    <n v="292876"/>
    <n v="419184"/>
    <s v="UTC+0"/>
    <s v="+0"/>
  </r>
  <r>
    <n v="366915"/>
    <x v="3"/>
    <d v="2021-08-09T11:32:19"/>
    <x v="65817"/>
    <n v="292876"/>
    <n v="106814"/>
    <s v="UTC+0"/>
    <s v="+0"/>
  </r>
  <r>
    <n v="395057"/>
    <x v="0"/>
    <d v="2021-08-18T15:29:59"/>
    <x v="8578"/>
    <n v="292876"/>
    <n v="347008"/>
    <s v="UTC+0"/>
    <s v="+0"/>
  </r>
  <r>
    <n v="416621"/>
    <x v="0"/>
    <d v="2021-08-25T15:02:01"/>
    <x v="49255"/>
    <n v="292876"/>
    <n v="357547"/>
    <s v="UTC+0"/>
    <s v="+0"/>
  </r>
  <r>
    <n v="419659"/>
    <x v="4"/>
    <d v="2021-08-26T16:51:32"/>
    <x v="10903"/>
    <n v="292876"/>
    <n v="351192"/>
    <s v="UTC+0"/>
    <s v="+0"/>
  </r>
  <r>
    <n v="423964"/>
    <x v="2"/>
    <d v="2021-08-29T21:47:27"/>
    <x v="65818"/>
    <n v="292876"/>
    <n v="417253"/>
    <s v="UTC+0"/>
    <s v="+0"/>
  </r>
  <r>
    <n v="116093"/>
    <x v="6"/>
    <d v="2021-05-29T04:59:17"/>
    <x v="65819"/>
    <n v="292887"/>
    <n v="227775"/>
    <s v="UTC+0"/>
    <s v="+0"/>
  </r>
  <r>
    <n v="119922"/>
    <x v="6"/>
    <d v="2021-05-29T20:11:55"/>
    <x v="46541"/>
    <n v="292887"/>
    <n v="372101"/>
    <s v="UTC+0"/>
    <s v="+0"/>
  </r>
  <r>
    <n v="156274"/>
    <x v="4"/>
    <d v="2021-06-10T00:21:14"/>
    <x v="32837"/>
    <n v="292887"/>
    <n v="230507"/>
    <s v="UTC+0"/>
    <s v="+0"/>
  </r>
  <r>
    <n v="159252"/>
    <x v="1"/>
    <d v="2021-06-11T01:24:09"/>
    <x v="56423"/>
    <n v="292887"/>
    <n v="154256"/>
    <s v="UTC+0"/>
    <s v="+0"/>
  </r>
  <r>
    <n v="265979"/>
    <x v="2"/>
    <d v="2021-07-11T02:49:30"/>
    <x v="65820"/>
    <n v="292909"/>
    <n v="293657"/>
    <s v="UTC+2"/>
    <s v="+2"/>
  </r>
  <r>
    <n v="313765"/>
    <x v="2"/>
    <d v="2021-07-25T06:37:56"/>
    <x v="65821"/>
    <n v="292909"/>
    <n v="105200"/>
    <s v="UTC+2"/>
    <s v="+2"/>
  </r>
  <r>
    <n v="316061"/>
    <x v="2"/>
    <d v="2021-07-25T18:44:33"/>
    <x v="12631"/>
    <n v="292909"/>
    <n v="181839"/>
    <s v="UTC+2"/>
    <s v="+2"/>
  </r>
  <r>
    <n v="319338"/>
    <x v="3"/>
    <d v="2021-07-26T17:43:58"/>
    <x v="24508"/>
    <n v="292909"/>
    <n v="439981"/>
    <s v="UTC+2"/>
    <s v="+2"/>
  </r>
  <r>
    <n v="23668"/>
    <x v="6"/>
    <d v="2021-04-24T14:42:13"/>
    <x v="41375"/>
    <n v="292913"/>
    <n v="343712"/>
    <s v="UTC+2"/>
    <s v="+2"/>
  </r>
  <r>
    <n v="49491"/>
    <x v="0"/>
    <d v="2021-05-05T22:11:55"/>
    <x v="58304"/>
    <n v="292913"/>
    <n v="351192"/>
    <s v="UTC+2"/>
    <s v="+2"/>
  </r>
  <r>
    <n v="70771"/>
    <x v="1"/>
    <d v="2021-05-14T17:25:19"/>
    <x v="26778"/>
    <n v="292913"/>
    <n v="392434"/>
    <s v="UTC+2"/>
    <s v="+2"/>
  </r>
  <r>
    <n v="77715"/>
    <x v="2"/>
    <d v="2021-05-16T15:52:07"/>
    <x v="46758"/>
    <n v="292913"/>
    <n v="27877"/>
    <s v="UTC+2"/>
    <s v="+2"/>
  </r>
  <r>
    <n v="95112"/>
    <x v="6"/>
    <d v="2021-05-22T17:41:38"/>
    <x v="21101"/>
    <n v="292913"/>
    <n v="161398"/>
    <s v="UTC+2"/>
    <s v="+2"/>
  </r>
  <r>
    <n v="129950"/>
    <x v="5"/>
    <d v="2021-06-01T18:25:54"/>
    <x v="29241"/>
    <n v="292913"/>
    <n v="230027"/>
    <s v="UTC+2"/>
    <s v="+2"/>
  </r>
  <r>
    <n v="176470"/>
    <x v="5"/>
    <d v="2021-06-15T15:47:27"/>
    <x v="48940"/>
    <n v="292913"/>
    <n v="182984"/>
    <s v="UTC+2"/>
    <s v="+2"/>
  </r>
  <r>
    <n v="183386"/>
    <x v="4"/>
    <d v="2021-06-17T22:04:56"/>
    <x v="11859"/>
    <n v="292913"/>
    <n v="217497"/>
    <s v="UTC+2"/>
    <s v="+2"/>
  </r>
  <r>
    <n v="230665"/>
    <x v="0"/>
    <d v="2021-06-30T17:20:40"/>
    <x v="2517"/>
    <n v="292913"/>
    <n v="411922"/>
    <s v="UTC+2"/>
    <s v="+2"/>
  </r>
  <r>
    <n v="241286"/>
    <x v="6"/>
    <d v="2021-07-03T17:16:00"/>
    <x v="65822"/>
    <n v="292913"/>
    <n v="202680"/>
    <s v="UTC+2"/>
    <s v="+2"/>
  </r>
  <r>
    <n v="270399"/>
    <x v="3"/>
    <d v="2021-07-12T11:38:08"/>
    <x v="60328"/>
    <n v="292913"/>
    <n v="326622"/>
    <s v="UTC+2"/>
    <s v="+2"/>
  </r>
  <r>
    <n v="349083"/>
    <x v="0"/>
    <d v="2021-08-04T16:57:21"/>
    <x v="20428"/>
    <n v="292913"/>
    <n v="187136"/>
    <s v="UTC+2"/>
    <s v="+2"/>
  </r>
  <r>
    <n v="363670"/>
    <x v="2"/>
    <d v="2021-08-08T11:45:07"/>
    <x v="52746"/>
    <n v="292913"/>
    <n v="370254"/>
    <s v="UTC+2"/>
    <s v="+2"/>
  </r>
  <r>
    <n v="377914"/>
    <x v="1"/>
    <d v="2021-08-13T12:24:44"/>
    <x v="8676"/>
    <n v="292913"/>
    <n v="347008"/>
    <s v="UTC+2"/>
    <s v="+2"/>
  </r>
  <r>
    <n v="384640"/>
    <x v="6"/>
    <d v="2021-08-14T20:41:56"/>
    <x v="65823"/>
    <n v="292913"/>
    <n v="19714"/>
    <s v="UTC+2"/>
    <s v="+2"/>
  </r>
  <r>
    <n v="405512"/>
    <x v="6"/>
    <d v="2021-08-21T16:50:22"/>
    <x v="33543"/>
    <n v="292913"/>
    <n v="359858"/>
    <s v="UTC+2"/>
    <s v="+2"/>
  </r>
  <r>
    <n v="119527"/>
    <x v="6"/>
    <d v="2021-05-29T19:04:56"/>
    <x v="12087"/>
    <n v="292933"/>
    <n v="330333"/>
    <s v="UTC+1"/>
    <s v="+1"/>
  </r>
  <r>
    <n v="123273"/>
    <x v="2"/>
    <d v="2021-05-30T16:33:28"/>
    <x v="21312"/>
    <n v="292933"/>
    <n v="153893"/>
    <s v="UTC+1"/>
    <s v="+1"/>
  </r>
  <r>
    <n v="131901"/>
    <x v="0"/>
    <d v="2021-06-02T15:16:35"/>
    <x v="59756"/>
    <n v="292933"/>
    <n v="285680"/>
    <s v="UTC+1"/>
    <s v="+1"/>
  </r>
  <r>
    <n v="149965"/>
    <x v="3"/>
    <d v="2021-06-07T20:45:07"/>
    <x v="5951"/>
    <n v="292933"/>
    <n v="241927"/>
    <s v="UTC+1"/>
    <s v="+1"/>
  </r>
  <r>
    <n v="162666"/>
    <x v="1"/>
    <d v="2021-06-11T21:03:46"/>
    <x v="17012"/>
    <n v="292933"/>
    <n v="250679"/>
    <s v="UTC+1"/>
    <s v="+1"/>
  </r>
  <r>
    <n v="168008"/>
    <x v="6"/>
    <d v="2021-06-12T23:21:36"/>
    <x v="65824"/>
    <n v="292933"/>
    <n v="436838"/>
    <s v="UTC+1"/>
    <s v="+1"/>
  </r>
  <r>
    <n v="185143"/>
    <x v="1"/>
    <d v="2021-06-18T14:39:18"/>
    <x v="65825"/>
    <n v="292933"/>
    <n v="12845"/>
    <s v="UTC+1"/>
    <s v="+1"/>
  </r>
  <r>
    <n v="206204"/>
    <x v="0"/>
    <d v="2021-06-23T22:09:00"/>
    <x v="27612"/>
    <n v="292933"/>
    <n v="84382"/>
    <s v="UTC+1"/>
    <s v="+1"/>
  </r>
  <r>
    <n v="238239"/>
    <x v="1"/>
    <d v="2021-07-02T22:25:19"/>
    <x v="5096"/>
    <n v="292933"/>
    <n v="199629"/>
    <s v="UTC+1"/>
    <s v="+1"/>
  </r>
  <r>
    <n v="238954"/>
    <x v="6"/>
    <d v="2021-07-03T04:44:44"/>
    <x v="65826"/>
    <n v="292933"/>
    <n v="347393"/>
    <s v="UTC+1"/>
    <s v="+1"/>
  </r>
  <r>
    <n v="284002"/>
    <x v="1"/>
    <d v="2021-07-16T17:57:21"/>
    <x v="7684"/>
    <n v="292933"/>
    <n v="88863"/>
    <s v="UTC+1"/>
    <s v="+1"/>
  </r>
  <r>
    <n v="423069"/>
    <x v="6"/>
    <d v="2021-08-28T19:57:35"/>
    <x v="65827"/>
    <n v="292933"/>
    <n v="230507"/>
    <s v="UTC+1"/>
    <s v="+1"/>
  </r>
  <r>
    <n v="122999"/>
    <x v="2"/>
    <d v="2021-05-30T15:30:24"/>
    <x v="65828"/>
    <n v="292934"/>
    <n v="347008"/>
    <s v="UTC+0"/>
    <s v="+0"/>
  </r>
  <r>
    <n v="199772"/>
    <x v="3"/>
    <d v="2021-06-21T21:03:11"/>
    <x v="5167"/>
    <n v="292934"/>
    <n v="401945"/>
    <s v="UTC+0"/>
    <s v="+0"/>
  </r>
  <r>
    <n v="206610"/>
    <x v="4"/>
    <d v="2021-06-24T06:20:10"/>
    <x v="65829"/>
    <n v="292934"/>
    <n v="411922"/>
    <s v="UTC+0"/>
    <s v="+0"/>
  </r>
  <r>
    <n v="129476"/>
    <x v="5"/>
    <d v="2021-06-01T16:34:38"/>
    <x v="17476"/>
    <n v="292984"/>
    <n v="230507"/>
    <s v="UTC+3"/>
    <s v="+3"/>
  </r>
  <r>
    <n v="159680"/>
    <x v="1"/>
    <d v="2021-06-11T10:49:47"/>
    <x v="26767"/>
    <n v="292984"/>
    <n v="182984"/>
    <s v="UTC+3"/>
    <s v="+3"/>
  </r>
  <r>
    <n v="197662"/>
    <x v="3"/>
    <d v="2021-06-21T11:22:24"/>
    <x v="44998"/>
    <n v="292984"/>
    <n v="411922"/>
    <s v="UTC+3"/>
    <s v="+3"/>
  </r>
  <r>
    <n v="219221"/>
    <x v="2"/>
    <d v="2021-06-27T08:08:10"/>
    <x v="65830"/>
    <n v="292984"/>
    <n v="161088"/>
    <s v="UTC+3"/>
    <s v="+3"/>
  </r>
  <r>
    <n v="220442"/>
    <x v="2"/>
    <d v="2021-06-27T15:10:45"/>
    <x v="52604"/>
    <n v="292984"/>
    <n v="438887"/>
    <s v="UTC+3"/>
    <s v="+3"/>
  </r>
  <r>
    <n v="273789"/>
    <x v="5"/>
    <d v="2021-07-13T14:56:47"/>
    <x v="17575"/>
    <n v="292984"/>
    <n v="153893"/>
    <s v="UTC+3"/>
    <s v="+3"/>
  </r>
  <r>
    <n v="345275"/>
    <x v="5"/>
    <d v="2021-08-03T09:30:34"/>
    <x v="65831"/>
    <n v="292984"/>
    <n v="440811"/>
    <s v="UTC+3"/>
    <s v="+3"/>
  </r>
  <r>
    <n v="364266"/>
    <x v="2"/>
    <d v="2021-08-08T14:13:37"/>
    <x v="65832"/>
    <n v="292984"/>
    <n v="48326"/>
    <s v="UTC+3"/>
    <s v="+3"/>
  </r>
  <r>
    <n v="383240"/>
    <x v="6"/>
    <d v="2021-08-14T16:13:40"/>
    <x v="32872"/>
    <n v="292984"/>
    <n v="447119"/>
    <s v="UTC+3"/>
    <s v="+3"/>
  </r>
  <r>
    <n v="416224"/>
    <x v="0"/>
    <d v="2021-08-25T11:38:43"/>
    <x v="32440"/>
    <n v="292984"/>
    <n v="154228"/>
    <s v="UTC+3"/>
    <s v="+3"/>
  </r>
  <r>
    <n v="211536"/>
    <x v="1"/>
    <d v="2021-06-25T16:29:24"/>
    <x v="31237"/>
    <n v="292987"/>
    <n v="38789"/>
    <s v="UTC+2"/>
    <s v="+2"/>
  </r>
  <r>
    <n v="224289"/>
    <x v="3"/>
    <d v="2021-06-28T17:29:59"/>
    <x v="2805"/>
    <n v="292987"/>
    <n v="111368"/>
    <s v="UTC+2"/>
    <s v="+2"/>
  </r>
  <r>
    <n v="231692"/>
    <x v="0"/>
    <d v="2021-06-30T20:50:22"/>
    <x v="11244"/>
    <n v="292987"/>
    <n v="439981"/>
    <s v="UTC+2"/>
    <s v="+2"/>
  </r>
  <r>
    <n v="232272"/>
    <x v="0"/>
    <d v="2021-06-30T23:30:43"/>
    <x v="65833"/>
    <n v="292987"/>
    <n v="238334"/>
    <s v="UTC+2"/>
    <s v="+2"/>
  </r>
  <r>
    <n v="251266"/>
    <x v="5"/>
    <d v="2021-07-06T19:19:30"/>
    <x v="9731"/>
    <n v="292987"/>
    <n v="472712"/>
    <s v="UTC+2"/>
    <s v="+2"/>
  </r>
  <r>
    <n v="267188"/>
    <x v="2"/>
    <d v="2021-07-11T13:27:31"/>
    <x v="65834"/>
    <n v="292987"/>
    <n v="118549"/>
    <s v="UTC+2"/>
    <s v="+2"/>
  </r>
  <r>
    <n v="294587"/>
    <x v="3"/>
    <d v="2021-07-19T16:55:02"/>
    <x v="15893"/>
    <n v="292987"/>
    <n v="440811"/>
    <s v="UTC+2"/>
    <s v="+2"/>
  </r>
  <r>
    <n v="326154"/>
    <x v="4"/>
    <d v="2021-07-29T00:08:10"/>
    <x v="65835"/>
    <n v="292987"/>
    <n v="131571"/>
    <s v="UTC+2"/>
    <s v="+2"/>
  </r>
  <r>
    <n v="100601"/>
    <x v="3"/>
    <d v="2021-05-24T04:07:16"/>
    <x v="2075"/>
    <n v="292994"/>
    <n v="466283"/>
    <s v="UTC-4"/>
    <s v="-4"/>
  </r>
  <r>
    <n v="121806"/>
    <x v="2"/>
    <d v="2021-05-30T08:55:12"/>
    <x v="65836"/>
    <n v="292994"/>
    <n v="411922"/>
    <s v="UTC-4"/>
    <s v="-4"/>
  </r>
  <r>
    <n v="153437"/>
    <x v="0"/>
    <d v="2021-06-09T01:54:27"/>
    <x v="25541"/>
    <n v="292994"/>
    <n v="266896"/>
    <s v="UTC-4"/>
    <s v="-4"/>
  </r>
  <r>
    <n v="168077"/>
    <x v="6"/>
    <d v="2021-06-12T23:39:18"/>
    <x v="14339"/>
    <n v="292994"/>
    <n v="301748"/>
    <s v="UTC-4"/>
    <s v="-4"/>
  </r>
  <r>
    <n v="126250"/>
    <x v="3"/>
    <d v="2021-05-31T14:05:31"/>
    <x v="65837"/>
    <n v="293008"/>
    <n v="154256"/>
    <s v="UTC+7"/>
    <s v="+7"/>
  </r>
  <r>
    <n v="128635"/>
    <x v="5"/>
    <d v="2021-06-01T10:26:29"/>
    <x v="65269"/>
    <n v="293008"/>
    <n v="351192"/>
    <s v="UTC+7"/>
    <s v="+7"/>
  </r>
  <r>
    <n v="128985"/>
    <x v="5"/>
    <d v="2021-06-01T14:12:30"/>
    <x v="38793"/>
    <n v="293008"/>
    <n v="411922"/>
    <s v="UTC+7"/>
    <s v="+7"/>
  </r>
  <r>
    <n v="130091"/>
    <x v="5"/>
    <d v="2021-06-01T19:41:03"/>
    <x v="43768"/>
    <n v="293008"/>
    <n v="182191"/>
    <s v="UTC+7"/>
    <s v="+7"/>
  </r>
  <r>
    <n v="206605"/>
    <x v="4"/>
    <d v="2021-06-24T06:07:41"/>
    <x v="65838"/>
    <n v="293008"/>
    <n v="470762"/>
    <s v="UTC+7"/>
    <s v="+7"/>
  </r>
  <r>
    <n v="220272"/>
    <x v="2"/>
    <d v="2021-06-27T14:40:28"/>
    <x v="63309"/>
    <n v="293008"/>
    <n v="114185"/>
    <s v="UTC+7"/>
    <s v="+7"/>
  </r>
  <r>
    <n v="257204"/>
    <x v="1"/>
    <d v="2021-07-09T04:55:37"/>
    <x v="65839"/>
    <n v="293008"/>
    <n v="227775"/>
    <s v="UTC+7"/>
    <s v="+7"/>
  </r>
  <r>
    <n v="273020"/>
    <x v="5"/>
    <d v="2021-07-13T04:34:38"/>
    <x v="65840"/>
    <n v="293008"/>
    <n v="429965"/>
    <s v="UTC+7"/>
    <s v="+7"/>
  </r>
  <r>
    <n v="286446"/>
    <x v="6"/>
    <d v="2021-07-17T09:53:52"/>
    <x v="4590"/>
    <n v="293008"/>
    <n v="113183"/>
    <s v="UTC+7"/>
    <s v="+7"/>
  </r>
  <r>
    <n v="305430"/>
    <x v="1"/>
    <d v="2021-07-23T12:18:20"/>
    <x v="7029"/>
    <n v="293008"/>
    <n v="472908"/>
    <s v="UTC+7"/>
    <s v="+7"/>
  </r>
  <r>
    <n v="373629"/>
    <x v="0"/>
    <d v="2021-08-11T18:40:28"/>
    <x v="65841"/>
    <n v="293008"/>
    <n v="245484"/>
    <s v="UTC+7"/>
    <s v="+7"/>
  </r>
  <r>
    <n v="391842"/>
    <x v="5"/>
    <d v="2021-08-17T10:14:50"/>
    <x v="33212"/>
    <n v="293008"/>
    <n v="363218"/>
    <s v="UTC+7"/>
    <s v="+7"/>
  </r>
  <r>
    <n v="405180"/>
    <x v="6"/>
    <d v="2021-08-21T15:41:03"/>
    <x v="36464"/>
    <n v="293008"/>
    <n v="118549"/>
    <s v="UTC+7"/>
    <s v="+7"/>
  </r>
  <r>
    <n v="19115"/>
    <x v="4"/>
    <d v="2021-04-22T04:38:53"/>
    <x v="65842"/>
    <n v="293063"/>
    <n v="412293"/>
    <s v="UTC+2"/>
    <s v="+2"/>
  </r>
  <r>
    <n v="26575"/>
    <x v="2"/>
    <d v="2021-04-25T14:09:00"/>
    <x v="65843"/>
    <n v="293063"/>
    <n v="411922"/>
    <s v="UTC+2"/>
    <s v="+2"/>
  </r>
  <r>
    <n v="44656"/>
    <x v="3"/>
    <d v="2021-05-03T15:52:07"/>
    <x v="1667"/>
    <n v="293063"/>
    <n v="153808"/>
    <s v="UTC+2"/>
    <s v="+2"/>
  </r>
  <r>
    <n v="79858"/>
    <x v="3"/>
    <d v="2021-05-17T11:05:31"/>
    <x v="46615"/>
    <n v="293063"/>
    <n v="244574"/>
    <s v="UTC+2"/>
    <s v="+2"/>
  </r>
  <r>
    <n v="82147"/>
    <x v="5"/>
    <d v="2021-05-18T14:53:46"/>
    <x v="49125"/>
    <n v="293063"/>
    <n v="362672"/>
    <s v="UTC+2"/>
    <s v="+2"/>
  </r>
  <r>
    <n v="136113"/>
    <x v="1"/>
    <d v="2021-06-04T04:10:05"/>
    <x v="65844"/>
    <n v="293063"/>
    <n v="119030"/>
    <s v="UTC+2"/>
    <s v="+2"/>
  </r>
  <r>
    <n v="165097"/>
    <x v="6"/>
    <d v="2021-06-12T13:36:58"/>
    <x v="6343"/>
    <n v="293063"/>
    <n v="351192"/>
    <s v="UTC+2"/>
    <s v="+2"/>
  </r>
  <r>
    <n v="169953"/>
    <x v="2"/>
    <d v="2021-06-13T12:08:25"/>
    <x v="65845"/>
    <n v="293063"/>
    <n v="154256"/>
    <s v="UTC+2"/>
    <s v="+2"/>
  </r>
  <r>
    <n v="185566"/>
    <x v="1"/>
    <d v="2021-06-18T15:52:07"/>
    <x v="13579"/>
    <n v="293063"/>
    <n v="6790"/>
    <s v="UTC+2"/>
    <s v="+2"/>
  </r>
  <r>
    <n v="200899"/>
    <x v="5"/>
    <d v="2021-06-22T11:38:08"/>
    <x v="20062"/>
    <n v="293063"/>
    <n v="230507"/>
    <s v="UTC+2"/>
    <s v="+2"/>
  </r>
  <r>
    <n v="36515"/>
    <x v="1"/>
    <d v="2021-04-30T16:52:07"/>
    <x v="3104"/>
    <n v="293064"/>
    <n v="202914"/>
    <s v="UTC+1"/>
    <s v="+1"/>
  </r>
  <r>
    <n v="55774"/>
    <x v="6"/>
    <d v="2021-05-08T16:59:06"/>
    <x v="62518"/>
    <n v="293064"/>
    <n v="411922"/>
    <s v="UTC+1"/>
    <s v="+1"/>
  </r>
  <r>
    <n v="56380"/>
    <x v="6"/>
    <d v="2021-05-08T19:39:53"/>
    <x v="30097"/>
    <n v="293064"/>
    <n v="196571"/>
    <s v="UTC+1"/>
    <s v="+1"/>
  </r>
  <r>
    <n v="78845"/>
    <x v="2"/>
    <d v="2021-05-16T19:53:52"/>
    <x v="47400"/>
    <n v="293064"/>
    <n v="470762"/>
    <s v="UTC+1"/>
    <s v="+1"/>
  </r>
  <r>
    <n v="91642"/>
    <x v="1"/>
    <d v="2021-05-21T21:52:42"/>
    <x v="36574"/>
    <n v="293064"/>
    <n v="230507"/>
    <s v="UTC+1"/>
    <s v="+1"/>
  </r>
  <r>
    <n v="93655"/>
    <x v="6"/>
    <d v="2021-05-22T11:23:54"/>
    <x v="65846"/>
    <n v="293064"/>
    <n v="298909"/>
    <s v="UTC+1"/>
    <s v="+1"/>
  </r>
  <r>
    <n v="156406"/>
    <x v="4"/>
    <d v="2021-06-10T03:46:34"/>
    <x v="27343"/>
    <n v="293064"/>
    <n v="98921"/>
    <s v="UTC+1"/>
    <s v="+1"/>
  </r>
  <r>
    <n v="157174"/>
    <x v="4"/>
    <d v="2021-06-10T15:09:35"/>
    <x v="36831"/>
    <n v="293064"/>
    <n v="111368"/>
    <s v="UTC+1"/>
    <s v="+1"/>
  </r>
  <r>
    <n v="20750"/>
    <x v="1"/>
    <d v="2021-04-23T02:53:46"/>
    <x v="65847"/>
    <n v="293065"/>
    <n v="411922"/>
    <s v="UTC+2"/>
    <s v="+2"/>
  </r>
  <r>
    <n v="37695"/>
    <x v="1"/>
    <d v="2021-04-30T20:45:42"/>
    <x v="58728"/>
    <n v="293065"/>
    <n v="189009"/>
    <s v="UTC+2"/>
    <s v="+2"/>
  </r>
  <r>
    <n v="45124"/>
    <x v="3"/>
    <d v="2021-05-03T18:35:13"/>
    <x v="15765"/>
    <n v="293065"/>
    <n v="351192"/>
    <s v="UTC+2"/>
    <s v="+2"/>
  </r>
  <r>
    <n v="47619"/>
    <x v="5"/>
    <d v="2021-05-04T20:59:41"/>
    <x v="48922"/>
    <n v="293065"/>
    <n v="439981"/>
    <s v="UTC+2"/>
    <s v="+2"/>
  </r>
  <r>
    <n v="117166"/>
    <x v="6"/>
    <d v="2021-05-29T12:39:45"/>
    <x v="65848"/>
    <n v="293065"/>
    <n v="282234"/>
    <s v="UTC+2"/>
    <s v="+2"/>
  </r>
  <r>
    <n v="212358"/>
    <x v="1"/>
    <d v="2021-06-25T18:18:55"/>
    <x v="29946"/>
    <n v="293065"/>
    <n v="357547"/>
    <s v="UTC+2"/>
    <s v="+2"/>
  </r>
  <r>
    <n v="307347"/>
    <x v="1"/>
    <d v="2021-07-23T19:28:49"/>
    <x v="15832"/>
    <n v="293065"/>
    <n v="347008"/>
    <s v="UTC+2"/>
    <s v="+2"/>
  </r>
  <r>
    <n v="357557"/>
    <x v="6"/>
    <d v="2021-08-07T00:55:02"/>
    <x v="65849"/>
    <n v="293065"/>
    <n v="303258"/>
    <s v="UTC+2"/>
    <s v="+2"/>
  </r>
  <r>
    <n v="376282"/>
    <x v="4"/>
    <d v="2021-08-12T18:48:29"/>
    <x v="65850"/>
    <n v="293065"/>
    <n v="104958"/>
    <s v="UTC+2"/>
    <s v="+2"/>
  </r>
  <r>
    <n v="389417"/>
    <x v="3"/>
    <d v="2021-08-16T08:34:03"/>
    <x v="65851"/>
    <n v="293065"/>
    <n v="477565"/>
    <s v="UTC+2"/>
    <s v="+2"/>
  </r>
  <r>
    <n v="422298"/>
    <x v="6"/>
    <d v="2021-08-28T07:40:19"/>
    <x v="65852"/>
    <n v="293065"/>
    <n v="250679"/>
    <s v="UTC+2"/>
    <s v="+2"/>
  </r>
  <r>
    <n v="121578"/>
    <x v="2"/>
    <d v="2021-05-30T06:42:49"/>
    <x v="65853"/>
    <n v="293080"/>
    <n v="305874"/>
    <s v="UTC+1"/>
    <s v="+1"/>
  </r>
  <r>
    <n v="130492"/>
    <x v="5"/>
    <d v="2021-06-01T21:38:43"/>
    <x v="65854"/>
    <n v="293080"/>
    <n v="387595"/>
    <s v="UTC+1"/>
    <s v="+1"/>
  </r>
  <r>
    <n v="172084"/>
    <x v="2"/>
    <d v="2021-06-13T19:26:29"/>
    <x v="65855"/>
    <n v="293080"/>
    <n v="406570"/>
    <s v="UTC+1"/>
    <s v="+1"/>
  </r>
  <r>
    <n v="172845"/>
    <x v="2"/>
    <d v="2021-06-13T22:52:33"/>
    <x v="65856"/>
    <n v="293080"/>
    <n v="347393"/>
    <s v="UTC+1"/>
    <s v="+1"/>
  </r>
  <r>
    <n v="198521"/>
    <x v="3"/>
    <d v="2021-06-21T16:05:31"/>
    <x v="37878"/>
    <n v="293080"/>
    <n v="162939"/>
    <s v="UTC+1"/>
    <s v="+1"/>
  </r>
  <r>
    <n v="226194"/>
    <x v="5"/>
    <d v="2021-06-29T06:59:31"/>
    <x v="65857"/>
    <n v="293080"/>
    <n v="411922"/>
    <s v="UTC+1"/>
    <s v="+1"/>
  </r>
  <r>
    <n v="232051"/>
    <x v="0"/>
    <d v="2021-06-30T22:16:00"/>
    <x v="65858"/>
    <n v="293080"/>
    <n v="230507"/>
    <s v="UTC+1"/>
    <s v="+1"/>
  </r>
  <r>
    <n v="251149"/>
    <x v="5"/>
    <d v="2021-07-06T18:53:17"/>
    <x v="20575"/>
    <n v="293080"/>
    <n v="43623"/>
    <s v="UTC+1"/>
    <s v="+1"/>
  </r>
  <r>
    <n v="264608"/>
    <x v="6"/>
    <d v="2021-07-10T19:34:52"/>
    <x v="65859"/>
    <n v="293080"/>
    <n v="379763"/>
    <s v="UTC+1"/>
    <s v="+1"/>
  </r>
  <r>
    <n v="58165"/>
    <x v="2"/>
    <d v="2021-05-09T13:20:21"/>
    <x v="65860"/>
    <n v="293181"/>
    <n v="250679"/>
    <s v="UTC+1"/>
    <s v="+1"/>
  </r>
  <r>
    <n v="74568"/>
    <x v="6"/>
    <d v="2021-05-15T17:13:05"/>
    <x v="31808"/>
    <n v="293181"/>
    <n v="157711"/>
    <s v="UTC+1"/>
    <s v="+1"/>
  </r>
  <r>
    <n v="80054"/>
    <x v="3"/>
    <d v="2021-05-17T13:15:25"/>
    <x v="65861"/>
    <n v="293181"/>
    <n v="37644"/>
    <s v="UTC+1"/>
    <s v="+1"/>
  </r>
  <r>
    <n v="121631"/>
    <x v="2"/>
    <d v="2021-05-30T07:18:55"/>
    <x v="65862"/>
    <n v="293192"/>
    <n v="147087"/>
    <s v="UTC+5"/>
    <s v="+5"/>
  </r>
  <r>
    <n v="223741"/>
    <x v="3"/>
    <d v="2021-06-28T13:10:45"/>
    <x v="65863"/>
    <n v="293192"/>
    <n v="108086"/>
    <s v="UTC+5"/>
    <s v="+5"/>
  </r>
  <r>
    <n v="235353"/>
    <x v="1"/>
    <d v="2021-07-02T13:22:24"/>
    <x v="31336"/>
    <n v="293192"/>
    <n v="88863"/>
    <s v="UTC+5"/>
    <s v="+5"/>
  </r>
  <r>
    <n v="249875"/>
    <x v="5"/>
    <d v="2021-07-06T08:07:51"/>
    <x v="65864"/>
    <n v="293192"/>
    <n v="47419"/>
    <s v="UTC+5"/>
    <s v="+5"/>
  </r>
  <r>
    <n v="262337"/>
    <x v="6"/>
    <d v="2021-07-10T12:19:30"/>
    <x v="64596"/>
    <n v="293192"/>
    <n v="141135"/>
    <s v="UTC+5"/>
    <s v="+5"/>
  </r>
  <r>
    <n v="279215"/>
    <x v="4"/>
    <d v="2021-07-15T11:00:16"/>
    <x v="46134"/>
    <n v="293192"/>
    <n v="263296"/>
    <s v="UTC+5"/>
    <s v="+5"/>
  </r>
  <r>
    <n v="283144"/>
    <x v="1"/>
    <d v="2021-07-16T15:49:12"/>
    <x v="36585"/>
    <n v="293192"/>
    <n v="250679"/>
    <s v="UTC+5"/>
    <s v="+5"/>
  </r>
  <r>
    <n v="324963"/>
    <x v="0"/>
    <d v="2021-07-28T17:43:23"/>
    <x v="64321"/>
    <n v="293192"/>
    <n v="194315"/>
    <s v="UTC+5"/>
    <s v="+5"/>
  </r>
  <r>
    <n v="374901"/>
    <x v="4"/>
    <d v="2021-08-12T07:39:53"/>
    <x v="65865"/>
    <n v="293192"/>
    <n v="77124"/>
    <s v="UTC+5"/>
    <s v="+5"/>
  </r>
  <r>
    <n v="386865"/>
    <x v="2"/>
    <d v="2021-08-15T13:52:42"/>
    <x v="46580"/>
    <n v="293192"/>
    <n v="43842"/>
    <s v="UTC+5"/>
    <s v="+5"/>
  </r>
  <r>
    <n v="401342"/>
    <x v="1"/>
    <d v="2021-08-20T17:22:24"/>
    <x v="43392"/>
    <n v="293192"/>
    <n v="411922"/>
    <s v="UTC+5"/>
    <s v="+5"/>
  </r>
  <r>
    <n v="416327"/>
    <x v="0"/>
    <d v="2021-08-25T13:06:06"/>
    <x v="121"/>
    <n v="293192"/>
    <n v="118549"/>
    <s v="UTC+5"/>
    <s v="+5"/>
  </r>
  <r>
    <n v="419152"/>
    <x v="4"/>
    <d v="2021-08-26T13:57:21"/>
    <x v="27067"/>
    <n v="293192"/>
    <n v="182191"/>
    <s v="UTC+5"/>
    <s v="+5"/>
  </r>
  <r>
    <n v="128630"/>
    <x v="5"/>
    <d v="2021-06-01T10:21:14"/>
    <x v="35398"/>
    <n v="293209"/>
    <n v="68991"/>
    <s v="UTC+2"/>
    <s v="+2"/>
  </r>
  <r>
    <n v="162365"/>
    <x v="1"/>
    <d v="2021-06-11T20:10:45"/>
    <x v="9419"/>
    <n v="293209"/>
    <n v="153893"/>
    <s v="UTC+2"/>
    <s v="+2"/>
  </r>
  <r>
    <n v="178130"/>
    <x v="0"/>
    <d v="2021-06-16T04:30:14"/>
    <x v="7716"/>
    <n v="293209"/>
    <n v="158978"/>
    <s v="UTC+2"/>
    <s v="+2"/>
  </r>
  <r>
    <n v="221410"/>
    <x v="2"/>
    <d v="2021-06-27T18:42:13"/>
    <x v="22535"/>
    <n v="293209"/>
    <n v="185535"/>
    <s v="UTC+2"/>
    <s v="+2"/>
  </r>
  <r>
    <n v="237196"/>
    <x v="1"/>
    <d v="2021-07-02T18:58:31"/>
    <x v="34745"/>
    <n v="293209"/>
    <n v="290260"/>
    <s v="UTC+2"/>
    <s v="+2"/>
  </r>
  <r>
    <n v="301620"/>
    <x v="0"/>
    <d v="2021-07-21T22:35:13"/>
    <x v="56255"/>
    <n v="293209"/>
    <n v="347393"/>
    <s v="UTC+2"/>
    <s v="+2"/>
  </r>
  <r>
    <n v="309051"/>
    <x v="6"/>
    <d v="2021-07-24T05:12:59"/>
    <x v="65866"/>
    <n v="293209"/>
    <n v="458519"/>
    <s v="UTC+2"/>
    <s v="+2"/>
  </r>
  <r>
    <n v="396673"/>
    <x v="4"/>
    <d v="2021-08-19T08:48:02"/>
    <x v="65867"/>
    <n v="293209"/>
    <n v="123413"/>
    <s v="UTC+2"/>
    <s v="+2"/>
  </r>
  <r>
    <n v="399837"/>
    <x v="1"/>
    <d v="2021-08-20T13:02:01"/>
    <x v="4739"/>
    <n v="293209"/>
    <n v="272330"/>
    <s v="UTC+2"/>
    <s v="+2"/>
  </r>
  <r>
    <n v="251906"/>
    <x v="5"/>
    <d v="2021-07-06T22:22:59"/>
    <x v="30444"/>
    <n v="293300"/>
    <n v="230507"/>
    <s v="UTC+1"/>
    <s v="+1"/>
  </r>
  <r>
    <n v="254417"/>
    <x v="0"/>
    <d v="2021-07-07T22:55:37"/>
    <x v="15363"/>
    <n v="293300"/>
    <n v="436829"/>
    <s v="UTC+1"/>
    <s v="+1"/>
  </r>
  <r>
    <n v="266464"/>
    <x v="2"/>
    <d v="2021-07-11T07:27:41"/>
    <x v="65868"/>
    <n v="293300"/>
    <n v="301748"/>
    <s v="UTC+1"/>
    <s v="+1"/>
  </r>
  <r>
    <n v="294221"/>
    <x v="3"/>
    <d v="2021-07-19T15:23:34"/>
    <x v="65869"/>
    <n v="293300"/>
    <n v="155428"/>
    <s v="UTC+1"/>
    <s v="+1"/>
  </r>
  <r>
    <n v="320418"/>
    <x v="3"/>
    <d v="2021-07-26T22:39:18"/>
    <x v="49245"/>
    <n v="293300"/>
    <n v="411922"/>
    <s v="UTC+1"/>
    <s v="+1"/>
  </r>
  <r>
    <n v="326918"/>
    <x v="4"/>
    <d v="2021-07-29T13:27:04"/>
    <x v="39570"/>
    <n v="293300"/>
    <n v="182191"/>
    <s v="UTC+1"/>
    <s v="+1"/>
  </r>
  <r>
    <n v="330575"/>
    <x v="1"/>
    <d v="2021-07-30T17:08:26"/>
    <x v="21251"/>
    <n v="293300"/>
    <n v="102086"/>
    <s v="UTC+1"/>
    <s v="+1"/>
  </r>
  <r>
    <n v="335390"/>
    <x v="6"/>
    <d v="2021-07-31T15:58:31"/>
    <x v="40983"/>
    <n v="293300"/>
    <n v="118549"/>
    <s v="UTC+1"/>
    <s v="+1"/>
  </r>
  <r>
    <n v="346480"/>
    <x v="5"/>
    <d v="2021-08-03T16:24:09"/>
    <x v="18118"/>
    <n v="293300"/>
    <n v="470762"/>
    <s v="UTC+1"/>
    <s v="+1"/>
  </r>
  <r>
    <n v="369842"/>
    <x v="5"/>
    <d v="2021-08-10T13:41:03"/>
    <x v="28384"/>
    <n v="293300"/>
    <n v="112334"/>
    <s v="UTC+1"/>
    <s v="+1"/>
  </r>
  <r>
    <n v="372058"/>
    <x v="0"/>
    <d v="2021-08-11T04:26:53"/>
    <x v="65870"/>
    <n v="293300"/>
    <n v="328888"/>
    <s v="UTC+1"/>
    <s v="+1"/>
  </r>
  <r>
    <n v="381589"/>
    <x v="6"/>
    <d v="2021-08-14T06:54:22"/>
    <x v="65871"/>
    <n v="293300"/>
    <n v="250679"/>
    <s v="UTC+1"/>
    <s v="+1"/>
  </r>
  <r>
    <n v="420030"/>
    <x v="4"/>
    <d v="2021-08-26T18:41:38"/>
    <x v="20390"/>
    <n v="293300"/>
    <n v="175060"/>
    <s v="UTC+1"/>
    <s v="+1"/>
  </r>
  <r>
    <n v="31626"/>
    <x v="0"/>
    <d v="2021-04-28T16:18:55"/>
    <x v="51087"/>
    <n v="293339"/>
    <n v="179296"/>
    <s v="UTC+0"/>
    <s v="+0"/>
  </r>
  <r>
    <n v="49450"/>
    <x v="0"/>
    <d v="2021-05-05T21:54:27"/>
    <x v="65872"/>
    <n v="293339"/>
    <n v="309553"/>
    <s v="UTC+0"/>
    <s v="+0"/>
  </r>
  <r>
    <n v="67822"/>
    <x v="4"/>
    <d v="2021-05-13T16:37:33"/>
    <x v="40936"/>
    <n v="293339"/>
    <n v="242428"/>
    <s v="UTC+0"/>
    <s v="+0"/>
  </r>
  <r>
    <n v="71971"/>
    <x v="1"/>
    <d v="2021-05-14T21:56:47"/>
    <x v="1494"/>
    <n v="293339"/>
    <n v="7084"/>
    <s v="UTC+0"/>
    <s v="+0"/>
  </r>
  <r>
    <n v="72377"/>
    <x v="6"/>
    <d v="2021-05-15T01:19:59"/>
    <x v="65873"/>
    <n v="293339"/>
    <n v="347393"/>
    <s v="UTC+0"/>
    <s v="+0"/>
  </r>
  <r>
    <n v="80918"/>
    <x v="3"/>
    <d v="2021-05-17T19:29:59"/>
    <x v="43156"/>
    <n v="293339"/>
    <n v="40049"/>
    <s v="UTC+0"/>
    <s v="+0"/>
  </r>
  <r>
    <n v="106786"/>
    <x v="0"/>
    <d v="2021-05-26T16:23:34"/>
    <x v="12249"/>
    <n v="293339"/>
    <n v="369308"/>
    <s v="UTC+0"/>
    <s v="+0"/>
  </r>
  <r>
    <n v="119495"/>
    <x v="6"/>
    <d v="2021-05-29T19:02:01"/>
    <x v="125"/>
    <n v="293339"/>
    <n v="438887"/>
    <s v="UTC+0"/>
    <s v="+0"/>
  </r>
  <r>
    <n v="132400"/>
    <x v="0"/>
    <d v="2021-06-02T20:00:16"/>
    <x v="14381"/>
    <n v="293339"/>
    <n v="192331"/>
    <s v="UTC+0"/>
    <s v="+0"/>
  </r>
  <r>
    <n v="143414"/>
    <x v="6"/>
    <d v="2021-06-05T21:05:08"/>
    <x v="65874"/>
    <n v="293339"/>
    <n v="411922"/>
    <s v="UTC+0"/>
    <s v="+0"/>
  </r>
  <r>
    <n v="161955"/>
    <x v="1"/>
    <d v="2021-06-11T18:59:41"/>
    <x v="32606"/>
    <n v="293339"/>
    <n v="408587"/>
    <s v="UTC+0"/>
    <s v="+0"/>
  </r>
  <r>
    <n v="166298"/>
    <x v="6"/>
    <d v="2021-06-12T17:17:10"/>
    <x v="23778"/>
    <n v="293339"/>
    <n v="455878"/>
    <s v="UTC+0"/>
    <s v="+0"/>
  </r>
  <r>
    <n v="168158"/>
    <x v="2"/>
    <d v="2021-06-13T00:19:57"/>
    <x v="65875"/>
    <n v="293339"/>
    <n v="88863"/>
    <s v="UTC+0"/>
    <s v="+0"/>
  </r>
  <r>
    <n v="191501"/>
    <x v="6"/>
    <d v="2021-06-19T18:35:22"/>
    <x v="65876"/>
    <n v="293339"/>
    <n v="154256"/>
    <s v="UTC+0"/>
    <s v="+0"/>
  </r>
  <r>
    <n v="195162"/>
    <x v="2"/>
    <d v="2021-06-20T16:04:56"/>
    <x v="24910"/>
    <n v="293339"/>
    <n v="250679"/>
    <s v="UTC+0"/>
    <s v="+0"/>
  </r>
  <r>
    <n v="220710"/>
    <x v="2"/>
    <d v="2021-06-27T15:50:57"/>
    <x v="30164"/>
    <n v="293339"/>
    <n v="347008"/>
    <s v="UTC+0"/>
    <s v="+0"/>
  </r>
  <r>
    <n v="309892"/>
    <x v="6"/>
    <d v="2021-07-24T12:09:02"/>
    <x v="65877"/>
    <n v="293343"/>
    <n v="149755"/>
    <s v="UTC+9"/>
    <s v="+9"/>
  </r>
  <r>
    <n v="326666"/>
    <x v="4"/>
    <d v="2021-07-29T11:46:52"/>
    <x v="14006"/>
    <n v="293343"/>
    <n v="153893"/>
    <s v="UTC+9"/>
    <s v="+9"/>
  </r>
  <r>
    <n v="120187"/>
    <x v="6"/>
    <d v="2021-05-29T21:03:46"/>
    <x v="35888"/>
    <n v="293396"/>
    <n v="411922"/>
    <s v="UTC+1"/>
    <s v="+1"/>
  </r>
  <r>
    <n v="136958"/>
    <x v="1"/>
    <d v="2021-06-04T14:02:01"/>
    <x v="44763"/>
    <n v="293396"/>
    <n v="478593"/>
    <s v="UTC+1"/>
    <s v="+1"/>
  </r>
  <r>
    <n v="149444"/>
    <x v="3"/>
    <d v="2021-06-07T18:20:40"/>
    <x v="15016"/>
    <n v="293396"/>
    <n v="436459"/>
    <s v="UTC+1"/>
    <s v="+1"/>
  </r>
  <r>
    <n v="155222"/>
    <x v="0"/>
    <d v="2021-06-09T18:34:38"/>
    <x v="10005"/>
    <n v="293396"/>
    <n v="131623"/>
    <s v="UTC+1"/>
    <s v="+1"/>
  </r>
  <r>
    <n v="209089"/>
    <x v="4"/>
    <d v="2021-06-24T21:13:05"/>
    <x v="59758"/>
    <n v="293396"/>
    <n v="250679"/>
    <s v="UTC+1"/>
    <s v="+1"/>
  </r>
  <r>
    <n v="106554"/>
    <x v="0"/>
    <d v="2021-05-26T15:28:49"/>
    <x v="28186"/>
    <n v="293432"/>
    <n v="347008"/>
    <s v="UTC+2"/>
    <s v="+2"/>
  </r>
  <r>
    <n v="162299"/>
    <x v="1"/>
    <d v="2021-06-11T20:03:46"/>
    <x v="17012"/>
    <n v="293432"/>
    <n v="258313"/>
    <s v="UTC+2"/>
    <s v="+2"/>
  </r>
  <r>
    <n v="211107"/>
    <x v="1"/>
    <d v="2021-06-25T15:28:49"/>
    <x v="10137"/>
    <n v="293432"/>
    <n v="343712"/>
    <s v="UTC+2"/>
    <s v="+2"/>
  </r>
  <r>
    <n v="225513"/>
    <x v="3"/>
    <d v="2021-06-28T21:54:14"/>
    <x v="65878"/>
    <n v="293432"/>
    <n v="477790"/>
    <s v="UTC+2"/>
    <s v="+2"/>
  </r>
  <r>
    <n v="231656"/>
    <x v="0"/>
    <d v="2021-06-30T20:43:23"/>
    <x v="56116"/>
    <n v="293432"/>
    <n v="313585"/>
    <s v="UTC+2"/>
    <s v="+2"/>
  </r>
  <r>
    <n v="241015"/>
    <x v="6"/>
    <d v="2021-07-03T16:27:04"/>
    <x v="12556"/>
    <n v="293432"/>
    <n v="21407"/>
    <s v="UTC+2"/>
    <s v="+2"/>
  </r>
  <r>
    <n v="258188"/>
    <x v="1"/>
    <d v="2021-07-09T15:07:51"/>
    <x v="42538"/>
    <n v="293432"/>
    <n v="248817"/>
    <s v="UTC+2"/>
    <s v="+2"/>
  </r>
  <r>
    <n v="269664"/>
    <x v="2"/>
    <d v="2021-07-11T22:46:02"/>
    <x v="65879"/>
    <n v="293432"/>
    <n v="439981"/>
    <s v="UTC+2"/>
    <s v="+2"/>
  </r>
  <r>
    <n v="274093"/>
    <x v="5"/>
    <d v="2021-07-13T16:17:45"/>
    <x v="65880"/>
    <n v="293432"/>
    <n v="424394"/>
    <s v="UTC+2"/>
    <s v="+2"/>
  </r>
  <r>
    <n v="302987"/>
    <x v="4"/>
    <d v="2021-07-22T15:24:09"/>
    <x v="7591"/>
    <n v="293432"/>
    <n v="112334"/>
    <s v="UTC+2"/>
    <s v="+2"/>
  </r>
  <r>
    <n v="326313"/>
    <x v="4"/>
    <d v="2021-07-29T03:41:17"/>
    <x v="65881"/>
    <n v="293432"/>
    <n v="305103"/>
    <s v="UTC+2"/>
    <s v="+2"/>
  </r>
  <r>
    <n v="358255"/>
    <x v="6"/>
    <d v="2021-08-07T06:36:13"/>
    <x v="65882"/>
    <n v="293432"/>
    <n v="470762"/>
    <s v="UTC+2"/>
    <s v="+2"/>
  </r>
  <r>
    <n v="368608"/>
    <x v="3"/>
    <d v="2021-08-09T19:10:10"/>
    <x v="27117"/>
    <n v="293432"/>
    <n v="180863"/>
    <s v="UTC+2"/>
    <s v="+2"/>
  </r>
  <r>
    <n v="376475"/>
    <x v="4"/>
    <d v="2021-08-12T19:47:27"/>
    <x v="41874"/>
    <n v="293432"/>
    <n v="308577"/>
    <s v="UTC+2"/>
    <s v="+2"/>
  </r>
  <r>
    <n v="382805"/>
    <x v="6"/>
    <d v="2021-08-14T14:32:53"/>
    <x v="7892"/>
    <n v="293432"/>
    <n v="411922"/>
    <s v="UTC+2"/>
    <s v="+2"/>
  </r>
  <r>
    <n v="402228"/>
    <x v="1"/>
    <d v="2021-08-20T20:06:06"/>
    <x v="26832"/>
    <n v="293432"/>
    <n v="370651"/>
    <s v="UTC+2"/>
    <s v="+2"/>
  </r>
  <r>
    <n v="20813"/>
    <x v="1"/>
    <d v="2021-04-23T05:17:45"/>
    <x v="13690"/>
    <n v="293516"/>
    <n v="250679"/>
    <s v="UTC-7"/>
    <s v="-7"/>
  </r>
  <r>
    <n v="22106"/>
    <x v="1"/>
    <d v="2021-04-23T21:24:44"/>
    <x v="65883"/>
    <n v="293516"/>
    <n v="411922"/>
    <s v="UTC-7"/>
    <s v="-7"/>
  </r>
  <r>
    <n v="38570"/>
    <x v="6"/>
    <d v="2021-05-01T07:09:29"/>
    <x v="65884"/>
    <n v="293516"/>
    <n v="311670"/>
    <s v="UTC-7"/>
    <s v="-7"/>
  </r>
  <r>
    <n v="51513"/>
    <x v="1"/>
    <d v="2021-05-07T01:08:26"/>
    <x v="6701"/>
    <n v="293516"/>
    <n v="438599"/>
    <s v="UTC-7"/>
    <s v="-7"/>
  </r>
  <r>
    <n v="60351"/>
    <x v="3"/>
    <d v="2021-05-10T03:32:53"/>
    <x v="4929"/>
    <n v="293516"/>
    <n v="36890"/>
    <s v="UTC-7"/>
    <s v="-7"/>
  </r>
  <r>
    <n v="62478"/>
    <x v="5"/>
    <d v="2021-05-11T05:48:02"/>
    <x v="45928"/>
    <n v="293516"/>
    <n v="41396"/>
    <s v="UTC-7"/>
    <s v="-7"/>
  </r>
  <r>
    <n v="64449"/>
    <x v="5"/>
    <d v="2021-05-11T22:55:37"/>
    <x v="21150"/>
    <n v="293516"/>
    <n v="258251"/>
    <s v="UTC-7"/>
    <s v="-7"/>
  </r>
  <r>
    <n v="68982"/>
    <x v="1"/>
    <d v="2021-05-14T01:03:46"/>
    <x v="37867"/>
    <n v="293516"/>
    <n v="437744"/>
    <s v="UTC-7"/>
    <s v="-7"/>
  </r>
  <r>
    <n v="75752"/>
    <x v="6"/>
    <d v="2021-05-15T22:12:58"/>
    <x v="65885"/>
    <n v="293516"/>
    <n v="287170"/>
    <s v="UTC-7"/>
    <s v="-7"/>
  </r>
  <r>
    <n v="99684"/>
    <x v="2"/>
    <d v="2021-05-23T20:00:51"/>
    <x v="65886"/>
    <n v="293516"/>
    <n v="347008"/>
    <s v="UTC-7"/>
    <s v="-7"/>
  </r>
  <r>
    <n v="18501"/>
    <x v="0"/>
    <d v="2021-04-21T17:55:37"/>
    <x v="23599"/>
    <n v="293524"/>
    <n v="230507"/>
    <s v="UTC+2"/>
    <s v="+2"/>
  </r>
  <r>
    <n v="34020"/>
    <x v="4"/>
    <d v="2021-04-29T17:34:38"/>
    <x v="34895"/>
    <n v="293524"/>
    <n v="154256"/>
    <s v="UTC+2"/>
    <s v="+2"/>
  </r>
  <r>
    <n v="36969"/>
    <x v="1"/>
    <d v="2021-04-30T18:21:14"/>
    <x v="5321"/>
    <n v="293524"/>
    <n v="421608"/>
    <s v="UTC+2"/>
    <s v="+2"/>
  </r>
  <r>
    <n v="59128"/>
    <x v="2"/>
    <d v="2021-05-09T18:04:56"/>
    <x v="65887"/>
    <n v="293524"/>
    <n v="111368"/>
    <s v="UTC+2"/>
    <s v="+2"/>
  </r>
  <r>
    <n v="82617"/>
    <x v="5"/>
    <d v="2021-05-18T16:31:44"/>
    <x v="8779"/>
    <n v="293524"/>
    <n v="470762"/>
    <s v="UTC+2"/>
    <s v="+2"/>
  </r>
  <r>
    <n v="106365"/>
    <x v="0"/>
    <d v="2021-05-26T14:39:53"/>
    <x v="65888"/>
    <n v="293524"/>
    <n v="347008"/>
    <s v="UTC+2"/>
    <s v="+2"/>
  </r>
  <r>
    <n v="113046"/>
    <x v="1"/>
    <d v="2021-05-28T16:43:23"/>
    <x v="41957"/>
    <n v="293524"/>
    <n v="42705"/>
    <s v="UTC+2"/>
    <s v="+2"/>
  </r>
  <r>
    <n v="123314"/>
    <x v="2"/>
    <d v="2021-05-30T16:38:43"/>
    <x v="30694"/>
    <n v="293524"/>
    <n v="191608"/>
    <s v="UTC+2"/>
    <s v="+2"/>
  </r>
  <r>
    <n v="131744"/>
    <x v="0"/>
    <d v="2021-06-02T14:39:53"/>
    <x v="60601"/>
    <n v="293524"/>
    <n v="339386"/>
    <s v="UTC+2"/>
    <s v="+2"/>
  </r>
  <r>
    <n v="204202"/>
    <x v="0"/>
    <d v="2021-06-23T13:57:56"/>
    <x v="19731"/>
    <n v="293524"/>
    <n v="182191"/>
    <s v="UTC+2"/>
    <s v="+2"/>
  </r>
  <r>
    <n v="214902"/>
    <x v="6"/>
    <d v="2021-06-26T12:24:44"/>
    <x v="34197"/>
    <n v="293524"/>
    <n v="439981"/>
    <s v="UTC+2"/>
    <s v="+2"/>
  </r>
  <r>
    <n v="243627"/>
    <x v="2"/>
    <d v="2021-07-04T05:50:42"/>
    <x v="65889"/>
    <n v="293524"/>
    <n v="223759"/>
    <s v="UTC+2"/>
    <s v="+2"/>
  </r>
  <r>
    <n v="253589"/>
    <x v="0"/>
    <d v="2021-07-07T18:46:52"/>
    <x v="33296"/>
    <n v="293524"/>
    <n v="244574"/>
    <s v="UTC+2"/>
    <s v="+2"/>
  </r>
  <r>
    <n v="262076"/>
    <x v="6"/>
    <d v="2021-07-10T10:44:39"/>
    <x v="65890"/>
    <n v="293524"/>
    <n v="104958"/>
    <s v="UTC+2"/>
    <s v="+2"/>
  </r>
  <r>
    <n v="284312"/>
    <x v="1"/>
    <d v="2021-07-16T19:59:02"/>
    <x v="65891"/>
    <n v="293524"/>
    <n v="182984"/>
    <s v="UTC+2"/>
    <s v="+2"/>
  </r>
  <r>
    <n v="373324"/>
    <x v="0"/>
    <d v="2021-08-11T17:36:58"/>
    <x v="27472"/>
    <n v="293524"/>
    <n v="401945"/>
    <s v="UTC+2"/>
    <s v="+2"/>
  </r>
  <r>
    <n v="375708"/>
    <x v="4"/>
    <d v="2021-08-12T16:15:25"/>
    <x v="12632"/>
    <n v="293524"/>
    <n v="433247"/>
    <s v="UTC+2"/>
    <s v="+2"/>
  </r>
  <r>
    <n v="415329"/>
    <x v="5"/>
    <d v="2021-08-24T20:36:23"/>
    <x v="785"/>
    <n v="293524"/>
    <n v="251243"/>
    <s v="UTC+2"/>
    <s v="+2"/>
  </r>
  <r>
    <n v="9730"/>
    <x v="0"/>
    <d v="2021-04-14T14:27:50"/>
    <x v="65892"/>
    <n v="293553"/>
    <n v="227775"/>
    <s v="UTC-4"/>
    <s v="-4"/>
  </r>
  <r>
    <n v="30928"/>
    <x v="5"/>
    <d v="2021-04-27T22:36:23"/>
    <x v="36221"/>
    <n v="293553"/>
    <n v="250679"/>
    <s v="UTC-4"/>
    <s v="-4"/>
  </r>
  <r>
    <n v="56119"/>
    <x v="6"/>
    <d v="2021-05-08T18:29:24"/>
    <x v="31130"/>
    <n v="293553"/>
    <n v="38593"/>
    <s v="UTC-4"/>
    <s v="-4"/>
  </r>
  <r>
    <n v="79482"/>
    <x v="3"/>
    <d v="2021-05-17T00:49:12"/>
    <x v="6953"/>
    <n v="293553"/>
    <n v="336965"/>
    <s v="UTC-4"/>
    <s v="-4"/>
  </r>
  <r>
    <n v="88055"/>
    <x v="4"/>
    <d v="2021-05-20T22:59:41"/>
    <x v="42323"/>
    <n v="293553"/>
    <n v="242428"/>
    <s v="UTC-4"/>
    <s v="-4"/>
  </r>
  <r>
    <n v="132711"/>
    <x v="0"/>
    <d v="2021-06-02T21:35:48"/>
    <x v="42370"/>
    <n v="293553"/>
    <n v="154256"/>
    <s v="UTC-4"/>
    <s v="-4"/>
  </r>
  <r>
    <n v="136030"/>
    <x v="1"/>
    <d v="2021-06-04T01:38:08"/>
    <x v="5387"/>
    <n v="293553"/>
    <n v="112334"/>
    <s v="UTC-4"/>
    <s v="-4"/>
  </r>
  <r>
    <n v="159033"/>
    <x v="4"/>
    <d v="2021-06-10T23:04:21"/>
    <x v="3788"/>
    <n v="293553"/>
    <n v="5151"/>
    <s v="UTC-4"/>
    <s v="-4"/>
  </r>
  <r>
    <n v="36119"/>
    <x v="1"/>
    <d v="2021-04-30T15:21:14"/>
    <x v="44703"/>
    <n v="293596"/>
    <n v="182191"/>
    <s v="UTC+1"/>
    <s v="+1"/>
  </r>
  <r>
    <n v="39811"/>
    <x v="6"/>
    <d v="2021-05-01T17:01:26"/>
    <x v="30077"/>
    <n v="293596"/>
    <n v="351192"/>
    <s v="UTC+1"/>
    <s v="+1"/>
  </r>
  <r>
    <n v="50072"/>
    <x v="4"/>
    <d v="2021-05-06T12:54:27"/>
    <x v="6492"/>
    <n v="293596"/>
    <n v="190219"/>
    <s v="UTC+1"/>
    <s v="+1"/>
  </r>
  <r>
    <n v="77257"/>
    <x v="2"/>
    <d v="2021-05-16T13:50:22"/>
    <x v="65893"/>
    <n v="293596"/>
    <n v="188440"/>
    <s v="UTC+1"/>
    <s v="+1"/>
  </r>
  <r>
    <n v="84207"/>
    <x v="0"/>
    <d v="2021-05-19T13:03:50"/>
    <x v="65894"/>
    <n v="293596"/>
    <n v="347393"/>
    <s v="UTC+1"/>
    <s v="+1"/>
  </r>
  <r>
    <n v="99099"/>
    <x v="2"/>
    <d v="2021-05-23T17:26:25"/>
    <x v="65895"/>
    <n v="293596"/>
    <n v="361821"/>
    <s v="UTC+1"/>
    <s v="+1"/>
  </r>
  <r>
    <n v="110840"/>
    <x v="4"/>
    <d v="2021-05-27T23:27:22"/>
    <x v="65896"/>
    <n v="293596"/>
    <n v="120139"/>
    <s v="UTC+1"/>
    <s v="+1"/>
  </r>
  <r>
    <n v="148790"/>
    <x v="3"/>
    <d v="2021-06-07T15:53:52"/>
    <x v="42938"/>
    <n v="293596"/>
    <n v="397390"/>
    <s v="UTC+1"/>
    <s v="+1"/>
  </r>
  <r>
    <n v="167716"/>
    <x v="6"/>
    <d v="2021-06-12T21:55:02"/>
    <x v="18283"/>
    <n v="293596"/>
    <n v="110495"/>
    <s v="UTC+1"/>
    <s v="+1"/>
  </r>
  <r>
    <n v="177146"/>
    <x v="5"/>
    <d v="2021-06-15T18:18:20"/>
    <x v="42325"/>
    <n v="293596"/>
    <n v="411922"/>
    <s v="UTC+1"/>
    <s v="+1"/>
  </r>
  <r>
    <n v="192447"/>
    <x v="6"/>
    <d v="2021-06-19T21:45:26"/>
    <x v="65897"/>
    <n v="293596"/>
    <n v="251574"/>
    <s v="UTC+1"/>
    <s v="+1"/>
  </r>
  <r>
    <n v="224638"/>
    <x v="3"/>
    <d v="2021-06-28T18:29:59"/>
    <x v="2805"/>
    <n v="293596"/>
    <n v="438821"/>
    <s v="UTC+1"/>
    <s v="+1"/>
  </r>
  <r>
    <n v="255852"/>
    <x v="4"/>
    <d v="2021-07-08T18:11:20"/>
    <x v="5723"/>
    <n v="293596"/>
    <n v="430242"/>
    <s v="UTC+1"/>
    <s v="+1"/>
  </r>
  <r>
    <n v="265316"/>
    <x v="6"/>
    <d v="2021-07-10T21:43:23"/>
    <x v="234"/>
    <n v="293596"/>
    <n v="258251"/>
    <s v="UTC+1"/>
    <s v="+1"/>
  </r>
  <r>
    <n v="310450"/>
    <x v="6"/>
    <d v="2021-07-24T14:18:20"/>
    <x v="65898"/>
    <n v="293596"/>
    <n v="103560"/>
    <s v="UTC+1"/>
    <s v="+1"/>
  </r>
  <r>
    <n v="322374"/>
    <x v="5"/>
    <d v="2021-07-27T19:46:52"/>
    <x v="1258"/>
    <n v="293596"/>
    <n v="112334"/>
    <s v="UTC+1"/>
    <s v="+1"/>
  </r>
  <r>
    <n v="154291"/>
    <x v="0"/>
    <d v="2021-06-09T15:03:46"/>
    <x v="11857"/>
    <n v="293598"/>
    <n v="9483"/>
    <s v="UTC+3"/>
    <s v="+3"/>
  </r>
  <r>
    <n v="158562"/>
    <x v="4"/>
    <d v="2021-06-10T20:27:39"/>
    <x v="65899"/>
    <n v="293598"/>
    <n v="436070"/>
    <s v="UTC+3"/>
    <s v="+3"/>
  </r>
  <r>
    <n v="187554"/>
    <x v="1"/>
    <d v="2021-06-18T21:11:55"/>
    <x v="65900"/>
    <n v="293598"/>
    <n v="43697"/>
    <s v="UTC+3"/>
    <s v="+3"/>
  </r>
  <r>
    <n v="207853"/>
    <x v="4"/>
    <d v="2021-06-24T16:32:19"/>
    <x v="5715"/>
    <n v="293598"/>
    <n v="406570"/>
    <s v="UTC+3"/>
    <s v="+3"/>
  </r>
  <r>
    <n v="311820"/>
    <x v="6"/>
    <d v="2021-07-24T19:20:05"/>
    <x v="6764"/>
    <n v="293598"/>
    <n v="158978"/>
    <s v="UTC+3"/>
    <s v="+3"/>
  </r>
  <r>
    <n v="120768"/>
    <x v="2"/>
    <d v="2021-05-30T00:17:27"/>
    <x v="65901"/>
    <n v="293605"/>
    <n v="60514"/>
    <s v="UTC+0"/>
    <s v="+0"/>
  </r>
  <r>
    <n v="130093"/>
    <x v="5"/>
    <d v="2021-06-01T19:43:41"/>
    <x v="14800"/>
    <n v="293605"/>
    <n v="214179"/>
    <s v="UTC+0"/>
    <s v="+0"/>
  </r>
  <r>
    <n v="147277"/>
    <x v="2"/>
    <d v="2021-06-06T20:46:52"/>
    <x v="24625"/>
    <n v="293605"/>
    <n v="37644"/>
    <s v="UTC+0"/>
    <s v="+0"/>
  </r>
  <r>
    <n v="147826"/>
    <x v="2"/>
    <d v="2021-06-06T23:43:58"/>
    <x v="14234"/>
    <n v="293605"/>
    <n v="351192"/>
    <s v="UTC+0"/>
    <s v="+0"/>
  </r>
  <r>
    <n v="212646"/>
    <x v="1"/>
    <d v="2021-06-25T19:06:41"/>
    <x v="10719"/>
    <n v="293605"/>
    <n v="202914"/>
    <s v="UTC+0"/>
    <s v="+0"/>
  </r>
  <r>
    <n v="242716"/>
    <x v="6"/>
    <d v="2021-07-03T21:33:28"/>
    <x v="9672"/>
    <n v="293605"/>
    <n v="304128"/>
    <s v="UTC+0"/>
    <s v="+0"/>
  </r>
  <r>
    <n v="251836"/>
    <x v="5"/>
    <d v="2021-07-06T21:56:47"/>
    <x v="185"/>
    <n v="293605"/>
    <n v="250679"/>
    <s v="UTC+0"/>
    <s v="+0"/>
  </r>
  <r>
    <n v="254373"/>
    <x v="0"/>
    <d v="2021-07-07T22:31:44"/>
    <x v="36169"/>
    <n v="293605"/>
    <n v="164398"/>
    <s v="UTC+0"/>
    <s v="+0"/>
  </r>
  <r>
    <n v="300095"/>
    <x v="0"/>
    <d v="2021-07-21T15:51:50"/>
    <x v="65902"/>
    <n v="293605"/>
    <n v="241927"/>
    <s v="UTC+0"/>
    <s v="+0"/>
  </r>
  <r>
    <n v="337677"/>
    <x v="6"/>
    <d v="2021-07-31T22:31:44"/>
    <x v="20852"/>
    <n v="293605"/>
    <n v="200351"/>
    <s v="UTC+0"/>
    <s v="+0"/>
  </r>
  <r>
    <n v="373792"/>
    <x v="0"/>
    <d v="2021-08-11T19:04:21"/>
    <x v="17248"/>
    <n v="293605"/>
    <n v="347008"/>
    <s v="UTC+0"/>
    <s v="+0"/>
  </r>
  <r>
    <n v="388320"/>
    <x v="2"/>
    <d v="2021-08-15T19:17:12"/>
    <x v="65903"/>
    <n v="293605"/>
    <n v="21760"/>
    <s v="UTC+0"/>
    <s v="+0"/>
  </r>
  <r>
    <n v="43754"/>
    <x v="2"/>
    <d v="2021-05-02T23:53:17"/>
    <x v="21438"/>
    <n v="293624"/>
    <n v="180863"/>
    <s v="UTC+0"/>
    <s v="+0"/>
  </r>
  <r>
    <n v="53129"/>
    <x v="1"/>
    <d v="2021-05-07T19:32:19"/>
    <x v="5332"/>
    <n v="293624"/>
    <n v="446092"/>
    <s v="UTC+0"/>
    <s v="+0"/>
  </r>
  <r>
    <n v="73488"/>
    <x v="6"/>
    <d v="2021-05-15T13:14:12"/>
    <x v="65904"/>
    <n v="293624"/>
    <n v="230836"/>
    <s v="UTC+0"/>
    <s v="+0"/>
  </r>
  <r>
    <n v="92526"/>
    <x v="6"/>
    <d v="2021-05-22T02:17:31"/>
    <x v="65905"/>
    <n v="293624"/>
    <n v="397390"/>
    <s v="UTC+0"/>
    <s v="+0"/>
  </r>
  <r>
    <n v="150346"/>
    <x v="3"/>
    <d v="2021-06-07T23:38:24"/>
    <x v="65906"/>
    <n v="293624"/>
    <n v="62570"/>
    <s v="UTC+0"/>
    <s v="+0"/>
  </r>
  <r>
    <n v="153199"/>
    <x v="5"/>
    <d v="2021-06-08T22:56:38"/>
    <x v="65907"/>
    <n v="293624"/>
    <n v="300941"/>
    <s v="UTC+0"/>
    <s v="+0"/>
  </r>
  <r>
    <n v="210601"/>
    <x v="1"/>
    <d v="2021-06-25T13:46:34"/>
    <x v="65908"/>
    <n v="293624"/>
    <n v="163865"/>
    <s v="UTC+0"/>
    <s v="+0"/>
  </r>
  <r>
    <n v="253135"/>
    <x v="0"/>
    <d v="2021-07-07T17:03:11"/>
    <x v="53316"/>
    <n v="293624"/>
    <n v="351192"/>
    <s v="UTC+0"/>
    <s v="+0"/>
  </r>
  <r>
    <n v="293048"/>
    <x v="2"/>
    <d v="2021-07-18T21:26:29"/>
    <x v="26644"/>
    <n v="293624"/>
    <n v="78646"/>
    <s v="UTC+0"/>
    <s v="+0"/>
  </r>
  <r>
    <n v="315583"/>
    <x v="2"/>
    <d v="2021-07-25T17:34:35"/>
    <x v="65909"/>
    <n v="293624"/>
    <n v="357950"/>
    <s v="UTC+0"/>
    <s v="+0"/>
  </r>
  <r>
    <n v="319310"/>
    <x v="3"/>
    <d v="2021-07-26T17:38:08"/>
    <x v="40114"/>
    <n v="293624"/>
    <n v="20822"/>
    <s v="UTC+0"/>
    <s v="+0"/>
  </r>
  <r>
    <n v="320643"/>
    <x v="5"/>
    <d v="2021-07-27T12:00:16"/>
    <x v="65910"/>
    <n v="293624"/>
    <n v="230507"/>
    <s v="UTC+0"/>
    <s v="+0"/>
  </r>
  <r>
    <n v="363627"/>
    <x v="2"/>
    <d v="2021-08-08T11:22:59"/>
    <x v="65911"/>
    <n v="293624"/>
    <n v="305103"/>
    <s v="UTC+0"/>
    <s v="+0"/>
  </r>
  <r>
    <n v="408599"/>
    <x v="2"/>
    <d v="2021-08-22T12:45:15"/>
    <x v="65912"/>
    <n v="293624"/>
    <n v="409488"/>
    <s v="UTC+0"/>
    <s v="+0"/>
  </r>
  <r>
    <n v="412208"/>
    <x v="3"/>
    <d v="2021-08-23T15:32:19"/>
    <x v="11260"/>
    <n v="293624"/>
    <n v="312725"/>
    <s v="UTC+0"/>
    <s v="+0"/>
  </r>
  <r>
    <n v="26743"/>
    <x v="2"/>
    <d v="2021-04-25T15:13:40"/>
    <x v="10579"/>
    <n v="293634"/>
    <n v="182191"/>
    <s v="UTC+0"/>
    <s v="+0"/>
  </r>
  <r>
    <n v="56600"/>
    <x v="6"/>
    <d v="2021-05-08T20:39:53"/>
    <x v="30097"/>
    <n v="293634"/>
    <n v="411922"/>
    <s v="UTC+0"/>
    <s v="+0"/>
  </r>
  <r>
    <n v="87243"/>
    <x v="4"/>
    <d v="2021-05-20T17:52:07"/>
    <x v="13764"/>
    <n v="293634"/>
    <n v="11448"/>
    <s v="UTC+0"/>
    <s v="+0"/>
  </r>
  <r>
    <n v="87930"/>
    <x v="4"/>
    <d v="2021-05-20T21:49:47"/>
    <x v="65913"/>
    <n v="293634"/>
    <n v="336616"/>
    <s v="UTC+0"/>
    <s v="+0"/>
  </r>
  <r>
    <n v="198713"/>
    <x v="3"/>
    <d v="2021-06-21T16:49:12"/>
    <x v="2384"/>
    <n v="293634"/>
    <n v="130026"/>
    <s v="UTC+0"/>
    <s v="+0"/>
  </r>
  <r>
    <n v="208994"/>
    <x v="4"/>
    <d v="2021-06-24T20:49:12"/>
    <x v="34455"/>
    <n v="293634"/>
    <n v="158978"/>
    <s v="UTC+0"/>
    <s v="+0"/>
  </r>
  <r>
    <n v="125658"/>
    <x v="3"/>
    <d v="2021-05-31T05:21:49"/>
    <x v="63672"/>
    <n v="293656"/>
    <n v="312954"/>
    <s v="UTC-4"/>
    <s v="-4"/>
  </r>
  <r>
    <n v="128121"/>
    <x v="3"/>
    <d v="2021-05-31T23:16:00"/>
    <x v="12294"/>
    <n v="293656"/>
    <n v="251784"/>
    <s v="UTC-4"/>
    <s v="-4"/>
  </r>
  <r>
    <n v="142466"/>
    <x v="6"/>
    <d v="2021-06-05T17:54:27"/>
    <x v="44399"/>
    <n v="293656"/>
    <n v="182191"/>
    <s v="UTC-4"/>
    <s v="-4"/>
  </r>
  <r>
    <n v="168305"/>
    <x v="2"/>
    <d v="2021-06-13T01:31:09"/>
    <x v="15361"/>
    <n v="293656"/>
    <n v="52293"/>
    <s v="UTC-4"/>
    <s v="-4"/>
  </r>
  <r>
    <n v="193069"/>
    <x v="2"/>
    <d v="2021-06-20T01:24:09"/>
    <x v="7897"/>
    <n v="293656"/>
    <n v="330333"/>
    <s v="UTC-4"/>
    <s v="-4"/>
  </r>
  <r>
    <n v="200342"/>
    <x v="5"/>
    <d v="2021-06-22T01:12:30"/>
    <x v="24618"/>
    <n v="293656"/>
    <n v="380039"/>
    <s v="UTC-4"/>
    <s v="-4"/>
  </r>
  <r>
    <n v="217263"/>
    <x v="6"/>
    <d v="2021-06-26T20:16:35"/>
    <x v="16990"/>
    <n v="293656"/>
    <n v="153808"/>
    <s v="UTC-4"/>
    <s v="-4"/>
  </r>
  <r>
    <n v="222475"/>
    <x v="2"/>
    <d v="2021-06-27T22:16:30"/>
    <x v="65914"/>
    <n v="293656"/>
    <n v="415978"/>
    <s v="UTC-4"/>
    <s v="-4"/>
  </r>
  <r>
    <n v="248346"/>
    <x v="3"/>
    <d v="2021-07-05T16:44:38"/>
    <x v="65915"/>
    <n v="293656"/>
    <n v="112022"/>
    <s v="UTC-4"/>
    <s v="-4"/>
  </r>
  <r>
    <n v="269111"/>
    <x v="2"/>
    <d v="2021-07-11T20:32:53"/>
    <x v="64028"/>
    <n v="293656"/>
    <n v="405774"/>
    <s v="UTC-4"/>
    <s v="-4"/>
  </r>
  <r>
    <n v="271743"/>
    <x v="3"/>
    <d v="2021-07-12T18:15:25"/>
    <x v="65916"/>
    <n v="293656"/>
    <n v="190995"/>
    <s v="UTC-4"/>
    <s v="-4"/>
  </r>
  <r>
    <n v="275261"/>
    <x v="5"/>
    <d v="2021-07-13T20:14:15"/>
    <x v="59054"/>
    <n v="293656"/>
    <n v="158978"/>
    <s v="UTC-4"/>
    <s v="-4"/>
  </r>
  <r>
    <n v="277782"/>
    <x v="0"/>
    <d v="2021-07-14T19:16:00"/>
    <x v="65917"/>
    <n v="293656"/>
    <n v="17150"/>
    <s v="UTC-4"/>
    <s v="-4"/>
  </r>
  <r>
    <n v="289880"/>
    <x v="2"/>
    <d v="2021-07-18T01:07:51"/>
    <x v="62480"/>
    <n v="293656"/>
    <n v="411922"/>
    <s v="UTC-4"/>
    <s v="-4"/>
  </r>
  <r>
    <n v="301932"/>
    <x v="4"/>
    <d v="2021-07-22T00:49:12"/>
    <x v="26669"/>
    <n v="293656"/>
    <n v="297015"/>
    <s v="UTC-4"/>
    <s v="-4"/>
  </r>
  <r>
    <n v="385212"/>
    <x v="6"/>
    <d v="2021-08-14T23:18:15"/>
    <x v="65918"/>
    <n v="293656"/>
    <n v="439981"/>
    <s v="UTC-4"/>
    <s v="-4"/>
  </r>
  <r>
    <n v="393871"/>
    <x v="0"/>
    <d v="2021-08-18T00:07:16"/>
    <x v="15730"/>
    <n v="293656"/>
    <n v="43842"/>
    <s v="UTC-4"/>
    <s v="-4"/>
  </r>
  <r>
    <n v="415813"/>
    <x v="0"/>
    <d v="2021-08-25T00:37:33"/>
    <x v="8652"/>
    <n v="293656"/>
    <n v="212312"/>
    <s v="UTC-4"/>
    <s v="-4"/>
  </r>
  <r>
    <n v="62139"/>
    <x v="3"/>
    <d v="2021-05-10T22:12:30"/>
    <x v="23641"/>
    <n v="293658"/>
    <n v="270248"/>
    <s v="UTC+3"/>
    <s v="+3"/>
  </r>
  <r>
    <n v="66179"/>
    <x v="0"/>
    <d v="2021-05-12T19:08:26"/>
    <x v="42158"/>
    <n v="293658"/>
    <n v="189009"/>
    <s v="UTC+3"/>
    <s v="+3"/>
  </r>
  <r>
    <n v="84310"/>
    <x v="0"/>
    <d v="2021-05-19T13:53:52"/>
    <x v="16434"/>
    <n v="293658"/>
    <n v="467908"/>
    <s v="UTC+3"/>
    <s v="+3"/>
  </r>
  <r>
    <n v="124670"/>
    <x v="2"/>
    <d v="2021-05-30T20:25:59"/>
    <x v="65919"/>
    <n v="293658"/>
    <n v="28753"/>
    <s v="UTC+3"/>
    <s v="+3"/>
  </r>
  <r>
    <n v="137296"/>
    <x v="1"/>
    <d v="2021-06-04T15:24:44"/>
    <x v="9697"/>
    <n v="293658"/>
    <n v="113137"/>
    <s v="UTC+3"/>
    <s v="+3"/>
  </r>
  <r>
    <n v="151304"/>
    <x v="5"/>
    <d v="2021-06-08T14:26:29"/>
    <x v="33558"/>
    <n v="293658"/>
    <n v="388561"/>
    <s v="UTC+3"/>
    <s v="+3"/>
  </r>
  <r>
    <n v="181998"/>
    <x v="4"/>
    <d v="2021-06-17T16:32:19"/>
    <x v="9041"/>
    <n v="293658"/>
    <n v="411922"/>
    <s v="UTC+3"/>
    <s v="+3"/>
  </r>
  <r>
    <n v="186294"/>
    <x v="1"/>
    <d v="2021-06-18T17:42:13"/>
    <x v="22075"/>
    <n v="293658"/>
    <n v="351192"/>
    <s v="UTC+3"/>
    <s v="+3"/>
  </r>
  <r>
    <n v="193458"/>
    <x v="2"/>
    <d v="2021-06-20T05:28:06"/>
    <x v="65920"/>
    <n v="293658"/>
    <n v="470762"/>
    <s v="UTC+3"/>
    <s v="+3"/>
  </r>
  <r>
    <n v="207312"/>
    <x v="4"/>
    <d v="2021-06-24T14:24:09"/>
    <x v="65570"/>
    <n v="293658"/>
    <n v="86587"/>
    <s v="UTC+3"/>
    <s v="+3"/>
  </r>
  <r>
    <n v="254859"/>
    <x v="4"/>
    <d v="2021-07-08T07:48:02"/>
    <x v="65921"/>
    <n v="293658"/>
    <n v="294042"/>
    <s v="UTC+3"/>
    <s v="+3"/>
  </r>
  <r>
    <n v="268621"/>
    <x v="2"/>
    <d v="2021-07-11T18:49:47"/>
    <x v="65922"/>
    <n v="293658"/>
    <n v="392350"/>
    <s v="UTC+3"/>
    <s v="+3"/>
  </r>
  <r>
    <n v="305559"/>
    <x v="1"/>
    <d v="2021-07-23T12:57:56"/>
    <x v="8569"/>
    <n v="293658"/>
    <n v="200238"/>
    <s v="UTC+3"/>
    <s v="+3"/>
  </r>
  <r>
    <n v="373662"/>
    <x v="0"/>
    <d v="2021-08-11T18:44:38"/>
    <x v="65923"/>
    <n v="293658"/>
    <n v="7650"/>
    <s v="UTC+3"/>
    <s v="+3"/>
  </r>
  <r>
    <n v="160807"/>
    <x v="1"/>
    <d v="2021-06-11T15:53:52"/>
    <x v="14758"/>
    <n v="293738"/>
    <n v="62068"/>
    <s v="UTC+1"/>
    <s v="+1"/>
  </r>
  <r>
    <n v="161982"/>
    <x v="1"/>
    <d v="2021-06-11T19:04:56"/>
    <x v="51246"/>
    <n v="293738"/>
    <n v="411922"/>
    <s v="UTC+1"/>
    <s v="+1"/>
  </r>
  <r>
    <n v="197303"/>
    <x v="3"/>
    <d v="2021-06-21T03:07:41"/>
    <x v="65924"/>
    <n v="293738"/>
    <n v="250679"/>
    <s v="UTC+1"/>
    <s v="+1"/>
  </r>
  <r>
    <n v="20941"/>
    <x v="1"/>
    <d v="2021-04-23T13:17:45"/>
    <x v="65925"/>
    <n v="293791"/>
    <n v="343491"/>
    <s v="UTC+1"/>
    <s v="+1"/>
  </r>
  <r>
    <n v="47144"/>
    <x v="5"/>
    <d v="2021-05-04T18:18:20"/>
    <x v="48777"/>
    <n v="293791"/>
    <n v="75550"/>
    <s v="UTC+1"/>
    <s v="+1"/>
  </r>
  <r>
    <n v="74813"/>
    <x v="6"/>
    <d v="2021-05-15T18:09:00"/>
    <x v="37093"/>
    <n v="293791"/>
    <n v="158978"/>
    <s v="UTC+1"/>
    <s v="+1"/>
  </r>
  <r>
    <n v="80370"/>
    <x v="3"/>
    <d v="2021-05-17T15:23:34"/>
    <x v="65926"/>
    <n v="293791"/>
    <n v="313862"/>
    <s v="UTC+1"/>
    <s v="+1"/>
  </r>
  <r>
    <n v="113641"/>
    <x v="1"/>
    <d v="2021-05-28T18:04:21"/>
    <x v="3279"/>
    <n v="293791"/>
    <n v="173184"/>
    <s v="UTC+1"/>
    <s v="+1"/>
  </r>
  <r>
    <n v="114713"/>
    <x v="1"/>
    <d v="2021-05-28T20:47:27"/>
    <x v="1938"/>
    <n v="293791"/>
    <n v="230507"/>
    <s v="UTC+1"/>
    <s v="+1"/>
  </r>
  <r>
    <n v="120435"/>
    <x v="6"/>
    <d v="2021-05-29T21:44:39"/>
    <x v="65927"/>
    <n v="293791"/>
    <n v="15876"/>
    <s v="UTC+1"/>
    <s v="+1"/>
  </r>
  <r>
    <n v="145601"/>
    <x v="2"/>
    <d v="2021-06-06T14:15:15"/>
    <x v="65928"/>
    <n v="293791"/>
    <n v="250679"/>
    <s v="UTC+1"/>
    <s v="+1"/>
  </r>
  <r>
    <n v="151585"/>
    <x v="5"/>
    <d v="2021-06-08T15:56:12"/>
    <x v="65929"/>
    <n v="293791"/>
    <n v="273920"/>
    <s v="UTC+1"/>
    <s v="+1"/>
  </r>
  <r>
    <n v="154609"/>
    <x v="0"/>
    <d v="2021-06-09T16:19:30"/>
    <x v="63558"/>
    <n v="293791"/>
    <n v="286726"/>
    <s v="UTC+1"/>
    <s v="+1"/>
  </r>
  <r>
    <n v="174413"/>
    <x v="3"/>
    <d v="2021-06-14T17:45:42"/>
    <x v="75"/>
    <n v="293791"/>
    <n v="13448"/>
    <s v="UTC+1"/>
    <s v="+1"/>
  </r>
  <r>
    <n v="192333"/>
    <x v="6"/>
    <d v="2021-06-19T21:13:05"/>
    <x v="1765"/>
    <n v="293791"/>
    <n v="189009"/>
    <s v="UTC+1"/>
    <s v="+1"/>
  </r>
  <r>
    <n v="200269"/>
    <x v="5"/>
    <d v="2021-06-22T00:45:07"/>
    <x v="65930"/>
    <n v="293791"/>
    <n v="392434"/>
    <s v="UTC+1"/>
    <s v="+1"/>
  </r>
  <r>
    <n v="202739"/>
    <x v="5"/>
    <d v="2021-06-22T20:03:11"/>
    <x v="7134"/>
    <n v="293791"/>
    <n v="129121"/>
    <s v="UTC+1"/>
    <s v="+1"/>
  </r>
  <r>
    <n v="254562"/>
    <x v="4"/>
    <d v="2021-07-08T00:00:51"/>
    <x v="42404"/>
    <n v="293791"/>
    <n v="347393"/>
    <s v="UTC+1"/>
    <s v="+1"/>
  </r>
  <r>
    <n v="298759"/>
    <x v="5"/>
    <d v="2021-07-20T23:48:58"/>
    <x v="65931"/>
    <n v="293791"/>
    <n v="154256"/>
    <s v="UTC+1"/>
    <s v="+1"/>
  </r>
  <r>
    <n v="325212"/>
    <x v="0"/>
    <d v="2021-07-28T18:32:19"/>
    <x v="65932"/>
    <n v="293791"/>
    <n v="433247"/>
    <s v="UTC+1"/>
    <s v="+1"/>
  </r>
  <r>
    <n v="343256"/>
    <x v="3"/>
    <d v="2021-08-02T13:45:42"/>
    <x v="45327"/>
    <n v="293791"/>
    <n v="473233"/>
    <s v="UTC+1"/>
    <s v="+1"/>
  </r>
  <r>
    <n v="393328"/>
    <x v="5"/>
    <d v="2021-08-17T19:58:31"/>
    <x v="10939"/>
    <n v="293791"/>
    <n v="118549"/>
    <s v="UTC+1"/>
    <s v="+1"/>
  </r>
  <r>
    <n v="424005"/>
    <x v="2"/>
    <d v="2021-08-29T22:27:22"/>
    <x v="65933"/>
    <n v="293791"/>
    <n v="21760"/>
    <s v="UTC+1"/>
    <s v="+1"/>
  </r>
  <r>
    <n v="6168"/>
    <x v="1"/>
    <d v="2021-04-09T18:11:20"/>
    <x v="65934"/>
    <n v="293866"/>
    <n v="341081"/>
    <s v="UTC+1"/>
    <s v="+1"/>
  </r>
  <r>
    <n v="6978"/>
    <x v="6"/>
    <d v="2021-04-10T16:24:09"/>
    <x v="32469"/>
    <n v="293866"/>
    <n v="276687"/>
    <s v="UTC+1"/>
    <s v="+1"/>
  </r>
  <r>
    <n v="13579"/>
    <x v="6"/>
    <d v="2021-04-17T19:00:16"/>
    <x v="65344"/>
    <n v="293866"/>
    <n v="396575"/>
    <s v="UTC+1"/>
    <s v="+1"/>
  </r>
  <r>
    <n v="14083"/>
    <x v="2"/>
    <d v="2021-04-18T00:48:00"/>
    <x v="65935"/>
    <n v="293866"/>
    <n v="223202"/>
    <s v="UTC+1"/>
    <s v="+1"/>
  </r>
  <r>
    <n v="16704"/>
    <x v="5"/>
    <d v="2021-04-20T00:21:49"/>
    <x v="40755"/>
    <n v="293866"/>
    <n v="230507"/>
    <s v="UTC+1"/>
    <s v="+1"/>
  </r>
  <r>
    <n v="24118"/>
    <x v="6"/>
    <d v="2021-04-24T16:40:28"/>
    <x v="22899"/>
    <n v="293866"/>
    <n v="60239"/>
    <s v="UTC+1"/>
    <s v="+1"/>
  </r>
  <r>
    <n v="42269"/>
    <x v="2"/>
    <d v="2021-05-02T15:58:31"/>
    <x v="7613"/>
    <n v="293866"/>
    <n v="137327"/>
    <s v="UTC+1"/>
    <s v="+1"/>
  </r>
  <r>
    <n v="50190"/>
    <x v="4"/>
    <d v="2021-05-06T13:59:41"/>
    <x v="65936"/>
    <n v="293866"/>
    <n v="250679"/>
    <s v="UTC+1"/>
    <s v="+1"/>
  </r>
  <r>
    <n v="87604"/>
    <x v="4"/>
    <d v="2021-05-20T19:28:14"/>
    <x v="57000"/>
    <n v="293866"/>
    <n v="21760"/>
    <s v="UTC+1"/>
    <s v="+1"/>
  </r>
  <r>
    <n v="53857"/>
    <x v="1"/>
    <d v="2021-05-07T23:18:20"/>
    <x v="65937"/>
    <n v="293914"/>
    <n v="21760"/>
    <s v="UTC+0"/>
    <s v="+0"/>
  </r>
  <r>
    <n v="61937"/>
    <x v="3"/>
    <d v="2021-05-10T20:30:34"/>
    <x v="24377"/>
    <n v="293914"/>
    <n v="230507"/>
    <s v="UTC+0"/>
    <s v="+0"/>
  </r>
  <r>
    <n v="85083"/>
    <x v="0"/>
    <d v="2021-05-19T17:40:28"/>
    <x v="55940"/>
    <n v="293914"/>
    <n v="470762"/>
    <s v="UTC+0"/>
    <s v="+0"/>
  </r>
  <r>
    <n v="128666"/>
    <x v="5"/>
    <d v="2021-06-01T10:52:19"/>
    <x v="65938"/>
    <n v="293943"/>
    <n v="411922"/>
    <s v="UTC+3"/>
    <s v="+3"/>
  </r>
  <r>
    <n v="136865"/>
    <x v="1"/>
    <d v="2021-06-04T13:37:33"/>
    <x v="10221"/>
    <n v="293943"/>
    <n v="439981"/>
    <s v="UTC+3"/>
    <s v="+3"/>
  </r>
  <r>
    <n v="224248"/>
    <x v="3"/>
    <d v="2021-06-28T17:18:55"/>
    <x v="3313"/>
    <n v="293943"/>
    <n v="97294"/>
    <s v="UTC+3"/>
    <s v="+3"/>
  </r>
  <r>
    <n v="250313"/>
    <x v="5"/>
    <d v="2021-07-06T13:18:55"/>
    <x v="3868"/>
    <n v="293943"/>
    <n v="351192"/>
    <s v="UTC+3"/>
    <s v="+3"/>
  </r>
  <r>
    <n v="260339"/>
    <x v="1"/>
    <d v="2021-07-09T21:16:35"/>
    <x v="31696"/>
    <n v="293943"/>
    <n v="217497"/>
    <s v="UTC+3"/>
    <s v="+3"/>
  </r>
  <r>
    <n v="306252"/>
    <x v="1"/>
    <d v="2021-07-23T15:10:45"/>
    <x v="20121"/>
    <n v="293943"/>
    <n v="405278"/>
    <s v="UTC+3"/>
    <s v="+3"/>
  </r>
  <r>
    <n v="369864"/>
    <x v="5"/>
    <d v="2021-08-10T13:51:32"/>
    <x v="65803"/>
    <n v="293943"/>
    <n v="347008"/>
    <s v="UTC+3"/>
    <s v="+3"/>
  </r>
  <r>
    <n v="413720"/>
    <x v="3"/>
    <d v="2021-08-23T23:29:24"/>
    <x v="65939"/>
    <n v="293943"/>
    <n v="250679"/>
    <s v="UTC+3"/>
    <s v="+3"/>
  </r>
  <r>
    <n v="61727"/>
    <x v="3"/>
    <d v="2021-05-10T19:24:09"/>
    <x v="51867"/>
    <n v="294049"/>
    <n v="5151"/>
    <s v="UTC+2"/>
    <s v="+2"/>
  </r>
  <r>
    <n v="81501"/>
    <x v="3"/>
    <d v="2021-05-17T23:54:27"/>
    <x v="65940"/>
    <n v="294049"/>
    <n v="405624"/>
    <s v="UTC+2"/>
    <s v="+2"/>
  </r>
  <r>
    <n v="82590"/>
    <x v="5"/>
    <d v="2021-05-18T16:27:04"/>
    <x v="12589"/>
    <n v="294049"/>
    <n v="351192"/>
    <s v="UTC+2"/>
    <s v="+2"/>
  </r>
  <r>
    <n v="11522"/>
    <x v="1"/>
    <d v="2021-04-16T15:33:28"/>
    <x v="65941"/>
    <n v="294052"/>
    <n v="430472"/>
    <s v="UTC+2"/>
    <s v="+2"/>
  </r>
  <r>
    <n v="30772"/>
    <x v="5"/>
    <d v="2021-04-27T21:09:00"/>
    <x v="2490"/>
    <n v="294052"/>
    <n v="158262"/>
    <s v="UTC+2"/>
    <s v="+2"/>
  </r>
  <r>
    <n v="57026"/>
    <x v="6"/>
    <d v="2021-05-08T23:04:56"/>
    <x v="65942"/>
    <n v="294052"/>
    <n v="312954"/>
    <s v="UTC+2"/>
    <s v="+2"/>
  </r>
  <r>
    <n v="89462"/>
    <x v="1"/>
    <d v="2021-05-21T15:59:06"/>
    <x v="46518"/>
    <n v="294052"/>
    <n v="472712"/>
    <s v="UTC+2"/>
    <s v="+2"/>
  </r>
  <r>
    <n v="98547"/>
    <x v="2"/>
    <d v="2021-05-23T15:40:28"/>
    <x v="8000"/>
    <n v="294052"/>
    <n v="158978"/>
    <s v="UTC+2"/>
    <s v="+2"/>
  </r>
  <r>
    <n v="135622"/>
    <x v="4"/>
    <d v="2021-06-03T21:57:56"/>
    <x v="33535"/>
    <n v="294052"/>
    <n v="292258"/>
    <s v="UTC+2"/>
    <s v="+2"/>
  </r>
  <r>
    <n v="172552"/>
    <x v="2"/>
    <d v="2021-06-13T21:20:40"/>
    <x v="19481"/>
    <n v="294052"/>
    <n v="438887"/>
    <s v="UTC+2"/>
    <s v="+2"/>
  </r>
  <r>
    <n v="177255"/>
    <x v="5"/>
    <d v="2021-06-15T18:39:53"/>
    <x v="19962"/>
    <n v="294052"/>
    <n v="411922"/>
    <s v="UTC+2"/>
    <s v="+2"/>
  </r>
  <r>
    <n v="211284"/>
    <x v="1"/>
    <d v="2021-06-25T15:52:07"/>
    <x v="23102"/>
    <n v="294052"/>
    <n v="271435"/>
    <s v="UTC+2"/>
    <s v="+2"/>
  </r>
  <r>
    <n v="262368"/>
    <x v="6"/>
    <d v="2021-07-10T12:30:31"/>
    <x v="65943"/>
    <n v="294052"/>
    <n v="362672"/>
    <s v="UTC+2"/>
    <s v="+2"/>
  </r>
  <r>
    <n v="269591"/>
    <x v="2"/>
    <d v="2021-07-11T22:29:02"/>
    <x v="65944"/>
    <n v="294052"/>
    <n v="320264"/>
    <s v="UTC+2"/>
    <s v="+2"/>
  </r>
  <r>
    <n v="284843"/>
    <x v="1"/>
    <d v="2021-07-16T21:32:19"/>
    <x v="8557"/>
    <n v="294052"/>
    <n v="459455"/>
    <s v="UTC+2"/>
    <s v="+2"/>
  </r>
  <r>
    <n v="311178"/>
    <x v="6"/>
    <d v="2021-07-24T17:34:38"/>
    <x v="13529"/>
    <n v="294052"/>
    <n v="285680"/>
    <s v="UTC+2"/>
    <s v="+2"/>
  </r>
  <r>
    <n v="358341"/>
    <x v="6"/>
    <d v="2021-08-07T07:19:36"/>
    <x v="65945"/>
    <n v="294052"/>
    <n v="244574"/>
    <s v="UTC+2"/>
    <s v="+2"/>
  </r>
  <r>
    <n v="361257"/>
    <x v="6"/>
    <d v="2021-08-07T19:12:30"/>
    <x v="59142"/>
    <n v="294052"/>
    <n v="252370"/>
    <s v="UTC+2"/>
    <s v="+2"/>
  </r>
  <r>
    <n v="25397"/>
    <x v="6"/>
    <d v="2021-04-24T23:01:33"/>
    <x v="65946"/>
    <n v="294078"/>
    <n v="11448"/>
    <s v="UTC+7"/>
    <s v="+7"/>
  </r>
  <r>
    <n v="48126"/>
    <x v="0"/>
    <d v="2021-05-05T07:38:43"/>
    <x v="56428"/>
    <n v="294078"/>
    <n v="358602"/>
    <s v="UTC+7"/>
    <s v="+7"/>
  </r>
  <r>
    <n v="62521"/>
    <x v="5"/>
    <d v="2021-05-11T07:38:43"/>
    <x v="3685"/>
    <n v="294078"/>
    <n v="366015"/>
    <s v="UTC+7"/>
    <s v="+7"/>
  </r>
  <r>
    <n v="86655"/>
    <x v="4"/>
    <d v="2021-05-20T14:38:08"/>
    <x v="41659"/>
    <n v="294078"/>
    <n v="411922"/>
    <s v="UTC+7"/>
    <s v="+7"/>
  </r>
  <r>
    <n v="106399"/>
    <x v="0"/>
    <d v="2021-05-26T14:47:27"/>
    <x v="16719"/>
    <n v="294078"/>
    <n v="164771"/>
    <s v="UTC+7"/>
    <s v="+7"/>
  </r>
  <r>
    <n v="128593"/>
    <x v="5"/>
    <d v="2021-06-01T10:05:31"/>
    <x v="41070"/>
    <n v="294078"/>
    <n v="35968"/>
    <s v="UTC+7"/>
    <s v="+7"/>
  </r>
  <r>
    <n v="159653"/>
    <x v="1"/>
    <d v="2021-06-11T10:28:49"/>
    <x v="47309"/>
    <n v="294078"/>
    <n v="37644"/>
    <s v="UTC+7"/>
    <s v="+7"/>
  </r>
  <r>
    <n v="184129"/>
    <x v="1"/>
    <d v="2021-06-18T03:50:22"/>
    <x v="65947"/>
    <n v="294078"/>
    <n v="145779"/>
    <s v="UTC+7"/>
    <s v="+7"/>
  </r>
  <r>
    <n v="190155"/>
    <x v="6"/>
    <d v="2021-06-19T14:39:51"/>
    <x v="65948"/>
    <n v="294078"/>
    <n v="417366"/>
    <s v="UTC+7"/>
    <s v="+7"/>
  </r>
  <r>
    <n v="198137"/>
    <x v="3"/>
    <d v="2021-06-21T14:47:27"/>
    <x v="3402"/>
    <n v="294078"/>
    <n v="470762"/>
    <s v="UTC+7"/>
    <s v="+7"/>
  </r>
  <r>
    <n v="212915"/>
    <x v="1"/>
    <d v="2021-06-25T19:51:32"/>
    <x v="8544"/>
    <n v="294105"/>
    <n v="230507"/>
    <s v="UTC+1"/>
    <s v="+1"/>
  </r>
  <r>
    <n v="226184"/>
    <x v="5"/>
    <d v="2021-06-29T06:53:46"/>
    <x v="65949"/>
    <n v="294105"/>
    <n v="148630"/>
    <s v="UTC+1"/>
    <s v="+1"/>
  </r>
  <r>
    <n v="227401"/>
    <x v="5"/>
    <d v="2021-06-29T16:19:30"/>
    <x v="17188"/>
    <n v="294105"/>
    <n v="411922"/>
    <s v="UTC+1"/>
    <s v="+1"/>
  </r>
  <r>
    <n v="314301"/>
    <x v="2"/>
    <d v="2021-07-25T11:30:27"/>
    <x v="65950"/>
    <n v="294105"/>
    <n v="361821"/>
    <s v="UTC+1"/>
    <s v="+1"/>
  </r>
  <r>
    <n v="350233"/>
    <x v="0"/>
    <d v="2021-08-04T19:53:52"/>
    <x v="59709"/>
    <n v="294105"/>
    <n v="410720"/>
    <s v="UTC+1"/>
    <s v="+1"/>
  </r>
  <r>
    <n v="388561"/>
    <x v="2"/>
    <d v="2021-08-15T20:24:21"/>
    <x v="65951"/>
    <n v="294105"/>
    <n v="158978"/>
    <s v="UTC+1"/>
    <s v="+1"/>
  </r>
  <r>
    <n v="405133"/>
    <x v="6"/>
    <d v="2021-08-21T15:25:54"/>
    <x v="51518"/>
    <n v="294105"/>
    <n v="89415"/>
    <s v="UTC+1"/>
    <s v="+1"/>
  </r>
  <r>
    <n v="414517"/>
    <x v="5"/>
    <d v="2021-08-24T14:11:31"/>
    <x v="65952"/>
    <n v="294105"/>
    <n v="88008"/>
    <s v="UTC+1"/>
    <s v="+1"/>
  </r>
  <r>
    <n v="26523"/>
    <x v="2"/>
    <d v="2021-04-25T13:47:15"/>
    <x v="65953"/>
    <n v="294126"/>
    <n v="397531"/>
    <s v="UTC+1"/>
    <s v="+1"/>
  </r>
  <r>
    <n v="29239"/>
    <x v="3"/>
    <d v="2021-04-26T22:57:56"/>
    <x v="38826"/>
    <n v="294126"/>
    <n v="329785"/>
    <s v="UTC+1"/>
    <s v="+1"/>
  </r>
  <r>
    <n v="31659"/>
    <x v="0"/>
    <d v="2021-04-28T16:26:29"/>
    <x v="6278"/>
    <n v="294126"/>
    <n v="37644"/>
    <s v="UTC+1"/>
    <s v="+1"/>
  </r>
  <r>
    <n v="51203"/>
    <x v="4"/>
    <d v="2021-05-06T21:50:22"/>
    <x v="17542"/>
    <n v="294126"/>
    <n v="347393"/>
    <s v="UTC+1"/>
    <s v="+1"/>
  </r>
  <r>
    <n v="52909"/>
    <x v="1"/>
    <d v="2021-05-07T18:20:40"/>
    <x v="9626"/>
    <n v="294126"/>
    <n v="351192"/>
    <s v="UTC+1"/>
    <s v="+1"/>
  </r>
  <r>
    <n v="73314"/>
    <x v="6"/>
    <d v="2021-05-15T12:03:11"/>
    <x v="35271"/>
    <n v="294126"/>
    <n v="202914"/>
    <s v="UTC+1"/>
    <s v="+1"/>
  </r>
  <r>
    <n v="94648"/>
    <x v="6"/>
    <d v="2021-05-22T16:22:15"/>
    <x v="65954"/>
    <n v="294126"/>
    <n v="115218"/>
    <s v="UTC+1"/>
    <s v="+1"/>
  </r>
  <r>
    <n v="101749"/>
    <x v="3"/>
    <d v="2021-05-24T16:19:30"/>
    <x v="65955"/>
    <n v="294126"/>
    <n v="153893"/>
    <s v="UTC+1"/>
    <s v="+1"/>
  </r>
  <r>
    <n v="215249"/>
    <x v="6"/>
    <d v="2021-06-26T13:46:17"/>
    <x v="6204"/>
    <n v="294128"/>
    <n v="411922"/>
    <s v="UTC+2"/>
    <s v="+2"/>
  </r>
  <r>
    <n v="245050"/>
    <x v="2"/>
    <d v="2021-07-04T15:49:47"/>
    <x v="65956"/>
    <n v="294128"/>
    <n v="172207"/>
    <s v="UTC+2"/>
    <s v="+2"/>
  </r>
  <r>
    <n v="274214"/>
    <x v="5"/>
    <d v="2021-07-13T16:43:23"/>
    <x v="12654"/>
    <n v="294128"/>
    <n v="179296"/>
    <s v="UTC+2"/>
    <s v="+2"/>
  </r>
  <r>
    <n v="320852"/>
    <x v="5"/>
    <d v="2021-07-27T13:34:38"/>
    <x v="65957"/>
    <n v="294128"/>
    <n v="312954"/>
    <s v="UTC+2"/>
    <s v="+2"/>
  </r>
  <r>
    <n v="378010"/>
    <x v="1"/>
    <d v="2021-08-13T12:59:41"/>
    <x v="65958"/>
    <n v="294128"/>
    <n v="141622"/>
    <s v="UTC+2"/>
    <s v="+2"/>
  </r>
  <r>
    <n v="378920"/>
    <x v="1"/>
    <d v="2021-08-13T16:44:38"/>
    <x v="65959"/>
    <n v="294128"/>
    <n v="111368"/>
    <s v="UTC+2"/>
    <s v="+2"/>
  </r>
  <r>
    <n v="400663"/>
    <x v="1"/>
    <d v="2021-08-20T16:03:46"/>
    <x v="2911"/>
    <n v="294128"/>
    <n v="158978"/>
    <s v="UTC+2"/>
    <s v="+2"/>
  </r>
  <r>
    <n v="402967"/>
    <x v="1"/>
    <d v="2021-08-20T23:19:30"/>
    <x v="65960"/>
    <n v="294128"/>
    <n v="309648"/>
    <s v="UTC+2"/>
    <s v="+2"/>
  </r>
  <r>
    <n v="408601"/>
    <x v="2"/>
    <d v="2021-08-22T12:45:42"/>
    <x v="59853"/>
    <n v="294128"/>
    <n v="204394"/>
    <s v="UTC+2"/>
    <s v="+2"/>
  </r>
  <r>
    <n v="230012"/>
    <x v="0"/>
    <d v="2021-06-30T13:30:34"/>
    <x v="25134"/>
    <n v="294134"/>
    <n v="338248"/>
    <s v="UTC+7"/>
    <s v="+7"/>
  </r>
  <r>
    <n v="282272"/>
    <x v="1"/>
    <d v="2021-07-16T12:53:17"/>
    <x v="11849"/>
    <n v="294134"/>
    <n v="294042"/>
    <s v="UTC+7"/>
    <s v="+7"/>
  </r>
  <r>
    <n v="309710"/>
    <x v="6"/>
    <d v="2021-07-24T11:03:57"/>
    <x v="65961"/>
    <n v="294134"/>
    <n v="264032"/>
    <s v="UTC+7"/>
    <s v="+7"/>
  </r>
  <r>
    <n v="333189"/>
    <x v="6"/>
    <d v="2021-07-31T01:31:22"/>
    <x v="65962"/>
    <n v="294134"/>
    <n v="347393"/>
    <s v="UTC+7"/>
    <s v="+7"/>
  </r>
  <r>
    <n v="342795"/>
    <x v="3"/>
    <d v="2021-08-02T09:53:52"/>
    <x v="24446"/>
    <n v="294134"/>
    <n v="87048"/>
    <s v="UTC+7"/>
    <s v="+7"/>
  </r>
  <r>
    <n v="358496"/>
    <x v="6"/>
    <d v="2021-08-07T08:29:59"/>
    <x v="56345"/>
    <n v="294134"/>
    <n v="117886"/>
    <s v="UTC+7"/>
    <s v="+7"/>
  </r>
  <r>
    <n v="383979"/>
    <x v="6"/>
    <d v="2021-08-14T18:38:00"/>
    <x v="65963"/>
    <n v="294134"/>
    <n v="411922"/>
    <s v="UTC+7"/>
    <s v="+7"/>
  </r>
  <r>
    <n v="405178"/>
    <x v="6"/>
    <d v="2021-08-21T15:38:43"/>
    <x v="65964"/>
    <n v="294134"/>
    <n v="445443"/>
    <s v="UTC+7"/>
    <s v="+7"/>
  </r>
  <r>
    <n v="423314"/>
    <x v="6"/>
    <d v="2021-08-28T23:07:45"/>
    <x v="65965"/>
    <n v="294134"/>
    <n v="405278"/>
    <s v="UTC+7"/>
    <s v="+7"/>
  </r>
  <r>
    <n v="249008"/>
    <x v="3"/>
    <d v="2021-07-05T20:21:14"/>
    <x v="65966"/>
    <n v="294135"/>
    <n v="411922"/>
    <s v="UTC-4"/>
    <s v="-4"/>
  </r>
  <r>
    <n v="304103"/>
    <x v="4"/>
    <d v="2021-07-22T20:44:33"/>
    <x v="26366"/>
    <n v="294135"/>
    <n v="227775"/>
    <s v="UTC-4"/>
    <s v="-4"/>
  </r>
  <r>
    <n v="353680"/>
    <x v="1"/>
    <d v="2021-08-06T00:35:13"/>
    <x v="3562"/>
    <n v="294135"/>
    <n v="118215"/>
    <s v="UTC-4"/>
    <s v="-4"/>
  </r>
  <r>
    <n v="396458"/>
    <x v="4"/>
    <d v="2021-08-19T01:17:10"/>
    <x v="53772"/>
    <n v="294135"/>
    <n v="102086"/>
    <s v="UTC-4"/>
    <s v="-4"/>
  </r>
  <r>
    <n v="411285"/>
    <x v="2"/>
    <d v="2021-08-22T23:32:19"/>
    <x v="4267"/>
    <n v="294135"/>
    <n v="443594"/>
    <s v="UTC-4"/>
    <s v="-4"/>
  </r>
  <r>
    <n v="415244"/>
    <x v="5"/>
    <d v="2021-08-24T20:00:16"/>
    <x v="20301"/>
    <n v="294135"/>
    <n v="127233"/>
    <s v="UTC-4"/>
    <s v="-4"/>
  </r>
  <r>
    <n v="421742"/>
    <x v="1"/>
    <d v="2021-08-27T21:07:51"/>
    <x v="63159"/>
    <n v="294135"/>
    <n v="376706"/>
    <s v="UTC-4"/>
    <s v="-4"/>
  </r>
  <r>
    <n v="187235"/>
    <x v="1"/>
    <d v="2021-06-18T20:07:16"/>
    <x v="738"/>
    <n v="294176"/>
    <n v="405774"/>
    <s v="UTC+0"/>
    <s v="+0"/>
  </r>
  <r>
    <n v="203568"/>
    <x v="5"/>
    <d v="2021-06-22T23:50:57"/>
    <x v="37701"/>
    <n v="294176"/>
    <n v="182191"/>
    <s v="UTC+0"/>
    <s v="+0"/>
  </r>
  <r>
    <n v="234801"/>
    <x v="1"/>
    <d v="2021-07-02T00:04:19"/>
    <x v="65967"/>
    <n v="294176"/>
    <n v="244574"/>
    <s v="UTC+0"/>
    <s v="+0"/>
  </r>
  <r>
    <n v="241789"/>
    <x v="6"/>
    <d v="2021-07-03T18:50:22"/>
    <x v="33705"/>
    <n v="294176"/>
    <n v="23892"/>
    <s v="UTC+0"/>
    <s v="+0"/>
  </r>
  <r>
    <n v="308498"/>
    <x v="6"/>
    <d v="2021-07-24T00:07:16"/>
    <x v="55632"/>
    <n v="294176"/>
    <n v="118549"/>
    <s v="UTC+0"/>
    <s v="+0"/>
  </r>
  <r>
    <n v="308932"/>
    <x v="6"/>
    <d v="2021-07-24T04:13:29"/>
    <x v="65968"/>
    <n v="294176"/>
    <n v="230507"/>
    <s v="UTC+0"/>
    <s v="+0"/>
  </r>
  <r>
    <n v="371279"/>
    <x v="5"/>
    <d v="2021-08-10T19:13:40"/>
    <x v="2268"/>
    <n v="294176"/>
    <n v="238552"/>
    <s v="UTC+0"/>
    <s v="+0"/>
  </r>
  <r>
    <n v="381172"/>
    <x v="6"/>
    <d v="2021-08-14T02:20:06"/>
    <x v="65969"/>
    <n v="294176"/>
    <n v="113028"/>
    <s v="UTC+0"/>
    <s v="+0"/>
  </r>
  <r>
    <n v="398150"/>
    <x v="4"/>
    <d v="2021-08-19T18:37:26"/>
    <x v="65970"/>
    <n v="294176"/>
    <n v="392636"/>
    <s v="UTC+0"/>
    <s v="+0"/>
  </r>
  <r>
    <n v="400583"/>
    <x v="1"/>
    <d v="2021-08-20T15:53:17"/>
    <x v="51345"/>
    <n v="294176"/>
    <n v="264316"/>
    <s v="UTC+0"/>
    <s v="+0"/>
  </r>
  <r>
    <n v="410119"/>
    <x v="2"/>
    <d v="2021-08-22T18:10:45"/>
    <x v="20758"/>
    <n v="294176"/>
    <n v="137327"/>
    <s v="UTC+0"/>
    <s v="+0"/>
  </r>
  <r>
    <n v="17662"/>
    <x v="5"/>
    <d v="2021-04-20T23:16:35"/>
    <x v="65378"/>
    <n v="294190"/>
    <n v="411922"/>
    <s v="UTC+1"/>
    <s v="+1"/>
  </r>
  <r>
    <n v="59271"/>
    <x v="2"/>
    <d v="2021-05-09T18:34:38"/>
    <x v="16578"/>
    <n v="294190"/>
    <n v="158978"/>
    <s v="UTC+1"/>
    <s v="+1"/>
  </r>
  <r>
    <n v="74050"/>
    <x v="6"/>
    <d v="2021-05-15T15:42:13"/>
    <x v="22694"/>
    <n v="294190"/>
    <n v="230507"/>
    <s v="UTC+1"/>
    <s v="+1"/>
  </r>
  <r>
    <n v="143381"/>
    <x v="6"/>
    <d v="2021-06-05T20:56:47"/>
    <x v="13815"/>
    <n v="294190"/>
    <n v="257793"/>
    <s v="UTC+1"/>
    <s v="+1"/>
  </r>
  <r>
    <n v="226745"/>
    <x v="5"/>
    <d v="2021-06-29T13:34:03"/>
    <x v="58067"/>
    <n v="294190"/>
    <n v="4199"/>
    <s v="UTC+1"/>
    <s v="+1"/>
  </r>
  <r>
    <n v="270486"/>
    <x v="3"/>
    <d v="2021-07-12T12:31:09"/>
    <x v="65971"/>
    <n v="294190"/>
    <n v="145209"/>
    <s v="UTC+1"/>
    <s v="+1"/>
  </r>
  <r>
    <n v="309503"/>
    <x v="6"/>
    <d v="2021-07-24T09:26:07"/>
    <x v="65972"/>
    <n v="294190"/>
    <n v="351192"/>
    <s v="UTC+1"/>
    <s v="+1"/>
  </r>
  <r>
    <n v="317015"/>
    <x v="2"/>
    <d v="2021-07-25T22:03:48"/>
    <x v="65973"/>
    <n v="294190"/>
    <n v="365461"/>
    <s v="UTC+1"/>
    <s v="+1"/>
  </r>
  <r>
    <n v="335528"/>
    <x v="6"/>
    <d v="2021-07-31T16:24:09"/>
    <x v="17018"/>
    <n v="294190"/>
    <n v="239565"/>
    <s v="UTC+1"/>
    <s v="+1"/>
  </r>
  <r>
    <n v="343399"/>
    <x v="3"/>
    <d v="2021-08-02T14:34:38"/>
    <x v="52048"/>
    <n v="294190"/>
    <n v="250679"/>
    <s v="UTC+1"/>
    <s v="+1"/>
  </r>
  <r>
    <n v="349185"/>
    <x v="0"/>
    <d v="2021-08-04T17:13:05"/>
    <x v="4441"/>
    <n v="294190"/>
    <n v="145779"/>
    <s v="UTC+1"/>
    <s v="+1"/>
  </r>
  <r>
    <n v="406070"/>
    <x v="6"/>
    <d v="2021-08-21T19:07:16"/>
    <x v="8817"/>
    <n v="294190"/>
    <n v="13742"/>
    <s v="UTC+1"/>
    <s v="+1"/>
  </r>
  <r>
    <n v="7661"/>
    <x v="2"/>
    <d v="2021-04-11T14:04:21"/>
    <x v="65974"/>
    <n v="294219"/>
    <n v="180017"/>
    <s v="UTC+1"/>
    <s v="+1"/>
  </r>
  <r>
    <n v="15144"/>
    <x v="2"/>
    <d v="2021-04-18T19:19:00"/>
    <x v="65975"/>
    <n v="294219"/>
    <n v="344776"/>
    <s v="UTC+1"/>
    <s v="+1"/>
  </r>
  <r>
    <n v="29949"/>
    <x v="5"/>
    <d v="2021-04-27T16:38:08"/>
    <x v="65976"/>
    <n v="294219"/>
    <n v="82850"/>
    <s v="UTC+1"/>
    <s v="+1"/>
  </r>
  <r>
    <n v="38876"/>
    <x v="6"/>
    <d v="2021-05-01T11:08:36"/>
    <x v="65977"/>
    <n v="294219"/>
    <n v="230027"/>
    <s v="UTC+1"/>
    <s v="+1"/>
  </r>
  <r>
    <n v="56684"/>
    <x v="6"/>
    <d v="2021-05-08T20:56:47"/>
    <x v="34685"/>
    <n v="294219"/>
    <n v="394819"/>
    <s v="UTC+1"/>
    <s v="+1"/>
  </r>
  <r>
    <n v="94585"/>
    <x v="6"/>
    <d v="2021-05-22T16:03:11"/>
    <x v="40777"/>
    <n v="294219"/>
    <n v="118549"/>
    <s v="UTC+1"/>
    <s v="+1"/>
  </r>
  <r>
    <n v="97803"/>
    <x v="2"/>
    <d v="2021-05-23T13:08:26"/>
    <x v="42375"/>
    <n v="294219"/>
    <n v="137899"/>
    <s v="UTC+1"/>
    <s v="+1"/>
  </r>
  <r>
    <n v="159521"/>
    <x v="1"/>
    <d v="2021-06-11T08:43:12"/>
    <x v="65978"/>
    <n v="294219"/>
    <n v="151932"/>
    <s v="UTC+1"/>
    <s v="+1"/>
  </r>
  <r>
    <n v="171662"/>
    <x v="2"/>
    <d v="2021-06-13T18:13:40"/>
    <x v="33726"/>
    <n v="294219"/>
    <n v="428248"/>
    <s v="UTC+1"/>
    <s v="+1"/>
  </r>
  <r>
    <n v="172759"/>
    <x v="2"/>
    <d v="2021-06-13T22:20:40"/>
    <x v="19481"/>
    <n v="294219"/>
    <n v="341081"/>
    <s v="UTC+1"/>
    <s v="+1"/>
  </r>
  <r>
    <n v="178452"/>
    <x v="0"/>
    <d v="2021-06-16T11:23:02"/>
    <x v="65979"/>
    <n v="294219"/>
    <n v="311179"/>
    <s v="UTC+1"/>
    <s v="+1"/>
  </r>
  <r>
    <n v="185136"/>
    <x v="1"/>
    <d v="2021-06-18T14:34:38"/>
    <x v="8542"/>
    <n v="294219"/>
    <n v="148570"/>
    <s v="UTC+1"/>
    <s v="+1"/>
  </r>
  <r>
    <n v="196984"/>
    <x v="2"/>
    <d v="2021-06-20T22:29:59"/>
    <x v="46817"/>
    <n v="294219"/>
    <n v="158978"/>
    <s v="UTC+1"/>
    <s v="+1"/>
  </r>
  <r>
    <n v="201936"/>
    <x v="5"/>
    <d v="2021-06-22T16:49:47"/>
    <x v="65980"/>
    <n v="294219"/>
    <n v="180863"/>
    <s v="UTC+1"/>
    <s v="+1"/>
  </r>
  <r>
    <n v="220032"/>
    <x v="2"/>
    <d v="2021-06-27T13:50:22"/>
    <x v="39323"/>
    <n v="294219"/>
    <n v="250679"/>
    <s v="UTC+1"/>
    <s v="+1"/>
  </r>
  <r>
    <n v="224695"/>
    <x v="3"/>
    <d v="2021-06-28T18:36:58"/>
    <x v="30195"/>
    <n v="294219"/>
    <n v="305874"/>
    <s v="UTC+1"/>
    <s v="+1"/>
  </r>
  <r>
    <n v="263118"/>
    <x v="6"/>
    <d v="2021-07-10T15:23:34"/>
    <x v="13938"/>
    <n v="294219"/>
    <n v="296118"/>
    <s v="UTC+1"/>
    <s v="+1"/>
  </r>
  <r>
    <n v="289781"/>
    <x v="2"/>
    <d v="2021-07-18T00:12:30"/>
    <x v="65981"/>
    <n v="294219"/>
    <n v="290149"/>
    <s v="UTC+1"/>
    <s v="+1"/>
  </r>
  <r>
    <n v="293228"/>
    <x v="2"/>
    <d v="2021-07-18T22:10:19"/>
    <x v="65982"/>
    <n v="294219"/>
    <n v="82901"/>
    <s v="UTC+1"/>
    <s v="+1"/>
  </r>
  <r>
    <n v="328806"/>
    <x v="1"/>
    <d v="2021-07-30T02:24:29"/>
    <x v="65983"/>
    <n v="294219"/>
    <n v="449818"/>
    <s v="UTC+1"/>
    <s v="+1"/>
  </r>
  <r>
    <n v="343821"/>
    <x v="3"/>
    <d v="2021-08-02T16:40:28"/>
    <x v="65984"/>
    <n v="294219"/>
    <n v="185049"/>
    <s v="UTC+1"/>
    <s v="+1"/>
  </r>
  <r>
    <n v="365341"/>
    <x v="2"/>
    <d v="2021-08-08T18:16:00"/>
    <x v="10999"/>
    <n v="294219"/>
    <n v="42035"/>
    <s v="UTC+1"/>
    <s v="+1"/>
  </r>
  <r>
    <n v="381110"/>
    <x v="6"/>
    <d v="2021-08-14T01:48:43"/>
    <x v="65985"/>
    <n v="294219"/>
    <n v="72841"/>
    <s v="UTC+1"/>
    <s v="+1"/>
  </r>
  <r>
    <n v="397224"/>
    <x v="4"/>
    <d v="2021-08-19T14:25:55"/>
    <x v="65986"/>
    <n v="294219"/>
    <n v="55183"/>
    <s v="UTC+1"/>
    <s v="+1"/>
  </r>
  <r>
    <n v="419699"/>
    <x v="4"/>
    <d v="2021-08-26T17:03:46"/>
    <x v="36200"/>
    <n v="294219"/>
    <n v="455878"/>
    <s v="UTC+1"/>
    <s v="+1"/>
  </r>
  <r>
    <n v="217418"/>
    <x v="6"/>
    <d v="2021-06-26T20:42:54"/>
    <x v="65987"/>
    <n v="294227"/>
    <n v="301535"/>
    <s v="UTC+0"/>
    <s v="+0"/>
  </r>
  <r>
    <n v="255463"/>
    <x v="4"/>
    <d v="2021-07-08T16:51:32"/>
    <x v="34022"/>
    <n v="294227"/>
    <n v="343491"/>
    <s v="UTC+0"/>
    <s v="+0"/>
  </r>
  <r>
    <n v="259218"/>
    <x v="1"/>
    <d v="2021-07-09T18:13:05"/>
    <x v="4541"/>
    <n v="294227"/>
    <n v="118549"/>
    <s v="UTC+0"/>
    <s v="+0"/>
  </r>
  <r>
    <n v="309626"/>
    <x v="6"/>
    <d v="2021-07-24T10:12:00"/>
    <x v="65988"/>
    <n v="294227"/>
    <n v="115218"/>
    <s v="UTC+0"/>
    <s v="+0"/>
  </r>
  <r>
    <n v="329672"/>
    <x v="1"/>
    <d v="2021-07-30T13:56:47"/>
    <x v="14191"/>
    <n v="294227"/>
    <n v="254768"/>
    <s v="UTC+0"/>
    <s v="+0"/>
  </r>
  <r>
    <n v="337634"/>
    <x v="6"/>
    <d v="2021-07-31T22:27:04"/>
    <x v="22239"/>
    <n v="294227"/>
    <n v="439981"/>
    <s v="UTC+0"/>
    <s v="+0"/>
  </r>
  <r>
    <n v="347305"/>
    <x v="5"/>
    <d v="2021-08-03T19:48:37"/>
    <x v="702"/>
    <n v="294227"/>
    <n v="438697"/>
    <s v="UTC+0"/>
    <s v="+0"/>
  </r>
  <r>
    <n v="370152"/>
    <x v="5"/>
    <d v="2021-08-10T15:46:17"/>
    <x v="1415"/>
    <n v="294227"/>
    <n v="230507"/>
    <s v="UTC+0"/>
    <s v="+0"/>
  </r>
  <r>
    <n v="378860"/>
    <x v="1"/>
    <d v="2021-08-13T16:28:14"/>
    <x v="9509"/>
    <n v="294227"/>
    <n v="471403"/>
    <s v="UTC+0"/>
    <s v="+0"/>
  </r>
  <r>
    <n v="395988"/>
    <x v="0"/>
    <d v="2021-08-18T20:09:35"/>
    <x v="16913"/>
    <n v="294227"/>
    <n v="472712"/>
    <s v="UTC+0"/>
    <s v="+0"/>
  </r>
  <r>
    <n v="406940"/>
    <x v="6"/>
    <d v="2021-08-21T22:38:43"/>
    <x v="65964"/>
    <n v="294227"/>
    <n v="423849"/>
    <s v="UTC+0"/>
    <s v="+0"/>
  </r>
  <r>
    <n v="125528"/>
    <x v="3"/>
    <d v="2021-05-31T02:31:44"/>
    <x v="59595"/>
    <n v="294254"/>
    <n v="111368"/>
    <s v="UTC+0"/>
    <s v="+0"/>
  </r>
  <r>
    <n v="159308"/>
    <x v="1"/>
    <d v="2021-06-11T02:08:26"/>
    <x v="65989"/>
    <n v="294254"/>
    <n v="180863"/>
    <s v="UTC+0"/>
    <s v="+0"/>
  </r>
  <r>
    <n v="164847"/>
    <x v="6"/>
    <d v="2021-06-12T12:26:39"/>
    <x v="65990"/>
    <n v="294254"/>
    <n v="3001"/>
    <s v="UTC+0"/>
    <s v="+0"/>
  </r>
  <r>
    <n v="166508"/>
    <x v="6"/>
    <d v="2021-06-12T17:54:27"/>
    <x v="52974"/>
    <n v="294254"/>
    <n v="473867"/>
    <s v="UTC+0"/>
    <s v="+0"/>
  </r>
  <r>
    <n v="177882"/>
    <x v="5"/>
    <d v="2021-06-15T21:56:47"/>
    <x v="4047"/>
    <n v="294254"/>
    <n v="274147"/>
    <s v="UTC+0"/>
    <s v="+0"/>
  </r>
  <r>
    <n v="180434"/>
    <x v="0"/>
    <d v="2021-06-16T21:37:26"/>
    <x v="65991"/>
    <n v="294254"/>
    <n v="411922"/>
    <s v="UTC+0"/>
    <s v="+0"/>
  </r>
  <r>
    <n v="186950"/>
    <x v="1"/>
    <d v="2021-06-18T19:22:59"/>
    <x v="8246"/>
    <n v="294254"/>
    <n v="306746"/>
    <s v="UTC+0"/>
    <s v="+0"/>
  </r>
  <r>
    <n v="206410"/>
    <x v="0"/>
    <d v="2021-06-23T23:48:29"/>
    <x v="65992"/>
    <n v="294254"/>
    <n v="455631"/>
    <s v="UTC+0"/>
    <s v="+0"/>
  </r>
  <r>
    <n v="215425"/>
    <x v="6"/>
    <d v="2021-06-26T14:23:28"/>
    <x v="65993"/>
    <n v="294254"/>
    <n v="126642"/>
    <s v="UTC+0"/>
    <s v="+0"/>
  </r>
  <r>
    <n v="210912"/>
    <x v="1"/>
    <d v="2021-06-25T14:49:12"/>
    <x v="4543"/>
    <n v="294276"/>
    <n v="411922"/>
    <s v="UTC+2"/>
    <s v="+2"/>
  </r>
  <r>
    <n v="216500"/>
    <x v="6"/>
    <d v="2021-06-26T17:13:40"/>
    <x v="35361"/>
    <n v="294276"/>
    <n v="119655"/>
    <s v="UTC+2"/>
    <s v="+2"/>
  </r>
  <r>
    <n v="279636"/>
    <x v="4"/>
    <d v="2021-07-15T14:07:16"/>
    <x v="65994"/>
    <n v="294276"/>
    <n v="394819"/>
    <s v="UTC+2"/>
    <s v="+2"/>
  </r>
  <r>
    <n v="384494"/>
    <x v="6"/>
    <d v="2021-08-14T20:15:25"/>
    <x v="8838"/>
    <n v="294276"/>
    <n v="118549"/>
    <s v="UTC+2"/>
    <s v="+2"/>
  </r>
  <r>
    <n v="18371"/>
    <x v="0"/>
    <d v="2021-04-21T16:55:02"/>
    <x v="22722"/>
    <n v="294286"/>
    <n v="373732"/>
    <s v="UTC+2"/>
    <s v="+2"/>
  </r>
  <r>
    <n v="22099"/>
    <x v="1"/>
    <d v="2021-04-23T21:22:34"/>
    <x v="65995"/>
    <n v="294286"/>
    <n v="31837"/>
    <s v="UTC+2"/>
    <s v="+2"/>
  </r>
  <r>
    <n v="56036"/>
    <x v="6"/>
    <d v="2021-05-08T18:04:56"/>
    <x v="54054"/>
    <n v="294286"/>
    <n v="155428"/>
    <s v="UTC+2"/>
    <s v="+2"/>
  </r>
  <r>
    <n v="94471"/>
    <x v="6"/>
    <d v="2021-05-22T15:42:48"/>
    <x v="51536"/>
    <n v="294286"/>
    <n v="344690"/>
    <s v="UTC+2"/>
    <s v="+2"/>
  </r>
  <r>
    <n v="100684"/>
    <x v="3"/>
    <d v="2021-05-24T07:54:27"/>
    <x v="65996"/>
    <n v="294286"/>
    <n v="118549"/>
    <s v="UTC+2"/>
    <s v="+2"/>
  </r>
  <r>
    <n v="135649"/>
    <x v="4"/>
    <d v="2021-06-03T22:07:16"/>
    <x v="33764"/>
    <n v="294286"/>
    <n v="54228"/>
    <s v="UTC+2"/>
    <s v="+2"/>
  </r>
  <r>
    <n v="160588"/>
    <x v="1"/>
    <d v="2021-06-11T15:03:11"/>
    <x v="11503"/>
    <n v="294286"/>
    <n v="230778"/>
    <s v="UTC+2"/>
    <s v="+2"/>
  </r>
  <r>
    <n v="182812"/>
    <x v="4"/>
    <d v="2021-06-17T19:42:48"/>
    <x v="1834"/>
    <n v="294286"/>
    <n v="251574"/>
    <s v="UTC+2"/>
    <s v="+2"/>
  </r>
  <r>
    <n v="183765"/>
    <x v="4"/>
    <d v="2021-06-17T23:24:09"/>
    <x v="65072"/>
    <n v="294286"/>
    <n v="389702"/>
    <s v="UTC+2"/>
    <s v="+2"/>
  </r>
  <r>
    <n v="191848"/>
    <x v="6"/>
    <d v="2021-06-19T19:33:07"/>
    <x v="65997"/>
    <n v="294286"/>
    <n v="439981"/>
    <s v="UTC+2"/>
    <s v="+2"/>
  </r>
  <r>
    <n v="204074"/>
    <x v="0"/>
    <d v="2021-06-23T13:16:00"/>
    <x v="65998"/>
    <n v="294286"/>
    <n v="43842"/>
    <s v="UTC+2"/>
    <s v="+2"/>
  </r>
  <r>
    <n v="208258"/>
    <x v="4"/>
    <d v="2021-06-24T17:55:37"/>
    <x v="16975"/>
    <n v="294286"/>
    <n v="351192"/>
    <s v="UTC+2"/>
    <s v="+2"/>
  </r>
  <r>
    <n v="242721"/>
    <x v="6"/>
    <d v="2021-07-03T21:34:38"/>
    <x v="65999"/>
    <n v="294286"/>
    <n v="64078"/>
    <s v="UTC+2"/>
    <s v="+2"/>
  </r>
  <r>
    <n v="254487"/>
    <x v="0"/>
    <d v="2021-07-07T23:21:49"/>
    <x v="30351"/>
    <n v="294286"/>
    <n v="118079"/>
    <s v="UTC+2"/>
    <s v="+2"/>
  </r>
  <r>
    <n v="267314"/>
    <x v="2"/>
    <d v="2021-07-11T14:00:16"/>
    <x v="41366"/>
    <n v="294286"/>
    <n v="404226"/>
    <s v="UTC+2"/>
    <s v="+2"/>
  </r>
  <r>
    <n v="276894"/>
    <x v="0"/>
    <d v="2021-07-14T15:40:28"/>
    <x v="21680"/>
    <n v="294286"/>
    <n v="230507"/>
    <s v="UTC+2"/>
    <s v="+2"/>
  </r>
  <r>
    <n v="366848"/>
    <x v="3"/>
    <d v="2021-08-09T10:12:58"/>
    <x v="66000"/>
    <n v="294286"/>
    <n v="193091"/>
    <s v="UTC+2"/>
    <s v="+2"/>
  </r>
  <r>
    <n v="405008"/>
    <x v="6"/>
    <d v="2021-08-21T15:05:31"/>
    <x v="63938"/>
    <n v="294286"/>
    <n v="345550"/>
    <s v="UTC+2"/>
    <s v="+2"/>
  </r>
  <r>
    <n v="422776"/>
    <x v="6"/>
    <d v="2021-08-28T16:57:21"/>
    <x v="66001"/>
    <n v="294286"/>
    <n v="171702"/>
    <s v="UTC+2"/>
    <s v="+2"/>
  </r>
  <r>
    <n v="147746"/>
    <x v="2"/>
    <d v="2021-06-06T23:14:15"/>
    <x v="15388"/>
    <n v="294287"/>
    <n v="86587"/>
    <s v="UTC+1"/>
    <s v="+1"/>
  </r>
  <r>
    <n v="297014"/>
    <x v="5"/>
    <d v="2021-07-20T15:02:36"/>
    <x v="17401"/>
    <n v="294287"/>
    <n v="226824"/>
    <s v="UTC+1"/>
    <s v="+1"/>
  </r>
  <r>
    <n v="370948"/>
    <x v="5"/>
    <d v="2021-08-10T17:59:41"/>
    <x v="5664"/>
    <n v="294287"/>
    <n v="107006"/>
    <s v="UTC+1"/>
    <s v="+1"/>
  </r>
  <r>
    <n v="372943"/>
    <x v="0"/>
    <d v="2021-08-11T16:03:11"/>
    <x v="1475"/>
    <n v="294287"/>
    <n v="250679"/>
    <s v="UTC+1"/>
    <s v="+1"/>
  </r>
  <r>
    <n v="228314"/>
    <x v="5"/>
    <d v="2021-06-29T19:25:54"/>
    <x v="22143"/>
    <n v="294289"/>
    <n v="244574"/>
    <s v="UTC+1"/>
    <s v="+1"/>
  </r>
  <r>
    <n v="271530"/>
    <x v="3"/>
    <d v="2021-07-12T17:31:44"/>
    <x v="21464"/>
    <n v="294289"/>
    <n v="41396"/>
    <s v="UTC+1"/>
    <s v="+1"/>
  </r>
  <r>
    <n v="288351"/>
    <x v="6"/>
    <d v="2021-07-17T18:51:53"/>
    <x v="66002"/>
    <n v="294289"/>
    <n v="189009"/>
    <s v="UTC+1"/>
    <s v="+1"/>
  </r>
  <r>
    <n v="301563"/>
    <x v="0"/>
    <d v="2021-07-21T22:20:40"/>
    <x v="61017"/>
    <n v="294289"/>
    <n v="411922"/>
    <s v="UTC+1"/>
    <s v="+1"/>
  </r>
  <r>
    <n v="324045"/>
    <x v="0"/>
    <d v="2021-07-28T14:04:21"/>
    <x v="66003"/>
    <n v="294289"/>
    <n v="368115"/>
    <s v="UTC+1"/>
    <s v="+1"/>
  </r>
  <r>
    <n v="412569"/>
    <x v="3"/>
    <d v="2021-08-23T17:08:26"/>
    <x v="41652"/>
    <n v="294289"/>
    <n v="347367"/>
    <s v="UTC+1"/>
    <s v="+1"/>
  </r>
  <r>
    <n v="117471"/>
    <x v="6"/>
    <d v="2021-05-29T13:43:58"/>
    <x v="39264"/>
    <n v="294441"/>
    <n v="411922"/>
    <s v="UTC+2"/>
    <s v="+2"/>
  </r>
  <r>
    <n v="138605"/>
    <x v="1"/>
    <d v="2021-06-04T18:58:31"/>
    <x v="9895"/>
    <n v="294441"/>
    <n v="273920"/>
    <s v="UTC+2"/>
    <s v="+2"/>
  </r>
  <r>
    <n v="170757"/>
    <x v="2"/>
    <d v="2021-06-13T15:12:30"/>
    <x v="26699"/>
    <n v="294441"/>
    <n v="154256"/>
    <s v="UTC+2"/>
    <s v="+2"/>
  </r>
  <r>
    <n v="192749"/>
    <x v="6"/>
    <d v="2021-06-19T22:57:20"/>
    <x v="66004"/>
    <n v="294441"/>
    <n v="65828"/>
    <s v="UTC+2"/>
    <s v="+2"/>
  </r>
  <r>
    <n v="201599"/>
    <x v="5"/>
    <d v="2021-06-22T15:31:09"/>
    <x v="19272"/>
    <n v="294441"/>
    <n v="134888"/>
    <s v="UTC+2"/>
    <s v="+2"/>
  </r>
  <r>
    <n v="229984"/>
    <x v="0"/>
    <d v="2021-06-30T13:22:59"/>
    <x v="66005"/>
    <n v="294441"/>
    <n v="21760"/>
    <s v="UTC+2"/>
    <s v="+2"/>
  </r>
  <r>
    <n v="238634"/>
    <x v="6"/>
    <d v="2021-07-03T01:15:50"/>
    <x v="66006"/>
    <n v="294441"/>
    <n v="329376"/>
    <s v="UTC+2"/>
    <s v="+2"/>
  </r>
  <r>
    <n v="273958"/>
    <x v="5"/>
    <d v="2021-07-13T15:40:28"/>
    <x v="40640"/>
    <n v="294441"/>
    <n v="242428"/>
    <s v="UTC+2"/>
    <s v="+2"/>
  </r>
  <r>
    <n v="303789"/>
    <x v="4"/>
    <d v="2021-07-22T18:21:14"/>
    <x v="63432"/>
    <n v="294441"/>
    <n v="88863"/>
    <s v="UTC+2"/>
    <s v="+2"/>
  </r>
  <r>
    <n v="351261"/>
    <x v="4"/>
    <d v="2021-08-05T12:20:05"/>
    <x v="44274"/>
    <n v="294441"/>
    <n v="204218"/>
    <s v="UTC+2"/>
    <s v="+2"/>
  </r>
  <r>
    <n v="365563"/>
    <x v="2"/>
    <d v="2021-08-08T19:03:11"/>
    <x v="16947"/>
    <n v="294441"/>
    <n v="230507"/>
    <s v="UTC+2"/>
    <s v="+2"/>
  </r>
  <r>
    <n v="379476"/>
    <x v="1"/>
    <d v="2021-08-13T18:42:13"/>
    <x v="24325"/>
    <n v="294441"/>
    <n v="145779"/>
    <s v="UTC+2"/>
    <s v="+2"/>
  </r>
  <r>
    <n v="389530"/>
    <x v="3"/>
    <d v="2021-08-16T11:17:10"/>
    <x v="30201"/>
    <n v="294441"/>
    <n v="471018"/>
    <s v="UTC+2"/>
    <s v="+2"/>
  </r>
  <r>
    <n v="406985"/>
    <x v="6"/>
    <d v="2021-08-21T22:55:24"/>
    <x v="66007"/>
    <n v="294441"/>
    <n v="191893"/>
    <s v="UTC+2"/>
    <s v="+2"/>
  </r>
  <r>
    <n v="419532"/>
    <x v="4"/>
    <d v="2021-08-26T15:59:06"/>
    <x v="23305"/>
    <n v="294441"/>
    <n v="261266"/>
    <s v="UTC+2"/>
    <s v="+2"/>
  </r>
  <r>
    <n v="115761"/>
    <x v="6"/>
    <d v="2021-05-29T01:41:17"/>
    <x v="66008"/>
    <n v="294493"/>
    <n v="411922"/>
    <s v="UTC+1"/>
    <s v="+1"/>
  </r>
  <r>
    <n v="120339"/>
    <x v="6"/>
    <d v="2021-05-29T21:24:44"/>
    <x v="58124"/>
    <n v="294493"/>
    <n v="84636"/>
    <s v="UTC+1"/>
    <s v="+1"/>
  </r>
  <r>
    <n v="123680"/>
    <x v="2"/>
    <d v="2021-05-30T17:45:42"/>
    <x v="22651"/>
    <n v="294493"/>
    <n v="439981"/>
    <s v="UTC+1"/>
    <s v="+1"/>
  </r>
  <r>
    <n v="141237"/>
    <x v="6"/>
    <d v="2021-06-05T12:43:42"/>
    <x v="66009"/>
    <n v="294493"/>
    <n v="347008"/>
    <s v="UTC+1"/>
    <s v="+1"/>
  </r>
  <r>
    <n v="206357"/>
    <x v="0"/>
    <d v="2021-06-23T23:16:35"/>
    <x v="6784"/>
    <n v="294493"/>
    <n v="243473"/>
    <s v="UTC+1"/>
    <s v="+1"/>
  </r>
  <r>
    <n v="224725"/>
    <x v="3"/>
    <d v="2021-06-28T18:41:38"/>
    <x v="3637"/>
    <n v="294493"/>
    <n v="460179"/>
    <s v="UTC+1"/>
    <s v="+1"/>
  </r>
  <r>
    <n v="277370"/>
    <x v="0"/>
    <d v="2021-07-14T17:38:43"/>
    <x v="22690"/>
    <n v="294493"/>
    <n v="153893"/>
    <s v="UTC+1"/>
    <s v="+1"/>
  </r>
  <r>
    <n v="331713"/>
    <x v="1"/>
    <d v="2021-07-30T19:53:52"/>
    <x v="12284"/>
    <n v="294493"/>
    <n v="421199"/>
    <s v="UTC+1"/>
    <s v="+1"/>
  </r>
  <r>
    <n v="377427"/>
    <x v="1"/>
    <d v="2021-08-13T01:38:24"/>
    <x v="66010"/>
    <n v="294493"/>
    <n v="244574"/>
    <s v="UTC+1"/>
    <s v="+1"/>
  </r>
  <r>
    <n v="405193"/>
    <x v="6"/>
    <d v="2021-08-21T15:42:29"/>
    <x v="66011"/>
    <n v="294493"/>
    <n v="263296"/>
    <s v="UTC+1"/>
    <s v="+1"/>
  </r>
  <r>
    <n v="404302"/>
    <x v="6"/>
    <d v="2021-08-21T11:59:41"/>
    <x v="66012"/>
    <n v="294535"/>
    <n v="347393"/>
    <s v="UTC+3"/>
    <s v="+3"/>
  </r>
  <r>
    <n v="409533"/>
    <x v="2"/>
    <d v="2021-08-22T17:04:56"/>
    <x v="50812"/>
    <n v="294535"/>
    <n v="230507"/>
    <s v="UTC+3"/>
    <s v="+3"/>
  </r>
  <r>
    <n v="226159"/>
    <x v="5"/>
    <d v="2021-06-29T05:57:21"/>
    <x v="26503"/>
    <n v="294547"/>
    <n v="466792"/>
    <s v="UTC-7"/>
    <s v="-7"/>
  </r>
  <r>
    <n v="246803"/>
    <x v="2"/>
    <d v="2021-07-04T23:55:42"/>
    <x v="66013"/>
    <n v="294547"/>
    <n v="411922"/>
    <s v="UTC-7"/>
    <s v="-7"/>
  </r>
  <r>
    <n v="278801"/>
    <x v="4"/>
    <d v="2021-07-15T02:27:39"/>
    <x v="11353"/>
    <n v="294547"/>
    <n v="347367"/>
    <s v="UTC-7"/>
    <s v="-7"/>
  </r>
  <r>
    <n v="361985"/>
    <x v="6"/>
    <d v="2021-08-07T21:53:52"/>
    <x v="66014"/>
    <n v="294547"/>
    <n v="114057"/>
    <s v="UTC-7"/>
    <s v="-7"/>
  </r>
  <r>
    <n v="362749"/>
    <x v="2"/>
    <d v="2021-08-08T02:36:22"/>
    <x v="66015"/>
    <n v="294547"/>
    <n v="250679"/>
    <s v="UTC-7"/>
    <s v="-7"/>
  </r>
  <r>
    <n v="403113"/>
    <x v="6"/>
    <d v="2021-08-21T00:35:48"/>
    <x v="4507"/>
    <n v="294547"/>
    <n v="227775"/>
    <s v="UTC-7"/>
    <s v="-7"/>
  </r>
  <r>
    <n v="405281"/>
    <x v="6"/>
    <d v="2021-08-21T16:07:42"/>
    <x v="66016"/>
    <n v="294547"/>
    <n v="196571"/>
    <s v="UTC-7"/>
    <s v="-7"/>
  </r>
  <r>
    <n v="418307"/>
    <x v="0"/>
    <d v="2021-08-25T21:48:02"/>
    <x v="40563"/>
    <n v="294547"/>
    <n v="191893"/>
    <s v="UTC-7"/>
    <s v="-7"/>
  </r>
  <r>
    <n v="421170"/>
    <x v="1"/>
    <d v="2021-08-27T05:43:23"/>
    <x v="50347"/>
    <n v="294547"/>
    <n v="150985"/>
    <s v="UTC-7"/>
    <s v="-7"/>
  </r>
  <r>
    <n v="21115"/>
    <x v="1"/>
    <d v="2021-04-23T16:59:41"/>
    <x v="35507"/>
    <n v="294568"/>
    <n v="293657"/>
    <s v="UTC+2"/>
    <s v="+2"/>
  </r>
  <r>
    <n v="26238"/>
    <x v="2"/>
    <d v="2021-04-25T11:54:27"/>
    <x v="66017"/>
    <n v="294568"/>
    <n v="158978"/>
    <s v="UTC+2"/>
    <s v="+2"/>
  </r>
  <r>
    <n v="55979"/>
    <x v="6"/>
    <d v="2021-05-08T17:46:35"/>
    <x v="66018"/>
    <n v="294568"/>
    <n v="29544"/>
    <s v="UTC+2"/>
    <s v="+2"/>
  </r>
  <r>
    <n v="56591"/>
    <x v="6"/>
    <d v="2021-05-08T20:34:03"/>
    <x v="43213"/>
    <n v="294568"/>
    <n v="89017"/>
    <s v="UTC+2"/>
    <s v="+2"/>
  </r>
  <r>
    <n v="70564"/>
    <x v="1"/>
    <d v="2021-05-14T16:48:02"/>
    <x v="8157"/>
    <n v="294568"/>
    <n v="16360"/>
    <s v="UTC+2"/>
    <s v="+2"/>
  </r>
  <r>
    <n v="117976"/>
    <x v="6"/>
    <d v="2021-05-29T15:12:30"/>
    <x v="35669"/>
    <n v="294568"/>
    <n v="227775"/>
    <s v="UTC+2"/>
    <s v="+2"/>
  </r>
  <r>
    <n v="123404"/>
    <x v="2"/>
    <d v="2021-05-30T16:50:22"/>
    <x v="3628"/>
    <n v="294568"/>
    <n v="93802"/>
    <s v="UTC+2"/>
    <s v="+2"/>
  </r>
  <r>
    <n v="132085"/>
    <x v="0"/>
    <d v="2021-06-02T16:13:05"/>
    <x v="7658"/>
    <n v="294568"/>
    <n v="351192"/>
    <s v="UTC+2"/>
    <s v="+2"/>
  </r>
  <r>
    <n v="166054"/>
    <x v="6"/>
    <d v="2021-06-12T16:36:51"/>
    <x v="66019"/>
    <n v="294568"/>
    <n v="276543"/>
    <s v="UTC+2"/>
    <s v="+2"/>
  </r>
  <r>
    <n v="174696"/>
    <x v="3"/>
    <d v="2021-06-14T18:46:52"/>
    <x v="33564"/>
    <n v="294568"/>
    <n v="304722"/>
    <s v="UTC+2"/>
    <s v="+2"/>
  </r>
  <r>
    <n v="214791"/>
    <x v="6"/>
    <d v="2021-06-26T11:54:27"/>
    <x v="146"/>
    <n v="294568"/>
    <n v="108812"/>
    <s v="UTC+2"/>
    <s v="+2"/>
  </r>
  <r>
    <n v="306657"/>
    <x v="1"/>
    <d v="2021-07-23T16:29:24"/>
    <x v="29908"/>
    <n v="294568"/>
    <n v="397531"/>
    <s v="UTC+2"/>
    <s v="+2"/>
  </r>
  <r>
    <n v="315608"/>
    <x v="2"/>
    <d v="2021-07-25T17:36:58"/>
    <x v="23995"/>
    <n v="294568"/>
    <n v="474478"/>
    <s v="UTC+2"/>
    <s v="+2"/>
  </r>
  <r>
    <n v="332016"/>
    <x v="1"/>
    <d v="2021-07-30T20:22:24"/>
    <x v="5551"/>
    <n v="294568"/>
    <n v="266419"/>
    <s v="UTC+2"/>
    <s v="+2"/>
  </r>
  <r>
    <n v="334689"/>
    <x v="6"/>
    <d v="2021-07-31T13:39:18"/>
    <x v="2455"/>
    <n v="294568"/>
    <n v="239565"/>
    <s v="UTC+2"/>
    <s v="+2"/>
  </r>
  <r>
    <n v="351662"/>
    <x v="4"/>
    <d v="2021-08-05T15:38:08"/>
    <x v="31587"/>
    <n v="294568"/>
    <n v="445008"/>
    <s v="UTC+2"/>
    <s v="+2"/>
  </r>
  <r>
    <n v="384853"/>
    <x v="6"/>
    <d v="2021-08-14T21:25:19"/>
    <x v="37740"/>
    <n v="294568"/>
    <n v="250679"/>
    <s v="UTC+2"/>
    <s v="+2"/>
  </r>
  <r>
    <n v="398822"/>
    <x v="4"/>
    <d v="2021-08-19T22:25:54"/>
    <x v="66020"/>
    <n v="294568"/>
    <n v="182191"/>
    <s v="UTC+2"/>
    <s v="+2"/>
  </r>
  <r>
    <n v="417001"/>
    <x v="0"/>
    <d v="2021-08-25T16:57:21"/>
    <x v="41956"/>
    <n v="294568"/>
    <n v="154228"/>
    <s v="UTC+2"/>
    <s v="+2"/>
  </r>
  <r>
    <n v="105650"/>
    <x v="0"/>
    <d v="2021-05-26T02:24:00"/>
    <x v="66021"/>
    <n v="294578"/>
    <n v="202914"/>
    <s v="UTC+6"/>
    <s v="+6"/>
  </r>
  <r>
    <n v="148561"/>
    <x v="3"/>
    <d v="2021-06-07T14:44:33"/>
    <x v="9547"/>
    <n v="294578"/>
    <n v="134973"/>
    <s v="UTC+6"/>
    <s v="+6"/>
  </r>
  <r>
    <n v="178478"/>
    <x v="0"/>
    <d v="2021-06-16T11:45:07"/>
    <x v="13734"/>
    <n v="294578"/>
    <n v="417467"/>
    <s v="UTC+6"/>
    <s v="+6"/>
  </r>
  <r>
    <n v="194426"/>
    <x v="2"/>
    <d v="2021-06-20T13:27:39"/>
    <x v="38485"/>
    <n v="294578"/>
    <n v="254768"/>
    <s v="UTC+6"/>
    <s v="+6"/>
  </r>
  <r>
    <n v="198721"/>
    <x v="3"/>
    <d v="2021-06-21T16:50:22"/>
    <x v="9780"/>
    <n v="294578"/>
    <n v="331902"/>
    <s v="UTC+6"/>
    <s v="+6"/>
  </r>
  <r>
    <n v="203913"/>
    <x v="0"/>
    <d v="2021-06-23T11:49:47"/>
    <x v="14769"/>
    <n v="294578"/>
    <n v="253722"/>
    <s v="UTC+6"/>
    <s v="+6"/>
  </r>
  <r>
    <n v="210055"/>
    <x v="1"/>
    <d v="2021-06-25T10:18:55"/>
    <x v="63652"/>
    <n v="294578"/>
    <n v="273454"/>
    <s v="UTC+6"/>
    <s v="+6"/>
  </r>
  <r>
    <n v="235377"/>
    <x v="1"/>
    <d v="2021-07-02T13:25:19"/>
    <x v="2653"/>
    <n v="294578"/>
    <n v="230507"/>
    <s v="UTC+6"/>
    <s v="+6"/>
  </r>
  <r>
    <n v="243643"/>
    <x v="2"/>
    <d v="2021-07-04T06:10:05"/>
    <x v="66022"/>
    <n v="294578"/>
    <n v="396686"/>
    <s v="UTC+6"/>
    <s v="+6"/>
  </r>
  <r>
    <n v="273552"/>
    <x v="5"/>
    <d v="2021-07-13T13:36:58"/>
    <x v="7222"/>
    <n v="294578"/>
    <n v="187118"/>
    <s v="UTC+6"/>
    <s v="+6"/>
  </r>
  <r>
    <n v="279181"/>
    <x v="4"/>
    <d v="2021-07-15T10:37:33"/>
    <x v="49794"/>
    <n v="294578"/>
    <n v="158978"/>
    <s v="UTC+6"/>
    <s v="+6"/>
  </r>
  <r>
    <n v="326841"/>
    <x v="4"/>
    <d v="2021-07-29T12:59:41"/>
    <x v="56185"/>
    <n v="294578"/>
    <n v="204394"/>
    <s v="UTC+6"/>
    <s v="+6"/>
  </r>
  <r>
    <n v="329830"/>
    <x v="1"/>
    <d v="2021-07-30T14:35:13"/>
    <x v="16805"/>
    <n v="294578"/>
    <n v="182984"/>
    <s v="UTC+6"/>
    <s v="+6"/>
  </r>
  <r>
    <n v="345630"/>
    <x v="5"/>
    <d v="2021-08-03T13:53:17"/>
    <x v="3599"/>
    <n v="294578"/>
    <n v="439981"/>
    <s v="UTC+6"/>
    <s v="+6"/>
  </r>
  <r>
    <n v="354528"/>
    <x v="1"/>
    <d v="2021-08-06T13:46:17"/>
    <x v="33020"/>
    <n v="294578"/>
    <n v="154256"/>
    <s v="UTC+6"/>
    <s v="+6"/>
  </r>
  <r>
    <n v="379132"/>
    <x v="1"/>
    <d v="2021-08-13T17:27:39"/>
    <x v="19917"/>
    <n v="294578"/>
    <n v="173184"/>
    <s v="UTC+6"/>
    <s v="+6"/>
  </r>
  <r>
    <n v="382997"/>
    <x v="6"/>
    <d v="2021-08-14T15:10:32"/>
    <x v="66023"/>
    <n v="294578"/>
    <n v="168838"/>
    <s v="UTC+6"/>
    <s v="+6"/>
  </r>
  <r>
    <n v="387085"/>
    <x v="2"/>
    <d v="2021-08-15T15:05:46"/>
    <x v="66024"/>
    <n v="294578"/>
    <n v="125262"/>
    <s v="UTC+6"/>
    <s v="+6"/>
  </r>
  <r>
    <n v="399426"/>
    <x v="1"/>
    <d v="2021-08-20T09:36:58"/>
    <x v="12566"/>
    <n v="294578"/>
    <n v="250679"/>
    <s v="UTC+6"/>
    <s v="+6"/>
  </r>
  <r>
    <n v="403994"/>
    <x v="6"/>
    <d v="2021-08-21T09:36:16"/>
    <x v="66025"/>
    <n v="294578"/>
    <n v="234810"/>
    <s v="UTC+6"/>
    <s v="+6"/>
  </r>
  <r>
    <n v="408752"/>
    <x v="2"/>
    <d v="2021-08-22T13:43:58"/>
    <x v="18769"/>
    <n v="294578"/>
    <n v="394819"/>
    <s v="UTC+6"/>
    <s v="+6"/>
  </r>
  <r>
    <n v="230853"/>
    <x v="0"/>
    <d v="2021-06-30T17:52:07"/>
    <x v="23094"/>
    <n v="294640"/>
    <n v="182984"/>
    <s v="UTC+0"/>
    <s v="+0"/>
  </r>
  <r>
    <n v="238108"/>
    <x v="1"/>
    <d v="2021-07-02T21:56:47"/>
    <x v="10561"/>
    <n v="294640"/>
    <n v="351192"/>
    <s v="UTC+0"/>
    <s v="+0"/>
  </r>
  <r>
    <n v="249482"/>
    <x v="3"/>
    <d v="2021-07-05T22:59:41"/>
    <x v="2249"/>
    <n v="294640"/>
    <n v="346056"/>
    <s v="UTC+0"/>
    <s v="+0"/>
  </r>
  <r>
    <n v="251838"/>
    <x v="5"/>
    <d v="2021-07-06T21:56:47"/>
    <x v="185"/>
    <n v="294640"/>
    <n v="180863"/>
    <s v="UTC+0"/>
    <s v="+0"/>
  </r>
  <r>
    <n v="323855"/>
    <x v="0"/>
    <d v="2021-07-28T13:00:29"/>
    <x v="66026"/>
    <n v="294640"/>
    <n v="292531"/>
    <s v="UTC+0"/>
    <s v="+0"/>
  </r>
  <r>
    <n v="366342"/>
    <x v="2"/>
    <d v="2021-08-08T22:30:37"/>
    <x v="66027"/>
    <n v="294640"/>
    <n v="21760"/>
    <s v="UTC+0"/>
    <s v="+0"/>
  </r>
  <r>
    <n v="229937"/>
    <x v="0"/>
    <d v="2021-06-30T13:01:26"/>
    <x v="64182"/>
    <n v="294645"/>
    <n v="197508"/>
    <s v="UTC+1"/>
    <s v="+1"/>
  </r>
  <r>
    <n v="233177"/>
    <x v="4"/>
    <d v="2021-07-01T16:10:10"/>
    <x v="33704"/>
    <n v="294645"/>
    <n v="411922"/>
    <s v="UTC+1"/>
    <s v="+1"/>
  </r>
  <r>
    <n v="238329"/>
    <x v="1"/>
    <d v="2021-07-02T23:04:56"/>
    <x v="6438"/>
    <n v="294645"/>
    <n v="310239"/>
    <s v="UTC+1"/>
    <s v="+1"/>
  </r>
  <r>
    <n v="248281"/>
    <x v="3"/>
    <d v="2021-07-05T16:28:49"/>
    <x v="547"/>
    <n v="294645"/>
    <n v="379859"/>
    <s v="UTC+1"/>
    <s v="+1"/>
  </r>
  <r>
    <n v="253523"/>
    <x v="0"/>
    <d v="2021-07-07T18:29:59"/>
    <x v="37683"/>
    <n v="294645"/>
    <n v="42705"/>
    <s v="UTC+1"/>
    <s v="+1"/>
  </r>
  <r>
    <n v="322025"/>
    <x v="5"/>
    <d v="2021-07-27T18:34:38"/>
    <x v="25906"/>
    <n v="294645"/>
    <n v="327633"/>
    <s v="UTC+1"/>
    <s v="+1"/>
  </r>
  <r>
    <n v="324510"/>
    <x v="0"/>
    <d v="2021-07-28T16:05:31"/>
    <x v="3383"/>
    <n v="294645"/>
    <n v="158978"/>
    <s v="UTC+1"/>
    <s v="+1"/>
  </r>
  <r>
    <n v="336928"/>
    <x v="6"/>
    <d v="2021-07-31T20:12:30"/>
    <x v="23371"/>
    <n v="294645"/>
    <n v="180017"/>
    <s v="UTC+1"/>
    <s v="+1"/>
  </r>
  <r>
    <n v="347384"/>
    <x v="5"/>
    <d v="2021-08-03T20:19:30"/>
    <x v="33820"/>
    <n v="294645"/>
    <n v="432050"/>
    <s v="UTC+1"/>
    <s v="+1"/>
  </r>
  <r>
    <n v="383157"/>
    <x v="6"/>
    <d v="2021-08-14T15:51:32"/>
    <x v="17209"/>
    <n v="294645"/>
    <n v="119030"/>
    <s v="UTC+1"/>
    <s v="+1"/>
  </r>
  <r>
    <n v="234448"/>
    <x v="4"/>
    <d v="2021-07-01T21:44:10"/>
    <x v="66028"/>
    <n v="294688"/>
    <n v="411922"/>
    <s v="UTC+2"/>
    <s v="+2"/>
  </r>
  <r>
    <n v="250969"/>
    <x v="5"/>
    <d v="2021-07-06T16:45:42"/>
    <x v="38494"/>
    <n v="294688"/>
    <n v="396686"/>
    <s v="UTC+2"/>
    <s v="+2"/>
  </r>
  <r>
    <n v="285368"/>
    <x v="6"/>
    <d v="2021-07-17T00:43:20"/>
    <x v="66029"/>
    <n v="294688"/>
    <n v="95638"/>
    <s v="UTC+2"/>
    <s v="+2"/>
  </r>
  <r>
    <n v="289545"/>
    <x v="6"/>
    <d v="2021-07-17T23:05:31"/>
    <x v="66030"/>
    <n v="294688"/>
    <n v="154256"/>
    <s v="UTC+2"/>
    <s v="+2"/>
  </r>
  <r>
    <n v="290451"/>
    <x v="2"/>
    <d v="2021-07-18T07:33:50"/>
    <x v="66031"/>
    <n v="294688"/>
    <n v="95024"/>
    <s v="UTC+2"/>
    <s v="+2"/>
  </r>
  <r>
    <n v="351526"/>
    <x v="4"/>
    <d v="2021-08-05T14:30:34"/>
    <x v="5345"/>
    <n v="294688"/>
    <n v="108961"/>
    <s v="UTC+2"/>
    <s v="+2"/>
  </r>
  <r>
    <n v="375691"/>
    <x v="4"/>
    <d v="2021-08-12T16:08:26"/>
    <x v="19888"/>
    <n v="294688"/>
    <n v="51317"/>
    <s v="UTC+2"/>
    <s v="+2"/>
  </r>
  <r>
    <n v="393725"/>
    <x v="5"/>
    <d v="2021-08-17T22:23:34"/>
    <x v="66032"/>
    <n v="294688"/>
    <n v="180863"/>
    <s v="UTC+2"/>
    <s v="+2"/>
  </r>
  <r>
    <n v="395130"/>
    <x v="0"/>
    <d v="2021-08-18T15:47:27"/>
    <x v="25869"/>
    <n v="294688"/>
    <n v="428248"/>
    <s v="UTC+2"/>
    <s v="+2"/>
  </r>
  <r>
    <n v="105449"/>
    <x v="5"/>
    <d v="2021-05-25T23:23:34"/>
    <x v="55684"/>
    <n v="294692"/>
    <n v="158978"/>
    <s v="UTC+1"/>
    <s v="+1"/>
  </r>
  <r>
    <n v="116875"/>
    <x v="6"/>
    <d v="2021-05-29T11:14:24"/>
    <x v="66033"/>
    <n v="294692"/>
    <n v="183697"/>
    <s v="UTC+1"/>
    <s v="+1"/>
  </r>
  <r>
    <n v="119452"/>
    <x v="6"/>
    <d v="2021-05-29T18:55:12"/>
    <x v="66034"/>
    <n v="294692"/>
    <n v="251574"/>
    <s v="UTC+1"/>
    <s v="+1"/>
  </r>
  <r>
    <n v="145997"/>
    <x v="2"/>
    <d v="2021-06-06T16:03:42"/>
    <x v="66035"/>
    <n v="294692"/>
    <n v="407648"/>
    <s v="UTC+1"/>
    <s v="+1"/>
  </r>
  <r>
    <n v="172452"/>
    <x v="2"/>
    <d v="2021-06-13T20:59:23"/>
    <x v="66036"/>
    <n v="294692"/>
    <n v="88863"/>
    <s v="UTC+1"/>
    <s v="+1"/>
  </r>
  <r>
    <n v="226785"/>
    <x v="5"/>
    <d v="2021-06-29T13:45:42"/>
    <x v="59749"/>
    <n v="294692"/>
    <n v="258251"/>
    <s v="UTC+1"/>
    <s v="+1"/>
  </r>
  <r>
    <n v="278268"/>
    <x v="0"/>
    <d v="2021-07-14T21:13:05"/>
    <x v="53272"/>
    <n v="294692"/>
    <n v="72388"/>
    <s v="UTC+1"/>
    <s v="+1"/>
  </r>
  <r>
    <n v="333939"/>
    <x v="6"/>
    <d v="2021-07-31T08:40:20"/>
    <x v="66037"/>
    <n v="294692"/>
    <n v="123413"/>
    <s v="UTC+1"/>
    <s v="+1"/>
  </r>
  <r>
    <n v="370285"/>
    <x v="5"/>
    <d v="2021-08-10T16:14:50"/>
    <x v="5597"/>
    <n v="294692"/>
    <n v="285141"/>
    <s v="UTC+1"/>
    <s v="+1"/>
  </r>
  <r>
    <n v="385168"/>
    <x v="6"/>
    <d v="2021-08-14T23:07:16"/>
    <x v="10814"/>
    <n v="294692"/>
    <n v="230507"/>
    <s v="UTC+1"/>
    <s v="+1"/>
  </r>
  <r>
    <n v="393373"/>
    <x v="5"/>
    <d v="2021-08-17T20:14:50"/>
    <x v="24020"/>
    <n v="294692"/>
    <n v="351192"/>
    <s v="UTC+1"/>
    <s v="+1"/>
  </r>
  <r>
    <n v="413653"/>
    <x v="3"/>
    <d v="2021-08-23T22:36:58"/>
    <x v="50859"/>
    <n v="294692"/>
    <n v="90908"/>
    <s v="UTC+1"/>
    <s v="+1"/>
  </r>
  <r>
    <n v="3487"/>
    <x v="0"/>
    <d v="2021-03-31T13:39:50"/>
    <x v="66038"/>
    <n v="294709"/>
    <n v="145779"/>
    <s v="UTC+1"/>
    <s v="+1"/>
  </r>
  <r>
    <n v="5640"/>
    <x v="4"/>
    <d v="2021-04-08T17:17:45"/>
    <x v="66039"/>
    <n v="294709"/>
    <n v="119655"/>
    <s v="UTC+1"/>
    <s v="+1"/>
  </r>
  <r>
    <n v="7326"/>
    <x v="6"/>
    <d v="2021-04-10T22:53:17"/>
    <x v="66040"/>
    <n v="294709"/>
    <n v="411922"/>
    <s v="UTC+1"/>
    <s v="+1"/>
  </r>
  <r>
    <n v="10671"/>
    <x v="4"/>
    <d v="2021-04-15T17:20:05"/>
    <x v="10941"/>
    <n v="294709"/>
    <n v="347434"/>
    <s v="UTC+1"/>
    <s v="+1"/>
  </r>
  <r>
    <n v="12612"/>
    <x v="6"/>
    <d v="2021-04-17T10:59:33"/>
    <x v="66041"/>
    <n v="294709"/>
    <n v="347008"/>
    <s v="UTC+1"/>
    <s v="+1"/>
  </r>
  <r>
    <n v="28395"/>
    <x v="3"/>
    <d v="2021-04-26T13:52:42"/>
    <x v="15541"/>
    <n v="294709"/>
    <n v="139440"/>
    <s v="UTC+1"/>
    <s v="+1"/>
  </r>
  <r>
    <n v="60619"/>
    <x v="3"/>
    <d v="2021-05-10T12:31:09"/>
    <x v="35745"/>
    <n v="294709"/>
    <n v="158978"/>
    <s v="UTC+1"/>
    <s v="+1"/>
  </r>
  <r>
    <n v="70435"/>
    <x v="1"/>
    <d v="2021-05-14T16:21:49"/>
    <x v="10521"/>
    <n v="294709"/>
    <n v="330333"/>
    <s v="UTC+1"/>
    <s v="+1"/>
  </r>
  <r>
    <n v="146612"/>
    <x v="2"/>
    <d v="2021-06-06T18:18:20"/>
    <x v="30756"/>
    <n v="294709"/>
    <n v="108772"/>
    <s v="UTC+1"/>
    <s v="+1"/>
  </r>
  <r>
    <n v="162575"/>
    <x v="1"/>
    <d v="2021-06-11T20:47:27"/>
    <x v="12743"/>
    <n v="294709"/>
    <n v="413286"/>
    <s v="UTC+1"/>
    <s v="+1"/>
  </r>
  <r>
    <n v="118980"/>
    <x v="6"/>
    <d v="2021-05-29T17:50:22"/>
    <x v="4480"/>
    <n v="294719"/>
    <n v="118549"/>
    <s v="UTC+1"/>
    <s v="+1"/>
  </r>
  <r>
    <n v="132188"/>
    <x v="0"/>
    <d v="2021-06-02T19:07:16"/>
    <x v="27619"/>
    <n v="294719"/>
    <n v="114057"/>
    <s v="UTC+1"/>
    <s v="+1"/>
  </r>
  <r>
    <n v="138087"/>
    <x v="1"/>
    <d v="2021-06-04T17:29:24"/>
    <x v="60949"/>
    <n v="294719"/>
    <n v="297541"/>
    <s v="UTC+1"/>
    <s v="+1"/>
  </r>
  <r>
    <n v="153544"/>
    <x v="0"/>
    <d v="2021-06-09T04:45:36"/>
    <x v="66042"/>
    <n v="294719"/>
    <n v="153893"/>
    <s v="UTC+1"/>
    <s v="+1"/>
  </r>
  <r>
    <n v="175473"/>
    <x v="3"/>
    <d v="2021-06-14T22:43:58"/>
    <x v="12253"/>
    <n v="294719"/>
    <n v="465248"/>
    <s v="UTC+1"/>
    <s v="+1"/>
  </r>
  <r>
    <n v="194211"/>
    <x v="2"/>
    <d v="2021-06-20T12:10:10"/>
    <x v="66043"/>
    <n v="294719"/>
    <n v="250679"/>
    <s v="UTC+1"/>
    <s v="+1"/>
  </r>
  <r>
    <n v="233747"/>
    <x v="4"/>
    <d v="2021-07-01T18:27:39"/>
    <x v="47116"/>
    <n v="294719"/>
    <n v="433247"/>
    <s v="UTC+1"/>
    <s v="+1"/>
  </r>
  <r>
    <n v="234364"/>
    <x v="4"/>
    <d v="2021-07-01T21:13:05"/>
    <x v="14836"/>
    <n v="294719"/>
    <n v="21760"/>
    <s v="UTC+1"/>
    <s v="+1"/>
  </r>
  <r>
    <n v="255121"/>
    <x v="4"/>
    <d v="2021-07-08T15:23:34"/>
    <x v="24903"/>
    <n v="294719"/>
    <n v="436838"/>
    <s v="UTC+1"/>
    <s v="+1"/>
  </r>
  <r>
    <n v="256852"/>
    <x v="4"/>
    <d v="2021-07-08T23:18:55"/>
    <x v="37790"/>
    <n v="294719"/>
    <n v="196571"/>
    <s v="UTC+1"/>
    <s v="+1"/>
  </r>
  <r>
    <n v="263653"/>
    <x v="6"/>
    <d v="2021-07-10T16:54:27"/>
    <x v="66044"/>
    <n v="294719"/>
    <n v="411922"/>
    <s v="UTC+1"/>
    <s v="+1"/>
  </r>
  <r>
    <n v="266185"/>
    <x v="2"/>
    <d v="2021-07-11T04:44:39"/>
    <x v="66045"/>
    <n v="294719"/>
    <n v="381626"/>
    <s v="UTC+1"/>
    <s v="+1"/>
  </r>
  <r>
    <n v="293684"/>
    <x v="3"/>
    <d v="2021-07-19T12:19:30"/>
    <x v="66046"/>
    <n v="294719"/>
    <n v="180863"/>
    <s v="UTC+1"/>
    <s v="+1"/>
  </r>
  <r>
    <n v="315767"/>
    <x v="2"/>
    <d v="2021-07-25T17:59:41"/>
    <x v="3299"/>
    <n v="294719"/>
    <n v="230507"/>
    <s v="UTC+1"/>
    <s v="+1"/>
  </r>
  <r>
    <n v="364093"/>
    <x v="2"/>
    <d v="2021-08-08T13:24:44"/>
    <x v="48038"/>
    <n v="294719"/>
    <n v="347008"/>
    <s v="UTC+1"/>
    <s v="+1"/>
  </r>
  <r>
    <n v="396402"/>
    <x v="4"/>
    <d v="2021-08-19T00:24:09"/>
    <x v="66047"/>
    <n v="294719"/>
    <n v="362672"/>
    <s v="UTC+1"/>
    <s v="+1"/>
  </r>
  <r>
    <n v="401910"/>
    <x v="1"/>
    <d v="2021-08-20T18:50:57"/>
    <x v="7737"/>
    <n v="294719"/>
    <n v="86587"/>
    <s v="UTC+1"/>
    <s v="+1"/>
  </r>
  <r>
    <n v="134412"/>
    <x v="4"/>
    <d v="2021-06-03T16:28:49"/>
    <x v="23172"/>
    <n v="294785"/>
    <n v="105200"/>
    <s v="UTC+1"/>
    <s v="+1"/>
  </r>
  <r>
    <n v="183578"/>
    <x v="4"/>
    <d v="2021-06-17T22:39:18"/>
    <x v="59851"/>
    <n v="294785"/>
    <n v="226626"/>
    <s v="UTC+1"/>
    <s v="+1"/>
  </r>
  <r>
    <n v="186302"/>
    <x v="1"/>
    <d v="2021-06-18T17:43:23"/>
    <x v="699"/>
    <n v="294785"/>
    <n v="310239"/>
    <s v="UTC+1"/>
    <s v="+1"/>
  </r>
  <r>
    <n v="213959"/>
    <x v="6"/>
    <d v="2021-06-26T06:32:40"/>
    <x v="66048"/>
    <n v="294785"/>
    <n v="158978"/>
    <s v="UTC+1"/>
    <s v="+1"/>
  </r>
  <r>
    <n v="218784"/>
    <x v="2"/>
    <d v="2021-06-27T04:22:53"/>
    <x v="66049"/>
    <n v="294785"/>
    <n v="351192"/>
    <s v="UTC+1"/>
    <s v="+1"/>
  </r>
  <r>
    <n v="247808"/>
    <x v="3"/>
    <d v="2021-07-05T14:04:21"/>
    <x v="25881"/>
    <n v="294785"/>
    <n v="296511"/>
    <s v="UTC+1"/>
    <s v="+1"/>
  </r>
  <r>
    <n v="260412"/>
    <x v="1"/>
    <d v="2021-07-09T21:27:04"/>
    <x v="8305"/>
    <n v="294785"/>
    <n v="176818"/>
    <s v="UTC+1"/>
    <s v="+1"/>
  </r>
  <r>
    <n v="269445"/>
    <x v="2"/>
    <d v="2021-07-11T21:45:42"/>
    <x v="18986"/>
    <n v="294785"/>
    <n v="473323"/>
    <s v="UTC+1"/>
    <s v="+1"/>
  </r>
  <r>
    <n v="359736"/>
    <x v="6"/>
    <d v="2021-08-07T14:53:42"/>
    <x v="66050"/>
    <n v="294785"/>
    <n v="153893"/>
    <s v="UTC+1"/>
    <s v="+1"/>
  </r>
  <r>
    <n v="368059"/>
    <x v="3"/>
    <d v="2021-08-09T16:24:09"/>
    <x v="2456"/>
    <n v="294785"/>
    <n v="411922"/>
    <s v="UTC+1"/>
    <s v="+1"/>
  </r>
  <r>
    <n v="392094"/>
    <x v="5"/>
    <d v="2021-08-17T13:10:45"/>
    <x v="36681"/>
    <n v="294785"/>
    <n v="179296"/>
    <s v="UTC+1"/>
    <s v="+1"/>
  </r>
  <r>
    <n v="422152"/>
    <x v="6"/>
    <d v="2021-08-28T01:14:14"/>
    <x v="66051"/>
    <n v="294785"/>
    <n v="347393"/>
    <s v="UTC+1"/>
    <s v="+1"/>
  </r>
  <r>
    <n v="111432"/>
    <x v="1"/>
    <d v="2021-05-28T09:36:29"/>
    <x v="66052"/>
    <n v="294802"/>
    <n v="472712"/>
    <s v="UTC+1"/>
    <s v="+1"/>
  </r>
  <r>
    <n v="123632"/>
    <x v="2"/>
    <d v="2021-05-30T17:36:23"/>
    <x v="4481"/>
    <n v="294802"/>
    <n v="411922"/>
    <s v="UTC+1"/>
    <s v="+1"/>
  </r>
  <r>
    <n v="147721"/>
    <x v="2"/>
    <d v="2021-06-06T23:04:56"/>
    <x v="66053"/>
    <n v="294802"/>
    <n v="250679"/>
    <s v="UTC+1"/>
    <s v="+1"/>
  </r>
  <r>
    <n v="150630"/>
    <x v="5"/>
    <d v="2021-06-08T06:30:43"/>
    <x v="66054"/>
    <n v="294802"/>
    <n v="347367"/>
    <s v="UTC+1"/>
    <s v="+1"/>
  </r>
  <r>
    <n v="151206"/>
    <x v="5"/>
    <d v="2021-06-08T13:50:22"/>
    <x v="32153"/>
    <n v="294802"/>
    <n v="154256"/>
    <s v="UTC+1"/>
    <s v="+1"/>
  </r>
  <r>
    <n v="170903"/>
    <x v="2"/>
    <d v="2021-06-13T15:35:13"/>
    <x v="34093"/>
    <n v="294802"/>
    <n v="153893"/>
    <s v="UTC+1"/>
    <s v="+1"/>
  </r>
  <r>
    <n v="181417"/>
    <x v="4"/>
    <d v="2021-06-17T14:02:01"/>
    <x v="9648"/>
    <n v="294802"/>
    <n v="470762"/>
    <s v="UTC+1"/>
    <s v="+1"/>
  </r>
  <r>
    <n v="199137"/>
    <x v="3"/>
    <d v="2021-06-21T18:22:59"/>
    <x v="39639"/>
    <n v="294802"/>
    <n v="346056"/>
    <s v="UTC+1"/>
    <s v="+1"/>
  </r>
  <r>
    <n v="207701"/>
    <x v="4"/>
    <d v="2021-06-24T16:00:51"/>
    <x v="37473"/>
    <n v="294802"/>
    <n v="160597"/>
    <s v="UTC+1"/>
    <s v="+1"/>
  </r>
  <r>
    <n v="248560"/>
    <x v="3"/>
    <d v="2021-07-05T17:31:44"/>
    <x v="6408"/>
    <n v="294802"/>
    <n v="347008"/>
    <s v="UTC+1"/>
    <s v="+1"/>
  </r>
  <r>
    <n v="314084"/>
    <x v="2"/>
    <d v="2021-07-25T09:37:54"/>
    <x v="66055"/>
    <n v="294802"/>
    <n v="214179"/>
    <s v="UTC+1"/>
    <s v="+1"/>
  </r>
  <r>
    <n v="318729"/>
    <x v="3"/>
    <d v="2021-07-26T15:51:32"/>
    <x v="24469"/>
    <n v="294802"/>
    <n v="286726"/>
    <s v="UTC+1"/>
    <s v="+1"/>
  </r>
  <r>
    <n v="326847"/>
    <x v="4"/>
    <d v="2021-07-29T13:03:46"/>
    <x v="66056"/>
    <n v="294802"/>
    <n v="122902"/>
    <s v="UTC+1"/>
    <s v="+1"/>
  </r>
  <r>
    <n v="335506"/>
    <x v="6"/>
    <d v="2021-07-31T16:21:49"/>
    <x v="19179"/>
    <n v="294802"/>
    <n v="76405"/>
    <s v="UTC+1"/>
    <s v="+1"/>
  </r>
  <r>
    <n v="359313"/>
    <x v="6"/>
    <d v="2021-08-07T13:15:50"/>
    <x v="66057"/>
    <n v="294802"/>
    <n v="449373"/>
    <s v="UTC+1"/>
    <s v="+1"/>
  </r>
  <r>
    <n v="375910"/>
    <x v="4"/>
    <d v="2021-08-12T17:15:25"/>
    <x v="12632"/>
    <n v="294802"/>
    <n v="307218"/>
    <s v="UTC+1"/>
    <s v="+1"/>
  </r>
  <r>
    <n v="391401"/>
    <x v="3"/>
    <d v="2021-08-16T22:18:14"/>
    <x v="66058"/>
    <n v="294802"/>
    <n v="207760"/>
    <s v="UTC+1"/>
    <s v="+1"/>
  </r>
  <r>
    <n v="411192"/>
    <x v="2"/>
    <d v="2021-08-22T22:50:57"/>
    <x v="15862"/>
    <n v="294802"/>
    <n v="62570"/>
    <s v="UTC+1"/>
    <s v="+1"/>
  </r>
  <r>
    <n v="239566"/>
    <x v="6"/>
    <d v="2021-07-03T10:28:08"/>
    <x v="66059"/>
    <n v="294843"/>
    <n v="193296"/>
    <s v="UTC+2"/>
    <s v="+2"/>
  </r>
  <r>
    <n v="248519"/>
    <x v="3"/>
    <d v="2021-07-05T17:25:19"/>
    <x v="32904"/>
    <n v="294843"/>
    <n v="250679"/>
    <s v="UTC+2"/>
    <s v="+2"/>
  </r>
  <r>
    <n v="269237"/>
    <x v="2"/>
    <d v="2021-07-11T20:59:41"/>
    <x v="6329"/>
    <n v="294843"/>
    <n v="230507"/>
    <s v="UTC+2"/>
    <s v="+2"/>
  </r>
  <r>
    <n v="271338"/>
    <x v="3"/>
    <d v="2021-07-12T16:48:02"/>
    <x v="7371"/>
    <n v="294843"/>
    <n v="182191"/>
    <s v="UTC+2"/>
    <s v="+2"/>
  </r>
  <r>
    <n v="291435"/>
    <x v="2"/>
    <d v="2021-07-18T16:24:44"/>
    <x v="66060"/>
    <n v="294843"/>
    <n v="5151"/>
    <s v="UTC+2"/>
    <s v="+2"/>
  </r>
  <r>
    <n v="324883"/>
    <x v="0"/>
    <d v="2021-07-28T17:25:19"/>
    <x v="27806"/>
    <n v="294843"/>
    <n v="179296"/>
    <s v="UTC+2"/>
    <s v="+2"/>
  </r>
  <r>
    <n v="374590"/>
    <x v="0"/>
    <d v="2021-08-11T22:51:32"/>
    <x v="53662"/>
    <n v="294843"/>
    <n v="351192"/>
    <s v="UTC+2"/>
    <s v="+2"/>
  </r>
  <r>
    <n v="387144"/>
    <x v="2"/>
    <d v="2021-08-15T15:17:10"/>
    <x v="36144"/>
    <n v="294843"/>
    <n v="463334"/>
    <s v="UTC+2"/>
    <s v="+2"/>
  </r>
  <r>
    <n v="401335"/>
    <x v="1"/>
    <d v="2021-08-20T17:20:40"/>
    <x v="66061"/>
    <n v="294843"/>
    <n v="411922"/>
    <s v="UTC+2"/>
    <s v="+2"/>
  </r>
  <r>
    <n v="418411"/>
    <x v="0"/>
    <d v="2021-08-25T22:44:33"/>
    <x v="66062"/>
    <n v="294843"/>
    <n v="347008"/>
    <s v="UTC+2"/>
    <s v="+2"/>
  </r>
  <r>
    <n v="207861"/>
    <x v="4"/>
    <d v="2021-06-24T16:33:28"/>
    <x v="26161"/>
    <n v="294866"/>
    <n v="250679"/>
    <s v="UTC+1"/>
    <s v="+1"/>
  </r>
  <r>
    <n v="287132"/>
    <x v="6"/>
    <d v="2021-07-17T13:54:14"/>
    <x v="66063"/>
    <n v="294893"/>
    <n v="1536"/>
    <s v="UTC+2"/>
    <s v="+2"/>
  </r>
  <r>
    <n v="293149"/>
    <x v="2"/>
    <d v="2021-07-18T21:51:48"/>
    <x v="66064"/>
    <n v="294893"/>
    <n v="325852"/>
    <s v="UTC+2"/>
    <s v="+2"/>
  </r>
  <r>
    <n v="294636"/>
    <x v="3"/>
    <d v="2021-07-19T17:06:41"/>
    <x v="30859"/>
    <n v="294893"/>
    <n v="230507"/>
    <s v="UTC+2"/>
    <s v="+2"/>
  </r>
  <r>
    <n v="327252"/>
    <x v="4"/>
    <d v="2021-07-29T14:51:32"/>
    <x v="30379"/>
    <n v="294893"/>
    <n v="191893"/>
    <s v="UTC+2"/>
    <s v="+2"/>
  </r>
  <r>
    <n v="341270"/>
    <x v="2"/>
    <d v="2021-08-01T18:21:14"/>
    <x v="1038"/>
    <n v="294893"/>
    <n v="473323"/>
    <s v="UTC+2"/>
    <s v="+2"/>
  </r>
  <r>
    <n v="361037"/>
    <x v="6"/>
    <d v="2021-08-07T18:37:33"/>
    <x v="20111"/>
    <n v="294893"/>
    <n v="155428"/>
    <s v="UTC+2"/>
    <s v="+2"/>
  </r>
  <r>
    <n v="367184"/>
    <x v="3"/>
    <d v="2021-08-09T14:00:16"/>
    <x v="18766"/>
    <n v="294893"/>
    <n v="383061"/>
    <s v="UTC+2"/>
    <s v="+2"/>
  </r>
  <r>
    <n v="400682"/>
    <x v="1"/>
    <d v="2021-08-20T16:06:06"/>
    <x v="19647"/>
    <n v="294893"/>
    <n v="394154"/>
    <s v="UTC+2"/>
    <s v="+2"/>
  </r>
  <r>
    <n v="406336"/>
    <x v="6"/>
    <d v="2021-08-21T20:01:26"/>
    <x v="20168"/>
    <n v="294893"/>
    <n v="204394"/>
    <s v="UTC+2"/>
    <s v="+2"/>
  </r>
  <r>
    <n v="97391"/>
    <x v="2"/>
    <d v="2021-05-23T09:48:14"/>
    <x v="66065"/>
    <n v="294931"/>
    <n v="473327"/>
    <s v="UTC+2"/>
    <s v="+2"/>
  </r>
  <r>
    <n v="115660"/>
    <x v="6"/>
    <d v="2021-05-29T00:56:34"/>
    <x v="66066"/>
    <n v="294931"/>
    <n v="143750"/>
    <s v="UTC+2"/>
    <s v="+2"/>
  </r>
  <r>
    <n v="139951"/>
    <x v="6"/>
    <d v="2021-06-05T00:48:07"/>
    <x v="66067"/>
    <n v="294931"/>
    <n v="250679"/>
    <s v="UTC+2"/>
    <s v="+2"/>
  </r>
  <r>
    <n v="146794"/>
    <x v="2"/>
    <d v="2021-06-06T19:01:26"/>
    <x v="66068"/>
    <n v="294931"/>
    <n v="436459"/>
    <s v="UTC+2"/>
    <s v="+2"/>
  </r>
  <r>
    <n v="175803"/>
    <x v="5"/>
    <d v="2021-06-15T11:28:49"/>
    <x v="66069"/>
    <n v="294931"/>
    <n v="23892"/>
    <s v="UTC+2"/>
    <s v="+2"/>
  </r>
  <r>
    <n v="181841"/>
    <x v="4"/>
    <d v="2021-06-17T15:45:07"/>
    <x v="34128"/>
    <n v="294931"/>
    <n v="182191"/>
    <s v="UTC+2"/>
    <s v="+2"/>
  </r>
  <r>
    <n v="197594"/>
    <x v="3"/>
    <d v="2021-06-21T10:42:13"/>
    <x v="66070"/>
    <n v="294931"/>
    <n v="153893"/>
    <s v="UTC+2"/>
    <s v="+2"/>
  </r>
  <r>
    <n v="225940"/>
    <x v="5"/>
    <d v="2021-06-29T01:01:26"/>
    <x v="66071"/>
    <n v="294931"/>
    <n v="394819"/>
    <s v="UTC+2"/>
    <s v="+2"/>
  </r>
  <r>
    <n v="250078"/>
    <x v="5"/>
    <d v="2021-07-06T11:26:24"/>
    <x v="57798"/>
    <n v="294931"/>
    <n v="347393"/>
    <s v="UTC+2"/>
    <s v="+2"/>
  </r>
  <r>
    <n v="316063"/>
    <x v="2"/>
    <d v="2021-07-25T18:44:33"/>
    <x v="12631"/>
    <n v="294931"/>
    <n v="239565"/>
    <s v="UTC+2"/>
    <s v="+2"/>
  </r>
  <r>
    <n v="322290"/>
    <x v="5"/>
    <d v="2021-07-27T19:24:29"/>
    <x v="66072"/>
    <n v="294931"/>
    <n v="85026"/>
    <s v="UTC+2"/>
    <s v="+2"/>
  </r>
  <r>
    <n v="339346"/>
    <x v="2"/>
    <d v="2021-08-01T10:44:05"/>
    <x v="66073"/>
    <n v="294931"/>
    <n v="38593"/>
    <s v="UTC+2"/>
    <s v="+2"/>
  </r>
  <r>
    <n v="375543"/>
    <x v="4"/>
    <d v="2021-08-12T15:28:49"/>
    <x v="20066"/>
    <n v="294931"/>
    <n v="149755"/>
    <s v="UTC+2"/>
    <s v="+2"/>
  </r>
  <r>
    <n v="406938"/>
    <x v="6"/>
    <d v="2021-08-21T22:37:49"/>
    <x v="66074"/>
    <n v="294931"/>
    <n v="304128"/>
    <s v="UTC+2"/>
    <s v="+2"/>
  </r>
  <r>
    <n v="412529"/>
    <x v="3"/>
    <d v="2021-08-23T16:55:02"/>
    <x v="21990"/>
    <n v="294931"/>
    <n v="386066"/>
    <s v="UTC+2"/>
    <s v="+2"/>
  </r>
  <r>
    <n v="417760"/>
    <x v="0"/>
    <d v="2021-08-25T18:51:32"/>
    <x v="6689"/>
    <n v="294931"/>
    <n v="21760"/>
    <s v="UTC+2"/>
    <s v="+2"/>
  </r>
  <r>
    <n v="3416"/>
    <x v="0"/>
    <d v="2021-03-31T11:47:31"/>
    <x v="66075"/>
    <n v="294940"/>
    <n v="54784"/>
    <s v="UTC+1"/>
    <s v="+1"/>
  </r>
  <r>
    <n v="4340"/>
    <x v="6"/>
    <d v="2021-04-03T18:56:38"/>
    <x v="66076"/>
    <n v="294940"/>
    <n v="283433"/>
    <s v="UTC+1"/>
    <s v="+1"/>
  </r>
  <r>
    <n v="79173"/>
    <x v="2"/>
    <d v="2021-05-16T21:41:31"/>
    <x v="66077"/>
    <n v="294940"/>
    <n v="95024"/>
    <s v="UTC+1"/>
    <s v="+1"/>
  </r>
  <r>
    <n v="19616"/>
    <x v="4"/>
    <d v="2021-04-22T13:56:47"/>
    <x v="16996"/>
    <n v="294953"/>
    <n v="419184"/>
    <s v="UTC+4"/>
    <s v="+4"/>
  </r>
  <r>
    <n v="22735"/>
    <x v="6"/>
    <d v="2021-04-24T04:37:18"/>
    <x v="66078"/>
    <n v="294953"/>
    <n v="228405"/>
    <s v="UTC+4"/>
    <s v="+4"/>
  </r>
  <r>
    <n v="24339"/>
    <x v="6"/>
    <d v="2021-04-24T17:24:09"/>
    <x v="18051"/>
    <n v="294953"/>
    <n v="311670"/>
    <s v="UTC+4"/>
    <s v="+4"/>
  </r>
  <r>
    <n v="46288"/>
    <x v="5"/>
    <d v="2021-05-04T12:30:34"/>
    <x v="32426"/>
    <n v="294953"/>
    <n v="94816"/>
    <s v="UTC+4"/>
    <s v="+4"/>
  </r>
  <r>
    <n v="54850"/>
    <x v="6"/>
    <d v="2021-05-08T11:11:12"/>
    <x v="66079"/>
    <n v="294953"/>
    <n v="343712"/>
    <s v="UTC+4"/>
    <s v="+4"/>
  </r>
  <r>
    <n v="55720"/>
    <x v="6"/>
    <d v="2021-05-08T16:42:10"/>
    <x v="66080"/>
    <n v="294953"/>
    <n v="154256"/>
    <s v="UTC+4"/>
    <s v="+4"/>
  </r>
  <r>
    <n v="57736"/>
    <x v="2"/>
    <d v="2021-05-09T08:02:58"/>
    <x v="66081"/>
    <n v="294953"/>
    <n v="67447"/>
    <s v="UTC+4"/>
    <s v="+4"/>
  </r>
  <r>
    <n v="75820"/>
    <x v="6"/>
    <d v="2021-05-15T22:31:44"/>
    <x v="66082"/>
    <n v="294953"/>
    <n v="411922"/>
    <s v="UTC+4"/>
    <s v="+4"/>
  </r>
  <r>
    <n v="111943"/>
    <x v="1"/>
    <d v="2021-05-28T13:10:10"/>
    <x v="9056"/>
    <n v="294953"/>
    <n v="250771"/>
    <s v="UTC+4"/>
    <s v="+4"/>
  </r>
  <r>
    <n v="145930"/>
    <x v="2"/>
    <d v="2021-06-06T15:53:17"/>
    <x v="25691"/>
    <n v="294953"/>
    <n v="158978"/>
    <s v="UTC+4"/>
    <s v="+4"/>
  </r>
  <r>
    <n v="178765"/>
    <x v="0"/>
    <d v="2021-06-16T14:03:46"/>
    <x v="35221"/>
    <n v="294953"/>
    <n v="223719"/>
    <s v="UTC+4"/>
    <s v="+4"/>
  </r>
  <r>
    <n v="179262"/>
    <x v="0"/>
    <d v="2021-06-16T16:39:53"/>
    <x v="3540"/>
    <n v="294953"/>
    <n v="301748"/>
    <s v="UTC+4"/>
    <s v="+4"/>
  </r>
  <r>
    <n v="217970"/>
    <x v="6"/>
    <d v="2021-06-26T22:23:51"/>
    <x v="66083"/>
    <n v="294953"/>
    <n v="326690"/>
    <s v="UTC+4"/>
    <s v="+4"/>
  </r>
  <r>
    <n v="301143"/>
    <x v="0"/>
    <d v="2021-07-21T19:39:18"/>
    <x v="55789"/>
    <n v="294953"/>
    <n v="230507"/>
    <s v="UTC+4"/>
    <s v="+4"/>
  </r>
  <r>
    <n v="310618"/>
    <x v="6"/>
    <d v="2021-07-24T14:50:22"/>
    <x v="7971"/>
    <n v="294953"/>
    <n v="341333"/>
    <s v="UTC+4"/>
    <s v="+4"/>
  </r>
  <r>
    <n v="381833"/>
    <x v="6"/>
    <d v="2021-08-14T08:53:18"/>
    <x v="66084"/>
    <n v="294953"/>
    <n v="249345"/>
    <s v="UTC+4"/>
    <s v="+4"/>
  </r>
  <r>
    <n v="384302"/>
    <x v="6"/>
    <d v="2021-08-14T19:35:11"/>
    <x v="66085"/>
    <n v="294953"/>
    <n v="43842"/>
    <s v="UTC+4"/>
    <s v="+4"/>
  </r>
  <r>
    <n v="421360"/>
    <x v="1"/>
    <d v="2021-08-27T16:37:33"/>
    <x v="51245"/>
    <n v="294953"/>
    <n v="149755"/>
    <s v="UTC+4"/>
    <s v="+4"/>
  </r>
  <r>
    <n v="423827"/>
    <x v="2"/>
    <d v="2021-08-29T18:57:21"/>
    <x v="25549"/>
    <n v="294953"/>
    <n v="180863"/>
    <s v="UTC+4"/>
    <s v="+4"/>
  </r>
  <r>
    <n v="19916"/>
    <x v="4"/>
    <d v="2021-04-22T15:38:08"/>
    <x v="45588"/>
    <n v="295017"/>
    <n v="328524"/>
    <s v="UTC+2"/>
    <s v="+2"/>
  </r>
  <r>
    <n v="44280"/>
    <x v="3"/>
    <d v="2021-05-03T12:38:43"/>
    <x v="66086"/>
    <n v="295017"/>
    <n v="351192"/>
    <s v="UTC+2"/>
    <s v="+2"/>
  </r>
  <r>
    <n v="115235"/>
    <x v="1"/>
    <d v="2021-05-28T22:38:43"/>
    <x v="428"/>
    <n v="295036"/>
    <n v="41396"/>
    <s v="UTC+0"/>
    <s v="+0"/>
  </r>
  <r>
    <n v="118875"/>
    <x v="6"/>
    <d v="2021-05-29T17:28:49"/>
    <x v="39206"/>
    <n v="295036"/>
    <n v="131018"/>
    <s v="UTC+0"/>
    <s v="+0"/>
  </r>
  <r>
    <n v="139877"/>
    <x v="6"/>
    <d v="2021-06-05T00:07:16"/>
    <x v="40530"/>
    <n v="295036"/>
    <n v="413446"/>
    <s v="UTC+0"/>
    <s v="+0"/>
  </r>
  <r>
    <n v="141762"/>
    <x v="6"/>
    <d v="2021-06-05T14:50:22"/>
    <x v="24807"/>
    <n v="295036"/>
    <n v="11448"/>
    <s v="UTC+0"/>
    <s v="+0"/>
  </r>
  <r>
    <n v="146882"/>
    <x v="2"/>
    <d v="2021-06-06T19:25:19"/>
    <x v="7359"/>
    <n v="295036"/>
    <n v="280625"/>
    <s v="UTC+0"/>
    <s v="+0"/>
  </r>
  <r>
    <n v="148726"/>
    <x v="3"/>
    <d v="2021-06-07T15:36:58"/>
    <x v="13341"/>
    <n v="295036"/>
    <n v="154256"/>
    <s v="UTC+0"/>
    <s v="+0"/>
  </r>
  <r>
    <n v="161701"/>
    <x v="1"/>
    <d v="2021-06-11T18:06:06"/>
    <x v="809"/>
    <n v="295036"/>
    <n v="367087"/>
    <s v="UTC+0"/>
    <s v="+0"/>
  </r>
  <r>
    <n v="168765"/>
    <x v="2"/>
    <d v="2021-06-13T05:03:38"/>
    <x v="66087"/>
    <n v="295036"/>
    <n v="43842"/>
    <s v="UTC+0"/>
    <s v="+0"/>
  </r>
  <r>
    <n v="172891"/>
    <x v="2"/>
    <d v="2021-06-13T23:13:40"/>
    <x v="35129"/>
    <n v="295036"/>
    <n v="411922"/>
    <s v="UTC+0"/>
    <s v="+0"/>
  </r>
  <r>
    <n v="173796"/>
    <x v="3"/>
    <d v="2021-06-14T15:32:19"/>
    <x v="833"/>
    <n v="295036"/>
    <n v="158978"/>
    <s v="UTC+0"/>
    <s v="+0"/>
  </r>
  <r>
    <n v="195231"/>
    <x v="2"/>
    <d v="2021-06-20T16:11:55"/>
    <x v="66088"/>
    <n v="295036"/>
    <n v="309553"/>
    <s v="UTC+0"/>
    <s v="+0"/>
  </r>
  <r>
    <n v="223065"/>
    <x v="3"/>
    <d v="2021-06-28T02:41:17"/>
    <x v="66089"/>
    <n v="295036"/>
    <n v="75550"/>
    <s v="UTC+0"/>
    <s v="+0"/>
  </r>
  <r>
    <n v="269864"/>
    <x v="3"/>
    <d v="2021-07-12T01:28:49"/>
    <x v="66090"/>
    <n v="295036"/>
    <n v="153893"/>
    <s v="UTC+0"/>
    <s v="+0"/>
  </r>
  <r>
    <n v="271652"/>
    <x v="3"/>
    <d v="2021-07-12T17:59:06"/>
    <x v="817"/>
    <n v="295036"/>
    <n v="118549"/>
    <s v="UTC+0"/>
    <s v="+0"/>
  </r>
  <r>
    <n v="379794"/>
    <x v="1"/>
    <d v="2021-08-13T19:48:37"/>
    <x v="11609"/>
    <n v="295036"/>
    <n v="48326"/>
    <s v="UTC+0"/>
    <s v="+0"/>
  </r>
  <r>
    <n v="380510"/>
    <x v="1"/>
    <d v="2021-08-13T22:13:05"/>
    <x v="66091"/>
    <n v="295036"/>
    <n v="308796"/>
    <s v="UTC+0"/>
    <s v="+0"/>
  </r>
  <r>
    <n v="383974"/>
    <x v="6"/>
    <d v="2021-08-14T18:36:23"/>
    <x v="40057"/>
    <n v="295036"/>
    <n v="12149"/>
    <s v="UTC+0"/>
    <s v="+0"/>
  </r>
  <r>
    <n v="332856"/>
    <x v="1"/>
    <d v="2021-07-30T23:06:41"/>
    <x v="10434"/>
    <n v="295049"/>
    <n v="190995"/>
    <s v="UTC+0"/>
    <s v="+0"/>
  </r>
  <r>
    <n v="344159"/>
    <x v="3"/>
    <d v="2021-08-02T18:13:05"/>
    <x v="40641"/>
    <n v="295049"/>
    <n v="380527"/>
    <s v="UTC+0"/>
    <s v="+0"/>
  </r>
  <r>
    <n v="353174"/>
    <x v="4"/>
    <d v="2021-08-05T21:12:30"/>
    <x v="7783"/>
    <n v="295049"/>
    <n v="21760"/>
    <s v="UTC+0"/>
    <s v="+0"/>
  </r>
  <r>
    <n v="360252"/>
    <x v="6"/>
    <d v="2021-08-07T16:23:34"/>
    <x v="60653"/>
    <n v="295049"/>
    <n v="415290"/>
    <s v="UTC+0"/>
    <s v="+0"/>
  </r>
  <r>
    <n v="419993"/>
    <x v="4"/>
    <d v="2021-08-26T18:31:44"/>
    <x v="36318"/>
    <n v="295049"/>
    <n v="141090"/>
    <s v="UTC+0"/>
    <s v="+0"/>
  </r>
  <r>
    <n v="12647"/>
    <x v="6"/>
    <d v="2021-04-17T11:14:53"/>
    <x v="66092"/>
    <n v="295080"/>
    <n v="111368"/>
    <s v="UTC+2"/>
    <s v="+2"/>
  </r>
  <r>
    <n v="17181"/>
    <x v="5"/>
    <d v="2021-04-20T17:34:38"/>
    <x v="66093"/>
    <n v="295080"/>
    <n v="238334"/>
    <s v="UTC+2"/>
    <s v="+2"/>
  </r>
  <r>
    <n v="19261"/>
    <x v="4"/>
    <d v="2021-04-22T10:16:35"/>
    <x v="66094"/>
    <n v="295080"/>
    <n v="129210"/>
    <s v="UTC+2"/>
    <s v="+2"/>
  </r>
  <r>
    <n v="23340"/>
    <x v="6"/>
    <d v="2021-04-24T12:54:23"/>
    <x v="66095"/>
    <n v="295080"/>
    <n v="351192"/>
    <s v="UTC+2"/>
    <s v="+2"/>
  </r>
  <r>
    <n v="33768"/>
    <x v="4"/>
    <d v="2021-04-29T16:20:05"/>
    <x v="66096"/>
    <n v="295080"/>
    <n v="182191"/>
    <s v="UTC+2"/>
    <s v="+2"/>
  </r>
  <r>
    <n v="57645"/>
    <x v="2"/>
    <d v="2021-05-09T06:55:55"/>
    <x v="66097"/>
    <n v="295080"/>
    <n v="16599"/>
    <s v="UTC+2"/>
    <s v="+2"/>
  </r>
  <r>
    <n v="64039"/>
    <x v="5"/>
    <d v="2021-05-11T19:38:08"/>
    <x v="32572"/>
    <n v="295080"/>
    <n v="411922"/>
    <s v="UTC+2"/>
    <s v="+2"/>
  </r>
  <r>
    <n v="113251"/>
    <x v="1"/>
    <d v="2021-05-28T17:09:00"/>
    <x v="51275"/>
    <n v="295080"/>
    <n v="189009"/>
    <s v="UTC+2"/>
    <s v="+2"/>
  </r>
  <r>
    <n v="120196"/>
    <x v="6"/>
    <d v="2021-05-29T21:04:21"/>
    <x v="26576"/>
    <n v="295080"/>
    <n v="388561"/>
    <s v="UTC+2"/>
    <s v="+2"/>
  </r>
  <r>
    <n v="129209"/>
    <x v="5"/>
    <d v="2021-06-01T15:19:30"/>
    <x v="5270"/>
    <n v="295080"/>
    <n v="230507"/>
    <s v="UTC+2"/>
    <s v="+2"/>
  </r>
  <r>
    <n v="136637"/>
    <x v="1"/>
    <d v="2021-06-04T12:29:24"/>
    <x v="33414"/>
    <n v="295080"/>
    <n v="250679"/>
    <s v="UTC+2"/>
    <s v="+2"/>
  </r>
  <r>
    <n v="137616"/>
    <x v="1"/>
    <d v="2021-06-04T16:27:04"/>
    <x v="19727"/>
    <n v="295080"/>
    <n v="267896"/>
    <s v="UTC+2"/>
    <s v="+2"/>
  </r>
  <r>
    <n v="147083"/>
    <x v="2"/>
    <d v="2021-06-06T20:06:06"/>
    <x v="31256"/>
    <n v="295080"/>
    <n v="203279"/>
    <s v="UTC+2"/>
    <s v="+2"/>
  </r>
  <r>
    <n v="204445"/>
    <x v="0"/>
    <d v="2021-06-23T15:19:30"/>
    <x v="27436"/>
    <n v="295080"/>
    <n v="179296"/>
    <s v="UTC+2"/>
    <s v="+2"/>
  </r>
  <r>
    <n v="208446"/>
    <x v="4"/>
    <d v="2021-06-24T18:49:12"/>
    <x v="34455"/>
    <n v="295080"/>
    <n v="155428"/>
    <s v="UTC+2"/>
    <s v="+2"/>
  </r>
  <r>
    <n v="28836"/>
    <x v="3"/>
    <d v="2021-04-26T20:00:00"/>
    <x v="66098"/>
    <n v="295131"/>
    <n v="318588"/>
    <s v="UTC+1"/>
    <s v="+1"/>
  </r>
  <r>
    <n v="32696"/>
    <x v="0"/>
    <d v="2021-04-28T22:18:20"/>
    <x v="12064"/>
    <n v="295131"/>
    <n v="250679"/>
    <s v="UTC+1"/>
    <s v="+1"/>
  </r>
  <r>
    <n v="39269"/>
    <x v="6"/>
    <d v="2021-05-01T14:22:59"/>
    <x v="18279"/>
    <n v="295131"/>
    <n v="119655"/>
    <s v="UTC+1"/>
    <s v="+1"/>
  </r>
  <r>
    <n v="58539"/>
    <x v="2"/>
    <d v="2021-05-09T15:18:24"/>
    <x v="66099"/>
    <n v="295131"/>
    <n v="44466"/>
    <s v="UTC+1"/>
    <s v="+1"/>
  </r>
  <r>
    <n v="76700"/>
    <x v="2"/>
    <d v="2021-05-16T08:24:17"/>
    <x v="66100"/>
    <n v="295131"/>
    <n v="394819"/>
    <s v="UTC+1"/>
    <s v="+1"/>
  </r>
  <r>
    <n v="136007"/>
    <x v="1"/>
    <d v="2021-06-04T01:18:14"/>
    <x v="66101"/>
    <n v="295131"/>
    <n v="405774"/>
    <s v="UTC+1"/>
    <s v="+1"/>
  </r>
  <r>
    <n v="164464"/>
    <x v="6"/>
    <d v="2021-06-12T09:42:15"/>
    <x v="66102"/>
    <n v="295131"/>
    <n v="130005"/>
    <s v="UTC+1"/>
    <s v="+1"/>
  </r>
  <r>
    <n v="176395"/>
    <x v="5"/>
    <d v="2021-06-15T15:21:14"/>
    <x v="7534"/>
    <n v="295131"/>
    <n v="276751"/>
    <s v="UTC+1"/>
    <s v="+1"/>
  </r>
  <r>
    <n v="177142"/>
    <x v="5"/>
    <d v="2021-06-15T18:16:00"/>
    <x v="9026"/>
    <n v="295131"/>
    <n v="21760"/>
    <s v="UTC+1"/>
    <s v="+1"/>
  </r>
  <r>
    <n v="183446"/>
    <x v="4"/>
    <d v="2021-06-17T22:13:40"/>
    <x v="21462"/>
    <n v="295131"/>
    <n v="256570"/>
    <s v="UTC+1"/>
    <s v="+1"/>
  </r>
  <r>
    <n v="229233"/>
    <x v="0"/>
    <d v="2021-06-30T00:47:27"/>
    <x v="66103"/>
    <n v="295131"/>
    <n v="304722"/>
    <s v="UTC+1"/>
    <s v="+1"/>
  </r>
  <r>
    <n v="255354"/>
    <x v="4"/>
    <d v="2021-07-08T16:26:29"/>
    <x v="4423"/>
    <n v="295131"/>
    <n v="158978"/>
    <s v="UTC+1"/>
    <s v="+1"/>
  </r>
  <r>
    <n v="272742"/>
    <x v="3"/>
    <d v="2021-07-12T23:16:35"/>
    <x v="7213"/>
    <n v="295131"/>
    <n v="157591"/>
    <s v="UTC+1"/>
    <s v="+1"/>
  </r>
  <r>
    <n v="312649"/>
    <x v="6"/>
    <d v="2021-07-24T21:59:41"/>
    <x v="37277"/>
    <n v="295131"/>
    <n v="398201"/>
    <s v="UTC+1"/>
    <s v="+1"/>
  </r>
  <r>
    <n v="326896"/>
    <x v="4"/>
    <d v="2021-07-29T13:20:05"/>
    <x v="4946"/>
    <n v="295131"/>
    <n v="112334"/>
    <s v="UTC+1"/>
    <s v="+1"/>
  </r>
  <r>
    <n v="330981"/>
    <x v="1"/>
    <d v="2021-07-30T18:16:00"/>
    <x v="15642"/>
    <n v="295131"/>
    <n v="439981"/>
    <s v="UTC+1"/>
    <s v="+1"/>
  </r>
  <r>
    <n v="111264"/>
    <x v="1"/>
    <d v="2021-05-28T06:40:19"/>
    <x v="66104"/>
    <n v="295150"/>
    <n v="347393"/>
    <s v="UTC+3"/>
    <s v="+3"/>
  </r>
  <r>
    <n v="114392"/>
    <x v="1"/>
    <d v="2021-05-28T19:45:42"/>
    <x v="66105"/>
    <n v="295150"/>
    <n v="411922"/>
    <s v="UTC+3"/>
    <s v="+3"/>
  </r>
  <r>
    <n v="129394"/>
    <x v="5"/>
    <d v="2021-06-01T16:13:40"/>
    <x v="18367"/>
    <n v="295150"/>
    <n v="209122"/>
    <s v="UTC+3"/>
    <s v="+3"/>
  </r>
  <r>
    <n v="175934"/>
    <x v="5"/>
    <d v="2021-06-15T12:51:50"/>
    <x v="66106"/>
    <n v="295150"/>
    <n v="21407"/>
    <s v="UTC+3"/>
    <s v="+3"/>
  </r>
  <r>
    <n v="237963"/>
    <x v="1"/>
    <d v="2021-07-02T21:30:34"/>
    <x v="10363"/>
    <n v="295150"/>
    <n v="179296"/>
    <s v="UTC+3"/>
    <s v="+3"/>
  </r>
  <r>
    <n v="272843"/>
    <x v="5"/>
    <d v="2021-07-13T00:08:38"/>
    <x v="66107"/>
    <n v="295150"/>
    <n v="308796"/>
    <s v="UTC+3"/>
    <s v="+3"/>
  </r>
  <r>
    <n v="310069"/>
    <x v="6"/>
    <d v="2021-07-24T12:50:57"/>
    <x v="26963"/>
    <n v="295150"/>
    <n v="372986"/>
    <s v="UTC+3"/>
    <s v="+3"/>
  </r>
  <r>
    <n v="320815"/>
    <x v="5"/>
    <d v="2021-07-27T13:23:34"/>
    <x v="3010"/>
    <n v="295150"/>
    <n v="344690"/>
    <s v="UTC+3"/>
    <s v="+3"/>
  </r>
  <r>
    <n v="343140"/>
    <x v="3"/>
    <d v="2021-08-02T13:16:35"/>
    <x v="42851"/>
    <n v="295150"/>
    <n v="370651"/>
    <s v="UTC+3"/>
    <s v="+3"/>
  </r>
  <r>
    <n v="363686"/>
    <x v="2"/>
    <d v="2021-08-08T11:50:22"/>
    <x v="56288"/>
    <n v="295150"/>
    <n v="63666"/>
    <s v="UTC+3"/>
    <s v="+3"/>
  </r>
  <r>
    <n v="379581"/>
    <x v="1"/>
    <d v="2021-08-13T19:03:46"/>
    <x v="31858"/>
    <n v="295150"/>
    <n v="434871"/>
    <s v="UTC+3"/>
    <s v="+3"/>
  </r>
  <r>
    <n v="248113"/>
    <x v="3"/>
    <d v="2021-07-05T15:48:02"/>
    <x v="18385"/>
    <n v="295163"/>
    <n v="81226"/>
    <s v="UTC+7"/>
    <s v="+7"/>
  </r>
  <r>
    <n v="273037"/>
    <x v="5"/>
    <d v="2021-07-13T05:32:53"/>
    <x v="66108"/>
    <n v="295163"/>
    <n v="470762"/>
    <s v="UTC+7"/>
    <s v="+7"/>
  </r>
  <r>
    <n v="293907"/>
    <x v="3"/>
    <d v="2021-07-19T13:58:31"/>
    <x v="53973"/>
    <n v="295163"/>
    <n v="227775"/>
    <s v="UTC+7"/>
    <s v="+7"/>
  </r>
  <r>
    <n v="309792"/>
    <x v="6"/>
    <d v="2021-07-24T11:34:03"/>
    <x v="31523"/>
    <n v="295163"/>
    <n v="411922"/>
    <s v="UTC+7"/>
    <s v="+7"/>
  </r>
  <r>
    <n v="6277"/>
    <x v="1"/>
    <d v="2021-04-09T20:24:09"/>
    <x v="66109"/>
    <n v="295184"/>
    <n v="130005"/>
    <s v="UTC+1"/>
    <s v="+1"/>
  </r>
  <r>
    <n v="9817"/>
    <x v="0"/>
    <d v="2021-04-14T17:31:44"/>
    <x v="38143"/>
    <n v="295184"/>
    <n v="246229"/>
    <s v="UTC+1"/>
    <s v="+1"/>
  </r>
  <r>
    <n v="12194"/>
    <x v="6"/>
    <d v="2021-04-17T01:03:46"/>
    <x v="66110"/>
    <n v="295184"/>
    <n v="114865"/>
    <s v="UTC+1"/>
    <s v="+1"/>
  </r>
  <r>
    <n v="22191"/>
    <x v="1"/>
    <d v="2021-04-23T21:43:23"/>
    <x v="40488"/>
    <n v="295184"/>
    <n v="347008"/>
    <s v="UTC+1"/>
    <s v="+1"/>
  </r>
  <r>
    <n v="88057"/>
    <x v="4"/>
    <d v="2021-05-20T23:00:16"/>
    <x v="1024"/>
    <n v="295184"/>
    <n v="82901"/>
    <s v="UTC+1"/>
    <s v="+1"/>
  </r>
  <r>
    <n v="125869"/>
    <x v="3"/>
    <d v="2021-05-31T11:11:55"/>
    <x v="66111"/>
    <n v="295184"/>
    <n v="341333"/>
    <s v="UTC+1"/>
    <s v="+1"/>
  </r>
  <r>
    <n v="129484"/>
    <x v="5"/>
    <d v="2021-06-01T16:35:48"/>
    <x v="22155"/>
    <n v="295184"/>
    <n v="104958"/>
    <s v="UTC+1"/>
    <s v="+1"/>
  </r>
  <r>
    <n v="180701"/>
    <x v="4"/>
    <d v="2021-06-17T00:12:30"/>
    <x v="43378"/>
    <n v="295184"/>
    <n v="403089"/>
    <s v="UTC+1"/>
    <s v="+1"/>
  </r>
  <r>
    <n v="182867"/>
    <x v="4"/>
    <d v="2021-06-17T20:03:11"/>
    <x v="10819"/>
    <n v="295184"/>
    <n v="194315"/>
    <s v="UTC+1"/>
    <s v="+1"/>
  </r>
  <r>
    <n v="186038"/>
    <x v="1"/>
    <d v="2021-06-18T17:03:46"/>
    <x v="37165"/>
    <n v="295184"/>
    <n v="411922"/>
    <s v="UTC+1"/>
    <s v="+1"/>
  </r>
  <r>
    <n v="21742"/>
    <x v="1"/>
    <d v="2021-04-23T19:49:12"/>
    <x v="12140"/>
    <n v="295190"/>
    <n v="12738"/>
    <s v="UTC+1"/>
    <s v="+1"/>
  </r>
  <r>
    <n v="33378"/>
    <x v="4"/>
    <d v="2021-04-29T14:18:20"/>
    <x v="66112"/>
    <n v="295190"/>
    <n v="351192"/>
    <s v="UTC+1"/>
    <s v="+1"/>
  </r>
  <r>
    <n v="40338"/>
    <x v="6"/>
    <d v="2021-05-01T20:28:49"/>
    <x v="66113"/>
    <n v="295190"/>
    <n v="14047"/>
    <s v="UTC+1"/>
    <s v="+1"/>
  </r>
  <r>
    <n v="46794"/>
    <x v="5"/>
    <d v="2021-05-04T16:35:48"/>
    <x v="28619"/>
    <n v="295190"/>
    <n v="172251"/>
    <s v="UTC+1"/>
    <s v="+1"/>
  </r>
  <r>
    <n v="63454"/>
    <x v="5"/>
    <d v="2021-05-11T15:58:31"/>
    <x v="17869"/>
    <n v="295190"/>
    <n v="411922"/>
    <s v="UTC+1"/>
    <s v="+1"/>
  </r>
  <r>
    <n v="69750"/>
    <x v="1"/>
    <d v="2021-05-14T13:52:42"/>
    <x v="66114"/>
    <n v="295190"/>
    <n v="428248"/>
    <s v="UTC+1"/>
    <s v="+1"/>
  </r>
  <r>
    <n v="74438"/>
    <x v="6"/>
    <d v="2021-05-15T16:42:48"/>
    <x v="22750"/>
    <n v="295190"/>
    <n v="459600"/>
    <s v="UTC+1"/>
    <s v="+1"/>
  </r>
  <r>
    <n v="88197"/>
    <x v="1"/>
    <d v="2021-05-21T00:21:49"/>
    <x v="58163"/>
    <n v="295190"/>
    <n v="230507"/>
    <s v="UTC+1"/>
    <s v="+1"/>
  </r>
  <r>
    <n v="13556"/>
    <x v="6"/>
    <d v="2021-04-17T18:41:38"/>
    <x v="56976"/>
    <n v="295207"/>
    <n v="227775"/>
    <s v="UTC+1"/>
    <s v="+1"/>
  </r>
  <r>
    <n v="17507"/>
    <x v="5"/>
    <d v="2021-04-20T21:10:45"/>
    <x v="29274"/>
    <n v="295207"/>
    <n v="258219"/>
    <s v="UTC+1"/>
    <s v="+1"/>
  </r>
  <r>
    <n v="224784"/>
    <x v="3"/>
    <d v="2021-06-28T18:54:14"/>
    <x v="65878"/>
    <n v="295214"/>
    <n v="242428"/>
    <s v="UTC+5"/>
    <s v="+5"/>
  </r>
  <r>
    <n v="258814"/>
    <x v="1"/>
    <d v="2021-07-09T17:08:26"/>
    <x v="25272"/>
    <n v="295214"/>
    <n v="5151"/>
    <s v="UTC+5"/>
    <s v="+5"/>
  </r>
  <r>
    <n v="305576"/>
    <x v="1"/>
    <d v="2021-07-23T12:59:06"/>
    <x v="6580"/>
    <n v="295214"/>
    <n v="438599"/>
    <s v="UTC+5"/>
    <s v="+5"/>
  </r>
  <r>
    <n v="329530"/>
    <x v="1"/>
    <d v="2021-07-30T13:15:25"/>
    <x v="4600"/>
    <n v="295214"/>
    <n v="158978"/>
    <s v="UTC+5"/>
    <s v="+5"/>
  </r>
  <r>
    <n v="363427"/>
    <x v="2"/>
    <d v="2021-08-08T09:50:22"/>
    <x v="56288"/>
    <n v="295214"/>
    <n v="153893"/>
    <s v="UTC+5"/>
    <s v="+5"/>
  </r>
  <r>
    <n v="379308"/>
    <x v="1"/>
    <d v="2021-08-13T18:09:00"/>
    <x v="34806"/>
    <n v="295214"/>
    <n v="347008"/>
    <s v="UTC+5"/>
    <s v="+5"/>
  </r>
  <r>
    <n v="389843"/>
    <x v="3"/>
    <d v="2021-08-16T14:06:41"/>
    <x v="31908"/>
    <n v="295214"/>
    <n v="83136"/>
    <s v="UTC+5"/>
    <s v="+5"/>
  </r>
  <r>
    <n v="17025"/>
    <x v="5"/>
    <d v="2021-04-20T13:46:17"/>
    <x v="17961"/>
    <n v="295246"/>
    <n v="81226"/>
    <s v="UTC+2"/>
    <s v="+2"/>
  </r>
  <r>
    <n v="22817"/>
    <x v="6"/>
    <d v="2021-04-24T06:24:53"/>
    <x v="66115"/>
    <n v="295246"/>
    <n v="180863"/>
    <s v="UTC+2"/>
    <s v="+2"/>
  </r>
  <r>
    <n v="116860"/>
    <x v="6"/>
    <d v="2021-05-29T11:09:40"/>
    <x v="66116"/>
    <n v="295246"/>
    <n v="43842"/>
    <s v="UTC+2"/>
    <s v="+2"/>
  </r>
  <r>
    <n v="171622"/>
    <x v="2"/>
    <d v="2021-06-13T18:04:56"/>
    <x v="42854"/>
    <n v="295246"/>
    <n v="341081"/>
    <s v="UTC+2"/>
    <s v="+2"/>
  </r>
  <r>
    <n v="256073"/>
    <x v="4"/>
    <d v="2021-07-08T19:00:51"/>
    <x v="48695"/>
    <n v="295246"/>
    <n v="428362"/>
    <s v="UTC+2"/>
    <s v="+2"/>
  </r>
  <r>
    <n v="306302"/>
    <x v="1"/>
    <d v="2021-07-23T15:21:49"/>
    <x v="3020"/>
    <n v="295246"/>
    <n v="468614"/>
    <s v="UTC+2"/>
    <s v="+2"/>
  </r>
  <r>
    <n v="351865"/>
    <x v="4"/>
    <d v="2021-08-05T16:29:24"/>
    <x v="30655"/>
    <n v="295246"/>
    <n v="47691"/>
    <s v="UTC+2"/>
    <s v="+2"/>
  </r>
  <r>
    <n v="392891"/>
    <x v="5"/>
    <d v="2021-08-17T17:50:57"/>
    <x v="49079"/>
    <n v="295246"/>
    <n v="222405"/>
    <s v="UTC+2"/>
    <s v="+2"/>
  </r>
  <r>
    <n v="405753"/>
    <x v="6"/>
    <d v="2021-08-21T18:04:56"/>
    <x v="17530"/>
    <n v="295246"/>
    <n v="5151"/>
    <s v="UTC+2"/>
    <s v="+2"/>
  </r>
  <r>
    <n v="322636"/>
    <x v="5"/>
    <d v="2021-07-27T20:45:07"/>
    <x v="13417"/>
    <n v="295309"/>
    <n v="182191"/>
    <s v="UTC+1"/>
    <s v="+1"/>
  </r>
  <r>
    <n v="345753"/>
    <x v="5"/>
    <d v="2021-08-03T14:22:59"/>
    <x v="7104"/>
    <n v="295309"/>
    <n v="394819"/>
    <s v="UTC+1"/>
    <s v="+1"/>
  </r>
  <r>
    <n v="389532"/>
    <x v="3"/>
    <d v="2021-08-16T11:18:43"/>
    <x v="66117"/>
    <n v="295309"/>
    <n v="396686"/>
    <s v="UTC+1"/>
    <s v="+1"/>
  </r>
  <r>
    <n v="124361"/>
    <x v="2"/>
    <d v="2021-05-30T19:34:38"/>
    <x v="8399"/>
    <n v="295339"/>
    <n v="230507"/>
    <s v="UTC-4"/>
    <s v="-4"/>
  </r>
  <r>
    <n v="128271"/>
    <x v="5"/>
    <d v="2021-06-01T00:44:33"/>
    <x v="41699"/>
    <n v="295339"/>
    <n v="81554"/>
    <s v="UTC-4"/>
    <s v="-4"/>
  </r>
  <r>
    <n v="135695"/>
    <x v="4"/>
    <d v="2021-06-03T22:22:24"/>
    <x v="60591"/>
    <n v="295339"/>
    <n v="191893"/>
    <s v="UTC-4"/>
    <s v="-4"/>
  </r>
  <r>
    <n v="178412"/>
    <x v="0"/>
    <d v="2021-06-16T10:46:05"/>
    <x v="66118"/>
    <n v="295339"/>
    <n v="176818"/>
    <s v="UTC-4"/>
    <s v="-4"/>
  </r>
  <r>
    <n v="188178"/>
    <x v="6"/>
    <d v="2021-06-19T00:18:51"/>
    <x v="66119"/>
    <n v="295339"/>
    <n v="330333"/>
    <s v="UTC-4"/>
    <s v="-4"/>
  </r>
  <r>
    <n v="224628"/>
    <x v="3"/>
    <d v="2021-06-28T18:29:24"/>
    <x v="52764"/>
    <n v="295339"/>
    <n v="43623"/>
    <s v="UTC-4"/>
    <s v="-4"/>
  </r>
  <r>
    <n v="277340"/>
    <x v="0"/>
    <d v="2021-07-14T17:31:09"/>
    <x v="39203"/>
    <n v="295339"/>
    <n v="81226"/>
    <s v="UTC-4"/>
    <s v="-4"/>
  </r>
  <r>
    <n v="285090"/>
    <x v="1"/>
    <d v="2021-07-16T22:45:42"/>
    <x v="48197"/>
    <n v="295339"/>
    <n v="179296"/>
    <s v="UTC-4"/>
    <s v="-4"/>
  </r>
  <r>
    <n v="290926"/>
    <x v="2"/>
    <d v="2021-07-18T12:20:25"/>
    <x v="66120"/>
    <n v="295339"/>
    <n v="4316"/>
    <s v="UTC-4"/>
    <s v="-4"/>
  </r>
  <r>
    <n v="312199"/>
    <x v="6"/>
    <d v="2021-07-24T20:18:55"/>
    <x v="3060"/>
    <n v="295339"/>
    <n v="103342"/>
    <s v="UTC-4"/>
    <s v="-4"/>
  </r>
  <r>
    <n v="324038"/>
    <x v="0"/>
    <d v="2021-07-28T14:03:46"/>
    <x v="66121"/>
    <n v="295339"/>
    <n v="162482"/>
    <s v="UTC-4"/>
    <s v="-4"/>
  </r>
  <r>
    <n v="336041"/>
    <x v="6"/>
    <d v="2021-07-31T17:34:19"/>
    <x v="66122"/>
    <n v="295339"/>
    <n v="250679"/>
    <s v="UTC-4"/>
    <s v="-4"/>
  </r>
  <r>
    <n v="287626"/>
    <x v="6"/>
    <d v="2021-07-17T15:25:19"/>
    <x v="27938"/>
    <n v="295384"/>
    <n v="389985"/>
    <s v="UTC+4"/>
    <s v="+4"/>
  </r>
  <r>
    <n v="309268"/>
    <x v="6"/>
    <d v="2021-07-24T07:17:58"/>
    <x v="66123"/>
    <n v="295384"/>
    <n v="442494"/>
    <s v="UTC+4"/>
    <s v="+4"/>
  </r>
  <r>
    <n v="315004"/>
    <x v="2"/>
    <d v="2021-07-25T15:53:17"/>
    <x v="66124"/>
    <n v="295384"/>
    <n v="111368"/>
    <s v="UTC+4"/>
    <s v="+4"/>
  </r>
  <r>
    <n v="319716"/>
    <x v="3"/>
    <d v="2021-07-26T19:09:00"/>
    <x v="36317"/>
    <n v="295384"/>
    <n v="243858"/>
    <s v="UTC+4"/>
    <s v="+4"/>
  </r>
  <r>
    <n v="322371"/>
    <x v="5"/>
    <d v="2021-07-27T19:43:58"/>
    <x v="7052"/>
    <n v="295384"/>
    <n v="472712"/>
    <s v="UTC+4"/>
    <s v="+4"/>
  </r>
  <r>
    <n v="330429"/>
    <x v="1"/>
    <d v="2021-07-30T16:32:53"/>
    <x v="41802"/>
    <n v="295384"/>
    <n v="389195"/>
    <s v="UTC+4"/>
    <s v="+4"/>
  </r>
  <r>
    <n v="362158"/>
    <x v="6"/>
    <d v="2021-08-07T22:31:08"/>
    <x v="66125"/>
    <n v="295384"/>
    <n v="258219"/>
    <s v="UTC+4"/>
    <s v="+4"/>
  </r>
  <r>
    <n v="365959"/>
    <x v="2"/>
    <d v="2021-08-08T20:31:41"/>
    <x v="66126"/>
    <n v="295384"/>
    <n v="440825"/>
    <s v="UTC+4"/>
    <s v="+4"/>
  </r>
  <r>
    <n v="391080"/>
    <x v="3"/>
    <d v="2021-08-16T20:11:55"/>
    <x v="14045"/>
    <n v="295384"/>
    <n v="266342"/>
    <s v="UTC+4"/>
    <s v="+4"/>
  </r>
  <r>
    <n v="221002"/>
    <x v="2"/>
    <d v="2021-06-27T16:56:47"/>
    <x v="26710"/>
    <n v="295418"/>
    <n v="470762"/>
    <s v="UTC+1"/>
    <s v="+1"/>
  </r>
  <r>
    <n v="230492"/>
    <x v="0"/>
    <d v="2021-06-30T16:45:07"/>
    <x v="10956"/>
    <n v="295418"/>
    <n v="250679"/>
    <s v="UTC+1"/>
    <s v="+1"/>
  </r>
  <r>
    <n v="277940"/>
    <x v="0"/>
    <d v="2021-07-14T19:51:32"/>
    <x v="12800"/>
    <n v="295418"/>
    <n v="231132"/>
    <s v="UTC+1"/>
    <s v="+1"/>
  </r>
  <r>
    <n v="287759"/>
    <x v="6"/>
    <d v="2021-07-17T15:42:13"/>
    <x v="485"/>
    <n v="295418"/>
    <n v="392434"/>
    <s v="UTC+1"/>
    <s v="+1"/>
  </r>
  <r>
    <n v="220297"/>
    <x v="2"/>
    <d v="2021-06-27T14:43:23"/>
    <x v="14034"/>
    <n v="295441"/>
    <n v="227775"/>
    <s v="UTC+4"/>
    <s v="+4"/>
  </r>
  <r>
    <n v="249967"/>
    <x v="5"/>
    <d v="2021-07-06T09:45:07"/>
    <x v="66127"/>
    <n v="295441"/>
    <n v="226626"/>
    <s v="UTC+4"/>
    <s v="+4"/>
  </r>
  <r>
    <n v="287538"/>
    <x v="6"/>
    <d v="2021-07-17T15:11:20"/>
    <x v="66128"/>
    <n v="295441"/>
    <n v="43842"/>
    <s v="UTC+4"/>
    <s v="+4"/>
  </r>
  <r>
    <n v="338854"/>
    <x v="2"/>
    <d v="2021-08-01T06:56:16"/>
    <x v="66129"/>
    <n v="295441"/>
    <n v="2004"/>
    <s v="UTC+4"/>
    <s v="+4"/>
  </r>
  <r>
    <n v="360520"/>
    <x v="6"/>
    <d v="2021-08-07T17:14:50"/>
    <x v="27904"/>
    <n v="295441"/>
    <n v="76405"/>
    <s v="UTC+4"/>
    <s v="+4"/>
  </r>
  <r>
    <n v="372995"/>
    <x v="0"/>
    <d v="2021-08-11T16:14:15"/>
    <x v="14469"/>
    <n v="295441"/>
    <n v="343712"/>
    <s v="UTC+4"/>
    <s v="+4"/>
  </r>
  <r>
    <n v="391047"/>
    <x v="3"/>
    <d v="2021-08-16T19:55:37"/>
    <x v="23724"/>
    <n v="295441"/>
    <n v="230507"/>
    <s v="UTC+4"/>
    <s v="+4"/>
  </r>
  <r>
    <n v="395595"/>
    <x v="0"/>
    <d v="2021-08-18T17:56:47"/>
    <x v="29903"/>
    <n v="295441"/>
    <n v="54532"/>
    <s v="UTC+4"/>
    <s v="+4"/>
  </r>
  <r>
    <n v="399510"/>
    <x v="1"/>
    <d v="2021-08-20T10:43:23"/>
    <x v="54626"/>
    <n v="295441"/>
    <n v="401945"/>
    <s v="UTC+4"/>
    <s v="+4"/>
  </r>
  <r>
    <n v="9180"/>
    <x v="5"/>
    <d v="2021-04-13T18:09:35"/>
    <x v="7872"/>
    <n v="295446"/>
    <n v="284325"/>
    <s v="UTC+2"/>
    <s v="+2"/>
  </r>
  <r>
    <n v="19454"/>
    <x v="4"/>
    <d v="2021-04-22T12:50:22"/>
    <x v="66130"/>
    <n v="295446"/>
    <n v="250679"/>
    <s v="UTC+2"/>
    <s v="+2"/>
  </r>
  <r>
    <n v="25000"/>
    <x v="6"/>
    <d v="2021-04-24T20:05:51"/>
    <x v="66131"/>
    <n v="295446"/>
    <n v="146737"/>
    <s v="UTC+2"/>
    <s v="+2"/>
  </r>
  <r>
    <n v="25830"/>
    <x v="2"/>
    <d v="2021-04-25T05:04:51"/>
    <x v="66132"/>
    <n v="295446"/>
    <n v="351192"/>
    <s v="UTC+2"/>
    <s v="+2"/>
  </r>
  <r>
    <n v="35479"/>
    <x v="1"/>
    <d v="2021-04-30T12:20:05"/>
    <x v="46958"/>
    <n v="295446"/>
    <n v="411922"/>
    <s v="UTC+2"/>
    <s v="+2"/>
  </r>
  <r>
    <n v="70342"/>
    <x v="1"/>
    <d v="2021-05-14T16:03:46"/>
    <x v="17832"/>
    <n v="295446"/>
    <n v="309255"/>
    <s v="UTC+2"/>
    <s v="+2"/>
  </r>
  <r>
    <n v="93002"/>
    <x v="6"/>
    <d v="2021-05-22T06:39:53"/>
    <x v="66133"/>
    <n v="295446"/>
    <n v="347393"/>
    <s v="UTC+2"/>
    <s v="+2"/>
  </r>
  <r>
    <n v="95733"/>
    <x v="6"/>
    <d v="2021-05-22T19:52:43"/>
    <x v="66134"/>
    <n v="295446"/>
    <n v="172418"/>
    <s v="UTC+2"/>
    <s v="+2"/>
  </r>
  <r>
    <n v="157560"/>
    <x v="4"/>
    <d v="2021-06-10T16:37:26"/>
    <x v="35457"/>
    <n v="295446"/>
    <n v="68991"/>
    <s v="UTC+2"/>
    <s v="+2"/>
  </r>
  <r>
    <n v="171586"/>
    <x v="2"/>
    <d v="2021-06-13T17:57:56"/>
    <x v="14146"/>
    <n v="295446"/>
    <n v="133985"/>
    <s v="UTC+2"/>
    <s v="+2"/>
  </r>
  <r>
    <n v="195555"/>
    <x v="2"/>
    <d v="2021-06-20T17:20:40"/>
    <x v="4292"/>
    <n v="295446"/>
    <n v="245484"/>
    <s v="UTC+2"/>
    <s v="+2"/>
  </r>
  <r>
    <n v="208115"/>
    <x v="4"/>
    <d v="2021-06-24T17:27:39"/>
    <x v="48494"/>
    <n v="295446"/>
    <n v="181651"/>
    <s v="UTC+2"/>
    <s v="+2"/>
  </r>
  <r>
    <n v="236324"/>
    <x v="1"/>
    <d v="2021-07-02T16:48:02"/>
    <x v="795"/>
    <n v="295446"/>
    <n v="340071"/>
    <s v="UTC+2"/>
    <s v="+2"/>
  </r>
  <r>
    <n v="238367"/>
    <x v="1"/>
    <d v="2021-07-02T23:17:10"/>
    <x v="66135"/>
    <n v="295446"/>
    <n v="347122"/>
    <s v="UTC+2"/>
    <s v="+2"/>
  </r>
  <r>
    <n v="241125"/>
    <x v="6"/>
    <d v="2021-07-03T16:50:22"/>
    <x v="33705"/>
    <n v="295446"/>
    <n v="106813"/>
    <s v="UTC+2"/>
    <s v="+2"/>
  </r>
  <r>
    <n v="255978"/>
    <x v="4"/>
    <d v="2021-07-08T18:39:53"/>
    <x v="66136"/>
    <n v="295446"/>
    <n v="118549"/>
    <s v="UTC+2"/>
    <s v="+2"/>
  </r>
  <r>
    <n v="53566"/>
    <x v="1"/>
    <d v="2021-05-07T21:27:22"/>
    <x v="66137"/>
    <n v="295456"/>
    <n v="158978"/>
    <s v="UTC+0"/>
    <s v="+0"/>
  </r>
  <r>
    <n v="64335"/>
    <x v="5"/>
    <d v="2021-05-11T21:28:49"/>
    <x v="8163"/>
    <n v="295456"/>
    <n v="411922"/>
    <s v="UTC+0"/>
    <s v="+0"/>
  </r>
  <r>
    <n v="65718"/>
    <x v="0"/>
    <d v="2021-05-12T16:53:52"/>
    <x v="48564"/>
    <n v="295456"/>
    <n v="387595"/>
    <s v="UTC+0"/>
    <s v="+0"/>
  </r>
  <r>
    <n v="74782"/>
    <x v="6"/>
    <d v="2021-05-15T18:01:26"/>
    <x v="14349"/>
    <n v="295456"/>
    <n v="446536"/>
    <s v="UTC+0"/>
    <s v="+0"/>
  </r>
  <r>
    <n v="125043"/>
    <x v="2"/>
    <d v="2021-05-30T22:14:58"/>
    <x v="66138"/>
    <n v="295456"/>
    <n v="439981"/>
    <s v="UTC+0"/>
    <s v="+0"/>
  </r>
  <r>
    <n v="176715"/>
    <x v="5"/>
    <d v="2021-06-15T16:44:33"/>
    <x v="41708"/>
    <n v="295456"/>
    <n v="182191"/>
    <s v="UTC+0"/>
    <s v="+0"/>
  </r>
  <r>
    <n v="189834"/>
    <x v="6"/>
    <d v="2021-06-19T13:32:10"/>
    <x v="66139"/>
    <n v="295456"/>
    <n v="472712"/>
    <s v="UTC+0"/>
    <s v="+0"/>
  </r>
  <r>
    <n v="222050"/>
    <x v="2"/>
    <d v="2021-06-27T20:35:13"/>
    <x v="56599"/>
    <n v="295456"/>
    <n v="107303"/>
    <s v="UTC+0"/>
    <s v="+0"/>
  </r>
  <r>
    <n v="248097"/>
    <x v="3"/>
    <d v="2021-07-05T15:43:58"/>
    <x v="66140"/>
    <n v="295456"/>
    <n v="182984"/>
    <s v="UTC+0"/>
    <s v="+0"/>
  </r>
  <r>
    <n v="297129"/>
    <x v="5"/>
    <d v="2021-07-20T15:32:19"/>
    <x v="66141"/>
    <n v="295456"/>
    <n v="75550"/>
    <s v="UTC+0"/>
    <s v="+0"/>
  </r>
  <r>
    <n v="312922"/>
    <x v="6"/>
    <d v="2021-07-24T23:08:56"/>
    <x v="66142"/>
    <n v="295456"/>
    <n v="4316"/>
    <s v="UTC+0"/>
    <s v="+0"/>
  </r>
  <r>
    <n v="216223"/>
    <x v="6"/>
    <d v="2021-06-26T16:36:58"/>
    <x v="51025"/>
    <n v="295458"/>
    <n v="37644"/>
    <s v="UTC+3"/>
    <s v="+3"/>
  </r>
  <r>
    <n v="231645"/>
    <x v="0"/>
    <d v="2021-06-30T20:36:58"/>
    <x v="33167"/>
    <n v="295458"/>
    <n v="105089"/>
    <s v="UTC+3"/>
    <s v="+3"/>
  </r>
  <r>
    <n v="256647"/>
    <x v="4"/>
    <d v="2021-07-08T22:10:10"/>
    <x v="57911"/>
    <n v="295458"/>
    <n v="282083"/>
    <s v="UTC+3"/>
    <s v="+3"/>
  </r>
  <r>
    <n v="27535"/>
    <x v="2"/>
    <d v="2021-04-25T21:00:15"/>
    <x v="66143"/>
    <n v="295510"/>
    <n v="343491"/>
    <s v="UTC+2"/>
    <s v="+2"/>
  </r>
  <r>
    <n v="28094"/>
    <x v="3"/>
    <d v="2021-04-26T10:07:16"/>
    <x v="66144"/>
    <n v="295510"/>
    <n v="208822"/>
    <s v="UTC+2"/>
    <s v="+2"/>
  </r>
  <r>
    <n v="30419"/>
    <x v="5"/>
    <d v="2021-04-27T18:58:31"/>
    <x v="25508"/>
    <n v="295510"/>
    <n v="158978"/>
    <s v="UTC+2"/>
    <s v="+2"/>
  </r>
  <r>
    <n v="33686"/>
    <x v="4"/>
    <d v="2021-04-29T15:52:07"/>
    <x v="35070"/>
    <n v="295510"/>
    <n v="300479"/>
    <s v="UTC+2"/>
    <s v="+2"/>
  </r>
  <r>
    <n v="74380"/>
    <x v="6"/>
    <d v="2021-05-15T16:31:44"/>
    <x v="12943"/>
    <n v="295510"/>
    <n v="310239"/>
    <s v="UTC+2"/>
    <s v="+2"/>
  </r>
  <r>
    <n v="112057"/>
    <x v="1"/>
    <d v="2021-05-28T13:39:18"/>
    <x v="24056"/>
    <n v="295510"/>
    <n v="125262"/>
    <s v="UTC+2"/>
    <s v="+2"/>
  </r>
  <r>
    <n v="162640"/>
    <x v="1"/>
    <d v="2021-06-11T20:59:41"/>
    <x v="22225"/>
    <n v="295510"/>
    <n v="397"/>
    <s v="UTC+2"/>
    <s v="+2"/>
  </r>
  <r>
    <n v="174242"/>
    <x v="3"/>
    <d v="2021-06-14T17:09:00"/>
    <x v="18556"/>
    <n v="295510"/>
    <n v="357547"/>
    <s v="UTC+2"/>
    <s v="+2"/>
  </r>
  <r>
    <n v="202630"/>
    <x v="5"/>
    <d v="2021-06-22T19:31:09"/>
    <x v="60130"/>
    <n v="295510"/>
    <n v="411922"/>
    <s v="UTC+2"/>
    <s v="+2"/>
  </r>
  <r>
    <n v="203864"/>
    <x v="0"/>
    <d v="2021-06-23T11:24:09"/>
    <x v="66145"/>
    <n v="295510"/>
    <n v="230507"/>
    <s v="UTC+2"/>
    <s v="+2"/>
  </r>
  <r>
    <n v="232470"/>
    <x v="4"/>
    <d v="2021-07-01T03:00:58"/>
    <x v="66146"/>
    <n v="295510"/>
    <n v="250679"/>
    <s v="UTC+2"/>
    <s v="+2"/>
  </r>
  <r>
    <n v="240948"/>
    <x v="6"/>
    <d v="2021-07-03T16:15:25"/>
    <x v="56586"/>
    <n v="295510"/>
    <n v="214485"/>
    <s v="UTC+2"/>
    <s v="+2"/>
  </r>
  <r>
    <n v="259667"/>
    <x v="1"/>
    <d v="2021-07-09T19:24:09"/>
    <x v="19529"/>
    <n v="295510"/>
    <n v="244574"/>
    <s v="UTC+2"/>
    <s v="+2"/>
  </r>
  <r>
    <n v="330210"/>
    <x v="1"/>
    <d v="2021-07-30T15:56:47"/>
    <x v="66147"/>
    <n v="295510"/>
    <n v="254768"/>
    <s v="UTC+2"/>
    <s v="+2"/>
  </r>
  <r>
    <n v="359301"/>
    <x v="6"/>
    <d v="2021-08-07T13:11:20"/>
    <x v="22079"/>
    <n v="295510"/>
    <n v="380182"/>
    <s v="UTC+2"/>
    <s v="+2"/>
  </r>
  <r>
    <n v="375376"/>
    <x v="4"/>
    <d v="2021-08-12T14:21:14"/>
    <x v="4597"/>
    <n v="295510"/>
    <n v="191893"/>
    <s v="UTC+2"/>
    <s v="+2"/>
  </r>
  <r>
    <n v="390945"/>
    <x v="3"/>
    <d v="2021-08-16T19:24:09"/>
    <x v="9357"/>
    <n v="295510"/>
    <n v="347393"/>
    <s v="UTC+2"/>
    <s v="+2"/>
  </r>
  <r>
    <n v="402185"/>
    <x v="1"/>
    <d v="2021-08-20T19:54:27"/>
    <x v="40562"/>
    <n v="295510"/>
    <n v="360778"/>
    <s v="UTC+2"/>
    <s v="+2"/>
  </r>
  <r>
    <n v="410367"/>
    <x v="2"/>
    <d v="2021-08-22T18:57:07"/>
    <x v="66148"/>
    <n v="295510"/>
    <n v="145779"/>
    <s v="UTC+2"/>
    <s v="+2"/>
  </r>
  <r>
    <n v="19635"/>
    <x v="4"/>
    <d v="2021-04-22T14:02:36"/>
    <x v="1570"/>
    <n v="295555"/>
    <n v="361821"/>
    <s v="UTC+2"/>
    <s v="+2"/>
  </r>
  <r>
    <n v="28444"/>
    <x v="3"/>
    <d v="2021-04-26T14:16:35"/>
    <x v="63241"/>
    <n v="295555"/>
    <n v="202865"/>
    <s v="UTC+2"/>
    <s v="+2"/>
  </r>
  <r>
    <n v="32338"/>
    <x v="0"/>
    <d v="2021-04-28T19:52:07"/>
    <x v="37819"/>
    <n v="295555"/>
    <n v="12845"/>
    <s v="UTC+2"/>
    <s v="+2"/>
  </r>
  <r>
    <n v="56090"/>
    <x v="6"/>
    <d v="2021-05-08T18:20:20"/>
    <x v="66149"/>
    <n v="295555"/>
    <n v="328843"/>
    <s v="UTC+2"/>
    <s v="+2"/>
  </r>
  <r>
    <n v="82699"/>
    <x v="5"/>
    <d v="2021-05-18T16:43:23"/>
    <x v="27793"/>
    <n v="295555"/>
    <n v="250679"/>
    <s v="UTC+2"/>
    <s v="+2"/>
  </r>
  <r>
    <n v="87363"/>
    <x v="4"/>
    <d v="2021-05-20T18:11:55"/>
    <x v="14062"/>
    <n v="295555"/>
    <n v="411922"/>
    <s v="UTC+2"/>
    <s v="+2"/>
  </r>
  <r>
    <n v="14600"/>
    <x v="2"/>
    <d v="2021-04-18T15:09:35"/>
    <x v="66150"/>
    <n v="295568"/>
    <n v="472712"/>
    <s v="UTC+1"/>
    <s v="+1"/>
  </r>
  <r>
    <n v="18383"/>
    <x v="0"/>
    <d v="2021-04-21T16:59:06"/>
    <x v="14611"/>
    <n v="295568"/>
    <n v="347393"/>
    <s v="UTC+1"/>
    <s v="+1"/>
  </r>
  <r>
    <n v="24235"/>
    <x v="6"/>
    <d v="2021-04-24T16:59:06"/>
    <x v="26651"/>
    <n v="295568"/>
    <n v="411922"/>
    <s v="UTC+1"/>
    <s v="+1"/>
  </r>
  <r>
    <n v="24966"/>
    <x v="6"/>
    <d v="2021-04-24T19:56:12"/>
    <x v="21539"/>
    <n v="295568"/>
    <n v="362397"/>
    <s v="UTC+1"/>
    <s v="+1"/>
  </r>
  <r>
    <n v="52600"/>
    <x v="1"/>
    <d v="2021-05-07T17:01:26"/>
    <x v="35097"/>
    <n v="295568"/>
    <n v="137899"/>
    <s v="UTC+1"/>
    <s v="+1"/>
  </r>
  <r>
    <n v="53724"/>
    <x v="1"/>
    <d v="2021-05-07T22:18:20"/>
    <x v="65937"/>
    <n v="295568"/>
    <n v="119655"/>
    <s v="UTC+1"/>
    <s v="+1"/>
  </r>
  <r>
    <n v="57485"/>
    <x v="2"/>
    <d v="2021-05-09T04:19:51"/>
    <x v="66151"/>
    <n v="295568"/>
    <n v="250771"/>
    <s v="UTC+1"/>
    <s v="+1"/>
  </r>
  <r>
    <n v="76444"/>
    <x v="2"/>
    <d v="2021-05-16T04:21:24"/>
    <x v="66152"/>
    <n v="295568"/>
    <n v="251574"/>
    <s v="UTC+1"/>
    <s v="+1"/>
  </r>
  <r>
    <n v="79907"/>
    <x v="3"/>
    <d v="2021-05-17T11:28:14"/>
    <x v="66153"/>
    <n v="295568"/>
    <n v="153893"/>
    <s v="UTC+1"/>
    <s v="+1"/>
  </r>
  <r>
    <n v="92772"/>
    <x v="6"/>
    <d v="2021-05-22T04:35:09"/>
    <x v="66154"/>
    <n v="295568"/>
    <n v="23892"/>
    <s v="UTC+1"/>
    <s v="+1"/>
  </r>
  <r>
    <n v="34077"/>
    <x v="4"/>
    <d v="2021-04-29T17:49:47"/>
    <x v="59925"/>
    <n v="295617"/>
    <n v="249086"/>
    <s v="UTC+0"/>
    <s v="+0"/>
  </r>
  <r>
    <n v="44815"/>
    <x v="3"/>
    <d v="2021-05-03T16:49:12"/>
    <x v="21797"/>
    <n v="295617"/>
    <n v="449379"/>
    <s v="UTC+0"/>
    <s v="+0"/>
  </r>
  <r>
    <n v="55550"/>
    <x v="6"/>
    <d v="2021-05-08T15:46:58"/>
    <x v="66155"/>
    <n v="295617"/>
    <n v="62570"/>
    <s v="UTC+0"/>
    <s v="+0"/>
  </r>
  <r>
    <n v="57236"/>
    <x v="2"/>
    <d v="2021-05-09T01:07:51"/>
    <x v="61851"/>
    <n v="295617"/>
    <n v="411922"/>
    <s v="UTC+0"/>
    <s v="+0"/>
  </r>
  <r>
    <n v="80459"/>
    <x v="3"/>
    <d v="2021-05-17T17:17:10"/>
    <x v="26429"/>
    <n v="295617"/>
    <n v="133628"/>
    <s v="UTC+0"/>
    <s v="+0"/>
  </r>
  <r>
    <n v="83215"/>
    <x v="5"/>
    <d v="2021-05-18T19:39:18"/>
    <x v="66156"/>
    <n v="295617"/>
    <n v="230507"/>
    <s v="UTC+0"/>
    <s v="+0"/>
  </r>
  <r>
    <n v="123729"/>
    <x v="2"/>
    <d v="2021-05-30T17:59:06"/>
    <x v="42751"/>
    <n v="295617"/>
    <n v="34436"/>
    <s v="UTC+0"/>
    <s v="+0"/>
  </r>
  <r>
    <n v="162306"/>
    <x v="1"/>
    <d v="2021-06-11T20:04:56"/>
    <x v="51246"/>
    <n v="295617"/>
    <n v="89017"/>
    <s v="UTC+0"/>
    <s v="+0"/>
  </r>
  <r>
    <n v="163136"/>
    <x v="1"/>
    <d v="2021-06-11T22:52:19"/>
    <x v="66157"/>
    <n v="295617"/>
    <n v="270101"/>
    <s v="UTC+0"/>
    <s v="+0"/>
  </r>
  <r>
    <n v="237891"/>
    <x v="1"/>
    <d v="2021-07-02T21:12:30"/>
    <x v="8604"/>
    <n v="295617"/>
    <n v="146665"/>
    <s v="UTC+0"/>
    <s v="+0"/>
  </r>
  <r>
    <n v="244782"/>
    <x v="2"/>
    <d v="2021-07-04T14:52:42"/>
    <x v="66158"/>
    <n v="295617"/>
    <n v="226626"/>
    <s v="UTC+0"/>
    <s v="+0"/>
  </r>
  <r>
    <n v="246175"/>
    <x v="2"/>
    <d v="2021-07-04T19:22:59"/>
    <x v="42310"/>
    <n v="295617"/>
    <n v="21760"/>
    <s v="UTC+0"/>
    <s v="+0"/>
  </r>
  <r>
    <n v="315697"/>
    <x v="2"/>
    <d v="2021-07-25T17:49:47"/>
    <x v="11402"/>
    <n v="295617"/>
    <n v="324859"/>
    <s v="UTC+0"/>
    <s v="+0"/>
  </r>
  <r>
    <n v="363142"/>
    <x v="2"/>
    <d v="2021-08-08T06:27:31"/>
    <x v="66159"/>
    <n v="295617"/>
    <n v="448217"/>
    <s v="UTC+0"/>
    <s v="+0"/>
  </r>
  <r>
    <n v="415051"/>
    <x v="5"/>
    <d v="2021-08-24T19:11:20"/>
    <x v="23421"/>
    <n v="295617"/>
    <n v="226229"/>
    <s v="UTC+0"/>
    <s v="+0"/>
  </r>
  <r>
    <n v="230432"/>
    <x v="0"/>
    <d v="2021-06-30T16:27:04"/>
    <x v="12037"/>
    <n v="295638"/>
    <n v="158978"/>
    <s v="UTC+2"/>
    <s v="+2"/>
  </r>
  <r>
    <n v="304436"/>
    <x v="4"/>
    <d v="2021-07-22T22:42:13"/>
    <x v="55023"/>
    <n v="295638"/>
    <n v="258219"/>
    <s v="UTC+2"/>
    <s v="+2"/>
  </r>
  <r>
    <n v="338573"/>
    <x v="2"/>
    <d v="2021-08-01T04:36:52"/>
    <x v="66160"/>
    <n v="295638"/>
    <n v="118549"/>
    <s v="UTC+2"/>
    <s v="+2"/>
  </r>
  <r>
    <n v="373090"/>
    <x v="0"/>
    <d v="2021-08-11T16:36:23"/>
    <x v="4983"/>
    <n v="295638"/>
    <n v="143150"/>
    <s v="UTC+2"/>
    <s v="+2"/>
  </r>
  <r>
    <n v="378847"/>
    <x v="1"/>
    <d v="2021-08-13T16:25:55"/>
    <x v="66161"/>
    <n v="295638"/>
    <n v="419891"/>
    <s v="UTC+2"/>
    <s v="+2"/>
  </r>
  <r>
    <n v="386398"/>
    <x v="2"/>
    <d v="2021-08-15T10:49:12"/>
    <x v="38947"/>
    <n v="295638"/>
    <n v="97294"/>
    <s v="UTC+2"/>
    <s v="+2"/>
  </r>
  <r>
    <n v="167842"/>
    <x v="6"/>
    <d v="2021-06-12T22:29:33"/>
    <x v="66162"/>
    <n v="295654"/>
    <n v="43623"/>
    <s v="UTC+1"/>
    <s v="+1"/>
  </r>
  <r>
    <n v="175273"/>
    <x v="3"/>
    <d v="2021-06-14T21:22:24"/>
    <x v="31914"/>
    <n v="295654"/>
    <n v="432277"/>
    <s v="UTC+1"/>
    <s v="+1"/>
  </r>
  <r>
    <n v="199309"/>
    <x v="3"/>
    <d v="2021-06-21T19:09:35"/>
    <x v="54963"/>
    <n v="295654"/>
    <n v="154228"/>
    <s v="UTC+1"/>
    <s v="+1"/>
  </r>
  <r>
    <n v="203541"/>
    <x v="5"/>
    <d v="2021-06-22T23:42:13"/>
    <x v="66163"/>
    <n v="295654"/>
    <n v="242428"/>
    <s v="UTC+1"/>
    <s v="+1"/>
  </r>
  <r>
    <n v="216306"/>
    <x v="6"/>
    <d v="2021-06-26T16:52:07"/>
    <x v="33957"/>
    <n v="295654"/>
    <n v="312954"/>
    <s v="UTC+1"/>
    <s v="+1"/>
  </r>
  <r>
    <n v="219148"/>
    <x v="2"/>
    <d v="2021-06-27T07:22:59"/>
    <x v="66164"/>
    <n v="295654"/>
    <n v="258251"/>
    <s v="UTC+1"/>
    <s v="+1"/>
  </r>
  <r>
    <n v="287178"/>
    <x v="6"/>
    <d v="2021-07-17T14:01:35"/>
    <x v="66165"/>
    <n v="295654"/>
    <n v="228405"/>
    <s v="UTC+1"/>
    <s v="+1"/>
  </r>
  <r>
    <n v="298580"/>
    <x v="5"/>
    <d v="2021-07-20T22:34:38"/>
    <x v="2142"/>
    <n v="295654"/>
    <n v="4199"/>
    <s v="UTC+1"/>
    <s v="+1"/>
  </r>
  <r>
    <n v="210298"/>
    <x v="1"/>
    <d v="2021-06-25T12:19:30"/>
    <x v="31682"/>
    <n v="295658"/>
    <n v="291304"/>
    <s v="UTC+1"/>
    <s v="+1"/>
  </r>
  <r>
    <n v="242859"/>
    <x v="6"/>
    <d v="2021-07-03T22:20:40"/>
    <x v="16295"/>
    <n v="295658"/>
    <n v="88863"/>
    <s v="UTC+1"/>
    <s v="+1"/>
  </r>
  <r>
    <n v="273307"/>
    <x v="5"/>
    <d v="2021-07-13T11:37:33"/>
    <x v="66166"/>
    <n v="295658"/>
    <n v="158978"/>
    <s v="UTC+1"/>
    <s v="+1"/>
  </r>
  <r>
    <n v="280886"/>
    <x v="4"/>
    <d v="2021-07-15T19:18:55"/>
    <x v="45123"/>
    <n v="295658"/>
    <n v="250679"/>
    <s v="UTC+1"/>
    <s v="+1"/>
  </r>
  <r>
    <n v="285919"/>
    <x v="6"/>
    <d v="2021-07-17T05:28:35"/>
    <x v="66167"/>
    <n v="295658"/>
    <n v="445221"/>
    <s v="UTC+1"/>
    <s v="+1"/>
  </r>
  <r>
    <n v="288807"/>
    <x v="6"/>
    <d v="2021-07-17T20:00:51"/>
    <x v="33807"/>
    <n v="295658"/>
    <n v="347008"/>
    <s v="UTC+1"/>
    <s v="+1"/>
  </r>
  <r>
    <n v="292535"/>
    <x v="2"/>
    <d v="2021-07-18T19:39:53"/>
    <x v="40956"/>
    <n v="295658"/>
    <n v="380636"/>
    <s v="UTC+1"/>
    <s v="+1"/>
  </r>
  <r>
    <n v="211521"/>
    <x v="1"/>
    <d v="2021-06-25T16:28:14"/>
    <x v="4148"/>
    <n v="295662"/>
    <n v="158978"/>
    <s v="UTC+0"/>
    <s v="+0"/>
  </r>
  <r>
    <n v="244916"/>
    <x v="2"/>
    <d v="2021-07-04T15:20:40"/>
    <x v="35222"/>
    <n v="295662"/>
    <n v="230507"/>
    <s v="UTC+0"/>
    <s v="+0"/>
  </r>
  <r>
    <n v="246020"/>
    <x v="2"/>
    <d v="2021-07-04T18:48:02"/>
    <x v="1890"/>
    <n v="295662"/>
    <n v="351192"/>
    <s v="UTC+0"/>
    <s v="+0"/>
  </r>
  <r>
    <n v="275513"/>
    <x v="5"/>
    <d v="2021-07-13T21:26:29"/>
    <x v="21679"/>
    <n v="295662"/>
    <n v="241927"/>
    <s v="UTC+0"/>
    <s v="+0"/>
  </r>
  <r>
    <n v="283235"/>
    <x v="1"/>
    <d v="2021-07-16T16:07:16"/>
    <x v="47908"/>
    <n v="295662"/>
    <n v="204394"/>
    <s v="UTC+0"/>
    <s v="+0"/>
  </r>
  <r>
    <n v="285930"/>
    <x v="6"/>
    <d v="2021-07-17T05:31:32"/>
    <x v="66168"/>
    <n v="295662"/>
    <n v="406595"/>
    <s v="UTC+0"/>
    <s v="+0"/>
  </r>
  <r>
    <n v="302809"/>
    <x v="4"/>
    <d v="2021-07-22T14:41:17"/>
    <x v="66169"/>
    <n v="295662"/>
    <n v="347008"/>
    <s v="UTC+0"/>
    <s v="+0"/>
  </r>
  <r>
    <n v="308646"/>
    <x v="6"/>
    <d v="2021-07-24T01:14:43"/>
    <x v="66170"/>
    <n v="295662"/>
    <n v="192331"/>
    <s v="UTC+0"/>
    <s v="+0"/>
  </r>
  <r>
    <n v="313158"/>
    <x v="2"/>
    <d v="2021-07-25T00:44:33"/>
    <x v="60478"/>
    <n v="295662"/>
    <n v="182984"/>
    <s v="UTC+0"/>
    <s v="+0"/>
  </r>
  <r>
    <n v="371974"/>
    <x v="0"/>
    <d v="2021-08-11T02:11:02"/>
    <x v="66171"/>
    <n v="295662"/>
    <n v="411922"/>
    <s v="UTC+0"/>
    <s v="+0"/>
  </r>
  <r>
    <n v="384309"/>
    <x v="6"/>
    <d v="2021-08-14T19:36:58"/>
    <x v="16707"/>
    <n v="295662"/>
    <n v="295484"/>
    <s v="UTC+0"/>
    <s v="+0"/>
  </r>
  <r>
    <n v="391476"/>
    <x v="3"/>
    <d v="2021-08-16T22:52:42"/>
    <x v="13480"/>
    <n v="295662"/>
    <n v="470762"/>
    <s v="UTC+0"/>
    <s v="+0"/>
  </r>
  <r>
    <n v="400457"/>
    <x v="1"/>
    <d v="2021-08-20T15:39:18"/>
    <x v="4144"/>
    <n v="295662"/>
    <n v="411018"/>
    <s v="UTC+0"/>
    <s v="+0"/>
  </r>
  <r>
    <n v="422656"/>
    <x v="6"/>
    <d v="2021-08-28T15:29:59"/>
    <x v="66172"/>
    <n v="295662"/>
    <n v="392434"/>
    <s v="UTC+0"/>
    <s v="+0"/>
  </r>
  <r>
    <n v="4266"/>
    <x v="6"/>
    <d v="2021-04-03T16:11:40"/>
    <x v="66173"/>
    <n v="295721"/>
    <n v="293021"/>
    <s v="UTC+1"/>
    <s v="+1"/>
  </r>
  <r>
    <n v="11962"/>
    <x v="1"/>
    <d v="2021-04-16T20:54:27"/>
    <x v="19671"/>
    <n v="295721"/>
    <n v="154256"/>
    <s v="UTC+1"/>
    <s v="+1"/>
  </r>
  <r>
    <n v="22803"/>
    <x v="6"/>
    <d v="2021-04-24T06:16:40"/>
    <x v="66174"/>
    <n v="295721"/>
    <n v="50803"/>
    <s v="UTC+1"/>
    <s v="+1"/>
  </r>
  <r>
    <n v="129492"/>
    <x v="5"/>
    <d v="2021-06-01T16:36:58"/>
    <x v="59874"/>
    <n v="295729"/>
    <n v="76405"/>
    <s v="UTC+3"/>
    <s v="+3"/>
  </r>
  <r>
    <n v="133676"/>
    <x v="4"/>
    <d v="2021-06-03T13:16:35"/>
    <x v="34162"/>
    <n v="295729"/>
    <n v="344744"/>
    <s v="UTC+3"/>
    <s v="+3"/>
  </r>
  <r>
    <n v="134360"/>
    <x v="4"/>
    <d v="2021-06-03T16:20:40"/>
    <x v="63525"/>
    <n v="295729"/>
    <n v="473323"/>
    <s v="UTC+3"/>
    <s v="+3"/>
  </r>
  <r>
    <n v="141089"/>
    <x v="6"/>
    <d v="2021-06-05T11:50:22"/>
    <x v="24807"/>
    <n v="295729"/>
    <n v="396686"/>
    <s v="UTC+3"/>
    <s v="+3"/>
  </r>
  <r>
    <n v="153811"/>
    <x v="0"/>
    <d v="2021-06-09T12:18:20"/>
    <x v="35008"/>
    <n v="295729"/>
    <n v="41372"/>
    <s v="UTC+3"/>
    <s v="+3"/>
  </r>
  <r>
    <n v="177855"/>
    <x v="5"/>
    <d v="2021-06-15T21:46:52"/>
    <x v="66175"/>
    <n v="295729"/>
    <n v="182191"/>
    <s v="UTC+3"/>
    <s v="+3"/>
  </r>
  <r>
    <n v="186474"/>
    <x v="1"/>
    <d v="2021-06-18T18:03:11"/>
    <x v="19799"/>
    <n v="295729"/>
    <n v="330333"/>
    <s v="UTC+3"/>
    <s v="+3"/>
  </r>
  <r>
    <n v="214831"/>
    <x v="6"/>
    <d v="2021-06-26T12:06:41"/>
    <x v="11576"/>
    <n v="295729"/>
    <n v="123413"/>
    <s v="UTC+3"/>
    <s v="+3"/>
  </r>
  <r>
    <n v="235000"/>
    <x v="1"/>
    <d v="2021-07-02T11:02:24"/>
    <x v="47080"/>
    <n v="295729"/>
    <n v="274227"/>
    <s v="UTC+3"/>
    <s v="+3"/>
  </r>
  <r>
    <n v="237589"/>
    <x v="1"/>
    <d v="2021-07-02T20:13:40"/>
    <x v="19306"/>
    <n v="295729"/>
    <n v="12845"/>
    <s v="UTC+3"/>
    <s v="+3"/>
  </r>
  <r>
    <n v="241497"/>
    <x v="6"/>
    <d v="2021-07-03T17:55:41"/>
    <x v="66176"/>
    <n v="295729"/>
    <n v="439981"/>
    <s v="UTC+3"/>
    <s v="+3"/>
  </r>
  <r>
    <n v="248105"/>
    <x v="3"/>
    <d v="2021-07-05T15:46:05"/>
    <x v="66177"/>
    <n v="295729"/>
    <n v="172207"/>
    <s v="UTC+3"/>
    <s v="+3"/>
  </r>
  <r>
    <n v="270710"/>
    <x v="3"/>
    <d v="2021-07-12T13:58:31"/>
    <x v="20399"/>
    <n v="295729"/>
    <n v="104958"/>
    <s v="UTC+3"/>
    <s v="+3"/>
  </r>
  <r>
    <n v="300589"/>
    <x v="0"/>
    <d v="2021-07-21T17:32:53"/>
    <x v="7934"/>
    <n v="295729"/>
    <n v="250679"/>
    <s v="UTC+3"/>
    <s v="+3"/>
  </r>
  <r>
    <n v="316608"/>
    <x v="2"/>
    <d v="2021-07-25T20:30:17"/>
    <x v="66178"/>
    <n v="295729"/>
    <n v="244574"/>
    <s v="UTC+3"/>
    <s v="+3"/>
  </r>
  <r>
    <n v="317747"/>
    <x v="3"/>
    <d v="2021-07-26T06:52:07"/>
    <x v="66179"/>
    <n v="295729"/>
    <n v="347393"/>
    <s v="UTC+3"/>
    <s v="+3"/>
  </r>
  <r>
    <n v="333609"/>
    <x v="6"/>
    <d v="2021-07-31T05:24:41"/>
    <x v="66180"/>
    <n v="295729"/>
    <n v="462580"/>
    <s v="UTC+3"/>
    <s v="+3"/>
  </r>
  <r>
    <n v="357454"/>
    <x v="6"/>
    <d v="2021-08-07T00:20:18"/>
    <x v="66181"/>
    <n v="295729"/>
    <n v="238334"/>
    <s v="UTC+3"/>
    <s v="+3"/>
  </r>
  <r>
    <n v="29363"/>
    <x v="5"/>
    <d v="2021-04-27T00:18:20"/>
    <x v="56427"/>
    <n v="295735"/>
    <n v="470762"/>
    <s v="UTC-5"/>
    <s v="-5"/>
  </r>
  <r>
    <n v="57392"/>
    <x v="2"/>
    <d v="2021-05-09T02:52:07"/>
    <x v="40214"/>
    <n v="295735"/>
    <n v="272884"/>
    <s v="UTC-5"/>
    <s v="-5"/>
  </r>
  <r>
    <n v="61306"/>
    <x v="3"/>
    <d v="2021-05-10T17:21:14"/>
    <x v="66182"/>
    <n v="295735"/>
    <n v="32415"/>
    <s v="UTC-5"/>
    <s v="-5"/>
  </r>
  <r>
    <n v="83816"/>
    <x v="0"/>
    <d v="2021-05-19T01:44:33"/>
    <x v="22455"/>
    <n v="295735"/>
    <n v="347008"/>
    <s v="UTC-5"/>
    <s v="-5"/>
  </r>
  <r>
    <n v="13668"/>
    <x v="6"/>
    <d v="2021-04-17T19:51:32"/>
    <x v="66183"/>
    <n v="295737"/>
    <n v="413014"/>
    <s v="UTC+1"/>
    <s v="+1"/>
  </r>
  <r>
    <n v="20201"/>
    <x v="4"/>
    <d v="2021-04-22T17:10:45"/>
    <x v="8313"/>
    <n v="295737"/>
    <n v="347008"/>
    <s v="UTC+1"/>
    <s v="+1"/>
  </r>
  <r>
    <n v="80484"/>
    <x v="3"/>
    <d v="2021-05-17T17:25:54"/>
    <x v="36279"/>
    <n v="295740"/>
    <n v="212312"/>
    <s v="UTC+3"/>
    <s v="+3"/>
  </r>
  <r>
    <n v="302902"/>
    <x v="4"/>
    <d v="2021-07-22T15:07:51"/>
    <x v="1564"/>
    <n v="295757"/>
    <n v="139440"/>
    <s v="UTC+2"/>
    <s v="+2"/>
  </r>
  <r>
    <n v="316735"/>
    <x v="2"/>
    <d v="2021-07-25T20:59:41"/>
    <x v="23472"/>
    <n v="295757"/>
    <n v="250679"/>
    <s v="UTC+2"/>
    <s v="+2"/>
  </r>
  <r>
    <n v="3374"/>
    <x v="0"/>
    <d v="2021-03-31T09:53:46"/>
    <x v="66184"/>
    <n v="295785"/>
    <n v="158978"/>
    <s v="UTC+1"/>
    <s v="+1"/>
  </r>
  <r>
    <n v="3842"/>
    <x v="4"/>
    <d v="2021-04-01T15:23:34"/>
    <x v="66185"/>
    <n v="295785"/>
    <n v="154256"/>
    <s v="UTC+1"/>
    <s v="+1"/>
  </r>
  <r>
    <n v="7155"/>
    <x v="6"/>
    <d v="2021-04-10T18:34:38"/>
    <x v="48827"/>
    <n v="295785"/>
    <n v="432868"/>
    <s v="UTC+1"/>
    <s v="+1"/>
  </r>
  <r>
    <n v="10505"/>
    <x v="4"/>
    <d v="2021-04-15T15:30:34"/>
    <x v="66186"/>
    <n v="295785"/>
    <n v="411922"/>
    <s v="UTC+1"/>
    <s v="+1"/>
  </r>
  <r>
    <n v="18967"/>
    <x v="0"/>
    <d v="2021-04-21T23:00:16"/>
    <x v="26818"/>
    <n v="295785"/>
    <n v="351192"/>
    <s v="UTC+1"/>
    <s v="+1"/>
  </r>
  <r>
    <n v="45154"/>
    <x v="3"/>
    <d v="2021-05-03T18:36:58"/>
    <x v="28877"/>
    <n v="295785"/>
    <n v="470762"/>
    <s v="UTC+1"/>
    <s v="+1"/>
  </r>
  <r>
    <n v="113086"/>
    <x v="1"/>
    <d v="2021-05-28T16:46:05"/>
    <x v="66187"/>
    <n v="295798"/>
    <n v="170967"/>
    <s v="UTC+2"/>
    <s v="+2"/>
  </r>
  <r>
    <n v="164338"/>
    <x v="6"/>
    <d v="2021-06-12T08:43:23"/>
    <x v="66188"/>
    <n v="295798"/>
    <n v="104355"/>
    <s v="UTC+2"/>
    <s v="+2"/>
  </r>
  <r>
    <n v="167517"/>
    <x v="6"/>
    <d v="2021-06-12T21:04:21"/>
    <x v="60615"/>
    <n v="295798"/>
    <n v="379763"/>
    <s v="UTC+2"/>
    <s v="+2"/>
  </r>
  <r>
    <n v="190520"/>
    <x v="6"/>
    <d v="2021-06-19T15:47:27"/>
    <x v="66189"/>
    <n v="295798"/>
    <n v="250679"/>
    <s v="UTC+2"/>
    <s v="+2"/>
  </r>
  <r>
    <n v="105043"/>
    <x v="5"/>
    <d v="2021-05-25T20:49:47"/>
    <x v="3802"/>
    <n v="295802"/>
    <n v="180863"/>
    <s v="UTC+1"/>
    <s v="+1"/>
  </r>
  <r>
    <n v="116779"/>
    <x v="6"/>
    <d v="2021-05-29T10:41:38"/>
    <x v="66190"/>
    <n v="295802"/>
    <n v="80850"/>
    <s v="UTC+1"/>
    <s v="+1"/>
  </r>
  <r>
    <n v="142889"/>
    <x v="6"/>
    <d v="2021-06-05T19:23:34"/>
    <x v="7017"/>
    <n v="295802"/>
    <n v="342585"/>
    <s v="UTC+1"/>
    <s v="+1"/>
  </r>
  <r>
    <n v="155166"/>
    <x v="0"/>
    <d v="2021-06-09T18:25:19"/>
    <x v="24677"/>
    <n v="295802"/>
    <n v="227775"/>
    <s v="UTC+1"/>
    <s v="+1"/>
  </r>
  <r>
    <n v="185201"/>
    <x v="1"/>
    <d v="2021-06-18T14:50:57"/>
    <x v="16687"/>
    <n v="295802"/>
    <n v="230507"/>
    <s v="UTC+1"/>
    <s v="+1"/>
  </r>
  <r>
    <n v="187419"/>
    <x v="1"/>
    <d v="2021-06-18T20:45:07"/>
    <x v="66191"/>
    <n v="295802"/>
    <n v="360778"/>
    <s v="UTC+1"/>
    <s v="+1"/>
  </r>
  <r>
    <n v="198339"/>
    <x v="3"/>
    <d v="2021-06-21T15:30:34"/>
    <x v="9315"/>
    <n v="295802"/>
    <n v="42162"/>
    <s v="UTC+1"/>
    <s v="+1"/>
  </r>
  <r>
    <n v="211532"/>
    <x v="1"/>
    <d v="2021-06-25T16:28:49"/>
    <x v="10137"/>
    <n v="295802"/>
    <n v="230347"/>
    <s v="UTC+1"/>
    <s v="+1"/>
  </r>
  <r>
    <n v="127992"/>
    <x v="3"/>
    <d v="2021-05-31T22:27:04"/>
    <x v="10238"/>
    <n v="295814"/>
    <n v="341333"/>
    <s v="UTC+0"/>
    <s v="+0"/>
  </r>
  <r>
    <n v="193871"/>
    <x v="2"/>
    <d v="2021-06-20T09:35:05"/>
    <x v="66192"/>
    <n v="295814"/>
    <n v="396686"/>
    <s v="UTC+0"/>
    <s v="+0"/>
  </r>
  <r>
    <n v="242043"/>
    <x v="6"/>
    <d v="2021-07-03T19:27:39"/>
    <x v="14259"/>
    <n v="295814"/>
    <n v="158978"/>
    <s v="UTC+0"/>
    <s v="+0"/>
  </r>
  <r>
    <n v="281219"/>
    <x v="4"/>
    <d v="2021-07-15T22:59:41"/>
    <x v="61027"/>
    <n v="295814"/>
    <n v="275743"/>
    <s v="UTC+0"/>
    <s v="+0"/>
  </r>
  <r>
    <n v="287649"/>
    <x v="6"/>
    <d v="2021-07-17T15:28:17"/>
    <x v="66193"/>
    <n v="295814"/>
    <n v="347393"/>
    <s v="UTC+0"/>
    <s v="+0"/>
  </r>
  <r>
    <n v="312222"/>
    <x v="6"/>
    <d v="2021-07-24T20:21:14"/>
    <x v="21623"/>
    <n v="295814"/>
    <n v="230507"/>
    <s v="UTC+0"/>
    <s v="+0"/>
  </r>
  <r>
    <n v="349066"/>
    <x v="0"/>
    <d v="2021-08-04T16:53:52"/>
    <x v="4285"/>
    <n v="295814"/>
    <n v="111368"/>
    <s v="UTC+0"/>
    <s v="+0"/>
  </r>
  <r>
    <n v="364115"/>
    <x v="2"/>
    <d v="2021-08-08T13:30:46"/>
    <x v="66194"/>
    <n v="295814"/>
    <n v="325094"/>
    <s v="UTC+0"/>
    <s v="+0"/>
  </r>
  <r>
    <n v="393768"/>
    <x v="5"/>
    <d v="2021-08-17T22:57:21"/>
    <x v="520"/>
    <n v="295814"/>
    <n v="189009"/>
    <s v="UTC+0"/>
    <s v="+0"/>
  </r>
  <r>
    <n v="20383"/>
    <x v="4"/>
    <d v="2021-04-22T20:11:02"/>
    <x v="66195"/>
    <n v="295832"/>
    <n v="238334"/>
    <s v="UTC+6"/>
    <s v="+6"/>
  </r>
  <r>
    <n v="24346"/>
    <x v="6"/>
    <d v="2021-04-24T17:27:39"/>
    <x v="66196"/>
    <n v="295832"/>
    <n v="344690"/>
    <s v="UTC+6"/>
    <s v="+6"/>
  </r>
  <r>
    <n v="44645"/>
    <x v="3"/>
    <d v="2021-05-03T15:45:07"/>
    <x v="4949"/>
    <n v="295832"/>
    <n v="351192"/>
    <s v="UTC+6"/>
    <s v="+6"/>
  </r>
  <r>
    <n v="49973"/>
    <x v="4"/>
    <d v="2021-05-06T11:47:02"/>
    <x v="66197"/>
    <n v="295832"/>
    <n v="285365"/>
    <s v="UTC+6"/>
    <s v="+6"/>
  </r>
  <r>
    <n v="86515"/>
    <x v="4"/>
    <d v="2021-05-20T13:27:39"/>
    <x v="25506"/>
    <n v="295832"/>
    <n v="429494"/>
    <s v="UTC+6"/>
    <s v="+6"/>
  </r>
  <r>
    <n v="131451"/>
    <x v="0"/>
    <d v="2021-06-02T13:06:41"/>
    <x v="58621"/>
    <n v="295832"/>
    <n v="347393"/>
    <s v="UTC+6"/>
    <s v="+6"/>
  </r>
  <r>
    <n v="145142"/>
    <x v="2"/>
    <d v="2021-06-06T11:00:51"/>
    <x v="32828"/>
    <n v="295832"/>
    <n v="411922"/>
    <s v="UTC+6"/>
    <s v="+6"/>
  </r>
  <r>
    <n v="157616"/>
    <x v="4"/>
    <d v="2021-06-10T16:48:02"/>
    <x v="27248"/>
    <n v="295832"/>
    <n v="154256"/>
    <s v="UTC+6"/>
    <s v="+6"/>
  </r>
  <r>
    <n v="164744"/>
    <x v="6"/>
    <d v="2021-06-12T11:56:47"/>
    <x v="46585"/>
    <n v="295832"/>
    <n v="444546"/>
    <s v="UTC+6"/>
    <s v="+6"/>
  </r>
  <r>
    <n v="181004"/>
    <x v="4"/>
    <d v="2021-06-17T09:41:38"/>
    <x v="36526"/>
    <n v="295832"/>
    <n v="158978"/>
    <s v="UTC+6"/>
    <s v="+6"/>
  </r>
  <r>
    <n v="197523"/>
    <x v="3"/>
    <d v="2021-06-21T09:38:53"/>
    <x v="66198"/>
    <n v="295832"/>
    <n v="459341"/>
    <s v="UTC+6"/>
    <s v="+6"/>
  </r>
  <r>
    <n v="35345"/>
    <x v="1"/>
    <d v="2021-04-30T11:12:29"/>
    <x v="66199"/>
    <n v="295856"/>
    <n v="112334"/>
    <s v="UTC+0"/>
    <s v="+0"/>
  </r>
  <r>
    <n v="42372"/>
    <x v="2"/>
    <d v="2021-05-02T16:24:32"/>
    <x v="66200"/>
    <n v="295856"/>
    <n v="408733"/>
    <s v="UTC+0"/>
    <s v="+0"/>
  </r>
  <r>
    <n v="45261"/>
    <x v="3"/>
    <d v="2021-05-03T19:18:20"/>
    <x v="14265"/>
    <n v="295856"/>
    <n v="411922"/>
    <s v="UTC+0"/>
    <s v="+0"/>
  </r>
  <r>
    <n v="47476"/>
    <x v="5"/>
    <d v="2021-05-04T20:07:16"/>
    <x v="17894"/>
    <n v="295856"/>
    <n v="182984"/>
    <s v="UTC+0"/>
    <s v="+0"/>
  </r>
  <r>
    <n v="51260"/>
    <x v="4"/>
    <d v="2021-05-06T22:13:05"/>
    <x v="25115"/>
    <n v="295856"/>
    <n v="241927"/>
    <s v="UTC+0"/>
    <s v="+0"/>
  </r>
  <r>
    <n v="65646"/>
    <x v="0"/>
    <d v="2021-05-12T16:30:34"/>
    <x v="40409"/>
    <n v="295856"/>
    <n v="88863"/>
    <s v="UTC+0"/>
    <s v="+0"/>
  </r>
  <r>
    <n v="70732"/>
    <x v="1"/>
    <d v="2021-05-14T17:19:30"/>
    <x v="18113"/>
    <n v="295856"/>
    <n v="147928"/>
    <s v="UTC+0"/>
    <s v="+0"/>
  </r>
  <r>
    <n v="76551"/>
    <x v="2"/>
    <d v="2021-05-16T05:53:25"/>
    <x v="66201"/>
    <n v="295856"/>
    <n v="42705"/>
    <s v="UTC+0"/>
    <s v="+0"/>
  </r>
  <r>
    <n v="79375"/>
    <x v="2"/>
    <d v="2021-05-16T23:13:40"/>
    <x v="25370"/>
    <n v="295856"/>
    <n v="111153"/>
    <s v="UTC+0"/>
    <s v="+0"/>
  </r>
  <r>
    <n v="80553"/>
    <x v="3"/>
    <d v="2021-05-17T17:45:07"/>
    <x v="27580"/>
    <n v="295856"/>
    <n v="454525"/>
    <s v="UTC+0"/>
    <s v="+0"/>
  </r>
  <r>
    <n v="34800"/>
    <x v="4"/>
    <d v="2021-04-29T23:14:50"/>
    <x v="27635"/>
    <n v="295859"/>
    <n v="114880"/>
    <s v="UTC+2"/>
    <s v="+2"/>
  </r>
  <r>
    <n v="41630"/>
    <x v="2"/>
    <d v="2021-05-02T11:38:08"/>
    <x v="66202"/>
    <n v="295859"/>
    <n v="43842"/>
    <s v="UTC+2"/>
    <s v="+2"/>
  </r>
  <r>
    <n v="46092"/>
    <x v="5"/>
    <d v="2021-05-04T09:16:00"/>
    <x v="66203"/>
    <n v="295859"/>
    <n v="153893"/>
    <s v="UTC+2"/>
    <s v="+2"/>
  </r>
  <r>
    <n v="54362"/>
    <x v="6"/>
    <d v="2021-05-08T05:07:11"/>
    <x v="66204"/>
    <n v="295859"/>
    <n v="470762"/>
    <s v="UTC+2"/>
    <s v="+2"/>
  </r>
  <r>
    <n v="87348"/>
    <x v="4"/>
    <d v="2021-05-20T18:09:35"/>
    <x v="196"/>
    <n v="295859"/>
    <n v="438332"/>
    <s v="UTC+2"/>
    <s v="+2"/>
  </r>
  <r>
    <n v="89232"/>
    <x v="1"/>
    <d v="2021-05-21T15:05:31"/>
    <x v="57966"/>
    <n v="295859"/>
    <n v="80167"/>
    <s v="UTC+2"/>
    <s v="+2"/>
  </r>
  <r>
    <n v="89931"/>
    <x v="1"/>
    <d v="2021-05-21T17:46:17"/>
    <x v="11953"/>
    <n v="295859"/>
    <n v="463226"/>
    <s v="UTC+2"/>
    <s v="+2"/>
  </r>
  <r>
    <n v="96452"/>
    <x v="6"/>
    <d v="2021-05-22T23:26:24"/>
    <x v="66205"/>
    <n v="295859"/>
    <n v="70091"/>
    <s v="UTC+2"/>
    <s v="+2"/>
  </r>
  <r>
    <n v="98307"/>
    <x v="2"/>
    <d v="2021-05-23T14:56:12"/>
    <x v="35072"/>
    <n v="295859"/>
    <n v="230507"/>
    <s v="UTC+2"/>
    <s v="+2"/>
  </r>
  <r>
    <n v="100248"/>
    <x v="2"/>
    <d v="2021-05-23T23:00:51"/>
    <x v="37749"/>
    <n v="295859"/>
    <n v="411922"/>
    <s v="UTC+2"/>
    <s v="+2"/>
  </r>
  <r>
    <n v="102051"/>
    <x v="3"/>
    <d v="2021-05-24T17:09:00"/>
    <x v="4930"/>
    <n v="295859"/>
    <n v="324893"/>
    <s v="UTC+2"/>
    <s v="+2"/>
  </r>
  <r>
    <n v="123258"/>
    <x v="2"/>
    <d v="2021-05-30T16:31:37"/>
    <x v="66206"/>
    <n v="295859"/>
    <n v="7650"/>
    <s v="UTC+2"/>
    <s v="+2"/>
  </r>
  <r>
    <n v="126769"/>
    <x v="3"/>
    <d v="2021-05-31T15:56:47"/>
    <x v="20638"/>
    <n v="295859"/>
    <n v="347393"/>
    <s v="UTC+2"/>
    <s v="+2"/>
  </r>
  <r>
    <n v="139516"/>
    <x v="1"/>
    <d v="2021-06-04T22:14:24"/>
    <x v="66207"/>
    <n v="295859"/>
    <n v="179296"/>
    <s v="UTC+2"/>
    <s v="+2"/>
  </r>
  <r>
    <n v="172867"/>
    <x v="2"/>
    <d v="2021-06-13T23:05:31"/>
    <x v="14049"/>
    <n v="295859"/>
    <n v="39621"/>
    <s v="UTC+2"/>
    <s v="+2"/>
  </r>
  <r>
    <n v="176117"/>
    <x v="5"/>
    <d v="2021-06-15T13:55:37"/>
    <x v="15187"/>
    <n v="295859"/>
    <n v="439981"/>
    <s v="UTC+2"/>
    <s v="+2"/>
  </r>
  <r>
    <n v="182620"/>
    <x v="4"/>
    <d v="2021-06-17T18:51:32"/>
    <x v="20608"/>
    <n v="295859"/>
    <n v="304128"/>
    <s v="UTC+2"/>
    <s v="+2"/>
  </r>
  <r>
    <n v="272421"/>
    <x v="3"/>
    <d v="2021-07-12T20:55:02"/>
    <x v="66208"/>
    <n v="295859"/>
    <n v="363811"/>
    <s v="UTC+2"/>
    <s v="+2"/>
  </r>
  <r>
    <n v="282905"/>
    <x v="1"/>
    <d v="2021-07-16T15:10:10"/>
    <x v="28098"/>
    <n v="295859"/>
    <n v="377285"/>
    <s v="UTC+2"/>
    <s v="+2"/>
  </r>
  <r>
    <n v="321979"/>
    <x v="5"/>
    <d v="2021-07-27T18:25:54"/>
    <x v="21878"/>
    <n v="295859"/>
    <n v="285430"/>
    <s v="UTC+2"/>
    <s v="+2"/>
  </r>
  <r>
    <n v="230843"/>
    <x v="0"/>
    <d v="2021-06-30T17:50:22"/>
    <x v="22177"/>
    <n v="295895"/>
    <n v="327633"/>
    <s v="UTC+1"/>
    <s v="+1"/>
  </r>
  <r>
    <n v="233006"/>
    <x v="4"/>
    <d v="2021-07-01T15:21:14"/>
    <x v="24418"/>
    <n v="295895"/>
    <n v="425645"/>
    <s v="UTC+1"/>
    <s v="+1"/>
  </r>
  <r>
    <n v="234947"/>
    <x v="1"/>
    <d v="2021-07-02T10:36:58"/>
    <x v="66209"/>
    <n v="295895"/>
    <n v="21407"/>
    <s v="UTC+1"/>
    <s v="+1"/>
  </r>
  <r>
    <n v="247465"/>
    <x v="3"/>
    <d v="2021-07-05T12:16:19"/>
    <x v="66210"/>
    <n v="295895"/>
    <n v="81927"/>
    <s v="UTC+1"/>
    <s v="+1"/>
  </r>
  <r>
    <n v="251412"/>
    <x v="5"/>
    <d v="2021-07-06T19:53:52"/>
    <x v="8731"/>
    <n v="295895"/>
    <n v="347008"/>
    <s v="UTC+1"/>
    <s v="+1"/>
  </r>
  <r>
    <n v="256450"/>
    <x v="4"/>
    <d v="2021-07-08T21:01:26"/>
    <x v="33103"/>
    <n v="295895"/>
    <n v="445517"/>
    <s v="UTC+1"/>
    <s v="+1"/>
  </r>
  <r>
    <n v="269516"/>
    <x v="2"/>
    <d v="2021-07-11T22:04:21"/>
    <x v="23857"/>
    <n v="295895"/>
    <n v="266293"/>
    <s v="UTC+1"/>
    <s v="+1"/>
  </r>
  <r>
    <n v="302854"/>
    <x v="4"/>
    <d v="2021-07-22T14:53:17"/>
    <x v="66211"/>
    <n v="295895"/>
    <n v="12149"/>
    <s v="UTC+1"/>
    <s v="+1"/>
  </r>
  <r>
    <n v="304251"/>
    <x v="4"/>
    <d v="2021-07-22T21:20:05"/>
    <x v="63381"/>
    <n v="295895"/>
    <n v="250679"/>
    <s v="UTC+1"/>
    <s v="+1"/>
  </r>
  <r>
    <n v="324677"/>
    <x v="0"/>
    <d v="2021-07-28T16:38:08"/>
    <x v="573"/>
    <n v="295895"/>
    <n v="258219"/>
    <s v="UTC+1"/>
    <s v="+1"/>
  </r>
  <r>
    <n v="23140"/>
    <x v="6"/>
    <d v="2021-04-24T11:25:08"/>
    <x v="66212"/>
    <n v="295939"/>
    <n v="158978"/>
    <s v="UTC+1"/>
    <s v="+1"/>
  </r>
  <r>
    <n v="63859"/>
    <x v="5"/>
    <d v="2021-05-11T18:29:59"/>
    <x v="829"/>
    <n v="295939"/>
    <n v="444546"/>
    <s v="UTC+1"/>
    <s v="+1"/>
  </r>
  <r>
    <n v="66108"/>
    <x v="0"/>
    <d v="2021-05-12T18:46:17"/>
    <x v="11841"/>
    <n v="295939"/>
    <n v="242428"/>
    <s v="UTC+1"/>
    <s v="+1"/>
  </r>
  <r>
    <n v="129414"/>
    <x v="5"/>
    <d v="2021-06-01T16:19:30"/>
    <x v="5270"/>
    <n v="295939"/>
    <n v="146386"/>
    <s v="UTC+1"/>
    <s v="+1"/>
  </r>
  <r>
    <n v="173516"/>
    <x v="3"/>
    <d v="2021-06-14T14:09:00"/>
    <x v="66213"/>
    <n v="295939"/>
    <n v="153893"/>
    <s v="UTC+1"/>
    <s v="+1"/>
  </r>
  <r>
    <n v="207219"/>
    <x v="4"/>
    <d v="2021-06-24T13:48:02"/>
    <x v="53177"/>
    <n v="295939"/>
    <n v="394819"/>
    <s v="UTC+1"/>
    <s v="+1"/>
  </r>
  <r>
    <n v="266117"/>
    <x v="2"/>
    <d v="2021-07-11T04:11:49"/>
    <x v="66214"/>
    <n v="295939"/>
    <n v="381626"/>
    <s v="UTC+1"/>
    <s v="+1"/>
  </r>
  <r>
    <n v="356162"/>
    <x v="1"/>
    <d v="2021-08-06T19:25:54"/>
    <x v="16131"/>
    <n v="295939"/>
    <n v="469849"/>
    <s v="UTC+1"/>
    <s v="+1"/>
  </r>
  <r>
    <n v="360320"/>
    <x v="6"/>
    <d v="2021-08-07T16:42:48"/>
    <x v="66215"/>
    <n v="295939"/>
    <n v="156336"/>
    <s v="UTC+1"/>
    <s v="+1"/>
  </r>
  <r>
    <n v="380274"/>
    <x v="1"/>
    <d v="2021-08-13T21:37:55"/>
    <x v="66216"/>
    <n v="295939"/>
    <n v="343712"/>
    <s v="UTC+1"/>
    <s v="+1"/>
  </r>
  <r>
    <n v="413425"/>
    <x v="3"/>
    <d v="2021-08-23T20:54:27"/>
    <x v="41043"/>
    <n v="295939"/>
    <n v="250679"/>
    <s v="UTC+1"/>
    <s v="+1"/>
  </r>
  <r>
    <n v="312290"/>
    <x v="6"/>
    <d v="2021-07-24T20:33:28"/>
    <x v="35702"/>
    <n v="295941"/>
    <n v="447119"/>
    <s v="UTC+1"/>
    <s v="+1"/>
  </r>
  <r>
    <n v="340244"/>
    <x v="2"/>
    <d v="2021-08-01T14:53:17"/>
    <x v="25547"/>
    <n v="295941"/>
    <n v="62570"/>
    <s v="UTC+1"/>
    <s v="+1"/>
  </r>
  <r>
    <n v="346593"/>
    <x v="5"/>
    <d v="2021-08-03T16:33:28"/>
    <x v="30870"/>
    <n v="295941"/>
    <n v="443594"/>
    <s v="UTC+1"/>
    <s v="+1"/>
  </r>
  <r>
    <n v="353531"/>
    <x v="4"/>
    <d v="2021-08-05T23:00:16"/>
    <x v="66217"/>
    <n v="295941"/>
    <n v="189009"/>
    <s v="UTC+1"/>
    <s v="+1"/>
  </r>
  <r>
    <n v="379709"/>
    <x v="1"/>
    <d v="2021-08-13T19:30:34"/>
    <x v="28363"/>
    <n v="295941"/>
    <n v="343712"/>
    <s v="UTC+1"/>
    <s v="+1"/>
  </r>
  <r>
    <n v="105112"/>
    <x v="5"/>
    <d v="2021-05-25T21:12:30"/>
    <x v="11903"/>
    <n v="295961"/>
    <n v="4199"/>
    <s v="UTC+0"/>
    <s v="+0"/>
  </r>
  <r>
    <n v="143032"/>
    <x v="6"/>
    <d v="2021-06-05T19:43:58"/>
    <x v="8142"/>
    <n v="295961"/>
    <n v="470762"/>
    <s v="UTC+0"/>
    <s v="+0"/>
  </r>
  <r>
    <n v="152486"/>
    <x v="5"/>
    <d v="2021-06-08T19:11:20"/>
    <x v="4454"/>
    <n v="295961"/>
    <n v="230507"/>
    <s v="UTC+0"/>
    <s v="+0"/>
  </r>
  <r>
    <n v="172625"/>
    <x v="2"/>
    <d v="2021-06-13T21:40:28"/>
    <x v="7698"/>
    <n v="295961"/>
    <n v="411922"/>
    <s v="UTC+0"/>
    <s v="+0"/>
  </r>
  <r>
    <n v="203426"/>
    <x v="5"/>
    <d v="2021-06-22T23:22:34"/>
    <x v="66218"/>
    <n v="295961"/>
    <n v="163078"/>
    <s v="UTC+0"/>
    <s v="+0"/>
  </r>
  <r>
    <n v="125362"/>
    <x v="2"/>
    <d v="2021-05-30T23:53:19"/>
    <x v="66219"/>
    <n v="295966"/>
    <n v="74456"/>
    <s v="UTC-5"/>
    <s v="-5"/>
  </r>
  <r>
    <n v="146945"/>
    <x v="2"/>
    <d v="2021-06-06T19:34:03"/>
    <x v="66220"/>
    <n v="295966"/>
    <n v="118549"/>
    <s v="UTC-5"/>
    <s v="-5"/>
  </r>
  <r>
    <n v="156103"/>
    <x v="0"/>
    <d v="2021-06-09T22:56:47"/>
    <x v="13027"/>
    <n v="295966"/>
    <n v="250679"/>
    <s v="UTC-5"/>
    <s v="-5"/>
  </r>
  <r>
    <n v="199607"/>
    <x v="3"/>
    <d v="2021-06-21T20:25:19"/>
    <x v="56866"/>
    <n v="295966"/>
    <n v="347008"/>
    <s v="UTC-5"/>
    <s v="-5"/>
  </r>
  <r>
    <n v="206484"/>
    <x v="4"/>
    <d v="2021-06-24T02:38:08"/>
    <x v="66221"/>
    <n v="295966"/>
    <n v="21760"/>
    <s v="UTC-5"/>
    <s v="-5"/>
  </r>
  <r>
    <n v="209597"/>
    <x v="1"/>
    <d v="2021-06-25T01:51:32"/>
    <x v="2450"/>
    <n v="295966"/>
    <n v="470762"/>
    <s v="UTC-5"/>
    <s v="-5"/>
  </r>
  <r>
    <n v="234110"/>
    <x v="4"/>
    <d v="2021-07-01T20:02:01"/>
    <x v="46998"/>
    <n v="295966"/>
    <n v="154256"/>
    <s v="UTC-5"/>
    <s v="-5"/>
  </r>
  <r>
    <n v="249600"/>
    <x v="5"/>
    <d v="2021-07-06T00:25:19"/>
    <x v="32904"/>
    <n v="295966"/>
    <n v="387595"/>
    <s v="UTC-5"/>
    <s v="-5"/>
  </r>
  <r>
    <n v="259708"/>
    <x v="1"/>
    <d v="2021-07-09T19:29:24"/>
    <x v="7555"/>
    <n v="295966"/>
    <n v="21407"/>
    <s v="UTC-5"/>
    <s v="-5"/>
  </r>
  <r>
    <n v="270004"/>
    <x v="3"/>
    <d v="2021-07-12T04:52:48"/>
    <x v="66222"/>
    <n v="295966"/>
    <n v="153808"/>
    <s v="UTC-5"/>
    <s v="-5"/>
  </r>
  <r>
    <n v="304924"/>
    <x v="1"/>
    <d v="2021-07-23T04:53:17"/>
    <x v="20938"/>
    <n v="295966"/>
    <n v="313862"/>
    <s v="UTC-5"/>
    <s v="-5"/>
  </r>
  <r>
    <n v="314832"/>
    <x v="2"/>
    <d v="2021-07-25T15:23:27"/>
    <x v="66223"/>
    <n v="295966"/>
    <n v="327968"/>
    <s v="UTC-5"/>
    <s v="-5"/>
  </r>
  <r>
    <n v="339293"/>
    <x v="2"/>
    <d v="2021-08-01T10:25:24"/>
    <x v="66224"/>
    <n v="295966"/>
    <n v="202397"/>
    <s v="UTC-5"/>
    <s v="-5"/>
  </r>
  <r>
    <n v="350753"/>
    <x v="0"/>
    <d v="2021-08-04T23:36:23"/>
    <x v="6623"/>
    <n v="295966"/>
    <n v="5151"/>
    <s v="UTC-5"/>
    <s v="-5"/>
  </r>
  <r>
    <n v="377410"/>
    <x v="1"/>
    <d v="2021-08-13T01:21:14"/>
    <x v="66225"/>
    <n v="295966"/>
    <n v="180863"/>
    <s v="UTC-5"/>
    <s v="-5"/>
  </r>
  <r>
    <n v="396636"/>
    <x v="4"/>
    <d v="2021-08-19T07:31:44"/>
    <x v="66226"/>
    <n v="295966"/>
    <n v="251574"/>
    <s v="UTC-5"/>
    <s v="-5"/>
  </r>
  <r>
    <n v="403492"/>
    <x v="6"/>
    <d v="2021-08-21T04:33:39"/>
    <x v="66227"/>
    <n v="295966"/>
    <n v="153893"/>
    <s v="UTC-5"/>
    <s v="-5"/>
  </r>
  <r>
    <n v="410995"/>
    <x v="2"/>
    <d v="2021-08-22T21:56:12"/>
    <x v="11957"/>
    <n v="295966"/>
    <n v="259049"/>
    <s v="UTC-5"/>
    <s v="-5"/>
  </r>
  <r>
    <n v="5352"/>
    <x v="0"/>
    <d v="2021-04-07T20:21:14"/>
    <x v="66228"/>
    <n v="295977"/>
    <n v="458081"/>
    <s v="UTC+0"/>
    <s v="+0"/>
  </r>
  <r>
    <n v="9947"/>
    <x v="0"/>
    <d v="2021-04-14T18:53:17"/>
    <x v="66229"/>
    <n v="295977"/>
    <n v="250679"/>
    <s v="UTC+0"/>
    <s v="+0"/>
  </r>
  <r>
    <n v="29061"/>
    <x v="3"/>
    <d v="2021-04-26T21:33:28"/>
    <x v="26750"/>
    <n v="295977"/>
    <n v="60239"/>
    <s v="UTC+0"/>
    <s v="+0"/>
  </r>
  <r>
    <n v="37599"/>
    <x v="1"/>
    <d v="2021-04-30T20:16:35"/>
    <x v="50015"/>
    <n v="295977"/>
    <n v="82776"/>
    <s v="UTC+0"/>
    <s v="+0"/>
  </r>
  <r>
    <n v="69856"/>
    <x v="1"/>
    <d v="2021-05-14T14:31:44"/>
    <x v="44809"/>
    <n v="295977"/>
    <n v="182191"/>
    <s v="UTC+0"/>
    <s v="+0"/>
  </r>
  <r>
    <n v="75658"/>
    <x v="6"/>
    <d v="2021-05-15T21:38:08"/>
    <x v="28448"/>
    <n v="295977"/>
    <n v="290088"/>
    <s v="UTC+0"/>
    <s v="+0"/>
  </r>
  <r>
    <n v="97973"/>
    <x v="2"/>
    <d v="2021-05-23T13:45:07"/>
    <x v="57920"/>
    <n v="295977"/>
    <n v="380039"/>
    <s v="UTC+0"/>
    <s v="+0"/>
  </r>
  <r>
    <n v="98906"/>
    <x v="2"/>
    <d v="2021-05-23T16:46:52"/>
    <x v="20217"/>
    <n v="295977"/>
    <n v="230507"/>
    <s v="UTC+0"/>
    <s v="+0"/>
  </r>
  <r>
    <n v="143270"/>
    <x v="6"/>
    <d v="2021-06-05T20:35:10"/>
    <x v="66230"/>
    <n v="295977"/>
    <n v="181651"/>
    <s v="UTC+0"/>
    <s v="+0"/>
  </r>
  <r>
    <n v="167509"/>
    <x v="6"/>
    <d v="2021-06-12T21:03:11"/>
    <x v="21385"/>
    <n v="295977"/>
    <n v="266896"/>
    <s v="UTC+0"/>
    <s v="+0"/>
  </r>
  <r>
    <n v="176241"/>
    <x v="5"/>
    <d v="2021-06-15T14:36:23"/>
    <x v="30255"/>
    <n v="295977"/>
    <n v="294042"/>
    <s v="UTC+0"/>
    <s v="+0"/>
  </r>
  <r>
    <n v="213260"/>
    <x v="6"/>
    <d v="2021-06-26T00:02:53"/>
    <x v="43570"/>
    <n v="295977"/>
    <n v="153893"/>
    <s v="UTC+0"/>
    <s v="+0"/>
  </r>
  <r>
    <n v="246951"/>
    <x v="3"/>
    <d v="2021-07-05T02:01:26"/>
    <x v="45710"/>
    <n v="295977"/>
    <n v="5151"/>
    <s v="UTC+0"/>
    <s v="+0"/>
  </r>
  <r>
    <n v="252871"/>
    <x v="0"/>
    <d v="2021-07-07T13:59:06"/>
    <x v="66231"/>
    <n v="295977"/>
    <n v="136029"/>
    <s v="UTC+0"/>
    <s v="+0"/>
  </r>
  <r>
    <n v="272555"/>
    <x v="3"/>
    <d v="2021-07-12T21:35:48"/>
    <x v="17709"/>
    <n v="295977"/>
    <n v="118549"/>
    <s v="UTC+0"/>
    <s v="+0"/>
  </r>
  <r>
    <n v="316455"/>
    <x v="2"/>
    <d v="2021-07-25T20:00:16"/>
    <x v="86"/>
    <n v="295977"/>
    <n v="347008"/>
    <s v="UTC+0"/>
    <s v="+0"/>
  </r>
  <r>
    <n v="48823"/>
    <x v="0"/>
    <d v="2021-05-05T15:54:27"/>
    <x v="17694"/>
    <n v="295988"/>
    <n v="153893"/>
    <s v="UTC+2"/>
    <s v="+2"/>
  </r>
  <r>
    <n v="80437"/>
    <x v="3"/>
    <d v="2021-05-17T15:47:27"/>
    <x v="31486"/>
    <n v="295988"/>
    <n v="117703"/>
    <s v="UTC+2"/>
    <s v="+2"/>
  </r>
  <r>
    <n v="102643"/>
    <x v="3"/>
    <d v="2021-05-24T20:20:05"/>
    <x v="42038"/>
    <n v="295988"/>
    <n v="371515"/>
    <s v="UTC+2"/>
    <s v="+2"/>
  </r>
  <r>
    <n v="105844"/>
    <x v="0"/>
    <d v="2021-05-26T08:12:00"/>
    <x v="66232"/>
    <n v="295988"/>
    <n v="471403"/>
    <s v="UTC+2"/>
    <s v="+2"/>
  </r>
  <r>
    <n v="119367"/>
    <x v="6"/>
    <d v="2021-05-29T18:47:01"/>
    <x v="66233"/>
    <n v="295988"/>
    <n v="376898"/>
    <s v="UTC+2"/>
    <s v="+2"/>
  </r>
  <r>
    <n v="141219"/>
    <x v="6"/>
    <d v="2021-06-05T12:36:23"/>
    <x v="57970"/>
    <n v="295988"/>
    <n v="49057"/>
    <s v="UTC+2"/>
    <s v="+2"/>
  </r>
  <r>
    <n v="149092"/>
    <x v="3"/>
    <d v="2021-06-07T17:09:00"/>
    <x v="13707"/>
    <n v="295988"/>
    <n v="88008"/>
    <s v="UTC+2"/>
    <s v="+2"/>
  </r>
  <r>
    <n v="157324"/>
    <x v="4"/>
    <d v="2021-06-10T15:44:10"/>
    <x v="66234"/>
    <n v="295988"/>
    <n v="230507"/>
    <s v="UTC+2"/>
    <s v="+2"/>
  </r>
  <r>
    <n v="186529"/>
    <x v="1"/>
    <d v="2021-06-18T18:12:29"/>
    <x v="66235"/>
    <n v="295988"/>
    <n v="341333"/>
    <s v="UTC+2"/>
    <s v="+2"/>
  </r>
  <r>
    <n v="219489"/>
    <x v="2"/>
    <d v="2021-06-27T10:35:13"/>
    <x v="66236"/>
    <n v="295988"/>
    <n v="21407"/>
    <s v="UTC+2"/>
    <s v="+2"/>
  </r>
  <r>
    <n v="221159"/>
    <x v="2"/>
    <d v="2021-06-27T17:34:38"/>
    <x v="22974"/>
    <n v="295988"/>
    <n v="118549"/>
    <s v="UTC+2"/>
    <s v="+2"/>
  </r>
  <r>
    <n v="227068"/>
    <x v="5"/>
    <d v="2021-06-29T15:00:51"/>
    <x v="17258"/>
    <n v="295988"/>
    <n v="439981"/>
    <s v="UTC+2"/>
    <s v="+2"/>
  </r>
  <r>
    <n v="242925"/>
    <x v="6"/>
    <d v="2021-07-03T23:07:00"/>
    <x v="66237"/>
    <n v="295988"/>
    <n v="251243"/>
    <s v="UTC+2"/>
    <s v="+2"/>
  </r>
  <r>
    <n v="319392"/>
    <x v="3"/>
    <d v="2021-07-26T17:53:17"/>
    <x v="1966"/>
    <n v="295988"/>
    <n v="472712"/>
    <s v="UTC+2"/>
    <s v="+2"/>
  </r>
  <r>
    <n v="335064"/>
    <x v="6"/>
    <d v="2021-07-31T14:58:31"/>
    <x v="40983"/>
    <n v="295988"/>
    <n v="405278"/>
    <s v="UTC+2"/>
    <s v="+2"/>
  </r>
  <r>
    <n v="355295"/>
    <x v="1"/>
    <d v="2021-08-06T16:41:03"/>
    <x v="3224"/>
    <n v="295988"/>
    <n v="145101"/>
    <s v="UTC+2"/>
    <s v="+2"/>
  </r>
  <r>
    <n v="359455"/>
    <x v="6"/>
    <d v="2021-08-07T13:48:37"/>
    <x v="42696"/>
    <n v="295988"/>
    <n v="401945"/>
    <s v="UTC+2"/>
    <s v="+2"/>
  </r>
  <r>
    <n v="377789"/>
    <x v="1"/>
    <d v="2021-08-13T11:14:50"/>
    <x v="66238"/>
    <n v="295988"/>
    <n v="458081"/>
    <s v="UTC+2"/>
    <s v="+2"/>
  </r>
  <r>
    <n v="227122"/>
    <x v="5"/>
    <d v="2021-06-29T15:10:45"/>
    <x v="9316"/>
    <n v="296042"/>
    <n v="239565"/>
    <s v="UTC+3"/>
    <s v="+3"/>
  </r>
  <r>
    <n v="239338"/>
    <x v="6"/>
    <d v="2021-07-03T08:27:06"/>
    <x v="66239"/>
    <n v="296042"/>
    <n v="21760"/>
    <s v="UTC+3"/>
    <s v="+3"/>
  </r>
  <r>
    <n v="240242"/>
    <x v="6"/>
    <d v="2021-07-03T13:58:31"/>
    <x v="29316"/>
    <n v="296042"/>
    <n v="357547"/>
    <s v="UTC+3"/>
    <s v="+3"/>
  </r>
  <r>
    <n v="242431"/>
    <x v="6"/>
    <d v="2021-07-03T20:36:58"/>
    <x v="66240"/>
    <n v="296042"/>
    <n v="194335"/>
    <s v="UTC+3"/>
    <s v="+3"/>
  </r>
  <r>
    <n v="274376"/>
    <x v="5"/>
    <d v="2021-07-13T17:09:35"/>
    <x v="6858"/>
    <n v="296042"/>
    <n v="228405"/>
    <s v="UTC+3"/>
    <s v="+3"/>
  </r>
  <r>
    <n v="285038"/>
    <x v="1"/>
    <d v="2021-07-16T22:24:09"/>
    <x v="63483"/>
    <n v="296042"/>
    <n v="288567"/>
    <s v="UTC+3"/>
    <s v="+3"/>
  </r>
  <r>
    <n v="291799"/>
    <x v="2"/>
    <d v="2021-07-18T17:32:53"/>
    <x v="35389"/>
    <n v="296042"/>
    <n v="461832"/>
    <s v="UTC+3"/>
    <s v="+3"/>
  </r>
  <r>
    <n v="298245"/>
    <x v="5"/>
    <d v="2021-07-20T19:31:44"/>
    <x v="66241"/>
    <n v="296042"/>
    <n v="242428"/>
    <s v="UTC+3"/>
    <s v="+3"/>
  </r>
  <r>
    <n v="300978"/>
    <x v="0"/>
    <d v="2021-07-21T19:03:46"/>
    <x v="15910"/>
    <n v="296042"/>
    <n v="154256"/>
    <s v="UTC+3"/>
    <s v="+3"/>
  </r>
  <r>
    <n v="307123"/>
    <x v="1"/>
    <d v="2021-07-23T18:52:07"/>
    <x v="16944"/>
    <n v="296042"/>
    <n v="347008"/>
    <s v="UTC+3"/>
    <s v="+3"/>
  </r>
  <r>
    <n v="311521"/>
    <x v="6"/>
    <d v="2021-07-24T18:31:41"/>
    <x v="66242"/>
    <n v="296042"/>
    <n v="162725"/>
    <s v="UTC+3"/>
    <s v="+3"/>
  </r>
  <r>
    <n v="19351"/>
    <x v="4"/>
    <d v="2021-04-22T11:55:02"/>
    <x v="47953"/>
    <n v="296047"/>
    <n v="405774"/>
    <s v="UTC+3"/>
    <s v="+3"/>
  </r>
  <r>
    <n v="22913"/>
    <x v="6"/>
    <d v="2021-04-24T08:35:31"/>
    <x v="66243"/>
    <n v="296047"/>
    <n v="250679"/>
    <s v="UTC+3"/>
    <s v="+3"/>
  </r>
  <r>
    <n v="35720"/>
    <x v="1"/>
    <d v="2021-04-30T13:56:12"/>
    <x v="33864"/>
    <n v="296047"/>
    <n v="230507"/>
    <s v="UTC+3"/>
    <s v="+3"/>
  </r>
  <r>
    <n v="37027"/>
    <x v="1"/>
    <d v="2021-04-30T18:31:09"/>
    <x v="25063"/>
    <n v="296047"/>
    <n v="137184"/>
    <s v="UTC+3"/>
    <s v="+3"/>
  </r>
  <r>
    <n v="45516"/>
    <x v="3"/>
    <d v="2021-05-03T20:46:17"/>
    <x v="66244"/>
    <n v="296047"/>
    <n v="351192"/>
    <s v="UTC+3"/>
    <s v="+3"/>
  </r>
  <r>
    <n v="59528"/>
    <x v="2"/>
    <d v="2021-05-09T19:41:03"/>
    <x v="3950"/>
    <n v="296047"/>
    <n v="379466"/>
    <s v="UTC+3"/>
    <s v="+3"/>
  </r>
  <r>
    <n v="60831"/>
    <x v="3"/>
    <d v="2021-05-10T14:26:29"/>
    <x v="9071"/>
    <n v="296047"/>
    <n v="411922"/>
    <s v="UTC+3"/>
    <s v="+3"/>
  </r>
  <r>
    <n v="73534"/>
    <x v="6"/>
    <d v="2021-05-15T13:29:56"/>
    <x v="66245"/>
    <n v="296047"/>
    <n v="364695"/>
    <s v="UTC+3"/>
    <s v="+3"/>
  </r>
  <r>
    <n v="107890"/>
    <x v="0"/>
    <d v="2021-05-26T20:32:19"/>
    <x v="66246"/>
    <n v="296047"/>
    <n v="305248"/>
    <s v="UTC+3"/>
    <s v="+3"/>
  </r>
  <r>
    <n v="188706"/>
    <x v="6"/>
    <d v="2021-06-19T04:54:40"/>
    <x v="66247"/>
    <n v="296047"/>
    <n v="158978"/>
    <s v="UTC+3"/>
    <s v="+3"/>
  </r>
  <r>
    <n v="210961"/>
    <x v="1"/>
    <d v="2021-06-25T15:01:26"/>
    <x v="13696"/>
    <n v="296047"/>
    <n v="4199"/>
    <s v="UTC+3"/>
    <s v="+3"/>
  </r>
  <r>
    <n v="227660"/>
    <x v="5"/>
    <d v="2021-06-29T17:09:35"/>
    <x v="18470"/>
    <n v="296047"/>
    <n v="347008"/>
    <s v="UTC+3"/>
    <s v="+3"/>
  </r>
  <r>
    <n v="240950"/>
    <x v="6"/>
    <d v="2021-07-03T16:16:00"/>
    <x v="65822"/>
    <n v="296047"/>
    <n v="29893"/>
    <s v="UTC+3"/>
    <s v="+3"/>
  </r>
  <r>
    <n v="247610"/>
    <x v="3"/>
    <d v="2021-07-05T13:11:55"/>
    <x v="45975"/>
    <n v="296047"/>
    <n v="7137"/>
    <s v="UTC+3"/>
    <s v="+3"/>
  </r>
  <r>
    <n v="250689"/>
    <x v="5"/>
    <d v="2021-07-06T15:38:43"/>
    <x v="54759"/>
    <n v="296047"/>
    <n v="113947"/>
    <s v="UTC+3"/>
    <s v="+3"/>
  </r>
  <r>
    <n v="313421"/>
    <x v="2"/>
    <d v="2021-07-25T02:43:50"/>
    <x v="66248"/>
    <n v="296047"/>
    <n v="36482"/>
    <s v="UTC+3"/>
    <s v="+3"/>
  </r>
  <r>
    <n v="323935"/>
    <x v="0"/>
    <d v="2021-07-28T13:23:34"/>
    <x v="3774"/>
    <n v="296047"/>
    <n v="21760"/>
    <s v="UTC+3"/>
    <s v="+3"/>
  </r>
  <r>
    <n v="363405"/>
    <x v="2"/>
    <d v="2021-08-08T09:33:49"/>
    <x v="66249"/>
    <n v="296047"/>
    <n v="133413"/>
    <s v="UTC+3"/>
    <s v="+3"/>
  </r>
  <r>
    <n v="375743"/>
    <x v="4"/>
    <d v="2021-08-12T16:25:19"/>
    <x v="29077"/>
    <n v="296047"/>
    <n v="108086"/>
    <s v="UTC+3"/>
    <s v="+3"/>
  </r>
  <r>
    <n v="387316"/>
    <x v="2"/>
    <d v="2021-08-15T15:58:39"/>
    <x v="66250"/>
    <n v="296047"/>
    <n v="118549"/>
    <s v="UTC+3"/>
    <s v="+3"/>
  </r>
  <r>
    <n v="388430"/>
    <x v="2"/>
    <d v="2021-08-15T19:43:55"/>
    <x v="66251"/>
    <n v="296047"/>
    <n v="165821"/>
    <s v="UTC+3"/>
    <s v="+3"/>
  </r>
  <r>
    <n v="25762"/>
    <x v="2"/>
    <d v="2021-04-25T03:59:41"/>
    <x v="66252"/>
    <n v="296073"/>
    <n v="29893"/>
    <s v="UTC+2"/>
    <s v="+2"/>
  </r>
  <r>
    <n v="43685"/>
    <x v="2"/>
    <d v="2021-05-02T23:03:11"/>
    <x v="40840"/>
    <n v="296073"/>
    <n v="472585"/>
    <s v="UTC+2"/>
    <s v="+2"/>
  </r>
  <r>
    <n v="51337"/>
    <x v="4"/>
    <d v="2021-05-06T22:44:33"/>
    <x v="66253"/>
    <n v="296073"/>
    <n v="219311"/>
    <s v="UTC+2"/>
    <s v="+2"/>
  </r>
  <r>
    <n v="61078"/>
    <x v="3"/>
    <d v="2021-05-10T16:06:06"/>
    <x v="37822"/>
    <n v="296073"/>
    <n v="182984"/>
    <s v="UTC+2"/>
    <s v="+2"/>
  </r>
  <r>
    <n v="81161"/>
    <x v="3"/>
    <d v="2021-05-17T20:50:22"/>
    <x v="18522"/>
    <n v="296073"/>
    <n v="411922"/>
    <s v="UTC+2"/>
    <s v="+2"/>
  </r>
  <r>
    <n v="29226"/>
    <x v="3"/>
    <d v="2021-04-26T22:51:32"/>
    <x v="4927"/>
    <n v="296083"/>
    <n v="385636"/>
    <s v="UTC-6"/>
    <s v="-6"/>
  </r>
  <r>
    <n v="48083"/>
    <x v="0"/>
    <d v="2021-05-05T05:36:58"/>
    <x v="43226"/>
    <n v="296083"/>
    <n v="180863"/>
    <s v="UTC-6"/>
    <s v="-6"/>
  </r>
  <r>
    <n v="48459"/>
    <x v="0"/>
    <d v="2021-05-05T13:35:02"/>
    <x v="66254"/>
    <n v="296083"/>
    <n v="341692"/>
    <s v="UTC-6"/>
    <s v="-6"/>
  </r>
  <r>
    <n v="53357"/>
    <x v="1"/>
    <d v="2021-05-07T20:24:44"/>
    <x v="26615"/>
    <n v="296083"/>
    <n v="81226"/>
    <s v="UTC-6"/>
    <s v="-6"/>
  </r>
  <r>
    <n v="60391"/>
    <x v="3"/>
    <d v="2021-05-10T05:20:40"/>
    <x v="51337"/>
    <n v="296083"/>
    <n v="458081"/>
    <s v="UTC-6"/>
    <s v="-6"/>
  </r>
  <r>
    <n v="69250"/>
    <x v="1"/>
    <d v="2021-05-14T08:45:36"/>
    <x v="66255"/>
    <n v="296083"/>
    <n v="472712"/>
    <s v="UTC-6"/>
    <s v="-6"/>
  </r>
  <r>
    <n v="83964"/>
    <x v="0"/>
    <d v="2021-05-19T07:33:36"/>
    <x v="66256"/>
    <n v="296083"/>
    <n v="158978"/>
    <s v="UTC-6"/>
    <s v="-6"/>
  </r>
  <r>
    <n v="93087"/>
    <x v="6"/>
    <d v="2021-05-22T07:33:28"/>
    <x v="7411"/>
    <n v="296083"/>
    <n v="21665"/>
    <s v="UTC-6"/>
    <s v="-6"/>
  </r>
  <r>
    <n v="100108"/>
    <x v="2"/>
    <d v="2021-05-23T22:07:16"/>
    <x v="31451"/>
    <n v="296083"/>
    <n v="21760"/>
    <s v="UTC-6"/>
    <s v="-6"/>
  </r>
  <r>
    <n v="102715"/>
    <x v="3"/>
    <d v="2021-05-24T20:48:02"/>
    <x v="24789"/>
    <n v="296083"/>
    <n v="411922"/>
    <s v="UTC-6"/>
    <s v="-6"/>
  </r>
  <r>
    <n v="109117"/>
    <x v="4"/>
    <d v="2021-05-27T16:01:26"/>
    <x v="51635"/>
    <n v="296146"/>
    <n v="21760"/>
    <s v="UTC+2"/>
    <s v="+2"/>
  </r>
  <r>
    <n v="134983"/>
    <x v="4"/>
    <d v="2021-06-03T18:51:32"/>
    <x v="5452"/>
    <n v="296146"/>
    <n v="327633"/>
    <s v="UTC+2"/>
    <s v="+2"/>
  </r>
  <r>
    <n v="224870"/>
    <x v="3"/>
    <d v="2021-06-28T19:12:30"/>
    <x v="18978"/>
    <n v="296146"/>
    <n v="373415"/>
    <s v="UTC+2"/>
    <s v="+2"/>
  </r>
  <r>
    <n v="234096"/>
    <x v="4"/>
    <d v="2021-07-01T19:59:06"/>
    <x v="20092"/>
    <n v="296146"/>
    <n v="96633"/>
    <s v="UTC+2"/>
    <s v="+2"/>
  </r>
  <r>
    <n v="241177"/>
    <x v="6"/>
    <d v="2021-07-03T16:59:31"/>
    <x v="66257"/>
    <n v="296146"/>
    <n v="96200"/>
    <s v="UTC+2"/>
    <s v="+2"/>
  </r>
  <r>
    <n v="295040"/>
    <x v="3"/>
    <d v="2021-07-19T18:44:33"/>
    <x v="30020"/>
    <n v="296146"/>
    <n v="227775"/>
    <s v="UTC+2"/>
    <s v="+2"/>
  </r>
  <r>
    <n v="327792"/>
    <x v="4"/>
    <d v="2021-07-29T16:52:42"/>
    <x v="30932"/>
    <n v="296146"/>
    <n v="4199"/>
    <s v="UTC+2"/>
    <s v="+2"/>
  </r>
  <r>
    <n v="29460"/>
    <x v="5"/>
    <d v="2021-04-27T03:04:19"/>
    <x v="66258"/>
    <n v="296148"/>
    <n v="158978"/>
    <s v="UTC+3"/>
    <s v="+3"/>
  </r>
  <r>
    <n v="35482"/>
    <x v="1"/>
    <d v="2021-04-30T12:20:40"/>
    <x v="66259"/>
    <n v="296148"/>
    <n v="347008"/>
    <s v="UTC+3"/>
    <s v="+3"/>
  </r>
  <r>
    <n v="55283"/>
    <x v="6"/>
    <d v="2021-05-08T14:28:49"/>
    <x v="57741"/>
    <n v="296148"/>
    <n v="471403"/>
    <s v="UTC+3"/>
    <s v="+3"/>
  </r>
  <r>
    <n v="64956"/>
    <x v="0"/>
    <d v="2021-05-12T12:57:56"/>
    <x v="66260"/>
    <n v="296148"/>
    <n v="250679"/>
    <s v="UTC+3"/>
    <s v="+3"/>
  </r>
  <r>
    <n v="83007"/>
    <x v="5"/>
    <d v="2021-05-18T18:10:10"/>
    <x v="59181"/>
    <n v="296148"/>
    <n v="324893"/>
    <s v="UTC+3"/>
    <s v="+3"/>
  </r>
  <r>
    <n v="91406"/>
    <x v="1"/>
    <d v="2021-05-21T21:04:56"/>
    <x v="1012"/>
    <n v="296148"/>
    <n v="242428"/>
    <s v="UTC+3"/>
    <s v="+3"/>
  </r>
  <r>
    <n v="100447"/>
    <x v="3"/>
    <d v="2021-05-24T00:41:17"/>
    <x v="66261"/>
    <n v="296259"/>
    <n v="266185"/>
    <s v="UTC+2"/>
    <s v="+2"/>
  </r>
  <r>
    <n v="103887"/>
    <x v="5"/>
    <d v="2021-05-25T13:15:50"/>
    <x v="66262"/>
    <n v="296259"/>
    <n v="258219"/>
    <s v="UTC+2"/>
    <s v="+2"/>
  </r>
  <r>
    <n v="126647"/>
    <x v="3"/>
    <d v="2021-05-31T15:39:50"/>
    <x v="66263"/>
    <n v="296259"/>
    <n v="38789"/>
    <s v="UTC+2"/>
    <s v="+2"/>
  </r>
  <r>
    <n v="135068"/>
    <x v="4"/>
    <d v="2021-06-03T19:17:10"/>
    <x v="21313"/>
    <n v="296259"/>
    <n v="35546"/>
    <s v="UTC+2"/>
    <s v="+2"/>
  </r>
  <r>
    <n v="149564"/>
    <x v="3"/>
    <d v="2021-06-07T19:00:51"/>
    <x v="13536"/>
    <n v="296259"/>
    <n v="269156"/>
    <s v="UTC+2"/>
    <s v="+2"/>
  </r>
  <r>
    <n v="156798"/>
    <x v="4"/>
    <d v="2021-06-10T12:50:22"/>
    <x v="50404"/>
    <n v="296259"/>
    <n v="437341"/>
    <s v="UTC+2"/>
    <s v="+2"/>
  </r>
  <r>
    <n v="160788"/>
    <x v="1"/>
    <d v="2021-06-11T15:45:36"/>
    <x v="66264"/>
    <n v="296259"/>
    <n v="452568"/>
    <s v="UTC+2"/>
    <s v="+2"/>
  </r>
  <r>
    <n v="208184"/>
    <x v="4"/>
    <d v="2021-06-24T17:36:58"/>
    <x v="18432"/>
    <n v="296259"/>
    <n v="88863"/>
    <s v="UTC+2"/>
    <s v="+2"/>
  </r>
  <r>
    <n v="108201"/>
    <x v="0"/>
    <d v="2021-05-26T22:09:00"/>
    <x v="66265"/>
    <n v="296268"/>
    <n v="96200"/>
    <s v="UTC+1"/>
    <s v="+1"/>
  </r>
  <r>
    <n v="150512"/>
    <x v="5"/>
    <d v="2021-06-08T02:02:53"/>
    <x v="66266"/>
    <n v="296268"/>
    <n v="441562"/>
    <s v="UTC+1"/>
    <s v="+1"/>
  </r>
  <r>
    <n v="192119"/>
    <x v="6"/>
    <d v="2021-06-19T20:28:49"/>
    <x v="20371"/>
    <n v="296268"/>
    <n v="447763"/>
    <s v="UTC+1"/>
    <s v="+1"/>
  </r>
  <r>
    <n v="194718"/>
    <x v="2"/>
    <d v="2021-06-20T14:25:19"/>
    <x v="50718"/>
    <n v="296268"/>
    <n v="122902"/>
    <s v="UTC+1"/>
    <s v="+1"/>
  </r>
  <r>
    <n v="263441"/>
    <x v="6"/>
    <d v="2021-07-10T16:21:49"/>
    <x v="31643"/>
    <n v="296268"/>
    <n v="305874"/>
    <s v="UTC+1"/>
    <s v="+1"/>
  </r>
  <r>
    <n v="268796"/>
    <x v="2"/>
    <d v="2021-07-11T19:26:55"/>
    <x v="66267"/>
    <n v="296268"/>
    <n v="411922"/>
    <s v="UTC+1"/>
    <s v="+1"/>
  </r>
  <r>
    <n v="269561"/>
    <x v="2"/>
    <d v="2021-07-11T22:20:40"/>
    <x v="63290"/>
    <n v="296268"/>
    <n v="182191"/>
    <s v="UTC+1"/>
    <s v="+1"/>
  </r>
  <r>
    <n v="295604"/>
    <x v="3"/>
    <d v="2021-07-19T20:59:06"/>
    <x v="39613"/>
    <n v="296268"/>
    <n v="297506"/>
    <s v="UTC+1"/>
    <s v="+1"/>
  </r>
  <r>
    <n v="298078"/>
    <x v="5"/>
    <d v="2021-07-20T18:55:37"/>
    <x v="58771"/>
    <n v="296268"/>
    <n v="43842"/>
    <s v="UTC+1"/>
    <s v="+1"/>
  </r>
  <r>
    <n v="316296"/>
    <x v="2"/>
    <d v="2021-07-25T19:23:34"/>
    <x v="18751"/>
    <n v="296268"/>
    <n v="158978"/>
    <s v="UTC+1"/>
    <s v="+1"/>
  </r>
  <r>
    <n v="228244"/>
    <x v="5"/>
    <d v="2021-06-29T19:08:26"/>
    <x v="11890"/>
    <n v="296295"/>
    <n v="230507"/>
    <s v="UTC+3"/>
    <s v="+3"/>
  </r>
  <r>
    <n v="235009"/>
    <x v="1"/>
    <d v="2021-07-02T11:08:26"/>
    <x v="61649"/>
    <n v="296295"/>
    <n v="217246"/>
    <s v="UTC+3"/>
    <s v="+3"/>
  </r>
  <r>
    <n v="259118"/>
    <x v="1"/>
    <d v="2021-07-09T17:56:12"/>
    <x v="14086"/>
    <n v="296295"/>
    <n v="250767"/>
    <s v="UTC+3"/>
    <s v="+3"/>
  </r>
  <r>
    <n v="265001"/>
    <x v="6"/>
    <d v="2021-07-10T20:41:16"/>
    <x v="66268"/>
    <n v="296295"/>
    <n v="404965"/>
    <s v="UTC+3"/>
    <s v="+3"/>
  </r>
  <r>
    <n v="273689"/>
    <x v="5"/>
    <d v="2021-07-13T14:38:08"/>
    <x v="2498"/>
    <n v="296295"/>
    <n v="411922"/>
    <s v="UTC+3"/>
    <s v="+3"/>
  </r>
  <r>
    <n v="279265"/>
    <x v="4"/>
    <d v="2021-07-15T11:41:03"/>
    <x v="10430"/>
    <n v="296295"/>
    <n v="411922"/>
    <s v="UTC+3"/>
    <s v="+3"/>
  </r>
  <r>
    <n v="286485"/>
    <x v="6"/>
    <d v="2021-07-17T10:12:30"/>
    <x v="66269"/>
    <n v="296295"/>
    <n v="182191"/>
    <s v="UTC+3"/>
    <s v="+3"/>
  </r>
  <r>
    <n v="329938"/>
    <x v="1"/>
    <d v="2021-07-30T14:57:07"/>
    <x v="66270"/>
    <n v="296295"/>
    <n v="320620"/>
    <s v="UTC+3"/>
    <s v="+3"/>
  </r>
  <r>
    <n v="363769"/>
    <x v="2"/>
    <d v="2021-08-08T12:13:40"/>
    <x v="66271"/>
    <n v="296295"/>
    <n v="440811"/>
    <s v="UTC+3"/>
    <s v="+3"/>
  </r>
  <r>
    <n v="368088"/>
    <x v="3"/>
    <d v="2021-08-09T16:27:39"/>
    <x v="66272"/>
    <n v="296295"/>
    <n v="256855"/>
    <s v="UTC+3"/>
    <s v="+3"/>
  </r>
  <r>
    <n v="379871"/>
    <x v="1"/>
    <d v="2021-08-13T20:13:40"/>
    <x v="4386"/>
    <n v="296295"/>
    <n v="37644"/>
    <s v="UTC+3"/>
    <s v="+3"/>
  </r>
  <r>
    <n v="404416"/>
    <x v="6"/>
    <d v="2021-08-21T12:39:18"/>
    <x v="31888"/>
    <n v="296295"/>
    <n v="163865"/>
    <s v="UTC+3"/>
    <s v="+3"/>
  </r>
  <r>
    <n v="405669"/>
    <x v="6"/>
    <d v="2021-08-21T17:46:52"/>
    <x v="66273"/>
    <n v="296295"/>
    <n v="250679"/>
    <s v="UTC+3"/>
    <s v="+3"/>
  </r>
  <r>
    <n v="408197"/>
    <x v="2"/>
    <d v="2021-08-22T09:55:44"/>
    <x v="66274"/>
    <n v="296295"/>
    <n v="347008"/>
    <s v="UTC+3"/>
    <s v="+3"/>
  </r>
  <r>
    <n v="219595"/>
    <x v="2"/>
    <d v="2021-06-27T11:31:38"/>
    <x v="66275"/>
    <n v="296300"/>
    <n v="347393"/>
    <s v="UTC+3"/>
    <s v="+3"/>
  </r>
  <r>
    <n v="238297"/>
    <x v="1"/>
    <d v="2021-07-02T22:59:06"/>
    <x v="66276"/>
    <n v="296300"/>
    <n v="411922"/>
    <s v="UTC+3"/>
    <s v="+3"/>
  </r>
  <r>
    <n v="252701"/>
    <x v="0"/>
    <d v="2021-07-07T12:34:38"/>
    <x v="53070"/>
    <n v="296300"/>
    <n v="154256"/>
    <s v="UTC+3"/>
    <s v="+3"/>
  </r>
  <r>
    <n v="293861"/>
    <x v="3"/>
    <d v="2021-07-19T13:42:13"/>
    <x v="17805"/>
    <n v="296300"/>
    <n v="471403"/>
    <s v="UTC+3"/>
    <s v="+3"/>
  </r>
  <r>
    <n v="332379"/>
    <x v="1"/>
    <d v="2021-07-30T21:09:35"/>
    <x v="51478"/>
    <n v="296300"/>
    <n v="21760"/>
    <s v="UTC+3"/>
    <s v="+3"/>
  </r>
  <r>
    <n v="339128"/>
    <x v="2"/>
    <d v="2021-08-01T09:23:34"/>
    <x v="62686"/>
    <n v="296300"/>
    <n v="250679"/>
    <s v="UTC+3"/>
    <s v="+3"/>
  </r>
  <r>
    <n v="355480"/>
    <x v="1"/>
    <d v="2021-08-06T17:18:55"/>
    <x v="8028"/>
    <n v="296300"/>
    <n v="51968"/>
    <s v="UTC+3"/>
    <s v="+3"/>
  </r>
  <r>
    <n v="373721"/>
    <x v="0"/>
    <d v="2021-08-11T18:54:27"/>
    <x v="57685"/>
    <n v="296300"/>
    <n v="305248"/>
    <s v="UTC+3"/>
    <s v="+3"/>
  </r>
  <r>
    <n v="400213"/>
    <x v="1"/>
    <d v="2021-08-20T15:06:06"/>
    <x v="19647"/>
    <n v="296300"/>
    <n v="246071"/>
    <s v="UTC+3"/>
    <s v="+3"/>
  </r>
  <r>
    <n v="412098"/>
    <x v="3"/>
    <d v="2021-08-23T14:49:47"/>
    <x v="44249"/>
    <n v="296300"/>
    <n v="60239"/>
    <s v="UTC+3"/>
    <s v="+3"/>
  </r>
  <r>
    <n v="89304"/>
    <x v="1"/>
    <d v="2021-05-21T15:18:55"/>
    <x v="962"/>
    <n v="296305"/>
    <n v="411922"/>
    <s v="UTC+1"/>
    <s v="+1"/>
  </r>
  <r>
    <n v="102068"/>
    <x v="3"/>
    <d v="2021-05-24T17:12:30"/>
    <x v="12498"/>
    <n v="296318"/>
    <n v="453374"/>
    <s v="UTC+8"/>
    <s v="+8"/>
  </r>
  <r>
    <n v="115685"/>
    <x v="6"/>
    <d v="2021-05-29T01:19:19"/>
    <x v="66277"/>
    <n v="296318"/>
    <n v="227775"/>
    <s v="UTC+8"/>
    <s v="+8"/>
  </r>
  <r>
    <n v="125937"/>
    <x v="3"/>
    <d v="2021-05-31T11:50:57"/>
    <x v="10825"/>
    <n v="296318"/>
    <n v="95024"/>
    <s v="UTC+8"/>
    <s v="+8"/>
  </r>
  <r>
    <n v="136126"/>
    <x v="1"/>
    <d v="2021-06-04T04:21:14"/>
    <x v="66278"/>
    <n v="296318"/>
    <n v="191893"/>
    <s v="UTC+8"/>
    <s v="+8"/>
  </r>
  <r>
    <n v="210438"/>
    <x v="1"/>
    <d v="2021-06-25T13:05:31"/>
    <x v="55084"/>
    <n v="296318"/>
    <n v="296511"/>
    <s v="UTC+8"/>
    <s v="+8"/>
  </r>
  <r>
    <n v="267292"/>
    <x v="2"/>
    <d v="2021-07-11T13:54:27"/>
    <x v="8670"/>
    <n v="296318"/>
    <n v="402459"/>
    <s v="UTC+8"/>
    <s v="+8"/>
  </r>
  <r>
    <n v="276726"/>
    <x v="0"/>
    <d v="2021-07-14T14:52:42"/>
    <x v="13454"/>
    <n v="296318"/>
    <n v="411922"/>
    <s v="UTC+8"/>
    <s v="+8"/>
  </r>
  <r>
    <n v="286220"/>
    <x v="6"/>
    <d v="2021-07-17T08:09:35"/>
    <x v="28858"/>
    <n v="296318"/>
    <n v="415290"/>
    <s v="UTC+8"/>
    <s v="+8"/>
  </r>
  <r>
    <n v="302282"/>
    <x v="4"/>
    <d v="2021-07-22T09:59:06"/>
    <x v="28319"/>
    <n v="296318"/>
    <n v="161891"/>
    <s v="UTC+8"/>
    <s v="+8"/>
  </r>
  <r>
    <n v="305540"/>
    <x v="1"/>
    <d v="2021-07-23T12:51:32"/>
    <x v="18623"/>
    <n v="296318"/>
    <n v="158978"/>
    <s v="UTC+8"/>
    <s v="+8"/>
  </r>
  <r>
    <n v="309693"/>
    <x v="6"/>
    <d v="2021-07-24T10:48:02"/>
    <x v="28516"/>
    <n v="296318"/>
    <n v="394819"/>
    <s v="UTC+8"/>
    <s v="+8"/>
  </r>
  <r>
    <n v="324000"/>
    <x v="0"/>
    <d v="2021-07-28T13:52:07"/>
    <x v="24853"/>
    <n v="296318"/>
    <n v="215749"/>
    <s v="UTC+8"/>
    <s v="+8"/>
  </r>
  <r>
    <n v="326595"/>
    <x v="4"/>
    <d v="2021-07-29T11:04:21"/>
    <x v="66279"/>
    <n v="296318"/>
    <n v="283524"/>
    <s v="UTC+8"/>
    <s v="+8"/>
  </r>
  <r>
    <n v="364258"/>
    <x v="2"/>
    <d v="2021-08-08T14:10:45"/>
    <x v="15897"/>
    <n v="296318"/>
    <n v="89186"/>
    <s v="UTC+8"/>
    <s v="+8"/>
  </r>
  <r>
    <n v="382682"/>
    <x v="6"/>
    <d v="2021-08-14T14:01:26"/>
    <x v="33623"/>
    <n v="296318"/>
    <n v="112334"/>
    <s v="UTC+8"/>
    <s v="+8"/>
  </r>
  <r>
    <n v="407169"/>
    <x v="2"/>
    <d v="2021-08-22T00:05:09"/>
    <x v="66280"/>
    <n v="296318"/>
    <n v="162482"/>
    <s v="UTC+8"/>
    <s v="+8"/>
  </r>
  <r>
    <n v="411618"/>
    <x v="3"/>
    <d v="2021-08-23T08:18:55"/>
    <x v="4617"/>
    <n v="296318"/>
    <n v="308577"/>
    <s v="UTC+8"/>
    <s v="+8"/>
  </r>
  <r>
    <n v="416082"/>
    <x v="0"/>
    <d v="2021-08-25T09:07:51"/>
    <x v="22768"/>
    <n v="296318"/>
    <n v="470762"/>
    <s v="UTC+8"/>
    <s v="+8"/>
  </r>
  <r>
    <n v="72730"/>
    <x v="6"/>
    <d v="2021-05-15T06:16:43"/>
    <x v="66281"/>
    <n v="296344"/>
    <n v="12845"/>
    <s v="UTC+1"/>
    <s v="+1"/>
  </r>
  <r>
    <n v="89651"/>
    <x v="1"/>
    <d v="2021-05-21T16:47:27"/>
    <x v="27056"/>
    <n v="296344"/>
    <n v="104958"/>
    <s v="UTC+1"/>
    <s v="+1"/>
  </r>
  <r>
    <n v="96940"/>
    <x v="2"/>
    <d v="2021-05-23T03:42:56"/>
    <x v="66282"/>
    <n v="296344"/>
    <n v="330333"/>
    <s v="UTC+1"/>
    <s v="+1"/>
  </r>
  <r>
    <n v="107112"/>
    <x v="0"/>
    <d v="2021-05-26T17:36:23"/>
    <x v="23457"/>
    <n v="296344"/>
    <n v="238334"/>
    <s v="UTC+1"/>
    <s v="+1"/>
  </r>
  <r>
    <n v="114683"/>
    <x v="1"/>
    <d v="2021-05-28T20:42:48"/>
    <x v="6046"/>
    <n v="296344"/>
    <n v="325852"/>
    <s v="UTC+1"/>
    <s v="+1"/>
  </r>
  <r>
    <n v="119779"/>
    <x v="6"/>
    <d v="2021-05-29T19:46:52"/>
    <x v="19132"/>
    <n v="296344"/>
    <n v="411922"/>
    <s v="UTC+1"/>
    <s v="+1"/>
  </r>
  <r>
    <n v="158170"/>
    <x v="4"/>
    <d v="2021-06-10T18:50:57"/>
    <x v="39514"/>
    <n v="296344"/>
    <n v="19124"/>
    <s v="UTC+1"/>
    <s v="+1"/>
  </r>
  <r>
    <n v="192231"/>
    <x v="6"/>
    <d v="2021-06-19T20:54:27"/>
    <x v="3423"/>
    <n v="296344"/>
    <n v="324211"/>
    <s v="UTC+1"/>
    <s v="+1"/>
  </r>
  <r>
    <n v="194857"/>
    <x v="2"/>
    <d v="2021-06-20T14:55:37"/>
    <x v="52074"/>
    <n v="296344"/>
    <n v="266293"/>
    <s v="UTC+1"/>
    <s v="+1"/>
  </r>
  <r>
    <n v="196776"/>
    <x v="2"/>
    <d v="2021-06-20T21:34:03"/>
    <x v="66283"/>
    <n v="296344"/>
    <n v="419338"/>
    <s v="UTC+1"/>
    <s v="+1"/>
  </r>
  <r>
    <n v="284286"/>
    <x v="1"/>
    <d v="2021-07-16T19:53:52"/>
    <x v="18100"/>
    <n v="296344"/>
    <n v="4199"/>
    <s v="UTC+1"/>
    <s v="+1"/>
  </r>
  <r>
    <n v="298781"/>
    <x v="5"/>
    <d v="2021-07-20T23:53:52"/>
    <x v="66284"/>
    <n v="296344"/>
    <n v="458519"/>
    <s v="UTC+1"/>
    <s v="+1"/>
  </r>
  <r>
    <n v="407997"/>
    <x v="2"/>
    <d v="2021-08-22T07:41:29"/>
    <x v="66285"/>
    <n v="296344"/>
    <n v="320264"/>
    <s v="UTC+1"/>
    <s v="+1"/>
  </r>
  <r>
    <n v="414390"/>
    <x v="5"/>
    <d v="2021-08-24T13:22:34"/>
    <x v="66286"/>
    <n v="296344"/>
    <n v="392434"/>
    <s v="UTC+1"/>
    <s v="+1"/>
  </r>
  <r>
    <n v="419686"/>
    <x v="4"/>
    <d v="2021-08-26T16:59:06"/>
    <x v="23305"/>
    <n v="296344"/>
    <n v="10953"/>
    <s v="UTC+1"/>
    <s v="+1"/>
  </r>
  <r>
    <n v="38293"/>
    <x v="6"/>
    <d v="2021-05-01T02:13:41"/>
    <x v="66287"/>
    <n v="296349"/>
    <n v="173184"/>
    <s v="UTC+5"/>
    <s v="+5"/>
  </r>
  <r>
    <n v="65655"/>
    <x v="0"/>
    <d v="2021-05-12T16:31:09"/>
    <x v="39900"/>
    <n v="296349"/>
    <n v="411922"/>
    <s v="UTC+5"/>
    <s v="+5"/>
  </r>
  <r>
    <n v="79815"/>
    <x v="3"/>
    <d v="2021-05-17T09:26:53"/>
    <x v="66288"/>
    <n v="296349"/>
    <n v="440181"/>
    <s v="UTC+5"/>
    <s v="+5"/>
  </r>
  <r>
    <n v="98488"/>
    <x v="2"/>
    <d v="2021-05-23T15:32:53"/>
    <x v="5165"/>
    <n v="296349"/>
    <n v="329335"/>
    <s v="UTC+5"/>
    <s v="+5"/>
  </r>
  <r>
    <n v="328761"/>
    <x v="1"/>
    <d v="2021-07-30T01:24:09"/>
    <x v="3073"/>
    <n v="296379"/>
    <n v="411922"/>
    <s v="UTC-4"/>
    <s v="-4"/>
  </r>
  <r>
    <n v="350344"/>
    <x v="0"/>
    <d v="2021-08-04T20:28:14"/>
    <x v="66289"/>
    <n v="296379"/>
    <n v="411922"/>
    <s v="UTC-4"/>
    <s v="-4"/>
  </r>
  <r>
    <n v="350863"/>
    <x v="4"/>
    <d v="2021-08-05T01:54:27"/>
    <x v="66290"/>
    <n v="296379"/>
    <n v="81505"/>
    <s v="UTC-4"/>
    <s v="-4"/>
  </r>
  <r>
    <n v="362672"/>
    <x v="2"/>
    <d v="2021-08-08T01:49:47"/>
    <x v="54477"/>
    <n v="296379"/>
    <n v="351192"/>
    <s v="UTC-4"/>
    <s v="-4"/>
  </r>
  <r>
    <n v="371972"/>
    <x v="0"/>
    <d v="2021-08-11T02:06:06"/>
    <x v="34788"/>
    <n v="296379"/>
    <n v="72841"/>
    <s v="UTC-4"/>
    <s v="-4"/>
  </r>
  <r>
    <n v="377346"/>
    <x v="1"/>
    <d v="2021-08-13T00:23:34"/>
    <x v="16724"/>
    <n v="296379"/>
    <n v="158978"/>
    <s v="UTC-4"/>
    <s v="-4"/>
  </r>
  <r>
    <n v="386296"/>
    <x v="2"/>
    <d v="2021-08-15T09:56:00"/>
    <x v="66291"/>
    <n v="296379"/>
    <n v="211878"/>
    <s v="UTC-4"/>
    <s v="-4"/>
  </r>
  <r>
    <n v="415833"/>
    <x v="0"/>
    <d v="2021-08-25T01:12:30"/>
    <x v="38948"/>
    <n v="296379"/>
    <n v="287759"/>
    <s v="UTC-4"/>
    <s v="-4"/>
  </r>
  <r>
    <n v="424048"/>
    <x v="3"/>
    <d v="2021-08-30T02:06:06"/>
    <x v="36268"/>
    <n v="296379"/>
    <n v="274147"/>
    <s v="UTC-4"/>
    <s v="-4"/>
  </r>
  <r>
    <n v="5448"/>
    <x v="4"/>
    <d v="2021-04-08T02:38:24"/>
    <x v="66292"/>
    <n v="296405"/>
    <n v="26408"/>
    <s v="UTC+0"/>
    <s v="+0"/>
  </r>
  <r>
    <n v="5783"/>
    <x v="4"/>
    <d v="2021-04-08T22:08:26"/>
    <x v="46402"/>
    <n v="296405"/>
    <n v="411922"/>
    <s v="UTC+0"/>
    <s v="+0"/>
  </r>
  <r>
    <n v="224236"/>
    <x v="3"/>
    <d v="2021-06-28T15:33:28"/>
    <x v="66293"/>
    <n v="296494"/>
    <n v="414410"/>
    <s v="UTC+2"/>
    <s v="+2"/>
  </r>
  <r>
    <n v="339495"/>
    <x v="2"/>
    <d v="2021-08-01T11:42:48"/>
    <x v="66294"/>
    <n v="296494"/>
    <n v="43697"/>
    <s v="UTC+2"/>
    <s v="+2"/>
  </r>
  <r>
    <n v="344145"/>
    <x v="3"/>
    <d v="2021-08-02T18:09:35"/>
    <x v="35436"/>
    <n v="296494"/>
    <n v="158978"/>
    <s v="UTC+2"/>
    <s v="+2"/>
  </r>
  <r>
    <n v="375714"/>
    <x v="4"/>
    <d v="2021-08-12T16:17:45"/>
    <x v="64710"/>
    <n v="296494"/>
    <n v="250679"/>
    <s v="UTC+2"/>
    <s v="+2"/>
  </r>
  <r>
    <n v="383212"/>
    <x v="6"/>
    <d v="2021-08-14T16:02:39"/>
    <x v="66295"/>
    <n v="296494"/>
    <n v="245650"/>
    <s v="UTC+2"/>
    <s v="+2"/>
  </r>
  <r>
    <n v="231695"/>
    <x v="0"/>
    <d v="2021-06-30T20:50:22"/>
    <x v="11244"/>
    <n v="296523"/>
    <n v="411922"/>
    <s v="UTC+2"/>
    <s v="+2"/>
  </r>
  <r>
    <n v="249424"/>
    <x v="3"/>
    <d v="2021-07-05T22:46:05"/>
    <x v="66296"/>
    <n v="296523"/>
    <n v="230507"/>
    <s v="UTC+2"/>
    <s v="+2"/>
  </r>
  <r>
    <n v="267630"/>
    <x v="2"/>
    <d v="2021-07-11T15:26:29"/>
    <x v="51162"/>
    <n v="296523"/>
    <n v="361498"/>
    <s v="UTC+2"/>
    <s v="+2"/>
  </r>
  <r>
    <n v="283292"/>
    <x v="1"/>
    <d v="2021-07-16T16:17:45"/>
    <x v="12956"/>
    <n v="296523"/>
    <n v="118549"/>
    <s v="UTC+2"/>
    <s v="+2"/>
  </r>
  <r>
    <n v="344751"/>
    <x v="3"/>
    <d v="2021-08-02T21:20:40"/>
    <x v="4613"/>
    <n v="296523"/>
    <n v="471403"/>
    <s v="UTC+2"/>
    <s v="+2"/>
  </r>
  <r>
    <n v="350141"/>
    <x v="0"/>
    <d v="2021-08-04T19:35:48"/>
    <x v="15277"/>
    <n v="296523"/>
    <n v="429494"/>
    <s v="UTC+2"/>
    <s v="+2"/>
  </r>
  <r>
    <n v="385971"/>
    <x v="2"/>
    <d v="2021-08-15T06:21:33"/>
    <x v="66297"/>
    <n v="296523"/>
    <n v="285141"/>
    <s v="UTC+2"/>
    <s v="+2"/>
  </r>
  <r>
    <n v="387329"/>
    <x v="2"/>
    <d v="2021-08-15T16:01:26"/>
    <x v="8130"/>
    <n v="296523"/>
    <n v="78365"/>
    <s v="UTC+2"/>
    <s v="+2"/>
  </r>
  <r>
    <n v="396903"/>
    <x v="4"/>
    <d v="2021-08-19T12:38:43"/>
    <x v="66298"/>
    <n v="296523"/>
    <n v="218531"/>
    <s v="UTC+2"/>
    <s v="+2"/>
  </r>
  <r>
    <n v="112933"/>
    <x v="1"/>
    <d v="2021-05-28T16:22:24"/>
    <x v="10773"/>
    <n v="296524"/>
    <n v="408046"/>
    <s v="UTC+2"/>
    <s v="+2"/>
  </r>
  <r>
    <n v="142457"/>
    <x v="6"/>
    <d v="2021-06-05T17:53:17"/>
    <x v="39699"/>
    <n v="296524"/>
    <n v="182191"/>
    <s v="UTC+2"/>
    <s v="+2"/>
  </r>
  <r>
    <n v="153745"/>
    <x v="0"/>
    <d v="2021-06-09T11:37:55"/>
    <x v="66299"/>
    <n v="296524"/>
    <n v="114993"/>
    <s v="UTC+2"/>
    <s v="+2"/>
  </r>
  <r>
    <n v="163931"/>
    <x v="6"/>
    <d v="2021-06-12T05:42:02"/>
    <x v="66300"/>
    <n v="296524"/>
    <n v="428166"/>
    <s v="UTC+2"/>
    <s v="+2"/>
  </r>
  <r>
    <n v="181122"/>
    <x v="4"/>
    <d v="2021-06-17T11:33:28"/>
    <x v="66301"/>
    <n v="296524"/>
    <n v="72780"/>
    <s v="UTC+2"/>
    <s v="+2"/>
  </r>
  <r>
    <n v="116847"/>
    <x v="6"/>
    <d v="2021-05-29T11:06:27"/>
    <x v="66302"/>
    <n v="296548"/>
    <n v="183290"/>
    <s v="UTC+3"/>
    <s v="+3"/>
  </r>
  <r>
    <n v="123559"/>
    <x v="2"/>
    <d v="2021-05-30T17:21:14"/>
    <x v="1958"/>
    <n v="296548"/>
    <n v="411922"/>
    <s v="UTC+3"/>
    <s v="+3"/>
  </r>
  <r>
    <n v="164627"/>
    <x v="6"/>
    <d v="2021-06-12T11:08:26"/>
    <x v="66303"/>
    <n v="296548"/>
    <n v="227775"/>
    <s v="UTC+3"/>
    <s v="+3"/>
  </r>
  <r>
    <n v="170558"/>
    <x v="2"/>
    <d v="2021-06-13T14:21:53"/>
    <x v="66304"/>
    <n v="296548"/>
    <n v="202914"/>
    <s v="UTC+3"/>
    <s v="+3"/>
  </r>
  <r>
    <n v="204140"/>
    <x v="0"/>
    <d v="2021-06-23T13:35:13"/>
    <x v="9421"/>
    <n v="296548"/>
    <n v="86587"/>
    <s v="UTC+3"/>
    <s v="+3"/>
  </r>
  <r>
    <n v="207735"/>
    <x v="4"/>
    <d v="2021-06-24T16:11:20"/>
    <x v="11348"/>
    <n v="296548"/>
    <n v="25985"/>
    <s v="UTC+3"/>
    <s v="+3"/>
  </r>
  <r>
    <n v="220725"/>
    <x v="2"/>
    <d v="2021-06-27T15:53:49"/>
    <x v="66305"/>
    <n v="296548"/>
    <n v="146775"/>
    <s v="UTC+3"/>
    <s v="+3"/>
  </r>
  <r>
    <n v="259137"/>
    <x v="1"/>
    <d v="2021-07-09T18:00:51"/>
    <x v="66306"/>
    <n v="296548"/>
    <n v="351192"/>
    <s v="UTC+3"/>
    <s v="+3"/>
  </r>
  <r>
    <n v="273626"/>
    <x v="5"/>
    <d v="2021-07-13T14:00:51"/>
    <x v="16139"/>
    <n v="296548"/>
    <n v="162482"/>
    <s v="UTC+3"/>
    <s v="+3"/>
  </r>
  <r>
    <n v="277915"/>
    <x v="0"/>
    <d v="2021-07-14T19:45:42"/>
    <x v="31999"/>
    <n v="296548"/>
    <n v="118549"/>
    <s v="UTC+3"/>
    <s v="+3"/>
  </r>
  <r>
    <n v="279557"/>
    <x v="4"/>
    <d v="2021-07-15T13:42:13"/>
    <x v="14554"/>
    <n v="296548"/>
    <n v="60239"/>
    <s v="UTC+3"/>
    <s v="+3"/>
  </r>
  <r>
    <n v="289357"/>
    <x v="6"/>
    <d v="2021-07-17T22:19:30"/>
    <x v="30019"/>
    <n v="296548"/>
    <n v="250679"/>
    <s v="UTC+3"/>
    <s v="+3"/>
  </r>
  <r>
    <n v="347629"/>
    <x v="5"/>
    <d v="2021-08-03T21:49:12"/>
    <x v="42076"/>
    <n v="296548"/>
    <n v="242428"/>
    <s v="UTC+3"/>
    <s v="+3"/>
  </r>
  <r>
    <n v="368626"/>
    <x v="3"/>
    <d v="2021-08-09T19:17:45"/>
    <x v="35932"/>
    <n v="296548"/>
    <n v="292782"/>
    <s v="UTC+3"/>
    <s v="+3"/>
  </r>
  <r>
    <n v="382319"/>
    <x v="6"/>
    <d v="2021-08-14T12:18:20"/>
    <x v="24953"/>
    <n v="296548"/>
    <n v="122902"/>
    <s v="UTC+3"/>
    <s v="+3"/>
  </r>
  <r>
    <n v="385506"/>
    <x v="2"/>
    <d v="2021-08-15T01:18:24"/>
    <x v="66307"/>
    <n v="296548"/>
    <n v="473327"/>
    <s v="UTC+3"/>
    <s v="+3"/>
  </r>
  <r>
    <n v="396837"/>
    <x v="4"/>
    <d v="2021-08-19T12:09:00"/>
    <x v="66308"/>
    <n v="296548"/>
    <n v="458519"/>
    <s v="UTC+3"/>
    <s v="+3"/>
  </r>
  <r>
    <n v="22961"/>
    <x v="6"/>
    <d v="2021-04-24T09:23:02"/>
    <x v="66309"/>
    <n v="296563"/>
    <n v="411922"/>
    <s v="UTC+0"/>
    <s v="+0"/>
  </r>
  <r>
    <n v="42456"/>
    <x v="2"/>
    <d v="2021-05-02T16:42:52"/>
    <x v="66310"/>
    <n v="296563"/>
    <n v="250679"/>
    <s v="UTC+0"/>
    <s v="+0"/>
  </r>
  <r>
    <n v="68472"/>
    <x v="4"/>
    <d v="2021-05-13T20:11:55"/>
    <x v="11290"/>
    <n v="296563"/>
    <n v="288430"/>
    <s v="UTC+0"/>
    <s v="+0"/>
  </r>
  <r>
    <n v="91086"/>
    <x v="1"/>
    <d v="2021-05-21T20:21:14"/>
    <x v="30879"/>
    <n v="296563"/>
    <n v="439981"/>
    <s v="UTC+0"/>
    <s v="+0"/>
  </r>
  <r>
    <n v="97688"/>
    <x v="2"/>
    <d v="2021-05-23T12:21:44"/>
    <x v="66311"/>
    <n v="296563"/>
    <n v="118549"/>
    <s v="UTC+0"/>
    <s v="+0"/>
  </r>
  <r>
    <n v="115251"/>
    <x v="1"/>
    <d v="2021-05-28T22:41:38"/>
    <x v="40482"/>
    <n v="296570"/>
    <n v="326315"/>
    <s v="UTC+1"/>
    <s v="+1"/>
  </r>
  <r>
    <n v="191442"/>
    <x v="6"/>
    <d v="2021-06-19T18:25:47"/>
    <x v="66312"/>
    <n v="296570"/>
    <n v="187115"/>
    <s v="UTC+1"/>
    <s v="+1"/>
  </r>
  <r>
    <n v="30704"/>
    <x v="5"/>
    <d v="2021-04-27T20:42:48"/>
    <x v="11261"/>
    <n v="296663"/>
    <n v="411922"/>
    <s v="UTC+1"/>
    <s v="+1"/>
  </r>
  <r>
    <n v="63904"/>
    <x v="5"/>
    <d v="2021-05-11T18:50:57"/>
    <x v="23677"/>
    <n v="296663"/>
    <n v="237"/>
    <s v="UTC+1"/>
    <s v="+1"/>
  </r>
  <r>
    <n v="69491"/>
    <x v="1"/>
    <d v="2021-05-14T12:10:10"/>
    <x v="39479"/>
    <n v="296663"/>
    <n v="420981"/>
    <s v="UTC+1"/>
    <s v="+1"/>
  </r>
  <r>
    <n v="77504"/>
    <x v="2"/>
    <d v="2021-05-16T14:57:56"/>
    <x v="66313"/>
    <n v="296663"/>
    <n v="250115"/>
    <s v="UTC+1"/>
    <s v="+1"/>
  </r>
  <r>
    <n v="82064"/>
    <x v="5"/>
    <d v="2021-05-18T14:20:40"/>
    <x v="66314"/>
    <n v="296663"/>
    <n v="62401"/>
    <s v="UTC+1"/>
    <s v="+1"/>
  </r>
  <r>
    <n v="93941"/>
    <x v="6"/>
    <d v="2021-05-22T12:56:19"/>
    <x v="66315"/>
    <n v="296663"/>
    <n v="347393"/>
    <s v="UTC+1"/>
    <s v="+1"/>
  </r>
  <r>
    <n v="129181"/>
    <x v="5"/>
    <d v="2021-06-01T15:14:15"/>
    <x v="65255"/>
    <n v="296663"/>
    <n v="230507"/>
    <s v="UTC+1"/>
    <s v="+1"/>
  </r>
  <r>
    <n v="156239"/>
    <x v="4"/>
    <d v="2021-06-10T00:05:31"/>
    <x v="66316"/>
    <n v="296663"/>
    <n v="140573"/>
    <s v="UTC+1"/>
    <s v="+1"/>
  </r>
  <r>
    <n v="163956"/>
    <x v="6"/>
    <d v="2021-06-12T05:56:22"/>
    <x v="66317"/>
    <n v="296663"/>
    <n v="21760"/>
    <s v="UTC+1"/>
    <s v="+1"/>
  </r>
  <r>
    <n v="134460"/>
    <x v="4"/>
    <d v="2021-06-03T16:35:13"/>
    <x v="30117"/>
    <n v="296665"/>
    <n v="296654"/>
    <s v="UTC+0"/>
    <s v="+0"/>
  </r>
  <r>
    <n v="137890"/>
    <x v="1"/>
    <d v="2021-06-04T16:56:12"/>
    <x v="29453"/>
    <n v="296665"/>
    <n v="347008"/>
    <s v="UTC+0"/>
    <s v="+0"/>
  </r>
  <r>
    <n v="139157"/>
    <x v="1"/>
    <d v="2021-06-04T20:32:53"/>
    <x v="26520"/>
    <n v="296665"/>
    <n v="230507"/>
    <s v="UTC+0"/>
    <s v="+0"/>
  </r>
  <r>
    <n v="206255"/>
    <x v="0"/>
    <d v="2021-06-23T22:27:04"/>
    <x v="26364"/>
    <n v="296665"/>
    <n v="347393"/>
    <s v="UTC+0"/>
    <s v="+0"/>
  </r>
  <r>
    <n v="213520"/>
    <x v="6"/>
    <d v="2021-06-26T02:04:35"/>
    <x v="66318"/>
    <n v="296665"/>
    <n v="141259"/>
    <s v="UTC+0"/>
    <s v="+0"/>
  </r>
  <r>
    <n v="281084"/>
    <x v="4"/>
    <d v="2021-07-15T22:01:26"/>
    <x v="1803"/>
    <n v="296665"/>
    <n v="74456"/>
    <s v="UTC+0"/>
    <s v="+0"/>
  </r>
  <r>
    <n v="291518"/>
    <x v="2"/>
    <d v="2021-07-18T16:40:50"/>
    <x v="66319"/>
    <n v="296665"/>
    <n v="439981"/>
    <s v="UTC+0"/>
    <s v="+0"/>
  </r>
  <r>
    <n v="304416"/>
    <x v="4"/>
    <d v="2021-07-22T22:34:03"/>
    <x v="22801"/>
    <n v="296665"/>
    <n v="411922"/>
    <s v="UTC+0"/>
    <s v="+0"/>
  </r>
  <r>
    <n v="312926"/>
    <x v="6"/>
    <d v="2021-07-24T23:09:00"/>
    <x v="50726"/>
    <n v="296665"/>
    <n v="182841"/>
    <s v="UTC+0"/>
    <s v="+0"/>
  </r>
  <r>
    <n v="314874"/>
    <x v="2"/>
    <d v="2021-07-25T15:29:59"/>
    <x v="34316"/>
    <n v="296665"/>
    <n v="158978"/>
    <s v="UTC+0"/>
    <s v="+0"/>
  </r>
  <r>
    <n v="399396"/>
    <x v="1"/>
    <d v="2021-08-20T08:58:34"/>
    <x v="66320"/>
    <n v="296665"/>
    <n v="250679"/>
    <s v="UTC+0"/>
    <s v="+0"/>
  </r>
  <r>
    <n v="422494"/>
    <x v="6"/>
    <d v="2021-08-28T12:56:03"/>
    <x v="66321"/>
    <n v="296665"/>
    <n v="89415"/>
    <s v="UTC+0"/>
    <s v="+0"/>
  </r>
  <r>
    <n v="25655"/>
    <x v="2"/>
    <d v="2021-04-25T02:24:44"/>
    <x v="66322"/>
    <n v="296686"/>
    <n v="316402"/>
    <s v="UTC-4"/>
    <s v="-4"/>
  </r>
  <r>
    <n v="43947"/>
    <x v="3"/>
    <d v="2021-05-03T04:04:56"/>
    <x v="46049"/>
    <n v="296686"/>
    <n v="183565"/>
    <s v="UTC-4"/>
    <s v="-4"/>
  </r>
  <r>
    <n v="66879"/>
    <x v="4"/>
    <d v="2021-05-13T00:44:33"/>
    <x v="31116"/>
    <n v="296686"/>
    <n v="143750"/>
    <s v="UTC-4"/>
    <s v="-4"/>
  </r>
  <r>
    <n v="87961"/>
    <x v="4"/>
    <d v="2021-05-20T22:08:26"/>
    <x v="59169"/>
    <n v="296686"/>
    <n v="192331"/>
    <s v="UTC-4"/>
    <s v="-4"/>
  </r>
  <r>
    <n v="108072"/>
    <x v="0"/>
    <d v="2021-05-26T21:26:29"/>
    <x v="23030"/>
    <n v="296686"/>
    <n v="389689"/>
    <s v="UTC-4"/>
    <s v="-4"/>
  </r>
  <r>
    <n v="118075"/>
    <x v="6"/>
    <d v="2021-05-29T15:29:46"/>
    <x v="66323"/>
    <n v="296686"/>
    <n v="396596"/>
    <s v="UTC-4"/>
    <s v="-4"/>
  </r>
  <r>
    <n v="149832"/>
    <x v="3"/>
    <d v="2021-06-07T20:07:16"/>
    <x v="7946"/>
    <n v="296686"/>
    <n v="411922"/>
    <s v="UTC-4"/>
    <s v="-4"/>
  </r>
  <r>
    <n v="190812"/>
    <x v="6"/>
    <d v="2021-06-19T16:32:22"/>
    <x v="66324"/>
    <n v="296686"/>
    <n v="347393"/>
    <s v="UTC-4"/>
    <s v="-4"/>
  </r>
  <r>
    <n v="205982"/>
    <x v="0"/>
    <d v="2021-06-23T21:03:11"/>
    <x v="3731"/>
    <n v="296686"/>
    <n v="155267"/>
    <s v="UTC-4"/>
    <s v="-4"/>
  </r>
  <r>
    <n v="32729"/>
    <x v="0"/>
    <d v="2021-04-28T22:43:58"/>
    <x v="29275"/>
    <n v="296722"/>
    <n v="82715"/>
    <s v="UTC+1"/>
    <s v="+1"/>
  </r>
  <r>
    <n v="60232"/>
    <x v="3"/>
    <d v="2021-05-10T00:17:10"/>
    <x v="66325"/>
    <n v="296722"/>
    <n v="43842"/>
    <s v="UTC+1"/>
    <s v="+1"/>
  </r>
  <r>
    <n v="60459"/>
    <x v="3"/>
    <d v="2021-05-10T08:49:47"/>
    <x v="66326"/>
    <n v="296722"/>
    <n v="470762"/>
    <s v="UTC+1"/>
    <s v="+1"/>
  </r>
  <r>
    <n v="62022"/>
    <x v="3"/>
    <d v="2021-05-10T21:00:29"/>
    <x v="66327"/>
    <n v="296722"/>
    <n v="448217"/>
    <s v="UTC+1"/>
    <s v="+1"/>
  </r>
  <r>
    <n v="97032"/>
    <x v="2"/>
    <d v="2021-05-23T05:04:07"/>
    <x v="66328"/>
    <n v="296722"/>
    <n v="305608"/>
    <s v="UTC+1"/>
    <s v="+1"/>
  </r>
  <r>
    <n v="105046"/>
    <x v="5"/>
    <d v="2021-05-25T20:49:47"/>
    <x v="3802"/>
    <n v="296722"/>
    <n v="154256"/>
    <s v="UTC+1"/>
    <s v="+1"/>
  </r>
  <r>
    <n v="112315"/>
    <x v="1"/>
    <d v="2021-05-28T14:32:19"/>
    <x v="6460"/>
    <n v="296722"/>
    <n v="138209"/>
    <s v="UTC+1"/>
    <s v="+1"/>
  </r>
  <r>
    <n v="130050"/>
    <x v="5"/>
    <d v="2021-06-01T18:50:57"/>
    <x v="24725"/>
    <n v="296722"/>
    <n v="351192"/>
    <s v="UTC+1"/>
    <s v="+1"/>
  </r>
  <r>
    <n v="131323"/>
    <x v="0"/>
    <d v="2021-06-02T12:19:30"/>
    <x v="63228"/>
    <n v="296722"/>
    <n v="154228"/>
    <s v="UTC+1"/>
    <s v="+1"/>
  </r>
  <r>
    <n v="136196"/>
    <x v="1"/>
    <d v="2021-06-04T06:43:41"/>
    <x v="66329"/>
    <n v="296722"/>
    <n v="112334"/>
    <s v="UTC+1"/>
    <s v="+1"/>
  </r>
  <r>
    <n v="150037"/>
    <x v="3"/>
    <d v="2021-06-07T21:10:45"/>
    <x v="15888"/>
    <n v="296722"/>
    <n v="469849"/>
    <s v="UTC+1"/>
    <s v="+1"/>
  </r>
  <r>
    <n v="162866"/>
    <x v="1"/>
    <d v="2021-06-11T21:52:42"/>
    <x v="30210"/>
    <n v="296722"/>
    <n v="230507"/>
    <s v="UTC+1"/>
    <s v="+1"/>
  </r>
  <r>
    <n v="171706"/>
    <x v="2"/>
    <d v="2021-06-13T18:20:40"/>
    <x v="9604"/>
    <n v="296722"/>
    <n v="40767"/>
    <s v="UTC+1"/>
    <s v="+1"/>
  </r>
  <r>
    <n v="184260"/>
    <x v="1"/>
    <d v="2021-06-18T07:06:43"/>
    <x v="66330"/>
    <n v="296722"/>
    <n v="379466"/>
    <s v="UTC+1"/>
    <s v="+1"/>
  </r>
  <r>
    <n v="189030"/>
    <x v="6"/>
    <d v="2021-06-19T08:09:10"/>
    <x v="66331"/>
    <n v="296722"/>
    <n v="93802"/>
    <s v="UTC+1"/>
    <s v="+1"/>
  </r>
  <r>
    <n v="224467"/>
    <x v="3"/>
    <d v="2021-06-28T17:59:41"/>
    <x v="7274"/>
    <n v="296722"/>
    <n v="347393"/>
    <s v="UTC+1"/>
    <s v="+1"/>
  </r>
  <r>
    <n v="245830"/>
    <x v="2"/>
    <d v="2021-07-04T18:11:20"/>
    <x v="24896"/>
    <n v="296722"/>
    <n v="121933"/>
    <s v="UTC+1"/>
    <s v="+1"/>
  </r>
  <r>
    <n v="324915"/>
    <x v="0"/>
    <d v="2021-07-28T17:34:03"/>
    <x v="6032"/>
    <n v="296722"/>
    <n v="341333"/>
    <s v="UTC+1"/>
    <s v="+1"/>
  </r>
  <r>
    <n v="330617"/>
    <x v="1"/>
    <d v="2021-07-30T17:17:45"/>
    <x v="17684"/>
    <n v="296722"/>
    <n v="111368"/>
    <s v="UTC+1"/>
    <s v="+1"/>
  </r>
  <r>
    <n v="334119"/>
    <x v="6"/>
    <d v="2021-07-31T09:59:34"/>
    <x v="66332"/>
    <n v="296722"/>
    <n v="433902"/>
    <s v="UTC+1"/>
    <s v="+1"/>
  </r>
  <r>
    <n v="339317"/>
    <x v="2"/>
    <d v="2021-08-01T10:31:15"/>
    <x v="66333"/>
    <n v="296722"/>
    <n v="250679"/>
    <s v="UTC+1"/>
    <s v="+1"/>
  </r>
  <r>
    <n v="362153"/>
    <x v="6"/>
    <d v="2021-08-07T22:29:59"/>
    <x v="35993"/>
    <n v="296722"/>
    <n v="347008"/>
    <s v="UTC+1"/>
    <s v="+1"/>
  </r>
  <r>
    <n v="369269"/>
    <x v="5"/>
    <d v="2021-08-10T00:19:30"/>
    <x v="2400"/>
    <n v="296722"/>
    <n v="320264"/>
    <s v="UTC+1"/>
    <s v="+1"/>
  </r>
  <r>
    <n v="390262"/>
    <x v="3"/>
    <d v="2021-08-16T16:10:10"/>
    <x v="11401"/>
    <n v="296722"/>
    <n v="344668"/>
    <s v="UTC+1"/>
    <s v="+1"/>
  </r>
  <r>
    <n v="405304"/>
    <x v="6"/>
    <d v="2021-08-21T16:12:30"/>
    <x v="64821"/>
    <n v="296722"/>
    <n v="51968"/>
    <s v="UTC+1"/>
    <s v="+1"/>
  </r>
  <r>
    <n v="413677"/>
    <x v="3"/>
    <d v="2021-08-23T22:48:37"/>
    <x v="57635"/>
    <n v="296722"/>
    <n v="266896"/>
    <s v="UTC+1"/>
    <s v="+1"/>
  </r>
  <r>
    <n v="422992"/>
    <x v="6"/>
    <d v="2021-08-28T19:14:47"/>
    <x v="66334"/>
    <n v="296722"/>
    <n v="439981"/>
    <s v="UTC+1"/>
    <s v="+1"/>
  </r>
  <r>
    <n v="104683"/>
    <x v="5"/>
    <d v="2021-05-25T19:25:19"/>
    <x v="34222"/>
    <n v="296737"/>
    <n v="470762"/>
    <s v="UTC+0"/>
    <s v="+0"/>
  </r>
  <r>
    <n v="110738"/>
    <x v="4"/>
    <d v="2021-05-27T22:55:02"/>
    <x v="6101"/>
    <n v="296737"/>
    <n v="161398"/>
    <s v="UTC+0"/>
    <s v="+0"/>
  </r>
  <r>
    <n v="130494"/>
    <x v="5"/>
    <d v="2021-06-01T21:40:28"/>
    <x v="27955"/>
    <n v="296737"/>
    <n v="411922"/>
    <s v="UTC+0"/>
    <s v="+0"/>
  </r>
  <r>
    <n v="141070"/>
    <x v="6"/>
    <d v="2021-06-05T11:47:02"/>
    <x v="66335"/>
    <n v="296737"/>
    <n v="227775"/>
    <s v="UTC+0"/>
    <s v="+0"/>
  </r>
  <r>
    <n v="158663"/>
    <x v="4"/>
    <d v="2021-06-10T21:03:11"/>
    <x v="11680"/>
    <n v="296737"/>
    <n v="294042"/>
    <s v="UTC+0"/>
    <s v="+0"/>
  </r>
  <r>
    <n v="160764"/>
    <x v="1"/>
    <d v="2021-06-11T15:41:38"/>
    <x v="31817"/>
    <n v="296737"/>
    <n v="158978"/>
    <s v="UTC+0"/>
    <s v="+0"/>
  </r>
  <r>
    <n v="180769"/>
    <x v="4"/>
    <d v="2021-06-17T01:14:50"/>
    <x v="25725"/>
    <n v="296737"/>
    <n v="89660"/>
    <s v="UTC+0"/>
    <s v="+0"/>
  </r>
  <r>
    <n v="234714"/>
    <x v="4"/>
    <d v="2021-07-01T23:11:20"/>
    <x v="3447"/>
    <n v="296737"/>
    <n v="396787"/>
    <s v="UTC+0"/>
    <s v="+0"/>
  </r>
  <r>
    <n v="245630"/>
    <x v="2"/>
    <d v="2021-07-04T17:47:17"/>
    <x v="66336"/>
    <n v="296737"/>
    <n v="258219"/>
    <s v="UTC+0"/>
    <s v="+0"/>
  </r>
  <r>
    <n v="334779"/>
    <x v="6"/>
    <d v="2021-07-31T14:07:12"/>
    <x v="66337"/>
    <n v="296737"/>
    <n v="242428"/>
    <s v="UTC+0"/>
    <s v="+0"/>
  </r>
  <r>
    <n v="337010"/>
    <x v="6"/>
    <d v="2021-07-31T20:32:53"/>
    <x v="32172"/>
    <n v="296737"/>
    <n v="460854"/>
    <s v="UTC+0"/>
    <s v="+0"/>
  </r>
  <r>
    <n v="383305"/>
    <x v="6"/>
    <d v="2021-08-14T16:30:34"/>
    <x v="16365"/>
    <n v="296737"/>
    <n v="249345"/>
    <s v="UTC+0"/>
    <s v="+0"/>
  </r>
  <r>
    <n v="393472"/>
    <x v="5"/>
    <d v="2021-08-17T20:46:52"/>
    <x v="51651"/>
    <n v="296737"/>
    <n v="104958"/>
    <s v="UTC+0"/>
    <s v="+0"/>
  </r>
  <r>
    <n v="417470"/>
    <x v="0"/>
    <d v="2021-08-25T18:01:26"/>
    <x v="23053"/>
    <n v="296737"/>
    <n v="238576"/>
    <s v="UTC+0"/>
    <s v="+0"/>
  </r>
  <r>
    <n v="88845"/>
    <x v="1"/>
    <d v="2021-05-21T13:13:40"/>
    <x v="44206"/>
    <n v="296749"/>
    <n v="128523"/>
    <s v="UTC+2"/>
    <s v="+2"/>
  </r>
  <r>
    <n v="99522"/>
    <x v="2"/>
    <d v="2021-05-23T19:19:30"/>
    <x v="41516"/>
    <n v="296749"/>
    <n v="49819"/>
    <s v="UTC+2"/>
    <s v="+2"/>
  </r>
  <r>
    <n v="132014"/>
    <x v="0"/>
    <d v="2021-06-02T15:52:07"/>
    <x v="252"/>
    <n v="296749"/>
    <n v="182841"/>
    <s v="UTC+2"/>
    <s v="+2"/>
  </r>
  <r>
    <n v="154288"/>
    <x v="0"/>
    <d v="2021-06-09T15:03:11"/>
    <x v="24266"/>
    <n v="296749"/>
    <n v="379859"/>
    <s v="UTC+2"/>
    <s v="+2"/>
  </r>
  <r>
    <n v="193555"/>
    <x v="2"/>
    <d v="2021-06-20T06:35:55"/>
    <x v="66338"/>
    <n v="296749"/>
    <n v="148570"/>
    <s v="UTC+2"/>
    <s v="+2"/>
  </r>
  <r>
    <n v="220316"/>
    <x v="2"/>
    <d v="2021-06-27T14:49:12"/>
    <x v="35200"/>
    <n v="296749"/>
    <n v="158978"/>
    <s v="UTC+2"/>
    <s v="+2"/>
  </r>
  <r>
    <n v="288993"/>
    <x v="6"/>
    <d v="2021-07-17T20:48:02"/>
    <x v="48609"/>
    <n v="296749"/>
    <n v="230507"/>
    <s v="UTC+2"/>
    <s v="+2"/>
  </r>
  <r>
    <n v="319149"/>
    <x v="3"/>
    <d v="2021-07-26T17:13:40"/>
    <x v="13746"/>
    <n v="296749"/>
    <n v="268009"/>
    <s v="UTC+2"/>
    <s v="+2"/>
  </r>
  <r>
    <n v="323700"/>
    <x v="0"/>
    <d v="2021-07-28T11:26:29"/>
    <x v="66339"/>
    <n v="296749"/>
    <n v="385374"/>
    <s v="UTC+2"/>
    <s v="+2"/>
  </r>
  <r>
    <n v="348602"/>
    <x v="0"/>
    <d v="2021-08-04T14:35:13"/>
    <x v="40083"/>
    <n v="296749"/>
    <n v="346056"/>
    <s v="UTC+2"/>
    <s v="+2"/>
  </r>
  <r>
    <n v="354972"/>
    <x v="1"/>
    <d v="2021-08-06T15:31:09"/>
    <x v="17764"/>
    <n v="296749"/>
    <n v="30180"/>
    <s v="UTC+2"/>
    <s v="+2"/>
  </r>
  <r>
    <n v="406140"/>
    <x v="6"/>
    <d v="2021-08-21T19:24:04"/>
    <x v="66340"/>
    <n v="296749"/>
    <n v="286726"/>
    <s v="UTC+2"/>
    <s v="+2"/>
  </r>
  <r>
    <n v="124045"/>
    <x v="2"/>
    <d v="2021-05-30T18:42:48"/>
    <x v="31503"/>
    <n v="296752"/>
    <n v="40767"/>
    <s v="UTC+3"/>
    <s v="+3"/>
  </r>
  <r>
    <n v="158043"/>
    <x v="4"/>
    <d v="2021-06-10T18:14:50"/>
    <x v="40129"/>
    <n v="296752"/>
    <n v="411922"/>
    <s v="UTC+3"/>
    <s v="+3"/>
  </r>
  <r>
    <n v="169427"/>
    <x v="2"/>
    <d v="2021-06-13T09:48:27"/>
    <x v="66341"/>
    <n v="296752"/>
    <n v="347008"/>
    <s v="UTC+3"/>
    <s v="+3"/>
  </r>
  <r>
    <n v="187841"/>
    <x v="1"/>
    <d v="2021-06-18T22:12:30"/>
    <x v="40792"/>
    <n v="296752"/>
    <n v="112334"/>
    <s v="UTC+3"/>
    <s v="+3"/>
  </r>
  <r>
    <n v="189500"/>
    <x v="6"/>
    <d v="2021-06-19T11:38:24"/>
    <x v="66342"/>
    <n v="296752"/>
    <n v="175663"/>
    <s v="UTC+3"/>
    <s v="+3"/>
  </r>
  <r>
    <n v="198886"/>
    <x v="3"/>
    <d v="2021-06-21T17:29:46"/>
    <x v="66343"/>
    <n v="296752"/>
    <n v="87048"/>
    <s v="UTC+3"/>
    <s v="+3"/>
  </r>
  <r>
    <n v="201135"/>
    <x v="5"/>
    <d v="2021-06-22T13:23:31"/>
    <x v="66344"/>
    <n v="296752"/>
    <n v="233494"/>
    <s v="UTC+3"/>
    <s v="+3"/>
  </r>
  <r>
    <n v="205024"/>
    <x v="0"/>
    <d v="2021-06-23T17:26:53"/>
    <x v="66345"/>
    <n v="296752"/>
    <n v="21760"/>
    <s v="UTC+3"/>
    <s v="+3"/>
  </r>
  <r>
    <n v="227645"/>
    <x v="5"/>
    <d v="2021-06-29T17:02:36"/>
    <x v="5891"/>
    <n v="296752"/>
    <n v="344690"/>
    <s v="UTC+3"/>
    <s v="+3"/>
  </r>
  <r>
    <n v="249715"/>
    <x v="5"/>
    <d v="2021-07-06T02:48:29"/>
    <x v="66346"/>
    <n v="296752"/>
    <n v="230507"/>
    <s v="UTC+3"/>
    <s v="+3"/>
  </r>
  <r>
    <n v="365511"/>
    <x v="2"/>
    <d v="2021-08-08T18:56:47"/>
    <x v="12977"/>
    <n v="296752"/>
    <n v="19846"/>
    <s v="UTC+3"/>
    <s v="+3"/>
  </r>
  <r>
    <n v="416515"/>
    <x v="0"/>
    <d v="2021-08-25T14:35:48"/>
    <x v="37496"/>
    <n v="296752"/>
    <n v="477492"/>
    <s v="UTC+3"/>
    <s v="+3"/>
  </r>
  <r>
    <n v="419585"/>
    <x v="4"/>
    <d v="2021-08-26T16:16:00"/>
    <x v="23375"/>
    <n v="296752"/>
    <n v="258219"/>
    <s v="UTC+3"/>
    <s v="+3"/>
  </r>
  <r>
    <n v="22834"/>
    <x v="6"/>
    <d v="2021-04-24T07:17:56"/>
    <x v="66347"/>
    <n v="296759"/>
    <n v="347008"/>
    <s v="UTC+2"/>
    <s v="+2"/>
  </r>
  <r>
    <n v="57844"/>
    <x v="2"/>
    <d v="2021-05-09T09:46:49"/>
    <x v="66348"/>
    <n v="296759"/>
    <n v="269697"/>
    <s v="UTC+2"/>
    <s v="+2"/>
  </r>
  <r>
    <n v="71801"/>
    <x v="1"/>
    <d v="2021-05-14T21:13:40"/>
    <x v="60341"/>
    <n v="296759"/>
    <n v="158978"/>
    <s v="UTC+2"/>
    <s v="+2"/>
  </r>
  <r>
    <n v="90066"/>
    <x v="1"/>
    <d v="2021-05-21T18:14:15"/>
    <x v="5474"/>
    <n v="296759"/>
    <n v="250679"/>
    <s v="UTC+2"/>
    <s v="+2"/>
  </r>
  <r>
    <n v="98334"/>
    <x v="2"/>
    <d v="2021-05-23T15:00:51"/>
    <x v="33490"/>
    <n v="296759"/>
    <n v="411922"/>
    <s v="UTC+2"/>
    <s v="+2"/>
  </r>
  <r>
    <n v="116502"/>
    <x v="6"/>
    <d v="2021-05-29T08:31:38"/>
    <x v="66349"/>
    <n v="296759"/>
    <n v="230507"/>
    <s v="UTC+2"/>
    <s v="+2"/>
  </r>
  <r>
    <n v="131701"/>
    <x v="0"/>
    <d v="2021-06-02T14:28:14"/>
    <x v="10175"/>
    <n v="296759"/>
    <n v="154256"/>
    <s v="UTC+2"/>
    <s v="+2"/>
  </r>
  <r>
    <n v="148900"/>
    <x v="3"/>
    <d v="2021-06-07T16:15:25"/>
    <x v="31454"/>
    <n v="296759"/>
    <n v="294042"/>
    <s v="UTC+2"/>
    <s v="+2"/>
  </r>
  <r>
    <n v="223380"/>
    <x v="3"/>
    <d v="2021-06-28T10:16:35"/>
    <x v="66350"/>
    <n v="296759"/>
    <n v="401945"/>
    <s v="UTC+2"/>
    <s v="+2"/>
  </r>
  <r>
    <n v="316991"/>
    <x v="2"/>
    <d v="2021-07-25T21:57:56"/>
    <x v="26666"/>
    <n v="296759"/>
    <n v="91930"/>
    <s v="UTC+2"/>
    <s v="+2"/>
  </r>
  <r>
    <n v="325710"/>
    <x v="0"/>
    <d v="2021-07-28T20:22:24"/>
    <x v="13638"/>
    <n v="296759"/>
    <n v="328843"/>
    <s v="UTC+2"/>
    <s v="+2"/>
  </r>
  <r>
    <n v="327552"/>
    <x v="4"/>
    <d v="2021-07-29T16:01:26"/>
    <x v="44641"/>
    <n v="296759"/>
    <n v="369308"/>
    <s v="UTC+2"/>
    <s v="+2"/>
  </r>
  <r>
    <n v="99369"/>
    <x v="2"/>
    <d v="2021-05-23T18:34:38"/>
    <x v="66351"/>
    <n v="296797"/>
    <n v="172207"/>
    <s v="UTC+1"/>
    <s v="+1"/>
  </r>
  <r>
    <n v="228605"/>
    <x v="5"/>
    <d v="2021-06-29T20:38:43"/>
    <x v="21534"/>
    <n v="296837"/>
    <n v="347008"/>
    <s v="UTC+2"/>
    <s v="+2"/>
  </r>
  <r>
    <n v="231651"/>
    <x v="0"/>
    <d v="2021-06-30T20:41:03"/>
    <x v="54167"/>
    <n v="296837"/>
    <n v="344690"/>
    <s v="UTC+2"/>
    <s v="+2"/>
  </r>
  <r>
    <n v="240961"/>
    <x v="6"/>
    <d v="2021-07-03T16:16:38"/>
    <x v="66352"/>
    <n v="296837"/>
    <n v="370960"/>
    <s v="UTC+2"/>
    <s v="+2"/>
  </r>
  <r>
    <n v="246770"/>
    <x v="2"/>
    <d v="2021-07-04T23:35:48"/>
    <x v="66353"/>
    <n v="296837"/>
    <n v="228405"/>
    <s v="UTC+2"/>
    <s v="+2"/>
  </r>
  <r>
    <n v="256615"/>
    <x v="4"/>
    <d v="2021-07-08T22:02:36"/>
    <x v="39007"/>
    <n v="296837"/>
    <n v="411922"/>
    <s v="UTC+2"/>
    <s v="+2"/>
  </r>
  <r>
    <n v="276805"/>
    <x v="0"/>
    <d v="2021-07-14T15:19:30"/>
    <x v="21601"/>
    <n v="296837"/>
    <n v="313862"/>
    <s v="UTC+2"/>
    <s v="+2"/>
  </r>
  <r>
    <n v="214443"/>
    <x v="6"/>
    <d v="2021-06-26T09:47:02"/>
    <x v="56376"/>
    <n v="296869"/>
    <n v="235960"/>
    <s v="UTC+2"/>
    <s v="+2"/>
  </r>
  <r>
    <n v="239368"/>
    <x v="6"/>
    <d v="2021-07-03T08:45:15"/>
    <x v="66354"/>
    <n v="296869"/>
    <n v="115218"/>
    <s v="UTC+2"/>
    <s v="+2"/>
  </r>
  <r>
    <n v="270660"/>
    <x v="3"/>
    <d v="2021-07-12T13:46:17"/>
    <x v="55143"/>
    <n v="296869"/>
    <n v="299451"/>
    <s v="UTC+2"/>
    <s v="+2"/>
  </r>
  <r>
    <n v="294561"/>
    <x v="3"/>
    <d v="2021-07-19T16:50:22"/>
    <x v="10373"/>
    <n v="296869"/>
    <n v="140460"/>
    <s v="UTC+2"/>
    <s v="+2"/>
  </r>
  <r>
    <n v="297145"/>
    <x v="5"/>
    <d v="2021-07-20T15:35:48"/>
    <x v="19168"/>
    <n v="296869"/>
    <n v="452568"/>
    <s v="UTC+2"/>
    <s v="+2"/>
  </r>
  <r>
    <n v="308125"/>
    <x v="1"/>
    <d v="2021-07-23T22:02:36"/>
    <x v="2189"/>
    <n v="296869"/>
    <n v="285365"/>
    <s v="UTC+2"/>
    <s v="+2"/>
  </r>
  <r>
    <n v="318389"/>
    <x v="3"/>
    <d v="2021-07-26T14:21:14"/>
    <x v="66355"/>
    <n v="296869"/>
    <n v="118549"/>
    <s v="UTC+2"/>
    <s v="+2"/>
  </r>
  <r>
    <n v="337666"/>
    <x v="6"/>
    <d v="2021-07-31T22:30:34"/>
    <x v="22540"/>
    <n v="296869"/>
    <n v="78899"/>
    <s v="UTC+2"/>
    <s v="+2"/>
  </r>
  <r>
    <n v="342784"/>
    <x v="3"/>
    <d v="2021-08-02T09:45:36"/>
    <x v="66356"/>
    <n v="296869"/>
    <n v="182191"/>
    <s v="UTC+2"/>
    <s v="+2"/>
  </r>
  <r>
    <n v="353565"/>
    <x v="4"/>
    <d v="2021-08-05T23:26:29"/>
    <x v="66357"/>
    <n v="296869"/>
    <n v="331902"/>
    <s v="UTC+2"/>
    <s v="+2"/>
  </r>
  <r>
    <n v="360903"/>
    <x v="6"/>
    <d v="2021-08-07T18:16:35"/>
    <x v="15683"/>
    <n v="296869"/>
    <n v="158978"/>
    <s v="UTC+2"/>
    <s v="+2"/>
  </r>
  <r>
    <n v="374105"/>
    <x v="0"/>
    <d v="2021-08-11T19:52:07"/>
    <x v="37162"/>
    <n v="296869"/>
    <n v="34152"/>
    <s v="UTC+2"/>
    <s v="+2"/>
  </r>
  <r>
    <n v="375137"/>
    <x v="4"/>
    <d v="2021-08-12T12:43:23"/>
    <x v="66358"/>
    <n v="296869"/>
    <n v="271139"/>
    <s v="UTC+2"/>
    <s v="+2"/>
  </r>
  <r>
    <n v="393304"/>
    <x v="5"/>
    <d v="2021-08-17T19:49:47"/>
    <x v="52390"/>
    <n v="296869"/>
    <n v="273920"/>
    <s v="UTC+2"/>
    <s v="+2"/>
  </r>
  <r>
    <n v="405901"/>
    <x v="6"/>
    <d v="2021-08-21T18:35:13"/>
    <x v="25683"/>
    <n v="296869"/>
    <n v="303258"/>
    <s v="UTC+2"/>
    <s v="+2"/>
  </r>
  <r>
    <n v="410702"/>
    <x v="2"/>
    <d v="2021-08-22T20:35:31"/>
    <x v="66359"/>
    <n v="296869"/>
    <n v="440811"/>
    <s v="UTC+2"/>
    <s v="+2"/>
  </r>
  <r>
    <n v="117223"/>
    <x v="6"/>
    <d v="2021-05-29T12:48:02"/>
    <x v="8653"/>
    <n v="296870"/>
    <n v="154256"/>
    <s v="UTC+6"/>
    <s v="+6"/>
  </r>
  <r>
    <n v="120934"/>
    <x v="2"/>
    <d v="2021-05-30T01:25:18"/>
    <x v="66360"/>
    <n v="296870"/>
    <n v="88008"/>
    <s v="UTC+6"/>
    <s v="+6"/>
  </r>
  <r>
    <n v="126770"/>
    <x v="3"/>
    <d v="2021-05-31T15:56:47"/>
    <x v="5337"/>
    <n v="296870"/>
    <n v="104958"/>
    <s v="UTC+6"/>
    <s v="+6"/>
  </r>
  <r>
    <n v="128809"/>
    <x v="5"/>
    <d v="2021-06-01T12:50:22"/>
    <x v="2382"/>
    <n v="296870"/>
    <n v="411922"/>
    <s v="UTC+6"/>
    <s v="+6"/>
  </r>
  <r>
    <n v="161255"/>
    <x v="1"/>
    <d v="2021-06-11T17:06:41"/>
    <x v="26331"/>
    <n v="296870"/>
    <n v="118549"/>
    <s v="UTC+6"/>
    <s v="+6"/>
  </r>
  <r>
    <n v="164325"/>
    <x v="6"/>
    <d v="2021-06-12T08:39:50"/>
    <x v="66361"/>
    <n v="296870"/>
    <n v="250679"/>
    <s v="UTC+6"/>
    <s v="+6"/>
  </r>
  <r>
    <n v="203996"/>
    <x v="0"/>
    <d v="2021-06-23T12:41:03"/>
    <x v="39108"/>
    <n v="296870"/>
    <n v="242428"/>
    <s v="UTC+6"/>
    <s v="+6"/>
  </r>
  <r>
    <n v="235443"/>
    <x v="1"/>
    <d v="2021-07-02T13:39:18"/>
    <x v="21104"/>
    <n v="296870"/>
    <n v="347008"/>
    <s v="UTC+6"/>
    <s v="+6"/>
  </r>
  <r>
    <n v="257203"/>
    <x v="1"/>
    <d v="2021-07-09T04:55:02"/>
    <x v="66362"/>
    <n v="296870"/>
    <n v="88863"/>
    <s v="UTC+6"/>
    <s v="+6"/>
  </r>
  <r>
    <n v="279172"/>
    <x v="4"/>
    <d v="2021-07-15T10:35:13"/>
    <x v="10072"/>
    <n v="296870"/>
    <n v="390668"/>
    <s v="UTC+6"/>
    <s v="+6"/>
  </r>
  <r>
    <n v="284050"/>
    <x v="1"/>
    <d v="2021-07-16T18:02:36"/>
    <x v="66363"/>
    <n v="296870"/>
    <n v="154228"/>
    <s v="UTC+6"/>
    <s v="+6"/>
  </r>
  <r>
    <n v="313361"/>
    <x v="2"/>
    <d v="2021-07-25T02:06:37"/>
    <x v="66364"/>
    <n v="296870"/>
    <n v="393483"/>
    <s v="UTC+6"/>
    <s v="+6"/>
  </r>
  <r>
    <n v="334073"/>
    <x v="6"/>
    <d v="2021-07-31T09:34:38"/>
    <x v="7251"/>
    <n v="296870"/>
    <n v="266896"/>
    <s v="UTC+6"/>
    <s v="+6"/>
  </r>
  <r>
    <n v="343163"/>
    <x v="3"/>
    <d v="2021-08-02T13:20:40"/>
    <x v="8733"/>
    <n v="296870"/>
    <n v="182191"/>
    <s v="UTC+6"/>
    <s v="+6"/>
  </r>
  <r>
    <n v="360577"/>
    <x v="6"/>
    <d v="2021-08-07T17:20:40"/>
    <x v="32812"/>
    <n v="296870"/>
    <n v="111368"/>
    <s v="UTC+6"/>
    <s v="+6"/>
  </r>
  <r>
    <n v="408666"/>
    <x v="2"/>
    <d v="2021-08-22T13:06:41"/>
    <x v="3088"/>
    <n v="296870"/>
    <n v="25795"/>
    <s v="UTC+6"/>
    <s v="+6"/>
  </r>
  <r>
    <n v="11496"/>
    <x v="1"/>
    <d v="2021-04-16T14:53:17"/>
    <x v="66365"/>
    <n v="296883"/>
    <n v="470762"/>
    <s v="UTC+1"/>
    <s v="+1"/>
  </r>
  <r>
    <n v="26252"/>
    <x v="2"/>
    <d v="2021-04-25T12:03:22"/>
    <x v="66366"/>
    <n v="296883"/>
    <n v="411922"/>
    <s v="UTC+1"/>
    <s v="+1"/>
  </r>
  <r>
    <n v="45799"/>
    <x v="3"/>
    <d v="2021-05-03T23:28:14"/>
    <x v="57831"/>
    <n v="296883"/>
    <n v="392434"/>
    <s v="UTC+1"/>
    <s v="+1"/>
  </r>
  <r>
    <n v="95443"/>
    <x v="6"/>
    <d v="2021-05-22T18:46:17"/>
    <x v="40637"/>
    <n v="296883"/>
    <n v="182676"/>
    <s v="UTC+1"/>
    <s v="+1"/>
  </r>
  <r>
    <n v="99358"/>
    <x v="2"/>
    <d v="2021-05-23T18:28:52"/>
    <x v="66367"/>
    <n v="296883"/>
    <n v="124881"/>
    <s v="UTC+1"/>
    <s v="+1"/>
  </r>
  <r>
    <n v="161514"/>
    <x v="1"/>
    <d v="2021-06-11T17:34:03"/>
    <x v="940"/>
    <n v="296883"/>
    <n v="78646"/>
    <s v="UTC+1"/>
    <s v="+1"/>
  </r>
  <r>
    <n v="205410"/>
    <x v="0"/>
    <d v="2021-06-23T18:48:37"/>
    <x v="33810"/>
    <n v="296883"/>
    <n v="149737"/>
    <s v="UTC+1"/>
    <s v="+1"/>
  </r>
  <r>
    <n v="294967"/>
    <x v="3"/>
    <d v="2021-07-19T18:22:59"/>
    <x v="3272"/>
    <n v="296883"/>
    <n v="125006"/>
    <s v="UTC+1"/>
    <s v="+1"/>
  </r>
  <r>
    <n v="327278"/>
    <x v="4"/>
    <d v="2021-07-29T15:00:16"/>
    <x v="41293"/>
    <n v="296883"/>
    <n v="104958"/>
    <s v="UTC+1"/>
    <s v="+1"/>
  </r>
  <r>
    <n v="343316"/>
    <x v="3"/>
    <d v="2021-08-02T13:57:21"/>
    <x v="66368"/>
    <n v="296883"/>
    <n v="189009"/>
    <s v="UTC+1"/>
    <s v="+1"/>
  </r>
  <r>
    <n v="355910"/>
    <x v="1"/>
    <d v="2021-08-06T18:39:18"/>
    <x v="14804"/>
    <n v="296883"/>
    <n v="411922"/>
    <s v="UTC+1"/>
    <s v="+1"/>
  </r>
  <r>
    <n v="371610"/>
    <x v="5"/>
    <d v="2021-08-10T21:03:46"/>
    <x v="41205"/>
    <n v="296883"/>
    <n v="153893"/>
    <s v="UTC+1"/>
    <s v="+1"/>
  </r>
  <r>
    <n v="388485"/>
    <x v="2"/>
    <d v="2021-08-15T19:58:31"/>
    <x v="5360"/>
    <n v="296883"/>
    <n v="158978"/>
    <s v="UTC+1"/>
    <s v="+1"/>
  </r>
  <r>
    <n v="402875"/>
    <x v="1"/>
    <d v="2021-08-20T22:54:14"/>
    <x v="66369"/>
    <n v="296883"/>
    <n v="228405"/>
    <s v="UTC+1"/>
    <s v="+1"/>
  </r>
  <r>
    <n v="413147"/>
    <x v="3"/>
    <d v="2021-08-23T19:23:34"/>
    <x v="34819"/>
    <n v="296883"/>
    <n v="458081"/>
    <s v="UTC+1"/>
    <s v="+1"/>
  </r>
  <r>
    <n v="55861"/>
    <x v="6"/>
    <d v="2021-05-08T17:17:10"/>
    <x v="57933"/>
    <n v="296886"/>
    <n v="21760"/>
    <s v="UTC+4"/>
    <s v="+4"/>
  </r>
  <r>
    <n v="91135"/>
    <x v="1"/>
    <d v="2021-05-21T20:26:29"/>
    <x v="8906"/>
    <n v="296898"/>
    <n v="81226"/>
    <s v="UTC+1"/>
    <s v="+1"/>
  </r>
  <r>
    <n v="138422"/>
    <x v="1"/>
    <d v="2021-06-04T18:27:39"/>
    <x v="20706"/>
    <n v="296898"/>
    <n v="270383"/>
    <s v="UTC+1"/>
    <s v="+1"/>
  </r>
  <r>
    <n v="141875"/>
    <x v="6"/>
    <d v="2021-06-05T15:34:08"/>
    <x v="66370"/>
    <n v="296898"/>
    <n v="351192"/>
    <s v="UTC+1"/>
    <s v="+1"/>
  </r>
  <r>
    <n v="146227"/>
    <x v="2"/>
    <d v="2021-06-06T16:59:06"/>
    <x v="24995"/>
    <n v="296898"/>
    <n v="31749"/>
    <s v="UTC+1"/>
    <s v="+1"/>
  </r>
  <r>
    <n v="162977"/>
    <x v="1"/>
    <d v="2021-06-11T22:18:20"/>
    <x v="35662"/>
    <n v="296898"/>
    <n v="183290"/>
    <s v="UTC+1"/>
    <s v="+1"/>
  </r>
  <r>
    <n v="195036"/>
    <x v="2"/>
    <d v="2021-06-20T15:37:33"/>
    <x v="40180"/>
    <n v="296898"/>
    <n v="7084"/>
    <s v="UTC+1"/>
    <s v="+1"/>
  </r>
  <r>
    <n v="104324"/>
    <x v="5"/>
    <d v="2021-05-25T18:03:46"/>
    <x v="13264"/>
    <n v="296944"/>
    <n v="250679"/>
    <s v="UTC+0"/>
    <s v="+0"/>
  </r>
  <r>
    <n v="129351"/>
    <x v="5"/>
    <d v="2021-06-01T16:07:16"/>
    <x v="22328"/>
    <n v="296944"/>
    <n v="471403"/>
    <s v="UTC+0"/>
    <s v="+0"/>
  </r>
  <r>
    <n v="135224"/>
    <x v="4"/>
    <d v="2021-06-03T20:02:36"/>
    <x v="21969"/>
    <n v="296944"/>
    <n v="189009"/>
    <s v="UTC+0"/>
    <s v="+0"/>
  </r>
  <r>
    <n v="142215"/>
    <x v="6"/>
    <d v="2021-06-05T17:13:48"/>
    <x v="66371"/>
    <n v="296944"/>
    <n v="473323"/>
    <s v="UTC+0"/>
    <s v="+0"/>
  </r>
  <r>
    <n v="192122"/>
    <x v="6"/>
    <d v="2021-06-19T20:29:01"/>
    <x v="66372"/>
    <n v="296944"/>
    <n v="408587"/>
    <s v="UTC+0"/>
    <s v="+0"/>
  </r>
  <r>
    <n v="242352"/>
    <x v="6"/>
    <d v="2021-07-03T20:25:54"/>
    <x v="5696"/>
    <n v="296944"/>
    <n v="368479"/>
    <s v="UTC+0"/>
    <s v="+0"/>
  </r>
  <r>
    <n v="336420"/>
    <x v="6"/>
    <d v="2021-07-31T18:36:04"/>
    <x v="66373"/>
    <n v="296944"/>
    <n v="143001"/>
    <s v="UTC+0"/>
    <s v="+0"/>
  </r>
  <r>
    <n v="344998"/>
    <x v="3"/>
    <d v="2021-08-02T23:24:00"/>
    <x v="66374"/>
    <n v="296944"/>
    <n v="351192"/>
    <s v="UTC+0"/>
    <s v="+0"/>
  </r>
  <r>
    <n v="353118"/>
    <x v="4"/>
    <d v="2021-08-05T21:03:11"/>
    <x v="8734"/>
    <n v="296944"/>
    <n v="40240"/>
    <s v="UTC+0"/>
    <s v="+0"/>
  </r>
  <r>
    <n v="370761"/>
    <x v="5"/>
    <d v="2021-08-10T17:33:28"/>
    <x v="10094"/>
    <n v="296944"/>
    <n v="411922"/>
    <s v="UTC+0"/>
    <s v="+0"/>
  </r>
  <r>
    <n v="400172"/>
    <x v="1"/>
    <d v="2021-08-20T14:59:41"/>
    <x v="66375"/>
    <n v="296944"/>
    <n v="230507"/>
    <s v="UTC+0"/>
    <s v="+0"/>
  </r>
  <r>
    <n v="113676"/>
    <x v="1"/>
    <d v="2021-05-28T18:06:41"/>
    <x v="4524"/>
    <n v="297006"/>
    <n v="217497"/>
    <s v="UTC+1"/>
    <s v="+1"/>
  </r>
  <r>
    <n v="124707"/>
    <x v="2"/>
    <d v="2021-05-30T20:31:09"/>
    <x v="20277"/>
    <n v="297006"/>
    <n v="477690"/>
    <s v="UTC+1"/>
    <s v="+1"/>
  </r>
  <r>
    <n v="141347"/>
    <x v="6"/>
    <d v="2021-06-05T13:13:05"/>
    <x v="58081"/>
    <n v="297006"/>
    <n v="324094"/>
    <s v="UTC+1"/>
    <s v="+1"/>
  </r>
  <r>
    <n v="152650"/>
    <x v="5"/>
    <d v="2021-06-08T19:46:52"/>
    <x v="33924"/>
    <n v="297006"/>
    <n v="355569"/>
    <s v="UTC+1"/>
    <s v="+1"/>
  </r>
  <r>
    <n v="202609"/>
    <x v="5"/>
    <d v="2021-06-22T19:25:54"/>
    <x v="23654"/>
    <n v="297006"/>
    <n v="17150"/>
    <s v="UTC+1"/>
    <s v="+1"/>
  </r>
  <r>
    <n v="242632"/>
    <x v="6"/>
    <d v="2021-07-03T21:20:05"/>
    <x v="35881"/>
    <n v="297006"/>
    <n v="53136"/>
    <s v="UTC+1"/>
    <s v="+1"/>
  </r>
  <r>
    <n v="247932"/>
    <x v="3"/>
    <d v="2021-07-05T14:50:57"/>
    <x v="66376"/>
    <n v="297006"/>
    <n v="95782"/>
    <s v="UTC+1"/>
    <s v="+1"/>
  </r>
  <r>
    <n v="250705"/>
    <x v="5"/>
    <d v="2021-07-06T15:42:13"/>
    <x v="33880"/>
    <n v="297006"/>
    <n v="452383"/>
    <s v="UTC+1"/>
    <s v="+1"/>
  </r>
  <r>
    <n v="251152"/>
    <x v="5"/>
    <d v="2021-07-06T18:53:17"/>
    <x v="20575"/>
    <n v="297006"/>
    <n v="369826"/>
    <s v="UTC+1"/>
    <s v="+1"/>
  </r>
  <r>
    <n v="259241"/>
    <x v="1"/>
    <d v="2021-07-09T18:18:20"/>
    <x v="10409"/>
    <n v="297006"/>
    <n v="154256"/>
    <s v="UTC+1"/>
    <s v="+1"/>
  </r>
  <r>
    <n v="287904"/>
    <x v="6"/>
    <d v="2021-07-17T16:40:28"/>
    <x v="56310"/>
    <n v="297006"/>
    <n v="1019"/>
    <s v="UTC+1"/>
    <s v="+1"/>
  </r>
  <r>
    <n v="313750"/>
    <x v="2"/>
    <d v="2021-07-25T06:19:13"/>
    <x v="66377"/>
    <n v="297006"/>
    <n v="311670"/>
    <s v="UTC+1"/>
    <s v="+1"/>
  </r>
  <r>
    <n v="316994"/>
    <x v="2"/>
    <d v="2021-07-25T21:59:04"/>
    <x v="66378"/>
    <n v="297006"/>
    <n v="394087"/>
    <s v="UTC+1"/>
    <s v="+1"/>
  </r>
  <r>
    <n v="347439"/>
    <x v="5"/>
    <d v="2021-08-03T20:42:48"/>
    <x v="32444"/>
    <n v="297006"/>
    <n v="463334"/>
    <s v="UTC+1"/>
    <s v="+1"/>
  </r>
  <r>
    <n v="350847"/>
    <x v="4"/>
    <d v="2021-08-05T01:36:23"/>
    <x v="66379"/>
    <n v="297006"/>
    <n v="182191"/>
    <s v="UTC+1"/>
    <s v="+1"/>
  </r>
  <r>
    <n v="395372"/>
    <x v="0"/>
    <d v="2021-08-18T16:52:07"/>
    <x v="1313"/>
    <n v="297006"/>
    <n v="98789"/>
    <s v="UTC+1"/>
    <s v="+1"/>
  </r>
  <r>
    <n v="114670"/>
    <x v="1"/>
    <d v="2021-05-28T20:40:28"/>
    <x v="39067"/>
    <n v="297007"/>
    <n v="433247"/>
    <s v="UTC+1"/>
    <s v="+1"/>
  </r>
  <r>
    <n v="129921"/>
    <x v="5"/>
    <d v="2021-06-01T18:19:12"/>
    <x v="66380"/>
    <n v="297007"/>
    <n v="411922"/>
    <s v="UTC+1"/>
    <s v="+1"/>
  </r>
  <r>
    <n v="145646"/>
    <x v="2"/>
    <d v="2021-06-06T14:43:33"/>
    <x v="66381"/>
    <n v="297007"/>
    <n v="298988"/>
    <s v="UTC+1"/>
    <s v="+1"/>
  </r>
  <r>
    <n v="161252"/>
    <x v="1"/>
    <d v="2021-06-11T17:05:46"/>
    <x v="66382"/>
    <n v="297007"/>
    <n v="151932"/>
    <s v="UTC+1"/>
    <s v="+1"/>
  </r>
  <r>
    <n v="179590"/>
    <x v="0"/>
    <d v="2021-06-16T17:59:41"/>
    <x v="56077"/>
    <n v="297007"/>
    <n v="230507"/>
    <s v="UTC+1"/>
    <s v="+1"/>
  </r>
  <r>
    <n v="202816"/>
    <x v="5"/>
    <d v="2021-06-22T20:24:29"/>
    <x v="66383"/>
    <n v="297007"/>
    <n v="394819"/>
    <s v="UTC+1"/>
    <s v="+1"/>
  </r>
  <r>
    <n v="203277"/>
    <x v="5"/>
    <d v="2021-06-22T22:48:37"/>
    <x v="66384"/>
    <n v="297007"/>
    <n v="250679"/>
    <s v="UTC+1"/>
    <s v="+1"/>
  </r>
  <r>
    <n v="219922"/>
    <x v="2"/>
    <d v="2021-06-27T13:17:45"/>
    <x v="128"/>
    <n v="297007"/>
    <n v="396686"/>
    <s v="UTC+1"/>
    <s v="+1"/>
  </r>
  <r>
    <n v="234376"/>
    <x v="4"/>
    <d v="2021-07-01T21:17:45"/>
    <x v="5695"/>
    <n v="297007"/>
    <n v="118549"/>
    <s v="UTC+1"/>
    <s v="+1"/>
  </r>
  <r>
    <n v="241941"/>
    <x v="6"/>
    <d v="2021-07-03T19:09:35"/>
    <x v="13606"/>
    <n v="297007"/>
    <n v="182191"/>
    <s v="UTC+1"/>
    <s v="+1"/>
  </r>
  <r>
    <n v="224849"/>
    <x v="3"/>
    <d v="2021-06-28T19:10:10"/>
    <x v="25309"/>
    <n v="297023"/>
    <n v="94440"/>
    <s v="UTC+2"/>
    <s v="+2"/>
  </r>
  <r>
    <n v="254165"/>
    <x v="0"/>
    <d v="2021-07-07T21:20:40"/>
    <x v="66385"/>
    <n v="297023"/>
    <n v="297506"/>
    <s v="UTC+2"/>
    <s v="+2"/>
  </r>
  <r>
    <n v="263385"/>
    <x v="6"/>
    <d v="2021-07-10T16:10:45"/>
    <x v="6750"/>
    <n v="297023"/>
    <n v="411922"/>
    <s v="UTC+2"/>
    <s v="+2"/>
  </r>
  <r>
    <n v="269344"/>
    <x v="2"/>
    <d v="2021-07-11T21:20:40"/>
    <x v="63290"/>
    <n v="297023"/>
    <n v="226626"/>
    <s v="UTC+2"/>
    <s v="+2"/>
  </r>
  <r>
    <n v="277282"/>
    <x v="0"/>
    <d v="2021-07-14T17:18:20"/>
    <x v="5133"/>
    <n v="297023"/>
    <n v="250679"/>
    <s v="UTC+2"/>
    <s v="+2"/>
  </r>
  <r>
    <n v="282350"/>
    <x v="1"/>
    <d v="2021-07-16T13:18:20"/>
    <x v="27037"/>
    <n v="297023"/>
    <n v="103067"/>
    <s v="UTC+2"/>
    <s v="+2"/>
  </r>
  <r>
    <n v="285494"/>
    <x v="6"/>
    <d v="2021-07-17T01:23:02"/>
    <x v="66386"/>
    <n v="297023"/>
    <n v="443594"/>
    <s v="UTC+2"/>
    <s v="+2"/>
  </r>
  <r>
    <n v="314720"/>
    <x v="2"/>
    <d v="2021-07-25T15:02:32"/>
    <x v="66387"/>
    <n v="297023"/>
    <n v="81226"/>
    <s v="UTC+2"/>
    <s v="+2"/>
  </r>
  <r>
    <n v="317993"/>
    <x v="3"/>
    <d v="2021-07-26T12:06:06"/>
    <x v="23262"/>
    <n v="297023"/>
    <n v="433596"/>
    <s v="UTC+2"/>
    <s v="+2"/>
  </r>
  <r>
    <n v="3577"/>
    <x v="0"/>
    <d v="2021-03-31T15:04:56"/>
    <x v="66388"/>
    <n v="297054"/>
    <n v="88863"/>
    <s v="UTC+1"/>
    <s v="+1"/>
  </r>
  <r>
    <n v="15367"/>
    <x v="2"/>
    <d v="2021-04-18T21:29:24"/>
    <x v="66389"/>
    <n v="297054"/>
    <n v="397390"/>
    <s v="UTC+1"/>
    <s v="+1"/>
  </r>
  <r>
    <n v="56601"/>
    <x v="6"/>
    <d v="2021-05-08T20:40:28"/>
    <x v="8197"/>
    <n v="297054"/>
    <n v="42035"/>
    <s v="UTC+1"/>
    <s v="+1"/>
  </r>
  <r>
    <n v="64300"/>
    <x v="5"/>
    <d v="2021-05-11T21:03:46"/>
    <x v="41592"/>
    <n v="297054"/>
    <n v="436070"/>
    <s v="UTC+1"/>
    <s v="+1"/>
  </r>
  <r>
    <n v="69261"/>
    <x v="1"/>
    <d v="2021-05-14T09:03:46"/>
    <x v="66390"/>
    <n v="297054"/>
    <n v="472712"/>
    <s v="UTC+1"/>
    <s v="+1"/>
  </r>
  <r>
    <n v="102751"/>
    <x v="3"/>
    <d v="2021-05-24T21:01:26"/>
    <x v="55769"/>
    <n v="297054"/>
    <n v="252165"/>
    <s v="UTC+1"/>
    <s v="+1"/>
  </r>
  <r>
    <n v="68041"/>
    <x v="4"/>
    <d v="2021-05-13T17:58:31"/>
    <x v="30778"/>
    <n v="297071"/>
    <n v="135929"/>
    <s v="UTC+3"/>
    <s v="+3"/>
  </r>
  <r>
    <n v="83233"/>
    <x v="5"/>
    <d v="2021-05-18T19:48:02"/>
    <x v="42259"/>
    <n v="297071"/>
    <n v="351192"/>
    <s v="UTC+3"/>
    <s v="+3"/>
  </r>
  <r>
    <n v="5971"/>
    <x v="1"/>
    <d v="2021-04-09T13:04:21"/>
    <x v="19770"/>
    <n v="297098"/>
    <n v="411922"/>
    <s v="UTC+2"/>
    <s v="+2"/>
  </r>
  <r>
    <n v="11596"/>
    <x v="1"/>
    <d v="2021-04-16T16:45:42"/>
    <x v="7427"/>
    <n v="297098"/>
    <n v="201884"/>
    <s v="UTC+2"/>
    <s v="+2"/>
  </r>
  <r>
    <n v="106773"/>
    <x v="0"/>
    <d v="2021-05-26T16:21:49"/>
    <x v="11644"/>
    <n v="297113"/>
    <n v="182984"/>
    <s v="UTC+1"/>
    <s v="+1"/>
  </r>
  <r>
    <n v="114834"/>
    <x v="1"/>
    <d v="2021-05-28T21:13:05"/>
    <x v="11114"/>
    <n v="297113"/>
    <n v="85094"/>
    <s v="UTC+1"/>
    <s v="+1"/>
  </r>
  <r>
    <n v="121386"/>
    <x v="2"/>
    <d v="2021-05-30T05:17:49"/>
    <x v="66391"/>
    <n v="297113"/>
    <n v="411922"/>
    <s v="UTC+1"/>
    <s v="+1"/>
  </r>
  <r>
    <n v="158843"/>
    <x v="4"/>
    <d v="2021-06-10T21:50:22"/>
    <x v="34668"/>
    <n v="297113"/>
    <n v="158978"/>
    <s v="UTC+1"/>
    <s v="+1"/>
  </r>
  <r>
    <n v="190244"/>
    <x v="6"/>
    <d v="2021-06-19T14:53:17"/>
    <x v="11045"/>
    <n v="297113"/>
    <n v="312449"/>
    <s v="UTC+1"/>
    <s v="+1"/>
  </r>
  <r>
    <n v="193138"/>
    <x v="2"/>
    <d v="2021-06-20T01:56:49"/>
    <x v="66392"/>
    <n v="297113"/>
    <n v="250679"/>
    <s v="UTC+1"/>
    <s v="+1"/>
  </r>
  <r>
    <n v="213079"/>
    <x v="1"/>
    <d v="2021-06-25T20:49:47"/>
    <x v="28346"/>
    <n v="297113"/>
    <n v="105200"/>
    <s v="UTC+1"/>
    <s v="+1"/>
  </r>
  <r>
    <n v="216518"/>
    <x v="6"/>
    <d v="2021-06-26T17:16:10"/>
    <x v="66393"/>
    <n v="297113"/>
    <n v="96200"/>
    <s v="UTC+1"/>
    <s v="+1"/>
  </r>
  <r>
    <n v="226887"/>
    <x v="5"/>
    <d v="2021-06-29T14:25:19"/>
    <x v="1464"/>
    <n v="297113"/>
    <n v="347008"/>
    <s v="UTC+1"/>
    <s v="+1"/>
  </r>
  <r>
    <n v="332680"/>
    <x v="1"/>
    <d v="2021-07-30T22:12:29"/>
    <x v="66394"/>
    <n v="297113"/>
    <n v="439981"/>
    <s v="UTC+1"/>
    <s v="+1"/>
  </r>
  <r>
    <n v="344711"/>
    <x v="3"/>
    <d v="2021-08-02T21:10:45"/>
    <x v="28586"/>
    <n v="297113"/>
    <n v="258219"/>
    <s v="UTC+1"/>
    <s v="+1"/>
  </r>
  <r>
    <n v="357373"/>
    <x v="1"/>
    <d v="2021-08-06T23:49:12"/>
    <x v="63384"/>
    <n v="297113"/>
    <n v="118549"/>
    <s v="UTC+1"/>
    <s v="+1"/>
  </r>
  <r>
    <n v="386358"/>
    <x v="2"/>
    <d v="2021-08-15T10:34:05"/>
    <x v="66395"/>
    <n v="297113"/>
    <n v="347393"/>
    <s v="UTC+1"/>
    <s v="+1"/>
  </r>
  <r>
    <n v="395707"/>
    <x v="0"/>
    <d v="2021-08-18T18:27:39"/>
    <x v="11437"/>
    <n v="297113"/>
    <n v="274147"/>
    <s v="UTC+1"/>
    <s v="+1"/>
  </r>
  <r>
    <n v="247733"/>
    <x v="3"/>
    <d v="2021-07-05T13:45:07"/>
    <x v="14973"/>
    <n v="297141"/>
    <n v="60239"/>
    <s v="UTC+4"/>
    <s v="+4"/>
  </r>
  <r>
    <n v="276749"/>
    <x v="0"/>
    <d v="2021-07-14T14:59:41"/>
    <x v="48469"/>
    <n v="297141"/>
    <n v="128523"/>
    <s v="UTC+4"/>
    <s v="+4"/>
  </r>
  <r>
    <n v="295592"/>
    <x v="3"/>
    <d v="2021-07-19T20:58:31"/>
    <x v="30038"/>
    <n v="297141"/>
    <n v="68870"/>
    <s v="UTC+4"/>
    <s v="+4"/>
  </r>
  <r>
    <n v="314641"/>
    <x v="2"/>
    <d v="2021-07-25T14:36:39"/>
    <x v="66396"/>
    <n v="297141"/>
    <n v="251823"/>
    <s v="UTC+4"/>
    <s v="+4"/>
  </r>
  <r>
    <n v="358756"/>
    <x v="6"/>
    <d v="2021-08-07T10:17:09"/>
    <x v="66397"/>
    <n v="297141"/>
    <n v="244574"/>
    <s v="UTC+4"/>
    <s v="+4"/>
  </r>
  <r>
    <n v="363248"/>
    <x v="2"/>
    <d v="2021-08-08T07:56:39"/>
    <x v="66398"/>
    <n v="297141"/>
    <n v="405774"/>
    <s v="UTC+4"/>
    <s v="+4"/>
  </r>
  <r>
    <n v="375386"/>
    <x v="4"/>
    <d v="2021-08-12T14:27:04"/>
    <x v="26466"/>
    <n v="297141"/>
    <n v="463334"/>
    <s v="UTC+4"/>
    <s v="+4"/>
  </r>
  <r>
    <n v="389878"/>
    <x v="3"/>
    <d v="2021-08-16T14:15:25"/>
    <x v="42577"/>
    <n v="297141"/>
    <n v="230507"/>
    <s v="UTC+4"/>
    <s v="+4"/>
  </r>
  <r>
    <n v="400462"/>
    <x v="1"/>
    <d v="2021-08-20T15:39:18"/>
    <x v="7188"/>
    <n v="297141"/>
    <n v="343712"/>
    <s v="UTC+4"/>
    <s v="+4"/>
  </r>
  <r>
    <n v="37794"/>
    <x v="1"/>
    <d v="2021-04-30T21:45:07"/>
    <x v="66399"/>
    <n v="297195"/>
    <n v="331472"/>
    <s v="UTC+0"/>
    <s v="+0"/>
  </r>
  <r>
    <n v="50661"/>
    <x v="4"/>
    <d v="2021-05-06T18:29:24"/>
    <x v="66400"/>
    <n v="297195"/>
    <n v="470762"/>
    <s v="UTC+0"/>
    <s v="+0"/>
  </r>
  <r>
    <n v="57364"/>
    <x v="2"/>
    <d v="2021-05-09T02:43:39"/>
    <x v="66401"/>
    <n v="297195"/>
    <n v="242428"/>
    <s v="UTC+0"/>
    <s v="+0"/>
  </r>
  <r>
    <n v="91578"/>
    <x v="1"/>
    <d v="2021-05-21T21:33:07"/>
    <x v="66402"/>
    <n v="297195"/>
    <n v="347393"/>
    <s v="UTC+0"/>
    <s v="+0"/>
  </r>
  <r>
    <n v="97435"/>
    <x v="2"/>
    <d v="2021-05-23T10:28:26"/>
    <x v="66403"/>
    <n v="297195"/>
    <n v="81226"/>
    <s v="UTC+0"/>
    <s v="+0"/>
  </r>
  <r>
    <n v="102101"/>
    <x v="3"/>
    <d v="2021-05-24T17:24:09"/>
    <x v="49684"/>
    <n v="297195"/>
    <n v="250679"/>
    <s v="UTC+0"/>
    <s v="+0"/>
  </r>
  <r>
    <n v="120147"/>
    <x v="6"/>
    <d v="2021-05-29T20:56:12"/>
    <x v="45621"/>
    <n v="297195"/>
    <n v="390987"/>
    <s v="UTC+0"/>
    <s v="+0"/>
  </r>
  <r>
    <n v="150305"/>
    <x v="3"/>
    <d v="2021-06-07T23:18:20"/>
    <x v="41401"/>
    <n v="297195"/>
    <n v="154228"/>
    <s v="UTC+0"/>
    <s v="+0"/>
  </r>
  <r>
    <n v="152944"/>
    <x v="5"/>
    <d v="2021-06-08T21:21:49"/>
    <x v="9059"/>
    <n v="297195"/>
    <n v="351192"/>
    <s v="UTC+0"/>
    <s v="+0"/>
  </r>
  <r>
    <n v="155780"/>
    <x v="0"/>
    <d v="2021-06-09T20:49:12"/>
    <x v="41034"/>
    <n v="297195"/>
    <n v="351192"/>
    <s v="UTC+0"/>
    <s v="+0"/>
  </r>
  <r>
    <n v="159230"/>
    <x v="1"/>
    <d v="2021-06-11T01:12:30"/>
    <x v="11296"/>
    <n v="297195"/>
    <n v="411190"/>
    <s v="UTC+0"/>
    <s v="+0"/>
  </r>
  <r>
    <n v="172071"/>
    <x v="2"/>
    <d v="2021-06-13T19:25:19"/>
    <x v="33050"/>
    <n v="297195"/>
    <n v="357865"/>
    <s v="UTC+0"/>
    <s v="+0"/>
  </r>
  <r>
    <n v="185873"/>
    <x v="1"/>
    <d v="2021-06-18T16:39:53"/>
    <x v="3900"/>
    <n v="297195"/>
    <n v="347008"/>
    <s v="UTC+0"/>
    <s v="+0"/>
  </r>
  <r>
    <n v="199255"/>
    <x v="3"/>
    <d v="2021-06-21T18:57:21"/>
    <x v="16703"/>
    <n v="297195"/>
    <n v="420674"/>
    <s v="UTC+0"/>
    <s v="+0"/>
  </r>
  <r>
    <n v="216662"/>
    <x v="6"/>
    <d v="2021-06-26T17:32:39"/>
    <x v="66404"/>
    <n v="297195"/>
    <n v="266175"/>
    <s v="UTC+0"/>
    <s v="+0"/>
  </r>
  <r>
    <n v="38027"/>
    <x v="1"/>
    <d v="2021-04-30T23:11:20"/>
    <x v="64113"/>
    <n v="297217"/>
    <n v="455413"/>
    <s v="UTC+0"/>
    <s v="+0"/>
  </r>
  <r>
    <n v="43432"/>
    <x v="2"/>
    <d v="2021-05-02T21:12:30"/>
    <x v="2664"/>
    <n v="297217"/>
    <n v="188971"/>
    <s v="UTC+0"/>
    <s v="+0"/>
  </r>
  <r>
    <n v="59701"/>
    <x v="2"/>
    <d v="2021-05-09T20:33:11"/>
    <x v="66405"/>
    <n v="297217"/>
    <n v="411922"/>
    <s v="UTC+0"/>
    <s v="+0"/>
  </r>
  <r>
    <n v="77720"/>
    <x v="2"/>
    <d v="2021-05-16T15:53:17"/>
    <x v="604"/>
    <n v="297217"/>
    <n v="244574"/>
    <s v="UTC+0"/>
    <s v="+0"/>
  </r>
  <r>
    <n v="91185"/>
    <x v="1"/>
    <d v="2021-05-21T20:32:53"/>
    <x v="667"/>
    <n v="297217"/>
    <n v="182648"/>
    <s v="UTC+0"/>
    <s v="+0"/>
  </r>
  <r>
    <n v="99502"/>
    <x v="2"/>
    <d v="2021-05-23T19:16:00"/>
    <x v="30995"/>
    <n v="297217"/>
    <n v="418033"/>
    <s v="UTC+0"/>
    <s v="+0"/>
  </r>
  <r>
    <n v="50342"/>
    <x v="4"/>
    <d v="2021-05-06T15:06:41"/>
    <x v="66406"/>
    <n v="297246"/>
    <n v="254768"/>
    <s v="UTC+0"/>
    <s v="+0"/>
  </r>
  <r>
    <n v="66893"/>
    <x v="4"/>
    <d v="2021-05-13T01:05:31"/>
    <x v="66407"/>
    <n v="297246"/>
    <n v="21760"/>
    <s v="UTC+0"/>
    <s v="+0"/>
  </r>
  <r>
    <n v="68923"/>
    <x v="1"/>
    <d v="2021-05-14T00:00:16"/>
    <x v="3995"/>
    <n v="297246"/>
    <n v="351192"/>
    <s v="UTC+0"/>
    <s v="+0"/>
  </r>
  <r>
    <n v="69433"/>
    <x v="1"/>
    <d v="2021-05-14T11:22:59"/>
    <x v="66408"/>
    <n v="297246"/>
    <n v="206501"/>
    <s v="UTC+0"/>
    <s v="+0"/>
  </r>
  <r>
    <n v="69898"/>
    <x v="1"/>
    <d v="2021-05-14T14:41:03"/>
    <x v="65064"/>
    <n v="297246"/>
    <n v="118549"/>
    <s v="UTC+0"/>
    <s v="+0"/>
  </r>
  <r>
    <n v="76037"/>
    <x v="6"/>
    <d v="2021-05-15T23:57:56"/>
    <x v="35047"/>
    <n v="297246"/>
    <n v="122902"/>
    <s v="UTC+0"/>
    <s v="+0"/>
  </r>
  <r>
    <n v="78062"/>
    <x v="2"/>
    <d v="2021-05-16T16:56:12"/>
    <x v="62049"/>
    <n v="297246"/>
    <n v="134245"/>
    <s v="UTC+0"/>
    <s v="+0"/>
  </r>
  <r>
    <n v="102405"/>
    <x v="3"/>
    <d v="2021-05-24T18:48:02"/>
    <x v="5268"/>
    <n v="297246"/>
    <n v="411922"/>
    <s v="UTC+0"/>
    <s v="+0"/>
  </r>
  <r>
    <n v="140479"/>
    <x v="6"/>
    <d v="2021-06-05T06:21:36"/>
    <x v="66409"/>
    <n v="297246"/>
    <n v="327633"/>
    <s v="UTC+0"/>
    <s v="+0"/>
  </r>
  <r>
    <n v="275848"/>
    <x v="0"/>
    <d v="2021-07-14T01:24:58"/>
    <x v="66410"/>
    <n v="297246"/>
    <n v="53136"/>
    <s v="UTC+0"/>
    <s v="+0"/>
  </r>
  <r>
    <n v="285647"/>
    <x v="6"/>
    <d v="2021-07-17T02:49:14"/>
    <x v="66411"/>
    <n v="297246"/>
    <n v="292258"/>
    <s v="UTC+0"/>
    <s v="+0"/>
  </r>
  <r>
    <n v="322521"/>
    <x v="5"/>
    <d v="2021-07-27T20:16:35"/>
    <x v="4036"/>
    <n v="297246"/>
    <n v="227903"/>
    <s v="UTC+0"/>
    <s v="+0"/>
  </r>
  <r>
    <n v="361572"/>
    <x v="6"/>
    <d v="2021-08-07T20:21:14"/>
    <x v="32521"/>
    <n v="297246"/>
    <n v="249345"/>
    <s v="UTC+0"/>
    <s v="+0"/>
  </r>
  <r>
    <n v="363601"/>
    <x v="2"/>
    <d v="2021-08-08T11:10:48"/>
    <x v="66412"/>
    <n v="297246"/>
    <n v="250679"/>
    <s v="UTC+0"/>
    <s v="+0"/>
  </r>
  <r>
    <n v="374435"/>
    <x v="0"/>
    <d v="2021-08-11T21:49:47"/>
    <x v="61445"/>
    <n v="297246"/>
    <n v="227775"/>
    <s v="UTC+0"/>
    <s v="+0"/>
  </r>
  <r>
    <n v="416676"/>
    <x v="0"/>
    <d v="2021-08-25T15:18:20"/>
    <x v="27469"/>
    <n v="297246"/>
    <n v="158978"/>
    <s v="UTC+0"/>
    <s v="+0"/>
  </r>
  <r>
    <n v="16183"/>
    <x v="3"/>
    <d v="2021-04-19T16:16:00"/>
    <x v="66413"/>
    <n v="297274"/>
    <n v="387595"/>
    <s v="UTC+3"/>
    <s v="+3"/>
  </r>
  <r>
    <n v="16525"/>
    <x v="3"/>
    <d v="2021-04-19T19:55:02"/>
    <x v="38770"/>
    <n v="297274"/>
    <n v="419338"/>
    <s v="UTC+3"/>
    <s v="+3"/>
  </r>
  <r>
    <n v="18398"/>
    <x v="0"/>
    <d v="2021-04-21T17:14:15"/>
    <x v="37153"/>
    <n v="297274"/>
    <n v="363811"/>
    <s v="UTC+3"/>
    <s v="+3"/>
  </r>
  <r>
    <n v="18794"/>
    <x v="0"/>
    <d v="2021-04-21T20:41:38"/>
    <x v="30339"/>
    <n v="297274"/>
    <n v="230507"/>
    <s v="UTC+3"/>
    <s v="+3"/>
  </r>
  <r>
    <n v="30104"/>
    <x v="5"/>
    <d v="2021-04-27T17:17:45"/>
    <x v="50063"/>
    <n v="297291"/>
    <n v="318314"/>
    <s v="UTC+1"/>
    <s v="+1"/>
  </r>
  <r>
    <n v="32401"/>
    <x v="0"/>
    <d v="2021-04-28T20:14:50"/>
    <x v="34088"/>
    <n v="297291"/>
    <n v="105352"/>
    <s v="UTC+1"/>
    <s v="+1"/>
  </r>
  <r>
    <n v="50804"/>
    <x v="4"/>
    <d v="2021-05-06T19:11:55"/>
    <x v="30852"/>
    <n v="297291"/>
    <n v="250679"/>
    <s v="UTC+1"/>
    <s v="+1"/>
  </r>
  <r>
    <n v="56338"/>
    <x v="6"/>
    <d v="2021-05-08T19:32:53"/>
    <x v="38787"/>
    <n v="297291"/>
    <n v="75550"/>
    <s v="UTC+1"/>
    <s v="+1"/>
  </r>
  <r>
    <n v="75594"/>
    <x v="6"/>
    <d v="2021-05-15T21:15:25"/>
    <x v="7155"/>
    <n v="297291"/>
    <n v="411922"/>
    <s v="UTC+1"/>
    <s v="+1"/>
  </r>
  <r>
    <n v="81249"/>
    <x v="3"/>
    <d v="2021-05-17T21:15:25"/>
    <x v="24206"/>
    <n v="297291"/>
    <n v="351192"/>
    <s v="UTC+1"/>
    <s v="+1"/>
  </r>
  <r>
    <n v="99257"/>
    <x v="2"/>
    <d v="2021-05-23T18:02:11"/>
    <x v="66414"/>
    <n v="297291"/>
    <n v="242428"/>
    <s v="UTC+1"/>
    <s v="+1"/>
  </r>
  <r>
    <n v="141013"/>
    <x v="6"/>
    <d v="2021-06-05T11:28:14"/>
    <x v="66415"/>
    <n v="297291"/>
    <n v="111153"/>
    <s v="UTC+1"/>
    <s v="+1"/>
  </r>
  <r>
    <n v="173914"/>
    <x v="3"/>
    <d v="2021-06-14T16:05:31"/>
    <x v="61981"/>
    <n v="297291"/>
    <n v="158978"/>
    <s v="UTC+1"/>
    <s v="+1"/>
  </r>
  <r>
    <n v="180723"/>
    <x v="4"/>
    <d v="2021-06-17T00:28:49"/>
    <x v="39447"/>
    <n v="297291"/>
    <n v="472712"/>
    <s v="UTC+1"/>
    <s v="+1"/>
  </r>
  <r>
    <n v="187694"/>
    <x v="1"/>
    <d v="2021-06-18T21:43:23"/>
    <x v="3249"/>
    <n v="297291"/>
    <n v="139113"/>
    <s v="UTC+1"/>
    <s v="+1"/>
  </r>
  <r>
    <n v="23943"/>
    <x v="6"/>
    <d v="2021-04-24T15:54:27"/>
    <x v="20102"/>
    <n v="297303"/>
    <n v="351192"/>
    <s v="UTC+2"/>
    <s v="+2"/>
  </r>
  <r>
    <n v="54210"/>
    <x v="6"/>
    <d v="2021-05-08T02:45:35"/>
    <x v="66416"/>
    <n v="297303"/>
    <n v="405278"/>
    <s v="UTC+2"/>
    <s v="+2"/>
  </r>
  <r>
    <n v="97462"/>
    <x v="2"/>
    <d v="2021-05-23T10:45:24"/>
    <x v="66417"/>
    <n v="297303"/>
    <n v="158978"/>
    <s v="UTC+2"/>
    <s v="+2"/>
  </r>
  <r>
    <n v="146700"/>
    <x v="2"/>
    <d v="2021-06-06T18:35:13"/>
    <x v="32966"/>
    <n v="297303"/>
    <n v="437309"/>
    <s v="UTC+2"/>
    <s v="+2"/>
  </r>
  <r>
    <n v="173435"/>
    <x v="3"/>
    <d v="2021-06-14T13:36:58"/>
    <x v="40096"/>
    <n v="297303"/>
    <n v="250679"/>
    <s v="UTC+2"/>
    <s v="+2"/>
  </r>
  <r>
    <n v="195634"/>
    <x v="2"/>
    <d v="2021-06-20T17:39:18"/>
    <x v="14982"/>
    <n v="297303"/>
    <n v="347008"/>
    <s v="UTC+2"/>
    <s v="+2"/>
  </r>
  <r>
    <n v="202652"/>
    <x v="5"/>
    <d v="2021-06-22T19:40:28"/>
    <x v="66418"/>
    <n v="297303"/>
    <n v="411922"/>
    <s v="UTC+2"/>
    <s v="+2"/>
  </r>
  <r>
    <n v="234617"/>
    <x v="4"/>
    <d v="2021-07-01T22:39:53"/>
    <x v="45218"/>
    <n v="297303"/>
    <n v="466374"/>
    <s v="UTC+2"/>
    <s v="+2"/>
  </r>
  <r>
    <n v="247989"/>
    <x v="3"/>
    <d v="2021-07-05T15:03:11"/>
    <x v="28936"/>
    <n v="297303"/>
    <n v="36491"/>
    <s v="UTC+2"/>
    <s v="+2"/>
  </r>
  <r>
    <n v="298710"/>
    <x v="5"/>
    <d v="2021-07-20T23:21:49"/>
    <x v="22865"/>
    <n v="297303"/>
    <n v="230507"/>
    <s v="UTC+2"/>
    <s v="+2"/>
  </r>
  <r>
    <n v="303514"/>
    <x v="4"/>
    <d v="2021-07-22T17:34:38"/>
    <x v="23754"/>
    <n v="297303"/>
    <n v="408587"/>
    <s v="UTC+2"/>
    <s v="+2"/>
  </r>
  <r>
    <n v="331758"/>
    <x v="1"/>
    <d v="2021-07-30T19:59:06"/>
    <x v="27366"/>
    <n v="297303"/>
    <n v="153893"/>
    <s v="UTC+2"/>
    <s v="+2"/>
  </r>
  <r>
    <n v="378304"/>
    <x v="1"/>
    <d v="2021-08-13T14:30:34"/>
    <x v="4886"/>
    <n v="297303"/>
    <n v="324893"/>
    <s v="UTC+2"/>
    <s v="+2"/>
  </r>
  <r>
    <n v="127862"/>
    <x v="3"/>
    <d v="2021-05-31T21:50:22"/>
    <x v="13435"/>
    <n v="297307"/>
    <n v="357547"/>
    <s v="UTC+1"/>
    <s v="+1"/>
  </r>
  <r>
    <n v="200361"/>
    <x v="5"/>
    <d v="2021-06-22T01:29:24"/>
    <x v="66419"/>
    <n v="297307"/>
    <n v="17483"/>
    <s v="UTC+1"/>
    <s v="+1"/>
  </r>
  <r>
    <n v="200669"/>
    <x v="5"/>
    <d v="2021-06-22T06:43:41"/>
    <x v="66420"/>
    <n v="297307"/>
    <n v="230507"/>
    <s v="UTC+1"/>
    <s v="+1"/>
  </r>
  <r>
    <n v="204049"/>
    <x v="0"/>
    <d v="2021-06-23T12:59:06"/>
    <x v="30413"/>
    <n v="297307"/>
    <n v="206501"/>
    <s v="UTC+1"/>
    <s v="+1"/>
  </r>
  <r>
    <n v="314941"/>
    <x v="2"/>
    <d v="2021-07-25T15:43:23"/>
    <x v="44334"/>
    <n v="297321"/>
    <n v="129210"/>
    <s v="UTC+3"/>
    <s v="+3"/>
  </r>
  <r>
    <n v="354179"/>
    <x v="1"/>
    <d v="2021-08-06T11:13:05"/>
    <x v="44327"/>
    <n v="297321"/>
    <n v="118549"/>
    <s v="UTC+3"/>
    <s v="+3"/>
  </r>
  <r>
    <n v="321013"/>
    <x v="5"/>
    <d v="2021-07-27T14:21:14"/>
    <x v="1760"/>
    <n v="297336"/>
    <n v="411922"/>
    <s v="UTC+2"/>
    <s v="+2"/>
  </r>
  <r>
    <n v="325604"/>
    <x v="0"/>
    <d v="2021-07-28T20:01:26"/>
    <x v="40982"/>
    <n v="297336"/>
    <n v="297015"/>
    <s v="UTC+2"/>
    <s v="+2"/>
  </r>
  <r>
    <n v="341911"/>
    <x v="2"/>
    <d v="2021-08-01T21:02:01"/>
    <x v="66421"/>
    <n v="297336"/>
    <n v="95024"/>
    <s v="UTC+2"/>
    <s v="+2"/>
  </r>
  <r>
    <n v="343048"/>
    <x v="3"/>
    <d v="2021-08-02T12:43:23"/>
    <x v="27555"/>
    <n v="297336"/>
    <n v="245650"/>
    <s v="UTC+2"/>
    <s v="+2"/>
  </r>
  <r>
    <n v="361077"/>
    <x v="6"/>
    <d v="2021-08-07T18:42:13"/>
    <x v="35350"/>
    <n v="297336"/>
    <n v="85094"/>
    <s v="UTC+2"/>
    <s v="+2"/>
  </r>
  <r>
    <n v="400499"/>
    <x v="1"/>
    <d v="2021-08-20T15:42:48"/>
    <x v="8435"/>
    <n v="297336"/>
    <n v="227775"/>
    <s v="UTC+2"/>
    <s v="+2"/>
  </r>
  <r>
    <n v="5810"/>
    <x v="4"/>
    <d v="2021-04-08T23:17:10"/>
    <x v="66422"/>
    <n v="297348"/>
    <n v="473327"/>
    <s v="UTC+2"/>
    <s v="+2"/>
  </r>
  <r>
    <n v="14369"/>
    <x v="2"/>
    <d v="2021-04-18T09:53:35"/>
    <x v="66423"/>
    <n v="297348"/>
    <n v="21760"/>
    <s v="UTC+2"/>
    <s v="+2"/>
  </r>
  <r>
    <n v="16929"/>
    <x v="5"/>
    <d v="2021-04-20T11:47:27"/>
    <x v="66424"/>
    <n v="297348"/>
    <n v="258219"/>
    <s v="UTC+2"/>
    <s v="+2"/>
  </r>
  <r>
    <n v="18830"/>
    <x v="0"/>
    <d v="2021-04-21T20:59:41"/>
    <x v="27634"/>
    <n v="297348"/>
    <n v="137327"/>
    <s v="UTC+2"/>
    <s v="+2"/>
  </r>
  <r>
    <n v="19456"/>
    <x v="4"/>
    <d v="2021-04-22T12:50:22"/>
    <x v="66130"/>
    <n v="297348"/>
    <n v="400483"/>
    <s v="UTC+2"/>
    <s v="+2"/>
  </r>
  <r>
    <n v="35495"/>
    <x v="1"/>
    <d v="2021-04-30T12:27:04"/>
    <x v="28418"/>
    <n v="297348"/>
    <n v="473323"/>
    <s v="UTC+2"/>
    <s v="+2"/>
  </r>
  <r>
    <n v="50715"/>
    <x v="4"/>
    <d v="2021-05-06T18:44:10"/>
    <x v="66425"/>
    <n v="297348"/>
    <n v="153893"/>
    <s v="UTC+2"/>
    <s v="+2"/>
  </r>
  <r>
    <n v="59467"/>
    <x v="2"/>
    <d v="2021-05-09T19:27:19"/>
    <x v="66426"/>
    <n v="297348"/>
    <n v="401945"/>
    <s v="UTC+2"/>
    <s v="+2"/>
  </r>
  <r>
    <n v="65679"/>
    <x v="0"/>
    <d v="2021-05-12T16:36:23"/>
    <x v="9832"/>
    <n v="297348"/>
    <n v="420674"/>
    <s v="UTC+2"/>
    <s v="+2"/>
  </r>
  <r>
    <n v="72980"/>
    <x v="6"/>
    <d v="2021-05-15T09:09:00"/>
    <x v="66427"/>
    <n v="297348"/>
    <n v="304128"/>
    <s v="UTC+2"/>
    <s v="+2"/>
  </r>
  <r>
    <n v="79973"/>
    <x v="3"/>
    <d v="2021-05-17T12:20:05"/>
    <x v="5333"/>
    <n v="297348"/>
    <n v="459455"/>
    <s v="UTC+2"/>
    <s v="+2"/>
  </r>
  <r>
    <n v="155275"/>
    <x v="0"/>
    <d v="2021-06-09T18:46:52"/>
    <x v="13882"/>
    <n v="297348"/>
    <n v="325852"/>
    <s v="UTC+2"/>
    <s v="+2"/>
  </r>
  <r>
    <n v="210734"/>
    <x v="1"/>
    <d v="2021-06-25T14:04:56"/>
    <x v="20519"/>
    <n v="297348"/>
    <n v="182984"/>
    <s v="UTC+2"/>
    <s v="+2"/>
  </r>
  <r>
    <n v="247422"/>
    <x v="3"/>
    <d v="2021-07-05T11:45:07"/>
    <x v="38661"/>
    <n v="297348"/>
    <n v="43842"/>
    <s v="UTC+2"/>
    <s v="+2"/>
  </r>
  <r>
    <n v="260226"/>
    <x v="1"/>
    <d v="2021-07-09T20:57:21"/>
    <x v="21257"/>
    <n v="297348"/>
    <n v="437686"/>
    <s v="UTC+2"/>
    <s v="+2"/>
  </r>
  <r>
    <n v="264027"/>
    <x v="6"/>
    <d v="2021-07-10T17:43:58"/>
    <x v="39572"/>
    <n v="297348"/>
    <n v="123584"/>
    <s v="UTC+2"/>
    <s v="+2"/>
  </r>
  <r>
    <n v="265077"/>
    <x v="6"/>
    <d v="2021-07-10T20:59:41"/>
    <x v="22873"/>
    <n v="297348"/>
    <n v="42035"/>
    <s v="UTC+2"/>
    <s v="+2"/>
  </r>
  <r>
    <n v="339961"/>
    <x v="2"/>
    <d v="2021-08-01T13:52:58"/>
    <x v="66428"/>
    <n v="297348"/>
    <n v="389368"/>
    <s v="UTC+2"/>
    <s v="+2"/>
  </r>
  <r>
    <n v="351026"/>
    <x v="4"/>
    <d v="2021-08-05T07:40:19"/>
    <x v="66429"/>
    <n v="297348"/>
    <n v="90419"/>
    <s v="UTC+2"/>
    <s v="+2"/>
  </r>
  <r>
    <n v="355982"/>
    <x v="1"/>
    <d v="2021-08-06T18:53:52"/>
    <x v="46916"/>
    <n v="297348"/>
    <n v="388677"/>
    <s v="UTC+2"/>
    <s v="+2"/>
  </r>
  <r>
    <n v="364042"/>
    <x v="2"/>
    <d v="2021-08-08T13:16:00"/>
    <x v="31471"/>
    <n v="297348"/>
    <n v="154256"/>
    <s v="UTC+2"/>
    <s v="+2"/>
  </r>
  <r>
    <n v="366428"/>
    <x v="2"/>
    <d v="2021-08-08T23:06:13"/>
    <x v="66430"/>
    <n v="297348"/>
    <n v="336965"/>
    <s v="UTC+2"/>
    <s v="+2"/>
  </r>
  <r>
    <n v="387131"/>
    <x v="2"/>
    <d v="2021-08-15T15:14:50"/>
    <x v="9218"/>
    <n v="297348"/>
    <n v="357407"/>
    <s v="UTC+2"/>
    <s v="+2"/>
  </r>
  <r>
    <n v="41033"/>
    <x v="2"/>
    <d v="2021-05-02T03:11:55"/>
    <x v="46169"/>
    <n v="297362"/>
    <n v="250679"/>
    <s v="UTC-7"/>
    <s v="-7"/>
  </r>
  <r>
    <n v="51564"/>
    <x v="1"/>
    <d v="2021-05-07T02:25:19"/>
    <x v="26011"/>
    <n v="297362"/>
    <n v="229531"/>
    <s v="UTC-7"/>
    <s v="-7"/>
  </r>
  <r>
    <n v="67104"/>
    <x v="4"/>
    <d v="2021-05-13T08:40:28"/>
    <x v="66431"/>
    <n v="297362"/>
    <n v="230507"/>
    <s v="UTC-7"/>
    <s v="-7"/>
  </r>
  <r>
    <n v="76056"/>
    <x v="2"/>
    <d v="2021-05-16T00:10:10"/>
    <x v="14703"/>
    <n v="297362"/>
    <n v="379466"/>
    <s v="UTC-7"/>
    <s v="-7"/>
  </r>
  <r>
    <n v="39897"/>
    <x v="6"/>
    <d v="2021-05-01T17:23:34"/>
    <x v="66432"/>
    <n v="297373"/>
    <n v="304128"/>
    <s v="UTC+3"/>
    <s v="+3"/>
  </r>
  <r>
    <n v="46862"/>
    <x v="5"/>
    <d v="2021-05-04T16:55:37"/>
    <x v="32994"/>
    <n v="297373"/>
    <n v="188971"/>
    <s v="UTC+3"/>
    <s v="+3"/>
  </r>
  <r>
    <n v="54327"/>
    <x v="6"/>
    <d v="2021-05-08T04:32:52"/>
    <x v="66433"/>
    <n v="297373"/>
    <n v="343491"/>
    <s v="UTC+3"/>
    <s v="+3"/>
  </r>
  <r>
    <n v="54649"/>
    <x v="6"/>
    <d v="2021-05-08T09:00:43"/>
    <x v="66434"/>
    <n v="297373"/>
    <n v="411922"/>
    <s v="UTC+3"/>
    <s v="+3"/>
  </r>
  <r>
    <n v="56427"/>
    <x v="6"/>
    <d v="2021-05-08T19:48:53"/>
    <x v="66435"/>
    <n v="297373"/>
    <n v="250679"/>
    <s v="UTC+3"/>
    <s v="+3"/>
  </r>
  <r>
    <n v="80504"/>
    <x v="3"/>
    <d v="2021-05-17T17:30:34"/>
    <x v="2222"/>
    <n v="297373"/>
    <n v="351192"/>
    <s v="UTC+3"/>
    <s v="+3"/>
  </r>
  <r>
    <n v="84215"/>
    <x v="0"/>
    <d v="2021-05-19T13:11:55"/>
    <x v="7498"/>
    <n v="297373"/>
    <n v="466497"/>
    <s v="UTC+3"/>
    <s v="+3"/>
  </r>
  <r>
    <n v="113214"/>
    <x v="1"/>
    <d v="2021-05-28T17:04:56"/>
    <x v="23924"/>
    <n v="297373"/>
    <n v="60514"/>
    <s v="UTC+3"/>
    <s v="+3"/>
  </r>
  <r>
    <n v="125296"/>
    <x v="2"/>
    <d v="2021-05-30T23:23:42"/>
    <x v="66436"/>
    <n v="297373"/>
    <n v="347393"/>
    <s v="UTC+3"/>
    <s v="+3"/>
  </r>
  <r>
    <n v="137984"/>
    <x v="1"/>
    <d v="2021-06-04T17:11:55"/>
    <x v="51837"/>
    <n v="297373"/>
    <n v="38593"/>
    <s v="UTC+3"/>
    <s v="+3"/>
  </r>
  <r>
    <n v="140129"/>
    <x v="6"/>
    <d v="2021-06-05T02:20:51"/>
    <x v="66437"/>
    <n v="297373"/>
    <n v="158978"/>
    <s v="UTC+3"/>
    <s v="+3"/>
  </r>
  <r>
    <n v="144366"/>
    <x v="2"/>
    <d v="2021-06-06T03:05:46"/>
    <x v="66438"/>
    <n v="297373"/>
    <n v="96200"/>
    <s v="UTC+3"/>
    <s v="+3"/>
  </r>
  <r>
    <n v="280698"/>
    <x v="4"/>
    <d v="2021-07-15T18:28:49"/>
    <x v="66439"/>
    <n v="297373"/>
    <n v="63666"/>
    <s v="UTC+3"/>
    <s v="+3"/>
  </r>
  <r>
    <n v="306955"/>
    <x v="1"/>
    <d v="2021-07-23T17:14:15"/>
    <x v="54449"/>
    <n v="297373"/>
    <n v="343712"/>
    <s v="UTC+3"/>
    <s v="+3"/>
  </r>
  <r>
    <n v="10802"/>
    <x v="4"/>
    <d v="2021-04-15T18:55:37"/>
    <x v="21867"/>
    <n v="297384"/>
    <n v="155428"/>
    <s v="UTC+1"/>
    <s v="+1"/>
  </r>
  <r>
    <n v="11208"/>
    <x v="1"/>
    <d v="2021-04-16T06:19:12"/>
    <x v="66440"/>
    <n v="297384"/>
    <n v="62570"/>
    <s v="UTC+1"/>
    <s v="+1"/>
  </r>
  <r>
    <n v="18530"/>
    <x v="0"/>
    <d v="2021-04-21T18:04:21"/>
    <x v="15795"/>
    <n v="297384"/>
    <n v="191893"/>
    <s v="UTC+1"/>
    <s v="+1"/>
  </r>
  <r>
    <n v="36181"/>
    <x v="1"/>
    <d v="2021-04-30T15:35:13"/>
    <x v="6445"/>
    <n v="297384"/>
    <n v="394819"/>
    <s v="UTC+1"/>
    <s v="+1"/>
  </r>
  <r>
    <n v="45203"/>
    <x v="3"/>
    <d v="2021-05-03T19:00:16"/>
    <x v="17284"/>
    <n v="297384"/>
    <n v="209122"/>
    <s v="UTC+1"/>
    <s v="+1"/>
  </r>
  <r>
    <n v="56654"/>
    <x v="6"/>
    <d v="2021-05-08T20:52:07"/>
    <x v="40214"/>
    <n v="297384"/>
    <n v="406793"/>
    <s v="UTC+1"/>
    <s v="+1"/>
  </r>
  <r>
    <n v="77753"/>
    <x v="2"/>
    <d v="2021-05-16T16:03:11"/>
    <x v="4701"/>
    <n v="297384"/>
    <n v="143750"/>
    <s v="UTC+1"/>
    <s v="+1"/>
  </r>
  <r>
    <n v="97874"/>
    <x v="2"/>
    <d v="2021-05-23T13:29:24"/>
    <x v="8052"/>
    <n v="297384"/>
    <n v="212452"/>
    <s v="UTC+1"/>
    <s v="+1"/>
  </r>
  <r>
    <n v="119858"/>
    <x v="6"/>
    <d v="2021-05-29T20:00:51"/>
    <x v="62345"/>
    <n v="297384"/>
    <n v="158978"/>
    <s v="UTC+1"/>
    <s v="+1"/>
  </r>
  <r>
    <n v="184034"/>
    <x v="1"/>
    <d v="2021-06-18T01:34:03"/>
    <x v="66441"/>
    <n v="297384"/>
    <n v="283467"/>
    <s v="UTC+1"/>
    <s v="+1"/>
  </r>
  <r>
    <n v="239818"/>
    <x v="6"/>
    <d v="2021-07-03T12:12:30"/>
    <x v="32437"/>
    <n v="297384"/>
    <n v="351192"/>
    <s v="UTC+1"/>
    <s v="+1"/>
  </r>
  <r>
    <n v="248347"/>
    <x v="3"/>
    <d v="2021-07-05T16:45:07"/>
    <x v="14973"/>
    <n v="297384"/>
    <n v="347393"/>
    <s v="UTC+1"/>
    <s v="+1"/>
  </r>
  <r>
    <n v="254419"/>
    <x v="0"/>
    <d v="2021-07-07T22:55:37"/>
    <x v="15363"/>
    <n v="297384"/>
    <n v="250679"/>
    <s v="UTC+1"/>
    <s v="+1"/>
  </r>
  <r>
    <n v="289961"/>
    <x v="2"/>
    <d v="2021-07-18T02:10:37"/>
    <x v="66442"/>
    <n v="297384"/>
    <n v="362369"/>
    <s v="UTC+1"/>
    <s v="+1"/>
  </r>
  <r>
    <n v="301724"/>
    <x v="0"/>
    <d v="2021-07-21T23:08:38"/>
    <x v="66443"/>
    <n v="297384"/>
    <n v="182191"/>
    <s v="UTC+1"/>
    <s v="+1"/>
  </r>
  <r>
    <n v="342743"/>
    <x v="3"/>
    <d v="2021-08-02T08:03:11"/>
    <x v="66444"/>
    <n v="297384"/>
    <n v="88863"/>
    <s v="UTC+1"/>
    <s v="+1"/>
  </r>
  <r>
    <n v="349864"/>
    <x v="0"/>
    <d v="2021-08-04T18:48:37"/>
    <x v="29496"/>
    <n v="297384"/>
    <n v="153893"/>
    <s v="UTC+1"/>
    <s v="+1"/>
  </r>
  <r>
    <n v="386760"/>
    <x v="2"/>
    <d v="2021-08-15T13:21:22"/>
    <x v="66445"/>
    <n v="297384"/>
    <n v="362672"/>
    <s v="UTC+1"/>
    <s v="+1"/>
  </r>
  <r>
    <n v="423126"/>
    <x v="6"/>
    <d v="2021-08-28T20:31:09"/>
    <x v="66446"/>
    <n v="297384"/>
    <n v="411922"/>
    <s v="UTC+1"/>
    <s v="+1"/>
  </r>
  <r>
    <n v="80580"/>
    <x v="3"/>
    <d v="2021-05-17T17:57:21"/>
    <x v="2544"/>
    <n v="297410"/>
    <n v="418105"/>
    <s v="UTC+1"/>
    <s v="+1"/>
  </r>
  <r>
    <n v="22497"/>
    <x v="1"/>
    <d v="2021-04-23T23:43:58"/>
    <x v="27601"/>
    <n v="297455"/>
    <n v="411922"/>
    <s v="UTC-4"/>
    <s v="-4"/>
  </r>
  <r>
    <n v="79031"/>
    <x v="2"/>
    <d v="2021-05-16T20:42:13"/>
    <x v="66447"/>
    <n v="297455"/>
    <n v="119655"/>
    <s v="UTC-4"/>
    <s v="-4"/>
  </r>
  <r>
    <n v="100555"/>
    <x v="3"/>
    <d v="2021-05-24T02:31:44"/>
    <x v="61773"/>
    <n v="297455"/>
    <n v="95024"/>
    <s v="UTC-4"/>
    <s v="-4"/>
  </r>
  <r>
    <n v="115991"/>
    <x v="6"/>
    <d v="2021-05-29T03:57:56"/>
    <x v="497"/>
    <n v="297455"/>
    <n v="217497"/>
    <s v="UTC-4"/>
    <s v="-4"/>
  </r>
  <r>
    <n v="139474"/>
    <x v="1"/>
    <d v="2021-06-04T22:03:46"/>
    <x v="17001"/>
    <n v="297455"/>
    <n v="230507"/>
    <s v="UTC-4"/>
    <s v="-4"/>
  </r>
  <r>
    <n v="146692"/>
    <x v="2"/>
    <d v="2021-06-06T18:34:03"/>
    <x v="66220"/>
    <n v="297455"/>
    <n v="78646"/>
    <s v="UTC-4"/>
    <s v="-4"/>
  </r>
  <r>
    <n v="264168"/>
    <x v="6"/>
    <d v="2021-07-10T18:09:32"/>
    <x v="66448"/>
    <n v="297455"/>
    <n v="351192"/>
    <s v="UTC-4"/>
    <s v="-4"/>
  </r>
  <r>
    <n v="281686"/>
    <x v="1"/>
    <d v="2021-07-16T05:55:12"/>
    <x v="66449"/>
    <n v="297455"/>
    <n v="450032"/>
    <s v="UTC-4"/>
    <s v="-4"/>
  </r>
  <r>
    <n v="328451"/>
    <x v="4"/>
    <d v="2021-07-29T22:34:03"/>
    <x v="9120"/>
    <n v="297455"/>
    <n v="241927"/>
    <s v="UTC-4"/>
    <s v="-4"/>
  </r>
  <r>
    <n v="342548"/>
    <x v="3"/>
    <d v="2021-08-02T02:22:05"/>
    <x v="66450"/>
    <n v="297455"/>
    <n v="298909"/>
    <s v="UTC-4"/>
    <s v="-4"/>
  </r>
  <r>
    <n v="23188"/>
    <x v="6"/>
    <d v="2021-04-24T11:45:07"/>
    <x v="66451"/>
    <n v="297487"/>
    <n v="19846"/>
    <s v="UTC+2"/>
    <s v="+2"/>
  </r>
  <r>
    <n v="25869"/>
    <x v="2"/>
    <d v="2021-04-25T05:34:38"/>
    <x v="66452"/>
    <n v="297487"/>
    <n v="88863"/>
    <s v="UTC+2"/>
    <s v="+2"/>
  </r>
  <r>
    <n v="82592"/>
    <x v="5"/>
    <d v="2021-05-18T16:27:04"/>
    <x v="12589"/>
    <n v="297487"/>
    <n v="108801"/>
    <s v="UTC+2"/>
    <s v="+2"/>
  </r>
  <r>
    <n v="91027"/>
    <x v="1"/>
    <d v="2021-05-21T20:13:05"/>
    <x v="6652"/>
    <n v="297487"/>
    <n v="351192"/>
    <s v="UTC+2"/>
    <s v="+2"/>
  </r>
  <r>
    <n v="92742"/>
    <x v="6"/>
    <d v="2021-05-22T04:22:16"/>
    <x v="66453"/>
    <n v="297487"/>
    <n v="370651"/>
    <s v="UTC+2"/>
    <s v="+2"/>
  </r>
  <r>
    <n v="169581"/>
    <x v="2"/>
    <d v="2021-06-13T10:40:19"/>
    <x v="38018"/>
    <n v="297487"/>
    <n v="411922"/>
    <s v="UTC+2"/>
    <s v="+2"/>
  </r>
  <r>
    <n v="194018"/>
    <x v="2"/>
    <d v="2021-06-20T10:42:13"/>
    <x v="66454"/>
    <n v="297487"/>
    <n v="182841"/>
    <s v="UTC+2"/>
    <s v="+2"/>
  </r>
  <r>
    <n v="206220"/>
    <x v="0"/>
    <d v="2021-06-23T22:11:55"/>
    <x v="14105"/>
    <n v="297487"/>
    <n v="124881"/>
    <s v="UTC+2"/>
    <s v="+2"/>
  </r>
  <r>
    <n v="213690"/>
    <x v="6"/>
    <d v="2021-06-26T03:43:18"/>
    <x v="66455"/>
    <n v="297487"/>
    <n v="158978"/>
    <s v="UTC+2"/>
    <s v="+2"/>
  </r>
  <r>
    <n v="214651"/>
    <x v="6"/>
    <d v="2021-06-26T11:11:59"/>
    <x v="66456"/>
    <n v="297487"/>
    <n v="456134"/>
    <s v="UTC+2"/>
    <s v="+2"/>
  </r>
  <r>
    <n v="237658"/>
    <x v="1"/>
    <d v="2021-07-02T20:27:04"/>
    <x v="40018"/>
    <n v="297487"/>
    <n v="330333"/>
    <s v="UTC+2"/>
    <s v="+2"/>
  </r>
  <r>
    <n v="292559"/>
    <x v="2"/>
    <d v="2021-07-18T19:45:07"/>
    <x v="41893"/>
    <n v="297487"/>
    <n v="429494"/>
    <s v="UTC+2"/>
    <s v="+2"/>
  </r>
  <r>
    <n v="296938"/>
    <x v="5"/>
    <d v="2021-07-20T14:49:12"/>
    <x v="58210"/>
    <n v="297487"/>
    <n v="180863"/>
    <s v="UTC+2"/>
    <s v="+2"/>
  </r>
  <r>
    <n v="331367"/>
    <x v="1"/>
    <d v="2021-07-30T19:24:09"/>
    <x v="10058"/>
    <n v="297487"/>
    <n v="217497"/>
    <s v="UTC+2"/>
    <s v="+2"/>
  </r>
  <r>
    <n v="111150"/>
    <x v="1"/>
    <d v="2021-05-28T03:21:36"/>
    <x v="66457"/>
    <n v="297489"/>
    <n v="347008"/>
    <s v="UTC-3"/>
    <s v="-3"/>
  </r>
  <r>
    <n v="142647"/>
    <x v="6"/>
    <d v="2021-06-05T18:32:19"/>
    <x v="46222"/>
    <n v="297489"/>
    <n v="119030"/>
    <s v="UTC-3"/>
    <s v="-3"/>
  </r>
  <r>
    <n v="167662"/>
    <x v="6"/>
    <d v="2021-06-12T21:41:03"/>
    <x v="47434"/>
    <n v="297489"/>
    <n v="470762"/>
    <s v="UTC-3"/>
    <s v="-3"/>
  </r>
  <r>
    <n v="168395"/>
    <x v="2"/>
    <d v="2021-06-13T02:09:00"/>
    <x v="2173"/>
    <n v="297489"/>
    <n v="339381"/>
    <s v="UTC-3"/>
    <s v="-3"/>
  </r>
  <r>
    <n v="177800"/>
    <x v="5"/>
    <d v="2021-06-15T21:29:24"/>
    <x v="3004"/>
    <n v="297489"/>
    <n v="394819"/>
    <s v="UTC-3"/>
    <s v="-3"/>
  </r>
  <r>
    <n v="21204"/>
    <x v="1"/>
    <d v="2021-04-23T17:23:34"/>
    <x v="29575"/>
    <n v="297493"/>
    <n v="77304"/>
    <s v="UTC+3"/>
    <s v="+3"/>
  </r>
  <r>
    <n v="23836"/>
    <x v="6"/>
    <d v="2021-04-24T15:28:28"/>
    <x v="66458"/>
    <n v="297493"/>
    <n v="301748"/>
    <s v="UTC+3"/>
    <s v="+3"/>
  </r>
  <r>
    <n v="41644"/>
    <x v="2"/>
    <d v="2021-05-02T11:51:22"/>
    <x v="66459"/>
    <n v="297493"/>
    <n v="411922"/>
    <s v="UTC+3"/>
    <s v="+3"/>
  </r>
  <r>
    <n v="80290"/>
    <x v="3"/>
    <d v="2021-05-17T14:59:06"/>
    <x v="63210"/>
    <n v="297493"/>
    <n v="273920"/>
    <s v="UTC+3"/>
    <s v="+3"/>
  </r>
  <r>
    <n v="96352"/>
    <x v="6"/>
    <d v="2021-05-22T22:56:25"/>
    <x v="66460"/>
    <n v="297493"/>
    <n v="51581"/>
    <s v="UTC+3"/>
    <s v="+3"/>
  </r>
  <r>
    <n v="122785"/>
    <x v="2"/>
    <d v="2021-05-30T14:49:47"/>
    <x v="24930"/>
    <n v="297493"/>
    <n v="21480"/>
    <s v="UTC+3"/>
    <s v="+3"/>
  </r>
  <r>
    <n v="140515"/>
    <x v="6"/>
    <d v="2021-06-05T06:59:10"/>
    <x v="66461"/>
    <n v="297493"/>
    <n v="267535"/>
    <s v="UTC+3"/>
    <s v="+3"/>
  </r>
  <r>
    <n v="155238"/>
    <x v="0"/>
    <d v="2021-06-09T18:40:28"/>
    <x v="10535"/>
    <n v="297493"/>
    <n v="251718"/>
    <s v="UTC+3"/>
    <s v="+3"/>
  </r>
  <r>
    <n v="207478"/>
    <x v="4"/>
    <d v="2021-06-24T15:15:25"/>
    <x v="19294"/>
    <n v="297493"/>
    <n v="285680"/>
    <s v="UTC+3"/>
    <s v="+3"/>
  </r>
  <r>
    <n v="29687"/>
    <x v="5"/>
    <d v="2021-04-27T10:43:23"/>
    <x v="66462"/>
    <n v="297533"/>
    <n v="230507"/>
    <s v="UTC+4"/>
    <s v="+4"/>
  </r>
  <r>
    <n v="34523"/>
    <x v="4"/>
    <d v="2021-04-29T19:48:37"/>
    <x v="66463"/>
    <n v="297533"/>
    <n v="111368"/>
    <s v="UTC+4"/>
    <s v="+4"/>
  </r>
  <r>
    <n v="36415"/>
    <x v="1"/>
    <d v="2021-04-30T16:32:53"/>
    <x v="41857"/>
    <n v="297533"/>
    <n v="250679"/>
    <s v="UTC+4"/>
    <s v="+4"/>
  </r>
  <r>
    <n v="75597"/>
    <x v="6"/>
    <d v="2021-05-15T21:16:39"/>
    <x v="66464"/>
    <n v="297533"/>
    <n v="378749"/>
    <s v="UTC+4"/>
    <s v="+4"/>
  </r>
  <r>
    <n v="79753"/>
    <x v="3"/>
    <d v="2021-05-17T07:16:00"/>
    <x v="66465"/>
    <n v="297533"/>
    <n v="381584"/>
    <s v="UTC+4"/>
    <s v="+4"/>
  </r>
  <r>
    <n v="117705"/>
    <x v="6"/>
    <d v="2021-05-29T14:20:05"/>
    <x v="17942"/>
    <n v="297533"/>
    <n v="411922"/>
    <s v="UTC+4"/>
    <s v="+4"/>
  </r>
  <r>
    <n v="133372"/>
    <x v="4"/>
    <d v="2021-06-03T09:05:31"/>
    <x v="66466"/>
    <n v="297533"/>
    <n v="393540"/>
    <s v="UTC+4"/>
    <s v="+4"/>
  </r>
  <r>
    <n v="133983"/>
    <x v="4"/>
    <d v="2021-06-03T14:55:02"/>
    <x v="22606"/>
    <n v="297533"/>
    <n v="21760"/>
    <s v="UTC+4"/>
    <s v="+4"/>
  </r>
  <r>
    <n v="161224"/>
    <x v="1"/>
    <d v="2021-06-11T17:03:11"/>
    <x v="42756"/>
    <n v="297533"/>
    <n v="158978"/>
    <s v="UTC+4"/>
    <s v="+4"/>
  </r>
  <r>
    <n v="182108"/>
    <x v="4"/>
    <d v="2021-06-17T17:03:11"/>
    <x v="10819"/>
    <n v="297533"/>
    <n v="76405"/>
    <s v="UTC+4"/>
    <s v="+4"/>
  </r>
  <r>
    <n v="187282"/>
    <x v="1"/>
    <d v="2021-06-18T20:16:35"/>
    <x v="46078"/>
    <n v="297533"/>
    <n v="157696"/>
    <s v="UTC+4"/>
    <s v="+4"/>
  </r>
  <r>
    <n v="204340"/>
    <x v="0"/>
    <d v="2021-06-23T14:52:42"/>
    <x v="16294"/>
    <n v="297533"/>
    <n v="1019"/>
    <s v="UTC+4"/>
    <s v="+4"/>
  </r>
  <r>
    <n v="32259"/>
    <x v="0"/>
    <d v="2021-04-28T19:26:53"/>
    <x v="66467"/>
    <n v="297585"/>
    <n v="411922"/>
    <s v="UTC+1"/>
    <s v="+1"/>
  </r>
  <r>
    <n v="34394"/>
    <x v="4"/>
    <d v="2021-04-29T19:11:55"/>
    <x v="50917"/>
    <n v="297585"/>
    <n v="196571"/>
    <s v="UTC+1"/>
    <s v="+1"/>
  </r>
  <r>
    <n v="46495"/>
    <x v="5"/>
    <d v="2021-05-04T14:32:19"/>
    <x v="7980"/>
    <n v="297585"/>
    <n v="230507"/>
    <s v="UTC+1"/>
    <s v="+1"/>
  </r>
  <r>
    <n v="54421"/>
    <x v="6"/>
    <d v="2021-05-08T06:11:39"/>
    <x v="66468"/>
    <n v="297585"/>
    <n v="335057"/>
    <s v="UTC+1"/>
    <s v="+1"/>
  </r>
  <r>
    <n v="56565"/>
    <x v="6"/>
    <d v="2021-05-08T20:26:29"/>
    <x v="6969"/>
    <n v="297585"/>
    <n v="214179"/>
    <s v="UTC+1"/>
    <s v="+1"/>
  </r>
  <r>
    <n v="81491"/>
    <x v="3"/>
    <d v="2021-05-17T23:38:53"/>
    <x v="66469"/>
    <n v="297585"/>
    <n v="271638"/>
    <s v="UTC+1"/>
    <s v="+1"/>
  </r>
  <r>
    <n v="85979"/>
    <x v="0"/>
    <d v="2021-05-19T23:14:15"/>
    <x v="55891"/>
    <n v="297585"/>
    <n v="242428"/>
    <s v="UTC+1"/>
    <s v="+1"/>
  </r>
  <r>
    <n v="103938"/>
    <x v="5"/>
    <d v="2021-05-25T13:36:23"/>
    <x v="66470"/>
    <n v="297585"/>
    <n v="241927"/>
    <s v="UTC+1"/>
    <s v="+1"/>
  </r>
  <r>
    <n v="126409"/>
    <x v="3"/>
    <d v="2021-05-31T14:50:57"/>
    <x v="66471"/>
    <n v="297585"/>
    <n v="88863"/>
    <s v="UTC+1"/>
    <s v="+1"/>
  </r>
  <r>
    <n v="132050"/>
    <x v="0"/>
    <d v="2021-06-02T16:05:31"/>
    <x v="44612"/>
    <n v="297585"/>
    <n v="214224"/>
    <s v="UTC+1"/>
    <s v="+1"/>
  </r>
  <r>
    <n v="145297"/>
    <x v="2"/>
    <d v="2021-06-06T12:07:51"/>
    <x v="56986"/>
    <n v="297585"/>
    <n v="347008"/>
    <s v="UTC+1"/>
    <s v="+1"/>
  </r>
  <r>
    <n v="153082"/>
    <x v="5"/>
    <d v="2021-06-08T22:20:40"/>
    <x v="66472"/>
    <n v="297585"/>
    <n v="250679"/>
    <s v="UTC+1"/>
    <s v="+1"/>
  </r>
  <r>
    <n v="159756"/>
    <x v="1"/>
    <d v="2021-06-11T11:39:53"/>
    <x v="66473"/>
    <n v="297585"/>
    <n v="61603"/>
    <s v="UTC+1"/>
    <s v="+1"/>
  </r>
  <r>
    <n v="163334"/>
    <x v="1"/>
    <d v="2021-06-11T23:35:13"/>
    <x v="35275"/>
    <n v="297585"/>
    <n v="341333"/>
    <s v="UTC+1"/>
    <s v="+1"/>
  </r>
  <r>
    <n v="208110"/>
    <x v="4"/>
    <d v="2021-06-24T17:27:04"/>
    <x v="6669"/>
    <n v="297585"/>
    <n v="326368"/>
    <s v="UTC+1"/>
    <s v="+1"/>
  </r>
  <r>
    <n v="239054"/>
    <x v="6"/>
    <d v="2021-07-03T05:43:42"/>
    <x v="66474"/>
    <n v="297585"/>
    <n v="89186"/>
    <s v="UTC+1"/>
    <s v="+1"/>
  </r>
  <r>
    <n v="267044"/>
    <x v="2"/>
    <d v="2021-07-11T12:28:09"/>
    <x v="66475"/>
    <n v="297585"/>
    <n v="351192"/>
    <s v="UTC+1"/>
    <s v="+1"/>
  </r>
  <r>
    <n v="285088"/>
    <x v="1"/>
    <d v="2021-07-16T22:41:17"/>
    <x v="66476"/>
    <n v="297585"/>
    <n v="158978"/>
    <s v="UTC+1"/>
    <s v="+1"/>
  </r>
  <r>
    <n v="286298"/>
    <x v="6"/>
    <d v="2021-07-17T08:38:53"/>
    <x v="66477"/>
    <n v="297585"/>
    <n v="411922"/>
    <s v="UTC+1"/>
    <s v="+1"/>
  </r>
  <r>
    <n v="361103"/>
    <x v="6"/>
    <d v="2021-08-07T18:46:26"/>
    <x v="66478"/>
    <n v="297585"/>
    <n v="226626"/>
    <s v="UTC+1"/>
    <s v="+1"/>
  </r>
  <r>
    <n v="6559"/>
    <x v="6"/>
    <d v="2021-04-10T06:15:25"/>
    <x v="66479"/>
    <n v="297593"/>
    <n v="341333"/>
    <s v="UTC-8"/>
    <s v="-8"/>
  </r>
  <r>
    <n v="8750"/>
    <x v="5"/>
    <d v="2021-04-13T06:52:42"/>
    <x v="66480"/>
    <n v="297593"/>
    <n v="194315"/>
    <s v="UTC-8"/>
    <s v="-8"/>
  </r>
  <r>
    <n v="10309"/>
    <x v="4"/>
    <d v="2021-04-15T08:21:14"/>
    <x v="66481"/>
    <n v="297593"/>
    <n v="411922"/>
    <s v="UTC-8"/>
    <s v="-8"/>
  </r>
  <r>
    <n v="66920"/>
    <x v="4"/>
    <d v="2021-05-13T02:08:26"/>
    <x v="54704"/>
    <n v="297593"/>
    <n v="117086"/>
    <s v="UTC-8"/>
    <s v="-8"/>
  </r>
  <r>
    <n v="83864"/>
    <x v="0"/>
    <d v="2021-05-19T03:04:21"/>
    <x v="6989"/>
    <n v="297593"/>
    <n v="470762"/>
    <s v="UTC-8"/>
    <s v="-8"/>
  </r>
  <r>
    <n v="96847"/>
    <x v="2"/>
    <d v="2021-05-23T02:59:41"/>
    <x v="29522"/>
    <n v="297593"/>
    <n v="397099"/>
    <s v="UTC-8"/>
    <s v="-8"/>
  </r>
  <r>
    <n v="110472"/>
    <x v="4"/>
    <d v="2021-05-27T21:12:30"/>
    <x v="66482"/>
    <n v="297593"/>
    <n v="230507"/>
    <s v="UTC-8"/>
    <s v="-8"/>
  </r>
  <r>
    <n v="148084"/>
    <x v="3"/>
    <d v="2021-06-07T03:55:37"/>
    <x v="8525"/>
    <n v="297593"/>
    <n v="227775"/>
    <s v="UTC-8"/>
    <s v="-8"/>
  </r>
  <r>
    <n v="148199"/>
    <x v="3"/>
    <d v="2021-06-07T07:41:38"/>
    <x v="23536"/>
    <n v="297593"/>
    <n v="230507"/>
    <s v="UTC-8"/>
    <s v="-8"/>
  </r>
  <r>
    <n v="150314"/>
    <x v="3"/>
    <d v="2021-06-07T23:28:48"/>
    <x v="66483"/>
    <n v="297593"/>
    <n v="82901"/>
    <s v="UTC-8"/>
    <s v="-8"/>
  </r>
  <r>
    <n v="156346"/>
    <x v="4"/>
    <d v="2021-06-10T02:03:46"/>
    <x v="11857"/>
    <n v="297593"/>
    <n v="250679"/>
    <s v="UTC-8"/>
    <s v="-8"/>
  </r>
  <r>
    <n v="156479"/>
    <x v="4"/>
    <d v="2021-06-10T05:28:49"/>
    <x v="44107"/>
    <n v="297593"/>
    <n v="52293"/>
    <s v="UTC-8"/>
    <s v="-8"/>
  </r>
  <r>
    <n v="173108"/>
    <x v="3"/>
    <d v="2021-06-14T01:14:50"/>
    <x v="16789"/>
    <n v="297593"/>
    <n v="457934"/>
    <s v="UTC-8"/>
    <s v="-8"/>
  </r>
  <r>
    <n v="192624"/>
    <x v="6"/>
    <d v="2021-06-19T22:24:44"/>
    <x v="46746"/>
    <n v="297593"/>
    <n v="76405"/>
    <s v="UTC-8"/>
    <s v="-8"/>
  </r>
  <r>
    <n v="38034"/>
    <x v="1"/>
    <d v="2021-04-30T23:14:15"/>
    <x v="5471"/>
    <n v="297619"/>
    <n v="302130"/>
    <s v="UTC+1"/>
    <s v="+1"/>
  </r>
  <r>
    <n v="67655"/>
    <x v="4"/>
    <d v="2021-05-13T15:40:48"/>
    <x v="66484"/>
    <n v="297619"/>
    <n v="191893"/>
    <s v="UTC+1"/>
    <s v="+1"/>
  </r>
  <r>
    <n v="33039"/>
    <x v="4"/>
    <d v="2021-04-29T10:28:49"/>
    <x v="13671"/>
    <n v="297626"/>
    <n v="465525"/>
    <s v="UTC+11"/>
    <s v="+11"/>
  </r>
  <r>
    <n v="79737"/>
    <x v="3"/>
    <d v="2021-05-17T06:33:28"/>
    <x v="40556"/>
    <n v="297626"/>
    <n v="245484"/>
    <s v="UTC+11"/>
    <s v="+11"/>
  </r>
  <r>
    <n v="47382"/>
    <x v="5"/>
    <d v="2021-05-04T19:34:03"/>
    <x v="15257"/>
    <n v="297639"/>
    <n v="153893"/>
    <s v="UTC+3"/>
    <s v="+3"/>
  </r>
  <r>
    <n v="65187"/>
    <x v="0"/>
    <d v="2021-05-12T14:33:28"/>
    <x v="58279"/>
    <n v="297639"/>
    <n v="463830"/>
    <s v="UTC+3"/>
    <s v="+3"/>
  </r>
  <r>
    <n v="51778"/>
    <x v="1"/>
    <d v="2021-05-07T08:38:08"/>
    <x v="66485"/>
    <n v="297675"/>
    <n v="351192"/>
    <s v="UTC+1"/>
    <s v="+1"/>
  </r>
  <r>
    <n v="69719"/>
    <x v="1"/>
    <d v="2021-05-14T13:41:03"/>
    <x v="65064"/>
    <n v="297675"/>
    <n v="378738"/>
    <s v="UTC+1"/>
    <s v="+1"/>
  </r>
  <r>
    <n v="71331"/>
    <x v="1"/>
    <d v="2021-05-14T19:16:35"/>
    <x v="48959"/>
    <n v="297675"/>
    <n v="451624"/>
    <s v="UTC+1"/>
    <s v="+1"/>
  </r>
  <r>
    <n v="102730"/>
    <x v="3"/>
    <d v="2021-05-24T20:52:07"/>
    <x v="45154"/>
    <n v="297675"/>
    <n v="301748"/>
    <s v="UTC+1"/>
    <s v="+1"/>
  </r>
  <r>
    <n v="228709"/>
    <x v="5"/>
    <d v="2021-06-29T21:08:26"/>
    <x v="11890"/>
    <n v="297684"/>
    <n v="5151"/>
    <s v="UTC+1"/>
    <s v="+1"/>
  </r>
  <r>
    <n v="294795"/>
    <x v="3"/>
    <d v="2021-07-19T17:41:03"/>
    <x v="3710"/>
    <n v="297684"/>
    <n v="154256"/>
    <s v="UTC+1"/>
    <s v="+1"/>
  </r>
  <r>
    <n v="300068"/>
    <x v="0"/>
    <d v="2021-07-21T15:49:12"/>
    <x v="46873"/>
    <n v="297684"/>
    <n v="182191"/>
    <s v="UTC+1"/>
    <s v="+1"/>
  </r>
  <r>
    <n v="330557"/>
    <x v="1"/>
    <d v="2021-07-30T17:03:46"/>
    <x v="5640"/>
    <n v="297684"/>
    <n v="351192"/>
    <s v="UTC+1"/>
    <s v="+1"/>
  </r>
  <r>
    <n v="335021"/>
    <x v="6"/>
    <d v="2021-07-31T14:50:57"/>
    <x v="25037"/>
    <n v="297684"/>
    <n v="137899"/>
    <s v="UTC+1"/>
    <s v="+1"/>
  </r>
  <r>
    <n v="354750"/>
    <x v="1"/>
    <d v="2021-08-06T14:46:17"/>
    <x v="66486"/>
    <n v="297684"/>
    <n v="241927"/>
    <s v="UTC+1"/>
    <s v="+1"/>
  </r>
  <r>
    <n v="356918"/>
    <x v="1"/>
    <d v="2021-08-06T22:22:59"/>
    <x v="31698"/>
    <n v="297684"/>
    <n v="411922"/>
    <s v="UTC+1"/>
    <s v="+1"/>
  </r>
  <r>
    <n v="369282"/>
    <x v="5"/>
    <d v="2021-08-10T00:35:48"/>
    <x v="23579"/>
    <n v="297684"/>
    <n v="312857"/>
    <s v="UTC+1"/>
    <s v="+1"/>
  </r>
  <r>
    <n v="422811"/>
    <x v="6"/>
    <d v="2021-08-28T17:22:04"/>
    <x v="66487"/>
    <n v="297684"/>
    <n v="324893"/>
    <s v="UTC+1"/>
    <s v="+1"/>
  </r>
  <r>
    <n v="54368"/>
    <x v="6"/>
    <d v="2021-05-08T05:13:47"/>
    <x v="66488"/>
    <n v="297726"/>
    <n v="230507"/>
    <s v="UTC+7"/>
    <s v="+7"/>
  </r>
  <r>
    <n v="57846"/>
    <x v="2"/>
    <d v="2021-05-09T09:51:32"/>
    <x v="47681"/>
    <n v="297726"/>
    <n v="191893"/>
    <s v="UTC+7"/>
    <s v="+7"/>
  </r>
  <r>
    <n v="88768"/>
    <x v="1"/>
    <d v="2021-05-21T12:36:58"/>
    <x v="7170"/>
    <n v="297726"/>
    <n v="347393"/>
    <s v="UTC+7"/>
    <s v="+7"/>
  </r>
  <r>
    <n v="115655"/>
    <x v="6"/>
    <d v="2021-05-29T00:54:03"/>
    <x v="66489"/>
    <n v="297726"/>
    <n v="127233"/>
    <s v="UTC+7"/>
    <s v="+7"/>
  </r>
  <r>
    <n v="124579"/>
    <x v="2"/>
    <d v="2021-05-30T20:09:30"/>
    <x v="66490"/>
    <n v="297726"/>
    <n v="196571"/>
    <s v="UTC+7"/>
    <s v="+7"/>
  </r>
  <r>
    <n v="133321"/>
    <x v="4"/>
    <d v="2021-06-03T07:22:24"/>
    <x v="66491"/>
    <n v="297726"/>
    <n v="250679"/>
    <s v="UTC+7"/>
    <s v="+7"/>
  </r>
  <r>
    <n v="136539"/>
    <x v="1"/>
    <d v="2021-06-04T11:43:23"/>
    <x v="6312"/>
    <n v="297726"/>
    <n v="54565"/>
    <s v="UTC+7"/>
    <s v="+7"/>
  </r>
  <r>
    <n v="142482"/>
    <x v="6"/>
    <d v="2021-06-05T18:00:55"/>
    <x v="66492"/>
    <n v="297726"/>
    <n v="108086"/>
    <s v="UTC+7"/>
    <s v="+7"/>
  </r>
  <r>
    <n v="164998"/>
    <x v="6"/>
    <d v="2021-06-12T13:13:49"/>
    <x v="66493"/>
    <n v="297726"/>
    <n v="158978"/>
    <s v="UTC+7"/>
    <s v="+7"/>
  </r>
  <r>
    <n v="175943"/>
    <x v="5"/>
    <d v="2021-06-15T12:53:17"/>
    <x v="53799"/>
    <n v="297726"/>
    <n v="129210"/>
    <s v="UTC+7"/>
    <s v="+7"/>
  </r>
  <r>
    <n v="207457"/>
    <x v="4"/>
    <d v="2021-06-24T15:08:26"/>
    <x v="3902"/>
    <n v="297726"/>
    <n v="351192"/>
    <s v="UTC+7"/>
    <s v="+7"/>
  </r>
  <r>
    <n v="260525"/>
    <x v="1"/>
    <d v="2021-07-09T22:00:58"/>
    <x v="66494"/>
    <n v="297726"/>
    <n v="450380"/>
    <s v="UTC+7"/>
    <s v="+7"/>
  </r>
  <r>
    <n v="276199"/>
    <x v="0"/>
    <d v="2021-07-14T10:59:06"/>
    <x v="24287"/>
    <n v="297726"/>
    <n v="21407"/>
    <s v="UTC+7"/>
    <s v="+7"/>
  </r>
  <r>
    <n v="327626"/>
    <x v="4"/>
    <d v="2021-07-29T16:16:00"/>
    <x v="66495"/>
    <n v="297726"/>
    <n v="11963"/>
    <s v="UTC+7"/>
    <s v="+7"/>
  </r>
  <r>
    <n v="330841"/>
    <x v="1"/>
    <d v="2021-07-30T17:49:12"/>
    <x v="45496"/>
    <n v="297726"/>
    <n v="153808"/>
    <s v="UTC+7"/>
    <s v="+7"/>
  </r>
  <r>
    <n v="271220"/>
    <x v="3"/>
    <d v="2021-07-12T16:21:14"/>
    <x v="66496"/>
    <n v="297727"/>
    <n v="394278"/>
    <s v="UTC+8"/>
    <s v="+8"/>
  </r>
  <r>
    <n v="329032"/>
    <x v="1"/>
    <d v="2021-07-30T09:00:51"/>
    <x v="48037"/>
    <n v="297727"/>
    <n v="411922"/>
    <s v="UTC+8"/>
    <s v="+8"/>
  </r>
  <r>
    <n v="338696"/>
    <x v="2"/>
    <d v="2021-08-01T05:43:41"/>
    <x v="66497"/>
    <n v="297727"/>
    <n v="332057"/>
    <s v="UTC+8"/>
    <s v="+8"/>
  </r>
  <r>
    <n v="377842"/>
    <x v="1"/>
    <d v="2021-08-13T11:48:37"/>
    <x v="11609"/>
    <n v="297727"/>
    <n v="158978"/>
    <s v="UTC+8"/>
    <s v="+8"/>
  </r>
  <r>
    <n v="397451"/>
    <x v="4"/>
    <d v="2021-08-19T15:04:21"/>
    <x v="46088"/>
    <n v="297727"/>
    <n v="214179"/>
    <s v="UTC+8"/>
    <s v="+8"/>
  </r>
  <r>
    <n v="408066"/>
    <x v="2"/>
    <d v="2021-08-22T08:21:50"/>
    <x v="66498"/>
    <n v="297727"/>
    <n v="411922"/>
    <s v="UTC+8"/>
    <s v="+8"/>
  </r>
  <r>
    <n v="32997"/>
    <x v="4"/>
    <d v="2021-04-29T09:04:56"/>
    <x v="23887"/>
    <n v="297732"/>
    <n v="411922"/>
    <s v="UTC+7"/>
    <s v="+7"/>
  </r>
  <r>
    <n v="36952"/>
    <x v="1"/>
    <d v="2021-04-30T18:14:50"/>
    <x v="66499"/>
    <n v="297732"/>
    <n v="158978"/>
    <s v="UTC+7"/>
    <s v="+7"/>
  </r>
  <r>
    <n v="60812"/>
    <x v="3"/>
    <d v="2021-05-10T14:19:30"/>
    <x v="7116"/>
    <n v="297732"/>
    <n v="96200"/>
    <s v="UTC+7"/>
    <s v="+7"/>
  </r>
  <r>
    <n v="73327"/>
    <x v="6"/>
    <d v="2021-05-15T12:06:41"/>
    <x v="7880"/>
    <n v="297732"/>
    <n v="127940"/>
    <s v="UTC+7"/>
    <s v="+7"/>
  </r>
  <r>
    <n v="87330"/>
    <x v="4"/>
    <d v="2021-05-20T18:05:31"/>
    <x v="66500"/>
    <n v="297732"/>
    <n v="108961"/>
    <s v="UTC+7"/>
    <s v="+7"/>
  </r>
  <r>
    <n v="128763"/>
    <x v="5"/>
    <d v="2021-06-01T12:13:40"/>
    <x v="18367"/>
    <n v="297732"/>
    <n v="247817"/>
    <s v="UTC+7"/>
    <s v="+7"/>
  </r>
  <r>
    <n v="141542"/>
    <x v="6"/>
    <d v="2021-06-05T13:53:52"/>
    <x v="38666"/>
    <n v="297732"/>
    <n v="183290"/>
    <s v="UTC+7"/>
    <s v="+7"/>
  </r>
  <r>
    <n v="145580"/>
    <x v="2"/>
    <d v="2021-06-06T13:56:12"/>
    <x v="36474"/>
    <n v="297732"/>
    <n v="180863"/>
    <s v="UTC+7"/>
    <s v="+7"/>
  </r>
  <r>
    <n v="189177"/>
    <x v="6"/>
    <d v="2021-06-19T09:11:55"/>
    <x v="4096"/>
    <n v="297732"/>
    <n v="104958"/>
    <s v="UTC+7"/>
    <s v="+7"/>
  </r>
  <r>
    <n v="206823"/>
    <x v="4"/>
    <d v="2021-06-24T10:49:47"/>
    <x v="3115"/>
    <n v="297732"/>
    <n v="118549"/>
    <s v="UTC+7"/>
    <s v="+7"/>
  </r>
  <r>
    <n v="279323"/>
    <x v="4"/>
    <d v="2021-07-15T12:09:00"/>
    <x v="42602"/>
    <n v="297732"/>
    <n v="241927"/>
    <s v="UTC+7"/>
    <s v="+7"/>
  </r>
  <r>
    <n v="306792"/>
    <x v="1"/>
    <d v="2021-07-23T16:48:37"/>
    <x v="323"/>
    <n v="297732"/>
    <n v="74456"/>
    <s v="UTC+7"/>
    <s v="+7"/>
  </r>
  <r>
    <n v="386144"/>
    <x v="2"/>
    <d v="2021-08-15T08:36:58"/>
    <x v="58596"/>
    <n v="297732"/>
    <n v="320102"/>
    <s v="UTC+7"/>
    <s v="+7"/>
  </r>
  <r>
    <n v="394046"/>
    <x v="0"/>
    <d v="2021-08-18T05:10:05"/>
    <x v="66501"/>
    <n v="297732"/>
    <n v="221886"/>
    <s v="UTC+7"/>
    <s v="+7"/>
  </r>
  <r>
    <n v="411910"/>
    <x v="3"/>
    <d v="2021-08-23T13:32:53"/>
    <x v="10017"/>
    <n v="297732"/>
    <n v="238576"/>
    <s v="UTC+7"/>
    <s v="+7"/>
  </r>
  <r>
    <n v="26471"/>
    <x v="2"/>
    <d v="2021-04-25T13:27:04"/>
    <x v="66502"/>
    <n v="297774"/>
    <n v="411922"/>
    <s v="UTC+1"/>
    <s v="+1"/>
  </r>
  <r>
    <n v="37496"/>
    <x v="1"/>
    <d v="2021-04-30T19:56:12"/>
    <x v="14892"/>
    <n v="297774"/>
    <n v="355569"/>
    <s v="UTC+1"/>
    <s v="+1"/>
  </r>
  <r>
    <n v="52524"/>
    <x v="1"/>
    <d v="2021-05-07T16:45:07"/>
    <x v="44053"/>
    <n v="297774"/>
    <n v="202914"/>
    <s v="UTC+1"/>
    <s v="+1"/>
  </r>
  <r>
    <n v="59198"/>
    <x v="2"/>
    <d v="2021-05-09T18:18:20"/>
    <x v="52592"/>
    <n v="297774"/>
    <n v="237491"/>
    <s v="UTC+1"/>
    <s v="+1"/>
  </r>
  <r>
    <n v="60967"/>
    <x v="3"/>
    <d v="2021-05-10T15:18:55"/>
    <x v="8533"/>
    <n v="297774"/>
    <n v="104958"/>
    <s v="UTC+1"/>
    <s v="+1"/>
  </r>
  <r>
    <n v="65662"/>
    <x v="0"/>
    <d v="2021-05-12T16:32:38"/>
    <x v="66503"/>
    <n v="297774"/>
    <n v="187920"/>
    <s v="UTC+1"/>
    <s v="+1"/>
  </r>
  <r>
    <n v="18864"/>
    <x v="0"/>
    <d v="2021-04-21T21:30:34"/>
    <x v="5761"/>
    <n v="297780"/>
    <n v="347393"/>
    <s v="UTC+3"/>
    <s v="+3"/>
  </r>
  <r>
    <n v="25547"/>
    <x v="2"/>
    <d v="2021-04-25T00:51:44"/>
    <x v="66504"/>
    <n v="297780"/>
    <n v="230507"/>
    <s v="UTC+3"/>
    <s v="+3"/>
  </r>
  <r>
    <n v="66319"/>
    <x v="0"/>
    <d v="2021-05-12T19:52:42"/>
    <x v="4448"/>
    <n v="297780"/>
    <n v="88008"/>
    <s v="UTC+3"/>
    <s v="+3"/>
  </r>
  <r>
    <n v="93847"/>
    <x v="6"/>
    <d v="2021-05-22T12:18:20"/>
    <x v="66505"/>
    <n v="297780"/>
    <n v="37644"/>
    <s v="UTC+3"/>
    <s v="+3"/>
  </r>
  <r>
    <n v="108022"/>
    <x v="0"/>
    <d v="2021-05-26T21:04:56"/>
    <x v="48979"/>
    <n v="297780"/>
    <n v="59310"/>
    <s v="UTC+3"/>
    <s v="+3"/>
  </r>
  <r>
    <n v="133755"/>
    <x v="4"/>
    <d v="2021-06-03T13:46:52"/>
    <x v="12049"/>
    <n v="297780"/>
    <n v="251150"/>
    <s v="UTC+3"/>
    <s v="+3"/>
  </r>
  <r>
    <n v="185279"/>
    <x v="1"/>
    <d v="2021-06-18T15:08:26"/>
    <x v="31232"/>
    <n v="297780"/>
    <n v="397531"/>
    <s v="UTC+3"/>
    <s v="+3"/>
  </r>
  <r>
    <n v="189505"/>
    <x v="6"/>
    <d v="2021-06-19T11:38:58"/>
    <x v="66506"/>
    <n v="297780"/>
    <n v="248634"/>
    <s v="UTC+3"/>
    <s v="+3"/>
  </r>
  <r>
    <n v="221204"/>
    <x v="2"/>
    <d v="2021-06-27T18:00:55"/>
    <x v="66507"/>
    <n v="297780"/>
    <n v="54929"/>
    <s v="UTC+3"/>
    <s v="+3"/>
  </r>
  <r>
    <n v="334680"/>
    <x v="6"/>
    <d v="2021-07-31T13:37:33"/>
    <x v="53768"/>
    <n v="297780"/>
    <n v="347008"/>
    <s v="UTC+3"/>
    <s v="+3"/>
  </r>
  <r>
    <n v="336997"/>
    <x v="6"/>
    <d v="2021-07-31T20:29:19"/>
    <x v="66508"/>
    <n v="297780"/>
    <n v="472712"/>
    <s v="UTC+3"/>
    <s v="+3"/>
  </r>
  <r>
    <n v="338908"/>
    <x v="2"/>
    <d v="2021-08-01T07:13:53"/>
    <x v="66509"/>
    <n v="297780"/>
    <n v="112504"/>
    <s v="UTC+3"/>
    <s v="+3"/>
  </r>
  <r>
    <n v="399907"/>
    <x v="1"/>
    <d v="2021-08-20T13:37:33"/>
    <x v="14664"/>
    <n v="297780"/>
    <n v="476038"/>
    <s v="UTC+3"/>
    <s v="+3"/>
  </r>
  <r>
    <n v="408995"/>
    <x v="2"/>
    <d v="2021-08-22T14:59:06"/>
    <x v="66510"/>
    <n v="297780"/>
    <n v="386066"/>
    <s v="UTC+3"/>
    <s v="+3"/>
  </r>
  <r>
    <n v="410137"/>
    <x v="2"/>
    <d v="2021-08-22T18:12:30"/>
    <x v="40220"/>
    <n v="297780"/>
    <n v="252370"/>
    <s v="UTC+3"/>
    <s v="+3"/>
  </r>
  <r>
    <n v="202235"/>
    <x v="5"/>
    <d v="2021-06-22T17:59:41"/>
    <x v="18505"/>
    <n v="297798"/>
    <n v="411922"/>
    <s v="UTC+1"/>
    <s v="+1"/>
  </r>
  <r>
    <n v="230778"/>
    <x v="0"/>
    <d v="2021-06-30T17:36:23"/>
    <x v="66511"/>
    <n v="297798"/>
    <n v="344487"/>
    <s v="UTC+1"/>
    <s v="+1"/>
  </r>
  <r>
    <n v="233569"/>
    <x v="4"/>
    <d v="2021-07-01T17:48:02"/>
    <x v="15771"/>
    <n v="297798"/>
    <n v="472330"/>
    <s v="UTC+1"/>
    <s v="+1"/>
  </r>
  <r>
    <n v="258342"/>
    <x v="1"/>
    <d v="2021-07-09T15:35:13"/>
    <x v="16627"/>
    <n v="297798"/>
    <n v="347393"/>
    <s v="UTC+1"/>
    <s v="+1"/>
  </r>
  <r>
    <n v="259176"/>
    <x v="1"/>
    <d v="2021-07-09T18:04:21"/>
    <x v="9293"/>
    <n v="297798"/>
    <n v="421145"/>
    <s v="UTC+1"/>
    <s v="+1"/>
  </r>
  <r>
    <n v="269580"/>
    <x v="2"/>
    <d v="2021-07-11T22:27:39"/>
    <x v="4408"/>
    <n v="297798"/>
    <n v="230507"/>
    <s v="UTC+1"/>
    <s v="+1"/>
  </r>
  <r>
    <n v="295188"/>
    <x v="3"/>
    <d v="2021-07-19T19:16:35"/>
    <x v="47379"/>
    <n v="297798"/>
    <n v="230276"/>
    <s v="UTC+1"/>
    <s v="+1"/>
  </r>
  <r>
    <n v="295764"/>
    <x v="3"/>
    <d v="2021-07-19T21:41:03"/>
    <x v="66512"/>
    <n v="297798"/>
    <n v="439981"/>
    <s v="UTC+1"/>
    <s v="+1"/>
  </r>
  <r>
    <n v="353432"/>
    <x v="4"/>
    <d v="2021-08-05T22:06:41"/>
    <x v="34786"/>
    <n v="297798"/>
    <n v="258251"/>
    <s v="UTC+1"/>
    <s v="+1"/>
  </r>
  <r>
    <n v="361225"/>
    <x v="6"/>
    <d v="2021-08-07T19:04:56"/>
    <x v="28523"/>
    <n v="297798"/>
    <n v="397390"/>
    <s v="UTC+1"/>
    <s v="+1"/>
  </r>
  <r>
    <n v="380620"/>
    <x v="1"/>
    <d v="2021-08-13T22:36:58"/>
    <x v="24290"/>
    <n v="297798"/>
    <n v="68899"/>
    <s v="UTC+1"/>
    <s v="+1"/>
  </r>
  <r>
    <n v="397231"/>
    <x v="4"/>
    <d v="2021-08-19T14:27:39"/>
    <x v="50281"/>
    <n v="297798"/>
    <n v="118549"/>
    <s v="UTC+1"/>
    <s v="+1"/>
  </r>
  <r>
    <n v="211073"/>
    <x v="1"/>
    <d v="2021-06-25T15:24:09"/>
    <x v="2724"/>
    <n v="297810"/>
    <n v="30731"/>
    <s v="UTC+2"/>
    <s v="+2"/>
  </r>
  <r>
    <n v="226299"/>
    <x v="5"/>
    <d v="2021-06-29T09:43:58"/>
    <x v="31259"/>
    <n v="297810"/>
    <n v="347008"/>
    <s v="UTC+2"/>
    <s v="+2"/>
  </r>
  <r>
    <n v="284262"/>
    <x v="1"/>
    <d v="2021-07-16T19:52:07"/>
    <x v="41291"/>
    <n v="297810"/>
    <n v="230507"/>
    <s v="UTC+2"/>
    <s v="+2"/>
  </r>
  <r>
    <n v="286393"/>
    <x v="6"/>
    <d v="2021-07-17T09:25:33"/>
    <x v="66513"/>
    <n v="297810"/>
    <n v="381626"/>
    <s v="UTC+2"/>
    <s v="+2"/>
  </r>
  <r>
    <n v="292505"/>
    <x v="2"/>
    <d v="2021-07-18T19:35:48"/>
    <x v="38152"/>
    <n v="297810"/>
    <n v="158978"/>
    <s v="UTC+2"/>
    <s v="+2"/>
  </r>
  <r>
    <n v="297924"/>
    <x v="5"/>
    <d v="2021-07-20T18:23:34"/>
    <x v="48069"/>
    <n v="297810"/>
    <n v="445697"/>
    <s v="UTC+2"/>
    <s v="+2"/>
  </r>
  <r>
    <n v="340829"/>
    <x v="2"/>
    <d v="2021-08-01T17:00:24"/>
    <x v="66514"/>
    <n v="297810"/>
    <n v="379466"/>
    <s v="UTC+2"/>
    <s v="+2"/>
  </r>
  <r>
    <n v="371552"/>
    <x v="5"/>
    <d v="2021-08-10T20:43:23"/>
    <x v="14920"/>
    <n v="297810"/>
    <n v="411922"/>
    <s v="UTC+2"/>
    <s v="+2"/>
  </r>
  <r>
    <n v="373388"/>
    <x v="0"/>
    <d v="2021-08-11T17:48:37"/>
    <x v="5535"/>
    <n v="297810"/>
    <n v="94258"/>
    <s v="UTC+2"/>
    <s v="+2"/>
  </r>
  <r>
    <n v="421765"/>
    <x v="1"/>
    <d v="2021-08-27T21:13:40"/>
    <x v="27475"/>
    <n v="297810"/>
    <n v="43842"/>
    <s v="UTC+2"/>
    <s v="+2"/>
  </r>
  <r>
    <n v="27073"/>
    <x v="2"/>
    <d v="2021-04-25T17:03:46"/>
    <x v="2971"/>
    <n v="297818"/>
    <n v="230507"/>
    <s v="UTC+1"/>
    <s v="+1"/>
  </r>
  <r>
    <n v="75990"/>
    <x v="6"/>
    <d v="2021-05-15T23:37:14"/>
    <x v="66515"/>
    <n v="297818"/>
    <n v="411922"/>
    <s v="UTC+1"/>
    <s v="+1"/>
  </r>
  <r>
    <n v="135361"/>
    <x v="4"/>
    <d v="2021-06-03T20:35:48"/>
    <x v="51108"/>
    <n v="297818"/>
    <n v="182841"/>
    <s v="UTC+1"/>
    <s v="+1"/>
  </r>
  <r>
    <n v="157161"/>
    <x v="4"/>
    <d v="2021-06-10T15:07:16"/>
    <x v="27240"/>
    <n v="297818"/>
    <n v="104958"/>
    <s v="UTC+1"/>
    <s v="+1"/>
  </r>
  <r>
    <n v="164302"/>
    <x v="6"/>
    <d v="2021-06-12T08:34:26"/>
    <x v="66516"/>
    <n v="297818"/>
    <n v="31749"/>
    <s v="UTC+1"/>
    <s v="+1"/>
  </r>
  <r>
    <n v="170586"/>
    <x v="2"/>
    <d v="2021-06-13T14:29:59"/>
    <x v="15306"/>
    <n v="297818"/>
    <n v="57209"/>
    <s v="UTC+1"/>
    <s v="+1"/>
  </r>
  <r>
    <n v="174709"/>
    <x v="3"/>
    <d v="2021-06-14T18:55:37"/>
    <x v="33014"/>
    <n v="297818"/>
    <n v="377180"/>
    <s v="UTC+1"/>
    <s v="+1"/>
  </r>
  <r>
    <n v="217176"/>
    <x v="6"/>
    <d v="2021-06-26T19:36:32"/>
    <x v="66517"/>
    <n v="297818"/>
    <n v="370651"/>
    <s v="UTC+1"/>
    <s v="+1"/>
  </r>
  <r>
    <n v="254156"/>
    <x v="0"/>
    <d v="2021-07-07T21:15:25"/>
    <x v="8188"/>
    <n v="297818"/>
    <n v="5151"/>
    <s v="UTC+1"/>
    <s v="+1"/>
  </r>
  <r>
    <n v="309441"/>
    <x v="6"/>
    <d v="2021-07-24T08:59:06"/>
    <x v="66518"/>
    <n v="297818"/>
    <n v="341333"/>
    <s v="UTC+1"/>
    <s v="+1"/>
  </r>
  <r>
    <n v="312488"/>
    <x v="6"/>
    <d v="2021-07-24T21:15:25"/>
    <x v="11202"/>
    <n v="297818"/>
    <n v="389689"/>
    <s v="UTC+1"/>
    <s v="+1"/>
  </r>
  <r>
    <n v="338205"/>
    <x v="2"/>
    <d v="2021-08-01T01:33:57"/>
    <x v="66519"/>
    <n v="297818"/>
    <n v="394819"/>
    <s v="UTC+1"/>
    <s v="+1"/>
  </r>
  <r>
    <n v="31668"/>
    <x v="0"/>
    <d v="2021-04-28T16:28:49"/>
    <x v="17893"/>
    <n v="297835"/>
    <n v="351192"/>
    <s v="UTC+1"/>
    <s v="+1"/>
  </r>
  <r>
    <n v="39741"/>
    <x v="6"/>
    <d v="2021-05-01T16:40:28"/>
    <x v="8082"/>
    <n v="297835"/>
    <n v="114865"/>
    <s v="UTC+1"/>
    <s v="+1"/>
  </r>
  <r>
    <n v="60202"/>
    <x v="3"/>
    <d v="2021-05-10T00:05:31"/>
    <x v="66520"/>
    <n v="297835"/>
    <n v="135"/>
    <s v="UTC+1"/>
    <s v="+1"/>
  </r>
  <r>
    <n v="71592"/>
    <x v="1"/>
    <d v="2021-05-14T20:14:50"/>
    <x v="29930"/>
    <n v="297835"/>
    <n v="411922"/>
    <s v="UTC+1"/>
    <s v="+1"/>
  </r>
  <r>
    <n v="79924"/>
    <x v="3"/>
    <d v="2021-05-17T11:36:00"/>
    <x v="66521"/>
    <n v="297835"/>
    <n v="214224"/>
    <s v="UTC+1"/>
    <s v="+1"/>
  </r>
  <r>
    <n v="105430"/>
    <x v="5"/>
    <d v="2021-05-25T23:11:55"/>
    <x v="23555"/>
    <n v="297835"/>
    <n v="250679"/>
    <s v="UTC+1"/>
    <s v="+1"/>
  </r>
  <r>
    <n v="121347"/>
    <x v="2"/>
    <d v="2021-05-30T04:45:55"/>
    <x v="66522"/>
    <n v="297835"/>
    <n v="118549"/>
    <s v="UTC+1"/>
    <s v="+1"/>
  </r>
  <r>
    <n v="124485"/>
    <x v="2"/>
    <d v="2021-05-30T19:51:32"/>
    <x v="61758"/>
    <n v="297835"/>
    <n v="54884"/>
    <s v="UTC+1"/>
    <s v="+1"/>
  </r>
  <r>
    <n v="254143"/>
    <x v="0"/>
    <d v="2021-07-07T21:10:45"/>
    <x v="44434"/>
    <n v="297835"/>
    <n v="266896"/>
    <s v="UTC+1"/>
    <s v="+1"/>
  </r>
  <r>
    <n v="258630"/>
    <x v="1"/>
    <d v="2021-07-09T16:33:28"/>
    <x v="46718"/>
    <n v="297835"/>
    <n v="6790"/>
    <s v="UTC+1"/>
    <s v="+1"/>
  </r>
  <r>
    <n v="265425"/>
    <x v="6"/>
    <d v="2021-07-10T22:08:10"/>
    <x v="66523"/>
    <n v="297835"/>
    <n v="111368"/>
    <s v="UTC+1"/>
    <s v="+1"/>
  </r>
  <r>
    <n v="352537"/>
    <x v="4"/>
    <d v="2021-08-05T19:32:53"/>
    <x v="10092"/>
    <n v="297835"/>
    <n v="472712"/>
    <s v="UTC+1"/>
    <s v="+1"/>
  </r>
  <r>
    <n v="373876"/>
    <x v="0"/>
    <d v="2021-08-11T19:16:35"/>
    <x v="51006"/>
    <n v="297835"/>
    <n v="396575"/>
    <s v="UTC+1"/>
    <s v="+1"/>
  </r>
  <r>
    <n v="228554"/>
    <x v="5"/>
    <d v="2021-06-29T20:22:24"/>
    <x v="66524"/>
    <n v="297846"/>
    <n v="250679"/>
    <s v="UTC+2"/>
    <s v="+2"/>
  </r>
  <r>
    <n v="304452"/>
    <x v="4"/>
    <d v="2021-07-22T22:44:33"/>
    <x v="66525"/>
    <n v="297846"/>
    <n v="470762"/>
    <s v="UTC+2"/>
    <s v="+2"/>
  </r>
  <r>
    <n v="320807"/>
    <x v="5"/>
    <d v="2021-07-27T13:16:00"/>
    <x v="30103"/>
    <n v="297846"/>
    <n v="266896"/>
    <s v="UTC+2"/>
    <s v="+2"/>
  </r>
  <r>
    <n v="331040"/>
    <x v="1"/>
    <d v="2021-07-30T18:25:54"/>
    <x v="5549"/>
    <n v="297846"/>
    <n v="478377"/>
    <s v="UTC+2"/>
    <s v="+2"/>
  </r>
  <r>
    <n v="347402"/>
    <x v="5"/>
    <d v="2021-08-03T20:27:04"/>
    <x v="1778"/>
    <n v="297846"/>
    <n v="359578"/>
    <s v="UTC+2"/>
    <s v="+2"/>
  </r>
  <r>
    <n v="329558"/>
    <x v="1"/>
    <d v="2021-07-30T13:22:24"/>
    <x v="5192"/>
    <n v="297864"/>
    <n v="347393"/>
    <s v="UTC+1"/>
    <s v="+1"/>
  </r>
  <r>
    <n v="128137"/>
    <x v="3"/>
    <d v="2021-05-31T23:23:34"/>
    <x v="18761"/>
    <n v="297987"/>
    <n v="470762"/>
    <s v="UTC+1"/>
    <s v="+1"/>
  </r>
  <r>
    <n v="160233"/>
    <x v="1"/>
    <d v="2021-06-11T13:57:21"/>
    <x v="9951"/>
    <n v="297987"/>
    <n v="330333"/>
    <s v="UTC+1"/>
    <s v="+1"/>
  </r>
  <r>
    <n v="184453"/>
    <x v="1"/>
    <d v="2021-06-18T10:06:43"/>
    <x v="66526"/>
    <n v="297987"/>
    <n v="411922"/>
    <s v="UTC+1"/>
    <s v="+1"/>
  </r>
  <r>
    <n v="199936"/>
    <x v="3"/>
    <d v="2021-06-21T21:45:42"/>
    <x v="6453"/>
    <n v="297987"/>
    <n v="118549"/>
    <s v="UTC+1"/>
    <s v="+1"/>
  </r>
  <r>
    <n v="252306"/>
    <x v="0"/>
    <d v="2021-07-07T04:36:58"/>
    <x v="66527"/>
    <n v="297987"/>
    <n v="389123"/>
    <s v="UTC+1"/>
    <s v="+1"/>
  </r>
  <r>
    <n v="272399"/>
    <x v="3"/>
    <d v="2021-07-12T20:49:47"/>
    <x v="20255"/>
    <n v="297987"/>
    <n v="76405"/>
    <s v="UTC+1"/>
    <s v="+1"/>
  </r>
  <r>
    <n v="333570"/>
    <x v="6"/>
    <d v="2021-07-31T05:00:00"/>
    <x v="10076"/>
    <n v="297987"/>
    <n v="347008"/>
    <s v="UTC+1"/>
    <s v="+1"/>
  </r>
  <r>
    <n v="340822"/>
    <x v="2"/>
    <d v="2021-08-01T16:58:38"/>
    <x v="66528"/>
    <n v="297987"/>
    <n v="118137"/>
    <s v="UTC+1"/>
    <s v="+1"/>
  </r>
  <r>
    <n v="358712"/>
    <x v="6"/>
    <d v="2021-08-07T09:57:21"/>
    <x v="66529"/>
    <n v="297987"/>
    <n v="404226"/>
    <s v="UTC+1"/>
    <s v="+1"/>
  </r>
  <r>
    <n v="370550"/>
    <x v="5"/>
    <d v="2021-08-10T17:03:46"/>
    <x v="9145"/>
    <n v="297987"/>
    <n v="472330"/>
    <s v="UTC+1"/>
    <s v="+1"/>
  </r>
  <r>
    <n v="410460"/>
    <x v="2"/>
    <d v="2021-08-22T19:28:14"/>
    <x v="38734"/>
    <n v="297987"/>
    <n v="437309"/>
    <s v="UTC+1"/>
    <s v="+1"/>
  </r>
  <r>
    <n v="412111"/>
    <x v="3"/>
    <d v="2021-08-23T14:55:37"/>
    <x v="2856"/>
    <n v="297987"/>
    <n v="301748"/>
    <s v="UTC+1"/>
    <s v="+1"/>
  </r>
  <r>
    <n v="419671"/>
    <x v="4"/>
    <d v="2021-08-26T16:55:41"/>
    <x v="66530"/>
    <n v="297987"/>
    <n v="350525"/>
    <s v="UTC+1"/>
    <s v="+1"/>
  </r>
  <r>
    <n v="4499"/>
    <x v="2"/>
    <d v="2021-04-04T14:28:42"/>
    <x v="66531"/>
    <n v="298012"/>
    <n v="230507"/>
    <s v="UTC+4"/>
    <s v="+4"/>
  </r>
  <r>
    <n v="4885"/>
    <x v="5"/>
    <d v="2021-04-06T13:31:09"/>
    <x v="66532"/>
    <n v="298012"/>
    <n v="354754"/>
    <s v="UTC+4"/>
    <s v="+4"/>
  </r>
  <r>
    <n v="9712"/>
    <x v="0"/>
    <d v="2021-04-14T14:10:45"/>
    <x v="66533"/>
    <n v="298012"/>
    <n v="21760"/>
    <s v="UTC+4"/>
    <s v="+4"/>
  </r>
  <r>
    <n v="19439"/>
    <x v="4"/>
    <d v="2021-04-22T12:44:33"/>
    <x v="54700"/>
    <n v="298012"/>
    <n v="327633"/>
    <s v="UTC+4"/>
    <s v="+4"/>
  </r>
  <r>
    <n v="78605"/>
    <x v="2"/>
    <d v="2021-05-16T18:45:42"/>
    <x v="45280"/>
    <n v="298012"/>
    <n v="394819"/>
    <s v="UTC+4"/>
    <s v="+4"/>
  </r>
  <r>
    <n v="94052"/>
    <x v="6"/>
    <d v="2021-05-22T13:44:42"/>
    <x v="66534"/>
    <n v="298012"/>
    <n v="250679"/>
    <s v="UTC+4"/>
    <s v="+4"/>
  </r>
  <r>
    <n v="317716"/>
    <x v="3"/>
    <d v="2021-07-26T06:04:56"/>
    <x v="66535"/>
    <n v="298015"/>
    <n v="250679"/>
    <s v="UTC-6"/>
    <s v="-6"/>
  </r>
  <r>
    <n v="369022"/>
    <x v="3"/>
    <d v="2021-08-09T21:43:58"/>
    <x v="19145"/>
    <n v="298015"/>
    <n v="433247"/>
    <s v="UTC-6"/>
    <s v="-6"/>
  </r>
  <r>
    <n v="374765"/>
    <x v="4"/>
    <d v="2021-08-12T02:02:36"/>
    <x v="31727"/>
    <n v="298015"/>
    <n v="191893"/>
    <s v="UTC-6"/>
    <s v="-6"/>
  </r>
  <r>
    <n v="385003"/>
    <x v="6"/>
    <d v="2021-08-14T22:09:35"/>
    <x v="44287"/>
    <n v="298015"/>
    <n v="230507"/>
    <s v="UTC-6"/>
    <s v="-6"/>
  </r>
  <r>
    <n v="391653"/>
    <x v="5"/>
    <d v="2021-08-17T03:00:51"/>
    <x v="6758"/>
    <n v="298015"/>
    <n v="228405"/>
    <s v="UTC-6"/>
    <s v="-6"/>
  </r>
  <r>
    <n v="391734"/>
    <x v="5"/>
    <d v="2021-08-17T08:06:06"/>
    <x v="66536"/>
    <n v="298015"/>
    <n v="217497"/>
    <s v="UTC-6"/>
    <s v="-6"/>
  </r>
  <r>
    <n v="396567"/>
    <x v="4"/>
    <d v="2021-08-19T05:05:17"/>
    <x v="66537"/>
    <n v="298015"/>
    <n v="254768"/>
    <s v="UTC-6"/>
    <s v="-6"/>
  </r>
  <r>
    <n v="415617"/>
    <x v="5"/>
    <d v="2021-08-24T22:16:35"/>
    <x v="51436"/>
    <n v="298015"/>
    <n v="476038"/>
    <s v="UTC-6"/>
    <s v="-6"/>
  </r>
  <r>
    <n v="3887"/>
    <x v="4"/>
    <d v="2021-04-01T18:57:56"/>
    <x v="66538"/>
    <n v="298026"/>
    <n v="180939"/>
    <s v="UTC+5"/>
    <s v="+5"/>
  </r>
  <r>
    <n v="3979"/>
    <x v="1"/>
    <d v="2021-04-02T11:58:31"/>
    <x v="41387"/>
    <n v="298026"/>
    <n v="267896"/>
    <s v="UTC+5"/>
    <s v="+5"/>
  </r>
  <r>
    <n v="4241"/>
    <x v="6"/>
    <d v="2021-04-03T15:04:56"/>
    <x v="66539"/>
    <n v="298026"/>
    <n v="73365"/>
    <s v="UTC+5"/>
    <s v="+5"/>
  </r>
  <r>
    <n v="15884"/>
    <x v="3"/>
    <d v="2021-04-19T13:13:05"/>
    <x v="66540"/>
    <n v="298026"/>
    <n v="439981"/>
    <s v="UTC+5"/>
    <s v="+5"/>
  </r>
  <r>
    <n v="17066"/>
    <x v="5"/>
    <d v="2021-04-20T14:57:56"/>
    <x v="66541"/>
    <n v="298026"/>
    <n v="447736"/>
    <s v="UTC+5"/>
    <s v="+5"/>
  </r>
  <r>
    <n v="21207"/>
    <x v="1"/>
    <d v="2021-04-23T17:24:44"/>
    <x v="9478"/>
    <n v="298026"/>
    <n v="242428"/>
    <s v="UTC+5"/>
    <s v="+5"/>
  </r>
  <r>
    <n v="34385"/>
    <x v="4"/>
    <d v="2021-04-29T19:09:35"/>
    <x v="63515"/>
    <n v="298026"/>
    <n v="245484"/>
    <s v="UTC+5"/>
    <s v="+5"/>
  </r>
  <r>
    <n v="35757"/>
    <x v="1"/>
    <d v="2021-04-30T14:07:41"/>
    <x v="66542"/>
    <n v="298026"/>
    <n v="133619"/>
    <s v="UTC+5"/>
    <s v="+5"/>
  </r>
  <r>
    <n v="80757"/>
    <x v="3"/>
    <d v="2021-05-17T18:43:58"/>
    <x v="57434"/>
    <n v="298026"/>
    <n v="351192"/>
    <s v="UTC+5"/>
    <s v="+5"/>
  </r>
  <r>
    <n v="137801"/>
    <x v="1"/>
    <d v="2021-06-04T16:49:47"/>
    <x v="63177"/>
    <n v="298026"/>
    <n v="411922"/>
    <s v="UTC+5"/>
    <s v="+5"/>
  </r>
  <r>
    <n v="145593"/>
    <x v="2"/>
    <d v="2021-06-06T14:06:41"/>
    <x v="3769"/>
    <n v="298026"/>
    <n v="158978"/>
    <s v="UTC+5"/>
    <s v="+5"/>
  </r>
  <r>
    <n v="159779"/>
    <x v="1"/>
    <d v="2021-06-11T11:49:12"/>
    <x v="9914"/>
    <n v="298026"/>
    <n v="34009"/>
    <s v="UTC+5"/>
    <s v="+5"/>
  </r>
  <r>
    <n v="175974"/>
    <x v="5"/>
    <d v="2021-06-15T13:08:26"/>
    <x v="12508"/>
    <n v="298026"/>
    <n v="82901"/>
    <s v="UTC+5"/>
    <s v="+5"/>
  </r>
  <r>
    <n v="195340"/>
    <x v="2"/>
    <d v="2021-06-20T16:31:09"/>
    <x v="43087"/>
    <n v="298026"/>
    <n v="470762"/>
    <s v="UTC+5"/>
    <s v="+5"/>
  </r>
  <r>
    <n v="210481"/>
    <x v="1"/>
    <d v="2021-06-25T13:15:25"/>
    <x v="44358"/>
    <n v="298026"/>
    <n v="122982"/>
    <s v="UTC+5"/>
    <s v="+5"/>
  </r>
  <r>
    <n v="262515"/>
    <x v="6"/>
    <d v="2021-07-10T13:14:15"/>
    <x v="66543"/>
    <n v="298026"/>
    <n v="172797"/>
    <s v="UTC+5"/>
    <s v="+5"/>
  </r>
  <r>
    <n v="282420"/>
    <x v="1"/>
    <d v="2021-07-16T13:36:23"/>
    <x v="14228"/>
    <n v="298026"/>
    <n v="172251"/>
    <s v="UTC+5"/>
    <s v="+5"/>
  </r>
  <r>
    <n v="298762"/>
    <x v="5"/>
    <d v="2021-07-20T23:49:26"/>
    <x v="66544"/>
    <n v="298026"/>
    <n v="347008"/>
    <s v="UTC+5"/>
    <s v="+5"/>
  </r>
  <r>
    <n v="323371"/>
    <x v="0"/>
    <d v="2021-07-28T03:48:29"/>
    <x v="66545"/>
    <n v="298026"/>
    <n v="428248"/>
    <s v="UTC+5"/>
    <s v="+5"/>
  </r>
  <r>
    <n v="331610"/>
    <x v="1"/>
    <d v="2021-07-30T19:44:33"/>
    <x v="17247"/>
    <n v="298026"/>
    <n v="243728"/>
    <s v="UTC+5"/>
    <s v="+5"/>
  </r>
  <r>
    <n v="354413"/>
    <x v="1"/>
    <d v="2021-08-06T13:01:26"/>
    <x v="38507"/>
    <n v="298026"/>
    <n v="118549"/>
    <s v="UTC+5"/>
    <s v="+5"/>
  </r>
  <r>
    <n v="382629"/>
    <x v="6"/>
    <d v="2021-08-14T13:44:29"/>
    <x v="66546"/>
    <n v="298026"/>
    <n v="21760"/>
    <s v="UTC+5"/>
    <s v="+5"/>
  </r>
  <r>
    <n v="391784"/>
    <x v="5"/>
    <d v="2021-08-17T09:38:43"/>
    <x v="41908"/>
    <n v="298026"/>
    <n v="183290"/>
    <s v="UTC+5"/>
    <s v="+5"/>
  </r>
  <r>
    <n v="419005"/>
    <x v="4"/>
    <d v="2021-08-26T12:26:29"/>
    <x v="825"/>
    <n v="298026"/>
    <n v="369308"/>
    <s v="UTC+5"/>
    <s v="+5"/>
  </r>
  <r>
    <n v="53862"/>
    <x v="1"/>
    <d v="2021-05-07T23:18:43"/>
    <x v="66547"/>
    <n v="298052"/>
    <n v="43217"/>
    <s v="UTC+1"/>
    <s v="+1"/>
  </r>
  <r>
    <n v="55687"/>
    <x v="6"/>
    <d v="2021-05-08T16:35:48"/>
    <x v="56819"/>
    <n v="298052"/>
    <n v="472712"/>
    <s v="UTC+1"/>
    <s v="+1"/>
  </r>
  <r>
    <n v="70128"/>
    <x v="1"/>
    <d v="2021-05-14T15:16:35"/>
    <x v="39269"/>
    <n v="298052"/>
    <n v="347008"/>
    <s v="UTC+1"/>
    <s v="+1"/>
  </r>
  <r>
    <n v="97179"/>
    <x v="2"/>
    <d v="2021-05-23T06:45:32"/>
    <x v="66548"/>
    <n v="298052"/>
    <n v="397"/>
    <s v="UTC+1"/>
    <s v="+1"/>
  </r>
  <r>
    <n v="112233"/>
    <x v="1"/>
    <d v="2021-05-28T14:17:17"/>
    <x v="66549"/>
    <n v="298052"/>
    <n v="112119"/>
    <s v="UTC+1"/>
    <s v="+1"/>
  </r>
  <r>
    <n v="116070"/>
    <x v="6"/>
    <d v="2021-05-29T04:52:57"/>
    <x v="66550"/>
    <n v="298052"/>
    <n v="221778"/>
    <s v="UTC+1"/>
    <s v="+1"/>
  </r>
  <r>
    <n v="192520"/>
    <x v="6"/>
    <d v="2021-06-19T22:02:01"/>
    <x v="59397"/>
    <n v="298052"/>
    <n v="351192"/>
    <s v="UTC+1"/>
    <s v="+1"/>
  </r>
  <r>
    <n v="230713"/>
    <x v="0"/>
    <d v="2021-06-30T17:27:04"/>
    <x v="12037"/>
    <n v="298052"/>
    <n v="242428"/>
    <s v="UTC+1"/>
    <s v="+1"/>
  </r>
  <r>
    <n v="264134"/>
    <x v="6"/>
    <d v="2021-07-10T18:04:52"/>
    <x v="66551"/>
    <n v="298052"/>
    <n v="469849"/>
    <s v="UTC+1"/>
    <s v="+1"/>
  </r>
  <r>
    <n v="268102"/>
    <x v="2"/>
    <d v="2021-07-11T16:59:06"/>
    <x v="20522"/>
    <n v="298052"/>
    <n v="413612"/>
    <s v="UTC+1"/>
    <s v="+1"/>
  </r>
  <r>
    <n v="278028"/>
    <x v="0"/>
    <d v="2021-07-14T20:17:10"/>
    <x v="21089"/>
    <n v="298052"/>
    <n v="255721"/>
    <s v="UTC+1"/>
    <s v="+1"/>
  </r>
  <r>
    <n v="281249"/>
    <x v="4"/>
    <d v="2021-07-15T23:04:56"/>
    <x v="48136"/>
    <n v="298052"/>
    <n v="258219"/>
    <s v="UTC+1"/>
    <s v="+1"/>
  </r>
  <r>
    <n v="287821"/>
    <x v="6"/>
    <d v="2021-07-17T15:53:52"/>
    <x v="4590"/>
    <n v="298052"/>
    <n v="341333"/>
    <s v="UTC+1"/>
    <s v="+1"/>
  </r>
  <r>
    <n v="314196"/>
    <x v="2"/>
    <d v="2021-07-25T10:34:33"/>
    <x v="66552"/>
    <n v="298052"/>
    <n v="36491"/>
    <s v="UTC+1"/>
    <s v="+1"/>
  </r>
  <r>
    <n v="362115"/>
    <x v="6"/>
    <d v="2021-08-07T22:18:20"/>
    <x v="66553"/>
    <n v="298052"/>
    <n v="367087"/>
    <s v="UTC+1"/>
    <s v="+1"/>
  </r>
  <r>
    <n v="380734"/>
    <x v="1"/>
    <d v="2021-08-13T23:04:56"/>
    <x v="28786"/>
    <n v="298052"/>
    <n v="43842"/>
    <s v="UTC+1"/>
    <s v="+1"/>
  </r>
  <r>
    <n v="394739"/>
    <x v="0"/>
    <d v="2021-08-18T13:29:24"/>
    <x v="66554"/>
    <n v="298052"/>
    <n v="8411"/>
    <s v="UTC+1"/>
    <s v="+1"/>
  </r>
  <r>
    <n v="397587"/>
    <x v="4"/>
    <d v="2021-08-19T15:49:12"/>
    <x v="43002"/>
    <n v="298052"/>
    <n v="250679"/>
    <s v="UTC+1"/>
    <s v="+1"/>
  </r>
  <r>
    <n v="401421"/>
    <x v="1"/>
    <d v="2021-08-20T17:29:24"/>
    <x v="3749"/>
    <n v="298052"/>
    <n v="431288"/>
    <s v="UTC+1"/>
    <s v="+1"/>
  </r>
  <r>
    <n v="405032"/>
    <x v="6"/>
    <d v="2021-08-21T15:11:55"/>
    <x v="58715"/>
    <n v="298052"/>
    <n v="43623"/>
    <s v="UTC+1"/>
    <s v="+1"/>
  </r>
  <r>
    <n v="33085"/>
    <x v="4"/>
    <d v="2021-04-29T11:12:30"/>
    <x v="11798"/>
    <n v="298093"/>
    <n v="466283"/>
    <s v="UTC+2"/>
    <s v="+2"/>
  </r>
  <r>
    <n v="34774"/>
    <x v="4"/>
    <d v="2021-04-29T21:16:00"/>
    <x v="66555"/>
    <n v="298093"/>
    <n v="13404"/>
    <s v="UTC+2"/>
    <s v="+2"/>
  </r>
  <r>
    <n v="38400"/>
    <x v="6"/>
    <d v="2021-05-01T03:54:04"/>
    <x v="66556"/>
    <n v="298093"/>
    <n v="188971"/>
    <s v="UTC+2"/>
    <s v="+2"/>
  </r>
  <r>
    <n v="87090"/>
    <x v="4"/>
    <d v="2021-05-20T17:06:41"/>
    <x v="12638"/>
    <n v="298093"/>
    <n v="254150"/>
    <s v="UTC+2"/>
    <s v="+2"/>
  </r>
  <r>
    <n v="26882"/>
    <x v="2"/>
    <d v="2021-04-25T15:57:31"/>
    <x v="66557"/>
    <n v="298136"/>
    <n v="411922"/>
    <s v="UTC+4"/>
    <s v="+4"/>
  </r>
  <r>
    <n v="35231"/>
    <x v="1"/>
    <d v="2021-04-30T09:45:07"/>
    <x v="66558"/>
    <n v="298136"/>
    <n v="96200"/>
    <s v="UTC+4"/>
    <s v="+4"/>
  </r>
  <r>
    <n v="39230"/>
    <x v="6"/>
    <d v="2021-05-01T14:08:26"/>
    <x v="15526"/>
    <n v="298136"/>
    <n v="189009"/>
    <s v="UTC+4"/>
    <s v="+4"/>
  </r>
  <r>
    <n v="51943"/>
    <x v="1"/>
    <d v="2021-05-07T11:22:59"/>
    <x v="66559"/>
    <n v="298136"/>
    <n v="209122"/>
    <s v="UTC+4"/>
    <s v="+4"/>
  </r>
  <r>
    <n v="93756"/>
    <x v="6"/>
    <d v="2021-05-22T11:55:37"/>
    <x v="52602"/>
    <n v="298136"/>
    <n v="470762"/>
    <s v="UTC+4"/>
    <s v="+4"/>
  </r>
  <r>
    <n v="98313"/>
    <x v="2"/>
    <d v="2021-05-23T14:57:21"/>
    <x v="20690"/>
    <n v="298136"/>
    <n v="154228"/>
    <s v="UTC+4"/>
    <s v="+4"/>
  </r>
  <r>
    <n v="239460"/>
    <x v="6"/>
    <d v="2021-07-03T09:39:53"/>
    <x v="51015"/>
    <n v="298181"/>
    <n v="226000"/>
    <s v="UTC+11"/>
    <s v="+11"/>
  </r>
  <r>
    <n v="266152"/>
    <x v="2"/>
    <d v="2021-07-11T04:29:59"/>
    <x v="16493"/>
    <n v="298181"/>
    <n v="478377"/>
    <s v="UTC+11"/>
    <s v="+11"/>
  </r>
  <r>
    <n v="267671"/>
    <x v="2"/>
    <d v="2021-07-11T15:39:35"/>
    <x v="66560"/>
    <n v="298181"/>
    <n v="180863"/>
    <s v="UTC+11"/>
    <s v="+11"/>
  </r>
  <r>
    <n v="317723"/>
    <x v="3"/>
    <d v="2021-07-26T06:17:10"/>
    <x v="53715"/>
    <n v="298181"/>
    <n v="347008"/>
    <s v="UTC+11"/>
    <s v="+11"/>
  </r>
  <r>
    <n v="359006"/>
    <x v="6"/>
    <d v="2021-08-07T11:39:25"/>
    <x v="66561"/>
    <n v="298181"/>
    <n v="351192"/>
    <s v="UTC+11"/>
    <s v="+11"/>
  </r>
  <r>
    <n v="408374"/>
    <x v="2"/>
    <d v="2021-08-22T11:27:04"/>
    <x v="421"/>
    <n v="298181"/>
    <n v="266342"/>
    <s v="UTC+11"/>
    <s v="+11"/>
  </r>
  <r>
    <n v="418774"/>
    <x v="4"/>
    <d v="2021-08-26T08:18:20"/>
    <x v="41408"/>
    <n v="298181"/>
    <n v="303943"/>
    <s v="UTC+11"/>
    <s v="+11"/>
  </r>
  <r>
    <n v="267498"/>
    <x v="2"/>
    <d v="2021-07-11T14:56:47"/>
    <x v="14010"/>
    <n v="298247"/>
    <n v="248634"/>
    <s v="UTC+3"/>
    <s v="+3"/>
  </r>
  <r>
    <n v="286217"/>
    <x v="6"/>
    <d v="2021-07-17T08:08:31"/>
    <x v="66562"/>
    <n v="298247"/>
    <n v="21760"/>
    <s v="UTC+3"/>
    <s v="+3"/>
  </r>
  <r>
    <n v="347033"/>
    <x v="5"/>
    <d v="2021-08-03T18:26:29"/>
    <x v="55968"/>
    <n v="298247"/>
    <n v="343712"/>
    <s v="UTC+3"/>
    <s v="+3"/>
  </r>
  <r>
    <n v="349351"/>
    <x v="0"/>
    <d v="2021-08-04T17:37:33"/>
    <x v="4166"/>
    <n v="298247"/>
    <n v="5151"/>
    <s v="UTC+3"/>
    <s v="+3"/>
  </r>
  <r>
    <n v="352048"/>
    <x v="4"/>
    <d v="2021-08-05T17:16:35"/>
    <x v="15174"/>
    <n v="298247"/>
    <n v="122902"/>
    <s v="UTC+3"/>
    <s v="+3"/>
  </r>
  <r>
    <n v="362913"/>
    <x v="2"/>
    <d v="2021-08-08T04:08:02"/>
    <x v="66563"/>
    <n v="298247"/>
    <n v="244507"/>
    <s v="UTC+3"/>
    <s v="+3"/>
  </r>
  <r>
    <n v="368563"/>
    <x v="3"/>
    <d v="2021-08-09T18:47:27"/>
    <x v="3347"/>
    <n v="298247"/>
    <n v="349706"/>
    <s v="UTC+3"/>
    <s v="+3"/>
  </r>
  <r>
    <n v="402605"/>
    <x v="1"/>
    <d v="2021-08-20T21:28:48"/>
    <x v="7652"/>
    <n v="298247"/>
    <n v="153893"/>
    <s v="UTC+3"/>
    <s v="+3"/>
  </r>
  <r>
    <n v="410659"/>
    <x v="2"/>
    <d v="2021-08-22T20:18:20"/>
    <x v="66564"/>
    <n v="298247"/>
    <n v="411922"/>
    <s v="UTC+3"/>
    <s v="+3"/>
  </r>
  <r>
    <n v="423734"/>
    <x v="2"/>
    <d v="2021-08-29T17:07:16"/>
    <x v="66565"/>
    <n v="298247"/>
    <n v="351192"/>
    <s v="UTC+3"/>
    <s v="+3"/>
  </r>
  <r>
    <n v="221741"/>
    <x v="2"/>
    <d v="2021-06-27T19:37:33"/>
    <x v="31243"/>
    <n v="298248"/>
    <n v="21407"/>
    <s v="UTC+1"/>
    <s v="+1"/>
  </r>
  <r>
    <n v="235647"/>
    <x v="1"/>
    <d v="2021-07-02T14:27:39"/>
    <x v="58125"/>
    <n v="298248"/>
    <n v="111368"/>
    <s v="UTC+1"/>
    <s v="+1"/>
  </r>
  <r>
    <n v="269373"/>
    <x v="2"/>
    <d v="2021-07-11T21:27:04"/>
    <x v="36084"/>
    <n v="298248"/>
    <n v="250679"/>
    <s v="UTC+1"/>
    <s v="+1"/>
  </r>
  <r>
    <n v="286990"/>
    <x v="6"/>
    <d v="2021-07-17T13:12:03"/>
    <x v="66566"/>
    <n v="298248"/>
    <n v="107006"/>
    <s v="UTC+1"/>
    <s v="+1"/>
  </r>
  <r>
    <n v="15872"/>
    <x v="3"/>
    <d v="2021-04-19T12:53:17"/>
    <x v="43672"/>
    <n v="298263"/>
    <n v="241927"/>
    <s v="UTC+3"/>
    <s v="+3"/>
  </r>
  <r>
    <n v="18085"/>
    <x v="0"/>
    <d v="2021-04-21T14:38:08"/>
    <x v="38786"/>
    <n v="298263"/>
    <n v="276044"/>
    <s v="UTC+3"/>
    <s v="+3"/>
  </r>
  <r>
    <n v="24474"/>
    <x v="6"/>
    <d v="2021-04-24T18:00:51"/>
    <x v="26149"/>
    <n v="298263"/>
    <n v="251150"/>
    <s v="UTC+3"/>
    <s v="+3"/>
  </r>
  <r>
    <n v="36897"/>
    <x v="1"/>
    <d v="2021-04-30T18:05:31"/>
    <x v="23041"/>
    <n v="298263"/>
    <n v="439981"/>
    <s v="UTC+3"/>
    <s v="+3"/>
  </r>
  <r>
    <n v="61664"/>
    <x v="3"/>
    <d v="2021-05-10T18:56:47"/>
    <x v="6649"/>
    <n v="298263"/>
    <n v="238134"/>
    <s v="UTC+3"/>
    <s v="+3"/>
  </r>
  <r>
    <n v="82961"/>
    <x v="5"/>
    <d v="2021-05-18T17:49:12"/>
    <x v="14013"/>
    <n v="298263"/>
    <n v="281236"/>
    <s v="UTC+3"/>
    <s v="+3"/>
  </r>
  <r>
    <n v="116949"/>
    <x v="6"/>
    <d v="2021-05-29T11:31:44"/>
    <x v="49953"/>
    <n v="298263"/>
    <n v="413446"/>
    <s v="UTC+3"/>
    <s v="+3"/>
  </r>
  <r>
    <n v="153412"/>
    <x v="0"/>
    <d v="2021-06-09T01:13:26"/>
    <x v="66567"/>
    <n v="298263"/>
    <n v="284325"/>
    <s v="UTC+3"/>
    <s v="+3"/>
  </r>
  <r>
    <n v="154723"/>
    <x v="0"/>
    <d v="2021-06-09T16:50:57"/>
    <x v="19758"/>
    <n v="298263"/>
    <n v="304722"/>
    <s v="UTC+3"/>
    <s v="+3"/>
  </r>
  <r>
    <n v="190451"/>
    <x v="6"/>
    <d v="2021-06-19T15:35:24"/>
    <x v="66568"/>
    <n v="298263"/>
    <n v="153987"/>
    <s v="UTC+3"/>
    <s v="+3"/>
  </r>
  <r>
    <n v="108912"/>
    <x v="4"/>
    <d v="2021-05-27T15:09:00"/>
    <x v="66569"/>
    <n v="298268"/>
    <n v="182191"/>
    <s v="UTC+0"/>
    <s v="+0"/>
  </r>
  <r>
    <n v="205366"/>
    <x v="0"/>
    <d v="2021-06-23T18:41:03"/>
    <x v="39108"/>
    <n v="298268"/>
    <n v="217497"/>
    <s v="UTC+0"/>
    <s v="+0"/>
  </r>
  <r>
    <n v="127402"/>
    <x v="3"/>
    <d v="2021-05-31T18:13:05"/>
    <x v="66570"/>
    <n v="298295"/>
    <n v="133619"/>
    <s v="UTC+0"/>
    <s v="+0"/>
  </r>
  <r>
    <n v="153071"/>
    <x v="5"/>
    <d v="2021-06-08T22:13:05"/>
    <x v="17441"/>
    <n v="298295"/>
    <n v="230507"/>
    <s v="UTC+0"/>
    <s v="+0"/>
  </r>
  <r>
    <n v="245264"/>
    <x v="2"/>
    <d v="2021-07-04T16:30:34"/>
    <x v="11669"/>
    <n v="298295"/>
    <n v="158978"/>
    <s v="UTC+0"/>
    <s v="+0"/>
  </r>
  <r>
    <n v="278497"/>
    <x v="0"/>
    <d v="2021-07-14T22:31:44"/>
    <x v="32734"/>
    <n v="298295"/>
    <n v="104958"/>
    <s v="UTC+0"/>
    <s v="+0"/>
  </r>
  <r>
    <n v="284129"/>
    <x v="1"/>
    <d v="2021-07-16T18:17:45"/>
    <x v="12956"/>
    <n v="298295"/>
    <n v="153893"/>
    <s v="UTC+0"/>
    <s v="+0"/>
  </r>
  <r>
    <n v="302542"/>
    <x v="4"/>
    <d v="2021-07-22T13:14:50"/>
    <x v="66571"/>
    <n v="298295"/>
    <n v="228405"/>
    <s v="UTC+0"/>
    <s v="+0"/>
  </r>
  <r>
    <n v="304876"/>
    <x v="1"/>
    <d v="2021-07-23T03:27:22"/>
    <x v="66572"/>
    <n v="298295"/>
    <n v="288818"/>
    <s v="UTC+0"/>
    <s v="+0"/>
  </r>
  <r>
    <n v="322037"/>
    <x v="5"/>
    <d v="2021-07-27T18:38:43"/>
    <x v="2706"/>
    <n v="298295"/>
    <n v="189009"/>
    <s v="UTC+0"/>
    <s v="+0"/>
  </r>
  <r>
    <n v="354030"/>
    <x v="1"/>
    <d v="2021-08-06T08:57:07"/>
    <x v="66573"/>
    <n v="298295"/>
    <n v="447858"/>
    <s v="UTC+0"/>
    <s v="+0"/>
  </r>
  <r>
    <n v="373887"/>
    <x v="0"/>
    <d v="2021-08-11T19:19:12"/>
    <x v="66574"/>
    <n v="298295"/>
    <n v="250679"/>
    <s v="UTC+0"/>
    <s v="+0"/>
  </r>
  <r>
    <n v="375632"/>
    <x v="4"/>
    <d v="2021-08-12T16:00:16"/>
    <x v="66575"/>
    <n v="298295"/>
    <n v="343491"/>
    <s v="UTC+0"/>
    <s v="+0"/>
  </r>
  <r>
    <n v="380578"/>
    <x v="1"/>
    <d v="2021-08-13T22:24:44"/>
    <x v="35113"/>
    <n v="298295"/>
    <n v="68899"/>
    <s v="UTC+0"/>
    <s v="+0"/>
  </r>
  <r>
    <n v="381055"/>
    <x v="6"/>
    <d v="2021-08-14T01:27:30"/>
    <x v="66576"/>
    <n v="298295"/>
    <n v="158750"/>
    <s v="UTC+0"/>
    <s v="+0"/>
  </r>
  <r>
    <n v="398778"/>
    <x v="4"/>
    <d v="2021-08-19T22:06:14"/>
    <x v="66577"/>
    <n v="298295"/>
    <n v="472712"/>
    <s v="UTC+0"/>
    <s v="+0"/>
  </r>
  <r>
    <n v="410508"/>
    <x v="2"/>
    <d v="2021-08-22T19:43:24"/>
    <x v="66578"/>
    <n v="298295"/>
    <n v="347008"/>
    <s v="UTC+0"/>
    <s v="+0"/>
  </r>
  <r>
    <n v="415600"/>
    <x v="5"/>
    <d v="2021-08-24T22:10:34"/>
    <x v="66579"/>
    <n v="298295"/>
    <n v="440602"/>
    <s v="UTC+0"/>
    <s v="+0"/>
  </r>
  <r>
    <n v="422239"/>
    <x v="6"/>
    <d v="2021-08-28T05:16:48"/>
    <x v="66580"/>
    <n v="298295"/>
    <n v="66215"/>
    <s v="UTC+0"/>
    <s v="+0"/>
  </r>
  <r>
    <n v="145713"/>
    <x v="2"/>
    <d v="2021-06-06T15:01:31"/>
    <x v="66581"/>
    <n v="298304"/>
    <n v="230507"/>
    <s v="UTC+2"/>
    <s v="+2"/>
  </r>
  <r>
    <n v="208292"/>
    <x v="4"/>
    <d v="2021-06-24T18:04:56"/>
    <x v="1994"/>
    <n v="298304"/>
    <n v="336205"/>
    <s v="UTC+2"/>
    <s v="+2"/>
  </r>
  <r>
    <n v="222888"/>
    <x v="3"/>
    <d v="2021-06-28T00:22:24"/>
    <x v="15566"/>
    <n v="298304"/>
    <n v="250679"/>
    <s v="UTC+2"/>
    <s v="+2"/>
  </r>
  <r>
    <n v="223971"/>
    <x v="3"/>
    <d v="2021-06-28T14:21:14"/>
    <x v="5112"/>
    <n v="298304"/>
    <n v="327968"/>
    <s v="UTC+2"/>
    <s v="+2"/>
  </r>
  <r>
    <n v="234485"/>
    <x v="4"/>
    <d v="2021-07-01T21:53:17"/>
    <x v="66582"/>
    <n v="298304"/>
    <n v="462084"/>
    <s v="UTC+2"/>
    <s v="+2"/>
  </r>
  <r>
    <n v="260604"/>
    <x v="1"/>
    <d v="2021-07-09T22:14:15"/>
    <x v="18547"/>
    <n v="298304"/>
    <n v="470762"/>
    <s v="UTC+2"/>
    <s v="+2"/>
  </r>
  <r>
    <n v="271963"/>
    <x v="3"/>
    <d v="2021-07-12T19:07:51"/>
    <x v="42533"/>
    <n v="298304"/>
    <n v="300321"/>
    <s v="UTC+2"/>
    <s v="+2"/>
  </r>
  <r>
    <n v="302800"/>
    <x v="4"/>
    <d v="2021-07-22T14:39:53"/>
    <x v="8392"/>
    <n v="298304"/>
    <n v="118079"/>
    <s v="UTC+2"/>
    <s v="+2"/>
  </r>
  <r>
    <n v="318395"/>
    <x v="3"/>
    <d v="2021-07-26T14:23:34"/>
    <x v="27328"/>
    <n v="298304"/>
    <n v="154256"/>
    <s v="UTC+2"/>
    <s v="+2"/>
  </r>
  <r>
    <n v="321862"/>
    <x v="5"/>
    <d v="2021-07-27T17:48:37"/>
    <x v="26608"/>
    <n v="298304"/>
    <n v="73643"/>
    <s v="UTC+2"/>
    <s v="+2"/>
  </r>
  <r>
    <n v="325577"/>
    <x v="0"/>
    <d v="2021-07-28T19:54:27"/>
    <x v="2809"/>
    <n v="298304"/>
    <n v="137327"/>
    <s v="UTC+2"/>
    <s v="+2"/>
  </r>
  <r>
    <n v="340282"/>
    <x v="2"/>
    <d v="2021-08-01T15:04:23"/>
    <x v="66583"/>
    <n v="298304"/>
    <n v="419338"/>
    <s v="UTC+2"/>
    <s v="+2"/>
  </r>
  <r>
    <n v="53482"/>
    <x v="1"/>
    <d v="2021-05-07T20:52:07"/>
    <x v="805"/>
    <n v="298306"/>
    <n v="227775"/>
    <s v="UTC+1"/>
    <s v="+1"/>
  </r>
  <r>
    <n v="59504"/>
    <x v="2"/>
    <d v="2021-05-09T19:35:13"/>
    <x v="38633"/>
    <n v="298306"/>
    <n v="411922"/>
    <s v="UTC+1"/>
    <s v="+1"/>
  </r>
  <r>
    <n v="81188"/>
    <x v="3"/>
    <d v="2021-05-17T20:56:47"/>
    <x v="64228"/>
    <n v="298306"/>
    <n v="76405"/>
    <s v="UTC+1"/>
    <s v="+1"/>
  </r>
  <r>
    <n v="92159"/>
    <x v="1"/>
    <d v="2021-05-21T23:37:26"/>
    <x v="57833"/>
    <n v="298306"/>
    <n v="373732"/>
    <s v="UTC+1"/>
    <s v="+1"/>
  </r>
  <r>
    <n v="106443"/>
    <x v="0"/>
    <d v="2021-05-26T14:55:37"/>
    <x v="66584"/>
    <n v="298306"/>
    <n v="250679"/>
    <s v="UTC+1"/>
    <s v="+1"/>
  </r>
  <r>
    <n v="136870"/>
    <x v="1"/>
    <d v="2021-06-04T13:38:43"/>
    <x v="66585"/>
    <n v="298306"/>
    <n v="214373"/>
    <s v="UTC+1"/>
    <s v="+1"/>
  </r>
  <r>
    <n v="146798"/>
    <x v="2"/>
    <d v="2021-06-06T19:02:36"/>
    <x v="19281"/>
    <n v="298306"/>
    <n v="251574"/>
    <s v="UTC+1"/>
    <s v="+1"/>
  </r>
  <r>
    <n v="153134"/>
    <x v="5"/>
    <d v="2021-06-08T22:29:59"/>
    <x v="19667"/>
    <n v="298306"/>
    <n v="95024"/>
    <s v="UTC+1"/>
    <s v="+1"/>
  </r>
  <r>
    <n v="168186"/>
    <x v="2"/>
    <d v="2021-06-13T00:33:28"/>
    <x v="48012"/>
    <n v="298306"/>
    <n v="413014"/>
    <s v="UTC+1"/>
    <s v="+1"/>
  </r>
  <r>
    <n v="248789"/>
    <x v="3"/>
    <d v="2021-07-05T18:27:39"/>
    <x v="28668"/>
    <n v="298306"/>
    <n v="372505"/>
    <s v="UTC+1"/>
    <s v="+1"/>
  </r>
  <r>
    <n v="64631"/>
    <x v="0"/>
    <d v="2021-05-12T03:41:38"/>
    <x v="4854"/>
    <n v="298315"/>
    <n v="347008"/>
    <s v="UTC-8"/>
    <s v="-8"/>
  </r>
  <r>
    <n v="86133"/>
    <x v="4"/>
    <d v="2021-05-20T02:50:22"/>
    <x v="66586"/>
    <n v="298315"/>
    <n v="214224"/>
    <s v="UTC-8"/>
    <s v="-8"/>
  </r>
  <r>
    <n v="213491"/>
    <x v="6"/>
    <d v="2021-06-26T01:48:17"/>
    <x v="66587"/>
    <n v="298354"/>
    <n v="250679"/>
    <s v="UTC+2"/>
    <s v="+2"/>
  </r>
  <r>
    <n v="217515"/>
    <x v="6"/>
    <d v="2021-06-26T20:57:21"/>
    <x v="48751"/>
    <n v="298354"/>
    <n v="347008"/>
    <s v="UTC+2"/>
    <s v="+2"/>
  </r>
  <r>
    <n v="231299"/>
    <x v="0"/>
    <d v="2021-06-30T19:21:49"/>
    <x v="2135"/>
    <n v="298354"/>
    <n v="118549"/>
    <s v="UTC+2"/>
    <s v="+2"/>
  </r>
  <r>
    <n v="240219"/>
    <x v="6"/>
    <d v="2021-07-03T13:53:17"/>
    <x v="52598"/>
    <n v="298354"/>
    <n v="204394"/>
    <s v="UTC+2"/>
    <s v="+2"/>
  </r>
  <r>
    <n v="243419"/>
    <x v="2"/>
    <d v="2021-07-04T03:09:04"/>
    <x v="66588"/>
    <n v="298354"/>
    <n v="249086"/>
    <s v="UTC+2"/>
    <s v="+2"/>
  </r>
  <r>
    <n v="256780"/>
    <x v="4"/>
    <d v="2021-07-08T23:03:11"/>
    <x v="66589"/>
    <n v="298354"/>
    <n v="154256"/>
    <s v="UTC+2"/>
    <s v="+2"/>
  </r>
  <r>
    <n v="263483"/>
    <x v="6"/>
    <d v="2021-07-10T16:27:04"/>
    <x v="58609"/>
    <n v="298354"/>
    <n v="282512"/>
    <s v="UTC+2"/>
    <s v="+2"/>
  </r>
  <r>
    <n v="272169"/>
    <x v="3"/>
    <d v="2021-07-12T19:54:27"/>
    <x v="15847"/>
    <n v="298354"/>
    <n v="267535"/>
    <s v="UTC+2"/>
    <s v="+2"/>
  </r>
  <r>
    <n v="311193"/>
    <x v="6"/>
    <d v="2021-07-24T17:36:58"/>
    <x v="16629"/>
    <n v="298354"/>
    <n v="86587"/>
    <s v="UTC+2"/>
    <s v="+2"/>
  </r>
  <r>
    <n v="326867"/>
    <x v="4"/>
    <d v="2021-07-29T13:11:20"/>
    <x v="41906"/>
    <n v="298354"/>
    <n v="248599"/>
    <s v="UTC+2"/>
    <s v="+2"/>
  </r>
  <r>
    <n v="360495"/>
    <x v="6"/>
    <d v="2021-08-07T17:09:00"/>
    <x v="12960"/>
    <n v="298354"/>
    <n v="43623"/>
    <s v="UTC+2"/>
    <s v="+2"/>
  </r>
  <r>
    <n v="361384"/>
    <x v="6"/>
    <d v="2021-08-07T19:40:28"/>
    <x v="57580"/>
    <n v="298354"/>
    <n v="242428"/>
    <s v="UTC+2"/>
    <s v="+2"/>
  </r>
  <r>
    <n v="381151"/>
    <x v="6"/>
    <d v="2021-08-14T02:13:31"/>
    <x v="66590"/>
    <n v="298354"/>
    <n v="411922"/>
    <s v="UTC+2"/>
    <s v="+2"/>
  </r>
  <r>
    <n v="111445"/>
    <x v="1"/>
    <d v="2021-05-28T09:42:13"/>
    <x v="66591"/>
    <n v="298355"/>
    <n v="32612"/>
    <s v="UTC+3"/>
    <s v="+3"/>
  </r>
  <r>
    <n v="145022"/>
    <x v="2"/>
    <d v="2021-06-06T10:15:23"/>
    <x v="66592"/>
    <n v="298355"/>
    <n v="182191"/>
    <s v="UTC+3"/>
    <s v="+3"/>
  </r>
  <r>
    <n v="159835"/>
    <x v="1"/>
    <d v="2021-06-11T12:18:20"/>
    <x v="42912"/>
    <n v="298355"/>
    <n v="51317"/>
    <s v="UTC+3"/>
    <s v="+3"/>
  </r>
  <r>
    <n v="174017"/>
    <x v="3"/>
    <d v="2021-06-14T16:27:39"/>
    <x v="12313"/>
    <n v="298355"/>
    <n v="191893"/>
    <s v="UTC+3"/>
    <s v="+3"/>
  </r>
  <r>
    <n v="185358"/>
    <x v="1"/>
    <d v="2021-06-18T15:20:05"/>
    <x v="13948"/>
    <n v="298355"/>
    <n v="36491"/>
    <s v="UTC+3"/>
    <s v="+3"/>
  </r>
  <r>
    <n v="193972"/>
    <x v="2"/>
    <d v="2021-06-20T10:23:31"/>
    <x v="66593"/>
    <n v="298355"/>
    <n v="254150"/>
    <s v="UTC+3"/>
    <s v="+3"/>
  </r>
  <r>
    <n v="209464"/>
    <x v="4"/>
    <d v="2021-06-24T23:38:24"/>
    <x v="66594"/>
    <n v="298355"/>
    <n v="35970"/>
    <s v="UTC+3"/>
    <s v="+3"/>
  </r>
  <r>
    <n v="256694"/>
    <x v="4"/>
    <d v="2021-07-08T22:31:09"/>
    <x v="41872"/>
    <n v="298355"/>
    <n v="230507"/>
    <s v="UTC+3"/>
    <s v="+3"/>
  </r>
  <r>
    <n v="364579"/>
    <x v="2"/>
    <d v="2021-08-08T15:24:44"/>
    <x v="12275"/>
    <n v="298355"/>
    <n v="271248"/>
    <s v="UTC+3"/>
    <s v="+3"/>
  </r>
  <r>
    <n v="392067"/>
    <x v="5"/>
    <d v="2021-08-17T12:55:37"/>
    <x v="15671"/>
    <n v="298355"/>
    <n v="158978"/>
    <s v="UTC+3"/>
    <s v="+3"/>
  </r>
  <r>
    <n v="393447"/>
    <x v="5"/>
    <d v="2021-08-17T20:34:38"/>
    <x v="42450"/>
    <n v="298355"/>
    <n v="472712"/>
    <s v="UTC+3"/>
    <s v="+3"/>
  </r>
  <r>
    <n v="406181"/>
    <x v="6"/>
    <d v="2021-08-21T19:31:44"/>
    <x v="38470"/>
    <n v="298355"/>
    <n v="411922"/>
    <s v="UTC+3"/>
    <s v="+3"/>
  </r>
  <r>
    <n v="210042"/>
    <x v="1"/>
    <d v="2021-06-25T10:13:26"/>
    <x v="66595"/>
    <n v="298373"/>
    <n v="394819"/>
    <s v="UTC+0"/>
    <s v="+0"/>
  </r>
  <r>
    <n v="239626"/>
    <x v="6"/>
    <d v="2021-07-03T11:00:58"/>
    <x v="66596"/>
    <n v="298373"/>
    <n v="180863"/>
    <s v="UTC+0"/>
    <s v="+0"/>
  </r>
  <r>
    <n v="271023"/>
    <x v="3"/>
    <d v="2021-07-12T15:34:38"/>
    <x v="66597"/>
    <n v="298373"/>
    <n v="163559"/>
    <s v="UTC+0"/>
    <s v="+0"/>
  </r>
  <r>
    <n v="272285"/>
    <x v="3"/>
    <d v="2021-07-12T20:16:35"/>
    <x v="20611"/>
    <n v="298373"/>
    <n v="111368"/>
    <s v="UTC+0"/>
    <s v="+0"/>
  </r>
  <r>
    <n v="275815"/>
    <x v="0"/>
    <d v="2021-07-14T00:42:13"/>
    <x v="66598"/>
    <n v="298373"/>
    <n v="411922"/>
    <s v="UTC+0"/>
    <s v="+0"/>
  </r>
  <r>
    <n v="307915"/>
    <x v="1"/>
    <d v="2021-07-23T21:17:10"/>
    <x v="43826"/>
    <n v="298373"/>
    <n v="433572"/>
    <s v="UTC+0"/>
    <s v="+0"/>
  </r>
  <r>
    <n v="310871"/>
    <x v="6"/>
    <d v="2021-07-24T16:14:39"/>
    <x v="66599"/>
    <n v="298373"/>
    <n v="411922"/>
    <s v="UTC+0"/>
    <s v="+0"/>
  </r>
  <r>
    <n v="316726"/>
    <x v="2"/>
    <d v="2021-07-25T20:58:31"/>
    <x v="66600"/>
    <n v="298373"/>
    <n v="411922"/>
    <s v="UTC+0"/>
    <s v="+0"/>
  </r>
  <r>
    <n v="318927"/>
    <x v="3"/>
    <d v="2021-07-26T16:32:53"/>
    <x v="28120"/>
    <n v="298373"/>
    <n v="351192"/>
    <s v="UTC+0"/>
    <s v="+0"/>
  </r>
  <r>
    <n v="108619"/>
    <x v="4"/>
    <d v="2021-05-27T13:51:32"/>
    <x v="10769"/>
    <n v="298382"/>
    <n v="158978"/>
    <s v="UTC+3"/>
    <s v="+3"/>
  </r>
  <r>
    <n v="118359"/>
    <x v="6"/>
    <d v="2021-05-29T16:13:40"/>
    <x v="8362"/>
    <n v="298382"/>
    <n v="154374"/>
    <s v="UTC+3"/>
    <s v="+3"/>
  </r>
  <r>
    <n v="124099"/>
    <x v="2"/>
    <d v="2021-05-30T18:52:07"/>
    <x v="41630"/>
    <n v="298382"/>
    <n v="471403"/>
    <s v="UTC+3"/>
    <s v="+3"/>
  </r>
  <r>
    <n v="185771"/>
    <x v="1"/>
    <d v="2021-06-18T16:22:59"/>
    <x v="8246"/>
    <n v="298382"/>
    <n v="371920"/>
    <s v="UTC+3"/>
    <s v="+3"/>
  </r>
  <r>
    <n v="194720"/>
    <x v="2"/>
    <d v="2021-06-20T14:25:26"/>
    <x v="66601"/>
    <n v="298382"/>
    <n v="111153"/>
    <s v="UTC+3"/>
    <s v="+3"/>
  </r>
  <r>
    <n v="30987"/>
    <x v="5"/>
    <d v="2021-04-27T23:19:30"/>
    <x v="56712"/>
    <n v="298424"/>
    <n v="293021"/>
    <s v="UTC-2"/>
    <s v="-2"/>
  </r>
  <r>
    <n v="40546"/>
    <x v="6"/>
    <d v="2021-05-01T21:36:58"/>
    <x v="66602"/>
    <n v="298424"/>
    <n v="153893"/>
    <s v="UTC-2"/>
    <s v="-2"/>
  </r>
  <r>
    <n v="53962"/>
    <x v="6"/>
    <d v="2021-05-08T00:03:46"/>
    <x v="40209"/>
    <n v="298424"/>
    <n v="150225"/>
    <s v="UTC-2"/>
    <s v="-2"/>
  </r>
  <r>
    <n v="96130"/>
    <x v="6"/>
    <d v="2021-05-22T21:43:58"/>
    <x v="25064"/>
    <n v="298424"/>
    <n v="411922"/>
    <s v="UTC-2"/>
    <s v="-2"/>
  </r>
  <r>
    <n v="98614"/>
    <x v="2"/>
    <d v="2021-05-23T15:48:46"/>
    <x v="66603"/>
    <n v="298424"/>
    <n v="304128"/>
    <s v="UTC-2"/>
    <s v="-2"/>
  </r>
  <r>
    <n v="187225"/>
    <x v="1"/>
    <d v="2021-06-18T20:06:06"/>
    <x v="19220"/>
    <n v="298424"/>
    <n v="14862"/>
    <s v="UTC-2"/>
    <s v="-2"/>
  </r>
  <r>
    <n v="193021"/>
    <x v="2"/>
    <d v="2021-06-20T01:04:21"/>
    <x v="54674"/>
    <n v="298424"/>
    <n v="158978"/>
    <s v="UTC-2"/>
    <s v="-2"/>
  </r>
  <r>
    <n v="223409"/>
    <x v="3"/>
    <d v="2021-06-28T10:36:58"/>
    <x v="66604"/>
    <n v="298424"/>
    <n v="405774"/>
    <s v="UTC-2"/>
    <s v="-2"/>
  </r>
  <r>
    <n v="298482"/>
    <x v="5"/>
    <d v="2021-07-20T20:31:44"/>
    <x v="12521"/>
    <n v="298424"/>
    <n v="198146"/>
    <s v="UTC-2"/>
    <s v="-2"/>
  </r>
  <r>
    <n v="210171"/>
    <x v="1"/>
    <d v="2021-06-25T11:13:05"/>
    <x v="8628"/>
    <n v="298445"/>
    <n v="49819"/>
    <s v="UTC+7"/>
    <s v="+7"/>
  </r>
  <r>
    <n v="210550"/>
    <x v="1"/>
    <d v="2021-06-25T13:39:53"/>
    <x v="32809"/>
    <n v="298445"/>
    <n v="155428"/>
    <s v="UTC+7"/>
    <s v="+7"/>
  </r>
  <r>
    <n v="221070"/>
    <x v="2"/>
    <d v="2021-06-27T17:09:35"/>
    <x v="15108"/>
    <n v="298445"/>
    <n v="180863"/>
    <s v="UTC+7"/>
    <s v="+7"/>
  </r>
  <r>
    <n v="229823"/>
    <x v="0"/>
    <d v="2021-06-30T12:25:19"/>
    <x v="27169"/>
    <n v="298445"/>
    <n v="470762"/>
    <s v="UTC+7"/>
    <s v="+7"/>
  </r>
  <r>
    <n v="238930"/>
    <x v="6"/>
    <d v="2021-07-03T04:30:03"/>
    <x v="66605"/>
    <n v="298445"/>
    <n v="29267"/>
    <s v="UTC+7"/>
    <s v="+7"/>
  </r>
  <r>
    <n v="252477"/>
    <x v="0"/>
    <d v="2021-07-07T09:21:14"/>
    <x v="19391"/>
    <n v="298445"/>
    <n v="47419"/>
    <s v="UTC+7"/>
    <s v="+7"/>
  </r>
  <r>
    <n v="324981"/>
    <x v="0"/>
    <d v="2021-07-28T17:46:05"/>
    <x v="66606"/>
    <n v="298445"/>
    <n v="249345"/>
    <s v="UTC+7"/>
    <s v="+7"/>
  </r>
  <r>
    <n v="334311"/>
    <x v="6"/>
    <d v="2021-07-31T11:21:05"/>
    <x v="66607"/>
    <n v="298445"/>
    <n v="380039"/>
    <s v="UTC+7"/>
    <s v="+7"/>
  </r>
  <r>
    <n v="333449"/>
    <x v="6"/>
    <d v="2021-07-31T03:31:12"/>
    <x v="66608"/>
    <n v="298450"/>
    <n v="306524"/>
    <s v="UTC+2"/>
    <s v="+2"/>
  </r>
  <r>
    <n v="359469"/>
    <x v="6"/>
    <d v="2021-08-07T13:50:57"/>
    <x v="2182"/>
    <n v="298450"/>
    <n v="233179"/>
    <s v="UTC+2"/>
    <s v="+2"/>
  </r>
  <r>
    <n v="369143"/>
    <x v="3"/>
    <d v="2021-08-09T22:32:53"/>
    <x v="66609"/>
    <n v="298450"/>
    <n v="472712"/>
    <s v="UTC+2"/>
    <s v="+2"/>
  </r>
  <r>
    <n v="385879"/>
    <x v="2"/>
    <d v="2021-08-15T05:31:32"/>
    <x v="66610"/>
    <n v="298450"/>
    <n v="325984"/>
    <s v="UTC+2"/>
    <s v="+2"/>
  </r>
  <r>
    <n v="387612"/>
    <x v="2"/>
    <d v="2021-08-15T17:01:17"/>
    <x v="66611"/>
    <n v="298450"/>
    <n v="93802"/>
    <s v="UTC+2"/>
    <s v="+2"/>
  </r>
  <r>
    <n v="395048"/>
    <x v="0"/>
    <d v="2021-08-18T15:24:09"/>
    <x v="28940"/>
    <n v="298450"/>
    <n v="35970"/>
    <s v="UTC+2"/>
    <s v="+2"/>
  </r>
  <r>
    <n v="398993"/>
    <x v="4"/>
    <d v="2021-08-19T23:58:05"/>
    <x v="66612"/>
    <n v="298450"/>
    <n v="43623"/>
    <s v="UTC+2"/>
    <s v="+2"/>
  </r>
  <r>
    <n v="407090"/>
    <x v="6"/>
    <d v="2021-08-21T23:31:13"/>
    <x v="66613"/>
    <n v="298450"/>
    <n v="47111"/>
    <s v="UTC+2"/>
    <s v="+2"/>
  </r>
  <r>
    <n v="281505"/>
    <x v="1"/>
    <d v="2021-07-16T01:40:19"/>
    <x v="59740"/>
    <n v="298453"/>
    <n v="188971"/>
    <s v="UTC+5"/>
    <s v="+5"/>
  </r>
  <r>
    <n v="286774"/>
    <x v="6"/>
    <d v="2021-07-17T12:00:51"/>
    <x v="28271"/>
    <n v="298453"/>
    <n v="149755"/>
    <s v="UTC+5"/>
    <s v="+5"/>
  </r>
  <r>
    <n v="299548"/>
    <x v="0"/>
    <d v="2021-07-21T13:31:44"/>
    <x v="1871"/>
    <n v="298453"/>
    <n v="473327"/>
    <s v="UTC+5"/>
    <s v="+5"/>
  </r>
  <r>
    <n v="5165"/>
    <x v="0"/>
    <d v="2021-04-07T09:10:10"/>
    <x v="66614"/>
    <n v="298476"/>
    <n v="118549"/>
    <s v="UTC+4"/>
    <s v="+4"/>
  </r>
  <r>
    <n v="11720"/>
    <x v="1"/>
    <d v="2021-04-16T18:13:05"/>
    <x v="66615"/>
    <n v="298476"/>
    <n v="119655"/>
    <s v="UTC+4"/>
    <s v="+4"/>
  </r>
  <r>
    <n v="18033"/>
    <x v="0"/>
    <d v="2021-04-21T14:06:06"/>
    <x v="60256"/>
    <n v="298476"/>
    <n v="158978"/>
    <s v="UTC+4"/>
    <s v="+4"/>
  </r>
  <r>
    <n v="19565"/>
    <x v="4"/>
    <d v="2021-04-22T13:33:28"/>
    <x v="26419"/>
    <n v="298476"/>
    <n v="320264"/>
    <s v="UTC+4"/>
    <s v="+4"/>
  </r>
  <r>
    <n v="307327"/>
    <x v="1"/>
    <d v="2021-07-23T19:26:29"/>
    <x v="35464"/>
    <n v="298480"/>
    <n v="206195"/>
    <s v="UTC+6"/>
    <s v="+6"/>
  </r>
  <r>
    <n v="359059"/>
    <x v="6"/>
    <d v="2021-08-07T11:52:07"/>
    <x v="23640"/>
    <n v="298480"/>
    <n v="366600"/>
    <s v="UTC+6"/>
    <s v="+6"/>
  </r>
  <r>
    <n v="394682"/>
    <x v="0"/>
    <d v="2021-08-18T13:11:20"/>
    <x v="7835"/>
    <n v="298480"/>
    <n v="86728"/>
    <s v="UTC+6"/>
    <s v="+6"/>
  </r>
  <r>
    <n v="215119"/>
    <x v="6"/>
    <d v="2021-06-26T13:17:45"/>
    <x v="33536"/>
    <n v="298503"/>
    <n v="343712"/>
    <s v="UTC+1"/>
    <s v="+1"/>
  </r>
  <r>
    <n v="248438"/>
    <x v="3"/>
    <d v="2021-07-05T17:10:45"/>
    <x v="44957"/>
    <n v="298503"/>
    <n v="202914"/>
    <s v="UTC+1"/>
    <s v="+1"/>
  </r>
  <r>
    <n v="264343"/>
    <x v="6"/>
    <d v="2021-07-10T18:41:38"/>
    <x v="44919"/>
    <n v="298503"/>
    <n v="401945"/>
    <s v="UTC+1"/>
    <s v="+1"/>
  </r>
  <r>
    <n v="267852"/>
    <x v="2"/>
    <d v="2021-07-11T16:13:20"/>
    <x v="66616"/>
    <n v="298503"/>
    <n v="343491"/>
    <s v="UTC+1"/>
    <s v="+1"/>
  </r>
  <r>
    <n v="275147"/>
    <x v="5"/>
    <d v="2021-07-13T19:53:52"/>
    <x v="7910"/>
    <n v="298503"/>
    <n v="304722"/>
    <s v="UTC+1"/>
    <s v="+1"/>
  </r>
  <r>
    <n v="278559"/>
    <x v="0"/>
    <d v="2021-07-14T22:53:17"/>
    <x v="19918"/>
    <n v="298503"/>
    <n v="100412"/>
    <s v="UTC+1"/>
    <s v="+1"/>
  </r>
  <r>
    <n v="342366"/>
    <x v="2"/>
    <d v="2021-08-01T23:38:31"/>
    <x v="66617"/>
    <n v="298503"/>
    <n v="311832"/>
    <s v="UTC+1"/>
    <s v="+1"/>
  </r>
  <r>
    <n v="343869"/>
    <x v="3"/>
    <d v="2021-08-02T16:52:07"/>
    <x v="35488"/>
    <n v="298503"/>
    <n v="82901"/>
    <s v="UTC+1"/>
    <s v="+1"/>
  </r>
  <r>
    <n v="386115"/>
    <x v="2"/>
    <d v="2021-08-15T08:18:13"/>
    <x v="66618"/>
    <n v="298503"/>
    <n v="351192"/>
    <s v="UTC+1"/>
    <s v="+1"/>
  </r>
  <r>
    <n v="405369"/>
    <x v="6"/>
    <d v="2021-08-21T16:28:49"/>
    <x v="30777"/>
    <n v="298503"/>
    <n v="158978"/>
    <s v="UTC+1"/>
    <s v="+1"/>
  </r>
  <r>
    <n v="272868"/>
    <x v="5"/>
    <d v="2021-07-13T00:18:55"/>
    <x v="34311"/>
    <n v="298526"/>
    <n v="473323"/>
    <s v="UTC+0"/>
    <s v="+0"/>
  </r>
  <r>
    <n v="327329"/>
    <x v="4"/>
    <d v="2021-07-29T15:09:00"/>
    <x v="66619"/>
    <n v="298526"/>
    <n v="17150"/>
    <s v="UTC+0"/>
    <s v="+0"/>
  </r>
  <r>
    <n v="335465"/>
    <x v="6"/>
    <d v="2021-07-31T16:11:55"/>
    <x v="2656"/>
    <n v="298526"/>
    <n v="230326"/>
    <s v="UTC+0"/>
    <s v="+0"/>
  </r>
  <r>
    <n v="337804"/>
    <x v="6"/>
    <d v="2021-07-31T22:59:41"/>
    <x v="17040"/>
    <n v="298526"/>
    <n v="351192"/>
    <s v="UTC+0"/>
    <s v="+0"/>
  </r>
  <r>
    <n v="368462"/>
    <x v="3"/>
    <d v="2021-08-09T18:13:05"/>
    <x v="50867"/>
    <n v="298526"/>
    <n v="411922"/>
    <s v="UTC+0"/>
    <s v="+0"/>
  </r>
  <r>
    <n v="384763"/>
    <x v="6"/>
    <d v="2021-08-14T21:10:10"/>
    <x v="17914"/>
    <n v="298526"/>
    <n v="118549"/>
    <s v="UTC+0"/>
    <s v="+0"/>
  </r>
  <r>
    <n v="393522"/>
    <x v="5"/>
    <d v="2021-08-17T20:58:31"/>
    <x v="10939"/>
    <n v="298526"/>
    <n v="325852"/>
    <s v="UTC+0"/>
    <s v="+0"/>
  </r>
  <r>
    <n v="400218"/>
    <x v="1"/>
    <d v="2021-08-20T15:06:41"/>
    <x v="41295"/>
    <n v="298526"/>
    <n v="239565"/>
    <s v="UTC+0"/>
    <s v="+0"/>
  </r>
  <r>
    <n v="115731"/>
    <x v="6"/>
    <d v="2021-05-29T01:30:45"/>
    <x v="66620"/>
    <n v="298533"/>
    <n v="128523"/>
    <s v="UTC+3"/>
    <s v="+3"/>
  </r>
  <r>
    <n v="193147"/>
    <x v="2"/>
    <d v="2021-06-20T02:00:22"/>
    <x v="66621"/>
    <n v="298533"/>
    <n v="381626"/>
    <s v="UTC+3"/>
    <s v="+3"/>
  </r>
  <r>
    <n v="221821"/>
    <x v="2"/>
    <d v="2021-06-27T19:50:22"/>
    <x v="23240"/>
    <n v="298533"/>
    <n v="439981"/>
    <s v="UTC+3"/>
    <s v="+3"/>
  </r>
  <r>
    <n v="231249"/>
    <x v="0"/>
    <d v="2021-06-30T19:15:25"/>
    <x v="21352"/>
    <n v="298533"/>
    <n v="301748"/>
    <s v="UTC+3"/>
    <s v="+3"/>
  </r>
  <r>
    <n v="278882"/>
    <x v="4"/>
    <d v="2021-07-15T05:21:07"/>
    <x v="66622"/>
    <n v="298533"/>
    <n v="258219"/>
    <s v="UTC+3"/>
    <s v="+3"/>
  </r>
  <r>
    <n v="317693"/>
    <x v="3"/>
    <d v="2021-07-26T05:35:31"/>
    <x v="66623"/>
    <n v="298533"/>
    <n v="21760"/>
    <s v="UTC+3"/>
    <s v="+3"/>
  </r>
  <r>
    <n v="347013"/>
    <x v="5"/>
    <d v="2021-08-03T18:19:30"/>
    <x v="33820"/>
    <n v="298533"/>
    <n v="411922"/>
    <s v="UTC+3"/>
    <s v="+3"/>
  </r>
  <r>
    <n v="362041"/>
    <x v="6"/>
    <d v="2021-08-07T22:08:01"/>
    <x v="66624"/>
    <n v="298533"/>
    <n v="19714"/>
    <s v="UTC+3"/>
    <s v="+3"/>
  </r>
  <r>
    <n v="372539"/>
    <x v="0"/>
    <d v="2021-08-11T13:58:31"/>
    <x v="66625"/>
    <n v="298533"/>
    <n v="95236"/>
    <s v="UTC+3"/>
    <s v="+3"/>
  </r>
  <r>
    <n v="114982"/>
    <x v="1"/>
    <d v="2021-05-28T21:49:12"/>
    <x v="7802"/>
    <n v="298537"/>
    <n v="250679"/>
    <s v="UTC+3"/>
    <s v="+3"/>
  </r>
  <r>
    <n v="142235"/>
    <x v="6"/>
    <d v="2021-06-05T17:18:55"/>
    <x v="42495"/>
    <n v="298537"/>
    <n v="267896"/>
    <s v="UTC+3"/>
    <s v="+3"/>
  </r>
  <r>
    <n v="149306"/>
    <x v="3"/>
    <d v="2021-06-07T17:53:52"/>
    <x v="45867"/>
    <n v="298537"/>
    <n v="5151"/>
    <s v="UTC+3"/>
    <s v="+3"/>
  </r>
  <r>
    <n v="155047"/>
    <x v="0"/>
    <d v="2021-06-09T17:58:31"/>
    <x v="1135"/>
    <n v="298537"/>
    <n v="439981"/>
    <s v="UTC+3"/>
    <s v="+3"/>
  </r>
  <r>
    <n v="158704"/>
    <x v="4"/>
    <d v="2021-06-10T21:14:15"/>
    <x v="41228"/>
    <n v="298537"/>
    <n v="394819"/>
    <s v="UTC+3"/>
    <s v="+3"/>
  </r>
  <r>
    <n v="168590"/>
    <x v="2"/>
    <d v="2021-06-13T03:56:52"/>
    <x v="66626"/>
    <n v="298537"/>
    <n v="55961"/>
    <s v="UTC+3"/>
    <s v="+3"/>
  </r>
  <r>
    <n v="176366"/>
    <x v="5"/>
    <d v="2021-06-15T15:17:45"/>
    <x v="51405"/>
    <n v="298537"/>
    <n v="168327"/>
    <s v="UTC+3"/>
    <s v="+3"/>
  </r>
  <r>
    <n v="177057"/>
    <x v="5"/>
    <d v="2021-06-15T17:49:12"/>
    <x v="53068"/>
    <n v="298537"/>
    <n v="466283"/>
    <s v="UTC+3"/>
    <s v="+3"/>
  </r>
  <r>
    <n v="187307"/>
    <x v="1"/>
    <d v="2021-06-18T20:22:59"/>
    <x v="11212"/>
    <n v="298537"/>
    <n v="158978"/>
    <s v="UTC+3"/>
    <s v="+3"/>
  </r>
  <r>
    <n v="189562"/>
    <x v="6"/>
    <d v="2021-06-19T12:06:29"/>
    <x v="66627"/>
    <n v="298537"/>
    <n v="75550"/>
    <s v="UTC+3"/>
    <s v="+3"/>
  </r>
  <r>
    <n v="226905"/>
    <x v="5"/>
    <d v="2021-06-29T14:28:49"/>
    <x v="17035"/>
    <n v="298555"/>
    <n v="153893"/>
    <s v="UTC+3"/>
    <s v="+3"/>
  </r>
  <r>
    <n v="259273"/>
    <x v="1"/>
    <d v="2021-07-09T18:21:49"/>
    <x v="5850"/>
    <n v="298555"/>
    <n v="230507"/>
    <s v="UTC+3"/>
    <s v="+3"/>
  </r>
  <r>
    <n v="275386"/>
    <x v="5"/>
    <d v="2021-07-13T20:46:17"/>
    <x v="41627"/>
    <n v="298555"/>
    <n v="215759"/>
    <s v="UTC+3"/>
    <s v="+3"/>
  </r>
  <r>
    <n v="393214"/>
    <x v="5"/>
    <d v="2021-08-17T19:20:05"/>
    <x v="66628"/>
    <n v="298555"/>
    <n v="112334"/>
    <s v="UTC+3"/>
    <s v="+3"/>
  </r>
  <r>
    <n v="396728"/>
    <x v="4"/>
    <d v="2021-08-19T10:35:48"/>
    <x v="50134"/>
    <n v="298555"/>
    <n v="351192"/>
    <s v="UTC+3"/>
    <s v="+3"/>
  </r>
  <r>
    <n v="406217"/>
    <x v="6"/>
    <d v="2021-08-21T19:39:42"/>
    <x v="66629"/>
    <n v="298555"/>
    <n v="252165"/>
    <s v="UTC+3"/>
    <s v="+3"/>
  </r>
  <r>
    <n v="64912"/>
    <x v="0"/>
    <d v="2021-05-12T12:31:09"/>
    <x v="19955"/>
    <n v="298597"/>
    <n v="409506"/>
    <s v="UTC+5"/>
    <s v="+5"/>
  </r>
  <r>
    <n v="67152"/>
    <x v="4"/>
    <d v="2021-05-13T09:41:03"/>
    <x v="66630"/>
    <n v="298597"/>
    <n v="43842"/>
    <s v="UTC+5"/>
    <s v="+5"/>
  </r>
  <r>
    <n v="72271"/>
    <x v="6"/>
    <d v="2021-05-15T00:14:22"/>
    <x v="66631"/>
    <n v="298597"/>
    <n v="392434"/>
    <s v="UTC+5"/>
    <s v="+5"/>
  </r>
  <r>
    <n v="98173"/>
    <x v="2"/>
    <d v="2021-05-23T14:34:38"/>
    <x v="66351"/>
    <n v="298597"/>
    <n v="191893"/>
    <s v="UTC+5"/>
    <s v="+5"/>
  </r>
  <r>
    <n v="115742"/>
    <x v="6"/>
    <d v="2021-05-29T01:35:40"/>
    <x v="66632"/>
    <n v="298597"/>
    <n v="351192"/>
    <s v="UTC+5"/>
    <s v="+5"/>
  </r>
  <r>
    <n v="123975"/>
    <x v="2"/>
    <d v="2021-05-30T18:34:38"/>
    <x v="2760"/>
    <n v="298597"/>
    <n v="192331"/>
    <s v="UTC+5"/>
    <s v="+5"/>
  </r>
  <r>
    <n v="159896"/>
    <x v="1"/>
    <d v="2021-06-11T12:35:48"/>
    <x v="14734"/>
    <n v="298597"/>
    <n v="392070"/>
    <s v="UTC+5"/>
    <s v="+5"/>
  </r>
  <r>
    <n v="165595"/>
    <x v="6"/>
    <d v="2021-06-12T15:16:35"/>
    <x v="24885"/>
    <n v="298597"/>
    <n v="378581"/>
    <s v="UTC+5"/>
    <s v="+5"/>
  </r>
  <r>
    <n v="184673"/>
    <x v="1"/>
    <d v="2021-06-18T12:12:30"/>
    <x v="66633"/>
    <n v="298597"/>
    <n v="217307"/>
    <s v="UTC+5"/>
    <s v="+5"/>
  </r>
  <r>
    <n v="189343"/>
    <x v="6"/>
    <d v="2021-06-19T10:13:40"/>
    <x v="16088"/>
    <n v="298597"/>
    <n v="319203"/>
    <s v="UTC+5"/>
    <s v="+5"/>
  </r>
  <r>
    <n v="245553"/>
    <x v="2"/>
    <d v="2021-07-04T17:32:23"/>
    <x v="66634"/>
    <n v="298597"/>
    <n v="343491"/>
    <s v="UTC+5"/>
    <s v="+5"/>
  </r>
  <r>
    <n v="250218"/>
    <x v="5"/>
    <d v="2021-07-06T12:47:27"/>
    <x v="338"/>
    <n v="298597"/>
    <n v="111368"/>
    <s v="UTC+5"/>
    <s v="+5"/>
  </r>
  <r>
    <n v="270241"/>
    <x v="3"/>
    <d v="2021-07-12T10:06:41"/>
    <x v="60388"/>
    <n v="298597"/>
    <n v="105352"/>
    <s v="UTC+5"/>
    <s v="+5"/>
  </r>
  <r>
    <n v="282076"/>
    <x v="1"/>
    <d v="2021-07-16T11:18:55"/>
    <x v="8703"/>
    <n v="298597"/>
    <n v="301748"/>
    <s v="UTC+5"/>
    <s v="+5"/>
  </r>
  <r>
    <n v="302431"/>
    <x v="4"/>
    <d v="2021-07-22T12:10:10"/>
    <x v="35435"/>
    <n v="298597"/>
    <n v="149335"/>
    <s v="UTC+5"/>
    <s v="+5"/>
  </r>
  <r>
    <n v="327597"/>
    <x v="4"/>
    <d v="2021-07-29T16:07:51"/>
    <x v="42879"/>
    <n v="298597"/>
    <n v="1106"/>
    <s v="UTC+5"/>
    <s v="+5"/>
  </r>
  <r>
    <n v="349489"/>
    <x v="0"/>
    <d v="2021-08-04T17:52:42"/>
    <x v="39688"/>
    <n v="298597"/>
    <n v="317627"/>
    <s v="UTC+5"/>
    <s v="+5"/>
  </r>
  <r>
    <n v="378213"/>
    <x v="1"/>
    <d v="2021-08-13T14:04:21"/>
    <x v="6208"/>
    <n v="298597"/>
    <n v="300941"/>
    <s v="UTC+5"/>
    <s v="+5"/>
  </r>
  <r>
    <n v="414569"/>
    <x v="5"/>
    <d v="2021-08-24T14:34:38"/>
    <x v="51212"/>
    <n v="298597"/>
    <n v="52589"/>
    <s v="UTC+5"/>
    <s v="+5"/>
  </r>
  <r>
    <n v="22773"/>
    <x v="6"/>
    <d v="2021-04-24T05:35:48"/>
    <x v="16396"/>
    <n v="298658"/>
    <n v="347008"/>
    <s v="UTC-8"/>
    <s v="-8"/>
  </r>
  <r>
    <n v="26003"/>
    <x v="2"/>
    <d v="2021-04-25T08:25:34"/>
    <x v="66635"/>
    <n v="298658"/>
    <n v="411922"/>
    <s v="UTC-8"/>
    <s v="-8"/>
  </r>
  <r>
    <n v="43834"/>
    <x v="3"/>
    <d v="2021-05-03T00:51:32"/>
    <x v="52216"/>
    <n v="298658"/>
    <n v="389689"/>
    <s v="UTC-8"/>
    <s v="-8"/>
  </r>
  <r>
    <n v="53474"/>
    <x v="1"/>
    <d v="2021-05-07T20:51:32"/>
    <x v="5461"/>
    <n v="298658"/>
    <n v="179296"/>
    <s v="UTC-8"/>
    <s v="-8"/>
  </r>
  <r>
    <n v="72425"/>
    <x v="6"/>
    <d v="2021-05-15T01:52:07"/>
    <x v="2749"/>
    <n v="298658"/>
    <n v="394819"/>
    <s v="UTC-8"/>
    <s v="-8"/>
  </r>
  <r>
    <n v="76423"/>
    <x v="2"/>
    <d v="2021-05-16T04:07:16"/>
    <x v="14839"/>
    <n v="298658"/>
    <n v="88863"/>
    <s v="UTC-8"/>
    <s v="-8"/>
  </r>
  <r>
    <n v="105577"/>
    <x v="0"/>
    <d v="2021-05-26T01:10:10"/>
    <x v="66636"/>
    <n v="298658"/>
    <n v="171555"/>
    <s v="UTC-8"/>
    <s v="-8"/>
  </r>
  <r>
    <n v="125546"/>
    <x v="3"/>
    <d v="2021-05-31T02:52:42"/>
    <x v="1419"/>
    <n v="298658"/>
    <n v="472712"/>
    <s v="UTC-8"/>
    <s v="-8"/>
  </r>
  <r>
    <n v="141803"/>
    <x v="6"/>
    <d v="2021-06-05T14:59:06"/>
    <x v="66637"/>
    <n v="298658"/>
    <n v="230507"/>
    <s v="UTC-8"/>
    <s v="-8"/>
  </r>
  <r>
    <n v="150545"/>
    <x v="5"/>
    <d v="2021-06-08T03:39:18"/>
    <x v="52268"/>
    <n v="298658"/>
    <n v="341025"/>
    <s v="UTC-8"/>
    <s v="-8"/>
  </r>
  <r>
    <n v="169418"/>
    <x v="2"/>
    <d v="2021-06-13T09:47:27"/>
    <x v="16309"/>
    <n v="298658"/>
    <n v="390221"/>
    <s v="UTC-8"/>
    <s v="-8"/>
  </r>
  <r>
    <n v="177995"/>
    <x v="0"/>
    <d v="2021-06-16T00:49:12"/>
    <x v="23980"/>
    <n v="298658"/>
    <n v="245484"/>
    <s v="UTC-8"/>
    <s v="-8"/>
  </r>
  <r>
    <n v="200392"/>
    <x v="5"/>
    <d v="2021-06-22T01:40:28"/>
    <x v="1118"/>
    <n v="298658"/>
    <n v="217497"/>
    <s v="UTC-8"/>
    <s v="-8"/>
  </r>
  <r>
    <n v="209743"/>
    <x v="1"/>
    <d v="2021-06-25T04:23:34"/>
    <x v="18244"/>
    <n v="298658"/>
    <n v="250679"/>
    <s v="UTC-8"/>
    <s v="-8"/>
  </r>
  <r>
    <n v="300350"/>
    <x v="0"/>
    <d v="2021-07-21T16:40:28"/>
    <x v="13098"/>
    <n v="298687"/>
    <n v="153893"/>
    <s v="UTC+1"/>
    <s v="+1"/>
  </r>
  <r>
    <n v="409587"/>
    <x v="2"/>
    <d v="2021-08-22T17:10:45"/>
    <x v="20758"/>
    <n v="298687"/>
    <n v="158978"/>
    <s v="UTC+1"/>
    <s v="+1"/>
  </r>
  <r>
    <n v="125385"/>
    <x v="2"/>
    <d v="2021-05-30T23:57:56"/>
    <x v="66638"/>
    <n v="298694"/>
    <n v="347393"/>
    <s v="UTC-8"/>
    <s v="-8"/>
  </r>
  <r>
    <n v="159287"/>
    <x v="1"/>
    <d v="2021-06-11T01:49:47"/>
    <x v="52336"/>
    <n v="298694"/>
    <n v="139440"/>
    <s v="UTC-8"/>
    <s v="-8"/>
  </r>
  <r>
    <n v="189474"/>
    <x v="6"/>
    <d v="2021-06-19T11:29:21"/>
    <x v="66639"/>
    <n v="298694"/>
    <n v="133985"/>
    <s v="UTC-8"/>
    <s v="-8"/>
  </r>
  <r>
    <n v="197158"/>
    <x v="3"/>
    <d v="2021-06-21T00:39:53"/>
    <x v="15439"/>
    <n v="298694"/>
    <n v="417253"/>
    <s v="UTC-8"/>
    <s v="-8"/>
  </r>
  <r>
    <n v="197408"/>
    <x v="3"/>
    <d v="2021-06-21T06:03:46"/>
    <x v="36763"/>
    <n v="298694"/>
    <n v="351192"/>
    <s v="UTC-8"/>
    <s v="-8"/>
  </r>
  <r>
    <n v="213632"/>
    <x v="6"/>
    <d v="2021-06-26T03:09:00"/>
    <x v="52252"/>
    <n v="298694"/>
    <n v="227775"/>
    <s v="UTC-8"/>
    <s v="-8"/>
  </r>
  <r>
    <n v="243594"/>
    <x v="2"/>
    <d v="2021-07-04T05:31:09"/>
    <x v="33040"/>
    <n v="298694"/>
    <n v="349014"/>
    <s v="UTC-8"/>
    <s v="-8"/>
  </r>
  <r>
    <n v="249825"/>
    <x v="5"/>
    <d v="2021-07-06T07:09:00"/>
    <x v="25025"/>
    <n v="298694"/>
    <n v="127233"/>
    <s v="UTC-8"/>
    <s v="-8"/>
  </r>
  <r>
    <n v="257213"/>
    <x v="1"/>
    <d v="2021-07-09T05:12:30"/>
    <x v="60810"/>
    <n v="298694"/>
    <n v="88863"/>
    <s v="UTC-8"/>
    <s v="-8"/>
  </r>
  <r>
    <n v="290528"/>
    <x v="2"/>
    <d v="2021-07-18T08:11:55"/>
    <x v="44473"/>
    <n v="298694"/>
    <n v="470762"/>
    <s v="UTC-8"/>
    <s v="-8"/>
  </r>
  <r>
    <n v="26066"/>
    <x v="2"/>
    <d v="2021-04-25T09:20:51"/>
    <x v="66640"/>
    <n v="298700"/>
    <n v="230507"/>
    <s v="UTC+1"/>
    <s v="+1"/>
  </r>
  <r>
    <n v="39704"/>
    <x v="6"/>
    <d v="2021-05-01T16:32:16"/>
    <x v="66641"/>
    <n v="298700"/>
    <n v="169720"/>
    <s v="UTC+1"/>
    <s v="+1"/>
  </r>
  <r>
    <n v="70513"/>
    <x v="1"/>
    <d v="2021-05-14T16:35:48"/>
    <x v="21012"/>
    <n v="298700"/>
    <n v="444323"/>
    <s v="UTC+1"/>
    <s v="+1"/>
  </r>
  <r>
    <n v="78090"/>
    <x v="2"/>
    <d v="2021-05-16T16:59:06"/>
    <x v="21798"/>
    <n v="298700"/>
    <n v="250679"/>
    <s v="UTC+1"/>
    <s v="+1"/>
  </r>
  <r>
    <n v="91051"/>
    <x v="1"/>
    <d v="2021-05-21T20:17:10"/>
    <x v="32427"/>
    <n v="298700"/>
    <n v="184771"/>
    <s v="UTC+1"/>
    <s v="+1"/>
  </r>
  <r>
    <n v="94326"/>
    <x v="6"/>
    <d v="2021-05-22T15:07:16"/>
    <x v="66642"/>
    <n v="298700"/>
    <n v="178117"/>
    <s v="UTC+1"/>
    <s v="+1"/>
  </r>
  <r>
    <n v="108461"/>
    <x v="0"/>
    <d v="2021-05-26T23:44:33"/>
    <x v="66643"/>
    <n v="298700"/>
    <n v="250679"/>
    <s v="UTC+1"/>
    <s v="+1"/>
  </r>
  <r>
    <n v="156604"/>
    <x v="4"/>
    <d v="2021-06-10T11:00:16"/>
    <x v="66644"/>
    <n v="298700"/>
    <n v="204394"/>
    <s v="UTC+1"/>
    <s v="+1"/>
  </r>
  <r>
    <n v="178549"/>
    <x v="0"/>
    <d v="2021-06-16T12:26:24"/>
    <x v="66645"/>
    <n v="298700"/>
    <n v="411922"/>
    <s v="UTC+1"/>
    <s v="+1"/>
  </r>
  <r>
    <n v="258497"/>
    <x v="1"/>
    <d v="2021-07-09T16:10:10"/>
    <x v="33484"/>
    <n v="298700"/>
    <n v="258219"/>
    <s v="UTC+1"/>
    <s v="+1"/>
  </r>
  <r>
    <n v="264288"/>
    <x v="6"/>
    <d v="2021-07-10T18:30:43"/>
    <x v="66646"/>
    <n v="298700"/>
    <n v="74456"/>
    <s v="UTC+1"/>
    <s v="+1"/>
  </r>
  <r>
    <n v="278885"/>
    <x v="4"/>
    <d v="2021-07-15T05:21:36"/>
    <x v="26050"/>
    <n v="298700"/>
    <n v="5151"/>
    <s v="UTC+1"/>
    <s v="+1"/>
  </r>
  <r>
    <n v="316941"/>
    <x v="2"/>
    <d v="2021-07-25T21:48:02"/>
    <x v="60890"/>
    <n v="298700"/>
    <n v="347008"/>
    <s v="UTC+1"/>
    <s v="+1"/>
  </r>
  <r>
    <n v="338504"/>
    <x v="2"/>
    <d v="2021-08-01T04:10:56"/>
    <x v="66647"/>
    <n v="298700"/>
    <n v="112334"/>
    <s v="UTC+1"/>
    <s v="+1"/>
  </r>
  <r>
    <n v="390936"/>
    <x v="3"/>
    <d v="2021-08-16T19:23:34"/>
    <x v="26452"/>
    <n v="298700"/>
    <n v="95024"/>
    <s v="UTC+1"/>
    <s v="+1"/>
  </r>
  <r>
    <n v="398644"/>
    <x v="4"/>
    <d v="2021-08-19T21:15:25"/>
    <x v="8751"/>
    <n v="298700"/>
    <n v="421608"/>
    <s v="UTC+1"/>
    <s v="+1"/>
  </r>
  <r>
    <n v="294759"/>
    <x v="3"/>
    <d v="2021-07-19T17:30:34"/>
    <x v="21681"/>
    <n v="298714"/>
    <n v="182191"/>
    <s v="UTC+3"/>
    <s v="+3"/>
  </r>
  <r>
    <n v="313927"/>
    <x v="2"/>
    <d v="2021-07-25T08:14:24"/>
    <x v="66648"/>
    <n v="298714"/>
    <n v="227775"/>
    <s v="UTC+3"/>
    <s v="+3"/>
  </r>
  <r>
    <n v="340132"/>
    <x v="2"/>
    <d v="2021-08-01T14:33:28"/>
    <x v="51603"/>
    <n v="298714"/>
    <n v="88863"/>
    <s v="UTC+3"/>
    <s v="+3"/>
  </r>
  <r>
    <n v="373331"/>
    <x v="0"/>
    <d v="2021-08-11T17:37:33"/>
    <x v="15112"/>
    <n v="298714"/>
    <n v="439981"/>
    <s v="UTC+3"/>
    <s v="+3"/>
  </r>
  <r>
    <n v="23094"/>
    <x v="6"/>
    <d v="2021-04-24T10:54:27"/>
    <x v="20102"/>
    <n v="298729"/>
    <n v="439981"/>
    <s v="UTC+7"/>
    <s v="+7"/>
  </r>
  <r>
    <n v="28086"/>
    <x v="3"/>
    <d v="2021-04-26T10:03:11"/>
    <x v="12235"/>
    <n v="298729"/>
    <n v="411922"/>
    <s v="UTC+7"/>
    <s v="+7"/>
  </r>
  <r>
    <n v="29723"/>
    <x v="5"/>
    <d v="2021-04-27T11:10:45"/>
    <x v="974"/>
    <n v="298729"/>
    <n v="28285"/>
    <s v="UTC+7"/>
    <s v="+7"/>
  </r>
  <r>
    <n v="31273"/>
    <x v="0"/>
    <d v="2021-04-28T14:07:51"/>
    <x v="47850"/>
    <n v="298729"/>
    <n v="470762"/>
    <s v="UTC+7"/>
    <s v="+7"/>
  </r>
  <r>
    <n v="41170"/>
    <x v="2"/>
    <d v="2021-05-02T05:09:52"/>
    <x v="66649"/>
    <n v="298729"/>
    <n v="472908"/>
    <s v="UTC+7"/>
    <s v="+7"/>
  </r>
  <r>
    <n v="57468"/>
    <x v="2"/>
    <d v="2021-05-09T04:06:43"/>
    <x v="66650"/>
    <n v="298729"/>
    <n v="217497"/>
    <s v="UTC+7"/>
    <s v="+7"/>
  </r>
  <r>
    <n v="69668"/>
    <x v="1"/>
    <d v="2021-05-14T13:28:14"/>
    <x v="12200"/>
    <n v="298729"/>
    <n v="351192"/>
    <s v="UTC+7"/>
    <s v="+7"/>
  </r>
  <r>
    <n v="106248"/>
    <x v="0"/>
    <d v="2021-05-26T14:07:51"/>
    <x v="40791"/>
    <n v="298729"/>
    <n v="295146"/>
    <s v="UTC+7"/>
    <s v="+7"/>
  </r>
  <r>
    <n v="131414"/>
    <x v="0"/>
    <d v="2021-06-02T12:57:56"/>
    <x v="5828"/>
    <n v="298729"/>
    <n v="119030"/>
    <s v="UTC+7"/>
    <s v="+7"/>
  </r>
  <r>
    <n v="145922"/>
    <x v="2"/>
    <d v="2021-06-06T15:52:42"/>
    <x v="59655"/>
    <n v="298729"/>
    <n v="250679"/>
    <s v="UTC+7"/>
    <s v="+7"/>
  </r>
  <r>
    <n v="194675"/>
    <x v="2"/>
    <d v="2021-06-20T14:19:30"/>
    <x v="60212"/>
    <n v="298729"/>
    <n v="343712"/>
    <s v="UTC+7"/>
    <s v="+7"/>
  </r>
  <r>
    <n v="39907"/>
    <x v="6"/>
    <d v="2021-05-01T17:27:04"/>
    <x v="66651"/>
    <n v="298740"/>
    <n v="112334"/>
    <s v="UTC+1"/>
    <s v="+1"/>
  </r>
  <r>
    <n v="47910"/>
    <x v="0"/>
    <d v="2021-05-05T00:14:50"/>
    <x v="66652"/>
    <n v="298740"/>
    <n v="78362"/>
    <s v="UTC+1"/>
    <s v="+1"/>
  </r>
  <r>
    <n v="49225"/>
    <x v="0"/>
    <d v="2021-05-05T20:21:49"/>
    <x v="66653"/>
    <n v="298740"/>
    <n v="111368"/>
    <s v="UTC+1"/>
    <s v="+1"/>
  </r>
  <r>
    <n v="50642"/>
    <x v="4"/>
    <d v="2021-05-06T18:25:19"/>
    <x v="26011"/>
    <n v="298740"/>
    <n v="333995"/>
    <s v="UTC+1"/>
    <s v="+1"/>
  </r>
  <r>
    <n v="62759"/>
    <x v="5"/>
    <d v="2021-05-11T12:07:51"/>
    <x v="64622"/>
    <n v="298740"/>
    <n v="153893"/>
    <s v="UTC+1"/>
    <s v="+1"/>
  </r>
  <r>
    <n v="68497"/>
    <x v="4"/>
    <d v="2021-05-13T20:14:50"/>
    <x v="6959"/>
    <n v="298740"/>
    <n v="21760"/>
    <s v="UTC+1"/>
    <s v="+1"/>
  </r>
  <r>
    <n v="70709"/>
    <x v="1"/>
    <d v="2021-05-14T17:15:25"/>
    <x v="48482"/>
    <n v="298740"/>
    <n v="396686"/>
    <s v="UTC+1"/>
    <s v="+1"/>
  </r>
  <r>
    <n v="90104"/>
    <x v="1"/>
    <d v="2021-05-21T18:18:20"/>
    <x v="51509"/>
    <n v="298740"/>
    <n v="411922"/>
    <s v="UTC+1"/>
    <s v="+1"/>
  </r>
  <r>
    <n v="94365"/>
    <x v="6"/>
    <d v="2021-05-22T15:16:35"/>
    <x v="44251"/>
    <n v="298740"/>
    <n v="105352"/>
    <s v="UTC+1"/>
    <s v="+1"/>
  </r>
  <r>
    <n v="133118"/>
    <x v="4"/>
    <d v="2021-06-03T01:11:02"/>
    <x v="66654"/>
    <n v="298740"/>
    <n v="475983"/>
    <s v="UTC+1"/>
    <s v="+1"/>
  </r>
  <r>
    <n v="139300"/>
    <x v="1"/>
    <d v="2021-06-04T21:08:26"/>
    <x v="1516"/>
    <n v="298740"/>
    <n v="122982"/>
    <s v="UTC+1"/>
    <s v="+1"/>
  </r>
  <r>
    <n v="147846"/>
    <x v="2"/>
    <d v="2021-06-06T23:53:52"/>
    <x v="17558"/>
    <n v="298740"/>
    <n v="252370"/>
    <s v="UTC+1"/>
    <s v="+1"/>
  </r>
  <r>
    <n v="205207"/>
    <x v="0"/>
    <d v="2021-06-23T18:04:21"/>
    <x v="49934"/>
    <n v="298740"/>
    <n v="217497"/>
    <s v="UTC+1"/>
    <s v="+1"/>
  </r>
  <r>
    <n v="230766"/>
    <x v="0"/>
    <d v="2021-06-30T17:34:03"/>
    <x v="29960"/>
    <n v="298740"/>
    <n v="466792"/>
    <s v="UTC+1"/>
    <s v="+1"/>
  </r>
  <r>
    <n v="295565"/>
    <x v="3"/>
    <d v="2021-07-19T20:51:50"/>
    <x v="66655"/>
    <n v="298740"/>
    <n v="118549"/>
    <s v="UTC+1"/>
    <s v="+1"/>
  </r>
  <r>
    <n v="331185"/>
    <x v="1"/>
    <d v="2021-07-30T18:55:37"/>
    <x v="652"/>
    <n v="298740"/>
    <n v="146775"/>
    <s v="UTC+1"/>
    <s v="+1"/>
  </r>
  <r>
    <n v="336617"/>
    <x v="6"/>
    <d v="2021-07-31T19:09:35"/>
    <x v="44499"/>
    <n v="298740"/>
    <n v="261473"/>
    <s v="UTC+1"/>
    <s v="+1"/>
  </r>
  <r>
    <n v="343872"/>
    <x v="3"/>
    <d v="2021-08-02T16:52:07"/>
    <x v="35488"/>
    <n v="298740"/>
    <n v="471403"/>
    <s v="UTC+1"/>
    <s v="+1"/>
  </r>
  <r>
    <n v="345273"/>
    <x v="5"/>
    <d v="2021-08-03T09:26:24"/>
    <x v="66656"/>
    <n v="298740"/>
    <n v="238334"/>
    <s v="UTC+1"/>
    <s v="+1"/>
  </r>
  <r>
    <n v="378230"/>
    <x v="1"/>
    <d v="2021-08-13T14:07:12"/>
    <x v="66657"/>
    <n v="298740"/>
    <n v="279264"/>
    <s v="UTC+1"/>
    <s v="+1"/>
  </r>
  <r>
    <n v="382907"/>
    <x v="6"/>
    <d v="2021-08-14T14:53:17"/>
    <x v="22592"/>
    <n v="298740"/>
    <n v="154228"/>
    <s v="UTC+1"/>
    <s v="+1"/>
  </r>
  <r>
    <n v="395892"/>
    <x v="0"/>
    <d v="2021-08-18T19:30:34"/>
    <x v="17809"/>
    <n v="298740"/>
    <n v="412213"/>
    <s v="UTC+1"/>
    <s v="+1"/>
  </r>
  <r>
    <n v="408809"/>
    <x v="2"/>
    <d v="2021-08-22T14:00:39"/>
    <x v="66658"/>
    <n v="298740"/>
    <n v="248634"/>
    <s v="UTC+1"/>
    <s v="+1"/>
  </r>
  <r>
    <n v="316485"/>
    <x v="2"/>
    <d v="2021-07-25T20:05:31"/>
    <x v="52188"/>
    <n v="298767"/>
    <n v="411922"/>
    <s v="UTC+1"/>
    <s v="+1"/>
  </r>
  <r>
    <n v="337719"/>
    <x v="6"/>
    <d v="2021-07-31T22:41:38"/>
    <x v="66659"/>
    <n v="298767"/>
    <n v="311953"/>
    <s v="UTC+1"/>
    <s v="+1"/>
  </r>
  <r>
    <n v="375726"/>
    <x v="4"/>
    <d v="2021-08-12T16:21:49"/>
    <x v="49696"/>
    <n v="298767"/>
    <n v="108086"/>
    <s v="UTC+1"/>
    <s v="+1"/>
  </r>
  <r>
    <n v="382157"/>
    <x v="6"/>
    <d v="2021-08-14T11:11:55"/>
    <x v="17404"/>
    <n v="298767"/>
    <n v="455878"/>
    <s v="UTC+1"/>
    <s v="+1"/>
  </r>
  <r>
    <n v="387296"/>
    <x v="2"/>
    <d v="2021-08-15T15:53:57"/>
    <x v="66660"/>
    <n v="298767"/>
    <n v="396686"/>
    <s v="UTC+1"/>
    <s v="+1"/>
  </r>
  <r>
    <n v="9928"/>
    <x v="0"/>
    <d v="2021-04-14T18:39:53"/>
    <x v="66661"/>
    <n v="298809"/>
    <n v="411922"/>
    <s v="UTC+2"/>
    <s v="+2"/>
  </r>
  <r>
    <n v="12468"/>
    <x v="6"/>
    <d v="2021-04-17T07:47:04"/>
    <x v="66662"/>
    <n v="298809"/>
    <n v="158978"/>
    <s v="UTC+2"/>
    <s v="+2"/>
  </r>
  <r>
    <n v="122760"/>
    <x v="2"/>
    <d v="2021-05-30T14:48:29"/>
    <x v="39394"/>
    <n v="298849"/>
    <n v="118549"/>
    <s v="UTC+3"/>
    <s v="+3"/>
  </r>
  <r>
    <n v="205715"/>
    <x v="0"/>
    <d v="2021-06-23T19:52:19"/>
    <x v="66663"/>
    <n v="298849"/>
    <n v="411922"/>
    <s v="UTC+3"/>
    <s v="+3"/>
  </r>
  <r>
    <n v="207024"/>
    <x v="4"/>
    <d v="2021-06-24T12:22:59"/>
    <x v="33160"/>
    <n v="298849"/>
    <n v="241713"/>
    <s v="UTC+3"/>
    <s v="+3"/>
  </r>
  <r>
    <n v="172367"/>
    <x v="2"/>
    <d v="2021-06-13T20:35:26"/>
    <x v="66664"/>
    <n v="298852"/>
    <n v="154256"/>
    <s v="UTC+2"/>
    <s v="+2"/>
  </r>
  <r>
    <n v="187047"/>
    <x v="1"/>
    <d v="2021-06-18T19:33:28"/>
    <x v="5433"/>
    <n v="298852"/>
    <n v="258219"/>
    <s v="UTC+2"/>
    <s v="+2"/>
  </r>
  <r>
    <n v="205999"/>
    <x v="0"/>
    <d v="2021-06-23T21:06:41"/>
    <x v="19973"/>
    <n v="298852"/>
    <n v="158978"/>
    <s v="UTC+2"/>
    <s v="+2"/>
  </r>
  <r>
    <n v="19170"/>
    <x v="4"/>
    <d v="2021-04-22T07:00:29"/>
    <x v="66665"/>
    <n v="298869"/>
    <n v="224353"/>
    <s v="UTC+3"/>
    <s v="+3"/>
  </r>
  <r>
    <n v="51751"/>
    <x v="1"/>
    <d v="2021-05-07T08:05:17"/>
    <x v="66666"/>
    <n v="298869"/>
    <n v="286726"/>
    <s v="UTC+3"/>
    <s v="+3"/>
  </r>
  <r>
    <n v="54394"/>
    <x v="6"/>
    <d v="2021-05-08T05:39:56"/>
    <x v="66667"/>
    <n v="298869"/>
    <n v="250679"/>
    <s v="UTC+3"/>
    <s v="+3"/>
  </r>
  <r>
    <n v="77404"/>
    <x v="2"/>
    <d v="2021-05-16T14:35:48"/>
    <x v="15903"/>
    <n v="298869"/>
    <n v="104958"/>
    <s v="UTC+3"/>
    <s v="+3"/>
  </r>
  <r>
    <n v="169142"/>
    <x v="2"/>
    <d v="2021-06-13T08:05:17"/>
    <x v="66668"/>
    <n v="298869"/>
    <n v="408587"/>
    <s v="UTC+3"/>
    <s v="+3"/>
  </r>
  <r>
    <n v="198146"/>
    <x v="3"/>
    <d v="2021-06-21T14:49:47"/>
    <x v="9806"/>
    <n v="298869"/>
    <n v="297015"/>
    <s v="UTC+3"/>
    <s v="+3"/>
  </r>
  <r>
    <n v="213114"/>
    <x v="1"/>
    <d v="2021-06-25T21:30:34"/>
    <x v="66669"/>
    <n v="298869"/>
    <n v="212212"/>
    <s v="UTC+3"/>
    <s v="+3"/>
  </r>
  <r>
    <n v="224212"/>
    <x v="3"/>
    <d v="2021-06-28T15:24:44"/>
    <x v="51038"/>
    <n v="298869"/>
    <n v="157871"/>
    <s v="UTC+3"/>
    <s v="+3"/>
  </r>
  <r>
    <n v="282597"/>
    <x v="1"/>
    <d v="2021-07-16T14:17:10"/>
    <x v="43487"/>
    <n v="298869"/>
    <n v="411922"/>
    <s v="UTC+3"/>
    <s v="+3"/>
  </r>
  <r>
    <n v="327089"/>
    <x v="4"/>
    <d v="2021-07-29T14:07:51"/>
    <x v="5877"/>
    <n v="298869"/>
    <n v="270067"/>
    <s v="UTC+3"/>
    <s v="+3"/>
  </r>
  <r>
    <n v="340875"/>
    <x v="2"/>
    <d v="2021-08-01T17:14:15"/>
    <x v="1090"/>
    <n v="298869"/>
    <n v="149755"/>
    <s v="UTC+3"/>
    <s v="+3"/>
  </r>
  <r>
    <n v="354275"/>
    <x v="1"/>
    <d v="2021-08-06T12:09:00"/>
    <x v="66670"/>
    <n v="298869"/>
    <n v="43842"/>
    <s v="UTC+3"/>
    <s v="+3"/>
  </r>
  <r>
    <n v="398502"/>
    <x v="4"/>
    <d v="2021-08-19T20:11:20"/>
    <x v="28077"/>
    <n v="298869"/>
    <n v="100603"/>
    <s v="UTC+3"/>
    <s v="+3"/>
  </r>
  <r>
    <n v="417484"/>
    <x v="0"/>
    <d v="2021-08-25T18:04:19"/>
    <x v="66671"/>
    <n v="298869"/>
    <n v="118549"/>
    <s v="UTC+3"/>
    <s v="+3"/>
  </r>
  <r>
    <n v="73590"/>
    <x v="6"/>
    <d v="2021-05-15T13:43:44"/>
    <x v="66672"/>
    <n v="298936"/>
    <n v="60239"/>
    <s v="UTC+1"/>
    <s v="+1"/>
  </r>
  <r>
    <n v="106600"/>
    <x v="0"/>
    <d v="2021-05-26T15:37:33"/>
    <x v="14486"/>
    <n v="298963"/>
    <n v="304128"/>
    <s v="UTC+1"/>
    <s v="+1"/>
  </r>
  <r>
    <n v="113509"/>
    <x v="1"/>
    <d v="2021-05-28T17:48:02"/>
    <x v="17515"/>
    <n v="298963"/>
    <n v="438887"/>
    <s v="UTC+1"/>
    <s v="+1"/>
  </r>
  <r>
    <n v="116226"/>
    <x v="6"/>
    <d v="2021-05-29T06:07:42"/>
    <x v="66673"/>
    <n v="298963"/>
    <n v="351192"/>
    <s v="UTC+1"/>
    <s v="+1"/>
  </r>
  <r>
    <n v="121221"/>
    <x v="2"/>
    <d v="2021-05-30T03:36:00"/>
    <x v="66674"/>
    <n v="298963"/>
    <n v="81927"/>
    <s v="UTC+1"/>
    <s v="+1"/>
  </r>
  <r>
    <n v="142244"/>
    <x v="6"/>
    <d v="2021-06-05T17:20:05"/>
    <x v="26156"/>
    <n v="298963"/>
    <n v="411922"/>
    <s v="UTC+1"/>
    <s v="+1"/>
  </r>
  <r>
    <n v="172522"/>
    <x v="2"/>
    <d v="2021-06-13T21:13:05"/>
    <x v="1500"/>
    <n v="298963"/>
    <n v="122902"/>
    <s v="UTC+1"/>
    <s v="+1"/>
  </r>
  <r>
    <n v="254513"/>
    <x v="0"/>
    <d v="2021-07-07T23:30:34"/>
    <x v="9319"/>
    <n v="298963"/>
    <n v="129210"/>
    <s v="UTC+1"/>
    <s v="+1"/>
  </r>
  <r>
    <n v="285492"/>
    <x v="6"/>
    <d v="2021-07-17T01:22:32"/>
    <x v="66675"/>
    <n v="298963"/>
    <n v="140573"/>
    <s v="UTC+1"/>
    <s v="+1"/>
  </r>
  <r>
    <n v="314464"/>
    <x v="2"/>
    <d v="2021-07-25T12:48:59"/>
    <x v="66676"/>
    <n v="298963"/>
    <n v="452383"/>
    <s v="UTC+1"/>
    <s v="+1"/>
  </r>
  <r>
    <n v="359599"/>
    <x v="6"/>
    <d v="2021-08-07T14:20:40"/>
    <x v="6694"/>
    <n v="298963"/>
    <n v="88863"/>
    <s v="UTC+1"/>
    <s v="+1"/>
  </r>
  <r>
    <n v="366167"/>
    <x v="2"/>
    <d v="2021-08-08T21:24:44"/>
    <x v="4726"/>
    <n v="298963"/>
    <n v="112504"/>
    <s v="UTC+1"/>
    <s v="+1"/>
  </r>
  <r>
    <n v="222793"/>
    <x v="2"/>
    <d v="2021-06-27T23:25:54"/>
    <x v="32045"/>
    <n v="298984"/>
    <n v="139440"/>
    <s v="UTC-7"/>
    <s v="-7"/>
  </r>
  <r>
    <n v="247097"/>
    <x v="3"/>
    <d v="2021-07-05T04:49:47"/>
    <x v="61684"/>
    <n v="298984"/>
    <n v="471403"/>
    <s v="UTC-7"/>
    <s v="-7"/>
  </r>
  <r>
    <n v="284770"/>
    <x v="1"/>
    <d v="2021-07-16T21:17:45"/>
    <x v="55424"/>
    <n v="298984"/>
    <n v="230507"/>
    <s v="UTC-7"/>
    <s v="-7"/>
  </r>
  <r>
    <n v="288966"/>
    <x v="6"/>
    <d v="2021-07-17T20:42:06"/>
    <x v="66677"/>
    <n v="298984"/>
    <n v="158978"/>
    <s v="UTC-7"/>
    <s v="-7"/>
  </r>
  <r>
    <n v="301865"/>
    <x v="4"/>
    <d v="2021-07-22T00:24:09"/>
    <x v="30199"/>
    <n v="298984"/>
    <n v="472712"/>
    <s v="UTC-7"/>
    <s v="-7"/>
  </r>
  <r>
    <n v="335813"/>
    <x v="6"/>
    <d v="2021-07-31T17:01:26"/>
    <x v="66678"/>
    <n v="298984"/>
    <n v="447567"/>
    <s v="UTC-7"/>
    <s v="-7"/>
  </r>
  <r>
    <n v="345133"/>
    <x v="5"/>
    <d v="2021-08-03T02:25:19"/>
    <x v="6537"/>
    <n v="298984"/>
    <n v="105200"/>
    <s v="UTC-7"/>
    <s v="-7"/>
  </r>
  <r>
    <n v="374705"/>
    <x v="4"/>
    <d v="2021-08-12T00:33:28"/>
    <x v="11130"/>
    <n v="298984"/>
    <n v="247072"/>
    <s v="UTC-7"/>
    <s v="-7"/>
  </r>
  <r>
    <n v="391620"/>
    <x v="5"/>
    <d v="2021-08-17T01:50:22"/>
    <x v="45142"/>
    <n v="298984"/>
    <n v="351192"/>
    <s v="UTC-7"/>
    <s v="-7"/>
  </r>
  <r>
    <n v="415769"/>
    <x v="5"/>
    <d v="2021-08-24T23:53:52"/>
    <x v="18755"/>
    <n v="298984"/>
    <n v="239565"/>
    <s v="UTC-7"/>
    <s v="-7"/>
  </r>
  <r>
    <n v="31301"/>
    <x v="0"/>
    <d v="2021-04-28T14:24:44"/>
    <x v="66679"/>
    <n v="299004"/>
    <n v="178403"/>
    <s v="UTC+4"/>
    <s v="+4"/>
  </r>
  <r>
    <n v="31814"/>
    <x v="0"/>
    <d v="2021-04-28T17:14:50"/>
    <x v="34088"/>
    <n v="299004"/>
    <n v="158978"/>
    <s v="UTC+4"/>
    <s v="+4"/>
  </r>
  <r>
    <n v="32409"/>
    <x v="0"/>
    <d v="2021-04-28T20:18:55"/>
    <x v="66680"/>
    <n v="299004"/>
    <n v="192331"/>
    <s v="UTC+4"/>
    <s v="+4"/>
  </r>
  <r>
    <n v="39944"/>
    <x v="6"/>
    <d v="2021-05-01T17:33:28"/>
    <x v="43682"/>
    <n v="299004"/>
    <n v="75211"/>
    <s v="UTC+4"/>
    <s v="+4"/>
  </r>
  <r>
    <n v="62893"/>
    <x v="5"/>
    <d v="2021-05-11T12:53:52"/>
    <x v="50475"/>
    <n v="299004"/>
    <n v="470762"/>
    <s v="UTC+4"/>
    <s v="+4"/>
  </r>
  <r>
    <n v="65439"/>
    <x v="0"/>
    <d v="2021-05-12T15:20:40"/>
    <x v="6368"/>
    <n v="299004"/>
    <n v="411922"/>
    <s v="UTC+4"/>
    <s v="+4"/>
  </r>
  <r>
    <n v="70201"/>
    <x v="1"/>
    <d v="2021-05-14T15:25:19"/>
    <x v="26778"/>
    <n v="299004"/>
    <n v="88008"/>
    <s v="UTC+4"/>
    <s v="+4"/>
  </r>
  <r>
    <n v="86970"/>
    <x v="4"/>
    <d v="2021-05-20T16:25:54"/>
    <x v="20086"/>
    <n v="299004"/>
    <n v="250679"/>
    <s v="UTC+4"/>
    <s v="+4"/>
  </r>
  <r>
    <n v="107598"/>
    <x v="0"/>
    <d v="2021-05-26T19:20:40"/>
    <x v="18866"/>
    <n v="299004"/>
    <n v="60239"/>
    <s v="UTC+4"/>
    <s v="+4"/>
  </r>
  <r>
    <n v="117865"/>
    <x v="6"/>
    <d v="2021-05-29T14:50:22"/>
    <x v="4480"/>
    <n v="299004"/>
    <n v="42705"/>
    <s v="UTC+4"/>
    <s v="+4"/>
  </r>
  <r>
    <n v="151442"/>
    <x v="5"/>
    <d v="2021-06-08T15:06:41"/>
    <x v="43477"/>
    <n v="299004"/>
    <n v="154256"/>
    <s v="UTC+4"/>
    <s v="+4"/>
  </r>
  <r>
    <n v="179056"/>
    <x v="0"/>
    <d v="2021-06-16T15:41:38"/>
    <x v="29469"/>
    <n v="299004"/>
    <n v="29544"/>
    <s v="UTC+4"/>
    <s v="+4"/>
  </r>
  <r>
    <n v="198203"/>
    <x v="3"/>
    <d v="2021-06-21T14:59:41"/>
    <x v="28746"/>
    <n v="299004"/>
    <n v="439981"/>
    <s v="UTC+4"/>
    <s v="+4"/>
  </r>
  <r>
    <n v="222009"/>
    <x v="2"/>
    <d v="2021-06-27T20:28:19"/>
    <x v="66681"/>
    <n v="299004"/>
    <n v="86587"/>
    <s v="UTC+4"/>
    <s v="+4"/>
  </r>
  <r>
    <n v="255915"/>
    <x v="4"/>
    <d v="2021-07-08T18:24:44"/>
    <x v="41595"/>
    <n v="299004"/>
    <n v="347393"/>
    <s v="UTC+4"/>
    <s v="+4"/>
  </r>
  <r>
    <n v="310577"/>
    <x v="6"/>
    <d v="2021-07-24T14:43:23"/>
    <x v="2209"/>
    <n v="299004"/>
    <n v="410720"/>
    <s v="UTC+4"/>
    <s v="+4"/>
  </r>
  <r>
    <n v="315125"/>
    <x v="2"/>
    <d v="2021-07-25T16:21:14"/>
    <x v="41702"/>
    <n v="299004"/>
    <n v="118549"/>
    <s v="UTC+4"/>
    <s v="+4"/>
  </r>
  <r>
    <n v="348776"/>
    <x v="0"/>
    <d v="2021-08-04T15:34:38"/>
    <x v="6929"/>
    <n v="299004"/>
    <n v="472712"/>
    <s v="UTC+4"/>
    <s v="+4"/>
  </r>
  <r>
    <n v="304410"/>
    <x v="4"/>
    <d v="2021-07-22T22:27:50"/>
    <x v="66682"/>
    <n v="299005"/>
    <n v="285680"/>
    <s v="UTC+0"/>
    <s v="+0"/>
  </r>
  <r>
    <n v="88877"/>
    <x v="1"/>
    <d v="2021-05-21T13:23:34"/>
    <x v="35453"/>
    <n v="299010"/>
    <n v="401945"/>
    <s v="UTC+7"/>
    <s v="+7"/>
  </r>
  <r>
    <n v="125925"/>
    <x v="3"/>
    <d v="2021-05-31T11:41:03"/>
    <x v="6461"/>
    <n v="299010"/>
    <n v="405774"/>
    <s v="UTC+7"/>
    <s v="+7"/>
  </r>
  <r>
    <n v="153602"/>
    <x v="0"/>
    <d v="2021-06-09T07:01:26"/>
    <x v="66683"/>
    <n v="299010"/>
    <n v="439981"/>
    <s v="UTC+7"/>
    <s v="+7"/>
  </r>
  <r>
    <n v="184536"/>
    <x v="1"/>
    <d v="2021-06-18T10:56:47"/>
    <x v="28732"/>
    <n v="299010"/>
    <n v="397"/>
    <s v="UTC+7"/>
    <s v="+7"/>
  </r>
  <r>
    <n v="226931"/>
    <x v="5"/>
    <d v="2021-06-29T14:31:09"/>
    <x v="66684"/>
    <n v="299010"/>
    <n v="324410"/>
    <s v="UTC+7"/>
    <s v="+7"/>
  </r>
  <r>
    <n v="259371"/>
    <x v="1"/>
    <d v="2021-07-09T18:40:48"/>
    <x v="60221"/>
    <n v="299010"/>
    <n v="411922"/>
    <s v="UTC+7"/>
    <s v="+7"/>
  </r>
  <r>
    <n v="276078"/>
    <x v="0"/>
    <d v="2021-07-14T09:04:56"/>
    <x v="58308"/>
    <n v="299010"/>
    <n v="154256"/>
    <s v="UTC+7"/>
    <s v="+7"/>
  </r>
  <r>
    <n v="318004"/>
    <x v="3"/>
    <d v="2021-07-26T12:11:20"/>
    <x v="66685"/>
    <n v="299010"/>
    <n v="81226"/>
    <s v="UTC+7"/>
    <s v="+7"/>
  </r>
  <r>
    <n v="329092"/>
    <x v="1"/>
    <d v="2021-07-30T10:19:30"/>
    <x v="11932"/>
    <n v="299010"/>
    <n v="88863"/>
    <s v="UTC+7"/>
    <s v="+7"/>
  </r>
  <r>
    <n v="338932"/>
    <x v="2"/>
    <d v="2021-08-01T07:25:13"/>
    <x v="66686"/>
    <n v="299010"/>
    <n v="158978"/>
    <s v="UTC+7"/>
    <s v="+7"/>
  </r>
  <r>
    <n v="362674"/>
    <x v="2"/>
    <d v="2021-08-08T01:52:20"/>
    <x v="66687"/>
    <n v="299010"/>
    <n v="241927"/>
    <s v="UTC+7"/>
    <s v="+7"/>
  </r>
  <r>
    <n v="372899"/>
    <x v="0"/>
    <d v="2021-08-11T15:52:42"/>
    <x v="31422"/>
    <n v="299010"/>
    <n v="230507"/>
    <s v="UTC+7"/>
    <s v="+7"/>
  </r>
  <r>
    <n v="375231"/>
    <x v="4"/>
    <d v="2021-08-12T13:25:54"/>
    <x v="14960"/>
    <n v="299010"/>
    <n v="472712"/>
    <s v="UTC+7"/>
    <s v="+7"/>
  </r>
  <r>
    <n v="397189"/>
    <x v="4"/>
    <d v="2021-08-19T14:19:30"/>
    <x v="62987"/>
    <n v="299010"/>
    <n v="315199"/>
    <s v="UTC+7"/>
    <s v="+7"/>
  </r>
  <r>
    <n v="14574"/>
    <x v="2"/>
    <d v="2021-04-18T14:39:38"/>
    <x v="66688"/>
    <n v="299045"/>
    <n v="411922"/>
    <s v="UTC+7"/>
    <s v="+7"/>
  </r>
  <r>
    <n v="18233"/>
    <x v="0"/>
    <d v="2021-04-21T15:48:02"/>
    <x v="66689"/>
    <n v="299045"/>
    <n v="170007"/>
    <s v="UTC+7"/>
    <s v="+7"/>
  </r>
  <r>
    <n v="38558"/>
    <x v="6"/>
    <d v="2021-05-01T06:48:32"/>
    <x v="66690"/>
    <n v="299045"/>
    <n v="37644"/>
    <s v="UTC+7"/>
    <s v="+7"/>
  </r>
  <r>
    <n v="41631"/>
    <x v="2"/>
    <d v="2021-05-02T11:41:03"/>
    <x v="36556"/>
    <n v="299045"/>
    <n v="396686"/>
    <s v="UTC+7"/>
    <s v="+7"/>
  </r>
  <r>
    <n v="61562"/>
    <x v="3"/>
    <d v="2021-05-10T18:31:09"/>
    <x v="66691"/>
    <n v="299045"/>
    <n v="370651"/>
    <s v="UTC+7"/>
    <s v="+7"/>
  </r>
  <r>
    <n v="62628"/>
    <x v="5"/>
    <d v="2021-05-11T10:45:07"/>
    <x v="17831"/>
    <n v="299045"/>
    <n v="153893"/>
    <s v="UTC+7"/>
    <s v="+7"/>
  </r>
  <r>
    <n v="86780"/>
    <x v="4"/>
    <d v="2021-05-20T15:27:04"/>
    <x v="64351"/>
    <n v="299045"/>
    <n v="175883"/>
    <s v="UTC+7"/>
    <s v="+7"/>
  </r>
  <r>
    <n v="93091"/>
    <x v="6"/>
    <d v="2021-05-22T07:35:31"/>
    <x v="66692"/>
    <n v="299045"/>
    <n v="154256"/>
    <s v="UTC+7"/>
    <s v="+7"/>
  </r>
  <r>
    <n v="51174"/>
    <x v="4"/>
    <d v="2021-05-06T21:38:08"/>
    <x v="47391"/>
    <n v="299080"/>
    <n v="347393"/>
    <s v="UTC+0"/>
    <s v="+0"/>
  </r>
  <r>
    <n v="96064"/>
    <x v="6"/>
    <d v="2021-05-22T21:26:29"/>
    <x v="15291"/>
    <n v="299080"/>
    <n v="63666"/>
    <s v="UTC+0"/>
    <s v="+0"/>
  </r>
  <r>
    <n v="99701"/>
    <x v="2"/>
    <d v="2021-05-23T20:02:36"/>
    <x v="3552"/>
    <n v="299080"/>
    <n v="71537"/>
    <s v="UTC+0"/>
    <s v="+0"/>
  </r>
  <r>
    <n v="106063"/>
    <x v="0"/>
    <d v="2021-05-26T12:11:55"/>
    <x v="66693"/>
    <n v="299080"/>
    <n v="63043"/>
    <s v="UTC+0"/>
    <s v="+0"/>
  </r>
  <r>
    <n v="124668"/>
    <x v="2"/>
    <d v="2021-05-30T20:25:54"/>
    <x v="1656"/>
    <n v="299080"/>
    <n v="88863"/>
    <s v="UTC+0"/>
    <s v="+0"/>
  </r>
  <r>
    <n v="143477"/>
    <x v="6"/>
    <d v="2021-06-05T21:21:49"/>
    <x v="2201"/>
    <n v="299080"/>
    <n v="279264"/>
    <s v="UTC+0"/>
    <s v="+0"/>
  </r>
  <r>
    <n v="153275"/>
    <x v="5"/>
    <d v="2021-06-08T23:22:59"/>
    <x v="44021"/>
    <n v="299080"/>
    <n v="230723"/>
    <s v="UTC+0"/>
    <s v="+0"/>
  </r>
  <r>
    <n v="172413"/>
    <x v="2"/>
    <d v="2021-06-13T20:46:52"/>
    <x v="33646"/>
    <n v="299080"/>
    <n v="472712"/>
    <s v="UTC+0"/>
    <s v="+0"/>
  </r>
  <r>
    <n v="183932"/>
    <x v="1"/>
    <d v="2021-06-18T00:23:34"/>
    <x v="24453"/>
    <n v="299080"/>
    <n v="250679"/>
    <s v="UTC+0"/>
    <s v="+0"/>
  </r>
  <r>
    <n v="269378"/>
    <x v="2"/>
    <d v="2021-07-11T21:28:49"/>
    <x v="1089"/>
    <n v="299080"/>
    <n v="454139"/>
    <s v="UTC+0"/>
    <s v="+0"/>
  </r>
  <r>
    <n v="272822"/>
    <x v="5"/>
    <d v="2021-07-13T00:00:16"/>
    <x v="61019"/>
    <n v="299080"/>
    <n v="104958"/>
    <s v="UTC+0"/>
    <s v="+0"/>
  </r>
  <r>
    <n v="285083"/>
    <x v="1"/>
    <d v="2021-07-16T22:41:03"/>
    <x v="10316"/>
    <n v="299080"/>
    <n v="379763"/>
    <s v="UTC+0"/>
    <s v="+0"/>
  </r>
  <r>
    <n v="295072"/>
    <x v="3"/>
    <d v="2021-07-19T18:50:22"/>
    <x v="10373"/>
    <n v="299080"/>
    <n v="42035"/>
    <s v="UTC+0"/>
    <s v="+0"/>
  </r>
  <r>
    <n v="304384"/>
    <x v="4"/>
    <d v="2021-07-22T22:20:05"/>
    <x v="63381"/>
    <n v="299080"/>
    <n v="473327"/>
    <s v="UTC+0"/>
    <s v="+0"/>
  </r>
  <r>
    <n v="307198"/>
    <x v="1"/>
    <d v="2021-07-23T19:06:41"/>
    <x v="46394"/>
    <n v="299080"/>
    <n v="244574"/>
    <s v="UTC+0"/>
    <s v="+0"/>
  </r>
  <r>
    <n v="335499"/>
    <x v="6"/>
    <d v="2021-07-31T16:18:55"/>
    <x v="46021"/>
    <n v="299080"/>
    <n v="158978"/>
    <s v="UTC+0"/>
    <s v="+0"/>
  </r>
  <r>
    <n v="341351"/>
    <x v="2"/>
    <d v="2021-08-01T18:43:23"/>
    <x v="12770"/>
    <n v="299080"/>
    <n v="230507"/>
    <s v="UTC+0"/>
    <s v="+0"/>
  </r>
  <r>
    <n v="345165"/>
    <x v="5"/>
    <d v="2021-08-03T03:44:38"/>
    <x v="66694"/>
    <n v="299080"/>
    <n v="436459"/>
    <s v="UTC+0"/>
    <s v="+0"/>
  </r>
  <r>
    <n v="368725"/>
    <x v="3"/>
    <d v="2021-08-09T19:55:37"/>
    <x v="3442"/>
    <n v="299080"/>
    <n v="285680"/>
    <s v="UTC+0"/>
    <s v="+0"/>
  </r>
  <r>
    <n v="385480"/>
    <x v="2"/>
    <d v="2021-08-15T01:06:16"/>
    <x v="66695"/>
    <n v="299080"/>
    <n v="472585"/>
    <s v="UTC+0"/>
    <s v="+0"/>
  </r>
  <r>
    <n v="397899"/>
    <x v="4"/>
    <d v="2021-08-19T17:17:10"/>
    <x v="9522"/>
    <n v="299080"/>
    <n v="362672"/>
    <s v="UTC+0"/>
    <s v="+0"/>
  </r>
  <r>
    <n v="404879"/>
    <x v="6"/>
    <d v="2021-08-21T14:41:03"/>
    <x v="57325"/>
    <n v="299080"/>
    <n v="464478"/>
    <s v="UTC+0"/>
    <s v="+0"/>
  </r>
  <r>
    <n v="412578"/>
    <x v="3"/>
    <d v="2021-08-23T17:10:10"/>
    <x v="52149"/>
    <n v="299080"/>
    <n v="118549"/>
    <s v="UTC+0"/>
    <s v="+0"/>
  </r>
  <r>
    <n v="22000"/>
    <x v="1"/>
    <d v="2021-04-23T20:52:07"/>
    <x v="729"/>
    <n v="299085"/>
    <n v="471403"/>
    <s v="UTC+1"/>
    <s v="+1"/>
  </r>
  <r>
    <n v="44870"/>
    <x v="3"/>
    <d v="2021-05-03T17:06:06"/>
    <x v="18968"/>
    <n v="299085"/>
    <n v="351192"/>
    <s v="UTC+1"/>
    <s v="+1"/>
  </r>
  <r>
    <n v="57154"/>
    <x v="2"/>
    <d v="2021-05-09T00:06:22"/>
    <x v="66696"/>
    <n v="299085"/>
    <n v="411922"/>
    <s v="UTC+1"/>
    <s v="+1"/>
  </r>
  <r>
    <n v="67495"/>
    <x v="4"/>
    <d v="2021-05-13T14:02:01"/>
    <x v="66697"/>
    <n v="299085"/>
    <n v="104958"/>
    <s v="UTC+1"/>
    <s v="+1"/>
  </r>
  <r>
    <n v="91924"/>
    <x v="1"/>
    <d v="2021-05-21T22:41:38"/>
    <x v="2669"/>
    <n v="299085"/>
    <n v="250679"/>
    <s v="UTC+1"/>
    <s v="+1"/>
  </r>
  <r>
    <n v="27021"/>
    <x v="2"/>
    <d v="2021-04-25T16:44:06"/>
    <x v="66698"/>
    <n v="299102"/>
    <n v="250679"/>
    <s v="UTC+2"/>
    <s v="+2"/>
  </r>
  <r>
    <n v="27601"/>
    <x v="2"/>
    <d v="2021-04-25T22:07:48"/>
    <x v="66699"/>
    <n v="299102"/>
    <n v="444546"/>
    <s v="UTC+2"/>
    <s v="+2"/>
  </r>
  <r>
    <n v="50651"/>
    <x v="4"/>
    <d v="2021-05-06T18:28:14"/>
    <x v="29519"/>
    <n v="299102"/>
    <n v="324859"/>
    <s v="UTC+2"/>
    <s v="+2"/>
  </r>
  <r>
    <n v="63651"/>
    <x v="5"/>
    <d v="2021-05-11T17:27:39"/>
    <x v="6281"/>
    <n v="299102"/>
    <n v="148218"/>
    <s v="UTC+2"/>
    <s v="+2"/>
  </r>
  <r>
    <n v="71135"/>
    <x v="1"/>
    <d v="2021-05-14T18:37:33"/>
    <x v="38700"/>
    <n v="299102"/>
    <n v="158978"/>
    <s v="UTC+2"/>
    <s v="+2"/>
  </r>
  <r>
    <n v="143551"/>
    <x v="6"/>
    <d v="2021-06-05T21:36:10"/>
    <x v="66700"/>
    <n v="299102"/>
    <n v="28753"/>
    <s v="UTC+2"/>
    <s v="+2"/>
  </r>
  <r>
    <n v="154682"/>
    <x v="0"/>
    <d v="2021-06-09T16:36:23"/>
    <x v="27961"/>
    <n v="299102"/>
    <n v="153893"/>
    <s v="UTC+2"/>
    <s v="+2"/>
  </r>
  <r>
    <n v="167792"/>
    <x v="6"/>
    <d v="2021-06-12T22:16:35"/>
    <x v="13816"/>
    <n v="299102"/>
    <n v="396601"/>
    <s v="UTC+2"/>
    <s v="+2"/>
  </r>
  <r>
    <n v="204239"/>
    <x v="0"/>
    <d v="2021-06-23T14:11:55"/>
    <x v="18360"/>
    <n v="299102"/>
    <n v="83356"/>
    <s v="UTC+2"/>
    <s v="+2"/>
  </r>
  <r>
    <n v="245781"/>
    <x v="2"/>
    <d v="2021-07-04T18:05:24"/>
    <x v="66701"/>
    <n v="299102"/>
    <n v="21407"/>
    <s v="UTC+2"/>
    <s v="+2"/>
  </r>
  <r>
    <n v="271592"/>
    <x v="3"/>
    <d v="2021-07-12T17:46:17"/>
    <x v="18176"/>
    <n v="299102"/>
    <n v="154256"/>
    <s v="UTC+2"/>
    <s v="+2"/>
  </r>
  <r>
    <n v="284010"/>
    <x v="1"/>
    <d v="2021-07-16T17:57:56"/>
    <x v="19299"/>
    <n v="299102"/>
    <n v="301748"/>
    <s v="UTC+2"/>
    <s v="+2"/>
  </r>
  <r>
    <n v="291961"/>
    <x v="2"/>
    <d v="2021-07-18T18:01:16"/>
    <x v="66702"/>
    <n v="299102"/>
    <n v="194726"/>
    <s v="UTC+2"/>
    <s v="+2"/>
  </r>
  <r>
    <n v="18021"/>
    <x v="0"/>
    <d v="2021-04-21T13:57:56"/>
    <x v="66703"/>
    <n v="299116"/>
    <n v="227775"/>
    <s v="UTC+2"/>
    <s v="+2"/>
  </r>
  <r>
    <n v="108788"/>
    <x v="4"/>
    <d v="2021-05-27T14:34:38"/>
    <x v="60661"/>
    <n v="299122"/>
    <n v="180863"/>
    <s v="UTC+1"/>
    <s v="+1"/>
  </r>
  <r>
    <n v="135478"/>
    <x v="4"/>
    <d v="2021-06-03T21:13:05"/>
    <x v="12146"/>
    <n v="299122"/>
    <n v="455878"/>
    <s v="UTC+1"/>
    <s v="+1"/>
  </r>
  <r>
    <n v="170283"/>
    <x v="2"/>
    <d v="2021-06-13T13:20:05"/>
    <x v="16501"/>
    <n v="299122"/>
    <n v="158978"/>
    <s v="UTC+1"/>
    <s v="+1"/>
  </r>
  <r>
    <n v="181258"/>
    <x v="4"/>
    <d v="2021-06-17T12:40:28"/>
    <x v="23780"/>
    <n v="299122"/>
    <n v="82901"/>
    <s v="UTC+1"/>
    <s v="+1"/>
  </r>
  <r>
    <n v="195929"/>
    <x v="2"/>
    <d v="2021-06-20T18:34:38"/>
    <x v="6967"/>
    <n v="299122"/>
    <n v="20534"/>
    <s v="UTC+1"/>
    <s v="+1"/>
  </r>
  <r>
    <n v="238100"/>
    <x v="1"/>
    <d v="2021-07-02T21:55:02"/>
    <x v="11258"/>
    <n v="299122"/>
    <n v="151932"/>
    <s v="UTC+1"/>
    <s v="+1"/>
  </r>
  <r>
    <n v="257889"/>
    <x v="1"/>
    <d v="2021-07-09T14:02:01"/>
    <x v="28051"/>
    <n v="299122"/>
    <n v="54565"/>
    <s v="UTC+1"/>
    <s v="+1"/>
  </r>
  <r>
    <n v="353257"/>
    <x v="4"/>
    <d v="2021-08-05T21:29:24"/>
    <x v="66704"/>
    <n v="299122"/>
    <n v="470762"/>
    <s v="UTC+1"/>
    <s v="+1"/>
  </r>
  <r>
    <n v="373777"/>
    <x v="0"/>
    <d v="2021-08-11T19:02:36"/>
    <x v="31727"/>
    <n v="299122"/>
    <n v="154256"/>
    <s v="UTC+1"/>
    <s v="+1"/>
  </r>
  <r>
    <n v="402679"/>
    <x v="1"/>
    <d v="2021-08-20T21:50:22"/>
    <x v="21758"/>
    <n v="299122"/>
    <n v="104958"/>
    <s v="UTC+1"/>
    <s v="+1"/>
  </r>
  <r>
    <n v="202315"/>
    <x v="5"/>
    <d v="2021-06-22T18:17:45"/>
    <x v="50574"/>
    <n v="299147"/>
    <n v="118549"/>
    <s v="UTC+0"/>
    <s v="+0"/>
  </r>
  <r>
    <n v="214538"/>
    <x v="6"/>
    <d v="2021-06-26T10:33:53"/>
    <x v="66705"/>
    <n v="299147"/>
    <n v="250679"/>
    <s v="UTC+0"/>
    <s v="+0"/>
  </r>
  <r>
    <n v="216491"/>
    <x v="6"/>
    <d v="2021-06-26T17:12:30"/>
    <x v="17746"/>
    <n v="299147"/>
    <n v="381626"/>
    <s v="UTC+0"/>
    <s v="+0"/>
  </r>
  <r>
    <n v="236274"/>
    <x v="1"/>
    <d v="2021-07-02T16:35:13"/>
    <x v="23679"/>
    <n v="299147"/>
    <n v="411922"/>
    <s v="UTC+0"/>
    <s v="+0"/>
  </r>
  <r>
    <n v="256726"/>
    <x v="4"/>
    <d v="2021-07-08T22:36:23"/>
    <x v="30846"/>
    <n v="299147"/>
    <n v="421199"/>
    <s v="UTC+0"/>
    <s v="+0"/>
  </r>
  <r>
    <n v="301258"/>
    <x v="0"/>
    <d v="2021-07-21T20:46:52"/>
    <x v="53646"/>
    <n v="299147"/>
    <n v="230778"/>
    <s v="UTC+0"/>
    <s v="+0"/>
  </r>
  <r>
    <n v="377191"/>
    <x v="4"/>
    <d v="2021-08-12T22:52:42"/>
    <x v="36108"/>
    <n v="299147"/>
    <n v="158978"/>
    <s v="UTC+0"/>
    <s v="+0"/>
  </r>
  <r>
    <n v="402020"/>
    <x v="1"/>
    <d v="2021-08-20T19:09:00"/>
    <x v="3655"/>
    <n v="299147"/>
    <n v="21760"/>
    <s v="UTC+0"/>
    <s v="+0"/>
  </r>
  <r>
    <n v="212567"/>
    <x v="1"/>
    <d v="2021-06-25T18:56:12"/>
    <x v="16014"/>
    <n v="299204"/>
    <n v="331056"/>
    <s v="UTC+2"/>
    <s v="+2"/>
  </r>
  <r>
    <n v="215069"/>
    <x v="6"/>
    <d v="2021-06-26T13:09:00"/>
    <x v="6426"/>
    <n v="299204"/>
    <n v="5151"/>
    <s v="UTC+2"/>
    <s v="+2"/>
  </r>
  <r>
    <n v="234098"/>
    <x v="4"/>
    <d v="2021-07-01T19:59:06"/>
    <x v="20092"/>
    <n v="299204"/>
    <n v="411922"/>
    <s v="UTC+2"/>
    <s v="+2"/>
  </r>
  <r>
    <n v="268921"/>
    <x v="2"/>
    <d v="2021-07-11T19:59:06"/>
    <x v="55704"/>
    <n v="299204"/>
    <n v="418854"/>
    <s v="UTC+2"/>
    <s v="+2"/>
  </r>
  <r>
    <n v="377111"/>
    <x v="4"/>
    <d v="2021-08-12T22:02:36"/>
    <x v="66706"/>
    <n v="299204"/>
    <n v="111368"/>
    <s v="UTC+2"/>
    <s v="+2"/>
  </r>
  <r>
    <n v="393133"/>
    <x v="5"/>
    <d v="2021-08-17T18:51:32"/>
    <x v="10591"/>
    <n v="299204"/>
    <n v="420375"/>
    <s v="UTC+2"/>
    <s v="+2"/>
  </r>
  <r>
    <n v="9966"/>
    <x v="0"/>
    <d v="2021-04-14T19:07:16"/>
    <x v="66707"/>
    <n v="299262"/>
    <n v="261469"/>
    <s v="UTC+1"/>
    <s v="+1"/>
  </r>
  <r>
    <n v="10603"/>
    <x v="4"/>
    <d v="2021-04-15T16:38:24"/>
    <x v="66708"/>
    <n v="299262"/>
    <n v="8501"/>
    <s v="UTC+1"/>
    <s v="+1"/>
  </r>
  <r>
    <n v="10889"/>
    <x v="4"/>
    <d v="2021-04-15T20:00:51"/>
    <x v="38154"/>
    <n v="299262"/>
    <n v="249086"/>
    <s v="UTC+1"/>
    <s v="+1"/>
  </r>
  <r>
    <n v="17488"/>
    <x v="5"/>
    <d v="2021-04-20T20:56:47"/>
    <x v="26650"/>
    <n v="299262"/>
    <n v="149749"/>
    <s v="UTC+1"/>
    <s v="+1"/>
  </r>
  <r>
    <n v="20645"/>
    <x v="4"/>
    <d v="2021-04-22T23:51:32"/>
    <x v="66709"/>
    <n v="299262"/>
    <n v="139058"/>
    <s v="UTC+1"/>
    <s v="+1"/>
  </r>
  <r>
    <n v="12577"/>
    <x v="6"/>
    <d v="2021-04-17T10:11:02"/>
    <x v="66710"/>
    <n v="299268"/>
    <n v="65828"/>
    <s v="UTC+3"/>
    <s v="+3"/>
  </r>
  <r>
    <n v="14942"/>
    <x v="2"/>
    <d v="2021-04-18T17:53:52"/>
    <x v="66711"/>
    <n v="299268"/>
    <n v="343491"/>
    <s v="UTC+3"/>
    <s v="+3"/>
  </r>
  <r>
    <n v="15847"/>
    <x v="3"/>
    <d v="2021-04-19T12:32:19"/>
    <x v="15098"/>
    <n v="299268"/>
    <n v="153893"/>
    <s v="UTC+3"/>
    <s v="+3"/>
  </r>
  <r>
    <n v="17102"/>
    <x v="5"/>
    <d v="2021-04-20T15:34:03"/>
    <x v="66712"/>
    <n v="299268"/>
    <n v="230507"/>
    <s v="UTC+3"/>
    <s v="+3"/>
  </r>
  <r>
    <n v="17747"/>
    <x v="0"/>
    <d v="2021-04-21T03:20:10"/>
    <x v="66713"/>
    <n v="299268"/>
    <n v="35004"/>
    <s v="UTC+3"/>
    <s v="+3"/>
  </r>
  <r>
    <n v="25015"/>
    <x v="6"/>
    <d v="2021-04-24T20:06:41"/>
    <x v="9183"/>
    <n v="299268"/>
    <n v="111368"/>
    <s v="UTC+3"/>
    <s v="+3"/>
  </r>
  <r>
    <n v="96681"/>
    <x v="2"/>
    <d v="2021-05-23T01:25:15"/>
    <x v="66714"/>
    <n v="299268"/>
    <n v="440825"/>
    <s v="UTC+3"/>
    <s v="+3"/>
  </r>
  <r>
    <n v="113737"/>
    <x v="1"/>
    <d v="2021-05-28T18:14:50"/>
    <x v="24300"/>
    <n v="299268"/>
    <n v="156678"/>
    <s v="UTC+3"/>
    <s v="+3"/>
  </r>
  <r>
    <n v="124138"/>
    <x v="2"/>
    <d v="2021-05-30T18:59:06"/>
    <x v="774"/>
    <n v="299268"/>
    <n v="449379"/>
    <s v="UTC+3"/>
    <s v="+3"/>
  </r>
  <r>
    <n v="131075"/>
    <x v="0"/>
    <d v="2021-06-02T07:45:42"/>
    <x v="66715"/>
    <n v="299268"/>
    <n v="347008"/>
    <s v="UTC+3"/>
    <s v="+3"/>
  </r>
  <r>
    <n v="196432"/>
    <x v="2"/>
    <d v="2021-06-20T20:09:46"/>
    <x v="66716"/>
    <n v="299268"/>
    <n v="230507"/>
    <s v="UTC+3"/>
    <s v="+3"/>
  </r>
  <r>
    <n v="200570"/>
    <x v="5"/>
    <d v="2021-06-22T04:50:53"/>
    <x v="66717"/>
    <n v="299268"/>
    <n v="347393"/>
    <s v="UTC+3"/>
    <s v="+3"/>
  </r>
  <r>
    <n v="256627"/>
    <x v="4"/>
    <d v="2021-07-08T22:07:51"/>
    <x v="19617"/>
    <n v="299268"/>
    <n v="250679"/>
    <s v="UTC+3"/>
    <s v="+3"/>
  </r>
  <r>
    <n v="270531"/>
    <x v="3"/>
    <d v="2021-07-12T12:50:57"/>
    <x v="28248"/>
    <n v="299268"/>
    <n v="309264"/>
    <s v="UTC+3"/>
    <s v="+3"/>
  </r>
  <r>
    <n v="299258"/>
    <x v="0"/>
    <d v="2021-07-21T11:29:24"/>
    <x v="901"/>
    <n v="299268"/>
    <n v="258219"/>
    <s v="UTC+3"/>
    <s v="+3"/>
  </r>
  <r>
    <n v="313370"/>
    <x v="2"/>
    <d v="2021-07-25T02:08:10"/>
    <x v="66718"/>
    <n v="299268"/>
    <n v="184652"/>
    <s v="UTC+3"/>
    <s v="+3"/>
  </r>
  <r>
    <n v="334999"/>
    <x v="6"/>
    <d v="2021-07-31T14:45:36"/>
    <x v="66719"/>
    <n v="299268"/>
    <n v="446536"/>
    <s v="UTC+3"/>
    <s v="+3"/>
  </r>
  <r>
    <n v="379665"/>
    <x v="1"/>
    <d v="2021-08-13T19:24:44"/>
    <x v="35113"/>
    <n v="299268"/>
    <n v="21760"/>
    <s v="UTC+3"/>
    <s v="+3"/>
  </r>
  <r>
    <n v="401831"/>
    <x v="1"/>
    <d v="2021-08-20T18:38:08"/>
    <x v="46179"/>
    <n v="299268"/>
    <n v="474478"/>
    <s v="UTC+3"/>
    <s v="+3"/>
  </r>
  <r>
    <n v="402806"/>
    <x v="1"/>
    <d v="2021-08-20T22:26:29"/>
    <x v="66720"/>
    <n v="299268"/>
    <n v="190676"/>
    <s v="UTC+3"/>
    <s v="+3"/>
  </r>
  <r>
    <n v="405145"/>
    <x v="6"/>
    <d v="2021-08-21T15:29:24"/>
    <x v="12103"/>
    <n v="299268"/>
    <n v="389195"/>
    <s v="UTC+3"/>
    <s v="+3"/>
  </r>
  <r>
    <n v="217342"/>
    <x v="6"/>
    <d v="2021-06-26T20:32:03"/>
    <x v="66721"/>
    <n v="299279"/>
    <n v="250679"/>
    <s v="UTC+1"/>
    <s v="+1"/>
  </r>
  <r>
    <n v="267375"/>
    <x v="2"/>
    <d v="2021-07-11T14:24:15"/>
    <x v="66722"/>
    <n v="299279"/>
    <n v="458081"/>
    <s v="UTC+1"/>
    <s v="+1"/>
  </r>
  <r>
    <n v="280937"/>
    <x v="4"/>
    <d v="2021-07-15T19:32:53"/>
    <x v="66723"/>
    <n v="299279"/>
    <n v="452383"/>
    <s v="UTC+1"/>
    <s v="+1"/>
  </r>
  <r>
    <n v="298601"/>
    <x v="5"/>
    <d v="2021-07-20T22:39:18"/>
    <x v="66724"/>
    <n v="299279"/>
    <n v="158978"/>
    <s v="UTC+1"/>
    <s v="+1"/>
  </r>
  <r>
    <n v="211600"/>
    <x v="1"/>
    <d v="2021-06-25T16:36:58"/>
    <x v="10736"/>
    <n v="299324"/>
    <n v="180863"/>
    <s v="UTC+3"/>
    <s v="+3"/>
  </r>
  <r>
    <n v="246633"/>
    <x v="2"/>
    <d v="2021-07-04T22:40:48"/>
    <x v="66725"/>
    <n v="299324"/>
    <n v="440811"/>
    <s v="UTC+3"/>
    <s v="+3"/>
  </r>
  <r>
    <n v="336625"/>
    <x v="6"/>
    <d v="2021-07-31T19:10:02"/>
    <x v="66726"/>
    <n v="299324"/>
    <n v="254768"/>
    <s v="UTC+3"/>
    <s v="+3"/>
  </r>
  <r>
    <n v="398290"/>
    <x v="4"/>
    <d v="2021-08-19T19:10:45"/>
    <x v="3291"/>
    <n v="299324"/>
    <n v="137670"/>
    <s v="UTC+3"/>
    <s v="+3"/>
  </r>
  <r>
    <n v="420303"/>
    <x v="4"/>
    <d v="2021-08-26T19:24:44"/>
    <x v="39391"/>
    <n v="299324"/>
    <n v="351192"/>
    <s v="UTC+3"/>
    <s v="+3"/>
  </r>
  <r>
    <n v="50286"/>
    <x v="4"/>
    <d v="2021-05-06T14:38:08"/>
    <x v="54922"/>
    <n v="299344"/>
    <n v="330333"/>
    <s v="UTC+3"/>
    <s v="+3"/>
  </r>
  <r>
    <n v="53148"/>
    <x v="1"/>
    <d v="2021-05-07T19:34:03"/>
    <x v="19652"/>
    <n v="299344"/>
    <n v="182984"/>
    <s v="UTC+3"/>
    <s v="+3"/>
  </r>
  <r>
    <n v="58503"/>
    <x v="2"/>
    <d v="2021-05-09T15:13:05"/>
    <x v="52399"/>
    <n v="299344"/>
    <n v="420674"/>
    <s v="UTC+3"/>
    <s v="+3"/>
  </r>
  <r>
    <n v="60628"/>
    <x v="3"/>
    <d v="2021-05-10T12:36:58"/>
    <x v="65119"/>
    <n v="299344"/>
    <n v="411922"/>
    <s v="UTC+3"/>
    <s v="+3"/>
  </r>
  <r>
    <n v="65067"/>
    <x v="0"/>
    <d v="2021-05-12T13:44:33"/>
    <x v="36379"/>
    <n v="299344"/>
    <n v="351192"/>
    <s v="UTC+3"/>
    <s v="+3"/>
  </r>
  <r>
    <n v="71475"/>
    <x v="1"/>
    <d v="2021-05-14T19:48:02"/>
    <x v="14896"/>
    <n v="299344"/>
    <n v="288529"/>
    <s v="UTC+3"/>
    <s v="+3"/>
  </r>
  <r>
    <n v="97062"/>
    <x v="2"/>
    <d v="2021-05-23T05:20:41"/>
    <x v="66727"/>
    <n v="299344"/>
    <n v="158978"/>
    <s v="UTC+3"/>
    <s v="+3"/>
  </r>
  <r>
    <n v="101263"/>
    <x v="3"/>
    <d v="2021-05-24T14:31:09"/>
    <x v="48851"/>
    <n v="299344"/>
    <n v="347008"/>
    <s v="UTC+3"/>
    <s v="+3"/>
  </r>
  <r>
    <n v="132436"/>
    <x v="0"/>
    <d v="2021-06-02T20:11:20"/>
    <x v="44680"/>
    <n v="299344"/>
    <n v="198051"/>
    <s v="UTC+3"/>
    <s v="+3"/>
  </r>
  <r>
    <n v="151543"/>
    <x v="5"/>
    <d v="2021-06-08T15:41:03"/>
    <x v="32387"/>
    <n v="299344"/>
    <n v="21760"/>
    <s v="UTC+3"/>
    <s v="+3"/>
  </r>
  <r>
    <n v="179954"/>
    <x v="0"/>
    <d v="2021-06-16T19:41:03"/>
    <x v="66728"/>
    <n v="299344"/>
    <n v="149881"/>
    <s v="UTC+3"/>
    <s v="+3"/>
  </r>
  <r>
    <n v="187312"/>
    <x v="1"/>
    <d v="2021-06-18T20:25:19"/>
    <x v="8336"/>
    <n v="299344"/>
    <n v="403620"/>
    <s v="UTC+3"/>
    <s v="+3"/>
  </r>
  <r>
    <n v="204684"/>
    <x v="0"/>
    <d v="2021-06-23T16:14:53"/>
    <x v="66729"/>
    <n v="299344"/>
    <n v="452653"/>
    <s v="UTC+3"/>
    <s v="+3"/>
  </r>
  <r>
    <n v="208389"/>
    <x v="4"/>
    <d v="2021-06-24T18:35:48"/>
    <x v="59622"/>
    <n v="299344"/>
    <n v="468310"/>
    <s v="UTC+3"/>
    <s v="+3"/>
  </r>
  <r>
    <n v="215937"/>
    <x v="6"/>
    <d v="2021-06-26T15:55:02"/>
    <x v="62529"/>
    <n v="299344"/>
    <n v="353381"/>
    <s v="UTC+3"/>
    <s v="+3"/>
  </r>
  <r>
    <n v="226373"/>
    <x v="5"/>
    <d v="2021-06-29T10:49:47"/>
    <x v="49534"/>
    <n v="299344"/>
    <n v="341333"/>
    <s v="UTC+3"/>
    <s v="+3"/>
  </r>
  <r>
    <n v="268182"/>
    <x v="2"/>
    <d v="2021-07-11T17:16:35"/>
    <x v="4407"/>
    <n v="299344"/>
    <n v="227775"/>
    <s v="UTC+3"/>
    <s v="+3"/>
  </r>
  <r>
    <n v="270007"/>
    <x v="3"/>
    <d v="2021-07-12T04:58:05"/>
    <x v="66730"/>
    <n v="299344"/>
    <n v="143750"/>
    <s v="UTC+3"/>
    <s v="+3"/>
  </r>
  <r>
    <n v="276767"/>
    <x v="0"/>
    <d v="2021-07-14T15:08:26"/>
    <x v="12371"/>
    <n v="299344"/>
    <n v="179296"/>
    <s v="UTC+3"/>
    <s v="+3"/>
  </r>
  <r>
    <n v="299422"/>
    <x v="0"/>
    <d v="2021-07-21T12:46:17"/>
    <x v="6065"/>
    <n v="299344"/>
    <n v="282234"/>
    <s v="UTC+3"/>
    <s v="+3"/>
  </r>
  <r>
    <n v="415768"/>
    <x v="5"/>
    <d v="2021-08-24T23:52:48"/>
    <x v="66731"/>
    <n v="299344"/>
    <n v="81226"/>
    <s v="UTC+3"/>
    <s v="+3"/>
  </r>
  <r>
    <n v="423207"/>
    <x v="6"/>
    <d v="2021-08-28T21:39:53"/>
    <x v="66732"/>
    <n v="299344"/>
    <n v="4199"/>
    <s v="UTC+3"/>
    <s v="+3"/>
  </r>
  <r>
    <n v="21603"/>
    <x v="1"/>
    <d v="2021-04-23T19:05:31"/>
    <x v="30887"/>
    <n v="299441"/>
    <n v="347393"/>
    <s v="UTC+2"/>
    <s v="+2"/>
  </r>
  <r>
    <n v="36957"/>
    <x v="1"/>
    <d v="2021-04-30T18:16:35"/>
    <x v="50015"/>
    <n v="299441"/>
    <n v="182841"/>
    <s v="UTC+2"/>
    <s v="+2"/>
  </r>
  <r>
    <n v="48578"/>
    <x v="0"/>
    <d v="2021-05-05T14:35:13"/>
    <x v="66733"/>
    <n v="299441"/>
    <n v="351192"/>
    <s v="UTC+2"/>
    <s v="+2"/>
  </r>
  <r>
    <n v="59100"/>
    <x v="2"/>
    <d v="2021-05-09T17:57:56"/>
    <x v="26036"/>
    <n v="299441"/>
    <n v="149755"/>
    <s v="UTC+2"/>
    <s v="+2"/>
  </r>
  <r>
    <n v="63099"/>
    <x v="5"/>
    <d v="2021-05-11T13:43:58"/>
    <x v="15632"/>
    <n v="299441"/>
    <n v="95024"/>
    <s v="UTC+2"/>
    <s v="+2"/>
  </r>
  <r>
    <n v="87028"/>
    <x v="4"/>
    <d v="2021-05-20T16:45:42"/>
    <x v="59737"/>
    <n v="299441"/>
    <n v="217497"/>
    <s v="UTC+2"/>
    <s v="+2"/>
  </r>
  <r>
    <n v="97908"/>
    <x v="2"/>
    <d v="2021-05-23T13:34:33"/>
    <x v="66734"/>
    <n v="299441"/>
    <n v="429494"/>
    <s v="UTC+2"/>
    <s v="+2"/>
  </r>
  <r>
    <n v="101496"/>
    <x v="3"/>
    <d v="2021-05-24T15:28:49"/>
    <x v="3626"/>
    <n v="299441"/>
    <n v="49144"/>
    <s v="UTC+2"/>
    <s v="+2"/>
  </r>
  <r>
    <n v="102256"/>
    <x v="3"/>
    <d v="2021-05-24T18:04:56"/>
    <x v="27768"/>
    <n v="299441"/>
    <n v="212708"/>
    <s v="UTC+2"/>
    <s v="+2"/>
  </r>
  <r>
    <n v="144476"/>
    <x v="2"/>
    <d v="2021-06-06T04:02:43"/>
    <x v="66735"/>
    <n v="299441"/>
    <n v="170967"/>
    <s v="UTC+2"/>
    <s v="+2"/>
  </r>
  <r>
    <n v="152711"/>
    <x v="5"/>
    <d v="2021-06-08T20:08:26"/>
    <x v="42357"/>
    <n v="299441"/>
    <n v="411922"/>
    <s v="UTC+2"/>
    <s v="+2"/>
  </r>
  <r>
    <n v="156091"/>
    <x v="0"/>
    <d v="2021-06-09T22:48:58"/>
    <x v="66736"/>
    <n v="299441"/>
    <n v="118549"/>
    <s v="UTC+2"/>
    <s v="+2"/>
  </r>
  <r>
    <n v="157521"/>
    <x v="4"/>
    <d v="2021-06-10T16:24:44"/>
    <x v="61722"/>
    <n v="299441"/>
    <n v="12696"/>
    <s v="UTC+2"/>
    <s v="+2"/>
  </r>
  <r>
    <n v="171483"/>
    <x v="2"/>
    <d v="2021-06-13T17:41:38"/>
    <x v="66737"/>
    <n v="299441"/>
    <n v="209122"/>
    <s v="UTC+2"/>
    <s v="+2"/>
  </r>
  <r>
    <n v="250045"/>
    <x v="5"/>
    <d v="2021-07-06T11:07:51"/>
    <x v="65864"/>
    <n v="299441"/>
    <n v="112119"/>
    <s v="UTC+2"/>
    <s v="+2"/>
  </r>
  <r>
    <n v="297421"/>
    <x v="5"/>
    <d v="2021-07-20T16:36:23"/>
    <x v="9286"/>
    <n v="299441"/>
    <n v="74456"/>
    <s v="UTC+2"/>
    <s v="+2"/>
  </r>
  <r>
    <n v="342966"/>
    <x v="3"/>
    <d v="2021-08-02T11:59:06"/>
    <x v="58818"/>
    <n v="299441"/>
    <n v="250679"/>
    <s v="UTC+2"/>
    <s v="+2"/>
  </r>
  <r>
    <n v="352634"/>
    <x v="4"/>
    <d v="2021-08-05T19:47:27"/>
    <x v="10722"/>
    <n v="299441"/>
    <n v="439981"/>
    <s v="UTC+2"/>
    <s v="+2"/>
  </r>
  <r>
    <n v="419452"/>
    <x v="4"/>
    <d v="2021-08-26T15:38:24"/>
    <x v="66738"/>
    <n v="299441"/>
    <n v="175663"/>
    <s v="UTC+2"/>
    <s v="+2"/>
  </r>
  <r>
    <n v="135299"/>
    <x v="4"/>
    <d v="2021-06-03T20:20:05"/>
    <x v="25402"/>
    <n v="299451"/>
    <n v="347008"/>
    <s v="UTC+2"/>
    <s v="+2"/>
  </r>
  <r>
    <n v="196906"/>
    <x v="2"/>
    <d v="2021-06-20T22:04:56"/>
    <x v="18601"/>
    <n v="299451"/>
    <n v="226626"/>
    <s v="UTC+2"/>
    <s v="+2"/>
  </r>
  <r>
    <n v="202225"/>
    <x v="5"/>
    <d v="2021-06-22T17:57:56"/>
    <x v="28037"/>
    <n v="299451"/>
    <n v="95024"/>
    <s v="UTC+2"/>
    <s v="+2"/>
  </r>
  <r>
    <n v="206515"/>
    <x v="4"/>
    <d v="2021-06-24T03:48:29"/>
    <x v="66739"/>
    <n v="299451"/>
    <n v="411922"/>
    <s v="UTC+2"/>
    <s v="+2"/>
  </r>
  <r>
    <n v="121010"/>
    <x v="2"/>
    <d v="2021-05-30T02:09:00"/>
    <x v="66740"/>
    <n v="299460"/>
    <n v="439981"/>
    <s v="UTC+1"/>
    <s v="+1"/>
  </r>
  <r>
    <n v="124440"/>
    <x v="2"/>
    <d v="2021-05-30T19:43:11"/>
    <x v="66741"/>
    <n v="299460"/>
    <n v="155428"/>
    <s v="UTC+1"/>
    <s v="+1"/>
  </r>
  <r>
    <n v="143924"/>
    <x v="6"/>
    <d v="2021-06-05T23:33:22"/>
    <x v="66742"/>
    <n v="299460"/>
    <n v="440825"/>
    <s v="UTC+1"/>
    <s v="+1"/>
  </r>
  <r>
    <n v="190674"/>
    <x v="6"/>
    <d v="2021-06-19T16:07:51"/>
    <x v="66743"/>
    <n v="299460"/>
    <n v="357547"/>
    <s v="UTC+1"/>
    <s v="+1"/>
  </r>
  <r>
    <n v="193618"/>
    <x v="2"/>
    <d v="2021-06-20T07:00:53"/>
    <x v="66744"/>
    <n v="299460"/>
    <n v="256093"/>
    <s v="UTC+1"/>
    <s v="+1"/>
  </r>
  <r>
    <n v="207975"/>
    <x v="4"/>
    <d v="2021-06-24T17:01:26"/>
    <x v="26803"/>
    <n v="299460"/>
    <n v="158978"/>
    <s v="UTC+1"/>
    <s v="+1"/>
  </r>
  <r>
    <n v="127440"/>
    <x v="3"/>
    <d v="2021-05-31T18:25:54"/>
    <x v="34837"/>
    <n v="299476"/>
    <n v="250679"/>
    <s v="UTC+2"/>
    <s v="+2"/>
  </r>
  <r>
    <n v="139443"/>
    <x v="1"/>
    <d v="2021-06-04T21:55:37"/>
    <x v="6866"/>
    <n v="299476"/>
    <n v="230369"/>
    <s v="UTC+2"/>
    <s v="+2"/>
  </r>
  <r>
    <n v="149696"/>
    <x v="3"/>
    <d v="2021-06-07T19:31:09"/>
    <x v="333"/>
    <n v="299476"/>
    <n v="411922"/>
    <s v="UTC+2"/>
    <s v="+2"/>
  </r>
  <r>
    <n v="203256"/>
    <x v="5"/>
    <d v="2021-06-22T22:46:05"/>
    <x v="66745"/>
    <n v="299476"/>
    <n v="149755"/>
    <s v="UTC+2"/>
    <s v="+2"/>
  </r>
  <r>
    <n v="251643"/>
    <x v="5"/>
    <d v="2021-07-06T20:50:22"/>
    <x v="59194"/>
    <n v="299476"/>
    <n v="118549"/>
    <s v="UTC+2"/>
    <s v="+2"/>
  </r>
  <r>
    <n v="285888"/>
    <x v="6"/>
    <d v="2021-07-17T05:06:14"/>
    <x v="66746"/>
    <n v="299476"/>
    <n v="351192"/>
    <s v="UTC+2"/>
    <s v="+2"/>
  </r>
  <r>
    <n v="314162"/>
    <x v="2"/>
    <d v="2021-07-25T10:21:38"/>
    <x v="66747"/>
    <n v="299476"/>
    <n v="230507"/>
    <s v="UTC+2"/>
    <s v="+2"/>
  </r>
  <r>
    <n v="390677"/>
    <x v="3"/>
    <d v="2021-08-16T18:11:55"/>
    <x v="25177"/>
    <n v="299476"/>
    <n v="180863"/>
    <s v="UTC+2"/>
    <s v="+2"/>
  </r>
  <r>
    <n v="258457"/>
    <x v="1"/>
    <d v="2021-07-09T16:02:24"/>
    <x v="49078"/>
    <n v="299486"/>
    <n v="330333"/>
    <s v="UTC+1"/>
    <s v="+1"/>
  </r>
  <r>
    <n v="276990"/>
    <x v="0"/>
    <d v="2021-07-14T16:05:31"/>
    <x v="6995"/>
    <n v="299486"/>
    <n v="321129"/>
    <s v="UTC+1"/>
    <s v="+1"/>
  </r>
  <r>
    <n v="278446"/>
    <x v="0"/>
    <d v="2021-07-14T22:06:41"/>
    <x v="66748"/>
    <n v="299486"/>
    <n v="436459"/>
    <s v="UTC+1"/>
    <s v="+1"/>
  </r>
  <r>
    <n v="300442"/>
    <x v="0"/>
    <d v="2021-07-21T17:03:46"/>
    <x v="9920"/>
    <n v="299486"/>
    <n v="170007"/>
    <s v="UTC+1"/>
    <s v="+1"/>
  </r>
  <r>
    <n v="320788"/>
    <x v="5"/>
    <d v="2021-07-27T13:08:26"/>
    <x v="63405"/>
    <n v="299486"/>
    <n v="250679"/>
    <s v="UTC+1"/>
    <s v="+1"/>
  </r>
  <r>
    <n v="331189"/>
    <x v="1"/>
    <d v="2021-07-30T18:57:56"/>
    <x v="36552"/>
    <n v="299486"/>
    <n v="351192"/>
    <s v="UTC+1"/>
    <s v="+1"/>
  </r>
  <r>
    <n v="348707"/>
    <x v="0"/>
    <d v="2021-08-04T15:02:36"/>
    <x v="13916"/>
    <n v="299486"/>
    <n v="242428"/>
    <s v="UTC+1"/>
    <s v="+1"/>
  </r>
  <r>
    <n v="391561"/>
    <x v="5"/>
    <d v="2021-08-17T00:12:30"/>
    <x v="26445"/>
    <n v="299486"/>
    <n v="250679"/>
    <s v="UTC+1"/>
    <s v="+1"/>
  </r>
  <r>
    <n v="402499"/>
    <x v="1"/>
    <d v="2021-08-20T21:01:26"/>
    <x v="30271"/>
    <n v="299486"/>
    <n v="411922"/>
    <s v="UTC+1"/>
    <s v="+1"/>
  </r>
  <r>
    <n v="113610"/>
    <x v="1"/>
    <d v="2021-05-28T18:00:51"/>
    <x v="31325"/>
    <n v="299564"/>
    <n v="411922"/>
    <s v="UTC+3"/>
    <s v="+3"/>
  </r>
  <r>
    <n v="147114"/>
    <x v="2"/>
    <d v="2021-06-06T20:13:40"/>
    <x v="2833"/>
    <n v="299564"/>
    <n v="363126"/>
    <s v="UTC+3"/>
    <s v="+3"/>
  </r>
  <r>
    <n v="270852"/>
    <x v="3"/>
    <d v="2021-07-12T14:40:28"/>
    <x v="1734"/>
    <n v="299564"/>
    <n v="347008"/>
    <s v="UTC+3"/>
    <s v="+3"/>
  </r>
  <r>
    <n v="282428"/>
    <x v="1"/>
    <d v="2021-07-16T13:37:33"/>
    <x v="13526"/>
    <n v="299564"/>
    <n v="250679"/>
    <s v="UTC+3"/>
    <s v="+3"/>
  </r>
  <r>
    <n v="283379"/>
    <x v="1"/>
    <d v="2021-07-16T16:25:19"/>
    <x v="11916"/>
    <n v="299564"/>
    <n v="227775"/>
    <s v="UTC+3"/>
    <s v="+3"/>
  </r>
  <r>
    <n v="321970"/>
    <x v="5"/>
    <d v="2021-07-27T18:24:09"/>
    <x v="10440"/>
    <n v="299564"/>
    <n v="452383"/>
    <s v="UTC+3"/>
    <s v="+3"/>
  </r>
  <r>
    <n v="388387"/>
    <x v="2"/>
    <d v="2021-08-15T19:28:25"/>
    <x v="66749"/>
    <n v="299564"/>
    <n v="324743"/>
    <s v="UTC+3"/>
    <s v="+3"/>
  </r>
  <r>
    <n v="389556"/>
    <x v="3"/>
    <d v="2021-08-16T11:36:23"/>
    <x v="66750"/>
    <n v="299564"/>
    <n v="351192"/>
    <s v="UTC+3"/>
    <s v="+3"/>
  </r>
  <r>
    <n v="236628"/>
    <x v="1"/>
    <d v="2021-07-02T17:38:08"/>
    <x v="39245"/>
    <n v="299635"/>
    <n v="258219"/>
    <s v="UTC+0"/>
    <s v="+0"/>
  </r>
  <r>
    <n v="261686"/>
    <x v="6"/>
    <d v="2021-07-10T07:31:25"/>
    <x v="66751"/>
    <n v="299635"/>
    <n v="357547"/>
    <s v="UTC+0"/>
    <s v="+0"/>
  </r>
  <r>
    <n v="285513"/>
    <x v="6"/>
    <d v="2021-07-17T01:26:29"/>
    <x v="48130"/>
    <n v="299635"/>
    <n v="158978"/>
    <s v="UTC+0"/>
    <s v="+0"/>
  </r>
  <r>
    <n v="301004"/>
    <x v="0"/>
    <d v="2021-07-21T19:11:20"/>
    <x v="4981"/>
    <n v="299635"/>
    <n v="409827"/>
    <s v="UTC+0"/>
    <s v="+0"/>
  </r>
  <r>
    <n v="328545"/>
    <x v="4"/>
    <d v="2021-07-29T23:11:20"/>
    <x v="66752"/>
    <n v="299635"/>
    <n v="411922"/>
    <s v="UTC+0"/>
    <s v="+0"/>
  </r>
  <r>
    <n v="343880"/>
    <x v="3"/>
    <d v="2021-08-02T16:53:52"/>
    <x v="24446"/>
    <n v="299635"/>
    <n v="230507"/>
    <s v="UTC+0"/>
    <s v="+0"/>
  </r>
  <r>
    <n v="357920"/>
    <x v="6"/>
    <d v="2021-08-07T03:47:39"/>
    <x v="66753"/>
    <n v="299635"/>
    <n v="118549"/>
    <s v="UTC+0"/>
    <s v="+0"/>
  </r>
  <r>
    <n v="364036"/>
    <x v="2"/>
    <d v="2021-08-08T13:14:50"/>
    <x v="66754"/>
    <n v="299635"/>
    <n v="473327"/>
    <s v="UTC+0"/>
    <s v="+0"/>
  </r>
  <r>
    <n v="401753"/>
    <x v="1"/>
    <d v="2021-08-20T18:24:44"/>
    <x v="2339"/>
    <n v="299635"/>
    <n v="391162"/>
    <s v="UTC+0"/>
    <s v="+0"/>
  </r>
  <r>
    <n v="101288"/>
    <x v="3"/>
    <d v="2021-05-24T14:35:48"/>
    <x v="66755"/>
    <n v="299642"/>
    <n v="122902"/>
    <s v="UTC+3"/>
    <s v="+3"/>
  </r>
  <r>
    <n v="103700"/>
    <x v="5"/>
    <d v="2021-05-25T11:27:04"/>
    <x v="27591"/>
    <n v="299642"/>
    <n v="347393"/>
    <s v="UTC+3"/>
    <s v="+3"/>
  </r>
  <r>
    <n v="104569"/>
    <x v="5"/>
    <d v="2021-05-25T18:54:27"/>
    <x v="13323"/>
    <n v="299642"/>
    <n v="244574"/>
    <s v="UTC+3"/>
    <s v="+3"/>
  </r>
  <r>
    <n v="118643"/>
    <x v="6"/>
    <d v="2021-05-29T17:00:16"/>
    <x v="30790"/>
    <n v="299642"/>
    <n v="410809"/>
    <s v="UTC+3"/>
    <s v="+3"/>
  </r>
  <r>
    <n v="133381"/>
    <x v="4"/>
    <d v="2021-06-03T09:11:55"/>
    <x v="13732"/>
    <n v="299642"/>
    <n v="411922"/>
    <s v="UTC+3"/>
    <s v="+3"/>
  </r>
  <r>
    <n v="140361"/>
    <x v="6"/>
    <d v="2021-06-05T04:55:38"/>
    <x v="66756"/>
    <n v="299642"/>
    <n v="343491"/>
    <s v="UTC+3"/>
    <s v="+3"/>
  </r>
  <r>
    <n v="162729"/>
    <x v="1"/>
    <d v="2021-06-11T21:18:55"/>
    <x v="66757"/>
    <n v="299642"/>
    <n v="97787"/>
    <s v="UTC+3"/>
    <s v="+3"/>
  </r>
  <r>
    <n v="170079"/>
    <x v="2"/>
    <d v="2021-06-13T12:32:19"/>
    <x v="5617"/>
    <n v="299642"/>
    <n v="145779"/>
    <s v="UTC+3"/>
    <s v="+3"/>
  </r>
  <r>
    <n v="181510"/>
    <x v="4"/>
    <d v="2021-06-17T14:31:09"/>
    <x v="36018"/>
    <n v="299642"/>
    <n v="250679"/>
    <s v="UTC+3"/>
    <s v="+3"/>
  </r>
  <r>
    <n v="201618"/>
    <x v="5"/>
    <d v="2021-06-22T15:38:43"/>
    <x v="9075"/>
    <n v="299642"/>
    <n v="37644"/>
    <s v="UTC+3"/>
    <s v="+3"/>
  </r>
  <r>
    <n v="202731"/>
    <x v="5"/>
    <d v="2021-06-22T19:59:41"/>
    <x v="66758"/>
    <n v="299642"/>
    <n v="347008"/>
    <s v="UTC+3"/>
    <s v="+3"/>
  </r>
  <r>
    <n v="246695"/>
    <x v="2"/>
    <d v="2021-07-04T23:08:26"/>
    <x v="66759"/>
    <n v="299642"/>
    <n v="140717"/>
    <s v="UTC+3"/>
    <s v="+3"/>
  </r>
  <r>
    <n v="260666"/>
    <x v="1"/>
    <d v="2021-07-09T22:29:17"/>
    <x v="66760"/>
    <n v="299642"/>
    <n v="119655"/>
    <s v="UTC+3"/>
    <s v="+3"/>
  </r>
  <r>
    <n v="269976"/>
    <x v="3"/>
    <d v="2021-07-12T04:06:14"/>
    <x v="66761"/>
    <n v="299642"/>
    <n v="3876"/>
    <s v="UTC+3"/>
    <s v="+3"/>
  </r>
  <r>
    <n v="299303"/>
    <x v="0"/>
    <d v="2021-07-21T11:54:14"/>
    <x v="66762"/>
    <n v="299642"/>
    <n v="227775"/>
    <s v="UTC+3"/>
    <s v="+3"/>
  </r>
  <r>
    <n v="317128"/>
    <x v="2"/>
    <d v="2021-07-25T22:35:48"/>
    <x v="66763"/>
    <n v="299642"/>
    <n v="351192"/>
    <s v="UTC+3"/>
    <s v="+3"/>
  </r>
  <r>
    <n v="326226"/>
    <x v="4"/>
    <d v="2021-07-29T00:59:02"/>
    <x v="66764"/>
    <n v="299642"/>
    <n v="363403"/>
    <s v="UTC+3"/>
    <s v="+3"/>
  </r>
  <r>
    <n v="335589"/>
    <x v="6"/>
    <d v="2021-07-31T16:32:19"/>
    <x v="12576"/>
    <n v="299642"/>
    <n v="158978"/>
    <s v="UTC+3"/>
    <s v="+3"/>
  </r>
  <r>
    <n v="360139"/>
    <x v="6"/>
    <d v="2021-08-07T16:04:21"/>
    <x v="2122"/>
    <n v="299642"/>
    <n v="242428"/>
    <s v="UTC+3"/>
    <s v="+3"/>
  </r>
  <r>
    <n v="368528"/>
    <x v="3"/>
    <d v="2021-08-09T18:35:48"/>
    <x v="4356"/>
    <n v="299642"/>
    <n v="87227"/>
    <s v="UTC+3"/>
    <s v="+3"/>
  </r>
  <r>
    <n v="386172"/>
    <x v="2"/>
    <d v="2021-08-15T08:52:48"/>
    <x v="66765"/>
    <n v="299642"/>
    <n v="154256"/>
    <s v="UTC+3"/>
    <s v="+3"/>
  </r>
  <r>
    <n v="394752"/>
    <x v="0"/>
    <d v="2021-08-18T13:35:13"/>
    <x v="66766"/>
    <n v="299642"/>
    <n v="213133"/>
    <s v="UTC+3"/>
    <s v="+3"/>
  </r>
  <r>
    <n v="395197"/>
    <x v="0"/>
    <d v="2021-08-18T16:01:55"/>
    <x v="66767"/>
    <n v="299642"/>
    <n v="258219"/>
    <s v="UTC+3"/>
    <s v="+3"/>
  </r>
  <r>
    <n v="403836"/>
    <x v="6"/>
    <d v="2021-08-21T08:20:40"/>
    <x v="66768"/>
    <n v="299642"/>
    <n v="470762"/>
    <s v="UTC+3"/>
    <s v="+3"/>
  </r>
  <r>
    <n v="53197"/>
    <x v="1"/>
    <d v="2021-05-07T19:44:33"/>
    <x v="21586"/>
    <n v="299673"/>
    <n v="266426"/>
    <s v="UTC+1"/>
    <s v="+1"/>
  </r>
  <r>
    <n v="96409"/>
    <x v="6"/>
    <d v="2021-05-22T23:09:35"/>
    <x v="32360"/>
    <n v="299673"/>
    <n v="137327"/>
    <s v="UTC+1"/>
    <s v="+1"/>
  </r>
  <r>
    <n v="97010"/>
    <x v="2"/>
    <d v="2021-05-23T04:49:05"/>
    <x v="66769"/>
    <n v="299673"/>
    <n v="398201"/>
    <s v="UTC+1"/>
    <s v="+1"/>
  </r>
  <r>
    <n v="30795"/>
    <x v="5"/>
    <d v="2021-04-27T21:16:35"/>
    <x v="56722"/>
    <n v="299695"/>
    <n v="250679"/>
    <s v="UTC+3"/>
    <s v="+3"/>
  </r>
  <r>
    <n v="35927"/>
    <x v="1"/>
    <d v="2021-04-30T14:45:07"/>
    <x v="3592"/>
    <n v="299695"/>
    <n v="310239"/>
    <s v="UTC+3"/>
    <s v="+3"/>
  </r>
  <r>
    <n v="48505"/>
    <x v="0"/>
    <d v="2021-05-05T14:00:51"/>
    <x v="46863"/>
    <n v="299695"/>
    <n v="104958"/>
    <s v="UTC+3"/>
    <s v="+3"/>
  </r>
  <r>
    <n v="53793"/>
    <x v="1"/>
    <d v="2021-05-07T22:43:41"/>
    <x v="66770"/>
    <n v="299695"/>
    <n v="408587"/>
    <s v="UTC+3"/>
    <s v="+3"/>
  </r>
  <r>
    <n v="57261"/>
    <x v="2"/>
    <d v="2021-05-09T01:22:45"/>
    <x v="66771"/>
    <n v="299695"/>
    <n v="51162"/>
    <s v="UTC+3"/>
    <s v="+3"/>
  </r>
  <r>
    <n v="67444"/>
    <x v="4"/>
    <d v="2021-05-13T13:30:34"/>
    <x v="26866"/>
    <n v="299695"/>
    <n v="347008"/>
    <s v="UTC+3"/>
    <s v="+3"/>
  </r>
  <r>
    <n v="71714"/>
    <x v="1"/>
    <d v="2021-05-14T20:50:57"/>
    <x v="56069"/>
    <n v="299695"/>
    <n v="347393"/>
    <s v="UTC+3"/>
    <s v="+3"/>
  </r>
  <r>
    <n v="72399"/>
    <x v="6"/>
    <d v="2021-05-15T01:33:52"/>
    <x v="66772"/>
    <n v="299695"/>
    <n v="353201"/>
    <s v="UTC+3"/>
    <s v="+3"/>
  </r>
  <r>
    <n v="76613"/>
    <x v="2"/>
    <d v="2021-05-16T07:15:25"/>
    <x v="52036"/>
    <n v="299695"/>
    <n v="241927"/>
    <s v="UTC+3"/>
    <s v="+3"/>
  </r>
  <r>
    <n v="80542"/>
    <x v="3"/>
    <d v="2021-05-17T17:42:13"/>
    <x v="15050"/>
    <n v="299695"/>
    <n v="184941"/>
    <s v="UTC+3"/>
    <s v="+3"/>
  </r>
  <r>
    <n v="125186"/>
    <x v="2"/>
    <d v="2021-05-30T22:54:27"/>
    <x v="66773"/>
    <n v="299695"/>
    <n v="477790"/>
    <s v="UTC+3"/>
    <s v="+3"/>
  </r>
  <r>
    <n v="131686"/>
    <x v="0"/>
    <d v="2021-06-02T14:24:09"/>
    <x v="53596"/>
    <n v="299695"/>
    <n v="179296"/>
    <s v="UTC+3"/>
    <s v="+3"/>
  </r>
  <r>
    <n v="193891"/>
    <x v="2"/>
    <d v="2021-06-20T09:41:33"/>
    <x v="66774"/>
    <n v="299695"/>
    <n v="118549"/>
    <s v="UTC+3"/>
    <s v="+3"/>
  </r>
  <r>
    <n v="241651"/>
    <x v="6"/>
    <d v="2021-07-03T18:22:56"/>
    <x v="66775"/>
    <n v="299695"/>
    <n v="165114"/>
    <s v="UTC+3"/>
    <s v="+3"/>
  </r>
  <r>
    <n v="292191"/>
    <x v="2"/>
    <d v="2021-07-18T18:45:07"/>
    <x v="41893"/>
    <n v="299695"/>
    <n v="471403"/>
    <s v="UTC+3"/>
    <s v="+3"/>
  </r>
  <r>
    <n v="300611"/>
    <x v="0"/>
    <d v="2021-07-21T17:37:33"/>
    <x v="21188"/>
    <n v="299695"/>
    <n v="421608"/>
    <s v="UTC+3"/>
    <s v="+3"/>
  </r>
  <r>
    <n v="105558"/>
    <x v="0"/>
    <d v="2021-05-26T01:06:06"/>
    <x v="36114"/>
    <n v="299865"/>
    <n v="478377"/>
    <s v="UTC-7"/>
    <s v="-7"/>
  </r>
  <r>
    <n v="158269"/>
    <x v="4"/>
    <d v="2021-06-10T19:11:31"/>
    <x v="66776"/>
    <n v="299865"/>
    <n v="250679"/>
    <s v="UTC-7"/>
    <s v="-7"/>
  </r>
  <r>
    <n v="184225"/>
    <x v="1"/>
    <d v="2021-06-18T06:04:21"/>
    <x v="23185"/>
    <n v="299865"/>
    <n v="390503"/>
    <s v="UTC-7"/>
    <s v="-7"/>
  </r>
  <r>
    <n v="246907"/>
    <x v="3"/>
    <d v="2021-07-05T01:15:25"/>
    <x v="31843"/>
    <n v="299865"/>
    <n v="451624"/>
    <s v="UTC-7"/>
    <s v="-7"/>
  </r>
  <r>
    <n v="272980"/>
    <x v="5"/>
    <d v="2021-07-13T02:20:38"/>
    <x v="66777"/>
    <n v="299865"/>
    <n v="347393"/>
    <s v="UTC-7"/>
    <s v="-7"/>
  </r>
  <r>
    <n v="278987"/>
    <x v="4"/>
    <d v="2021-07-15T08:00:51"/>
    <x v="39847"/>
    <n v="299865"/>
    <n v="118"/>
    <s v="UTC-7"/>
    <s v="-7"/>
  </r>
  <r>
    <n v="286113"/>
    <x v="6"/>
    <d v="2021-07-17T07:14:15"/>
    <x v="17399"/>
    <n v="299865"/>
    <n v="176181"/>
    <s v="UTC-7"/>
    <s v="-7"/>
  </r>
  <r>
    <n v="290811"/>
    <x v="2"/>
    <d v="2021-07-18T10:47:07"/>
    <x v="66778"/>
    <n v="299865"/>
    <n v="351192"/>
    <s v="UTC-7"/>
    <s v="-7"/>
  </r>
  <r>
    <n v="298990"/>
    <x v="0"/>
    <d v="2021-07-21T04:28:49"/>
    <x v="57443"/>
    <n v="299865"/>
    <n v="322273"/>
    <s v="UTC-7"/>
    <s v="-7"/>
  </r>
  <r>
    <n v="304932"/>
    <x v="1"/>
    <d v="2021-07-23T05:03:46"/>
    <x v="40603"/>
    <n v="299865"/>
    <n v="62570"/>
    <s v="UTC-7"/>
    <s v="-7"/>
  </r>
  <r>
    <n v="320537"/>
    <x v="3"/>
    <d v="2021-07-26T23:46:52"/>
    <x v="3300"/>
    <n v="299865"/>
    <n v="250679"/>
    <s v="UTC-7"/>
    <s v="-7"/>
  </r>
  <r>
    <n v="359782"/>
    <x v="6"/>
    <d v="2021-08-07T15:00:52"/>
    <x v="66779"/>
    <n v="299865"/>
    <n v="226626"/>
    <s v="UTC-7"/>
    <s v="-7"/>
  </r>
  <r>
    <n v="380762"/>
    <x v="1"/>
    <d v="2021-08-13T23:18:55"/>
    <x v="39885"/>
    <n v="299865"/>
    <n v="345906"/>
    <s v="UTC-7"/>
    <s v="-7"/>
  </r>
  <r>
    <n v="389235"/>
    <x v="3"/>
    <d v="2021-08-16T02:02:01"/>
    <x v="16912"/>
    <n v="299865"/>
    <n v="123413"/>
    <s v="UTC-7"/>
    <s v="-7"/>
  </r>
  <r>
    <n v="4640"/>
    <x v="3"/>
    <d v="2021-04-05T06:07:41"/>
    <x v="66780"/>
    <n v="299891"/>
    <n v="42035"/>
    <s v="UTC+1"/>
    <s v="+1"/>
  </r>
  <r>
    <n v="7243"/>
    <x v="6"/>
    <d v="2021-04-10T20:25:09"/>
    <x v="66781"/>
    <n v="299891"/>
    <n v="411922"/>
    <s v="UTC+1"/>
    <s v="+1"/>
  </r>
  <r>
    <n v="15792"/>
    <x v="3"/>
    <d v="2021-04-19T11:44:33"/>
    <x v="66782"/>
    <n v="299891"/>
    <n v="104958"/>
    <s v="UTC+1"/>
    <s v="+1"/>
  </r>
  <r>
    <n v="16432"/>
    <x v="3"/>
    <d v="2021-04-19T18:10:34"/>
    <x v="66783"/>
    <n v="299891"/>
    <n v="244574"/>
    <s v="UTC+1"/>
    <s v="+1"/>
  </r>
  <r>
    <n v="21830"/>
    <x v="1"/>
    <d v="2021-04-23T20:10:10"/>
    <x v="1584"/>
    <n v="299892"/>
    <n v="227775"/>
    <s v="UTC+1"/>
    <s v="+1"/>
  </r>
  <r>
    <n v="33175"/>
    <x v="4"/>
    <d v="2021-04-29T12:17:10"/>
    <x v="52641"/>
    <n v="299892"/>
    <n v="204218"/>
    <s v="UTC+1"/>
    <s v="+1"/>
  </r>
  <r>
    <n v="37686"/>
    <x v="1"/>
    <d v="2021-04-30T20:42:48"/>
    <x v="35406"/>
    <n v="299892"/>
    <n v="66215"/>
    <s v="UTC+1"/>
    <s v="+1"/>
  </r>
  <r>
    <n v="65761"/>
    <x v="0"/>
    <d v="2021-05-12T17:06:06"/>
    <x v="10648"/>
    <n v="299892"/>
    <n v="129210"/>
    <s v="UTC+1"/>
    <s v="+1"/>
  </r>
  <r>
    <n v="70562"/>
    <x v="1"/>
    <d v="2021-05-14T16:47:02"/>
    <x v="66784"/>
    <n v="299892"/>
    <n v="286726"/>
    <s v="UTC+1"/>
    <s v="+1"/>
  </r>
  <r>
    <n v="85292"/>
    <x v="0"/>
    <d v="2021-05-19T18:29:59"/>
    <x v="766"/>
    <n v="299892"/>
    <n v="411922"/>
    <s v="UTC+1"/>
    <s v="+1"/>
  </r>
  <r>
    <n v="115047"/>
    <x v="1"/>
    <d v="2021-05-28T22:06:41"/>
    <x v="37703"/>
    <n v="299892"/>
    <n v="241927"/>
    <s v="UTC+1"/>
    <s v="+1"/>
  </r>
  <r>
    <n v="117618"/>
    <x v="6"/>
    <d v="2021-05-29T14:06:41"/>
    <x v="4201"/>
    <n v="299892"/>
    <n v="37644"/>
    <s v="UTC+1"/>
    <s v="+1"/>
  </r>
  <r>
    <n v="231282"/>
    <x v="0"/>
    <d v="2021-06-30T19:18:55"/>
    <x v="1766"/>
    <n v="299892"/>
    <n v="62068"/>
    <s v="UTC+1"/>
    <s v="+1"/>
  </r>
  <r>
    <n v="232856"/>
    <x v="4"/>
    <d v="2021-07-01T14:36:58"/>
    <x v="29309"/>
    <n v="299892"/>
    <n v="258219"/>
    <s v="UTC+1"/>
    <s v="+1"/>
  </r>
  <r>
    <n v="314454"/>
    <x v="2"/>
    <d v="2021-07-25T12:45:44"/>
    <x v="66785"/>
    <n v="299892"/>
    <n v="238334"/>
    <s v="UTC+1"/>
    <s v="+1"/>
  </r>
  <r>
    <n v="329787"/>
    <x v="1"/>
    <d v="2021-07-30T14:25:19"/>
    <x v="518"/>
    <n v="299892"/>
    <n v="43842"/>
    <s v="UTC+1"/>
    <s v="+1"/>
  </r>
  <r>
    <n v="388580"/>
    <x v="2"/>
    <d v="2021-08-15T20:29:59"/>
    <x v="66786"/>
    <n v="299892"/>
    <n v="346056"/>
    <s v="UTC+1"/>
    <s v="+1"/>
  </r>
  <r>
    <n v="411025"/>
    <x v="2"/>
    <d v="2021-08-22T22:05:55"/>
    <x v="66787"/>
    <n v="299892"/>
    <n v="180863"/>
    <s v="UTC+1"/>
    <s v="+1"/>
  </r>
  <r>
    <n v="328615"/>
    <x v="4"/>
    <d v="2021-07-29T23:44:33"/>
    <x v="66788"/>
    <n v="299910"/>
    <n v="154228"/>
    <s v="UTC+1"/>
    <s v="+1"/>
  </r>
  <r>
    <n v="341907"/>
    <x v="2"/>
    <d v="2021-08-01T21:01:26"/>
    <x v="66789"/>
    <n v="299910"/>
    <n v="439981"/>
    <s v="UTC+1"/>
    <s v="+1"/>
  </r>
  <r>
    <n v="379741"/>
    <x v="1"/>
    <d v="2021-08-13T19:35:13"/>
    <x v="17633"/>
    <n v="299910"/>
    <n v="222412"/>
    <s v="UTC+1"/>
    <s v="+1"/>
  </r>
  <r>
    <n v="422008"/>
    <x v="1"/>
    <d v="2021-08-27T22:46:17"/>
    <x v="66790"/>
    <n v="299910"/>
    <n v="405774"/>
    <s v="UTC+1"/>
    <s v="+1"/>
  </r>
  <r>
    <n v="297746"/>
    <x v="5"/>
    <d v="2021-07-20T17:46:52"/>
    <x v="53092"/>
    <n v="299932"/>
    <n v="301535"/>
    <s v="UTC+3"/>
    <s v="+3"/>
  </r>
  <r>
    <n v="303271"/>
    <x v="4"/>
    <d v="2021-07-22T16:36:58"/>
    <x v="21761"/>
    <n v="299932"/>
    <n v="62570"/>
    <s v="UTC+3"/>
    <s v="+3"/>
  </r>
  <r>
    <n v="330080"/>
    <x v="1"/>
    <d v="2021-07-30T15:31:44"/>
    <x v="2435"/>
    <n v="299932"/>
    <n v="244574"/>
    <s v="UTC+3"/>
    <s v="+3"/>
  </r>
  <r>
    <n v="330889"/>
    <x v="1"/>
    <d v="2021-07-30T17:58:31"/>
    <x v="49592"/>
    <n v="299932"/>
    <n v="411922"/>
    <s v="UTC+3"/>
    <s v="+3"/>
  </r>
  <r>
    <n v="339205"/>
    <x v="2"/>
    <d v="2021-08-01T09:54:43"/>
    <x v="66791"/>
    <n v="299932"/>
    <n v="43842"/>
    <s v="UTC+3"/>
    <s v="+3"/>
  </r>
  <r>
    <n v="344043"/>
    <x v="3"/>
    <d v="2021-08-02T17:46:52"/>
    <x v="16083"/>
    <n v="299932"/>
    <n v="238800"/>
    <s v="UTC+3"/>
    <s v="+3"/>
  </r>
  <r>
    <n v="352771"/>
    <x v="4"/>
    <d v="2021-08-05T19:59:41"/>
    <x v="8832"/>
    <n v="299932"/>
    <n v="158978"/>
    <s v="UTC+3"/>
    <s v="+3"/>
  </r>
  <r>
    <n v="384182"/>
    <x v="6"/>
    <d v="2021-08-14T19:13:05"/>
    <x v="42818"/>
    <n v="299932"/>
    <n v="308796"/>
    <s v="UTC+3"/>
    <s v="+3"/>
  </r>
  <r>
    <n v="393929"/>
    <x v="0"/>
    <d v="2021-08-18T01:10:34"/>
    <x v="66792"/>
    <n v="299932"/>
    <n v="343491"/>
    <s v="UTC+3"/>
    <s v="+3"/>
  </r>
  <r>
    <n v="281266"/>
    <x v="4"/>
    <d v="2021-07-15T23:11:55"/>
    <x v="4841"/>
    <n v="299936"/>
    <n v="227775"/>
    <s v="UTC+1"/>
    <s v="+1"/>
  </r>
  <r>
    <n v="288364"/>
    <x v="6"/>
    <d v="2021-07-17T18:53:17"/>
    <x v="58356"/>
    <n v="299936"/>
    <n v="347393"/>
    <s v="UTC+1"/>
    <s v="+1"/>
  </r>
  <r>
    <n v="292775"/>
    <x v="2"/>
    <d v="2021-07-18T20:20:27"/>
    <x v="66793"/>
    <n v="299936"/>
    <n v="206501"/>
    <s v="UTC+1"/>
    <s v="+1"/>
  </r>
  <r>
    <n v="301842"/>
    <x v="4"/>
    <d v="2021-07-22T00:12:30"/>
    <x v="66794"/>
    <n v="299936"/>
    <n v="382975"/>
    <s v="UTC+1"/>
    <s v="+1"/>
  </r>
  <r>
    <n v="15164"/>
    <x v="2"/>
    <d v="2021-04-18T19:28:49"/>
    <x v="66795"/>
    <n v="299952"/>
    <n v="182841"/>
    <s v="UTC+2"/>
    <s v="+2"/>
  </r>
  <r>
    <n v="23747"/>
    <x v="6"/>
    <d v="2021-04-24T15:10:10"/>
    <x v="65362"/>
    <n v="299952"/>
    <n v="230507"/>
    <s v="UTC+2"/>
    <s v="+2"/>
  </r>
  <r>
    <n v="31429"/>
    <x v="0"/>
    <d v="2021-04-28T15:14:50"/>
    <x v="66796"/>
    <n v="299952"/>
    <n v="182984"/>
    <s v="UTC+2"/>
    <s v="+2"/>
  </r>
  <r>
    <n v="37776"/>
    <x v="1"/>
    <d v="2021-04-30T21:39:18"/>
    <x v="66797"/>
    <n v="299952"/>
    <n v="111153"/>
    <s v="UTC+2"/>
    <s v="+2"/>
  </r>
  <r>
    <n v="58843"/>
    <x v="2"/>
    <d v="2021-05-09T16:52:42"/>
    <x v="21771"/>
    <n v="299952"/>
    <n v="88863"/>
    <s v="UTC+2"/>
    <s v="+2"/>
  </r>
  <r>
    <n v="79766"/>
    <x v="3"/>
    <d v="2021-05-17T07:34:34"/>
    <x v="48391"/>
    <n v="299952"/>
    <n v="300568"/>
    <s v="UTC+2"/>
    <s v="+2"/>
  </r>
  <r>
    <n v="87168"/>
    <x v="4"/>
    <d v="2021-05-20T17:29:59"/>
    <x v="32824"/>
    <n v="299952"/>
    <n v="12149"/>
    <s v="UTC+2"/>
    <s v="+2"/>
  </r>
  <r>
    <n v="93640"/>
    <x v="6"/>
    <d v="2021-05-22T11:20:38"/>
    <x v="66798"/>
    <n v="299952"/>
    <n v="250679"/>
    <s v="UTC+2"/>
    <s v="+2"/>
  </r>
  <r>
    <n v="104636"/>
    <x v="5"/>
    <d v="2021-05-25T19:08:26"/>
    <x v="3324"/>
    <n v="299953"/>
    <n v="472712"/>
    <s v="UTC+3"/>
    <s v="+3"/>
  </r>
  <r>
    <n v="151085"/>
    <x v="5"/>
    <d v="2021-06-08T13:11:55"/>
    <x v="7208"/>
    <n v="299953"/>
    <n v="411922"/>
    <s v="UTC+3"/>
    <s v="+3"/>
  </r>
  <r>
    <n v="158654"/>
    <x v="4"/>
    <d v="2021-06-10T21:00:16"/>
    <x v="36245"/>
    <n v="299953"/>
    <n v="183290"/>
    <s v="UTC+3"/>
    <s v="+3"/>
  </r>
  <r>
    <n v="172993"/>
    <x v="2"/>
    <d v="2021-06-13T23:47:02"/>
    <x v="66799"/>
    <n v="299953"/>
    <n v="347393"/>
    <s v="UTC+3"/>
    <s v="+3"/>
  </r>
  <r>
    <n v="184636"/>
    <x v="1"/>
    <d v="2021-06-18T11:51:22"/>
    <x v="66800"/>
    <n v="299953"/>
    <n v="111597"/>
    <s v="UTC+3"/>
    <s v="+3"/>
  </r>
  <r>
    <n v="189751"/>
    <x v="6"/>
    <d v="2021-06-19T13:09:35"/>
    <x v="54651"/>
    <n v="299953"/>
    <n v="118549"/>
    <s v="UTC+3"/>
    <s v="+3"/>
  </r>
  <r>
    <n v="194883"/>
    <x v="2"/>
    <d v="2021-06-20T15:02:42"/>
    <x v="66801"/>
    <n v="299953"/>
    <n v="242428"/>
    <s v="UTC+3"/>
    <s v="+3"/>
  </r>
  <r>
    <n v="241407"/>
    <x v="6"/>
    <d v="2021-07-03T17:37:33"/>
    <x v="60088"/>
    <n v="299953"/>
    <n v="129210"/>
    <s v="UTC+3"/>
    <s v="+3"/>
  </r>
  <r>
    <n v="295376"/>
    <x v="3"/>
    <d v="2021-07-19T20:06:41"/>
    <x v="1103"/>
    <n v="299953"/>
    <n v="389985"/>
    <s v="UTC+3"/>
    <s v="+3"/>
  </r>
  <r>
    <n v="325921"/>
    <x v="0"/>
    <d v="2021-07-28T21:14:15"/>
    <x v="52778"/>
    <n v="299953"/>
    <n v="104274"/>
    <s v="UTC+3"/>
    <s v="+3"/>
  </r>
  <r>
    <n v="334127"/>
    <x v="6"/>
    <d v="2021-07-31T10:04:48"/>
    <x v="66802"/>
    <n v="299953"/>
    <n v="347008"/>
    <s v="UTC+3"/>
    <s v="+3"/>
  </r>
  <r>
    <n v="367598"/>
    <x v="3"/>
    <d v="2021-08-09T15:15:25"/>
    <x v="37168"/>
    <n v="299953"/>
    <n v="468237"/>
    <s v="UTC+3"/>
    <s v="+3"/>
  </r>
  <r>
    <n v="379861"/>
    <x v="1"/>
    <d v="2021-08-13T20:11:20"/>
    <x v="17788"/>
    <n v="299953"/>
    <n v="258251"/>
    <s v="UTC+3"/>
    <s v="+3"/>
  </r>
  <r>
    <n v="400402"/>
    <x v="1"/>
    <d v="2021-08-20T15:34:03"/>
    <x v="17863"/>
    <n v="299953"/>
    <n v="292782"/>
    <s v="UTC+3"/>
    <s v="+3"/>
  </r>
  <r>
    <n v="407923"/>
    <x v="2"/>
    <d v="2021-08-22T07:09:27"/>
    <x v="66803"/>
    <n v="299953"/>
    <n v="389756"/>
    <s v="UTC+3"/>
    <s v="+3"/>
  </r>
  <r>
    <n v="414166"/>
    <x v="5"/>
    <d v="2021-08-24T11:17:45"/>
    <x v="66804"/>
    <n v="299953"/>
    <n v="148309"/>
    <s v="UTC+3"/>
    <s v="+3"/>
  </r>
  <r>
    <n v="224905"/>
    <x v="3"/>
    <d v="2021-06-28T19:23:34"/>
    <x v="24037"/>
    <n v="299986"/>
    <n v="230507"/>
    <s v="UTC+1"/>
    <s v="+1"/>
  </r>
  <r>
    <n v="231512"/>
    <x v="0"/>
    <d v="2021-06-30T20:05:31"/>
    <x v="9513"/>
    <n v="299986"/>
    <n v="341333"/>
    <s v="UTC+1"/>
    <s v="+1"/>
  </r>
  <r>
    <n v="242536"/>
    <x v="6"/>
    <d v="2021-07-03T20:56:47"/>
    <x v="10323"/>
    <n v="299986"/>
    <n v="183290"/>
    <s v="UTC+1"/>
    <s v="+1"/>
  </r>
  <r>
    <n v="316036"/>
    <x v="2"/>
    <d v="2021-07-25T18:41:38"/>
    <x v="8660"/>
    <n v="299986"/>
    <n v="182191"/>
    <s v="UTC+1"/>
    <s v="+1"/>
  </r>
  <r>
    <n v="357020"/>
    <x v="1"/>
    <d v="2021-08-06T22:39:18"/>
    <x v="14844"/>
    <n v="299986"/>
    <n v="303258"/>
    <s v="UTC+1"/>
    <s v="+1"/>
  </r>
  <r>
    <n v="366905"/>
    <x v="3"/>
    <d v="2021-08-09T11:21:36"/>
    <x v="66805"/>
    <n v="299986"/>
    <n v="250679"/>
    <s v="UTC+1"/>
    <s v="+1"/>
  </r>
  <r>
    <n v="371812"/>
    <x v="5"/>
    <d v="2021-08-10T23:00:16"/>
    <x v="5056"/>
    <n v="299986"/>
    <n v="394819"/>
    <s v="UTC+1"/>
    <s v="+1"/>
  </r>
  <r>
    <n v="423858"/>
    <x v="2"/>
    <d v="2021-08-29T19:38:39"/>
    <x v="66806"/>
    <n v="299986"/>
    <n v="411922"/>
    <s v="UTC+1"/>
    <s v="+1"/>
  </r>
  <r>
    <n v="23346"/>
    <x v="6"/>
    <d v="2021-04-24T13:03:11"/>
    <x v="3609"/>
    <n v="299993"/>
    <n v="411922"/>
    <s v="UTC+8"/>
    <s v="+8"/>
  </r>
  <r>
    <n v="41686"/>
    <x v="2"/>
    <d v="2021-05-02T12:11:55"/>
    <x v="66807"/>
    <n v="299993"/>
    <n v="470762"/>
    <s v="UTC+8"/>
    <s v="+8"/>
  </r>
  <r>
    <n v="86350"/>
    <x v="4"/>
    <d v="2021-05-20T11:04:21"/>
    <x v="40215"/>
    <n v="299993"/>
    <n v="5151"/>
    <s v="UTC+8"/>
    <s v="+8"/>
  </r>
  <r>
    <n v="141052"/>
    <x v="6"/>
    <d v="2021-06-05T11:39:18"/>
    <x v="2947"/>
    <n v="299993"/>
    <n v="230507"/>
    <s v="UTC+8"/>
    <s v="+8"/>
  </r>
  <r>
    <n v="148244"/>
    <x v="3"/>
    <d v="2021-06-07T08:14:15"/>
    <x v="42059"/>
    <n v="299993"/>
    <n v="120557"/>
    <s v="UTC+8"/>
    <s v="+8"/>
  </r>
  <r>
    <n v="178456"/>
    <x v="0"/>
    <d v="2021-06-16T11:25:19"/>
    <x v="66808"/>
    <n v="299993"/>
    <n v="147087"/>
    <s v="UTC+8"/>
    <s v="+8"/>
  </r>
  <r>
    <n v="203837"/>
    <x v="0"/>
    <d v="2021-06-23T11:09:00"/>
    <x v="2618"/>
    <n v="299993"/>
    <n v="118549"/>
    <s v="UTC+8"/>
    <s v="+8"/>
  </r>
  <r>
    <n v="219700"/>
    <x v="2"/>
    <d v="2021-06-27T11:57:56"/>
    <x v="2283"/>
    <n v="299993"/>
    <n v="191893"/>
    <s v="UTC+8"/>
    <s v="+8"/>
  </r>
  <r>
    <n v="223265"/>
    <x v="3"/>
    <d v="2021-06-28T07:50:57"/>
    <x v="14803"/>
    <n v="299993"/>
    <n v="324991"/>
    <s v="UTC+8"/>
    <s v="+8"/>
  </r>
  <r>
    <n v="223477"/>
    <x v="3"/>
    <d v="2021-06-28T11:22:59"/>
    <x v="37754"/>
    <n v="299993"/>
    <n v="428248"/>
    <s v="UTC+8"/>
    <s v="+8"/>
  </r>
  <r>
    <n v="249791"/>
    <x v="5"/>
    <d v="2021-07-06T05:56:47"/>
    <x v="66809"/>
    <n v="299993"/>
    <n v="466283"/>
    <s v="UTC+8"/>
    <s v="+8"/>
  </r>
  <r>
    <n v="270496"/>
    <x v="3"/>
    <d v="2021-07-12T12:37:33"/>
    <x v="12768"/>
    <n v="299993"/>
    <n v="397390"/>
    <s v="UTC+8"/>
    <s v="+8"/>
  </r>
  <r>
    <n v="302207"/>
    <x v="4"/>
    <d v="2021-07-22T07:32:19"/>
    <x v="30290"/>
    <n v="299993"/>
    <n v="182191"/>
    <s v="UTC+8"/>
    <s v="+8"/>
  </r>
  <r>
    <n v="305748"/>
    <x v="1"/>
    <d v="2021-07-23T13:38:08"/>
    <x v="15115"/>
    <n v="299993"/>
    <n v="180863"/>
    <s v="UTC+8"/>
    <s v="+8"/>
  </r>
  <r>
    <n v="324431"/>
    <x v="0"/>
    <d v="2021-07-28T15:50:57"/>
    <x v="66810"/>
    <n v="299993"/>
    <n v="341333"/>
    <s v="UTC+8"/>
    <s v="+8"/>
  </r>
  <r>
    <n v="367480"/>
    <x v="3"/>
    <d v="2021-08-09T14:55:02"/>
    <x v="15571"/>
    <n v="299993"/>
    <n v="392434"/>
    <s v="UTC+8"/>
    <s v="+8"/>
  </r>
  <r>
    <n v="383745"/>
    <x v="6"/>
    <d v="2021-08-14T17:54:17"/>
    <x v="66811"/>
    <n v="299993"/>
    <n v="471403"/>
    <s v="UTC+8"/>
    <s v="+8"/>
  </r>
  <r>
    <n v="44527"/>
    <x v="3"/>
    <d v="2021-05-03T15:03:46"/>
    <x v="13188"/>
    <n v="300035"/>
    <n v="323760"/>
    <s v="UTC+3"/>
    <s v="+3"/>
  </r>
  <r>
    <n v="46772"/>
    <x v="5"/>
    <d v="2021-05-04T16:29:59"/>
    <x v="6339"/>
    <n v="300035"/>
    <n v="351192"/>
    <s v="UTC+3"/>
    <s v="+3"/>
  </r>
  <r>
    <n v="57839"/>
    <x v="2"/>
    <d v="2021-05-09T09:45:51"/>
    <x v="66812"/>
    <n v="300035"/>
    <n v="230507"/>
    <s v="UTC+3"/>
    <s v="+3"/>
  </r>
  <r>
    <n v="63701"/>
    <x v="5"/>
    <d v="2021-05-11T17:49:12"/>
    <x v="15071"/>
    <n v="300035"/>
    <n v="175663"/>
    <s v="UTC+3"/>
    <s v="+3"/>
  </r>
  <r>
    <n v="138035"/>
    <x v="1"/>
    <d v="2021-06-04T17:23:34"/>
    <x v="14731"/>
    <n v="300035"/>
    <n v="180863"/>
    <s v="UTC+3"/>
    <s v="+3"/>
  </r>
  <r>
    <n v="197687"/>
    <x v="3"/>
    <d v="2021-06-21T11:34:03"/>
    <x v="66813"/>
    <n v="300035"/>
    <n v="250679"/>
    <s v="UTC+3"/>
    <s v="+3"/>
  </r>
  <r>
    <n v="211296"/>
    <x v="1"/>
    <d v="2021-06-25T15:52:42"/>
    <x v="12747"/>
    <n v="300035"/>
    <n v="318314"/>
    <s v="UTC+3"/>
    <s v="+3"/>
  </r>
  <r>
    <n v="214129"/>
    <x v="6"/>
    <d v="2021-06-26T07:34:03"/>
    <x v="66814"/>
    <n v="300035"/>
    <n v="335810"/>
    <s v="UTC+3"/>
    <s v="+3"/>
  </r>
  <r>
    <n v="220539"/>
    <x v="2"/>
    <d v="2021-06-27T15:27:04"/>
    <x v="25839"/>
    <n v="300035"/>
    <n v="405774"/>
    <s v="UTC+3"/>
    <s v="+3"/>
  </r>
  <r>
    <n v="236955"/>
    <x v="1"/>
    <d v="2021-07-02T18:26:29"/>
    <x v="26953"/>
    <n v="300035"/>
    <n v="324893"/>
    <s v="UTC+3"/>
    <s v="+3"/>
  </r>
  <r>
    <n v="261193"/>
    <x v="6"/>
    <d v="2021-07-10T01:29:42"/>
    <x v="66815"/>
    <n v="300035"/>
    <n v="394819"/>
    <s v="UTC+3"/>
    <s v="+3"/>
  </r>
  <r>
    <n v="339418"/>
    <x v="2"/>
    <d v="2021-08-01T11:10:45"/>
    <x v="54462"/>
    <n v="300035"/>
    <n v="172251"/>
    <s v="UTC+3"/>
    <s v="+3"/>
  </r>
  <r>
    <n v="342764"/>
    <x v="3"/>
    <d v="2021-08-02T09:02:36"/>
    <x v="40927"/>
    <n v="300035"/>
    <n v="154256"/>
    <s v="UTC+3"/>
    <s v="+3"/>
  </r>
  <r>
    <n v="346518"/>
    <x v="5"/>
    <d v="2021-08-03T16:25:19"/>
    <x v="21419"/>
    <n v="300035"/>
    <n v="330333"/>
    <s v="UTC+3"/>
    <s v="+3"/>
  </r>
  <r>
    <n v="373980"/>
    <x v="0"/>
    <d v="2021-08-11T19:29:24"/>
    <x v="22117"/>
    <n v="300035"/>
    <n v="105352"/>
    <s v="UTC+3"/>
    <s v="+3"/>
  </r>
  <r>
    <n v="383985"/>
    <x v="6"/>
    <d v="2021-08-14T18:40:28"/>
    <x v="43652"/>
    <n v="300035"/>
    <n v="158978"/>
    <s v="UTC+3"/>
    <s v="+3"/>
  </r>
  <r>
    <n v="389821"/>
    <x v="3"/>
    <d v="2021-08-16T13:56:12"/>
    <x v="56597"/>
    <n v="300035"/>
    <n v="417458"/>
    <s v="UTC+3"/>
    <s v="+3"/>
  </r>
  <r>
    <n v="391853"/>
    <x v="5"/>
    <d v="2021-08-17T10:24:09"/>
    <x v="49227"/>
    <n v="300035"/>
    <n v="411922"/>
    <s v="UTC+3"/>
    <s v="+3"/>
  </r>
  <r>
    <n v="394844"/>
    <x v="0"/>
    <d v="2021-08-18T14:14:50"/>
    <x v="64153"/>
    <n v="300035"/>
    <n v="297015"/>
    <s v="UTC+3"/>
    <s v="+3"/>
  </r>
  <r>
    <n v="26793"/>
    <x v="2"/>
    <d v="2021-04-25T15:30:34"/>
    <x v="10381"/>
    <n v="300039"/>
    <n v="230507"/>
    <s v="UTC+1"/>
    <s v="+1"/>
  </r>
  <r>
    <n v="81913"/>
    <x v="5"/>
    <d v="2021-05-18T13:01:26"/>
    <x v="66816"/>
    <n v="300039"/>
    <n v="118549"/>
    <s v="UTC+1"/>
    <s v="+1"/>
  </r>
  <r>
    <n v="92219"/>
    <x v="1"/>
    <d v="2021-05-21T23:56:12"/>
    <x v="3612"/>
    <n v="300039"/>
    <n v="347393"/>
    <s v="UTC+1"/>
    <s v="+1"/>
  </r>
  <r>
    <n v="255185"/>
    <x v="4"/>
    <d v="2021-07-08T15:38:08"/>
    <x v="54974"/>
    <n v="300042"/>
    <n v="473327"/>
    <s v="UTC+2"/>
    <s v="+2"/>
  </r>
  <r>
    <n v="256249"/>
    <x v="4"/>
    <d v="2021-07-08T19:40:28"/>
    <x v="31089"/>
    <n v="300042"/>
    <n v="118549"/>
    <s v="UTC+2"/>
    <s v="+2"/>
  </r>
  <r>
    <n v="293654"/>
    <x v="3"/>
    <d v="2021-07-19T12:03:46"/>
    <x v="66817"/>
    <n v="300042"/>
    <n v="285253"/>
    <s v="UTC+2"/>
    <s v="+2"/>
  </r>
  <r>
    <n v="378651"/>
    <x v="1"/>
    <d v="2021-08-13T15:38:08"/>
    <x v="2401"/>
    <n v="300042"/>
    <n v="294042"/>
    <s v="UTC+2"/>
    <s v="+2"/>
  </r>
  <r>
    <n v="4125"/>
    <x v="1"/>
    <d v="2021-04-02T20:50:22"/>
    <x v="66818"/>
    <n v="300066"/>
    <n v="112334"/>
    <s v="UTC+2"/>
    <s v="+2"/>
  </r>
  <r>
    <n v="7577"/>
    <x v="2"/>
    <d v="2021-04-11T12:20:05"/>
    <x v="64112"/>
    <n v="300066"/>
    <n v="351192"/>
    <s v="UTC+2"/>
    <s v="+2"/>
  </r>
  <r>
    <n v="24349"/>
    <x v="6"/>
    <d v="2021-04-24T17:28:14"/>
    <x v="20541"/>
    <n v="300067"/>
    <n v="258251"/>
    <s v="UTC+3"/>
    <s v="+3"/>
  </r>
  <r>
    <n v="30746"/>
    <x v="5"/>
    <d v="2021-04-27T21:00:16"/>
    <x v="33874"/>
    <n v="300067"/>
    <n v="245484"/>
    <s v="UTC+3"/>
    <s v="+3"/>
  </r>
  <r>
    <n v="52248"/>
    <x v="1"/>
    <d v="2021-05-07T14:00:51"/>
    <x v="18498"/>
    <n v="300067"/>
    <n v="21760"/>
    <s v="UTC+3"/>
    <s v="+3"/>
  </r>
  <r>
    <n v="61161"/>
    <x v="3"/>
    <d v="2021-05-10T16:41:17"/>
    <x v="66819"/>
    <n v="300137"/>
    <n v="158978"/>
    <s v="UTC+1"/>
    <s v="+1"/>
  </r>
  <r>
    <n v="72239"/>
    <x v="6"/>
    <d v="2021-05-15T00:00:51"/>
    <x v="45391"/>
    <n v="300137"/>
    <n v="411922"/>
    <s v="UTC+1"/>
    <s v="+1"/>
  </r>
  <r>
    <n v="75921"/>
    <x v="6"/>
    <d v="2021-05-15T23:07:11"/>
    <x v="66820"/>
    <n v="300137"/>
    <n v="154449"/>
    <s v="UTC+1"/>
    <s v="+1"/>
  </r>
  <r>
    <n v="91854"/>
    <x v="1"/>
    <d v="2021-05-21T22:29:59"/>
    <x v="11147"/>
    <n v="300137"/>
    <n v="258219"/>
    <s v="UTC+1"/>
    <s v="+1"/>
  </r>
  <r>
    <n v="96055"/>
    <x v="6"/>
    <d v="2021-05-22T21:24:44"/>
    <x v="15089"/>
    <n v="300137"/>
    <n v="347008"/>
    <s v="UTC+1"/>
    <s v="+1"/>
  </r>
  <r>
    <n v="99868"/>
    <x v="2"/>
    <d v="2021-05-23T20:52:07"/>
    <x v="1685"/>
    <n v="300137"/>
    <n v="250679"/>
    <s v="UTC+1"/>
    <s v="+1"/>
  </r>
  <r>
    <n v="109738"/>
    <x v="4"/>
    <d v="2021-05-27T18:18:20"/>
    <x v="15132"/>
    <n v="300137"/>
    <n v="349014"/>
    <s v="UTC+1"/>
    <s v="+1"/>
  </r>
  <r>
    <n v="128486"/>
    <x v="5"/>
    <d v="2021-06-01T07:47:02"/>
    <x v="66821"/>
    <n v="300137"/>
    <n v="297256"/>
    <s v="UTC+1"/>
    <s v="+1"/>
  </r>
  <r>
    <n v="157721"/>
    <x v="4"/>
    <d v="2021-06-10T17:10:45"/>
    <x v="1215"/>
    <n v="300137"/>
    <n v="414043"/>
    <s v="UTC+1"/>
    <s v="+1"/>
  </r>
  <r>
    <n v="186771"/>
    <x v="1"/>
    <d v="2021-06-18T18:46:17"/>
    <x v="20574"/>
    <n v="300137"/>
    <n v="191893"/>
    <s v="UTC+1"/>
    <s v="+1"/>
  </r>
  <r>
    <n v="110341"/>
    <x v="4"/>
    <d v="2021-05-27T20:29:59"/>
    <x v="22599"/>
    <n v="300163"/>
    <n v="411922"/>
    <s v="UTC+3"/>
    <s v="+3"/>
  </r>
  <r>
    <n v="119670"/>
    <x v="6"/>
    <d v="2021-05-29T19:28:25"/>
    <x v="66822"/>
    <n v="300163"/>
    <n v="347393"/>
    <s v="UTC+3"/>
    <s v="+3"/>
  </r>
  <r>
    <n v="133160"/>
    <x v="4"/>
    <d v="2021-06-03T02:09:36"/>
    <x v="66823"/>
    <n v="300163"/>
    <n v="70091"/>
    <s v="UTC+3"/>
    <s v="+3"/>
  </r>
  <r>
    <n v="189580"/>
    <x v="6"/>
    <d v="2021-06-19T12:11:20"/>
    <x v="2515"/>
    <n v="300163"/>
    <n v="383899"/>
    <s v="UTC+3"/>
    <s v="+3"/>
  </r>
  <r>
    <n v="204014"/>
    <x v="0"/>
    <d v="2021-06-23T12:48:37"/>
    <x v="15000"/>
    <n v="300163"/>
    <n v="341333"/>
    <s v="UTC+3"/>
    <s v="+3"/>
  </r>
  <r>
    <n v="220292"/>
    <x v="2"/>
    <d v="2021-06-27T14:42:48"/>
    <x v="9857"/>
    <n v="300163"/>
    <n v="357547"/>
    <s v="UTC+3"/>
    <s v="+3"/>
  </r>
  <r>
    <n v="265841"/>
    <x v="2"/>
    <d v="2021-07-11T01:02:43"/>
    <x v="66824"/>
    <n v="300163"/>
    <n v="21407"/>
    <s v="UTC+3"/>
    <s v="+3"/>
  </r>
  <r>
    <n v="267398"/>
    <x v="2"/>
    <d v="2021-07-11T14:31:09"/>
    <x v="29243"/>
    <n v="300163"/>
    <n v="278351"/>
    <s v="UTC+3"/>
    <s v="+3"/>
  </r>
  <r>
    <n v="283621"/>
    <x v="1"/>
    <d v="2021-07-16T16:57:56"/>
    <x v="19299"/>
    <n v="300163"/>
    <n v="101979"/>
    <s v="UTC+3"/>
    <s v="+3"/>
  </r>
  <r>
    <n v="299861"/>
    <x v="0"/>
    <d v="2021-07-21T15:06:06"/>
    <x v="11980"/>
    <n v="300163"/>
    <n v="50669"/>
    <s v="UTC+3"/>
    <s v="+3"/>
  </r>
  <r>
    <n v="324031"/>
    <x v="0"/>
    <d v="2021-07-28T14:00:51"/>
    <x v="66825"/>
    <n v="300163"/>
    <n v="411922"/>
    <s v="UTC+3"/>
    <s v="+3"/>
  </r>
  <r>
    <n v="363663"/>
    <x v="2"/>
    <d v="2021-08-08T11:43:23"/>
    <x v="66826"/>
    <n v="300163"/>
    <n v="212452"/>
    <s v="UTC+3"/>
    <s v="+3"/>
  </r>
  <r>
    <n v="371747"/>
    <x v="5"/>
    <d v="2021-08-10T22:10:10"/>
    <x v="41465"/>
    <n v="300163"/>
    <n v="189296"/>
    <s v="UTC+3"/>
    <s v="+3"/>
  </r>
  <r>
    <n v="375996"/>
    <x v="4"/>
    <d v="2021-08-12T17:39:53"/>
    <x v="24019"/>
    <n v="300163"/>
    <n v="309678"/>
    <s v="UTC+3"/>
    <s v="+3"/>
  </r>
  <r>
    <n v="229659"/>
    <x v="0"/>
    <d v="2021-06-30T10:53:17"/>
    <x v="66827"/>
    <n v="300170"/>
    <n v="411922"/>
    <s v="UTC+2"/>
    <s v="+2"/>
  </r>
  <r>
    <n v="233141"/>
    <x v="4"/>
    <d v="2021-07-01T15:59:06"/>
    <x v="26851"/>
    <n v="300170"/>
    <n v="154256"/>
    <s v="UTC+2"/>
    <s v="+2"/>
  </r>
  <r>
    <n v="275576"/>
    <x v="5"/>
    <d v="2021-07-13T22:21:14"/>
    <x v="45905"/>
    <n v="300170"/>
    <n v="133619"/>
    <s v="UTC+2"/>
    <s v="+2"/>
  </r>
  <r>
    <n v="290538"/>
    <x v="2"/>
    <d v="2021-07-18T08:14:53"/>
    <x v="66828"/>
    <n v="300170"/>
    <n v="414410"/>
    <s v="UTC+2"/>
    <s v="+2"/>
  </r>
  <r>
    <n v="297539"/>
    <x v="5"/>
    <d v="2021-07-20T17:02:01"/>
    <x v="5405"/>
    <n v="300170"/>
    <n v="291724"/>
    <s v="UTC+2"/>
    <s v="+2"/>
  </r>
  <r>
    <n v="307079"/>
    <x v="1"/>
    <d v="2021-07-23T18:23:34"/>
    <x v="51314"/>
    <n v="300170"/>
    <n v="129210"/>
    <s v="UTC+2"/>
    <s v="+2"/>
  </r>
  <r>
    <n v="315164"/>
    <x v="2"/>
    <d v="2021-07-25T16:27:04"/>
    <x v="9266"/>
    <n v="300170"/>
    <n v="443594"/>
    <s v="UTC+2"/>
    <s v="+2"/>
  </r>
  <r>
    <n v="356696"/>
    <x v="1"/>
    <d v="2021-08-06T21:29:59"/>
    <x v="8180"/>
    <n v="300192"/>
    <n v="230507"/>
    <s v="UTC+2"/>
    <s v="+2"/>
  </r>
  <r>
    <n v="360741"/>
    <x v="6"/>
    <d v="2021-08-07T17:51:25"/>
    <x v="66829"/>
    <n v="300192"/>
    <n v="238989"/>
    <s v="UTC+2"/>
    <s v="+2"/>
  </r>
  <r>
    <n v="379541"/>
    <x v="1"/>
    <d v="2021-08-13T18:56:12"/>
    <x v="39169"/>
    <n v="300192"/>
    <n v="250679"/>
    <s v="UTC+2"/>
    <s v="+2"/>
  </r>
  <r>
    <n v="392274"/>
    <x v="5"/>
    <d v="2021-08-17T14:28:14"/>
    <x v="42466"/>
    <n v="300192"/>
    <n v="404226"/>
    <s v="UTC+2"/>
    <s v="+2"/>
  </r>
  <r>
    <n v="392716"/>
    <x v="5"/>
    <d v="2021-08-17T16:52:42"/>
    <x v="15898"/>
    <n v="300192"/>
    <n v="122902"/>
    <s v="UTC+2"/>
    <s v="+2"/>
  </r>
  <r>
    <n v="335176"/>
    <x v="6"/>
    <d v="2021-07-31T15:20:40"/>
    <x v="32972"/>
    <n v="300302"/>
    <n v="227775"/>
    <s v="UTC+0"/>
    <s v="+0"/>
  </r>
  <r>
    <n v="119579"/>
    <x v="6"/>
    <d v="2021-05-29T19:11:16"/>
    <x v="66830"/>
    <n v="300307"/>
    <n v="405278"/>
    <s v="UTC+3"/>
    <s v="+3"/>
  </r>
  <r>
    <n v="133716"/>
    <x v="4"/>
    <d v="2021-06-03T13:37:33"/>
    <x v="12624"/>
    <n v="300307"/>
    <n v="419338"/>
    <s v="UTC+3"/>
    <s v="+3"/>
  </r>
  <r>
    <n v="163782"/>
    <x v="6"/>
    <d v="2021-06-12T03:59:31"/>
    <x v="66831"/>
    <n v="300307"/>
    <n v="300479"/>
    <s v="UTC+3"/>
    <s v="+3"/>
  </r>
  <r>
    <n v="167283"/>
    <x v="6"/>
    <d v="2021-06-12T20:16:00"/>
    <x v="66832"/>
    <n v="300307"/>
    <n v="51162"/>
    <s v="UTC+3"/>
    <s v="+3"/>
  </r>
  <r>
    <n v="169741"/>
    <x v="2"/>
    <d v="2021-06-13T11:22:24"/>
    <x v="35562"/>
    <n v="300307"/>
    <n v="300733"/>
    <s v="UTC+3"/>
    <s v="+3"/>
  </r>
  <r>
    <n v="176312"/>
    <x v="5"/>
    <d v="2021-06-15T14:59:06"/>
    <x v="41758"/>
    <n v="300307"/>
    <n v="294042"/>
    <s v="UTC+3"/>
    <s v="+3"/>
  </r>
  <r>
    <n v="215620"/>
    <x v="6"/>
    <d v="2021-06-26T15:04:19"/>
    <x v="66833"/>
    <n v="300307"/>
    <n v="330333"/>
    <s v="UTC+3"/>
    <s v="+3"/>
  </r>
  <r>
    <n v="224596"/>
    <x v="3"/>
    <d v="2021-06-28T18:24:09"/>
    <x v="24269"/>
    <n v="300307"/>
    <n v="262099"/>
    <s v="UTC+3"/>
    <s v="+3"/>
  </r>
  <r>
    <n v="243706"/>
    <x v="2"/>
    <d v="2021-07-04T06:55:12"/>
    <x v="66834"/>
    <n v="300307"/>
    <n v="88863"/>
    <s v="UTC+3"/>
    <s v="+3"/>
  </r>
  <r>
    <n v="273664"/>
    <x v="5"/>
    <d v="2021-07-13T14:24:00"/>
    <x v="66835"/>
    <n v="300307"/>
    <n v="21760"/>
    <s v="UTC+3"/>
    <s v="+3"/>
  </r>
  <r>
    <n v="321058"/>
    <x v="5"/>
    <d v="2021-07-27T14:28:49"/>
    <x v="59094"/>
    <n v="300307"/>
    <n v="60239"/>
    <s v="UTC+3"/>
    <s v="+3"/>
  </r>
  <r>
    <n v="372347"/>
    <x v="0"/>
    <d v="2021-08-11T11:50:22"/>
    <x v="61814"/>
    <n v="300307"/>
    <n v="459455"/>
    <s v="UTC+3"/>
    <s v="+3"/>
  </r>
  <r>
    <n v="378871"/>
    <x v="1"/>
    <d v="2021-08-13T16:32:19"/>
    <x v="15491"/>
    <n v="300307"/>
    <n v="471403"/>
    <s v="UTC+3"/>
    <s v="+3"/>
  </r>
  <r>
    <n v="386232"/>
    <x v="2"/>
    <d v="2021-08-15T09:23:34"/>
    <x v="13046"/>
    <n v="300307"/>
    <n v="411922"/>
    <s v="UTC+3"/>
    <s v="+3"/>
  </r>
  <r>
    <n v="409336"/>
    <x v="2"/>
    <d v="2021-08-22T16:20:40"/>
    <x v="25899"/>
    <n v="300307"/>
    <n v="351192"/>
    <s v="UTC+3"/>
    <s v="+3"/>
  </r>
  <r>
    <n v="412161"/>
    <x v="3"/>
    <d v="2021-08-23T15:17:45"/>
    <x v="162"/>
    <n v="300307"/>
    <n v="189009"/>
    <s v="UTC+3"/>
    <s v="+3"/>
  </r>
  <r>
    <n v="417384"/>
    <x v="0"/>
    <d v="2021-08-25T17:46:52"/>
    <x v="16115"/>
    <n v="300307"/>
    <n v="398027"/>
    <s v="UTC+3"/>
    <s v="+3"/>
  </r>
  <r>
    <n v="30361"/>
    <x v="5"/>
    <d v="2021-04-27T18:39:18"/>
    <x v="39633"/>
    <n v="300354"/>
    <n v="250771"/>
    <s v="UTC+1"/>
    <s v="+1"/>
  </r>
  <r>
    <n v="38551"/>
    <x v="6"/>
    <d v="2021-05-01T06:47:26"/>
    <x v="66836"/>
    <n v="300354"/>
    <n v="43697"/>
    <s v="UTC+1"/>
    <s v="+1"/>
  </r>
  <r>
    <n v="63494"/>
    <x v="5"/>
    <d v="2021-05-11T16:24:09"/>
    <x v="66837"/>
    <n v="300354"/>
    <n v="411922"/>
    <s v="UTC+1"/>
    <s v="+1"/>
  </r>
  <r>
    <n v="66917"/>
    <x v="4"/>
    <d v="2021-05-13T01:50:22"/>
    <x v="66838"/>
    <n v="300354"/>
    <n v="158978"/>
    <s v="UTC+1"/>
    <s v="+1"/>
  </r>
  <r>
    <n v="71210"/>
    <x v="1"/>
    <d v="2021-05-14T18:57:56"/>
    <x v="60900"/>
    <n v="300354"/>
    <n v="341333"/>
    <s v="UTC+1"/>
    <s v="+1"/>
  </r>
  <r>
    <n v="124262"/>
    <x v="2"/>
    <d v="2021-05-30T19:18:55"/>
    <x v="15920"/>
    <n v="300354"/>
    <n v="472712"/>
    <s v="UTC+1"/>
    <s v="+1"/>
  </r>
  <r>
    <n v="136651"/>
    <x v="1"/>
    <d v="2021-06-04T12:42:48"/>
    <x v="21018"/>
    <n v="300354"/>
    <n v="182191"/>
    <s v="UTC+1"/>
    <s v="+1"/>
  </r>
  <r>
    <n v="159037"/>
    <x v="4"/>
    <d v="2021-06-10T23:04:56"/>
    <x v="56546"/>
    <n v="300354"/>
    <n v="40892"/>
    <s v="UTC+1"/>
    <s v="+1"/>
  </r>
  <r>
    <n v="165822"/>
    <x v="6"/>
    <d v="2021-06-12T15:53:52"/>
    <x v="23456"/>
    <n v="300354"/>
    <n v="182841"/>
    <s v="UTC+1"/>
    <s v="+1"/>
  </r>
  <r>
    <n v="179802"/>
    <x v="0"/>
    <d v="2021-06-16T19:00:16"/>
    <x v="18819"/>
    <n v="300354"/>
    <n v="55354"/>
    <s v="UTC+1"/>
    <s v="+1"/>
  </r>
  <r>
    <n v="191557"/>
    <x v="6"/>
    <d v="2021-06-19T18:48:00"/>
    <x v="66839"/>
    <n v="300354"/>
    <n v="351192"/>
    <s v="UTC+1"/>
    <s v="+1"/>
  </r>
  <r>
    <n v="194270"/>
    <x v="2"/>
    <d v="2021-06-20T12:35:48"/>
    <x v="44524"/>
    <n v="300354"/>
    <n v="166857"/>
    <s v="UTC+1"/>
    <s v="+1"/>
  </r>
  <r>
    <n v="217391"/>
    <x v="6"/>
    <d v="2021-06-26T20:39:34"/>
    <x v="66840"/>
    <n v="300354"/>
    <n v="250679"/>
    <s v="UTC+1"/>
    <s v="+1"/>
  </r>
  <r>
    <n v="271485"/>
    <x v="3"/>
    <d v="2021-07-12T17:24:44"/>
    <x v="15965"/>
    <n v="300354"/>
    <n v="178403"/>
    <s v="UTC+1"/>
    <s v="+1"/>
  </r>
  <r>
    <n v="283069"/>
    <x v="1"/>
    <d v="2021-07-16T15:35:13"/>
    <x v="23690"/>
    <n v="300354"/>
    <n v="180017"/>
    <s v="UTC+1"/>
    <s v="+1"/>
  </r>
  <r>
    <n v="290140"/>
    <x v="2"/>
    <d v="2021-07-18T04:00:58"/>
    <x v="66841"/>
    <n v="300354"/>
    <n v="112334"/>
    <s v="UTC+1"/>
    <s v="+1"/>
  </r>
  <r>
    <n v="311723"/>
    <x v="6"/>
    <d v="2021-07-24T19:04:56"/>
    <x v="14468"/>
    <n v="300354"/>
    <n v="430019"/>
    <s v="UTC+1"/>
    <s v="+1"/>
  </r>
  <r>
    <n v="317170"/>
    <x v="2"/>
    <d v="2021-07-25T22:46:17"/>
    <x v="36586"/>
    <n v="300354"/>
    <n v="347393"/>
    <s v="UTC+1"/>
    <s v="+1"/>
  </r>
  <r>
    <n v="391177"/>
    <x v="3"/>
    <d v="2021-08-16T21:06:06"/>
    <x v="66842"/>
    <n v="300354"/>
    <n v="343712"/>
    <s v="UTC+1"/>
    <s v="+1"/>
  </r>
  <r>
    <n v="412626"/>
    <x v="3"/>
    <d v="2021-08-23T17:17:45"/>
    <x v="162"/>
    <n v="300354"/>
    <n v="394819"/>
    <s v="UTC+1"/>
    <s v="+1"/>
  </r>
  <r>
    <n v="304807"/>
    <x v="1"/>
    <d v="2021-07-23T01:36:23"/>
    <x v="66843"/>
    <n v="300407"/>
    <n v="329376"/>
    <s v="UTC+1"/>
    <s v="+1"/>
  </r>
  <r>
    <n v="306286"/>
    <x v="1"/>
    <d v="2021-07-23T15:16:35"/>
    <x v="12022"/>
    <n v="300407"/>
    <n v="181651"/>
    <s v="UTC+1"/>
    <s v="+1"/>
  </r>
  <r>
    <n v="353098"/>
    <x v="4"/>
    <d v="2021-08-05T21:00:29"/>
    <x v="66844"/>
    <n v="300407"/>
    <n v="472330"/>
    <s v="UTC+1"/>
    <s v="+1"/>
  </r>
  <r>
    <n v="380989"/>
    <x v="6"/>
    <d v="2021-08-14T00:58:05"/>
    <x v="66845"/>
    <n v="300407"/>
    <n v="46099"/>
    <s v="UTC+1"/>
    <s v="+1"/>
  </r>
  <r>
    <n v="395779"/>
    <x v="0"/>
    <d v="2021-08-18T18:53:17"/>
    <x v="51497"/>
    <n v="300407"/>
    <n v="154256"/>
    <s v="UTC+1"/>
    <s v="+1"/>
  </r>
  <r>
    <n v="399045"/>
    <x v="1"/>
    <d v="2021-08-20T00:19:30"/>
    <x v="66846"/>
    <n v="300407"/>
    <n v="440602"/>
    <s v="UTC+1"/>
    <s v="+1"/>
  </r>
  <r>
    <n v="405132"/>
    <x v="6"/>
    <d v="2021-08-21T15:24:58"/>
    <x v="66847"/>
    <n v="300407"/>
    <n v="129210"/>
    <s v="UTC+1"/>
    <s v="+1"/>
  </r>
  <r>
    <n v="421319"/>
    <x v="1"/>
    <d v="2021-08-27T15:12:00"/>
    <x v="66848"/>
    <n v="300407"/>
    <n v="347008"/>
    <s v="UTC+1"/>
    <s v="+1"/>
  </r>
  <r>
    <n v="421989"/>
    <x v="1"/>
    <d v="2021-08-27T22:29:59"/>
    <x v="28976"/>
    <n v="300407"/>
    <n v="96633"/>
    <s v="UTC+1"/>
    <s v="+1"/>
  </r>
  <r>
    <n v="254901"/>
    <x v="4"/>
    <d v="2021-07-08T08:58:31"/>
    <x v="66849"/>
    <n v="300469"/>
    <n v="192216"/>
    <s v="UTC-8"/>
    <s v="-8"/>
  </r>
  <r>
    <n v="266296"/>
    <x v="2"/>
    <d v="2021-07-11T05:50:24"/>
    <x v="66850"/>
    <n v="300469"/>
    <n v="392434"/>
    <s v="UTC-8"/>
    <s v="-8"/>
  </r>
  <r>
    <n v="290306"/>
    <x v="2"/>
    <d v="2021-07-18T05:51:05"/>
    <x v="66851"/>
    <n v="300469"/>
    <n v="251574"/>
    <s v="UTC-8"/>
    <s v="-8"/>
  </r>
  <r>
    <n v="365379"/>
    <x v="2"/>
    <d v="2021-08-08T18:24:44"/>
    <x v="66852"/>
    <n v="300469"/>
    <n v="53640"/>
    <s v="UTC-8"/>
    <s v="-8"/>
  </r>
  <r>
    <n v="366378"/>
    <x v="2"/>
    <d v="2021-08-08T22:41:03"/>
    <x v="27006"/>
    <n v="300469"/>
    <n v="46715"/>
    <s v="UTC-8"/>
    <s v="-8"/>
  </r>
  <r>
    <n v="385289"/>
    <x v="6"/>
    <d v="2021-08-14T23:38:57"/>
    <x v="66853"/>
    <n v="300469"/>
    <n v="351192"/>
    <s v="UTC-8"/>
    <s v="-8"/>
  </r>
  <r>
    <n v="389310"/>
    <x v="3"/>
    <d v="2021-08-16T04:52:48"/>
    <x v="66854"/>
    <n v="300469"/>
    <n v="287759"/>
    <s v="UTC-8"/>
    <s v="-8"/>
  </r>
  <r>
    <n v="408306"/>
    <x v="2"/>
    <d v="2021-08-22T10:41:03"/>
    <x v="46995"/>
    <n v="300469"/>
    <n v="258219"/>
    <s v="UTC-8"/>
    <s v="-8"/>
  </r>
  <r>
    <n v="11966"/>
    <x v="1"/>
    <d v="2021-04-16T20:54:27"/>
    <x v="19671"/>
    <n v="300499"/>
    <n v="158978"/>
    <s v="UTC+1"/>
    <s v="+1"/>
  </r>
  <r>
    <n v="16243"/>
    <x v="3"/>
    <d v="2021-04-19T16:42:48"/>
    <x v="56348"/>
    <n v="300499"/>
    <n v="123413"/>
    <s v="UTC+1"/>
    <s v="+1"/>
  </r>
  <r>
    <n v="17073"/>
    <x v="5"/>
    <d v="2021-04-20T15:00:16"/>
    <x v="66855"/>
    <n v="300499"/>
    <n v="137778"/>
    <s v="UTC+1"/>
    <s v="+1"/>
  </r>
  <r>
    <n v="36939"/>
    <x v="1"/>
    <d v="2021-04-30T18:13:40"/>
    <x v="4244"/>
    <n v="300499"/>
    <n v="361821"/>
    <s v="UTC+1"/>
    <s v="+1"/>
  </r>
  <r>
    <n v="42122"/>
    <x v="2"/>
    <d v="2021-05-02T15:09:35"/>
    <x v="10048"/>
    <n v="300499"/>
    <n v="404226"/>
    <s v="UTC+1"/>
    <s v="+1"/>
  </r>
  <r>
    <n v="51197"/>
    <x v="4"/>
    <d v="2021-05-06T21:43:23"/>
    <x v="66856"/>
    <n v="300499"/>
    <n v="191893"/>
    <s v="UTC+1"/>
    <s v="+1"/>
  </r>
  <r>
    <n v="95841"/>
    <x v="6"/>
    <d v="2021-05-22T20:28:49"/>
    <x v="22554"/>
    <n v="300499"/>
    <n v="387595"/>
    <s v="UTC+1"/>
    <s v="+1"/>
  </r>
  <r>
    <n v="149584"/>
    <x v="3"/>
    <d v="2021-06-07T19:07:16"/>
    <x v="35541"/>
    <n v="300499"/>
    <n v="411922"/>
    <s v="UTC+1"/>
    <s v="+1"/>
  </r>
  <r>
    <n v="174754"/>
    <x v="3"/>
    <d v="2021-06-14T19:04:56"/>
    <x v="52708"/>
    <n v="300499"/>
    <n v="76405"/>
    <s v="UTC+1"/>
    <s v="+1"/>
  </r>
  <r>
    <n v="177064"/>
    <x v="5"/>
    <d v="2021-06-15T17:50:22"/>
    <x v="38286"/>
    <n v="300499"/>
    <n v="105089"/>
    <s v="UTC+1"/>
    <s v="+1"/>
  </r>
  <r>
    <n v="195618"/>
    <x v="2"/>
    <d v="2021-06-20T17:36:23"/>
    <x v="22954"/>
    <n v="300499"/>
    <n v="351192"/>
    <s v="UTC+1"/>
    <s v="+1"/>
  </r>
  <r>
    <n v="208561"/>
    <x v="4"/>
    <d v="2021-06-24T19:21:14"/>
    <x v="35384"/>
    <n v="300499"/>
    <n v="353201"/>
    <s v="UTC+1"/>
    <s v="+1"/>
  </r>
  <r>
    <n v="219721"/>
    <x v="2"/>
    <d v="2021-06-27T12:05:31"/>
    <x v="29376"/>
    <n v="300499"/>
    <n v="439981"/>
    <s v="UTC+1"/>
    <s v="+1"/>
  </r>
  <r>
    <n v="221084"/>
    <x v="2"/>
    <d v="2021-06-27T17:12:16"/>
    <x v="66857"/>
    <n v="300499"/>
    <n v="26408"/>
    <s v="UTC+1"/>
    <s v="+1"/>
  </r>
  <r>
    <n v="248669"/>
    <x v="3"/>
    <d v="2021-07-05T18:02:01"/>
    <x v="52435"/>
    <n v="300499"/>
    <n v="118549"/>
    <s v="UTC+1"/>
    <s v="+1"/>
  </r>
  <r>
    <n v="270462"/>
    <x v="3"/>
    <d v="2021-07-12T12:13:26"/>
    <x v="66858"/>
    <n v="300499"/>
    <n v="347008"/>
    <s v="UTC+1"/>
    <s v="+1"/>
  </r>
  <r>
    <n v="272905"/>
    <x v="5"/>
    <d v="2021-07-13T00:50:53"/>
    <x v="66859"/>
    <n v="300499"/>
    <n v="411922"/>
    <s v="UTC+1"/>
    <s v="+1"/>
  </r>
  <r>
    <n v="307776"/>
    <x v="1"/>
    <d v="2021-07-23T20:47:27"/>
    <x v="13076"/>
    <n v="300499"/>
    <n v="83761"/>
    <s v="UTC+1"/>
    <s v="+1"/>
  </r>
  <r>
    <n v="325244"/>
    <x v="0"/>
    <d v="2021-07-28T18:36:58"/>
    <x v="66860"/>
    <n v="300499"/>
    <n v="86587"/>
    <s v="UTC+1"/>
    <s v="+1"/>
  </r>
  <r>
    <n v="355105"/>
    <x v="1"/>
    <d v="2021-08-06T16:07:51"/>
    <x v="38459"/>
    <n v="300499"/>
    <n v="246588"/>
    <s v="UTC+1"/>
    <s v="+1"/>
  </r>
  <r>
    <n v="413798"/>
    <x v="5"/>
    <d v="2021-08-24T00:12:30"/>
    <x v="66861"/>
    <n v="300499"/>
    <n v="351192"/>
    <s v="UTC+1"/>
    <s v="+1"/>
  </r>
  <r>
    <n v="47501"/>
    <x v="5"/>
    <d v="2021-05-04T20:17:45"/>
    <x v="50554"/>
    <n v="300505"/>
    <n v="261956"/>
    <s v="UTC+2"/>
    <s v="+2"/>
  </r>
  <r>
    <n v="61963"/>
    <x v="3"/>
    <d v="2021-05-10T20:38:43"/>
    <x v="1241"/>
    <n v="300505"/>
    <n v="118549"/>
    <s v="UTC+2"/>
    <s v="+2"/>
  </r>
  <r>
    <n v="89528"/>
    <x v="1"/>
    <d v="2021-05-21T16:15:25"/>
    <x v="2545"/>
    <n v="300505"/>
    <n v="4199"/>
    <s v="UTC+2"/>
    <s v="+2"/>
  </r>
  <r>
    <n v="18086"/>
    <x v="0"/>
    <d v="2021-04-21T14:39:53"/>
    <x v="6508"/>
    <n v="300545"/>
    <n v="272415"/>
    <s v="UTC+2"/>
    <s v="+2"/>
  </r>
  <r>
    <n v="295794"/>
    <x v="3"/>
    <d v="2021-07-19T21:49:12"/>
    <x v="26622"/>
    <n v="300556"/>
    <n v="241927"/>
    <s v="UTC-5"/>
    <s v="-5"/>
  </r>
  <r>
    <n v="347411"/>
    <x v="5"/>
    <d v="2021-08-03T20:29:59"/>
    <x v="66862"/>
    <n v="300556"/>
    <n v="158978"/>
    <s v="UTC-5"/>
    <s v="-5"/>
  </r>
  <r>
    <n v="407388"/>
    <x v="2"/>
    <d v="2021-08-22T01:39:53"/>
    <x v="66863"/>
    <n v="300556"/>
    <n v="153893"/>
    <s v="UTC-5"/>
    <s v="-5"/>
  </r>
  <r>
    <n v="73721"/>
    <x v="6"/>
    <d v="2021-05-15T14:22:59"/>
    <x v="14665"/>
    <n v="300602"/>
    <n v="118549"/>
    <s v="UTC+5"/>
    <s v="+5"/>
  </r>
  <r>
    <n v="87279"/>
    <x v="4"/>
    <d v="2021-05-20T17:59:41"/>
    <x v="25160"/>
    <n v="300602"/>
    <n v="226626"/>
    <s v="UTC+5"/>
    <s v="+5"/>
  </r>
  <r>
    <n v="9227"/>
    <x v="5"/>
    <d v="2021-04-13T18:57:21"/>
    <x v="66864"/>
    <n v="300610"/>
    <n v="220611"/>
    <s v="UTC+0"/>
    <s v="+0"/>
  </r>
  <r>
    <n v="15451"/>
    <x v="2"/>
    <d v="2021-04-18T22:22:24"/>
    <x v="62154"/>
    <n v="300610"/>
    <n v="118549"/>
    <s v="UTC+0"/>
    <s v="+0"/>
  </r>
  <r>
    <n v="57278"/>
    <x v="2"/>
    <d v="2021-05-09T01:36:12"/>
    <x v="66865"/>
    <n v="300610"/>
    <n v="459455"/>
    <s v="UTC+0"/>
    <s v="+0"/>
  </r>
  <r>
    <n v="61347"/>
    <x v="3"/>
    <d v="2021-05-10T17:35:48"/>
    <x v="27372"/>
    <n v="300610"/>
    <n v="25410"/>
    <s v="UTC+0"/>
    <s v="+0"/>
  </r>
  <r>
    <n v="76336"/>
    <x v="2"/>
    <d v="2021-05-16T02:56:08"/>
    <x v="66866"/>
    <n v="300610"/>
    <n v="336356"/>
    <s v="UTC+0"/>
    <s v="+0"/>
  </r>
  <r>
    <n v="109282"/>
    <x v="4"/>
    <d v="2021-05-27T16:39:53"/>
    <x v="46855"/>
    <n v="300610"/>
    <n v="405366"/>
    <s v="UTC+0"/>
    <s v="+0"/>
  </r>
  <r>
    <n v="125666"/>
    <x v="3"/>
    <d v="2021-05-31T05:55:41"/>
    <x v="66867"/>
    <n v="300610"/>
    <n v="230507"/>
    <s v="UTC+0"/>
    <s v="+0"/>
  </r>
  <r>
    <n v="152477"/>
    <x v="5"/>
    <d v="2021-06-08T19:09:00"/>
    <x v="9896"/>
    <n v="300610"/>
    <n v="347393"/>
    <s v="UTC+0"/>
    <s v="+0"/>
  </r>
  <r>
    <n v="180054"/>
    <x v="0"/>
    <d v="2021-06-16T20:02:36"/>
    <x v="11653"/>
    <n v="300610"/>
    <n v="369305"/>
    <s v="UTC+0"/>
    <s v="+0"/>
  </r>
  <r>
    <n v="208351"/>
    <x v="4"/>
    <d v="2021-06-24T18:24:44"/>
    <x v="4850"/>
    <n v="300610"/>
    <n v="367087"/>
    <s v="UTC+0"/>
    <s v="+0"/>
  </r>
  <r>
    <n v="225188"/>
    <x v="3"/>
    <d v="2021-06-28T20:32:53"/>
    <x v="38135"/>
    <n v="300610"/>
    <n v="82901"/>
    <s v="UTC+0"/>
    <s v="+0"/>
  </r>
  <r>
    <n v="250391"/>
    <x v="5"/>
    <d v="2021-07-06T13:49:47"/>
    <x v="24569"/>
    <n v="300610"/>
    <n v="456134"/>
    <s v="UTC+0"/>
    <s v="+0"/>
  </r>
  <r>
    <n v="9611"/>
    <x v="0"/>
    <d v="2021-04-14T12:13:05"/>
    <x v="66868"/>
    <n v="300633"/>
    <n v="82850"/>
    <s v="UTC+2"/>
    <s v="+2"/>
  </r>
  <r>
    <n v="10467"/>
    <x v="4"/>
    <d v="2021-04-15T14:51:32"/>
    <x v="66869"/>
    <n v="300633"/>
    <n v="4199"/>
    <s v="UTC+2"/>
    <s v="+2"/>
  </r>
  <r>
    <n v="12096"/>
    <x v="1"/>
    <d v="2021-04-16T23:26:29"/>
    <x v="66870"/>
    <n v="300633"/>
    <n v="118549"/>
    <s v="UTC+2"/>
    <s v="+2"/>
  </r>
  <r>
    <n v="16451"/>
    <x v="3"/>
    <d v="2021-04-19T18:32:53"/>
    <x v="66871"/>
    <n v="300633"/>
    <n v="411922"/>
    <s v="UTC+2"/>
    <s v="+2"/>
  </r>
  <r>
    <n v="38311"/>
    <x v="6"/>
    <d v="2021-05-01T02:44:14"/>
    <x v="66872"/>
    <n v="300633"/>
    <n v="230507"/>
    <s v="UTC+2"/>
    <s v="+2"/>
  </r>
  <r>
    <n v="66544"/>
    <x v="0"/>
    <d v="2021-05-12T21:06:41"/>
    <x v="43181"/>
    <n v="300633"/>
    <n v="439981"/>
    <s v="UTC+2"/>
    <s v="+2"/>
  </r>
  <r>
    <n v="78034"/>
    <x v="2"/>
    <d v="2021-05-16T16:52:42"/>
    <x v="31664"/>
    <n v="300633"/>
    <n v="472712"/>
    <s v="UTC+2"/>
    <s v="+2"/>
  </r>
  <r>
    <n v="85206"/>
    <x v="0"/>
    <d v="2021-05-19T18:07:16"/>
    <x v="27945"/>
    <n v="300633"/>
    <n v="250679"/>
    <s v="UTC+2"/>
    <s v="+2"/>
  </r>
  <r>
    <n v="304957"/>
    <x v="1"/>
    <d v="2021-07-23T05:51:50"/>
    <x v="66873"/>
    <n v="300651"/>
    <n v="165114"/>
    <s v="UTC+1"/>
    <s v="+1"/>
  </r>
  <r>
    <n v="354634"/>
    <x v="1"/>
    <d v="2021-08-06T14:20:40"/>
    <x v="52516"/>
    <n v="300651"/>
    <n v="165821"/>
    <s v="UTC+1"/>
    <s v="+1"/>
  </r>
  <r>
    <n v="374628"/>
    <x v="0"/>
    <d v="2021-08-11T23:23:34"/>
    <x v="50038"/>
    <n v="300651"/>
    <n v="70091"/>
    <s v="UTC+1"/>
    <s v="+1"/>
  </r>
  <r>
    <n v="382534"/>
    <x v="6"/>
    <d v="2021-08-14T13:20:05"/>
    <x v="66874"/>
    <n v="300651"/>
    <n v="351198"/>
    <s v="UTC+1"/>
    <s v="+1"/>
  </r>
  <r>
    <n v="397235"/>
    <x v="4"/>
    <d v="2021-08-19T14:27:39"/>
    <x v="50281"/>
    <n v="300651"/>
    <n v="264901"/>
    <s v="UTC+1"/>
    <s v="+1"/>
  </r>
  <r>
    <n v="416765"/>
    <x v="0"/>
    <d v="2021-08-25T15:39:53"/>
    <x v="31929"/>
    <n v="300651"/>
    <n v="112456"/>
    <s v="UTC+1"/>
    <s v="+1"/>
  </r>
  <r>
    <n v="10593"/>
    <x v="4"/>
    <d v="2021-04-15T16:29:59"/>
    <x v="17960"/>
    <n v="300663"/>
    <n v="108812"/>
    <s v="UTC+3"/>
    <s v="+3"/>
  </r>
  <r>
    <n v="110575"/>
    <x v="4"/>
    <d v="2021-05-27T21:48:02"/>
    <x v="20571"/>
    <n v="300671"/>
    <n v="154256"/>
    <s v="UTC+1"/>
    <s v="+1"/>
  </r>
  <r>
    <n v="116889"/>
    <x v="6"/>
    <d v="2021-05-29T11:17:42"/>
    <x v="66875"/>
    <n v="300671"/>
    <n v="236458"/>
    <s v="UTC+1"/>
    <s v="+1"/>
  </r>
  <r>
    <n v="143489"/>
    <x v="6"/>
    <d v="2021-06-05T21:24:44"/>
    <x v="25665"/>
    <n v="300671"/>
    <n v="248457"/>
    <s v="UTC+1"/>
    <s v="+1"/>
  </r>
  <r>
    <n v="232302"/>
    <x v="0"/>
    <d v="2021-06-30T23:56:10"/>
    <x v="66876"/>
    <n v="300671"/>
    <n v="351192"/>
    <s v="UTC+1"/>
    <s v="+1"/>
  </r>
  <r>
    <n v="265652"/>
    <x v="6"/>
    <d v="2021-07-10T23:18:10"/>
    <x v="66877"/>
    <n v="300671"/>
    <n v="82901"/>
    <s v="UTC+1"/>
    <s v="+1"/>
  </r>
  <r>
    <n v="277978"/>
    <x v="0"/>
    <d v="2021-07-14T19:58:31"/>
    <x v="25073"/>
    <n v="300671"/>
    <n v="100603"/>
    <s v="UTC+1"/>
    <s v="+1"/>
  </r>
  <r>
    <n v="289464"/>
    <x v="6"/>
    <d v="2021-07-17T22:45:36"/>
    <x v="29296"/>
    <n v="300671"/>
    <n v="242621"/>
    <s v="UTC+1"/>
    <s v="+1"/>
  </r>
  <r>
    <n v="297853"/>
    <x v="5"/>
    <d v="2021-07-20T18:11:20"/>
    <x v="13610"/>
    <n v="300671"/>
    <n v="397390"/>
    <s v="UTC+1"/>
    <s v="+1"/>
  </r>
  <r>
    <n v="341343"/>
    <x v="2"/>
    <d v="2021-08-01T18:39:18"/>
    <x v="4143"/>
    <n v="300671"/>
    <n v="51416"/>
    <s v="UTC+1"/>
    <s v="+1"/>
  </r>
  <r>
    <n v="346912"/>
    <x v="5"/>
    <d v="2021-08-03T17:45:42"/>
    <x v="39884"/>
    <n v="300671"/>
    <n v="389689"/>
    <s v="UTC+1"/>
    <s v="+1"/>
  </r>
  <r>
    <n v="350040"/>
    <x v="0"/>
    <d v="2021-08-04T19:11:55"/>
    <x v="11981"/>
    <n v="300671"/>
    <n v="347008"/>
    <s v="UTC+1"/>
    <s v="+1"/>
  </r>
  <r>
    <n v="406194"/>
    <x v="6"/>
    <d v="2021-08-21T19:35:13"/>
    <x v="25683"/>
    <n v="300671"/>
    <n v="34152"/>
    <s v="UTC+1"/>
    <s v="+1"/>
  </r>
  <r>
    <n v="411195"/>
    <x v="2"/>
    <d v="2021-08-22T22:50:57"/>
    <x v="15862"/>
    <n v="300671"/>
    <n v="21760"/>
    <s v="UTC+1"/>
    <s v="+1"/>
  </r>
  <r>
    <n v="420380"/>
    <x v="4"/>
    <d v="2021-08-26T19:30:34"/>
    <x v="1888"/>
    <n v="300671"/>
    <n v="62570"/>
    <s v="UTC+1"/>
    <s v="+1"/>
  </r>
  <r>
    <n v="100989"/>
    <x v="3"/>
    <d v="2021-05-24T12:07:16"/>
    <x v="4471"/>
    <n v="300682"/>
    <n v="182191"/>
    <s v="UTC+4"/>
    <s v="+4"/>
  </r>
  <r>
    <n v="140466"/>
    <x v="6"/>
    <d v="2021-06-05T06:13:59"/>
    <x v="66878"/>
    <n v="300682"/>
    <n v="463342"/>
    <s v="UTC+4"/>
    <s v="+4"/>
  </r>
  <r>
    <n v="152265"/>
    <x v="5"/>
    <d v="2021-06-08T18:27:04"/>
    <x v="12125"/>
    <n v="300682"/>
    <n v="70091"/>
    <s v="UTC+4"/>
    <s v="+4"/>
  </r>
  <r>
    <n v="156687"/>
    <x v="4"/>
    <d v="2021-06-10T11:53:17"/>
    <x v="6130"/>
    <n v="300682"/>
    <n v="20822"/>
    <s v="UTC+4"/>
    <s v="+4"/>
  </r>
  <r>
    <n v="163628"/>
    <x v="6"/>
    <d v="2021-06-12T02:12:27"/>
    <x v="66879"/>
    <n v="300682"/>
    <n v="367148"/>
    <s v="UTC+4"/>
    <s v="+4"/>
  </r>
  <r>
    <n v="189133"/>
    <x v="6"/>
    <d v="2021-06-19T08:53:28"/>
    <x v="66880"/>
    <n v="300682"/>
    <n v="153893"/>
    <s v="UTC+4"/>
    <s v="+4"/>
  </r>
  <r>
    <n v="224270"/>
    <x v="3"/>
    <d v="2021-06-28T17:24:09"/>
    <x v="24269"/>
    <n v="300682"/>
    <n v="477565"/>
    <s v="UTC+4"/>
    <s v="+4"/>
  </r>
  <r>
    <n v="236241"/>
    <x v="1"/>
    <d v="2021-07-02T16:30:34"/>
    <x v="7574"/>
    <n v="300682"/>
    <n v="473327"/>
    <s v="UTC+4"/>
    <s v="+4"/>
  </r>
  <r>
    <n v="244854"/>
    <x v="2"/>
    <d v="2021-07-04T15:08:28"/>
    <x v="66881"/>
    <n v="300682"/>
    <n v="91120"/>
    <s v="UTC+4"/>
    <s v="+4"/>
  </r>
  <r>
    <n v="251195"/>
    <x v="5"/>
    <d v="2021-07-06T19:02:01"/>
    <x v="39246"/>
    <n v="300682"/>
    <n v="227775"/>
    <s v="UTC+4"/>
    <s v="+4"/>
  </r>
  <r>
    <n v="255584"/>
    <x v="4"/>
    <d v="2021-07-08T17:14:50"/>
    <x v="48903"/>
    <n v="300682"/>
    <n v="230347"/>
    <s v="UTC+4"/>
    <s v="+4"/>
  </r>
  <r>
    <n v="271716"/>
    <x v="3"/>
    <d v="2021-07-12T18:08:26"/>
    <x v="7888"/>
    <n v="300682"/>
    <n v="411922"/>
    <s v="UTC+4"/>
    <s v="+4"/>
  </r>
  <r>
    <n v="290807"/>
    <x v="2"/>
    <d v="2021-07-18T10:43:04"/>
    <x v="66882"/>
    <n v="300682"/>
    <n v="62570"/>
    <s v="UTC+4"/>
    <s v="+4"/>
  </r>
  <r>
    <n v="294545"/>
    <x v="3"/>
    <d v="2021-07-19T16:46:52"/>
    <x v="4016"/>
    <n v="300682"/>
    <n v="158978"/>
    <s v="UTC+4"/>
    <s v="+4"/>
  </r>
  <r>
    <n v="324586"/>
    <x v="0"/>
    <d v="2021-07-28T16:23:34"/>
    <x v="32844"/>
    <n v="300682"/>
    <n v="158978"/>
    <s v="UTC+4"/>
    <s v="+4"/>
  </r>
  <r>
    <n v="137824"/>
    <x v="1"/>
    <d v="2021-06-04T16:50:57"/>
    <x v="7015"/>
    <n v="300688"/>
    <n v="57648"/>
    <s v="UTC+3"/>
    <s v="+3"/>
  </r>
  <r>
    <n v="148869"/>
    <x v="3"/>
    <d v="2021-06-07T16:09:00"/>
    <x v="13707"/>
    <n v="300688"/>
    <n v="470762"/>
    <s v="UTC+3"/>
    <s v="+3"/>
  </r>
  <r>
    <n v="160546"/>
    <x v="1"/>
    <d v="2021-06-11T14:56:47"/>
    <x v="22568"/>
    <n v="300688"/>
    <n v="109473"/>
    <s v="UTC+3"/>
    <s v="+3"/>
  </r>
  <r>
    <n v="166342"/>
    <x v="6"/>
    <d v="2021-06-12T17:23:34"/>
    <x v="66883"/>
    <n v="300688"/>
    <n v="411922"/>
    <s v="UTC+3"/>
    <s v="+3"/>
  </r>
  <r>
    <n v="168701"/>
    <x v="2"/>
    <d v="2021-06-13T04:27:41"/>
    <x v="66884"/>
    <n v="300688"/>
    <n v="180863"/>
    <s v="UTC+3"/>
    <s v="+3"/>
  </r>
  <r>
    <n v="185171"/>
    <x v="1"/>
    <d v="2021-06-18T14:42:48"/>
    <x v="21071"/>
    <n v="300688"/>
    <n v="250679"/>
    <s v="UTC+3"/>
    <s v="+3"/>
  </r>
  <r>
    <n v="194711"/>
    <x v="2"/>
    <d v="2021-06-20T14:24:09"/>
    <x v="10275"/>
    <n v="300688"/>
    <n v="392434"/>
    <s v="UTC+3"/>
    <s v="+3"/>
  </r>
  <r>
    <n v="201393"/>
    <x v="5"/>
    <d v="2021-06-22T14:47:27"/>
    <x v="40144"/>
    <n v="300688"/>
    <n v="230507"/>
    <s v="UTC+3"/>
    <s v="+3"/>
  </r>
  <r>
    <n v="205509"/>
    <x v="0"/>
    <d v="2021-06-23T19:03:46"/>
    <x v="18431"/>
    <n v="300688"/>
    <n v="191893"/>
    <s v="UTC+3"/>
    <s v="+3"/>
  </r>
  <r>
    <n v="214004"/>
    <x v="6"/>
    <d v="2021-06-26T06:49:38"/>
    <x v="66885"/>
    <n v="300688"/>
    <n v="194315"/>
    <s v="UTC+3"/>
    <s v="+3"/>
  </r>
  <r>
    <n v="284113"/>
    <x v="1"/>
    <d v="2021-07-16T18:14:50"/>
    <x v="9826"/>
    <n v="300688"/>
    <n v="81226"/>
    <s v="UTC+3"/>
    <s v="+3"/>
  </r>
  <r>
    <n v="341807"/>
    <x v="2"/>
    <d v="2021-08-01T20:34:38"/>
    <x v="37148"/>
    <n v="300688"/>
    <n v="145859"/>
    <s v="UTC+3"/>
    <s v="+3"/>
  </r>
  <r>
    <n v="361308"/>
    <x v="6"/>
    <d v="2021-08-07T19:24:44"/>
    <x v="34468"/>
    <n v="300688"/>
    <n v="59485"/>
    <s v="UTC+3"/>
    <s v="+3"/>
  </r>
  <r>
    <n v="423656"/>
    <x v="2"/>
    <d v="2021-08-29T15:17:45"/>
    <x v="52357"/>
    <n v="300688"/>
    <n v="352642"/>
    <s v="UTC+3"/>
    <s v="+3"/>
  </r>
  <r>
    <n v="19327"/>
    <x v="4"/>
    <d v="2021-04-22T11:42:13"/>
    <x v="66886"/>
    <n v="300701"/>
    <n v="411922"/>
    <s v="UTC+1"/>
    <s v="+1"/>
  </r>
  <r>
    <n v="58122"/>
    <x v="2"/>
    <d v="2021-05-09T13:06:06"/>
    <x v="43068"/>
    <n v="300701"/>
    <n v="327968"/>
    <s v="UTC+1"/>
    <s v="+1"/>
  </r>
  <r>
    <n v="72799"/>
    <x v="6"/>
    <d v="2021-05-15T06:53:48"/>
    <x v="66887"/>
    <n v="300701"/>
    <n v="228405"/>
    <s v="UTC+1"/>
    <s v="+1"/>
  </r>
  <r>
    <n v="19782"/>
    <x v="4"/>
    <d v="2021-04-22T14:50:57"/>
    <x v="31995"/>
    <n v="300717"/>
    <n v="314593"/>
    <s v="UTC+1"/>
    <s v="+1"/>
  </r>
  <r>
    <n v="30762"/>
    <x v="5"/>
    <d v="2021-04-27T21:06:06"/>
    <x v="63506"/>
    <n v="300717"/>
    <n v="2030"/>
    <s v="UTC+1"/>
    <s v="+1"/>
  </r>
  <r>
    <n v="38865"/>
    <x v="6"/>
    <d v="2021-05-01T11:04:39"/>
    <x v="66888"/>
    <n v="300717"/>
    <n v="172251"/>
    <s v="UTC+1"/>
    <s v="+1"/>
  </r>
  <r>
    <n v="47150"/>
    <x v="5"/>
    <d v="2021-05-04T18:20:40"/>
    <x v="9830"/>
    <n v="300717"/>
    <n v="158978"/>
    <s v="UTC+1"/>
    <s v="+1"/>
  </r>
  <r>
    <n v="55243"/>
    <x v="6"/>
    <d v="2021-05-08T14:16:00"/>
    <x v="66889"/>
    <n v="300717"/>
    <n v="411922"/>
    <s v="UTC+1"/>
    <s v="+1"/>
  </r>
  <r>
    <n v="83370"/>
    <x v="5"/>
    <d v="2021-05-18T20:38:08"/>
    <x v="626"/>
    <n v="300717"/>
    <n v="239565"/>
    <s v="UTC+1"/>
    <s v="+1"/>
  </r>
  <r>
    <n v="112814"/>
    <x v="1"/>
    <d v="2021-05-28T15:58:31"/>
    <x v="55065"/>
    <n v="300717"/>
    <n v="123413"/>
    <s v="UTC+1"/>
    <s v="+1"/>
  </r>
  <r>
    <n v="139173"/>
    <x v="1"/>
    <d v="2021-06-04T20:37:26"/>
    <x v="66890"/>
    <n v="300717"/>
    <n v="217307"/>
    <s v="UTC+1"/>
    <s v="+1"/>
  </r>
  <r>
    <n v="166924"/>
    <x v="6"/>
    <d v="2021-06-12T19:09:35"/>
    <x v="21205"/>
    <n v="300717"/>
    <n v="250679"/>
    <s v="UTC+1"/>
    <s v="+1"/>
  </r>
  <r>
    <n v="190185"/>
    <x v="6"/>
    <d v="2021-06-19T14:43:58"/>
    <x v="40652"/>
    <n v="300717"/>
    <n v="106813"/>
    <s v="UTC+1"/>
    <s v="+1"/>
  </r>
  <r>
    <n v="228868"/>
    <x v="5"/>
    <d v="2021-06-29T21:59:41"/>
    <x v="40795"/>
    <n v="300717"/>
    <n v="466283"/>
    <s v="UTC+1"/>
    <s v="+1"/>
  </r>
  <r>
    <n v="235448"/>
    <x v="1"/>
    <d v="2021-07-02T13:39:50"/>
    <x v="66891"/>
    <n v="300717"/>
    <n v="119030"/>
    <s v="UTC+1"/>
    <s v="+1"/>
  </r>
  <r>
    <n v="254230"/>
    <x v="0"/>
    <d v="2021-07-07T21:43:41"/>
    <x v="66892"/>
    <n v="300717"/>
    <n v="404122"/>
    <s v="UTC+1"/>
    <s v="+1"/>
  </r>
  <r>
    <n v="328157"/>
    <x v="4"/>
    <d v="2021-07-29T18:16:00"/>
    <x v="8681"/>
    <n v="300717"/>
    <n v="373415"/>
    <s v="UTC+1"/>
    <s v="+1"/>
  </r>
  <r>
    <n v="336289"/>
    <x v="6"/>
    <d v="2021-07-31T18:13:40"/>
    <x v="23130"/>
    <n v="300717"/>
    <n v="459455"/>
    <s v="UTC+1"/>
    <s v="+1"/>
  </r>
  <r>
    <n v="359586"/>
    <x v="6"/>
    <d v="2021-08-07T14:18:20"/>
    <x v="45313"/>
    <n v="300717"/>
    <n v="82181"/>
    <s v="UTC+1"/>
    <s v="+1"/>
  </r>
  <r>
    <n v="368325"/>
    <x v="3"/>
    <d v="2021-08-09T17:34:03"/>
    <x v="30912"/>
    <n v="300717"/>
    <n v="145779"/>
    <s v="UTC+1"/>
    <s v="+1"/>
  </r>
  <r>
    <n v="397395"/>
    <x v="4"/>
    <d v="2021-08-19T14:53:17"/>
    <x v="26513"/>
    <n v="300717"/>
    <n v="10768"/>
    <s v="UTC+1"/>
    <s v="+1"/>
  </r>
  <r>
    <n v="298403"/>
    <x v="5"/>
    <d v="2021-07-20T20:05:31"/>
    <x v="18513"/>
    <n v="300729"/>
    <n v="82850"/>
    <s v="UTC+1"/>
    <s v="+1"/>
  </r>
  <r>
    <n v="326124"/>
    <x v="0"/>
    <d v="2021-07-28T22:20:40"/>
    <x v="12630"/>
    <n v="300729"/>
    <n v="341004"/>
    <s v="UTC+1"/>
    <s v="+1"/>
  </r>
  <r>
    <n v="412473"/>
    <x v="3"/>
    <d v="2021-08-23T16:35:48"/>
    <x v="20099"/>
    <n v="300729"/>
    <n v="153893"/>
    <s v="UTC+1"/>
    <s v="+1"/>
  </r>
  <r>
    <n v="238728"/>
    <x v="6"/>
    <d v="2021-07-03T02:22:24"/>
    <x v="31336"/>
    <n v="300747"/>
    <n v="242428"/>
    <s v="UTC-8"/>
    <s v="-8"/>
  </r>
  <r>
    <n v="257146"/>
    <x v="1"/>
    <d v="2021-07-09T03:29:59"/>
    <x v="43750"/>
    <n v="300747"/>
    <n v="123584"/>
    <s v="UTC-8"/>
    <s v="-8"/>
  </r>
  <r>
    <n v="266393"/>
    <x v="2"/>
    <d v="2021-07-11T06:52:42"/>
    <x v="12301"/>
    <n v="300747"/>
    <n v="12149"/>
    <s v="UTC-8"/>
    <s v="-8"/>
  </r>
  <r>
    <n v="275971"/>
    <x v="0"/>
    <d v="2021-07-14T05:17:10"/>
    <x v="7250"/>
    <n v="300747"/>
    <n v="158978"/>
    <s v="UTC-8"/>
    <s v="-8"/>
  </r>
  <r>
    <n v="283260"/>
    <x v="1"/>
    <d v="2021-07-16T16:12:29"/>
    <x v="66893"/>
    <n v="300747"/>
    <n v="230507"/>
    <s v="UTC-8"/>
    <s v="-8"/>
  </r>
  <r>
    <n v="111929"/>
    <x v="1"/>
    <d v="2021-05-28T13:09:35"/>
    <x v="33555"/>
    <n v="300762"/>
    <n v="416103"/>
    <s v="UTC+7"/>
    <s v="+7"/>
  </r>
  <r>
    <n v="112739"/>
    <x v="1"/>
    <d v="2021-05-28T15:45:42"/>
    <x v="66105"/>
    <n v="300762"/>
    <n v="351192"/>
    <s v="UTC+7"/>
    <s v="+7"/>
  </r>
  <r>
    <n v="136358"/>
    <x v="1"/>
    <d v="2021-06-04T10:12:30"/>
    <x v="18853"/>
    <n v="300762"/>
    <n v="60814"/>
    <s v="UTC+7"/>
    <s v="+7"/>
  </r>
  <r>
    <n v="144874"/>
    <x v="2"/>
    <d v="2021-06-06T08:50:57"/>
    <x v="66894"/>
    <n v="300762"/>
    <n v="250679"/>
    <s v="UTC+7"/>
    <s v="+7"/>
  </r>
  <r>
    <n v="226964"/>
    <x v="5"/>
    <d v="2021-06-29T14:35:48"/>
    <x v="4426"/>
    <n v="300762"/>
    <n v="335129"/>
    <s v="UTC+7"/>
    <s v="+7"/>
  </r>
  <r>
    <n v="287476"/>
    <x v="6"/>
    <d v="2021-07-17T15:01:39"/>
    <x v="66895"/>
    <n v="300762"/>
    <n v="88863"/>
    <s v="UTC+7"/>
    <s v="+7"/>
  </r>
  <r>
    <n v="293947"/>
    <x v="3"/>
    <d v="2021-07-19T14:12:30"/>
    <x v="31957"/>
    <n v="300762"/>
    <n v="228405"/>
    <s v="UTC+7"/>
    <s v="+7"/>
  </r>
  <r>
    <n v="418963"/>
    <x v="4"/>
    <d v="2021-08-26T12:06:41"/>
    <x v="39976"/>
    <n v="300762"/>
    <n v="241927"/>
    <s v="UTC+7"/>
    <s v="+7"/>
  </r>
  <r>
    <n v="20236"/>
    <x v="4"/>
    <d v="2021-04-22T17:46:17"/>
    <x v="25279"/>
    <n v="300764"/>
    <n v="153893"/>
    <s v="UTC+2"/>
    <s v="+2"/>
  </r>
  <r>
    <n v="25068"/>
    <x v="6"/>
    <d v="2021-04-24T20:31:18"/>
    <x v="66896"/>
    <n v="300764"/>
    <n v="104958"/>
    <s v="UTC+2"/>
    <s v="+2"/>
  </r>
  <r>
    <n v="55463"/>
    <x v="6"/>
    <d v="2021-05-08T15:21:49"/>
    <x v="35483"/>
    <n v="300764"/>
    <n v="158978"/>
    <s v="UTC+2"/>
    <s v="+2"/>
  </r>
  <r>
    <n v="70169"/>
    <x v="1"/>
    <d v="2021-05-14T15:21:49"/>
    <x v="10521"/>
    <n v="300764"/>
    <n v="118549"/>
    <s v="UTC+2"/>
    <s v="+2"/>
  </r>
  <r>
    <n v="81432"/>
    <x v="3"/>
    <d v="2021-05-17T22:56:12"/>
    <x v="66897"/>
    <n v="300764"/>
    <n v="137327"/>
    <s v="UTC+2"/>
    <s v="+2"/>
  </r>
  <r>
    <n v="84542"/>
    <x v="0"/>
    <d v="2021-05-19T15:33:28"/>
    <x v="30670"/>
    <n v="300764"/>
    <n v="317550"/>
    <s v="UTC+2"/>
    <s v="+2"/>
  </r>
  <r>
    <n v="98496"/>
    <x v="2"/>
    <d v="2021-05-23T15:33:28"/>
    <x v="18554"/>
    <n v="300764"/>
    <n v="208723"/>
    <s v="UTC+2"/>
    <s v="+2"/>
  </r>
  <r>
    <n v="108394"/>
    <x v="0"/>
    <d v="2021-05-26T23:21:49"/>
    <x v="66898"/>
    <n v="300764"/>
    <n v="267535"/>
    <s v="UTC+2"/>
    <s v="+2"/>
  </r>
  <r>
    <n v="109278"/>
    <x v="4"/>
    <d v="2021-05-27T16:38:43"/>
    <x v="47341"/>
    <n v="300764"/>
    <n v="472330"/>
    <s v="UTC+2"/>
    <s v="+2"/>
  </r>
  <r>
    <n v="143849"/>
    <x v="6"/>
    <d v="2021-06-05T23:12:30"/>
    <x v="38351"/>
    <n v="300764"/>
    <n v="5151"/>
    <s v="UTC+2"/>
    <s v="+2"/>
  </r>
  <r>
    <n v="162249"/>
    <x v="1"/>
    <d v="2021-06-11T19:56:47"/>
    <x v="7770"/>
    <n v="300764"/>
    <n v="394819"/>
    <s v="UTC+2"/>
    <s v="+2"/>
  </r>
  <r>
    <n v="167997"/>
    <x v="6"/>
    <d v="2021-06-12T23:20:37"/>
    <x v="66899"/>
    <n v="300764"/>
    <n v="471403"/>
    <s v="UTC+2"/>
    <s v="+2"/>
  </r>
  <r>
    <n v="194872"/>
    <x v="2"/>
    <d v="2021-06-20T15:00:51"/>
    <x v="48585"/>
    <n v="300770"/>
    <n v="191893"/>
    <s v="UTC+2"/>
    <s v="+2"/>
  </r>
  <r>
    <n v="197269"/>
    <x v="3"/>
    <d v="2021-06-21T02:17:46"/>
    <x v="66900"/>
    <n v="300770"/>
    <n v="108086"/>
    <s v="UTC+2"/>
    <s v="+2"/>
  </r>
  <r>
    <n v="219475"/>
    <x v="2"/>
    <d v="2021-06-27T10:24:29"/>
    <x v="66901"/>
    <n v="300770"/>
    <n v="135377"/>
    <s v="UTC+2"/>
    <s v="+2"/>
  </r>
  <r>
    <n v="230202"/>
    <x v="0"/>
    <d v="2021-06-30T15:45:07"/>
    <x v="10956"/>
    <n v="300770"/>
    <n v="411922"/>
    <s v="UTC+2"/>
    <s v="+2"/>
  </r>
  <r>
    <n v="233831"/>
    <x v="4"/>
    <d v="2021-07-01T18:46:52"/>
    <x v="66902"/>
    <n v="300770"/>
    <n v="227775"/>
    <s v="UTC+2"/>
    <s v="+2"/>
  </r>
  <r>
    <n v="273991"/>
    <x v="5"/>
    <d v="2021-07-13T15:49:47"/>
    <x v="19345"/>
    <n v="300770"/>
    <n v="238576"/>
    <s v="UTC+2"/>
    <s v="+2"/>
  </r>
  <r>
    <n v="302308"/>
    <x v="4"/>
    <d v="2021-07-22T10:30:34"/>
    <x v="30918"/>
    <n v="300770"/>
    <n v="309529"/>
    <s v="UTC+2"/>
    <s v="+2"/>
  </r>
  <r>
    <n v="325120"/>
    <x v="0"/>
    <d v="2021-07-28T18:09:35"/>
    <x v="58074"/>
    <n v="300770"/>
    <n v="86587"/>
    <s v="UTC+2"/>
    <s v="+2"/>
  </r>
  <r>
    <n v="327296"/>
    <x v="4"/>
    <d v="2021-07-29T15:03:11"/>
    <x v="28121"/>
    <n v="300770"/>
    <n v="357547"/>
    <s v="UTC+2"/>
    <s v="+2"/>
  </r>
  <r>
    <n v="387450"/>
    <x v="2"/>
    <d v="2021-08-15T16:22:41"/>
    <x v="66903"/>
    <n v="300770"/>
    <n v="398201"/>
    <s v="UTC+2"/>
    <s v="+2"/>
  </r>
  <r>
    <n v="394534"/>
    <x v="0"/>
    <d v="2021-08-18T12:22:24"/>
    <x v="66904"/>
    <n v="300770"/>
    <n v="123413"/>
    <s v="UTC+2"/>
    <s v="+2"/>
  </r>
  <r>
    <n v="420143"/>
    <x v="4"/>
    <d v="2021-08-26T19:00:51"/>
    <x v="24115"/>
    <n v="300770"/>
    <n v="250679"/>
    <s v="UTC+2"/>
    <s v="+2"/>
  </r>
  <r>
    <n v="98815"/>
    <x v="2"/>
    <d v="2021-05-23T16:22:24"/>
    <x v="66905"/>
    <n v="300845"/>
    <n v="347393"/>
    <s v="UTC+2"/>
    <s v="+2"/>
  </r>
  <r>
    <n v="217206"/>
    <x v="6"/>
    <d v="2021-06-26T19:44:30"/>
    <x v="66906"/>
    <n v="300854"/>
    <n v="347008"/>
    <s v="UTC+1"/>
    <s v="+1"/>
  </r>
  <r>
    <n v="259890"/>
    <x v="1"/>
    <d v="2021-07-09T19:58:31"/>
    <x v="6259"/>
    <n v="300854"/>
    <n v="301549"/>
    <s v="UTC+1"/>
    <s v="+1"/>
  </r>
  <r>
    <n v="263127"/>
    <x v="6"/>
    <d v="2021-07-10T15:25:54"/>
    <x v="18363"/>
    <n v="300854"/>
    <n v="111368"/>
    <s v="UTC+1"/>
    <s v="+1"/>
  </r>
  <r>
    <n v="294259"/>
    <x v="3"/>
    <d v="2021-07-19T15:35:13"/>
    <x v="40022"/>
    <n v="300854"/>
    <n v="180863"/>
    <s v="UTC+1"/>
    <s v="+1"/>
  </r>
  <r>
    <n v="306104"/>
    <x v="1"/>
    <d v="2021-07-23T14:50:57"/>
    <x v="12918"/>
    <n v="300854"/>
    <n v="158978"/>
    <s v="UTC+1"/>
    <s v="+1"/>
  </r>
  <r>
    <n v="113049"/>
    <x v="1"/>
    <d v="2021-05-28T16:43:23"/>
    <x v="41957"/>
    <n v="300871"/>
    <n v="154256"/>
    <s v="UTC+2"/>
    <s v="+2"/>
  </r>
  <r>
    <n v="116590"/>
    <x v="6"/>
    <d v="2021-05-29T09:14:23"/>
    <x v="66907"/>
    <n v="300871"/>
    <n v="103784"/>
    <s v="UTC+2"/>
    <s v="+2"/>
  </r>
  <r>
    <n v="120073"/>
    <x v="6"/>
    <d v="2021-05-29T20:43:23"/>
    <x v="18989"/>
    <n v="300871"/>
    <n v="362198"/>
    <s v="UTC+2"/>
    <s v="+2"/>
  </r>
  <r>
    <n v="157041"/>
    <x v="4"/>
    <d v="2021-06-10T14:37:33"/>
    <x v="26539"/>
    <n v="300871"/>
    <n v="351192"/>
    <s v="UTC+2"/>
    <s v="+2"/>
  </r>
  <r>
    <n v="181326"/>
    <x v="4"/>
    <d v="2021-06-17T13:20:40"/>
    <x v="53528"/>
    <n v="300871"/>
    <n v="411922"/>
    <s v="UTC+2"/>
    <s v="+2"/>
  </r>
  <r>
    <n v="200126"/>
    <x v="3"/>
    <d v="2021-06-21T23:24:09"/>
    <x v="30668"/>
    <n v="300871"/>
    <n v="88863"/>
    <s v="UTC+2"/>
    <s v="+2"/>
  </r>
  <r>
    <n v="205770"/>
    <x v="0"/>
    <d v="2021-06-23T20:01:26"/>
    <x v="19010"/>
    <n v="300871"/>
    <n v="5151"/>
    <s v="UTC+2"/>
    <s v="+2"/>
  </r>
  <r>
    <n v="212516"/>
    <x v="1"/>
    <d v="2021-06-25T18:49:12"/>
    <x v="48623"/>
    <n v="300871"/>
    <n v="178118"/>
    <s v="UTC+2"/>
    <s v="+2"/>
  </r>
  <r>
    <n v="227208"/>
    <x v="5"/>
    <d v="2021-06-29T15:38:08"/>
    <x v="36458"/>
    <n v="300871"/>
    <n v="94541"/>
    <s v="UTC+2"/>
    <s v="+2"/>
  </r>
  <r>
    <n v="360931"/>
    <x v="6"/>
    <d v="2021-08-07T18:21:14"/>
    <x v="32521"/>
    <n v="300871"/>
    <n v="6475"/>
    <s v="UTC+2"/>
    <s v="+2"/>
  </r>
  <r>
    <n v="408504"/>
    <x v="2"/>
    <d v="2021-08-22T12:20:05"/>
    <x v="40772"/>
    <n v="300871"/>
    <n v="153893"/>
    <s v="UTC+2"/>
    <s v="+2"/>
  </r>
  <r>
    <n v="421951"/>
    <x v="1"/>
    <d v="2021-08-27T22:09:35"/>
    <x v="59425"/>
    <n v="300871"/>
    <n v="283433"/>
    <s v="UTC+2"/>
    <s v="+2"/>
  </r>
  <r>
    <n v="6840"/>
    <x v="6"/>
    <d v="2021-04-10T14:36:23"/>
    <x v="51596"/>
    <n v="300876"/>
    <n v="411922"/>
    <s v="UTC+4"/>
    <s v="+4"/>
  </r>
  <r>
    <n v="7405"/>
    <x v="2"/>
    <d v="2021-04-11T03:00:29"/>
    <x v="66908"/>
    <n v="300876"/>
    <n v="219311"/>
    <s v="UTC+4"/>
    <s v="+4"/>
  </r>
  <r>
    <n v="7649"/>
    <x v="2"/>
    <d v="2021-04-11T14:01:26"/>
    <x v="35323"/>
    <n v="300876"/>
    <n v="74638"/>
    <s v="UTC+4"/>
    <s v="+4"/>
  </r>
  <r>
    <n v="12198"/>
    <x v="6"/>
    <d v="2021-04-17T01:08:44"/>
    <x v="66909"/>
    <n v="300876"/>
    <n v="298909"/>
    <s v="UTC+4"/>
    <s v="+4"/>
  </r>
  <r>
    <n v="29864"/>
    <x v="5"/>
    <d v="2021-04-27T16:18:55"/>
    <x v="10135"/>
    <n v="300876"/>
    <n v="127940"/>
    <s v="UTC+4"/>
    <s v="+4"/>
  </r>
  <r>
    <n v="65864"/>
    <x v="0"/>
    <d v="2021-05-12T17:42:48"/>
    <x v="66910"/>
    <n v="300876"/>
    <n v="451656"/>
    <s v="UTC+4"/>
    <s v="+4"/>
  </r>
  <r>
    <n v="84220"/>
    <x v="0"/>
    <d v="2021-05-19T13:12:29"/>
    <x v="66911"/>
    <n v="300876"/>
    <n v="472712"/>
    <s v="UTC+4"/>
    <s v="+4"/>
  </r>
  <r>
    <n v="109199"/>
    <x v="4"/>
    <d v="2021-05-27T16:18:55"/>
    <x v="1392"/>
    <n v="300876"/>
    <n v="347393"/>
    <s v="UTC+4"/>
    <s v="+4"/>
  </r>
  <r>
    <n v="118705"/>
    <x v="6"/>
    <d v="2021-05-29T17:07:51"/>
    <x v="3861"/>
    <n v="300876"/>
    <n v="376706"/>
    <s v="UTC+4"/>
    <s v="+4"/>
  </r>
  <r>
    <n v="136571"/>
    <x v="1"/>
    <d v="2021-06-04T12:02:36"/>
    <x v="11725"/>
    <n v="300876"/>
    <n v="96007"/>
    <s v="UTC+4"/>
    <s v="+4"/>
  </r>
  <r>
    <n v="139888"/>
    <x v="6"/>
    <d v="2021-06-05T00:14:33"/>
    <x v="66912"/>
    <n v="300876"/>
    <n v="227775"/>
    <s v="UTC+4"/>
    <s v="+4"/>
  </r>
  <r>
    <n v="153149"/>
    <x v="5"/>
    <d v="2021-06-08T22:34:05"/>
    <x v="66913"/>
    <n v="300876"/>
    <n v="189009"/>
    <s v="UTC+4"/>
    <s v="+4"/>
  </r>
  <r>
    <n v="36623"/>
    <x v="1"/>
    <d v="2021-04-30T17:07:51"/>
    <x v="39065"/>
    <n v="300892"/>
    <n v="180863"/>
    <s v="UTC+0"/>
    <s v="+0"/>
  </r>
  <r>
    <n v="60050"/>
    <x v="2"/>
    <d v="2021-05-09T22:48:02"/>
    <x v="9480"/>
    <n v="300892"/>
    <n v="411922"/>
    <s v="UTC+0"/>
    <s v="+0"/>
  </r>
  <r>
    <n v="61047"/>
    <x v="3"/>
    <d v="2021-05-10T15:55:37"/>
    <x v="66914"/>
    <n v="300892"/>
    <n v="196571"/>
    <s v="UTC+0"/>
    <s v="+0"/>
  </r>
  <r>
    <n v="66500"/>
    <x v="0"/>
    <d v="2021-05-12T20:53:52"/>
    <x v="7983"/>
    <n v="300892"/>
    <n v="153893"/>
    <s v="UTC+0"/>
    <s v="+0"/>
  </r>
  <r>
    <n v="76279"/>
    <x v="2"/>
    <d v="2021-05-16T02:12:29"/>
    <x v="66915"/>
    <n v="300892"/>
    <n v="96200"/>
    <s v="UTC+0"/>
    <s v="+0"/>
  </r>
  <r>
    <n v="79377"/>
    <x v="2"/>
    <d v="2021-05-16T23:13:40"/>
    <x v="25370"/>
    <n v="300892"/>
    <n v="74982"/>
    <s v="UTC+0"/>
    <s v="+0"/>
  </r>
  <r>
    <n v="81460"/>
    <x v="3"/>
    <d v="2021-05-17T23:18:20"/>
    <x v="49329"/>
    <n v="300892"/>
    <n v="347008"/>
    <s v="UTC+0"/>
    <s v="+0"/>
  </r>
  <r>
    <n v="115212"/>
    <x v="1"/>
    <d v="2021-05-28T22:36:23"/>
    <x v="35165"/>
    <n v="300892"/>
    <n v="190676"/>
    <s v="UTC+0"/>
    <s v="+0"/>
  </r>
  <r>
    <n v="120464"/>
    <x v="6"/>
    <d v="2021-05-29T21:52:07"/>
    <x v="36879"/>
    <n v="300892"/>
    <n v="470762"/>
    <s v="UTC+0"/>
    <s v="+0"/>
  </r>
  <r>
    <n v="121725"/>
    <x v="2"/>
    <d v="2021-05-30T08:18:45"/>
    <x v="66916"/>
    <n v="300892"/>
    <n v="256201"/>
    <s v="UTC+0"/>
    <s v="+0"/>
  </r>
  <r>
    <n v="161748"/>
    <x v="1"/>
    <d v="2021-06-11T18:13:05"/>
    <x v="775"/>
    <n v="300892"/>
    <n v="266557"/>
    <s v="UTC+0"/>
    <s v="+0"/>
  </r>
  <r>
    <n v="167548"/>
    <x v="6"/>
    <d v="2021-06-12T21:12:30"/>
    <x v="22632"/>
    <n v="300892"/>
    <n v="367087"/>
    <s v="UTC+0"/>
    <s v="+0"/>
  </r>
  <r>
    <n v="169699"/>
    <x v="2"/>
    <d v="2021-06-13T11:17:24"/>
    <x v="66917"/>
    <n v="300892"/>
    <n v="5151"/>
    <s v="UTC+0"/>
    <s v="+0"/>
  </r>
  <r>
    <n v="253529"/>
    <x v="0"/>
    <d v="2021-07-07T18:31:44"/>
    <x v="50533"/>
    <n v="300892"/>
    <n v="439981"/>
    <s v="UTC+0"/>
    <s v="+0"/>
  </r>
  <r>
    <n v="256959"/>
    <x v="1"/>
    <d v="2021-07-09T00:16:35"/>
    <x v="9383"/>
    <n v="300892"/>
    <n v="459455"/>
    <s v="UTC+0"/>
    <s v="+0"/>
  </r>
  <r>
    <n v="258361"/>
    <x v="1"/>
    <d v="2021-07-09T15:41:38"/>
    <x v="2935"/>
    <n v="300892"/>
    <n v="14862"/>
    <s v="UTC+0"/>
    <s v="+0"/>
  </r>
  <r>
    <n v="373430"/>
    <x v="0"/>
    <d v="2021-08-11T18:03:46"/>
    <x v="66918"/>
    <n v="300892"/>
    <n v="88863"/>
    <s v="UTC+0"/>
    <s v="+0"/>
  </r>
  <r>
    <n v="399921"/>
    <x v="1"/>
    <d v="2021-08-20T13:40:28"/>
    <x v="66919"/>
    <n v="300892"/>
    <n v="227775"/>
    <s v="UTC+0"/>
    <s v="+0"/>
  </r>
  <r>
    <n v="403010"/>
    <x v="1"/>
    <d v="2021-08-20T23:50:57"/>
    <x v="42781"/>
    <n v="300892"/>
    <n v="437795"/>
    <s v="UTC+0"/>
    <s v="+0"/>
  </r>
  <r>
    <n v="228503"/>
    <x v="5"/>
    <d v="2021-06-29T20:12:30"/>
    <x v="8376"/>
    <n v="300906"/>
    <n v="171335"/>
    <s v="UTC+1"/>
    <s v="+1"/>
  </r>
  <r>
    <n v="234381"/>
    <x v="4"/>
    <d v="2021-07-01T21:17:45"/>
    <x v="5695"/>
    <n v="300906"/>
    <n v="388561"/>
    <s v="UTC+1"/>
    <s v="+1"/>
  </r>
  <r>
    <n v="238664"/>
    <x v="6"/>
    <d v="2021-07-03T01:32:07"/>
    <x v="66920"/>
    <n v="300906"/>
    <n v="128523"/>
    <s v="UTC+1"/>
    <s v="+1"/>
  </r>
  <r>
    <n v="245427"/>
    <x v="2"/>
    <d v="2021-07-04T17:06:06"/>
    <x v="35794"/>
    <n v="300906"/>
    <n v="158978"/>
    <s v="UTC+1"/>
    <s v="+1"/>
  </r>
  <r>
    <n v="266967"/>
    <x v="2"/>
    <d v="2021-07-11T12:03:11"/>
    <x v="36152"/>
    <n v="300906"/>
    <n v="43631"/>
    <s v="UTC+1"/>
    <s v="+1"/>
  </r>
  <r>
    <n v="285164"/>
    <x v="1"/>
    <d v="2021-07-16T23:18:55"/>
    <x v="9228"/>
    <n v="300906"/>
    <n v="405774"/>
    <s v="UTC+1"/>
    <s v="+1"/>
  </r>
  <r>
    <n v="290299"/>
    <x v="2"/>
    <d v="2021-07-18T05:34:34"/>
    <x v="66921"/>
    <n v="300906"/>
    <n v="230507"/>
    <s v="UTC+1"/>
    <s v="+1"/>
  </r>
  <r>
    <n v="300145"/>
    <x v="0"/>
    <d v="2021-07-21T16:00:51"/>
    <x v="46938"/>
    <n v="300906"/>
    <n v="419891"/>
    <s v="UTC+1"/>
    <s v="+1"/>
  </r>
  <r>
    <n v="314855"/>
    <x v="2"/>
    <d v="2021-07-25T15:27:50"/>
    <x v="66922"/>
    <n v="300906"/>
    <n v="154256"/>
    <s v="UTC+1"/>
    <s v="+1"/>
  </r>
  <r>
    <n v="347179"/>
    <x v="5"/>
    <d v="2021-08-03T19:07:16"/>
    <x v="6582"/>
    <n v="300906"/>
    <n v="257677"/>
    <s v="UTC+1"/>
    <s v="+1"/>
  </r>
  <r>
    <n v="351888"/>
    <x v="4"/>
    <d v="2021-08-05T16:33:28"/>
    <x v="50377"/>
    <n v="300906"/>
    <n v="184941"/>
    <s v="UTC+1"/>
    <s v="+1"/>
  </r>
  <r>
    <n v="372599"/>
    <x v="0"/>
    <d v="2021-08-11T14:14:24"/>
    <x v="66923"/>
    <n v="300906"/>
    <n v="209122"/>
    <s v="UTC+1"/>
    <s v="+1"/>
  </r>
  <r>
    <n v="393622"/>
    <x v="5"/>
    <d v="2021-08-17T21:55:02"/>
    <x v="35444"/>
    <n v="300906"/>
    <n v="347008"/>
    <s v="UTC+1"/>
    <s v="+1"/>
  </r>
  <r>
    <n v="400375"/>
    <x v="1"/>
    <d v="2021-08-20T15:30:34"/>
    <x v="66924"/>
    <n v="300906"/>
    <n v="182191"/>
    <s v="UTC+1"/>
    <s v="+1"/>
  </r>
  <r>
    <n v="402645"/>
    <x v="1"/>
    <d v="2021-08-20T21:34:03"/>
    <x v="17916"/>
    <n v="300906"/>
    <n v="372522"/>
    <s v="UTC+1"/>
    <s v="+1"/>
  </r>
  <r>
    <n v="423147"/>
    <x v="6"/>
    <d v="2021-08-28T20:56:47"/>
    <x v="53741"/>
    <n v="300906"/>
    <n v="112334"/>
    <s v="UTC+1"/>
    <s v="+1"/>
  </r>
  <r>
    <n v="217688"/>
    <x v="6"/>
    <d v="2021-06-26T21:27:04"/>
    <x v="34565"/>
    <n v="300914"/>
    <n v="244574"/>
    <s v="UTC+1"/>
    <s v="+1"/>
  </r>
  <r>
    <n v="233941"/>
    <x v="4"/>
    <d v="2021-07-01T19:14:15"/>
    <x v="8617"/>
    <n v="300914"/>
    <n v="286726"/>
    <s v="UTC+1"/>
    <s v="+1"/>
  </r>
  <r>
    <n v="271337"/>
    <x v="3"/>
    <d v="2021-07-12T16:47:02"/>
    <x v="66925"/>
    <n v="300914"/>
    <n v="351192"/>
    <s v="UTC+1"/>
    <s v="+1"/>
  </r>
  <r>
    <n v="274819"/>
    <x v="5"/>
    <d v="2021-07-13T18:39:18"/>
    <x v="4682"/>
    <n v="300914"/>
    <n v="142606"/>
    <s v="UTC+1"/>
    <s v="+1"/>
  </r>
  <r>
    <n v="322935"/>
    <x v="5"/>
    <d v="2021-07-27T22:09:00"/>
    <x v="66926"/>
    <n v="300914"/>
    <n v="428248"/>
    <s v="UTC+1"/>
    <s v="+1"/>
  </r>
  <r>
    <n v="331482"/>
    <x v="1"/>
    <d v="2021-07-30T19:32:53"/>
    <x v="41802"/>
    <n v="300914"/>
    <n v="42162"/>
    <s v="UTC+1"/>
    <s v="+1"/>
  </r>
  <r>
    <n v="411714"/>
    <x v="3"/>
    <d v="2021-08-23T11:11:55"/>
    <x v="66927"/>
    <n v="300914"/>
    <n v="158978"/>
    <s v="UTC+1"/>
    <s v="+1"/>
  </r>
  <r>
    <n v="415288"/>
    <x v="5"/>
    <d v="2021-08-24T20:19:30"/>
    <x v="10488"/>
    <n v="300914"/>
    <n v="294042"/>
    <s v="UTC+1"/>
    <s v="+1"/>
  </r>
  <r>
    <n v="418969"/>
    <x v="4"/>
    <d v="2021-08-26T12:12:30"/>
    <x v="60374"/>
    <n v="300914"/>
    <n v="215696"/>
    <s v="UTC+1"/>
    <s v="+1"/>
  </r>
  <r>
    <n v="422147"/>
    <x v="6"/>
    <d v="2021-08-28T00:56:41"/>
    <x v="66928"/>
    <n v="300914"/>
    <n v="164357"/>
    <s v="UTC+1"/>
    <s v="+1"/>
  </r>
  <r>
    <n v="3549"/>
    <x v="0"/>
    <d v="2021-03-31T14:38:08"/>
    <x v="66929"/>
    <n v="300916"/>
    <n v="170185"/>
    <s v="UTC+3"/>
    <s v="+3"/>
  </r>
  <r>
    <n v="4163"/>
    <x v="6"/>
    <d v="2021-04-03T02:07:14"/>
    <x v="66930"/>
    <n v="300916"/>
    <n v="313585"/>
    <s v="UTC+3"/>
    <s v="+3"/>
  </r>
  <r>
    <n v="5147"/>
    <x v="0"/>
    <d v="2021-04-07T05:31:12"/>
    <x v="66931"/>
    <n v="300916"/>
    <n v="323966"/>
    <s v="UTC+3"/>
    <s v="+3"/>
  </r>
  <r>
    <n v="7499"/>
    <x v="2"/>
    <d v="2021-04-11T09:40:22"/>
    <x v="66932"/>
    <n v="300916"/>
    <n v="154256"/>
    <s v="UTC+3"/>
    <s v="+3"/>
  </r>
  <r>
    <n v="11287"/>
    <x v="1"/>
    <d v="2021-04-16T10:28:49"/>
    <x v="66933"/>
    <n v="300916"/>
    <n v="268989"/>
    <s v="UTC+3"/>
    <s v="+3"/>
  </r>
  <r>
    <n v="11458"/>
    <x v="1"/>
    <d v="2021-04-16T14:14:50"/>
    <x v="66934"/>
    <n v="300916"/>
    <n v="330333"/>
    <s v="UTC+3"/>
    <s v="+3"/>
  </r>
  <r>
    <n v="18010"/>
    <x v="0"/>
    <d v="2021-04-21T13:51:32"/>
    <x v="46403"/>
    <n v="300916"/>
    <n v="411922"/>
    <s v="UTC+3"/>
    <s v="+3"/>
  </r>
  <r>
    <n v="47027"/>
    <x v="5"/>
    <d v="2021-05-04T17:41:03"/>
    <x v="13015"/>
    <n v="300926"/>
    <n v="176818"/>
    <s v="UTC+1"/>
    <s v="+1"/>
  </r>
  <r>
    <n v="57245"/>
    <x v="2"/>
    <d v="2021-05-09T01:13:31"/>
    <x v="66935"/>
    <n v="300926"/>
    <n v="411922"/>
    <s v="UTC+1"/>
    <s v="+1"/>
  </r>
  <r>
    <n v="67564"/>
    <x v="4"/>
    <d v="2021-05-13T14:34:38"/>
    <x v="66936"/>
    <n v="300926"/>
    <n v="250679"/>
    <s v="UTC+1"/>
    <s v="+1"/>
  </r>
  <r>
    <n v="76232"/>
    <x v="2"/>
    <d v="2021-05-16T01:48:14"/>
    <x v="66937"/>
    <n v="300926"/>
    <n v="347008"/>
    <s v="UTC+1"/>
    <s v="+1"/>
  </r>
  <r>
    <n v="84551"/>
    <x v="0"/>
    <d v="2021-05-19T15:37:33"/>
    <x v="24119"/>
    <n v="300926"/>
    <n v="227775"/>
    <s v="UTC+1"/>
    <s v="+1"/>
  </r>
  <r>
    <n v="85262"/>
    <x v="0"/>
    <d v="2021-05-19T18:25:19"/>
    <x v="4815"/>
    <n v="300926"/>
    <n v="242428"/>
    <s v="UTC+1"/>
    <s v="+1"/>
  </r>
  <r>
    <n v="118503"/>
    <x v="6"/>
    <d v="2021-05-29T16:36:22"/>
    <x v="66938"/>
    <n v="300926"/>
    <n v="278351"/>
    <s v="UTC+1"/>
    <s v="+1"/>
  </r>
  <r>
    <n v="259206"/>
    <x v="1"/>
    <d v="2021-07-09T18:11:20"/>
    <x v="1139"/>
    <n v="300926"/>
    <n v="319295"/>
    <s v="UTC+1"/>
    <s v="+1"/>
  </r>
  <r>
    <n v="318252"/>
    <x v="3"/>
    <d v="2021-07-26T13:38:43"/>
    <x v="25285"/>
    <n v="300926"/>
    <n v="51162"/>
    <s v="UTC+1"/>
    <s v="+1"/>
  </r>
  <r>
    <n v="349782"/>
    <x v="0"/>
    <d v="2021-08-04T18:36:58"/>
    <x v="48030"/>
    <n v="300926"/>
    <n v="215759"/>
    <s v="UTC+1"/>
    <s v="+1"/>
  </r>
  <r>
    <n v="377303"/>
    <x v="4"/>
    <d v="2021-08-12T23:56:10"/>
    <x v="66939"/>
    <n v="300926"/>
    <n v="301748"/>
    <s v="UTC+1"/>
    <s v="+1"/>
  </r>
  <r>
    <n v="407377"/>
    <x v="2"/>
    <d v="2021-08-22T01:29:13"/>
    <x v="66940"/>
    <n v="300926"/>
    <n v="439981"/>
    <s v="UTC+1"/>
    <s v="+1"/>
  </r>
  <r>
    <n v="410142"/>
    <x v="2"/>
    <d v="2021-08-22T18:13:40"/>
    <x v="66941"/>
    <n v="300926"/>
    <n v="343491"/>
    <s v="UTC+1"/>
    <s v="+1"/>
  </r>
  <r>
    <n v="13073"/>
    <x v="6"/>
    <d v="2021-04-17T15:00:00"/>
    <x v="66942"/>
    <n v="300932"/>
    <n v="209122"/>
    <s v="UTC+0"/>
    <s v="+0"/>
  </r>
  <r>
    <n v="16091"/>
    <x v="3"/>
    <d v="2021-04-19T15:46:17"/>
    <x v="66943"/>
    <n v="300932"/>
    <n v="315199"/>
    <s v="UTC+0"/>
    <s v="+0"/>
  </r>
  <r>
    <n v="17642"/>
    <x v="5"/>
    <d v="2021-04-20T22:57:21"/>
    <x v="48516"/>
    <n v="300932"/>
    <n v="170185"/>
    <s v="UTC+0"/>
    <s v="+0"/>
  </r>
  <r>
    <n v="20175"/>
    <x v="4"/>
    <d v="2021-04-22T16:56:12"/>
    <x v="17511"/>
    <n v="300932"/>
    <n v="60239"/>
    <s v="UTC+0"/>
    <s v="+0"/>
  </r>
  <r>
    <n v="44822"/>
    <x v="3"/>
    <d v="2021-05-03T16:51:32"/>
    <x v="61805"/>
    <n v="300932"/>
    <n v="298988"/>
    <s v="UTC+0"/>
    <s v="+0"/>
  </r>
  <r>
    <n v="50855"/>
    <x v="4"/>
    <d v="2021-05-06T19:27:39"/>
    <x v="18228"/>
    <n v="300932"/>
    <n v="227775"/>
    <s v="UTC+0"/>
    <s v="+0"/>
  </r>
  <r>
    <n v="109571"/>
    <x v="4"/>
    <d v="2021-05-27T17:38:24"/>
    <x v="66944"/>
    <n v="300932"/>
    <n v="470762"/>
    <s v="UTC+0"/>
    <s v="+0"/>
  </r>
  <r>
    <n v="125412"/>
    <x v="3"/>
    <d v="2021-05-31T00:28:14"/>
    <x v="66945"/>
    <n v="300932"/>
    <n v="21760"/>
    <s v="UTC+0"/>
    <s v="+0"/>
  </r>
  <r>
    <n v="130864"/>
    <x v="0"/>
    <d v="2021-06-02T01:14:50"/>
    <x v="3431"/>
    <n v="300932"/>
    <n v="119655"/>
    <s v="UTC+0"/>
    <s v="+0"/>
  </r>
  <r>
    <n v="135183"/>
    <x v="4"/>
    <d v="2021-06-03T19:48:37"/>
    <x v="44841"/>
    <n v="300932"/>
    <n v="268190"/>
    <s v="UTC+0"/>
    <s v="+0"/>
  </r>
  <r>
    <n v="147645"/>
    <x v="2"/>
    <d v="2021-06-06T22:34:03"/>
    <x v="44401"/>
    <n v="300932"/>
    <n v="148630"/>
    <s v="UTC+0"/>
    <s v="+0"/>
  </r>
  <r>
    <n v="161525"/>
    <x v="1"/>
    <d v="2021-06-11T17:35:48"/>
    <x v="14734"/>
    <n v="300932"/>
    <n v="296511"/>
    <s v="UTC+0"/>
    <s v="+0"/>
  </r>
  <r>
    <n v="206346"/>
    <x v="0"/>
    <d v="2021-06-23T23:09:00"/>
    <x v="27612"/>
    <n v="300932"/>
    <n v="387595"/>
    <s v="UTC+0"/>
    <s v="+0"/>
  </r>
  <r>
    <n v="232222"/>
    <x v="0"/>
    <d v="2021-06-30T23:13:40"/>
    <x v="19459"/>
    <n v="300932"/>
    <n v="371515"/>
    <s v="UTC+0"/>
    <s v="+0"/>
  </r>
  <r>
    <n v="256500"/>
    <x v="4"/>
    <d v="2021-07-08T21:17:10"/>
    <x v="12816"/>
    <n v="300932"/>
    <n v="151496"/>
    <s v="UTC+0"/>
    <s v="+0"/>
  </r>
  <r>
    <n v="266428"/>
    <x v="2"/>
    <d v="2021-07-11T07:11:54"/>
    <x v="66946"/>
    <n v="300932"/>
    <n v="438609"/>
    <s v="UTC+0"/>
    <s v="+0"/>
  </r>
  <r>
    <n v="268216"/>
    <x v="2"/>
    <d v="2021-07-11T17:21:49"/>
    <x v="43513"/>
    <n v="300932"/>
    <n v="118549"/>
    <s v="UTC+0"/>
    <s v="+0"/>
  </r>
  <r>
    <n v="269538"/>
    <x v="2"/>
    <d v="2021-07-11T22:10:45"/>
    <x v="14584"/>
    <n v="300932"/>
    <n v="239565"/>
    <s v="UTC+0"/>
    <s v="+0"/>
  </r>
  <r>
    <n v="277479"/>
    <x v="0"/>
    <d v="2021-07-14T18:01:26"/>
    <x v="4877"/>
    <n v="300932"/>
    <n v="271767"/>
    <s v="UTC+0"/>
    <s v="+0"/>
  </r>
  <r>
    <n v="303528"/>
    <x v="4"/>
    <d v="2021-07-22T17:38:08"/>
    <x v="18577"/>
    <n v="300932"/>
    <n v="201833"/>
    <s v="UTC+0"/>
    <s v="+0"/>
  </r>
  <r>
    <n v="358253"/>
    <x v="6"/>
    <d v="2021-08-07T06:34:09"/>
    <x v="66947"/>
    <n v="300932"/>
    <n v="88863"/>
    <s v="UTC+0"/>
    <s v="+0"/>
  </r>
  <r>
    <n v="419322"/>
    <x v="4"/>
    <d v="2021-08-26T14:55:02"/>
    <x v="30454"/>
    <n v="300932"/>
    <n v="376706"/>
    <s v="UTC+0"/>
    <s v="+0"/>
  </r>
  <r>
    <n v="238172"/>
    <x v="1"/>
    <d v="2021-07-02T22:13:05"/>
    <x v="66948"/>
    <n v="300954"/>
    <n v="396686"/>
    <s v="UTC-8"/>
    <s v="-8"/>
  </r>
  <r>
    <n v="246374"/>
    <x v="2"/>
    <d v="2021-07-04T20:47:55"/>
    <x v="66949"/>
    <n v="300954"/>
    <n v="347393"/>
    <s v="UTC-8"/>
    <s v="-8"/>
  </r>
  <r>
    <n v="252264"/>
    <x v="0"/>
    <d v="2021-07-07T02:59:41"/>
    <x v="31149"/>
    <n v="300954"/>
    <n v="411922"/>
    <s v="UTC-8"/>
    <s v="-8"/>
  </r>
  <r>
    <n v="286001"/>
    <x v="6"/>
    <d v="2021-07-17T06:15:25"/>
    <x v="38399"/>
    <n v="300954"/>
    <n v="250679"/>
    <s v="UTC-8"/>
    <s v="-8"/>
  </r>
  <r>
    <n v="298928"/>
    <x v="0"/>
    <d v="2021-07-21T02:15:25"/>
    <x v="8658"/>
    <n v="300954"/>
    <n v="362369"/>
    <s v="UTC-8"/>
    <s v="-8"/>
  </r>
  <r>
    <n v="305048"/>
    <x v="1"/>
    <d v="2021-07-23T07:53:17"/>
    <x v="20938"/>
    <n v="300954"/>
    <n v="294042"/>
    <s v="UTC-8"/>
    <s v="-8"/>
  </r>
  <r>
    <n v="333246"/>
    <x v="6"/>
    <d v="2021-07-31T01:54:27"/>
    <x v="12540"/>
    <n v="300954"/>
    <n v="336965"/>
    <s v="UTC-8"/>
    <s v="-8"/>
  </r>
  <r>
    <n v="8080"/>
    <x v="3"/>
    <d v="2021-04-12T03:21:49"/>
    <x v="66950"/>
    <n v="300956"/>
    <n v="158978"/>
    <s v="UTC-6"/>
    <s v="-6"/>
  </r>
  <r>
    <n v="8110"/>
    <x v="3"/>
    <d v="2021-04-12T06:30:34"/>
    <x v="66951"/>
    <n v="300956"/>
    <n v="46923"/>
    <s v="UTC-6"/>
    <s v="-6"/>
  </r>
  <r>
    <n v="10272"/>
    <x v="4"/>
    <d v="2021-04-15T02:28:14"/>
    <x v="43561"/>
    <n v="300956"/>
    <n v="411922"/>
    <s v="UTC-6"/>
    <s v="-6"/>
  </r>
  <r>
    <n v="22798"/>
    <x v="6"/>
    <d v="2021-04-24T06:16:35"/>
    <x v="66952"/>
    <n v="300956"/>
    <n v="180863"/>
    <s v="UTC-6"/>
    <s v="-6"/>
  </r>
  <r>
    <n v="27802"/>
    <x v="3"/>
    <d v="2021-04-26T00:52:42"/>
    <x v="16782"/>
    <n v="300956"/>
    <n v="325852"/>
    <s v="UTC-6"/>
    <s v="-6"/>
  </r>
  <r>
    <n v="53121"/>
    <x v="1"/>
    <d v="2021-05-07T19:28:49"/>
    <x v="66953"/>
    <n v="300956"/>
    <n v="250679"/>
    <s v="UTC-6"/>
    <s v="-6"/>
  </r>
  <r>
    <n v="56288"/>
    <x v="6"/>
    <d v="2021-05-08T19:21:49"/>
    <x v="48678"/>
    <n v="300956"/>
    <n v="50669"/>
    <s v="UTC-6"/>
    <s v="-6"/>
  </r>
  <r>
    <n v="68959"/>
    <x v="1"/>
    <d v="2021-05-14T00:50:22"/>
    <x v="22530"/>
    <n v="300956"/>
    <n v="21527"/>
    <s v="UTC-6"/>
    <s v="-6"/>
  </r>
  <r>
    <n v="79383"/>
    <x v="2"/>
    <d v="2021-05-16T23:19:30"/>
    <x v="7529"/>
    <n v="300956"/>
    <n v="449379"/>
    <s v="UTC-6"/>
    <s v="-6"/>
  </r>
  <r>
    <n v="94385"/>
    <x v="6"/>
    <d v="2021-05-22T15:19:43"/>
    <x v="66954"/>
    <n v="300956"/>
    <n v="133933"/>
    <s v="UTC-6"/>
    <s v="-6"/>
  </r>
  <r>
    <n v="78316"/>
    <x v="2"/>
    <d v="2021-05-16T17:38:08"/>
    <x v="66955"/>
    <n v="301006"/>
    <n v="21760"/>
    <s v="UTC+0"/>
    <s v="+0"/>
  </r>
  <r>
    <n v="95798"/>
    <x v="6"/>
    <d v="2021-05-22T20:18:55"/>
    <x v="279"/>
    <n v="301006"/>
    <n v="411922"/>
    <s v="UTC+0"/>
    <s v="+0"/>
  </r>
  <r>
    <n v="108168"/>
    <x v="0"/>
    <d v="2021-05-26T21:59:06"/>
    <x v="2164"/>
    <n v="301006"/>
    <n v="78646"/>
    <s v="UTC+0"/>
    <s v="+0"/>
  </r>
  <r>
    <n v="124700"/>
    <x v="2"/>
    <d v="2021-05-30T20:30:34"/>
    <x v="21824"/>
    <n v="301006"/>
    <n v="128664"/>
    <s v="UTC+0"/>
    <s v="+0"/>
  </r>
  <r>
    <n v="143212"/>
    <x v="6"/>
    <d v="2021-06-05T20:22:12"/>
    <x v="66956"/>
    <n v="301006"/>
    <n v="230507"/>
    <s v="UTC+0"/>
    <s v="+0"/>
  </r>
  <r>
    <n v="191351"/>
    <x v="6"/>
    <d v="2021-06-19T18:15:25"/>
    <x v="35073"/>
    <n v="301006"/>
    <n v="230836"/>
    <s v="UTC+0"/>
    <s v="+0"/>
  </r>
  <r>
    <n v="216672"/>
    <x v="6"/>
    <d v="2021-06-26T17:33:28"/>
    <x v="30084"/>
    <n v="301006"/>
    <n v="111368"/>
    <s v="UTC+0"/>
    <s v="+0"/>
  </r>
  <r>
    <n v="222535"/>
    <x v="2"/>
    <d v="2021-06-27T22:27:04"/>
    <x v="66957"/>
    <n v="301006"/>
    <n v="100412"/>
    <s v="UTC+0"/>
    <s v="+0"/>
  </r>
  <r>
    <n v="225399"/>
    <x v="3"/>
    <d v="2021-06-28T21:14:50"/>
    <x v="34922"/>
    <n v="301006"/>
    <n v="267896"/>
    <s v="UTC+0"/>
    <s v="+0"/>
  </r>
  <r>
    <n v="264964"/>
    <x v="6"/>
    <d v="2021-07-10T20:35:13"/>
    <x v="10587"/>
    <n v="301006"/>
    <n v="288529"/>
    <s v="UTC+0"/>
    <s v="+0"/>
  </r>
  <r>
    <n v="278207"/>
    <x v="0"/>
    <d v="2021-07-14T20:55:41"/>
    <x v="66958"/>
    <n v="301006"/>
    <n v="58137"/>
    <s v="UTC+0"/>
    <s v="+0"/>
  </r>
  <r>
    <n v="290332"/>
    <x v="2"/>
    <d v="2021-07-18T06:11:31"/>
    <x v="66959"/>
    <n v="301006"/>
    <n v="173184"/>
    <s v="UTC+0"/>
    <s v="+0"/>
  </r>
  <r>
    <n v="327192"/>
    <x v="4"/>
    <d v="2021-07-29T14:36:58"/>
    <x v="66960"/>
    <n v="301006"/>
    <n v="251574"/>
    <s v="UTC+0"/>
    <s v="+0"/>
  </r>
  <r>
    <n v="341476"/>
    <x v="2"/>
    <d v="2021-08-01T19:16:00"/>
    <x v="45149"/>
    <n v="301006"/>
    <n v="336616"/>
    <s v="UTC+0"/>
    <s v="+0"/>
  </r>
  <r>
    <n v="349283"/>
    <x v="0"/>
    <d v="2021-08-04T17:26:29"/>
    <x v="12726"/>
    <n v="301006"/>
    <n v="37644"/>
    <s v="UTC+0"/>
    <s v="+0"/>
  </r>
  <r>
    <n v="358740"/>
    <x v="6"/>
    <d v="2021-08-07T10:09:01"/>
    <x v="66961"/>
    <n v="301006"/>
    <n v="347008"/>
    <s v="UTC+0"/>
    <s v="+0"/>
  </r>
  <r>
    <n v="366279"/>
    <x v="2"/>
    <d v="2021-08-08T22:03:46"/>
    <x v="12318"/>
    <n v="301006"/>
    <n v="281236"/>
    <s v="UTC+0"/>
    <s v="+0"/>
  </r>
  <r>
    <n v="385316"/>
    <x v="6"/>
    <d v="2021-08-14T23:46:17"/>
    <x v="11278"/>
    <n v="301006"/>
    <n v="473327"/>
    <s v="UTC+0"/>
    <s v="+0"/>
  </r>
  <r>
    <n v="393296"/>
    <x v="5"/>
    <d v="2021-08-17T19:49:26"/>
    <x v="66962"/>
    <n v="301006"/>
    <n v="351192"/>
    <s v="UTC+0"/>
    <s v="+0"/>
  </r>
  <r>
    <n v="398607"/>
    <x v="4"/>
    <d v="2021-08-19T20:56:12"/>
    <x v="9523"/>
    <n v="301006"/>
    <n v="276543"/>
    <s v="UTC+0"/>
    <s v="+0"/>
  </r>
  <r>
    <n v="415000"/>
    <x v="5"/>
    <d v="2021-08-24T16:53:52"/>
    <x v="18755"/>
    <n v="301006"/>
    <n v="250679"/>
    <s v="UTC+0"/>
    <s v="+0"/>
  </r>
  <r>
    <n v="415525"/>
    <x v="5"/>
    <d v="2021-08-24T21:49:47"/>
    <x v="20666"/>
    <n v="301006"/>
    <n v="268542"/>
    <s v="UTC+0"/>
    <s v="+0"/>
  </r>
  <r>
    <n v="57215"/>
    <x v="2"/>
    <d v="2021-05-09T00:55:46"/>
    <x v="66963"/>
    <n v="301054"/>
    <n v="179296"/>
    <s v="UTC+1"/>
    <s v="+1"/>
  </r>
  <r>
    <n v="69192"/>
    <x v="1"/>
    <d v="2021-05-14T07:05:17"/>
    <x v="66964"/>
    <n v="301054"/>
    <n v="43842"/>
    <s v="UTC+1"/>
    <s v="+1"/>
  </r>
  <r>
    <n v="94824"/>
    <x v="6"/>
    <d v="2021-05-22T16:56:47"/>
    <x v="2354"/>
    <n v="301054"/>
    <n v="50200"/>
    <s v="UTC+1"/>
    <s v="+1"/>
  </r>
  <r>
    <n v="183642"/>
    <x v="4"/>
    <d v="2021-06-17T22:50:57"/>
    <x v="15495"/>
    <n v="301054"/>
    <n v="191893"/>
    <s v="UTC+1"/>
    <s v="+1"/>
  </r>
  <r>
    <n v="210365"/>
    <x v="1"/>
    <d v="2021-06-25T12:47:27"/>
    <x v="45064"/>
    <n v="301054"/>
    <n v="3876"/>
    <s v="UTC+1"/>
    <s v="+1"/>
  </r>
  <r>
    <n v="238711"/>
    <x v="6"/>
    <d v="2021-07-03T02:00:00"/>
    <x v="66965"/>
    <n v="301054"/>
    <n v="411922"/>
    <s v="UTC+1"/>
    <s v="+1"/>
  </r>
  <r>
    <n v="357044"/>
    <x v="1"/>
    <d v="2021-08-06T22:46:17"/>
    <x v="66966"/>
    <n v="301054"/>
    <n v="398564"/>
    <s v="UTC+1"/>
    <s v="+1"/>
  </r>
  <r>
    <n v="383609"/>
    <x v="6"/>
    <d v="2021-08-14T17:27:04"/>
    <x v="12219"/>
    <n v="301054"/>
    <n v="118549"/>
    <s v="UTC+1"/>
    <s v="+1"/>
  </r>
  <r>
    <n v="384962"/>
    <x v="6"/>
    <d v="2021-08-14T21:55:02"/>
    <x v="14120"/>
    <n v="301054"/>
    <n v="43697"/>
    <s v="UTC+1"/>
    <s v="+1"/>
  </r>
  <r>
    <n v="408183"/>
    <x v="2"/>
    <d v="2021-08-22T09:40:14"/>
    <x v="66967"/>
    <n v="301054"/>
    <n v="250679"/>
    <s v="UTC+1"/>
    <s v="+1"/>
  </r>
  <r>
    <n v="16808"/>
    <x v="5"/>
    <d v="2021-04-20T05:28:14"/>
    <x v="35851"/>
    <n v="301056"/>
    <n v="318314"/>
    <s v="UTC-5"/>
    <s v="-5"/>
  </r>
  <r>
    <n v="17703"/>
    <x v="0"/>
    <d v="2021-04-21T00:46:17"/>
    <x v="27031"/>
    <n v="301056"/>
    <n v="327968"/>
    <s v="UTC-5"/>
    <s v="-5"/>
  </r>
  <r>
    <n v="15826"/>
    <x v="3"/>
    <d v="2021-04-19T12:22:24"/>
    <x v="9099"/>
    <n v="301086"/>
    <n v="156678"/>
    <s v="UTC+6"/>
    <s v="+6"/>
  </r>
  <r>
    <n v="29781"/>
    <x v="5"/>
    <d v="2021-04-27T12:20:05"/>
    <x v="18125"/>
    <n v="301086"/>
    <n v="34152"/>
    <s v="UTC+6"/>
    <s v="+6"/>
  </r>
  <r>
    <n v="41562"/>
    <x v="2"/>
    <d v="2021-05-02T11:10:10"/>
    <x v="732"/>
    <n v="301086"/>
    <n v="309648"/>
    <s v="UTC+6"/>
    <s v="+6"/>
  </r>
  <r>
    <n v="50013"/>
    <x v="4"/>
    <d v="2021-05-06T12:34:03"/>
    <x v="66968"/>
    <n v="301086"/>
    <n v="217497"/>
    <s v="UTC+6"/>
    <s v="+6"/>
  </r>
  <r>
    <n v="73217"/>
    <x v="6"/>
    <d v="2021-05-15T11:24:28"/>
    <x v="66969"/>
    <n v="301086"/>
    <n v="29893"/>
    <s v="UTC+6"/>
    <s v="+6"/>
  </r>
  <r>
    <n v="106511"/>
    <x v="0"/>
    <d v="2021-05-26T15:14:50"/>
    <x v="40571"/>
    <n v="301086"/>
    <n v="182191"/>
    <s v="UTC+6"/>
    <s v="+6"/>
  </r>
  <r>
    <n v="184378"/>
    <x v="1"/>
    <d v="2021-06-18T09:14:24"/>
    <x v="66970"/>
    <n v="301086"/>
    <n v="391162"/>
    <s v="UTC+6"/>
    <s v="+6"/>
  </r>
  <r>
    <n v="189109"/>
    <x v="6"/>
    <d v="2021-06-19T08:42:24"/>
    <x v="66971"/>
    <n v="301086"/>
    <n v="251081"/>
    <s v="UTC+6"/>
    <s v="+6"/>
  </r>
  <r>
    <n v="210530"/>
    <x v="1"/>
    <d v="2021-06-25T13:34:38"/>
    <x v="18236"/>
    <n v="301086"/>
    <n v="153893"/>
    <s v="UTC+6"/>
    <s v="+6"/>
  </r>
  <r>
    <n v="223539"/>
    <x v="3"/>
    <d v="2021-06-28T11:52:07"/>
    <x v="59459"/>
    <n v="301086"/>
    <n v="114057"/>
    <s v="UTC+6"/>
    <s v="+6"/>
  </r>
  <r>
    <n v="244138"/>
    <x v="2"/>
    <d v="2021-07-04T11:12:55"/>
    <x v="66972"/>
    <n v="301086"/>
    <n v="459455"/>
    <s v="UTC+6"/>
    <s v="+6"/>
  </r>
  <r>
    <n v="296574"/>
    <x v="5"/>
    <d v="2021-07-20T13:06:41"/>
    <x v="34951"/>
    <n v="301086"/>
    <n v="472330"/>
    <s v="UTC+6"/>
    <s v="+6"/>
  </r>
  <r>
    <n v="364965"/>
    <x v="2"/>
    <d v="2021-08-08T17:02:01"/>
    <x v="60451"/>
    <n v="301086"/>
    <n v="470762"/>
    <s v="UTC+6"/>
    <s v="+6"/>
  </r>
  <r>
    <n v="369590"/>
    <x v="5"/>
    <d v="2021-08-10T11:00:51"/>
    <x v="49298"/>
    <n v="301086"/>
    <n v="194335"/>
    <s v="UTC+6"/>
    <s v="+6"/>
  </r>
  <r>
    <n v="372817"/>
    <x v="0"/>
    <d v="2021-08-11T15:26:29"/>
    <x v="18249"/>
    <n v="301086"/>
    <n v="242428"/>
    <s v="UTC+6"/>
    <s v="+6"/>
  </r>
  <r>
    <n v="375788"/>
    <x v="4"/>
    <d v="2021-08-12T16:33:36"/>
    <x v="66973"/>
    <n v="301086"/>
    <n v="411922"/>
    <s v="UTC+6"/>
    <s v="+6"/>
  </r>
  <r>
    <n v="382812"/>
    <x v="6"/>
    <d v="2021-08-14T14:35:31"/>
    <x v="66974"/>
    <n v="301086"/>
    <n v="472712"/>
    <s v="UTC+6"/>
    <s v="+6"/>
  </r>
  <r>
    <n v="235980"/>
    <x v="1"/>
    <d v="2021-07-02T15:44:38"/>
    <x v="66975"/>
    <n v="301130"/>
    <n v="302565"/>
    <s v="UTC+3"/>
    <s v="+3"/>
  </r>
  <r>
    <n v="236972"/>
    <x v="1"/>
    <d v="2021-07-02T18:28:49"/>
    <x v="18137"/>
    <n v="301130"/>
    <n v="242428"/>
    <s v="UTC+3"/>
    <s v="+3"/>
  </r>
  <r>
    <n v="251236"/>
    <x v="5"/>
    <d v="2021-07-06T19:15:25"/>
    <x v="34905"/>
    <n v="301130"/>
    <n v="158978"/>
    <s v="UTC+3"/>
    <s v="+3"/>
  </r>
  <r>
    <n v="255359"/>
    <x v="4"/>
    <d v="2021-07-08T16:27:39"/>
    <x v="1891"/>
    <n v="301130"/>
    <n v="470762"/>
    <s v="UTC+3"/>
    <s v="+3"/>
  </r>
  <r>
    <n v="283383"/>
    <x v="1"/>
    <d v="2021-07-16T16:25:19"/>
    <x v="11916"/>
    <n v="301130"/>
    <n v="172251"/>
    <s v="UTC+3"/>
    <s v="+3"/>
  </r>
  <r>
    <n v="308484"/>
    <x v="1"/>
    <d v="2021-07-23T23:55:02"/>
    <x v="66976"/>
    <n v="301130"/>
    <n v="398027"/>
    <s v="UTC+3"/>
    <s v="+3"/>
  </r>
  <r>
    <n v="334905"/>
    <x v="6"/>
    <d v="2021-07-31T14:33:28"/>
    <x v="42778"/>
    <n v="301130"/>
    <n v="408587"/>
    <s v="UTC+3"/>
    <s v="+3"/>
  </r>
  <r>
    <n v="352002"/>
    <x v="4"/>
    <d v="2021-08-05T17:04:56"/>
    <x v="1142"/>
    <n v="301130"/>
    <n v="88863"/>
    <s v="UTC+3"/>
    <s v="+3"/>
  </r>
  <r>
    <n v="364024"/>
    <x v="2"/>
    <d v="2021-08-08T13:11:18"/>
    <x v="66977"/>
    <n v="301130"/>
    <n v="118549"/>
    <s v="UTC+3"/>
    <s v="+3"/>
  </r>
  <r>
    <n v="367109"/>
    <x v="3"/>
    <d v="2021-08-09T13:37:33"/>
    <x v="21763"/>
    <n v="301130"/>
    <n v="411922"/>
    <s v="UTC+3"/>
    <s v="+3"/>
  </r>
  <r>
    <n v="387784"/>
    <x v="2"/>
    <d v="2021-08-15T17:35:13"/>
    <x v="2069"/>
    <n v="301130"/>
    <n v="324859"/>
    <s v="UTC+3"/>
    <s v="+3"/>
  </r>
  <r>
    <n v="395503"/>
    <x v="0"/>
    <d v="2021-08-18T17:21:14"/>
    <x v="48472"/>
    <n v="301130"/>
    <n v="230507"/>
    <s v="UTC+3"/>
    <s v="+3"/>
  </r>
  <r>
    <n v="412107"/>
    <x v="3"/>
    <d v="2021-08-23T14:54:27"/>
    <x v="14221"/>
    <n v="301130"/>
    <n v="78899"/>
    <s v="UTC+3"/>
    <s v="+3"/>
  </r>
  <r>
    <n v="30261"/>
    <x v="5"/>
    <d v="2021-04-27T18:06:41"/>
    <x v="9250"/>
    <n v="301131"/>
    <n v="156555"/>
    <s v="UTC+1"/>
    <s v="+1"/>
  </r>
  <r>
    <n v="31199"/>
    <x v="0"/>
    <d v="2021-04-28T13:43:23"/>
    <x v="26034"/>
    <n v="301131"/>
    <n v="437897"/>
    <s v="UTC+1"/>
    <s v="+1"/>
  </r>
  <r>
    <n v="49641"/>
    <x v="0"/>
    <d v="2021-05-05T23:51:32"/>
    <x v="59115"/>
    <n v="301131"/>
    <n v="38593"/>
    <s v="UTC+1"/>
    <s v="+1"/>
  </r>
  <r>
    <n v="59318"/>
    <x v="2"/>
    <d v="2021-05-09T18:48:37"/>
    <x v="10423"/>
    <n v="301131"/>
    <n v="189009"/>
    <s v="UTC+1"/>
    <s v="+1"/>
  </r>
  <r>
    <n v="70361"/>
    <x v="1"/>
    <d v="2021-05-14T16:05:31"/>
    <x v="29747"/>
    <n v="301131"/>
    <n v="111153"/>
    <s v="UTC+1"/>
    <s v="+1"/>
  </r>
  <r>
    <n v="71574"/>
    <x v="1"/>
    <d v="2021-05-14T20:07:51"/>
    <x v="33219"/>
    <n v="301131"/>
    <n v="21760"/>
    <s v="UTC+1"/>
    <s v="+1"/>
  </r>
  <r>
    <n v="75553"/>
    <x v="6"/>
    <d v="2021-05-15T21:01:26"/>
    <x v="48180"/>
    <n v="301131"/>
    <n v="411922"/>
    <s v="UTC+1"/>
    <s v="+1"/>
  </r>
  <r>
    <n v="118661"/>
    <x v="6"/>
    <d v="2021-05-29T17:02:17"/>
    <x v="66978"/>
    <n v="301131"/>
    <n v="128523"/>
    <s v="UTC+1"/>
    <s v="+1"/>
  </r>
  <r>
    <n v="130699"/>
    <x v="5"/>
    <d v="2021-06-01T23:14:15"/>
    <x v="66979"/>
    <n v="301131"/>
    <n v="430433"/>
    <s v="UTC+1"/>
    <s v="+1"/>
  </r>
  <r>
    <n v="137802"/>
    <x v="1"/>
    <d v="2021-06-04T16:49:47"/>
    <x v="19296"/>
    <n v="301131"/>
    <n v="158978"/>
    <s v="UTC+1"/>
    <s v="+1"/>
  </r>
  <r>
    <n v="152206"/>
    <x v="5"/>
    <d v="2021-06-08T18:13:40"/>
    <x v="36309"/>
    <n v="301131"/>
    <n v="379466"/>
    <s v="UTC+1"/>
    <s v="+1"/>
  </r>
  <r>
    <n v="176003"/>
    <x v="5"/>
    <d v="2021-06-15T13:22:24"/>
    <x v="66980"/>
    <n v="301131"/>
    <n v="230507"/>
    <s v="UTC+1"/>
    <s v="+1"/>
  </r>
  <r>
    <n v="216936"/>
    <x v="6"/>
    <d v="2021-06-26T18:16:00"/>
    <x v="13119"/>
    <n v="301131"/>
    <n v="349014"/>
    <s v="UTC+1"/>
    <s v="+1"/>
  </r>
  <r>
    <n v="226049"/>
    <x v="5"/>
    <d v="2021-06-29T03:14:53"/>
    <x v="66981"/>
    <n v="301131"/>
    <n v="86587"/>
    <s v="UTC+1"/>
    <s v="+1"/>
  </r>
  <r>
    <n v="310254"/>
    <x v="6"/>
    <d v="2021-07-24T13:29:24"/>
    <x v="20910"/>
    <n v="301131"/>
    <n v="42705"/>
    <s v="UTC+1"/>
    <s v="+1"/>
  </r>
  <r>
    <n v="311018"/>
    <x v="6"/>
    <d v="2021-07-24T16:54:54"/>
    <x v="66982"/>
    <n v="301131"/>
    <n v="171529"/>
    <s v="UTC+1"/>
    <s v="+1"/>
  </r>
  <r>
    <n v="331961"/>
    <x v="1"/>
    <d v="2021-07-30T20:17:10"/>
    <x v="6250"/>
    <n v="301131"/>
    <n v="182191"/>
    <s v="UTC+1"/>
    <s v="+1"/>
  </r>
  <r>
    <n v="373933"/>
    <x v="0"/>
    <d v="2021-08-11T19:25:54"/>
    <x v="21889"/>
    <n v="301131"/>
    <n v="62068"/>
    <s v="UTC+1"/>
    <s v="+1"/>
  </r>
  <r>
    <n v="381230"/>
    <x v="6"/>
    <d v="2021-08-14T02:38:53"/>
    <x v="66983"/>
    <n v="301131"/>
    <n v="49490"/>
    <s v="UTC+1"/>
    <s v="+1"/>
  </r>
  <r>
    <n v="392752"/>
    <x v="5"/>
    <d v="2021-08-17T17:06:06"/>
    <x v="66984"/>
    <n v="301131"/>
    <n v="398027"/>
    <s v="UTC+1"/>
    <s v="+1"/>
  </r>
  <r>
    <n v="408342"/>
    <x v="2"/>
    <d v="2021-08-22T11:11:51"/>
    <x v="66985"/>
    <n v="301131"/>
    <n v="304128"/>
    <s v="UTC+1"/>
    <s v="+1"/>
  </r>
  <r>
    <n v="31148"/>
    <x v="0"/>
    <d v="2021-04-28T13:14:50"/>
    <x v="66796"/>
    <n v="301148"/>
    <n v="250679"/>
    <s v="UTC+4"/>
    <s v="+4"/>
  </r>
  <r>
    <n v="35152"/>
    <x v="1"/>
    <d v="2021-04-30T08:04:56"/>
    <x v="66986"/>
    <n v="301148"/>
    <n v="305874"/>
    <s v="UTC+4"/>
    <s v="+4"/>
  </r>
  <r>
    <n v="72109"/>
    <x v="1"/>
    <d v="2021-05-14T22:58:34"/>
    <x v="66987"/>
    <n v="301148"/>
    <n v="227775"/>
    <s v="UTC+4"/>
    <s v="+4"/>
  </r>
  <r>
    <n v="73105"/>
    <x v="6"/>
    <d v="2021-05-15T10:31:44"/>
    <x v="1514"/>
    <n v="301148"/>
    <n v="112334"/>
    <s v="UTC+4"/>
    <s v="+4"/>
  </r>
  <r>
    <n v="92323"/>
    <x v="6"/>
    <d v="2021-05-22T00:43:12"/>
    <x v="66988"/>
    <n v="301148"/>
    <n v="259452"/>
    <s v="UTC+4"/>
    <s v="+4"/>
  </r>
  <r>
    <n v="100740"/>
    <x v="3"/>
    <d v="2021-05-24T09:05:31"/>
    <x v="20143"/>
    <n v="301148"/>
    <n v="394819"/>
    <s v="UTC+4"/>
    <s v="+4"/>
  </r>
  <r>
    <n v="102673"/>
    <x v="3"/>
    <d v="2021-05-24T20:37:33"/>
    <x v="66989"/>
    <n v="301148"/>
    <n v="41396"/>
    <s v="UTC+4"/>
    <s v="+4"/>
  </r>
  <r>
    <n v="113486"/>
    <x v="1"/>
    <d v="2021-05-28T17:45:07"/>
    <x v="27272"/>
    <n v="301148"/>
    <n v="439981"/>
    <s v="UTC+4"/>
    <s v="+4"/>
  </r>
  <r>
    <n v="138216"/>
    <x v="1"/>
    <d v="2021-06-04T17:52:07"/>
    <x v="33198"/>
    <n v="301148"/>
    <n v="120550"/>
    <s v="UTC+4"/>
    <s v="+4"/>
  </r>
  <r>
    <n v="156801"/>
    <x v="4"/>
    <d v="2021-06-10T12:56:12"/>
    <x v="66990"/>
    <n v="301148"/>
    <n v="351192"/>
    <s v="UTC+4"/>
    <s v="+4"/>
  </r>
  <r>
    <n v="187432"/>
    <x v="1"/>
    <d v="2021-06-18T20:46:52"/>
    <x v="56122"/>
    <n v="301148"/>
    <n v="38593"/>
    <s v="UTC+4"/>
    <s v="+4"/>
  </r>
  <r>
    <n v="6335"/>
    <x v="1"/>
    <d v="2021-04-09T22:25:19"/>
    <x v="66991"/>
    <n v="301261"/>
    <n v="285680"/>
    <s v="UTC+1"/>
    <s v="+1"/>
  </r>
  <r>
    <n v="6575"/>
    <x v="6"/>
    <d v="2021-04-10T06:35:34"/>
    <x v="66992"/>
    <n v="301261"/>
    <n v="304128"/>
    <s v="UTC+1"/>
    <s v="+1"/>
  </r>
  <r>
    <n v="27228"/>
    <x v="2"/>
    <d v="2021-04-25T17:57:21"/>
    <x v="34956"/>
    <n v="301261"/>
    <n v="244574"/>
    <s v="UTC+1"/>
    <s v="+1"/>
  </r>
  <r>
    <n v="32095"/>
    <x v="0"/>
    <d v="2021-04-28T18:43:58"/>
    <x v="3092"/>
    <n v="301261"/>
    <n v="230507"/>
    <s v="UTC+1"/>
    <s v="+1"/>
  </r>
  <r>
    <n v="40568"/>
    <x v="6"/>
    <d v="2021-05-01T21:43:30"/>
    <x v="66993"/>
    <n v="301261"/>
    <n v="227775"/>
    <s v="UTC+1"/>
    <s v="+1"/>
  </r>
  <r>
    <n v="60758"/>
    <x v="3"/>
    <d v="2021-05-10T14:02:01"/>
    <x v="66994"/>
    <n v="301261"/>
    <n v="313862"/>
    <s v="UTC+1"/>
    <s v="+1"/>
  </r>
  <r>
    <n v="79714"/>
    <x v="3"/>
    <d v="2021-05-17T06:14:53"/>
    <x v="66995"/>
    <n v="301261"/>
    <n v="118549"/>
    <s v="UTC+1"/>
    <s v="+1"/>
  </r>
  <r>
    <n v="87449"/>
    <x v="4"/>
    <d v="2021-05-20T18:36:58"/>
    <x v="22290"/>
    <n v="301261"/>
    <n v="135377"/>
    <s v="UTC+1"/>
    <s v="+1"/>
  </r>
  <r>
    <n v="97731"/>
    <x v="2"/>
    <d v="2021-05-23T12:47:27"/>
    <x v="5800"/>
    <n v="301261"/>
    <n v="470762"/>
    <s v="UTC+1"/>
    <s v="+1"/>
  </r>
  <r>
    <n v="104839"/>
    <x v="5"/>
    <d v="2021-05-25T19:58:31"/>
    <x v="18524"/>
    <n v="301261"/>
    <n v="182191"/>
    <s v="UTC+1"/>
    <s v="+1"/>
  </r>
  <r>
    <n v="107138"/>
    <x v="0"/>
    <d v="2021-05-26T17:38:43"/>
    <x v="8602"/>
    <n v="301261"/>
    <n v="191893"/>
    <s v="UTC+1"/>
    <s v="+1"/>
  </r>
  <r>
    <n v="110734"/>
    <x v="4"/>
    <d v="2021-05-27T22:53:17"/>
    <x v="16786"/>
    <n v="301261"/>
    <n v="363079"/>
    <s v="UTC+1"/>
    <s v="+1"/>
  </r>
  <r>
    <n v="123354"/>
    <x v="2"/>
    <d v="2021-05-30T16:45:07"/>
    <x v="386"/>
    <n v="301261"/>
    <n v="414043"/>
    <s v="UTC+1"/>
    <s v="+1"/>
  </r>
  <r>
    <n v="157973"/>
    <x v="4"/>
    <d v="2021-06-10T17:55:02"/>
    <x v="15336"/>
    <n v="301261"/>
    <n v="158978"/>
    <s v="UTC+1"/>
    <s v="+1"/>
  </r>
  <r>
    <n v="159197"/>
    <x v="1"/>
    <d v="2021-06-11T00:33:28"/>
    <x v="66996"/>
    <n v="301261"/>
    <n v="433247"/>
    <s v="UTC+1"/>
    <s v="+1"/>
  </r>
  <r>
    <n v="199490"/>
    <x v="3"/>
    <d v="2021-06-21T20:03:11"/>
    <x v="5167"/>
    <n v="301261"/>
    <n v="361821"/>
    <s v="UTC+1"/>
    <s v="+1"/>
  </r>
  <r>
    <n v="218224"/>
    <x v="6"/>
    <d v="2021-06-26T23:39:10"/>
    <x v="66997"/>
    <n v="301261"/>
    <n v="359047"/>
    <s v="UTC+1"/>
    <s v="+1"/>
  </r>
  <r>
    <n v="259485"/>
    <x v="1"/>
    <d v="2021-07-09T18:57:56"/>
    <x v="39224"/>
    <n v="301261"/>
    <n v="396686"/>
    <s v="UTC+1"/>
    <s v="+1"/>
  </r>
  <r>
    <n v="274694"/>
    <x v="5"/>
    <d v="2021-07-13T18:13:40"/>
    <x v="2083"/>
    <n v="301261"/>
    <n v="351192"/>
    <s v="UTC+1"/>
    <s v="+1"/>
  </r>
  <r>
    <n v="304394"/>
    <x v="4"/>
    <d v="2021-07-22T22:21:07"/>
    <x v="66998"/>
    <n v="301261"/>
    <n v="111153"/>
    <s v="UTC+1"/>
    <s v="+1"/>
  </r>
  <r>
    <n v="308444"/>
    <x v="1"/>
    <d v="2021-07-23T23:38:53"/>
    <x v="63095"/>
    <n v="301261"/>
    <n v="4199"/>
    <s v="UTC+1"/>
    <s v="+1"/>
  </r>
  <r>
    <n v="323710"/>
    <x v="0"/>
    <d v="2021-07-28T11:30:34"/>
    <x v="66999"/>
    <n v="301261"/>
    <n v="52382"/>
    <s v="UTC+1"/>
    <s v="+1"/>
  </r>
  <r>
    <n v="216758"/>
    <x v="6"/>
    <d v="2021-06-26T17:50:22"/>
    <x v="11884"/>
    <n v="301269"/>
    <n v="425786"/>
    <s v="UTC+5"/>
    <s v="+5"/>
  </r>
  <r>
    <n v="234986"/>
    <x v="1"/>
    <d v="2021-07-02T10:53:17"/>
    <x v="18190"/>
    <n v="301269"/>
    <n v="139440"/>
    <s v="UTC+5"/>
    <s v="+5"/>
  </r>
  <r>
    <n v="245275"/>
    <x v="2"/>
    <d v="2021-07-04T16:35:13"/>
    <x v="67000"/>
    <n v="301269"/>
    <n v="250679"/>
    <s v="UTC+5"/>
    <s v="+5"/>
  </r>
  <r>
    <n v="294261"/>
    <x v="3"/>
    <d v="2021-07-19T15:35:13"/>
    <x v="31261"/>
    <n v="301269"/>
    <n v="297015"/>
    <s v="UTC+5"/>
    <s v="+5"/>
  </r>
  <r>
    <n v="304848"/>
    <x v="1"/>
    <d v="2021-07-23T03:00:58"/>
    <x v="67001"/>
    <n v="301269"/>
    <n v="189554"/>
    <s v="UTC+5"/>
    <s v="+5"/>
  </r>
  <r>
    <n v="335975"/>
    <x v="6"/>
    <d v="2021-07-31T17:27:04"/>
    <x v="22239"/>
    <n v="301269"/>
    <n v="182191"/>
    <s v="UTC+5"/>
    <s v="+5"/>
  </r>
  <r>
    <n v="340291"/>
    <x v="2"/>
    <d v="2021-08-01T15:04:56"/>
    <x v="14725"/>
    <n v="301269"/>
    <n v="351192"/>
    <s v="UTC+5"/>
    <s v="+5"/>
  </r>
  <r>
    <n v="352115"/>
    <x v="4"/>
    <d v="2021-08-05T17:29:24"/>
    <x v="66704"/>
    <n v="301269"/>
    <n v="14478"/>
    <s v="UTC+5"/>
    <s v="+5"/>
  </r>
  <r>
    <n v="358694"/>
    <x v="6"/>
    <d v="2021-08-07T09:52:42"/>
    <x v="32640"/>
    <n v="301269"/>
    <n v="158978"/>
    <s v="UTC+5"/>
    <s v="+5"/>
  </r>
  <r>
    <n v="360119"/>
    <x v="6"/>
    <d v="2021-08-07T16:00:51"/>
    <x v="4263"/>
    <n v="301269"/>
    <n v="411922"/>
    <s v="UTC+5"/>
    <s v="+5"/>
  </r>
  <r>
    <n v="391862"/>
    <x v="5"/>
    <d v="2021-08-17T10:34:38"/>
    <x v="67002"/>
    <n v="301269"/>
    <n v="230507"/>
    <s v="UTC+5"/>
    <s v="+5"/>
  </r>
  <r>
    <n v="400067"/>
    <x v="1"/>
    <d v="2021-08-20T14:29:59"/>
    <x v="47109"/>
    <n v="301269"/>
    <n v="463149"/>
    <s v="UTC+5"/>
    <s v="+5"/>
  </r>
  <r>
    <n v="419095"/>
    <x v="4"/>
    <d v="2021-08-26T13:27:04"/>
    <x v="54194"/>
    <n v="301269"/>
    <n v="158978"/>
    <s v="UTC+5"/>
    <s v="+5"/>
  </r>
  <r>
    <n v="421622"/>
    <x v="1"/>
    <d v="2021-08-27T20:38:08"/>
    <x v="67003"/>
    <n v="301269"/>
    <n v="330333"/>
    <s v="UTC+5"/>
    <s v="+5"/>
  </r>
  <r>
    <n v="330852"/>
    <x v="1"/>
    <d v="2021-07-30T17:50:57"/>
    <x v="32971"/>
    <n v="301283"/>
    <n v="158978"/>
    <s v="UTC+2"/>
    <s v="+2"/>
  </r>
  <r>
    <n v="336112"/>
    <x v="6"/>
    <d v="2021-07-31T17:48:37"/>
    <x v="10144"/>
    <n v="301283"/>
    <n v="227775"/>
    <s v="UTC+2"/>
    <s v="+2"/>
  </r>
  <r>
    <n v="341716"/>
    <x v="2"/>
    <d v="2021-08-01T20:07:41"/>
    <x v="67004"/>
    <n v="301283"/>
    <n v="474889"/>
    <s v="UTC+2"/>
    <s v="+2"/>
  </r>
  <r>
    <n v="380253"/>
    <x v="1"/>
    <d v="2021-08-13T21:34:05"/>
    <x v="67005"/>
    <n v="301283"/>
    <n v="276856"/>
    <s v="UTC+2"/>
    <s v="+2"/>
  </r>
  <r>
    <n v="392568"/>
    <x v="5"/>
    <d v="2021-08-17T16:13:05"/>
    <x v="57515"/>
    <n v="301283"/>
    <n v="17150"/>
    <s v="UTC+2"/>
    <s v="+2"/>
  </r>
  <r>
    <n v="394050"/>
    <x v="0"/>
    <d v="2021-08-18T05:16:19"/>
    <x v="67006"/>
    <n v="301283"/>
    <n v="113183"/>
    <s v="UTC+2"/>
    <s v="+2"/>
  </r>
  <r>
    <n v="395550"/>
    <x v="0"/>
    <d v="2021-08-18T17:39:18"/>
    <x v="7955"/>
    <n v="301283"/>
    <n v="112334"/>
    <s v="UTC+2"/>
    <s v="+2"/>
  </r>
  <r>
    <n v="411383"/>
    <x v="3"/>
    <d v="2021-08-23T00:22:24"/>
    <x v="67007"/>
    <n v="301283"/>
    <n v="70286"/>
    <s v="UTC+2"/>
    <s v="+2"/>
  </r>
  <r>
    <n v="416180"/>
    <x v="0"/>
    <d v="2021-08-25T11:03:11"/>
    <x v="67008"/>
    <n v="301283"/>
    <n v="73643"/>
    <s v="UTC+2"/>
    <s v="+2"/>
  </r>
  <r>
    <n v="416915"/>
    <x v="0"/>
    <d v="2021-08-25T16:29:24"/>
    <x v="15147"/>
    <n v="301283"/>
    <n v="117699"/>
    <s v="UTC+2"/>
    <s v="+2"/>
  </r>
  <r>
    <n v="37209"/>
    <x v="1"/>
    <d v="2021-04-30T19:03:11"/>
    <x v="64008"/>
    <n v="301311"/>
    <n v="471403"/>
    <s v="UTC+2"/>
    <s v="+2"/>
  </r>
  <r>
    <n v="62550"/>
    <x v="5"/>
    <d v="2021-05-11T08:52:42"/>
    <x v="52524"/>
    <n v="301311"/>
    <n v="231832"/>
    <s v="UTC+2"/>
    <s v="+2"/>
  </r>
  <r>
    <n v="66089"/>
    <x v="0"/>
    <d v="2021-05-12T18:39:53"/>
    <x v="3310"/>
    <n v="301311"/>
    <n v="104958"/>
    <s v="UTC+2"/>
    <s v="+2"/>
  </r>
  <r>
    <n v="75977"/>
    <x v="6"/>
    <d v="2021-05-15T23:29:17"/>
    <x v="67009"/>
    <n v="301311"/>
    <n v="118549"/>
    <s v="UTC+2"/>
    <s v="+2"/>
  </r>
  <r>
    <n v="102541"/>
    <x v="3"/>
    <d v="2021-05-24T19:33:28"/>
    <x v="11127"/>
    <n v="301311"/>
    <n v="411922"/>
    <s v="UTC+2"/>
    <s v="+2"/>
  </r>
  <r>
    <n v="13097"/>
    <x v="6"/>
    <d v="2021-04-17T15:08:26"/>
    <x v="23567"/>
    <n v="301320"/>
    <n v="271157"/>
    <s v="UTC+7"/>
    <s v="+7"/>
  </r>
  <r>
    <n v="17831"/>
    <x v="0"/>
    <d v="2021-04-21T08:22:59"/>
    <x v="67010"/>
    <n v="301320"/>
    <n v="253722"/>
    <s v="UTC+7"/>
    <s v="+7"/>
  </r>
  <r>
    <n v="17929"/>
    <x v="0"/>
    <d v="2021-04-21T12:09:00"/>
    <x v="67011"/>
    <n v="301320"/>
    <n v="470762"/>
    <s v="UTC+7"/>
    <s v="+7"/>
  </r>
  <r>
    <n v="6302"/>
    <x v="1"/>
    <d v="2021-04-09T21:13:05"/>
    <x v="67012"/>
    <n v="301326"/>
    <n v="273825"/>
    <s v="UTC+1"/>
    <s v="+1"/>
  </r>
  <r>
    <n v="13015"/>
    <x v="6"/>
    <d v="2021-04-17T14:39:38"/>
    <x v="67013"/>
    <n v="301326"/>
    <n v="5151"/>
    <s v="UTC+1"/>
    <s v="+1"/>
  </r>
  <r>
    <n v="39356"/>
    <x v="6"/>
    <d v="2021-05-01T14:48:37"/>
    <x v="34779"/>
    <n v="301360"/>
    <n v="153893"/>
    <s v="UTC+5"/>
    <s v="+5"/>
  </r>
  <r>
    <n v="42971"/>
    <x v="2"/>
    <d v="2021-05-02T18:57:56"/>
    <x v="64002"/>
    <n v="301360"/>
    <n v="411922"/>
    <s v="UTC+5"/>
    <s v="+5"/>
  </r>
  <r>
    <n v="44169"/>
    <x v="3"/>
    <d v="2021-05-03T11:09:35"/>
    <x v="19869"/>
    <n v="301360"/>
    <n v="405278"/>
    <s v="UTC+5"/>
    <s v="+5"/>
  </r>
  <r>
    <n v="88541"/>
    <x v="1"/>
    <d v="2021-05-21T09:50:22"/>
    <x v="19235"/>
    <n v="301360"/>
    <n v="112119"/>
    <s v="UTC+5"/>
    <s v="+5"/>
  </r>
  <r>
    <n v="156714"/>
    <x v="4"/>
    <d v="2021-06-10T12:10:10"/>
    <x v="40428"/>
    <n v="301360"/>
    <n v="182841"/>
    <s v="UTC+5"/>
    <s v="+5"/>
  </r>
  <r>
    <n v="160323"/>
    <x v="1"/>
    <d v="2021-06-11T14:16:00"/>
    <x v="7310"/>
    <n v="301360"/>
    <n v="158978"/>
    <s v="UTC+5"/>
    <s v="+5"/>
  </r>
  <r>
    <n v="178797"/>
    <x v="0"/>
    <d v="2021-06-16T14:17:46"/>
    <x v="67014"/>
    <n v="301360"/>
    <n v="41578"/>
    <s v="UTC+5"/>
    <s v="+5"/>
  </r>
  <r>
    <n v="198346"/>
    <x v="3"/>
    <d v="2021-06-21T15:32:53"/>
    <x v="40602"/>
    <n v="301360"/>
    <n v="394819"/>
    <s v="UTC+5"/>
    <s v="+5"/>
  </r>
  <r>
    <n v="208064"/>
    <x v="4"/>
    <d v="2021-06-24T17:22:24"/>
    <x v="38190"/>
    <n v="301360"/>
    <n v="175310"/>
    <s v="UTC+5"/>
    <s v="+5"/>
  </r>
  <r>
    <n v="16272"/>
    <x v="3"/>
    <d v="2021-04-19T16:57:21"/>
    <x v="42219"/>
    <n v="301401"/>
    <n v="2004"/>
    <s v="UTC+2"/>
    <s v="+2"/>
  </r>
  <r>
    <n v="32311"/>
    <x v="0"/>
    <d v="2021-04-28T19:47:27"/>
    <x v="11477"/>
    <n v="301401"/>
    <n v="392070"/>
    <s v="UTC+2"/>
    <s v="+2"/>
  </r>
  <r>
    <n v="39728"/>
    <x v="6"/>
    <d v="2021-05-01T16:36:23"/>
    <x v="53679"/>
    <n v="301401"/>
    <n v="351192"/>
    <s v="UTC+2"/>
    <s v="+2"/>
  </r>
  <r>
    <n v="65549"/>
    <x v="0"/>
    <d v="2021-05-12T15:49:47"/>
    <x v="17323"/>
    <n v="301401"/>
    <n v="370651"/>
    <s v="UTC+2"/>
    <s v="+2"/>
  </r>
  <r>
    <n v="72006"/>
    <x v="1"/>
    <d v="2021-05-14T22:11:55"/>
    <x v="2221"/>
    <n v="301401"/>
    <n v="370972"/>
    <s v="UTC+2"/>
    <s v="+2"/>
  </r>
  <r>
    <n v="81076"/>
    <x v="3"/>
    <d v="2021-05-17T20:24:44"/>
    <x v="25378"/>
    <n v="301401"/>
    <n v="208036"/>
    <s v="UTC+2"/>
    <s v="+2"/>
  </r>
  <r>
    <n v="90930"/>
    <x v="1"/>
    <d v="2021-05-21T20:01:26"/>
    <x v="54890"/>
    <n v="301401"/>
    <n v="308577"/>
    <s v="UTC+2"/>
    <s v="+2"/>
  </r>
  <r>
    <n v="106664"/>
    <x v="0"/>
    <d v="2021-05-26T15:47:27"/>
    <x v="10018"/>
    <n v="301401"/>
    <n v="155428"/>
    <s v="UTC+2"/>
    <s v="+2"/>
  </r>
  <r>
    <n v="206977"/>
    <x v="4"/>
    <d v="2021-06-24T12:13:05"/>
    <x v="42417"/>
    <n v="301401"/>
    <n v="304128"/>
    <s v="UTC+2"/>
    <s v="+2"/>
  </r>
  <r>
    <n v="32641"/>
    <x v="0"/>
    <d v="2021-04-28T21:56:12"/>
    <x v="46838"/>
    <n v="301414"/>
    <n v="148570"/>
    <s v="UTC+3"/>
    <s v="+3"/>
  </r>
  <r>
    <n v="52092"/>
    <x v="1"/>
    <d v="2021-05-07T12:53:17"/>
    <x v="51193"/>
    <n v="301414"/>
    <n v="274276"/>
    <s v="UTC+3"/>
    <s v="+3"/>
  </r>
  <r>
    <n v="59860"/>
    <x v="2"/>
    <d v="2021-05-09T21:14:15"/>
    <x v="67015"/>
    <n v="301414"/>
    <n v="439981"/>
    <s v="UTC+3"/>
    <s v="+3"/>
  </r>
  <r>
    <n v="61897"/>
    <x v="3"/>
    <d v="2021-05-10T20:16:00"/>
    <x v="67016"/>
    <n v="301414"/>
    <n v="97294"/>
    <s v="UTC+3"/>
    <s v="+3"/>
  </r>
  <r>
    <n v="74160"/>
    <x v="6"/>
    <d v="2021-05-15T15:55:02"/>
    <x v="25377"/>
    <n v="301414"/>
    <n v="413446"/>
    <s v="UTC+3"/>
    <s v="+3"/>
  </r>
  <r>
    <n v="96933"/>
    <x v="2"/>
    <d v="2021-05-23T03:34:34"/>
    <x v="67017"/>
    <n v="301414"/>
    <n v="347008"/>
    <s v="UTC+3"/>
    <s v="+3"/>
  </r>
  <r>
    <n v="103276"/>
    <x v="5"/>
    <d v="2021-05-25T02:08:26"/>
    <x v="67018"/>
    <n v="301416"/>
    <n v="37644"/>
    <s v="UTC+0"/>
    <s v="+0"/>
  </r>
  <r>
    <n v="127720"/>
    <x v="3"/>
    <d v="2021-05-31T19:29:59"/>
    <x v="11927"/>
    <n v="301416"/>
    <n v="411922"/>
    <s v="UTC+0"/>
    <s v="+0"/>
  </r>
  <r>
    <n v="149598"/>
    <x v="3"/>
    <d v="2021-06-07T19:09:00"/>
    <x v="13707"/>
    <n v="301416"/>
    <n v="189009"/>
    <s v="UTC+0"/>
    <s v="+0"/>
  </r>
  <r>
    <n v="163055"/>
    <x v="1"/>
    <d v="2021-06-11T22:34:03"/>
    <x v="35652"/>
    <n v="301416"/>
    <n v="89186"/>
    <s v="UTC+0"/>
    <s v="+0"/>
  </r>
  <r>
    <n v="174521"/>
    <x v="3"/>
    <d v="2021-06-14T18:10:45"/>
    <x v="33237"/>
    <n v="301416"/>
    <n v="230507"/>
    <s v="UTC+0"/>
    <s v="+0"/>
  </r>
  <r>
    <n v="175188"/>
    <x v="3"/>
    <d v="2021-06-14T20:58:31"/>
    <x v="8372"/>
    <n v="301416"/>
    <n v="63469"/>
    <s v="UTC+0"/>
    <s v="+0"/>
  </r>
  <r>
    <n v="211225"/>
    <x v="1"/>
    <d v="2021-06-25T15:43:58"/>
    <x v="3757"/>
    <n v="301416"/>
    <n v="250679"/>
    <s v="UTC+0"/>
    <s v="+0"/>
  </r>
  <r>
    <n v="239853"/>
    <x v="6"/>
    <d v="2021-07-03T12:25:20"/>
    <x v="67019"/>
    <n v="301416"/>
    <n v="468614"/>
    <s v="UTC+0"/>
    <s v="+0"/>
  </r>
  <r>
    <n v="253824"/>
    <x v="0"/>
    <d v="2021-07-07T19:46:17"/>
    <x v="26218"/>
    <n v="301416"/>
    <n v="394819"/>
    <s v="UTC+0"/>
    <s v="+0"/>
  </r>
  <r>
    <n v="255590"/>
    <x v="4"/>
    <d v="2021-07-08T17:17:10"/>
    <x v="67020"/>
    <n v="301416"/>
    <n v="81226"/>
    <s v="UTC+0"/>
    <s v="+0"/>
  </r>
  <r>
    <n v="283794"/>
    <x v="1"/>
    <d v="2021-07-16T17:24:09"/>
    <x v="4122"/>
    <n v="301416"/>
    <n v="470762"/>
    <s v="UTC+0"/>
    <s v="+0"/>
  </r>
  <r>
    <n v="291054"/>
    <x v="2"/>
    <d v="2021-07-18T13:38:25"/>
    <x v="67021"/>
    <n v="301416"/>
    <n v="343491"/>
    <s v="UTC+0"/>
    <s v="+0"/>
  </r>
  <r>
    <n v="343967"/>
    <x v="3"/>
    <d v="2021-08-02T17:24:09"/>
    <x v="67022"/>
    <n v="301416"/>
    <n v="128523"/>
    <s v="UTC+0"/>
    <s v="+0"/>
  </r>
  <r>
    <n v="353384"/>
    <x v="4"/>
    <d v="2021-08-05T21:56:47"/>
    <x v="5020"/>
    <n v="301416"/>
    <n v="313585"/>
    <s v="UTC+0"/>
    <s v="+0"/>
  </r>
  <r>
    <n v="404950"/>
    <x v="6"/>
    <d v="2021-08-21T14:55:02"/>
    <x v="67023"/>
    <n v="301416"/>
    <n v="347008"/>
    <s v="UTC+0"/>
    <s v="+0"/>
  </r>
  <r>
    <n v="412327"/>
    <x v="3"/>
    <d v="2021-08-23T16:00:16"/>
    <x v="5194"/>
    <n v="301416"/>
    <n v="244574"/>
    <s v="UTC+0"/>
    <s v="+0"/>
  </r>
  <r>
    <n v="185386"/>
    <x v="1"/>
    <d v="2021-06-18T15:25:54"/>
    <x v="36025"/>
    <n v="301425"/>
    <n v="21760"/>
    <s v="UTC+1"/>
    <s v="+1"/>
  </r>
  <r>
    <n v="254665"/>
    <x v="4"/>
    <d v="2021-07-08T01:34:03"/>
    <x v="49736"/>
    <n v="301425"/>
    <n v="411922"/>
    <s v="UTC+1"/>
    <s v="+1"/>
  </r>
  <r>
    <n v="288991"/>
    <x v="6"/>
    <d v="2021-07-17T20:44:39"/>
    <x v="67024"/>
    <n v="301425"/>
    <n v="416865"/>
    <s v="UTC+1"/>
    <s v="+1"/>
  </r>
  <r>
    <n v="301255"/>
    <x v="0"/>
    <d v="2021-07-21T20:45:07"/>
    <x v="8430"/>
    <n v="301425"/>
    <n v="230507"/>
    <s v="UTC+1"/>
    <s v="+1"/>
  </r>
  <r>
    <n v="359381"/>
    <x v="6"/>
    <d v="2021-08-07T13:32:50"/>
    <x v="67025"/>
    <n v="301425"/>
    <n v="158978"/>
    <s v="UTC+1"/>
    <s v="+1"/>
  </r>
  <r>
    <n v="415106"/>
    <x v="5"/>
    <d v="2021-08-24T19:21:14"/>
    <x v="3943"/>
    <n v="301425"/>
    <n v="351192"/>
    <s v="UTC+1"/>
    <s v="+1"/>
  </r>
  <r>
    <n v="21339"/>
    <x v="1"/>
    <d v="2021-04-23T17:56:47"/>
    <x v="10059"/>
    <n v="301441"/>
    <n v="89660"/>
    <s v="UTC+0"/>
    <s v="+0"/>
  </r>
  <r>
    <n v="38565"/>
    <x v="6"/>
    <d v="2021-05-01T07:03:22"/>
    <x v="67026"/>
    <n v="301441"/>
    <n v="10148"/>
    <s v="UTC+0"/>
    <s v="+0"/>
  </r>
  <r>
    <n v="57577"/>
    <x v="2"/>
    <d v="2021-05-09T05:45:49"/>
    <x v="67027"/>
    <n v="301441"/>
    <n v="218037"/>
    <s v="UTC+0"/>
    <s v="+0"/>
  </r>
  <r>
    <n v="95202"/>
    <x v="6"/>
    <d v="2021-05-22T18:02:16"/>
    <x v="67028"/>
    <n v="301441"/>
    <n v="104958"/>
    <s v="UTC+0"/>
    <s v="+0"/>
  </r>
  <r>
    <n v="99979"/>
    <x v="2"/>
    <d v="2021-05-23T21:30:03"/>
    <x v="67029"/>
    <n v="301441"/>
    <n v="148570"/>
    <s v="UTC+0"/>
    <s v="+0"/>
  </r>
  <r>
    <n v="170885"/>
    <x v="2"/>
    <d v="2021-06-13T15:32:09"/>
    <x v="67030"/>
    <n v="301441"/>
    <n v="411922"/>
    <s v="UTC+0"/>
    <s v="+0"/>
  </r>
  <r>
    <n v="180515"/>
    <x v="0"/>
    <d v="2021-06-16T22:24:44"/>
    <x v="31656"/>
    <n v="301441"/>
    <n v="347393"/>
    <s v="UTC+0"/>
    <s v="+0"/>
  </r>
  <r>
    <n v="200464"/>
    <x v="5"/>
    <d v="2021-06-22T02:44:10"/>
    <x v="67031"/>
    <n v="301441"/>
    <n v="154228"/>
    <s v="UTC+0"/>
    <s v="+0"/>
  </r>
  <r>
    <n v="118177"/>
    <x v="6"/>
    <d v="2021-05-29T15:46:52"/>
    <x v="358"/>
    <n v="301474"/>
    <n v="91295"/>
    <s v="UTC+1"/>
    <s v="+1"/>
  </r>
  <r>
    <n v="143276"/>
    <x v="6"/>
    <d v="2021-06-05T20:35:48"/>
    <x v="60325"/>
    <n v="301474"/>
    <n v="191429"/>
    <s v="UTC+1"/>
    <s v="+1"/>
  </r>
  <r>
    <n v="161738"/>
    <x v="1"/>
    <d v="2021-06-11T18:11:20"/>
    <x v="29019"/>
    <n v="301474"/>
    <n v="357547"/>
    <s v="UTC+1"/>
    <s v="+1"/>
  </r>
  <r>
    <n v="190750"/>
    <x v="6"/>
    <d v="2021-06-19T16:19:30"/>
    <x v="56064"/>
    <n v="301474"/>
    <n v="327968"/>
    <s v="UTC+1"/>
    <s v="+1"/>
  </r>
  <r>
    <n v="199122"/>
    <x v="3"/>
    <d v="2021-06-21T18:19:12"/>
    <x v="67032"/>
    <n v="301474"/>
    <n v="411922"/>
    <s v="UTC+1"/>
    <s v="+1"/>
  </r>
  <r>
    <n v="224832"/>
    <x v="3"/>
    <d v="2021-06-28T19:07:16"/>
    <x v="48533"/>
    <n v="301474"/>
    <n v="250679"/>
    <s v="UTC+1"/>
    <s v="+1"/>
  </r>
  <r>
    <n v="229592"/>
    <x v="0"/>
    <d v="2021-06-30T09:43:41"/>
    <x v="67033"/>
    <n v="301474"/>
    <n v="258219"/>
    <s v="UTC+1"/>
    <s v="+1"/>
  </r>
  <r>
    <n v="235734"/>
    <x v="1"/>
    <d v="2021-07-02T14:53:17"/>
    <x v="18190"/>
    <n v="301474"/>
    <n v="189009"/>
    <s v="UTC+1"/>
    <s v="+1"/>
  </r>
  <r>
    <n v="254471"/>
    <x v="0"/>
    <d v="2021-07-07T23:11:55"/>
    <x v="67034"/>
    <n v="301474"/>
    <n v="326304"/>
    <s v="UTC+1"/>
    <s v="+1"/>
  </r>
  <r>
    <n v="261763"/>
    <x v="6"/>
    <d v="2021-07-10T08:12:46"/>
    <x v="67035"/>
    <n v="301474"/>
    <n v="258251"/>
    <s v="UTC+1"/>
    <s v="+1"/>
  </r>
  <r>
    <n v="279626"/>
    <x v="4"/>
    <d v="2021-07-15T14:02:01"/>
    <x v="59108"/>
    <n v="301474"/>
    <n v="21760"/>
    <s v="UTC+1"/>
    <s v="+1"/>
  </r>
  <r>
    <n v="308316"/>
    <x v="1"/>
    <d v="2021-07-23T23:00:16"/>
    <x v="5052"/>
    <n v="301474"/>
    <n v="182191"/>
    <s v="UTC+1"/>
    <s v="+1"/>
  </r>
  <r>
    <n v="356263"/>
    <x v="1"/>
    <d v="2021-08-06T19:49:12"/>
    <x v="670"/>
    <n v="301474"/>
    <n v="447858"/>
    <s v="UTC+1"/>
    <s v="+1"/>
  </r>
  <r>
    <n v="367063"/>
    <x v="3"/>
    <d v="2021-08-09T13:20:05"/>
    <x v="67036"/>
    <n v="301474"/>
    <n v="251784"/>
    <s v="UTC+1"/>
    <s v="+1"/>
  </r>
  <r>
    <n v="383667"/>
    <x v="6"/>
    <d v="2021-08-14T17:38:43"/>
    <x v="19394"/>
    <n v="301474"/>
    <n v="88863"/>
    <s v="UTC+1"/>
    <s v="+1"/>
  </r>
  <r>
    <n v="387088"/>
    <x v="2"/>
    <d v="2021-08-15T15:07:16"/>
    <x v="67037"/>
    <n v="301474"/>
    <n v="230507"/>
    <s v="UTC+1"/>
    <s v="+1"/>
  </r>
  <r>
    <n v="421567"/>
    <x v="1"/>
    <d v="2021-08-27T20:19:30"/>
    <x v="67038"/>
    <n v="301474"/>
    <n v="74456"/>
    <s v="UTC+1"/>
    <s v="+1"/>
  </r>
  <r>
    <n v="229136"/>
    <x v="5"/>
    <d v="2021-06-29T23:50:22"/>
    <x v="11330"/>
    <n v="301493"/>
    <n v="465525"/>
    <s v="UTC-5"/>
    <s v="-5"/>
  </r>
  <r>
    <n v="246281"/>
    <x v="2"/>
    <d v="2021-07-04T19:48:59"/>
    <x v="67039"/>
    <n v="301493"/>
    <n v="189009"/>
    <s v="UTC-5"/>
    <s v="-5"/>
  </r>
  <r>
    <n v="249922"/>
    <x v="5"/>
    <d v="2021-07-06T09:00:29"/>
    <x v="67040"/>
    <n v="301493"/>
    <n v="104958"/>
    <s v="UTC-5"/>
    <s v="-5"/>
  </r>
  <r>
    <n v="256837"/>
    <x v="4"/>
    <d v="2021-07-08T23:15:25"/>
    <x v="30089"/>
    <n v="301493"/>
    <n v="287577"/>
    <s v="UTC-5"/>
    <s v="-5"/>
  </r>
  <r>
    <n v="278439"/>
    <x v="0"/>
    <d v="2021-07-14T22:03:11"/>
    <x v="46949"/>
    <n v="301493"/>
    <n v="97867"/>
    <s v="UTC-5"/>
    <s v="-5"/>
  </r>
  <r>
    <n v="285171"/>
    <x v="1"/>
    <d v="2021-07-16T23:22:24"/>
    <x v="9609"/>
    <n v="301493"/>
    <n v="472330"/>
    <s v="UTC-5"/>
    <s v="-5"/>
  </r>
  <r>
    <n v="308058"/>
    <x v="1"/>
    <d v="2021-07-23T21:49:12"/>
    <x v="2575"/>
    <n v="301493"/>
    <n v="246549"/>
    <s v="UTC-5"/>
    <s v="-5"/>
  </r>
  <r>
    <n v="317147"/>
    <x v="2"/>
    <d v="2021-07-25T22:38:08"/>
    <x v="47148"/>
    <n v="301493"/>
    <n v="451656"/>
    <s v="UTC-5"/>
    <s v="-5"/>
  </r>
  <r>
    <n v="369305"/>
    <x v="5"/>
    <d v="2021-08-10T01:04:56"/>
    <x v="24257"/>
    <n v="301493"/>
    <n v="42035"/>
    <s v="UTC-5"/>
    <s v="-5"/>
  </r>
  <r>
    <n v="415898"/>
    <x v="0"/>
    <d v="2021-08-25T03:03:46"/>
    <x v="67041"/>
    <n v="301493"/>
    <n v="60890"/>
    <s v="UTC-5"/>
    <s v="-5"/>
  </r>
  <r>
    <n v="101242"/>
    <x v="3"/>
    <d v="2021-05-24T14:20:40"/>
    <x v="67042"/>
    <n v="301512"/>
    <n v="111368"/>
    <s v="UTC+9"/>
    <s v="+9"/>
  </r>
  <r>
    <n v="136209"/>
    <x v="1"/>
    <d v="2021-06-04T07:25:54"/>
    <x v="9452"/>
    <n v="301512"/>
    <n v="60239"/>
    <s v="UTC+9"/>
    <s v="+9"/>
  </r>
  <r>
    <n v="139705"/>
    <x v="1"/>
    <d v="2021-06-04T23:00:16"/>
    <x v="67043"/>
    <n v="301512"/>
    <n v="411922"/>
    <s v="UTC+9"/>
    <s v="+9"/>
  </r>
  <r>
    <n v="148236"/>
    <x v="3"/>
    <d v="2021-06-07T08:12:30"/>
    <x v="67044"/>
    <n v="301512"/>
    <n v="279264"/>
    <s v="UTC+9"/>
    <s v="+9"/>
  </r>
  <r>
    <n v="169054"/>
    <x v="2"/>
    <d v="2021-06-13T07:28:14"/>
    <x v="24452"/>
    <n v="301512"/>
    <n v="145859"/>
    <s v="UTC+9"/>
    <s v="+9"/>
  </r>
  <r>
    <n v="178345"/>
    <x v="0"/>
    <d v="2021-06-16T10:06:41"/>
    <x v="31518"/>
    <n v="301512"/>
    <n v="104958"/>
    <s v="UTC+9"/>
    <s v="+9"/>
  </r>
  <r>
    <n v="188176"/>
    <x v="6"/>
    <d v="2021-06-19T00:17:17"/>
    <x v="67045"/>
    <n v="301512"/>
    <n v="145779"/>
    <s v="UTC+9"/>
    <s v="+9"/>
  </r>
  <r>
    <n v="196778"/>
    <x v="2"/>
    <d v="2021-06-20T21:34:34"/>
    <x v="67046"/>
    <n v="301512"/>
    <n v="293657"/>
    <s v="UTC+9"/>
    <s v="+9"/>
  </r>
  <r>
    <n v="150694"/>
    <x v="5"/>
    <d v="2021-06-08T07:47:02"/>
    <x v="67047"/>
    <n v="301560"/>
    <n v="306524"/>
    <s v="UTC-8"/>
    <s v="-8"/>
  </r>
  <r>
    <n v="156283"/>
    <x v="4"/>
    <d v="2021-06-10T00:37:33"/>
    <x v="32134"/>
    <n v="301560"/>
    <n v="158978"/>
    <s v="UTC-8"/>
    <s v="-8"/>
  </r>
  <r>
    <n v="209871"/>
    <x v="1"/>
    <d v="2021-06-25T07:09:00"/>
    <x v="32154"/>
    <n v="301560"/>
    <n v="433247"/>
    <s v="UTC-8"/>
    <s v="-8"/>
  </r>
  <r>
    <n v="275299"/>
    <x v="5"/>
    <d v="2021-07-13T20:25:54"/>
    <x v="44665"/>
    <n v="301560"/>
    <n v="145779"/>
    <s v="UTC-8"/>
    <s v="-8"/>
  </r>
  <r>
    <n v="289994"/>
    <x v="2"/>
    <d v="2021-07-18T02:24:44"/>
    <x v="55470"/>
    <n v="301560"/>
    <n v="343712"/>
    <s v="UTC-8"/>
    <s v="-8"/>
  </r>
  <r>
    <n v="360459"/>
    <x v="6"/>
    <d v="2021-08-07T17:05:19"/>
    <x v="67048"/>
    <n v="301560"/>
    <n v="230507"/>
    <s v="UTC-8"/>
    <s v="-8"/>
  </r>
  <r>
    <n v="115795"/>
    <x v="6"/>
    <d v="2021-05-29T02:06:16"/>
    <x v="67049"/>
    <n v="301590"/>
    <n v="204394"/>
    <s v="UTC+1"/>
    <s v="+1"/>
  </r>
  <r>
    <n v="121428"/>
    <x v="2"/>
    <d v="2021-05-30T05:26:26"/>
    <x v="67050"/>
    <n v="301590"/>
    <n v="43842"/>
    <s v="UTC+1"/>
    <s v="+1"/>
  </r>
  <r>
    <n v="125353"/>
    <x v="2"/>
    <d v="2021-05-30T23:46:52"/>
    <x v="48089"/>
    <n v="301590"/>
    <n v="346857"/>
    <s v="UTC+1"/>
    <s v="+1"/>
  </r>
  <r>
    <n v="159271"/>
    <x v="1"/>
    <d v="2021-06-11T01:38:43"/>
    <x v="67051"/>
    <n v="301590"/>
    <n v="21760"/>
    <s v="UTC+1"/>
    <s v="+1"/>
  </r>
  <r>
    <n v="193853"/>
    <x v="2"/>
    <d v="2021-06-20T09:26:28"/>
    <x v="67052"/>
    <n v="301590"/>
    <n v="244574"/>
    <s v="UTC+1"/>
    <s v="+1"/>
  </r>
  <r>
    <n v="201042"/>
    <x v="5"/>
    <d v="2021-06-22T12:54:27"/>
    <x v="44573"/>
    <n v="301590"/>
    <n v="417467"/>
    <s v="UTC+1"/>
    <s v="+1"/>
  </r>
  <r>
    <n v="202522"/>
    <x v="5"/>
    <d v="2021-06-22T19:02:36"/>
    <x v="61430"/>
    <n v="301590"/>
    <n v="250679"/>
    <s v="UTC+1"/>
    <s v="+1"/>
  </r>
  <r>
    <n v="208113"/>
    <x v="4"/>
    <d v="2021-06-24T17:27:04"/>
    <x v="6669"/>
    <n v="301590"/>
    <n v="432277"/>
    <s v="UTC+1"/>
    <s v="+1"/>
  </r>
  <r>
    <n v="225402"/>
    <x v="3"/>
    <d v="2021-06-28T21:15:25"/>
    <x v="46415"/>
    <n v="301590"/>
    <n v="324893"/>
    <s v="UTC+1"/>
    <s v="+1"/>
  </r>
  <r>
    <n v="228627"/>
    <x v="5"/>
    <d v="2021-06-29T20:45:07"/>
    <x v="31642"/>
    <n v="301590"/>
    <n v="230507"/>
    <s v="UTC+1"/>
    <s v="+1"/>
  </r>
  <r>
    <n v="231019"/>
    <x v="0"/>
    <d v="2021-06-30T18:20:40"/>
    <x v="2517"/>
    <n v="301590"/>
    <n v="28753"/>
    <s v="UTC+1"/>
    <s v="+1"/>
  </r>
  <r>
    <n v="320914"/>
    <x v="5"/>
    <d v="2021-07-27T13:57:21"/>
    <x v="15204"/>
    <n v="301590"/>
    <n v="29893"/>
    <s v="UTC+1"/>
    <s v="+1"/>
  </r>
  <r>
    <n v="110191"/>
    <x v="4"/>
    <d v="2021-05-27T19:55:12"/>
    <x v="67053"/>
    <n v="301595"/>
    <n v="179296"/>
    <s v="UTC+3"/>
    <s v="+3"/>
  </r>
  <r>
    <n v="137860"/>
    <x v="1"/>
    <d v="2021-06-04T16:53:17"/>
    <x v="2102"/>
    <n v="301595"/>
    <n v="411922"/>
    <s v="UTC+3"/>
    <s v="+3"/>
  </r>
  <r>
    <n v="151467"/>
    <x v="5"/>
    <d v="2021-06-08T15:15:25"/>
    <x v="17767"/>
    <n v="301595"/>
    <n v="244574"/>
    <s v="UTC+3"/>
    <s v="+3"/>
  </r>
  <r>
    <n v="156830"/>
    <x v="4"/>
    <d v="2021-06-10T13:09:35"/>
    <x v="36831"/>
    <n v="301595"/>
    <n v="238334"/>
    <s v="UTC+3"/>
    <s v="+3"/>
  </r>
  <r>
    <n v="194268"/>
    <x v="2"/>
    <d v="2021-06-20T12:34:38"/>
    <x v="15455"/>
    <n v="301595"/>
    <n v="396686"/>
    <s v="UTC+3"/>
    <s v="+3"/>
  </r>
  <r>
    <n v="213411"/>
    <x v="6"/>
    <d v="2021-06-26T01:20:15"/>
    <x v="67054"/>
    <n v="301595"/>
    <n v="347393"/>
    <s v="UTC+3"/>
    <s v="+3"/>
  </r>
  <r>
    <n v="13921"/>
    <x v="6"/>
    <d v="2021-04-17T22:10:45"/>
    <x v="58090"/>
    <n v="301601"/>
    <n v="405774"/>
    <s v="UTC+0"/>
    <s v="+0"/>
  </r>
  <r>
    <n v="16646"/>
    <x v="3"/>
    <d v="2021-04-19T22:38:43"/>
    <x v="44868"/>
    <n v="301601"/>
    <n v="62570"/>
    <s v="UTC+0"/>
    <s v="+0"/>
  </r>
  <r>
    <n v="80448"/>
    <x v="3"/>
    <d v="2021-05-17T17:15:22"/>
    <x v="65000"/>
    <n v="301601"/>
    <n v="250679"/>
    <s v="UTC+0"/>
    <s v="+0"/>
  </r>
  <r>
    <n v="101593"/>
    <x v="3"/>
    <d v="2021-05-24T15:50:57"/>
    <x v="49398"/>
    <n v="301601"/>
    <n v="411922"/>
    <s v="UTC+0"/>
    <s v="+0"/>
  </r>
  <r>
    <n v="132890"/>
    <x v="0"/>
    <d v="2021-06-02T22:52:42"/>
    <x v="52767"/>
    <n v="301601"/>
    <n v="347008"/>
    <s v="UTC+0"/>
    <s v="+0"/>
  </r>
  <r>
    <n v="139567"/>
    <x v="1"/>
    <d v="2021-06-04T22:27:04"/>
    <x v="49509"/>
    <n v="301601"/>
    <n v="158978"/>
    <s v="UTC+0"/>
    <s v="+0"/>
  </r>
  <r>
    <n v="156458"/>
    <x v="4"/>
    <d v="2021-06-10T04:45:07"/>
    <x v="67055"/>
    <n v="301601"/>
    <n v="351192"/>
    <s v="UTC+0"/>
    <s v="+0"/>
  </r>
  <r>
    <n v="190922"/>
    <x v="6"/>
    <d v="2021-06-19T16:53:52"/>
    <x v="202"/>
    <n v="301601"/>
    <n v="455878"/>
    <s v="UTC+0"/>
    <s v="+0"/>
  </r>
  <r>
    <n v="205857"/>
    <x v="0"/>
    <d v="2021-06-23T20:32:53"/>
    <x v="28159"/>
    <n v="301601"/>
    <n v="343712"/>
    <s v="UTC+0"/>
    <s v="+0"/>
  </r>
  <r>
    <n v="108838"/>
    <x v="4"/>
    <d v="2021-05-27T14:55:37"/>
    <x v="32795"/>
    <n v="301625"/>
    <n v="329376"/>
    <s v="UTC+1"/>
    <s v="+1"/>
  </r>
  <r>
    <n v="153448"/>
    <x v="0"/>
    <d v="2021-06-09T02:04:19"/>
    <x v="67056"/>
    <n v="301625"/>
    <n v="411922"/>
    <s v="UTC+1"/>
    <s v="+1"/>
  </r>
  <r>
    <n v="166516"/>
    <x v="6"/>
    <d v="2021-06-12T17:55:02"/>
    <x v="30714"/>
    <n v="301625"/>
    <n v="249070"/>
    <s v="UTC+1"/>
    <s v="+1"/>
  </r>
  <r>
    <n v="188735"/>
    <x v="6"/>
    <d v="2021-06-19T05:07:12"/>
    <x v="67057"/>
    <n v="301625"/>
    <n v="473327"/>
    <s v="UTC+1"/>
    <s v="+1"/>
  </r>
  <r>
    <n v="213010"/>
    <x v="1"/>
    <d v="2021-06-25T20:10:10"/>
    <x v="4526"/>
    <n v="301657"/>
    <n v="472712"/>
    <s v="UTC+1"/>
    <s v="+1"/>
  </r>
  <r>
    <n v="256453"/>
    <x v="4"/>
    <d v="2021-07-08T21:01:26"/>
    <x v="33103"/>
    <n v="301657"/>
    <n v="411922"/>
    <s v="UTC+1"/>
    <s v="+1"/>
  </r>
  <r>
    <n v="265033"/>
    <x v="6"/>
    <d v="2021-07-10T20:49:47"/>
    <x v="27748"/>
    <n v="301657"/>
    <n v="230507"/>
    <s v="UTC+1"/>
    <s v="+1"/>
  </r>
  <r>
    <n v="274147"/>
    <x v="5"/>
    <d v="2021-07-13T16:26:29"/>
    <x v="12272"/>
    <n v="301657"/>
    <n v="208036"/>
    <s v="UTC+1"/>
    <s v="+1"/>
  </r>
  <r>
    <n v="306397"/>
    <x v="1"/>
    <d v="2021-07-23T15:46:52"/>
    <x v="5354"/>
    <n v="301657"/>
    <n v="351192"/>
    <s v="UTC+1"/>
    <s v="+1"/>
  </r>
  <r>
    <n v="320158"/>
    <x v="3"/>
    <d v="2021-07-26T21:03:46"/>
    <x v="11175"/>
    <n v="301657"/>
    <n v="470762"/>
    <s v="UTC+1"/>
    <s v="+1"/>
  </r>
  <r>
    <n v="361263"/>
    <x v="6"/>
    <d v="2021-08-07T19:14:15"/>
    <x v="49584"/>
    <n v="301657"/>
    <n v="122902"/>
    <s v="UTC+1"/>
    <s v="+1"/>
  </r>
  <r>
    <n v="362367"/>
    <x v="6"/>
    <d v="2021-08-07T23:30:34"/>
    <x v="31886"/>
    <n v="301657"/>
    <n v="310239"/>
    <s v="UTC+1"/>
    <s v="+1"/>
  </r>
  <r>
    <n v="376111"/>
    <x v="4"/>
    <d v="2021-08-12T18:06:14"/>
    <x v="67058"/>
    <n v="301657"/>
    <n v="302811"/>
    <s v="UTC+1"/>
    <s v="+1"/>
  </r>
  <r>
    <n v="401062"/>
    <x v="1"/>
    <d v="2021-08-20T16:49:47"/>
    <x v="13617"/>
    <n v="301657"/>
    <n v="238576"/>
    <s v="UTC+1"/>
    <s v="+1"/>
  </r>
  <r>
    <n v="40494"/>
    <x v="6"/>
    <d v="2021-05-01T21:23:34"/>
    <x v="12341"/>
    <n v="301715"/>
    <n v="267896"/>
    <s v="UTC+3"/>
    <s v="+3"/>
  </r>
  <r>
    <n v="43163"/>
    <x v="2"/>
    <d v="2021-05-02T19:43:40"/>
    <x v="67059"/>
    <n v="301715"/>
    <n v="250679"/>
    <s v="UTC+3"/>
    <s v="+3"/>
  </r>
  <r>
    <n v="62728"/>
    <x v="5"/>
    <d v="2021-05-11T11:57:21"/>
    <x v="9644"/>
    <n v="301715"/>
    <n v="158978"/>
    <s v="UTC+3"/>
    <s v="+3"/>
  </r>
  <r>
    <n v="63838"/>
    <x v="5"/>
    <d v="2021-05-11T18:26:29"/>
    <x v="13464"/>
    <n v="301715"/>
    <n v="136029"/>
    <s v="UTC+3"/>
    <s v="+3"/>
  </r>
  <r>
    <n v="68421"/>
    <x v="4"/>
    <d v="2021-05-13T19:55:02"/>
    <x v="59861"/>
    <n v="301715"/>
    <n v="330333"/>
    <s v="UTC+3"/>
    <s v="+3"/>
  </r>
  <r>
    <n v="70850"/>
    <x v="1"/>
    <d v="2021-05-14T17:39:53"/>
    <x v="11144"/>
    <n v="301715"/>
    <n v="147928"/>
    <s v="UTC+3"/>
    <s v="+3"/>
  </r>
  <r>
    <n v="166814"/>
    <x v="6"/>
    <d v="2021-06-12T18:52:07"/>
    <x v="9166"/>
    <n v="301715"/>
    <n v="457139"/>
    <s v="UTC+3"/>
    <s v="+3"/>
  </r>
  <r>
    <n v="176284"/>
    <x v="5"/>
    <d v="2021-06-15T14:49:47"/>
    <x v="4011"/>
    <n v="301715"/>
    <n v="77304"/>
    <s v="UTC+3"/>
    <s v="+3"/>
  </r>
  <r>
    <n v="270767"/>
    <x v="3"/>
    <d v="2021-07-12T14:15:22"/>
    <x v="67060"/>
    <n v="301715"/>
    <n v="324142"/>
    <s v="UTC+3"/>
    <s v="+3"/>
  </r>
  <r>
    <n v="283848"/>
    <x v="1"/>
    <d v="2021-07-16T17:28:14"/>
    <x v="55677"/>
    <n v="301715"/>
    <n v="347008"/>
    <s v="UTC+3"/>
    <s v="+3"/>
  </r>
  <r>
    <n v="324140"/>
    <x v="0"/>
    <d v="2021-07-28T14:28:49"/>
    <x v="7011"/>
    <n v="301715"/>
    <n v="244574"/>
    <s v="UTC+3"/>
    <s v="+3"/>
  </r>
  <r>
    <n v="345871"/>
    <x v="5"/>
    <d v="2021-08-03T14:45:07"/>
    <x v="39504"/>
    <n v="301715"/>
    <n v="347393"/>
    <s v="UTC+3"/>
    <s v="+3"/>
  </r>
  <r>
    <n v="355484"/>
    <x v="1"/>
    <d v="2021-08-06T17:18:55"/>
    <x v="8028"/>
    <n v="301715"/>
    <n v="258219"/>
    <s v="UTC+3"/>
    <s v="+3"/>
  </r>
  <r>
    <n v="392370"/>
    <x v="5"/>
    <d v="2021-08-17T15:06:06"/>
    <x v="66984"/>
    <n v="301715"/>
    <n v="461405"/>
    <s v="UTC+3"/>
    <s v="+3"/>
  </r>
  <r>
    <n v="399868"/>
    <x v="1"/>
    <d v="2021-08-20T13:14:15"/>
    <x v="33056"/>
    <n v="301715"/>
    <n v="214389"/>
    <s v="UTC+3"/>
    <s v="+3"/>
  </r>
  <r>
    <n v="406041"/>
    <x v="6"/>
    <d v="2021-08-21T18:59:06"/>
    <x v="67061"/>
    <n v="301715"/>
    <n v="472712"/>
    <s v="UTC+3"/>
    <s v="+3"/>
  </r>
  <r>
    <n v="333146"/>
    <x v="6"/>
    <d v="2021-07-31T01:06:08"/>
    <x v="67062"/>
    <n v="301759"/>
    <n v="397531"/>
    <s v="UTC+1"/>
    <s v="+1"/>
  </r>
  <r>
    <n v="349047"/>
    <x v="0"/>
    <d v="2021-08-04T16:49:47"/>
    <x v="22525"/>
    <n v="301759"/>
    <n v="25268"/>
    <s v="UTC+1"/>
    <s v="+1"/>
  </r>
  <r>
    <n v="361562"/>
    <x v="6"/>
    <d v="2021-08-07T20:19:30"/>
    <x v="31072"/>
    <n v="301759"/>
    <n v="305608"/>
    <s v="UTC+1"/>
    <s v="+1"/>
  </r>
  <r>
    <n v="388133"/>
    <x v="2"/>
    <d v="2021-08-15T18:39:18"/>
    <x v="46515"/>
    <n v="301759"/>
    <n v="411922"/>
    <s v="UTC+1"/>
    <s v="+1"/>
  </r>
  <r>
    <n v="391373"/>
    <x v="3"/>
    <d v="2021-08-16T22:06:41"/>
    <x v="62254"/>
    <n v="301759"/>
    <n v="14862"/>
    <s v="UTC+1"/>
    <s v="+1"/>
  </r>
  <r>
    <n v="401693"/>
    <x v="1"/>
    <d v="2021-08-20T18:13:40"/>
    <x v="6771"/>
    <n v="301759"/>
    <n v="208036"/>
    <s v="UTC+1"/>
    <s v="+1"/>
  </r>
  <r>
    <n v="406567"/>
    <x v="6"/>
    <d v="2021-08-21T20:56:47"/>
    <x v="372"/>
    <n v="301759"/>
    <n v="191893"/>
    <s v="UTC+1"/>
    <s v="+1"/>
  </r>
  <r>
    <n v="414744"/>
    <x v="5"/>
    <d v="2021-08-24T15:25:54"/>
    <x v="67063"/>
    <n v="301759"/>
    <n v="459341"/>
    <s v="UTC+1"/>
    <s v="+1"/>
  </r>
  <r>
    <n v="115321"/>
    <x v="1"/>
    <d v="2021-05-28T22:54:27"/>
    <x v="67064"/>
    <n v="301790"/>
    <n v="459455"/>
    <s v="UTC+3"/>
    <s v="+3"/>
  </r>
  <r>
    <n v="118922"/>
    <x v="6"/>
    <d v="2021-05-29T17:39:53"/>
    <x v="23314"/>
    <n v="301790"/>
    <n v="413014"/>
    <s v="UTC+3"/>
    <s v="+3"/>
  </r>
  <r>
    <n v="125125"/>
    <x v="2"/>
    <d v="2021-05-30T22:39:14"/>
    <x v="67065"/>
    <n v="301790"/>
    <n v="118549"/>
    <s v="UTC+3"/>
    <s v="+3"/>
  </r>
  <r>
    <n v="145407"/>
    <x v="2"/>
    <d v="2021-06-06T12:45:30"/>
    <x v="67066"/>
    <n v="301790"/>
    <n v="21407"/>
    <s v="UTC+3"/>
    <s v="+3"/>
  </r>
  <r>
    <n v="146402"/>
    <x v="2"/>
    <d v="2021-06-06T17:35:13"/>
    <x v="32966"/>
    <n v="301790"/>
    <n v="5151"/>
    <s v="UTC+3"/>
    <s v="+3"/>
  </r>
  <r>
    <n v="165403"/>
    <x v="6"/>
    <d v="2021-06-12T14:45:07"/>
    <x v="39487"/>
    <n v="301790"/>
    <n v="411922"/>
    <s v="UTC+3"/>
    <s v="+3"/>
  </r>
  <r>
    <n v="182924"/>
    <x v="4"/>
    <d v="2021-06-17T20:19:41"/>
    <x v="67067"/>
    <n v="301790"/>
    <n v="230507"/>
    <s v="UTC+3"/>
    <s v="+3"/>
  </r>
  <r>
    <n v="192208"/>
    <x v="6"/>
    <d v="2021-06-19T20:50:57"/>
    <x v="67068"/>
    <n v="301790"/>
    <n v="336616"/>
    <s v="UTC+3"/>
    <s v="+3"/>
  </r>
  <r>
    <n v="201302"/>
    <x v="5"/>
    <d v="2021-06-22T14:17:10"/>
    <x v="31476"/>
    <n v="301790"/>
    <n v="70091"/>
    <s v="UTC+3"/>
    <s v="+3"/>
  </r>
  <r>
    <n v="216182"/>
    <x v="6"/>
    <d v="2021-06-26T16:32:19"/>
    <x v="8822"/>
    <n v="301790"/>
    <n v="74456"/>
    <s v="UTC+3"/>
    <s v="+3"/>
  </r>
  <r>
    <n v="235718"/>
    <x v="1"/>
    <d v="2021-07-02T14:49:47"/>
    <x v="19545"/>
    <n v="301790"/>
    <n v="88554"/>
    <s v="UTC+3"/>
    <s v="+3"/>
  </r>
  <r>
    <n v="252448"/>
    <x v="0"/>
    <d v="2021-07-07T08:18:20"/>
    <x v="67069"/>
    <n v="301790"/>
    <n v="131685"/>
    <s v="UTC+3"/>
    <s v="+3"/>
  </r>
  <r>
    <n v="303667"/>
    <x v="4"/>
    <d v="2021-07-22T18:00:51"/>
    <x v="67070"/>
    <n v="301790"/>
    <n v="118596"/>
    <s v="UTC+3"/>
    <s v="+3"/>
  </r>
  <r>
    <n v="351670"/>
    <x v="4"/>
    <d v="2021-08-05T15:41:03"/>
    <x v="31971"/>
    <n v="301790"/>
    <n v="347008"/>
    <s v="UTC+3"/>
    <s v="+3"/>
  </r>
  <r>
    <n v="363717"/>
    <x v="2"/>
    <d v="2021-08-08T11:57:21"/>
    <x v="51873"/>
    <n v="301790"/>
    <n v="120139"/>
    <s v="UTC+3"/>
    <s v="+3"/>
  </r>
  <r>
    <n v="378612"/>
    <x v="1"/>
    <d v="2021-08-13T15:29:24"/>
    <x v="22090"/>
    <n v="301790"/>
    <n v="324991"/>
    <s v="UTC+3"/>
    <s v="+3"/>
  </r>
  <r>
    <n v="400692"/>
    <x v="1"/>
    <d v="2021-08-20T16:06:41"/>
    <x v="21210"/>
    <n v="301790"/>
    <n v="227775"/>
    <s v="UTC+3"/>
    <s v="+3"/>
  </r>
  <r>
    <n v="414233"/>
    <x v="5"/>
    <d v="2021-08-24T12:02:01"/>
    <x v="67071"/>
    <n v="301790"/>
    <n v="472330"/>
    <s v="UTC+3"/>
    <s v="+3"/>
  </r>
  <r>
    <n v="194985"/>
    <x v="2"/>
    <d v="2021-06-20T15:27:04"/>
    <x v="8350"/>
    <n v="301806"/>
    <n v="154256"/>
    <s v="UTC+7"/>
    <s v="+7"/>
  </r>
  <r>
    <n v="240344"/>
    <x v="6"/>
    <d v="2021-07-03T14:21:49"/>
    <x v="5030"/>
    <n v="301806"/>
    <n v="351192"/>
    <s v="UTC+7"/>
    <s v="+7"/>
  </r>
  <r>
    <n v="248742"/>
    <x v="3"/>
    <d v="2021-07-05T18:14:50"/>
    <x v="67072"/>
    <n v="301806"/>
    <n v="51713"/>
    <s v="UTC+7"/>
    <s v="+7"/>
  </r>
  <r>
    <n v="257821"/>
    <x v="1"/>
    <d v="2021-07-09T13:49:12"/>
    <x v="23081"/>
    <n v="301806"/>
    <n v="146115"/>
    <s v="UTC+7"/>
    <s v="+7"/>
  </r>
  <r>
    <n v="314326"/>
    <x v="2"/>
    <d v="2021-07-25T11:36:49"/>
    <x v="67073"/>
    <n v="301806"/>
    <n v="60814"/>
    <s v="UTC+7"/>
    <s v="+7"/>
  </r>
  <r>
    <n v="56824"/>
    <x v="6"/>
    <d v="2021-05-08T21:49:47"/>
    <x v="33578"/>
    <n v="301813"/>
    <n v="269156"/>
    <s v="UTC+0"/>
    <s v="+0"/>
  </r>
  <r>
    <n v="61677"/>
    <x v="3"/>
    <d v="2021-05-10T19:09:00"/>
    <x v="1593"/>
    <n v="301813"/>
    <n v="439981"/>
    <s v="UTC+0"/>
    <s v="+0"/>
  </r>
  <r>
    <n v="84118"/>
    <x v="0"/>
    <d v="2021-05-19T12:04:56"/>
    <x v="67074"/>
    <n v="301813"/>
    <n v="292782"/>
    <s v="UTC+0"/>
    <s v="+0"/>
  </r>
  <r>
    <n v="84417"/>
    <x v="0"/>
    <d v="2021-05-19T14:48:02"/>
    <x v="5226"/>
    <n v="301813"/>
    <n v="251574"/>
    <s v="UTC+0"/>
    <s v="+0"/>
  </r>
  <r>
    <n v="96816"/>
    <x v="2"/>
    <d v="2021-05-23T02:43:00"/>
    <x v="67075"/>
    <n v="301813"/>
    <n v="301535"/>
    <s v="UTC+0"/>
    <s v="+0"/>
  </r>
  <r>
    <n v="104724"/>
    <x v="5"/>
    <d v="2021-05-25T19:31:44"/>
    <x v="58063"/>
    <n v="301832"/>
    <n v="33076"/>
    <s v="UTC+3"/>
    <s v="+3"/>
  </r>
  <r>
    <n v="186582"/>
    <x v="1"/>
    <d v="2021-06-18T18:21:49"/>
    <x v="29485"/>
    <n v="301832"/>
    <n v="230507"/>
    <s v="UTC+3"/>
    <s v="+3"/>
  </r>
  <r>
    <n v="221100"/>
    <x v="2"/>
    <d v="2021-06-27T17:14:15"/>
    <x v="30238"/>
    <n v="301832"/>
    <n v="439190"/>
    <s v="UTC+3"/>
    <s v="+3"/>
  </r>
  <r>
    <n v="261304"/>
    <x v="6"/>
    <d v="2021-07-10T03:01:26"/>
    <x v="67076"/>
    <n v="301832"/>
    <n v="43623"/>
    <s v="UTC+3"/>
    <s v="+3"/>
  </r>
  <r>
    <n v="294565"/>
    <x v="3"/>
    <d v="2021-07-19T16:50:57"/>
    <x v="11181"/>
    <n v="301832"/>
    <n v="158978"/>
    <s v="UTC+3"/>
    <s v="+3"/>
  </r>
  <r>
    <n v="309082"/>
    <x v="6"/>
    <d v="2021-07-24T05:22:47"/>
    <x v="67077"/>
    <n v="301832"/>
    <n v="58674"/>
    <s v="UTC+3"/>
    <s v="+3"/>
  </r>
  <r>
    <n v="327044"/>
    <x v="4"/>
    <d v="2021-07-29T13:58:31"/>
    <x v="6402"/>
    <n v="301832"/>
    <n v="319840"/>
    <s v="UTC+3"/>
    <s v="+3"/>
  </r>
  <r>
    <n v="341107"/>
    <x v="2"/>
    <d v="2021-08-01T17:50:19"/>
    <x v="67078"/>
    <n v="301832"/>
    <n v="225748"/>
    <s v="UTC+3"/>
    <s v="+3"/>
  </r>
  <r>
    <n v="351552"/>
    <x v="4"/>
    <d v="2021-08-05T14:49:47"/>
    <x v="19734"/>
    <n v="301832"/>
    <n v="370651"/>
    <s v="UTC+3"/>
    <s v="+3"/>
  </r>
  <r>
    <n v="365549"/>
    <x v="2"/>
    <d v="2021-08-08T19:02:00"/>
    <x v="67079"/>
    <n v="301832"/>
    <n v="347393"/>
    <s v="UTC+3"/>
    <s v="+3"/>
  </r>
  <r>
    <n v="389426"/>
    <x v="3"/>
    <d v="2021-08-16T08:41:38"/>
    <x v="34086"/>
    <n v="301832"/>
    <n v="43842"/>
    <s v="UTC+3"/>
    <s v="+3"/>
  </r>
  <r>
    <n v="422469"/>
    <x v="6"/>
    <d v="2021-08-28T12:15:19"/>
    <x v="67080"/>
    <n v="301832"/>
    <n v="21760"/>
    <s v="UTC+3"/>
    <s v="+3"/>
  </r>
  <r>
    <n v="123447"/>
    <x v="2"/>
    <d v="2021-05-30T16:59:05"/>
    <x v="67081"/>
    <n v="301844"/>
    <n v="258219"/>
    <s v="UTC+1"/>
    <s v="+1"/>
  </r>
  <r>
    <n v="170701"/>
    <x v="2"/>
    <d v="2021-06-13T14:59:25"/>
    <x v="67082"/>
    <n v="301844"/>
    <n v="411922"/>
    <s v="UTC+1"/>
    <s v="+1"/>
  </r>
  <r>
    <n v="172103"/>
    <x v="2"/>
    <d v="2021-06-13T19:30:34"/>
    <x v="58957"/>
    <n v="301844"/>
    <n v="230507"/>
    <s v="UTC+1"/>
    <s v="+1"/>
  </r>
  <r>
    <n v="195252"/>
    <x v="2"/>
    <d v="2021-06-20T16:14:50"/>
    <x v="41023"/>
    <n v="301844"/>
    <n v="58674"/>
    <s v="UTC+1"/>
    <s v="+1"/>
  </r>
  <r>
    <n v="123670"/>
    <x v="2"/>
    <d v="2021-05-30T17:42:48"/>
    <x v="4112"/>
    <n v="301851"/>
    <n v="316541"/>
    <s v="UTC+0"/>
    <s v="+0"/>
  </r>
  <r>
    <n v="133391"/>
    <x v="4"/>
    <d v="2021-06-03T09:24:29"/>
    <x v="67083"/>
    <n v="301851"/>
    <n v="351192"/>
    <s v="UTC+0"/>
    <s v="+0"/>
  </r>
  <r>
    <n v="143480"/>
    <x v="6"/>
    <d v="2021-06-05T21:22:43"/>
    <x v="67084"/>
    <n v="301851"/>
    <n v="214224"/>
    <s v="UTC+0"/>
    <s v="+0"/>
  </r>
  <r>
    <n v="144761"/>
    <x v="2"/>
    <d v="2021-06-06T07:16:37"/>
    <x v="67085"/>
    <n v="301851"/>
    <n v="347393"/>
    <s v="UTC+0"/>
    <s v="+0"/>
  </r>
  <r>
    <n v="158966"/>
    <x v="4"/>
    <d v="2021-06-10T22:41:03"/>
    <x v="7444"/>
    <n v="301851"/>
    <n v="245181"/>
    <s v="UTC+0"/>
    <s v="+0"/>
  </r>
  <r>
    <n v="165502"/>
    <x v="6"/>
    <d v="2021-06-12T14:55:02"/>
    <x v="41835"/>
    <n v="301851"/>
    <n v="5151"/>
    <s v="UTC+0"/>
    <s v="+0"/>
  </r>
  <r>
    <n v="182497"/>
    <x v="4"/>
    <d v="2021-06-17T18:31:41"/>
    <x v="67086"/>
    <n v="301851"/>
    <n v="16360"/>
    <s v="UTC+0"/>
    <s v="+0"/>
  </r>
  <r>
    <n v="216539"/>
    <x v="6"/>
    <d v="2021-06-26T17:18:30"/>
    <x v="67087"/>
    <n v="301851"/>
    <n v="105716"/>
    <s v="UTC+0"/>
    <s v="+0"/>
  </r>
  <r>
    <n v="271207"/>
    <x v="3"/>
    <d v="2021-07-12T16:16:35"/>
    <x v="45900"/>
    <n v="301851"/>
    <n v="134973"/>
    <s v="UTC+0"/>
    <s v="+0"/>
  </r>
  <r>
    <n v="355220"/>
    <x v="1"/>
    <d v="2021-08-06T16:23:34"/>
    <x v="15896"/>
    <n v="301851"/>
    <n v="87238"/>
    <s v="UTC+0"/>
    <s v="+0"/>
  </r>
  <r>
    <n v="377310"/>
    <x v="1"/>
    <d v="2021-08-13T00:00:00"/>
    <x v="67088"/>
    <n v="301851"/>
    <n v="56323"/>
    <s v="UTC+0"/>
    <s v="+0"/>
  </r>
  <r>
    <n v="392888"/>
    <x v="5"/>
    <d v="2021-08-17T17:47:27"/>
    <x v="26325"/>
    <n v="301851"/>
    <n v="318588"/>
    <s v="UTC+0"/>
    <s v="+0"/>
  </r>
  <r>
    <n v="24995"/>
    <x v="6"/>
    <d v="2021-04-24T20:03:46"/>
    <x v="67089"/>
    <n v="301853"/>
    <n v="78899"/>
    <s v="UTC+2"/>
    <s v="+2"/>
  </r>
  <r>
    <n v="219003"/>
    <x v="2"/>
    <d v="2021-06-27T06:04:21"/>
    <x v="42376"/>
    <n v="301860"/>
    <n v="250679"/>
    <s v="UTC+9"/>
    <s v="+9"/>
  </r>
  <r>
    <n v="270136"/>
    <x v="3"/>
    <d v="2021-07-12T08:14:50"/>
    <x v="19927"/>
    <n v="301860"/>
    <n v="449291"/>
    <s v="UTC+9"/>
    <s v="+9"/>
  </r>
  <r>
    <n v="289386"/>
    <x v="6"/>
    <d v="2021-07-17T22:26:55"/>
    <x v="67090"/>
    <n v="301860"/>
    <n v="84730"/>
    <s v="UTC+9"/>
    <s v="+9"/>
  </r>
  <r>
    <n v="342678"/>
    <x v="3"/>
    <d v="2021-08-02T06:31:41"/>
    <x v="67091"/>
    <n v="301860"/>
    <n v="192331"/>
    <s v="UTC+9"/>
    <s v="+9"/>
  </r>
  <r>
    <n v="348542"/>
    <x v="0"/>
    <d v="2021-08-04T14:16:00"/>
    <x v="30380"/>
    <n v="301860"/>
    <n v="351192"/>
    <s v="UTC+9"/>
    <s v="+9"/>
  </r>
  <r>
    <n v="351033"/>
    <x v="4"/>
    <d v="2021-08-05T08:03:11"/>
    <x v="32149"/>
    <n v="301860"/>
    <n v="242428"/>
    <s v="UTC+9"/>
    <s v="+9"/>
  </r>
  <r>
    <n v="362770"/>
    <x v="2"/>
    <d v="2021-08-08T02:54:14"/>
    <x v="67092"/>
    <n v="301860"/>
    <n v="324893"/>
    <s v="UTC+9"/>
    <s v="+9"/>
  </r>
  <r>
    <n v="156376"/>
    <x v="4"/>
    <d v="2021-06-10T02:51:32"/>
    <x v="13412"/>
    <n v="301875"/>
    <n v="295146"/>
    <s v="UTC-6"/>
    <s v="-6"/>
  </r>
  <r>
    <n v="168512"/>
    <x v="2"/>
    <d v="2021-06-13T03:13:40"/>
    <x v="67093"/>
    <n v="301875"/>
    <n v="277903"/>
    <s v="UTC-6"/>
    <s v="-6"/>
  </r>
  <r>
    <n v="180668"/>
    <x v="0"/>
    <d v="2021-06-16T23:54:27"/>
    <x v="44026"/>
    <n v="301875"/>
    <n v="118549"/>
    <s v="UTC-6"/>
    <s v="-6"/>
  </r>
  <r>
    <n v="200288"/>
    <x v="5"/>
    <d v="2021-06-22T00:59:41"/>
    <x v="28746"/>
    <n v="301875"/>
    <n v="406793"/>
    <s v="UTC-6"/>
    <s v="-6"/>
  </r>
  <r>
    <n v="226038"/>
    <x v="5"/>
    <d v="2021-06-29T03:10:10"/>
    <x v="25309"/>
    <n v="301875"/>
    <n v="105200"/>
    <s v="UTC-6"/>
    <s v="-6"/>
  </r>
  <r>
    <n v="241355"/>
    <x v="6"/>
    <d v="2021-07-03T17:31:15"/>
    <x v="67094"/>
    <n v="301875"/>
    <n v="436459"/>
    <s v="UTC-6"/>
    <s v="-6"/>
  </r>
  <r>
    <n v="243370"/>
    <x v="2"/>
    <d v="2021-07-04T02:44:33"/>
    <x v="21195"/>
    <n v="301875"/>
    <n v="5151"/>
    <s v="UTC-6"/>
    <s v="-6"/>
  </r>
  <r>
    <n v="266098"/>
    <x v="2"/>
    <d v="2021-07-11T04:01:26"/>
    <x v="4163"/>
    <n v="301875"/>
    <n v="230507"/>
    <s v="UTC-6"/>
    <s v="-6"/>
  </r>
  <r>
    <n v="295686"/>
    <x v="3"/>
    <d v="2021-07-19T21:18:20"/>
    <x v="54711"/>
    <n v="301875"/>
    <n v="153893"/>
    <s v="UTC-6"/>
    <s v="-6"/>
  </r>
  <r>
    <n v="313710"/>
    <x v="2"/>
    <d v="2021-07-25T06:02:36"/>
    <x v="67095"/>
    <n v="301875"/>
    <n v="298909"/>
    <s v="UTC-6"/>
    <s v="-6"/>
  </r>
  <r>
    <n v="317753"/>
    <x v="3"/>
    <d v="2021-07-26T07:05:31"/>
    <x v="67096"/>
    <n v="301875"/>
    <n v="113947"/>
    <s v="UTC-6"/>
    <s v="-6"/>
  </r>
  <r>
    <n v="328812"/>
    <x v="1"/>
    <d v="2021-07-30T02:32:53"/>
    <x v="59956"/>
    <n v="301875"/>
    <n v="230347"/>
    <s v="UTC-6"/>
    <s v="-6"/>
  </r>
  <r>
    <n v="347908"/>
    <x v="0"/>
    <d v="2021-08-04T01:04:21"/>
    <x v="3711"/>
    <n v="301875"/>
    <n v="112334"/>
    <s v="UTC-6"/>
    <s v="-6"/>
  </r>
  <r>
    <n v="396484"/>
    <x v="4"/>
    <d v="2021-08-19T01:50:57"/>
    <x v="50908"/>
    <n v="301875"/>
    <n v="254150"/>
    <s v="UTC-6"/>
    <s v="-6"/>
  </r>
  <r>
    <n v="8783"/>
    <x v="5"/>
    <d v="2021-04-13T11:01:26"/>
    <x v="41641"/>
    <n v="301898"/>
    <n v="81226"/>
    <s v="UTC+3"/>
    <s v="+3"/>
  </r>
  <r>
    <n v="26810"/>
    <x v="2"/>
    <d v="2021-04-25T15:34:03"/>
    <x v="67097"/>
    <n v="301898"/>
    <n v="21665"/>
    <s v="UTC+3"/>
    <s v="+3"/>
  </r>
  <r>
    <n v="29034"/>
    <x v="3"/>
    <d v="2021-04-26T21:18:55"/>
    <x v="48776"/>
    <n v="301898"/>
    <n v="451831"/>
    <s v="UTC+3"/>
    <s v="+3"/>
  </r>
  <r>
    <n v="55888"/>
    <x v="6"/>
    <d v="2021-05-08T17:23:34"/>
    <x v="37174"/>
    <n v="301898"/>
    <n v="433247"/>
    <s v="UTC+3"/>
    <s v="+3"/>
  </r>
  <r>
    <n v="110378"/>
    <x v="4"/>
    <d v="2021-05-27T20:41:38"/>
    <x v="34711"/>
    <n v="301898"/>
    <n v="357547"/>
    <s v="UTC+3"/>
    <s v="+3"/>
  </r>
  <r>
    <n v="137214"/>
    <x v="1"/>
    <d v="2021-06-04T15:06:06"/>
    <x v="23949"/>
    <n v="301898"/>
    <n v="18748"/>
    <s v="UTC+3"/>
    <s v="+3"/>
  </r>
  <r>
    <n v="176026"/>
    <x v="5"/>
    <d v="2021-06-15T13:32:53"/>
    <x v="67098"/>
    <n v="301898"/>
    <n v="86587"/>
    <s v="UTC+3"/>
    <s v="+3"/>
  </r>
  <r>
    <n v="186655"/>
    <x v="1"/>
    <d v="2021-06-18T18:28:49"/>
    <x v="32206"/>
    <n v="301898"/>
    <n v="217307"/>
    <s v="UTC+3"/>
    <s v="+3"/>
  </r>
  <r>
    <n v="213914"/>
    <x v="6"/>
    <d v="2021-06-26T06:04:06"/>
    <x v="67099"/>
    <n v="301898"/>
    <n v="380039"/>
    <s v="UTC+3"/>
    <s v="+3"/>
  </r>
  <r>
    <n v="223202"/>
    <x v="3"/>
    <d v="2021-06-28T05:28:19"/>
    <x v="67100"/>
    <n v="301898"/>
    <n v="222693"/>
    <s v="UTC+3"/>
    <s v="+3"/>
  </r>
  <r>
    <n v="243469"/>
    <x v="2"/>
    <d v="2021-07-04T03:57:36"/>
    <x v="67101"/>
    <n v="301898"/>
    <n v="347393"/>
    <s v="UTC+3"/>
    <s v="+3"/>
  </r>
  <r>
    <n v="270671"/>
    <x v="3"/>
    <d v="2021-07-12T13:51:32"/>
    <x v="3269"/>
    <n v="301898"/>
    <n v="62570"/>
    <s v="UTC+3"/>
    <s v="+3"/>
  </r>
  <r>
    <n v="289038"/>
    <x v="6"/>
    <d v="2021-07-17T21:02:36"/>
    <x v="5724"/>
    <n v="301898"/>
    <n v="21760"/>
    <s v="UTC+3"/>
    <s v="+3"/>
  </r>
  <r>
    <n v="332403"/>
    <x v="1"/>
    <d v="2021-07-30T21:14:15"/>
    <x v="12819"/>
    <n v="301898"/>
    <n v="463334"/>
    <s v="UTC+3"/>
    <s v="+3"/>
  </r>
  <r>
    <n v="340499"/>
    <x v="2"/>
    <d v="2021-08-01T15:55:02"/>
    <x v="67102"/>
    <n v="301898"/>
    <n v="153893"/>
    <s v="UTC+3"/>
    <s v="+3"/>
  </r>
  <r>
    <n v="346904"/>
    <x v="5"/>
    <d v="2021-08-03T17:44:33"/>
    <x v="65781"/>
    <n v="301898"/>
    <n v="250679"/>
    <s v="UTC+3"/>
    <s v="+3"/>
  </r>
  <r>
    <n v="404132"/>
    <x v="6"/>
    <d v="2021-08-21T10:35:48"/>
    <x v="62089"/>
    <n v="301898"/>
    <n v="206501"/>
    <s v="UTC+3"/>
    <s v="+3"/>
  </r>
  <r>
    <n v="211093"/>
    <x v="1"/>
    <d v="2021-06-25T15:27:39"/>
    <x v="49627"/>
    <n v="301931"/>
    <n v="397390"/>
    <s v="UTC+0"/>
    <s v="+0"/>
  </r>
  <r>
    <n v="239577"/>
    <x v="6"/>
    <d v="2021-07-03T10:38:35"/>
    <x v="67103"/>
    <n v="301931"/>
    <n v="118549"/>
    <s v="UTC+0"/>
    <s v="+0"/>
  </r>
  <r>
    <n v="243061"/>
    <x v="2"/>
    <d v="2021-07-04T00:25:21"/>
    <x v="67104"/>
    <n v="301931"/>
    <n v="154256"/>
    <s v="UTC+0"/>
    <s v="+0"/>
  </r>
  <r>
    <n v="261482"/>
    <x v="6"/>
    <d v="2021-07-10T05:20:09"/>
    <x v="67105"/>
    <n v="301931"/>
    <n v="21760"/>
    <s v="UTC+0"/>
    <s v="+0"/>
  </r>
  <r>
    <n v="308168"/>
    <x v="1"/>
    <d v="2021-07-23T22:20:05"/>
    <x v="52879"/>
    <n v="301931"/>
    <n v="258219"/>
    <s v="UTC+0"/>
    <s v="+0"/>
  </r>
  <r>
    <n v="326239"/>
    <x v="4"/>
    <d v="2021-07-29T01:12:30"/>
    <x v="67106"/>
    <n v="301931"/>
    <n v="241927"/>
    <s v="UTC+0"/>
    <s v="+0"/>
  </r>
  <r>
    <n v="338496"/>
    <x v="2"/>
    <d v="2021-08-01T04:07:15"/>
    <x v="67107"/>
    <n v="301931"/>
    <n v="230507"/>
    <s v="UTC+0"/>
    <s v="+0"/>
  </r>
  <r>
    <n v="374310"/>
    <x v="0"/>
    <d v="2021-08-11T20:53:52"/>
    <x v="10343"/>
    <n v="301931"/>
    <n v="4199"/>
    <s v="UTC+0"/>
    <s v="+0"/>
  </r>
  <r>
    <n v="400084"/>
    <x v="1"/>
    <d v="2021-08-20T14:36:23"/>
    <x v="41252"/>
    <n v="301931"/>
    <n v="330333"/>
    <s v="UTC+0"/>
    <s v="+0"/>
  </r>
  <r>
    <n v="412882"/>
    <x v="3"/>
    <d v="2021-08-23T18:34:03"/>
    <x v="27698"/>
    <n v="301931"/>
    <n v="133619"/>
    <s v="UTC+0"/>
    <s v="+0"/>
  </r>
  <r>
    <n v="417861"/>
    <x v="0"/>
    <d v="2021-08-25T19:25:19"/>
    <x v="31369"/>
    <n v="301931"/>
    <n v="9852"/>
    <s v="UTC+0"/>
    <s v="+0"/>
  </r>
  <r>
    <n v="421034"/>
    <x v="4"/>
    <d v="2021-08-26T23:27:39"/>
    <x v="40058"/>
    <n v="301931"/>
    <n v="153893"/>
    <s v="UTC+0"/>
    <s v="+0"/>
  </r>
  <r>
    <n v="9774"/>
    <x v="0"/>
    <d v="2021-04-14T16:03:11"/>
    <x v="17271"/>
    <n v="301936"/>
    <n v="304128"/>
    <s v="UTC+1"/>
    <s v="+1"/>
  </r>
  <r>
    <n v="19707"/>
    <x v="4"/>
    <d v="2021-04-22T14:22:59"/>
    <x v="67108"/>
    <n v="301936"/>
    <n v="130031"/>
    <s v="UTC+1"/>
    <s v="+1"/>
  </r>
  <r>
    <n v="21140"/>
    <x v="1"/>
    <d v="2021-04-23T17:06:06"/>
    <x v="26131"/>
    <n v="301936"/>
    <n v="125190"/>
    <s v="UTC+1"/>
    <s v="+1"/>
  </r>
  <r>
    <n v="30536"/>
    <x v="5"/>
    <d v="2021-04-27T19:44:10"/>
    <x v="67109"/>
    <n v="301936"/>
    <n v="119030"/>
    <s v="UTC+1"/>
    <s v="+1"/>
  </r>
  <r>
    <n v="39636"/>
    <x v="6"/>
    <d v="2021-05-01T16:10:10"/>
    <x v="29940"/>
    <n v="301936"/>
    <n v="230507"/>
    <s v="UTC+1"/>
    <s v="+1"/>
  </r>
  <r>
    <n v="40483"/>
    <x v="6"/>
    <d v="2021-05-01T21:21:42"/>
    <x v="67110"/>
    <n v="301936"/>
    <n v="250810"/>
    <s v="UTC+1"/>
    <s v="+1"/>
  </r>
  <r>
    <n v="42303"/>
    <x v="2"/>
    <d v="2021-05-02T16:07:51"/>
    <x v="32688"/>
    <n v="301936"/>
    <n v="43697"/>
    <s v="UTC+1"/>
    <s v="+1"/>
  </r>
  <r>
    <n v="54350"/>
    <x v="6"/>
    <d v="2021-05-08T05:02:21"/>
    <x v="67111"/>
    <n v="301936"/>
    <n v="347008"/>
    <s v="UTC+1"/>
    <s v="+1"/>
  </r>
  <r>
    <n v="75494"/>
    <x v="6"/>
    <d v="2021-05-15T20:47:27"/>
    <x v="18885"/>
    <n v="301936"/>
    <n v="226626"/>
    <s v="UTC+1"/>
    <s v="+1"/>
  </r>
  <r>
    <n v="90765"/>
    <x v="1"/>
    <d v="2021-05-21T19:39:53"/>
    <x v="2668"/>
    <n v="301936"/>
    <n v="250679"/>
    <s v="UTC+1"/>
    <s v="+1"/>
  </r>
  <r>
    <n v="92051"/>
    <x v="1"/>
    <d v="2021-05-21T23:14:15"/>
    <x v="18500"/>
    <n v="301936"/>
    <n v="411922"/>
    <s v="UTC+1"/>
    <s v="+1"/>
  </r>
  <r>
    <n v="126216"/>
    <x v="3"/>
    <d v="2021-05-31T13:50:22"/>
    <x v="16787"/>
    <n v="301936"/>
    <n v="245484"/>
    <s v="UTC+1"/>
    <s v="+1"/>
  </r>
  <r>
    <n v="165395"/>
    <x v="6"/>
    <d v="2021-06-12T14:41:38"/>
    <x v="5887"/>
    <n v="301936"/>
    <n v="351192"/>
    <s v="UTC+1"/>
    <s v="+1"/>
  </r>
  <r>
    <n v="180445"/>
    <x v="0"/>
    <d v="2021-06-16T21:41:03"/>
    <x v="66728"/>
    <n v="301936"/>
    <n v="406793"/>
    <s v="UTC+1"/>
    <s v="+1"/>
  </r>
  <r>
    <n v="223555"/>
    <x v="3"/>
    <d v="2021-06-28T12:01:26"/>
    <x v="59739"/>
    <n v="301948"/>
    <n v="194071"/>
    <s v="UTC+6"/>
    <s v="+6"/>
  </r>
  <r>
    <n v="231551"/>
    <x v="0"/>
    <d v="2021-06-30T20:13:05"/>
    <x v="67112"/>
    <n v="301948"/>
    <n v="119030"/>
    <s v="UTC+6"/>
    <s v="+6"/>
  </r>
  <r>
    <n v="252804"/>
    <x v="0"/>
    <d v="2021-07-07T13:20:40"/>
    <x v="29036"/>
    <n v="301948"/>
    <n v="258219"/>
    <s v="UTC+6"/>
    <s v="+6"/>
  </r>
  <r>
    <n v="274774"/>
    <x v="5"/>
    <d v="2021-07-13T18:28:14"/>
    <x v="67113"/>
    <n v="301948"/>
    <n v="411922"/>
    <s v="UTC+6"/>
    <s v="+6"/>
  </r>
  <r>
    <n v="317786"/>
    <x v="3"/>
    <d v="2021-07-26T07:56:47"/>
    <x v="4409"/>
    <n v="301948"/>
    <n v="227775"/>
    <s v="UTC+6"/>
    <s v="+6"/>
  </r>
  <r>
    <n v="345892"/>
    <x v="5"/>
    <d v="2021-08-03T14:46:52"/>
    <x v="34244"/>
    <n v="301948"/>
    <n v="192331"/>
    <s v="UTC+6"/>
    <s v="+6"/>
  </r>
  <r>
    <n v="348737"/>
    <x v="0"/>
    <d v="2021-08-04T15:12:30"/>
    <x v="6491"/>
    <n v="301948"/>
    <n v="249070"/>
    <s v="UTC+6"/>
    <s v="+6"/>
  </r>
  <r>
    <n v="359021"/>
    <x v="6"/>
    <d v="2021-08-07T11:42:48"/>
    <x v="66215"/>
    <n v="301948"/>
    <n v="154395"/>
    <s v="UTC+6"/>
    <s v="+6"/>
  </r>
  <r>
    <n v="28240"/>
    <x v="3"/>
    <d v="2021-04-26T12:36:58"/>
    <x v="67114"/>
    <n v="301966"/>
    <n v="111153"/>
    <s v="UTC+3"/>
    <s v="+3"/>
  </r>
  <r>
    <n v="86840"/>
    <x v="4"/>
    <d v="2021-05-20T15:36:23"/>
    <x v="31034"/>
    <n v="301966"/>
    <n v="369021"/>
    <s v="UTC+3"/>
    <s v="+3"/>
  </r>
  <r>
    <n v="88060"/>
    <x v="4"/>
    <d v="2021-05-20T23:01:26"/>
    <x v="67115"/>
    <n v="301966"/>
    <n v="298988"/>
    <s v="UTC+3"/>
    <s v="+3"/>
  </r>
  <r>
    <n v="109204"/>
    <x v="4"/>
    <d v="2021-05-27T16:20:40"/>
    <x v="21016"/>
    <n v="301966"/>
    <n v="227775"/>
    <s v="UTC+3"/>
    <s v="+3"/>
  </r>
  <r>
    <n v="127338"/>
    <x v="3"/>
    <d v="2021-05-31T17:58:31"/>
    <x v="20252"/>
    <n v="301966"/>
    <n v="394819"/>
    <s v="UTC+3"/>
    <s v="+3"/>
  </r>
  <r>
    <n v="135597"/>
    <x v="4"/>
    <d v="2021-06-03T21:49:12"/>
    <x v="35898"/>
    <n v="301966"/>
    <n v="437795"/>
    <s v="UTC+3"/>
    <s v="+3"/>
  </r>
  <r>
    <n v="146494"/>
    <x v="2"/>
    <d v="2021-06-06T17:51:32"/>
    <x v="37505"/>
    <n v="301966"/>
    <n v="473327"/>
    <s v="UTC+3"/>
    <s v="+3"/>
  </r>
  <r>
    <n v="208091"/>
    <x v="4"/>
    <d v="2021-06-24T17:25:54"/>
    <x v="5239"/>
    <n v="301966"/>
    <n v="351192"/>
    <s v="UTC+3"/>
    <s v="+3"/>
  </r>
  <r>
    <n v="230237"/>
    <x v="0"/>
    <d v="2021-06-30T15:50:22"/>
    <x v="22177"/>
    <n v="301966"/>
    <n v="297015"/>
    <s v="UTC+3"/>
    <s v="+3"/>
  </r>
  <r>
    <n v="253582"/>
    <x v="0"/>
    <d v="2021-07-07T18:45:07"/>
    <x v="67116"/>
    <n v="301966"/>
    <n v="120139"/>
    <s v="UTC+3"/>
    <s v="+3"/>
  </r>
  <r>
    <n v="274729"/>
    <x v="5"/>
    <d v="2021-07-13T18:19:30"/>
    <x v="150"/>
    <n v="301966"/>
    <n v="351198"/>
    <s v="UTC+3"/>
    <s v="+3"/>
  </r>
  <r>
    <n v="275651"/>
    <x v="5"/>
    <d v="2021-07-13T23:01:26"/>
    <x v="67117"/>
    <n v="301966"/>
    <n v="154228"/>
    <s v="UTC+3"/>
    <s v="+3"/>
  </r>
  <r>
    <n v="323705"/>
    <x v="0"/>
    <d v="2021-07-28T11:27:04"/>
    <x v="67118"/>
    <n v="301966"/>
    <n v="254768"/>
    <s v="UTC+3"/>
    <s v="+3"/>
  </r>
  <r>
    <n v="336645"/>
    <x v="6"/>
    <d v="2021-07-31T19:13:05"/>
    <x v="67119"/>
    <n v="301966"/>
    <n v="244574"/>
    <s v="UTC+3"/>
    <s v="+3"/>
  </r>
  <r>
    <n v="366246"/>
    <x v="2"/>
    <d v="2021-08-08T21:48:20"/>
    <x v="67120"/>
    <n v="301966"/>
    <n v="23892"/>
    <s v="UTC+3"/>
    <s v="+3"/>
  </r>
  <r>
    <n v="394706"/>
    <x v="0"/>
    <d v="2021-08-18T13:14:15"/>
    <x v="33895"/>
    <n v="301966"/>
    <n v="325852"/>
    <s v="UTC+3"/>
    <s v="+3"/>
  </r>
  <r>
    <n v="397000"/>
    <x v="4"/>
    <d v="2021-08-19T13:32:53"/>
    <x v="14785"/>
    <n v="301966"/>
    <n v="179296"/>
    <s v="UTC+3"/>
    <s v="+3"/>
  </r>
  <r>
    <n v="403267"/>
    <x v="6"/>
    <d v="2021-08-21T02:15:22"/>
    <x v="67121"/>
    <n v="301966"/>
    <n v="362672"/>
    <s v="UTC+3"/>
    <s v="+3"/>
  </r>
  <r>
    <n v="209362"/>
    <x v="4"/>
    <d v="2021-06-24T22:55:12"/>
    <x v="37622"/>
    <n v="301971"/>
    <n v="296654"/>
    <s v="UTC+3"/>
    <s v="+3"/>
  </r>
  <r>
    <n v="220431"/>
    <x v="2"/>
    <d v="2021-06-27T15:08:26"/>
    <x v="56610"/>
    <n v="301971"/>
    <n v="389368"/>
    <s v="UTC+3"/>
    <s v="+3"/>
  </r>
  <r>
    <n v="287105"/>
    <x v="6"/>
    <d v="2021-07-17T13:44:33"/>
    <x v="37933"/>
    <n v="301971"/>
    <n v="158978"/>
    <s v="UTC+3"/>
    <s v="+3"/>
  </r>
  <r>
    <n v="290497"/>
    <x v="2"/>
    <d v="2021-07-18T07:59:31"/>
    <x v="67122"/>
    <n v="301971"/>
    <n v="351192"/>
    <s v="UTC+3"/>
    <s v="+3"/>
  </r>
  <r>
    <n v="321072"/>
    <x v="5"/>
    <d v="2021-07-27T14:31:09"/>
    <x v="27981"/>
    <n v="301971"/>
    <n v="98704"/>
    <s v="UTC+3"/>
    <s v="+3"/>
  </r>
  <r>
    <n v="325589"/>
    <x v="0"/>
    <d v="2021-07-28T19:57:21"/>
    <x v="67123"/>
    <n v="301971"/>
    <n v="411922"/>
    <s v="UTC+3"/>
    <s v="+3"/>
  </r>
  <r>
    <n v="17027"/>
    <x v="5"/>
    <d v="2021-04-20T13:50:53"/>
    <x v="67124"/>
    <n v="302012"/>
    <n v="470762"/>
    <s v="UTC+0"/>
    <s v="+0"/>
  </r>
  <r>
    <n v="217520"/>
    <x v="6"/>
    <d v="2021-06-26T20:58:31"/>
    <x v="11376"/>
    <n v="302044"/>
    <n v="284325"/>
    <s v="UTC+0"/>
    <s v="+0"/>
  </r>
  <r>
    <n v="238492"/>
    <x v="6"/>
    <d v="2021-07-03T00:00:18"/>
    <x v="67125"/>
    <n v="302044"/>
    <n v="328888"/>
    <s v="UTC+0"/>
    <s v="+0"/>
  </r>
  <r>
    <n v="254181"/>
    <x v="0"/>
    <d v="2021-07-07T21:24:09"/>
    <x v="46448"/>
    <n v="302044"/>
    <n v="230507"/>
    <s v="UTC+0"/>
    <s v="+0"/>
  </r>
  <r>
    <n v="255641"/>
    <x v="4"/>
    <d v="2021-07-08T17:26:29"/>
    <x v="4423"/>
    <n v="302044"/>
    <n v="249059"/>
    <s v="UTC+0"/>
    <s v="+0"/>
  </r>
  <r>
    <n v="280268"/>
    <x v="4"/>
    <d v="2021-07-15T16:53:52"/>
    <x v="29075"/>
    <n v="302044"/>
    <n v="399866"/>
    <s v="UTC+0"/>
    <s v="+0"/>
  </r>
  <r>
    <n v="283771"/>
    <x v="1"/>
    <d v="2021-07-16T17:19:30"/>
    <x v="40327"/>
    <n v="302044"/>
    <n v="143024"/>
    <s v="UTC+0"/>
    <s v="+0"/>
  </r>
  <r>
    <n v="300294"/>
    <x v="0"/>
    <d v="2021-07-21T16:30:34"/>
    <x v="67126"/>
    <n v="302044"/>
    <n v="82901"/>
    <s v="UTC+0"/>
    <s v="+0"/>
  </r>
  <r>
    <n v="310907"/>
    <x v="6"/>
    <d v="2021-07-24T16:21:51"/>
    <x v="67127"/>
    <n v="302044"/>
    <n v="68786"/>
    <s v="UTC+0"/>
    <s v="+0"/>
  </r>
  <r>
    <n v="336794"/>
    <x v="6"/>
    <d v="2021-07-31T19:48:37"/>
    <x v="10144"/>
    <n v="302044"/>
    <n v="218380"/>
    <s v="UTC+0"/>
    <s v="+0"/>
  </r>
  <r>
    <n v="370155"/>
    <x v="5"/>
    <d v="2021-08-10T15:46:17"/>
    <x v="1415"/>
    <n v="302044"/>
    <n v="226229"/>
    <s v="UTC+0"/>
    <s v="+0"/>
  </r>
  <r>
    <n v="382230"/>
    <x v="6"/>
    <d v="2021-08-14T11:37:47"/>
    <x v="67128"/>
    <n v="302044"/>
    <n v="158978"/>
    <s v="UTC+0"/>
    <s v="+0"/>
  </r>
  <r>
    <n v="385633"/>
    <x v="2"/>
    <d v="2021-08-15T02:35:55"/>
    <x v="67129"/>
    <n v="302044"/>
    <n v="104958"/>
    <s v="UTC+0"/>
    <s v="+0"/>
  </r>
  <r>
    <n v="390170"/>
    <x v="3"/>
    <d v="2021-08-16T15:36:58"/>
    <x v="22612"/>
    <n v="302044"/>
    <n v="369523"/>
    <s v="UTC+0"/>
    <s v="+0"/>
  </r>
  <r>
    <n v="42824"/>
    <x v="2"/>
    <d v="2021-05-02T18:25:54"/>
    <x v="16783"/>
    <n v="302072"/>
    <n v="411922"/>
    <s v="UTC+2"/>
    <s v="+2"/>
  </r>
  <r>
    <n v="69475"/>
    <x v="1"/>
    <d v="2021-05-14T11:54:27"/>
    <x v="67130"/>
    <n v="302072"/>
    <n v="295146"/>
    <s v="UTC+2"/>
    <s v="+2"/>
  </r>
  <r>
    <n v="32008"/>
    <x v="0"/>
    <d v="2021-04-28T18:16:00"/>
    <x v="64956"/>
    <n v="302089"/>
    <n v="411922"/>
    <s v="UTC+1"/>
    <s v="+1"/>
  </r>
  <r>
    <n v="41359"/>
    <x v="2"/>
    <d v="2021-05-02T08:43:27"/>
    <x v="67131"/>
    <n v="302089"/>
    <n v="401945"/>
    <s v="UTC+1"/>
    <s v="+1"/>
  </r>
  <r>
    <n v="69042"/>
    <x v="1"/>
    <d v="2021-05-14T02:39:18"/>
    <x v="67132"/>
    <n v="302089"/>
    <n v="341333"/>
    <s v="UTC+1"/>
    <s v="+1"/>
  </r>
  <r>
    <n v="75849"/>
    <x v="6"/>
    <d v="2021-05-15T22:47:32"/>
    <x v="67133"/>
    <n v="302089"/>
    <n v="230507"/>
    <s v="UTC+1"/>
    <s v="+1"/>
  </r>
  <r>
    <n v="77349"/>
    <x v="2"/>
    <d v="2021-05-16T14:21:08"/>
    <x v="67134"/>
    <n v="302089"/>
    <n v="250679"/>
    <s v="UTC+1"/>
    <s v="+1"/>
  </r>
  <r>
    <n v="293393"/>
    <x v="2"/>
    <d v="2021-07-18T23:03:42"/>
    <x v="67135"/>
    <n v="302089"/>
    <n v="118549"/>
    <s v="UTC+1"/>
    <s v="+1"/>
  </r>
  <r>
    <n v="296058"/>
    <x v="5"/>
    <d v="2021-07-20T02:48:37"/>
    <x v="67136"/>
    <n v="302089"/>
    <n v="241927"/>
    <s v="UTC+1"/>
    <s v="+1"/>
  </r>
  <r>
    <n v="301577"/>
    <x v="0"/>
    <d v="2021-07-21T22:25:19"/>
    <x v="1184"/>
    <n v="302089"/>
    <n v="433247"/>
    <s v="UTC+1"/>
    <s v="+1"/>
  </r>
  <r>
    <n v="303834"/>
    <x v="4"/>
    <d v="2021-07-22T18:32:19"/>
    <x v="40453"/>
    <n v="302089"/>
    <n v="392434"/>
    <s v="UTC+1"/>
    <s v="+1"/>
  </r>
  <r>
    <n v="309050"/>
    <x v="6"/>
    <d v="2021-07-24T05:10:42"/>
    <x v="67137"/>
    <n v="302089"/>
    <n v="158978"/>
    <s v="UTC+1"/>
    <s v="+1"/>
  </r>
  <r>
    <n v="322797"/>
    <x v="5"/>
    <d v="2021-07-27T21:27:04"/>
    <x v="37441"/>
    <n v="302089"/>
    <n v="341692"/>
    <s v="UTC+1"/>
    <s v="+1"/>
  </r>
  <r>
    <n v="413252"/>
    <x v="3"/>
    <d v="2021-08-23T20:04:19"/>
    <x v="67138"/>
    <n v="302089"/>
    <n v="131018"/>
    <s v="UTC+1"/>
    <s v="+1"/>
  </r>
  <r>
    <n v="417276"/>
    <x v="0"/>
    <d v="2021-08-25T17:36:23"/>
    <x v="27066"/>
    <n v="302089"/>
    <n v="458081"/>
    <s v="UTC+1"/>
    <s v="+1"/>
  </r>
  <r>
    <n v="101252"/>
    <x v="3"/>
    <d v="2021-05-24T14:23:34"/>
    <x v="41324"/>
    <n v="302101"/>
    <n v="367087"/>
    <s v="UTC+2"/>
    <s v="+2"/>
  </r>
  <r>
    <n v="105799"/>
    <x v="0"/>
    <d v="2021-05-26T07:14:24"/>
    <x v="38148"/>
    <n v="302101"/>
    <n v="411922"/>
    <s v="UTC+2"/>
    <s v="+2"/>
  </r>
  <r>
    <n v="109539"/>
    <x v="4"/>
    <d v="2021-05-27T17:29:59"/>
    <x v="21383"/>
    <n v="302101"/>
    <n v="300941"/>
    <s v="UTC+2"/>
    <s v="+2"/>
  </r>
  <r>
    <n v="112640"/>
    <x v="1"/>
    <d v="2021-05-28T15:26:29"/>
    <x v="30952"/>
    <n v="302101"/>
    <n v="438332"/>
    <s v="UTC+2"/>
    <s v="+2"/>
  </r>
  <r>
    <n v="116836"/>
    <x v="6"/>
    <d v="2021-05-29T11:03:11"/>
    <x v="37372"/>
    <n v="302101"/>
    <n v="14386"/>
    <s v="UTC+2"/>
    <s v="+2"/>
  </r>
  <r>
    <n v="148860"/>
    <x v="3"/>
    <d v="2021-06-07T16:06:06"/>
    <x v="67139"/>
    <n v="302101"/>
    <n v="411922"/>
    <s v="UTC+2"/>
    <s v="+2"/>
  </r>
  <r>
    <n v="157117"/>
    <x v="4"/>
    <d v="2021-06-10T14:56:12"/>
    <x v="66990"/>
    <n v="302101"/>
    <n v="411922"/>
    <s v="UTC+2"/>
    <s v="+2"/>
  </r>
  <r>
    <n v="230556"/>
    <x v="0"/>
    <d v="2021-06-30T16:59:41"/>
    <x v="7330"/>
    <n v="302101"/>
    <n v="323966"/>
    <s v="UTC+2"/>
    <s v="+2"/>
  </r>
  <r>
    <n v="233697"/>
    <x v="4"/>
    <d v="2021-07-01T18:14:15"/>
    <x v="8617"/>
    <n v="302101"/>
    <n v="154256"/>
    <s v="UTC+2"/>
    <s v="+2"/>
  </r>
  <r>
    <n v="240494"/>
    <x v="6"/>
    <d v="2021-07-03T14:49:12"/>
    <x v="40609"/>
    <n v="302101"/>
    <n v="351192"/>
    <s v="UTC+2"/>
    <s v="+2"/>
  </r>
  <r>
    <n v="253013"/>
    <x v="0"/>
    <d v="2021-07-07T14:42:13"/>
    <x v="67140"/>
    <n v="302101"/>
    <n v="310710"/>
    <s v="UTC+2"/>
    <s v="+2"/>
  </r>
  <r>
    <n v="305213"/>
    <x v="1"/>
    <d v="2021-07-23T10:43:23"/>
    <x v="54383"/>
    <n v="302127"/>
    <n v="101139"/>
    <s v="UTC+4"/>
    <s v="+4"/>
  </r>
  <r>
    <n v="326619"/>
    <x v="4"/>
    <d v="2021-07-29T11:27:39"/>
    <x v="24927"/>
    <n v="302127"/>
    <n v="324991"/>
    <s v="UTC+4"/>
    <s v="+4"/>
  </r>
  <r>
    <n v="336374"/>
    <x v="6"/>
    <d v="2021-07-31T18:29:24"/>
    <x v="59945"/>
    <n v="302127"/>
    <n v="347393"/>
    <s v="UTC+4"/>
    <s v="+4"/>
  </r>
  <r>
    <n v="113391"/>
    <x v="1"/>
    <d v="2021-05-28T17:31:09"/>
    <x v="1433"/>
    <n v="302131"/>
    <n v="80726"/>
    <s v="UTC+4"/>
    <s v="+4"/>
  </r>
  <r>
    <n v="148330"/>
    <x v="3"/>
    <d v="2021-06-07T10:43:23"/>
    <x v="67141"/>
    <n v="302131"/>
    <n v="182984"/>
    <s v="UTC+4"/>
    <s v="+4"/>
  </r>
  <r>
    <n v="159638"/>
    <x v="1"/>
    <d v="2021-06-11T10:17:45"/>
    <x v="51704"/>
    <n v="302131"/>
    <n v="420981"/>
    <s v="UTC+4"/>
    <s v="+4"/>
  </r>
  <r>
    <n v="168788"/>
    <x v="2"/>
    <d v="2021-06-13T05:13:36"/>
    <x v="67142"/>
    <n v="302131"/>
    <n v="250679"/>
    <s v="UTC+4"/>
    <s v="+4"/>
  </r>
  <r>
    <n v="231469"/>
    <x v="0"/>
    <d v="2021-06-30T19:57:56"/>
    <x v="943"/>
    <n v="302131"/>
    <n v="158978"/>
    <s v="UTC+4"/>
    <s v="+4"/>
  </r>
  <r>
    <n v="233142"/>
    <x v="4"/>
    <d v="2021-07-01T16:00:16"/>
    <x v="55802"/>
    <n v="302131"/>
    <n v="241927"/>
    <s v="UTC+4"/>
    <s v="+4"/>
  </r>
  <r>
    <n v="234243"/>
    <x v="4"/>
    <d v="2021-07-01T20:37:33"/>
    <x v="67143"/>
    <n v="302131"/>
    <n v="432272"/>
    <s v="UTC+4"/>
    <s v="+4"/>
  </r>
  <r>
    <n v="360296"/>
    <x v="6"/>
    <d v="2021-08-07T16:35:13"/>
    <x v="50692"/>
    <n v="302131"/>
    <n v="82901"/>
    <s v="UTC+4"/>
    <s v="+4"/>
  </r>
  <r>
    <n v="407017"/>
    <x v="6"/>
    <d v="2021-08-21T23:03:16"/>
    <x v="67144"/>
    <n v="302131"/>
    <n v="347008"/>
    <s v="UTC+4"/>
    <s v="+4"/>
  </r>
  <r>
    <n v="58054"/>
    <x v="2"/>
    <d v="2021-05-09T12:21:15"/>
    <x v="67145"/>
    <n v="302135"/>
    <n v="5151"/>
    <s v="UTC+2"/>
    <s v="+2"/>
  </r>
  <r>
    <n v="68713"/>
    <x v="4"/>
    <d v="2021-05-13T21:43:58"/>
    <x v="38537"/>
    <n v="302135"/>
    <n v="439981"/>
    <s v="UTC+2"/>
    <s v="+2"/>
  </r>
  <r>
    <n v="100982"/>
    <x v="3"/>
    <d v="2021-05-24T12:05:17"/>
    <x v="67146"/>
    <n v="302135"/>
    <n v="403878"/>
    <s v="UTC+2"/>
    <s v="+2"/>
  </r>
  <r>
    <n v="119227"/>
    <x v="6"/>
    <d v="2021-05-29T18:23:34"/>
    <x v="10774"/>
    <n v="302135"/>
    <n v="369021"/>
    <s v="UTC+2"/>
    <s v="+2"/>
  </r>
  <r>
    <n v="124150"/>
    <x v="2"/>
    <d v="2021-05-30T19:02:05"/>
    <x v="67147"/>
    <n v="302135"/>
    <n v="176259"/>
    <s v="UTC+2"/>
    <s v="+2"/>
  </r>
  <r>
    <n v="132161"/>
    <x v="0"/>
    <d v="2021-06-02T19:03:11"/>
    <x v="22329"/>
    <n v="302135"/>
    <n v="106583"/>
    <s v="UTC+2"/>
    <s v="+2"/>
  </r>
  <r>
    <n v="145696"/>
    <x v="2"/>
    <d v="2021-06-06T14:58:31"/>
    <x v="12077"/>
    <n v="302135"/>
    <n v="21760"/>
    <s v="UTC+2"/>
    <s v="+2"/>
  </r>
  <r>
    <n v="176132"/>
    <x v="5"/>
    <d v="2021-06-15T13:57:56"/>
    <x v="19451"/>
    <n v="302135"/>
    <n v="180055"/>
    <s v="UTC+2"/>
    <s v="+2"/>
  </r>
  <r>
    <n v="192717"/>
    <x v="6"/>
    <d v="2021-06-19T22:47:16"/>
    <x v="67148"/>
    <n v="302135"/>
    <n v="347367"/>
    <s v="UTC+2"/>
    <s v="+2"/>
  </r>
  <r>
    <n v="227349"/>
    <x v="5"/>
    <d v="2021-06-29T16:06:06"/>
    <x v="44173"/>
    <n v="302135"/>
    <n v="470762"/>
    <s v="UTC+2"/>
    <s v="+2"/>
  </r>
  <r>
    <n v="230152"/>
    <x v="0"/>
    <d v="2021-06-30T15:38:08"/>
    <x v="47523"/>
    <n v="302135"/>
    <n v="250679"/>
    <s v="UTC+2"/>
    <s v="+2"/>
  </r>
  <r>
    <n v="239284"/>
    <x v="6"/>
    <d v="2021-07-03T07:56:10"/>
    <x v="67149"/>
    <n v="302135"/>
    <n v="347008"/>
    <s v="UTC+2"/>
    <s v="+2"/>
  </r>
  <r>
    <n v="263057"/>
    <x v="6"/>
    <d v="2021-07-10T15:12:30"/>
    <x v="8932"/>
    <n v="302135"/>
    <n v="122902"/>
    <s v="UTC+2"/>
    <s v="+2"/>
  </r>
  <r>
    <n v="310651"/>
    <x v="6"/>
    <d v="2021-07-24T15:03:51"/>
    <x v="67150"/>
    <n v="302135"/>
    <n v="137327"/>
    <s v="UTC+2"/>
    <s v="+2"/>
  </r>
  <r>
    <n v="315036"/>
    <x v="2"/>
    <d v="2021-07-25T15:59:06"/>
    <x v="33694"/>
    <n v="302135"/>
    <n v="51668"/>
    <s v="UTC+2"/>
    <s v="+2"/>
  </r>
  <r>
    <n v="349314"/>
    <x v="0"/>
    <d v="2021-08-04T17:32:19"/>
    <x v="11546"/>
    <n v="302135"/>
    <n v="142106"/>
    <s v="UTC+2"/>
    <s v="+2"/>
  </r>
  <r>
    <n v="364102"/>
    <x v="2"/>
    <d v="2021-08-08T13:27:39"/>
    <x v="16745"/>
    <n v="302135"/>
    <n v="127055"/>
    <s v="UTC+2"/>
    <s v="+2"/>
  </r>
  <r>
    <n v="365399"/>
    <x v="2"/>
    <d v="2021-08-08T18:31:56"/>
    <x v="67151"/>
    <n v="302135"/>
    <n v="376706"/>
    <s v="UTC+2"/>
    <s v="+2"/>
  </r>
  <r>
    <n v="370302"/>
    <x v="5"/>
    <d v="2021-08-10T16:20:05"/>
    <x v="15082"/>
    <n v="302135"/>
    <n v="317115"/>
    <s v="UTC+2"/>
    <s v="+2"/>
  </r>
  <r>
    <n v="402450"/>
    <x v="1"/>
    <d v="2021-08-20T20:52:42"/>
    <x v="6114"/>
    <n v="302135"/>
    <n v="230507"/>
    <s v="UTC+2"/>
    <s v="+2"/>
  </r>
  <r>
    <n v="409734"/>
    <x v="2"/>
    <d v="2021-08-22T17:29:59"/>
    <x v="13083"/>
    <n v="302135"/>
    <n v="267654"/>
    <s v="UTC+2"/>
    <s v="+2"/>
  </r>
  <r>
    <n v="110351"/>
    <x v="4"/>
    <d v="2021-05-27T20:31:09"/>
    <x v="67152"/>
    <n v="302149"/>
    <n v="112334"/>
    <s v="UTC+1"/>
    <s v="+1"/>
  </r>
  <r>
    <n v="115013"/>
    <x v="1"/>
    <d v="2021-05-28T21:52:42"/>
    <x v="7174"/>
    <n v="302149"/>
    <n v="3215"/>
    <s v="UTC+1"/>
    <s v="+1"/>
  </r>
  <r>
    <n v="129145"/>
    <x v="5"/>
    <d v="2021-06-01T15:03:22"/>
    <x v="67153"/>
    <n v="302149"/>
    <n v="250679"/>
    <s v="UTC+1"/>
    <s v="+1"/>
  </r>
  <r>
    <n v="158446"/>
    <x v="4"/>
    <d v="2021-06-10T19:56:12"/>
    <x v="2834"/>
    <n v="302149"/>
    <n v="304128"/>
    <s v="UTC+1"/>
    <s v="+1"/>
  </r>
  <r>
    <n v="172442"/>
    <x v="2"/>
    <d v="2021-06-13T20:56:05"/>
    <x v="67154"/>
    <n v="302149"/>
    <n v="5151"/>
    <s v="UTC+1"/>
    <s v="+1"/>
  </r>
  <r>
    <n v="184951"/>
    <x v="1"/>
    <d v="2021-06-18T13:43:23"/>
    <x v="34224"/>
    <n v="302149"/>
    <n v="272330"/>
    <s v="UTC+1"/>
    <s v="+1"/>
  </r>
  <r>
    <n v="207278"/>
    <x v="4"/>
    <d v="2021-06-24T14:11:20"/>
    <x v="49984"/>
    <n v="302149"/>
    <n v="78899"/>
    <s v="UTC+1"/>
    <s v="+1"/>
  </r>
  <r>
    <n v="237462"/>
    <x v="1"/>
    <d v="2021-07-02T19:49:12"/>
    <x v="4637"/>
    <n v="302149"/>
    <n v="190894"/>
    <s v="UTC+1"/>
    <s v="+1"/>
  </r>
  <r>
    <n v="252836"/>
    <x v="0"/>
    <d v="2021-07-07T13:48:02"/>
    <x v="67155"/>
    <n v="302149"/>
    <n v="411922"/>
    <s v="UTC+1"/>
    <s v="+1"/>
  </r>
  <r>
    <n v="263419"/>
    <x v="6"/>
    <d v="2021-07-10T16:17:10"/>
    <x v="3188"/>
    <n v="302149"/>
    <n v="133619"/>
    <s v="UTC+1"/>
    <s v="+1"/>
  </r>
  <r>
    <n v="397709"/>
    <x v="4"/>
    <d v="2021-08-19T16:19:30"/>
    <x v="27099"/>
    <n v="302149"/>
    <n v="97699"/>
    <s v="UTC+1"/>
    <s v="+1"/>
  </r>
  <r>
    <n v="106165"/>
    <x v="0"/>
    <d v="2021-05-26T13:06:06"/>
    <x v="13944"/>
    <n v="302169"/>
    <n v="288529"/>
    <s v="UTC+1"/>
    <s v="+1"/>
  </r>
  <r>
    <n v="114630"/>
    <x v="1"/>
    <d v="2021-05-28T20:28:49"/>
    <x v="39869"/>
    <n v="302169"/>
    <n v="406793"/>
    <s v="UTC+1"/>
    <s v="+1"/>
  </r>
  <r>
    <n v="125278"/>
    <x v="2"/>
    <d v="2021-05-30T23:14:15"/>
    <x v="25198"/>
    <n v="302169"/>
    <n v="227775"/>
    <s v="UTC+1"/>
    <s v="+1"/>
  </r>
  <r>
    <n v="143949"/>
    <x v="6"/>
    <d v="2021-06-05T23:42:13"/>
    <x v="7442"/>
    <n v="302169"/>
    <n v="250679"/>
    <s v="UTC+1"/>
    <s v="+1"/>
  </r>
  <r>
    <n v="146573"/>
    <x v="2"/>
    <d v="2021-06-06T18:06:41"/>
    <x v="3769"/>
    <n v="302169"/>
    <n v="411922"/>
    <s v="UTC+1"/>
    <s v="+1"/>
  </r>
  <r>
    <n v="182266"/>
    <x v="4"/>
    <d v="2021-06-17T17:43:23"/>
    <x v="15093"/>
    <n v="302169"/>
    <n v="176181"/>
    <s v="UTC+1"/>
    <s v="+1"/>
  </r>
  <r>
    <n v="202057"/>
    <x v="5"/>
    <d v="2021-06-22T17:18:43"/>
    <x v="67156"/>
    <n v="302169"/>
    <n v="108961"/>
    <s v="UTC+1"/>
    <s v="+1"/>
  </r>
  <r>
    <n v="254111"/>
    <x v="0"/>
    <d v="2021-07-07T21:04:48"/>
    <x v="67157"/>
    <n v="302169"/>
    <n v="154256"/>
    <s v="UTC+1"/>
    <s v="+1"/>
  </r>
  <r>
    <n v="268640"/>
    <x v="2"/>
    <d v="2021-07-11T18:50:57"/>
    <x v="1753"/>
    <n v="302169"/>
    <n v="111368"/>
    <s v="UTC+1"/>
    <s v="+1"/>
  </r>
  <r>
    <n v="311684"/>
    <x v="6"/>
    <d v="2021-07-24T18:57:56"/>
    <x v="4343"/>
    <n v="302169"/>
    <n v="305874"/>
    <s v="UTC+1"/>
    <s v="+1"/>
  </r>
  <r>
    <n v="346624"/>
    <x v="5"/>
    <d v="2021-08-03T16:38:08"/>
    <x v="29802"/>
    <n v="302169"/>
    <n v="242428"/>
    <s v="UTC+1"/>
    <s v="+1"/>
  </r>
  <r>
    <n v="373859"/>
    <x v="0"/>
    <d v="2021-08-11T19:14:15"/>
    <x v="14469"/>
    <n v="302169"/>
    <n v="137327"/>
    <s v="UTC+1"/>
    <s v="+1"/>
  </r>
  <r>
    <n v="398181"/>
    <x v="4"/>
    <d v="2021-08-19T18:46:17"/>
    <x v="42390"/>
    <n v="302169"/>
    <n v="280557"/>
    <s v="UTC+1"/>
    <s v="+1"/>
  </r>
  <r>
    <n v="404668"/>
    <x v="6"/>
    <d v="2021-08-21T13:57:21"/>
    <x v="35215"/>
    <n v="302169"/>
    <n v="88863"/>
    <s v="UTC+1"/>
    <s v="+1"/>
  </r>
  <r>
    <n v="411006"/>
    <x v="2"/>
    <d v="2021-08-22T21:57:21"/>
    <x v="2004"/>
    <n v="302169"/>
    <n v="182191"/>
    <s v="UTC+1"/>
    <s v="+1"/>
  </r>
  <r>
    <n v="411541"/>
    <x v="3"/>
    <d v="2021-08-23T05:12:58"/>
    <x v="64035"/>
    <n v="302169"/>
    <n v="439298"/>
    <s v="UTC+1"/>
    <s v="+1"/>
  </r>
  <r>
    <n v="336820"/>
    <x v="6"/>
    <d v="2021-07-31T19:53:52"/>
    <x v="21121"/>
    <n v="302181"/>
    <n v="215749"/>
    <s v="UTC+1"/>
    <s v="+1"/>
  </r>
  <r>
    <n v="339877"/>
    <x v="2"/>
    <d v="2021-08-01T13:22:24"/>
    <x v="39279"/>
    <n v="302181"/>
    <n v="122982"/>
    <s v="UTC+1"/>
    <s v="+1"/>
  </r>
  <r>
    <n v="346885"/>
    <x v="5"/>
    <d v="2021-08-03T17:36:00"/>
    <x v="67158"/>
    <n v="302181"/>
    <n v="262099"/>
    <s v="UTC+1"/>
    <s v="+1"/>
  </r>
  <r>
    <n v="402042"/>
    <x v="1"/>
    <d v="2021-08-20T19:14:15"/>
    <x v="6142"/>
    <n v="302181"/>
    <n v="111368"/>
    <s v="UTC+1"/>
    <s v="+1"/>
  </r>
  <r>
    <n v="406399"/>
    <x v="6"/>
    <d v="2021-08-21T20:17:19"/>
    <x v="67159"/>
    <n v="302181"/>
    <n v="84465"/>
    <s v="UTC+1"/>
    <s v="+1"/>
  </r>
  <r>
    <n v="416681"/>
    <x v="0"/>
    <d v="2021-08-25T15:18:55"/>
    <x v="12376"/>
    <n v="302181"/>
    <n v="293021"/>
    <s v="UTC+1"/>
    <s v="+1"/>
  </r>
  <r>
    <n v="12008"/>
    <x v="1"/>
    <d v="2021-04-16T21:23:34"/>
    <x v="61246"/>
    <n v="302184"/>
    <n v="411922"/>
    <s v="UTC-5"/>
    <s v="-5"/>
  </r>
  <r>
    <n v="57410"/>
    <x v="2"/>
    <d v="2021-05-09T03:06:06"/>
    <x v="40649"/>
    <n v="302184"/>
    <n v="150985"/>
    <s v="UTC-5"/>
    <s v="-5"/>
  </r>
  <r>
    <n v="60357"/>
    <x v="3"/>
    <d v="2021-05-10T03:57:21"/>
    <x v="43214"/>
    <n v="302184"/>
    <n v="419338"/>
    <s v="UTC-5"/>
    <s v="-5"/>
  </r>
  <r>
    <n v="73262"/>
    <x v="6"/>
    <d v="2021-05-15T11:39:06"/>
    <x v="67160"/>
    <n v="302184"/>
    <n v="175948"/>
    <s v="UTC-5"/>
    <s v="-5"/>
  </r>
  <r>
    <n v="103367"/>
    <x v="5"/>
    <d v="2021-05-25T04:18:20"/>
    <x v="37285"/>
    <n v="302184"/>
    <n v="328259"/>
    <s v="UTC-5"/>
    <s v="-5"/>
  </r>
  <r>
    <n v="173240"/>
    <x v="3"/>
    <d v="2021-06-14T03:31:44"/>
    <x v="54037"/>
    <n v="302184"/>
    <n v="437341"/>
    <s v="UTC-5"/>
    <s v="-5"/>
  </r>
  <r>
    <n v="219036"/>
    <x v="2"/>
    <d v="2021-06-27T06:18:15"/>
    <x v="67161"/>
    <n v="302184"/>
    <n v="439981"/>
    <s v="UTC-5"/>
    <s v="-5"/>
  </r>
  <r>
    <n v="219624"/>
    <x v="2"/>
    <d v="2021-06-27T11:34:14"/>
    <x v="67162"/>
    <n v="302184"/>
    <n v="21407"/>
    <s v="UTC-5"/>
    <s v="-5"/>
  </r>
  <r>
    <n v="222993"/>
    <x v="3"/>
    <d v="2021-06-28T01:37:33"/>
    <x v="31243"/>
    <n v="302184"/>
    <n v="118549"/>
    <s v="UTC-5"/>
    <s v="-5"/>
  </r>
  <r>
    <n v="241044"/>
    <x v="6"/>
    <d v="2021-07-03T16:33:43"/>
    <x v="67163"/>
    <n v="302184"/>
    <n v="438599"/>
    <s v="UTC-5"/>
    <s v="-5"/>
  </r>
  <r>
    <n v="261198"/>
    <x v="6"/>
    <d v="2021-07-10T01:30:34"/>
    <x v="13683"/>
    <n v="302184"/>
    <n v="347393"/>
    <s v="UTC-5"/>
    <s v="-5"/>
  </r>
  <r>
    <n v="275777"/>
    <x v="0"/>
    <d v="2021-07-14T00:27:39"/>
    <x v="7037"/>
    <n v="302184"/>
    <n v="89660"/>
    <s v="UTC-5"/>
    <s v="-5"/>
  </r>
  <r>
    <n v="337384"/>
    <x v="6"/>
    <d v="2021-07-31T21:44:33"/>
    <x v="15652"/>
    <n v="302184"/>
    <n v="405903"/>
    <s v="UTC-5"/>
    <s v="-5"/>
  </r>
  <r>
    <n v="345086"/>
    <x v="5"/>
    <d v="2021-08-03T00:46:17"/>
    <x v="3372"/>
    <n v="302184"/>
    <n v="194875"/>
    <s v="UTC-5"/>
    <s v="-5"/>
  </r>
  <r>
    <n v="371671"/>
    <x v="5"/>
    <d v="2021-08-10T21:30:34"/>
    <x v="20877"/>
    <n v="302184"/>
    <n v="259452"/>
    <s v="UTC-5"/>
    <s v="-5"/>
  </r>
  <r>
    <n v="398844"/>
    <x v="4"/>
    <d v="2021-08-19T22:33:28"/>
    <x v="47521"/>
    <n v="302184"/>
    <n v="154256"/>
    <s v="UTC-5"/>
    <s v="-5"/>
  </r>
  <r>
    <n v="154004"/>
    <x v="0"/>
    <d v="2021-06-09T13:36:23"/>
    <x v="48724"/>
    <n v="302205"/>
    <n v="287759"/>
    <s v="UTC+1"/>
    <s v="+1"/>
  </r>
  <r>
    <n v="156683"/>
    <x v="4"/>
    <d v="2021-06-10T11:46:05"/>
    <x v="67164"/>
    <n v="302205"/>
    <n v="254768"/>
    <s v="UTC+1"/>
    <s v="+1"/>
  </r>
  <r>
    <n v="161285"/>
    <x v="1"/>
    <d v="2021-06-11T17:08:26"/>
    <x v="6566"/>
    <n v="302205"/>
    <n v="468882"/>
    <s v="UTC+1"/>
    <s v="+1"/>
  </r>
  <r>
    <n v="230488"/>
    <x v="0"/>
    <d v="2021-06-30T16:42:48"/>
    <x v="42199"/>
    <n v="302205"/>
    <n v="411922"/>
    <s v="UTC+1"/>
    <s v="+1"/>
  </r>
  <r>
    <n v="287799"/>
    <x v="6"/>
    <d v="2021-07-17T15:48:41"/>
    <x v="67165"/>
    <n v="302205"/>
    <n v="357941"/>
    <s v="UTC+1"/>
    <s v="+1"/>
  </r>
  <r>
    <n v="328086"/>
    <x v="4"/>
    <d v="2021-07-29T18:02:01"/>
    <x v="37098"/>
    <n v="302205"/>
    <n v="251572"/>
    <s v="UTC+1"/>
    <s v="+1"/>
  </r>
  <r>
    <n v="346873"/>
    <x v="5"/>
    <d v="2021-08-03T17:31:44"/>
    <x v="47763"/>
    <n v="302205"/>
    <n v="267917"/>
    <s v="UTC+1"/>
    <s v="+1"/>
  </r>
  <r>
    <n v="376777"/>
    <x v="4"/>
    <d v="2021-08-12T20:45:07"/>
    <x v="35616"/>
    <n v="302205"/>
    <n v="154256"/>
    <s v="UTC+1"/>
    <s v="+1"/>
  </r>
  <r>
    <n v="384558"/>
    <x v="6"/>
    <d v="2021-08-14T20:26:29"/>
    <x v="33960"/>
    <n v="302205"/>
    <n v="349014"/>
    <s v="UTC+1"/>
    <s v="+1"/>
  </r>
  <r>
    <n v="388355"/>
    <x v="2"/>
    <d v="2021-08-15T19:24:00"/>
    <x v="67166"/>
    <n v="302205"/>
    <n v="204394"/>
    <s v="UTC+1"/>
    <s v="+1"/>
  </r>
  <r>
    <n v="399984"/>
    <x v="1"/>
    <d v="2021-08-20T13:59:41"/>
    <x v="66375"/>
    <n v="302205"/>
    <n v="86587"/>
    <s v="UTC+1"/>
    <s v="+1"/>
  </r>
  <r>
    <n v="400880"/>
    <x v="1"/>
    <d v="2021-08-20T16:31:09"/>
    <x v="21358"/>
    <n v="302205"/>
    <n v="111368"/>
    <s v="UTC+1"/>
    <s v="+1"/>
  </r>
  <r>
    <n v="406870"/>
    <x v="6"/>
    <d v="2021-08-21T22:16:36"/>
    <x v="67167"/>
    <n v="302205"/>
    <n v="53379"/>
    <s v="UTC+1"/>
    <s v="+1"/>
  </r>
  <r>
    <n v="34527"/>
    <x v="4"/>
    <d v="2021-04-29T19:48:37"/>
    <x v="9341"/>
    <n v="302207"/>
    <n v="158978"/>
    <s v="UTC+0"/>
    <s v="+0"/>
  </r>
  <r>
    <n v="63638"/>
    <x v="5"/>
    <d v="2021-05-11T17:17:10"/>
    <x v="67168"/>
    <n v="302207"/>
    <n v="180863"/>
    <s v="UTC+0"/>
    <s v="+0"/>
  </r>
  <r>
    <n v="99235"/>
    <x v="2"/>
    <d v="2021-05-23T17:59:06"/>
    <x v="15800"/>
    <n v="302207"/>
    <n v="387595"/>
    <s v="UTC+0"/>
    <s v="+0"/>
  </r>
  <r>
    <n v="114824"/>
    <x v="1"/>
    <d v="2021-05-28T21:12:30"/>
    <x v="22046"/>
    <n v="302207"/>
    <n v="154256"/>
    <s v="UTC+0"/>
    <s v="+0"/>
  </r>
  <r>
    <n v="163499"/>
    <x v="6"/>
    <d v="2021-06-12T00:58:31"/>
    <x v="25006"/>
    <n v="302207"/>
    <n v="230507"/>
    <s v="UTC+0"/>
    <s v="+0"/>
  </r>
  <r>
    <n v="175255"/>
    <x v="3"/>
    <d v="2021-06-14T21:19:30"/>
    <x v="2882"/>
    <n v="302207"/>
    <n v="155428"/>
    <s v="UTC+0"/>
    <s v="+0"/>
  </r>
  <r>
    <n v="197843"/>
    <x v="3"/>
    <d v="2021-06-21T13:03:22"/>
    <x v="67169"/>
    <n v="302207"/>
    <n v="119030"/>
    <s v="UTC+0"/>
    <s v="+0"/>
  </r>
  <r>
    <n v="200378"/>
    <x v="5"/>
    <d v="2021-06-22T01:33:28"/>
    <x v="22601"/>
    <n v="302207"/>
    <n v="303403"/>
    <s v="UTC+0"/>
    <s v="+0"/>
  </r>
  <r>
    <n v="19146"/>
    <x v="4"/>
    <d v="2021-04-22T05:18:43"/>
    <x v="67170"/>
    <n v="302232"/>
    <n v="250679"/>
    <s v="UTC+1"/>
    <s v="+1"/>
  </r>
  <r>
    <n v="37481"/>
    <x v="1"/>
    <d v="2021-04-30T19:52:48"/>
    <x v="67171"/>
    <n v="302232"/>
    <n v="330333"/>
    <s v="UTC+1"/>
    <s v="+1"/>
  </r>
  <r>
    <n v="58047"/>
    <x v="2"/>
    <d v="2021-05-09T12:17:10"/>
    <x v="67172"/>
    <n v="302232"/>
    <n v="151867"/>
    <s v="UTC+1"/>
    <s v="+1"/>
  </r>
  <r>
    <n v="61651"/>
    <x v="3"/>
    <d v="2021-05-10T18:50:57"/>
    <x v="5507"/>
    <n v="302232"/>
    <n v="387595"/>
    <s v="UTC+1"/>
    <s v="+1"/>
  </r>
  <r>
    <n v="63459"/>
    <x v="5"/>
    <d v="2021-05-11T16:00:51"/>
    <x v="54533"/>
    <n v="302232"/>
    <n v="402346"/>
    <s v="UTC+1"/>
    <s v="+1"/>
  </r>
  <r>
    <n v="66433"/>
    <x v="0"/>
    <d v="2021-05-12T20:28:49"/>
    <x v="17373"/>
    <n v="302232"/>
    <n v="182984"/>
    <s v="UTC+1"/>
    <s v="+1"/>
  </r>
  <r>
    <n v="81835"/>
    <x v="5"/>
    <d v="2021-05-18T12:19:30"/>
    <x v="67173"/>
    <n v="302232"/>
    <n v="28360"/>
    <s v="UTC+1"/>
    <s v="+1"/>
  </r>
  <r>
    <n v="82934"/>
    <x v="5"/>
    <d v="2021-05-18T17:36:23"/>
    <x v="31580"/>
    <n v="302232"/>
    <n v="82901"/>
    <s v="UTC+1"/>
    <s v="+1"/>
  </r>
  <r>
    <n v="105482"/>
    <x v="5"/>
    <d v="2021-05-25T23:53:52"/>
    <x v="67174"/>
    <n v="302232"/>
    <n v="1047"/>
    <s v="UTC+1"/>
    <s v="+1"/>
  </r>
  <r>
    <n v="111132"/>
    <x v="1"/>
    <d v="2021-05-28T02:54:43"/>
    <x v="67175"/>
    <n v="302232"/>
    <n v="75550"/>
    <s v="UTC+1"/>
    <s v="+1"/>
  </r>
  <r>
    <n v="151330"/>
    <x v="5"/>
    <d v="2021-06-08T14:32:19"/>
    <x v="64463"/>
    <n v="302232"/>
    <n v="111368"/>
    <s v="UTC+1"/>
    <s v="+1"/>
  </r>
  <r>
    <n v="161663"/>
    <x v="1"/>
    <d v="2021-06-11T18:02:01"/>
    <x v="26157"/>
    <n v="302232"/>
    <n v="287759"/>
    <s v="UTC+1"/>
    <s v="+1"/>
  </r>
  <r>
    <n v="179852"/>
    <x v="0"/>
    <d v="2021-06-16T19:14:15"/>
    <x v="27395"/>
    <n v="302232"/>
    <n v="158978"/>
    <s v="UTC+1"/>
    <s v="+1"/>
  </r>
  <r>
    <n v="193515"/>
    <x v="2"/>
    <d v="2021-06-20T06:07:21"/>
    <x v="67176"/>
    <n v="302232"/>
    <n v="411922"/>
    <s v="UTC+1"/>
    <s v="+1"/>
  </r>
  <r>
    <n v="195862"/>
    <x v="2"/>
    <d v="2021-06-20T18:20:40"/>
    <x v="4292"/>
    <n v="302232"/>
    <n v="233494"/>
    <s v="UTC+1"/>
    <s v="+1"/>
  </r>
  <r>
    <n v="241251"/>
    <x v="6"/>
    <d v="2021-07-03T17:08:26"/>
    <x v="17822"/>
    <n v="302232"/>
    <n v="401945"/>
    <s v="UTC+1"/>
    <s v="+1"/>
  </r>
  <r>
    <n v="260089"/>
    <x v="1"/>
    <d v="2021-07-09T20:33:28"/>
    <x v="12516"/>
    <n v="302232"/>
    <n v="153893"/>
    <s v="UTC+1"/>
    <s v="+1"/>
  </r>
  <r>
    <n v="277843"/>
    <x v="0"/>
    <d v="2021-07-14T19:28:14"/>
    <x v="4921"/>
    <n v="302232"/>
    <n v="286745"/>
    <s v="UTC+1"/>
    <s v="+1"/>
  </r>
  <r>
    <n v="344561"/>
    <x v="3"/>
    <d v="2021-08-02T20:07:51"/>
    <x v="23106"/>
    <n v="302232"/>
    <n v="154256"/>
    <s v="UTC+1"/>
    <s v="+1"/>
  </r>
  <r>
    <n v="358398"/>
    <x v="6"/>
    <d v="2021-08-07T07:40:34"/>
    <x v="67177"/>
    <n v="302232"/>
    <n v="84062"/>
    <s v="UTC+1"/>
    <s v="+1"/>
  </r>
  <r>
    <n v="361524"/>
    <x v="6"/>
    <d v="2021-08-07T20:12:30"/>
    <x v="59142"/>
    <n v="302232"/>
    <n v="301748"/>
    <s v="UTC+1"/>
    <s v="+1"/>
  </r>
  <r>
    <n v="4812"/>
    <x v="3"/>
    <d v="2021-04-05T21:04:56"/>
    <x v="67178"/>
    <n v="302259"/>
    <n v="227775"/>
    <s v="UTC-5"/>
    <s v="-5"/>
  </r>
  <r>
    <n v="16800"/>
    <x v="5"/>
    <d v="2021-04-20T05:04:56"/>
    <x v="20681"/>
    <n v="302259"/>
    <n v="97867"/>
    <s v="UTC-5"/>
    <s v="-5"/>
  </r>
  <r>
    <n v="26158"/>
    <x v="2"/>
    <d v="2021-04-25T10:55:41"/>
    <x v="67179"/>
    <n v="302259"/>
    <n v="411922"/>
    <s v="UTC-5"/>
    <s v="-5"/>
  </r>
  <r>
    <n v="29262"/>
    <x v="3"/>
    <d v="2021-04-26T23:06:06"/>
    <x v="13717"/>
    <n v="302259"/>
    <n v="320620"/>
    <s v="UTC-5"/>
    <s v="-5"/>
  </r>
  <r>
    <n v="59947"/>
    <x v="2"/>
    <d v="2021-05-09T21:56:12"/>
    <x v="67180"/>
    <n v="302259"/>
    <n v="5151"/>
    <s v="UTC-5"/>
    <s v="-5"/>
  </r>
  <r>
    <n v="62196"/>
    <x v="3"/>
    <d v="2021-05-10T22:40:28"/>
    <x v="31595"/>
    <n v="302259"/>
    <n v="217307"/>
    <s v="UTC-5"/>
    <s v="-5"/>
  </r>
  <r>
    <n v="69174"/>
    <x v="1"/>
    <d v="2021-05-14T06:19:12"/>
    <x v="67181"/>
    <n v="302259"/>
    <n v="294042"/>
    <s v="UTC-5"/>
    <s v="-5"/>
  </r>
  <r>
    <n v="72391"/>
    <x v="6"/>
    <d v="2021-05-15T01:32:53"/>
    <x v="67182"/>
    <n v="302259"/>
    <n v="439981"/>
    <s v="UTC-5"/>
    <s v="-5"/>
  </r>
  <r>
    <n v="116009"/>
    <x v="6"/>
    <d v="2021-05-29T04:11:20"/>
    <x v="25830"/>
    <n v="302259"/>
    <n v="172251"/>
    <s v="UTC-5"/>
    <s v="-5"/>
  </r>
  <r>
    <n v="120556"/>
    <x v="6"/>
    <d v="2021-05-29T22:21:12"/>
    <x v="67183"/>
    <n v="302259"/>
    <n v="231026"/>
    <s v="UTC-5"/>
    <s v="-5"/>
  </r>
  <r>
    <n v="128215"/>
    <x v="3"/>
    <d v="2021-05-31T23:57:21"/>
    <x v="11864"/>
    <n v="302259"/>
    <n v="45163"/>
    <s v="UTC-5"/>
    <s v="-5"/>
  </r>
  <r>
    <n v="163380"/>
    <x v="1"/>
    <d v="2021-06-11T23:59:41"/>
    <x v="32606"/>
    <n v="302259"/>
    <n v="192331"/>
    <s v="UTC-5"/>
    <s v="-5"/>
  </r>
  <r>
    <n v="231331"/>
    <x v="0"/>
    <d v="2021-06-30T19:29:24"/>
    <x v="67184"/>
    <n v="302259"/>
    <n v="415952"/>
    <s v="UTC-5"/>
    <s v="-5"/>
  </r>
  <r>
    <n v="246662"/>
    <x v="2"/>
    <d v="2021-07-04T22:59:06"/>
    <x v="50675"/>
    <n v="302259"/>
    <n v="68733"/>
    <s v="UTC-5"/>
    <s v="-5"/>
  </r>
  <r>
    <n v="254297"/>
    <x v="0"/>
    <d v="2021-07-07T22:03:11"/>
    <x v="53316"/>
    <n v="302259"/>
    <n v="262099"/>
    <s v="UTC-5"/>
    <s v="-5"/>
  </r>
  <r>
    <n v="118236"/>
    <x v="6"/>
    <d v="2021-05-29T15:58:31"/>
    <x v="56166"/>
    <n v="302268"/>
    <n v="182191"/>
    <s v="UTC+1"/>
    <s v="+1"/>
  </r>
  <r>
    <n v="159404"/>
    <x v="1"/>
    <d v="2021-06-11T05:44:38"/>
    <x v="67185"/>
    <n v="302268"/>
    <n v="183565"/>
    <s v="UTC+1"/>
    <s v="+1"/>
  </r>
  <r>
    <n v="188522"/>
    <x v="6"/>
    <d v="2021-06-19T02:46:04"/>
    <x v="67186"/>
    <n v="302268"/>
    <n v="76405"/>
    <s v="UTC+1"/>
    <s v="+1"/>
  </r>
  <r>
    <n v="126925"/>
    <x v="3"/>
    <d v="2021-05-31T16:29:24"/>
    <x v="12704"/>
    <n v="302290"/>
    <n v="410720"/>
    <s v="UTC+2"/>
    <s v="+2"/>
  </r>
  <r>
    <n v="134449"/>
    <x v="4"/>
    <d v="2021-06-03T16:34:03"/>
    <x v="13359"/>
    <n v="302290"/>
    <n v="158978"/>
    <s v="UTC+2"/>
    <s v="+2"/>
  </r>
  <r>
    <n v="138523"/>
    <x v="1"/>
    <d v="2021-06-04T18:42:13"/>
    <x v="31211"/>
    <n v="302290"/>
    <n v="411922"/>
    <s v="UTC+2"/>
    <s v="+2"/>
  </r>
  <r>
    <n v="144794"/>
    <x v="2"/>
    <d v="2021-06-06T07:50:59"/>
    <x v="67187"/>
    <n v="302290"/>
    <n v="470762"/>
    <s v="UTC+2"/>
    <s v="+2"/>
  </r>
  <r>
    <n v="189445"/>
    <x v="6"/>
    <d v="2021-06-19T11:10:27"/>
    <x v="67188"/>
    <n v="302290"/>
    <n v="179296"/>
    <s v="UTC+2"/>
    <s v="+2"/>
  </r>
  <r>
    <n v="197629"/>
    <x v="3"/>
    <d v="2021-06-21T11:10:10"/>
    <x v="67189"/>
    <n v="302290"/>
    <n v="319840"/>
    <s v="UTC+2"/>
    <s v="+2"/>
  </r>
  <r>
    <n v="199616"/>
    <x v="3"/>
    <d v="2021-06-21T20:27:04"/>
    <x v="67190"/>
    <n v="302290"/>
    <n v="405774"/>
    <s v="UTC+2"/>
    <s v="+2"/>
  </r>
  <r>
    <n v="36221"/>
    <x v="1"/>
    <d v="2021-04-30T15:42:48"/>
    <x v="1955"/>
    <n v="302313"/>
    <n v="347393"/>
    <s v="UTC+2"/>
    <s v="+2"/>
  </r>
  <r>
    <n v="40473"/>
    <x v="6"/>
    <d v="2021-05-01T21:18:20"/>
    <x v="51088"/>
    <n v="302313"/>
    <n v="104958"/>
    <s v="UTC+2"/>
    <s v="+2"/>
  </r>
  <r>
    <n v="49836"/>
    <x v="4"/>
    <d v="2021-05-06T06:58:34"/>
    <x v="67191"/>
    <n v="302313"/>
    <n v="75550"/>
    <s v="UTC+2"/>
    <s v="+2"/>
  </r>
  <r>
    <n v="64368"/>
    <x v="5"/>
    <d v="2021-05-11T21:48:37"/>
    <x v="37266"/>
    <n v="302313"/>
    <n v="411922"/>
    <s v="UTC+2"/>
    <s v="+2"/>
  </r>
  <r>
    <n v="65334"/>
    <x v="0"/>
    <d v="2021-05-12T15:03:11"/>
    <x v="61093"/>
    <n v="302313"/>
    <n v="112456"/>
    <s v="UTC+2"/>
    <s v="+2"/>
  </r>
  <r>
    <n v="78417"/>
    <x v="2"/>
    <d v="2021-05-16T18:07:16"/>
    <x v="605"/>
    <n v="302313"/>
    <n v="429790"/>
    <s v="UTC+2"/>
    <s v="+2"/>
  </r>
  <r>
    <n v="79207"/>
    <x v="2"/>
    <d v="2021-05-16T21:55:41"/>
    <x v="67192"/>
    <n v="302313"/>
    <n v="158978"/>
    <s v="UTC+2"/>
    <s v="+2"/>
  </r>
  <r>
    <n v="35695"/>
    <x v="1"/>
    <d v="2021-04-30T13:50:22"/>
    <x v="15947"/>
    <n v="302334"/>
    <n v="250679"/>
    <s v="UTC+1"/>
    <s v="+1"/>
  </r>
  <r>
    <n v="87504"/>
    <x v="4"/>
    <d v="2021-05-20T19:00:16"/>
    <x v="11033"/>
    <n v="302334"/>
    <n v="21550"/>
    <s v="UTC+1"/>
    <s v="+1"/>
  </r>
  <r>
    <n v="143780"/>
    <x v="6"/>
    <d v="2021-06-05T22:46:17"/>
    <x v="51127"/>
    <n v="302334"/>
    <n v="410720"/>
    <s v="UTC+1"/>
    <s v="+1"/>
  </r>
  <r>
    <n v="191635"/>
    <x v="6"/>
    <d v="2021-06-19T18:58:05"/>
    <x v="67193"/>
    <n v="302334"/>
    <n v="411922"/>
    <s v="UTC+1"/>
    <s v="+1"/>
  </r>
  <r>
    <n v="248339"/>
    <x v="3"/>
    <d v="2021-07-05T16:42:48"/>
    <x v="24664"/>
    <n v="302334"/>
    <n v="326622"/>
    <s v="UTC+1"/>
    <s v="+1"/>
  </r>
  <r>
    <n v="275457"/>
    <x v="5"/>
    <d v="2021-07-13T21:08:26"/>
    <x v="54662"/>
    <n v="302334"/>
    <n v="303258"/>
    <s v="UTC+1"/>
    <s v="+1"/>
  </r>
  <r>
    <n v="284698"/>
    <x v="1"/>
    <d v="2021-07-16T21:06:06"/>
    <x v="39702"/>
    <n v="302334"/>
    <n v="88895"/>
    <s v="UTC+1"/>
    <s v="+1"/>
  </r>
  <r>
    <n v="315335"/>
    <x v="2"/>
    <d v="2021-07-25T17:00:00"/>
    <x v="67194"/>
    <n v="302334"/>
    <n v="153893"/>
    <s v="UTC+1"/>
    <s v="+1"/>
  </r>
  <r>
    <n v="349378"/>
    <x v="0"/>
    <d v="2021-08-04T17:41:03"/>
    <x v="8642"/>
    <n v="302334"/>
    <n v="267896"/>
    <s v="UTC+1"/>
    <s v="+1"/>
  </r>
  <r>
    <n v="400649"/>
    <x v="1"/>
    <d v="2021-08-20T15:58:31"/>
    <x v="6730"/>
    <n v="302334"/>
    <n v="182191"/>
    <s v="UTC+1"/>
    <s v="+1"/>
  </r>
  <r>
    <n v="17737"/>
    <x v="0"/>
    <d v="2021-04-21T02:24:44"/>
    <x v="35998"/>
    <n v="302353"/>
    <n v="472330"/>
    <s v="UTC-8"/>
    <s v="-8"/>
  </r>
  <r>
    <n v="117769"/>
    <x v="6"/>
    <d v="2021-05-29T14:31:09"/>
    <x v="13207"/>
    <n v="302358"/>
    <n v="411922"/>
    <s v="UTC+3"/>
    <s v="+3"/>
  </r>
  <r>
    <n v="132477"/>
    <x v="0"/>
    <d v="2021-06-02T20:20:40"/>
    <x v="67195"/>
    <n v="302358"/>
    <n v="327968"/>
    <s v="UTC+3"/>
    <s v="+3"/>
  </r>
  <r>
    <n v="141866"/>
    <x v="6"/>
    <d v="2021-06-05T15:29:28"/>
    <x v="67196"/>
    <n v="302358"/>
    <n v="347393"/>
    <s v="UTC+3"/>
    <s v="+3"/>
  </r>
  <r>
    <n v="164917"/>
    <x v="6"/>
    <d v="2021-06-12T12:43:00"/>
    <x v="67197"/>
    <n v="302358"/>
    <n v="238134"/>
    <s v="UTC+3"/>
    <s v="+3"/>
  </r>
  <r>
    <n v="202688"/>
    <x v="5"/>
    <d v="2021-06-22T19:45:42"/>
    <x v="14834"/>
    <n v="302358"/>
    <n v="196347"/>
    <s v="UTC+3"/>
    <s v="+3"/>
  </r>
  <r>
    <n v="241832"/>
    <x v="6"/>
    <d v="2021-07-03T18:56:47"/>
    <x v="10323"/>
    <n v="302358"/>
    <n v="351192"/>
    <s v="UTC+3"/>
    <s v="+3"/>
  </r>
  <r>
    <n v="245270"/>
    <x v="2"/>
    <d v="2021-07-04T16:32:19"/>
    <x v="39622"/>
    <n v="302358"/>
    <n v="149755"/>
    <s v="UTC+3"/>
    <s v="+3"/>
  </r>
  <r>
    <n v="252775"/>
    <x v="0"/>
    <d v="2021-07-07T13:11:55"/>
    <x v="17201"/>
    <n v="302358"/>
    <n v="182191"/>
    <s v="UTC+3"/>
    <s v="+3"/>
  </r>
  <r>
    <n v="282744"/>
    <x v="1"/>
    <d v="2021-07-16T14:45:07"/>
    <x v="8830"/>
    <n v="302358"/>
    <n v="405774"/>
    <s v="UTC+3"/>
    <s v="+3"/>
  </r>
  <r>
    <n v="309076"/>
    <x v="6"/>
    <d v="2021-07-24T05:21:07"/>
    <x v="50357"/>
    <n v="302358"/>
    <n v="241927"/>
    <s v="UTC+3"/>
    <s v="+3"/>
  </r>
  <r>
    <n v="349681"/>
    <x v="0"/>
    <d v="2021-08-04T18:19:30"/>
    <x v="23052"/>
    <n v="302358"/>
    <n v="125514"/>
    <s v="UTC+3"/>
    <s v="+3"/>
  </r>
  <r>
    <n v="414383"/>
    <x v="5"/>
    <d v="2021-08-24T13:14:15"/>
    <x v="67198"/>
    <n v="302358"/>
    <n v="118549"/>
    <s v="UTC+3"/>
    <s v="+3"/>
  </r>
  <r>
    <n v="21362"/>
    <x v="1"/>
    <d v="2021-04-23T18:01:26"/>
    <x v="23438"/>
    <n v="302362"/>
    <n v="384325"/>
    <s v="UTC+0"/>
    <s v="+0"/>
  </r>
  <r>
    <n v="22023"/>
    <x v="1"/>
    <d v="2021-04-23T20:58:31"/>
    <x v="18132"/>
    <n v="302362"/>
    <n v="346056"/>
    <s v="UTC+0"/>
    <s v="+0"/>
  </r>
  <r>
    <n v="25485"/>
    <x v="2"/>
    <d v="2021-04-25T00:12:58"/>
    <x v="34260"/>
    <n v="302362"/>
    <n v="463334"/>
    <s v="UTC+0"/>
    <s v="+0"/>
  </r>
  <r>
    <n v="47716"/>
    <x v="5"/>
    <d v="2021-05-04T21:47:27"/>
    <x v="9479"/>
    <n v="302362"/>
    <n v="472712"/>
    <s v="UTC+0"/>
    <s v="+0"/>
  </r>
  <r>
    <n v="48016"/>
    <x v="0"/>
    <d v="2021-05-05T02:55:02"/>
    <x v="67199"/>
    <n v="302362"/>
    <n v="139440"/>
    <s v="UTC+0"/>
    <s v="+0"/>
  </r>
  <r>
    <n v="60541"/>
    <x v="3"/>
    <d v="2021-05-10T10:55:02"/>
    <x v="67200"/>
    <n v="302362"/>
    <n v="411922"/>
    <s v="UTC+0"/>
    <s v="+0"/>
  </r>
  <r>
    <n v="61988"/>
    <x v="3"/>
    <d v="2021-05-10T20:51:32"/>
    <x v="50461"/>
    <n v="302362"/>
    <n v="100603"/>
    <s v="UTC+0"/>
    <s v="+0"/>
  </r>
  <r>
    <n v="79565"/>
    <x v="3"/>
    <d v="2021-05-17T02:38:43"/>
    <x v="67201"/>
    <n v="302362"/>
    <n v="370651"/>
    <s v="UTC+0"/>
    <s v="+0"/>
  </r>
  <r>
    <n v="85392"/>
    <x v="0"/>
    <d v="2021-05-19T19:11:20"/>
    <x v="20740"/>
    <n v="302362"/>
    <n v="284325"/>
    <s v="UTC+0"/>
    <s v="+0"/>
  </r>
  <r>
    <n v="99022"/>
    <x v="2"/>
    <d v="2021-05-23T17:12:30"/>
    <x v="41549"/>
    <n v="302362"/>
    <n v="325852"/>
    <s v="UTC+0"/>
    <s v="+0"/>
  </r>
  <r>
    <n v="108171"/>
    <x v="0"/>
    <d v="2021-05-26T21:59:06"/>
    <x v="2164"/>
    <n v="302362"/>
    <n v="250679"/>
    <s v="UTC+0"/>
    <s v="+0"/>
  </r>
  <r>
    <n v="140905"/>
    <x v="6"/>
    <d v="2021-06-05T10:53:48"/>
    <x v="67202"/>
    <n v="302362"/>
    <n v="137327"/>
    <s v="UTC+0"/>
    <s v="+0"/>
  </r>
  <r>
    <n v="146446"/>
    <x v="2"/>
    <d v="2021-06-06T17:45:07"/>
    <x v="53490"/>
    <n v="302362"/>
    <n v="153893"/>
    <s v="UTC+0"/>
    <s v="+0"/>
  </r>
  <r>
    <n v="168066"/>
    <x v="6"/>
    <d v="2021-06-12T23:37:19"/>
    <x v="67203"/>
    <n v="302362"/>
    <n v="105200"/>
    <s v="UTC+0"/>
    <s v="+0"/>
  </r>
  <r>
    <n v="169327"/>
    <x v="2"/>
    <d v="2021-06-13T09:18:26"/>
    <x v="67204"/>
    <n v="302362"/>
    <n v="156268"/>
    <s v="UTC+0"/>
    <s v="+0"/>
  </r>
  <r>
    <n v="196190"/>
    <x v="2"/>
    <d v="2021-06-20T19:20:38"/>
    <x v="67205"/>
    <n v="302362"/>
    <n v="158978"/>
    <s v="UTC+0"/>
    <s v="+0"/>
  </r>
  <r>
    <n v="20979"/>
    <x v="1"/>
    <d v="2021-04-23T15:15:50"/>
    <x v="67206"/>
    <n v="302416"/>
    <n v="81226"/>
    <s v="UTC+0"/>
    <s v="+0"/>
  </r>
  <r>
    <n v="42060"/>
    <x v="2"/>
    <d v="2021-05-02T14:53:58"/>
    <x v="67207"/>
    <n v="302416"/>
    <n v="182191"/>
    <s v="UTC+0"/>
    <s v="+0"/>
  </r>
  <r>
    <n v="45724"/>
    <x v="3"/>
    <d v="2021-05-03T22:48:02"/>
    <x v="27201"/>
    <n v="302416"/>
    <n v="473323"/>
    <s v="UTC+0"/>
    <s v="+0"/>
  </r>
  <r>
    <n v="62141"/>
    <x v="3"/>
    <d v="2021-05-10T22:13:05"/>
    <x v="41337"/>
    <n v="302416"/>
    <n v="158978"/>
    <s v="UTC+0"/>
    <s v="+0"/>
  </r>
  <r>
    <n v="73831"/>
    <x v="6"/>
    <d v="2021-05-15T14:50:22"/>
    <x v="12143"/>
    <n v="302416"/>
    <n v="347008"/>
    <s v="UTC+0"/>
    <s v="+0"/>
  </r>
  <r>
    <n v="115700"/>
    <x v="6"/>
    <d v="2021-05-29T01:24:09"/>
    <x v="41648"/>
    <n v="302416"/>
    <n v="474478"/>
    <s v="UTC+0"/>
    <s v="+0"/>
  </r>
  <r>
    <n v="159204"/>
    <x v="1"/>
    <d v="2021-06-11T00:37:33"/>
    <x v="67208"/>
    <n v="302416"/>
    <n v="432277"/>
    <s v="UTC+0"/>
    <s v="+0"/>
  </r>
  <r>
    <n v="242381"/>
    <x v="6"/>
    <d v="2021-07-03T20:30:34"/>
    <x v="67209"/>
    <n v="302416"/>
    <n v="308537"/>
    <s v="UTC+0"/>
    <s v="+0"/>
  </r>
  <r>
    <n v="270933"/>
    <x v="3"/>
    <d v="2021-07-12T15:06:41"/>
    <x v="60388"/>
    <n v="302416"/>
    <n v="324951"/>
    <s v="UTC+0"/>
    <s v="+0"/>
  </r>
  <r>
    <n v="272862"/>
    <x v="5"/>
    <d v="2021-07-13T00:16:35"/>
    <x v="7213"/>
    <n v="302416"/>
    <n v="81861"/>
    <s v="UTC+0"/>
    <s v="+0"/>
  </r>
  <r>
    <n v="55307"/>
    <x v="6"/>
    <d v="2021-05-08T14:31:28"/>
    <x v="67210"/>
    <n v="302421"/>
    <n v="411922"/>
    <s v="UTC+3"/>
    <s v="+3"/>
  </r>
  <r>
    <n v="82001"/>
    <x v="5"/>
    <d v="2021-05-18T13:39:53"/>
    <x v="33100"/>
    <n v="302421"/>
    <n v="436838"/>
    <s v="UTC+3"/>
    <s v="+3"/>
  </r>
  <r>
    <n v="103602"/>
    <x v="5"/>
    <d v="2021-05-25T10:24:09"/>
    <x v="67211"/>
    <n v="302421"/>
    <n v="42705"/>
    <s v="UTC+3"/>
    <s v="+3"/>
  </r>
  <r>
    <n v="103853"/>
    <x v="5"/>
    <d v="2021-05-25T12:57:56"/>
    <x v="67212"/>
    <n v="302421"/>
    <n v="217497"/>
    <s v="UTC+3"/>
    <s v="+3"/>
  </r>
  <r>
    <n v="138050"/>
    <x v="1"/>
    <d v="2021-06-04T17:25:54"/>
    <x v="14756"/>
    <n v="302421"/>
    <n v="250679"/>
    <s v="UTC+3"/>
    <s v="+3"/>
  </r>
  <r>
    <n v="155681"/>
    <x v="0"/>
    <d v="2021-06-09T20:20:40"/>
    <x v="14907"/>
    <n v="302421"/>
    <n v="294042"/>
    <s v="UTC+3"/>
    <s v="+3"/>
  </r>
  <r>
    <n v="189590"/>
    <x v="6"/>
    <d v="2021-06-19T12:15:16"/>
    <x v="67213"/>
    <n v="302421"/>
    <n v="180092"/>
    <s v="UTC+3"/>
    <s v="+3"/>
  </r>
  <r>
    <n v="190945"/>
    <x v="6"/>
    <d v="2021-06-19T16:57:56"/>
    <x v="6195"/>
    <n v="302421"/>
    <n v="21760"/>
    <s v="UTC+3"/>
    <s v="+3"/>
  </r>
  <r>
    <n v="207033"/>
    <x v="4"/>
    <d v="2021-06-24T12:25:19"/>
    <x v="67214"/>
    <n v="302421"/>
    <n v="266419"/>
    <s v="UTC+3"/>
    <s v="+3"/>
  </r>
  <r>
    <n v="219650"/>
    <x v="2"/>
    <d v="2021-06-27T11:43:23"/>
    <x v="53254"/>
    <n v="302421"/>
    <n v="180863"/>
    <s v="UTC+3"/>
    <s v="+3"/>
  </r>
  <r>
    <n v="223309"/>
    <x v="3"/>
    <d v="2021-06-28T09:16:35"/>
    <x v="66350"/>
    <n v="302421"/>
    <n v="51416"/>
    <s v="UTC+3"/>
    <s v="+3"/>
  </r>
  <r>
    <n v="262239"/>
    <x v="6"/>
    <d v="2021-07-10T11:50:22"/>
    <x v="58409"/>
    <n v="302421"/>
    <n v="351192"/>
    <s v="UTC+3"/>
    <s v="+3"/>
  </r>
  <r>
    <n v="269297"/>
    <x v="2"/>
    <d v="2021-07-11T21:07:16"/>
    <x v="39013"/>
    <n v="302421"/>
    <n v="347393"/>
    <s v="UTC+3"/>
    <s v="+3"/>
  </r>
  <r>
    <n v="308763"/>
    <x v="6"/>
    <d v="2021-07-24T02:13:25"/>
    <x v="67215"/>
    <n v="302421"/>
    <n v="158978"/>
    <s v="UTC+3"/>
    <s v="+3"/>
  </r>
  <r>
    <n v="152179"/>
    <x v="5"/>
    <d v="2021-06-08T18:04:56"/>
    <x v="11363"/>
    <n v="302430"/>
    <n v="357547"/>
    <s v="UTC+2"/>
    <s v="+2"/>
  </r>
  <r>
    <n v="158373"/>
    <x v="4"/>
    <d v="2021-06-10T19:40:28"/>
    <x v="4158"/>
    <n v="302430"/>
    <n v="31302"/>
    <s v="UTC+2"/>
    <s v="+2"/>
  </r>
  <r>
    <n v="168682"/>
    <x v="2"/>
    <d v="2021-06-13T04:20:57"/>
    <x v="67216"/>
    <n v="302430"/>
    <n v="380039"/>
    <s v="UTC+2"/>
    <s v="+2"/>
  </r>
  <r>
    <n v="185230"/>
    <x v="1"/>
    <d v="2021-06-18T14:53:52"/>
    <x v="9002"/>
    <n v="302430"/>
    <n v="144803"/>
    <s v="UTC+2"/>
    <s v="+2"/>
  </r>
  <r>
    <n v="187447"/>
    <x v="1"/>
    <d v="2021-06-18T20:48:02"/>
    <x v="19640"/>
    <n v="302430"/>
    <n v="78899"/>
    <s v="UTC+2"/>
    <s v="+2"/>
  </r>
  <r>
    <n v="230292"/>
    <x v="0"/>
    <d v="2021-06-30T15:59:06"/>
    <x v="2386"/>
    <n v="302430"/>
    <n v="411922"/>
    <s v="UTC+2"/>
    <s v="+2"/>
  </r>
  <r>
    <n v="306990"/>
    <x v="1"/>
    <d v="2021-07-23T17:18:20"/>
    <x v="7029"/>
    <n v="302430"/>
    <n v="376706"/>
    <s v="UTC+2"/>
    <s v="+2"/>
  </r>
  <r>
    <n v="329712"/>
    <x v="1"/>
    <d v="2021-07-30T14:04:56"/>
    <x v="67217"/>
    <n v="302430"/>
    <n v="118549"/>
    <s v="UTC+2"/>
    <s v="+2"/>
  </r>
  <r>
    <n v="347065"/>
    <x v="5"/>
    <d v="2021-08-03T18:32:53"/>
    <x v="13602"/>
    <n v="302430"/>
    <n v="347008"/>
    <s v="UTC+2"/>
    <s v="+2"/>
  </r>
  <r>
    <n v="348927"/>
    <x v="0"/>
    <d v="2021-08-04T16:24:44"/>
    <x v="67218"/>
    <n v="302430"/>
    <n v="287170"/>
    <s v="UTC+2"/>
    <s v="+2"/>
  </r>
  <r>
    <n v="374980"/>
    <x v="4"/>
    <d v="2021-08-12T09:41:38"/>
    <x v="67219"/>
    <n v="302430"/>
    <n v="254768"/>
    <s v="UTC+2"/>
    <s v="+2"/>
  </r>
  <r>
    <n v="376787"/>
    <x v="4"/>
    <d v="2021-08-12T20:45:42"/>
    <x v="15966"/>
    <n v="302430"/>
    <n v="121652"/>
    <s v="UTC+2"/>
    <s v="+2"/>
  </r>
  <r>
    <n v="12227"/>
    <x v="6"/>
    <d v="2021-04-17T01:37:44"/>
    <x v="67220"/>
    <n v="302452"/>
    <n v="200498"/>
    <s v="UTC+1"/>
    <s v="+1"/>
  </r>
  <r>
    <n v="120857"/>
    <x v="2"/>
    <d v="2021-05-30T00:54:40"/>
    <x v="67221"/>
    <n v="302491"/>
    <n v="394819"/>
    <s v="UTC+3"/>
    <s v="+3"/>
  </r>
  <r>
    <n v="178590"/>
    <x v="0"/>
    <d v="2021-06-16T12:46:17"/>
    <x v="39446"/>
    <n v="302491"/>
    <n v="202914"/>
    <s v="UTC+3"/>
    <s v="+3"/>
  </r>
  <r>
    <n v="218195"/>
    <x v="6"/>
    <d v="2021-06-26T23:31:12"/>
    <x v="67222"/>
    <n v="302491"/>
    <n v="182191"/>
    <s v="UTC+3"/>
    <s v="+3"/>
  </r>
  <r>
    <n v="226444"/>
    <x v="5"/>
    <d v="2021-06-29T11:36:23"/>
    <x v="44161"/>
    <n v="302491"/>
    <n v="45364"/>
    <s v="UTC+3"/>
    <s v="+3"/>
  </r>
  <r>
    <n v="252736"/>
    <x v="0"/>
    <d v="2021-07-07T12:50:57"/>
    <x v="36478"/>
    <n v="302491"/>
    <n v="328371"/>
    <s v="UTC+3"/>
    <s v="+3"/>
  </r>
  <r>
    <n v="263879"/>
    <x v="6"/>
    <d v="2021-07-10T17:25:54"/>
    <x v="48"/>
    <n v="302491"/>
    <n v="179296"/>
    <s v="UTC+3"/>
    <s v="+3"/>
  </r>
  <r>
    <n v="273059"/>
    <x v="5"/>
    <d v="2021-07-13T06:27:22"/>
    <x v="67223"/>
    <n v="302491"/>
    <n v="230507"/>
    <s v="UTC+3"/>
    <s v="+3"/>
  </r>
  <r>
    <n v="345022"/>
    <x v="3"/>
    <d v="2021-08-02T23:31:09"/>
    <x v="67224"/>
    <n v="302505"/>
    <n v="473233"/>
    <s v="UTC+2"/>
    <s v="+2"/>
  </r>
  <r>
    <n v="377498"/>
    <x v="1"/>
    <d v="2021-08-13T03:29:46"/>
    <x v="67225"/>
    <n v="302505"/>
    <n v="10148"/>
    <s v="UTC+2"/>
    <s v="+2"/>
  </r>
  <r>
    <n v="379833"/>
    <x v="1"/>
    <d v="2021-08-13T19:59:06"/>
    <x v="12711"/>
    <n v="302505"/>
    <n v="66215"/>
    <s v="UTC+2"/>
    <s v="+2"/>
  </r>
  <r>
    <n v="384811"/>
    <x v="6"/>
    <d v="2021-08-14T21:18:20"/>
    <x v="67226"/>
    <n v="302505"/>
    <n v="154256"/>
    <s v="UTC+2"/>
    <s v="+2"/>
  </r>
  <r>
    <n v="10381"/>
    <x v="4"/>
    <d v="2021-04-15T13:18:20"/>
    <x v="67227"/>
    <n v="302574"/>
    <n v="227775"/>
    <s v="UTC+2"/>
    <s v="+2"/>
  </r>
  <r>
    <n v="16055"/>
    <x v="3"/>
    <d v="2021-04-19T15:24:09"/>
    <x v="67228"/>
    <n v="302574"/>
    <n v="96200"/>
    <s v="UTC+2"/>
    <s v="+2"/>
  </r>
  <r>
    <n v="114054"/>
    <x v="1"/>
    <d v="2021-05-28T18:55:02"/>
    <x v="12047"/>
    <n v="302616"/>
    <n v="171935"/>
    <s v="UTC+0"/>
    <s v="+0"/>
  </r>
  <r>
    <n v="120850"/>
    <x v="2"/>
    <d v="2021-05-30T00:53:52"/>
    <x v="67229"/>
    <n v="302616"/>
    <n v="4199"/>
    <s v="UTC+0"/>
    <s v="+0"/>
  </r>
  <r>
    <n v="124597"/>
    <x v="2"/>
    <d v="2021-05-30T20:12:29"/>
    <x v="67230"/>
    <n v="302616"/>
    <n v="158978"/>
    <s v="UTC+0"/>
    <s v="+0"/>
  </r>
  <r>
    <n v="132654"/>
    <x v="0"/>
    <d v="2021-06-02T21:12:58"/>
    <x v="67231"/>
    <n v="302616"/>
    <n v="28081"/>
    <s v="UTC+0"/>
    <s v="+0"/>
  </r>
  <r>
    <n v="143711"/>
    <x v="6"/>
    <d v="2021-06-05T22:24:44"/>
    <x v="25665"/>
    <n v="302616"/>
    <n v="154256"/>
    <s v="UTC+0"/>
    <s v="+0"/>
  </r>
  <r>
    <n v="166233"/>
    <x v="6"/>
    <d v="2021-06-12T17:07:51"/>
    <x v="1164"/>
    <n v="302616"/>
    <n v="21760"/>
    <s v="UTC+0"/>
    <s v="+0"/>
  </r>
  <r>
    <n v="200853"/>
    <x v="5"/>
    <d v="2021-06-22T10:58:05"/>
    <x v="67232"/>
    <n v="302616"/>
    <n v="327633"/>
    <s v="UTC+0"/>
    <s v="+0"/>
  </r>
  <r>
    <n v="224917"/>
    <x v="3"/>
    <d v="2021-06-28T19:26:29"/>
    <x v="67233"/>
    <n v="302694"/>
    <n v="182191"/>
    <s v="UTC+2"/>
    <s v="+2"/>
  </r>
  <r>
    <n v="228467"/>
    <x v="5"/>
    <d v="2021-06-29T20:03:46"/>
    <x v="18694"/>
    <n v="302694"/>
    <n v="217497"/>
    <s v="UTC+2"/>
    <s v="+2"/>
  </r>
  <r>
    <n v="240767"/>
    <x v="6"/>
    <d v="2021-07-03T15:42:00"/>
    <x v="67234"/>
    <n v="302694"/>
    <n v="118549"/>
    <s v="UTC+2"/>
    <s v="+2"/>
  </r>
  <r>
    <n v="277898"/>
    <x v="0"/>
    <d v="2021-07-14T19:42:48"/>
    <x v="11959"/>
    <n v="302694"/>
    <n v="411922"/>
    <s v="UTC+2"/>
    <s v="+2"/>
  </r>
  <r>
    <n v="298831"/>
    <x v="0"/>
    <d v="2021-07-21T00:35:31"/>
    <x v="67235"/>
    <n v="302694"/>
    <n v="169042"/>
    <s v="UTC+2"/>
    <s v="+2"/>
  </r>
  <r>
    <n v="309116"/>
    <x v="6"/>
    <d v="2021-07-24T05:38:50"/>
    <x v="67236"/>
    <n v="302694"/>
    <n v="221600"/>
    <s v="UTC+2"/>
    <s v="+2"/>
  </r>
  <r>
    <n v="334640"/>
    <x v="6"/>
    <d v="2021-07-31T13:22:59"/>
    <x v="45365"/>
    <n v="302694"/>
    <n v="245484"/>
    <s v="UTC+2"/>
    <s v="+2"/>
  </r>
  <r>
    <n v="361203"/>
    <x v="6"/>
    <d v="2021-08-07T19:00:51"/>
    <x v="4263"/>
    <n v="302694"/>
    <n v="73643"/>
    <s v="UTC+2"/>
    <s v="+2"/>
  </r>
  <r>
    <n v="409508"/>
    <x v="2"/>
    <d v="2021-08-22T16:59:41"/>
    <x v="24126"/>
    <n v="302694"/>
    <n v="230507"/>
    <s v="UTC+2"/>
    <s v="+2"/>
  </r>
  <r>
    <n v="416005"/>
    <x v="0"/>
    <d v="2021-08-25T06:58:31"/>
    <x v="67237"/>
    <n v="302694"/>
    <n v="333889"/>
    <s v="UTC+2"/>
    <s v="+2"/>
  </r>
  <r>
    <n v="420825"/>
    <x v="4"/>
    <d v="2021-08-26T21:58:34"/>
    <x v="67238"/>
    <n v="302694"/>
    <n v="158978"/>
    <s v="UTC+2"/>
    <s v="+2"/>
  </r>
  <r>
    <n v="61234"/>
    <x v="3"/>
    <d v="2021-05-10T16:56:38"/>
    <x v="67239"/>
    <n v="302713"/>
    <n v="324991"/>
    <s v="UTC+0"/>
    <s v="+0"/>
  </r>
  <r>
    <n v="69465"/>
    <x v="1"/>
    <d v="2021-05-14T11:48:37"/>
    <x v="67240"/>
    <n v="302713"/>
    <n v="76511"/>
    <s v="UTC+0"/>
    <s v="+0"/>
  </r>
  <r>
    <n v="64302"/>
    <x v="5"/>
    <d v="2021-05-11T21:03:46"/>
    <x v="41592"/>
    <n v="302730"/>
    <n v="188971"/>
    <s v="UTC+1"/>
    <s v="+1"/>
  </r>
  <r>
    <n v="83053"/>
    <x v="5"/>
    <d v="2021-05-18T18:29:59"/>
    <x v="17899"/>
    <n v="302730"/>
    <n v="376219"/>
    <s v="UTC+1"/>
    <s v="+1"/>
  </r>
  <r>
    <n v="83906"/>
    <x v="0"/>
    <d v="2021-05-19T05:37:26"/>
    <x v="67241"/>
    <n v="302730"/>
    <n v="259452"/>
    <s v="UTC+1"/>
    <s v="+1"/>
  </r>
  <r>
    <n v="88114"/>
    <x v="4"/>
    <d v="2021-05-20T23:35:13"/>
    <x v="10631"/>
    <n v="302730"/>
    <n v="133619"/>
    <s v="UTC+1"/>
    <s v="+1"/>
  </r>
  <r>
    <n v="109381"/>
    <x v="4"/>
    <d v="2021-05-27T17:00:51"/>
    <x v="14110"/>
    <n v="302756"/>
    <n v="250679"/>
    <s v="UTC+4"/>
    <s v="+4"/>
  </r>
  <r>
    <n v="116850"/>
    <x v="6"/>
    <d v="2021-05-29T11:06:32"/>
    <x v="67242"/>
    <n v="302756"/>
    <n v="230778"/>
    <s v="UTC+4"/>
    <s v="+4"/>
  </r>
  <r>
    <n v="129593"/>
    <x v="5"/>
    <d v="2021-06-01T16:58:31"/>
    <x v="4391"/>
    <n v="302756"/>
    <n v="204394"/>
    <s v="UTC+4"/>
    <s v="+4"/>
  </r>
  <r>
    <n v="164989"/>
    <x v="6"/>
    <d v="2021-06-12T13:10:10"/>
    <x v="8364"/>
    <n v="302756"/>
    <n v="158978"/>
    <s v="UTC+4"/>
    <s v="+4"/>
  </r>
  <r>
    <n v="169648"/>
    <x v="2"/>
    <d v="2021-06-13T11:04:21"/>
    <x v="50353"/>
    <n v="302756"/>
    <n v="394819"/>
    <s v="UTC+4"/>
    <s v="+4"/>
  </r>
  <r>
    <n v="171493"/>
    <x v="2"/>
    <d v="2021-06-13T17:43:28"/>
    <x v="67243"/>
    <n v="302756"/>
    <n v="470762"/>
    <s v="UTC+4"/>
    <s v="+4"/>
  </r>
  <r>
    <n v="231560"/>
    <x v="0"/>
    <d v="2021-06-30T20:14:15"/>
    <x v="19203"/>
    <n v="302756"/>
    <n v="239639"/>
    <s v="UTC+4"/>
    <s v="+4"/>
  </r>
  <r>
    <n v="309964"/>
    <x v="6"/>
    <d v="2021-07-24T12:28:14"/>
    <x v="67244"/>
    <n v="302756"/>
    <n v="230507"/>
    <s v="UTC+4"/>
    <s v="+4"/>
  </r>
  <r>
    <n v="320786"/>
    <x v="5"/>
    <d v="2021-07-27T13:07:51"/>
    <x v="2000"/>
    <n v="302756"/>
    <n v="478377"/>
    <s v="UTC+4"/>
    <s v="+4"/>
  </r>
  <r>
    <n v="335421"/>
    <x v="6"/>
    <d v="2021-07-31T16:02:36"/>
    <x v="1407"/>
    <n v="302756"/>
    <n v="230507"/>
    <s v="UTC+4"/>
    <s v="+4"/>
  </r>
  <r>
    <n v="358535"/>
    <x v="6"/>
    <d v="2021-08-07T08:37:33"/>
    <x v="67245"/>
    <n v="302756"/>
    <n v="227775"/>
    <s v="UTC+4"/>
    <s v="+4"/>
  </r>
  <r>
    <n v="360222"/>
    <x v="6"/>
    <d v="2021-08-07T16:19:08"/>
    <x v="67246"/>
    <n v="302756"/>
    <n v="242719"/>
    <s v="UTC+4"/>
    <s v="+4"/>
  </r>
  <r>
    <n v="366372"/>
    <x v="2"/>
    <d v="2021-08-08T22:39:24"/>
    <x v="67247"/>
    <n v="302756"/>
    <n v="411922"/>
    <s v="UTC+4"/>
    <s v="+4"/>
  </r>
  <r>
    <n v="389938"/>
    <x v="3"/>
    <d v="2021-08-16T14:31:44"/>
    <x v="39240"/>
    <n v="302756"/>
    <n v="319645"/>
    <s v="UTC+4"/>
    <s v="+4"/>
  </r>
  <r>
    <n v="397520"/>
    <x v="4"/>
    <d v="2021-08-19T15:27:39"/>
    <x v="14622"/>
    <n v="302756"/>
    <n v="8411"/>
    <s v="UTC+4"/>
    <s v="+4"/>
  </r>
  <r>
    <n v="410401"/>
    <x v="2"/>
    <d v="2021-08-22T19:05:17"/>
    <x v="67248"/>
    <n v="302756"/>
    <n v="347008"/>
    <s v="UTC+4"/>
    <s v="+4"/>
  </r>
  <r>
    <n v="412139"/>
    <x v="3"/>
    <d v="2021-08-23T15:09:00"/>
    <x v="19968"/>
    <n v="302756"/>
    <n v="254768"/>
    <s v="UTC+4"/>
    <s v="+4"/>
  </r>
  <r>
    <n v="89626"/>
    <x v="1"/>
    <d v="2021-05-21T16:38:08"/>
    <x v="35498"/>
    <n v="302794"/>
    <n v="411922"/>
    <s v="UTC+1"/>
    <s v="+1"/>
  </r>
  <r>
    <n v="95993"/>
    <x v="6"/>
    <d v="2021-05-22T21:01:26"/>
    <x v="36289"/>
    <n v="302794"/>
    <n v="182191"/>
    <s v="UTC+1"/>
    <s v="+1"/>
  </r>
  <r>
    <n v="112389"/>
    <x v="1"/>
    <d v="2021-05-28T14:46:17"/>
    <x v="3155"/>
    <n v="302794"/>
    <n v="436838"/>
    <s v="UTC+1"/>
    <s v="+1"/>
  </r>
  <r>
    <n v="144244"/>
    <x v="2"/>
    <d v="2021-06-06T02:04:30"/>
    <x v="67249"/>
    <n v="302794"/>
    <n v="347008"/>
    <s v="UTC+1"/>
    <s v="+1"/>
  </r>
  <r>
    <n v="166719"/>
    <x v="6"/>
    <d v="2021-06-12T18:36:58"/>
    <x v="5902"/>
    <n v="302794"/>
    <n v="60752"/>
    <s v="UTC+1"/>
    <s v="+1"/>
  </r>
  <r>
    <n v="175081"/>
    <x v="3"/>
    <d v="2021-06-14T20:33:07"/>
    <x v="67250"/>
    <n v="302794"/>
    <n v="139440"/>
    <s v="UTC+1"/>
    <s v="+1"/>
  </r>
  <r>
    <n v="177114"/>
    <x v="5"/>
    <d v="2021-06-15T18:09:00"/>
    <x v="3484"/>
    <n v="302794"/>
    <n v="112334"/>
    <s v="UTC+1"/>
    <s v="+1"/>
  </r>
  <r>
    <n v="208541"/>
    <x v="4"/>
    <d v="2021-06-24T19:16:35"/>
    <x v="18557"/>
    <n v="302794"/>
    <n v="230507"/>
    <s v="UTC+1"/>
    <s v="+1"/>
  </r>
  <r>
    <n v="211811"/>
    <x v="1"/>
    <d v="2021-06-25T17:01:26"/>
    <x v="13696"/>
    <n v="302794"/>
    <n v="250679"/>
    <s v="UTC+1"/>
    <s v="+1"/>
  </r>
  <r>
    <n v="241999"/>
    <x v="6"/>
    <d v="2021-07-03T19:21:07"/>
    <x v="67251"/>
    <n v="302794"/>
    <n v="43842"/>
    <s v="UTC+1"/>
    <s v="+1"/>
  </r>
  <r>
    <n v="338841"/>
    <x v="2"/>
    <d v="2021-08-01T06:55:34"/>
    <x v="67252"/>
    <n v="302794"/>
    <n v="411466"/>
    <s v="UTC+1"/>
    <s v="+1"/>
  </r>
  <r>
    <n v="340372"/>
    <x v="2"/>
    <d v="2021-08-01T15:25:18"/>
    <x v="67253"/>
    <n v="302794"/>
    <n v="252370"/>
    <s v="UTC+1"/>
    <s v="+1"/>
  </r>
  <r>
    <n v="349918"/>
    <x v="0"/>
    <d v="2021-08-04T18:53:17"/>
    <x v="22461"/>
    <n v="302794"/>
    <n v="351192"/>
    <s v="UTC+1"/>
    <s v="+1"/>
  </r>
  <r>
    <n v="352822"/>
    <x v="4"/>
    <d v="2021-08-05T20:07:51"/>
    <x v="6726"/>
    <n v="302794"/>
    <n v="350756"/>
    <s v="UTC+1"/>
    <s v="+1"/>
  </r>
  <r>
    <n v="373429"/>
    <x v="0"/>
    <d v="2021-08-11T18:03:22"/>
    <x v="67254"/>
    <n v="302794"/>
    <n v="215243"/>
    <s v="UTC+1"/>
    <s v="+1"/>
  </r>
  <r>
    <n v="375644"/>
    <x v="4"/>
    <d v="2021-08-12T16:00:51"/>
    <x v="50235"/>
    <n v="302794"/>
    <n v="245484"/>
    <s v="UTC+1"/>
    <s v="+1"/>
  </r>
  <r>
    <n v="376714"/>
    <x v="4"/>
    <d v="2021-08-12T20:35:48"/>
    <x v="18725"/>
    <n v="302794"/>
    <n v="46164"/>
    <s v="UTC+1"/>
    <s v="+1"/>
  </r>
  <r>
    <n v="410415"/>
    <x v="2"/>
    <d v="2021-08-22T19:16:35"/>
    <x v="32310"/>
    <n v="302794"/>
    <n v="192331"/>
    <s v="UTC+1"/>
    <s v="+1"/>
  </r>
  <r>
    <n v="116043"/>
    <x v="6"/>
    <d v="2021-05-29T04:33:08"/>
    <x v="67255"/>
    <n v="302847"/>
    <n v="327633"/>
    <s v="UTC+1"/>
    <s v="+1"/>
  </r>
  <r>
    <n v="139755"/>
    <x v="1"/>
    <d v="2021-06-04T23:11:55"/>
    <x v="36224"/>
    <n v="302847"/>
    <n v="104958"/>
    <s v="UTC+1"/>
    <s v="+1"/>
  </r>
  <r>
    <n v="162594"/>
    <x v="1"/>
    <d v="2021-06-11T20:52:07"/>
    <x v="12147"/>
    <n v="302847"/>
    <n v="21760"/>
    <s v="UTC+1"/>
    <s v="+1"/>
  </r>
  <r>
    <n v="182996"/>
    <x v="4"/>
    <d v="2021-06-17T20:38:08"/>
    <x v="7273"/>
    <n v="302847"/>
    <n v="400483"/>
    <s v="UTC+1"/>
    <s v="+1"/>
  </r>
  <r>
    <n v="191175"/>
    <x v="6"/>
    <d v="2021-06-19T17:39:25"/>
    <x v="67256"/>
    <n v="302847"/>
    <n v="112334"/>
    <s v="UTC+1"/>
    <s v="+1"/>
  </r>
  <r>
    <n v="203532"/>
    <x v="5"/>
    <d v="2021-06-22T23:39:53"/>
    <x v="67257"/>
    <n v="302847"/>
    <n v="221580"/>
    <s v="UTC+1"/>
    <s v="+1"/>
  </r>
  <r>
    <n v="206848"/>
    <x v="4"/>
    <d v="2021-06-24T11:00:16"/>
    <x v="67258"/>
    <n v="302847"/>
    <n v="392434"/>
    <s v="UTC+1"/>
    <s v="+1"/>
  </r>
  <r>
    <n v="258710"/>
    <x v="1"/>
    <d v="2021-07-09T16:47:27"/>
    <x v="26057"/>
    <n v="302847"/>
    <n v="154256"/>
    <s v="UTC+1"/>
    <s v="+1"/>
  </r>
  <r>
    <n v="304226"/>
    <x v="4"/>
    <d v="2021-07-22T21:13:05"/>
    <x v="35118"/>
    <n v="302847"/>
    <n v="351192"/>
    <s v="UTC+1"/>
    <s v="+1"/>
  </r>
  <r>
    <n v="307244"/>
    <x v="1"/>
    <d v="2021-07-23T19:11:55"/>
    <x v="42298"/>
    <n v="302847"/>
    <n v="276751"/>
    <s v="UTC+1"/>
    <s v="+1"/>
  </r>
  <r>
    <n v="310438"/>
    <x v="6"/>
    <d v="2021-07-24T14:16:00"/>
    <x v="29084"/>
    <n v="302847"/>
    <n v="250679"/>
    <s v="UTC+1"/>
    <s v="+1"/>
  </r>
  <r>
    <n v="318819"/>
    <x v="3"/>
    <d v="2021-07-26T16:10:10"/>
    <x v="11566"/>
    <n v="302847"/>
    <n v="356531"/>
    <s v="UTC+1"/>
    <s v="+1"/>
  </r>
  <r>
    <n v="106122"/>
    <x v="0"/>
    <d v="2021-05-26T12:41:38"/>
    <x v="29482"/>
    <n v="302858"/>
    <n v="258219"/>
    <s v="UTC+3"/>
    <s v="+3"/>
  </r>
  <r>
    <n v="111494"/>
    <x v="1"/>
    <d v="2021-05-28T10:17:10"/>
    <x v="67259"/>
    <n v="302858"/>
    <n v="77304"/>
    <s v="UTC+3"/>
    <s v="+3"/>
  </r>
  <r>
    <n v="153689"/>
    <x v="0"/>
    <d v="2021-06-09T10:45:07"/>
    <x v="37567"/>
    <n v="302858"/>
    <n v="105352"/>
    <s v="UTC+3"/>
    <s v="+3"/>
  </r>
  <r>
    <n v="181568"/>
    <x v="4"/>
    <d v="2021-06-17T14:54:14"/>
    <x v="67260"/>
    <n v="302858"/>
    <n v="35297"/>
    <s v="UTC+3"/>
    <s v="+3"/>
  </r>
  <r>
    <n v="250469"/>
    <x v="5"/>
    <d v="2021-07-06T14:26:29"/>
    <x v="15939"/>
    <n v="302858"/>
    <n v="354754"/>
    <s v="UTC+3"/>
    <s v="+3"/>
  </r>
  <r>
    <n v="251561"/>
    <x v="5"/>
    <d v="2021-07-06T20:27:39"/>
    <x v="6053"/>
    <n v="302858"/>
    <n v="104958"/>
    <s v="UTC+3"/>
    <s v="+3"/>
  </r>
  <r>
    <n v="256858"/>
    <x v="4"/>
    <d v="2021-07-08T23:20:05"/>
    <x v="36961"/>
    <n v="302858"/>
    <n v="250679"/>
    <s v="UTC+3"/>
    <s v="+3"/>
  </r>
  <r>
    <n v="284382"/>
    <x v="1"/>
    <d v="2021-07-16T20:09:00"/>
    <x v="31902"/>
    <n v="302858"/>
    <n v="443457"/>
    <s v="UTC+3"/>
    <s v="+3"/>
  </r>
  <r>
    <n v="301199"/>
    <x v="0"/>
    <d v="2021-07-21T19:50:22"/>
    <x v="14917"/>
    <n v="302858"/>
    <n v="117371"/>
    <s v="UTC+3"/>
    <s v="+3"/>
  </r>
  <r>
    <n v="329043"/>
    <x v="1"/>
    <d v="2021-07-30T09:28:14"/>
    <x v="23110"/>
    <n v="302858"/>
    <n v="328843"/>
    <s v="UTC+3"/>
    <s v="+3"/>
  </r>
  <r>
    <n v="386041"/>
    <x v="2"/>
    <d v="2021-08-15T07:23:31"/>
    <x v="67261"/>
    <n v="302858"/>
    <n v="294042"/>
    <s v="UTC+3"/>
    <s v="+3"/>
  </r>
  <r>
    <n v="394622"/>
    <x v="0"/>
    <d v="2021-08-18T12:53:17"/>
    <x v="12774"/>
    <n v="302858"/>
    <n v="259021"/>
    <s v="UTC+3"/>
    <s v="+3"/>
  </r>
  <r>
    <n v="111288"/>
    <x v="1"/>
    <d v="2021-05-28T07:00:16"/>
    <x v="4802"/>
    <n v="302885"/>
    <n v="250679"/>
    <s v="UTC+9"/>
    <s v="+9"/>
  </r>
  <r>
    <n v="160824"/>
    <x v="1"/>
    <d v="2021-06-11T15:56:12"/>
    <x v="67262"/>
    <n v="302885"/>
    <n v="411922"/>
    <s v="UTC+9"/>
    <s v="+9"/>
  </r>
  <r>
    <n v="170534"/>
    <x v="2"/>
    <d v="2021-06-13T14:16:00"/>
    <x v="62461"/>
    <n v="302885"/>
    <n v="394819"/>
    <s v="UTC+9"/>
    <s v="+9"/>
  </r>
  <r>
    <n v="171340"/>
    <x v="2"/>
    <d v="2021-06-13T17:11:23"/>
    <x v="67263"/>
    <n v="302885"/>
    <n v="285141"/>
    <s v="UTC+9"/>
    <s v="+9"/>
  </r>
  <r>
    <n v="178276"/>
    <x v="0"/>
    <d v="2021-06-16T08:54:27"/>
    <x v="44026"/>
    <n v="302885"/>
    <n v="158978"/>
    <s v="UTC+9"/>
    <s v="+9"/>
  </r>
  <r>
    <n v="197356"/>
    <x v="3"/>
    <d v="2021-06-21T04:49:47"/>
    <x v="42723"/>
    <n v="302885"/>
    <n v="325852"/>
    <s v="UTC+9"/>
    <s v="+9"/>
  </r>
  <r>
    <n v="42836"/>
    <x v="2"/>
    <d v="2021-05-02T18:29:24"/>
    <x v="67264"/>
    <n v="302889"/>
    <n v="154256"/>
    <s v="UTC+0"/>
    <s v="+0"/>
  </r>
  <r>
    <n v="54534"/>
    <x v="6"/>
    <d v="2021-05-08T07:38:38"/>
    <x v="67265"/>
    <n v="302889"/>
    <n v="267896"/>
    <s v="UTC+0"/>
    <s v="+0"/>
  </r>
  <r>
    <n v="64950"/>
    <x v="0"/>
    <d v="2021-05-12T12:56:12"/>
    <x v="67266"/>
    <n v="302889"/>
    <n v="81226"/>
    <s v="UTC+0"/>
    <s v="+0"/>
  </r>
  <r>
    <n v="74845"/>
    <x v="6"/>
    <d v="2021-05-15T18:13:05"/>
    <x v="31808"/>
    <n v="302889"/>
    <n v="411922"/>
    <s v="UTC+0"/>
    <s v="+0"/>
  </r>
  <r>
    <n v="83744"/>
    <x v="0"/>
    <d v="2021-05-19T00:23:34"/>
    <x v="67267"/>
    <n v="302889"/>
    <n v="320620"/>
    <s v="UTC+0"/>
    <s v="+0"/>
  </r>
  <r>
    <n v="142908"/>
    <x v="6"/>
    <d v="2021-06-05T19:25:19"/>
    <x v="7124"/>
    <n v="302889"/>
    <n v="444323"/>
    <s v="UTC+0"/>
    <s v="+0"/>
  </r>
  <r>
    <n v="160789"/>
    <x v="1"/>
    <d v="2021-06-11T15:46:17"/>
    <x v="17175"/>
    <n v="302889"/>
    <n v="250679"/>
    <s v="UTC+0"/>
    <s v="+0"/>
  </r>
  <r>
    <n v="167971"/>
    <x v="6"/>
    <d v="2021-06-12T23:16:00"/>
    <x v="66832"/>
    <n v="302889"/>
    <n v="50803"/>
    <s v="UTC+0"/>
    <s v="+0"/>
  </r>
  <r>
    <n v="174224"/>
    <x v="3"/>
    <d v="2021-06-14T17:07:51"/>
    <x v="43401"/>
    <n v="302889"/>
    <n v="230507"/>
    <s v="UTC+0"/>
    <s v="+0"/>
  </r>
  <r>
    <n v="194115"/>
    <x v="2"/>
    <d v="2021-06-20T11:32:19"/>
    <x v="67268"/>
    <n v="302889"/>
    <n v="21760"/>
    <s v="UTC+0"/>
    <s v="+0"/>
  </r>
  <r>
    <n v="262309"/>
    <x v="6"/>
    <d v="2021-07-10T12:12:33"/>
    <x v="67269"/>
    <n v="302889"/>
    <n v="473323"/>
    <s v="UTC+0"/>
    <s v="+0"/>
  </r>
  <r>
    <n v="265756"/>
    <x v="2"/>
    <d v="2021-07-11T00:04:19"/>
    <x v="56897"/>
    <n v="302889"/>
    <n v="68899"/>
    <s v="UTC+0"/>
    <s v="+0"/>
  </r>
  <r>
    <n v="321562"/>
    <x v="5"/>
    <d v="2021-07-27T16:39:53"/>
    <x v="9734"/>
    <n v="302889"/>
    <n v="364695"/>
    <s v="UTC+0"/>
    <s v="+0"/>
  </r>
  <r>
    <n v="375633"/>
    <x v="4"/>
    <d v="2021-08-12T16:00:16"/>
    <x v="66575"/>
    <n v="302889"/>
    <n v="214179"/>
    <s v="UTC+0"/>
    <s v="+0"/>
  </r>
  <r>
    <n v="394883"/>
    <x v="0"/>
    <d v="2021-08-18T14:27:04"/>
    <x v="30903"/>
    <n v="302889"/>
    <n v="193898"/>
    <s v="UTC+0"/>
    <s v="+0"/>
  </r>
  <r>
    <n v="398683"/>
    <x v="4"/>
    <d v="2021-08-19T21:26:29"/>
    <x v="67270"/>
    <n v="302889"/>
    <n v="140573"/>
    <s v="UTC+0"/>
    <s v="+0"/>
  </r>
  <r>
    <n v="415240"/>
    <x v="5"/>
    <d v="2021-08-24T19:57:56"/>
    <x v="47486"/>
    <n v="302889"/>
    <n v="17862"/>
    <s v="UTC+0"/>
    <s v="+0"/>
  </r>
  <r>
    <n v="229356"/>
    <x v="0"/>
    <d v="2021-06-30T03:43:12"/>
    <x v="67271"/>
    <n v="302891"/>
    <n v="452568"/>
    <s v="UTC+0"/>
    <s v="+0"/>
  </r>
  <r>
    <n v="249754"/>
    <x v="5"/>
    <d v="2021-07-06T04:22:05"/>
    <x v="67272"/>
    <n v="302891"/>
    <n v="88708"/>
    <s v="UTC+0"/>
    <s v="+0"/>
  </r>
  <r>
    <n v="269337"/>
    <x v="2"/>
    <d v="2021-07-11T21:19:30"/>
    <x v="29652"/>
    <n v="302891"/>
    <n v="411922"/>
    <s v="UTC+0"/>
    <s v="+0"/>
  </r>
  <r>
    <n v="274326"/>
    <x v="5"/>
    <d v="2021-07-13T17:00:51"/>
    <x v="16139"/>
    <n v="302891"/>
    <n v="305874"/>
    <s v="UTC+0"/>
    <s v="+0"/>
  </r>
  <r>
    <n v="297630"/>
    <x v="5"/>
    <d v="2021-07-20T17:21:49"/>
    <x v="26678"/>
    <n v="302891"/>
    <n v="158978"/>
    <s v="UTC+0"/>
    <s v="+0"/>
  </r>
  <r>
    <n v="370932"/>
    <x v="5"/>
    <d v="2021-08-10T17:54:27"/>
    <x v="48877"/>
    <n v="302891"/>
    <n v="215663"/>
    <s v="UTC+0"/>
    <s v="+0"/>
  </r>
  <r>
    <n v="382870"/>
    <x v="6"/>
    <d v="2021-08-14T14:48:02"/>
    <x v="67273"/>
    <n v="302891"/>
    <n v="81226"/>
    <s v="UTC+0"/>
    <s v="+0"/>
  </r>
  <r>
    <n v="398506"/>
    <x v="4"/>
    <d v="2021-08-19T20:14:15"/>
    <x v="48541"/>
    <n v="302891"/>
    <n v="251574"/>
    <s v="UTC+0"/>
    <s v="+0"/>
  </r>
  <r>
    <n v="404798"/>
    <x v="6"/>
    <d v="2021-08-21T14:24:44"/>
    <x v="17156"/>
    <n v="302891"/>
    <n v="251150"/>
    <s v="UTC+0"/>
    <s v="+0"/>
  </r>
  <r>
    <n v="405783"/>
    <x v="6"/>
    <d v="2021-08-21T18:10:45"/>
    <x v="8078"/>
    <n v="302891"/>
    <n v="439981"/>
    <s v="UTC+0"/>
    <s v="+0"/>
  </r>
  <r>
    <n v="408623"/>
    <x v="2"/>
    <d v="2021-08-22T12:54:26"/>
    <x v="67274"/>
    <n v="302891"/>
    <n v="250679"/>
    <s v="UTC+0"/>
    <s v="+0"/>
  </r>
  <r>
    <n v="420643"/>
    <x v="4"/>
    <d v="2021-08-26T20:32:53"/>
    <x v="1717"/>
    <n v="302891"/>
    <n v="23892"/>
    <s v="UTC+0"/>
    <s v="+0"/>
  </r>
  <r>
    <n v="81435"/>
    <x v="3"/>
    <d v="2021-05-17T22:57:21"/>
    <x v="38589"/>
    <n v="302894"/>
    <n v="383352"/>
    <s v="UTC+0"/>
    <s v="+0"/>
  </r>
  <r>
    <n v="101469"/>
    <x v="3"/>
    <d v="2021-05-24T15:25:19"/>
    <x v="67275"/>
    <n v="302894"/>
    <n v="258219"/>
    <s v="UTC+0"/>
    <s v="+0"/>
  </r>
  <r>
    <n v="127460"/>
    <x v="3"/>
    <d v="2021-05-31T18:29:24"/>
    <x v="12704"/>
    <n v="302894"/>
    <n v="436600"/>
    <s v="UTC+0"/>
    <s v="+0"/>
  </r>
  <r>
    <n v="139621"/>
    <x v="1"/>
    <d v="2021-06-04T22:41:03"/>
    <x v="38659"/>
    <n v="302894"/>
    <n v="287493"/>
    <s v="UTC+0"/>
    <s v="+0"/>
  </r>
  <r>
    <n v="170087"/>
    <x v="2"/>
    <d v="2021-06-13T12:34:00"/>
    <x v="67276"/>
    <n v="302894"/>
    <n v="339992"/>
    <s v="UTC+0"/>
    <s v="+0"/>
  </r>
  <r>
    <n v="175489"/>
    <x v="3"/>
    <d v="2021-06-14T22:50:22"/>
    <x v="48224"/>
    <n v="302894"/>
    <n v="29389"/>
    <s v="UTC+0"/>
    <s v="+0"/>
  </r>
  <r>
    <n v="180062"/>
    <x v="0"/>
    <d v="2021-06-16T20:04:56"/>
    <x v="10390"/>
    <n v="302894"/>
    <n v="5151"/>
    <s v="UTC+0"/>
    <s v="+0"/>
  </r>
  <r>
    <n v="190997"/>
    <x v="6"/>
    <d v="2021-06-19T17:14:50"/>
    <x v="28581"/>
    <n v="302894"/>
    <n v="147928"/>
    <s v="UTC+0"/>
    <s v="+0"/>
  </r>
  <r>
    <n v="196029"/>
    <x v="2"/>
    <d v="2021-06-20T18:53:17"/>
    <x v="67277"/>
    <n v="302894"/>
    <n v="250679"/>
    <s v="UTC+0"/>
    <s v="+0"/>
  </r>
  <r>
    <n v="202941"/>
    <x v="5"/>
    <d v="2021-06-22T21:12:30"/>
    <x v="12627"/>
    <n v="302894"/>
    <n v="16360"/>
    <s v="UTC+0"/>
    <s v="+0"/>
  </r>
  <r>
    <n v="231431"/>
    <x v="0"/>
    <d v="2021-06-30T19:50:57"/>
    <x v="13329"/>
    <n v="302894"/>
    <n v="274147"/>
    <s v="UTC+0"/>
    <s v="+0"/>
  </r>
  <r>
    <n v="234474"/>
    <x v="4"/>
    <d v="2021-07-01T21:52:07"/>
    <x v="7007"/>
    <n v="302894"/>
    <n v="401945"/>
    <s v="UTC+0"/>
    <s v="+0"/>
  </r>
  <r>
    <n v="296971"/>
    <x v="5"/>
    <d v="2021-07-20T14:55:02"/>
    <x v="67278"/>
    <n v="302894"/>
    <n v="154256"/>
    <s v="UTC+0"/>
    <s v="+0"/>
  </r>
  <r>
    <n v="315702"/>
    <x v="2"/>
    <d v="2021-07-25T17:50:19"/>
    <x v="67279"/>
    <n v="302894"/>
    <n v="53379"/>
    <s v="UTC+0"/>
    <s v="+0"/>
  </r>
  <r>
    <n v="320197"/>
    <x v="3"/>
    <d v="2021-07-26T21:19:30"/>
    <x v="35668"/>
    <n v="302894"/>
    <n v="347393"/>
    <s v="UTC+0"/>
    <s v="+0"/>
  </r>
  <r>
    <n v="383129"/>
    <x v="6"/>
    <d v="2021-08-14T15:43:58"/>
    <x v="41179"/>
    <n v="302894"/>
    <n v="369021"/>
    <s v="UTC+0"/>
    <s v="+0"/>
  </r>
  <r>
    <n v="385977"/>
    <x v="2"/>
    <d v="2021-08-15T06:30:14"/>
    <x v="67280"/>
    <n v="302894"/>
    <n v="397390"/>
    <s v="UTC+0"/>
    <s v="+0"/>
  </r>
  <r>
    <n v="413582"/>
    <x v="3"/>
    <d v="2021-08-23T21:56:47"/>
    <x v="7146"/>
    <n v="302894"/>
    <n v="301748"/>
    <s v="UTC+0"/>
    <s v="+0"/>
  </r>
  <r>
    <n v="26934"/>
    <x v="2"/>
    <d v="2021-04-25T16:17:10"/>
    <x v="7"/>
    <n v="302918"/>
    <n v="183866"/>
    <s v="UTC+1"/>
    <s v="+1"/>
  </r>
  <r>
    <n v="51682"/>
    <x v="1"/>
    <d v="2021-05-07T05:57:36"/>
    <x v="67281"/>
    <n v="302918"/>
    <n v="350756"/>
    <s v="UTC+1"/>
    <s v="+1"/>
  </r>
  <r>
    <n v="57685"/>
    <x v="2"/>
    <d v="2021-05-09T07:31:09"/>
    <x v="67282"/>
    <n v="302918"/>
    <n v="157711"/>
    <s v="UTC+1"/>
    <s v="+1"/>
  </r>
  <r>
    <n v="72174"/>
    <x v="1"/>
    <d v="2021-05-14T23:23:34"/>
    <x v="16460"/>
    <n v="302918"/>
    <n v="148309"/>
    <s v="UTC+1"/>
    <s v="+1"/>
  </r>
  <r>
    <n v="79342"/>
    <x v="2"/>
    <d v="2021-05-16T22:57:56"/>
    <x v="67283"/>
    <n v="302918"/>
    <n v="230027"/>
    <s v="UTC+1"/>
    <s v="+1"/>
  </r>
  <r>
    <n v="96507"/>
    <x v="6"/>
    <d v="2021-05-22T23:44:33"/>
    <x v="40466"/>
    <n v="302918"/>
    <n v="250679"/>
    <s v="UTC+1"/>
    <s v="+1"/>
  </r>
  <r>
    <n v="99080"/>
    <x v="2"/>
    <d v="2021-05-23T17:22:24"/>
    <x v="66905"/>
    <n v="302918"/>
    <n v="324951"/>
    <s v="UTC+1"/>
    <s v="+1"/>
  </r>
  <r>
    <n v="14808"/>
    <x v="2"/>
    <d v="2021-04-18T16:45:42"/>
    <x v="46495"/>
    <n v="302941"/>
    <n v="472712"/>
    <s v="UTC+6"/>
    <s v="+6"/>
  </r>
  <r>
    <n v="15690"/>
    <x v="3"/>
    <d v="2021-04-19T08:22:24"/>
    <x v="67284"/>
    <n v="302941"/>
    <n v="339039"/>
    <s v="UTC+6"/>
    <s v="+6"/>
  </r>
  <r>
    <n v="19180"/>
    <x v="4"/>
    <d v="2021-04-22T07:12:30"/>
    <x v="43288"/>
    <n v="302941"/>
    <n v="182676"/>
    <s v="UTC+6"/>
    <s v="+6"/>
  </r>
  <r>
    <n v="72834"/>
    <x v="6"/>
    <d v="2021-05-15T07:17:37"/>
    <x v="67285"/>
    <n v="302941"/>
    <n v="180939"/>
    <s v="UTC+6"/>
    <s v="+6"/>
  </r>
  <r>
    <n v="73161"/>
    <x v="6"/>
    <d v="2021-05-15T10:53:52"/>
    <x v="2568"/>
    <n v="302941"/>
    <n v="305608"/>
    <s v="UTC+6"/>
    <s v="+6"/>
  </r>
  <r>
    <n v="79929"/>
    <x v="3"/>
    <d v="2021-05-17T11:40:28"/>
    <x v="6236"/>
    <n v="302941"/>
    <n v="154815"/>
    <s v="UTC+6"/>
    <s v="+6"/>
  </r>
  <r>
    <n v="86309"/>
    <x v="4"/>
    <d v="2021-05-20T10:00:16"/>
    <x v="67286"/>
    <n v="302941"/>
    <n v="149755"/>
    <s v="UTC+6"/>
    <s v="+6"/>
  </r>
  <r>
    <n v="108341"/>
    <x v="0"/>
    <d v="2021-05-26T22:58:31"/>
    <x v="67287"/>
    <n v="302962"/>
    <n v="238334"/>
    <s v="UTC+2"/>
    <s v="+2"/>
  </r>
  <r>
    <n v="138480"/>
    <x v="1"/>
    <d v="2021-06-04T18:37:33"/>
    <x v="35856"/>
    <n v="302962"/>
    <n v="391572"/>
    <s v="UTC+2"/>
    <s v="+2"/>
  </r>
  <r>
    <n v="145720"/>
    <x v="2"/>
    <d v="2021-06-06T15:03:11"/>
    <x v="5830"/>
    <n v="302962"/>
    <n v="351192"/>
    <s v="UTC+2"/>
    <s v="+2"/>
  </r>
  <r>
    <n v="160032"/>
    <x v="1"/>
    <d v="2021-06-11T13:22:59"/>
    <x v="53872"/>
    <n v="302962"/>
    <n v="250679"/>
    <s v="UTC+2"/>
    <s v="+2"/>
  </r>
  <r>
    <n v="162279"/>
    <x v="1"/>
    <d v="2021-06-11T20:01:26"/>
    <x v="31186"/>
    <n v="302962"/>
    <n v="347393"/>
    <s v="UTC+2"/>
    <s v="+2"/>
  </r>
  <r>
    <n v="185603"/>
    <x v="1"/>
    <d v="2021-06-18T15:54:27"/>
    <x v="1849"/>
    <n v="302962"/>
    <n v="362248"/>
    <s v="UTC+2"/>
    <s v="+2"/>
  </r>
  <r>
    <n v="201326"/>
    <x v="5"/>
    <d v="2021-06-22T14:28:14"/>
    <x v="3436"/>
    <n v="302962"/>
    <n v="321129"/>
    <s v="UTC+2"/>
    <s v="+2"/>
  </r>
  <r>
    <n v="245040"/>
    <x v="2"/>
    <d v="2021-07-04T15:47:27"/>
    <x v="32518"/>
    <n v="302962"/>
    <n v="122982"/>
    <s v="UTC+2"/>
    <s v="+2"/>
  </r>
  <r>
    <n v="260889"/>
    <x v="1"/>
    <d v="2021-07-09T23:33:28"/>
    <x v="45044"/>
    <n v="302962"/>
    <n v="182984"/>
    <s v="UTC+2"/>
    <s v="+2"/>
  </r>
  <r>
    <n v="295557"/>
    <x v="3"/>
    <d v="2021-07-19T20:48:02"/>
    <x v="67288"/>
    <n v="302962"/>
    <n v="411922"/>
    <s v="UTC+2"/>
    <s v="+2"/>
  </r>
  <r>
    <n v="334546"/>
    <x v="6"/>
    <d v="2021-07-31T12:50:22"/>
    <x v="37308"/>
    <n v="302962"/>
    <n v="161818"/>
    <s v="UTC+2"/>
    <s v="+2"/>
  </r>
  <r>
    <n v="358179"/>
    <x v="6"/>
    <d v="2021-08-07T05:58:05"/>
    <x v="67289"/>
    <n v="302962"/>
    <n v="43697"/>
    <s v="UTC+2"/>
    <s v="+2"/>
  </r>
  <r>
    <n v="367973"/>
    <x v="3"/>
    <d v="2021-08-09T16:15:25"/>
    <x v="37168"/>
    <n v="302962"/>
    <n v="123584"/>
    <s v="UTC+2"/>
    <s v="+2"/>
  </r>
  <r>
    <n v="405066"/>
    <x v="6"/>
    <d v="2021-08-21T15:17:10"/>
    <x v="3376"/>
    <n v="302962"/>
    <n v="324893"/>
    <s v="UTC+2"/>
    <s v="+2"/>
  </r>
  <r>
    <n v="77942"/>
    <x v="2"/>
    <d v="2021-05-16T16:38:10"/>
    <x v="67290"/>
    <n v="302969"/>
    <n v="250115"/>
    <s v="UTC+1"/>
    <s v="+1"/>
  </r>
  <r>
    <n v="80760"/>
    <x v="3"/>
    <d v="2021-05-17T18:43:58"/>
    <x v="67291"/>
    <n v="302969"/>
    <n v="189009"/>
    <s v="UTC+1"/>
    <s v="+1"/>
  </r>
  <r>
    <n v="84349"/>
    <x v="0"/>
    <d v="2021-05-19T14:13:40"/>
    <x v="22857"/>
    <n v="302969"/>
    <n v="436829"/>
    <s v="UTC+1"/>
    <s v="+1"/>
  </r>
  <r>
    <n v="104935"/>
    <x v="5"/>
    <d v="2021-05-25T20:26:29"/>
    <x v="12420"/>
    <n v="302969"/>
    <n v="392924"/>
    <s v="UTC+1"/>
    <s v="+1"/>
  </r>
  <r>
    <n v="136425"/>
    <x v="1"/>
    <d v="2021-06-04T10:49:55"/>
    <x v="67292"/>
    <n v="302969"/>
    <n v="158750"/>
    <s v="UTC+1"/>
    <s v="+1"/>
  </r>
  <r>
    <n v="149144"/>
    <x v="3"/>
    <d v="2021-06-07T17:24:44"/>
    <x v="49865"/>
    <n v="302969"/>
    <n v="182191"/>
    <s v="UTC+1"/>
    <s v="+1"/>
  </r>
  <r>
    <n v="168443"/>
    <x v="2"/>
    <d v="2021-06-13T02:34:34"/>
    <x v="67293"/>
    <n v="302969"/>
    <n v="217497"/>
    <s v="UTC+1"/>
    <s v="+1"/>
  </r>
  <r>
    <n v="179237"/>
    <x v="0"/>
    <d v="2021-06-16T16:31:09"/>
    <x v="16225"/>
    <n v="302969"/>
    <n v="202651"/>
    <s v="UTC+1"/>
    <s v="+1"/>
  </r>
  <r>
    <n v="201186"/>
    <x v="5"/>
    <d v="2021-06-22T13:36:23"/>
    <x v="40345"/>
    <n v="302969"/>
    <n v="227775"/>
    <s v="UTC+1"/>
    <s v="+1"/>
  </r>
  <r>
    <n v="23288"/>
    <x v="6"/>
    <d v="2021-04-24T12:41:38"/>
    <x v="25196"/>
    <n v="303007"/>
    <n v="153893"/>
    <s v="UTC+3"/>
    <s v="+3"/>
  </r>
  <r>
    <n v="25460"/>
    <x v="6"/>
    <d v="2021-04-24T23:54:57"/>
    <x v="67294"/>
    <n v="303007"/>
    <n v="238334"/>
    <s v="UTC+3"/>
    <s v="+3"/>
  </r>
  <r>
    <n v="39545"/>
    <x v="6"/>
    <d v="2021-05-01T15:47:31"/>
    <x v="67295"/>
    <n v="303007"/>
    <n v="473327"/>
    <s v="UTC+3"/>
    <s v="+3"/>
  </r>
  <r>
    <n v="59992"/>
    <x v="2"/>
    <d v="2021-05-09T22:09:07"/>
    <x v="67296"/>
    <n v="303007"/>
    <n v="158978"/>
    <s v="UTC+3"/>
    <s v="+3"/>
  </r>
  <r>
    <n v="82316"/>
    <x v="5"/>
    <d v="2021-05-18T15:50:22"/>
    <x v="10630"/>
    <n v="303007"/>
    <n v="145779"/>
    <s v="UTC+3"/>
    <s v="+3"/>
  </r>
  <r>
    <n v="86546"/>
    <x v="4"/>
    <d v="2021-05-20T13:49:12"/>
    <x v="56071"/>
    <n v="303007"/>
    <n v="128523"/>
    <s v="UTC+3"/>
    <s v="+3"/>
  </r>
  <r>
    <n v="90156"/>
    <x v="1"/>
    <d v="2021-05-21T18:24:09"/>
    <x v="36630"/>
    <n v="303007"/>
    <n v="250679"/>
    <s v="UTC+3"/>
    <s v="+3"/>
  </r>
  <r>
    <n v="99973"/>
    <x v="2"/>
    <d v="2021-05-23T21:27:46"/>
    <x v="67297"/>
    <n v="303007"/>
    <n v="404226"/>
    <s v="UTC+3"/>
    <s v="+3"/>
  </r>
  <r>
    <n v="120984"/>
    <x v="2"/>
    <d v="2021-05-30T01:50:39"/>
    <x v="67298"/>
    <n v="303007"/>
    <n v="392434"/>
    <s v="UTC+3"/>
    <s v="+3"/>
  </r>
  <r>
    <n v="161891"/>
    <x v="1"/>
    <d v="2021-06-11T18:47:27"/>
    <x v="12743"/>
    <n v="303007"/>
    <n v="347008"/>
    <s v="UTC+3"/>
    <s v="+3"/>
  </r>
  <r>
    <n v="196927"/>
    <x v="2"/>
    <d v="2021-06-20T22:09:47"/>
    <x v="67299"/>
    <n v="303007"/>
    <n v="28285"/>
    <s v="UTC+3"/>
    <s v="+3"/>
  </r>
  <r>
    <n v="220979"/>
    <x v="2"/>
    <d v="2021-06-27T16:52:19"/>
    <x v="67300"/>
    <n v="303007"/>
    <n v="172251"/>
    <s v="UTC+3"/>
    <s v="+3"/>
  </r>
  <r>
    <n v="239631"/>
    <x v="6"/>
    <d v="2021-07-03T11:02:32"/>
    <x v="67301"/>
    <n v="303007"/>
    <n v="62068"/>
    <s v="UTC+3"/>
    <s v="+3"/>
  </r>
  <r>
    <n v="318351"/>
    <x v="3"/>
    <d v="2021-07-26T14:07:51"/>
    <x v="19936"/>
    <n v="303007"/>
    <n v="4199"/>
    <s v="UTC+3"/>
    <s v="+3"/>
  </r>
  <r>
    <n v="354867"/>
    <x v="1"/>
    <d v="2021-08-06T15:12:58"/>
    <x v="67302"/>
    <n v="303007"/>
    <n v="191893"/>
    <s v="UTC+3"/>
    <s v="+3"/>
  </r>
  <r>
    <n v="370070"/>
    <x v="5"/>
    <d v="2021-08-10T15:27:04"/>
    <x v="15175"/>
    <n v="303007"/>
    <n v="451624"/>
    <s v="UTC+3"/>
    <s v="+3"/>
  </r>
  <r>
    <n v="379123"/>
    <x v="1"/>
    <d v="2021-08-13T17:25:54"/>
    <x v="10333"/>
    <n v="303007"/>
    <n v="294042"/>
    <s v="UTC+3"/>
    <s v="+3"/>
  </r>
  <r>
    <n v="44476"/>
    <x v="3"/>
    <d v="2021-05-03T14:46:17"/>
    <x v="67303"/>
    <n v="303046"/>
    <n v="344690"/>
    <s v="UTC+1"/>
    <s v="+1"/>
  </r>
  <r>
    <n v="63496"/>
    <x v="5"/>
    <d v="2021-05-11T16:24:09"/>
    <x v="66837"/>
    <n v="303046"/>
    <n v="227775"/>
    <s v="UTC+1"/>
    <s v="+1"/>
  </r>
  <r>
    <n v="70785"/>
    <x v="1"/>
    <d v="2021-05-14T17:27:04"/>
    <x v="40277"/>
    <n v="303046"/>
    <n v="250679"/>
    <s v="UTC+1"/>
    <s v="+1"/>
  </r>
  <r>
    <n v="90805"/>
    <x v="1"/>
    <d v="2021-05-21T19:46:52"/>
    <x v="36263"/>
    <n v="303046"/>
    <n v="154823"/>
    <s v="UTC+1"/>
    <s v="+1"/>
  </r>
  <r>
    <n v="113911"/>
    <x v="1"/>
    <d v="2021-05-28T18:39:18"/>
    <x v="39726"/>
    <n v="303046"/>
    <n v="323966"/>
    <s v="UTC+1"/>
    <s v="+1"/>
  </r>
  <r>
    <n v="129012"/>
    <x v="5"/>
    <d v="2021-06-01T14:22:59"/>
    <x v="11073"/>
    <n v="303046"/>
    <n v="405774"/>
    <s v="UTC+1"/>
    <s v="+1"/>
  </r>
  <r>
    <n v="146361"/>
    <x v="2"/>
    <d v="2021-06-06T17:27:04"/>
    <x v="61263"/>
    <n v="303046"/>
    <n v="286645"/>
    <s v="UTC+1"/>
    <s v="+1"/>
  </r>
  <r>
    <n v="170303"/>
    <x v="2"/>
    <d v="2021-06-13T13:22:23"/>
    <x v="67304"/>
    <n v="303046"/>
    <n v="439981"/>
    <s v="UTC+1"/>
    <s v="+1"/>
  </r>
  <r>
    <n v="221746"/>
    <x v="2"/>
    <d v="2021-06-27T19:37:33"/>
    <x v="31243"/>
    <n v="303046"/>
    <n v="221182"/>
    <s v="UTC+1"/>
    <s v="+1"/>
  </r>
  <r>
    <n v="266012"/>
    <x v="2"/>
    <d v="2021-07-11T03:12:05"/>
    <x v="67305"/>
    <n v="303046"/>
    <n v="401945"/>
    <s v="UTC+1"/>
    <s v="+1"/>
  </r>
  <r>
    <n v="270009"/>
    <x v="3"/>
    <d v="2021-07-12T05:12:58"/>
    <x v="67306"/>
    <n v="303046"/>
    <n v="153893"/>
    <s v="UTC+1"/>
    <s v="+1"/>
  </r>
  <r>
    <n v="287478"/>
    <x v="6"/>
    <d v="2021-07-17T15:02:36"/>
    <x v="25531"/>
    <n v="303046"/>
    <n v="154228"/>
    <s v="UTC+1"/>
    <s v="+1"/>
  </r>
  <r>
    <n v="297266"/>
    <x v="5"/>
    <d v="2021-07-20T16:03:11"/>
    <x v="15035"/>
    <n v="303046"/>
    <n v="214179"/>
    <s v="UTC+1"/>
    <s v="+1"/>
  </r>
  <r>
    <n v="126956"/>
    <x v="3"/>
    <d v="2021-05-31T16:38:08"/>
    <x v="12041"/>
    <n v="303198"/>
    <n v="112334"/>
    <s v="UTC+1"/>
    <s v="+1"/>
  </r>
  <r>
    <n v="159169"/>
    <x v="1"/>
    <d v="2021-06-11T00:03:11"/>
    <x v="57481"/>
    <n v="303198"/>
    <n v="411922"/>
    <s v="UTC+1"/>
    <s v="+1"/>
  </r>
  <r>
    <n v="187637"/>
    <x v="1"/>
    <d v="2021-06-18T21:27:04"/>
    <x v="9837"/>
    <n v="303198"/>
    <n v="466414"/>
    <s v="UTC+1"/>
    <s v="+1"/>
  </r>
  <r>
    <n v="199195"/>
    <x v="3"/>
    <d v="2021-06-21T18:36:58"/>
    <x v="46019"/>
    <n v="303198"/>
    <n v="389195"/>
    <s v="UTC+1"/>
    <s v="+1"/>
  </r>
  <r>
    <n v="225621"/>
    <x v="3"/>
    <d v="2021-06-28T22:27:39"/>
    <x v="11430"/>
    <n v="303198"/>
    <n v="472908"/>
    <s v="UTC+1"/>
    <s v="+1"/>
  </r>
  <r>
    <n v="233948"/>
    <x v="4"/>
    <d v="2021-07-01T19:18:55"/>
    <x v="18445"/>
    <n v="303198"/>
    <n v="8411"/>
    <s v="UTC+1"/>
    <s v="+1"/>
  </r>
  <r>
    <n v="240270"/>
    <x v="6"/>
    <d v="2021-07-03T14:04:21"/>
    <x v="44576"/>
    <n v="303198"/>
    <n v="294042"/>
    <s v="UTC+1"/>
    <s v="+1"/>
  </r>
  <r>
    <n v="262963"/>
    <x v="6"/>
    <d v="2021-07-10T14:57:56"/>
    <x v="4379"/>
    <n v="303198"/>
    <n v="312954"/>
    <s v="UTC+1"/>
    <s v="+1"/>
  </r>
  <r>
    <n v="320399"/>
    <x v="3"/>
    <d v="2021-07-26T22:29:59"/>
    <x v="67307"/>
    <n v="303198"/>
    <n v="129507"/>
    <s v="UTC+1"/>
    <s v="+1"/>
  </r>
  <r>
    <n v="355229"/>
    <x v="1"/>
    <d v="2021-08-06T16:26:29"/>
    <x v="54398"/>
    <n v="303198"/>
    <n v="258219"/>
    <s v="UTC+1"/>
    <s v="+1"/>
  </r>
  <r>
    <n v="375384"/>
    <x v="4"/>
    <d v="2021-08-12T14:25:19"/>
    <x v="65499"/>
    <n v="303198"/>
    <n v="452881"/>
    <s v="UTC+1"/>
    <s v="+1"/>
  </r>
  <r>
    <n v="423467"/>
    <x v="2"/>
    <d v="2021-08-29T08:02:58"/>
    <x v="67308"/>
    <n v="303198"/>
    <n v="251574"/>
    <s v="UTC+1"/>
    <s v="+1"/>
  </r>
  <r>
    <n v="32083"/>
    <x v="0"/>
    <d v="2021-04-28T18:35:13"/>
    <x v="33951"/>
    <n v="303219"/>
    <n v="351192"/>
    <s v="UTC+2"/>
    <s v="+2"/>
  </r>
  <r>
    <n v="41993"/>
    <x v="2"/>
    <d v="2021-05-02T14:30:34"/>
    <x v="22876"/>
    <n v="303219"/>
    <n v="286726"/>
    <s v="UTC+2"/>
    <s v="+2"/>
  </r>
  <r>
    <n v="52373"/>
    <x v="1"/>
    <d v="2021-05-07T16:06:06"/>
    <x v="67309"/>
    <n v="303219"/>
    <n v="221402"/>
    <s v="UTC+2"/>
    <s v="+2"/>
  </r>
  <r>
    <n v="78162"/>
    <x v="2"/>
    <d v="2021-05-16T17:09:00"/>
    <x v="9469"/>
    <n v="303219"/>
    <n v="250679"/>
    <s v="UTC+2"/>
    <s v="+2"/>
  </r>
  <r>
    <n v="78905"/>
    <x v="2"/>
    <d v="2021-05-16T20:10:45"/>
    <x v="19430"/>
    <n v="303219"/>
    <n v="96007"/>
    <s v="UTC+2"/>
    <s v="+2"/>
  </r>
  <r>
    <n v="93708"/>
    <x v="6"/>
    <d v="2021-05-22T11:39:56"/>
    <x v="67310"/>
    <n v="303219"/>
    <n v="344690"/>
    <s v="UTC+2"/>
    <s v="+2"/>
  </r>
  <r>
    <n v="131507"/>
    <x v="0"/>
    <d v="2021-06-02T13:32:19"/>
    <x v="4320"/>
    <n v="303219"/>
    <n v="158978"/>
    <s v="UTC+2"/>
    <s v="+2"/>
  </r>
  <r>
    <n v="145436"/>
    <x v="2"/>
    <d v="2021-06-06T12:50:22"/>
    <x v="14983"/>
    <n v="303219"/>
    <n v="452568"/>
    <s v="UTC+2"/>
    <s v="+2"/>
  </r>
  <r>
    <n v="155625"/>
    <x v="0"/>
    <d v="2021-06-09T20:13:05"/>
    <x v="59785"/>
    <n v="303219"/>
    <n v="432277"/>
    <s v="UTC+2"/>
    <s v="+2"/>
  </r>
  <r>
    <n v="174328"/>
    <x v="3"/>
    <d v="2021-06-14T17:27:39"/>
    <x v="12313"/>
    <n v="303219"/>
    <n v="1019"/>
    <s v="UTC+2"/>
    <s v="+2"/>
  </r>
  <r>
    <n v="213178"/>
    <x v="1"/>
    <d v="2021-06-25T22:30:34"/>
    <x v="66669"/>
    <n v="303219"/>
    <n v="4199"/>
    <s v="UTC+2"/>
    <s v="+2"/>
  </r>
  <r>
    <n v="8867"/>
    <x v="5"/>
    <d v="2021-04-13T13:18:55"/>
    <x v="6978"/>
    <n v="303244"/>
    <n v="78365"/>
    <s v="UTC+3"/>
    <s v="+3"/>
  </r>
  <r>
    <n v="10668"/>
    <x v="4"/>
    <d v="2021-04-15T17:14:15"/>
    <x v="23596"/>
    <n v="303244"/>
    <n v="266342"/>
    <s v="UTC+3"/>
    <s v="+3"/>
  </r>
  <r>
    <n v="113480"/>
    <x v="1"/>
    <d v="2021-05-28T17:43:58"/>
    <x v="15134"/>
    <n v="303269"/>
    <n v="88863"/>
    <s v="UTC+2"/>
    <s v="+2"/>
  </r>
  <r>
    <n v="119081"/>
    <x v="6"/>
    <d v="2021-05-29T18:02:36"/>
    <x v="19280"/>
    <n v="303269"/>
    <n v="347008"/>
    <s v="UTC+2"/>
    <s v="+2"/>
  </r>
  <r>
    <n v="142990"/>
    <x v="6"/>
    <d v="2021-06-05T19:35:48"/>
    <x v="60325"/>
    <n v="303269"/>
    <n v="178118"/>
    <s v="UTC+2"/>
    <s v="+2"/>
  </r>
  <r>
    <n v="149676"/>
    <x v="3"/>
    <d v="2021-06-07T19:28:49"/>
    <x v="18281"/>
    <n v="303269"/>
    <n v="250679"/>
    <s v="UTC+2"/>
    <s v="+2"/>
  </r>
  <r>
    <n v="170152"/>
    <x v="2"/>
    <d v="2021-06-13T12:50:22"/>
    <x v="36183"/>
    <n v="303269"/>
    <n v="165193"/>
    <s v="UTC+2"/>
    <s v="+2"/>
  </r>
  <r>
    <n v="195764"/>
    <x v="2"/>
    <d v="2021-06-20T18:02:36"/>
    <x v="50248"/>
    <n v="303269"/>
    <n v="157591"/>
    <s v="UTC+2"/>
    <s v="+2"/>
  </r>
  <r>
    <n v="9028"/>
    <x v="5"/>
    <d v="2021-04-13T15:48:37"/>
    <x v="43881"/>
    <n v="303287"/>
    <n v="343712"/>
    <s v="UTC+4"/>
    <s v="+4"/>
  </r>
  <r>
    <n v="20969"/>
    <x v="1"/>
    <d v="2021-04-23T14:43:23"/>
    <x v="67311"/>
    <n v="303287"/>
    <n v="158978"/>
    <s v="UTC+4"/>
    <s v="+4"/>
  </r>
  <r>
    <n v="31135"/>
    <x v="0"/>
    <d v="2021-04-28T13:03:11"/>
    <x v="8690"/>
    <n v="303287"/>
    <n v="80726"/>
    <s v="UTC+4"/>
    <s v="+4"/>
  </r>
  <r>
    <n v="33648"/>
    <x v="4"/>
    <d v="2021-04-29T15:34:38"/>
    <x v="34895"/>
    <n v="303287"/>
    <n v="313862"/>
    <s v="UTC+4"/>
    <s v="+4"/>
  </r>
  <r>
    <n v="37401"/>
    <x v="1"/>
    <d v="2021-04-30T19:34:38"/>
    <x v="67312"/>
    <n v="303287"/>
    <n v="230778"/>
    <s v="UTC+4"/>
    <s v="+4"/>
  </r>
  <r>
    <n v="52949"/>
    <x v="1"/>
    <d v="2021-05-07T18:34:03"/>
    <x v="19652"/>
    <n v="303287"/>
    <n v="63666"/>
    <s v="UTC+4"/>
    <s v="+4"/>
  </r>
  <r>
    <n v="60573"/>
    <x v="3"/>
    <d v="2021-05-10T11:53:17"/>
    <x v="10113"/>
    <n v="303287"/>
    <n v="411922"/>
    <s v="UTC+4"/>
    <s v="+4"/>
  </r>
  <r>
    <n v="60935"/>
    <x v="3"/>
    <d v="2021-05-10T15:04:21"/>
    <x v="1540"/>
    <n v="303287"/>
    <n v="347008"/>
    <s v="UTC+4"/>
    <s v="+4"/>
  </r>
  <r>
    <n v="73747"/>
    <x v="6"/>
    <d v="2021-05-15T14:27:04"/>
    <x v="29699"/>
    <n v="303287"/>
    <n v="351192"/>
    <s v="UTC+4"/>
    <s v="+4"/>
  </r>
  <r>
    <n v="106619"/>
    <x v="0"/>
    <d v="2021-05-26T15:39:18"/>
    <x v="53655"/>
    <n v="303287"/>
    <n v="458081"/>
    <s v="UTC+4"/>
    <s v="+4"/>
  </r>
  <r>
    <n v="191471"/>
    <x v="6"/>
    <d v="2021-06-19T18:33:31"/>
    <x v="67313"/>
    <n v="303287"/>
    <n v="402346"/>
    <s v="UTC+4"/>
    <s v="+4"/>
  </r>
  <r>
    <n v="223726"/>
    <x v="3"/>
    <d v="2021-06-28T13:05:31"/>
    <x v="67314"/>
    <n v="303287"/>
    <n v="258251"/>
    <s v="UTC+4"/>
    <s v="+4"/>
  </r>
  <r>
    <n v="262819"/>
    <x v="6"/>
    <d v="2021-07-10T14:29:03"/>
    <x v="67315"/>
    <n v="303287"/>
    <n v="244574"/>
    <s v="UTC+4"/>
    <s v="+4"/>
  </r>
  <r>
    <n v="278416"/>
    <x v="0"/>
    <d v="2021-07-14T21:56:47"/>
    <x v="67316"/>
    <n v="303287"/>
    <n v="169042"/>
    <s v="UTC+4"/>
    <s v="+4"/>
  </r>
  <r>
    <n v="299000"/>
    <x v="0"/>
    <d v="2021-07-21T04:49:55"/>
    <x v="67317"/>
    <n v="303287"/>
    <n v="132866"/>
    <s v="UTC+4"/>
    <s v="+4"/>
  </r>
  <r>
    <n v="308983"/>
    <x v="6"/>
    <d v="2021-07-24T04:44:44"/>
    <x v="67318"/>
    <n v="303287"/>
    <n v="401945"/>
    <s v="UTC+4"/>
    <s v="+4"/>
  </r>
  <r>
    <n v="318123"/>
    <x v="3"/>
    <d v="2021-07-26T13:10:10"/>
    <x v="11566"/>
    <n v="303287"/>
    <n v="316155"/>
    <s v="UTC+4"/>
    <s v="+4"/>
  </r>
  <r>
    <n v="329363"/>
    <x v="1"/>
    <d v="2021-07-30T12:26:24"/>
    <x v="67319"/>
    <n v="303287"/>
    <n v="191048"/>
    <s v="UTC+4"/>
    <s v="+4"/>
  </r>
  <r>
    <n v="333979"/>
    <x v="6"/>
    <d v="2021-07-31T08:58:31"/>
    <x v="67320"/>
    <n v="303287"/>
    <n v="70091"/>
    <s v="UTC+4"/>
    <s v="+4"/>
  </r>
  <r>
    <n v="359927"/>
    <x v="6"/>
    <d v="2021-08-07T15:27:50"/>
    <x v="67321"/>
    <n v="303287"/>
    <n v="145209"/>
    <s v="UTC+4"/>
    <s v="+4"/>
  </r>
  <r>
    <n v="367536"/>
    <x v="3"/>
    <d v="2021-08-09T15:04:21"/>
    <x v="67322"/>
    <n v="303287"/>
    <n v="161398"/>
    <s v="UTC+4"/>
    <s v="+4"/>
  </r>
  <r>
    <n v="370727"/>
    <x v="5"/>
    <d v="2021-08-10T17:28:49"/>
    <x v="36691"/>
    <n v="303287"/>
    <n v="470762"/>
    <s v="UTC+4"/>
    <s v="+4"/>
  </r>
  <r>
    <n v="371857"/>
    <x v="5"/>
    <d v="2021-08-10T23:24:29"/>
    <x v="67323"/>
    <n v="303287"/>
    <n v="250679"/>
    <s v="UTC+4"/>
    <s v="+4"/>
  </r>
  <r>
    <n v="420446"/>
    <x v="4"/>
    <d v="2021-08-26T19:39:18"/>
    <x v="67324"/>
    <n v="303287"/>
    <n v="411922"/>
    <s v="UTC+4"/>
    <s v="+4"/>
  </r>
  <r>
    <n v="184802"/>
    <x v="1"/>
    <d v="2021-06-18T12:57:21"/>
    <x v="55058"/>
    <n v="303301"/>
    <n v="130031"/>
    <s v="UTC+2"/>
    <s v="+2"/>
  </r>
  <r>
    <n v="191170"/>
    <x v="6"/>
    <d v="2021-06-19T17:39:18"/>
    <x v="48232"/>
    <n v="303301"/>
    <n v="158978"/>
    <s v="UTC+2"/>
    <s v="+2"/>
  </r>
  <r>
    <n v="235542"/>
    <x v="1"/>
    <d v="2021-07-02T14:02:36"/>
    <x v="31792"/>
    <n v="303301"/>
    <n v="446536"/>
    <s v="UTC+2"/>
    <s v="+2"/>
  </r>
  <r>
    <n v="282634"/>
    <x v="1"/>
    <d v="2021-07-16T14:23:34"/>
    <x v="36444"/>
    <n v="303301"/>
    <n v="367087"/>
    <s v="UTC+2"/>
    <s v="+2"/>
  </r>
  <r>
    <n v="326602"/>
    <x v="4"/>
    <d v="2021-07-29T11:05:31"/>
    <x v="67325"/>
    <n v="303301"/>
    <n v="450380"/>
    <s v="UTC+2"/>
    <s v="+2"/>
  </r>
  <r>
    <n v="29871"/>
    <x v="5"/>
    <d v="2021-04-27T16:19:30"/>
    <x v="48677"/>
    <n v="303312"/>
    <n v="183290"/>
    <s v="UTC+9"/>
    <s v="+9"/>
  </r>
  <r>
    <n v="62859"/>
    <x v="5"/>
    <d v="2021-05-11T12:40:28"/>
    <x v="32938"/>
    <n v="303312"/>
    <n v="411922"/>
    <s v="UTC+9"/>
    <s v="+9"/>
  </r>
  <r>
    <n v="96600"/>
    <x v="2"/>
    <d v="2021-05-23T00:38:25"/>
    <x v="67326"/>
    <n v="303312"/>
    <n v="153893"/>
    <s v="UTC+9"/>
    <s v="+9"/>
  </r>
  <r>
    <n v="114598"/>
    <x v="1"/>
    <d v="2021-05-28T20:21:49"/>
    <x v="2303"/>
    <n v="303346"/>
    <n v="439981"/>
    <s v="UTC+1"/>
    <s v="+1"/>
  </r>
  <r>
    <n v="137849"/>
    <x v="1"/>
    <d v="2021-06-04T16:52:07"/>
    <x v="37130"/>
    <n v="303346"/>
    <n v="343626"/>
    <s v="UTC+1"/>
    <s v="+1"/>
  </r>
  <r>
    <n v="191206"/>
    <x v="6"/>
    <d v="2021-06-19T17:50:30"/>
    <x v="67327"/>
    <n v="303346"/>
    <n v="241927"/>
    <s v="UTC+1"/>
    <s v="+1"/>
  </r>
  <r>
    <n v="201436"/>
    <x v="5"/>
    <d v="2021-06-22T14:53:17"/>
    <x v="45741"/>
    <n v="303346"/>
    <n v="351192"/>
    <s v="UTC+1"/>
    <s v="+1"/>
  </r>
  <r>
    <n v="205766"/>
    <x v="0"/>
    <d v="2021-06-23T20:00:51"/>
    <x v="6496"/>
    <n v="303346"/>
    <n v="81554"/>
    <s v="UTC+1"/>
    <s v="+1"/>
  </r>
  <r>
    <n v="206305"/>
    <x v="0"/>
    <d v="2021-06-23T22:50:57"/>
    <x v="23345"/>
    <n v="303346"/>
    <n v="472712"/>
    <s v="UTC+1"/>
    <s v="+1"/>
  </r>
  <r>
    <n v="328087"/>
    <x v="4"/>
    <d v="2021-07-29T18:02:36"/>
    <x v="2939"/>
    <n v="303376"/>
    <n v="18620"/>
    <s v="UTC+2"/>
    <s v="+2"/>
  </r>
  <r>
    <n v="345532"/>
    <x v="5"/>
    <d v="2021-08-03T13:15:50"/>
    <x v="67328"/>
    <n v="303376"/>
    <n v="230507"/>
    <s v="UTC+2"/>
    <s v="+2"/>
  </r>
  <r>
    <n v="347814"/>
    <x v="5"/>
    <d v="2021-08-03T23:28:49"/>
    <x v="67329"/>
    <n v="303376"/>
    <n v="343712"/>
    <s v="UTC+2"/>
    <s v="+2"/>
  </r>
  <r>
    <n v="400339"/>
    <x v="1"/>
    <d v="2021-08-20T15:24:09"/>
    <x v="16843"/>
    <n v="303376"/>
    <n v="158978"/>
    <s v="UTC+2"/>
    <s v="+2"/>
  </r>
  <r>
    <n v="416597"/>
    <x v="0"/>
    <d v="2021-08-25T14:56:12"/>
    <x v="34775"/>
    <n v="303376"/>
    <n v="153893"/>
    <s v="UTC+2"/>
    <s v="+2"/>
  </r>
  <r>
    <n v="209005"/>
    <x v="4"/>
    <d v="2021-06-24T20:50:22"/>
    <x v="54184"/>
    <n v="303398"/>
    <n v="204725"/>
    <s v="UTC+2"/>
    <s v="+2"/>
  </r>
  <r>
    <n v="211485"/>
    <x v="1"/>
    <d v="2021-06-25T16:20:05"/>
    <x v="21376"/>
    <n v="303398"/>
    <n v="367087"/>
    <s v="UTC+2"/>
    <s v="+2"/>
  </r>
  <r>
    <n v="216037"/>
    <x v="6"/>
    <d v="2021-06-26T16:11:21"/>
    <x v="67330"/>
    <n v="303398"/>
    <n v="227775"/>
    <s v="UTC+2"/>
    <s v="+2"/>
  </r>
  <r>
    <n v="234566"/>
    <x v="4"/>
    <d v="2021-07-01T22:18:55"/>
    <x v="34568"/>
    <n v="303398"/>
    <n v="411922"/>
    <s v="UTC+2"/>
    <s v="+2"/>
  </r>
  <r>
    <n v="267389"/>
    <x v="2"/>
    <d v="2021-07-11T14:29:32"/>
    <x v="67331"/>
    <n v="303398"/>
    <n v="77304"/>
    <s v="UTC+2"/>
    <s v="+2"/>
  </r>
  <r>
    <n v="274896"/>
    <x v="5"/>
    <d v="2021-07-13T18:56:12"/>
    <x v="3878"/>
    <n v="303398"/>
    <n v="194015"/>
    <s v="UTC+2"/>
    <s v="+2"/>
  </r>
  <r>
    <n v="316606"/>
    <x v="2"/>
    <d v="2021-07-25T20:29:56"/>
    <x v="67332"/>
    <n v="303398"/>
    <n v="320264"/>
    <s v="UTC+2"/>
    <s v="+2"/>
  </r>
  <r>
    <n v="329270"/>
    <x v="1"/>
    <d v="2021-07-30T11:42:48"/>
    <x v="54764"/>
    <n v="303398"/>
    <n v="297015"/>
    <s v="UTC+2"/>
    <s v="+2"/>
  </r>
  <r>
    <n v="364834"/>
    <x v="2"/>
    <d v="2021-08-08T16:31:42"/>
    <x v="67333"/>
    <n v="303398"/>
    <n v="342693"/>
    <s v="UTC+2"/>
    <s v="+2"/>
  </r>
  <r>
    <n v="342826"/>
    <x v="3"/>
    <d v="2021-08-02T10:31:09"/>
    <x v="67334"/>
    <n v="303440"/>
    <n v="294433"/>
    <s v="UTC+3"/>
    <s v="+3"/>
  </r>
  <r>
    <n v="377376"/>
    <x v="1"/>
    <d v="2021-08-13T00:46:05"/>
    <x v="67335"/>
    <n v="303440"/>
    <n v="411922"/>
    <s v="UTC+3"/>
    <s v="+3"/>
  </r>
  <r>
    <n v="377969"/>
    <x v="1"/>
    <d v="2021-08-13T12:46:17"/>
    <x v="33411"/>
    <n v="303440"/>
    <n v="63469"/>
    <s v="UTC+3"/>
    <s v="+3"/>
  </r>
  <r>
    <n v="409201"/>
    <x v="2"/>
    <d v="2021-08-22T15:45:42"/>
    <x v="29889"/>
    <n v="303440"/>
    <n v="458081"/>
    <s v="UTC+3"/>
    <s v="+3"/>
  </r>
  <r>
    <n v="421328"/>
    <x v="1"/>
    <d v="2021-08-27T15:29:24"/>
    <x v="67336"/>
    <n v="303440"/>
    <n v="230507"/>
    <s v="UTC+3"/>
    <s v="+3"/>
  </r>
  <r>
    <n v="16401"/>
    <x v="3"/>
    <d v="2021-04-19T17:53:17"/>
    <x v="62997"/>
    <n v="303488"/>
    <n v="411922"/>
    <s v="UTC+2"/>
    <s v="+2"/>
  </r>
  <r>
    <n v="34388"/>
    <x v="4"/>
    <d v="2021-04-29T19:10:10"/>
    <x v="67337"/>
    <n v="303488"/>
    <n v="440657"/>
    <s v="UTC+2"/>
    <s v="+2"/>
  </r>
  <r>
    <n v="47687"/>
    <x v="5"/>
    <d v="2021-05-04T21:34:05"/>
    <x v="67338"/>
    <n v="303488"/>
    <n v="118549"/>
    <s v="UTC+2"/>
    <s v="+2"/>
  </r>
  <r>
    <n v="63187"/>
    <x v="5"/>
    <d v="2021-05-11T14:04:56"/>
    <x v="23776"/>
    <n v="303488"/>
    <n v="472712"/>
    <s v="UTC+2"/>
    <s v="+2"/>
  </r>
  <r>
    <n v="104330"/>
    <x v="5"/>
    <d v="2021-05-25T18:04:56"/>
    <x v="15165"/>
    <n v="303488"/>
    <n v="236731"/>
    <s v="UTC+2"/>
    <s v="+2"/>
  </r>
  <r>
    <n v="166616"/>
    <x v="6"/>
    <d v="2021-06-12T18:21:14"/>
    <x v="48594"/>
    <n v="303488"/>
    <n v="439981"/>
    <s v="UTC+2"/>
    <s v="+2"/>
  </r>
  <r>
    <n v="220534"/>
    <x v="2"/>
    <d v="2021-06-27T15:24:09"/>
    <x v="21494"/>
    <n v="303488"/>
    <n v="146496"/>
    <s v="UTC+2"/>
    <s v="+2"/>
  </r>
  <r>
    <n v="277484"/>
    <x v="0"/>
    <d v="2021-07-14T18:02:36"/>
    <x v="31418"/>
    <n v="303488"/>
    <n v="69845"/>
    <s v="UTC+2"/>
    <s v="+2"/>
  </r>
  <r>
    <n v="291007"/>
    <x v="2"/>
    <d v="2021-07-18T13:16:00"/>
    <x v="23012"/>
    <n v="303488"/>
    <n v="238576"/>
    <s v="UTC+2"/>
    <s v="+2"/>
  </r>
  <r>
    <n v="292651"/>
    <x v="2"/>
    <d v="2021-07-18T20:01:26"/>
    <x v="3984"/>
    <n v="303488"/>
    <n v="182191"/>
    <s v="UTC+2"/>
    <s v="+2"/>
  </r>
  <r>
    <n v="315193"/>
    <x v="2"/>
    <d v="2021-07-25T16:31:44"/>
    <x v="8571"/>
    <n v="303488"/>
    <n v="180017"/>
    <s v="UTC+2"/>
    <s v="+2"/>
  </r>
  <r>
    <n v="327484"/>
    <x v="4"/>
    <d v="2021-07-29T15:42:48"/>
    <x v="33622"/>
    <n v="303488"/>
    <n v="191608"/>
    <s v="UTC+2"/>
    <s v="+2"/>
  </r>
  <r>
    <n v="370414"/>
    <x v="5"/>
    <d v="2021-08-10T16:45:42"/>
    <x v="7833"/>
    <n v="303488"/>
    <n v="226626"/>
    <s v="UTC+2"/>
    <s v="+2"/>
  </r>
  <r>
    <n v="391417"/>
    <x v="3"/>
    <d v="2021-08-16T22:21:14"/>
    <x v="7631"/>
    <n v="303488"/>
    <n v="227775"/>
    <s v="UTC+2"/>
    <s v="+2"/>
  </r>
  <r>
    <n v="24466"/>
    <x v="6"/>
    <d v="2021-04-24T17:59:28"/>
    <x v="67339"/>
    <n v="303510"/>
    <n v="154815"/>
    <s v="UTC+2"/>
    <s v="+2"/>
  </r>
  <r>
    <n v="27640"/>
    <x v="2"/>
    <d v="2021-04-25T22:49:23"/>
    <x v="67340"/>
    <n v="303510"/>
    <n v="241927"/>
    <s v="UTC+2"/>
    <s v="+2"/>
  </r>
  <r>
    <n v="39420"/>
    <x v="6"/>
    <d v="2021-05-01T15:07:51"/>
    <x v="6718"/>
    <n v="303510"/>
    <n v="401945"/>
    <s v="UTC+2"/>
    <s v="+2"/>
  </r>
  <r>
    <n v="56318"/>
    <x v="6"/>
    <d v="2021-05-08T19:31:09"/>
    <x v="10859"/>
    <n v="303510"/>
    <n v="240439"/>
    <s v="UTC+2"/>
    <s v="+2"/>
  </r>
  <r>
    <n v="60026"/>
    <x v="2"/>
    <d v="2021-05-09T22:25:54"/>
    <x v="16518"/>
    <n v="303510"/>
    <n v="289594"/>
    <s v="UTC+2"/>
    <s v="+2"/>
  </r>
  <r>
    <n v="135526"/>
    <x v="4"/>
    <d v="2021-06-03T21:29:59"/>
    <x v="19023"/>
    <n v="303510"/>
    <n v="118549"/>
    <s v="UTC+2"/>
    <s v="+2"/>
  </r>
  <r>
    <n v="193161"/>
    <x v="2"/>
    <d v="2021-06-20T02:07:06"/>
    <x v="67341"/>
    <n v="303510"/>
    <n v="62570"/>
    <s v="UTC+2"/>
    <s v="+2"/>
  </r>
  <r>
    <n v="233601"/>
    <x v="4"/>
    <d v="2021-07-01T17:55:37"/>
    <x v="11213"/>
    <n v="303510"/>
    <n v="146115"/>
    <s v="UTC+2"/>
    <s v="+2"/>
  </r>
  <r>
    <n v="235320"/>
    <x v="1"/>
    <d v="2021-07-02T13:11:20"/>
    <x v="7204"/>
    <n v="303510"/>
    <n v="452383"/>
    <s v="UTC+2"/>
    <s v="+2"/>
  </r>
  <r>
    <n v="267865"/>
    <x v="2"/>
    <d v="2021-07-11T16:16:51"/>
    <x v="67342"/>
    <n v="303510"/>
    <n v="439981"/>
    <s v="UTC+2"/>
    <s v="+2"/>
  </r>
  <r>
    <n v="270946"/>
    <x v="3"/>
    <d v="2021-07-12T15:12:30"/>
    <x v="41596"/>
    <n v="303510"/>
    <n v="343491"/>
    <s v="UTC+2"/>
    <s v="+2"/>
  </r>
  <r>
    <n v="296497"/>
    <x v="5"/>
    <d v="2021-07-20T12:35:31"/>
    <x v="58478"/>
    <n v="303510"/>
    <n v="310440"/>
    <s v="UTC+2"/>
    <s v="+2"/>
  </r>
  <r>
    <n v="311962"/>
    <x v="6"/>
    <d v="2021-07-24T19:40:28"/>
    <x v="44192"/>
    <n v="303510"/>
    <n v="250679"/>
    <s v="UTC+2"/>
    <s v="+2"/>
  </r>
  <r>
    <n v="348094"/>
    <x v="0"/>
    <d v="2021-08-04T07:24:29"/>
    <x v="67343"/>
    <n v="303510"/>
    <n v="244574"/>
    <s v="UTC+2"/>
    <s v="+2"/>
  </r>
  <r>
    <n v="378464"/>
    <x v="1"/>
    <d v="2021-08-13T15:00:51"/>
    <x v="10497"/>
    <n v="303510"/>
    <n v="344690"/>
    <s v="UTC+2"/>
    <s v="+2"/>
  </r>
  <r>
    <n v="386037"/>
    <x v="2"/>
    <d v="2021-08-15T07:17:53"/>
    <x v="67344"/>
    <n v="303510"/>
    <n v="411922"/>
    <s v="UTC+2"/>
    <s v="+2"/>
  </r>
  <r>
    <n v="140004"/>
    <x v="6"/>
    <d v="2021-06-05T01:21:49"/>
    <x v="67345"/>
    <n v="303518"/>
    <n v="343491"/>
    <s v="UTC+0"/>
    <s v="+0"/>
  </r>
  <r>
    <n v="156011"/>
    <x v="0"/>
    <d v="2021-06-09T22:20:05"/>
    <x v="38057"/>
    <n v="303518"/>
    <n v="106160"/>
    <s v="UTC+0"/>
    <s v="+0"/>
  </r>
  <r>
    <n v="189394"/>
    <x v="6"/>
    <d v="2021-06-19T10:43:15"/>
    <x v="67346"/>
    <n v="303518"/>
    <n v="153893"/>
    <s v="UTC+0"/>
    <s v="+0"/>
  </r>
  <r>
    <n v="241304"/>
    <x v="6"/>
    <d v="2021-07-03T17:19:30"/>
    <x v="17991"/>
    <n v="303518"/>
    <n v="351192"/>
    <s v="UTC+0"/>
    <s v="+0"/>
  </r>
  <r>
    <n v="268858"/>
    <x v="2"/>
    <d v="2021-07-11T19:43:58"/>
    <x v="19020"/>
    <n v="303518"/>
    <n v="123413"/>
    <s v="UTC+0"/>
    <s v="+0"/>
  </r>
  <r>
    <n v="300531"/>
    <x v="0"/>
    <d v="2021-07-21T17:24:09"/>
    <x v="30199"/>
    <n v="303518"/>
    <n v="62570"/>
    <s v="UTC+0"/>
    <s v="+0"/>
  </r>
  <r>
    <n v="314972"/>
    <x v="2"/>
    <d v="2021-07-25T15:48:37"/>
    <x v="67347"/>
    <n v="303518"/>
    <n v="3528"/>
    <s v="UTC+0"/>
    <s v="+0"/>
  </r>
  <r>
    <n v="366151"/>
    <x v="2"/>
    <d v="2021-08-08T21:21:49"/>
    <x v="56505"/>
    <n v="303518"/>
    <n v="411922"/>
    <s v="UTC+0"/>
    <s v="+0"/>
  </r>
  <r>
    <n v="389010"/>
    <x v="2"/>
    <d v="2021-08-15T22:59:41"/>
    <x v="67348"/>
    <n v="303518"/>
    <n v="112334"/>
    <s v="UTC+0"/>
    <s v="+0"/>
  </r>
  <r>
    <n v="401557"/>
    <x v="1"/>
    <d v="2021-08-20T17:45:07"/>
    <x v="4603"/>
    <n v="303518"/>
    <n v="330333"/>
    <s v="UTC+0"/>
    <s v="+0"/>
  </r>
  <r>
    <n v="420985"/>
    <x v="4"/>
    <d v="2021-08-26T23:11:20"/>
    <x v="5628"/>
    <n v="303518"/>
    <n v="439981"/>
    <s v="UTC+0"/>
    <s v="+0"/>
  </r>
  <r>
    <n v="423894"/>
    <x v="2"/>
    <d v="2021-08-29T20:10:07"/>
    <x v="67349"/>
    <n v="303518"/>
    <n v="241927"/>
    <s v="UTC+0"/>
    <s v="+0"/>
  </r>
  <r>
    <n v="17997"/>
    <x v="0"/>
    <d v="2021-04-21T13:48:37"/>
    <x v="50878"/>
    <n v="303560"/>
    <n v="144501"/>
    <s v="UTC+2"/>
    <s v="+2"/>
  </r>
  <r>
    <n v="21902"/>
    <x v="1"/>
    <d v="2021-04-23T20:27:04"/>
    <x v="21111"/>
    <n v="303560"/>
    <n v="124696"/>
    <s v="UTC+2"/>
    <s v="+2"/>
  </r>
  <r>
    <n v="41427"/>
    <x v="2"/>
    <d v="2021-05-02T09:30:49"/>
    <x v="67350"/>
    <n v="303560"/>
    <n v="250679"/>
    <s v="UTC+2"/>
    <s v="+2"/>
  </r>
  <r>
    <n v="50656"/>
    <x v="4"/>
    <d v="2021-05-06T18:28:14"/>
    <x v="29519"/>
    <n v="303560"/>
    <n v="204394"/>
    <s v="UTC+2"/>
    <s v="+2"/>
  </r>
  <r>
    <n v="63986"/>
    <x v="5"/>
    <d v="2021-05-11T19:19:30"/>
    <x v="18884"/>
    <n v="303560"/>
    <n v="345637"/>
    <s v="UTC+2"/>
    <s v="+2"/>
  </r>
  <r>
    <n v="118259"/>
    <x v="6"/>
    <d v="2021-05-29T16:00:00"/>
    <x v="67351"/>
    <n v="303560"/>
    <n v="94541"/>
    <s v="UTC+2"/>
    <s v="+2"/>
  </r>
  <r>
    <n v="145169"/>
    <x v="2"/>
    <d v="2021-06-06T11:09:16"/>
    <x v="67352"/>
    <n v="303560"/>
    <n v="54565"/>
    <s v="UTC+2"/>
    <s v="+2"/>
  </r>
  <r>
    <n v="165732"/>
    <x v="6"/>
    <d v="2021-06-12T15:40:28"/>
    <x v="2447"/>
    <n v="303560"/>
    <n v="158978"/>
    <s v="UTC+2"/>
    <s v="+2"/>
  </r>
  <r>
    <n v="172233"/>
    <x v="2"/>
    <d v="2021-06-13T20:06:06"/>
    <x v="26768"/>
    <n v="303560"/>
    <n v="198146"/>
    <s v="UTC+2"/>
    <s v="+2"/>
  </r>
  <r>
    <n v="203488"/>
    <x v="5"/>
    <d v="2021-06-22T23:31:09"/>
    <x v="67353"/>
    <n v="303560"/>
    <n v="298988"/>
    <s v="UTC+2"/>
    <s v="+2"/>
  </r>
  <r>
    <n v="21413"/>
    <x v="1"/>
    <d v="2021-04-23T18:16:35"/>
    <x v="67354"/>
    <n v="303617"/>
    <n v="258219"/>
    <s v="UTC+2"/>
    <s v="+2"/>
  </r>
  <r>
    <n v="22896"/>
    <x v="6"/>
    <d v="2021-04-24T08:28:57"/>
    <x v="67355"/>
    <n v="303617"/>
    <n v="357547"/>
    <s v="UTC+2"/>
    <s v="+2"/>
  </r>
  <r>
    <n v="37495"/>
    <x v="1"/>
    <d v="2021-04-30T19:54:27"/>
    <x v="50847"/>
    <n v="303617"/>
    <n v="230507"/>
    <s v="UTC+2"/>
    <s v="+2"/>
  </r>
  <r>
    <n v="56573"/>
    <x v="6"/>
    <d v="2021-05-08T20:27:42"/>
    <x v="67356"/>
    <n v="303617"/>
    <n v="432277"/>
    <s v="UTC+2"/>
    <s v="+2"/>
  </r>
  <r>
    <n v="62251"/>
    <x v="3"/>
    <d v="2021-05-10T23:14:50"/>
    <x v="40006"/>
    <n v="303617"/>
    <n v="226824"/>
    <s v="UTC+2"/>
    <s v="+2"/>
  </r>
  <r>
    <n v="68163"/>
    <x v="4"/>
    <d v="2021-05-13T18:30:34"/>
    <x v="67357"/>
    <n v="303617"/>
    <n v="111368"/>
    <s v="UTC+2"/>
    <s v="+2"/>
  </r>
  <r>
    <n v="79147"/>
    <x v="2"/>
    <d v="2021-05-16T21:29:59"/>
    <x v="67358"/>
    <n v="303617"/>
    <n v="344775"/>
    <s v="UTC+2"/>
    <s v="+2"/>
  </r>
  <r>
    <n v="91531"/>
    <x v="1"/>
    <d v="2021-05-21T21:25:19"/>
    <x v="18887"/>
    <n v="303617"/>
    <n v="251574"/>
    <s v="UTC+2"/>
    <s v="+2"/>
  </r>
  <r>
    <n v="95055"/>
    <x v="6"/>
    <d v="2021-05-22T17:32:19"/>
    <x v="48309"/>
    <n v="303617"/>
    <n v="420981"/>
    <s v="UTC+2"/>
    <s v="+2"/>
  </r>
  <r>
    <n v="100589"/>
    <x v="3"/>
    <d v="2021-05-24T03:28:49"/>
    <x v="39198"/>
    <n v="303643"/>
    <n v="182191"/>
    <s v="UTC+10"/>
    <s v="+10"/>
  </r>
  <r>
    <n v="145081"/>
    <x v="2"/>
    <d v="2021-06-06T10:32:53"/>
    <x v="11782"/>
    <n v="303643"/>
    <n v="351192"/>
    <s v="UTC+10"/>
    <s v="+10"/>
  </r>
  <r>
    <n v="153518"/>
    <x v="0"/>
    <d v="2021-06-09T03:33:28"/>
    <x v="12266"/>
    <n v="303643"/>
    <n v="304128"/>
    <s v="UTC+10"/>
    <s v="+10"/>
  </r>
  <r>
    <n v="164995"/>
    <x v="6"/>
    <d v="2021-06-12T13:13:40"/>
    <x v="24"/>
    <n v="303643"/>
    <n v="341333"/>
    <s v="UTC+10"/>
    <s v="+10"/>
  </r>
  <r>
    <n v="168984"/>
    <x v="2"/>
    <d v="2021-06-13T06:47:13"/>
    <x v="67359"/>
    <n v="303643"/>
    <n v="148255"/>
    <s v="UTC+10"/>
    <s v="+10"/>
  </r>
  <r>
    <n v="197505"/>
    <x v="3"/>
    <d v="2021-06-21T09:16:00"/>
    <x v="29831"/>
    <n v="303643"/>
    <n v="397531"/>
    <s v="UTC+10"/>
    <s v="+10"/>
  </r>
  <r>
    <n v="211744"/>
    <x v="1"/>
    <d v="2021-06-25T16:54:14"/>
    <x v="67360"/>
    <n v="303643"/>
    <n v="321552"/>
    <s v="UTC+10"/>
    <s v="+10"/>
  </r>
  <r>
    <n v="250026"/>
    <x v="5"/>
    <d v="2021-07-06T10:46:52"/>
    <x v="1396"/>
    <n v="303643"/>
    <n v="454139"/>
    <s v="UTC+10"/>
    <s v="+10"/>
  </r>
  <r>
    <n v="261911"/>
    <x v="6"/>
    <d v="2021-07-10T09:48:37"/>
    <x v="37362"/>
    <n v="303643"/>
    <n v="227775"/>
    <s v="UTC+10"/>
    <s v="+10"/>
  </r>
  <r>
    <n v="276140"/>
    <x v="0"/>
    <d v="2021-07-14T10:16:35"/>
    <x v="26856"/>
    <n v="303643"/>
    <n v="330333"/>
    <s v="UTC+10"/>
    <s v="+10"/>
  </r>
  <r>
    <n v="329732"/>
    <x v="1"/>
    <d v="2021-07-30T14:09:35"/>
    <x v="51478"/>
    <n v="303643"/>
    <n v="394819"/>
    <s v="UTC+10"/>
    <s v="+10"/>
  </r>
  <r>
    <n v="339435"/>
    <x v="2"/>
    <d v="2021-08-01T11:19:30"/>
    <x v="15778"/>
    <n v="303643"/>
    <n v="250679"/>
    <s v="UTC+10"/>
    <s v="+10"/>
  </r>
  <r>
    <n v="342745"/>
    <x v="3"/>
    <d v="2021-08-02T08:08:26"/>
    <x v="53911"/>
    <n v="303643"/>
    <n v="453520"/>
    <s v="UTC+10"/>
    <s v="+10"/>
  </r>
  <r>
    <n v="354376"/>
    <x v="1"/>
    <d v="2021-08-06T12:50:22"/>
    <x v="28577"/>
    <n v="303643"/>
    <n v="75550"/>
    <s v="UTC+10"/>
    <s v="+10"/>
  </r>
  <r>
    <n v="359127"/>
    <x v="6"/>
    <d v="2021-08-07T12:15:22"/>
    <x v="67361"/>
    <n v="303643"/>
    <n v="131623"/>
    <s v="UTC+10"/>
    <s v="+10"/>
  </r>
  <r>
    <n v="375144"/>
    <x v="4"/>
    <d v="2021-08-12T12:48:02"/>
    <x v="158"/>
    <n v="303643"/>
    <n v="318588"/>
    <s v="UTC+10"/>
    <s v="+10"/>
  </r>
  <r>
    <n v="421172"/>
    <x v="1"/>
    <d v="2021-08-27T06:58:31"/>
    <x v="39941"/>
    <n v="303643"/>
    <n v="5151"/>
    <s v="UTC+10"/>
    <s v="+10"/>
  </r>
  <r>
    <n v="120780"/>
    <x v="2"/>
    <d v="2021-05-30T00:21:16"/>
    <x v="67362"/>
    <n v="303662"/>
    <n v="347393"/>
    <s v="UTC+3"/>
    <s v="+3"/>
  </r>
  <r>
    <n v="159568"/>
    <x v="1"/>
    <d v="2021-06-11T09:30:34"/>
    <x v="34919"/>
    <n v="303662"/>
    <n v="411922"/>
    <s v="UTC+3"/>
    <s v="+3"/>
  </r>
  <r>
    <n v="194180"/>
    <x v="2"/>
    <d v="2021-06-20T11:57:21"/>
    <x v="56539"/>
    <n v="303662"/>
    <n v="133953"/>
    <s v="UTC+3"/>
    <s v="+3"/>
  </r>
  <r>
    <n v="208060"/>
    <x v="4"/>
    <d v="2021-06-24T17:21:14"/>
    <x v="35384"/>
    <n v="303662"/>
    <n v="470762"/>
    <s v="UTC+3"/>
    <s v="+3"/>
  </r>
  <r>
    <n v="110416"/>
    <x v="4"/>
    <d v="2021-05-27T20:55:02"/>
    <x v="6101"/>
    <n v="303673"/>
    <n v="470762"/>
    <s v="UTC+2"/>
    <s v="+2"/>
  </r>
  <r>
    <n v="129297"/>
    <x v="5"/>
    <d v="2021-06-01T15:56:47"/>
    <x v="13136"/>
    <n v="303673"/>
    <n v="411922"/>
    <s v="UTC+2"/>
    <s v="+2"/>
  </r>
  <r>
    <n v="162981"/>
    <x v="1"/>
    <d v="2021-06-11T22:18:55"/>
    <x v="66757"/>
    <n v="303673"/>
    <n v="68991"/>
    <s v="UTC+2"/>
    <s v="+2"/>
  </r>
  <r>
    <n v="168733"/>
    <x v="2"/>
    <d v="2021-06-13T04:45:10"/>
    <x v="67363"/>
    <n v="303673"/>
    <n v="102086"/>
    <s v="UTC+2"/>
    <s v="+2"/>
  </r>
  <r>
    <n v="172187"/>
    <x v="2"/>
    <d v="2021-06-13T19:54:27"/>
    <x v="12604"/>
    <n v="303673"/>
    <n v="394819"/>
    <s v="UTC+2"/>
    <s v="+2"/>
  </r>
  <r>
    <n v="185716"/>
    <x v="1"/>
    <d v="2021-06-18T16:13:05"/>
    <x v="37525"/>
    <n v="303673"/>
    <n v="137327"/>
    <s v="UTC+2"/>
    <s v="+2"/>
  </r>
  <r>
    <n v="199348"/>
    <x v="3"/>
    <d v="2021-06-21T19:21:49"/>
    <x v="35395"/>
    <n v="303673"/>
    <n v="241927"/>
    <s v="UTC+2"/>
    <s v="+2"/>
  </r>
  <r>
    <n v="257386"/>
    <x v="1"/>
    <d v="2021-07-09T12:03:50"/>
    <x v="67364"/>
    <n v="303673"/>
    <n v="77124"/>
    <s v="UTC+2"/>
    <s v="+2"/>
  </r>
  <r>
    <n v="303975"/>
    <x v="4"/>
    <d v="2021-07-22T20:06:06"/>
    <x v="15309"/>
    <n v="303673"/>
    <n v="438887"/>
    <s v="UTC+2"/>
    <s v="+2"/>
  </r>
  <r>
    <n v="346634"/>
    <x v="5"/>
    <d v="2021-08-03T16:38:43"/>
    <x v="24015"/>
    <n v="303673"/>
    <n v="250679"/>
    <s v="UTC+2"/>
    <s v="+2"/>
  </r>
  <r>
    <n v="389394"/>
    <x v="3"/>
    <d v="2021-08-16T07:59:06"/>
    <x v="67365"/>
    <n v="303673"/>
    <n v="266896"/>
    <s v="UTC+2"/>
    <s v="+2"/>
  </r>
  <r>
    <n v="410471"/>
    <x v="2"/>
    <d v="2021-08-22T19:33:28"/>
    <x v="1359"/>
    <n v="303673"/>
    <n v="66937"/>
    <s v="UTC+2"/>
    <s v="+2"/>
  </r>
  <r>
    <n v="415795"/>
    <x v="0"/>
    <d v="2021-08-25T00:17:45"/>
    <x v="67366"/>
    <n v="303673"/>
    <n v="304722"/>
    <s v="UTC+2"/>
    <s v="+2"/>
  </r>
  <r>
    <n v="7657"/>
    <x v="2"/>
    <d v="2021-04-11T14:03:11"/>
    <x v="67367"/>
    <n v="303692"/>
    <n v="122982"/>
    <s v="UTC+3"/>
    <s v="+3"/>
  </r>
  <r>
    <n v="7821"/>
    <x v="2"/>
    <d v="2021-04-11T18:31:09"/>
    <x v="67368"/>
    <n v="303692"/>
    <n v="63043"/>
    <s v="UTC+3"/>
    <s v="+3"/>
  </r>
  <r>
    <n v="18261"/>
    <x v="0"/>
    <d v="2021-04-21T16:02:01"/>
    <x v="45115"/>
    <n v="303692"/>
    <n v="411922"/>
    <s v="UTC+3"/>
    <s v="+3"/>
  </r>
  <r>
    <n v="19450"/>
    <x v="4"/>
    <d v="2021-04-22T12:48:37"/>
    <x v="21220"/>
    <n v="303711"/>
    <n v="154256"/>
    <s v="UTC+3"/>
    <s v="+3"/>
  </r>
  <r>
    <n v="44203"/>
    <x v="3"/>
    <d v="2021-05-03T11:38:43"/>
    <x v="66086"/>
    <n v="303711"/>
    <n v="472712"/>
    <s v="UTC+3"/>
    <s v="+3"/>
  </r>
  <r>
    <n v="70903"/>
    <x v="1"/>
    <d v="2021-05-14T17:51:32"/>
    <x v="67369"/>
    <n v="303711"/>
    <n v="323760"/>
    <s v="UTC+3"/>
    <s v="+3"/>
  </r>
  <r>
    <n v="114503"/>
    <x v="1"/>
    <d v="2021-05-28T20:04:21"/>
    <x v="51413"/>
    <n v="303711"/>
    <n v="191893"/>
    <s v="UTC+3"/>
    <s v="+3"/>
  </r>
  <r>
    <n v="151168"/>
    <x v="5"/>
    <d v="2021-06-08T13:39:53"/>
    <x v="2417"/>
    <n v="303711"/>
    <n v="466283"/>
    <s v="UTC+3"/>
    <s v="+3"/>
  </r>
  <r>
    <n v="152763"/>
    <x v="5"/>
    <d v="2021-06-08T20:27:39"/>
    <x v="59975"/>
    <n v="303711"/>
    <n v="182984"/>
    <s v="UTC+3"/>
    <s v="+3"/>
  </r>
  <r>
    <n v="177201"/>
    <x v="5"/>
    <d v="2021-06-15T18:28:49"/>
    <x v="22039"/>
    <n v="303711"/>
    <n v="397"/>
    <s v="UTC+3"/>
    <s v="+3"/>
  </r>
  <r>
    <n v="202449"/>
    <x v="5"/>
    <d v="2021-06-22T18:47:27"/>
    <x v="10297"/>
    <n v="303711"/>
    <n v="406793"/>
    <s v="UTC+3"/>
    <s v="+3"/>
  </r>
  <r>
    <n v="211178"/>
    <x v="1"/>
    <d v="2021-06-25T15:38:43"/>
    <x v="10226"/>
    <n v="303711"/>
    <n v="88863"/>
    <s v="UTC+3"/>
    <s v="+3"/>
  </r>
  <r>
    <n v="250806"/>
    <x v="5"/>
    <d v="2021-07-06T16:02:01"/>
    <x v="4529"/>
    <n v="303711"/>
    <n v="21407"/>
    <s v="UTC+3"/>
    <s v="+3"/>
  </r>
  <r>
    <n v="276985"/>
    <x v="0"/>
    <d v="2021-07-14T16:04:21"/>
    <x v="9525"/>
    <n v="303711"/>
    <n v="309079"/>
    <s v="UTC+3"/>
    <s v="+3"/>
  </r>
  <r>
    <n v="278114"/>
    <x v="0"/>
    <d v="2021-07-14T20:34:38"/>
    <x v="67370"/>
    <n v="303711"/>
    <n v="198146"/>
    <s v="UTC+3"/>
    <s v="+3"/>
  </r>
  <r>
    <n v="283482"/>
    <x v="1"/>
    <d v="2021-07-16T16:36:58"/>
    <x v="13096"/>
    <n v="303711"/>
    <n v="413014"/>
    <s v="UTC+3"/>
    <s v="+3"/>
  </r>
  <r>
    <n v="305518"/>
    <x v="1"/>
    <d v="2021-07-23T12:43:58"/>
    <x v="38069"/>
    <n v="303711"/>
    <n v="158978"/>
    <s v="UTC+3"/>
    <s v="+3"/>
  </r>
  <r>
    <n v="318758"/>
    <x v="3"/>
    <d v="2021-07-26T15:57:21"/>
    <x v="60298"/>
    <n v="303711"/>
    <n v="122902"/>
    <s v="UTC+3"/>
    <s v="+3"/>
  </r>
  <r>
    <n v="101306"/>
    <x v="3"/>
    <d v="2021-05-24T14:41:46"/>
    <x v="67371"/>
    <n v="303726"/>
    <n v="158978"/>
    <s v="UTC-5"/>
    <s v="-5"/>
  </r>
  <r>
    <n v="108539"/>
    <x v="4"/>
    <d v="2021-05-27T00:32:19"/>
    <x v="9162"/>
    <n v="303726"/>
    <n v="301535"/>
    <s v="UTC-5"/>
    <s v="-5"/>
  </r>
  <r>
    <n v="122329"/>
    <x v="2"/>
    <d v="2021-05-30T12:47:11"/>
    <x v="67372"/>
    <n v="303726"/>
    <n v="470762"/>
    <s v="UTC-5"/>
    <s v="-5"/>
  </r>
  <r>
    <n v="150581"/>
    <x v="5"/>
    <d v="2021-06-08T05:02:36"/>
    <x v="22971"/>
    <n v="303726"/>
    <n v="351192"/>
    <s v="UTC-5"/>
    <s v="-5"/>
  </r>
  <r>
    <n v="156187"/>
    <x v="0"/>
    <d v="2021-06-09T23:24:44"/>
    <x v="48193"/>
    <n v="303726"/>
    <n v="408733"/>
    <s v="UTC-5"/>
    <s v="-5"/>
  </r>
  <r>
    <n v="180802"/>
    <x v="4"/>
    <d v="2021-06-17T02:28:49"/>
    <x v="21502"/>
    <n v="303726"/>
    <n v="413014"/>
    <s v="UTC-5"/>
    <s v="-5"/>
  </r>
  <r>
    <n v="203334"/>
    <x v="5"/>
    <d v="2021-06-22T23:06:06"/>
    <x v="45591"/>
    <n v="303726"/>
    <n v="347008"/>
    <s v="UTC-5"/>
    <s v="-5"/>
  </r>
  <r>
    <n v="16618"/>
    <x v="3"/>
    <d v="2021-04-19T21:59:41"/>
    <x v="67373"/>
    <n v="303727"/>
    <n v="49057"/>
    <s v="UTC+1"/>
    <s v="+1"/>
  </r>
  <r>
    <n v="21177"/>
    <x v="1"/>
    <d v="2021-04-23T17:17:45"/>
    <x v="60685"/>
    <n v="303727"/>
    <n v="191893"/>
    <s v="UTC+1"/>
    <s v="+1"/>
  </r>
  <r>
    <n v="52006"/>
    <x v="1"/>
    <d v="2021-05-07T12:01:55"/>
    <x v="67374"/>
    <n v="303727"/>
    <n v="78899"/>
    <s v="UTC+1"/>
    <s v="+1"/>
  </r>
  <r>
    <n v="52745"/>
    <x v="1"/>
    <d v="2021-05-07T17:34:03"/>
    <x v="56499"/>
    <n v="303727"/>
    <n v="105200"/>
    <s v="UTC+1"/>
    <s v="+1"/>
  </r>
  <r>
    <n v="91106"/>
    <x v="1"/>
    <d v="2021-05-21T20:24:09"/>
    <x v="36630"/>
    <n v="303727"/>
    <n v="351192"/>
    <s v="UTC+1"/>
    <s v="+1"/>
  </r>
  <r>
    <n v="100078"/>
    <x v="2"/>
    <d v="2021-05-23T21:56:28"/>
    <x v="67375"/>
    <n v="303727"/>
    <n v="411922"/>
    <s v="UTC+1"/>
    <s v="+1"/>
  </r>
  <r>
    <n v="109536"/>
    <x v="4"/>
    <d v="2021-05-27T17:29:24"/>
    <x v="2362"/>
    <n v="303727"/>
    <n v="397390"/>
    <s v="UTC+1"/>
    <s v="+1"/>
  </r>
  <r>
    <n v="122095"/>
    <x v="2"/>
    <d v="2021-05-30T11:13:32"/>
    <x v="67376"/>
    <n v="303727"/>
    <n v="43842"/>
    <s v="UTC+1"/>
    <s v="+1"/>
  </r>
  <r>
    <n v="164862"/>
    <x v="6"/>
    <d v="2021-06-12T12:30:43"/>
    <x v="67377"/>
    <n v="303727"/>
    <n v="153893"/>
    <s v="UTC+1"/>
    <s v="+1"/>
  </r>
  <r>
    <n v="219297"/>
    <x v="2"/>
    <d v="2021-06-27T08:50:50"/>
    <x v="67378"/>
    <n v="303727"/>
    <n v="111367"/>
    <s v="UTC+1"/>
    <s v="+1"/>
  </r>
  <r>
    <n v="264649"/>
    <x v="6"/>
    <d v="2021-07-10T19:39:53"/>
    <x v="20076"/>
    <n v="303727"/>
    <n v="345147"/>
    <s v="UTC+1"/>
    <s v="+1"/>
  </r>
  <r>
    <n v="293266"/>
    <x v="2"/>
    <d v="2021-07-18T22:22:59"/>
    <x v="12535"/>
    <n v="303727"/>
    <n v="154256"/>
    <s v="UTC+1"/>
    <s v="+1"/>
  </r>
  <r>
    <n v="317581"/>
    <x v="3"/>
    <d v="2021-07-26T02:04:19"/>
    <x v="67379"/>
    <n v="303727"/>
    <n v="388677"/>
    <s v="UTC+1"/>
    <s v="+1"/>
  </r>
  <r>
    <n v="327397"/>
    <x v="4"/>
    <d v="2021-07-29T15:28:14"/>
    <x v="29541"/>
    <n v="303727"/>
    <n v="429494"/>
    <s v="UTC+1"/>
    <s v="+1"/>
  </r>
  <r>
    <n v="231724"/>
    <x v="0"/>
    <d v="2021-06-30T20:54:27"/>
    <x v="30744"/>
    <n v="303730"/>
    <n v="258219"/>
    <s v="UTC+1"/>
    <s v="+1"/>
  </r>
  <r>
    <n v="240909"/>
    <x v="6"/>
    <d v="2021-07-03T16:09:54"/>
    <x v="67380"/>
    <n v="303730"/>
    <n v="411922"/>
    <s v="UTC+1"/>
    <s v="+1"/>
  </r>
  <r>
    <n v="268258"/>
    <x v="2"/>
    <d v="2021-07-11T17:31:44"/>
    <x v="57757"/>
    <n v="303730"/>
    <n v="371515"/>
    <s v="UTC+1"/>
    <s v="+1"/>
  </r>
  <r>
    <n v="281175"/>
    <x v="4"/>
    <d v="2021-07-15T22:39:18"/>
    <x v="67381"/>
    <n v="303730"/>
    <n v="330333"/>
    <s v="UTC+1"/>
    <s v="+1"/>
  </r>
  <r>
    <n v="290965"/>
    <x v="2"/>
    <d v="2021-07-18T12:40:28"/>
    <x v="53496"/>
    <n v="303730"/>
    <n v="305174"/>
    <s v="UTC+1"/>
    <s v="+1"/>
  </r>
  <r>
    <n v="318370"/>
    <x v="3"/>
    <d v="2021-07-26T14:16:00"/>
    <x v="14875"/>
    <n v="303730"/>
    <n v="405774"/>
    <s v="UTC+1"/>
    <s v="+1"/>
  </r>
  <r>
    <n v="337691"/>
    <x v="6"/>
    <d v="2021-07-31T22:34:38"/>
    <x v="21184"/>
    <n v="303730"/>
    <n v="310239"/>
    <s v="UTC+1"/>
    <s v="+1"/>
  </r>
  <r>
    <n v="370790"/>
    <x v="5"/>
    <d v="2021-08-10T17:36:23"/>
    <x v="30549"/>
    <n v="303730"/>
    <n v="259288"/>
    <s v="UTC+1"/>
    <s v="+1"/>
  </r>
  <r>
    <n v="375122"/>
    <x v="4"/>
    <d v="2021-08-12T12:31:09"/>
    <x v="67382"/>
    <n v="303730"/>
    <n v="230778"/>
    <s v="UTC+1"/>
    <s v="+1"/>
  </r>
  <r>
    <n v="403931"/>
    <x v="6"/>
    <d v="2021-08-21T09:11:11"/>
    <x v="67383"/>
    <n v="303730"/>
    <n v="1019"/>
    <s v="UTC+1"/>
    <s v="+1"/>
  </r>
  <r>
    <n v="420354"/>
    <x v="4"/>
    <d v="2021-08-26T19:28:14"/>
    <x v="16594"/>
    <n v="303730"/>
    <n v="102086"/>
    <s v="UTC+1"/>
    <s v="+1"/>
  </r>
  <r>
    <n v="114196"/>
    <x v="1"/>
    <d v="2021-05-28T19:16:35"/>
    <x v="10634"/>
    <n v="303740"/>
    <n v="314092"/>
    <s v="UTC+1"/>
    <s v="+1"/>
  </r>
  <r>
    <n v="122555"/>
    <x v="2"/>
    <d v="2021-05-30T13:55:02"/>
    <x v="62573"/>
    <n v="303740"/>
    <n v="411922"/>
    <s v="UTC+1"/>
    <s v="+1"/>
  </r>
  <r>
    <n v="146903"/>
    <x v="2"/>
    <d v="2021-06-06T19:28:48"/>
    <x v="67384"/>
    <n v="303740"/>
    <n v="471403"/>
    <s v="UTC+1"/>
    <s v="+1"/>
  </r>
  <r>
    <n v="206353"/>
    <x v="0"/>
    <d v="2021-06-23T23:14:15"/>
    <x v="67385"/>
    <n v="303740"/>
    <n v="16170"/>
    <s v="UTC+1"/>
    <s v="+1"/>
  </r>
  <r>
    <n v="217290"/>
    <x v="6"/>
    <d v="2021-06-26T20:21:49"/>
    <x v="52792"/>
    <n v="303740"/>
    <n v="351192"/>
    <s v="UTC+1"/>
    <s v="+1"/>
  </r>
  <r>
    <n v="244652"/>
    <x v="2"/>
    <d v="2021-07-04T14:18:25"/>
    <x v="67386"/>
    <n v="303740"/>
    <n v="470762"/>
    <s v="UTC+1"/>
    <s v="+1"/>
  </r>
  <r>
    <n v="254129"/>
    <x v="0"/>
    <d v="2021-07-07T21:06:06"/>
    <x v="13095"/>
    <n v="303740"/>
    <n v="182191"/>
    <s v="UTC+1"/>
    <s v="+1"/>
  </r>
  <r>
    <n v="262542"/>
    <x v="6"/>
    <d v="2021-07-10T13:17:45"/>
    <x v="12517"/>
    <n v="303740"/>
    <n v="227775"/>
    <s v="UTC+1"/>
    <s v="+1"/>
  </r>
  <r>
    <n v="295086"/>
    <x v="3"/>
    <d v="2021-07-19T18:53:46"/>
    <x v="67387"/>
    <n v="303740"/>
    <n v="154256"/>
    <s v="UTC+1"/>
    <s v="+1"/>
  </r>
  <r>
    <n v="304640"/>
    <x v="4"/>
    <d v="2021-07-22T23:58:31"/>
    <x v="17181"/>
    <n v="303740"/>
    <n v="179296"/>
    <s v="UTC+1"/>
    <s v="+1"/>
  </r>
  <r>
    <n v="325162"/>
    <x v="0"/>
    <d v="2021-07-28T18:20:40"/>
    <x v="40560"/>
    <n v="303740"/>
    <n v="135377"/>
    <s v="UTC+1"/>
    <s v="+1"/>
  </r>
  <r>
    <n v="343660"/>
    <x v="3"/>
    <d v="2021-08-02T15:52:19"/>
    <x v="67388"/>
    <n v="303740"/>
    <n v="88008"/>
    <s v="UTC+1"/>
    <s v="+1"/>
  </r>
  <r>
    <n v="390266"/>
    <x v="3"/>
    <d v="2021-08-16T16:10:10"/>
    <x v="11401"/>
    <n v="303740"/>
    <n v="250679"/>
    <s v="UTC+1"/>
    <s v="+1"/>
  </r>
  <r>
    <n v="25228"/>
    <x v="6"/>
    <d v="2021-04-24T21:20:36"/>
    <x v="67389"/>
    <n v="303806"/>
    <n v="53136"/>
    <s v="UTC+3"/>
    <s v="+3"/>
  </r>
  <r>
    <n v="26311"/>
    <x v="2"/>
    <d v="2021-04-25T12:34:38"/>
    <x v="67390"/>
    <n v="303806"/>
    <n v="325852"/>
    <s v="UTC+3"/>
    <s v="+3"/>
  </r>
  <r>
    <n v="39274"/>
    <x v="6"/>
    <d v="2021-05-01T14:26:29"/>
    <x v="13049"/>
    <n v="303806"/>
    <n v="317239"/>
    <s v="UTC+3"/>
    <s v="+3"/>
  </r>
  <r>
    <n v="66094"/>
    <x v="0"/>
    <d v="2021-05-12T18:40:28"/>
    <x v="32003"/>
    <n v="303806"/>
    <n v="321129"/>
    <s v="UTC+3"/>
    <s v="+3"/>
  </r>
  <r>
    <n v="90336"/>
    <x v="1"/>
    <d v="2021-05-21T18:45:07"/>
    <x v="35012"/>
    <n v="303806"/>
    <n v="411922"/>
    <s v="UTC+3"/>
    <s v="+3"/>
  </r>
  <r>
    <n v="106515"/>
    <x v="0"/>
    <d v="2021-05-26T15:17:45"/>
    <x v="67391"/>
    <n v="303806"/>
    <n v="305279"/>
    <s v="UTC+3"/>
    <s v="+3"/>
  </r>
  <r>
    <n v="169552"/>
    <x v="2"/>
    <d v="2021-06-13T10:31:09"/>
    <x v="53653"/>
    <n v="303806"/>
    <n v="397531"/>
    <s v="UTC+3"/>
    <s v="+3"/>
  </r>
  <r>
    <n v="182418"/>
    <x v="4"/>
    <d v="2021-06-17T18:12:30"/>
    <x v="52753"/>
    <n v="303806"/>
    <n v="439981"/>
    <s v="UTC+3"/>
    <s v="+3"/>
  </r>
  <r>
    <n v="198918"/>
    <x v="3"/>
    <d v="2021-06-21T17:37:33"/>
    <x v="8216"/>
    <n v="303806"/>
    <n v="182191"/>
    <s v="UTC+3"/>
    <s v="+3"/>
  </r>
  <r>
    <n v="218692"/>
    <x v="2"/>
    <d v="2021-06-27T02:49:22"/>
    <x v="67392"/>
    <n v="303890"/>
    <n v="471403"/>
    <s v="UTC+3"/>
    <s v="+3"/>
  </r>
  <r>
    <n v="224092"/>
    <x v="3"/>
    <d v="2021-06-28T14:54:27"/>
    <x v="5130"/>
    <n v="303890"/>
    <n v="81226"/>
    <s v="UTC+3"/>
    <s v="+3"/>
  </r>
  <r>
    <n v="225278"/>
    <x v="3"/>
    <d v="2021-06-28T20:50:57"/>
    <x v="27598"/>
    <n v="303890"/>
    <n v="158978"/>
    <s v="UTC+3"/>
    <s v="+3"/>
  </r>
  <r>
    <n v="236511"/>
    <x v="1"/>
    <d v="2021-07-02T17:18:55"/>
    <x v="15928"/>
    <n v="303890"/>
    <n v="250679"/>
    <s v="UTC+3"/>
    <s v="+3"/>
  </r>
  <r>
    <n v="239309"/>
    <x v="6"/>
    <d v="2021-07-03T08:03:54"/>
    <x v="67393"/>
    <n v="303890"/>
    <n v="313862"/>
    <s v="UTC+3"/>
    <s v="+3"/>
  </r>
  <r>
    <n v="278384"/>
    <x v="0"/>
    <d v="2021-07-14T21:49:12"/>
    <x v="1997"/>
    <n v="303890"/>
    <n v="250679"/>
    <s v="UTC+3"/>
    <s v="+3"/>
  </r>
  <r>
    <n v="290446"/>
    <x v="2"/>
    <d v="2021-07-18T07:30:11"/>
    <x v="67394"/>
    <n v="303890"/>
    <n v="137327"/>
    <s v="UTC+3"/>
    <s v="+3"/>
  </r>
  <r>
    <n v="369623"/>
    <x v="5"/>
    <d v="2021-08-10T11:29:24"/>
    <x v="22069"/>
    <n v="303890"/>
    <n v="85094"/>
    <s v="UTC+3"/>
    <s v="+3"/>
  </r>
  <r>
    <n v="412679"/>
    <x v="3"/>
    <d v="2021-08-23T17:35:13"/>
    <x v="5152"/>
    <n v="303890"/>
    <n v="208036"/>
    <s v="UTC+3"/>
    <s v="+3"/>
  </r>
  <r>
    <n v="97225"/>
    <x v="2"/>
    <d v="2021-05-23T07:33:07"/>
    <x v="67395"/>
    <n v="303914"/>
    <n v="466792"/>
    <s v="UTC+11"/>
    <s v="+11"/>
  </r>
  <r>
    <n v="169409"/>
    <x v="2"/>
    <d v="2021-06-13T09:42:13"/>
    <x v="49775"/>
    <n v="303914"/>
    <n v="411922"/>
    <s v="UTC+11"/>
    <s v="+11"/>
  </r>
  <r>
    <n v="175835"/>
    <x v="5"/>
    <d v="2021-06-15T11:55:02"/>
    <x v="67396"/>
    <n v="303914"/>
    <n v="473323"/>
    <s v="UTC+11"/>
    <s v="+11"/>
  </r>
  <r>
    <n v="193302"/>
    <x v="2"/>
    <d v="2021-06-20T03:39:47"/>
    <x v="67397"/>
    <n v="303914"/>
    <n v="141622"/>
    <s v="UTC+11"/>
    <s v="+11"/>
  </r>
  <r>
    <n v="193709"/>
    <x v="2"/>
    <d v="2021-06-20T08:04:21"/>
    <x v="67398"/>
    <n v="303914"/>
    <n v="158978"/>
    <s v="UTC+11"/>
    <s v="+11"/>
  </r>
  <r>
    <n v="206960"/>
    <x v="4"/>
    <d v="2021-06-24T12:06:41"/>
    <x v="16530"/>
    <n v="303914"/>
    <n v="154256"/>
    <s v="UTC+11"/>
    <s v="+11"/>
  </r>
  <r>
    <n v="209645"/>
    <x v="1"/>
    <d v="2021-06-25T02:40:28"/>
    <x v="12950"/>
    <n v="303914"/>
    <n v="255868"/>
    <s v="UTC+11"/>
    <s v="+11"/>
  </r>
  <r>
    <n v="281917"/>
    <x v="1"/>
    <d v="2021-07-16T10:05:31"/>
    <x v="16392"/>
    <n v="303914"/>
    <n v="21760"/>
    <s v="UTC+11"/>
    <s v="+11"/>
  </r>
  <r>
    <n v="288733"/>
    <x v="6"/>
    <d v="2021-07-17T19:47:42"/>
    <x v="67399"/>
    <n v="303914"/>
    <n v="258251"/>
    <s v="UTC+11"/>
    <s v="+11"/>
  </r>
  <r>
    <n v="310192"/>
    <x v="6"/>
    <d v="2021-07-24T13:16:35"/>
    <x v="44448"/>
    <n v="303914"/>
    <n v="458519"/>
    <s v="UTC+11"/>
    <s v="+11"/>
  </r>
  <r>
    <n v="342967"/>
    <x v="3"/>
    <d v="2021-08-02T11:59:31"/>
    <x v="67400"/>
    <n v="303914"/>
    <n v="439981"/>
    <s v="UTC+11"/>
    <s v="+11"/>
  </r>
  <r>
    <n v="354061"/>
    <x v="1"/>
    <d v="2021-08-06T09:28:14"/>
    <x v="7579"/>
    <n v="303914"/>
    <n v="351192"/>
    <s v="UTC+11"/>
    <s v="+11"/>
  </r>
  <r>
    <n v="366836"/>
    <x v="3"/>
    <d v="2021-08-09T10:00:51"/>
    <x v="40908"/>
    <n v="303914"/>
    <n v="250679"/>
    <s v="UTC+11"/>
    <s v="+11"/>
  </r>
  <r>
    <n v="381310"/>
    <x v="6"/>
    <d v="2021-08-14T03:29:24"/>
    <x v="34404"/>
    <n v="303914"/>
    <n v="88863"/>
    <s v="UTC+11"/>
    <s v="+11"/>
  </r>
  <r>
    <n v="389502"/>
    <x v="3"/>
    <d v="2021-08-16T10:49:47"/>
    <x v="67401"/>
    <n v="303914"/>
    <n v="214389"/>
    <s v="UTC+11"/>
    <s v="+11"/>
  </r>
  <r>
    <n v="24513"/>
    <x v="6"/>
    <d v="2021-04-24T18:12:18"/>
    <x v="67402"/>
    <n v="303927"/>
    <n v="158978"/>
    <s v="UTC+2"/>
    <s v="+2"/>
  </r>
  <r>
    <n v="57968"/>
    <x v="2"/>
    <d v="2021-05-09T11:19:01"/>
    <x v="67403"/>
    <n v="303927"/>
    <n v="127233"/>
    <s v="UTC+2"/>
    <s v="+2"/>
  </r>
  <r>
    <n v="58830"/>
    <x v="2"/>
    <d v="2021-05-09T16:48:02"/>
    <x v="18787"/>
    <n v="303927"/>
    <n v="77874"/>
    <s v="UTC+2"/>
    <s v="+2"/>
  </r>
  <r>
    <n v="59403"/>
    <x v="2"/>
    <d v="2021-05-09T19:12:30"/>
    <x v="25990"/>
    <n v="303927"/>
    <n v="250679"/>
    <s v="UTC+2"/>
    <s v="+2"/>
  </r>
  <r>
    <n v="73357"/>
    <x v="6"/>
    <d v="2021-05-15T12:27:04"/>
    <x v="3611"/>
    <n v="303927"/>
    <n v="360727"/>
    <s v="UTC+2"/>
    <s v="+2"/>
  </r>
  <r>
    <n v="77428"/>
    <x v="2"/>
    <d v="2021-05-16T14:39:53"/>
    <x v="4675"/>
    <n v="303927"/>
    <n v="146115"/>
    <s v="UTC+2"/>
    <s v="+2"/>
  </r>
  <r>
    <n v="82806"/>
    <x v="5"/>
    <d v="2021-05-18T17:06:41"/>
    <x v="63272"/>
    <n v="303927"/>
    <n v="227775"/>
    <s v="UTC+2"/>
    <s v="+2"/>
  </r>
  <r>
    <n v="166750"/>
    <x v="6"/>
    <d v="2021-06-12T18:42:13"/>
    <x v="42813"/>
    <n v="303927"/>
    <n v="351192"/>
    <s v="UTC+2"/>
    <s v="+2"/>
  </r>
  <r>
    <n v="176247"/>
    <x v="5"/>
    <d v="2021-06-15T14:37:33"/>
    <x v="4498"/>
    <n v="303927"/>
    <n v="122902"/>
    <s v="UTC+2"/>
    <s v="+2"/>
  </r>
  <r>
    <n v="183097"/>
    <x v="4"/>
    <d v="2021-06-17T20:59:41"/>
    <x v="21577"/>
    <n v="303927"/>
    <n v="347393"/>
    <s v="UTC+2"/>
    <s v="+2"/>
  </r>
  <r>
    <n v="189126"/>
    <x v="6"/>
    <d v="2021-06-19T08:52:43"/>
    <x v="67404"/>
    <n v="303927"/>
    <n v="172251"/>
    <s v="UTC+2"/>
    <s v="+2"/>
  </r>
  <r>
    <n v="195424"/>
    <x v="2"/>
    <d v="2021-06-20T16:50:22"/>
    <x v="2546"/>
    <n v="303927"/>
    <n v="224330"/>
    <s v="UTC+2"/>
    <s v="+2"/>
  </r>
  <r>
    <n v="225585"/>
    <x v="3"/>
    <d v="2021-06-28T22:09:35"/>
    <x v="29592"/>
    <n v="303927"/>
    <n v="21760"/>
    <s v="UTC+2"/>
    <s v="+2"/>
  </r>
  <r>
    <n v="280745"/>
    <x v="4"/>
    <d v="2021-07-15T18:39:53"/>
    <x v="41934"/>
    <n v="303927"/>
    <n v="411922"/>
    <s v="UTC+2"/>
    <s v="+2"/>
  </r>
  <r>
    <n v="334203"/>
    <x v="6"/>
    <d v="2021-07-31T10:29:37"/>
    <x v="67405"/>
    <n v="303927"/>
    <n v="473327"/>
    <s v="UTC+2"/>
    <s v="+2"/>
  </r>
  <r>
    <n v="354208"/>
    <x v="1"/>
    <d v="2021-08-06T11:31:09"/>
    <x v="67406"/>
    <n v="303927"/>
    <n v="388561"/>
    <s v="UTC+2"/>
    <s v="+2"/>
  </r>
  <r>
    <n v="382505"/>
    <x v="6"/>
    <d v="2021-08-14T13:09:00"/>
    <x v="44253"/>
    <n v="303927"/>
    <n v="189009"/>
    <s v="UTC+2"/>
    <s v="+2"/>
  </r>
  <r>
    <n v="387041"/>
    <x v="2"/>
    <d v="2021-08-15T14:56:12"/>
    <x v="30776"/>
    <n v="303927"/>
    <n v="341333"/>
    <s v="UTC+2"/>
    <s v="+2"/>
  </r>
  <r>
    <n v="63623"/>
    <x v="5"/>
    <d v="2021-05-11T17:10:45"/>
    <x v="28635"/>
    <n v="303928"/>
    <n v="180863"/>
    <s v="UTC+1"/>
    <s v="+1"/>
  </r>
  <r>
    <n v="87798"/>
    <x v="4"/>
    <d v="2021-05-20T20:40:28"/>
    <x v="2444"/>
    <n v="303928"/>
    <n v="18620"/>
    <s v="UTC+1"/>
    <s v="+1"/>
  </r>
  <r>
    <n v="90874"/>
    <x v="1"/>
    <d v="2021-05-21T19:54:14"/>
    <x v="39650"/>
    <n v="303928"/>
    <n v="366873"/>
    <s v="UTC+1"/>
    <s v="+1"/>
  </r>
  <r>
    <n v="110032"/>
    <x v="4"/>
    <d v="2021-05-27T19:25:54"/>
    <x v="24573"/>
    <n v="303928"/>
    <n v="347393"/>
    <s v="UTC+1"/>
    <s v="+1"/>
  </r>
  <r>
    <n v="130716"/>
    <x v="5"/>
    <d v="2021-06-01T23:18:55"/>
    <x v="23072"/>
    <n v="303928"/>
    <n v="472330"/>
    <s v="UTC+1"/>
    <s v="+1"/>
  </r>
  <r>
    <n v="133092"/>
    <x v="4"/>
    <d v="2021-06-03T00:52:07"/>
    <x v="67407"/>
    <n v="303928"/>
    <n v="347393"/>
    <s v="UTC+1"/>
    <s v="+1"/>
  </r>
  <r>
    <n v="151698"/>
    <x v="5"/>
    <d v="2021-06-08T16:13:55"/>
    <x v="47427"/>
    <n v="303928"/>
    <n v="206501"/>
    <s v="UTC+1"/>
    <s v="+1"/>
  </r>
  <r>
    <n v="156986"/>
    <x v="4"/>
    <d v="2021-06-10T14:18:20"/>
    <x v="59017"/>
    <n v="303928"/>
    <n v="423271"/>
    <s v="UTC+1"/>
    <s v="+1"/>
  </r>
  <r>
    <n v="181881"/>
    <x v="4"/>
    <d v="2021-06-17T15:56:12"/>
    <x v="3005"/>
    <n v="303928"/>
    <n v="321552"/>
    <s v="UTC+1"/>
    <s v="+1"/>
  </r>
  <r>
    <n v="183345"/>
    <x v="4"/>
    <d v="2021-06-17T21:59:41"/>
    <x v="21577"/>
    <n v="303928"/>
    <n v="317239"/>
    <s v="UTC+1"/>
    <s v="+1"/>
  </r>
  <r>
    <n v="185487"/>
    <x v="1"/>
    <d v="2021-06-18T15:37:33"/>
    <x v="5443"/>
    <n v="303928"/>
    <n v="239565"/>
    <s v="UTC+1"/>
    <s v="+1"/>
  </r>
  <r>
    <n v="206260"/>
    <x v="0"/>
    <d v="2021-06-23T22:32:38"/>
    <x v="67408"/>
    <n v="303928"/>
    <n v="75550"/>
    <s v="UTC+1"/>
    <s v="+1"/>
  </r>
  <r>
    <n v="276953"/>
    <x v="0"/>
    <d v="2021-07-14T15:56:12"/>
    <x v="67409"/>
    <n v="303928"/>
    <n v="230507"/>
    <s v="UTC+1"/>
    <s v="+1"/>
  </r>
  <r>
    <n v="293342"/>
    <x v="2"/>
    <d v="2021-07-18T22:46:31"/>
    <x v="67410"/>
    <n v="303928"/>
    <n v="242428"/>
    <s v="UTC+1"/>
    <s v="+1"/>
  </r>
  <r>
    <n v="304574"/>
    <x v="4"/>
    <d v="2021-07-22T23:30:34"/>
    <x v="67411"/>
    <n v="303928"/>
    <n v="439250"/>
    <s v="UTC+1"/>
    <s v="+1"/>
  </r>
  <r>
    <n v="306434"/>
    <x v="1"/>
    <d v="2021-07-23T15:51:32"/>
    <x v="7304"/>
    <n v="303928"/>
    <n v="472712"/>
    <s v="UTC+1"/>
    <s v="+1"/>
  </r>
  <r>
    <n v="325319"/>
    <x v="0"/>
    <d v="2021-07-28T18:50:57"/>
    <x v="17347"/>
    <n v="303928"/>
    <n v="347008"/>
    <s v="UTC+1"/>
    <s v="+1"/>
  </r>
  <r>
    <n v="353470"/>
    <x v="4"/>
    <d v="2021-08-05T22:27:39"/>
    <x v="1091"/>
    <n v="303928"/>
    <n v="179296"/>
    <s v="UTC+1"/>
    <s v="+1"/>
  </r>
  <r>
    <n v="365304"/>
    <x v="2"/>
    <d v="2021-08-08T18:09:00"/>
    <x v="29667"/>
    <n v="303928"/>
    <n v="411922"/>
    <s v="UTC+1"/>
    <s v="+1"/>
  </r>
  <r>
    <n v="388703"/>
    <x v="2"/>
    <d v="2021-08-15T21:03:46"/>
    <x v="8847"/>
    <n v="303928"/>
    <n v="153893"/>
    <s v="UTC+1"/>
    <s v="+1"/>
  </r>
  <r>
    <n v="402052"/>
    <x v="1"/>
    <d v="2021-08-20T19:16:35"/>
    <x v="24947"/>
    <n v="303928"/>
    <n v="250679"/>
    <s v="UTC+1"/>
    <s v="+1"/>
  </r>
  <r>
    <n v="23182"/>
    <x v="6"/>
    <d v="2021-04-24T11:43:04"/>
    <x v="67412"/>
    <n v="303947"/>
    <n v="327968"/>
    <s v="UTC+2"/>
    <s v="+2"/>
  </r>
  <r>
    <n v="28546"/>
    <x v="3"/>
    <d v="2021-04-26T15:14:50"/>
    <x v="11475"/>
    <n v="303947"/>
    <n v="37644"/>
    <s v="UTC+2"/>
    <s v="+2"/>
  </r>
  <r>
    <n v="49228"/>
    <x v="0"/>
    <d v="2021-05-05T20:22:24"/>
    <x v="35828"/>
    <n v="303947"/>
    <n v="81226"/>
    <s v="UTC+2"/>
    <s v="+2"/>
  </r>
  <r>
    <n v="81863"/>
    <x v="5"/>
    <d v="2021-05-18T12:34:03"/>
    <x v="41877"/>
    <n v="303947"/>
    <n v="347008"/>
    <s v="UTC+2"/>
    <s v="+2"/>
  </r>
  <r>
    <n v="82232"/>
    <x v="5"/>
    <d v="2021-05-18T15:26:29"/>
    <x v="29478"/>
    <n v="303947"/>
    <n v="411922"/>
    <s v="UTC+2"/>
    <s v="+2"/>
  </r>
  <r>
    <n v="21572"/>
    <x v="1"/>
    <d v="2021-04-23T18:58:31"/>
    <x v="18132"/>
    <n v="303967"/>
    <n v="395905"/>
    <s v="UTC+2"/>
    <s v="+2"/>
  </r>
  <r>
    <n v="26959"/>
    <x v="2"/>
    <d v="2021-04-25T16:22:24"/>
    <x v="44278"/>
    <n v="303967"/>
    <n v="301748"/>
    <s v="UTC+2"/>
    <s v="+2"/>
  </r>
  <r>
    <n v="36445"/>
    <x v="1"/>
    <d v="2021-04-30T16:36:23"/>
    <x v="1972"/>
    <n v="303967"/>
    <n v="311670"/>
    <s v="UTC+2"/>
    <s v="+2"/>
  </r>
  <r>
    <n v="45328"/>
    <x v="3"/>
    <d v="2021-05-03T19:33:28"/>
    <x v="9883"/>
    <n v="303967"/>
    <n v="250679"/>
    <s v="UTC+2"/>
    <s v="+2"/>
  </r>
  <r>
    <n v="111812"/>
    <x v="1"/>
    <d v="2021-05-28T12:29:24"/>
    <x v="45233"/>
    <n v="303967"/>
    <n v="217246"/>
    <s v="UTC+2"/>
    <s v="+2"/>
  </r>
  <r>
    <n v="112693"/>
    <x v="1"/>
    <d v="2021-05-28T15:40:28"/>
    <x v="1195"/>
    <n v="303967"/>
    <n v="153893"/>
    <s v="UTC+2"/>
    <s v="+2"/>
  </r>
  <r>
    <n v="128466"/>
    <x v="5"/>
    <d v="2021-06-01T07:14:50"/>
    <x v="67413"/>
    <n v="303967"/>
    <n v="381584"/>
    <s v="UTC+2"/>
    <s v="+2"/>
  </r>
  <r>
    <n v="134132"/>
    <x v="4"/>
    <d v="2021-06-03T15:28:49"/>
    <x v="23172"/>
    <n v="303967"/>
    <n v="102333"/>
    <s v="UTC+2"/>
    <s v="+2"/>
  </r>
  <r>
    <n v="160350"/>
    <x v="1"/>
    <d v="2021-06-11T14:21:14"/>
    <x v="67414"/>
    <n v="303967"/>
    <n v="347008"/>
    <s v="UTC+2"/>
    <s v="+2"/>
  </r>
  <r>
    <n v="177395"/>
    <x v="5"/>
    <d v="2021-06-15T19:19:30"/>
    <x v="21461"/>
    <n v="303967"/>
    <n v="95024"/>
    <s v="UTC+2"/>
    <s v="+2"/>
  </r>
  <r>
    <n v="209281"/>
    <x v="4"/>
    <d v="2021-06-24T22:18:55"/>
    <x v="34335"/>
    <n v="303967"/>
    <n v="21760"/>
    <s v="UTC+2"/>
    <s v="+2"/>
  </r>
  <r>
    <n v="303494"/>
    <x v="4"/>
    <d v="2021-07-22T17:32:19"/>
    <x v="40453"/>
    <n v="303967"/>
    <n v="204725"/>
    <s v="UTC+2"/>
    <s v="+2"/>
  </r>
  <r>
    <n v="319043"/>
    <x v="3"/>
    <d v="2021-07-26T16:52:42"/>
    <x v="4179"/>
    <n v="303967"/>
    <n v="2004"/>
    <s v="UTC+2"/>
    <s v="+2"/>
  </r>
  <r>
    <n v="344676"/>
    <x v="3"/>
    <d v="2021-08-02T20:50:22"/>
    <x v="916"/>
    <n v="303967"/>
    <n v="58137"/>
    <s v="UTC+2"/>
    <s v="+2"/>
  </r>
  <r>
    <n v="355257"/>
    <x v="1"/>
    <d v="2021-08-06T16:31:44"/>
    <x v="5100"/>
    <n v="303967"/>
    <n v="154256"/>
    <s v="UTC+2"/>
    <s v="+2"/>
  </r>
  <r>
    <n v="366057"/>
    <x v="2"/>
    <d v="2021-08-08T20:57:21"/>
    <x v="24373"/>
    <n v="303967"/>
    <n v="206501"/>
    <s v="UTC+2"/>
    <s v="+2"/>
  </r>
  <r>
    <n v="400914"/>
    <x v="1"/>
    <d v="2021-08-20T16:34:03"/>
    <x v="17863"/>
    <n v="303967"/>
    <n v="238334"/>
    <s v="UTC+2"/>
    <s v="+2"/>
  </r>
  <r>
    <n v="406202"/>
    <x v="6"/>
    <d v="2021-08-21T19:35:48"/>
    <x v="53435"/>
    <n v="303967"/>
    <n v="227775"/>
    <s v="UTC+2"/>
    <s v="+2"/>
  </r>
  <r>
    <n v="409085"/>
    <x v="2"/>
    <d v="2021-08-22T15:24:09"/>
    <x v="38925"/>
    <n v="303967"/>
    <n v="158978"/>
    <s v="UTC+2"/>
    <s v="+2"/>
  </r>
  <r>
    <n v="42185"/>
    <x v="2"/>
    <d v="2021-05-02T15:38:34"/>
    <x v="67415"/>
    <n v="304014"/>
    <n v="294042"/>
    <s v="UTC+2"/>
    <s v="+2"/>
  </r>
  <r>
    <n v="48932"/>
    <x v="0"/>
    <d v="2021-05-05T16:48:02"/>
    <x v="67416"/>
    <n v="304014"/>
    <n v="42035"/>
    <s v="UTC+2"/>
    <s v="+2"/>
  </r>
  <r>
    <n v="50054"/>
    <x v="4"/>
    <d v="2021-05-06T12:48:02"/>
    <x v="35874"/>
    <n v="304014"/>
    <n v="231092"/>
    <s v="UTC+2"/>
    <s v="+2"/>
  </r>
  <r>
    <n v="55316"/>
    <x v="6"/>
    <d v="2021-05-08T14:32:53"/>
    <x v="64999"/>
    <n v="304014"/>
    <n v="128523"/>
    <s v="UTC+2"/>
    <s v="+2"/>
  </r>
  <r>
    <n v="63290"/>
    <x v="5"/>
    <d v="2021-05-11T14:56:12"/>
    <x v="4074"/>
    <n v="304014"/>
    <n v="250679"/>
    <s v="UTC+2"/>
    <s v="+2"/>
  </r>
  <r>
    <n v="73993"/>
    <x v="6"/>
    <d v="2021-05-15T15:33:28"/>
    <x v="67417"/>
    <n v="304014"/>
    <n v="36482"/>
    <s v="UTC+2"/>
    <s v="+2"/>
  </r>
  <r>
    <n v="75208"/>
    <x v="6"/>
    <d v="2021-05-15T19:32:59"/>
    <x v="67418"/>
    <n v="304014"/>
    <n v="351192"/>
    <s v="UTC+2"/>
    <s v="+2"/>
  </r>
  <r>
    <n v="173467"/>
    <x v="3"/>
    <d v="2021-06-14T13:57:56"/>
    <x v="67419"/>
    <n v="304014"/>
    <n v="182191"/>
    <s v="UTC+2"/>
    <s v="+2"/>
  </r>
  <r>
    <n v="33620"/>
    <x v="4"/>
    <d v="2021-04-29T15:28:48"/>
    <x v="67420"/>
    <n v="304028"/>
    <n v="145859"/>
    <s v="UTC+0"/>
    <s v="+0"/>
  </r>
  <r>
    <n v="49161"/>
    <x v="0"/>
    <d v="2021-05-05T19:48:37"/>
    <x v="67421"/>
    <n v="304028"/>
    <n v="226626"/>
    <s v="UTC+0"/>
    <s v="+0"/>
  </r>
  <r>
    <n v="55648"/>
    <x v="6"/>
    <d v="2021-05-08T16:14:53"/>
    <x v="67422"/>
    <n v="304028"/>
    <n v="49074"/>
    <s v="UTC+0"/>
    <s v="+0"/>
  </r>
  <r>
    <n v="60293"/>
    <x v="3"/>
    <d v="2021-05-10T01:19:30"/>
    <x v="1670"/>
    <n v="304028"/>
    <n v="127233"/>
    <s v="UTC+0"/>
    <s v="+0"/>
  </r>
  <r>
    <n v="102652"/>
    <x v="3"/>
    <d v="2021-05-24T20:21:14"/>
    <x v="3649"/>
    <n v="304028"/>
    <n v="411922"/>
    <s v="UTC+0"/>
    <s v="+0"/>
  </r>
  <r>
    <n v="187054"/>
    <x v="1"/>
    <d v="2021-06-18T19:34:38"/>
    <x v="48146"/>
    <n v="304028"/>
    <n v="153893"/>
    <s v="UTC+0"/>
    <s v="+0"/>
  </r>
  <r>
    <n v="206963"/>
    <x v="4"/>
    <d v="2021-06-24T12:09:35"/>
    <x v="67423"/>
    <n v="304028"/>
    <n v="472908"/>
    <s v="UTC+0"/>
    <s v="+0"/>
  </r>
  <r>
    <n v="20752"/>
    <x v="1"/>
    <d v="2021-04-23T03:15:25"/>
    <x v="67424"/>
    <n v="304076"/>
    <n v="112334"/>
    <s v="UTC+7"/>
    <s v="+7"/>
  </r>
  <r>
    <n v="368568"/>
    <x v="3"/>
    <d v="2021-08-09T18:49:12"/>
    <x v="10229"/>
    <n v="304077"/>
    <n v="94440"/>
    <s v="UTC+2"/>
    <s v="+2"/>
  </r>
  <r>
    <n v="174978"/>
    <x v="3"/>
    <d v="2021-06-14T20:05:31"/>
    <x v="3886"/>
    <n v="304087"/>
    <n v="397"/>
    <s v="UTC+1"/>
    <s v="+1"/>
  </r>
  <r>
    <n v="187410"/>
    <x v="1"/>
    <d v="2021-06-18T20:42:48"/>
    <x v="5526"/>
    <n v="304087"/>
    <n v="108086"/>
    <s v="UTC+1"/>
    <s v="+1"/>
  </r>
  <r>
    <n v="205336"/>
    <x v="0"/>
    <d v="2021-06-23T18:34:38"/>
    <x v="13779"/>
    <n v="304087"/>
    <n v="72860"/>
    <s v="UTC+1"/>
    <s v="+1"/>
  </r>
  <r>
    <n v="206609"/>
    <x v="4"/>
    <d v="2021-06-24T06:17:46"/>
    <x v="67425"/>
    <n v="304087"/>
    <n v="86587"/>
    <s v="UTC+1"/>
    <s v="+1"/>
  </r>
  <r>
    <n v="217138"/>
    <x v="6"/>
    <d v="2021-06-26T19:25:54"/>
    <x v="46066"/>
    <n v="304087"/>
    <n v="58674"/>
    <s v="UTC+1"/>
    <s v="+1"/>
  </r>
  <r>
    <n v="218487"/>
    <x v="2"/>
    <d v="2021-06-27T01:37:44"/>
    <x v="67426"/>
    <n v="304087"/>
    <n v="76735"/>
    <s v="UTC+1"/>
    <s v="+1"/>
  </r>
  <r>
    <n v="236985"/>
    <x v="1"/>
    <d v="2021-07-02T18:32:19"/>
    <x v="41365"/>
    <n v="304087"/>
    <n v="118549"/>
    <s v="UTC+1"/>
    <s v="+1"/>
  </r>
  <r>
    <n v="250989"/>
    <x v="5"/>
    <d v="2021-07-06T16:49:47"/>
    <x v="45910"/>
    <n v="304087"/>
    <n v="153893"/>
    <s v="UTC+1"/>
    <s v="+1"/>
  </r>
  <r>
    <n v="275100"/>
    <x v="5"/>
    <d v="2021-07-13T19:42:13"/>
    <x v="37011"/>
    <n v="304087"/>
    <n v="351192"/>
    <s v="UTC+1"/>
    <s v="+1"/>
  </r>
  <r>
    <n v="317109"/>
    <x v="2"/>
    <d v="2021-07-25T22:29:59"/>
    <x v="67427"/>
    <n v="304087"/>
    <n v="446731"/>
    <s v="UTC+1"/>
    <s v="+1"/>
  </r>
  <r>
    <n v="321102"/>
    <x v="5"/>
    <d v="2021-07-27T14:43:58"/>
    <x v="20849"/>
    <n v="304087"/>
    <n v="207760"/>
    <s v="UTC+1"/>
    <s v="+1"/>
  </r>
  <r>
    <n v="338491"/>
    <x v="2"/>
    <d v="2021-08-01T04:04:34"/>
    <x v="67428"/>
    <n v="304087"/>
    <n v="347393"/>
    <s v="UTC+1"/>
    <s v="+1"/>
  </r>
  <r>
    <n v="34956"/>
    <x v="1"/>
    <d v="2021-04-30T01:48:58"/>
    <x v="67429"/>
    <n v="304088"/>
    <n v="148630"/>
    <s v="UTC+2"/>
    <s v="+2"/>
  </r>
  <r>
    <n v="47728"/>
    <x v="5"/>
    <d v="2021-05-04T21:55:37"/>
    <x v="63489"/>
    <n v="304088"/>
    <n v="85094"/>
    <s v="UTC+2"/>
    <s v="+2"/>
  </r>
  <r>
    <n v="61225"/>
    <x v="3"/>
    <d v="2021-05-10T16:52:42"/>
    <x v="24232"/>
    <n v="304088"/>
    <n v="98921"/>
    <s v="UTC+2"/>
    <s v="+2"/>
  </r>
  <r>
    <n v="64421"/>
    <x v="5"/>
    <d v="2021-05-11T22:21:14"/>
    <x v="67430"/>
    <n v="304088"/>
    <n v="271445"/>
    <s v="UTC+2"/>
    <s v="+2"/>
  </r>
  <r>
    <n v="98115"/>
    <x v="2"/>
    <d v="2021-05-23T14:21:14"/>
    <x v="35877"/>
    <n v="304088"/>
    <n v="349014"/>
    <s v="UTC+2"/>
    <s v="+2"/>
  </r>
  <r>
    <n v="140598"/>
    <x v="6"/>
    <d v="2021-06-05T07:52:41"/>
    <x v="67431"/>
    <n v="304088"/>
    <n v="230507"/>
    <s v="UTC+2"/>
    <s v="+2"/>
  </r>
  <r>
    <n v="166311"/>
    <x v="6"/>
    <d v="2021-06-12T17:18:20"/>
    <x v="33288"/>
    <n v="304088"/>
    <n v="192331"/>
    <s v="UTC+2"/>
    <s v="+2"/>
  </r>
  <r>
    <n v="171982"/>
    <x v="2"/>
    <d v="2021-06-13T19:14:00"/>
    <x v="67432"/>
    <n v="304088"/>
    <n v="118549"/>
    <s v="UTC+2"/>
    <s v="+2"/>
  </r>
  <r>
    <n v="204230"/>
    <x v="0"/>
    <d v="2021-06-23T14:09:35"/>
    <x v="50513"/>
    <n v="304088"/>
    <n v="471403"/>
    <s v="UTC+2"/>
    <s v="+2"/>
  </r>
  <r>
    <n v="301586"/>
    <x v="0"/>
    <d v="2021-07-21T22:25:54"/>
    <x v="31420"/>
    <n v="304088"/>
    <n v="403878"/>
    <s v="UTC+2"/>
    <s v="+2"/>
  </r>
  <r>
    <n v="324633"/>
    <x v="0"/>
    <d v="2021-07-28T16:29:24"/>
    <x v="45369"/>
    <n v="304088"/>
    <n v="325758"/>
    <s v="UTC+2"/>
    <s v="+2"/>
  </r>
  <r>
    <n v="330527"/>
    <x v="1"/>
    <d v="2021-07-30T16:57:21"/>
    <x v="14681"/>
    <n v="304088"/>
    <n v="155428"/>
    <s v="UTC+2"/>
    <s v="+2"/>
  </r>
  <r>
    <n v="355438"/>
    <x v="1"/>
    <d v="2021-08-06T17:09:00"/>
    <x v="9674"/>
    <n v="304088"/>
    <n v="470762"/>
    <s v="UTC+2"/>
    <s v="+2"/>
  </r>
  <r>
    <n v="397419"/>
    <x v="4"/>
    <d v="2021-08-19T14:58:31"/>
    <x v="21165"/>
    <n v="304088"/>
    <n v="250679"/>
    <s v="UTC+2"/>
    <s v="+2"/>
  </r>
  <r>
    <n v="413239"/>
    <x v="3"/>
    <d v="2021-08-23T19:59:06"/>
    <x v="40436"/>
    <n v="304088"/>
    <n v="258219"/>
    <s v="UTC+2"/>
    <s v="+2"/>
  </r>
  <r>
    <n v="210327"/>
    <x v="1"/>
    <d v="2021-06-25T12:36:23"/>
    <x v="29524"/>
    <n v="304095"/>
    <n v="146115"/>
    <s v="UTC+2"/>
    <s v="+2"/>
  </r>
  <r>
    <n v="220253"/>
    <x v="2"/>
    <d v="2021-06-27T14:37:33"/>
    <x v="8782"/>
    <n v="304095"/>
    <n v="470762"/>
    <s v="UTC+2"/>
    <s v="+2"/>
  </r>
  <r>
    <n v="237104"/>
    <x v="1"/>
    <d v="2021-07-02T18:46:52"/>
    <x v="10874"/>
    <n v="304095"/>
    <n v="98921"/>
    <s v="UTC+2"/>
    <s v="+2"/>
  </r>
  <r>
    <n v="271805"/>
    <x v="3"/>
    <d v="2021-07-12T18:28:14"/>
    <x v="19125"/>
    <n v="304095"/>
    <n v="233494"/>
    <s v="UTC+2"/>
    <s v="+2"/>
  </r>
  <r>
    <n v="310212"/>
    <x v="6"/>
    <d v="2021-07-24T13:18:20"/>
    <x v="65898"/>
    <n v="304095"/>
    <n v="153893"/>
    <s v="UTC+2"/>
    <s v="+2"/>
  </r>
  <r>
    <n v="318748"/>
    <x v="3"/>
    <d v="2021-07-26T15:56:47"/>
    <x v="11095"/>
    <n v="304095"/>
    <n v="180863"/>
    <s v="UTC+2"/>
    <s v="+2"/>
  </r>
  <r>
    <n v="353832"/>
    <x v="1"/>
    <d v="2021-08-06T03:45:36"/>
    <x v="67433"/>
    <n v="304095"/>
    <n v="411922"/>
    <s v="UTC+2"/>
    <s v="+2"/>
  </r>
  <r>
    <n v="379087"/>
    <x v="1"/>
    <d v="2021-08-13T17:18:20"/>
    <x v="7997"/>
    <n v="304095"/>
    <n v="250679"/>
    <s v="UTC+2"/>
    <s v="+2"/>
  </r>
  <r>
    <n v="343930"/>
    <x v="3"/>
    <d v="2021-08-02T17:18:55"/>
    <x v="19531"/>
    <n v="304108"/>
    <n v="158978"/>
    <s v="UTC+3"/>
    <s v="+3"/>
  </r>
  <r>
    <n v="370288"/>
    <x v="5"/>
    <d v="2021-08-10T16:16:00"/>
    <x v="761"/>
    <n v="304108"/>
    <n v="470762"/>
    <s v="UTC+3"/>
    <s v="+3"/>
  </r>
  <r>
    <n v="375223"/>
    <x v="4"/>
    <d v="2021-08-12T13:18:55"/>
    <x v="60628"/>
    <n v="304108"/>
    <n v="411922"/>
    <s v="UTC+3"/>
    <s v="+3"/>
  </r>
  <r>
    <n v="389569"/>
    <x v="3"/>
    <d v="2021-08-16T11:43:23"/>
    <x v="67434"/>
    <n v="304108"/>
    <n v="104958"/>
    <s v="UTC+3"/>
    <s v="+3"/>
  </r>
  <r>
    <n v="398797"/>
    <x v="4"/>
    <d v="2021-08-19T22:14:50"/>
    <x v="34842"/>
    <n v="304108"/>
    <n v="226000"/>
    <s v="UTC+3"/>
    <s v="+3"/>
  </r>
  <r>
    <n v="4217"/>
    <x v="6"/>
    <d v="2021-04-03T12:48:32"/>
    <x v="67435"/>
    <n v="304141"/>
    <n v="407648"/>
    <s v="UTC+1"/>
    <s v="+1"/>
  </r>
  <r>
    <n v="4751"/>
    <x v="3"/>
    <d v="2021-04-05T17:59:41"/>
    <x v="67436"/>
    <n v="304141"/>
    <n v="86890"/>
    <s v="UTC+1"/>
    <s v="+1"/>
  </r>
  <r>
    <n v="8872"/>
    <x v="5"/>
    <d v="2021-04-13T13:34:03"/>
    <x v="67437"/>
    <n v="304141"/>
    <n v="5151"/>
    <s v="UTC+1"/>
    <s v="+1"/>
  </r>
  <r>
    <n v="15481"/>
    <x v="2"/>
    <d v="2021-04-18T22:50:57"/>
    <x v="67438"/>
    <n v="304141"/>
    <n v="392434"/>
    <s v="UTC+1"/>
    <s v="+1"/>
  </r>
  <r>
    <n v="21344"/>
    <x v="1"/>
    <d v="2021-04-23T17:57:21"/>
    <x v="54967"/>
    <n v="304141"/>
    <n v="273920"/>
    <s v="UTC+1"/>
    <s v="+1"/>
  </r>
  <r>
    <n v="46694"/>
    <x v="5"/>
    <d v="2021-05-04T16:00:51"/>
    <x v="3153"/>
    <n v="304141"/>
    <n v="182841"/>
    <s v="UTC+1"/>
    <s v="+1"/>
  </r>
  <r>
    <n v="58221"/>
    <x v="2"/>
    <d v="2021-05-09T13:40:42"/>
    <x v="67439"/>
    <n v="304141"/>
    <n v="112334"/>
    <s v="UTC+1"/>
    <s v="+1"/>
  </r>
  <r>
    <n v="71908"/>
    <x v="1"/>
    <d v="2021-05-14T21:36:23"/>
    <x v="31807"/>
    <n v="304141"/>
    <n v="217307"/>
    <s v="UTC+1"/>
    <s v="+1"/>
  </r>
  <r>
    <n v="79748"/>
    <x v="3"/>
    <d v="2021-05-17T07:08:10"/>
    <x v="67440"/>
    <n v="304141"/>
    <n v="227775"/>
    <s v="UTC+1"/>
    <s v="+1"/>
  </r>
  <r>
    <n v="80919"/>
    <x v="3"/>
    <d v="2021-05-17T19:30:34"/>
    <x v="2222"/>
    <n v="304141"/>
    <n v="88863"/>
    <s v="UTC+1"/>
    <s v="+1"/>
  </r>
  <r>
    <n v="83798"/>
    <x v="0"/>
    <d v="2021-05-19T01:21:36"/>
    <x v="67441"/>
    <n v="304162"/>
    <n v="133619"/>
    <s v="UTC+2"/>
    <s v="+2"/>
  </r>
  <r>
    <n v="95953"/>
    <x v="6"/>
    <d v="2021-05-22T20:50:22"/>
    <x v="59042"/>
    <n v="304162"/>
    <n v="318588"/>
    <s v="UTC+2"/>
    <s v="+2"/>
  </r>
  <r>
    <n v="232129"/>
    <x v="0"/>
    <d v="2021-06-30T22:46:17"/>
    <x v="67442"/>
    <n v="304181"/>
    <n v="316404"/>
    <s v="UTC+1"/>
    <s v="+1"/>
  </r>
  <r>
    <n v="282339"/>
    <x v="1"/>
    <d v="2021-07-16T13:17:45"/>
    <x v="55424"/>
    <n v="304181"/>
    <n v="351192"/>
    <s v="UTC+1"/>
    <s v="+1"/>
  </r>
  <r>
    <n v="312030"/>
    <x v="6"/>
    <d v="2021-07-24T19:51:32"/>
    <x v="33901"/>
    <n v="304181"/>
    <n v="123584"/>
    <s v="UTC+1"/>
    <s v="+1"/>
  </r>
  <r>
    <n v="332035"/>
    <x v="1"/>
    <d v="2021-07-30T20:26:29"/>
    <x v="4542"/>
    <n v="304181"/>
    <n v="341333"/>
    <s v="UTC+1"/>
    <s v="+1"/>
  </r>
  <r>
    <n v="344182"/>
    <x v="3"/>
    <d v="2021-08-02T18:20:40"/>
    <x v="8733"/>
    <n v="304181"/>
    <n v="347008"/>
    <s v="UTC+1"/>
    <s v="+1"/>
  </r>
  <r>
    <n v="376985"/>
    <x v="4"/>
    <d v="2021-08-12T21:17:45"/>
    <x v="15824"/>
    <n v="304181"/>
    <n v="392636"/>
    <s v="UTC+1"/>
    <s v="+1"/>
  </r>
  <r>
    <n v="388468"/>
    <x v="2"/>
    <d v="2021-08-15T19:53:52"/>
    <x v="4442"/>
    <n v="304181"/>
    <n v="228696"/>
    <s v="UTC+1"/>
    <s v="+1"/>
  </r>
  <r>
    <n v="398122"/>
    <x v="4"/>
    <d v="2021-08-19T18:25:19"/>
    <x v="30643"/>
    <n v="304181"/>
    <n v="80824"/>
    <s v="UTC+1"/>
    <s v="+1"/>
  </r>
  <r>
    <n v="226674"/>
    <x v="5"/>
    <d v="2021-06-29T13:04:19"/>
    <x v="67443"/>
    <n v="304186"/>
    <n v="54565"/>
    <s v="UTC+2"/>
    <s v="+2"/>
  </r>
  <r>
    <n v="246150"/>
    <x v="2"/>
    <d v="2021-07-04T19:14:50"/>
    <x v="29331"/>
    <n v="304186"/>
    <n v="272201"/>
    <s v="UTC+2"/>
    <s v="+2"/>
  </r>
  <r>
    <n v="251045"/>
    <x v="5"/>
    <d v="2021-07-06T18:32:53"/>
    <x v="35039"/>
    <n v="304186"/>
    <n v="411922"/>
    <s v="UTC+2"/>
    <s v="+2"/>
  </r>
  <r>
    <n v="311843"/>
    <x v="6"/>
    <d v="2021-07-24T19:21:49"/>
    <x v="33433"/>
    <n v="304186"/>
    <n v="327968"/>
    <s v="UTC+2"/>
    <s v="+2"/>
  </r>
  <r>
    <n v="324327"/>
    <x v="0"/>
    <d v="2021-07-28T15:21:49"/>
    <x v="20181"/>
    <n v="304186"/>
    <n v="250679"/>
    <s v="UTC+2"/>
    <s v="+2"/>
  </r>
  <r>
    <n v="350415"/>
    <x v="0"/>
    <d v="2021-08-04T20:45:42"/>
    <x v="36357"/>
    <n v="304186"/>
    <n v="118549"/>
    <s v="UTC+2"/>
    <s v="+2"/>
  </r>
  <r>
    <n v="392052"/>
    <x v="5"/>
    <d v="2021-08-17T12:43:23"/>
    <x v="67444"/>
    <n v="304186"/>
    <n v="274147"/>
    <s v="UTC+2"/>
    <s v="+2"/>
  </r>
  <r>
    <n v="393716"/>
    <x v="5"/>
    <d v="2021-08-17T22:21:14"/>
    <x v="13867"/>
    <n v="304186"/>
    <n v="230507"/>
    <s v="UTC+2"/>
    <s v="+2"/>
  </r>
  <r>
    <n v="406891"/>
    <x v="6"/>
    <d v="2021-08-21T22:21:36"/>
    <x v="67445"/>
    <n v="304186"/>
    <n v="346056"/>
    <s v="UTC+2"/>
    <s v="+2"/>
  </r>
  <r>
    <n v="409128"/>
    <x v="2"/>
    <d v="2021-08-22T15:31:09"/>
    <x v="12714"/>
    <n v="304186"/>
    <n v="211577"/>
    <s v="UTC+2"/>
    <s v="+2"/>
  </r>
  <r>
    <n v="22789"/>
    <x v="6"/>
    <d v="2021-04-24T06:08:06"/>
    <x v="67446"/>
    <n v="304216"/>
    <n v="217497"/>
    <s v="UTC+1"/>
    <s v="+1"/>
  </r>
  <r>
    <n v="25796"/>
    <x v="2"/>
    <d v="2021-04-25T04:38:24"/>
    <x v="67447"/>
    <n v="304216"/>
    <n v="279337"/>
    <s v="UTC+1"/>
    <s v="+1"/>
  </r>
  <r>
    <n v="34637"/>
    <x v="4"/>
    <d v="2021-04-29T20:36:23"/>
    <x v="21814"/>
    <n v="304220"/>
    <n v="118549"/>
    <s v="UTC+2"/>
    <s v="+2"/>
  </r>
  <r>
    <n v="75645"/>
    <x v="6"/>
    <d v="2021-05-15T21:33:26"/>
    <x v="67448"/>
    <n v="304220"/>
    <n v="76405"/>
    <s v="UTC+2"/>
    <s v="+2"/>
  </r>
  <r>
    <n v="89365"/>
    <x v="1"/>
    <d v="2021-05-21T15:38:08"/>
    <x v="35498"/>
    <n v="304220"/>
    <n v="360778"/>
    <s v="UTC+2"/>
    <s v="+2"/>
  </r>
  <r>
    <n v="99744"/>
    <x v="2"/>
    <d v="2021-05-23T20:12:50"/>
    <x v="67449"/>
    <n v="304220"/>
    <n v="43842"/>
    <s v="UTC+2"/>
    <s v="+2"/>
  </r>
  <r>
    <n v="105002"/>
    <x v="5"/>
    <d v="2021-05-25T20:45:42"/>
    <x v="35185"/>
    <n v="304220"/>
    <n v="230507"/>
    <s v="UTC+2"/>
    <s v="+2"/>
  </r>
  <r>
    <n v="107081"/>
    <x v="0"/>
    <d v="2021-05-26T17:29:59"/>
    <x v="21556"/>
    <n v="304220"/>
    <n v="43623"/>
    <s v="UTC+2"/>
    <s v="+2"/>
  </r>
  <r>
    <n v="116315"/>
    <x v="6"/>
    <d v="2021-05-29T07:18:35"/>
    <x v="67450"/>
    <n v="304220"/>
    <n v="250679"/>
    <s v="UTC+2"/>
    <s v="+2"/>
  </r>
  <r>
    <n v="140031"/>
    <x v="6"/>
    <d v="2021-06-05T01:31:35"/>
    <x v="67451"/>
    <n v="304220"/>
    <n v="281056"/>
    <s v="UTC+2"/>
    <s v="+2"/>
  </r>
  <r>
    <n v="143842"/>
    <x v="6"/>
    <d v="2021-06-05T23:10:18"/>
    <x v="67452"/>
    <n v="304220"/>
    <n v="403089"/>
    <s v="UTC+2"/>
    <s v="+2"/>
  </r>
  <r>
    <n v="144275"/>
    <x v="2"/>
    <d v="2021-06-06T02:18:18"/>
    <x v="67453"/>
    <n v="304220"/>
    <n v="297015"/>
    <s v="UTC+2"/>
    <s v="+2"/>
  </r>
  <r>
    <n v="146994"/>
    <x v="2"/>
    <d v="2021-06-06T19:45:07"/>
    <x v="46223"/>
    <n v="304220"/>
    <n v="411922"/>
    <s v="UTC+2"/>
    <s v="+2"/>
  </r>
  <r>
    <n v="149098"/>
    <x v="3"/>
    <d v="2021-06-07T17:11:20"/>
    <x v="16525"/>
    <n v="304220"/>
    <n v="290149"/>
    <s v="UTC+2"/>
    <s v="+2"/>
  </r>
  <r>
    <n v="157254"/>
    <x v="4"/>
    <d v="2021-06-10T15:28:49"/>
    <x v="12052"/>
    <n v="304220"/>
    <n v="271445"/>
    <s v="UTC+2"/>
    <s v="+2"/>
  </r>
  <r>
    <n v="289304"/>
    <x v="6"/>
    <d v="2021-07-17T22:11:55"/>
    <x v="44473"/>
    <n v="304220"/>
    <n v="78646"/>
    <s v="UTC+2"/>
    <s v="+2"/>
  </r>
  <r>
    <n v="323681"/>
    <x v="0"/>
    <d v="2021-07-28T11:12:00"/>
    <x v="67454"/>
    <n v="304220"/>
    <n v="473327"/>
    <s v="UTC+2"/>
    <s v="+2"/>
  </r>
  <r>
    <n v="360753"/>
    <x v="6"/>
    <d v="2021-08-07T17:53:17"/>
    <x v="18655"/>
    <n v="304220"/>
    <n v="74456"/>
    <s v="UTC+2"/>
    <s v="+2"/>
  </r>
  <r>
    <n v="384400"/>
    <x v="6"/>
    <d v="2021-08-14T19:55:39"/>
    <x v="67455"/>
    <n v="304220"/>
    <n v="450900"/>
    <s v="UTC+2"/>
    <s v="+2"/>
  </r>
  <r>
    <n v="413280"/>
    <x v="3"/>
    <d v="2021-08-23T20:15:25"/>
    <x v="54160"/>
    <n v="304220"/>
    <n v="81226"/>
    <s v="UTC+2"/>
    <s v="+2"/>
  </r>
  <r>
    <n v="219612"/>
    <x v="2"/>
    <d v="2021-06-27T11:33:42"/>
    <x v="67456"/>
    <n v="304270"/>
    <n v="470762"/>
    <s v="UTC+4"/>
    <s v="+4"/>
  </r>
  <r>
    <n v="229734"/>
    <x v="0"/>
    <d v="2021-06-30T11:41:38"/>
    <x v="7181"/>
    <n v="304270"/>
    <n v="158978"/>
    <s v="UTC+4"/>
    <s v="+4"/>
  </r>
  <r>
    <n v="239655"/>
    <x v="6"/>
    <d v="2021-07-03T11:15:57"/>
    <x v="67457"/>
    <n v="304270"/>
    <n v="351192"/>
    <s v="UTC+4"/>
    <s v="+4"/>
  </r>
  <r>
    <n v="273397"/>
    <x v="5"/>
    <d v="2021-07-13T12:25:54"/>
    <x v="24585"/>
    <n v="304270"/>
    <n v="411922"/>
    <s v="UTC+4"/>
    <s v="+4"/>
  </r>
  <r>
    <n v="281922"/>
    <x v="1"/>
    <d v="2021-07-16T10:10:45"/>
    <x v="54783"/>
    <n v="304270"/>
    <n v="37644"/>
    <s v="UTC+4"/>
    <s v="+4"/>
  </r>
  <r>
    <n v="288027"/>
    <x v="6"/>
    <d v="2021-07-17T17:19:28"/>
    <x v="67458"/>
    <n v="304270"/>
    <n v="250679"/>
    <s v="UTC+4"/>
    <s v="+4"/>
  </r>
  <r>
    <n v="310070"/>
    <x v="6"/>
    <d v="2021-07-24T12:51:08"/>
    <x v="67459"/>
    <n v="304270"/>
    <n v="251823"/>
    <s v="UTC+4"/>
    <s v="+4"/>
  </r>
  <r>
    <n v="317383"/>
    <x v="2"/>
    <d v="2021-07-25T23:47:58"/>
    <x v="67460"/>
    <n v="304270"/>
    <n v="41396"/>
    <s v="UTC+4"/>
    <s v="+4"/>
  </r>
  <r>
    <n v="280810"/>
    <x v="4"/>
    <d v="2021-07-15T18:59:41"/>
    <x v="6687"/>
    <n v="304276"/>
    <n v="230507"/>
    <s v="UTC+0"/>
    <s v="+0"/>
  </r>
  <r>
    <n v="289911"/>
    <x v="2"/>
    <d v="2021-07-18T01:40:28"/>
    <x v="58047"/>
    <n v="304276"/>
    <n v="396686"/>
    <s v="UTC+0"/>
    <s v="+0"/>
  </r>
  <r>
    <n v="328789"/>
    <x v="1"/>
    <d v="2021-07-30T01:49:47"/>
    <x v="25804"/>
    <n v="304276"/>
    <n v="379466"/>
    <s v="UTC+0"/>
    <s v="+0"/>
  </r>
  <r>
    <n v="344664"/>
    <x v="3"/>
    <d v="2021-08-02T20:44:33"/>
    <x v="17591"/>
    <n v="304276"/>
    <n v="21407"/>
    <s v="UTC+0"/>
    <s v="+0"/>
  </r>
  <r>
    <n v="377454"/>
    <x v="1"/>
    <d v="2021-08-13T01:54:27"/>
    <x v="67461"/>
    <n v="304276"/>
    <n v="86587"/>
    <s v="UTC+0"/>
    <s v="+0"/>
  </r>
  <r>
    <n v="381972"/>
    <x v="6"/>
    <d v="2021-08-14T09:50:46"/>
    <x v="67462"/>
    <n v="304276"/>
    <n v="313721"/>
    <s v="UTC+0"/>
    <s v="+0"/>
  </r>
  <r>
    <n v="72003"/>
    <x v="1"/>
    <d v="2021-05-14T22:11:20"/>
    <x v="14096"/>
    <n v="304333"/>
    <n v="305103"/>
    <s v="UTC+1"/>
    <s v="+1"/>
  </r>
  <r>
    <n v="139160"/>
    <x v="1"/>
    <d v="2021-06-04T20:33:07"/>
    <x v="67463"/>
    <n v="304333"/>
    <n v="154374"/>
    <s v="UTC+1"/>
    <s v="+1"/>
  </r>
  <r>
    <n v="142379"/>
    <x v="6"/>
    <d v="2021-06-05T17:41:03"/>
    <x v="15533"/>
    <n v="304333"/>
    <n v="271140"/>
    <s v="UTC+1"/>
    <s v="+1"/>
  </r>
  <r>
    <n v="176526"/>
    <x v="5"/>
    <d v="2021-06-15T15:53:52"/>
    <x v="25801"/>
    <n v="304333"/>
    <n v="282140"/>
    <s v="UTC+1"/>
    <s v="+1"/>
  </r>
  <r>
    <n v="177571"/>
    <x v="5"/>
    <d v="2021-06-15T20:05:31"/>
    <x v="8201"/>
    <n v="304333"/>
    <n v="316155"/>
    <s v="UTC+1"/>
    <s v="+1"/>
  </r>
  <r>
    <n v="218287"/>
    <x v="2"/>
    <d v="2021-06-27T00:14:50"/>
    <x v="67464"/>
    <n v="304333"/>
    <n v="65828"/>
    <s v="UTC+1"/>
    <s v="+1"/>
  </r>
  <r>
    <n v="238676"/>
    <x v="6"/>
    <d v="2021-07-03T01:39:22"/>
    <x v="67465"/>
    <n v="304333"/>
    <n v="251574"/>
    <s v="UTC+1"/>
    <s v="+1"/>
  </r>
  <r>
    <n v="252782"/>
    <x v="0"/>
    <d v="2021-07-07T13:13:05"/>
    <x v="67466"/>
    <n v="304333"/>
    <n v="250679"/>
    <s v="UTC+1"/>
    <s v="+1"/>
  </r>
  <r>
    <n v="254238"/>
    <x v="0"/>
    <d v="2021-07-07T21:45:42"/>
    <x v="7162"/>
    <n v="304333"/>
    <n v="241927"/>
    <s v="UTC+1"/>
    <s v="+1"/>
  </r>
  <r>
    <n v="302377"/>
    <x v="4"/>
    <d v="2021-07-22T11:41:46"/>
    <x v="67467"/>
    <n v="304333"/>
    <n v="303686"/>
    <s v="UTC+1"/>
    <s v="+1"/>
  </r>
  <r>
    <n v="331050"/>
    <x v="1"/>
    <d v="2021-07-30T18:27:39"/>
    <x v="17738"/>
    <n v="304333"/>
    <n v="282234"/>
    <s v="UTC+1"/>
    <s v="+1"/>
  </r>
  <r>
    <n v="404786"/>
    <x v="6"/>
    <d v="2021-08-21T14:22:51"/>
    <x v="67468"/>
    <n v="304333"/>
    <n v="29745"/>
    <s v="UTC+1"/>
    <s v="+1"/>
  </r>
  <r>
    <n v="215970"/>
    <x v="6"/>
    <d v="2021-06-26T15:59:02"/>
    <x v="67469"/>
    <n v="304346"/>
    <n v="168838"/>
    <s v="UTC+3"/>
    <s v="+3"/>
  </r>
  <r>
    <n v="219054"/>
    <x v="2"/>
    <d v="2021-06-27T06:21:56"/>
    <x v="67470"/>
    <n v="304346"/>
    <n v="244574"/>
    <s v="UTC+3"/>
    <s v="+3"/>
  </r>
  <r>
    <n v="248596"/>
    <x v="3"/>
    <d v="2021-07-05T17:42:13"/>
    <x v="44623"/>
    <n v="304346"/>
    <n v="37644"/>
    <s v="UTC+3"/>
    <s v="+3"/>
  </r>
  <r>
    <n v="315885"/>
    <x v="2"/>
    <d v="2021-07-25T18:19:30"/>
    <x v="41960"/>
    <n v="304346"/>
    <n v="347393"/>
    <s v="UTC+3"/>
    <s v="+3"/>
  </r>
  <r>
    <n v="323857"/>
    <x v="0"/>
    <d v="2021-07-28T13:00:29"/>
    <x v="25888"/>
    <n v="304346"/>
    <n v="340320"/>
    <s v="UTC+3"/>
    <s v="+3"/>
  </r>
  <r>
    <n v="368312"/>
    <x v="3"/>
    <d v="2021-08-09T17:32:53"/>
    <x v="67471"/>
    <n v="304346"/>
    <n v="153893"/>
    <s v="UTC+3"/>
    <s v="+3"/>
  </r>
  <r>
    <n v="372090"/>
    <x v="0"/>
    <d v="2021-08-11T06:05:31"/>
    <x v="67472"/>
    <n v="304346"/>
    <n v="250679"/>
    <s v="UTC+3"/>
    <s v="+3"/>
  </r>
  <r>
    <n v="392141"/>
    <x v="5"/>
    <d v="2021-08-17T13:28:14"/>
    <x v="42466"/>
    <n v="304346"/>
    <n v="191893"/>
    <s v="UTC+3"/>
    <s v="+3"/>
  </r>
  <r>
    <n v="24369"/>
    <x v="6"/>
    <d v="2021-04-24T17:34:03"/>
    <x v="7355"/>
    <n v="304347"/>
    <n v="43623"/>
    <s v="UTC+1"/>
    <s v="+1"/>
  </r>
  <r>
    <n v="45347"/>
    <x v="3"/>
    <d v="2021-05-03T19:49:12"/>
    <x v="67473"/>
    <n v="304347"/>
    <n v="3001"/>
    <s v="UTC+1"/>
    <s v="+1"/>
  </r>
  <r>
    <n v="70611"/>
    <x v="1"/>
    <d v="2021-05-14T16:56:47"/>
    <x v="18290"/>
    <n v="304347"/>
    <n v="241927"/>
    <s v="UTC+1"/>
    <s v="+1"/>
  </r>
  <r>
    <n v="74509"/>
    <x v="6"/>
    <d v="2021-05-15T16:54:14"/>
    <x v="67474"/>
    <n v="304347"/>
    <n v="347393"/>
    <s v="UTC+1"/>
    <s v="+1"/>
  </r>
  <r>
    <n v="90633"/>
    <x v="1"/>
    <d v="2021-05-21T19:21:14"/>
    <x v="30879"/>
    <n v="304347"/>
    <n v="286745"/>
    <s v="UTC+1"/>
    <s v="+1"/>
  </r>
  <r>
    <n v="100114"/>
    <x v="2"/>
    <d v="2021-05-23T22:11:20"/>
    <x v="37439"/>
    <n v="304347"/>
    <n v="284325"/>
    <s v="UTC+1"/>
    <s v="+1"/>
  </r>
  <r>
    <n v="285897"/>
    <x v="6"/>
    <d v="2021-07-17T05:16:28"/>
    <x v="67475"/>
    <n v="304365"/>
    <n v="122982"/>
    <s v="UTC+0"/>
    <s v="+0"/>
  </r>
  <r>
    <n v="288588"/>
    <x v="6"/>
    <d v="2021-07-17T19:32:19"/>
    <x v="25596"/>
    <n v="304365"/>
    <n v="304722"/>
    <s v="UTC+0"/>
    <s v="+0"/>
  </r>
  <r>
    <n v="323971"/>
    <x v="0"/>
    <d v="2021-07-28T13:35:48"/>
    <x v="19618"/>
    <n v="304365"/>
    <n v="100412"/>
    <s v="UTC+0"/>
    <s v="+0"/>
  </r>
  <r>
    <n v="333842"/>
    <x v="6"/>
    <d v="2021-07-31T07:52:41"/>
    <x v="67476"/>
    <n v="304365"/>
    <n v="250679"/>
    <s v="UTC+0"/>
    <s v="+0"/>
  </r>
  <r>
    <n v="334795"/>
    <x v="6"/>
    <d v="2021-07-31T14:13:16"/>
    <x v="67477"/>
    <n v="304365"/>
    <n v="258219"/>
    <s v="UTC+0"/>
    <s v="+0"/>
  </r>
  <r>
    <n v="356293"/>
    <x v="1"/>
    <d v="2021-08-06T19:53:17"/>
    <x v="2127"/>
    <n v="304365"/>
    <n v="80850"/>
    <s v="UTC+0"/>
    <s v="+0"/>
  </r>
  <r>
    <n v="372513"/>
    <x v="0"/>
    <d v="2021-08-11T13:38:08"/>
    <x v="43820"/>
    <n v="304365"/>
    <n v="411922"/>
    <s v="UTC+0"/>
    <s v="+0"/>
  </r>
  <r>
    <n v="373049"/>
    <x v="0"/>
    <d v="2021-08-11T16:30:34"/>
    <x v="67478"/>
    <n v="304365"/>
    <n v="13019"/>
    <s v="UTC+0"/>
    <s v="+0"/>
  </r>
  <r>
    <n v="374257"/>
    <x v="0"/>
    <d v="2021-08-11T20:35:13"/>
    <x v="14118"/>
    <n v="304365"/>
    <n v="347008"/>
    <s v="UTC+0"/>
    <s v="+0"/>
  </r>
  <r>
    <n v="402459"/>
    <x v="1"/>
    <d v="2021-08-20T20:53:52"/>
    <x v="22146"/>
    <n v="304365"/>
    <n v="346056"/>
    <s v="UTC+0"/>
    <s v="+0"/>
  </r>
  <r>
    <n v="4605"/>
    <x v="2"/>
    <d v="2021-04-04T22:30:53"/>
    <x v="67479"/>
    <n v="304392"/>
    <n v="345201"/>
    <s v="UTC+0"/>
    <s v="+0"/>
  </r>
  <r>
    <n v="5327"/>
    <x v="0"/>
    <d v="2021-04-07T19:36:58"/>
    <x v="67480"/>
    <n v="304392"/>
    <n v="470762"/>
    <s v="UTC+0"/>
    <s v="+0"/>
  </r>
  <r>
    <n v="7735"/>
    <x v="2"/>
    <d v="2021-04-11T16:21:22"/>
    <x v="67481"/>
    <n v="304392"/>
    <n v="122982"/>
    <s v="UTC+0"/>
    <s v="+0"/>
  </r>
  <r>
    <n v="10015"/>
    <x v="0"/>
    <d v="2021-04-14T19:50:57"/>
    <x v="29125"/>
    <n v="304392"/>
    <n v="411922"/>
    <s v="UTC+0"/>
    <s v="+0"/>
  </r>
  <r>
    <n v="13446"/>
    <x v="6"/>
    <d v="2021-04-17T17:45:07"/>
    <x v="50930"/>
    <n v="304392"/>
    <n v="347008"/>
    <s v="UTC+0"/>
    <s v="+0"/>
  </r>
  <r>
    <n v="13923"/>
    <x v="6"/>
    <d v="2021-04-17T22:10:45"/>
    <x v="58090"/>
    <n v="304392"/>
    <n v="21760"/>
    <s v="UTC+0"/>
    <s v="+0"/>
  </r>
  <r>
    <n v="24455"/>
    <x v="6"/>
    <d v="2021-04-24T17:55:41"/>
    <x v="67482"/>
    <n v="304392"/>
    <n v="230507"/>
    <s v="UTC+0"/>
    <s v="+0"/>
  </r>
  <r>
    <n v="34554"/>
    <x v="4"/>
    <d v="2021-04-29T19:57:56"/>
    <x v="28145"/>
    <n v="304420"/>
    <n v="331472"/>
    <s v="UTC-4"/>
    <s v="-4"/>
  </r>
  <r>
    <n v="40179"/>
    <x v="6"/>
    <d v="2021-05-01T18:20:54"/>
    <x v="67483"/>
    <n v="304420"/>
    <n v="304128"/>
    <s v="UTC-4"/>
    <s v="-4"/>
  </r>
  <r>
    <n v="49763"/>
    <x v="4"/>
    <d v="2021-05-06T04:07:16"/>
    <x v="2374"/>
    <n v="304420"/>
    <n v="250679"/>
    <s v="UTC-4"/>
    <s v="-4"/>
  </r>
  <r>
    <n v="51390"/>
    <x v="4"/>
    <d v="2021-05-06T23:27:39"/>
    <x v="18228"/>
    <n v="304420"/>
    <n v="209122"/>
    <s v="UTC-4"/>
    <s v="-4"/>
  </r>
  <r>
    <n v="62568"/>
    <x v="5"/>
    <d v="2021-05-11T09:36:58"/>
    <x v="67484"/>
    <n v="304420"/>
    <n v="374994"/>
    <s v="UTC-4"/>
    <s v="-4"/>
  </r>
  <r>
    <n v="81466"/>
    <x v="3"/>
    <d v="2021-05-17T23:20:40"/>
    <x v="31813"/>
    <n v="304420"/>
    <n v="411922"/>
    <s v="UTC-4"/>
    <s v="-4"/>
  </r>
  <r>
    <n v="83861"/>
    <x v="0"/>
    <d v="2021-05-19T03:02:01"/>
    <x v="51633"/>
    <n v="304420"/>
    <n v="62068"/>
    <s v="UTC-4"/>
    <s v="-4"/>
  </r>
  <r>
    <n v="92155"/>
    <x v="1"/>
    <d v="2021-05-21T23:36:58"/>
    <x v="7170"/>
    <n v="304420"/>
    <n v="118549"/>
    <s v="UTC-4"/>
    <s v="-4"/>
  </r>
  <r>
    <n v="20761"/>
    <x v="1"/>
    <d v="2021-04-23T03:39:22"/>
    <x v="67485"/>
    <n v="304445"/>
    <n v="324893"/>
    <s v="UTC+1"/>
    <s v="+1"/>
  </r>
  <r>
    <n v="36942"/>
    <x v="1"/>
    <d v="2021-04-30T18:13:40"/>
    <x v="4244"/>
    <n v="304445"/>
    <n v="146115"/>
    <s v="UTC+1"/>
    <s v="+1"/>
  </r>
  <r>
    <n v="42861"/>
    <x v="2"/>
    <d v="2021-05-02T18:32:19"/>
    <x v="11140"/>
    <n v="304445"/>
    <n v="351192"/>
    <s v="UTC+1"/>
    <s v="+1"/>
  </r>
  <r>
    <n v="59457"/>
    <x v="2"/>
    <d v="2021-05-09T19:25:54"/>
    <x v="67486"/>
    <n v="304445"/>
    <n v="310069"/>
    <s v="UTC+1"/>
    <s v="+1"/>
  </r>
  <r>
    <n v="79062"/>
    <x v="2"/>
    <d v="2021-05-16T20:52:07"/>
    <x v="67487"/>
    <n v="304445"/>
    <n v="230507"/>
    <s v="UTC+1"/>
    <s v="+1"/>
  </r>
  <r>
    <n v="81515"/>
    <x v="5"/>
    <d v="2021-05-18T00:33:28"/>
    <x v="67488"/>
    <n v="304445"/>
    <n v="227775"/>
    <s v="UTC+1"/>
    <s v="+1"/>
  </r>
  <r>
    <n v="110746"/>
    <x v="4"/>
    <d v="2021-05-27T23:00:16"/>
    <x v="22337"/>
    <n v="304445"/>
    <n v="118211"/>
    <s v="UTC+1"/>
    <s v="+1"/>
  </r>
  <r>
    <n v="202153"/>
    <x v="5"/>
    <d v="2021-06-22T17:38:43"/>
    <x v="9075"/>
    <n v="304445"/>
    <n v="105089"/>
    <s v="UTC+1"/>
    <s v="+1"/>
  </r>
  <r>
    <n v="204904"/>
    <x v="0"/>
    <d v="2021-06-23T17:03:46"/>
    <x v="14512"/>
    <n v="304445"/>
    <n v="309553"/>
    <s v="UTC+1"/>
    <s v="+1"/>
  </r>
  <r>
    <n v="205692"/>
    <x v="0"/>
    <d v="2021-06-23T19:46:52"/>
    <x v="3250"/>
    <n v="304445"/>
    <n v="347393"/>
    <s v="UTC+1"/>
    <s v="+1"/>
  </r>
  <r>
    <n v="207877"/>
    <x v="4"/>
    <d v="2021-06-24T16:40:28"/>
    <x v="67489"/>
    <n v="304445"/>
    <n v="471403"/>
    <s v="UTC+1"/>
    <s v="+1"/>
  </r>
  <r>
    <n v="256459"/>
    <x v="4"/>
    <d v="2021-07-08T21:03:46"/>
    <x v="4053"/>
    <n v="304445"/>
    <n v="158978"/>
    <s v="UTC+1"/>
    <s v="+1"/>
  </r>
  <r>
    <n v="332356"/>
    <x v="1"/>
    <d v="2021-07-30T21:06:06"/>
    <x v="31991"/>
    <n v="304445"/>
    <n v="248241"/>
    <s v="UTC+1"/>
    <s v="+1"/>
  </r>
  <r>
    <n v="362047"/>
    <x v="6"/>
    <d v="2021-08-07T22:09:00"/>
    <x v="5083"/>
    <n v="304445"/>
    <n v="347008"/>
    <s v="UTC+1"/>
    <s v="+1"/>
  </r>
  <r>
    <n v="388313"/>
    <x v="2"/>
    <d v="2021-08-15T19:16:35"/>
    <x v="31983"/>
    <n v="304445"/>
    <n v="364816"/>
    <s v="UTC+1"/>
    <s v="+1"/>
  </r>
  <r>
    <n v="398169"/>
    <x v="4"/>
    <d v="2021-08-19T18:43:58"/>
    <x v="13748"/>
    <n v="304445"/>
    <n v="119655"/>
    <s v="UTC+1"/>
    <s v="+1"/>
  </r>
  <r>
    <n v="13707"/>
    <x v="6"/>
    <d v="2021-04-17T20:27:04"/>
    <x v="67490"/>
    <n v="304452"/>
    <n v="472712"/>
    <s v="UTC+2"/>
    <s v="+2"/>
  </r>
  <r>
    <n v="42737"/>
    <x v="2"/>
    <d v="2021-05-02T18:00:49"/>
    <x v="67491"/>
    <n v="304452"/>
    <n v="344690"/>
    <s v="UTC+2"/>
    <s v="+2"/>
  </r>
  <r>
    <n v="46579"/>
    <x v="5"/>
    <d v="2021-05-04T15:00:51"/>
    <x v="3153"/>
    <n v="304452"/>
    <n v="394819"/>
    <s v="UTC+2"/>
    <s v="+2"/>
  </r>
  <r>
    <n v="72060"/>
    <x v="1"/>
    <d v="2021-05-14T22:35:13"/>
    <x v="39561"/>
    <n v="304452"/>
    <n v="347008"/>
    <s v="UTC+2"/>
    <s v="+2"/>
  </r>
  <r>
    <n v="112984"/>
    <x v="1"/>
    <d v="2021-05-28T16:29:24"/>
    <x v="32392"/>
    <n v="304452"/>
    <n v="88863"/>
    <s v="UTC+2"/>
    <s v="+2"/>
  </r>
  <r>
    <n v="121292"/>
    <x v="2"/>
    <d v="2021-05-30T04:11:09"/>
    <x v="67492"/>
    <n v="304452"/>
    <n v="76405"/>
    <s v="UTC+2"/>
    <s v="+2"/>
  </r>
  <r>
    <n v="195474"/>
    <x v="2"/>
    <d v="2021-06-20T17:04:21"/>
    <x v="67398"/>
    <n v="304452"/>
    <n v="390546"/>
    <s v="UTC+2"/>
    <s v="+2"/>
  </r>
  <r>
    <n v="198708"/>
    <x v="3"/>
    <d v="2021-06-21T16:46:05"/>
    <x v="67493"/>
    <n v="304452"/>
    <n v="122902"/>
    <s v="UTC+2"/>
    <s v="+2"/>
  </r>
  <r>
    <n v="206160"/>
    <x v="0"/>
    <d v="2021-06-23T21:57:56"/>
    <x v="2723"/>
    <n v="304452"/>
    <n v="158978"/>
    <s v="UTC+2"/>
    <s v="+2"/>
  </r>
  <r>
    <n v="211108"/>
    <x v="1"/>
    <d v="2021-06-25T15:28:49"/>
    <x v="10137"/>
    <n v="304452"/>
    <n v="182191"/>
    <s v="UTC+2"/>
    <s v="+2"/>
  </r>
  <r>
    <n v="21713"/>
    <x v="1"/>
    <d v="2021-04-23T19:39:53"/>
    <x v="67494"/>
    <n v="304498"/>
    <n v="258219"/>
    <s v="UTC+5"/>
    <s v="+5"/>
  </r>
  <r>
    <n v="28348"/>
    <x v="3"/>
    <d v="2021-04-26T13:36:23"/>
    <x v="314"/>
    <n v="304498"/>
    <n v="316436"/>
    <s v="UTC+5"/>
    <s v="+5"/>
  </r>
  <r>
    <n v="30806"/>
    <x v="5"/>
    <d v="2021-04-27T21:27:04"/>
    <x v="67495"/>
    <n v="304498"/>
    <n v="208036"/>
    <s v="UTC+5"/>
    <s v="+5"/>
  </r>
  <r>
    <n v="38736"/>
    <x v="6"/>
    <d v="2021-05-01T09:17:45"/>
    <x v="67496"/>
    <n v="304498"/>
    <n v="219316"/>
    <s v="UTC+5"/>
    <s v="+5"/>
  </r>
  <r>
    <n v="44226"/>
    <x v="3"/>
    <d v="2021-05-03T11:56:12"/>
    <x v="1429"/>
    <n v="304498"/>
    <n v="411922"/>
    <s v="UTC+5"/>
    <s v="+5"/>
  </r>
  <r>
    <n v="80087"/>
    <x v="3"/>
    <d v="2021-05-17T13:34:03"/>
    <x v="25791"/>
    <n v="304498"/>
    <n v="470762"/>
    <s v="UTC+5"/>
    <s v="+5"/>
  </r>
  <r>
    <n v="106746"/>
    <x v="0"/>
    <d v="2021-05-26T16:12:30"/>
    <x v="24581"/>
    <n v="304498"/>
    <n v="43623"/>
    <s v="UTC+5"/>
    <s v="+5"/>
  </r>
  <r>
    <n v="148269"/>
    <x v="3"/>
    <d v="2021-06-07T09:03:46"/>
    <x v="67497"/>
    <n v="304498"/>
    <n v="227775"/>
    <s v="UTC+5"/>
    <s v="+5"/>
  </r>
  <r>
    <n v="257779"/>
    <x v="1"/>
    <d v="2021-07-09T13:41:03"/>
    <x v="9436"/>
    <n v="304498"/>
    <n v="82850"/>
    <s v="UTC+5"/>
    <s v="+5"/>
  </r>
  <r>
    <n v="296470"/>
    <x v="5"/>
    <d v="2021-07-20T12:24:09"/>
    <x v="7732"/>
    <n v="304498"/>
    <n v="347008"/>
    <s v="UTC+5"/>
    <s v="+5"/>
  </r>
  <r>
    <n v="302495"/>
    <x v="4"/>
    <d v="2021-07-22T12:49:47"/>
    <x v="6673"/>
    <n v="304498"/>
    <n v="347393"/>
    <s v="UTC+5"/>
    <s v="+5"/>
  </r>
  <r>
    <n v="309106"/>
    <x v="6"/>
    <d v="2021-07-24T05:30:10"/>
    <x v="67498"/>
    <n v="304498"/>
    <n v="148309"/>
    <s v="UTC+5"/>
    <s v="+5"/>
  </r>
  <r>
    <n v="343291"/>
    <x v="3"/>
    <d v="2021-08-02T13:50:22"/>
    <x v="34323"/>
    <n v="304498"/>
    <n v="323966"/>
    <s v="UTC+5"/>
    <s v="+5"/>
  </r>
  <r>
    <n v="354369"/>
    <x v="1"/>
    <d v="2021-08-06T12:47:27"/>
    <x v="653"/>
    <n v="304498"/>
    <n v="59485"/>
    <s v="UTC+5"/>
    <s v="+5"/>
  </r>
  <r>
    <n v="364413"/>
    <x v="2"/>
    <d v="2021-08-08T14:53:17"/>
    <x v="40085"/>
    <n v="304498"/>
    <n v="88863"/>
    <s v="UTC+5"/>
    <s v="+5"/>
  </r>
  <r>
    <n v="375258"/>
    <x v="4"/>
    <d v="2021-08-12T13:43:23"/>
    <x v="4615"/>
    <n v="304498"/>
    <n v="88008"/>
    <s v="UTC+5"/>
    <s v="+5"/>
  </r>
  <r>
    <n v="379040"/>
    <x v="1"/>
    <d v="2021-08-13T17:13:05"/>
    <x v="66091"/>
    <n v="304498"/>
    <n v="252406"/>
    <s v="UTC+5"/>
    <s v="+5"/>
  </r>
  <r>
    <n v="386803"/>
    <x v="2"/>
    <d v="2021-08-15T13:39:42"/>
    <x v="67499"/>
    <n v="304498"/>
    <n v="158978"/>
    <s v="UTC+5"/>
    <s v="+5"/>
  </r>
  <r>
    <n v="63288"/>
    <x v="5"/>
    <d v="2021-05-11T14:55:37"/>
    <x v="21150"/>
    <n v="304529"/>
    <n v="394819"/>
    <s v="UTC+1"/>
    <s v="+1"/>
  </r>
  <r>
    <n v="84816"/>
    <x v="0"/>
    <d v="2021-05-19T17:03:46"/>
    <x v="16580"/>
    <n v="304529"/>
    <n v="250679"/>
    <s v="UTC+1"/>
    <s v="+1"/>
  </r>
  <r>
    <n v="93785"/>
    <x v="6"/>
    <d v="2021-05-22T12:00:22"/>
    <x v="67500"/>
    <n v="304529"/>
    <n v="411922"/>
    <s v="UTC+1"/>
    <s v="+1"/>
  </r>
  <r>
    <n v="231065"/>
    <x v="0"/>
    <d v="2021-06-30T18:29:59"/>
    <x v="10605"/>
    <n v="304545"/>
    <n v="21407"/>
    <s v="UTC+1"/>
    <s v="+1"/>
  </r>
  <r>
    <n v="333050"/>
    <x v="6"/>
    <d v="2021-07-31T00:31:09"/>
    <x v="11132"/>
    <n v="304545"/>
    <n v="158978"/>
    <s v="UTC+1"/>
    <s v="+1"/>
  </r>
  <r>
    <n v="19720"/>
    <x v="4"/>
    <d v="2021-04-22T14:25:54"/>
    <x v="26027"/>
    <n v="304569"/>
    <n v="135188"/>
    <s v="UTC+6"/>
    <s v="+6"/>
  </r>
  <r>
    <n v="72559"/>
    <x v="6"/>
    <d v="2021-05-15T03:25:11"/>
    <x v="67501"/>
    <n v="304569"/>
    <n v="158978"/>
    <s v="UTC+6"/>
    <s v="+6"/>
  </r>
  <r>
    <n v="92580"/>
    <x v="6"/>
    <d v="2021-05-22T02:47:26"/>
    <x v="67502"/>
    <n v="304569"/>
    <n v="153893"/>
    <s v="UTC+6"/>
    <s v="+6"/>
  </r>
  <r>
    <n v="97291"/>
    <x v="2"/>
    <d v="2021-05-23T08:24:44"/>
    <x v="10207"/>
    <n v="304569"/>
    <n v="191893"/>
    <s v="UTC+6"/>
    <s v="+6"/>
  </r>
  <r>
    <n v="109457"/>
    <x v="4"/>
    <d v="2021-05-27T17:13:40"/>
    <x v="67503"/>
    <n v="304569"/>
    <n v="397390"/>
    <s v="UTC+6"/>
    <s v="+6"/>
  </r>
  <r>
    <n v="119574"/>
    <x v="6"/>
    <d v="2021-05-29T19:10:45"/>
    <x v="67504"/>
    <n v="304569"/>
    <n v="397613"/>
    <s v="UTC+6"/>
    <s v="+6"/>
  </r>
  <r>
    <n v="128494"/>
    <x v="5"/>
    <d v="2021-06-01T07:52:19"/>
    <x v="65938"/>
    <n v="304569"/>
    <n v="411922"/>
    <s v="UTC+6"/>
    <s v="+6"/>
  </r>
  <r>
    <n v="133436"/>
    <x v="4"/>
    <d v="2021-06-03T10:39:53"/>
    <x v="18868"/>
    <n v="304569"/>
    <n v="62570"/>
    <s v="UTC+6"/>
    <s v="+6"/>
  </r>
  <r>
    <n v="133655"/>
    <x v="4"/>
    <d v="2021-06-03T13:11:20"/>
    <x v="6311"/>
    <n v="304569"/>
    <n v="304128"/>
    <s v="UTC+6"/>
    <s v="+6"/>
  </r>
  <r>
    <n v="145124"/>
    <x v="2"/>
    <d v="2021-06-06T10:53:52"/>
    <x v="21019"/>
    <n v="304569"/>
    <n v="296511"/>
    <s v="UTC+6"/>
    <s v="+6"/>
  </r>
  <r>
    <n v="148866"/>
    <x v="3"/>
    <d v="2021-06-07T16:08:26"/>
    <x v="13733"/>
    <n v="304569"/>
    <n v="134245"/>
    <s v="UTC+6"/>
    <s v="+6"/>
  </r>
  <r>
    <n v="184262"/>
    <x v="1"/>
    <d v="2021-06-18T07:09:07"/>
    <x v="67505"/>
    <n v="304569"/>
    <n v="70091"/>
    <s v="UTC+6"/>
    <s v="+6"/>
  </r>
  <r>
    <n v="186541"/>
    <x v="1"/>
    <d v="2021-06-18T18:14:15"/>
    <x v="16732"/>
    <n v="304569"/>
    <n v="135377"/>
    <s v="UTC+6"/>
    <s v="+6"/>
  </r>
  <r>
    <n v="193119"/>
    <x v="2"/>
    <d v="2021-06-20T01:49:55"/>
    <x v="67506"/>
    <n v="304569"/>
    <n v="111368"/>
    <s v="UTC+6"/>
    <s v="+6"/>
  </r>
  <r>
    <n v="217949"/>
    <x v="6"/>
    <d v="2021-06-26T22:18:16"/>
    <x v="67507"/>
    <n v="304569"/>
    <n v="351192"/>
    <s v="UTC+6"/>
    <s v="+6"/>
  </r>
  <r>
    <n v="307835"/>
    <x v="1"/>
    <d v="2021-07-23T20:56:47"/>
    <x v="4310"/>
    <n v="304581"/>
    <n v="295307"/>
    <s v="UTC+1"/>
    <s v="+1"/>
  </r>
  <r>
    <n v="317976"/>
    <x v="3"/>
    <d v="2021-07-26T11:02:36"/>
    <x v="67508"/>
    <n v="304581"/>
    <n v="304128"/>
    <s v="UTC+1"/>
    <s v="+1"/>
  </r>
  <r>
    <n v="381019"/>
    <x v="6"/>
    <d v="2021-08-14T01:08:10"/>
    <x v="67509"/>
    <n v="304581"/>
    <n v="242428"/>
    <s v="UTC+1"/>
    <s v="+1"/>
  </r>
  <r>
    <n v="383051"/>
    <x v="6"/>
    <d v="2021-08-14T15:21:14"/>
    <x v="17626"/>
    <n v="304581"/>
    <n v="122982"/>
    <s v="UTC+1"/>
    <s v="+1"/>
  </r>
  <r>
    <n v="418183"/>
    <x v="0"/>
    <d v="2021-08-25T21:06:06"/>
    <x v="27284"/>
    <n v="304581"/>
    <n v="419338"/>
    <s v="UTC+1"/>
    <s v="+1"/>
  </r>
  <r>
    <n v="6403"/>
    <x v="6"/>
    <d v="2021-04-10T01:13:05"/>
    <x v="62974"/>
    <n v="304584"/>
    <n v="204394"/>
    <s v="UTC-7"/>
    <s v="-7"/>
  </r>
  <r>
    <n v="8140"/>
    <x v="3"/>
    <d v="2021-04-12T09:01:26"/>
    <x v="67510"/>
    <n v="304584"/>
    <n v="344690"/>
    <s v="UTC-7"/>
    <s v="-7"/>
  </r>
  <r>
    <n v="14219"/>
    <x v="2"/>
    <d v="2021-04-18T04:21:49"/>
    <x v="67511"/>
    <n v="304584"/>
    <n v="362672"/>
    <s v="UTC-7"/>
    <s v="-7"/>
  </r>
  <r>
    <n v="17655"/>
    <x v="5"/>
    <d v="2021-04-20T23:11:55"/>
    <x v="67512"/>
    <n v="304584"/>
    <n v="412795"/>
    <s v="UTC-7"/>
    <s v="-7"/>
  </r>
  <r>
    <n v="27840"/>
    <x v="3"/>
    <d v="2021-04-26T01:45:42"/>
    <x v="47765"/>
    <n v="304584"/>
    <n v="153893"/>
    <s v="UTC-7"/>
    <s v="-7"/>
  </r>
  <r>
    <n v="29390"/>
    <x v="5"/>
    <d v="2021-04-27T00:47:27"/>
    <x v="67513"/>
    <n v="304584"/>
    <n v="361821"/>
    <s v="UTC-7"/>
    <s v="-7"/>
  </r>
  <r>
    <n v="38533"/>
    <x v="6"/>
    <d v="2021-05-01T06:13:40"/>
    <x v="24224"/>
    <n v="304584"/>
    <n v="117745"/>
    <s v="UTC-7"/>
    <s v="-7"/>
  </r>
  <r>
    <n v="47533"/>
    <x v="5"/>
    <d v="2021-05-04T20:31:09"/>
    <x v="67514"/>
    <n v="304584"/>
    <n v="158978"/>
    <s v="UTC-7"/>
    <s v="-7"/>
  </r>
  <r>
    <n v="64539"/>
    <x v="0"/>
    <d v="2021-05-12T00:52:07"/>
    <x v="67515"/>
    <n v="304584"/>
    <n v="472712"/>
    <s v="UTC-7"/>
    <s v="-7"/>
  </r>
  <r>
    <n v="96896"/>
    <x v="2"/>
    <d v="2021-05-23T03:16:35"/>
    <x v="55075"/>
    <n v="304584"/>
    <n v="182191"/>
    <s v="UTC-7"/>
    <s v="-7"/>
  </r>
  <r>
    <n v="120687"/>
    <x v="6"/>
    <d v="2021-05-29T23:35:13"/>
    <x v="57649"/>
    <n v="304584"/>
    <n v="95024"/>
    <s v="UTC-7"/>
    <s v="-7"/>
  </r>
  <r>
    <n v="180890"/>
    <x v="4"/>
    <d v="2021-06-17T05:03:46"/>
    <x v="67516"/>
    <n v="304584"/>
    <n v="148630"/>
    <s v="UTC-7"/>
    <s v="-7"/>
  </r>
  <r>
    <n v="184172"/>
    <x v="1"/>
    <d v="2021-06-18T05:01:26"/>
    <x v="3615"/>
    <n v="304584"/>
    <n v="411922"/>
    <s v="UTC-7"/>
    <s v="-7"/>
  </r>
  <r>
    <n v="197335"/>
    <x v="3"/>
    <d v="2021-06-21T04:10:10"/>
    <x v="16770"/>
    <n v="304584"/>
    <n v="414043"/>
    <s v="UTC-7"/>
    <s v="-7"/>
  </r>
  <r>
    <n v="133242"/>
    <x v="4"/>
    <d v="2021-06-03T05:02:53"/>
    <x v="67517"/>
    <n v="304585"/>
    <n v="43623"/>
    <s v="UTC+1"/>
    <s v="+1"/>
  </r>
  <r>
    <n v="195534"/>
    <x v="2"/>
    <d v="2021-06-20T17:17:45"/>
    <x v="24809"/>
    <n v="304585"/>
    <n v="411922"/>
    <s v="UTC+1"/>
    <s v="+1"/>
  </r>
  <r>
    <n v="208456"/>
    <x v="4"/>
    <d v="2021-06-24T18:53:17"/>
    <x v="7756"/>
    <n v="304585"/>
    <n v="250679"/>
    <s v="UTC+1"/>
    <s v="+1"/>
  </r>
  <r>
    <n v="240577"/>
    <x v="6"/>
    <d v="2021-07-03T15:04:56"/>
    <x v="16484"/>
    <n v="304585"/>
    <n v="7084"/>
    <s v="UTC+1"/>
    <s v="+1"/>
  </r>
  <r>
    <n v="242484"/>
    <x v="6"/>
    <d v="2021-07-03T20:49:47"/>
    <x v="13387"/>
    <n v="304585"/>
    <n v="158978"/>
    <s v="UTC+1"/>
    <s v="+1"/>
  </r>
  <r>
    <n v="255306"/>
    <x v="4"/>
    <d v="2021-07-08T16:12:30"/>
    <x v="54565"/>
    <n v="304585"/>
    <n v="88863"/>
    <s v="UTC+1"/>
    <s v="+1"/>
  </r>
  <r>
    <n v="274800"/>
    <x v="5"/>
    <d v="2021-07-13T18:32:19"/>
    <x v="9265"/>
    <n v="304585"/>
    <n v="367695"/>
    <s v="UTC+1"/>
    <s v="+1"/>
  </r>
  <r>
    <n v="324562"/>
    <x v="0"/>
    <d v="2021-07-28T16:17:10"/>
    <x v="10812"/>
    <n v="304585"/>
    <n v="308796"/>
    <s v="UTC+1"/>
    <s v="+1"/>
  </r>
  <r>
    <n v="336622"/>
    <x v="6"/>
    <d v="2021-07-31T19:09:35"/>
    <x v="44499"/>
    <n v="304585"/>
    <n v="404226"/>
    <s v="UTC+1"/>
    <s v="+1"/>
  </r>
  <r>
    <n v="347409"/>
    <x v="5"/>
    <d v="2021-08-03T20:28:49"/>
    <x v="9507"/>
    <n v="304585"/>
    <n v="65828"/>
    <s v="UTC+1"/>
    <s v="+1"/>
  </r>
  <r>
    <n v="365539"/>
    <x v="2"/>
    <d v="2021-08-08T19:00:33"/>
    <x v="67518"/>
    <n v="304585"/>
    <n v="154374"/>
    <s v="UTC+1"/>
    <s v="+1"/>
  </r>
  <r>
    <n v="379688"/>
    <x v="1"/>
    <d v="2021-08-13T19:25:54"/>
    <x v="10333"/>
    <n v="304585"/>
    <n v="347008"/>
    <s v="UTC+1"/>
    <s v="+1"/>
  </r>
  <r>
    <n v="397559"/>
    <x v="4"/>
    <d v="2021-08-19T15:44:33"/>
    <x v="49109"/>
    <n v="304585"/>
    <n v="43631"/>
    <s v="UTC+1"/>
    <s v="+1"/>
  </r>
  <r>
    <n v="406766"/>
    <x v="6"/>
    <d v="2021-08-21T21:48:02"/>
    <x v="44913"/>
    <n v="304585"/>
    <n v="75550"/>
    <s v="UTC+1"/>
    <s v="+1"/>
  </r>
  <r>
    <n v="407335"/>
    <x v="2"/>
    <d v="2021-08-22T01:15:43"/>
    <x v="67519"/>
    <n v="304587"/>
    <n v="4199"/>
    <s v="UTC+0"/>
    <s v="+0"/>
  </r>
  <r>
    <n v="19274"/>
    <x v="4"/>
    <d v="2021-04-22T10:29:24"/>
    <x v="28759"/>
    <n v="304613"/>
    <n v="79694"/>
    <s v="UTC+8"/>
    <s v="+8"/>
  </r>
  <r>
    <n v="35640"/>
    <x v="1"/>
    <d v="2021-04-30T13:26:29"/>
    <x v="426"/>
    <n v="304613"/>
    <n v="419859"/>
    <s v="UTC+8"/>
    <s v="+8"/>
  </r>
  <r>
    <n v="60455"/>
    <x v="3"/>
    <d v="2021-05-10T08:25:54"/>
    <x v="47238"/>
    <n v="304613"/>
    <n v="150268"/>
    <s v="UTC+8"/>
    <s v="+8"/>
  </r>
  <r>
    <n v="62827"/>
    <x v="5"/>
    <d v="2021-05-11T12:25:54"/>
    <x v="67520"/>
    <n v="304613"/>
    <n v="470762"/>
    <s v="UTC+8"/>
    <s v="+8"/>
  </r>
  <r>
    <n v="83955"/>
    <x v="0"/>
    <d v="2021-05-19T07:25:19"/>
    <x v="48349"/>
    <n v="304613"/>
    <n v="111368"/>
    <s v="UTC+8"/>
    <s v="+8"/>
  </r>
  <r>
    <n v="109718"/>
    <x v="4"/>
    <d v="2021-05-27T18:16:48"/>
    <x v="45109"/>
    <n v="304613"/>
    <n v="426542"/>
    <s v="UTC+8"/>
    <s v="+8"/>
  </r>
  <r>
    <n v="131253"/>
    <x v="0"/>
    <d v="2021-06-02T11:32:19"/>
    <x v="55464"/>
    <n v="304613"/>
    <n v="250679"/>
    <s v="UTC+8"/>
    <s v="+8"/>
  </r>
  <r>
    <n v="164586"/>
    <x v="6"/>
    <d v="2021-06-12T10:46:56"/>
    <x v="67521"/>
    <n v="304613"/>
    <n v="274198"/>
    <s v="UTC+8"/>
    <s v="+8"/>
  </r>
  <r>
    <n v="209846"/>
    <x v="1"/>
    <d v="2021-06-25T06:43:23"/>
    <x v="54124"/>
    <n v="304613"/>
    <n v="285141"/>
    <s v="UTC+8"/>
    <s v="+8"/>
  </r>
  <r>
    <n v="272202"/>
    <x v="3"/>
    <d v="2021-07-12T20:01:26"/>
    <x v="13452"/>
    <n v="304614"/>
    <n v="389985"/>
    <s v="UTC+2"/>
    <s v="+2"/>
  </r>
  <r>
    <n v="280038"/>
    <x v="4"/>
    <d v="2021-07-15T16:06:06"/>
    <x v="67522"/>
    <n v="304614"/>
    <n v="119655"/>
    <s v="UTC+2"/>
    <s v="+2"/>
  </r>
  <r>
    <n v="358516"/>
    <x v="6"/>
    <d v="2021-08-07T08:33:36"/>
    <x v="67523"/>
    <n v="304614"/>
    <n v="357547"/>
    <s v="UTC+2"/>
    <s v="+2"/>
  </r>
  <r>
    <n v="399809"/>
    <x v="1"/>
    <d v="2021-08-20T12:50:22"/>
    <x v="30874"/>
    <n v="304614"/>
    <n v="146737"/>
    <s v="UTC+2"/>
    <s v="+2"/>
  </r>
  <r>
    <n v="408972"/>
    <x v="2"/>
    <d v="2021-08-22T14:53:52"/>
    <x v="29498"/>
    <n v="304614"/>
    <n v="105352"/>
    <s v="UTC+2"/>
    <s v="+2"/>
  </r>
  <r>
    <n v="25286"/>
    <x v="6"/>
    <d v="2021-04-24T21:49:12"/>
    <x v="67524"/>
    <n v="304636"/>
    <n v="112456"/>
    <s v="UTC+3"/>
    <s v="+3"/>
  </r>
  <r>
    <n v="31544"/>
    <x v="0"/>
    <d v="2021-04-28T15:50:22"/>
    <x v="7407"/>
    <n v="304636"/>
    <n v="119030"/>
    <s v="UTC+3"/>
    <s v="+3"/>
  </r>
  <r>
    <n v="33514"/>
    <x v="4"/>
    <d v="2021-04-29T14:54:27"/>
    <x v="8194"/>
    <n v="304636"/>
    <n v="418854"/>
    <s v="UTC+3"/>
    <s v="+3"/>
  </r>
  <r>
    <n v="42350"/>
    <x v="2"/>
    <d v="2021-05-02T16:16:19"/>
    <x v="67525"/>
    <n v="304636"/>
    <n v="250679"/>
    <s v="UTC+3"/>
    <s v="+3"/>
  </r>
  <r>
    <n v="43088"/>
    <x v="2"/>
    <d v="2021-05-02T19:29:24"/>
    <x v="60787"/>
    <n v="304636"/>
    <n v="470762"/>
    <s v="UTC+3"/>
    <s v="+3"/>
  </r>
  <r>
    <n v="51082"/>
    <x v="4"/>
    <d v="2021-05-06T21:02:36"/>
    <x v="1513"/>
    <n v="304636"/>
    <n v="54565"/>
    <s v="UTC+3"/>
    <s v="+3"/>
  </r>
  <r>
    <n v="55216"/>
    <x v="6"/>
    <d v="2021-05-08T14:07:51"/>
    <x v="67526"/>
    <n v="304636"/>
    <n v="411922"/>
    <s v="UTC+3"/>
    <s v="+3"/>
  </r>
  <r>
    <n v="72224"/>
    <x v="1"/>
    <d v="2021-05-14T23:54:14"/>
    <x v="67527"/>
    <n v="304636"/>
    <n v="351192"/>
    <s v="UTC+3"/>
    <s v="+3"/>
  </r>
  <r>
    <n v="79946"/>
    <x v="3"/>
    <d v="2021-05-17T11:50:22"/>
    <x v="67528"/>
    <n v="304636"/>
    <n v="361821"/>
    <s v="UTC+3"/>
    <s v="+3"/>
  </r>
  <r>
    <n v="89135"/>
    <x v="1"/>
    <d v="2021-05-21T14:42:48"/>
    <x v="67529"/>
    <n v="304636"/>
    <n v="259597"/>
    <s v="UTC+3"/>
    <s v="+3"/>
  </r>
  <r>
    <n v="125395"/>
    <x v="3"/>
    <d v="2021-05-31T00:02:53"/>
    <x v="67530"/>
    <n v="304636"/>
    <n v="7145"/>
    <s v="UTC+3"/>
    <s v="+3"/>
  </r>
  <r>
    <n v="142427"/>
    <x v="6"/>
    <d v="2021-06-05T17:50:56"/>
    <x v="67531"/>
    <n v="304636"/>
    <n v="182191"/>
    <s v="UTC+3"/>
    <s v="+3"/>
  </r>
  <r>
    <n v="179455"/>
    <x v="0"/>
    <d v="2021-06-16T17:25:54"/>
    <x v="38554"/>
    <n v="304636"/>
    <n v="228405"/>
    <s v="UTC+3"/>
    <s v="+3"/>
  </r>
  <r>
    <n v="198302"/>
    <x v="3"/>
    <d v="2021-06-21T15:22:24"/>
    <x v="30247"/>
    <n v="304636"/>
    <n v="230507"/>
    <s v="UTC+3"/>
    <s v="+3"/>
  </r>
  <r>
    <n v="249899"/>
    <x v="5"/>
    <d v="2021-07-06T08:36:00"/>
    <x v="67532"/>
    <n v="304665"/>
    <n v="278351"/>
    <s v="UTC+1"/>
    <s v="+1"/>
  </r>
  <r>
    <n v="254485"/>
    <x v="0"/>
    <d v="2021-07-07T23:21:14"/>
    <x v="67533"/>
    <n v="304665"/>
    <n v="437897"/>
    <s v="UTC+1"/>
    <s v="+1"/>
  </r>
  <r>
    <n v="283591"/>
    <x v="1"/>
    <d v="2021-07-16T16:54:27"/>
    <x v="28836"/>
    <n v="304665"/>
    <n v="347008"/>
    <s v="UTC+1"/>
    <s v="+1"/>
  </r>
  <r>
    <n v="285249"/>
    <x v="1"/>
    <d v="2021-07-16T23:49:12"/>
    <x v="10396"/>
    <n v="304665"/>
    <n v="250679"/>
    <s v="UTC+1"/>
    <s v="+1"/>
  </r>
  <r>
    <n v="308120"/>
    <x v="1"/>
    <d v="2021-07-23T22:02:01"/>
    <x v="7138"/>
    <n v="304665"/>
    <n v="308577"/>
    <s v="UTC+1"/>
    <s v="+1"/>
  </r>
  <r>
    <n v="415930"/>
    <x v="0"/>
    <d v="2021-08-25T04:31:12"/>
    <x v="67534"/>
    <n v="304665"/>
    <n v="118549"/>
    <s v="UTC+1"/>
    <s v="+1"/>
  </r>
  <r>
    <n v="3319"/>
    <x v="0"/>
    <d v="2021-03-31T07:14:53"/>
    <x v="67535"/>
    <n v="304670"/>
    <n v="227775"/>
    <s v="UTC+0"/>
    <s v="+0"/>
  </r>
  <r>
    <n v="4058"/>
    <x v="1"/>
    <d v="2021-04-02T16:48:00"/>
    <x v="67536"/>
    <n v="304670"/>
    <n v="304128"/>
    <s v="UTC+0"/>
    <s v="+0"/>
  </r>
  <r>
    <n v="19755"/>
    <x v="4"/>
    <d v="2021-04-22T14:43:23"/>
    <x v="67537"/>
    <n v="304670"/>
    <n v="4316"/>
    <s v="UTC+0"/>
    <s v="+0"/>
  </r>
  <r>
    <n v="32446"/>
    <x v="0"/>
    <d v="2021-04-28T20:32:53"/>
    <x v="5470"/>
    <n v="304670"/>
    <n v="68991"/>
    <s v="UTC+0"/>
    <s v="+0"/>
  </r>
  <r>
    <n v="42877"/>
    <x v="2"/>
    <d v="2021-05-02T18:34:03"/>
    <x v="22133"/>
    <n v="304670"/>
    <n v="189554"/>
    <s v="UTC+0"/>
    <s v="+0"/>
  </r>
  <r>
    <n v="73955"/>
    <x v="6"/>
    <d v="2021-05-15T15:25:19"/>
    <x v="67538"/>
    <n v="304670"/>
    <n v="347008"/>
    <s v="UTC+0"/>
    <s v="+0"/>
  </r>
  <r>
    <n v="92266"/>
    <x v="6"/>
    <d v="2021-05-22T00:14:15"/>
    <x v="18500"/>
    <n v="304670"/>
    <n v="105200"/>
    <s v="UTC+0"/>
    <s v="+0"/>
  </r>
  <r>
    <n v="98337"/>
    <x v="2"/>
    <d v="2021-05-23T15:01:50"/>
    <x v="67539"/>
    <n v="304670"/>
    <n v="73365"/>
    <s v="UTC+0"/>
    <s v="+0"/>
  </r>
  <r>
    <n v="102296"/>
    <x v="3"/>
    <d v="2021-05-24T18:20:05"/>
    <x v="10771"/>
    <n v="304670"/>
    <n v="119030"/>
    <s v="UTC+0"/>
    <s v="+0"/>
  </r>
  <r>
    <n v="38286"/>
    <x v="6"/>
    <d v="2021-05-01T02:11:20"/>
    <x v="64113"/>
    <n v="304694"/>
    <n v="158978"/>
    <s v="UTC-3"/>
    <s v="-3"/>
  </r>
  <r>
    <n v="53607"/>
    <x v="1"/>
    <d v="2021-05-07T21:38:43"/>
    <x v="6636"/>
    <n v="304694"/>
    <n v="206501"/>
    <s v="UTC-3"/>
    <s v="-3"/>
  </r>
  <r>
    <n v="72525"/>
    <x v="6"/>
    <d v="2021-05-15T02:55:37"/>
    <x v="25779"/>
    <n v="304694"/>
    <n v="250679"/>
    <s v="UTC-3"/>
    <s v="-3"/>
  </r>
  <r>
    <n v="120430"/>
    <x v="6"/>
    <d v="2021-05-29T21:43:23"/>
    <x v="32454"/>
    <n v="304694"/>
    <n v="298909"/>
    <s v="UTC-3"/>
    <s v="-3"/>
  </r>
  <r>
    <n v="163181"/>
    <x v="1"/>
    <d v="2021-06-11T23:00:16"/>
    <x v="18269"/>
    <n v="304694"/>
    <n v="71198"/>
    <s v="UTC-3"/>
    <s v="-3"/>
  </r>
  <r>
    <n v="172674"/>
    <x v="2"/>
    <d v="2021-06-13T21:52:42"/>
    <x v="926"/>
    <n v="304694"/>
    <n v="227775"/>
    <s v="UTC-3"/>
    <s v="-3"/>
  </r>
  <r>
    <n v="173036"/>
    <x v="3"/>
    <d v="2021-06-14T00:09:35"/>
    <x v="67540"/>
    <n v="304823"/>
    <n v="347008"/>
    <s v="UTC+0"/>
    <s v="+0"/>
  </r>
  <r>
    <n v="177685"/>
    <x v="5"/>
    <d v="2021-06-15T20:42:13"/>
    <x v="16489"/>
    <n v="304823"/>
    <n v="351192"/>
    <s v="UTC+0"/>
    <s v="+0"/>
  </r>
  <r>
    <n v="181715"/>
    <x v="4"/>
    <d v="2021-06-17T15:20:10"/>
    <x v="67541"/>
    <n v="304823"/>
    <n v="158978"/>
    <s v="UTC+0"/>
    <s v="+0"/>
  </r>
  <r>
    <n v="200251"/>
    <x v="5"/>
    <d v="2021-06-22T00:32:53"/>
    <x v="67542"/>
    <n v="304823"/>
    <n v="182191"/>
    <s v="UTC+0"/>
    <s v="+0"/>
  </r>
  <r>
    <n v="207601"/>
    <x v="4"/>
    <d v="2021-06-24T15:41:38"/>
    <x v="2081"/>
    <n v="304823"/>
    <n v="158978"/>
    <s v="UTC+0"/>
    <s v="+0"/>
  </r>
  <r>
    <n v="214639"/>
    <x v="6"/>
    <d v="2021-06-26T11:10:43"/>
    <x v="67543"/>
    <n v="304823"/>
    <n v="250679"/>
    <s v="UTC+0"/>
    <s v="+0"/>
  </r>
  <r>
    <n v="251205"/>
    <x v="5"/>
    <d v="2021-07-06T19:09:00"/>
    <x v="6593"/>
    <n v="304823"/>
    <n v="43623"/>
    <s v="UTC+0"/>
    <s v="+0"/>
  </r>
  <r>
    <n v="255477"/>
    <x v="4"/>
    <d v="2021-07-08T16:53:52"/>
    <x v="15688"/>
    <n v="304823"/>
    <n v="371515"/>
    <s v="UTC+0"/>
    <s v="+0"/>
  </r>
  <r>
    <n v="271752"/>
    <x v="3"/>
    <d v="2021-07-12T18:17:17"/>
    <x v="67544"/>
    <n v="304823"/>
    <n v="54565"/>
    <s v="UTC+0"/>
    <s v="+0"/>
  </r>
  <r>
    <n v="328146"/>
    <x v="4"/>
    <d v="2021-07-29T18:15:25"/>
    <x v="15507"/>
    <n v="304823"/>
    <n v="411922"/>
    <s v="UTC+0"/>
    <s v="+0"/>
  </r>
  <r>
    <n v="344913"/>
    <x v="3"/>
    <d v="2021-08-02T22:34:03"/>
    <x v="20241"/>
    <n v="304823"/>
    <n v="72841"/>
    <s v="UTC+0"/>
    <s v="+0"/>
  </r>
  <r>
    <n v="418565"/>
    <x v="4"/>
    <d v="2021-08-26T00:23:34"/>
    <x v="67545"/>
    <n v="304823"/>
    <n v="470762"/>
    <s v="UTC+0"/>
    <s v="+0"/>
  </r>
  <r>
    <n v="9601"/>
    <x v="0"/>
    <d v="2021-04-14T11:40:28"/>
    <x v="67546"/>
    <n v="304829"/>
    <n v="347393"/>
    <s v="UTC+2"/>
    <s v="+2"/>
  </r>
  <r>
    <n v="12660"/>
    <x v="6"/>
    <d v="2021-04-17T11:35:43"/>
    <x v="67547"/>
    <n v="304829"/>
    <n v="471403"/>
    <s v="UTC+2"/>
    <s v="+2"/>
  </r>
  <r>
    <n v="18470"/>
    <x v="0"/>
    <d v="2021-04-21T17:48:37"/>
    <x v="65282"/>
    <n v="304829"/>
    <n v="158978"/>
    <s v="UTC+2"/>
    <s v="+2"/>
  </r>
  <r>
    <n v="26391"/>
    <x v="2"/>
    <d v="2021-04-25T13:04:56"/>
    <x v="18109"/>
    <n v="304855"/>
    <n v="62570"/>
    <s v="UTC+7"/>
    <s v="+7"/>
  </r>
  <r>
    <n v="38603"/>
    <x v="6"/>
    <d v="2021-05-01T07:38:43"/>
    <x v="21864"/>
    <n v="304855"/>
    <n v="369308"/>
    <s v="UTC+7"/>
    <s v="+7"/>
  </r>
  <r>
    <n v="52269"/>
    <x v="1"/>
    <d v="2021-05-07T14:12:30"/>
    <x v="11017"/>
    <n v="304855"/>
    <n v="312954"/>
    <s v="UTC+7"/>
    <s v="+7"/>
  </r>
  <r>
    <n v="67395"/>
    <x v="4"/>
    <d v="2021-05-13T13:04:56"/>
    <x v="22323"/>
    <n v="304855"/>
    <n v="439981"/>
    <s v="UTC+7"/>
    <s v="+7"/>
  </r>
  <r>
    <n v="71541"/>
    <x v="1"/>
    <d v="2021-05-14T20:02:01"/>
    <x v="67548"/>
    <n v="304855"/>
    <n v="21760"/>
    <s v="UTC+7"/>
    <s v="+7"/>
  </r>
  <r>
    <n v="86011"/>
    <x v="0"/>
    <d v="2021-05-19T23:33:07"/>
    <x v="67549"/>
    <n v="304855"/>
    <n v="244574"/>
    <s v="UTC+7"/>
    <s v="+7"/>
  </r>
  <r>
    <n v="92886"/>
    <x v="6"/>
    <d v="2021-05-22T05:39:53"/>
    <x v="67550"/>
    <n v="304855"/>
    <n v="410092"/>
    <s v="UTC+7"/>
    <s v="+7"/>
  </r>
  <r>
    <n v="158056"/>
    <x v="4"/>
    <d v="2021-06-10T18:19:30"/>
    <x v="44621"/>
    <n v="304855"/>
    <n v="351192"/>
    <s v="UTC+7"/>
    <s v="+7"/>
  </r>
  <r>
    <n v="229635"/>
    <x v="0"/>
    <d v="2021-06-30T10:26:29"/>
    <x v="13222"/>
    <n v="304855"/>
    <n v="267852"/>
    <s v="UTC+7"/>
    <s v="+7"/>
  </r>
  <r>
    <n v="257323"/>
    <x v="1"/>
    <d v="2021-07-09T09:21:14"/>
    <x v="5372"/>
    <n v="304855"/>
    <n v="411922"/>
    <s v="UTC+7"/>
    <s v="+7"/>
  </r>
  <r>
    <n v="270296"/>
    <x v="3"/>
    <d v="2021-07-12T10:35:48"/>
    <x v="35334"/>
    <n v="304855"/>
    <n v="411922"/>
    <s v="UTC+7"/>
    <s v="+7"/>
  </r>
  <r>
    <n v="335066"/>
    <x v="6"/>
    <d v="2021-07-31T15:01:26"/>
    <x v="22677"/>
    <n v="304855"/>
    <n v="107681"/>
    <s v="UTC+7"/>
    <s v="+7"/>
  </r>
  <r>
    <n v="223191"/>
    <x v="3"/>
    <d v="2021-06-28T05:11:55"/>
    <x v="7582"/>
    <n v="304885"/>
    <n v="370651"/>
    <s v="UTC-5"/>
    <s v="-5"/>
  </r>
  <r>
    <n v="238019"/>
    <x v="1"/>
    <d v="2021-07-02T21:42:13"/>
    <x v="6732"/>
    <n v="304885"/>
    <n v="137327"/>
    <s v="UTC-5"/>
    <s v="-5"/>
  </r>
  <r>
    <n v="257161"/>
    <x v="1"/>
    <d v="2021-07-09T03:57:21"/>
    <x v="18719"/>
    <n v="304885"/>
    <n v="29893"/>
    <s v="UTC-5"/>
    <s v="-5"/>
  </r>
  <r>
    <n v="282672"/>
    <x v="1"/>
    <d v="2021-07-16T14:34:34"/>
    <x v="67551"/>
    <n v="304885"/>
    <n v="432277"/>
    <s v="UTC-5"/>
    <s v="-5"/>
  </r>
  <r>
    <n v="298661"/>
    <x v="5"/>
    <d v="2021-07-20T23:03:46"/>
    <x v="13598"/>
    <n v="304885"/>
    <n v="227775"/>
    <s v="UTC-5"/>
    <s v="-5"/>
  </r>
  <r>
    <n v="328669"/>
    <x v="1"/>
    <d v="2021-07-30T00:04:21"/>
    <x v="66279"/>
    <n v="304885"/>
    <n v="204394"/>
    <s v="UTC-5"/>
    <s v="-5"/>
  </r>
  <r>
    <n v="353784"/>
    <x v="1"/>
    <d v="2021-08-06T02:12:30"/>
    <x v="7783"/>
    <n v="304885"/>
    <n v="51479"/>
    <s v="UTC-5"/>
    <s v="-5"/>
  </r>
  <r>
    <n v="368573"/>
    <x v="3"/>
    <d v="2021-08-09T18:56:47"/>
    <x v="67552"/>
    <n v="304885"/>
    <n v="230507"/>
    <s v="UTC-5"/>
    <s v="-5"/>
  </r>
  <r>
    <n v="406833"/>
    <x v="6"/>
    <d v="2021-08-21T22:07:51"/>
    <x v="21110"/>
    <n v="304885"/>
    <n v="453374"/>
    <s v="UTC-5"/>
    <s v="-5"/>
  </r>
  <r>
    <n v="410239"/>
    <x v="2"/>
    <d v="2021-08-22T18:35:04"/>
    <x v="67553"/>
    <n v="304885"/>
    <n v="102472"/>
    <s v="UTC-5"/>
    <s v="-5"/>
  </r>
  <r>
    <n v="14735"/>
    <x v="2"/>
    <d v="2021-04-18T16:16:00"/>
    <x v="67554"/>
    <n v="304889"/>
    <n v="180863"/>
    <s v="UTC+3"/>
    <s v="+3"/>
  </r>
  <r>
    <n v="17838"/>
    <x v="0"/>
    <d v="2021-04-21T08:36:58"/>
    <x v="67555"/>
    <n v="304889"/>
    <n v="285680"/>
    <s v="UTC+3"/>
    <s v="+3"/>
  </r>
  <r>
    <n v="29823"/>
    <x v="5"/>
    <d v="2021-04-27T12:41:38"/>
    <x v="18351"/>
    <n v="304889"/>
    <n v="108167"/>
    <s v="UTC+3"/>
    <s v="+3"/>
  </r>
  <r>
    <n v="36385"/>
    <x v="1"/>
    <d v="2021-04-30T16:22:59"/>
    <x v="16878"/>
    <n v="304889"/>
    <n v="411922"/>
    <s v="UTC+3"/>
    <s v="+3"/>
  </r>
  <r>
    <n v="56215"/>
    <x v="6"/>
    <d v="2021-05-08T19:01:26"/>
    <x v="46071"/>
    <n v="304889"/>
    <n v="230507"/>
    <s v="UTC+3"/>
    <s v="+3"/>
  </r>
  <r>
    <n v="65301"/>
    <x v="0"/>
    <d v="2021-05-12T14:56:47"/>
    <x v="33940"/>
    <n v="304889"/>
    <n v="351192"/>
    <s v="UTC+3"/>
    <s v="+3"/>
  </r>
  <r>
    <n v="68171"/>
    <x v="4"/>
    <d v="2021-05-13T18:33:28"/>
    <x v="30908"/>
    <n v="304889"/>
    <n v="158978"/>
    <s v="UTC+3"/>
    <s v="+3"/>
  </r>
  <r>
    <n v="126713"/>
    <x v="3"/>
    <d v="2021-05-31T15:50:22"/>
    <x v="43742"/>
    <n v="304889"/>
    <n v="471403"/>
    <s v="UTC+3"/>
    <s v="+3"/>
  </r>
  <r>
    <n v="152054"/>
    <x v="5"/>
    <d v="2021-06-08T17:39:53"/>
    <x v="4856"/>
    <n v="304889"/>
    <n v="439981"/>
    <s v="UTC+3"/>
    <s v="+3"/>
  </r>
  <r>
    <n v="174617"/>
    <x v="3"/>
    <d v="2021-06-14T18:26:29"/>
    <x v="63789"/>
    <n v="304889"/>
    <n v="101081"/>
    <s v="UTC+3"/>
    <s v="+3"/>
  </r>
  <r>
    <n v="27310"/>
    <x v="2"/>
    <d v="2021-04-25T18:23:34"/>
    <x v="67556"/>
    <n v="304990"/>
    <n v="189009"/>
    <s v="UTC+2"/>
    <s v="+2"/>
  </r>
  <r>
    <n v="48425"/>
    <x v="0"/>
    <d v="2021-05-05T13:24:29"/>
    <x v="67557"/>
    <n v="304990"/>
    <n v="154256"/>
    <s v="UTC+2"/>
    <s v="+2"/>
  </r>
  <r>
    <n v="58983"/>
    <x v="2"/>
    <d v="2021-05-09T17:22:59"/>
    <x v="37358"/>
    <n v="304990"/>
    <n v="78362"/>
    <s v="UTC+2"/>
    <s v="+2"/>
  </r>
  <r>
    <n v="71761"/>
    <x v="1"/>
    <d v="2021-05-14T20:59:41"/>
    <x v="45153"/>
    <n v="304990"/>
    <n v="51162"/>
    <s v="UTC+2"/>
    <s v="+2"/>
  </r>
  <r>
    <n v="73168"/>
    <x v="6"/>
    <d v="2021-05-15T11:01:55"/>
    <x v="67558"/>
    <n v="304990"/>
    <n v="227775"/>
    <s v="UTC+2"/>
    <s v="+2"/>
  </r>
  <r>
    <n v="79356"/>
    <x v="2"/>
    <d v="2021-05-16T23:04:51"/>
    <x v="67559"/>
    <n v="304990"/>
    <n v="279337"/>
    <s v="UTC+2"/>
    <s v="+2"/>
  </r>
  <r>
    <n v="333992"/>
    <x v="6"/>
    <d v="2021-07-31T09:03:11"/>
    <x v="8803"/>
    <n v="304996"/>
    <n v="325984"/>
    <s v="UTC+12"/>
    <s v="+12"/>
  </r>
  <r>
    <n v="358656"/>
    <x v="6"/>
    <d v="2021-08-07T09:32:03"/>
    <x v="67560"/>
    <n v="304996"/>
    <n v="4199"/>
    <s v="UTC+12"/>
    <s v="+12"/>
  </r>
  <r>
    <n v="369765"/>
    <x v="5"/>
    <d v="2021-08-10T13:05:31"/>
    <x v="67561"/>
    <n v="304996"/>
    <n v="405624"/>
    <s v="UTC+12"/>
    <s v="+12"/>
  </r>
  <r>
    <n v="4836"/>
    <x v="5"/>
    <d v="2021-04-06T00:00:16"/>
    <x v="67562"/>
    <n v="305056"/>
    <n v="411922"/>
    <s v="UTC+0"/>
    <s v="+0"/>
  </r>
  <r>
    <n v="43572"/>
    <x v="2"/>
    <d v="2021-05-02T22:17:45"/>
    <x v="34479"/>
    <n v="305056"/>
    <n v="426527"/>
    <s v="UTC+0"/>
    <s v="+0"/>
  </r>
  <r>
    <n v="46853"/>
    <x v="5"/>
    <d v="2021-05-04T16:53:52"/>
    <x v="67563"/>
    <n v="305056"/>
    <n v="182984"/>
    <s v="UTC+0"/>
    <s v="+0"/>
  </r>
  <r>
    <n v="49247"/>
    <x v="0"/>
    <d v="2021-05-05T20:28:14"/>
    <x v="19229"/>
    <n v="305056"/>
    <n v="466283"/>
    <s v="UTC+0"/>
    <s v="+0"/>
  </r>
  <r>
    <n v="81550"/>
    <x v="5"/>
    <d v="2021-05-18T01:35:48"/>
    <x v="35521"/>
    <n v="305056"/>
    <n v="245484"/>
    <s v="UTC+0"/>
    <s v="+0"/>
  </r>
  <r>
    <n v="93111"/>
    <x v="6"/>
    <d v="2021-05-22T07:56:38"/>
    <x v="67564"/>
    <n v="305056"/>
    <n v="258219"/>
    <s v="UTC+0"/>
    <s v="+0"/>
  </r>
  <r>
    <n v="202962"/>
    <x v="5"/>
    <d v="2021-06-22T21:24:44"/>
    <x v="18189"/>
    <n v="305057"/>
    <n v="411922"/>
    <s v="UTC+1"/>
    <s v="+1"/>
  </r>
  <r>
    <n v="204585"/>
    <x v="0"/>
    <d v="2021-06-23T15:56:12"/>
    <x v="15577"/>
    <n v="305057"/>
    <n v="439981"/>
    <s v="UTC+1"/>
    <s v="+1"/>
  </r>
  <r>
    <n v="213952"/>
    <x v="6"/>
    <d v="2021-06-26T06:30:43"/>
    <x v="67565"/>
    <n v="305057"/>
    <n v="324893"/>
    <s v="UTC+1"/>
    <s v="+1"/>
  </r>
  <r>
    <n v="227822"/>
    <x v="5"/>
    <d v="2021-06-29T17:48:58"/>
    <x v="67566"/>
    <n v="305057"/>
    <n v="209122"/>
    <s v="UTC+1"/>
    <s v="+1"/>
  </r>
  <r>
    <n v="233289"/>
    <x v="4"/>
    <d v="2021-07-01T16:42:48"/>
    <x v="19711"/>
    <n v="305057"/>
    <n v="364695"/>
    <s v="UTC+1"/>
    <s v="+1"/>
  </r>
  <r>
    <n v="253560"/>
    <x v="0"/>
    <d v="2021-07-07T18:39:18"/>
    <x v="67567"/>
    <n v="305057"/>
    <n v="250679"/>
    <s v="UTC+1"/>
    <s v="+1"/>
  </r>
  <r>
    <n v="265650"/>
    <x v="6"/>
    <d v="2021-07-10T23:16:53"/>
    <x v="67568"/>
    <n v="305057"/>
    <n v="237520"/>
    <s v="UTC+1"/>
    <s v="+1"/>
  </r>
  <r>
    <n v="279507"/>
    <x v="4"/>
    <d v="2021-07-15T13:29:24"/>
    <x v="43356"/>
    <n v="305057"/>
    <n v="361821"/>
    <s v="UTC+1"/>
    <s v="+1"/>
  </r>
  <r>
    <n v="346945"/>
    <x v="5"/>
    <d v="2021-08-03T17:57:21"/>
    <x v="14074"/>
    <n v="305057"/>
    <n v="398027"/>
    <s v="UTC+1"/>
    <s v="+1"/>
  </r>
  <r>
    <n v="351938"/>
    <x v="4"/>
    <d v="2021-08-05T16:45:07"/>
    <x v="1378"/>
    <n v="305057"/>
    <n v="335596"/>
    <s v="UTC+1"/>
    <s v="+1"/>
  </r>
  <r>
    <n v="366285"/>
    <x v="2"/>
    <d v="2021-08-08T22:04:21"/>
    <x v="30773"/>
    <n v="305057"/>
    <n v="143750"/>
    <s v="UTC+1"/>
    <s v="+1"/>
  </r>
  <r>
    <n v="304338"/>
    <x v="4"/>
    <d v="2021-07-22T22:01:26"/>
    <x v="67569"/>
    <n v="305080"/>
    <n v="347008"/>
    <s v="UTC-8"/>
    <s v="-8"/>
  </r>
  <r>
    <n v="323351"/>
    <x v="0"/>
    <d v="2021-07-28T03:02:01"/>
    <x v="55156"/>
    <n v="305080"/>
    <n v="411922"/>
    <s v="UTC-8"/>
    <s v="-8"/>
  </r>
  <r>
    <n v="333505"/>
    <x v="6"/>
    <d v="2021-07-31T04:04:56"/>
    <x v="6629"/>
    <n v="305080"/>
    <n v="367087"/>
    <s v="UTC-8"/>
    <s v="-8"/>
  </r>
  <r>
    <n v="339332"/>
    <x v="2"/>
    <d v="2021-08-01T10:34:03"/>
    <x v="67570"/>
    <n v="305080"/>
    <n v="250679"/>
    <s v="UTC-8"/>
    <s v="-8"/>
  </r>
  <r>
    <n v="348041"/>
    <x v="0"/>
    <d v="2021-08-04T04:32:53"/>
    <x v="13602"/>
    <n v="305080"/>
    <n v="42705"/>
    <s v="UTC-8"/>
    <s v="-8"/>
  </r>
  <r>
    <n v="394023"/>
    <x v="0"/>
    <d v="2021-08-18T04:37:33"/>
    <x v="48588"/>
    <n v="305080"/>
    <n v="290260"/>
    <s v="UTC-8"/>
    <s v="-8"/>
  </r>
  <r>
    <n v="399211"/>
    <x v="1"/>
    <d v="2021-08-20T04:00:16"/>
    <x v="62051"/>
    <n v="305080"/>
    <n v="158978"/>
    <s v="UTC-8"/>
    <s v="-8"/>
  </r>
  <r>
    <n v="418553"/>
    <x v="4"/>
    <d v="2021-08-26T00:09:35"/>
    <x v="16631"/>
    <n v="305080"/>
    <n v="246588"/>
    <s v="UTC-8"/>
    <s v="-8"/>
  </r>
  <r>
    <n v="242112"/>
    <x v="6"/>
    <d v="2021-07-03T19:40:28"/>
    <x v="47388"/>
    <n v="305082"/>
    <n v="351192"/>
    <s v="UTC+2"/>
    <s v="+2"/>
  </r>
  <r>
    <n v="245159"/>
    <x v="2"/>
    <d v="2021-07-04T16:13:05"/>
    <x v="58434"/>
    <n v="305082"/>
    <n v="77124"/>
    <s v="UTC+2"/>
    <s v="+2"/>
  </r>
  <r>
    <n v="277060"/>
    <x v="0"/>
    <d v="2021-07-14T16:24:44"/>
    <x v="235"/>
    <n v="305082"/>
    <n v="182191"/>
    <s v="UTC+2"/>
    <s v="+2"/>
  </r>
  <r>
    <n v="319913"/>
    <x v="3"/>
    <d v="2021-07-26T20:01:26"/>
    <x v="25770"/>
    <n v="305082"/>
    <n v="122902"/>
    <s v="UTC+2"/>
    <s v="+2"/>
  </r>
  <r>
    <n v="25531"/>
    <x v="2"/>
    <d v="2021-04-25T00:41:27"/>
    <x v="67571"/>
    <n v="305105"/>
    <n v="411922"/>
    <s v="UTC+2"/>
    <s v="+2"/>
  </r>
  <r>
    <n v="32758"/>
    <x v="0"/>
    <d v="2021-04-28T23:03:11"/>
    <x v="67572"/>
    <n v="305105"/>
    <n v="5151"/>
    <s v="UTC+2"/>
    <s v="+2"/>
  </r>
  <r>
    <n v="39610"/>
    <x v="6"/>
    <d v="2021-05-01T16:06:06"/>
    <x v="27602"/>
    <n v="305105"/>
    <n v="327968"/>
    <s v="UTC+2"/>
    <s v="+2"/>
  </r>
  <r>
    <n v="43325"/>
    <x v="2"/>
    <d v="2021-05-02T20:36:23"/>
    <x v="67573"/>
    <n v="305105"/>
    <n v="310069"/>
    <s v="UTC+2"/>
    <s v="+2"/>
  </r>
  <r>
    <n v="47623"/>
    <x v="5"/>
    <d v="2021-05-04T20:59:41"/>
    <x v="48922"/>
    <n v="305105"/>
    <n v="198326"/>
    <s v="UTC+2"/>
    <s v="+2"/>
  </r>
  <r>
    <n v="52184"/>
    <x v="1"/>
    <d v="2021-05-07T13:34:38"/>
    <x v="49495"/>
    <n v="305105"/>
    <n v="133619"/>
    <s v="UTC+2"/>
    <s v="+2"/>
  </r>
  <r>
    <n v="61938"/>
    <x v="3"/>
    <d v="2021-05-10T20:31:44"/>
    <x v="49553"/>
    <n v="305105"/>
    <n v="392434"/>
    <s v="UTC+2"/>
    <s v="+2"/>
  </r>
  <r>
    <n v="76418"/>
    <x v="2"/>
    <d v="2021-05-16T04:07:12"/>
    <x v="67574"/>
    <n v="305105"/>
    <n v="59485"/>
    <s v="UTC+2"/>
    <s v="+2"/>
  </r>
  <r>
    <n v="117993"/>
    <x v="6"/>
    <d v="2021-05-29T15:13:39"/>
    <x v="67575"/>
    <n v="305105"/>
    <n v="74982"/>
    <s v="UTC+2"/>
    <s v="+2"/>
  </r>
  <r>
    <n v="130300"/>
    <x v="5"/>
    <d v="2021-06-01T20:36:23"/>
    <x v="21619"/>
    <n v="305105"/>
    <n v="176259"/>
    <s v="UTC+2"/>
    <s v="+2"/>
  </r>
  <r>
    <n v="151187"/>
    <x v="5"/>
    <d v="2021-06-08T13:43:58"/>
    <x v="18234"/>
    <n v="305105"/>
    <n v="59310"/>
    <s v="UTC+2"/>
    <s v="+2"/>
  </r>
  <r>
    <n v="175217"/>
    <x v="3"/>
    <d v="2021-06-14T21:06:41"/>
    <x v="23823"/>
    <n v="305105"/>
    <n v="134382"/>
    <s v="UTC+2"/>
    <s v="+2"/>
  </r>
  <r>
    <n v="268164"/>
    <x v="2"/>
    <d v="2021-07-11T17:13:40"/>
    <x v="19224"/>
    <n v="305105"/>
    <n v="71399"/>
    <s v="UTC+2"/>
    <s v="+2"/>
  </r>
  <r>
    <n v="287072"/>
    <x v="6"/>
    <d v="2021-07-17T13:36:00"/>
    <x v="67576"/>
    <n v="305105"/>
    <n v="351192"/>
    <s v="UTC+2"/>
    <s v="+2"/>
  </r>
  <r>
    <n v="383204"/>
    <x v="6"/>
    <d v="2021-08-14T16:01:26"/>
    <x v="1409"/>
    <n v="305105"/>
    <n v="473323"/>
    <s v="UTC+2"/>
    <s v="+2"/>
  </r>
  <r>
    <n v="228692"/>
    <x v="5"/>
    <d v="2021-06-29T21:00:58"/>
    <x v="67577"/>
    <n v="305111"/>
    <n v="130155"/>
    <s v="UTC+2"/>
    <s v="+2"/>
  </r>
  <r>
    <n v="265930"/>
    <x v="2"/>
    <d v="2021-07-11T02:24:46"/>
    <x v="67578"/>
    <n v="305111"/>
    <n v="250679"/>
    <s v="UTC+2"/>
    <s v="+2"/>
  </r>
  <r>
    <n v="276378"/>
    <x v="0"/>
    <d v="2021-07-14T13:02:01"/>
    <x v="67579"/>
    <n v="305111"/>
    <n v="445517"/>
    <s v="UTC+2"/>
    <s v="+2"/>
  </r>
  <r>
    <n v="301412"/>
    <x v="0"/>
    <d v="2021-07-21T21:25:19"/>
    <x v="1184"/>
    <n v="305111"/>
    <n v="293657"/>
    <s v="UTC+2"/>
    <s v="+2"/>
  </r>
  <r>
    <n v="346688"/>
    <x v="5"/>
    <d v="2021-08-03T16:45:42"/>
    <x v="39884"/>
    <n v="305111"/>
    <n v="313853"/>
    <s v="UTC+2"/>
    <s v="+2"/>
  </r>
  <r>
    <n v="351545"/>
    <x v="4"/>
    <d v="2021-08-05T14:46:52"/>
    <x v="5038"/>
    <n v="305111"/>
    <n v="411922"/>
    <s v="UTC+2"/>
    <s v="+2"/>
  </r>
  <r>
    <n v="367021"/>
    <x v="3"/>
    <d v="2021-08-09T12:45:42"/>
    <x v="24289"/>
    <n v="305111"/>
    <n v="20534"/>
    <s v="UTC+2"/>
    <s v="+2"/>
  </r>
  <r>
    <n v="393355"/>
    <x v="5"/>
    <d v="2021-08-17T20:08:26"/>
    <x v="35228"/>
    <n v="305111"/>
    <n v="153893"/>
    <s v="UTC+2"/>
    <s v="+2"/>
  </r>
  <r>
    <n v="410040"/>
    <x v="2"/>
    <d v="2021-08-22T18:02:36"/>
    <x v="354"/>
    <n v="305111"/>
    <n v="351192"/>
    <s v="UTC+2"/>
    <s v="+2"/>
  </r>
  <r>
    <n v="72404"/>
    <x v="6"/>
    <d v="2021-05-15T01:40:59"/>
    <x v="67580"/>
    <n v="305112"/>
    <n v="42035"/>
    <s v="UTC+0"/>
    <s v="+0"/>
  </r>
  <r>
    <n v="74168"/>
    <x v="6"/>
    <d v="2021-05-15T15:55:37"/>
    <x v="1295"/>
    <n v="305112"/>
    <n v="371897"/>
    <s v="UTC+0"/>
    <s v="+0"/>
  </r>
  <r>
    <n v="84188"/>
    <x v="0"/>
    <d v="2021-05-19T12:51:32"/>
    <x v="67581"/>
    <n v="305112"/>
    <n v="415536"/>
    <s v="UTC+0"/>
    <s v="+0"/>
  </r>
  <r>
    <n v="87964"/>
    <x v="4"/>
    <d v="2021-05-20T22:08:26"/>
    <x v="4969"/>
    <n v="305112"/>
    <n v="470762"/>
    <s v="UTC+0"/>
    <s v="+0"/>
  </r>
  <r>
    <n v="92852"/>
    <x v="6"/>
    <d v="2021-05-22T05:13:57"/>
    <x v="67582"/>
    <n v="305112"/>
    <n v="397390"/>
    <s v="UTC+0"/>
    <s v="+0"/>
  </r>
  <r>
    <n v="108421"/>
    <x v="0"/>
    <d v="2021-05-26T23:29:59"/>
    <x v="56442"/>
    <n v="305112"/>
    <n v="83485"/>
    <s v="UTC+0"/>
    <s v="+0"/>
  </r>
  <r>
    <n v="151525"/>
    <x v="5"/>
    <d v="2021-06-08T15:36:58"/>
    <x v="33592"/>
    <n v="305112"/>
    <n v="118549"/>
    <s v="UTC+0"/>
    <s v="+0"/>
  </r>
  <r>
    <n v="171680"/>
    <x v="2"/>
    <d v="2021-06-13T18:17:45"/>
    <x v="49490"/>
    <n v="305112"/>
    <n v="344690"/>
    <s v="UTC+0"/>
    <s v="+0"/>
  </r>
  <r>
    <n v="248366"/>
    <x v="3"/>
    <d v="2021-07-05T16:51:32"/>
    <x v="10009"/>
    <n v="305112"/>
    <n v="298909"/>
    <s v="UTC+0"/>
    <s v="+0"/>
  </r>
  <r>
    <n v="265179"/>
    <x v="6"/>
    <d v="2021-07-10T21:14:48"/>
    <x v="67583"/>
    <n v="305112"/>
    <n v="242428"/>
    <s v="UTC+0"/>
    <s v="+0"/>
  </r>
  <r>
    <n v="296907"/>
    <x v="5"/>
    <d v="2021-07-20T14:43:23"/>
    <x v="57368"/>
    <n v="305112"/>
    <n v="244574"/>
    <s v="UTC+0"/>
    <s v="+0"/>
  </r>
  <r>
    <n v="369245"/>
    <x v="5"/>
    <d v="2021-08-10T00:09:35"/>
    <x v="2538"/>
    <n v="305112"/>
    <n v="411922"/>
    <s v="UTC+0"/>
    <s v="+0"/>
  </r>
  <r>
    <n v="397155"/>
    <x v="4"/>
    <d v="2021-08-19T14:10:45"/>
    <x v="67584"/>
    <n v="305112"/>
    <n v="131571"/>
    <s v="UTC+0"/>
    <s v="+0"/>
  </r>
  <r>
    <n v="26210"/>
    <x v="2"/>
    <d v="2021-04-25T11:35:48"/>
    <x v="63619"/>
    <n v="305114"/>
    <n v="411922"/>
    <s v="UTC+6"/>
    <s v="+6"/>
  </r>
  <r>
    <n v="41426"/>
    <x v="2"/>
    <d v="2021-05-02T09:29:59"/>
    <x v="67585"/>
    <n v="305114"/>
    <n v="282515"/>
    <s v="UTC+6"/>
    <s v="+6"/>
  </r>
  <r>
    <n v="50210"/>
    <x v="4"/>
    <d v="2021-05-06T14:09:35"/>
    <x v="53367"/>
    <n v="305114"/>
    <n v="444323"/>
    <s v="UTC+6"/>
    <s v="+6"/>
  </r>
  <r>
    <n v="64854"/>
    <x v="0"/>
    <d v="2021-05-12T11:52:07"/>
    <x v="47892"/>
    <n v="305114"/>
    <n v="141494"/>
    <s v="UTC+6"/>
    <s v="+6"/>
  </r>
  <r>
    <n v="69548"/>
    <x v="1"/>
    <d v="2021-05-14T12:45:42"/>
    <x v="27137"/>
    <n v="305114"/>
    <n v="230507"/>
    <s v="UTC+6"/>
    <s v="+6"/>
  </r>
  <r>
    <n v="136182"/>
    <x v="1"/>
    <d v="2021-06-04T06:16:35"/>
    <x v="40426"/>
    <n v="305114"/>
    <n v="464030"/>
    <s v="UTC+6"/>
    <s v="+6"/>
  </r>
  <r>
    <n v="141438"/>
    <x v="6"/>
    <d v="2021-06-05T13:32:19"/>
    <x v="42195"/>
    <n v="305114"/>
    <n v="21760"/>
    <s v="UTC+6"/>
    <s v="+6"/>
  </r>
  <r>
    <n v="155890"/>
    <x v="0"/>
    <d v="2021-06-09T21:27:22"/>
    <x v="67586"/>
    <n v="305114"/>
    <n v="362707"/>
    <s v="UTC+6"/>
    <s v="+6"/>
  </r>
  <r>
    <n v="193641"/>
    <x v="2"/>
    <d v="2021-06-20T07:17:10"/>
    <x v="67587"/>
    <n v="305114"/>
    <n v="449500"/>
    <s v="UTC+6"/>
    <s v="+6"/>
  </r>
  <r>
    <n v="194689"/>
    <x v="2"/>
    <d v="2021-06-20T14:21:14"/>
    <x v="28509"/>
    <n v="305114"/>
    <n v="298988"/>
    <s v="UTC+6"/>
    <s v="+6"/>
  </r>
  <r>
    <n v="17022"/>
    <x v="5"/>
    <d v="2021-04-20T13:32:53"/>
    <x v="12418"/>
    <n v="305135"/>
    <n v="97294"/>
    <s v="UTC+7"/>
    <s v="+7"/>
  </r>
  <r>
    <n v="27981"/>
    <x v="3"/>
    <d v="2021-04-26T05:58:31"/>
    <x v="67588"/>
    <n v="305135"/>
    <n v="347393"/>
    <s v="UTC+7"/>
    <s v="+7"/>
  </r>
  <r>
    <n v="29717"/>
    <x v="5"/>
    <d v="2021-04-27T11:06:06"/>
    <x v="10046"/>
    <n v="305135"/>
    <n v="411922"/>
    <s v="UTC+7"/>
    <s v="+7"/>
  </r>
  <r>
    <n v="44399"/>
    <x v="3"/>
    <d v="2021-05-03T14:03:11"/>
    <x v="67589"/>
    <n v="305135"/>
    <n v="197508"/>
    <s v="UTC+7"/>
    <s v="+7"/>
  </r>
  <r>
    <n v="51852"/>
    <x v="1"/>
    <d v="2021-05-07T10:07:51"/>
    <x v="58507"/>
    <n v="305135"/>
    <n v="182984"/>
    <s v="UTC+7"/>
    <s v="+7"/>
  </r>
  <r>
    <n v="65098"/>
    <x v="0"/>
    <d v="2021-05-12T14:14:24"/>
    <x v="67590"/>
    <n v="305135"/>
    <n v="287277"/>
    <s v="UTC+7"/>
    <s v="+7"/>
  </r>
  <r>
    <n v="76889"/>
    <x v="2"/>
    <d v="2021-05-16T10:19:30"/>
    <x v="7529"/>
    <n v="305135"/>
    <n v="347367"/>
    <s v="UTC+7"/>
    <s v="+7"/>
  </r>
  <r>
    <n v="79840"/>
    <x v="3"/>
    <d v="2021-05-17T10:33:28"/>
    <x v="40556"/>
    <n v="305135"/>
    <n v="118549"/>
    <s v="UTC+7"/>
    <s v="+7"/>
  </r>
  <r>
    <n v="88470"/>
    <x v="1"/>
    <d v="2021-05-21T07:11:02"/>
    <x v="67591"/>
    <n v="305135"/>
    <n v="106814"/>
    <s v="UTC+7"/>
    <s v="+7"/>
  </r>
  <r>
    <n v="101409"/>
    <x v="3"/>
    <d v="2021-05-24T15:06:06"/>
    <x v="41951"/>
    <n v="305135"/>
    <n v="301748"/>
    <s v="UTC+7"/>
    <s v="+7"/>
  </r>
  <r>
    <n v="106155"/>
    <x v="0"/>
    <d v="2021-05-26T13:00:16"/>
    <x v="14363"/>
    <n v="305135"/>
    <n v="329362"/>
    <s v="UTC+7"/>
    <s v="+7"/>
  </r>
  <r>
    <n v="111698"/>
    <x v="1"/>
    <d v="2021-05-28T11:48:02"/>
    <x v="17515"/>
    <n v="305135"/>
    <n v="285365"/>
    <s v="UTC+7"/>
    <s v="+7"/>
  </r>
  <r>
    <n v="120551"/>
    <x v="6"/>
    <d v="2021-05-29T22:21:10"/>
    <x v="67592"/>
    <n v="305135"/>
    <n v="105352"/>
    <s v="UTC+7"/>
    <s v="+7"/>
  </r>
  <r>
    <n v="140164"/>
    <x v="6"/>
    <d v="2021-06-05T02:49:47"/>
    <x v="67593"/>
    <n v="305135"/>
    <n v="426727"/>
    <s v="UTC+7"/>
    <s v="+7"/>
  </r>
  <r>
    <n v="169222"/>
    <x v="2"/>
    <d v="2021-06-13T08:36:58"/>
    <x v="27180"/>
    <n v="305135"/>
    <n v="331056"/>
    <s v="UTC+7"/>
    <s v="+7"/>
  </r>
  <r>
    <n v="186131"/>
    <x v="1"/>
    <d v="2021-06-18T17:21:14"/>
    <x v="29454"/>
    <n v="305135"/>
    <n v="154256"/>
    <s v="UTC+7"/>
    <s v="+7"/>
  </r>
  <r>
    <n v="206689"/>
    <x v="4"/>
    <d v="2021-06-24T07:41:17"/>
    <x v="47740"/>
    <n v="305135"/>
    <n v="392434"/>
    <s v="UTC+7"/>
    <s v="+7"/>
  </r>
  <r>
    <n v="223767"/>
    <x v="3"/>
    <d v="2021-06-28T13:21:14"/>
    <x v="7382"/>
    <n v="305135"/>
    <n v="60239"/>
    <s v="UTC+7"/>
    <s v="+7"/>
  </r>
  <r>
    <n v="281737"/>
    <x v="1"/>
    <d v="2021-07-16T06:58:05"/>
    <x v="67594"/>
    <n v="305135"/>
    <n v="267896"/>
    <s v="UTC+7"/>
    <s v="+7"/>
  </r>
  <r>
    <n v="291945"/>
    <x v="2"/>
    <d v="2021-07-18T17:59:54"/>
    <x v="67595"/>
    <n v="305135"/>
    <n v="330333"/>
    <s v="UTC+7"/>
    <s v="+7"/>
  </r>
  <r>
    <n v="383039"/>
    <x v="6"/>
    <d v="2021-08-14T15:19:51"/>
    <x v="67596"/>
    <n v="305135"/>
    <n v="250679"/>
    <s v="UTC+7"/>
    <s v="+7"/>
  </r>
  <r>
    <n v="394048"/>
    <x v="0"/>
    <d v="2021-08-18T05:14:15"/>
    <x v="67597"/>
    <n v="305135"/>
    <n v="438324"/>
    <s v="UTC+7"/>
    <s v="+7"/>
  </r>
  <r>
    <n v="294925"/>
    <x v="3"/>
    <d v="2021-07-19T18:11:20"/>
    <x v="1405"/>
    <n v="305150"/>
    <n v="174259"/>
    <s v="UTC+1"/>
    <s v="+1"/>
  </r>
  <r>
    <n v="325521"/>
    <x v="0"/>
    <d v="2021-07-28T19:39:53"/>
    <x v="10143"/>
    <n v="305150"/>
    <n v="42584"/>
    <s v="UTC+1"/>
    <s v="+1"/>
  </r>
  <r>
    <n v="352461"/>
    <x v="4"/>
    <d v="2021-08-05T19:11:55"/>
    <x v="3713"/>
    <n v="305150"/>
    <n v="306524"/>
    <s v="UTC+1"/>
    <s v="+1"/>
  </r>
  <r>
    <n v="359821"/>
    <x v="6"/>
    <d v="2021-08-07T15:07:56"/>
    <x v="67598"/>
    <n v="305150"/>
    <n v="4199"/>
    <s v="UTC+1"/>
    <s v="+1"/>
  </r>
  <r>
    <n v="361667"/>
    <x v="6"/>
    <d v="2021-08-07T20:42:33"/>
    <x v="67599"/>
    <n v="305150"/>
    <n v="250679"/>
    <s v="UTC+1"/>
    <s v="+1"/>
  </r>
  <r>
    <n v="381217"/>
    <x v="6"/>
    <d v="2021-08-14T02:37:33"/>
    <x v="67600"/>
    <n v="305150"/>
    <n v="406648"/>
    <s v="UTC+1"/>
    <s v="+1"/>
  </r>
  <r>
    <n v="400718"/>
    <x v="1"/>
    <d v="2021-08-20T16:07:51"/>
    <x v="5078"/>
    <n v="305150"/>
    <n v="301748"/>
    <s v="UTC+1"/>
    <s v="+1"/>
  </r>
  <r>
    <n v="291832"/>
    <x v="2"/>
    <d v="2021-07-18T17:43:23"/>
    <x v="51891"/>
    <n v="305177"/>
    <n v="388677"/>
    <s v="UTC+1"/>
    <s v="+1"/>
  </r>
  <r>
    <n v="307215"/>
    <x v="1"/>
    <d v="2021-07-23T19:09:35"/>
    <x v="49957"/>
    <n v="305177"/>
    <n v="394819"/>
    <s v="UTC+1"/>
    <s v="+1"/>
  </r>
  <r>
    <n v="317394"/>
    <x v="2"/>
    <d v="2021-07-25T23:51:32"/>
    <x v="60881"/>
    <n v="305177"/>
    <n v="401945"/>
    <s v="UTC+1"/>
    <s v="+1"/>
  </r>
  <r>
    <n v="331740"/>
    <x v="1"/>
    <d v="2021-07-30T19:56:12"/>
    <x v="17883"/>
    <n v="305177"/>
    <n v="153893"/>
    <s v="UTC+1"/>
    <s v="+1"/>
  </r>
  <r>
    <n v="338594"/>
    <x v="2"/>
    <d v="2021-08-01T04:46:42"/>
    <x v="67601"/>
    <n v="305177"/>
    <n v="238989"/>
    <s v="UTC+1"/>
    <s v="+1"/>
  </r>
  <r>
    <n v="402155"/>
    <x v="1"/>
    <d v="2021-08-20T19:42:13"/>
    <x v="3464"/>
    <n v="305177"/>
    <n v="347740"/>
    <s v="UTC+1"/>
    <s v="+1"/>
  </r>
  <r>
    <n v="217159"/>
    <x v="6"/>
    <d v="2021-06-26T19:30:34"/>
    <x v="7858"/>
    <n v="305203"/>
    <n v="33699"/>
    <s v="UTC+1"/>
    <s v="+1"/>
  </r>
  <r>
    <n v="21405"/>
    <x v="1"/>
    <d v="2021-04-23T18:11:55"/>
    <x v="23795"/>
    <n v="305223"/>
    <n v="470762"/>
    <s v="UTC+2"/>
    <s v="+2"/>
  </r>
  <r>
    <n v="30543"/>
    <x v="5"/>
    <d v="2021-04-27T19:49:47"/>
    <x v="19675"/>
    <n v="305223"/>
    <n v="326304"/>
    <s v="UTC+2"/>
    <s v="+2"/>
  </r>
  <r>
    <n v="36584"/>
    <x v="1"/>
    <d v="2021-04-30T17:02:01"/>
    <x v="51196"/>
    <n v="305223"/>
    <n v="341025"/>
    <s v="UTC+2"/>
    <s v="+2"/>
  </r>
  <r>
    <n v="59877"/>
    <x v="2"/>
    <d v="2021-05-09T21:20:40"/>
    <x v="51337"/>
    <n v="305223"/>
    <n v="250771"/>
    <s v="UTC+2"/>
    <s v="+2"/>
  </r>
  <r>
    <n v="65574"/>
    <x v="0"/>
    <d v="2021-05-12T16:01:26"/>
    <x v="4156"/>
    <n v="305223"/>
    <n v="153893"/>
    <s v="UTC+2"/>
    <s v="+2"/>
  </r>
  <r>
    <n v="73275"/>
    <x v="6"/>
    <d v="2021-05-15T11:47:19"/>
    <x v="67602"/>
    <n v="305223"/>
    <n v="204394"/>
    <s v="UTC+2"/>
    <s v="+2"/>
  </r>
  <r>
    <n v="112109"/>
    <x v="1"/>
    <d v="2021-05-28T13:48:37"/>
    <x v="39944"/>
    <n v="305223"/>
    <n v="250679"/>
    <s v="UTC+2"/>
    <s v="+2"/>
  </r>
  <r>
    <n v="117311"/>
    <x v="6"/>
    <d v="2021-05-29T13:15:26"/>
    <x v="67603"/>
    <n v="305223"/>
    <n v="17145"/>
    <s v="UTC+2"/>
    <s v="+2"/>
  </r>
  <r>
    <n v="191998"/>
    <x v="6"/>
    <d v="2021-06-19T19:59:06"/>
    <x v="3056"/>
    <n v="305223"/>
    <n v="283524"/>
    <s v="UTC+2"/>
    <s v="+2"/>
  </r>
  <r>
    <n v="209484"/>
    <x v="4"/>
    <d v="2021-06-24T23:59:06"/>
    <x v="67604"/>
    <n v="305223"/>
    <n v="262278"/>
    <s v="UTC+2"/>
    <s v="+2"/>
  </r>
  <r>
    <n v="225308"/>
    <x v="3"/>
    <d v="2021-06-28T20:55:02"/>
    <x v="14368"/>
    <n v="305223"/>
    <n v="51994"/>
    <s v="UTC+2"/>
    <s v="+2"/>
  </r>
  <r>
    <n v="230987"/>
    <x v="0"/>
    <d v="2021-06-30T18:16:35"/>
    <x v="10585"/>
    <n v="305223"/>
    <n v="463685"/>
    <s v="UTC+2"/>
    <s v="+2"/>
  </r>
  <r>
    <n v="336219"/>
    <x v="6"/>
    <d v="2021-07-31T18:02:01"/>
    <x v="67605"/>
    <n v="305223"/>
    <n v="88863"/>
    <s v="UTC+2"/>
    <s v="+2"/>
  </r>
  <r>
    <n v="344284"/>
    <x v="3"/>
    <d v="2021-08-02T18:49:12"/>
    <x v="25152"/>
    <n v="305223"/>
    <n v="347393"/>
    <s v="UTC+2"/>
    <s v="+2"/>
  </r>
  <r>
    <n v="347434"/>
    <x v="5"/>
    <d v="2021-08-03T20:41:03"/>
    <x v="119"/>
    <n v="305223"/>
    <n v="221580"/>
    <s v="UTC+2"/>
    <s v="+2"/>
  </r>
  <r>
    <n v="356869"/>
    <x v="1"/>
    <d v="2021-08-06T22:14:15"/>
    <x v="3857"/>
    <n v="305223"/>
    <n v="347008"/>
    <s v="UTC+2"/>
    <s v="+2"/>
  </r>
  <r>
    <n v="379944"/>
    <x v="1"/>
    <d v="2021-08-13T20:29:24"/>
    <x v="6382"/>
    <n v="305223"/>
    <n v="150985"/>
    <s v="UTC+2"/>
    <s v="+2"/>
  </r>
  <r>
    <n v="382019"/>
    <x v="6"/>
    <d v="2021-08-14T10:21:09"/>
    <x v="67606"/>
    <n v="305223"/>
    <n v="63666"/>
    <s v="UTC+2"/>
    <s v="+2"/>
  </r>
  <r>
    <n v="404312"/>
    <x v="6"/>
    <d v="2021-08-21T12:06:18"/>
    <x v="67607"/>
    <n v="305223"/>
    <n v="241927"/>
    <s v="UTC+2"/>
    <s v="+2"/>
  </r>
  <r>
    <n v="418211"/>
    <x v="0"/>
    <d v="2021-08-25T21:11:20"/>
    <x v="5400"/>
    <n v="305223"/>
    <n v="206501"/>
    <s v="UTC+2"/>
    <s v="+2"/>
  </r>
  <r>
    <n v="3525"/>
    <x v="0"/>
    <d v="2021-03-31T14:24:09"/>
    <x v="25882"/>
    <n v="305226"/>
    <n v="244574"/>
    <s v="UTC+3"/>
    <s v="+3"/>
  </r>
  <r>
    <n v="6920"/>
    <x v="6"/>
    <d v="2021-04-10T15:45:42"/>
    <x v="30175"/>
    <n v="305226"/>
    <n v="411922"/>
    <s v="UTC+3"/>
    <s v="+3"/>
  </r>
  <r>
    <n v="9167"/>
    <x v="5"/>
    <d v="2021-04-13T17:51:32"/>
    <x v="67608"/>
    <n v="305226"/>
    <n v="230507"/>
    <s v="UTC+3"/>
    <s v="+3"/>
  </r>
  <r>
    <n v="69724"/>
    <x v="1"/>
    <d v="2021-05-14T13:42:13"/>
    <x v="9886"/>
    <n v="305226"/>
    <n v="441559"/>
    <s v="UTC+3"/>
    <s v="+3"/>
  </r>
  <r>
    <n v="95297"/>
    <x v="6"/>
    <d v="2021-05-22T18:19:30"/>
    <x v="7326"/>
    <n v="305226"/>
    <n v="394087"/>
    <s v="UTC+3"/>
    <s v="+3"/>
  </r>
  <r>
    <n v="97022"/>
    <x v="2"/>
    <d v="2021-05-23T04:57:39"/>
    <x v="67609"/>
    <n v="305226"/>
    <n v="250679"/>
    <s v="UTC+3"/>
    <s v="+3"/>
  </r>
  <r>
    <n v="58124"/>
    <x v="2"/>
    <d v="2021-05-09T13:06:41"/>
    <x v="13788"/>
    <n v="305245"/>
    <n v="351192"/>
    <s v="UTC+2"/>
    <s v="+2"/>
  </r>
  <r>
    <n v="67941"/>
    <x v="4"/>
    <d v="2021-05-13T17:29:59"/>
    <x v="38705"/>
    <n v="305245"/>
    <n v="318314"/>
    <s v="UTC+2"/>
    <s v="+2"/>
  </r>
  <r>
    <n v="69854"/>
    <x v="1"/>
    <d v="2021-05-14T14:30:34"/>
    <x v="9036"/>
    <n v="305245"/>
    <n v="405737"/>
    <s v="UTC+2"/>
    <s v="+2"/>
  </r>
  <r>
    <n v="95946"/>
    <x v="6"/>
    <d v="2021-05-22T20:48:24"/>
    <x v="67610"/>
    <n v="305245"/>
    <n v="250679"/>
    <s v="UTC+2"/>
    <s v="+2"/>
  </r>
  <r>
    <n v="112935"/>
    <x v="1"/>
    <d v="2021-05-28T16:22:24"/>
    <x v="10773"/>
    <n v="305245"/>
    <n v="396686"/>
    <s v="UTC+2"/>
    <s v="+2"/>
  </r>
  <r>
    <n v="132263"/>
    <x v="0"/>
    <d v="2021-06-02T19:26:29"/>
    <x v="53692"/>
    <n v="305245"/>
    <n v="411922"/>
    <s v="UTC+2"/>
    <s v="+2"/>
  </r>
  <r>
    <n v="196474"/>
    <x v="2"/>
    <d v="2021-06-20T20:20:05"/>
    <x v="40770"/>
    <n v="305245"/>
    <n v="189009"/>
    <s v="UTC+2"/>
    <s v="+2"/>
  </r>
  <r>
    <n v="201753"/>
    <x v="5"/>
    <d v="2021-06-22T16:10:45"/>
    <x v="58235"/>
    <n v="305245"/>
    <n v="156678"/>
    <s v="UTC+2"/>
    <s v="+2"/>
  </r>
  <r>
    <n v="12263"/>
    <x v="6"/>
    <d v="2021-04-17T02:20:05"/>
    <x v="67611"/>
    <n v="305279"/>
    <n v="158978"/>
    <s v="UTC+0"/>
    <s v="+0"/>
  </r>
  <r>
    <n v="27351"/>
    <x v="2"/>
    <d v="2021-04-25T18:36:23"/>
    <x v="28618"/>
    <n v="305279"/>
    <n v="86728"/>
    <s v="UTC+0"/>
    <s v="+0"/>
  </r>
  <r>
    <n v="351416"/>
    <x v="4"/>
    <d v="2021-08-05T13:43:58"/>
    <x v="8324"/>
    <n v="305319"/>
    <n v="250679"/>
    <s v="UTC+2"/>
    <s v="+2"/>
  </r>
  <r>
    <n v="356190"/>
    <x v="1"/>
    <d v="2021-08-06T19:31:09"/>
    <x v="44089"/>
    <n v="305319"/>
    <n v="230507"/>
    <s v="UTC+2"/>
    <s v="+2"/>
  </r>
  <r>
    <n v="375225"/>
    <x v="4"/>
    <d v="2021-08-12T13:20:40"/>
    <x v="67612"/>
    <n v="305319"/>
    <n v="470762"/>
    <s v="UTC+2"/>
    <s v="+2"/>
  </r>
  <r>
    <n v="376804"/>
    <x v="4"/>
    <d v="2021-08-12T20:48:02"/>
    <x v="158"/>
    <n v="305319"/>
    <n v="282515"/>
    <s v="UTC+2"/>
    <s v="+2"/>
  </r>
  <r>
    <n v="382480"/>
    <x v="6"/>
    <d v="2021-08-14T13:04:22"/>
    <x v="67613"/>
    <n v="305319"/>
    <n v="316404"/>
    <s v="UTC+2"/>
    <s v="+2"/>
  </r>
  <r>
    <n v="317711"/>
    <x v="3"/>
    <d v="2021-07-26T06:00:51"/>
    <x v="9577"/>
    <n v="305370"/>
    <n v="40804"/>
    <s v="UTC+11"/>
    <s v="+11"/>
  </r>
  <r>
    <n v="326717"/>
    <x v="4"/>
    <d v="2021-07-29T12:11:20"/>
    <x v="66752"/>
    <n v="305370"/>
    <n v="238134"/>
    <s v="UTC+11"/>
    <s v="+11"/>
  </r>
  <r>
    <n v="102762"/>
    <x v="3"/>
    <d v="2021-05-24T21:04:56"/>
    <x v="45134"/>
    <n v="305379"/>
    <n v="182191"/>
    <s v="UTC+3"/>
    <s v="+3"/>
  </r>
  <r>
    <n v="143698"/>
    <x v="6"/>
    <d v="2021-06-05T22:19:30"/>
    <x v="67614"/>
    <n v="305379"/>
    <n v="97294"/>
    <s v="UTC+3"/>
    <s v="+3"/>
  </r>
  <r>
    <n v="148973"/>
    <x v="3"/>
    <d v="2021-06-07T16:39:18"/>
    <x v="52268"/>
    <n v="305379"/>
    <n v="118549"/>
    <s v="UTC+3"/>
    <s v="+3"/>
  </r>
  <r>
    <n v="183252"/>
    <x v="4"/>
    <d v="2021-06-17T21:44:33"/>
    <x v="50836"/>
    <n v="305379"/>
    <n v="59485"/>
    <s v="UTC+3"/>
    <s v="+3"/>
  </r>
  <r>
    <n v="186585"/>
    <x v="1"/>
    <d v="2021-06-18T18:21:49"/>
    <x v="29485"/>
    <n v="305379"/>
    <n v="330333"/>
    <s v="UTC+3"/>
    <s v="+3"/>
  </r>
  <r>
    <n v="189980"/>
    <x v="6"/>
    <d v="2021-06-19T14:07:51"/>
    <x v="66743"/>
    <n v="305379"/>
    <n v="379171"/>
    <s v="UTC+3"/>
    <s v="+3"/>
  </r>
  <r>
    <n v="195512"/>
    <x v="2"/>
    <d v="2021-06-20T17:14:15"/>
    <x v="32075"/>
    <n v="305379"/>
    <n v="68991"/>
    <s v="UTC+3"/>
    <s v="+3"/>
  </r>
  <r>
    <n v="216331"/>
    <x v="6"/>
    <d v="2021-06-26T16:55:37"/>
    <x v="7573"/>
    <n v="305379"/>
    <n v="411922"/>
    <s v="UTC+3"/>
    <s v="+3"/>
  </r>
  <r>
    <n v="57923"/>
    <x v="2"/>
    <d v="2021-05-09T10:45:42"/>
    <x v="67615"/>
    <n v="305386"/>
    <n v="167074"/>
    <s v="UTC+2"/>
    <s v="+2"/>
  </r>
  <r>
    <n v="64865"/>
    <x v="0"/>
    <d v="2021-05-12T12:08:26"/>
    <x v="29746"/>
    <n v="305386"/>
    <n v="182191"/>
    <s v="UTC+2"/>
    <s v="+2"/>
  </r>
  <r>
    <n v="65614"/>
    <x v="0"/>
    <d v="2021-05-12T16:17:45"/>
    <x v="2763"/>
    <n v="305386"/>
    <n v="34712"/>
    <s v="UTC+2"/>
    <s v="+2"/>
  </r>
  <r>
    <n v="110814"/>
    <x v="4"/>
    <d v="2021-05-27T23:23:34"/>
    <x v="18647"/>
    <n v="305387"/>
    <n v="59172"/>
    <s v="UTC+1"/>
    <s v="+1"/>
  </r>
  <r>
    <n v="144550"/>
    <x v="2"/>
    <d v="2021-06-06T04:45:36"/>
    <x v="67616"/>
    <n v="305387"/>
    <n v="239248"/>
    <s v="UTC+1"/>
    <s v="+1"/>
  </r>
  <r>
    <n v="180329"/>
    <x v="0"/>
    <d v="2021-06-16T21:10:45"/>
    <x v="8728"/>
    <n v="305387"/>
    <n v="158978"/>
    <s v="UTC+1"/>
    <s v="+1"/>
  </r>
  <r>
    <n v="214133"/>
    <x v="6"/>
    <d v="2021-06-26T07:34:14"/>
    <x v="67617"/>
    <n v="305387"/>
    <n v="280625"/>
    <s v="UTC+1"/>
    <s v="+1"/>
  </r>
  <r>
    <n v="245945"/>
    <x v="2"/>
    <d v="2021-07-04T18:32:19"/>
    <x v="39622"/>
    <n v="305387"/>
    <n v="416554"/>
    <s v="UTC+1"/>
    <s v="+1"/>
  </r>
  <r>
    <n v="254283"/>
    <x v="0"/>
    <d v="2021-07-07T21:57:21"/>
    <x v="46641"/>
    <n v="305387"/>
    <n v="284325"/>
    <s v="UTC+1"/>
    <s v="+1"/>
  </r>
  <r>
    <n v="331457"/>
    <x v="1"/>
    <d v="2021-07-30T19:30:34"/>
    <x v="24458"/>
    <n v="305387"/>
    <n v="370972"/>
    <s v="UTC+1"/>
    <s v="+1"/>
  </r>
  <r>
    <n v="357429"/>
    <x v="6"/>
    <d v="2021-08-07T00:12:30"/>
    <x v="67618"/>
    <n v="305387"/>
    <n v="347393"/>
    <s v="UTC+1"/>
    <s v="+1"/>
  </r>
  <r>
    <n v="361420"/>
    <x v="6"/>
    <d v="2021-08-07T19:49:12"/>
    <x v="18312"/>
    <n v="305387"/>
    <n v="80824"/>
    <s v="UTC+1"/>
    <s v="+1"/>
  </r>
  <r>
    <n v="362210"/>
    <x v="6"/>
    <d v="2021-08-07T22:46:17"/>
    <x v="61089"/>
    <n v="305387"/>
    <n v="258251"/>
    <s v="UTC+1"/>
    <s v="+1"/>
  </r>
  <r>
    <n v="366397"/>
    <x v="2"/>
    <d v="2021-08-08T22:46:17"/>
    <x v="48099"/>
    <n v="305387"/>
    <n v="59485"/>
    <s v="UTC+1"/>
    <s v="+1"/>
  </r>
  <r>
    <n v="369947"/>
    <x v="5"/>
    <d v="2021-08-10T14:27:39"/>
    <x v="19353"/>
    <n v="305387"/>
    <n v="445443"/>
    <s v="UTC+1"/>
    <s v="+1"/>
  </r>
  <r>
    <n v="375718"/>
    <x v="4"/>
    <d v="2021-08-12T16:19:30"/>
    <x v="2707"/>
    <n v="305387"/>
    <n v="112334"/>
    <s v="UTC+1"/>
    <s v="+1"/>
  </r>
  <r>
    <n v="377724"/>
    <x v="1"/>
    <d v="2021-08-13T10:22:59"/>
    <x v="67619"/>
    <n v="305387"/>
    <n v="250679"/>
    <s v="UTC+1"/>
    <s v="+1"/>
  </r>
  <r>
    <n v="391265"/>
    <x v="3"/>
    <d v="2021-08-16T21:36:23"/>
    <x v="35963"/>
    <n v="305387"/>
    <n v="215663"/>
    <s v="UTC+1"/>
    <s v="+1"/>
  </r>
  <r>
    <n v="402311"/>
    <x v="1"/>
    <d v="2021-08-20T20:21:49"/>
    <x v="6799"/>
    <n v="305387"/>
    <n v="420674"/>
    <s v="UTC+1"/>
    <s v="+1"/>
  </r>
  <r>
    <n v="407357"/>
    <x v="2"/>
    <d v="2021-08-22T01:24:04"/>
    <x v="67620"/>
    <n v="305387"/>
    <n v="115218"/>
    <s v="UTC+1"/>
    <s v="+1"/>
  </r>
  <r>
    <n v="419090"/>
    <x v="4"/>
    <d v="2021-08-26T13:17:45"/>
    <x v="67621"/>
    <n v="305387"/>
    <n v="188004"/>
    <s v="UTC+1"/>
    <s v="+1"/>
  </r>
  <r>
    <n v="421689"/>
    <x v="1"/>
    <d v="2021-08-27T20:54:27"/>
    <x v="40598"/>
    <n v="305387"/>
    <n v="230507"/>
    <s v="UTC+1"/>
    <s v="+1"/>
  </r>
  <r>
    <n v="37642"/>
    <x v="1"/>
    <d v="2021-04-30T20:24:09"/>
    <x v="29569"/>
    <n v="305402"/>
    <n v="298988"/>
    <s v="UTC+1"/>
    <s v="+1"/>
  </r>
  <r>
    <n v="40029"/>
    <x v="6"/>
    <d v="2021-05-01T17:50:22"/>
    <x v="56675"/>
    <n v="305402"/>
    <n v="439981"/>
    <s v="UTC+1"/>
    <s v="+1"/>
  </r>
  <r>
    <n v="52733"/>
    <x v="1"/>
    <d v="2021-05-07T17:29:24"/>
    <x v="57984"/>
    <n v="305402"/>
    <n v="217307"/>
    <s v="UTC+1"/>
    <s v="+1"/>
  </r>
  <r>
    <n v="55944"/>
    <x v="6"/>
    <d v="2021-05-08T17:41:03"/>
    <x v="67622"/>
    <n v="305402"/>
    <n v="411922"/>
    <s v="UTC+1"/>
    <s v="+1"/>
  </r>
  <r>
    <n v="58166"/>
    <x v="2"/>
    <d v="2021-05-09T13:22:24"/>
    <x v="67623"/>
    <n v="305402"/>
    <n v="326304"/>
    <s v="UTC+1"/>
    <s v="+1"/>
  </r>
  <r>
    <n v="67736"/>
    <x v="4"/>
    <d v="2021-05-13T16:10:10"/>
    <x v="67624"/>
    <n v="305402"/>
    <n v="304128"/>
    <s v="UTC+1"/>
    <s v="+1"/>
  </r>
  <r>
    <n v="78891"/>
    <x v="2"/>
    <d v="2021-05-16T20:05:31"/>
    <x v="14393"/>
    <n v="305402"/>
    <n v="250679"/>
    <s v="UTC+1"/>
    <s v="+1"/>
  </r>
  <r>
    <n v="17112"/>
    <x v="5"/>
    <d v="2021-04-20T15:48:00"/>
    <x v="67625"/>
    <n v="305419"/>
    <n v="311832"/>
    <s v="UTC+1"/>
    <s v="+1"/>
  </r>
  <r>
    <n v="17632"/>
    <x v="5"/>
    <d v="2021-04-20T22:34:38"/>
    <x v="67626"/>
    <n v="305419"/>
    <n v="81226"/>
    <s v="UTC+1"/>
    <s v="+1"/>
  </r>
  <r>
    <n v="212475"/>
    <x v="1"/>
    <d v="2021-06-25T18:39:53"/>
    <x v="32809"/>
    <n v="305421"/>
    <n v="208723"/>
    <s v="UTC+2"/>
    <s v="+2"/>
  </r>
  <r>
    <n v="227594"/>
    <x v="5"/>
    <d v="2021-06-29T16:52:42"/>
    <x v="22400"/>
    <n v="305421"/>
    <n v="443594"/>
    <s v="UTC+2"/>
    <s v="+2"/>
  </r>
  <r>
    <n v="232902"/>
    <x v="4"/>
    <d v="2021-07-01T14:56:12"/>
    <x v="24304"/>
    <n v="305421"/>
    <n v="188440"/>
    <s v="UTC+2"/>
    <s v="+2"/>
  </r>
  <r>
    <n v="235717"/>
    <x v="1"/>
    <d v="2021-07-02T14:49:12"/>
    <x v="2807"/>
    <n v="305421"/>
    <n v="242428"/>
    <s v="UTC+2"/>
    <s v="+2"/>
  </r>
  <r>
    <n v="249128"/>
    <x v="3"/>
    <d v="2021-07-05T21:06:41"/>
    <x v="53026"/>
    <n v="305421"/>
    <n v="258251"/>
    <s v="UTC+2"/>
    <s v="+2"/>
  </r>
  <r>
    <n v="293611"/>
    <x v="3"/>
    <d v="2021-07-19T11:28:49"/>
    <x v="36078"/>
    <n v="305421"/>
    <n v="119655"/>
    <s v="UTC+2"/>
    <s v="+2"/>
  </r>
  <r>
    <n v="309262"/>
    <x v="6"/>
    <d v="2021-07-24T07:16:16"/>
    <x v="67627"/>
    <n v="305421"/>
    <n v="411922"/>
    <s v="UTC+2"/>
    <s v="+2"/>
  </r>
  <r>
    <n v="330456"/>
    <x v="1"/>
    <d v="2021-07-30T16:38:43"/>
    <x v="61622"/>
    <n v="305421"/>
    <n v="250679"/>
    <s v="UTC+2"/>
    <s v="+2"/>
  </r>
  <r>
    <n v="365817"/>
    <x v="2"/>
    <d v="2021-08-08T20:01:26"/>
    <x v="62907"/>
    <n v="305421"/>
    <n v="154256"/>
    <s v="UTC+2"/>
    <s v="+2"/>
  </r>
  <r>
    <n v="398595"/>
    <x v="4"/>
    <d v="2021-08-19T20:50:22"/>
    <x v="67628"/>
    <n v="305421"/>
    <n v="129121"/>
    <s v="UTC+2"/>
    <s v="+2"/>
  </r>
  <r>
    <n v="420488"/>
    <x v="4"/>
    <d v="2021-08-26T19:45:07"/>
    <x v="26007"/>
    <n v="305421"/>
    <n v="263550"/>
    <s v="UTC+2"/>
    <s v="+2"/>
  </r>
  <r>
    <n v="106319"/>
    <x v="0"/>
    <d v="2021-05-26T14:28:14"/>
    <x v="35454"/>
    <n v="305424"/>
    <n v="389985"/>
    <s v="UTC+2"/>
    <s v="+2"/>
  </r>
  <r>
    <n v="128980"/>
    <x v="5"/>
    <d v="2021-06-01T14:11:55"/>
    <x v="34238"/>
    <n v="305424"/>
    <n v="211577"/>
    <s v="UTC+2"/>
    <s v="+2"/>
  </r>
  <r>
    <n v="153774"/>
    <x v="0"/>
    <d v="2021-06-09T11:54:27"/>
    <x v="67629"/>
    <n v="305424"/>
    <n v="428248"/>
    <s v="UTC+2"/>
    <s v="+2"/>
  </r>
  <r>
    <n v="235108"/>
    <x v="1"/>
    <d v="2021-07-02T11:59:06"/>
    <x v="22007"/>
    <n v="305424"/>
    <n v="411922"/>
    <s v="UTC+2"/>
    <s v="+2"/>
  </r>
  <r>
    <n v="242187"/>
    <x v="6"/>
    <d v="2021-07-03T19:52:07"/>
    <x v="32718"/>
    <n v="305424"/>
    <n v="250679"/>
    <s v="UTC+2"/>
    <s v="+2"/>
  </r>
  <r>
    <n v="244002"/>
    <x v="2"/>
    <d v="2021-07-04T10:21:14"/>
    <x v="45677"/>
    <n v="305424"/>
    <n v="93191"/>
    <s v="UTC+2"/>
    <s v="+2"/>
  </r>
  <r>
    <n v="344204"/>
    <x v="3"/>
    <d v="2021-08-02T18:23:34"/>
    <x v="14587"/>
    <n v="305424"/>
    <n v="347393"/>
    <s v="UTC+2"/>
    <s v="+2"/>
  </r>
  <r>
    <n v="360907"/>
    <x v="6"/>
    <d v="2021-08-07T18:17:13"/>
    <x v="67630"/>
    <n v="305424"/>
    <n v="331902"/>
    <s v="UTC+2"/>
    <s v="+2"/>
  </r>
  <r>
    <n v="383454"/>
    <x v="6"/>
    <d v="2021-08-14T16:57:21"/>
    <x v="28003"/>
    <n v="305424"/>
    <n v="436838"/>
    <s v="UTC+2"/>
    <s v="+2"/>
  </r>
  <r>
    <n v="392284"/>
    <x v="5"/>
    <d v="2021-08-17T14:30:34"/>
    <x v="5058"/>
    <n v="305424"/>
    <n v="438548"/>
    <s v="UTC+2"/>
    <s v="+2"/>
  </r>
  <r>
    <n v="412743"/>
    <x v="3"/>
    <d v="2021-08-23T17:55:37"/>
    <x v="35044"/>
    <n v="305424"/>
    <n v="209122"/>
    <s v="UTC+2"/>
    <s v="+2"/>
  </r>
  <r>
    <n v="127260"/>
    <x v="3"/>
    <d v="2021-05-31T17:41:38"/>
    <x v="67631"/>
    <n v="305427"/>
    <n v="153893"/>
    <s v="UTC+2"/>
    <s v="+2"/>
  </r>
  <r>
    <n v="129716"/>
    <x v="5"/>
    <d v="2021-06-01T17:22:59"/>
    <x v="29582"/>
    <n v="305427"/>
    <n v="230507"/>
    <s v="UTC+2"/>
    <s v="+2"/>
  </r>
  <r>
    <n v="182086"/>
    <x v="4"/>
    <d v="2021-06-17T16:55:02"/>
    <x v="67632"/>
    <n v="305427"/>
    <n v="411922"/>
    <s v="UTC+2"/>
    <s v="+2"/>
  </r>
  <r>
    <n v="209345"/>
    <x v="4"/>
    <d v="2021-06-24T22:50:24"/>
    <x v="67633"/>
    <n v="305427"/>
    <n v="4316"/>
    <s v="UTC+2"/>
    <s v="+2"/>
  </r>
  <r>
    <n v="218835"/>
    <x v="2"/>
    <d v="2021-06-27T04:47:31"/>
    <x v="67634"/>
    <n v="305427"/>
    <n v="181651"/>
    <s v="UTC+2"/>
    <s v="+2"/>
  </r>
  <r>
    <n v="232012"/>
    <x v="0"/>
    <d v="2021-06-30T22:07:16"/>
    <x v="27005"/>
    <n v="305427"/>
    <n v="366922"/>
    <s v="UTC+2"/>
    <s v="+2"/>
  </r>
  <r>
    <n v="283083"/>
    <x v="1"/>
    <d v="2021-07-16T15:40:28"/>
    <x v="24864"/>
    <n v="305427"/>
    <n v="418585"/>
    <s v="UTC+2"/>
    <s v="+2"/>
  </r>
  <r>
    <n v="292702"/>
    <x v="2"/>
    <d v="2021-07-18T20:05:56"/>
    <x v="67635"/>
    <n v="305427"/>
    <n v="347393"/>
    <s v="UTC+2"/>
    <s v="+2"/>
  </r>
  <r>
    <n v="343507"/>
    <x v="3"/>
    <d v="2021-08-02T15:07:51"/>
    <x v="13125"/>
    <n v="305427"/>
    <n v="7084"/>
    <s v="UTC+2"/>
    <s v="+2"/>
  </r>
  <r>
    <n v="348878"/>
    <x v="0"/>
    <d v="2021-08-04T16:10:45"/>
    <x v="32757"/>
    <n v="305427"/>
    <n v="118549"/>
    <s v="UTC+2"/>
    <s v="+2"/>
  </r>
  <r>
    <n v="351441"/>
    <x v="4"/>
    <d v="2021-08-05T13:55:37"/>
    <x v="21739"/>
    <n v="305427"/>
    <n v="146787"/>
    <s v="UTC+2"/>
    <s v="+2"/>
  </r>
  <r>
    <n v="387347"/>
    <x v="2"/>
    <d v="2021-08-15T16:05:09"/>
    <x v="67636"/>
    <n v="305427"/>
    <n v="60239"/>
    <s v="UTC+2"/>
    <s v="+2"/>
  </r>
  <r>
    <n v="396322"/>
    <x v="0"/>
    <d v="2021-08-18T23:10:10"/>
    <x v="67637"/>
    <n v="305427"/>
    <n v="455878"/>
    <s v="UTC+2"/>
    <s v="+2"/>
  </r>
  <r>
    <n v="423043"/>
    <x v="6"/>
    <d v="2021-08-28T19:47:27"/>
    <x v="6335"/>
    <n v="305427"/>
    <n v="351192"/>
    <s v="UTC+2"/>
    <s v="+2"/>
  </r>
  <r>
    <n v="119017"/>
    <x v="6"/>
    <d v="2021-05-29T17:56:26"/>
    <x v="67638"/>
    <n v="305435"/>
    <n v="137670"/>
    <s v="UTC+1"/>
    <s v="+1"/>
  </r>
  <r>
    <n v="130346"/>
    <x v="5"/>
    <d v="2021-06-01T20:49:47"/>
    <x v="17172"/>
    <n v="305435"/>
    <n v="96200"/>
    <s v="UTC+1"/>
    <s v="+1"/>
  </r>
  <r>
    <n v="138177"/>
    <x v="1"/>
    <d v="2021-06-04T17:43:23"/>
    <x v="6312"/>
    <n v="305435"/>
    <n v="230507"/>
    <s v="UTC+1"/>
    <s v="+1"/>
  </r>
  <r>
    <n v="141591"/>
    <x v="6"/>
    <d v="2021-06-05T14:05:43"/>
    <x v="67639"/>
    <n v="305435"/>
    <n v="347008"/>
    <s v="UTC+1"/>
    <s v="+1"/>
  </r>
  <r>
    <n v="199495"/>
    <x v="3"/>
    <d v="2021-06-21T20:03:11"/>
    <x v="5167"/>
    <n v="305435"/>
    <n v="250679"/>
    <s v="UTC+1"/>
    <s v="+1"/>
  </r>
  <r>
    <n v="203391"/>
    <x v="5"/>
    <d v="2021-06-22T23:16:35"/>
    <x v="29726"/>
    <n v="305435"/>
    <n v="245484"/>
    <s v="UTC+1"/>
    <s v="+1"/>
  </r>
  <r>
    <n v="207597"/>
    <x v="4"/>
    <d v="2021-06-24T15:39:53"/>
    <x v="58839"/>
    <n v="305435"/>
    <n v="411922"/>
    <s v="UTC+1"/>
    <s v="+1"/>
  </r>
  <r>
    <n v="4755"/>
    <x v="3"/>
    <d v="2021-04-05T18:11:20"/>
    <x v="67640"/>
    <n v="305449"/>
    <n v="411922"/>
    <s v="UTC+1"/>
    <s v="+1"/>
  </r>
  <r>
    <n v="5844"/>
    <x v="1"/>
    <d v="2021-04-09T00:49:47"/>
    <x v="67641"/>
    <n v="305449"/>
    <n v="230507"/>
    <s v="UTC+1"/>
    <s v="+1"/>
  </r>
  <r>
    <n v="21721"/>
    <x v="1"/>
    <d v="2021-04-23T19:39:53"/>
    <x v="43636"/>
    <n v="305449"/>
    <n v="467908"/>
    <s v="UTC+1"/>
    <s v="+1"/>
  </r>
  <r>
    <n v="25642"/>
    <x v="2"/>
    <d v="2021-04-25T02:12:58"/>
    <x v="67642"/>
    <n v="305449"/>
    <n v="118549"/>
    <s v="UTC+1"/>
    <s v="+1"/>
  </r>
  <r>
    <n v="43763"/>
    <x v="2"/>
    <d v="2021-05-02T23:54:54"/>
    <x v="67643"/>
    <n v="305449"/>
    <n v="472908"/>
    <s v="UTC+1"/>
    <s v="+1"/>
  </r>
  <r>
    <n v="68390"/>
    <x v="4"/>
    <d v="2021-05-13T19:44:33"/>
    <x v="30425"/>
    <n v="305449"/>
    <n v="250679"/>
    <s v="UTC+1"/>
    <s v="+1"/>
  </r>
  <r>
    <n v="214670"/>
    <x v="6"/>
    <d v="2021-06-26T11:20:18"/>
    <x v="67644"/>
    <n v="305485"/>
    <n v="78646"/>
    <s v="UTC+2"/>
    <s v="+2"/>
  </r>
  <r>
    <n v="232990"/>
    <x v="4"/>
    <d v="2021-07-01T15:14:50"/>
    <x v="35307"/>
    <n v="305485"/>
    <n v="42824"/>
    <s v="UTC+2"/>
    <s v="+2"/>
  </r>
  <r>
    <n v="251256"/>
    <x v="5"/>
    <d v="2021-07-06T19:18:43"/>
    <x v="67645"/>
    <n v="305485"/>
    <n v="250679"/>
    <s v="UTC+2"/>
    <s v="+2"/>
  </r>
  <r>
    <n v="276982"/>
    <x v="0"/>
    <d v="2021-07-14T16:03:46"/>
    <x v="19308"/>
    <n v="305485"/>
    <n v="158978"/>
    <s v="UTC+2"/>
    <s v="+2"/>
  </r>
  <r>
    <n v="281303"/>
    <x v="4"/>
    <d v="2021-07-15T23:24:09"/>
    <x v="8802"/>
    <n v="305485"/>
    <n v="230507"/>
    <s v="UTC+2"/>
    <s v="+2"/>
  </r>
  <r>
    <n v="308723"/>
    <x v="6"/>
    <d v="2021-07-24T01:43:45"/>
    <x v="67646"/>
    <n v="305485"/>
    <n v="126642"/>
    <s v="UTC+2"/>
    <s v="+2"/>
  </r>
  <r>
    <n v="309513"/>
    <x v="6"/>
    <d v="2021-07-24T09:29:46"/>
    <x v="67647"/>
    <n v="305485"/>
    <n v="411922"/>
    <s v="UTC+2"/>
    <s v="+2"/>
  </r>
  <r>
    <n v="316374"/>
    <x v="2"/>
    <d v="2021-07-25T19:38:08"/>
    <x v="23484"/>
    <n v="305485"/>
    <n v="351192"/>
    <s v="UTC+2"/>
    <s v="+2"/>
  </r>
  <r>
    <n v="325348"/>
    <x v="0"/>
    <d v="2021-07-28T18:58:31"/>
    <x v="10190"/>
    <n v="305485"/>
    <n v="189554"/>
    <s v="UTC+2"/>
    <s v="+2"/>
  </r>
  <r>
    <n v="326084"/>
    <x v="0"/>
    <d v="2021-07-28T22:07:16"/>
    <x v="22088"/>
    <n v="305485"/>
    <n v="361821"/>
    <s v="UTC+2"/>
    <s v="+2"/>
  </r>
  <r>
    <n v="342980"/>
    <x v="3"/>
    <d v="2021-08-02T12:03:46"/>
    <x v="67648"/>
    <n v="305485"/>
    <n v="62570"/>
    <s v="UTC+2"/>
    <s v="+2"/>
  </r>
  <r>
    <n v="370820"/>
    <x v="5"/>
    <d v="2021-08-10T17:41:38"/>
    <x v="29140"/>
    <n v="305485"/>
    <n v="351116"/>
    <s v="UTC+2"/>
    <s v="+2"/>
  </r>
  <r>
    <n v="405436"/>
    <x v="6"/>
    <d v="2021-08-21T16:41:03"/>
    <x v="17461"/>
    <n v="305485"/>
    <n v="105200"/>
    <s v="UTC+2"/>
    <s v="+2"/>
  </r>
  <r>
    <n v="423478"/>
    <x v="2"/>
    <d v="2021-08-29T08:37:44"/>
    <x v="67649"/>
    <n v="305485"/>
    <n v="61357"/>
    <s v="UTC+2"/>
    <s v="+2"/>
  </r>
  <r>
    <n v="101607"/>
    <x v="3"/>
    <d v="2021-05-24T15:55:37"/>
    <x v="48164"/>
    <n v="305490"/>
    <n v="347393"/>
    <s v="UTC+0"/>
    <s v="+0"/>
  </r>
  <r>
    <n v="121637"/>
    <x v="2"/>
    <d v="2021-05-30T07:23:31"/>
    <x v="67650"/>
    <n v="305490"/>
    <n v="218037"/>
    <s v="UTC+0"/>
    <s v="+0"/>
  </r>
  <r>
    <n v="130337"/>
    <x v="5"/>
    <d v="2021-06-01T20:46:52"/>
    <x v="37095"/>
    <n v="305490"/>
    <n v="250679"/>
    <s v="UTC+0"/>
    <s v="+0"/>
  </r>
  <r>
    <n v="132683"/>
    <x v="0"/>
    <d v="2021-06-02T21:24:09"/>
    <x v="46624"/>
    <n v="305490"/>
    <n v="87897"/>
    <s v="UTC+0"/>
    <s v="+0"/>
  </r>
  <r>
    <n v="143123"/>
    <x v="6"/>
    <d v="2021-06-05T20:00:16"/>
    <x v="1421"/>
    <n v="305490"/>
    <n v="119655"/>
    <s v="UTC+0"/>
    <s v="+0"/>
  </r>
  <r>
    <n v="149273"/>
    <x v="3"/>
    <d v="2021-06-07T17:49:47"/>
    <x v="31270"/>
    <n v="305490"/>
    <n v="411922"/>
    <s v="UTC+0"/>
    <s v="+0"/>
  </r>
  <r>
    <n v="201935"/>
    <x v="5"/>
    <d v="2021-06-22T16:49:12"/>
    <x v="4911"/>
    <n v="305490"/>
    <n v="422610"/>
    <s v="UTC+0"/>
    <s v="+0"/>
  </r>
  <r>
    <n v="209472"/>
    <x v="4"/>
    <d v="2021-06-24T23:48:37"/>
    <x v="13682"/>
    <n v="305490"/>
    <n v="214224"/>
    <s v="UTC+0"/>
    <s v="+0"/>
  </r>
  <r>
    <n v="277364"/>
    <x v="0"/>
    <d v="2021-07-14T17:35:48"/>
    <x v="32401"/>
    <n v="305490"/>
    <n v="227775"/>
    <s v="UTC+0"/>
    <s v="+0"/>
  </r>
  <r>
    <n v="285027"/>
    <x v="1"/>
    <d v="2021-07-16T22:22:24"/>
    <x v="12524"/>
    <n v="305490"/>
    <n v="196571"/>
    <s v="UTC+0"/>
    <s v="+0"/>
  </r>
  <r>
    <n v="307892"/>
    <x v="1"/>
    <d v="2021-07-23T21:12:30"/>
    <x v="67651"/>
    <n v="305490"/>
    <n v="181651"/>
    <s v="UTC+0"/>
    <s v="+0"/>
  </r>
  <r>
    <n v="310538"/>
    <x v="6"/>
    <d v="2021-07-24T14:34:03"/>
    <x v="57859"/>
    <n v="305490"/>
    <n v="394819"/>
    <s v="UTC+0"/>
    <s v="+0"/>
  </r>
  <r>
    <n v="343802"/>
    <x v="3"/>
    <d v="2021-08-02T16:30:34"/>
    <x v="8382"/>
    <n v="305490"/>
    <n v="36482"/>
    <s v="UTC+0"/>
    <s v="+0"/>
  </r>
  <r>
    <n v="353194"/>
    <x v="4"/>
    <d v="2021-08-05T21:14:50"/>
    <x v="9718"/>
    <n v="305490"/>
    <n v="83485"/>
    <s v="UTC+0"/>
    <s v="+0"/>
  </r>
  <r>
    <n v="385249"/>
    <x v="6"/>
    <d v="2021-08-14T23:27:39"/>
    <x v="19475"/>
    <n v="305490"/>
    <n v="60890"/>
    <s v="UTC+0"/>
    <s v="+0"/>
  </r>
  <r>
    <n v="398439"/>
    <x v="4"/>
    <d v="2021-08-19T19:55:37"/>
    <x v="18597"/>
    <n v="305490"/>
    <n v="158978"/>
    <s v="UTC+0"/>
    <s v="+0"/>
  </r>
  <r>
    <n v="271757"/>
    <x v="3"/>
    <d v="2021-07-12T18:17:45"/>
    <x v="4893"/>
    <n v="305509"/>
    <n v="118549"/>
    <s v="UTC+0"/>
    <s v="+0"/>
  </r>
  <r>
    <n v="272702"/>
    <x v="3"/>
    <d v="2021-07-12T23:02:01"/>
    <x v="1037"/>
    <n v="305509"/>
    <n v="168307"/>
    <s v="UTC+0"/>
    <s v="+0"/>
  </r>
  <r>
    <n v="295277"/>
    <x v="3"/>
    <d v="2021-07-19T19:39:18"/>
    <x v="18486"/>
    <n v="305509"/>
    <n v="168307"/>
    <s v="UTC+0"/>
    <s v="+0"/>
  </r>
  <r>
    <n v="339000"/>
    <x v="2"/>
    <d v="2021-08-01T08:19:22"/>
    <x v="67652"/>
    <n v="305509"/>
    <n v="158978"/>
    <s v="UTC+0"/>
    <s v="+0"/>
  </r>
  <r>
    <n v="345940"/>
    <x v="5"/>
    <d v="2021-08-03T14:57:21"/>
    <x v="2996"/>
    <n v="305509"/>
    <n v="411922"/>
    <s v="UTC+0"/>
    <s v="+0"/>
  </r>
  <r>
    <n v="349951"/>
    <x v="0"/>
    <d v="2021-08-04T18:57:21"/>
    <x v="20428"/>
    <n v="305509"/>
    <n v="85026"/>
    <s v="UTC+0"/>
    <s v="+0"/>
  </r>
  <r>
    <n v="373904"/>
    <x v="0"/>
    <d v="2021-08-11T19:20:40"/>
    <x v="8326"/>
    <n v="305509"/>
    <n v="409800"/>
    <s v="UTC+0"/>
    <s v="+0"/>
  </r>
  <r>
    <n v="412666"/>
    <x v="3"/>
    <d v="2021-08-23T17:31:09"/>
    <x v="5823"/>
    <n v="305509"/>
    <n v="438697"/>
    <s v="UTC+0"/>
    <s v="+0"/>
  </r>
  <r>
    <n v="112742"/>
    <x v="1"/>
    <d v="2021-05-28T15:46:52"/>
    <x v="7286"/>
    <n v="305519"/>
    <n v="182191"/>
    <s v="UTC+1"/>
    <s v="+1"/>
  </r>
  <r>
    <n v="175426"/>
    <x v="3"/>
    <d v="2021-06-14T22:20:40"/>
    <x v="67653"/>
    <n v="305519"/>
    <n v="470762"/>
    <s v="UTC+1"/>
    <s v="+1"/>
  </r>
  <r>
    <n v="7416"/>
    <x v="2"/>
    <d v="2021-04-11T03:39:04"/>
    <x v="67654"/>
    <n v="305588"/>
    <n v="246731"/>
    <s v="UTC+2"/>
    <s v="+2"/>
  </r>
  <r>
    <n v="41301"/>
    <x v="2"/>
    <d v="2021-05-02T07:25:55"/>
    <x v="44789"/>
    <n v="305588"/>
    <n v="351192"/>
    <s v="UTC+2"/>
    <s v="+2"/>
  </r>
  <r>
    <n v="42597"/>
    <x v="2"/>
    <d v="2021-05-02T17:13:40"/>
    <x v="2408"/>
    <n v="305588"/>
    <n v="259452"/>
    <s v="UTC+2"/>
    <s v="+2"/>
  </r>
  <r>
    <n v="44976"/>
    <x v="3"/>
    <d v="2021-05-03T17:50:57"/>
    <x v="42049"/>
    <n v="305588"/>
    <n v="396575"/>
    <s v="UTC+2"/>
    <s v="+2"/>
  </r>
  <r>
    <n v="50894"/>
    <x v="4"/>
    <d v="2021-05-06T19:45:07"/>
    <x v="67655"/>
    <n v="305588"/>
    <n v="155428"/>
    <s v="UTC+2"/>
    <s v="+2"/>
  </r>
  <r>
    <n v="72888"/>
    <x v="6"/>
    <d v="2021-05-15T07:47:46"/>
    <x v="67656"/>
    <n v="305588"/>
    <n v="411922"/>
    <s v="UTC+2"/>
    <s v="+2"/>
  </r>
  <r>
    <n v="74755"/>
    <x v="6"/>
    <d v="2021-05-15T17:55:37"/>
    <x v="36163"/>
    <n v="305588"/>
    <n v="157506"/>
    <s v="UTC+2"/>
    <s v="+2"/>
  </r>
  <r>
    <n v="24526"/>
    <x v="6"/>
    <d v="2021-04-24T18:16:35"/>
    <x v="44500"/>
    <n v="305629"/>
    <n v="8805"/>
    <s v="UTC+2"/>
    <s v="+2"/>
  </r>
  <r>
    <n v="57988"/>
    <x v="2"/>
    <d v="2021-05-09T11:36:04"/>
    <x v="67657"/>
    <n v="305629"/>
    <n v="347008"/>
    <s v="UTC+2"/>
    <s v="+2"/>
  </r>
  <r>
    <n v="87783"/>
    <x v="4"/>
    <d v="2021-05-20T20:36:23"/>
    <x v="46472"/>
    <n v="305629"/>
    <n v="411922"/>
    <s v="UTC+2"/>
    <s v="+2"/>
  </r>
  <r>
    <n v="104557"/>
    <x v="5"/>
    <d v="2021-05-25T18:49:12"/>
    <x v="8793"/>
    <n v="305629"/>
    <n v="347393"/>
    <s v="UTC+2"/>
    <s v="+2"/>
  </r>
  <r>
    <n v="165873"/>
    <x v="6"/>
    <d v="2021-06-12T16:03:46"/>
    <x v="1640"/>
    <n v="305629"/>
    <n v="60239"/>
    <s v="UTC+2"/>
    <s v="+2"/>
  </r>
  <r>
    <n v="170156"/>
    <x v="2"/>
    <d v="2021-06-13T12:50:22"/>
    <x v="36183"/>
    <n v="305629"/>
    <n v="97699"/>
    <s v="UTC+2"/>
    <s v="+2"/>
  </r>
  <r>
    <n v="184611"/>
    <x v="1"/>
    <d v="2021-06-18T11:38:08"/>
    <x v="45021"/>
    <n v="305629"/>
    <n v="82901"/>
    <s v="UTC+2"/>
    <s v="+2"/>
  </r>
  <r>
    <n v="221141"/>
    <x v="2"/>
    <d v="2021-06-27T17:22:59"/>
    <x v="40484"/>
    <n v="305629"/>
    <n v="293657"/>
    <s v="UTC+2"/>
    <s v="+2"/>
  </r>
  <r>
    <n v="232138"/>
    <x v="0"/>
    <d v="2021-06-30T22:51:32"/>
    <x v="30476"/>
    <n v="305629"/>
    <n v="433247"/>
    <s v="UTC+2"/>
    <s v="+2"/>
  </r>
  <r>
    <n v="254999"/>
    <x v="4"/>
    <d v="2021-07-08T11:29:17"/>
    <x v="67658"/>
    <n v="305629"/>
    <n v="48114"/>
    <s v="UTC+2"/>
    <s v="+2"/>
  </r>
  <r>
    <n v="264691"/>
    <x v="6"/>
    <d v="2021-07-10T19:47:27"/>
    <x v="3934"/>
    <n v="305629"/>
    <n v="347740"/>
    <s v="UTC+2"/>
    <s v="+2"/>
  </r>
  <r>
    <n v="315828"/>
    <x v="2"/>
    <d v="2021-07-25T18:09:35"/>
    <x v="10183"/>
    <n v="305629"/>
    <n v="106583"/>
    <s v="UTC+2"/>
    <s v="+2"/>
  </r>
  <r>
    <n v="238416"/>
    <x v="1"/>
    <d v="2021-07-02T23:30:43"/>
    <x v="67659"/>
    <n v="305660"/>
    <n v="230507"/>
    <s v="UTC+2"/>
    <s v="+2"/>
  </r>
  <r>
    <n v="245853"/>
    <x v="2"/>
    <d v="2021-07-04T18:16:35"/>
    <x v="23703"/>
    <n v="305660"/>
    <n v="21407"/>
    <s v="UTC+2"/>
    <s v="+2"/>
  </r>
  <r>
    <n v="321421"/>
    <x v="5"/>
    <d v="2021-07-27T16:06:06"/>
    <x v="14522"/>
    <n v="305660"/>
    <n v="181651"/>
    <s v="UTC+2"/>
    <s v="+2"/>
  </r>
  <r>
    <n v="330486"/>
    <x v="1"/>
    <d v="2021-07-30T16:45:42"/>
    <x v="6962"/>
    <n v="305660"/>
    <n v="242428"/>
    <s v="UTC+2"/>
    <s v="+2"/>
  </r>
  <r>
    <n v="384573"/>
    <x v="6"/>
    <d v="2021-08-14T20:29:24"/>
    <x v="29212"/>
    <n v="305660"/>
    <n v="151932"/>
    <s v="UTC+2"/>
    <s v="+2"/>
  </r>
  <r>
    <n v="409286"/>
    <x v="2"/>
    <d v="2021-08-22T16:08:26"/>
    <x v="1944"/>
    <n v="305660"/>
    <n v="397531"/>
    <s v="UTC+2"/>
    <s v="+2"/>
  </r>
  <r>
    <n v="415322"/>
    <x v="5"/>
    <d v="2021-08-24T20:34:03"/>
    <x v="44628"/>
    <n v="305660"/>
    <n v="274147"/>
    <s v="UTC+2"/>
    <s v="+2"/>
  </r>
  <r>
    <n v="322491"/>
    <x v="5"/>
    <d v="2021-07-27T20:08:26"/>
    <x v="33448"/>
    <n v="305687"/>
    <n v="330333"/>
    <s v="UTC+2"/>
    <s v="+2"/>
  </r>
  <r>
    <n v="324080"/>
    <x v="0"/>
    <d v="2021-07-28T14:14:15"/>
    <x v="20207"/>
    <n v="305687"/>
    <n v="341081"/>
    <s v="UTC+2"/>
    <s v="+2"/>
  </r>
  <r>
    <n v="330491"/>
    <x v="1"/>
    <d v="2021-07-30T16:45:42"/>
    <x v="6962"/>
    <n v="305687"/>
    <n v="386196"/>
    <s v="UTC+2"/>
    <s v="+2"/>
  </r>
  <r>
    <n v="354903"/>
    <x v="1"/>
    <d v="2021-08-06T15:19:30"/>
    <x v="7485"/>
    <n v="305687"/>
    <n v="93599"/>
    <s v="UTC+2"/>
    <s v="+2"/>
  </r>
  <r>
    <n v="400233"/>
    <x v="1"/>
    <d v="2021-08-20T15:10:10"/>
    <x v="43892"/>
    <n v="305687"/>
    <n v="353381"/>
    <s v="UTC+2"/>
    <s v="+2"/>
  </r>
  <r>
    <n v="412717"/>
    <x v="3"/>
    <d v="2021-08-23T17:48:37"/>
    <x v="32368"/>
    <n v="305687"/>
    <n v="466414"/>
    <s v="UTC+2"/>
    <s v="+2"/>
  </r>
  <r>
    <n v="423204"/>
    <x v="6"/>
    <d v="2021-08-28T21:36:58"/>
    <x v="67660"/>
    <n v="305687"/>
    <n v="122982"/>
    <s v="UTC+2"/>
    <s v="+2"/>
  </r>
  <r>
    <n v="12259"/>
    <x v="6"/>
    <d v="2021-04-17T02:09:52"/>
    <x v="67661"/>
    <n v="305692"/>
    <n v="5151"/>
    <s v="UTC+1"/>
    <s v="+1"/>
  </r>
  <r>
    <n v="18608"/>
    <x v="0"/>
    <d v="2021-04-21T18:46:17"/>
    <x v="44294"/>
    <n v="305692"/>
    <n v="314092"/>
    <s v="UTC+1"/>
    <s v="+1"/>
  </r>
  <r>
    <n v="22036"/>
    <x v="1"/>
    <d v="2021-04-23T21:01:26"/>
    <x v="54748"/>
    <n v="305692"/>
    <n v="336616"/>
    <s v="UTC+1"/>
    <s v="+1"/>
  </r>
  <r>
    <n v="28747"/>
    <x v="3"/>
    <d v="2021-04-26T19:25:54"/>
    <x v="35519"/>
    <n v="305692"/>
    <n v="143970"/>
    <s v="UTC+1"/>
    <s v="+1"/>
  </r>
  <r>
    <n v="42948"/>
    <x v="2"/>
    <d v="2021-05-02T18:50:42"/>
    <x v="67662"/>
    <n v="305692"/>
    <n v="57829"/>
    <s v="UTC+1"/>
    <s v="+1"/>
  </r>
  <r>
    <n v="66503"/>
    <x v="0"/>
    <d v="2021-05-12T20:54:27"/>
    <x v="9102"/>
    <n v="305692"/>
    <n v="132684"/>
    <s v="UTC+1"/>
    <s v="+1"/>
  </r>
  <r>
    <n v="67374"/>
    <x v="4"/>
    <d v="2021-05-13T12:52:07"/>
    <x v="67663"/>
    <n v="305692"/>
    <n v="227775"/>
    <s v="UTC+1"/>
    <s v="+1"/>
  </r>
  <r>
    <n v="106851"/>
    <x v="0"/>
    <d v="2021-05-26T16:33:28"/>
    <x v="67664"/>
    <n v="305750"/>
    <n v="104958"/>
    <s v="UTC+1"/>
    <s v="+1"/>
  </r>
  <r>
    <n v="139005"/>
    <x v="1"/>
    <d v="2021-06-04T20:10:10"/>
    <x v="16405"/>
    <n v="305750"/>
    <n v="288529"/>
    <s v="UTC+1"/>
    <s v="+1"/>
  </r>
  <r>
    <n v="167750"/>
    <x v="6"/>
    <d v="2021-06-12T22:06:41"/>
    <x v="25164"/>
    <n v="305750"/>
    <n v="82901"/>
    <s v="UTC+1"/>
    <s v="+1"/>
  </r>
  <r>
    <n v="188083"/>
    <x v="1"/>
    <d v="2021-06-18T23:23:34"/>
    <x v="43365"/>
    <n v="305750"/>
    <n v="308577"/>
    <s v="UTC+1"/>
    <s v="+1"/>
  </r>
  <r>
    <n v="190195"/>
    <x v="6"/>
    <d v="2021-06-19T14:46:17"/>
    <x v="12530"/>
    <n v="305750"/>
    <n v="122982"/>
    <s v="UTC+1"/>
    <s v="+1"/>
  </r>
  <r>
    <n v="221320"/>
    <x v="2"/>
    <d v="2021-06-27T18:29:59"/>
    <x v="19112"/>
    <n v="305750"/>
    <n v="392434"/>
    <s v="UTC+1"/>
    <s v="+1"/>
  </r>
  <r>
    <n v="248592"/>
    <x v="3"/>
    <d v="2021-07-05T17:41:03"/>
    <x v="67665"/>
    <n v="305750"/>
    <n v="347393"/>
    <s v="UTC+1"/>
    <s v="+1"/>
  </r>
  <r>
    <n v="282317"/>
    <x v="1"/>
    <d v="2021-07-16T13:10:45"/>
    <x v="54783"/>
    <n v="305750"/>
    <n v="172263"/>
    <s v="UTC+1"/>
    <s v="+1"/>
  </r>
  <r>
    <n v="332934"/>
    <x v="1"/>
    <d v="2021-07-30T23:39:53"/>
    <x v="32398"/>
    <n v="305753"/>
    <n v="472712"/>
    <s v="UTC-7"/>
    <s v="-7"/>
  </r>
  <r>
    <n v="335721"/>
    <x v="6"/>
    <d v="2021-07-31T16:53:38"/>
    <x v="67666"/>
    <n v="305753"/>
    <n v="276543"/>
    <s v="UTC-7"/>
    <s v="-7"/>
  </r>
  <r>
    <n v="408558"/>
    <x v="2"/>
    <d v="2021-08-22T12:36:22"/>
    <x v="67667"/>
    <n v="305753"/>
    <n v="242428"/>
    <s v="UTC-7"/>
    <s v="-7"/>
  </r>
  <r>
    <n v="421007"/>
    <x v="4"/>
    <d v="2021-08-26T23:23:34"/>
    <x v="53727"/>
    <n v="305753"/>
    <n v="217497"/>
    <s v="UTC-7"/>
    <s v="-7"/>
  </r>
  <r>
    <n v="421148"/>
    <x v="1"/>
    <d v="2021-08-27T03:42:13"/>
    <x v="23627"/>
    <n v="305753"/>
    <n v="473323"/>
    <s v="UTC-7"/>
    <s v="-7"/>
  </r>
  <r>
    <n v="24595"/>
    <x v="6"/>
    <d v="2021-04-24T18:32:19"/>
    <x v="48142"/>
    <n v="305782"/>
    <n v="104355"/>
    <s v="UTC+1"/>
    <s v="+1"/>
  </r>
  <r>
    <n v="31643"/>
    <x v="0"/>
    <d v="2021-04-28T16:21:49"/>
    <x v="21632"/>
    <n v="305782"/>
    <n v="411922"/>
    <s v="UTC+1"/>
    <s v="+1"/>
  </r>
  <r>
    <n v="60545"/>
    <x v="3"/>
    <d v="2021-05-10T11:14:15"/>
    <x v="32339"/>
    <n v="305782"/>
    <n v="330333"/>
    <s v="UTC+1"/>
    <s v="+1"/>
  </r>
  <r>
    <n v="61813"/>
    <x v="3"/>
    <d v="2021-05-10T19:51:32"/>
    <x v="50461"/>
    <n v="305782"/>
    <n v="468614"/>
    <s v="UTC+1"/>
    <s v="+1"/>
  </r>
  <r>
    <n v="105087"/>
    <x v="5"/>
    <d v="2021-05-25T20:59:06"/>
    <x v="38792"/>
    <n v="305782"/>
    <n v="143024"/>
    <s v="UTC+1"/>
    <s v="+1"/>
  </r>
  <r>
    <n v="139307"/>
    <x v="1"/>
    <d v="2021-06-04T21:09:07"/>
    <x v="67668"/>
    <n v="305782"/>
    <n v="55108"/>
    <s v="UTC+1"/>
    <s v="+1"/>
  </r>
  <r>
    <n v="166149"/>
    <x v="6"/>
    <d v="2021-06-12T16:47:27"/>
    <x v="24543"/>
    <n v="305782"/>
    <n v="108479"/>
    <s v="UTC+1"/>
    <s v="+1"/>
  </r>
  <r>
    <n v="4642"/>
    <x v="3"/>
    <d v="2021-04-05T06:20:10"/>
    <x v="67669"/>
    <n v="305806"/>
    <n v="305874"/>
    <s v="UTC+3"/>
    <s v="+3"/>
  </r>
  <r>
    <n v="13000"/>
    <x v="6"/>
    <d v="2021-04-17T14:35:48"/>
    <x v="34144"/>
    <n v="305806"/>
    <n v="250679"/>
    <s v="UTC+3"/>
    <s v="+3"/>
  </r>
  <r>
    <n v="14834"/>
    <x v="2"/>
    <d v="2021-04-18T17:02:36"/>
    <x v="26394"/>
    <n v="305806"/>
    <n v="411922"/>
    <s v="UTC+3"/>
    <s v="+3"/>
  </r>
  <r>
    <n v="15988"/>
    <x v="3"/>
    <d v="2021-04-19T14:45:07"/>
    <x v="41398"/>
    <n v="305806"/>
    <n v="355664"/>
    <s v="UTC+3"/>
    <s v="+3"/>
  </r>
  <r>
    <n v="64976"/>
    <x v="0"/>
    <d v="2021-05-12T13:07:16"/>
    <x v="24378"/>
    <n v="305806"/>
    <n v="118549"/>
    <s v="UTC+3"/>
    <s v="+3"/>
  </r>
  <r>
    <n v="72344"/>
    <x v="6"/>
    <d v="2021-05-15T00:56:39"/>
    <x v="67670"/>
    <n v="305806"/>
    <n v="182191"/>
    <s v="UTC+3"/>
    <s v="+3"/>
  </r>
  <r>
    <n v="93024"/>
    <x v="6"/>
    <d v="2021-05-22T06:49:32"/>
    <x v="67671"/>
    <n v="305806"/>
    <n v="351192"/>
    <s v="UTC+3"/>
    <s v="+3"/>
  </r>
  <r>
    <n v="189101"/>
    <x v="6"/>
    <d v="2021-06-19T08:42:10"/>
    <x v="67672"/>
    <n v="305808"/>
    <n v="293572"/>
    <s v="UTC+1"/>
    <s v="+1"/>
  </r>
  <r>
    <n v="211719"/>
    <x v="1"/>
    <d v="2021-06-25T16:52:07"/>
    <x v="23102"/>
    <n v="305808"/>
    <n v="316155"/>
    <s v="UTC+1"/>
    <s v="+1"/>
  </r>
  <r>
    <n v="215743"/>
    <x v="6"/>
    <d v="2021-06-26T15:25:54"/>
    <x v="32023"/>
    <n v="305808"/>
    <n v="294433"/>
    <s v="UTC+1"/>
    <s v="+1"/>
  </r>
  <r>
    <n v="217098"/>
    <x v="6"/>
    <d v="2021-06-26T19:16:35"/>
    <x v="67673"/>
    <n v="305808"/>
    <n v="411922"/>
    <s v="UTC+1"/>
    <s v="+1"/>
  </r>
  <r>
    <n v="234526"/>
    <x v="4"/>
    <d v="2021-07-01T22:11:02"/>
    <x v="67674"/>
    <n v="305808"/>
    <n v="198326"/>
    <s v="UTC+1"/>
    <s v="+1"/>
  </r>
  <r>
    <n v="273365"/>
    <x v="5"/>
    <d v="2021-07-13T12:12:30"/>
    <x v="67675"/>
    <n v="305808"/>
    <n v="330333"/>
    <s v="UTC+1"/>
    <s v="+1"/>
  </r>
  <r>
    <n v="24647"/>
    <x v="6"/>
    <d v="2021-04-24T18:45:07"/>
    <x v="67676"/>
    <n v="305824"/>
    <n v="21760"/>
    <s v="UTC+4"/>
    <s v="+4"/>
  </r>
  <r>
    <n v="39809"/>
    <x v="6"/>
    <d v="2021-05-01T16:57:48"/>
    <x v="67677"/>
    <n v="305824"/>
    <n v="62068"/>
    <s v="UTC+4"/>
    <s v="+4"/>
  </r>
  <r>
    <n v="44855"/>
    <x v="3"/>
    <d v="2021-05-03T17:03:11"/>
    <x v="67589"/>
    <n v="305824"/>
    <n v="209847"/>
    <s v="UTC+4"/>
    <s v="+4"/>
  </r>
  <r>
    <n v="50346"/>
    <x v="4"/>
    <d v="2021-05-06T15:06:41"/>
    <x v="11690"/>
    <n v="305824"/>
    <n v="233626"/>
    <s v="UTC+4"/>
    <s v="+4"/>
  </r>
  <r>
    <n v="5126"/>
    <x v="5"/>
    <d v="2021-04-06T23:16:35"/>
    <x v="67678"/>
    <n v="305901"/>
    <n v="285680"/>
    <s v="UTC+1"/>
    <s v="+1"/>
  </r>
  <r>
    <n v="6885"/>
    <x v="6"/>
    <d v="2021-04-10T15:07:46"/>
    <x v="67679"/>
    <n v="305901"/>
    <n v="223719"/>
    <s v="UTC+1"/>
    <s v="+1"/>
  </r>
  <r>
    <n v="11765"/>
    <x v="1"/>
    <d v="2021-04-16T18:32:19"/>
    <x v="20051"/>
    <n v="305901"/>
    <n v="209175"/>
    <s v="UTC+1"/>
    <s v="+1"/>
  </r>
  <r>
    <n v="52766"/>
    <x v="1"/>
    <d v="2021-05-07T17:41:03"/>
    <x v="7957"/>
    <n v="305901"/>
    <n v="313853"/>
    <s v="UTC+1"/>
    <s v="+1"/>
  </r>
  <r>
    <n v="63463"/>
    <x v="5"/>
    <d v="2021-05-11T16:05:31"/>
    <x v="55047"/>
    <n v="305901"/>
    <n v="123413"/>
    <s v="UTC+1"/>
    <s v="+1"/>
  </r>
  <r>
    <n v="77559"/>
    <x v="2"/>
    <d v="2021-05-16T15:15:51"/>
    <x v="67680"/>
    <n v="305901"/>
    <n v="138209"/>
    <s v="UTC+1"/>
    <s v="+1"/>
  </r>
  <r>
    <n v="24928"/>
    <x v="6"/>
    <d v="2021-04-24T19:46:17"/>
    <x v="10028"/>
    <n v="305905"/>
    <n v="423117"/>
    <s v="UTC+0"/>
    <s v="+0"/>
  </r>
  <r>
    <n v="38105"/>
    <x v="1"/>
    <d v="2021-04-30T23:32:19"/>
    <x v="2373"/>
    <n v="305905"/>
    <n v="179296"/>
    <s v="UTC+0"/>
    <s v="+0"/>
  </r>
  <r>
    <n v="45939"/>
    <x v="5"/>
    <d v="2021-05-04T02:19:41"/>
    <x v="67681"/>
    <n v="305905"/>
    <n v="202914"/>
    <s v="UTC+0"/>
    <s v="+0"/>
  </r>
  <r>
    <n v="48401"/>
    <x v="0"/>
    <d v="2021-05-05T13:12:30"/>
    <x v="34614"/>
    <n v="305905"/>
    <n v="230507"/>
    <s v="UTC+0"/>
    <s v="+0"/>
  </r>
  <r>
    <n v="57321"/>
    <x v="2"/>
    <d v="2021-05-09T02:26:42"/>
    <x v="67682"/>
    <n v="305905"/>
    <n v="128523"/>
    <s v="UTC+0"/>
    <s v="+0"/>
  </r>
  <r>
    <n v="64766"/>
    <x v="0"/>
    <d v="2021-05-12T09:40:19"/>
    <x v="67683"/>
    <n v="305905"/>
    <n v="250679"/>
    <s v="UTC+0"/>
    <s v="+0"/>
  </r>
  <r>
    <n v="75499"/>
    <x v="6"/>
    <d v="2021-05-15T20:49:12"/>
    <x v="67684"/>
    <n v="305905"/>
    <n v="4199"/>
    <s v="UTC+0"/>
    <s v="+0"/>
  </r>
  <r>
    <n v="94882"/>
    <x v="6"/>
    <d v="2021-05-22T17:05:31"/>
    <x v="17363"/>
    <n v="305905"/>
    <n v="411922"/>
    <s v="UTC+0"/>
    <s v="+0"/>
  </r>
  <r>
    <n v="139905"/>
    <x v="6"/>
    <d v="2021-06-05T00:25:21"/>
    <x v="67685"/>
    <n v="305905"/>
    <n v="181651"/>
    <s v="UTC+0"/>
    <s v="+0"/>
  </r>
  <r>
    <n v="170616"/>
    <x v="2"/>
    <d v="2021-06-13T14:34:03"/>
    <x v="31187"/>
    <n v="305905"/>
    <n v="5151"/>
    <s v="UTC+0"/>
    <s v="+0"/>
  </r>
  <r>
    <n v="117798"/>
    <x v="6"/>
    <d v="2021-05-29T14:35:38"/>
    <x v="67686"/>
    <n v="305911"/>
    <n v="411922"/>
    <s v="UTC+7"/>
    <s v="+7"/>
  </r>
  <r>
    <n v="141284"/>
    <x v="6"/>
    <d v="2021-06-05T12:56:35"/>
    <x v="67687"/>
    <n v="305911"/>
    <n v="119030"/>
    <s v="UTC+7"/>
    <s v="+7"/>
  </r>
  <r>
    <n v="150971"/>
    <x v="5"/>
    <d v="2021-06-08T12:25:19"/>
    <x v="3174"/>
    <n v="305911"/>
    <n v="286645"/>
    <s v="UTC+7"/>
    <s v="+7"/>
  </r>
  <r>
    <n v="165705"/>
    <x v="6"/>
    <d v="2021-06-12T15:36:23"/>
    <x v="21020"/>
    <n v="305911"/>
    <n v="439981"/>
    <s v="UTC+7"/>
    <s v="+7"/>
  </r>
  <r>
    <n v="197527"/>
    <x v="3"/>
    <d v="2021-06-21T09:49:12"/>
    <x v="2384"/>
    <n v="305911"/>
    <n v="351192"/>
    <s v="UTC+7"/>
    <s v="+7"/>
  </r>
  <r>
    <n v="198873"/>
    <x v="3"/>
    <d v="2021-06-21T17:28:14"/>
    <x v="15384"/>
    <n v="305911"/>
    <n v="89186"/>
    <s v="UTC+7"/>
    <s v="+7"/>
  </r>
  <r>
    <n v="201038"/>
    <x v="5"/>
    <d v="2021-06-22T12:50:57"/>
    <x v="34177"/>
    <n v="305911"/>
    <n v="470762"/>
    <s v="UTC+7"/>
    <s v="+7"/>
  </r>
  <r>
    <n v="247344"/>
    <x v="3"/>
    <d v="2021-07-05T11:01:26"/>
    <x v="28791"/>
    <n v="305911"/>
    <n v="328259"/>
    <s v="UTC+7"/>
    <s v="+7"/>
  </r>
  <r>
    <n v="250790"/>
    <x v="5"/>
    <d v="2021-07-06T15:57:21"/>
    <x v="11485"/>
    <n v="305911"/>
    <n v="437309"/>
    <s v="UTC+7"/>
    <s v="+7"/>
  </r>
  <r>
    <n v="273310"/>
    <x v="5"/>
    <d v="2021-07-13T11:38:43"/>
    <x v="32850"/>
    <n v="305911"/>
    <n v="347008"/>
    <s v="UTC+7"/>
    <s v="+7"/>
  </r>
  <r>
    <n v="90463"/>
    <x v="1"/>
    <d v="2021-05-21T19:03:11"/>
    <x v="44052"/>
    <n v="305942"/>
    <n v="451624"/>
    <s v="UTC+2"/>
    <s v="+2"/>
  </r>
  <r>
    <n v="120095"/>
    <x v="6"/>
    <d v="2021-05-29T20:46:34"/>
    <x v="62825"/>
    <n v="305942"/>
    <n v="346056"/>
    <s v="UTC+2"/>
    <s v="+2"/>
  </r>
  <r>
    <n v="126416"/>
    <x v="3"/>
    <d v="2021-05-31T14:52:19"/>
    <x v="67688"/>
    <n v="305942"/>
    <n v="388561"/>
    <s v="UTC+2"/>
    <s v="+2"/>
  </r>
  <r>
    <n v="147398"/>
    <x v="2"/>
    <d v="2021-06-06T21:09:00"/>
    <x v="22367"/>
    <n v="305942"/>
    <n v="347393"/>
    <s v="UTC+2"/>
    <s v="+2"/>
  </r>
  <r>
    <n v="178893"/>
    <x v="0"/>
    <d v="2021-06-16T14:49:12"/>
    <x v="12903"/>
    <n v="305942"/>
    <n v="244574"/>
    <s v="UTC+2"/>
    <s v="+2"/>
  </r>
  <r>
    <n v="186940"/>
    <x v="1"/>
    <d v="2021-06-18T19:21:49"/>
    <x v="29485"/>
    <n v="305942"/>
    <n v="473327"/>
    <s v="UTC+2"/>
    <s v="+2"/>
  </r>
  <r>
    <n v="274566"/>
    <x v="5"/>
    <d v="2021-07-13T17:43:58"/>
    <x v="4456"/>
    <n v="305942"/>
    <n v="186975"/>
    <s v="UTC+2"/>
    <s v="+2"/>
  </r>
  <r>
    <n v="281525"/>
    <x v="1"/>
    <d v="2021-07-16T02:09:07"/>
    <x v="67689"/>
    <n v="305942"/>
    <n v="357547"/>
    <s v="UTC+2"/>
    <s v="+2"/>
  </r>
  <r>
    <n v="285133"/>
    <x v="1"/>
    <d v="2021-07-16T23:05:31"/>
    <x v="2654"/>
    <n v="305942"/>
    <n v="362707"/>
    <s v="UTC+2"/>
    <s v="+2"/>
  </r>
  <r>
    <n v="18987"/>
    <x v="0"/>
    <d v="2021-04-21T23:25:54"/>
    <x v="67690"/>
    <n v="305970"/>
    <n v="131623"/>
    <s v="UTC-7"/>
    <s v="-7"/>
  </r>
  <r>
    <n v="49630"/>
    <x v="0"/>
    <d v="2021-05-05T23:39:53"/>
    <x v="23027"/>
    <n v="305970"/>
    <n v="473867"/>
    <s v="UTC-7"/>
    <s v="-7"/>
  </r>
  <r>
    <n v="49801"/>
    <x v="4"/>
    <d v="2021-05-06T06:02:01"/>
    <x v="67691"/>
    <n v="305970"/>
    <n v="21760"/>
    <s v="UTC-7"/>
    <s v="-7"/>
  </r>
  <r>
    <n v="72669"/>
    <x v="6"/>
    <d v="2021-05-15T04:56:47"/>
    <x v="1494"/>
    <n v="305970"/>
    <n v="104958"/>
    <s v="UTC-7"/>
    <s v="-7"/>
  </r>
  <r>
    <n v="81642"/>
    <x v="5"/>
    <d v="2021-05-18T06:43:58"/>
    <x v="57434"/>
    <n v="305970"/>
    <n v="369523"/>
    <s v="UTC-7"/>
    <s v="-7"/>
  </r>
  <r>
    <n v="88305"/>
    <x v="1"/>
    <d v="2021-05-21T02:04:21"/>
    <x v="40215"/>
    <n v="305970"/>
    <n v="411922"/>
    <s v="UTC-7"/>
    <s v="-7"/>
  </r>
  <r>
    <n v="144546"/>
    <x v="2"/>
    <d v="2021-06-06T04:45:07"/>
    <x v="7132"/>
    <n v="305970"/>
    <n v="366922"/>
    <s v="UTC-7"/>
    <s v="-7"/>
  </r>
  <r>
    <n v="145821"/>
    <x v="2"/>
    <d v="2021-06-06T15:28:19"/>
    <x v="67692"/>
    <n v="305970"/>
    <n v="347008"/>
    <s v="UTC-7"/>
    <s v="-7"/>
  </r>
  <r>
    <n v="28611"/>
    <x v="3"/>
    <d v="2021-04-26T15:41:38"/>
    <x v="29509"/>
    <n v="305972"/>
    <n v="38735"/>
    <s v="UTC+0"/>
    <s v="+0"/>
  </r>
  <r>
    <n v="47601"/>
    <x v="5"/>
    <d v="2021-05-04T20:49:12"/>
    <x v="20116"/>
    <n v="305972"/>
    <n v="122902"/>
    <s v="UTC+0"/>
    <s v="+0"/>
  </r>
  <r>
    <n v="68027"/>
    <x v="4"/>
    <d v="2021-05-13T17:54:27"/>
    <x v="45085"/>
    <n v="305972"/>
    <n v="38593"/>
    <s v="UTC+0"/>
    <s v="+0"/>
  </r>
  <r>
    <n v="75146"/>
    <x v="6"/>
    <d v="2021-05-15T19:20:40"/>
    <x v="31132"/>
    <n v="305972"/>
    <n v="112334"/>
    <s v="UTC+0"/>
    <s v="+0"/>
  </r>
  <r>
    <n v="81706"/>
    <x v="5"/>
    <d v="2021-05-18T09:40:28"/>
    <x v="67693"/>
    <n v="305972"/>
    <n v="449379"/>
    <s v="UTC+0"/>
    <s v="+0"/>
  </r>
  <r>
    <n v="128169"/>
    <x v="3"/>
    <d v="2021-05-31T23:34:38"/>
    <x v="39104"/>
    <n v="305972"/>
    <n v="463774"/>
    <s v="UTC+0"/>
    <s v="+0"/>
  </r>
  <r>
    <n v="139138"/>
    <x v="1"/>
    <d v="2021-06-04T20:30:34"/>
    <x v="16762"/>
    <n v="305972"/>
    <n v="88008"/>
    <s v="UTC+0"/>
    <s v="+0"/>
  </r>
  <r>
    <n v="151836"/>
    <x v="5"/>
    <d v="2021-06-08T16:51:32"/>
    <x v="34645"/>
    <n v="305972"/>
    <n v="470762"/>
    <s v="UTC+0"/>
    <s v="+0"/>
  </r>
  <r>
    <n v="164413"/>
    <x v="6"/>
    <d v="2021-06-12T09:23:50"/>
    <x v="67694"/>
    <n v="305972"/>
    <n v="262430"/>
    <s v="UTC+0"/>
    <s v="+0"/>
  </r>
  <r>
    <n v="205892"/>
    <x v="0"/>
    <d v="2021-06-23T20:42:13"/>
    <x v="35516"/>
    <n v="305972"/>
    <n v="118549"/>
    <s v="UTC+0"/>
    <s v="+0"/>
  </r>
  <r>
    <n v="29174"/>
    <x v="3"/>
    <d v="2021-04-26T22:30:14"/>
    <x v="67695"/>
    <n v="305974"/>
    <n v="158978"/>
    <s v="UTC+2"/>
    <s v="+2"/>
  </r>
  <r>
    <n v="58942"/>
    <x v="2"/>
    <d v="2021-05-09T17:16:00"/>
    <x v="25146"/>
    <n v="305974"/>
    <n v="406870"/>
    <s v="UTC+2"/>
    <s v="+2"/>
  </r>
  <r>
    <n v="64182"/>
    <x v="5"/>
    <d v="2021-05-11T20:15:25"/>
    <x v="51769"/>
    <n v="305974"/>
    <n v="411922"/>
    <s v="UTC+2"/>
    <s v="+2"/>
  </r>
  <r>
    <n v="75210"/>
    <x v="6"/>
    <d v="2021-05-15T19:33:28"/>
    <x v="50948"/>
    <n v="305974"/>
    <n v="360778"/>
    <s v="UTC+2"/>
    <s v="+2"/>
  </r>
  <r>
    <n v="102334"/>
    <x v="3"/>
    <d v="2021-05-24T18:30:34"/>
    <x v="33235"/>
    <n v="305974"/>
    <n v="347008"/>
    <s v="UTC+2"/>
    <s v="+2"/>
  </r>
  <r>
    <n v="132126"/>
    <x v="0"/>
    <d v="2021-06-02T18:56:12"/>
    <x v="27161"/>
    <n v="305974"/>
    <n v="417458"/>
    <s v="UTC+2"/>
    <s v="+2"/>
  </r>
  <r>
    <n v="157006"/>
    <x v="4"/>
    <d v="2021-06-10T14:21:14"/>
    <x v="63443"/>
    <n v="305974"/>
    <n v="335129"/>
    <s v="UTC+2"/>
    <s v="+2"/>
  </r>
  <r>
    <n v="211285"/>
    <x v="1"/>
    <d v="2021-06-25T15:52:07"/>
    <x v="23102"/>
    <n v="305974"/>
    <n v="190929"/>
    <s v="UTC+2"/>
    <s v="+2"/>
  </r>
  <r>
    <n v="233486"/>
    <x v="4"/>
    <d v="2021-07-01T17:29:59"/>
    <x v="11554"/>
    <n v="305974"/>
    <n v="439981"/>
    <s v="UTC+2"/>
    <s v="+2"/>
  </r>
  <r>
    <n v="252940"/>
    <x v="0"/>
    <d v="2021-07-07T14:14:15"/>
    <x v="32815"/>
    <n v="305974"/>
    <n v="347393"/>
    <s v="UTC+2"/>
    <s v="+2"/>
  </r>
  <r>
    <n v="272569"/>
    <x v="3"/>
    <d v="2021-07-12T21:36:58"/>
    <x v="25742"/>
    <n v="305974"/>
    <n v="470762"/>
    <s v="UTC+2"/>
    <s v="+2"/>
  </r>
  <r>
    <n v="301523"/>
    <x v="0"/>
    <d v="2021-07-21T22:00:16"/>
    <x v="11931"/>
    <n v="305974"/>
    <n v="178412"/>
    <s v="UTC+2"/>
    <s v="+2"/>
  </r>
  <r>
    <n v="314639"/>
    <x v="2"/>
    <d v="2021-07-25T14:35:13"/>
    <x v="67696"/>
    <n v="305974"/>
    <n v="250679"/>
    <s v="UTC+2"/>
    <s v="+2"/>
  </r>
  <r>
    <n v="319119"/>
    <x v="3"/>
    <d v="2021-07-26T17:06:41"/>
    <x v="1565"/>
    <n v="305974"/>
    <n v="54586"/>
    <s v="UTC+2"/>
    <s v="+2"/>
  </r>
  <r>
    <n v="377246"/>
    <x v="4"/>
    <d v="2021-08-12T23:21:49"/>
    <x v="20357"/>
    <n v="305974"/>
    <n v="88554"/>
    <s v="UTC+2"/>
    <s v="+2"/>
  </r>
  <r>
    <n v="377750"/>
    <x v="1"/>
    <d v="2021-08-13T10:39:53"/>
    <x v="67697"/>
    <n v="305974"/>
    <n v="33094"/>
    <s v="UTC+2"/>
    <s v="+2"/>
  </r>
  <r>
    <n v="397592"/>
    <x v="4"/>
    <d v="2021-08-19T15:49:47"/>
    <x v="724"/>
    <n v="305974"/>
    <n v="118549"/>
    <s v="UTC+2"/>
    <s v="+2"/>
  </r>
  <r>
    <n v="259899"/>
    <x v="1"/>
    <d v="2021-07-09T19:59:06"/>
    <x v="21368"/>
    <n v="306021"/>
    <n v="411922"/>
    <s v="UTC+2"/>
    <s v="+2"/>
  </r>
  <r>
    <n v="262031"/>
    <x v="6"/>
    <d v="2021-07-10T10:31:18"/>
    <x v="67698"/>
    <n v="306021"/>
    <n v="476070"/>
    <s v="UTC+2"/>
    <s v="+2"/>
  </r>
  <r>
    <n v="272721"/>
    <x v="3"/>
    <d v="2021-07-12T23:07:51"/>
    <x v="25027"/>
    <n v="306021"/>
    <n v="74456"/>
    <s v="UTC+2"/>
    <s v="+2"/>
  </r>
  <r>
    <n v="336387"/>
    <x v="6"/>
    <d v="2021-07-31T18:31:48"/>
    <x v="67699"/>
    <n v="306021"/>
    <n v="347393"/>
    <s v="UTC+2"/>
    <s v="+2"/>
  </r>
  <r>
    <n v="340653"/>
    <x v="2"/>
    <d v="2021-08-01T16:24:44"/>
    <x v="23164"/>
    <n v="306021"/>
    <n v="227775"/>
    <s v="UTC+2"/>
    <s v="+2"/>
  </r>
  <r>
    <n v="7925"/>
    <x v="2"/>
    <d v="2021-04-11T21:03:11"/>
    <x v="67700"/>
    <n v="306040"/>
    <n v="379466"/>
    <s v="UTC+0"/>
    <s v="+0"/>
  </r>
  <r>
    <n v="11771"/>
    <x v="1"/>
    <d v="2021-04-16T18:34:03"/>
    <x v="67701"/>
    <n v="306040"/>
    <n v="81558"/>
    <s v="UTC+0"/>
    <s v="+0"/>
  </r>
  <r>
    <n v="16853"/>
    <x v="5"/>
    <d v="2021-04-20T08:48:29"/>
    <x v="67702"/>
    <n v="306040"/>
    <n v="176818"/>
    <s v="UTC+0"/>
    <s v="+0"/>
  </r>
  <r>
    <n v="18474"/>
    <x v="0"/>
    <d v="2021-04-21T17:49:47"/>
    <x v="63667"/>
    <n v="306040"/>
    <n v="230507"/>
    <s v="UTC+0"/>
    <s v="+0"/>
  </r>
  <r>
    <n v="26816"/>
    <x v="2"/>
    <d v="2021-04-25T15:36:58"/>
    <x v="40222"/>
    <n v="306040"/>
    <n v="300941"/>
    <s v="UTC+0"/>
    <s v="+0"/>
  </r>
  <r>
    <n v="87845"/>
    <x v="4"/>
    <d v="2021-05-20T21:07:51"/>
    <x v="31268"/>
    <n v="306040"/>
    <n v="179296"/>
    <s v="UTC+0"/>
    <s v="+0"/>
  </r>
  <r>
    <n v="108745"/>
    <x v="4"/>
    <d v="2021-05-27T14:22:24"/>
    <x v="67703"/>
    <n v="306040"/>
    <n v="262544"/>
    <s v="UTC+0"/>
    <s v="+0"/>
  </r>
  <r>
    <n v="115107"/>
    <x v="1"/>
    <d v="2021-05-28T22:17:45"/>
    <x v="45418"/>
    <n v="306040"/>
    <n v="351192"/>
    <s v="UTC+0"/>
    <s v="+0"/>
  </r>
  <r>
    <n v="159675"/>
    <x v="1"/>
    <d v="2021-06-11T10:43:23"/>
    <x v="67704"/>
    <n v="306040"/>
    <n v="462580"/>
    <s v="UTC+0"/>
    <s v="+0"/>
  </r>
  <r>
    <n v="182094"/>
    <x v="4"/>
    <d v="2021-06-17T16:58:31"/>
    <x v="4484"/>
    <n v="306040"/>
    <n v="112334"/>
    <s v="UTC+0"/>
    <s v="+0"/>
  </r>
  <r>
    <n v="185138"/>
    <x v="1"/>
    <d v="2021-06-18T14:35:31"/>
    <x v="67705"/>
    <n v="306040"/>
    <n v="411922"/>
    <s v="UTC+0"/>
    <s v="+0"/>
  </r>
  <r>
    <n v="188614"/>
    <x v="6"/>
    <d v="2021-06-19T03:50:09"/>
    <x v="67706"/>
    <n v="306040"/>
    <n v="280809"/>
    <s v="UTC+0"/>
    <s v="+0"/>
  </r>
  <r>
    <n v="203220"/>
    <x v="5"/>
    <d v="2021-06-22T22:36:29"/>
    <x v="67707"/>
    <n v="306040"/>
    <n v="158978"/>
    <s v="UTC+0"/>
    <s v="+0"/>
  </r>
  <r>
    <n v="212919"/>
    <x v="1"/>
    <d v="2021-06-25T19:53:17"/>
    <x v="23019"/>
    <n v="306040"/>
    <n v="13448"/>
    <s v="UTC+0"/>
    <s v="+0"/>
  </r>
  <r>
    <n v="229363"/>
    <x v="0"/>
    <d v="2021-06-30T04:00:29"/>
    <x v="67708"/>
    <n v="306040"/>
    <n v="182984"/>
    <s v="UTC+0"/>
    <s v="+0"/>
  </r>
  <r>
    <n v="260780"/>
    <x v="1"/>
    <d v="2021-07-09T23:02:01"/>
    <x v="32301"/>
    <n v="306040"/>
    <n v="118549"/>
    <s v="UTC+0"/>
    <s v="+0"/>
  </r>
  <r>
    <n v="313580"/>
    <x v="2"/>
    <d v="2021-07-25T04:43:12"/>
    <x v="67709"/>
    <n v="306041"/>
    <n v="261685"/>
    <s v="UTC+1"/>
    <s v="+1"/>
  </r>
  <r>
    <n v="329210"/>
    <x v="1"/>
    <d v="2021-07-30T11:28:48"/>
    <x v="11128"/>
    <n v="306041"/>
    <n v="154256"/>
    <s v="UTC+1"/>
    <s v="+1"/>
  </r>
  <r>
    <n v="331485"/>
    <x v="1"/>
    <d v="2021-07-30T19:32:53"/>
    <x v="41802"/>
    <n v="306041"/>
    <n v="405158"/>
    <s v="UTC+1"/>
    <s v="+1"/>
  </r>
  <r>
    <n v="337762"/>
    <x v="6"/>
    <d v="2021-07-31T22:50:57"/>
    <x v="24935"/>
    <n v="306041"/>
    <n v="60239"/>
    <s v="UTC+1"/>
    <s v="+1"/>
  </r>
  <r>
    <n v="359085"/>
    <x v="6"/>
    <d v="2021-08-07T11:57:36"/>
    <x v="67710"/>
    <n v="306041"/>
    <n v="54565"/>
    <s v="UTC+1"/>
    <s v="+1"/>
  </r>
  <r>
    <n v="361928"/>
    <x v="6"/>
    <d v="2021-08-07T21:36:23"/>
    <x v="42797"/>
    <n v="306041"/>
    <n v="146529"/>
    <s v="UTC+1"/>
    <s v="+1"/>
  </r>
  <r>
    <n v="368407"/>
    <x v="3"/>
    <d v="2021-08-09T17:57:21"/>
    <x v="41583"/>
    <n v="306041"/>
    <n v="470762"/>
    <s v="UTC+1"/>
    <s v="+1"/>
  </r>
  <r>
    <n v="409020"/>
    <x v="2"/>
    <d v="2021-08-22T15:07:16"/>
    <x v="1554"/>
    <n v="306041"/>
    <n v="458519"/>
    <s v="UTC+1"/>
    <s v="+1"/>
  </r>
  <r>
    <n v="111302"/>
    <x v="1"/>
    <d v="2021-05-28T07:47:27"/>
    <x v="67711"/>
    <n v="306069"/>
    <n v="86587"/>
    <s v="UTC+2"/>
    <s v="+2"/>
  </r>
  <r>
    <n v="117920"/>
    <x v="6"/>
    <d v="2021-05-29T15:03:11"/>
    <x v="7767"/>
    <n v="306069"/>
    <n v="250679"/>
    <s v="UTC+2"/>
    <s v="+2"/>
  </r>
  <r>
    <n v="170783"/>
    <x v="2"/>
    <d v="2021-06-13T15:18:03"/>
    <x v="67712"/>
    <n v="306069"/>
    <n v="463226"/>
    <s v="UTC+2"/>
    <s v="+2"/>
  </r>
  <r>
    <n v="173359"/>
    <x v="3"/>
    <d v="2021-06-14T13:06:41"/>
    <x v="67713"/>
    <n v="306069"/>
    <n v="158978"/>
    <s v="UTC+2"/>
    <s v="+2"/>
  </r>
  <r>
    <n v="175453"/>
    <x v="3"/>
    <d v="2021-06-14T22:32:53"/>
    <x v="19656"/>
    <n v="306069"/>
    <n v="198326"/>
    <s v="UTC+2"/>
    <s v="+2"/>
  </r>
  <r>
    <n v="200660"/>
    <x v="5"/>
    <d v="2021-06-22T06:32:38"/>
    <x v="67714"/>
    <n v="306069"/>
    <n v="271435"/>
    <s v="UTC+2"/>
    <s v="+2"/>
  </r>
  <r>
    <n v="227640"/>
    <x v="5"/>
    <d v="2021-06-29T17:02:01"/>
    <x v="6131"/>
    <n v="306069"/>
    <n v="351192"/>
    <s v="UTC+2"/>
    <s v="+2"/>
  </r>
  <r>
    <n v="263874"/>
    <x v="6"/>
    <d v="2021-07-10T17:25:19"/>
    <x v="14820"/>
    <n v="306069"/>
    <n v="349014"/>
    <s v="UTC+2"/>
    <s v="+2"/>
  </r>
  <r>
    <n v="306053"/>
    <x v="1"/>
    <d v="2021-07-23T14:42:13"/>
    <x v="39238"/>
    <n v="306069"/>
    <n v="411922"/>
    <s v="UTC+2"/>
    <s v="+2"/>
  </r>
  <r>
    <n v="333837"/>
    <x v="6"/>
    <d v="2021-07-31T07:51:50"/>
    <x v="67715"/>
    <n v="306069"/>
    <n v="347008"/>
    <s v="UTC+2"/>
    <s v="+2"/>
  </r>
  <r>
    <n v="347200"/>
    <x v="5"/>
    <d v="2021-08-03T19:12:30"/>
    <x v="67716"/>
    <n v="306069"/>
    <n v="258251"/>
    <s v="UTC+2"/>
    <s v="+2"/>
  </r>
  <r>
    <n v="383149"/>
    <x v="6"/>
    <d v="2021-08-14T15:49:47"/>
    <x v="32835"/>
    <n v="306069"/>
    <n v="470082"/>
    <s v="UTC+2"/>
    <s v="+2"/>
  </r>
  <r>
    <n v="410002"/>
    <x v="2"/>
    <d v="2021-08-22T17:57:56"/>
    <x v="49110"/>
    <n v="306069"/>
    <n v="347393"/>
    <s v="UTC+2"/>
    <s v="+2"/>
  </r>
  <r>
    <n v="61797"/>
    <x v="3"/>
    <d v="2021-05-10T19:44:33"/>
    <x v="21245"/>
    <n v="306108"/>
    <n v="343491"/>
    <s v="UTC+1"/>
    <s v="+1"/>
  </r>
  <r>
    <n v="83325"/>
    <x v="5"/>
    <d v="2021-05-18T20:17:10"/>
    <x v="30100"/>
    <n v="306108"/>
    <n v="411922"/>
    <s v="UTC+1"/>
    <s v="+1"/>
  </r>
  <r>
    <n v="95167"/>
    <x v="6"/>
    <d v="2021-05-22T17:55:02"/>
    <x v="19520"/>
    <n v="306108"/>
    <n v="230507"/>
    <s v="UTC+1"/>
    <s v="+1"/>
  </r>
  <r>
    <n v="137171"/>
    <x v="1"/>
    <d v="2021-06-04T14:55:37"/>
    <x v="16400"/>
    <n v="306108"/>
    <n v="107449"/>
    <s v="UTC+1"/>
    <s v="+1"/>
  </r>
  <r>
    <n v="160860"/>
    <x v="1"/>
    <d v="2021-06-11T15:58:31"/>
    <x v="22338"/>
    <n v="306108"/>
    <n v="95024"/>
    <s v="UTC+1"/>
    <s v="+1"/>
  </r>
  <r>
    <n v="191203"/>
    <x v="6"/>
    <d v="2021-06-19T17:50:22"/>
    <x v="26284"/>
    <n v="306108"/>
    <n v="294042"/>
    <s v="UTC+1"/>
    <s v="+1"/>
  </r>
  <r>
    <n v="227910"/>
    <x v="5"/>
    <d v="2021-06-29T18:06:41"/>
    <x v="898"/>
    <n v="306108"/>
    <n v="435646"/>
    <s v="UTC+1"/>
    <s v="+1"/>
  </r>
  <r>
    <n v="233354"/>
    <x v="4"/>
    <d v="2021-07-01T17:01:26"/>
    <x v="28287"/>
    <n v="306108"/>
    <n v="439981"/>
    <s v="UTC+1"/>
    <s v="+1"/>
  </r>
  <r>
    <n v="238185"/>
    <x v="1"/>
    <d v="2021-07-02T22:13:40"/>
    <x v="19306"/>
    <n v="306108"/>
    <n v="17150"/>
    <s v="UTC+1"/>
    <s v="+1"/>
  </r>
  <r>
    <n v="243478"/>
    <x v="2"/>
    <d v="2021-07-04T04:05:17"/>
    <x v="67717"/>
    <n v="306108"/>
    <n v="251823"/>
    <s v="UTC+1"/>
    <s v="+1"/>
  </r>
  <r>
    <n v="264740"/>
    <x v="6"/>
    <d v="2021-07-10T19:53:52"/>
    <x v="13655"/>
    <n v="306108"/>
    <n v="21760"/>
    <s v="UTC+1"/>
    <s v="+1"/>
  </r>
  <r>
    <n v="300211"/>
    <x v="0"/>
    <d v="2021-07-21T16:14:50"/>
    <x v="17026"/>
    <n v="306108"/>
    <n v="266896"/>
    <s v="UTC+1"/>
    <s v="+1"/>
  </r>
  <r>
    <n v="304508"/>
    <x v="4"/>
    <d v="2021-07-22T23:02:36"/>
    <x v="7457"/>
    <n v="306108"/>
    <n v="131746"/>
    <s v="UTC+1"/>
    <s v="+1"/>
  </r>
  <r>
    <n v="333131"/>
    <x v="6"/>
    <d v="2021-07-31T01:03:57"/>
    <x v="67718"/>
    <n v="306108"/>
    <n v="473327"/>
    <s v="UTC+1"/>
    <s v="+1"/>
  </r>
  <r>
    <n v="377772"/>
    <x v="1"/>
    <d v="2021-08-13T10:54:14"/>
    <x v="67719"/>
    <n v="306108"/>
    <n v="267896"/>
    <s v="UTC+1"/>
    <s v="+1"/>
  </r>
  <r>
    <n v="391270"/>
    <x v="3"/>
    <d v="2021-08-16T21:38:43"/>
    <x v="51916"/>
    <n v="306108"/>
    <n v="182676"/>
    <s v="UTC+1"/>
    <s v="+1"/>
  </r>
  <r>
    <n v="413022"/>
    <x v="3"/>
    <d v="2021-08-23T18:57:56"/>
    <x v="16925"/>
    <n v="306108"/>
    <n v="165432"/>
    <s v="UTC+1"/>
    <s v="+1"/>
  </r>
  <r>
    <n v="217916"/>
    <x v="6"/>
    <d v="2021-06-26T22:11:20"/>
    <x v="13635"/>
    <n v="306112"/>
    <n v="411922"/>
    <s v="UTC-3"/>
    <s v="-3"/>
  </r>
  <r>
    <n v="246922"/>
    <x v="3"/>
    <d v="2021-07-05T01:24:44"/>
    <x v="67720"/>
    <n v="306112"/>
    <n v="158978"/>
    <s v="UTC-3"/>
    <s v="-3"/>
  </r>
  <r>
    <n v="286579"/>
    <x v="6"/>
    <d v="2021-07-17T10:50:53"/>
    <x v="67721"/>
    <n v="306112"/>
    <n v="111742"/>
    <s v="UTC-3"/>
    <s v="-3"/>
  </r>
  <r>
    <n v="288822"/>
    <x v="6"/>
    <d v="2021-07-17T20:05:31"/>
    <x v="4136"/>
    <n v="306112"/>
    <n v="396686"/>
    <s v="UTC-3"/>
    <s v="-3"/>
  </r>
  <r>
    <n v="298931"/>
    <x v="0"/>
    <d v="2021-07-21T02:20:40"/>
    <x v="7584"/>
    <n v="306112"/>
    <n v="230507"/>
    <s v="UTC-3"/>
    <s v="-3"/>
  </r>
  <r>
    <n v="304389"/>
    <x v="4"/>
    <d v="2021-07-22T22:20:40"/>
    <x v="4503"/>
    <n v="306112"/>
    <n v="17862"/>
    <s v="UTC-3"/>
    <s v="-3"/>
  </r>
  <r>
    <n v="326244"/>
    <x v="4"/>
    <d v="2021-07-29T01:13:05"/>
    <x v="33449"/>
    <n v="306112"/>
    <n v="182676"/>
    <s v="UTC-3"/>
    <s v="-3"/>
  </r>
  <r>
    <n v="328854"/>
    <x v="1"/>
    <d v="2021-07-30T03:42:13"/>
    <x v="10255"/>
    <n v="306112"/>
    <n v="242428"/>
    <s v="UTC-3"/>
    <s v="-3"/>
  </r>
  <r>
    <n v="332211"/>
    <x v="1"/>
    <d v="2021-07-30T20:49:47"/>
    <x v="64423"/>
    <n v="306112"/>
    <n v="325630"/>
    <s v="UTC-3"/>
    <s v="-3"/>
  </r>
  <r>
    <n v="343181"/>
    <x v="3"/>
    <d v="2021-08-02T13:24:58"/>
    <x v="67722"/>
    <n v="306112"/>
    <n v="253722"/>
    <s v="UTC-3"/>
    <s v="-3"/>
  </r>
  <r>
    <n v="393057"/>
    <x v="5"/>
    <d v="2021-08-17T18:32:19"/>
    <x v="33894"/>
    <n v="306112"/>
    <n v="456553"/>
    <s v="UTC-3"/>
    <s v="-3"/>
  </r>
  <r>
    <n v="406744"/>
    <x v="6"/>
    <d v="2021-08-21T21:41:31"/>
    <x v="67723"/>
    <n v="306112"/>
    <n v="327968"/>
    <s v="UTC-3"/>
    <s v="-3"/>
  </r>
  <r>
    <n v="408688"/>
    <x v="2"/>
    <d v="2021-08-22T13:20:38"/>
    <x v="67724"/>
    <n v="306112"/>
    <n v="182984"/>
    <s v="UTC-3"/>
    <s v="-3"/>
  </r>
  <r>
    <n v="416941"/>
    <x v="0"/>
    <d v="2021-08-25T16:33:28"/>
    <x v="33230"/>
    <n v="306112"/>
    <n v="129210"/>
    <s v="UTC-3"/>
    <s v="-3"/>
  </r>
  <r>
    <n v="107287"/>
    <x v="0"/>
    <d v="2021-05-26T18:04:56"/>
    <x v="21788"/>
    <n v="306137"/>
    <n v="115218"/>
    <s v="UTC+2"/>
    <s v="+2"/>
  </r>
  <r>
    <n v="225536"/>
    <x v="3"/>
    <d v="2021-06-28T21:57:56"/>
    <x v="27362"/>
    <n v="306137"/>
    <n v="367358"/>
    <s v="UTC+2"/>
    <s v="+2"/>
  </r>
  <r>
    <n v="246831"/>
    <x v="3"/>
    <d v="2021-07-05T00:08:26"/>
    <x v="66759"/>
    <n v="306137"/>
    <n v="250679"/>
    <s v="UTC+2"/>
    <s v="+2"/>
  </r>
  <r>
    <n v="289639"/>
    <x v="6"/>
    <d v="2021-07-17T23:28:49"/>
    <x v="43231"/>
    <n v="306137"/>
    <n v="129210"/>
    <s v="UTC+2"/>
    <s v="+2"/>
  </r>
  <r>
    <n v="335955"/>
    <x v="6"/>
    <d v="2021-07-31T17:23:55"/>
    <x v="67725"/>
    <n v="306137"/>
    <n v="68991"/>
    <s v="UTC+2"/>
    <s v="+2"/>
  </r>
  <r>
    <n v="356546"/>
    <x v="1"/>
    <d v="2021-08-06T20:50:22"/>
    <x v="28577"/>
    <n v="306137"/>
    <n v="238334"/>
    <s v="UTC+2"/>
    <s v="+2"/>
  </r>
  <r>
    <n v="27516"/>
    <x v="2"/>
    <d v="2021-04-25T20:40:55"/>
    <x v="67726"/>
    <n v="306138"/>
    <n v="103402"/>
    <s v="UTC-1"/>
    <s v="-1"/>
  </r>
  <r>
    <n v="47656"/>
    <x v="5"/>
    <d v="2021-05-04T21:09:35"/>
    <x v="26536"/>
    <n v="306138"/>
    <n v="440825"/>
    <s v="UTC-1"/>
    <s v="-1"/>
  </r>
  <r>
    <n v="63242"/>
    <x v="5"/>
    <d v="2021-05-11T14:33:28"/>
    <x v="62119"/>
    <n v="306138"/>
    <n v="239565"/>
    <s v="UTC-1"/>
    <s v="-1"/>
  </r>
  <r>
    <n v="66537"/>
    <x v="0"/>
    <d v="2021-05-12T21:04:56"/>
    <x v="60660"/>
    <n v="306138"/>
    <n v="95024"/>
    <s v="UTC-1"/>
    <s v="-1"/>
  </r>
  <r>
    <n v="84580"/>
    <x v="0"/>
    <d v="2021-05-19T15:48:02"/>
    <x v="5226"/>
    <n v="306138"/>
    <n v="158978"/>
    <s v="UTC-1"/>
    <s v="-1"/>
  </r>
  <r>
    <n v="90114"/>
    <x v="1"/>
    <d v="2021-05-21T18:19:30"/>
    <x v="34868"/>
    <n v="306138"/>
    <n v="298853"/>
    <s v="UTC-1"/>
    <s v="-1"/>
  </r>
  <r>
    <n v="92405"/>
    <x v="6"/>
    <d v="2021-05-22T01:09:47"/>
    <x v="67727"/>
    <n v="306138"/>
    <n v="411922"/>
    <s v="UTC-1"/>
    <s v="-1"/>
  </r>
  <r>
    <n v="143653"/>
    <x v="6"/>
    <d v="2021-06-05T22:00:51"/>
    <x v="54076"/>
    <n v="306138"/>
    <n v="472330"/>
    <s v="UTC-1"/>
    <s v="-1"/>
  </r>
  <r>
    <n v="193279"/>
    <x v="2"/>
    <d v="2021-06-20T03:15:31"/>
    <x v="67728"/>
    <n v="306138"/>
    <n v="118549"/>
    <s v="UTC-1"/>
    <s v="-1"/>
  </r>
  <r>
    <n v="223056"/>
    <x v="3"/>
    <d v="2021-06-28T02:33:28"/>
    <x v="22574"/>
    <n v="306138"/>
    <n v="405737"/>
    <s v="UTC-1"/>
    <s v="-1"/>
  </r>
  <r>
    <n v="265740"/>
    <x v="6"/>
    <d v="2021-07-10T23:56:38"/>
    <x v="67729"/>
    <n v="306138"/>
    <n v="414899"/>
    <s v="UTC-1"/>
    <s v="-1"/>
  </r>
  <r>
    <n v="315365"/>
    <x v="2"/>
    <d v="2021-07-25T17:04:56"/>
    <x v="37731"/>
    <n v="306138"/>
    <n v="250679"/>
    <s v="UTC-1"/>
    <s v="-1"/>
  </r>
  <r>
    <n v="326046"/>
    <x v="0"/>
    <d v="2021-07-28T21:53:52"/>
    <x v="12447"/>
    <n v="306138"/>
    <n v="204394"/>
    <s v="UTC-1"/>
    <s v="-1"/>
  </r>
  <r>
    <n v="328234"/>
    <x v="4"/>
    <d v="2021-07-29T18:33:28"/>
    <x v="33713"/>
    <n v="306138"/>
    <n v="347008"/>
    <s v="UTC-1"/>
    <s v="-1"/>
  </r>
  <r>
    <n v="345944"/>
    <x v="5"/>
    <d v="2021-08-03T14:59:31"/>
    <x v="67730"/>
    <n v="306138"/>
    <n v="86587"/>
    <s v="UTC-1"/>
    <s v="-1"/>
  </r>
  <r>
    <n v="347914"/>
    <x v="0"/>
    <d v="2021-08-04T01:08:38"/>
    <x v="41096"/>
    <n v="306138"/>
    <n v="294433"/>
    <s v="UTC-1"/>
    <s v="-1"/>
  </r>
  <r>
    <n v="35129"/>
    <x v="1"/>
    <d v="2021-04-30T07:30:43"/>
    <x v="67731"/>
    <n v="306152"/>
    <n v="411922"/>
    <s v="UTC+0"/>
    <s v="+0"/>
  </r>
  <r>
    <n v="43310"/>
    <x v="2"/>
    <d v="2021-05-02T20:32:53"/>
    <x v="33680"/>
    <n v="306152"/>
    <n v="351192"/>
    <s v="UTC+0"/>
    <s v="+0"/>
  </r>
  <r>
    <n v="47859"/>
    <x v="5"/>
    <d v="2021-05-04T23:18:20"/>
    <x v="67732"/>
    <n v="306152"/>
    <n v="182191"/>
    <s v="UTC+0"/>
    <s v="+0"/>
  </r>
  <r>
    <n v="85741"/>
    <x v="0"/>
    <d v="2021-05-19T21:07:51"/>
    <x v="67733"/>
    <n v="306152"/>
    <n v="151924"/>
    <s v="UTC+0"/>
    <s v="+0"/>
  </r>
  <r>
    <n v="102507"/>
    <x v="3"/>
    <d v="2021-05-24T19:25:19"/>
    <x v="41910"/>
    <n v="306152"/>
    <n v="347008"/>
    <s v="UTC+0"/>
    <s v="+0"/>
  </r>
  <r>
    <n v="153890"/>
    <x v="0"/>
    <d v="2021-06-09T12:53:52"/>
    <x v="67734"/>
    <n v="306152"/>
    <n v="314593"/>
    <s v="UTC+0"/>
    <s v="+0"/>
  </r>
  <r>
    <n v="177704"/>
    <x v="5"/>
    <d v="2021-06-15T20:53:52"/>
    <x v="52946"/>
    <n v="306152"/>
    <n v="283189"/>
    <s v="UTC+0"/>
    <s v="+0"/>
  </r>
  <r>
    <n v="195595"/>
    <x v="2"/>
    <d v="2021-06-20T17:31:09"/>
    <x v="58531"/>
    <n v="306152"/>
    <n v="27486"/>
    <s v="UTC+0"/>
    <s v="+0"/>
  </r>
  <r>
    <n v="198527"/>
    <x v="3"/>
    <d v="2021-06-21T16:07:16"/>
    <x v="32377"/>
    <n v="306152"/>
    <n v="250679"/>
    <s v="UTC+0"/>
    <s v="+0"/>
  </r>
  <r>
    <n v="216021"/>
    <x v="6"/>
    <d v="2021-06-26T16:10:13"/>
    <x v="67735"/>
    <n v="306152"/>
    <n v="401945"/>
    <s v="UTC+0"/>
    <s v="+0"/>
  </r>
  <r>
    <n v="253673"/>
    <x v="0"/>
    <d v="2021-07-07T19:02:01"/>
    <x v="57924"/>
    <n v="306152"/>
    <n v="247072"/>
    <s v="UTC+0"/>
    <s v="+0"/>
  </r>
  <r>
    <n v="277254"/>
    <x v="0"/>
    <d v="2021-07-14T17:10:10"/>
    <x v="67736"/>
    <n v="306152"/>
    <n v="250771"/>
    <s v="UTC+0"/>
    <s v="+0"/>
  </r>
  <r>
    <n v="365092"/>
    <x v="2"/>
    <d v="2021-08-08T17:26:29"/>
    <x v="32509"/>
    <n v="306152"/>
    <n v="182984"/>
    <s v="UTC+0"/>
    <s v="+0"/>
  </r>
  <r>
    <n v="373358"/>
    <x v="0"/>
    <d v="2021-08-11T17:42:48"/>
    <x v="39015"/>
    <n v="306152"/>
    <n v="158978"/>
    <s v="UTC+0"/>
    <s v="+0"/>
  </r>
  <r>
    <n v="386698"/>
    <x v="2"/>
    <d v="2021-08-15T13:05:57"/>
    <x v="67737"/>
    <n v="306152"/>
    <n v="464315"/>
    <s v="UTC+0"/>
    <s v="+0"/>
  </r>
  <r>
    <n v="422623"/>
    <x v="6"/>
    <d v="2021-08-28T15:00:02"/>
    <x v="67738"/>
    <n v="306152"/>
    <n v="135479"/>
    <s v="UTC+0"/>
    <s v="+0"/>
  </r>
  <r>
    <n v="422849"/>
    <x v="6"/>
    <d v="2021-08-28T17:42:48"/>
    <x v="27158"/>
    <n v="306152"/>
    <n v="227775"/>
    <s v="UTC+0"/>
    <s v="+0"/>
  </r>
  <r>
    <n v="423945"/>
    <x v="2"/>
    <d v="2021-08-29T21:19:30"/>
    <x v="67739"/>
    <n v="306152"/>
    <n v="267917"/>
    <s v="UTC+0"/>
    <s v="+0"/>
  </r>
  <r>
    <n v="106495"/>
    <x v="0"/>
    <d v="2021-05-26T15:10:45"/>
    <x v="10294"/>
    <n v="306169"/>
    <n v="128701"/>
    <s v="UTC+7"/>
    <s v="+7"/>
  </r>
  <r>
    <n v="146403"/>
    <x v="2"/>
    <d v="2021-06-06T17:35:39"/>
    <x v="67740"/>
    <n v="306169"/>
    <n v="351192"/>
    <s v="UTC+7"/>
    <s v="+7"/>
  </r>
  <r>
    <n v="159525"/>
    <x v="1"/>
    <d v="2021-06-11T08:48:37"/>
    <x v="18503"/>
    <n v="306169"/>
    <n v="242428"/>
    <s v="UTC+7"/>
    <s v="+7"/>
  </r>
  <r>
    <n v="164104"/>
    <x v="6"/>
    <d v="2021-06-12T06:56:47"/>
    <x v="48274"/>
    <n v="306169"/>
    <n v="6484"/>
    <s v="UTC+7"/>
    <s v="+7"/>
  </r>
  <r>
    <n v="190411"/>
    <x v="6"/>
    <d v="2021-06-19T15:29:24"/>
    <x v="5230"/>
    <n v="306169"/>
    <n v="154228"/>
    <s v="UTC+7"/>
    <s v="+7"/>
  </r>
  <r>
    <n v="211989"/>
    <x v="1"/>
    <d v="2021-06-25T17:23:34"/>
    <x v="31346"/>
    <n v="306169"/>
    <n v="105200"/>
    <s v="UTC+7"/>
    <s v="+7"/>
  </r>
  <r>
    <n v="219871"/>
    <x v="2"/>
    <d v="2021-06-27T13:02:36"/>
    <x v="21139"/>
    <n v="306169"/>
    <n v="230507"/>
    <s v="UTC+7"/>
    <s v="+7"/>
  </r>
  <r>
    <n v="248316"/>
    <x v="3"/>
    <d v="2021-07-05T16:36:58"/>
    <x v="12128"/>
    <n v="306169"/>
    <n v="94440"/>
    <s v="UTC+7"/>
    <s v="+7"/>
  </r>
  <r>
    <n v="357848"/>
    <x v="6"/>
    <d v="2021-08-07T03:02:57"/>
    <x v="67741"/>
    <n v="306169"/>
    <n v="250679"/>
    <s v="UTC+7"/>
    <s v="+7"/>
  </r>
  <r>
    <n v="414129"/>
    <x v="5"/>
    <d v="2021-08-24T10:00:51"/>
    <x v="37044"/>
    <n v="306169"/>
    <n v="112334"/>
    <s v="UTC+7"/>
    <s v="+7"/>
  </r>
  <r>
    <n v="116785"/>
    <x v="6"/>
    <d v="2021-05-29T10:44:08"/>
    <x v="67742"/>
    <n v="306237"/>
    <n v="43842"/>
    <s v="UTC+5"/>
    <s v="+5"/>
  </r>
  <r>
    <n v="123640"/>
    <x v="2"/>
    <d v="2021-05-30T17:38:04"/>
    <x v="67743"/>
    <n v="306237"/>
    <n v="241927"/>
    <s v="UTC+5"/>
    <s v="+5"/>
  </r>
  <r>
    <n v="168179"/>
    <x v="2"/>
    <d v="2021-06-13T00:28:31"/>
    <x v="67744"/>
    <n v="306237"/>
    <n v="118549"/>
    <s v="UTC+5"/>
    <s v="+5"/>
  </r>
  <r>
    <n v="168647"/>
    <x v="2"/>
    <d v="2021-06-13T04:10:51"/>
    <x v="67745"/>
    <n v="306237"/>
    <n v="411922"/>
    <s v="UTC+5"/>
    <s v="+5"/>
  </r>
  <r>
    <n v="172810"/>
    <x v="2"/>
    <d v="2021-06-13T22:39:00"/>
    <x v="67746"/>
    <n v="306237"/>
    <n v="137327"/>
    <s v="UTC+5"/>
    <s v="+5"/>
  </r>
  <r>
    <n v="175951"/>
    <x v="5"/>
    <d v="2021-06-15T12:56:47"/>
    <x v="5289"/>
    <n v="306237"/>
    <n v="405774"/>
    <s v="UTC+5"/>
    <s v="+5"/>
  </r>
  <r>
    <n v="181181"/>
    <x v="4"/>
    <d v="2021-06-17T12:05:31"/>
    <x v="56554"/>
    <n v="306237"/>
    <n v="411922"/>
    <s v="UTC+5"/>
    <s v="+5"/>
  </r>
  <r>
    <n v="186798"/>
    <x v="1"/>
    <d v="2021-06-18T18:55:37"/>
    <x v="57600"/>
    <n v="306237"/>
    <n v="472712"/>
    <s v="UTC+5"/>
    <s v="+5"/>
  </r>
  <r>
    <n v="199689"/>
    <x v="3"/>
    <d v="2021-06-21T20:45:07"/>
    <x v="65930"/>
    <n v="306237"/>
    <n v="230347"/>
    <s v="UTC+5"/>
    <s v="+5"/>
  </r>
  <r>
    <n v="229848"/>
    <x v="0"/>
    <d v="2021-06-30T12:33:28"/>
    <x v="44653"/>
    <n v="306237"/>
    <n v="463334"/>
    <s v="UTC+5"/>
    <s v="+5"/>
  </r>
  <r>
    <n v="244697"/>
    <x v="2"/>
    <d v="2021-07-04T14:29:59"/>
    <x v="8170"/>
    <n v="306237"/>
    <n v="339123"/>
    <s v="UTC+5"/>
    <s v="+5"/>
  </r>
  <r>
    <n v="280513"/>
    <x v="4"/>
    <d v="2021-07-15T17:45:42"/>
    <x v="67747"/>
    <n v="306237"/>
    <n v="311565"/>
    <s v="UTC+5"/>
    <s v="+5"/>
  </r>
  <r>
    <n v="290769"/>
    <x v="2"/>
    <d v="2021-07-18T10:29:59"/>
    <x v="67748"/>
    <n v="306237"/>
    <n v="230507"/>
    <s v="UTC+5"/>
    <s v="+5"/>
  </r>
  <r>
    <n v="302300"/>
    <x v="4"/>
    <d v="2021-07-22T10:12:58"/>
    <x v="67749"/>
    <n v="306237"/>
    <n v="19846"/>
    <s v="UTC+5"/>
    <s v="+5"/>
  </r>
  <r>
    <n v="343115"/>
    <x v="3"/>
    <d v="2021-08-02T13:10:45"/>
    <x v="10256"/>
    <n v="306237"/>
    <n v="244574"/>
    <s v="UTC+5"/>
    <s v="+5"/>
  </r>
  <r>
    <n v="344170"/>
    <x v="3"/>
    <d v="2021-08-02T18:18:20"/>
    <x v="16096"/>
    <n v="306237"/>
    <n v="347393"/>
    <s v="UTC+5"/>
    <s v="+5"/>
  </r>
  <r>
    <n v="345260"/>
    <x v="5"/>
    <d v="2021-08-03T09:01:26"/>
    <x v="17730"/>
    <n v="306237"/>
    <n v="53640"/>
    <s v="UTC+5"/>
    <s v="+5"/>
  </r>
  <r>
    <n v="354373"/>
    <x v="1"/>
    <d v="2021-08-06T12:49:47"/>
    <x v="17825"/>
    <n v="306237"/>
    <n v="73039"/>
    <s v="UTC+5"/>
    <s v="+5"/>
  </r>
  <r>
    <n v="356195"/>
    <x v="1"/>
    <d v="2021-08-06T19:32:53"/>
    <x v="19916"/>
    <n v="306237"/>
    <n v="472908"/>
    <s v="UTC+5"/>
    <s v="+5"/>
  </r>
  <r>
    <n v="376364"/>
    <x v="4"/>
    <d v="2021-08-12T19:11:55"/>
    <x v="24740"/>
    <n v="306237"/>
    <n v="227775"/>
    <s v="UTC+5"/>
    <s v="+5"/>
  </r>
  <r>
    <n v="3563"/>
    <x v="0"/>
    <d v="2021-03-31T14:46:17"/>
    <x v="67750"/>
    <n v="306248"/>
    <n v="153893"/>
    <s v="UTC+1"/>
    <s v="+1"/>
  </r>
  <r>
    <n v="21615"/>
    <x v="1"/>
    <d v="2021-04-23T19:07:16"/>
    <x v="5313"/>
    <n v="306248"/>
    <n v="112334"/>
    <s v="UTC+1"/>
    <s v="+1"/>
  </r>
  <r>
    <n v="41698"/>
    <x v="2"/>
    <d v="2021-05-02T12:20:54"/>
    <x v="67751"/>
    <n v="306278"/>
    <n v="439981"/>
    <s v="UTC-6"/>
    <s v="-6"/>
  </r>
  <r>
    <n v="43603"/>
    <x v="2"/>
    <d v="2021-05-02T22:28:14"/>
    <x v="43240"/>
    <n v="306278"/>
    <n v="250115"/>
    <s v="UTC-6"/>
    <s v="-6"/>
  </r>
  <r>
    <n v="49262"/>
    <x v="0"/>
    <d v="2021-05-05T20:31:44"/>
    <x v="67752"/>
    <n v="306278"/>
    <n v="182191"/>
    <s v="UTC-6"/>
    <s v="-6"/>
  </r>
  <r>
    <n v="60354"/>
    <x v="3"/>
    <d v="2021-05-10T03:40:28"/>
    <x v="27662"/>
    <n v="306278"/>
    <n v="411879"/>
    <s v="UTC-6"/>
    <s v="-6"/>
  </r>
  <r>
    <n v="71032"/>
    <x v="1"/>
    <d v="2021-05-14T18:14:15"/>
    <x v="67753"/>
    <n v="306278"/>
    <n v="341333"/>
    <s v="UTC-6"/>
    <s v="-6"/>
  </r>
  <r>
    <n v="79578"/>
    <x v="3"/>
    <d v="2021-05-17T02:53:52"/>
    <x v="47400"/>
    <n v="306278"/>
    <n v="396686"/>
    <s v="UTC-6"/>
    <s v="-6"/>
  </r>
  <r>
    <n v="83847"/>
    <x v="0"/>
    <d v="2021-05-19T02:44:33"/>
    <x v="22455"/>
    <n v="306278"/>
    <n v="411922"/>
    <s v="UTC-6"/>
    <s v="-6"/>
  </r>
  <r>
    <n v="103031"/>
    <x v="3"/>
    <d v="2021-05-24T23:07:51"/>
    <x v="5465"/>
    <n v="306278"/>
    <n v="73643"/>
    <s v="UTC-6"/>
    <s v="-6"/>
  </r>
  <r>
    <n v="226650"/>
    <x v="5"/>
    <d v="2021-06-29T12:53:46"/>
    <x v="23493"/>
    <n v="306320"/>
    <n v="411922"/>
    <s v="UTC+1"/>
    <s v="+1"/>
  </r>
  <r>
    <n v="234230"/>
    <x v="4"/>
    <d v="2021-07-01T20:33:28"/>
    <x v="22392"/>
    <n v="306320"/>
    <n v="87238"/>
    <s v="UTC+1"/>
    <s v="+1"/>
  </r>
  <r>
    <n v="237518"/>
    <x v="1"/>
    <d v="2021-07-02T19:58:31"/>
    <x v="34745"/>
    <n v="306320"/>
    <n v="86587"/>
    <s v="UTC+1"/>
    <s v="+1"/>
  </r>
  <r>
    <n v="246625"/>
    <x v="2"/>
    <d v="2021-07-04T22:39:18"/>
    <x v="27190"/>
    <n v="306320"/>
    <n v="64601"/>
    <s v="UTC+1"/>
    <s v="+1"/>
  </r>
  <r>
    <n v="260376"/>
    <x v="1"/>
    <d v="2021-07-09T21:22:24"/>
    <x v="27026"/>
    <n v="306320"/>
    <n v="250679"/>
    <s v="UTC+1"/>
    <s v="+1"/>
  </r>
  <r>
    <n v="265516"/>
    <x v="6"/>
    <d v="2021-07-10T22:34:38"/>
    <x v="22379"/>
    <n v="306320"/>
    <n v="5151"/>
    <s v="UTC+1"/>
    <s v="+1"/>
  </r>
  <r>
    <n v="271793"/>
    <x v="3"/>
    <d v="2021-07-12T18:25:19"/>
    <x v="46398"/>
    <n v="306320"/>
    <n v="105231"/>
    <s v="UTC+1"/>
    <s v="+1"/>
  </r>
  <r>
    <n v="301803"/>
    <x v="0"/>
    <d v="2021-07-21T23:50:24"/>
    <x v="67754"/>
    <n v="306320"/>
    <n v="367087"/>
    <s v="UTC+1"/>
    <s v="+1"/>
  </r>
  <r>
    <n v="316041"/>
    <x v="2"/>
    <d v="2021-07-25T18:41:38"/>
    <x v="8660"/>
    <n v="306320"/>
    <n v="63666"/>
    <s v="UTC+1"/>
    <s v="+1"/>
  </r>
  <r>
    <n v="10636"/>
    <x v="4"/>
    <d v="2021-04-15T17:02:36"/>
    <x v="67755"/>
    <n v="306386"/>
    <n v="38593"/>
    <s v="UTC+7"/>
    <s v="+7"/>
  </r>
  <r>
    <n v="12435"/>
    <x v="6"/>
    <d v="2021-04-17T07:20:05"/>
    <x v="60146"/>
    <n v="306386"/>
    <n v="470762"/>
    <s v="UTC+7"/>
    <s v="+7"/>
  </r>
  <r>
    <n v="12784"/>
    <x v="6"/>
    <d v="2021-04-17T12:48:37"/>
    <x v="67756"/>
    <n v="306386"/>
    <n v="250679"/>
    <s v="UTC+7"/>
    <s v="+7"/>
  </r>
  <r>
    <n v="15866"/>
    <x v="3"/>
    <d v="2021-04-19T12:46:17"/>
    <x v="6385"/>
    <n v="306386"/>
    <n v="158978"/>
    <s v="UTC+7"/>
    <s v="+7"/>
  </r>
  <r>
    <n v="16810"/>
    <x v="5"/>
    <d v="2021-04-20T05:37:33"/>
    <x v="35060"/>
    <n v="306386"/>
    <n v="320523"/>
    <s v="UTC+7"/>
    <s v="+7"/>
  </r>
  <r>
    <n v="46056"/>
    <x v="5"/>
    <d v="2021-05-04T08:02:01"/>
    <x v="26551"/>
    <n v="306386"/>
    <n v="282497"/>
    <s v="UTC+7"/>
    <s v="+7"/>
  </r>
  <r>
    <n v="69307"/>
    <x v="1"/>
    <d v="2021-05-14T09:46:52"/>
    <x v="51738"/>
    <n v="306386"/>
    <n v="411922"/>
    <s v="UTC+7"/>
    <s v="+7"/>
  </r>
  <r>
    <n v="86523"/>
    <x v="4"/>
    <d v="2021-05-20T13:28:14"/>
    <x v="57000"/>
    <n v="306386"/>
    <n v="73643"/>
    <s v="UTC+7"/>
    <s v="+7"/>
  </r>
  <r>
    <n v="92544"/>
    <x v="6"/>
    <d v="2021-05-22T02:26:02"/>
    <x v="67757"/>
    <n v="306386"/>
    <n v="298988"/>
    <s v="UTC+7"/>
    <s v="+7"/>
  </r>
  <r>
    <n v="107765"/>
    <x v="0"/>
    <d v="2021-05-26T20:00:51"/>
    <x v="8239"/>
    <n v="306416"/>
    <n v="411922"/>
    <s v="UTC+1"/>
    <s v="+1"/>
  </r>
  <r>
    <n v="108793"/>
    <x v="4"/>
    <d v="2021-05-27T14:34:38"/>
    <x v="60661"/>
    <n v="306416"/>
    <n v="188971"/>
    <s v="UTC+1"/>
    <s v="+1"/>
  </r>
  <r>
    <n v="121389"/>
    <x v="2"/>
    <d v="2021-05-30T05:18:43"/>
    <x v="67758"/>
    <n v="306416"/>
    <n v="95492"/>
    <s v="UTC+1"/>
    <s v="+1"/>
  </r>
  <r>
    <n v="172735"/>
    <x v="2"/>
    <d v="2021-06-13T22:09:00"/>
    <x v="15988"/>
    <n v="306416"/>
    <n v="154256"/>
    <s v="UTC+1"/>
    <s v="+1"/>
  </r>
  <r>
    <n v="175052"/>
    <x v="3"/>
    <d v="2021-06-14T20:24:09"/>
    <x v="51189"/>
    <n v="306416"/>
    <n v="283395"/>
    <s v="UTC+1"/>
    <s v="+1"/>
  </r>
  <r>
    <n v="177914"/>
    <x v="5"/>
    <d v="2021-06-15T22:02:01"/>
    <x v="48990"/>
    <n v="306416"/>
    <n v="158978"/>
    <s v="UTC+1"/>
    <s v="+1"/>
  </r>
  <r>
    <n v="185501"/>
    <x v="1"/>
    <d v="2021-06-18T15:39:53"/>
    <x v="3900"/>
    <n v="306416"/>
    <n v="347008"/>
    <s v="UTC+1"/>
    <s v="+1"/>
  </r>
  <r>
    <n v="245542"/>
    <x v="2"/>
    <d v="2021-07-04T17:30:14"/>
    <x v="8303"/>
    <n v="306416"/>
    <n v="317231"/>
    <s v="UTC+1"/>
    <s v="+1"/>
  </r>
  <r>
    <n v="326395"/>
    <x v="4"/>
    <d v="2021-07-29T05:46:05"/>
    <x v="67759"/>
    <n v="306416"/>
    <n v="351192"/>
    <s v="UTC+1"/>
    <s v="+1"/>
  </r>
  <r>
    <n v="340757"/>
    <x v="2"/>
    <d v="2021-08-01T16:42:48"/>
    <x v="15119"/>
    <n v="306416"/>
    <n v="21760"/>
    <s v="UTC+1"/>
    <s v="+1"/>
  </r>
  <r>
    <n v="351353"/>
    <x v="4"/>
    <d v="2021-08-05T13:17:45"/>
    <x v="39288"/>
    <n v="306416"/>
    <n v="250679"/>
    <s v="UTC+1"/>
    <s v="+1"/>
  </r>
  <r>
    <n v="373616"/>
    <x v="0"/>
    <d v="2021-08-11T18:36:58"/>
    <x v="27472"/>
    <n v="306416"/>
    <n v="405774"/>
    <s v="UTC+1"/>
    <s v="+1"/>
  </r>
  <r>
    <n v="214594"/>
    <x v="6"/>
    <d v="2021-06-26T11:00:51"/>
    <x v="51789"/>
    <n v="306451"/>
    <n v="347008"/>
    <s v="UTC+2"/>
    <s v="+2"/>
  </r>
  <r>
    <n v="268078"/>
    <x v="2"/>
    <d v="2021-07-11T16:54:43"/>
    <x v="67760"/>
    <n v="306451"/>
    <n v="81735"/>
    <s v="UTC+2"/>
    <s v="+2"/>
  </r>
  <r>
    <n v="269305"/>
    <x v="2"/>
    <d v="2021-07-11T21:09:00"/>
    <x v="35864"/>
    <n v="306451"/>
    <n v="454047"/>
    <s v="UTC+2"/>
    <s v="+2"/>
  </r>
  <r>
    <n v="336254"/>
    <x v="6"/>
    <d v="2021-07-31T18:07:16"/>
    <x v="19350"/>
    <n v="306451"/>
    <n v="454895"/>
    <s v="UTC+2"/>
    <s v="+2"/>
  </r>
  <r>
    <n v="360182"/>
    <x v="6"/>
    <d v="2021-08-07T16:10:45"/>
    <x v="19407"/>
    <n v="306451"/>
    <n v="304947"/>
    <s v="UTC+2"/>
    <s v="+2"/>
  </r>
  <r>
    <n v="380271"/>
    <x v="1"/>
    <d v="2021-08-13T21:36:58"/>
    <x v="24290"/>
    <n v="306451"/>
    <n v="301748"/>
    <s v="UTC+2"/>
    <s v="+2"/>
  </r>
  <r>
    <n v="381866"/>
    <x v="6"/>
    <d v="2021-08-14T09:02:37"/>
    <x v="67761"/>
    <n v="306451"/>
    <n v="273603"/>
    <s v="UTC+2"/>
    <s v="+2"/>
  </r>
  <r>
    <n v="394326"/>
    <x v="0"/>
    <d v="2021-08-18T10:49:12"/>
    <x v="18476"/>
    <n v="306451"/>
    <n v="411922"/>
    <s v="UTC+2"/>
    <s v="+2"/>
  </r>
  <r>
    <n v="56192"/>
    <x v="6"/>
    <d v="2021-05-08T18:50:22"/>
    <x v="67762"/>
    <n v="306457"/>
    <n v="107303"/>
    <s v="UTC+0"/>
    <s v="+0"/>
  </r>
  <r>
    <n v="79144"/>
    <x v="2"/>
    <d v="2021-05-16T21:28:49"/>
    <x v="25385"/>
    <n v="306457"/>
    <n v="16164"/>
    <s v="UTC+0"/>
    <s v="+0"/>
  </r>
  <r>
    <n v="105145"/>
    <x v="5"/>
    <d v="2021-05-25T21:24:09"/>
    <x v="19295"/>
    <n v="306457"/>
    <n v="154228"/>
    <s v="UTC+0"/>
    <s v="+0"/>
  </r>
  <r>
    <n v="123193"/>
    <x v="2"/>
    <d v="2021-05-30T16:16:35"/>
    <x v="36016"/>
    <n v="306457"/>
    <n v="158978"/>
    <s v="UTC+0"/>
    <s v="+0"/>
  </r>
  <r>
    <n v="124399"/>
    <x v="2"/>
    <d v="2021-05-30T19:39:18"/>
    <x v="12402"/>
    <n v="306457"/>
    <n v="228405"/>
    <s v="UTC+0"/>
    <s v="+0"/>
  </r>
  <r>
    <n v="190529"/>
    <x v="6"/>
    <d v="2021-06-19T15:48:37"/>
    <x v="36561"/>
    <n v="306457"/>
    <n v="189009"/>
    <s v="UTC+0"/>
    <s v="+0"/>
  </r>
  <r>
    <n v="201052"/>
    <x v="5"/>
    <d v="2021-06-22T12:56:10"/>
    <x v="67763"/>
    <n v="306457"/>
    <n v="411922"/>
    <s v="UTC+0"/>
    <s v="+0"/>
  </r>
  <r>
    <n v="225038"/>
    <x v="3"/>
    <d v="2021-06-28T20:00:16"/>
    <x v="30768"/>
    <n v="306457"/>
    <n v="81226"/>
    <s v="UTC+0"/>
    <s v="+0"/>
  </r>
  <r>
    <n v="271619"/>
    <x v="3"/>
    <d v="2021-07-12T17:54:27"/>
    <x v="67764"/>
    <n v="306457"/>
    <n v="46923"/>
    <s v="UTC+0"/>
    <s v="+0"/>
  </r>
  <r>
    <n v="376483"/>
    <x v="4"/>
    <d v="2021-08-12T19:48:37"/>
    <x v="28957"/>
    <n v="306457"/>
    <n v="176181"/>
    <s v="UTC+0"/>
    <s v="+0"/>
  </r>
  <r>
    <n v="387765"/>
    <x v="2"/>
    <d v="2021-08-15T17:31:09"/>
    <x v="23025"/>
    <n v="306457"/>
    <n v="80850"/>
    <s v="UTC+0"/>
    <s v="+0"/>
  </r>
  <r>
    <n v="422101"/>
    <x v="1"/>
    <d v="2021-08-27T23:41:17"/>
    <x v="67765"/>
    <n v="306457"/>
    <n v="429494"/>
    <s v="UTC+0"/>
    <s v="+0"/>
  </r>
  <r>
    <n v="23417"/>
    <x v="6"/>
    <d v="2021-04-24T13:34:28"/>
    <x v="67766"/>
    <n v="306467"/>
    <n v="413446"/>
    <s v="UTC-7"/>
    <s v="-7"/>
  </r>
  <r>
    <n v="27937"/>
    <x v="3"/>
    <d v="2021-04-26T03:53:52"/>
    <x v="45156"/>
    <n v="306467"/>
    <n v="230507"/>
    <s v="UTC-7"/>
    <s v="-7"/>
  </r>
  <r>
    <n v="28045"/>
    <x v="3"/>
    <d v="2021-04-26T08:10:34"/>
    <x v="67767"/>
    <n v="306467"/>
    <n v="182191"/>
    <s v="UTC-7"/>
    <s v="-7"/>
  </r>
  <r>
    <n v="42587"/>
    <x v="2"/>
    <d v="2021-05-02T17:13:05"/>
    <x v="67768"/>
    <n v="306467"/>
    <n v="153893"/>
    <s v="UTC-7"/>
    <s v="-7"/>
  </r>
  <r>
    <n v="49626"/>
    <x v="0"/>
    <d v="2021-05-05T23:37:33"/>
    <x v="52420"/>
    <n v="306467"/>
    <n v="250679"/>
    <s v="UTC-7"/>
    <s v="-7"/>
  </r>
  <r>
    <n v="60332"/>
    <x v="3"/>
    <d v="2021-05-10T02:41:38"/>
    <x v="13089"/>
    <n v="306467"/>
    <n v="244574"/>
    <s v="UTC-7"/>
    <s v="-7"/>
  </r>
  <r>
    <n v="96468"/>
    <x v="6"/>
    <d v="2021-05-22T23:32:10"/>
    <x v="67769"/>
    <n v="306467"/>
    <n v="409083"/>
    <s v="UTC-7"/>
    <s v="-7"/>
  </r>
  <r>
    <n v="28581"/>
    <x v="3"/>
    <d v="2021-04-26T15:24:09"/>
    <x v="49104"/>
    <n v="306471"/>
    <n v="411922"/>
    <s v="UTC+2"/>
    <s v="+2"/>
  </r>
  <r>
    <n v="38844"/>
    <x v="6"/>
    <d v="2021-05-01T10:51:50"/>
    <x v="67770"/>
    <n v="306471"/>
    <n v="304722"/>
    <s v="UTC+2"/>
    <s v="+2"/>
  </r>
  <r>
    <n v="52934"/>
    <x v="1"/>
    <d v="2021-05-07T18:28:14"/>
    <x v="18423"/>
    <n v="306471"/>
    <n v="158978"/>
    <s v="UTC+2"/>
    <s v="+2"/>
  </r>
  <r>
    <n v="77535"/>
    <x v="2"/>
    <d v="2021-05-16T15:05:31"/>
    <x v="11421"/>
    <n v="306471"/>
    <n v="445697"/>
    <s v="UTC+2"/>
    <s v="+2"/>
  </r>
  <r>
    <n v="80202"/>
    <x v="3"/>
    <d v="2021-05-17T14:25:54"/>
    <x v="47867"/>
    <n v="306471"/>
    <n v="351192"/>
    <s v="UTC+2"/>
    <s v="+2"/>
  </r>
  <r>
    <n v="81488"/>
    <x v="3"/>
    <d v="2021-05-17T23:33:28"/>
    <x v="67488"/>
    <n v="306471"/>
    <n v="37467"/>
    <s v="UTC+2"/>
    <s v="+2"/>
  </r>
  <r>
    <n v="87311"/>
    <x v="4"/>
    <d v="2021-05-20T18:02:36"/>
    <x v="54575"/>
    <n v="306471"/>
    <n v="100134"/>
    <s v="UTC+2"/>
    <s v="+2"/>
  </r>
  <r>
    <n v="90947"/>
    <x v="1"/>
    <d v="2021-05-21T20:03:46"/>
    <x v="4829"/>
    <n v="306471"/>
    <n v="316071"/>
    <s v="UTC+2"/>
    <s v="+2"/>
  </r>
  <r>
    <n v="22354"/>
    <x v="1"/>
    <d v="2021-04-23T22:44:33"/>
    <x v="67771"/>
    <n v="306474"/>
    <n v="473327"/>
    <s v="UTC+2"/>
    <s v="+2"/>
  </r>
  <r>
    <n v="22664"/>
    <x v="6"/>
    <d v="2021-04-24T02:58:17"/>
    <x v="67772"/>
    <n v="306474"/>
    <n v="169042"/>
    <s v="UTC+2"/>
    <s v="+2"/>
  </r>
  <r>
    <n v="89581"/>
    <x v="1"/>
    <d v="2021-05-21T16:31:44"/>
    <x v="17377"/>
    <n v="306474"/>
    <n v="347393"/>
    <s v="UTC+2"/>
    <s v="+2"/>
  </r>
  <r>
    <n v="148844"/>
    <x v="3"/>
    <d v="2021-06-07T16:03:46"/>
    <x v="1657"/>
    <n v="306474"/>
    <n v="242428"/>
    <s v="UTC+2"/>
    <s v="+2"/>
  </r>
  <r>
    <n v="164524"/>
    <x v="6"/>
    <d v="2021-06-12T10:10:05"/>
    <x v="67773"/>
    <n v="306474"/>
    <n v="80167"/>
    <s v="UTC+2"/>
    <s v="+2"/>
  </r>
  <r>
    <n v="183289"/>
    <x v="4"/>
    <d v="2021-06-17T21:53:17"/>
    <x v="6543"/>
    <n v="306474"/>
    <n v="111153"/>
    <s v="UTC+2"/>
    <s v="+2"/>
  </r>
  <r>
    <n v="195670"/>
    <x v="2"/>
    <d v="2021-06-20T17:43:58"/>
    <x v="13864"/>
    <n v="306474"/>
    <n v="396686"/>
    <s v="UTC+2"/>
    <s v="+2"/>
  </r>
  <r>
    <n v="224109"/>
    <x v="3"/>
    <d v="2021-06-28T15:00:51"/>
    <x v="26306"/>
    <n v="306474"/>
    <n v="470762"/>
    <s v="UTC+2"/>
    <s v="+2"/>
  </r>
  <r>
    <n v="226846"/>
    <x v="5"/>
    <d v="2021-06-29T14:11:55"/>
    <x v="50755"/>
    <n v="306474"/>
    <n v="148630"/>
    <s v="UTC+2"/>
    <s v="+2"/>
  </r>
  <r>
    <n v="260582"/>
    <x v="1"/>
    <d v="2021-07-09T22:11:55"/>
    <x v="42074"/>
    <n v="306474"/>
    <n v="53579"/>
    <s v="UTC+2"/>
    <s v="+2"/>
  </r>
  <r>
    <n v="289243"/>
    <x v="6"/>
    <d v="2021-07-17T22:00:16"/>
    <x v="13940"/>
    <n v="306474"/>
    <n v="158978"/>
    <s v="UTC+2"/>
    <s v="+2"/>
  </r>
  <r>
    <n v="368183"/>
    <x v="3"/>
    <d v="2021-08-09T16:50:22"/>
    <x v="50183"/>
    <n v="306474"/>
    <n v="351192"/>
    <s v="UTC+2"/>
    <s v="+2"/>
  </r>
  <r>
    <n v="379358"/>
    <x v="1"/>
    <d v="2021-08-13T18:18:55"/>
    <x v="6600"/>
    <n v="306474"/>
    <n v="423572"/>
    <s v="UTC+2"/>
    <s v="+2"/>
  </r>
  <r>
    <n v="382727"/>
    <x v="6"/>
    <d v="2021-08-14T14:11:55"/>
    <x v="3576"/>
    <n v="306474"/>
    <n v="411922"/>
    <s v="UTC+2"/>
    <s v="+2"/>
  </r>
  <r>
    <n v="387229"/>
    <x v="2"/>
    <d v="2021-08-15T15:42:48"/>
    <x v="21660"/>
    <n v="306474"/>
    <n v="411922"/>
    <s v="UTC+2"/>
    <s v="+2"/>
  </r>
  <r>
    <n v="388438"/>
    <x v="2"/>
    <d v="2021-08-15T19:49:47"/>
    <x v="17933"/>
    <n v="306474"/>
    <n v="194335"/>
    <s v="UTC+2"/>
    <s v="+2"/>
  </r>
  <r>
    <n v="389594"/>
    <x v="3"/>
    <d v="2021-08-16T12:03:46"/>
    <x v="24158"/>
    <n v="306474"/>
    <n v="36482"/>
    <s v="UTC+2"/>
    <s v="+2"/>
  </r>
  <r>
    <n v="408629"/>
    <x v="2"/>
    <d v="2021-08-22T12:55:02"/>
    <x v="1749"/>
    <n v="306474"/>
    <n v="244574"/>
    <s v="UTC+2"/>
    <s v="+2"/>
  </r>
  <r>
    <n v="418164"/>
    <x v="0"/>
    <d v="2021-08-25T21:02:01"/>
    <x v="8805"/>
    <n v="306474"/>
    <n v="128523"/>
    <s v="UTC+2"/>
    <s v="+2"/>
  </r>
  <r>
    <n v="418596"/>
    <x v="4"/>
    <d v="2021-08-26T01:04:21"/>
    <x v="67774"/>
    <n v="306474"/>
    <n v="104958"/>
    <s v="UTC+2"/>
    <s v="+2"/>
  </r>
  <r>
    <n v="35674"/>
    <x v="1"/>
    <d v="2021-04-30T13:46:17"/>
    <x v="32311"/>
    <n v="306521"/>
    <n v="227775"/>
    <s v="UTC+2"/>
    <s v="+2"/>
  </r>
  <r>
    <n v="45472"/>
    <x v="3"/>
    <d v="2021-05-03T20:31:44"/>
    <x v="67775"/>
    <n v="306521"/>
    <n v="357547"/>
    <s v="UTC+2"/>
    <s v="+2"/>
  </r>
  <r>
    <n v="107902"/>
    <x v="0"/>
    <d v="2021-05-26T20:34:03"/>
    <x v="37273"/>
    <n v="306521"/>
    <n v="182841"/>
    <s v="UTC+2"/>
    <s v="+2"/>
  </r>
  <r>
    <n v="125792"/>
    <x v="3"/>
    <d v="2021-05-31T09:12:29"/>
    <x v="67776"/>
    <n v="306521"/>
    <n v="250679"/>
    <s v="UTC+2"/>
    <s v="+2"/>
  </r>
  <r>
    <n v="152979"/>
    <x v="5"/>
    <d v="2021-06-08T21:36:58"/>
    <x v="23915"/>
    <n v="306521"/>
    <n v="204394"/>
    <s v="UTC+2"/>
    <s v="+2"/>
  </r>
  <r>
    <n v="166172"/>
    <x v="6"/>
    <d v="2021-06-12T16:50:22"/>
    <x v="27571"/>
    <n v="306521"/>
    <n v="3528"/>
    <s v="UTC+2"/>
    <s v="+2"/>
  </r>
  <r>
    <n v="177397"/>
    <x v="5"/>
    <d v="2021-06-15T19:19:30"/>
    <x v="21461"/>
    <n v="306521"/>
    <n v="390221"/>
    <s v="UTC+2"/>
    <s v="+2"/>
  </r>
  <r>
    <n v="211510"/>
    <x v="1"/>
    <d v="2021-06-25T16:24:44"/>
    <x v="8821"/>
    <n v="306521"/>
    <n v="351192"/>
    <s v="UTC+2"/>
    <s v="+2"/>
  </r>
  <r>
    <n v="214725"/>
    <x v="6"/>
    <d v="2021-06-26T11:33:10"/>
    <x v="67777"/>
    <n v="306521"/>
    <n v="292258"/>
    <s v="UTC+2"/>
    <s v="+2"/>
  </r>
  <r>
    <n v="232538"/>
    <x v="4"/>
    <d v="2021-07-01T05:13:26"/>
    <x v="67778"/>
    <n v="306521"/>
    <n v="467145"/>
    <s v="UTC+2"/>
    <s v="+2"/>
  </r>
  <r>
    <n v="349075"/>
    <x v="0"/>
    <d v="2021-08-04T16:55:02"/>
    <x v="919"/>
    <n v="306521"/>
    <n v="197561"/>
    <s v="UTC+2"/>
    <s v="+2"/>
  </r>
  <r>
    <n v="383172"/>
    <x v="6"/>
    <d v="2021-08-14T15:56:47"/>
    <x v="38571"/>
    <n v="306521"/>
    <n v="455878"/>
    <s v="UTC+2"/>
    <s v="+2"/>
  </r>
  <r>
    <n v="231841"/>
    <x v="0"/>
    <d v="2021-06-30T21:21:14"/>
    <x v="17453"/>
    <n v="306576"/>
    <n v="182191"/>
    <s v="UTC+3"/>
    <s v="+3"/>
  </r>
  <r>
    <n v="233574"/>
    <x v="4"/>
    <d v="2021-07-01T17:48:29"/>
    <x v="4778"/>
    <n v="306576"/>
    <n v="250679"/>
    <s v="UTC+3"/>
    <s v="+3"/>
  </r>
  <r>
    <n v="282139"/>
    <x v="1"/>
    <d v="2021-07-16T12:06:41"/>
    <x v="48021"/>
    <n v="306576"/>
    <n v="324893"/>
    <s v="UTC+3"/>
    <s v="+3"/>
  </r>
  <r>
    <n v="286174"/>
    <x v="6"/>
    <d v="2021-07-17T07:38:17"/>
    <x v="67779"/>
    <n v="306576"/>
    <n v="189009"/>
    <s v="UTC+3"/>
    <s v="+3"/>
  </r>
  <r>
    <n v="321658"/>
    <x v="5"/>
    <d v="2021-07-27T16:57:56"/>
    <x v="25190"/>
    <n v="306576"/>
    <n v="272201"/>
    <s v="UTC+3"/>
    <s v="+3"/>
  </r>
  <r>
    <n v="286537"/>
    <x v="6"/>
    <d v="2021-07-17T10:39:28"/>
    <x v="67780"/>
    <n v="306659"/>
    <n v="230507"/>
    <s v="UTC+2"/>
    <s v="+2"/>
  </r>
  <r>
    <n v="299404"/>
    <x v="0"/>
    <d v="2021-07-21T12:38:24"/>
    <x v="67781"/>
    <n v="306659"/>
    <n v="43842"/>
    <s v="UTC+2"/>
    <s v="+2"/>
  </r>
  <r>
    <n v="311358"/>
    <x v="6"/>
    <d v="2021-07-24T18:06:06"/>
    <x v="59914"/>
    <n v="306689"/>
    <n v="258219"/>
    <s v="UTC+0"/>
    <s v="+0"/>
  </r>
  <r>
    <n v="312433"/>
    <x v="6"/>
    <d v="2021-07-24T21:06:06"/>
    <x v="67782"/>
    <n v="306689"/>
    <n v="459455"/>
    <s v="UTC+0"/>
    <s v="+0"/>
  </r>
  <r>
    <n v="342284"/>
    <x v="2"/>
    <d v="2021-08-01T23:06:41"/>
    <x v="39527"/>
    <n v="306689"/>
    <n v="426606"/>
    <s v="UTC+0"/>
    <s v="+0"/>
  </r>
  <r>
    <n v="406281"/>
    <x v="6"/>
    <d v="2021-08-21T19:50:57"/>
    <x v="20125"/>
    <n v="306689"/>
    <n v="471403"/>
    <s v="UTC+0"/>
    <s v="+0"/>
  </r>
  <r>
    <n v="240403"/>
    <x v="6"/>
    <d v="2021-07-03T14:36:58"/>
    <x v="47040"/>
    <n v="306754"/>
    <n v="153893"/>
    <s v="UTC+1"/>
    <s v="+1"/>
  </r>
  <r>
    <n v="244601"/>
    <x v="2"/>
    <d v="2021-07-04T14:02:01"/>
    <x v="67783"/>
    <n v="306754"/>
    <n v="138209"/>
    <s v="UTC+1"/>
    <s v="+1"/>
  </r>
  <r>
    <n v="252826"/>
    <x v="0"/>
    <d v="2021-07-07T13:38:43"/>
    <x v="23241"/>
    <n v="306754"/>
    <n v="463334"/>
    <s v="UTC+1"/>
    <s v="+1"/>
  </r>
  <r>
    <n v="288104"/>
    <x v="6"/>
    <d v="2021-07-17T17:50:19"/>
    <x v="67784"/>
    <n v="306754"/>
    <n v="187136"/>
    <s v="UTC+1"/>
    <s v="+1"/>
  </r>
  <r>
    <n v="313051"/>
    <x v="6"/>
    <d v="2021-07-24T23:53:01"/>
    <x v="67785"/>
    <n v="306754"/>
    <n v="179296"/>
    <s v="UTC+1"/>
    <s v="+1"/>
  </r>
  <r>
    <n v="319256"/>
    <x v="3"/>
    <d v="2021-07-26T17:31:44"/>
    <x v="44004"/>
    <n v="306754"/>
    <n v="470762"/>
    <s v="UTC+1"/>
    <s v="+1"/>
  </r>
  <r>
    <n v="367240"/>
    <x v="3"/>
    <d v="2021-08-09T14:11:20"/>
    <x v="37607"/>
    <n v="306754"/>
    <n v="79155"/>
    <s v="UTC+1"/>
    <s v="+1"/>
  </r>
  <r>
    <n v="380811"/>
    <x v="1"/>
    <d v="2021-08-13T23:37:33"/>
    <x v="10900"/>
    <n v="306754"/>
    <n v="89660"/>
    <s v="UTC+1"/>
    <s v="+1"/>
  </r>
  <r>
    <n v="389630"/>
    <x v="3"/>
    <d v="2021-08-16T12:14:50"/>
    <x v="67786"/>
    <n v="306754"/>
    <n v="182191"/>
    <s v="UTC+1"/>
    <s v="+1"/>
  </r>
  <r>
    <n v="109805"/>
    <x v="4"/>
    <d v="2021-05-27T18:36:58"/>
    <x v="8539"/>
    <n v="306786"/>
    <n v="371515"/>
    <s v="UTC+1"/>
    <s v="+1"/>
  </r>
  <r>
    <n v="157294"/>
    <x v="4"/>
    <d v="2021-06-10T15:39:53"/>
    <x v="46931"/>
    <n v="306786"/>
    <n v="175060"/>
    <s v="UTC+1"/>
    <s v="+1"/>
  </r>
  <r>
    <n v="252124"/>
    <x v="0"/>
    <d v="2021-07-07T00:24:09"/>
    <x v="56552"/>
    <n v="306786"/>
    <n v="118549"/>
    <s v="UTC+1"/>
    <s v="+1"/>
  </r>
  <r>
    <n v="261920"/>
    <x v="6"/>
    <d v="2021-07-10T09:52:03"/>
    <x v="67787"/>
    <n v="306786"/>
    <n v="303258"/>
    <s v="UTC+1"/>
    <s v="+1"/>
  </r>
  <r>
    <n v="350386"/>
    <x v="0"/>
    <d v="2021-08-04T20:40:28"/>
    <x v="37710"/>
    <n v="306786"/>
    <n v="230507"/>
    <s v="UTC+1"/>
    <s v="+1"/>
  </r>
  <r>
    <n v="356009"/>
    <x v="1"/>
    <d v="2021-08-06T19:02:36"/>
    <x v="44711"/>
    <n v="306786"/>
    <n v="297015"/>
    <s v="UTC+1"/>
    <s v="+1"/>
  </r>
  <r>
    <n v="379209"/>
    <x v="1"/>
    <d v="2021-08-13T17:48:02"/>
    <x v="50517"/>
    <n v="306786"/>
    <n v="180863"/>
    <s v="UTC+1"/>
    <s v="+1"/>
  </r>
  <r>
    <n v="405961"/>
    <x v="6"/>
    <d v="2021-08-21T18:43:58"/>
    <x v="14691"/>
    <n v="306786"/>
    <n v="347393"/>
    <s v="UTC+1"/>
    <s v="+1"/>
  </r>
  <r>
    <n v="416276"/>
    <x v="0"/>
    <d v="2021-08-25T12:46:34"/>
    <x v="67788"/>
    <n v="306786"/>
    <n v="128523"/>
    <s v="UTC+1"/>
    <s v="+1"/>
  </r>
  <r>
    <n v="422756"/>
    <x v="6"/>
    <d v="2021-08-28T16:48:45"/>
    <x v="67789"/>
    <n v="306786"/>
    <n v="250679"/>
    <s v="UTC+1"/>
    <s v="+1"/>
  </r>
  <r>
    <n v="118886"/>
    <x v="6"/>
    <d v="2021-05-29T17:31:18"/>
    <x v="67790"/>
    <n v="306799"/>
    <n v="349014"/>
    <s v="UTC+1"/>
    <s v="+1"/>
  </r>
  <r>
    <n v="124337"/>
    <x v="2"/>
    <d v="2021-05-30T19:30:21"/>
    <x v="67791"/>
    <n v="306799"/>
    <n v="153893"/>
    <s v="UTC+1"/>
    <s v="+1"/>
  </r>
  <r>
    <n v="139549"/>
    <x v="1"/>
    <d v="2021-06-04T22:22:59"/>
    <x v="45462"/>
    <n v="306799"/>
    <n v="463334"/>
    <s v="UTC+1"/>
    <s v="+1"/>
  </r>
  <r>
    <n v="147443"/>
    <x v="2"/>
    <d v="2021-06-06T21:34:03"/>
    <x v="44401"/>
    <n v="306799"/>
    <n v="38735"/>
    <s v="UTC+1"/>
    <s v="+1"/>
  </r>
  <r>
    <n v="183282"/>
    <x v="4"/>
    <d v="2021-06-17T21:52:42"/>
    <x v="17506"/>
    <n v="306799"/>
    <n v="251150"/>
    <s v="UTC+1"/>
    <s v="+1"/>
  </r>
  <r>
    <n v="186562"/>
    <x v="1"/>
    <d v="2021-06-18T18:18:20"/>
    <x v="47823"/>
    <n v="306799"/>
    <n v="470762"/>
    <s v="UTC+1"/>
    <s v="+1"/>
  </r>
  <r>
    <n v="227432"/>
    <x v="5"/>
    <d v="2021-06-29T16:26:29"/>
    <x v="20202"/>
    <n v="306799"/>
    <n v="114753"/>
    <s v="UTC+1"/>
    <s v="+1"/>
  </r>
  <r>
    <n v="278526"/>
    <x v="0"/>
    <d v="2021-07-14T22:39:18"/>
    <x v="21076"/>
    <n v="306799"/>
    <n v="351192"/>
    <s v="UTC+1"/>
    <s v="+1"/>
  </r>
  <r>
    <n v="279964"/>
    <x v="4"/>
    <d v="2021-07-15T15:49:12"/>
    <x v="932"/>
    <n v="306799"/>
    <n v="230507"/>
    <s v="UTC+1"/>
    <s v="+1"/>
  </r>
  <r>
    <n v="305645"/>
    <x v="1"/>
    <d v="2021-07-23T13:17:45"/>
    <x v="54189"/>
    <n v="306799"/>
    <n v="250679"/>
    <s v="UTC+1"/>
    <s v="+1"/>
  </r>
  <r>
    <n v="115552"/>
    <x v="6"/>
    <d v="2021-05-29T00:05:16"/>
    <x v="67792"/>
    <n v="306802"/>
    <n v="246229"/>
    <s v="UTC+0"/>
    <s v="+0"/>
  </r>
  <r>
    <n v="176178"/>
    <x v="5"/>
    <d v="2021-06-15T14:11:02"/>
    <x v="67793"/>
    <n v="306802"/>
    <n v="63666"/>
    <s v="UTC+0"/>
    <s v="+0"/>
  </r>
  <r>
    <n v="189326"/>
    <x v="6"/>
    <d v="2021-06-19T10:04:08"/>
    <x v="67794"/>
    <n v="306802"/>
    <n v="396715"/>
    <s v="UTC+0"/>
    <s v="+0"/>
  </r>
  <r>
    <n v="242174"/>
    <x v="6"/>
    <d v="2021-07-03T19:49:20"/>
    <x v="67795"/>
    <n v="306802"/>
    <n v="394819"/>
    <s v="UTC+0"/>
    <s v="+0"/>
  </r>
  <r>
    <n v="260040"/>
    <x v="1"/>
    <d v="2021-07-09T20:23:34"/>
    <x v="10151"/>
    <n v="306802"/>
    <n v="440181"/>
    <s v="UTC+0"/>
    <s v="+0"/>
  </r>
  <r>
    <n v="318184"/>
    <x v="3"/>
    <d v="2021-07-26T13:24:09"/>
    <x v="67796"/>
    <n v="306802"/>
    <n v="242428"/>
    <s v="UTC+0"/>
    <s v="+0"/>
  </r>
  <r>
    <n v="332064"/>
    <x v="1"/>
    <d v="2021-07-30T20:30:34"/>
    <x v="24458"/>
    <n v="306802"/>
    <n v="250679"/>
    <s v="UTC+0"/>
    <s v="+0"/>
  </r>
  <r>
    <n v="350570"/>
    <x v="0"/>
    <d v="2021-08-04T21:47:27"/>
    <x v="15654"/>
    <n v="306802"/>
    <n v="312836"/>
    <s v="UTC+0"/>
    <s v="+0"/>
  </r>
  <r>
    <n v="390842"/>
    <x v="3"/>
    <d v="2021-08-16T18:55:02"/>
    <x v="35795"/>
    <n v="306802"/>
    <n v="118549"/>
    <s v="UTC+0"/>
    <s v="+0"/>
  </r>
  <r>
    <n v="291750"/>
    <x v="2"/>
    <d v="2021-07-18T17:24:44"/>
    <x v="66060"/>
    <n v="306805"/>
    <n v="42584"/>
    <s v="UTC+1"/>
    <s v="+1"/>
  </r>
  <r>
    <n v="299017"/>
    <x v="0"/>
    <d v="2021-07-21T05:44:38"/>
    <x v="67797"/>
    <n v="306805"/>
    <n v="386196"/>
    <s v="UTC+1"/>
    <s v="+1"/>
  </r>
  <r>
    <n v="303135"/>
    <x v="4"/>
    <d v="2021-07-22T16:00:51"/>
    <x v="3065"/>
    <n v="306805"/>
    <n v="182191"/>
    <s v="UTC+1"/>
    <s v="+1"/>
  </r>
  <r>
    <n v="350584"/>
    <x v="0"/>
    <d v="2021-08-04T21:55:02"/>
    <x v="38723"/>
    <n v="306805"/>
    <n v="357547"/>
    <s v="UTC+1"/>
    <s v="+1"/>
  </r>
  <r>
    <n v="380467"/>
    <x v="1"/>
    <d v="2021-08-13T22:02:01"/>
    <x v="22760"/>
    <n v="306805"/>
    <n v="439981"/>
    <s v="UTC+1"/>
    <s v="+1"/>
  </r>
  <r>
    <n v="384638"/>
    <x v="6"/>
    <d v="2021-08-14T20:41:30"/>
    <x v="67798"/>
    <n v="306805"/>
    <n v="451656"/>
    <s v="UTC+1"/>
    <s v="+1"/>
  </r>
  <r>
    <n v="387375"/>
    <x v="2"/>
    <d v="2021-08-15T16:10:13"/>
    <x v="67799"/>
    <n v="306805"/>
    <n v="207809"/>
    <s v="UTC+1"/>
    <s v="+1"/>
  </r>
  <r>
    <n v="409205"/>
    <x v="2"/>
    <d v="2021-08-22T15:46:52"/>
    <x v="35915"/>
    <n v="306805"/>
    <n v="154256"/>
    <s v="UTC+1"/>
    <s v="+1"/>
  </r>
  <r>
    <n v="108749"/>
    <x v="4"/>
    <d v="2021-05-27T14:23:34"/>
    <x v="67800"/>
    <n v="306834"/>
    <n v="180863"/>
    <s v="UTC+2"/>
    <s v="+2"/>
  </r>
  <r>
    <n v="113499"/>
    <x v="1"/>
    <d v="2021-05-28T17:46:17"/>
    <x v="3080"/>
    <n v="306834"/>
    <n v="439981"/>
    <s v="UTC+2"/>
    <s v="+2"/>
  </r>
  <r>
    <n v="126618"/>
    <x v="3"/>
    <d v="2021-05-31T15:31:12"/>
    <x v="38515"/>
    <n v="306834"/>
    <n v="217673"/>
    <s v="UTC+2"/>
    <s v="+2"/>
  </r>
  <r>
    <n v="172489"/>
    <x v="2"/>
    <d v="2021-06-13T21:06:41"/>
    <x v="22697"/>
    <n v="306834"/>
    <n v="230507"/>
    <s v="UTC+2"/>
    <s v="+2"/>
  </r>
  <r>
    <n v="188827"/>
    <x v="6"/>
    <d v="2021-06-19T05:59:26"/>
    <x v="67801"/>
    <n v="306834"/>
    <n v="118549"/>
    <s v="UTC+2"/>
    <s v="+2"/>
  </r>
  <r>
    <n v="192203"/>
    <x v="6"/>
    <d v="2021-06-19T20:50:22"/>
    <x v="35035"/>
    <n v="306834"/>
    <n v="182984"/>
    <s v="UTC+2"/>
    <s v="+2"/>
  </r>
  <r>
    <n v="196334"/>
    <x v="2"/>
    <d v="2021-06-20T19:52:07"/>
    <x v="19858"/>
    <n v="306834"/>
    <n v="357547"/>
    <s v="UTC+2"/>
    <s v="+2"/>
  </r>
  <r>
    <n v="201470"/>
    <x v="5"/>
    <d v="2021-06-22T15:03:11"/>
    <x v="25407"/>
    <n v="306834"/>
    <n v="351192"/>
    <s v="UTC+2"/>
    <s v="+2"/>
  </r>
  <r>
    <n v="264517"/>
    <x v="6"/>
    <d v="2021-07-10T19:14:50"/>
    <x v="60696"/>
    <n v="306834"/>
    <n v="394154"/>
    <s v="UTC+2"/>
    <s v="+2"/>
  </r>
  <r>
    <n v="331948"/>
    <x v="1"/>
    <d v="2021-07-30T20:15:25"/>
    <x v="23083"/>
    <n v="306834"/>
    <n v="21527"/>
    <s v="UTC+2"/>
    <s v="+2"/>
  </r>
  <r>
    <n v="367728"/>
    <x v="3"/>
    <d v="2021-08-09T15:38:08"/>
    <x v="10723"/>
    <n v="306834"/>
    <n v="21760"/>
    <s v="UTC+2"/>
    <s v="+2"/>
  </r>
  <r>
    <n v="374513"/>
    <x v="0"/>
    <d v="2021-08-11T22:23:34"/>
    <x v="50038"/>
    <n v="306834"/>
    <n v="455878"/>
    <s v="UTC+2"/>
    <s v="+2"/>
  </r>
  <r>
    <n v="398445"/>
    <x v="4"/>
    <d v="2021-08-19T19:59:06"/>
    <x v="40631"/>
    <n v="306834"/>
    <n v="326690"/>
    <s v="UTC+2"/>
    <s v="+2"/>
  </r>
  <r>
    <n v="400138"/>
    <x v="1"/>
    <d v="2021-08-20T14:49:12"/>
    <x v="2235"/>
    <n v="306834"/>
    <n v="379466"/>
    <s v="UTC+2"/>
    <s v="+2"/>
  </r>
  <r>
    <n v="209933"/>
    <x v="1"/>
    <d v="2021-06-25T08:42:13"/>
    <x v="67802"/>
    <n v="306844"/>
    <n v="191893"/>
    <s v="UTC+4"/>
    <s v="+4"/>
  </r>
  <r>
    <n v="218565"/>
    <x v="2"/>
    <d v="2021-06-27T02:00:04"/>
    <x v="67803"/>
    <n v="306844"/>
    <n v="41396"/>
    <s v="UTC+4"/>
    <s v="+4"/>
  </r>
  <r>
    <n v="229528"/>
    <x v="0"/>
    <d v="2021-06-30T08:09:35"/>
    <x v="67804"/>
    <n v="306844"/>
    <n v="324410"/>
    <s v="UTC+4"/>
    <s v="+4"/>
  </r>
  <r>
    <n v="258281"/>
    <x v="1"/>
    <d v="2021-07-09T15:22:59"/>
    <x v="968"/>
    <n v="306844"/>
    <n v="411922"/>
    <s v="UTC+4"/>
    <s v="+4"/>
  </r>
  <r>
    <n v="270483"/>
    <x v="3"/>
    <d v="2021-07-12T12:30:34"/>
    <x v="2041"/>
    <n v="306844"/>
    <n v="3215"/>
    <s v="UTC+4"/>
    <s v="+4"/>
  </r>
  <r>
    <n v="348050"/>
    <x v="0"/>
    <d v="2021-08-04T05:05:31"/>
    <x v="67805"/>
    <n v="306844"/>
    <n v="328888"/>
    <s v="UTC+4"/>
    <s v="+4"/>
  </r>
  <r>
    <n v="348280"/>
    <x v="0"/>
    <d v="2021-08-04T12:02:36"/>
    <x v="13916"/>
    <n v="306844"/>
    <n v="49390"/>
    <s v="UTC+4"/>
    <s v="+4"/>
  </r>
  <r>
    <n v="386405"/>
    <x v="2"/>
    <d v="2021-08-15T10:55:30"/>
    <x v="67806"/>
    <n v="306844"/>
    <n v="230507"/>
    <s v="UTC+4"/>
    <s v="+4"/>
  </r>
  <r>
    <n v="408743"/>
    <x v="2"/>
    <d v="2021-08-22T13:42:48"/>
    <x v="35156"/>
    <n v="306844"/>
    <n v="472712"/>
    <s v="UTC+4"/>
    <s v="+4"/>
  </r>
  <r>
    <n v="420995"/>
    <x v="4"/>
    <d v="2021-08-26T23:17:17"/>
    <x v="67807"/>
    <n v="306844"/>
    <n v="104958"/>
    <s v="UTC+4"/>
    <s v="+4"/>
  </r>
  <r>
    <n v="220422"/>
    <x v="2"/>
    <d v="2021-06-27T15:06:14"/>
    <x v="49206"/>
    <n v="306855"/>
    <n v="89017"/>
    <s v="UTC+1"/>
    <s v="+1"/>
  </r>
  <r>
    <n v="238757"/>
    <x v="6"/>
    <d v="2021-07-03T02:36:00"/>
    <x v="67808"/>
    <n v="306855"/>
    <n v="347008"/>
    <s v="UTC+1"/>
    <s v="+1"/>
  </r>
  <r>
    <n v="241589"/>
    <x v="6"/>
    <d v="2021-07-03T18:11:20"/>
    <x v="3261"/>
    <n v="306855"/>
    <n v="250679"/>
    <s v="UTC+1"/>
    <s v="+1"/>
  </r>
  <r>
    <n v="319964"/>
    <x v="3"/>
    <d v="2021-07-26T20:14:50"/>
    <x v="41507"/>
    <n v="306855"/>
    <n v="242428"/>
    <s v="UTC+1"/>
    <s v="+1"/>
  </r>
  <r>
    <n v="35820"/>
    <x v="1"/>
    <d v="2021-04-30T14:22:59"/>
    <x v="16878"/>
    <n v="306873"/>
    <n v="391404"/>
    <s v="UTC+5"/>
    <s v="+5"/>
  </r>
  <r>
    <n v="52252"/>
    <x v="1"/>
    <d v="2021-05-07T14:02:01"/>
    <x v="7413"/>
    <n v="306873"/>
    <n v="230507"/>
    <s v="UTC+5"/>
    <s v="+5"/>
  </r>
  <r>
    <n v="54828"/>
    <x v="6"/>
    <d v="2021-05-08T11:04:56"/>
    <x v="14030"/>
    <n v="306873"/>
    <n v="478377"/>
    <s v="UTC+5"/>
    <s v="+5"/>
  </r>
  <r>
    <n v="110879"/>
    <x v="4"/>
    <d v="2021-05-27T23:45:07"/>
    <x v="67809"/>
    <n v="306873"/>
    <n v="83380"/>
    <s v="UTC+5"/>
    <s v="+5"/>
  </r>
  <r>
    <n v="126313"/>
    <x v="3"/>
    <d v="2021-05-31T14:27:39"/>
    <x v="3157"/>
    <n v="306873"/>
    <n v="370254"/>
    <s v="UTC+5"/>
    <s v="+5"/>
  </r>
  <r>
    <n v="170385"/>
    <x v="2"/>
    <d v="2021-06-13T13:48:02"/>
    <x v="12735"/>
    <n v="306873"/>
    <n v="392434"/>
    <s v="UTC+5"/>
    <s v="+5"/>
  </r>
  <r>
    <n v="223778"/>
    <x v="3"/>
    <d v="2021-06-28T13:22:24"/>
    <x v="23450"/>
    <n v="306873"/>
    <n v="296118"/>
    <s v="UTC+5"/>
    <s v="+5"/>
  </r>
  <r>
    <n v="252102"/>
    <x v="0"/>
    <d v="2021-07-07T00:05:17"/>
    <x v="67810"/>
    <n v="306873"/>
    <n v="219311"/>
    <s v="UTC+5"/>
    <s v="+5"/>
  </r>
  <r>
    <n v="256796"/>
    <x v="4"/>
    <d v="2021-07-08T23:06:14"/>
    <x v="67811"/>
    <n v="306873"/>
    <n v="122982"/>
    <s v="UTC+5"/>
    <s v="+5"/>
  </r>
  <r>
    <n v="270691"/>
    <x v="3"/>
    <d v="2021-07-12T13:55:02"/>
    <x v="15831"/>
    <n v="306873"/>
    <n v="5151"/>
    <s v="UTC+5"/>
    <s v="+5"/>
  </r>
  <r>
    <n v="309862"/>
    <x v="6"/>
    <d v="2021-07-24T11:55:27"/>
    <x v="67812"/>
    <n v="306873"/>
    <n v="100412"/>
    <s v="UTC+5"/>
    <s v="+5"/>
  </r>
  <r>
    <n v="318330"/>
    <x v="3"/>
    <d v="2021-07-26T14:04:21"/>
    <x v="38540"/>
    <n v="306873"/>
    <n v="341333"/>
    <s v="UTC+5"/>
    <s v="+5"/>
  </r>
  <r>
    <n v="345960"/>
    <x v="5"/>
    <d v="2021-08-03T15:00:16"/>
    <x v="67813"/>
    <n v="306873"/>
    <n v="461611"/>
    <s v="UTC+5"/>
    <s v="+5"/>
  </r>
  <r>
    <n v="377769"/>
    <x v="1"/>
    <d v="2021-08-13T10:50:57"/>
    <x v="41704"/>
    <n v="306873"/>
    <n v="342390"/>
    <s v="UTC+5"/>
    <s v="+5"/>
  </r>
  <r>
    <n v="388019"/>
    <x v="2"/>
    <d v="2021-08-15T18:20:40"/>
    <x v="54616"/>
    <n v="306873"/>
    <n v="396686"/>
    <s v="UTC+5"/>
    <s v="+5"/>
  </r>
  <r>
    <n v="21482"/>
    <x v="1"/>
    <d v="2021-04-23T18:39:18"/>
    <x v="7965"/>
    <n v="306879"/>
    <n v="411922"/>
    <s v="UTC+1"/>
    <s v="+1"/>
  </r>
  <r>
    <n v="24621"/>
    <x v="6"/>
    <d v="2021-04-24T18:42:14"/>
    <x v="67814"/>
    <n v="306879"/>
    <n v="118549"/>
    <s v="UTC+1"/>
    <s v="+1"/>
  </r>
  <r>
    <n v="43338"/>
    <x v="2"/>
    <d v="2021-05-02T20:45:30"/>
    <x v="67815"/>
    <n v="306879"/>
    <n v="28753"/>
    <s v="UTC+1"/>
    <s v="+1"/>
  </r>
  <r>
    <n v="52781"/>
    <x v="1"/>
    <d v="2021-05-07T17:45:42"/>
    <x v="58268"/>
    <n v="306879"/>
    <n v="230507"/>
    <s v="UTC+1"/>
    <s v="+1"/>
  </r>
  <r>
    <n v="54052"/>
    <x v="6"/>
    <d v="2021-05-08T01:01:42"/>
    <x v="67816"/>
    <n v="306879"/>
    <n v="317550"/>
    <s v="UTC+1"/>
    <s v="+1"/>
  </r>
  <r>
    <n v="80983"/>
    <x v="3"/>
    <d v="2021-05-17T19:56:12"/>
    <x v="59866"/>
    <n v="306879"/>
    <n v="268879"/>
    <s v="UTC+1"/>
    <s v="+1"/>
  </r>
  <r>
    <n v="82847"/>
    <x v="5"/>
    <d v="2021-05-18T17:15:25"/>
    <x v="40315"/>
    <n v="306879"/>
    <n v="351192"/>
    <s v="UTC+1"/>
    <s v="+1"/>
  </r>
  <r>
    <n v="110013"/>
    <x v="4"/>
    <d v="2021-05-27T19:21:14"/>
    <x v="67817"/>
    <n v="306879"/>
    <n v="9427"/>
    <s v="UTC+1"/>
    <s v="+1"/>
  </r>
  <r>
    <n v="130342"/>
    <x v="5"/>
    <d v="2021-06-01T20:47:27"/>
    <x v="45262"/>
    <n v="306879"/>
    <n v="21760"/>
    <s v="UTC+1"/>
    <s v="+1"/>
  </r>
  <r>
    <n v="152819"/>
    <x v="5"/>
    <d v="2021-06-08T20:41:46"/>
    <x v="50269"/>
    <n v="306879"/>
    <n v="371795"/>
    <s v="UTC+1"/>
    <s v="+1"/>
  </r>
  <r>
    <n v="187538"/>
    <x v="1"/>
    <d v="2021-06-18T21:10:34"/>
    <x v="67818"/>
    <n v="306879"/>
    <n v="349793"/>
    <s v="UTC+1"/>
    <s v="+1"/>
  </r>
  <r>
    <n v="198709"/>
    <x v="3"/>
    <d v="2021-06-21T16:47:27"/>
    <x v="10089"/>
    <n v="306879"/>
    <n v="273920"/>
    <s v="UTC+1"/>
    <s v="+1"/>
  </r>
  <r>
    <n v="237904"/>
    <x v="1"/>
    <d v="2021-07-02T21:13:05"/>
    <x v="16860"/>
    <n v="306879"/>
    <n v="259288"/>
    <s v="UTC+1"/>
    <s v="+1"/>
  </r>
  <r>
    <n v="257507"/>
    <x v="1"/>
    <d v="2021-07-09T12:39:22"/>
    <x v="67819"/>
    <n v="306879"/>
    <n v="347008"/>
    <s v="UTC+1"/>
    <s v="+1"/>
  </r>
  <r>
    <n v="271054"/>
    <x v="3"/>
    <d v="2021-07-12T15:51:32"/>
    <x v="3269"/>
    <n v="306879"/>
    <n v="190601"/>
    <s v="UTC+1"/>
    <s v="+1"/>
  </r>
  <r>
    <n v="287465"/>
    <x v="6"/>
    <d v="2021-07-17T15:01:23"/>
    <x v="67820"/>
    <n v="306879"/>
    <n v="331056"/>
    <s v="UTC+1"/>
    <s v="+1"/>
  </r>
  <r>
    <n v="312690"/>
    <x v="6"/>
    <d v="2021-07-24T22:06:41"/>
    <x v="42787"/>
    <n v="306879"/>
    <n v="250679"/>
    <s v="UTC+1"/>
    <s v="+1"/>
  </r>
  <r>
    <n v="383077"/>
    <x v="6"/>
    <d v="2021-08-14T15:30:34"/>
    <x v="16365"/>
    <n v="306879"/>
    <n v="258219"/>
    <s v="UTC+1"/>
    <s v="+1"/>
  </r>
  <r>
    <n v="410587"/>
    <x v="2"/>
    <d v="2021-08-22T20:00:51"/>
    <x v="30245"/>
    <n v="306879"/>
    <n v="91930"/>
    <s v="UTC+1"/>
    <s v="+1"/>
  </r>
  <r>
    <n v="101802"/>
    <x v="3"/>
    <d v="2021-05-24T16:26:29"/>
    <x v="67821"/>
    <n v="306897"/>
    <n v="351192"/>
    <s v="UTC+5"/>
    <s v="+5"/>
  </r>
  <r>
    <n v="170167"/>
    <x v="2"/>
    <d v="2021-06-13T12:52:07"/>
    <x v="6991"/>
    <n v="306897"/>
    <n v="267896"/>
    <s v="UTC+5"/>
    <s v="+5"/>
  </r>
  <r>
    <n v="204098"/>
    <x v="0"/>
    <d v="2021-06-23T13:24:44"/>
    <x v="35976"/>
    <n v="306897"/>
    <n v="341333"/>
    <s v="UTC+5"/>
    <s v="+5"/>
  </r>
  <r>
    <n v="125519"/>
    <x v="3"/>
    <d v="2021-05-31T02:16:00"/>
    <x v="48671"/>
    <n v="306908"/>
    <n v="191893"/>
    <s v="UTC-3"/>
    <s v="-3"/>
  </r>
  <r>
    <n v="135580"/>
    <x v="4"/>
    <d v="2021-06-03T21:43:23"/>
    <x v="7816"/>
    <n v="306908"/>
    <n v="60239"/>
    <s v="UTC-3"/>
    <s v="-3"/>
  </r>
  <r>
    <n v="140216"/>
    <x v="6"/>
    <d v="2021-06-05T03:14:15"/>
    <x v="62627"/>
    <n v="306908"/>
    <n v="158978"/>
    <s v="UTC-3"/>
    <s v="-3"/>
  </r>
  <r>
    <n v="168402"/>
    <x v="2"/>
    <d v="2021-06-13T02:11:20"/>
    <x v="67822"/>
    <n v="306908"/>
    <n v="196571"/>
    <s v="UTC-3"/>
    <s v="-3"/>
  </r>
  <r>
    <n v="174655"/>
    <x v="3"/>
    <d v="2021-06-14T18:36:58"/>
    <x v="40096"/>
    <n v="306908"/>
    <n v="347008"/>
    <s v="UTC-3"/>
    <s v="-3"/>
  </r>
  <r>
    <n v="184641"/>
    <x v="1"/>
    <d v="2021-06-18T11:54:14"/>
    <x v="67823"/>
    <n v="306908"/>
    <n v="285680"/>
    <s v="UTC-3"/>
    <s v="-3"/>
  </r>
  <r>
    <n v="200913"/>
    <x v="5"/>
    <d v="2021-06-22T11:48:29"/>
    <x v="67824"/>
    <n v="306908"/>
    <n v="351192"/>
    <s v="UTC-3"/>
    <s v="-3"/>
  </r>
  <r>
    <n v="222367"/>
    <x v="2"/>
    <d v="2021-06-27T21:45:42"/>
    <x v="23992"/>
    <n v="306908"/>
    <n v="294433"/>
    <s v="UTC-3"/>
    <s v="-3"/>
  </r>
  <r>
    <n v="274223"/>
    <x v="5"/>
    <d v="2021-07-13T16:45:07"/>
    <x v="1563"/>
    <n v="306908"/>
    <n v="123584"/>
    <s v="UTC-3"/>
    <s v="-3"/>
  </r>
  <r>
    <n v="285381"/>
    <x v="6"/>
    <d v="2021-07-17T00:45:34"/>
    <x v="67825"/>
    <n v="306908"/>
    <n v="237520"/>
    <s v="UTC-3"/>
    <s v="-3"/>
  </r>
  <r>
    <n v="293475"/>
    <x v="2"/>
    <d v="2021-07-18T23:28:14"/>
    <x v="40249"/>
    <n v="306908"/>
    <n v="439981"/>
    <s v="UTC-3"/>
    <s v="-3"/>
  </r>
  <r>
    <n v="314541"/>
    <x v="2"/>
    <d v="2021-07-25T13:30:43"/>
    <x v="67826"/>
    <n v="306908"/>
    <n v="19525"/>
    <s v="UTC-3"/>
    <s v="-3"/>
  </r>
  <r>
    <n v="32768"/>
    <x v="0"/>
    <d v="2021-04-28T23:04:21"/>
    <x v="10400"/>
    <n v="306912"/>
    <n v="347393"/>
    <s v="UTC+0"/>
    <s v="+0"/>
  </r>
  <r>
    <n v="65052"/>
    <x v="0"/>
    <d v="2021-05-12T13:35:02"/>
    <x v="67827"/>
    <n v="306912"/>
    <n v="122902"/>
    <s v="UTC+0"/>
    <s v="+0"/>
  </r>
  <r>
    <n v="65791"/>
    <x v="0"/>
    <d v="2021-05-12T17:14:50"/>
    <x v="36935"/>
    <n v="306912"/>
    <n v="191893"/>
    <s v="UTC+0"/>
    <s v="+0"/>
  </r>
  <r>
    <n v="79419"/>
    <x v="2"/>
    <d v="2021-05-16T23:54:54"/>
    <x v="67828"/>
    <n v="306912"/>
    <n v="230507"/>
    <s v="UTC+0"/>
    <s v="+0"/>
  </r>
  <r>
    <n v="231794"/>
    <x v="0"/>
    <d v="2021-06-30T21:10:10"/>
    <x v="12724"/>
    <n v="306953"/>
    <n v="111368"/>
    <s v="UTC+0"/>
    <s v="+0"/>
  </r>
  <r>
    <n v="240755"/>
    <x v="6"/>
    <d v="2021-07-03T15:41:38"/>
    <x v="43990"/>
    <n v="306953"/>
    <n v="473323"/>
    <s v="UTC+0"/>
    <s v="+0"/>
  </r>
  <r>
    <n v="246233"/>
    <x v="2"/>
    <d v="2021-07-04T19:34:38"/>
    <x v="13835"/>
    <n v="306953"/>
    <n v="392434"/>
    <s v="UTC+0"/>
    <s v="+0"/>
  </r>
  <r>
    <n v="278095"/>
    <x v="0"/>
    <d v="2021-07-14T20:30:34"/>
    <x v="32810"/>
    <n v="306953"/>
    <n v="470762"/>
    <s v="UTC+0"/>
    <s v="+0"/>
  </r>
  <r>
    <n v="308606"/>
    <x v="6"/>
    <d v="2021-07-24T00:51:32"/>
    <x v="57503"/>
    <n v="306953"/>
    <n v="5151"/>
    <s v="UTC+0"/>
    <s v="+0"/>
  </r>
  <r>
    <n v="117428"/>
    <x v="6"/>
    <d v="2021-05-29T13:32:10"/>
    <x v="67829"/>
    <n v="306958"/>
    <n v="155428"/>
    <s v="UTC+0"/>
    <s v="+0"/>
  </r>
  <r>
    <n v="137364"/>
    <x v="1"/>
    <d v="2021-06-04T15:39:18"/>
    <x v="13411"/>
    <n v="306958"/>
    <n v="408587"/>
    <s v="UTC+0"/>
    <s v="+0"/>
  </r>
  <r>
    <n v="139817"/>
    <x v="1"/>
    <d v="2021-06-04T23:32:19"/>
    <x v="46273"/>
    <n v="306958"/>
    <n v="272330"/>
    <s v="UTC+0"/>
    <s v="+0"/>
  </r>
  <r>
    <n v="151297"/>
    <x v="5"/>
    <d v="2021-06-08T14:24:44"/>
    <x v="50862"/>
    <n v="306958"/>
    <n v="357950"/>
    <s v="UTC+0"/>
    <s v="+0"/>
  </r>
  <r>
    <n v="176121"/>
    <x v="5"/>
    <d v="2021-06-15T13:56:47"/>
    <x v="67830"/>
    <n v="306958"/>
    <n v="433247"/>
    <s v="UTC+0"/>
    <s v="+0"/>
  </r>
  <r>
    <n v="186575"/>
    <x v="1"/>
    <d v="2021-06-18T18:20:05"/>
    <x v="13948"/>
    <n v="306958"/>
    <n v="74982"/>
    <s v="UTC+0"/>
    <s v="+0"/>
  </r>
  <r>
    <n v="188306"/>
    <x v="6"/>
    <d v="2021-06-19T01:09:05"/>
    <x v="67831"/>
    <n v="306958"/>
    <n v="416554"/>
    <s v="UTC+0"/>
    <s v="+0"/>
  </r>
  <r>
    <n v="199268"/>
    <x v="3"/>
    <d v="2021-06-21T19:02:01"/>
    <x v="4189"/>
    <n v="306958"/>
    <n v="147039"/>
    <s v="UTC+0"/>
    <s v="+0"/>
  </r>
  <r>
    <n v="274586"/>
    <x v="5"/>
    <d v="2021-07-13T17:49:47"/>
    <x v="19345"/>
    <n v="306958"/>
    <n v="158978"/>
    <s v="UTC+0"/>
    <s v="+0"/>
  </r>
  <r>
    <n v="289124"/>
    <x v="6"/>
    <d v="2021-07-17T21:28:49"/>
    <x v="2961"/>
    <n v="306958"/>
    <n v="411922"/>
    <s v="UTC+0"/>
    <s v="+0"/>
  </r>
  <r>
    <n v="331250"/>
    <x v="1"/>
    <d v="2021-07-30T19:13:40"/>
    <x v="14394"/>
    <n v="306958"/>
    <n v="347393"/>
    <s v="UTC+0"/>
    <s v="+0"/>
  </r>
  <r>
    <n v="311735"/>
    <x v="6"/>
    <d v="2021-07-24T19:08:10"/>
    <x v="67832"/>
    <n v="306959"/>
    <n v="394087"/>
    <s v="UTC+1"/>
    <s v="+1"/>
  </r>
  <r>
    <n v="24295"/>
    <x v="6"/>
    <d v="2021-04-24T17:14:50"/>
    <x v="67833"/>
    <n v="306993"/>
    <n v="380039"/>
    <s v="UTC+0"/>
    <s v="+0"/>
  </r>
  <r>
    <n v="32740"/>
    <x v="0"/>
    <d v="2021-04-28T22:48:02"/>
    <x v="43168"/>
    <n v="306993"/>
    <n v="308577"/>
    <s v="UTC+0"/>
    <s v="+0"/>
  </r>
  <r>
    <n v="41872"/>
    <x v="2"/>
    <d v="2021-05-02T13:53:14"/>
    <x v="67834"/>
    <n v="306993"/>
    <n v="17862"/>
    <s v="UTC+0"/>
    <s v="+0"/>
  </r>
  <r>
    <n v="44481"/>
    <x v="3"/>
    <d v="2021-05-03T14:50:22"/>
    <x v="60597"/>
    <n v="306993"/>
    <n v="125262"/>
    <s v="UTC+0"/>
    <s v="+0"/>
  </r>
  <r>
    <n v="47247"/>
    <x v="5"/>
    <d v="2021-05-04T18:50:22"/>
    <x v="36136"/>
    <n v="306993"/>
    <n v="411922"/>
    <s v="UTC+0"/>
    <s v="+0"/>
  </r>
  <r>
    <n v="66647"/>
    <x v="0"/>
    <d v="2021-05-12T21:47:27"/>
    <x v="67835"/>
    <n v="306993"/>
    <n v="17577"/>
    <s v="UTC+0"/>
    <s v="+0"/>
  </r>
  <r>
    <n v="78754"/>
    <x v="2"/>
    <d v="2021-05-16T19:34:38"/>
    <x v="67836"/>
    <n v="306993"/>
    <n v="21760"/>
    <s v="UTC+0"/>
    <s v="+0"/>
  </r>
  <r>
    <n v="123732"/>
    <x v="2"/>
    <d v="2021-05-30T17:59:06"/>
    <x v="42751"/>
    <n v="306993"/>
    <n v="304722"/>
    <s v="UTC+0"/>
    <s v="+0"/>
  </r>
  <r>
    <n v="125500"/>
    <x v="3"/>
    <d v="2021-05-31T01:49:47"/>
    <x v="67837"/>
    <n v="306993"/>
    <n v="241927"/>
    <s v="UTC+0"/>
    <s v="+0"/>
  </r>
  <r>
    <n v="264228"/>
    <x v="6"/>
    <d v="2021-07-10T18:19:30"/>
    <x v="17203"/>
    <n v="307001"/>
    <n v="394819"/>
    <s v="UTC+3"/>
    <s v="+3"/>
  </r>
  <r>
    <n v="266590"/>
    <x v="2"/>
    <d v="2021-07-11T09:02:36"/>
    <x v="13900"/>
    <n v="307001"/>
    <n v="470762"/>
    <s v="UTC+3"/>
    <s v="+3"/>
  </r>
  <r>
    <n v="273863"/>
    <x v="5"/>
    <d v="2021-07-13T15:13:05"/>
    <x v="26849"/>
    <n v="307001"/>
    <n v="52293"/>
    <s v="UTC+3"/>
    <s v="+3"/>
  </r>
  <r>
    <n v="311345"/>
    <x v="6"/>
    <d v="2021-07-24T18:03:11"/>
    <x v="23705"/>
    <n v="307001"/>
    <n v="214224"/>
    <s v="UTC+3"/>
    <s v="+3"/>
  </r>
  <r>
    <n v="343128"/>
    <x v="3"/>
    <d v="2021-08-02T13:14:15"/>
    <x v="18916"/>
    <n v="307001"/>
    <n v="35297"/>
    <s v="UTC+3"/>
    <s v="+3"/>
  </r>
  <r>
    <n v="373180"/>
    <x v="0"/>
    <d v="2021-08-11T16:57:56"/>
    <x v="9788"/>
    <n v="307001"/>
    <n v="242428"/>
    <s v="UTC+3"/>
    <s v="+3"/>
  </r>
  <r>
    <n v="387492"/>
    <x v="2"/>
    <d v="2021-08-15T16:29:59"/>
    <x v="13658"/>
    <n v="307001"/>
    <n v="21760"/>
    <s v="UTC+3"/>
    <s v="+3"/>
  </r>
  <r>
    <n v="391789"/>
    <x v="5"/>
    <d v="2021-08-17T09:40:19"/>
    <x v="67838"/>
    <n v="307001"/>
    <n v="362672"/>
    <s v="UTC+3"/>
    <s v="+3"/>
  </r>
  <r>
    <n v="404327"/>
    <x v="6"/>
    <d v="2021-08-21T12:10:13"/>
    <x v="67839"/>
    <n v="307001"/>
    <n v="351192"/>
    <s v="UTC+3"/>
    <s v="+3"/>
  </r>
  <r>
    <n v="420890"/>
    <x v="4"/>
    <d v="2021-08-26T22:27:50"/>
    <x v="67840"/>
    <n v="307001"/>
    <n v="110241"/>
    <s v="UTC+3"/>
    <s v="+3"/>
  </r>
  <r>
    <n v="268538"/>
    <x v="2"/>
    <d v="2021-07-11T18:31:14"/>
    <x v="67841"/>
    <n v="307026"/>
    <n v="411922"/>
    <s v="UTC+1"/>
    <s v="+1"/>
  </r>
  <r>
    <n v="293177"/>
    <x v="2"/>
    <d v="2021-07-18T21:55:02"/>
    <x v="56491"/>
    <n v="307026"/>
    <n v="470762"/>
    <s v="UTC+1"/>
    <s v="+1"/>
  </r>
  <r>
    <n v="392736"/>
    <x v="5"/>
    <d v="2021-08-17T16:59:06"/>
    <x v="9865"/>
    <n v="307026"/>
    <n v="373732"/>
    <s v="UTC+1"/>
    <s v="+1"/>
  </r>
  <r>
    <n v="393595"/>
    <x v="5"/>
    <d v="2021-08-17T21:29:24"/>
    <x v="11498"/>
    <n v="307026"/>
    <n v="405774"/>
    <s v="UTC+1"/>
    <s v="+1"/>
  </r>
  <r>
    <n v="31829"/>
    <x v="0"/>
    <d v="2021-04-28T17:20:05"/>
    <x v="21167"/>
    <n v="307037"/>
    <n v="88863"/>
    <s v="UTC+1"/>
    <s v="+1"/>
  </r>
  <r>
    <n v="32909"/>
    <x v="4"/>
    <d v="2021-04-29T05:48:58"/>
    <x v="67842"/>
    <n v="307037"/>
    <n v="169639"/>
    <s v="UTC+1"/>
    <s v="+1"/>
  </r>
  <r>
    <n v="33958"/>
    <x v="4"/>
    <d v="2021-04-29T17:17:45"/>
    <x v="47313"/>
    <n v="307037"/>
    <n v="411922"/>
    <s v="UTC+1"/>
    <s v="+1"/>
  </r>
  <r>
    <n v="76360"/>
    <x v="2"/>
    <d v="2021-05-16T03:19:13"/>
    <x v="67843"/>
    <n v="307037"/>
    <n v="347008"/>
    <s v="UTC+1"/>
    <s v="+1"/>
  </r>
  <r>
    <n v="92021"/>
    <x v="1"/>
    <d v="2021-05-21T23:07:16"/>
    <x v="25507"/>
    <n v="307037"/>
    <n v="473327"/>
    <s v="UTC+1"/>
    <s v="+1"/>
  </r>
  <r>
    <n v="210017"/>
    <x v="1"/>
    <d v="2021-06-25T10:00:29"/>
    <x v="67844"/>
    <n v="307045"/>
    <n v="179296"/>
    <s v="UTC-3"/>
    <s v="-3"/>
  </r>
  <r>
    <n v="220516"/>
    <x v="2"/>
    <d v="2021-06-27T15:21:14"/>
    <x v="67845"/>
    <n v="307045"/>
    <n v="304128"/>
    <s v="UTC-3"/>
    <s v="-3"/>
  </r>
  <r>
    <n v="257078"/>
    <x v="1"/>
    <d v="2021-07-09T01:31:44"/>
    <x v="1615"/>
    <n v="307045"/>
    <n v="453374"/>
    <s v="UTC-3"/>
    <s v="-3"/>
  </r>
  <r>
    <n v="257372"/>
    <x v="1"/>
    <d v="2021-07-09T11:03:50"/>
    <x v="67846"/>
    <n v="307045"/>
    <n v="473323"/>
    <s v="UTC-3"/>
    <s v="-3"/>
  </r>
  <r>
    <n v="259565"/>
    <x v="1"/>
    <d v="2021-07-09T19:07:16"/>
    <x v="3834"/>
    <n v="307045"/>
    <n v="217497"/>
    <s v="UTC-3"/>
    <s v="-3"/>
  </r>
  <r>
    <n v="271251"/>
    <x v="3"/>
    <d v="2021-07-12T16:28:49"/>
    <x v="57737"/>
    <n v="307045"/>
    <n v="394819"/>
    <s v="UTC-3"/>
    <s v="-3"/>
  </r>
  <r>
    <n v="281185"/>
    <x v="4"/>
    <d v="2021-07-15T22:46:17"/>
    <x v="25761"/>
    <n v="307045"/>
    <n v="470762"/>
    <s v="UTC-3"/>
    <s v="-3"/>
  </r>
  <r>
    <n v="307990"/>
    <x v="1"/>
    <d v="2021-07-23T21:31:44"/>
    <x v="67847"/>
    <n v="307045"/>
    <n v="351192"/>
    <s v="UTC-3"/>
    <s v="-3"/>
  </r>
  <r>
    <n v="319722"/>
    <x v="3"/>
    <d v="2021-07-26T19:09:35"/>
    <x v="15912"/>
    <n v="307045"/>
    <n v="242428"/>
    <s v="UTC-3"/>
    <s v="-3"/>
  </r>
  <r>
    <n v="341885"/>
    <x v="2"/>
    <d v="2021-08-01T20:56:47"/>
    <x v="33163"/>
    <n v="307045"/>
    <n v="236657"/>
    <s v="UTC-3"/>
    <s v="-3"/>
  </r>
  <r>
    <n v="343017"/>
    <x v="3"/>
    <d v="2021-08-02T12:37:26"/>
    <x v="67848"/>
    <n v="307045"/>
    <n v="83281"/>
    <s v="UTC-3"/>
    <s v="-3"/>
  </r>
  <r>
    <n v="350908"/>
    <x v="4"/>
    <d v="2021-08-05T02:53:17"/>
    <x v="8560"/>
    <n v="307045"/>
    <n v="373415"/>
    <s v="UTC-3"/>
    <s v="-3"/>
  </r>
  <r>
    <n v="397260"/>
    <x v="4"/>
    <d v="2021-08-19T14:31:12"/>
    <x v="67849"/>
    <n v="307045"/>
    <n v="301748"/>
    <s v="UTC-3"/>
    <s v="-3"/>
  </r>
  <r>
    <n v="418868"/>
    <x v="4"/>
    <d v="2021-08-26T10:53:46"/>
    <x v="67850"/>
    <n v="307045"/>
    <n v="86587"/>
    <s v="UTC-3"/>
    <s v="-3"/>
  </r>
  <r>
    <n v="422878"/>
    <x v="6"/>
    <d v="2021-08-28T18:09:00"/>
    <x v="67851"/>
    <n v="307045"/>
    <n v="250679"/>
    <s v="UTC-3"/>
    <s v="-3"/>
  </r>
  <r>
    <n v="108736"/>
    <x v="4"/>
    <d v="2021-05-27T14:21:14"/>
    <x v="48936"/>
    <n v="307047"/>
    <n v="411922"/>
    <s v="UTC+2"/>
    <s v="+2"/>
  </r>
  <r>
    <n v="123690"/>
    <x v="2"/>
    <d v="2021-05-30T17:48:37"/>
    <x v="26356"/>
    <n v="307047"/>
    <n v="476032"/>
    <s v="UTC+2"/>
    <s v="+2"/>
  </r>
  <r>
    <n v="137934"/>
    <x v="1"/>
    <d v="2021-06-04T17:02:01"/>
    <x v="9255"/>
    <n v="307047"/>
    <n v="394819"/>
    <s v="UTC+2"/>
    <s v="+2"/>
  </r>
  <r>
    <n v="148364"/>
    <x v="3"/>
    <d v="2021-06-07T13:32:19"/>
    <x v="46075"/>
    <n v="307047"/>
    <n v="437440"/>
    <s v="UTC+2"/>
    <s v="+2"/>
  </r>
  <r>
    <n v="163818"/>
    <x v="6"/>
    <d v="2021-06-12T04:26:03"/>
    <x v="67852"/>
    <n v="307047"/>
    <n v="474478"/>
    <s v="UTC+2"/>
    <s v="+2"/>
  </r>
  <r>
    <n v="202561"/>
    <x v="5"/>
    <d v="2021-06-22T19:12:30"/>
    <x v="12627"/>
    <n v="307047"/>
    <n v="387595"/>
    <s v="UTC+2"/>
    <s v="+2"/>
  </r>
  <r>
    <n v="216039"/>
    <x v="6"/>
    <d v="2021-06-26T16:11:48"/>
    <x v="67853"/>
    <n v="307084"/>
    <n v="82901"/>
    <s v="UTC+0"/>
    <s v="+0"/>
  </r>
  <r>
    <n v="274065"/>
    <x v="5"/>
    <d v="2021-07-13T16:09:35"/>
    <x v="24782"/>
    <n v="307084"/>
    <n v="396686"/>
    <s v="UTC+0"/>
    <s v="+0"/>
  </r>
  <r>
    <n v="309997"/>
    <x v="6"/>
    <d v="2021-07-24T12:32:53"/>
    <x v="67854"/>
    <n v="307084"/>
    <n v="182191"/>
    <s v="UTC+0"/>
    <s v="+0"/>
  </r>
  <r>
    <n v="340458"/>
    <x v="2"/>
    <d v="2021-08-01T15:46:17"/>
    <x v="22708"/>
    <n v="307084"/>
    <n v="217024"/>
    <s v="UTC+0"/>
    <s v="+0"/>
  </r>
  <r>
    <n v="385120"/>
    <x v="6"/>
    <d v="2021-08-14T22:48:02"/>
    <x v="5483"/>
    <n v="307084"/>
    <n v="351192"/>
    <s v="UTC+0"/>
    <s v="+0"/>
  </r>
  <r>
    <n v="398152"/>
    <x v="4"/>
    <d v="2021-08-19T18:38:43"/>
    <x v="53765"/>
    <n v="307084"/>
    <n v="230507"/>
    <s v="UTC+0"/>
    <s v="+0"/>
  </r>
  <r>
    <n v="410963"/>
    <x v="2"/>
    <d v="2021-08-22T21:45:07"/>
    <x v="82"/>
    <n v="307084"/>
    <n v="89348"/>
    <s v="UTC+0"/>
    <s v="+0"/>
  </r>
  <r>
    <n v="11345"/>
    <x v="1"/>
    <d v="2021-04-16T12:14:50"/>
    <x v="67855"/>
    <n v="307105"/>
    <n v="242428"/>
    <s v="UTC+1"/>
    <s v="+1"/>
  </r>
  <r>
    <n v="13338"/>
    <x v="6"/>
    <d v="2021-04-17T17:01:26"/>
    <x v="49099"/>
    <n v="307105"/>
    <n v="182984"/>
    <s v="UTC+1"/>
    <s v="+1"/>
  </r>
  <r>
    <n v="15155"/>
    <x v="2"/>
    <d v="2021-04-18T19:21:14"/>
    <x v="67856"/>
    <n v="307105"/>
    <n v="21760"/>
    <s v="UTC+1"/>
    <s v="+1"/>
  </r>
  <r>
    <n v="20485"/>
    <x v="4"/>
    <d v="2021-04-22T21:41:03"/>
    <x v="63724"/>
    <n v="307105"/>
    <n v="88008"/>
    <s v="UTC+1"/>
    <s v="+1"/>
  </r>
  <r>
    <n v="44950"/>
    <x v="3"/>
    <d v="2021-05-03T17:38:43"/>
    <x v="38250"/>
    <n v="307105"/>
    <n v="357407"/>
    <s v="UTC+1"/>
    <s v="+1"/>
  </r>
  <r>
    <n v="69118"/>
    <x v="1"/>
    <d v="2021-05-14T05:05:46"/>
    <x v="67857"/>
    <n v="307105"/>
    <n v="411922"/>
    <s v="UTC+1"/>
    <s v="+1"/>
  </r>
  <r>
    <n v="100207"/>
    <x v="2"/>
    <d v="2021-05-23T22:39:35"/>
    <x v="67858"/>
    <n v="307105"/>
    <n v="86587"/>
    <s v="UTC+1"/>
    <s v="+1"/>
  </r>
  <r>
    <n v="105122"/>
    <x v="5"/>
    <d v="2021-05-25T21:15:25"/>
    <x v="36421"/>
    <n v="307105"/>
    <n v="369308"/>
    <s v="UTC+1"/>
    <s v="+1"/>
  </r>
  <r>
    <n v="132792"/>
    <x v="0"/>
    <d v="2021-06-02T22:16:00"/>
    <x v="67859"/>
    <n v="307105"/>
    <n v="64601"/>
    <s v="UTC+1"/>
    <s v="+1"/>
  </r>
  <r>
    <n v="148853"/>
    <x v="3"/>
    <d v="2021-06-07T16:05:17"/>
    <x v="67860"/>
    <n v="307105"/>
    <n v="309648"/>
    <s v="UTC+1"/>
    <s v="+1"/>
  </r>
  <r>
    <n v="159914"/>
    <x v="1"/>
    <d v="2021-06-11T12:45:07"/>
    <x v="67861"/>
    <n v="307105"/>
    <n v="470762"/>
    <s v="UTC+1"/>
    <s v="+1"/>
  </r>
  <r>
    <n v="256751"/>
    <x v="4"/>
    <d v="2021-07-08T22:50:57"/>
    <x v="4424"/>
    <n v="307105"/>
    <n v="230507"/>
    <s v="UTC+1"/>
    <s v="+1"/>
  </r>
  <r>
    <n v="258167"/>
    <x v="1"/>
    <d v="2021-07-09T15:02:36"/>
    <x v="53949"/>
    <n v="307105"/>
    <n v="301748"/>
    <s v="UTC+1"/>
    <s v="+1"/>
  </r>
  <r>
    <n v="294090"/>
    <x v="3"/>
    <d v="2021-07-19T14:53:17"/>
    <x v="32349"/>
    <n v="307105"/>
    <n v="206501"/>
    <s v="UTC+1"/>
    <s v="+1"/>
  </r>
  <r>
    <n v="302464"/>
    <x v="4"/>
    <d v="2021-07-22T12:33:28"/>
    <x v="67862"/>
    <n v="307105"/>
    <n v="419438"/>
    <s v="UTC+1"/>
    <s v="+1"/>
  </r>
  <r>
    <n v="315995"/>
    <x v="2"/>
    <d v="2021-07-25T18:34:38"/>
    <x v="8634"/>
    <n v="307105"/>
    <n v="351192"/>
    <s v="UTC+1"/>
    <s v="+1"/>
  </r>
  <r>
    <n v="337284"/>
    <x v="6"/>
    <d v="2021-07-31T21:31:44"/>
    <x v="20852"/>
    <n v="307105"/>
    <n v="114865"/>
    <s v="UTC+1"/>
    <s v="+1"/>
  </r>
  <r>
    <n v="381614"/>
    <x v="6"/>
    <d v="2021-08-14T07:08:45"/>
    <x v="67863"/>
    <n v="307105"/>
    <n v="387595"/>
    <s v="UTC+1"/>
    <s v="+1"/>
  </r>
  <r>
    <n v="392345"/>
    <x v="5"/>
    <d v="2021-08-17T15:00:29"/>
    <x v="67864"/>
    <n v="307105"/>
    <n v="158978"/>
    <s v="UTC+1"/>
    <s v="+1"/>
  </r>
  <r>
    <n v="407400"/>
    <x v="2"/>
    <d v="2021-08-22T01:50:47"/>
    <x v="67865"/>
    <n v="307105"/>
    <n v="168838"/>
    <s v="UTC+1"/>
    <s v="+1"/>
  </r>
  <r>
    <n v="214463"/>
    <x v="6"/>
    <d v="2021-06-26T09:55:02"/>
    <x v="62761"/>
    <n v="307189"/>
    <n v="153893"/>
    <s v="UTC+5"/>
    <s v="+5"/>
  </r>
  <r>
    <n v="232428"/>
    <x v="4"/>
    <d v="2021-07-01T01:51:50"/>
    <x v="67866"/>
    <n v="307189"/>
    <n v="250679"/>
    <s v="UTC+5"/>
    <s v="+5"/>
  </r>
  <r>
    <n v="240355"/>
    <x v="6"/>
    <d v="2021-07-03T14:25:19"/>
    <x v="67867"/>
    <n v="307189"/>
    <n v="351192"/>
    <s v="UTC+5"/>
    <s v="+5"/>
  </r>
  <r>
    <n v="328097"/>
    <x v="4"/>
    <d v="2021-07-29T18:06:41"/>
    <x v="4922"/>
    <n v="307189"/>
    <n v="347008"/>
    <s v="UTC+5"/>
    <s v="+5"/>
  </r>
  <r>
    <n v="345404"/>
    <x v="5"/>
    <d v="2021-08-03T11:51:32"/>
    <x v="1881"/>
    <n v="307189"/>
    <n v="419338"/>
    <s v="UTC+5"/>
    <s v="+5"/>
  </r>
  <r>
    <n v="375427"/>
    <x v="4"/>
    <d v="2021-08-12T14:39:18"/>
    <x v="42414"/>
    <n v="307189"/>
    <n v="158978"/>
    <s v="UTC+5"/>
    <s v="+5"/>
  </r>
  <r>
    <n v="381337"/>
    <x v="6"/>
    <d v="2021-08-14T03:44:21"/>
    <x v="67868"/>
    <n v="307189"/>
    <n v="411922"/>
    <s v="UTC+5"/>
    <s v="+5"/>
  </r>
  <r>
    <n v="385736"/>
    <x v="2"/>
    <d v="2021-08-15T03:38:25"/>
    <x v="67869"/>
    <n v="307189"/>
    <n v="317550"/>
    <s v="UTC+5"/>
    <s v="+5"/>
  </r>
  <r>
    <n v="8453"/>
    <x v="3"/>
    <d v="2021-04-12T19:23:34"/>
    <x v="67870"/>
    <n v="307221"/>
    <n v="341333"/>
    <s v="UTC+1"/>
    <s v="+1"/>
  </r>
  <r>
    <n v="25991"/>
    <x v="2"/>
    <d v="2021-04-25T08:18:00"/>
    <x v="67871"/>
    <n v="307221"/>
    <n v="110687"/>
    <s v="UTC+1"/>
    <s v="+1"/>
  </r>
  <r>
    <n v="31616"/>
    <x v="0"/>
    <d v="2021-04-28T16:14:50"/>
    <x v="66796"/>
    <n v="307221"/>
    <n v="182191"/>
    <s v="UTC+1"/>
    <s v="+1"/>
  </r>
  <r>
    <n v="37464"/>
    <x v="1"/>
    <d v="2021-04-30T19:49:12"/>
    <x v="8081"/>
    <n v="307221"/>
    <n v="182676"/>
    <s v="UTC+1"/>
    <s v="+1"/>
  </r>
  <r>
    <n v="46465"/>
    <x v="5"/>
    <d v="2021-05-04T14:13:40"/>
    <x v="14930"/>
    <n v="307221"/>
    <n v="407315"/>
    <s v="UTC+1"/>
    <s v="+1"/>
  </r>
  <r>
    <n v="55941"/>
    <x v="6"/>
    <d v="2021-05-08T17:38:43"/>
    <x v="36324"/>
    <n v="307221"/>
    <n v="145946"/>
    <s v="UTC+1"/>
    <s v="+1"/>
  </r>
  <r>
    <n v="81399"/>
    <x v="3"/>
    <d v="2021-05-17T22:34:38"/>
    <x v="67872"/>
    <n v="307221"/>
    <n v="226232"/>
    <s v="UTC+1"/>
    <s v="+1"/>
  </r>
  <r>
    <n v="149137"/>
    <x v="3"/>
    <d v="2021-06-07T17:22:24"/>
    <x v="31545"/>
    <n v="307221"/>
    <n v="267901"/>
    <s v="UTC+1"/>
    <s v="+1"/>
  </r>
  <r>
    <n v="162321"/>
    <x v="1"/>
    <d v="2021-06-11T20:05:31"/>
    <x v="10638"/>
    <n v="307221"/>
    <n v="429494"/>
    <s v="UTC+1"/>
    <s v="+1"/>
  </r>
  <r>
    <n v="174911"/>
    <x v="3"/>
    <d v="2021-06-14T19:46:52"/>
    <x v="33564"/>
    <n v="307221"/>
    <n v="304128"/>
    <s v="UTC+1"/>
    <s v="+1"/>
  </r>
  <r>
    <n v="182007"/>
    <x v="4"/>
    <d v="2021-06-17T16:33:28"/>
    <x v="25802"/>
    <n v="307221"/>
    <n v="230507"/>
    <s v="UTC+1"/>
    <s v="+1"/>
  </r>
  <r>
    <n v="191847"/>
    <x v="6"/>
    <d v="2021-06-19T19:32:53"/>
    <x v="57357"/>
    <n v="307221"/>
    <n v="259202"/>
    <s v="UTC+1"/>
    <s v="+1"/>
  </r>
  <r>
    <n v="196773"/>
    <x v="2"/>
    <d v="2021-06-20T21:34:03"/>
    <x v="66283"/>
    <n v="307221"/>
    <n v="381952"/>
    <s v="UTC+1"/>
    <s v="+1"/>
  </r>
  <r>
    <n v="216194"/>
    <x v="6"/>
    <d v="2021-06-26T16:33:28"/>
    <x v="30084"/>
    <n v="307221"/>
    <n v="250679"/>
    <s v="UTC+1"/>
    <s v="+1"/>
  </r>
  <r>
    <n v="231756"/>
    <x v="0"/>
    <d v="2021-06-30T21:03:46"/>
    <x v="470"/>
    <n v="307221"/>
    <n v="226626"/>
    <s v="UTC+1"/>
    <s v="+1"/>
  </r>
  <r>
    <n v="288979"/>
    <x v="6"/>
    <d v="2021-07-17T20:42:48"/>
    <x v="47640"/>
    <n v="307221"/>
    <n v="240809"/>
    <s v="UTC+1"/>
    <s v="+1"/>
  </r>
  <r>
    <n v="294098"/>
    <x v="3"/>
    <d v="2021-07-19T14:55:37"/>
    <x v="60203"/>
    <n v="307221"/>
    <n v="351192"/>
    <s v="UTC+1"/>
    <s v="+1"/>
  </r>
  <r>
    <n v="297483"/>
    <x v="5"/>
    <d v="2021-07-20T16:49:47"/>
    <x v="10431"/>
    <n v="307221"/>
    <n v="297015"/>
    <s v="UTC+1"/>
    <s v="+1"/>
  </r>
  <r>
    <n v="303225"/>
    <x v="4"/>
    <d v="2021-07-22T16:21:49"/>
    <x v="22577"/>
    <n v="307221"/>
    <n v="157871"/>
    <s v="UTC+1"/>
    <s v="+1"/>
  </r>
  <r>
    <n v="340124"/>
    <x v="2"/>
    <d v="2021-08-01T14:29:59"/>
    <x v="67873"/>
    <n v="307221"/>
    <n v="347393"/>
    <s v="UTC+1"/>
    <s v="+1"/>
  </r>
  <r>
    <n v="362036"/>
    <x v="6"/>
    <d v="2021-08-07T22:05:17"/>
    <x v="67874"/>
    <n v="307221"/>
    <n v="245457"/>
    <s v="UTC+1"/>
    <s v="+1"/>
  </r>
  <r>
    <n v="367449"/>
    <x v="3"/>
    <d v="2021-08-09T14:50:57"/>
    <x v="64220"/>
    <n v="307221"/>
    <n v="413163"/>
    <s v="UTC+1"/>
    <s v="+1"/>
  </r>
  <r>
    <n v="377329"/>
    <x v="1"/>
    <d v="2021-08-13T00:14:50"/>
    <x v="67875"/>
    <n v="307221"/>
    <n v="77334"/>
    <s v="UTC+1"/>
    <s v="+1"/>
  </r>
  <r>
    <n v="394982"/>
    <x v="0"/>
    <d v="2021-08-18T14:55:37"/>
    <x v="61383"/>
    <n v="307221"/>
    <n v="158978"/>
    <s v="UTC+1"/>
    <s v="+1"/>
  </r>
  <r>
    <n v="417316"/>
    <x v="0"/>
    <d v="2021-08-25T17:41:03"/>
    <x v="3590"/>
    <n v="307221"/>
    <n v="244574"/>
    <s v="UTC+1"/>
    <s v="+1"/>
  </r>
  <r>
    <n v="112320"/>
    <x v="1"/>
    <d v="2021-05-28T14:32:19"/>
    <x v="6460"/>
    <n v="307311"/>
    <n v="347393"/>
    <s v="UTC+1"/>
    <s v="+1"/>
  </r>
  <r>
    <n v="123460"/>
    <x v="2"/>
    <d v="2021-05-30T17:01:26"/>
    <x v="44368"/>
    <n v="307311"/>
    <n v="105352"/>
    <s v="UTC+1"/>
    <s v="+1"/>
  </r>
  <r>
    <n v="145201"/>
    <x v="2"/>
    <d v="2021-06-06T11:19:38"/>
    <x v="67876"/>
    <n v="307311"/>
    <n v="204394"/>
    <s v="UTC+1"/>
    <s v="+1"/>
  </r>
  <r>
    <n v="180313"/>
    <x v="0"/>
    <d v="2021-06-16T21:03:46"/>
    <x v="67516"/>
    <n v="307311"/>
    <n v="473323"/>
    <s v="UTC+1"/>
    <s v="+1"/>
  </r>
  <r>
    <n v="181871"/>
    <x v="4"/>
    <d v="2021-06-17T15:53:52"/>
    <x v="39852"/>
    <n v="307311"/>
    <n v="411922"/>
    <s v="UTC+1"/>
    <s v="+1"/>
  </r>
  <r>
    <n v="193547"/>
    <x v="2"/>
    <d v="2021-06-20T06:24:58"/>
    <x v="67877"/>
    <n v="307311"/>
    <n v="122902"/>
    <s v="UTC+1"/>
    <s v="+1"/>
  </r>
  <r>
    <n v="253208"/>
    <x v="0"/>
    <d v="2021-07-07T17:20:05"/>
    <x v="35116"/>
    <n v="307311"/>
    <n v="230507"/>
    <s v="UTC+1"/>
    <s v="+1"/>
  </r>
  <r>
    <n v="284310"/>
    <x v="1"/>
    <d v="2021-07-16T19:58:31"/>
    <x v="62334"/>
    <n v="307311"/>
    <n v="40892"/>
    <s v="UTC+1"/>
    <s v="+1"/>
  </r>
  <r>
    <n v="332512"/>
    <x v="1"/>
    <d v="2021-07-30T21:34:03"/>
    <x v="1167"/>
    <n v="307311"/>
    <n v="153893"/>
    <s v="UTC+1"/>
    <s v="+1"/>
  </r>
  <r>
    <n v="337507"/>
    <x v="6"/>
    <d v="2021-07-31T22:09:00"/>
    <x v="37975"/>
    <n v="307311"/>
    <n v="351192"/>
    <s v="UTC+1"/>
    <s v="+1"/>
  </r>
  <r>
    <n v="354900"/>
    <x v="1"/>
    <d v="2021-08-06T15:18:55"/>
    <x v="65239"/>
    <n v="307311"/>
    <n v="148630"/>
    <s v="UTC+1"/>
    <s v="+1"/>
  </r>
  <r>
    <n v="393706"/>
    <x v="5"/>
    <d v="2021-08-17T22:13:40"/>
    <x v="40902"/>
    <n v="307311"/>
    <n v="470762"/>
    <s v="UTC+1"/>
    <s v="+1"/>
  </r>
  <r>
    <n v="401684"/>
    <x v="1"/>
    <d v="2021-08-20T18:11:20"/>
    <x v="1209"/>
    <n v="307311"/>
    <n v="220611"/>
    <s v="UTC+1"/>
    <s v="+1"/>
  </r>
  <r>
    <n v="86069"/>
    <x v="4"/>
    <d v="2021-05-20T00:58:31"/>
    <x v="67878"/>
    <n v="307312"/>
    <n v="291822"/>
    <s v="UTC-8"/>
    <s v="-8"/>
  </r>
  <r>
    <n v="92669"/>
    <x v="6"/>
    <d v="2021-05-22T03:28:08"/>
    <x v="67879"/>
    <n v="307312"/>
    <n v="411922"/>
    <s v="UTC-8"/>
    <s v="-8"/>
  </r>
  <r>
    <n v="118278"/>
    <x v="6"/>
    <d v="2021-05-29T16:02:39"/>
    <x v="67880"/>
    <n v="307312"/>
    <n v="43697"/>
    <s v="UTC-8"/>
    <s v="-8"/>
  </r>
  <r>
    <n v="125621"/>
    <x v="3"/>
    <d v="2021-05-31T04:18:55"/>
    <x v="15920"/>
    <n v="307312"/>
    <n v="21407"/>
    <s v="UTC-8"/>
    <s v="-8"/>
  </r>
  <r>
    <n v="141827"/>
    <x v="6"/>
    <d v="2021-06-05T15:09:07"/>
    <x v="67881"/>
    <n v="307312"/>
    <n v="401945"/>
    <s v="UTC-8"/>
    <s v="-8"/>
  </r>
  <r>
    <n v="200504"/>
    <x v="5"/>
    <d v="2021-06-22T03:36:58"/>
    <x v="46019"/>
    <n v="307312"/>
    <n v="17862"/>
    <s v="UTC-8"/>
    <s v="-8"/>
  </r>
  <r>
    <n v="229416"/>
    <x v="0"/>
    <d v="2021-06-30T05:12:30"/>
    <x v="8376"/>
    <n v="307312"/>
    <n v="244853"/>
    <s v="UTC-8"/>
    <s v="-8"/>
  </r>
  <r>
    <n v="232562"/>
    <x v="4"/>
    <d v="2021-07-01T05:59:06"/>
    <x v="21802"/>
    <n v="307312"/>
    <n v="130155"/>
    <s v="UTC-8"/>
    <s v="-8"/>
  </r>
  <r>
    <n v="403394"/>
    <x v="6"/>
    <d v="2021-08-21T03:21:51"/>
    <x v="67882"/>
    <n v="307312"/>
    <n v="321510"/>
    <s v="UTC-8"/>
    <s v="-8"/>
  </r>
  <r>
    <n v="413969"/>
    <x v="5"/>
    <d v="2021-08-24T04:23:34"/>
    <x v="34819"/>
    <n v="307312"/>
    <n v="316404"/>
    <s v="UTC-8"/>
    <s v="-8"/>
  </r>
  <r>
    <n v="240918"/>
    <x v="6"/>
    <d v="2021-07-03T16:12:30"/>
    <x v="31979"/>
    <n v="307316"/>
    <n v="194726"/>
    <s v="UTC+9"/>
    <s v="+9"/>
  </r>
  <r>
    <n v="301146"/>
    <x v="0"/>
    <d v="2021-07-21T19:39:22"/>
    <x v="67883"/>
    <n v="307316"/>
    <n v="270401"/>
    <s v="UTC+9"/>
    <s v="+9"/>
  </r>
  <r>
    <n v="305021"/>
    <x v="1"/>
    <d v="2021-07-23T07:32:53"/>
    <x v="4137"/>
    <n v="307316"/>
    <n v="250679"/>
    <s v="UTC+9"/>
    <s v="+9"/>
  </r>
  <r>
    <n v="404974"/>
    <x v="6"/>
    <d v="2021-08-21T14:59:12"/>
    <x v="67884"/>
    <n v="307316"/>
    <n v="411922"/>
    <s v="UTC+9"/>
    <s v="+9"/>
  </r>
  <r>
    <n v="415967"/>
    <x v="0"/>
    <d v="2021-08-25T05:31:44"/>
    <x v="67885"/>
    <n v="307316"/>
    <n v="66015"/>
    <s v="UTC+9"/>
    <s v="+9"/>
  </r>
  <r>
    <n v="228074"/>
    <x v="5"/>
    <d v="2021-06-29T18:32:53"/>
    <x v="4589"/>
    <n v="307359"/>
    <n v="470762"/>
    <s v="UTC+2"/>
    <s v="+2"/>
  </r>
  <r>
    <n v="228872"/>
    <x v="5"/>
    <d v="2021-06-29T22:00:00"/>
    <x v="67886"/>
    <n v="307359"/>
    <n v="162940"/>
    <s v="UTC+2"/>
    <s v="+2"/>
  </r>
  <r>
    <n v="241715"/>
    <x v="6"/>
    <d v="2021-07-03T18:37:33"/>
    <x v="60088"/>
    <n v="307359"/>
    <n v="104958"/>
    <s v="UTC+2"/>
    <s v="+2"/>
  </r>
  <r>
    <n v="275399"/>
    <x v="5"/>
    <d v="2021-07-13T20:48:02"/>
    <x v="27758"/>
    <n v="307359"/>
    <n v="38593"/>
    <s v="UTC+2"/>
    <s v="+2"/>
  </r>
  <r>
    <n v="291563"/>
    <x v="2"/>
    <d v="2021-07-18T16:50:22"/>
    <x v="65678"/>
    <n v="307359"/>
    <n v="236731"/>
    <s v="UTC+2"/>
    <s v="+2"/>
  </r>
  <r>
    <n v="7059"/>
    <x v="6"/>
    <d v="2021-04-10T17:21:14"/>
    <x v="67887"/>
    <n v="307414"/>
    <n v="445443"/>
    <s v="UTC+3"/>
    <s v="+3"/>
  </r>
  <r>
    <n v="11452"/>
    <x v="1"/>
    <d v="2021-04-16T14:12:30"/>
    <x v="2633"/>
    <n v="307414"/>
    <n v="370651"/>
    <s v="UTC+3"/>
    <s v="+3"/>
  </r>
  <r>
    <n v="15137"/>
    <x v="2"/>
    <d v="2021-04-18T19:15:25"/>
    <x v="58725"/>
    <n v="307414"/>
    <n v="351192"/>
    <s v="UTC+3"/>
    <s v="+3"/>
  </r>
  <r>
    <n v="18533"/>
    <x v="0"/>
    <d v="2021-04-21T18:07:51"/>
    <x v="28875"/>
    <n v="307414"/>
    <n v="49263"/>
    <s v="UTC+3"/>
    <s v="+3"/>
  </r>
  <r>
    <n v="23161"/>
    <x v="6"/>
    <d v="2021-04-24T11:38:43"/>
    <x v="43562"/>
    <n v="307414"/>
    <n v="472712"/>
    <s v="UTC+3"/>
    <s v="+3"/>
  </r>
  <r>
    <n v="20259"/>
    <x v="4"/>
    <d v="2021-04-22T18:14:50"/>
    <x v="34145"/>
    <n v="307423"/>
    <n v="324893"/>
    <s v="UTC+7"/>
    <s v="+7"/>
  </r>
  <r>
    <n v="37099"/>
    <x v="1"/>
    <d v="2021-04-30T18:42:48"/>
    <x v="67888"/>
    <n v="307423"/>
    <n v="230507"/>
    <s v="UTC+7"/>
    <s v="+7"/>
  </r>
  <r>
    <n v="41376"/>
    <x v="2"/>
    <d v="2021-05-02T08:57:56"/>
    <x v="53842"/>
    <n v="307423"/>
    <n v="154256"/>
    <s v="UTC+7"/>
    <s v="+7"/>
  </r>
  <r>
    <n v="46297"/>
    <x v="5"/>
    <d v="2021-05-04T12:36:58"/>
    <x v="32185"/>
    <n v="307423"/>
    <n v="393360"/>
    <s v="UTC+7"/>
    <s v="+7"/>
  </r>
  <r>
    <n v="51635"/>
    <x v="1"/>
    <d v="2021-05-07T04:36:58"/>
    <x v="67889"/>
    <n v="307423"/>
    <n v="189508"/>
    <s v="UTC+7"/>
    <s v="+7"/>
  </r>
  <r>
    <n v="70777"/>
    <x v="1"/>
    <d v="2021-05-14T17:25:54"/>
    <x v="5262"/>
    <n v="307423"/>
    <n v="313862"/>
    <s v="UTC+7"/>
    <s v="+7"/>
  </r>
  <r>
    <n v="88613"/>
    <x v="1"/>
    <d v="2021-05-21T11:01:26"/>
    <x v="14937"/>
    <n v="307423"/>
    <n v="83380"/>
    <s v="UTC+7"/>
    <s v="+7"/>
  </r>
  <r>
    <n v="93667"/>
    <x v="6"/>
    <d v="2021-05-22T11:24:44"/>
    <x v="44644"/>
    <n v="307423"/>
    <n v="411922"/>
    <s v="UTC+7"/>
    <s v="+7"/>
  </r>
  <r>
    <n v="116051"/>
    <x v="6"/>
    <d v="2021-05-29T04:39:18"/>
    <x v="15386"/>
    <n v="307423"/>
    <n v="128523"/>
    <s v="UTC+7"/>
    <s v="+7"/>
  </r>
  <r>
    <n v="125863"/>
    <x v="3"/>
    <d v="2021-05-31T11:08:26"/>
    <x v="42081"/>
    <n v="307423"/>
    <n v="444546"/>
    <s v="UTC+7"/>
    <s v="+7"/>
  </r>
  <r>
    <n v="133640"/>
    <x v="4"/>
    <d v="2021-06-03T13:02:36"/>
    <x v="21969"/>
    <n v="307423"/>
    <n v="324991"/>
    <s v="UTC+7"/>
    <s v="+7"/>
  </r>
  <r>
    <n v="178271"/>
    <x v="0"/>
    <d v="2021-06-16T08:50:57"/>
    <x v="67890"/>
    <n v="307423"/>
    <n v="245484"/>
    <s v="UTC+7"/>
    <s v="+7"/>
  </r>
  <r>
    <n v="243885"/>
    <x v="2"/>
    <d v="2021-07-04T08:53:17"/>
    <x v="435"/>
    <n v="307423"/>
    <n v="347008"/>
    <s v="UTC+7"/>
    <s v="+7"/>
  </r>
  <r>
    <n v="266897"/>
    <x v="2"/>
    <d v="2021-07-11T11:15:25"/>
    <x v="4361"/>
    <n v="307423"/>
    <n v="245650"/>
    <s v="UTC+7"/>
    <s v="+7"/>
  </r>
  <r>
    <n v="290549"/>
    <x v="2"/>
    <d v="2021-07-18T08:20:40"/>
    <x v="64386"/>
    <n v="307423"/>
    <n v="117086"/>
    <s v="UTC+7"/>
    <s v="+7"/>
  </r>
  <r>
    <n v="314431"/>
    <x v="2"/>
    <d v="2021-07-25T12:27:08"/>
    <x v="67891"/>
    <n v="307423"/>
    <n v="273920"/>
    <s v="UTC+7"/>
    <s v="+7"/>
  </r>
  <r>
    <n v="367626"/>
    <x v="3"/>
    <d v="2021-08-09T15:20:05"/>
    <x v="33967"/>
    <n v="307423"/>
    <n v="208723"/>
    <s v="UTC+7"/>
    <s v="+7"/>
  </r>
  <r>
    <n v="399572"/>
    <x v="1"/>
    <d v="2021-08-20T11:22:24"/>
    <x v="7471"/>
    <n v="307423"/>
    <n v="37467"/>
    <s v="UTC+7"/>
    <s v="+7"/>
  </r>
  <r>
    <n v="411708"/>
    <x v="3"/>
    <d v="2021-08-23T11:01:26"/>
    <x v="10367"/>
    <n v="307423"/>
    <n v="180017"/>
    <s v="UTC+7"/>
    <s v="+7"/>
  </r>
  <r>
    <n v="118745"/>
    <x v="6"/>
    <d v="2021-05-29T17:13:05"/>
    <x v="15703"/>
    <n v="307461"/>
    <n v="411922"/>
    <s v="UTC+1"/>
    <s v="+1"/>
  </r>
  <r>
    <n v="123055"/>
    <x v="2"/>
    <d v="2021-05-30T15:39:53"/>
    <x v="62214"/>
    <n v="307461"/>
    <n v="347008"/>
    <s v="UTC+1"/>
    <s v="+1"/>
  </r>
  <r>
    <n v="130717"/>
    <x v="5"/>
    <d v="2021-06-01T23:18:55"/>
    <x v="23072"/>
    <n v="307461"/>
    <n v="143150"/>
    <s v="UTC+1"/>
    <s v="+1"/>
  </r>
  <r>
    <n v="162071"/>
    <x v="1"/>
    <d v="2021-06-11T19:21:14"/>
    <x v="38431"/>
    <n v="307461"/>
    <n v="158978"/>
    <s v="UTC+1"/>
    <s v="+1"/>
  </r>
  <r>
    <n v="164047"/>
    <x v="6"/>
    <d v="2021-06-12T06:31:31"/>
    <x v="67892"/>
    <n v="307461"/>
    <n v="34152"/>
    <s v="UTC+1"/>
    <s v="+1"/>
  </r>
  <r>
    <n v="167343"/>
    <x v="6"/>
    <d v="2021-06-12T20:28:49"/>
    <x v="51677"/>
    <n v="307461"/>
    <n v="238800"/>
    <s v="UTC+1"/>
    <s v="+1"/>
  </r>
  <r>
    <n v="169710"/>
    <x v="2"/>
    <d v="2021-06-13T11:18:43"/>
    <x v="67893"/>
    <n v="307461"/>
    <n v="310369"/>
    <s v="UTC+1"/>
    <s v="+1"/>
  </r>
  <r>
    <n v="65983"/>
    <x v="0"/>
    <d v="2021-05-12T18:13:40"/>
    <x v="63507"/>
    <n v="307487"/>
    <n v="153893"/>
    <s v="UTC+1"/>
    <s v="+1"/>
  </r>
  <r>
    <n v="77427"/>
    <x v="2"/>
    <d v="2021-05-16T14:39:18"/>
    <x v="67894"/>
    <n v="307487"/>
    <n v="134973"/>
    <s v="UTC+1"/>
    <s v="+1"/>
  </r>
  <r>
    <n v="78599"/>
    <x v="2"/>
    <d v="2021-05-16T18:43:58"/>
    <x v="35031"/>
    <n v="307487"/>
    <n v="259637"/>
    <s v="UTC+1"/>
    <s v="+1"/>
  </r>
  <r>
    <n v="101990"/>
    <x v="3"/>
    <d v="2021-05-24T16:47:27"/>
    <x v="7940"/>
    <n v="307487"/>
    <n v="150658"/>
    <s v="UTC+1"/>
    <s v="+1"/>
  </r>
  <r>
    <n v="112840"/>
    <x v="1"/>
    <d v="2021-05-28T16:05:31"/>
    <x v="11461"/>
    <n v="307487"/>
    <n v="230507"/>
    <s v="UTC+1"/>
    <s v="+1"/>
  </r>
  <r>
    <n v="116263"/>
    <x v="6"/>
    <d v="2021-05-29T06:30:52"/>
    <x v="67895"/>
    <n v="307487"/>
    <n v="158978"/>
    <s v="UTC+1"/>
    <s v="+1"/>
  </r>
  <r>
    <n v="126283"/>
    <x v="3"/>
    <d v="2021-05-31T14:18:20"/>
    <x v="2199"/>
    <n v="307487"/>
    <n v="429494"/>
    <s v="UTC+1"/>
    <s v="+1"/>
  </r>
  <r>
    <n v="142298"/>
    <x v="6"/>
    <d v="2021-06-05T17:27:04"/>
    <x v="21752"/>
    <n v="307487"/>
    <n v="238334"/>
    <s v="UTC+1"/>
    <s v="+1"/>
  </r>
  <r>
    <n v="167026"/>
    <x v="6"/>
    <d v="2021-06-12T19:28:14"/>
    <x v="46380"/>
    <n v="307487"/>
    <n v="241927"/>
    <s v="UTC+1"/>
    <s v="+1"/>
  </r>
  <r>
    <n v="170566"/>
    <x v="2"/>
    <d v="2021-06-13T14:22:59"/>
    <x v="50753"/>
    <n v="307487"/>
    <n v="356929"/>
    <s v="UTC+1"/>
    <s v="+1"/>
  </r>
  <r>
    <n v="181720"/>
    <x v="4"/>
    <d v="2021-06-17T15:21:14"/>
    <x v="50035"/>
    <n v="307487"/>
    <n v="82901"/>
    <s v="UTC+1"/>
    <s v="+1"/>
  </r>
  <r>
    <n v="199863"/>
    <x v="3"/>
    <d v="2021-06-21T21:29:24"/>
    <x v="34095"/>
    <n v="307487"/>
    <n v="361821"/>
    <s v="UTC+1"/>
    <s v="+1"/>
  </r>
  <r>
    <n v="205777"/>
    <x v="0"/>
    <d v="2021-06-23T20:03:11"/>
    <x v="46323"/>
    <n v="307487"/>
    <n v="30276"/>
    <s v="UTC+1"/>
    <s v="+1"/>
  </r>
  <r>
    <n v="217678"/>
    <x v="6"/>
    <d v="2021-06-26T21:24:44"/>
    <x v="63535"/>
    <n v="307487"/>
    <n v="217497"/>
    <s v="UTC+1"/>
    <s v="+1"/>
  </r>
  <r>
    <n v="225456"/>
    <x v="3"/>
    <d v="2021-06-28T21:34:03"/>
    <x v="40830"/>
    <n v="307487"/>
    <n v="97699"/>
    <s v="UTC+1"/>
    <s v="+1"/>
  </r>
  <r>
    <n v="364903"/>
    <x v="2"/>
    <d v="2021-08-08T16:47:27"/>
    <x v="12326"/>
    <n v="307487"/>
    <n v="34585"/>
    <s v="UTC+1"/>
    <s v="+1"/>
  </r>
  <r>
    <n v="371774"/>
    <x v="5"/>
    <d v="2021-08-10T22:22:59"/>
    <x v="67896"/>
    <n v="307487"/>
    <n v="182984"/>
    <s v="UTC+1"/>
    <s v="+1"/>
  </r>
  <r>
    <n v="381495"/>
    <x v="6"/>
    <d v="2021-08-14T05:30:58"/>
    <x v="67897"/>
    <n v="307487"/>
    <n v="62570"/>
    <s v="UTC+1"/>
    <s v="+1"/>
  </r>
  <r>
    <n v="385694"/>
    <x v="2"/>
    <d v="2021-08-15T03:13:30"/>
    <x v="67898"/>
    <n v="307487"/>
    <n v="179296"/>
    <s v="UTC+1"/>
    <s v="+1"/>
  </r>
  <r>
    <n v="412050"/>
    <x v="3"/>
    <d v="2021-08-23T14:32:19"/>
    <x v="11260"/>
    <n v="307487"/>
    <n v="150225"/>
    <s v="UTC+1"/>
    <s v="+1"/>
  </r>
  <r>
    <n v="18601"/>
    <x v="0"/>
    <d v="2021-04-21T18:38:43"/>
    <x v="1681"/>
    <n v="307512"/>
    <n v="217497"/>
    <s v="UTC+0"/>
    <s v="+0"/>
  </r>
  <r>
    <n v="19848"/>
    <x v="4"/>
    <d v="2021-04-22T15:10:05"/>
    <x v="67899"/>
    <n v="307512"/>
    <n v="401945"/>
    <s v="UTC+0"/>
    <s v="+0"/>
  </r>
  <r>
    <n v="20225"/>
    <x v="4"/>
    <d v="2021-04-22T17:38:08"/>
    <x v="45588"/>
    <n v="307512"/>
    <n v="88008"/>
    <s v="UTC+0"/>
    <s v="+0"/>
  </r>
  <r>
    <n v="35286"/>
    <x v="1"/>
    <d v="2021-04-30T10:48:00"/>
    <x v="67900"/>
    <n v="307512"/>
    <n v="208511"/>
    <s v="UTC+0"/>
    <s v="+0"/>
  </r>
  <r>
    <n v="57203"/>
    <x v="2"/>
    <d v="2021-05-09T00:51:32"/>
    <x v="67901"/>
    <n v="307512"/>
    <n v="158978"/>
    <s v="UTC+0"/>
    <s v="+0"/>
  </r>
  <r>
    <n v="84626"/>
    <x v="0"/>
    <d v="2021-05-19T16:00:16"/>
    <x v="67902"/>
    <n v="307512"/>
    <n v="4199"/>
    <s v="UTC+0"/>
    <s v="+0"/>
  </r>
  <r>
    <n v="236692"/>
    <x v="1"/>
    <d v="2021-07-02T17:43:58"/>
    <x v="21303"/>
    <n v="307539"/>
    <n v="21665"/>
    <s v="UTC+2"/>
    <s v="+2"/>
  </r>
  <r>
    <n v="252998"/>
    <x v="0"/>
    <d v="2021-07-07T14:37:33"/>
    <x v="39223"/>
    <n v="307539"/>
    <n v="470762"/>
    <s v="UTC+2"/>
    <s v="+2"/>
  </r>
  <r>
    <n v="274096"/>
    <x v="5"/>
    <d v="2021-07-13T16:17:45"/>
    <x v="65880"/>
    <n v="307539"/>
    <n v="411922"/>
    <s v="UTC+2"/>
    <s v="+2"/>
  </r>
  <r>
    <n v="299142"/>
    <x v="0"/>
    <d v="2021-07-21T09:43:58"/>
    <x v="67903"/>
    <n v="307539"/>
    <n v="171555"/>
    <s v="UTC+2"/>
    <s v="+2"/>
  </r>
  <r>
    <n v="302291"/>
    <x v="4"/>
    <d v="2021-07-22T10:07:16"/>
    <x v="67904"/>
    <n v="307539"/>
    <n v="158978"/>
    <s v="UTC+2"/>
    <s v="+2"/>
  </r>
  <r>
    <n v="225591"/>
    <x v="3"/>
    <d v="2021-06-28T22:12:30"/>
    <x v="67905"/>
    <n v="307569"/>
    <n v="253722"/>
    <s v="UTC+3"/>
    <s v="+3"/>
  </r>
  <r>
    <n v="234513"/>
    <x v="4"/>
    <d v="2021-07-01T22:00:51"/>
    <x v="67906"/>
    <n v="307569"/>
    <n v="368701"/>
    <s v="UTC+3"/>
    <s v="+3"/>
  </r>
  <r>
    <n v="248846"/>
    <x v="3"/>
    <d v="2021-07-05T19:43:23"/>
    <x v="51017"/>
    <n v="307569"/>
    <n v="158978"/>
    <s v="UTC+3"/>
    <s v="+3"/>
  </r>
  <r>
    <n v="260867"/>
    <x v="1"/>
    <d v="2021-07-09T23:22:24"/>
    <x v="67907"/>
    <n v="307569"/>
    <n v="218037"/>
    <s v="UTC+3"/>
    <s v="+3"/>
  </r>
  <r>
    <n v="274528"/>
    <x v="5"/>
    <d v="2021-07-13T17:35:13"/>
    <x v="11604"/>
    <n v="307569"/>
    <n v="154256"/>
    <s v="UTC+3"/>
    <s v="+3"/>
  </r>
  <r>
    <n v="285714"/>
    <x v="6"/>
    <d v="2021-07-17T03:32:03"/>
    <x v="67908"/>
    <n v="307569"/>
    <n v="68991"/>
    <s v="UTC+3"/>
    <s v="+3"/>
  </r>
  <r>
    <n v="290505"/>
    <x v="2"/>
    <d v="2021-07-18T08:02:14"/>
    <x v="67909"/>
    <n v="307569"/>
    <n v="81735"/>
    <s v="UTC+3"/>
    <s v="+3"/>
  </r>
  <r>
    <n v="299021"/>
    <x v="0"/>
    <d v="2021-07-21T06:05:46"/>
    <x v="67910"/>
    <n v="307569"/>
    <n v="122902"/>
    <s v="UTC+3"/>
    <s v="+3"/>
  </r>
  <r>
    <n v="318832"/>
    <x v="3"/>
    <d v="2021-07-26T16:13:40"/>
    <x v="13746"/>
    <n v="307569"/>
    <n v="472358"/>
    <s v="UTC+3"/>
    <s v="+3"/>
  </r>
  <r>
    <n v="330263"/>
    <x v="1"/>
    <d v="2021-07-30T16:02:01"/>
    <x v="20719"/>
    <n v="307569"/>
    <n v="21760"/>
    <s v="UTC+3"/>
    <s v="+3"/>
  </r>
  <r>
    <n v="342268"/>
    <x v="2"/>
    <d v="2021-08-01T23:01:33"/>
    <x v="67911"/>
    <n v="307569"/>
    <n v="189009"/>
    <s v="UTC+3"/>
    <s v="+3"/>
  </r>
  <r>
    <n v="418724"/>
    <x v="4"/>
    <d v="2021-08-26T06:40:28"/>
    <x v="67912"/>
    <n v="307569"/>
    <n v="138209"/>
    <s v="UTC+3"/>
    <s v="+3"/>
  </r>
  <r>
    <n v="315044"/>
    <x v="2"/>
    <d v="2021-07-25T16:00:51"/>
    <x v="2843"/>
    <n v="307600"/>
    <n v="21760"/>
    <s v="UTC+1"/>
    <s v="+1"/>
  </r>
  <r>
    <n v="333626"/>
    <x v="6"/>
    <d v="2021-07-31T05:34:37"/>
    <x v="67913"/>
    <n v="307600"/>
    <n v="158978"/>
    <s v="UTC+1"/>
    <s v="+1"/>
  </r>
  <r>
    <n v="337370"/>
    <x v="6"/>
    <d v="2021-07-31T21:43:41"/>
    <x v="67914"/>
    <n v="307600"/>
    <n v="155428"/>
    <s v="UTC+1"/>
    <s v="+1"/>
  </r>
  <r>
    <n v="343828"/>
    <x v="3"/>
    <d v="2021-08-02T16:42:43"/>
    <x v="67915"/>
    <n v="307600"/>
    <n v="386196"/>
    <s v="UTC+1"/>
    <s v="+1"/>
  </r>
  <r>
    <n v="382369"/>
    <x v="6"/>
    <d v="2021-08-14T12:30:52"/>
    <x v="67916"/>
    <n v="307600"/>
    <n v="115825"/>
    <s v="UTC+1"/>
    <s v="+1"/>
  </r>
  <r>
    <n v="412594"/>
    <x v="3"/>
    <d v="2021-08-23T17:13:05"/>
    <x v="38197"/>
    <n v="307600"/>
    <n v="204394"/>
    <s v="UTC+1"/>
    <s v="+1"/>
  </r>
  <r>
    <n v="41173"/>
    <x v="2"/>
    <d v="2021-05-02T05:10:10"/>
    <x v="25616"/>
    <n v="307620"/>
    <n v="182191"/>
    <s v="UTC-8"/>
    <s v="-8"/>
  </r>
  <r>
    <n v="48078"/>
    <x v="0"/>
    <d v="2021-05-05T05:05:31"/>
    <x v="43307"/>
    <n v="307620"/>
    <n v="182984"/>
    <s v="UTC-8"/>
    <s v="-8"/>
  </r>
  <r>
    <n v="54543"/>
    <x v="6"/>
    <d v="2021-05-08T07:46:17"/>
    <x v="39840"/>
    <n v="307620"/>
    <n v="7084"/>
    <s v="UTC-8"/>
    <s v="-8"/>
  </r>
  <r>
    <n v="60298"/>
    <x v="3"/>
    <d v="2021-05-10T01:21:49"/>
    <x v="67917"/>
    <n v="307620"/>
    <n v="411922"/>
    <s v="UTC-8"/>
    <s v="-8"/>
  </r>
  <r>
    <n v="79099"/>
    <x v="2"/>
    <d v="2021-05-16T21:10:10"/>
    <x v="28035"/>
    <n v="307620"/>
    <n v="424538"/>
    <s v="UTC-8"/>
    <s v="-8"/>
  </r>
  <r>
    <n v="88196"/>
    <x v="1"/>
    <d v="2021-05-21T00:21:14"/>
    <x v="13355"/>
    <n v="307620"/>
    <n v="440825"/>
    <s v="UTC-8"/>
    <s v="-8"/>
  </r>
  <r>
    <n v="116236"/>
    <x v="6"/>
    <d v="2021-05-29T06:20:05"/>
    <x v="13424"/>
    <n v="307620"/>
    <n v="227775"/>
    <s v="UTC-8"/>
    <s v="-8"/>
  </r>
  <r>
    <n v="159338"/>
    <x v="1"/>
    <d v="2021-06-11T02:34:03"/>
    <x v="17082"/>
    <n v="307620"/>
    <n v="204394"/>
    <s v="UTC-8"/>
    <s v="-8"/>
  </r>
  <r>
    <n v="167974"/>
    <x v="6"/>
    <d v="2021-06-12T23:16:00"/>
    <x v="34976"/>
    <n v="307620"/>
    <n v="88008"/>
    <s v="UTC-8"/>
    <s v="-8"/>
  </r>
  <r>
    <n v="106093"/>
    <x v="0"/>
    <d v="2021-05-26T12:27:39"/>
    <x v="67918"/>
    <n v="307622"/>
    <n v="397"/>
    <s v="UTC+3"/>
    <s v="+3"/>
  </r>
  <r>
    <n v="122500"/>
    <x v="2"/>
    <d v="2021-05-30T13:39:53"/>
    <x v="62214"/>
    <n v="307622"/>
    <n v="472712"/>
    <s v="UTC+3"/>
    <s v="+3"/>
  </r>
  <r>
    <n v="123799"/>
    <x v="2"/>
    <d v="2021-05-30T18:10:10"/>
    <x v="2465"/>
    <n v="307622"/>
    <n v="411922"/>
    <s v="UTC+3"/>
    <s v="+3"/>
  </r>
  <r>
    <n v="142329"/>
    <x v="6"/>
    <d v="2021-06-05T17:32:53"/>
    <x v="630"/>
    <n v="307622"/>
    <n v="217497"/>
    <s v="UTC+3"/>
    <s v="+3"/>
  </r>
  <r>
    <n v="188118"/>
    <x v="1"/>
    <d v="2021-06-18T23:55:41"/>
    <x v="67919"/>
    <n v="307622"/>
    <n v="154256"/>
    <s v="UTC+3"/>
    <s v="+3"/>
  </r>
  <r>
    <n v="235485"/>
    <x v="1"/>
    <d v="2021-07-02T13:51:32"/>
    <x v="1155"/>
    <n v="307622"/>
    <n v="386196"/>
    <s v="UTC+3"/>
    <s v="+3"/>
  </r>
  <r>
    <n v="243868"/>
    <x v="2"/>
    <d v="2021-07-04T08:50:16"/>
    <x v="67920"/>
    <n v="307622"/>
    <n v="386333"/>
    <s v="UTC+3"/>
    <s v="+3"/>
  </r>
  <r>
    <n v="284350"/>
    <x v="1"/>
    <d v="2021-07-16T20:04:21"/>
    <x v="38957"/>
    <n v="307622"/>
    <n v="473323"/>
    <s v="UTC+3"/>
    <s v="+3"/>
  </r>
  <r>
    <n v="339420"/>
    <x v="2"/>
    <d v="2021-08-01T11:12:44"/>
    <x v="67921"/>
    <n v="307622"/>
    <n v="204394"/>
    <s v="UTC+3"/>
    <s v="+3"/>
  </r>
  <r>
    <n v="365645"/>
    <x v="2"/>
    <d v="2021-08-08T19:25:20"/>
    <x v="67922"/>
    <n v="307622"/>
    <n v="194335"/>
    <s v="UTC+3"/>
    <s v="+3"/>
  </r>
  <r>
    <n v="379814"/>
    <x v="1"/>
    <d v="2021-08-13T19:52:42"/>
    <x v="10597"/>
    <n v="307622"/>
    <n v="470762"/>
    <s v="UTC+3"/>
    <s v="+3"/>
  </r>
  <r>
    <n v="394711"/>
    <x v="0"/>
    <d v="2021-08-18T13:14:15"/>
    <x v="33895"/>
    <n v="307622"/>
    <n v="118549"/>
    <s v="UTC+3"/>
    <s v="+3"/>
  </r>
  <r>
    <n v="395668"/>
    <x v="0"/>
    <d v="2021-08-18T18:21:49"/>
    <x v="37317"/>
    <n v="307622"/>
    <n v="176818"/>
    <s v="UTC+3"/>
    <s v="+3"/>
  </r>
  <r>
    <n v="5493"/>
    <x v="4"/>
    <d v="2021-04-08T08:43:58"/>
    <x v="67923"/>
    <n v="307645"/>
    <n v="189009"/>
    <s v="UTC+7"/>
    <s v="+7"/>
  </r>
  <r>
    <n v="8810"/>
    <x v="5"/>
    <d v="2021-04-13T11:48:02"/>
    <x v="64618"/>
    <n v="307645"/>
    <n v="458081"/>
    <s v="UTC+7"/>
    <s v="+7"/>
  </r>
  <r>
    <n v="20921"/>
    <x v="1"/>
    <d v="2021-04-23T10:00:51"/>
    <x v="67924"/>
    <n v="307645"/>
    <n v="106814"/>
    <s v="UTC+7"/>
    <s v="+7"/>
  </r>
  <r>
    <n v="73032"/>
    <x v="6"/>
    <d v="2021-05-15T09:49:12"/>
    <x v="46570"/>
    <n v="307645"/>
    <n v="143150"/>
    <s v="UTC+7"/>
    <s v="+7"/>
  </r>
  <r>
    <n v="79799"/>
    <x v="3"/>
    <d v="2021-05-17T08:39:18"/>
    <x v="47585"/>
    <n v="307645"/>
    <n v="60239"/>
    <s v="UTC+7"/>
    <s v="+7"/>
  </r>
  <r>
    <n v="128823"/>
    <x v="5"/>
    <d v="2021-06-01T13:02:36"/>
    <x v="4578"/>
    <n v="307645"/>
    <n v="182191"/>
    <s v="UTC+7"/>
    <s v="+7"/>
  </r>
  <r>
    <n v="160360"/>
    <x v="1"/>
    <d v="2021-06-11T14:24:09"/>
    <x v="24923"/>
    <n v="307645"/>
    <n v="17150"/>
    <s v="UTC+7"/>
    <s v="+7"/>
  </r>
  <r>
    <n v="169088"/>
    <x v="2"/>
    <d v="2021-06-13T07:50:22"/>
    <x v="36183"/>
    <n v="307645"/>
    <n v="250679"/>
    <s v="UTC+7"/>
    <s v="+7"/>
  </r>
  <r>
    <n v="226877"/>
    <x v="5"/>
    <d v="2021-06-29T14:21:49"/>
    <x v="24924"/>
    <n v="307645"/>
    <n v="258219"/>
    <s v="UTC+7"/>
    <s v="+7"/>
  </r>
  <r>
    <n v="239517"/>
    <x v="6"/>
    <d v="2021-07-03T10:00:51"/>
    <x v="5203"/>
    <n v="307645"/>
    <n v="284325"/>
    <s v="UTC+7"/>
    <s v="+7"/>
  </r>
  <r>
    <n v="256367"/>
    <x v="4"/>
    <d v="2021-07-08T20:25:55"/>
    <x v="14106"/>
    <n v="307645"/>
    <n v="379466"/>
    <s v="UTC+7"/>
    <s v="+7"/>
  </r>
  <r>
    <n v="270626"/>
    <x v="3"/>
    <d v="2021-07-12T13:28:14"/>
    <x v="19125"/>
    <n v="307645"/>
    <n v="228264"/>
    <s v="UTC+7"/>
    <s v="+7"/>
  </r>
  <r>
    <n v="283232"/>
    <x v="1"/>
    <d v="2021-07-16T16:06:41"/>
    <x v="53382"/>
    <n v="307645"/>
    <n v="338092"/>
    <s v="UTC+7"/>
    <s v="+7"/>
  </r>
  <r>
    <n v="303260"/>
    <x v="4"/>
    <d v="2021-07-22T16:32:19"/>
    <x v="67925"/>
    <n v="307645"/>
    <n v="185535"/>
    <s v="UTC+7"/>
    <s v="+7"/>
  </r>
  <r>
    <n v="305242"/>
    <x v="1"/>
    <d v="2021-07-23T10:54:27"/>
    <x v="32955"/>
    <n v="307645"/>
    <n v="347008"/>
    <s v="UTC+7"/>
    <s v="+7"/>
  </r>
  <r>
    <n v="36256"/>
    <x v="1"/>
    <d v="2021-04-30T15:53:52"/>
    <x v="46406"/>
    <n v="307664"/>
    <n v="250679"/>
    <s v="UTC+9"/>
    <s v="+9"/>
  </r>
  <r>
    <n v="54838"/>
    <x v="6"/>
    <d v="2021-05-08T11:07:16"/>
    <x v="36416"/>
    <n v="307664"/>
    <n v="306524"/>
    <s v="UTC+9"/>
    <s v="+9"/>
  </r>
  <r>
    <n v="100807"/>
    <x v="3"/>
    <d v="2021-05-24T10:18:20"/>
    <x v="67926"/>
    <n v="307664"/>
    <n v="347393"/>
    <s v="UTC+9"/>
    <s v="+9"/>
  </r>
  <r>
    <n v="106427"/>
    <x v="0"/>
    <d v="2021-05-26T14:53:17"/>
    <x v="1096"/>
    <n v="307664"/>
    <n v="241825"/>
    <s v="UTC+9"/>
    <s v="+9"/>
  </r>
  <r>
    <n v="126467"/>
    <x v="3"/>
    <d v="2021-05-31T15:04:56"/>
    <x v="67927"/>
    <n v="307664"/>
    <n v="455631"/>
    <s v="UTC+9"/>
    <s v="+9"/>
  </r>
  <r>
    <n v="124183"/>
    <x v="2"/>
    <d v="2021-05-30T19:06:41"/>
    <x v="25571"/>
    <n v="307665"/>
    <n v="230507"/>
    <s v="UTC+4"/>
    <s v="+4"/>
  </r>
  <r>
    <n v="126637"/>
    <x v="3"/>
    <d v="2021-05-31T15:36:58"/>
    <x v="20315"/>
    <n v="307665"/>
    <n v="419338"/>
    <s v="UTC+4"/>
    <s v="+4"/>
  </r>
  <r>
    <n v="138039"/>
    <x v="1"/>
    <d v="2021-06-04T17:24:09"/>
    <x v="42811"/>
    <n v="307665"/>
    <n v="424788"/>
    <s v="UTC+4"/>
    <s v="+4"/>
  </r>
  <r>
    <n v="159993"/>
    <x v="1"/>
    <d v="2021-06-11T13:14:50"/>
    <x v="28818"/>
    <n v="307665"/>
    <n v="449379"/>
    <s v="UTC+4"/>
    <s v="+4"/>
  </r>
  <r>
    <n v="186676"/>
    <x v="1"/>
    <d v="2021-06-18T18:31:44"/>
    <x v="60248"/>
    <n v="307665"/>
    <n v="313585"/>
    <s v="UTC+4"/>
    <s v="+4"/>
  </r>
  <r>
    <n v="214061"/>
    <x v="6"/>
    <d v="2021-06-26T07:04:34"/>
    <x v="67928"/>
    <n v="307665"/>
    <n v="291168"/>
    <s v="UTC+4"/>
    <s v="+4"/>
  </r>
  <r>
    <n v="233996"/>
    <x v="4"/>
    <d v="2021-07-01T19:27:39"/>
    <x v="17840"/>
    <n v="307665"/>
    <n v="351192"/>
    <s v="UTC+4"/>
    <s v="+4"/>
  </r>
  <r>
    <n v="267213"/>
    <x v="2"/>
    <d v="2021-07-11T13:32:32"/>
    <x v="67929"/>
    <n v="307665"/>
    <n v="153893"/>
    <s v="UTC+4"/>
    <s v="+4"/>
  </r>
  <r>
    <n v="297595"/>
    <x v="5"/>
    <d v="2021-07-20T17:12:30"/>
    <x v="16015"/>
    <n v="307665"/>
    <n v="411922"/>
    <s v="UTC+4"/>
    <s v="+4"/>
  </r>
  <r>
    <n v="300789"/>
    <x v="0"/>
    <d v="2021-07-21T18:13:05"/>
    <x v="29648"/>
    <n v="307665"/>
    <n v="96200"/>
    <s v="UTC+4"/>
    <s v="+4"/>
  </r>
  <r>
    <n v="327422"/>
    <x v="4"/>
    <d v="2021-07-29T15:32:19"/>
    <x v="9924"/>
    <n v="307665"/>
    <n v="347393"/>
    <s v="UTC+4"/>
    <s v="+4"/>
  </r>
  <r>
    <n v="341198"/>
    <x v="2"/>
    <d v="2021-08-01T18:06:06"/>
    <x v="14261"/>
    <n v="307665"/>
    <n v="154228"/>
    <s v="UTC+4"/>
    <s v="+4"/>
  </r>
  <r>
    <n v="345923"/>
    <x v="5"/>
    <d v="2021-08-03T14:52:42"/>
    <x v="67930"/>
    <n v="307665"/>
    <n v="154228"/>
    <s v="UTC+4"/>
    <s v="+4"/>
  </r>
  <r>
    <n v="347123"/>
    <x v="5"/>
    <d v="2021-08-03T18:50:22"/>
    <x v="67931"/>
    <n v="307665"/>
    <n v="250679"/>
    <s v="UTC+4"/>
    <s v="+4"/>
  </r>
  <r>
    <n v="371798"/>
    <x v="5"/>
    <d v="2021-08-10T22:43:23"/>
    <x v="53962"/>
    <n v="307665"/>
    <n v="5151"/>
    <s v="UTC+4"/>
    <s v="+4"/>
  </r>
  <r>
    <n v="394583"/>
    <x v="0"/>
    <d v="2021-08-18T12:42:13"/>
    <x v="38942"/>
    <n v="307665"/>
    <n v="21760"/>
    <s v="UTC+4"/>
    <s v="+4"/>
  </r>
  <r>
    <n v="64645"/>
    <x v="0"/>
    <d v="2021-05-12T03:48:37"/>
    <x v="7752"/>
    <n v="307712"/>
    <n v="465248"/>
    <s v="UTC-8"/>
    <s v="-8"/>
  </r>
  <r>
    <n v="81560"/>
    <x v="5"/>
    <d v="2021-05-18T02:06:06"/>
    <x v="8536"/>
    <n v="307712"/>
    <n v="189009"/>
    <s v="UTC-8"/>
    <s v="-8"/>
  </r>
  <r>
    <n v="133319"/>
    <x v="4"/>
    <d v="2021-06-03T07:18:20"/>
    <x v="25340"/>
    <n v="307712"/>
    <n v="273920"/>
    <s v="UTC-8"/>
    <s v="-8"/>
  </r>
  <r>
    <n v="140746"/>
    <x v="6"/>
    <d v="2021-06-05T09:14:50"/>
    <x v="54717"/>
    <n v="307712"/>
    <n v="51368"/>
    <s v="UTC-8"/>
    <s v="-8"/>
  </r>
  <r>
    <n v="147998"/>
    <x v="3"/>
    <d v="2021-06-07T02:24:44"/>
    <x v="54658"/>
    <n v="307712"/>
    <n v="23892"/>
    <s v="UTC-8"/>
    <s v="-8"/>
  </r>
  <r>
    <n v="148139"/>
    <x v="3"/>
    <d v="2021-06-07T05:54:27"/>
    <x v="7418"/>
    <n v="307712"/>
    <n v="411922"/>
    <s v="UTC-8"/>
    <s v="-8"/>
  </r>
  <r>
    <n v="183857"/>
    <x v="4"/>
    <d v="2021-06-17T23:50:57"/>
    <x v="18261"/>
    <n v="307712"/>
    <n v="130005"/>
    <s v="UTC-8"/>
    <s v="-8"/>
  </r>
  <r>
    <n v="200423"/>
    <x v="5"/>
    <d v="2021-06-22T02:01:26"/>
    <x v="6946"/>
    <n v="307712"/>
    <n v="470762"/>
    <s v="UTC-8"/>
    <s v="-8"/>
  </r>
  <r>
    <n v="225700"/>
    <x v="3"/>
    <d v="2021-06-28T22:57:21"/>
    <x v="48651"/>
    <n v="307712"/>
    <n v="396686"/>
    <s v="UTC-8"/>
    <s v="-8"/>
  </r>
  <r>
    <n v="243071"/>
    <x v="2"/>
    <d v="2021-07-04T00:28:42"/>
    <x v="67932"/>
    <n v="307712"/>
    <n v="5151"/>
    <s v="UTC-8"/>
    <s v="-8"/>
  </r>
  <r>
    <n v="249711"/>
    <x v="5"/>
    <d v="2021-07-06T02:43:23"/>
    <x v="26333"/>
    <n v="307712"/>
    <n v="458081"/>
    <s v="UTC-8"/>
    <s v="-8"/>
  </r>
  <r>
    <n v="272951"/>
    <x v="5"/>
    <d v="2021-07-13T01:54:27"/>
    <x v="67764"/>
    <n v="307712"/>
    <n v="349014"/>
    <s v="UTC-8"/>
    <s v="-8"/>
  </r>
  <r>
    <n v="287966"/>
    <x v="6"/>
    <d v="2021-07-17T16:58:30"/>
    <x v="67933"/>
    <n v="307712"/>
    <n v="361821"/>
    <s v="UTC-8"/>
    <s v="-8"/>
  </r>
  <r>
    <n v="288948"/>
    <x v="6"/>
    <d v="2021-07-17T20:40:19"/>
    <x v="67934"/>
    <n v="307712"/>
    <n v="21760"/>
    <s v="UTC-8"/>
    <s v="-8"/>
  </r>
  <r>
    <n v="396353"/>
    <x v="0"/>
    <d v="2021-08-18T23:50:57"/>
    <x v="41111"/>
    <n v="307712"/>
    <n v="229106"/>
    <s v="UTC-8"/>
    <s v="-8"/>
  </r>
  <r>
    <n v="403021"/>
    <x v="6"/>
    <d v="2021-08-21T00:00:16"/>
    <x v="37494"/>
    <n v="307712"/>
    <n v="155428"/>
    <s v="UTC-8"/>
    <s v="-8"/>
  </r>
  <r>
    <n v="27422"/>
    <x v="2"/>
    <d v="2021-04-25T19:00:51"/>
    <x v="51423"/>
    <n v="307738"/>
    <n v="351192"/>
    <s v="UTC+2"/>
    <s v="+2"/>
  </r>
  <r>
    <n v="31389"/>
    <x v="0"/>
    <d v="2021-04-28T14:53:52"/>
    <x v="39980"/>
    <n v="307738"/>
    <n v="230507"/>
    <s v="UTC+2"/>
    <s v="+2"/>
  </r>
  <r>
    <n v="73338"/>
    <x v="6"/>
    <d v="2021-05-15T12:13:05"/>
    <x v="67935"/>
    <n v="307738"/>
    <n v="21760"/>
    <s v="UTC+2"/>
    <s v="+2"/>
  </r>
  <r>
    <n v="76390"/>
    <x v="2"/>
    <d v="2021-05-16T03:49:56"/>
    <x v="67936"/>
    <n v="307738"/>
    <n v="411922"/>
    <s v="UTC+2"/>
    <s v="+2"/>
  </r>
  <r>
    <n v="92539"/>
    <x v="6"/>
    <d v="2021-05-22T02:22:21"/>
    <x v="67937"/>
    <n v="307738"/>
    <n v="397531"/>
    <s v="UTC+2"/>
    <s v="+2"/>
  </r>
  <r>
    <n v="99032"/>
    <x v="2"/>
    <d v="2021-05-23T17:13:51"/>
    <x v="35582"/>
    <n v="307738"/>
    <n v="419338"/>
    <s v="UTC+2"/>
    <s v="+2"/>
  </r>
  <r>
    <n v="343033"/>
    <x v="3"/>
    <d v="2021-08-02T12:39:53"/>
    <x v="47598"/>
    <n v="307781"/>
    <n v="250679"/>
    <s v="UTC+0"/>
    <s v="+0"/>
  </r>
  <r>
    <n v="349685"/>
    <x v="0"/>
    <d v="2021-08-04T18:20:05"/>
    <x v="9716"/>
    <n v="307781"/>
    <n v="158978"/>
    <s v="UTC+0"/>
    <s v="+0"/>
  </r>
  <r>
    <n v="358429"/>
    <x v="6"/>
    <d v="2021-08-07T07:52:07"/>
    <x v="67938"/>
    <n v="307781"/>
    <n v="80850"/>
    <s v="UTC+0"/>
    <s v="+0"/>
  </r>
  <r>
    <n v="406317"/>
    <x v="6"/>
    <d v="2021-08-21T19:59:13"/>
    <x v="67939"/>
    <n v="307781"/>
    <n v="21760"/>
    <s v="UTC+0"/>
    <s v="+0"/>
  </r>
  <r>
    <n v="410302"/>
    <x v="2"/>
    <d v="2021-08-22T18:43:23"/>
    <x v="38835"/>
    <n v="307781"/>
    <n v="273603"/>
    <s v="UTC+0"/>
    <s v="+0"/>
  </r>
  <r>
    <n v="412478"/>
    <x v="3"/>
    <d v="2021-08-23T16:37:33"/>
    <x v="19324"/>
    <n v="307781"/>
    <n v="439981"/>
    <s v="UTC+0"/>
    <s v="+0"/>
  </r>
  <r>
    <n v="107442"/>
    <x v="0"/>
    <d v="2021-05-26T18:45:42"/>
    <x v="62727"/>
    <n v="307804"/>
    <n v="158978"/>
    <s v="UTC+0"/>
    <s v="+0"/>
  </r>
  <r>
    <n v="123845"/>
    <x v="2"/>
    <d v="2021-05-30T18:17:45"/>
    <x v="22327"/>
    <n v="307804"/>
    <n v="185535"/>
    <s v="UTC+0"/>
    <s v="+0"/>
  </r>
  <r>
    <n v="153666"/>
    <x v="0"/>
    <d v="2021-06-09T08:14:15"/>
    <x v="67940"/>
    <n v="307804"/>
    <n v="411922"/>
    <s v="UTC+0"/>
    <s v="+0"/>
  </r>
  <r>
    <n v="161177"/>
    <x v="1"/>
    <d v="2021-06-11T16:53:52"/>
    <x v="14758"/>
    <n v="307804"/>
    <n v="472330"/>
    <s v="UTC+0"/>
    <s v="+0"/>
  </r>
  <r>
    <n v="166896"/>
    <x v="6"/>
    <d v="2021-06-12T19:06:41"/>
    <x v="23216"/>
    <n v="307804"/>
    <n v="347393"/>
    <s v="UTC+0"/>
    <s v="+0"/>
  </r>
  <r>
    <n v="177883"/>
    <x v="5"/>
    <d v="2021-06-15T21:56:47"/>
    <x v="4047"/>
    <n v="307804"/>
    <n v="394154"/>
    <s v="UTC+0"/>
    <s v="+0"/>
  </r>
  <r>
    <n v="191827"/>
    <x v="6"/>
    <d v="2021-06-19T19:29:59"/>
    <x v="32697"/>
    <n v="307804"/>
    <n v="148570"/>
    <s v="UTC+0"/>
    <s v="+0"/>
  </r>
  <r>
    <n v="208154"/>
    <x v="4"/>
    <d v="2021-06-24T17:31:09"/>
    <x v="4494"/>
    <n v="307804"/>
    <n v="21760"/>
    <s v="UTC+0"/>
    <s v="+0"/>
  </r>
  <r>
    <n v="255721"/>
    <x v="4"/>
    <d v="2021-07-08T17:45:07"/>
    <x v="5480"/>
    <n v="307804"/>
    <n v="465849"/>
    <s v="UTC+0"/>
    <s v="+0"/>
  </r>
  <r>
    <n v="288293"/>
    <x v="6"/>
    <d v="2021-07-17T18:45:42"/>
    <x v="4284"/>
    <n v="307804"/>
    <n v="101979"/>
    <s v="UTC+0"/>
    <s v="+0"/>
  </r>
  <r>
    <n v="348555"/>
    <x v="0"/>
    <d v="2021-08-04T14:22:24"/>
    <x v="18733"/>
    <n v="307804"/>
    <n v="470762"/>
    <s v="UTC+0"/>
    <s v="+0"/>
  </r>
  <r>
    <n v="422861"/>
    <x v="6"/>
    <d v="2021-08-28T17:54:27"/>
    <x v="45209"/>
    <n v="307804"/>
    <n v="219311"/>
    <s v="UTC+0"/>
    <s v="+0"/>
  </r>
  <r>
    <n v="126115"/>
    <x v="3"/>
    <d v="2021-05-31T13:16:19"/>
    <x v="34351"/>
    <n v="307848"/>
    <n v="158978"/>
    <s v="UTC+3"/>
    <s v="+3"/>
  </r>
  <r>
    <n v="136563"/>
    <x v="1"/>
    <d v="2021-06-04T11:57:07"/>
    <x v="67941"/>
    <n v="307848"/>
    <n v="255868"/>
    <s v="UTC+3"/>
    <s v="+3"/>
  </r>
  <r>
    <n v="137186"/>
    <x v="1"/>
    <d v="2021-06-04T14:59:06"/>
    <x v="14182"/>
    <n v="307848"/>
    <n v="284325"/>
    <s v="UTC+3"/>
    <s v="+3"/>
  </r>
  <r>
    <n v="138955"/>
    <x v="1"/>
    <d v="2021-06-04T19:59:41"/>
    <x v="67942"/>
    <n v="307848"/>
    <n v="215749"/>
    <s v="UTC+3"/>
    <s v="+3"/>
  </r>
  <r>
    <n v="146339"/>
    <x v="2"/>
    <d v="2021-06-06T17:18:55"/>
    <x v="4579"/>
    <n v="307848"/>
    <n v="321275"/>
    <s v="UTC+3"/>
    <s v="+3"/>
  </r>
  <r>
    <n v="159704"/>
    <x v="1"/>
    <d v="2021-06-11T11:08:26"/>
    <x v="16431"/>
    <n v="307848"/>
    <n v="439981"/>
    <s v="UTC+3"/>
    <s v="+3"/>
  </r>
  <r>
    <n v="167462"/>
    <x v="6"/>
    <d v="2021-06-12T20:53:17"/>
    <x v="23537"/>
    <n v="307848"/>
    <n v="227775"/>
    <s v="UTC+3"/>
    <s v="+3"/>
  </r>
  <r>
    <n v="17697"/>
    <x v="0"/>
    <d v="2021-04-21T00:33:28"/>
    <x v="67943"/>
    <n v="307860"/>
    <n v="5151"/>
    <s v="UTC+1"/>
    <s v="+1"/>
  </r>
  <r>
    <n v="21891"/>
    <x v="1"/>
    <d v="2021-04-23T20:26:29"/>
    <x v="39830"/>
    <n v="307860"/>
    <n v="230507"/>
    <s v="UTC+1"/>
    <s v="+1"/>
  </r>
  <r>
    <n v="23283"/>
    <x v="6"/>
    <d v="2021-04-24T12:35:08"/>
    <x v="67944"/>
    <n v="307860"/>
    <n v="368887"/>
    <s v="UTC+1"/>
    <s v="+1"/>
  </r>
  <r>
    <n v="53799"/>
    <x v="1"/>
    <d v="2021-05-07T22:46:17"/>
    <x v="39840"/>
    <n v="307860"/>
    <n v="33890"/>
    <s v="UTC+1"/>
    <s v="+1"/>
  </r>
  <r>
    <n v="54469"/>
    <x v="6"/>
    <d v="2021-05-08T06:44:26"/>
    <x v="67945"/>
    <n v="307860"/>
    <n v="242428"/>
    <s v="UTC+1"/>
    <s v="+1"/>
  </r>
  <r>
    <n v="55749"/>
    <x v="6"/>
    <d v="2021-05-08T16:49:47"/>
    <x v="67946"/>
    <n v="307860"/>
    <n v="160597"/>
    <s v="UTC+1"/>
    <s v="+1"/>
  </r>
  <r>
    <n v="58996"/>
    <x v="2"/>
    <d v="2021-05-09T17:29:24"/>
    <x v="67947"/>
    <n v="307860"/>
    <n v="358836"/>
    <s v="UTC+1"/>
    <s v="+1"/>
  </r>
  <r>
    <n v="63648"/>
    <x v="5"/>
    <d v="2021-05-11T17:27:04"/>
    <x v="67948"/>
    <n v="307860"/>
    <n v="351192"/>
    <s v="UTC+1"/>
    <s v="+1"/>
  </r>
  <r>
    <n v="70703"/>
    <x v="1"/>
    <d v="2021-05-14T17:13:05"/>
    <x v="37263"/>
    <n v="307860"/>
    <n v="182984"/>
    <s v="UTC+1"/>
    <s v="+1"/>
  </r>
  <r>
    <n v="126719"/>
    <x v="3"/>
    <d v="2021-05-31T15:51:32"/>
    <x v="17918"/>
    <n v="307860"/>
    <n v="370100"/>
    <s v="UTC+1"/>
    <s v="+1"/>
  </r>
  <r>
    <n v="207588"/>
    <x v="4"/>
    <d v="2021-06-24T15:37:33"/>
    <x v="10639"/>
    <n v="307860"/>
    <n v="330333"/>
    <s v="UTC+1"/>
    <s v="+1"/>
  </r>
  <r>
    <n v="253844"/>
    <x v="0"/>
    <d v="2021-07-07T19:53:52"/>
    <x v="24155"/>
    <n v="307860"/>
    <n v="412882"/>
    <s v="UTC+1"/>
    <s v="+1"/>
  </r>
  <r>
    <n v="368794"/>
    <x v="3"/>
    <d v="2021-08-09T20:17:10"/>
    <x v="5358"/>
    <n v="307860"/>
    <n v="390221"/>
    <s v="UTC+1"/>
    <s v="+1"/>
  </r>
  <r>
    <n v="379714"/>
    <x v="1"/>
    <d v="2021-08-13T19:30:34"/>
    <x v="28363"/>
    <n v="307860"/>
    <n v="87064"/>
    <s v="UTC+1"/>
    <s v="+1"/>
  </r>
  <r>
    <n v="400722"/>
    <x v="1"/>
    <d v="2021-08-20T16:07:51"/>
    <x v="5078"/>
    <n v="307860"/>
    <n v="298909"/>
    <s v="UTC+1"/>
    <s v="+1"/>
  </r>
  <r>
    <n v="404078"/>
    <x v="6"/>
    <d v="2021-08-21T10:05:03"/>
    <x v="67949"/>
    <n v="307860"/>
    <n v="404122"/>
    <s v="UTC+1"/>
    <s v="+1"/>
  </r>
  <r>
    <n v="422266"/>
    <x v="6"/>
    <d v="2021-08-28T06:20:56"/>
    <x v="67950"/>
    <n v="307860"/>
    <n v="346056"/>
    <s v="UTC+1"/>
    <s v="+1"/>
  </r>
  <r>
    <n v="292869"/>
    <x v="2"/>
    <d v="2021-07-18T20:42:13"/>
    <x v="19741"/>
    <n v="307890"/>
    <n v="202914"/>
    <s v="UTC+0"/>
    <s v="+0"/>
  </r>
  <r>
    <n v="294923"/>
    <x v="3"/>
    <d v="2021-07-19T18:10:45"/>
    <x v="31726"/>
    <n v="307890"/>
    <n v="418105"/>
    <s v="UTC+0"/>
    <s v="+0"/>
  </r>
  <r>
    <n v="304110"/>
    <x v="4"/>
    <d v="2021-07-22T20:46:52"/>
    <x v="10672"/>
    <n v="307890"/>
    <n v="208822"/>
    <s v="UTC+0"/>
    <s v="+0"/>
  </r>
  <r>
    <n v="335505"/>
    <x v="6"/>
    <d v="2021-07-31T16:21:14"/>
    <x v="16442"/>
    <n v="307890"/>
    <n v="394819"/>
    <s v="UTC+0"/>
    <s v="+0"/>
  </r>
  <r>
    <n v="355606"/>
    <x v="1"/>
    <d v="2021-08-06T17:47:27"/>
    <x v="653"/>
    <n v="307890"/>
    <n v="230507"/>
    <s v="UTC+0"/>
    <s v="+0"/>
  </r>
  <r>
    <n v="384741"/>
    <x v="6"/>
    <d v="2021-08-14T21:00:51"/>
    <x v="25806"/>
    <n v="307890"/>
    <n v="36482"/>
    <s v="UTC+0"/>
    <s v="+0"/>
  </r>
  <r>
    <n v="388188"/>
    <x v="2"/>
    <d v="2021-08-15T18:48:02"/>
    <x v="14140"/>
    <n v="307890"/>
    <n v="301811"/>
    <s v="UTC+0"/>
    <s v="+0"/>
  </r>
  <r>
    <n v="417161"/>
    <x v="0"/>
    <d v="2021-08-25T17:19:30"/>
    <x v="67951"/>
    <n v="307890"/>
    <n v="242428"/>
    <s v="UTC+0"/>
    <s v="+0"/>
  </r>
  <r>
    <n v="419945"/>
    <x v="4"/>
    <d v="2021-08-26T18:15:25"/>
    <x v="14471"/>
    <n v="307890"/>
    <n v="432277"/>
    <s v="UTC+0"/>
    <s v="+0"/>
  </r>
  <r>
    <n v="209081"/>
    <x v="4"/>
    <d v="2021-06-24T21:09:35"/>
    <x v="20920"/>
    <n v="307901"/>
    <n v="19846"/>
    <s v="UTC+3"/>
    <s v="+3"/>
  </r>
  <r>
    <n v="213506"/>
    <x v="6"/>
    <d v="2021-06-26T02:01:12"/>
    <x v="67952"/>
    <n v="307901"/>
    <n v="411922"/>
    <s v="UTC+3"/>
    <s v="+3"/>
  </r>
  <r>
    <n v="240448"/>
    <x v="6"/>
    <d v="2021-07-03T14:42:48"/>
    <x v="41793"/>
    <n v="307901"/>
    <n v="434481"/>
    <s v="UTC+3"/>
    <s v="+3"/>
  </r>
  <r>
    <n v="243546"/>
    <x v="2"/>
    <d v="2021-07-04T05:04:56"/>
    <x v="67953"/>
    <n v="307901"/>
    <n v="67447"/>
    <s v="UTC+3"/>
    <s v="+3"/>
  </r>
  <r>
    <n v="283141"/>
    <x v="1"/>
    <d v="2021-07-16T15:48:02"/>
    <x v="35961"/>
    <n v="307901"/>
    <n v="182191"/>
    <s v="UTC+3"/>
    <s v="+3"/>
  </r>
  <r>
    <n v="336370"/>
    <x v="6"/>
    <d v="2021-07-31T18:27:43"/>
    <x v="67954"/>
    <n v="307901"/>
    <n v="158978"/>
    <s v="UTC+3"/>
    <s v="+3"/>
  </r>
  <r>
    <n v="386496"/>
    <x v="2"/>
    <d v="2021-08-15T11:52:42"/>
    <x v="11768"/>
    <n v="307901"/>
    <n v="357547"/>
    <s v="UTC+3"/>
    <s v="+3"/>
  </r>
  <r>
    <n v="387393"/>
    <x v="2"/>
    <d v="2021-08-15T16:12:19"/>
    <x v="67955"/>
    <n v="307901"/>
    <n v="197645"/>
    <s v="UTC+3"/>
    <s v="+3"/>
  </r>
  <r>
    <n v="394820"/>
    <x v="0"/>
    <d v="2021-08-18T14:05:17"/>
    <x v="67956"/>
    <n v="307901"/>
    <n v="346056"/>
    <s v="UTC+3"/>
    <s v="+3"/>
  </r>
  <r>
    <n v="21236"/>
    <x v="1"/>
    <d v="2021-04-23T17:29:59"/>
    <x v="67957"/>
    <n v="308000"/>
    <n v="411922"/>
    <s v="UTC+2"/>
    <s v="+2"/>
  </r>
  <r>
    <n v="50308"/>
    <x v="4"/>
    <d v="2021-05-06T14:53:52"/>
    <x v="67958"/>
    <n v="308000"/>
    <n v="347008"/>
    <s v="UTC+2"/>
    <s v="+2"/>
  </r>
  <r>
    <n v="80611"/>
    <x v="3"/>
    <d v="2021-05-17T18:04:56"/>
    <x v="40353"/>
    <n v="308000"/>
    <n v="21760"/>
    <s v="UTC+2"/>
    <s v="+2"/>
  </r>
  <r>
    <n v="82303"/>
    <x v="5"/>
    <d v="2021-05-18T15:47:27"/>
    <x v="37988"/>
    <n v="308000"/>
    <n v="397390"/>
    <s v="UTC+2"/>
    <s v="+2"/>
  </r>
  <r>
    <n v="90780"/>
    <x v="1"/>
    <d v="2021-05-21T19:43:12"/>
    <x v="67959"/>
    <n v="308000"/>
    <n v="130244"/>
    <s v="UTC+2"/>
    <s v="+2"/>
  </r>
  <r>
    <n v="100044"/>
    <x v="2"/>
    <d v="2021-05-23T21:47:02"/>
    <x v="67960"/>
    <n v="308000"/>
    <n v="213883"/>
    <s v="UTC+2"/>
    <s v="+2"/>
  </r>
  <r>
    <n v="109246"/>
    <x v="4"/>
    <d v="2021-05-27T16:29:24"/>
    <x v="2362"/>
    <n v="308000"/>
    <n v="353381"/>
    <s v="UTC+2"/>
    <s v="+2"/>
  </r>
  <r>
    <n v="110412"/>
    <x v="4"/>
    <d v="2021-05-27T20:52:42"/>
    <x v="15133"/>
    <n v="308000"/>
    <n v="242428"/>
    <s v="UTC+2"/>
    <s v="+2"/>
  </r>
  <r>
    <n v="129339"/>
    <x v="5"/>
    <d v="2021-06-01T16:06:06"/>
    <x v="67961"/>
    <n v="308000"/>
    <n v="301748"/>
    <s v="UTC+2"/>
    <s v="+2"/>
  </r>
  <r>
    <n v="140470"/>
    <x v="6"/>
    <d v="2021-06-05T06:15:10"/>
    <x v="67962"/>
    <n v="308000"/>
    <n v="470762"/>
    <s v="UTC+2"/>
    <s v="+2"/>
  </r>
  <r>
    <n v="176792"/>
    <x v="5"/>
    <d v="2021-06-15T16:59:41"/>
    <x v="27713"/>
    <n v="308000"/>
    <n v="123413"/>
    <s v="UTC+2"/>
    <s v="+2"/>
  </r>
  <r>
    <n v="178698"/>
    <x v="0"/>
    <d v="2021-06-16T13:34:38"/>
    <x v="21330"/>
    <n v="308000"/>
    <n v="351192"/>
    <s v="UTC+2"/>
    <s v="+2"/>
  </r>
  <r>
    <n v="195797"/>
    <x v="2"/>
    <d v="2021-06-20T18:09:35"/>
    <x v="2762"/>
    <n v="308000"/>
    <n v="5151"/>
    <s v="UTC+2"/>
    <s v="+2"/>
  </r>
  <r>
    <n v="224765"/>
    <x v="3"/>
    <d v="2021-06-28T18:51:32"/>
    <x v="8319"/>
    <n v="308000"/>
    <n v="222412"/>
    <s v="UTC+2"/>
    <s v="+2"/>
  </r>
  <r>
    <n v="240231"/>
    <x v="6"/>
    <d v="2021-07-03T13:56:37"/>
    <x v="67963"/>
    <n v="308000"/>
    <n v="394819"/>
    <s v="UTC+2"/>
    <s v="+2"/>
  </r>
  <r>
    <n v="248324"/>
    <x v="3"/>
    <d v="2021-07-05T16:38:43"/>
    <x v="26286"/>
    <n v="308000"/>
    <n v="33094"/>
    <s v="UTC+2"/>
    <s v="+2"/>
  </r>
  <r>
    <n v="292394"/>
    <x v="2"/>
    <d v="2021-07-18T19:17:10"/>
    <x v="38779"/>
    <n v="308000"/>
    <n v="419974"/>
    <s v="UTC+2"/>
    <s v="+2"/>
  </r>
  <r>
    <n v="297086"/>
    <x v="5"/>
    <d v="2021-07-20T15:21:49"/>
    <x v="26678"/>
    <n v="308000"/>
    <n v="471403"/>
    <s v="UTC+2"/>
    <s v="+2"/>
  </r>
  <r>
    <n v="263251"/>
    <x v="6"/>
    <d v="2021-07-10T15:49:47"/>
    <x v="24530"/>
    <n v="308036"/>
    <n v="347008"/>
    <s v="UTC+2"/>
    <s v="+2"/>
  </r>
  <r>
    <n v="268548"/>
    <x v="2"/>
    <d v="2021-07-11T18:32:53"/>
    <x v="17366"/>
    <n v="308036"/>
    <n v="411922"/>
    <s v="UTC+2"/>
    <s v="+2"/>
  </r>
  <r>
    <n v="290027"/>
    <x v="2"/>
    <d v="2021-07-18T02:43:24"/>
    <x v="67964"/>
    <n v="308036"/>
    <n v="42705"/>
    <s v="UTC+2"/>
    <s v="+2"/>
  </r>
  <r>
    <n v="325820"/>
    <x v="0"/>
    <d v="2021-07-28T20:50:22"/>
    <x v="56596"/>
    <n v="308036"/>
    <n v="415952"/>
    <s v="UTC+2"/>
    <s v="+2"/>
  </r>
  <r>
    <n v="348548"/>
    <x v="0"/>
    <d v="2021-08-04T14:18:55"/>
    <x v="46915"/>
    <n v="308036"/>
    <n v="273920"/>
    <s v="UTC+2"/>
    <s v="+2"/>
  </r>
  <r>
    <n v="369024"/>
    <x v="3"/>
    <d v="2021-08-09T21:43:58"/>
    <x v="39907"/>
    <n v="308036"/>
    <n v="373415"/>
    <s v="UTC+2"/>
    <s v="+2"/>
  </r>
  <r>
    <n v="422749"/>
    <x v="6"/>
    <d v="2021-08-28T16:43:23"/>
    <x v="46294"/>
    <n v="308036"/>
    <n v="250679"/>
    <s v="UTC+2"/>
    <s v="+2"/>
  </r>
  <r>
    <n v="146448"/>
    <x v="2"/>
    <d v="2021-06-06T17:45:07"/>
    <x v="46223"/>
    <n v="308165"/>
    <n v="411922"/>
    <s v="UTC+4"/>
    <s v="+4"/>
  </r>
  <r>
    <n v="191831"/>
    <x v="6"/>
    <d v="2021-06-19T19:30:26"/>
    <x v="67965"/>
    <n v="308165"/>
    <n v="195811"/>
    <s v="UTC+4"/>
    <s v="+4"/>
  </r>
  <r>
    <n v="201449"/>
    <x v="5"/>
    <d v="2021-06-22T14:55:02"/>
    <x v="5904"/>
    <n v="308165"/>
    <n v="470762"/>
    <s v="UTC+4"/>
    <s v="+4"/>
  </r>
  <r>
    <n v="207470"/>
    <x v="4"/>
    <d v="2021-06-24T15:13:40"/>
    <x v="23957"/>
    <n v="308165"/>
    <n v="403878"/>
    <s v="UTC+4"/>
    <s v="+4"/>
  </r>
  <r>
    <n v="210052"/>
    <x v="1"/>
    <d v="2021-06-25T10:17:45"/>
    <x v="5168"/>
    <n v="308165"/>
    <n v="333889"/>
    <s v="UTC+4"/>
    <s v="+4"/>
  </r>
  <r>
    <n v="232917"/>
    <x v="4"/>
    <d v="2021-07-01T14:59:41"/>
    <x v="41781"/>
    <n v="308165"/>
    <n v="198146"/>
    <s v="UTC+4"/>
    <s v="+4"/>
  </r>
  <r>
    <n v="252611"/>
    <x v="0"/>
    <d v="2021-07-07T11:43:58"/>
    <x v="52599"/>
    <n v="308165"/>
    <n v="111368"/>
    <s v="UTC+4"/>
    <s v="+4"/>
  </r>
  <r>
    <n v="277717"/>
    <x v="0"/>
    <d v="2021-07-14T18:57:21"/>
    <x v="42859"/>
    <n v="308165"/>
    <n v="472712"/>
    <s v="UTC+4"/>
    <s v="+4"/>
  </r>
  <r>
    <n v="279168"/>
    <x v="4"/>
    <d v="2021-07-15T10:32:38"/>
    <x v="67966"/>
    <n v="308165"/>
    <n v="104958"/>
    <s v="UTC+4"/>
    <s v="+4"/>
  </r>
  <r>
    <n v="315447"/>
    <x v="2"/>
    <d v="2021-07-25T17:16:10"/>
    <x v="67967"/>
    <n v="308165"/>
    <n v="351192"/>
    <s v="UTC+4"/>
    <s v="+4"/>
  </r>
  <r>
    <n v="343070"/>
    <x v="3"/>
    <d v="2021-08-02T12:49:12"/>
    <x v="30640"/>
    <n v="308165"/>
    <n v="473323"/>
    <s v="UTC+4"/>
    <s v="+4"/>
  </r>
  <r>
    <n v="412962"/>
    <x v="3"/>
    <d v="2021-08-23T18:50:22"/>
    <x v="19853"/>
    <n v="308165"/>
    <n v="60239"/>
    <s v="UTC+4"/>
    <s v="+4"/>
  </r>
  <r>
    <n v="415447"/>
    <x v="5"/>
    <d v="2021-08-24T21:17:10"/>
    <x v="45777"/>
    <n v="308165"/>
    <n v="379466"/>
    <s v="UTC+4"/>
    <s v="+4"/>
  </r>
  <r>
    <n v="416636"/>
    <x v="0"/>
    <d v="2021-08-25T15:04:21"/>
    <x v="59444"/>
    <n v="308165"/>
    <n v="69722"/>
    <s v="UTC+4"/>
    <s v="+4"/>
  </r>
  <r>
    <n v="31065"/>
    <x v="0"/>
    <d v="2021-04-28T00:28:14"/>
    <x v="44420"/>
    <n v="308249"/>
    <n v="347393"/>
    <s v="UTC+0"/>
    <s v="+0"/>
  </r>
  <r>
    <n v="34262"/>
    <x v="4"/>
    <d v="2021-04-29T18:38:43"/>
    <x v="27855"/>
    <n v="308249"/>
    <n v="266075"/>
    <s v="UTC+0"/>
    <s v="+0"/>
  </r>
  <r>
    <n v="336897"/>
    <x v="6"/>
    <d v="2021-07-31T20:07:51"/>
    <x v="13590"/>
    <n v="308259"/>
    <n v="250679"/>
    <s v="UTC+1"/>
    <s v="+1"/>
  </r>
  <r>
    <n v="33018"/>
    <x v="4"/>
    <d v="2021-04-29T09:41:03"/>
    <x v="67968"/>
    <n v="308277"/>
    <n v="470762"/>
    <s v="UTC+1"/>
    <s v="+1"/>
  </r>
  <r>
    <n v="49166"/>
    <x v="0"/>
    <d v="2021-05-05T19:51:32"/>
    <x v="67969"/>
    <n v="308277"/>
    <n v="391404"/>
    <s v="UTC+1"/>
    <s v="+1"/>
  </r>
  <r>
    <n v="72187"/>
    <x v="1"/>
    <d v="2021-05-14T23:32:53"/>
    <x v="67970"/>
    <n v="308277"/>
    <n v="202914"/>
    <s v="UTC+1"/>
    <s v="+1"/>
  </r>
  <r>
    <n v="74947"/>
    <x v="6"/>
    <d v="2021-05-15T18:36:58"/>
    <x v="1572"/>
    <n v="308277"/>
    <n v="75211"/>
    <s v="UTC+1"/>
    <s v="+1"/>
  </r>
  <r>
    <n v="78095"/>
    <x v="2"/>
    <d v="2021-05-16T16:59:06"/>
    <x v="21798"/>
    <n v="308277"/>
    <n v="327633"/>
    <s v="UTC+1"/>
    <s v="+1"/>
  </r>
  <r>
    <n v="79653"/>
    <x v="3"/>
    <d v="2021-05-17T04:47:02"/>
    <x v="67971"/>
    <n v="308277"/>
    <n v="105352"/>
    <s v="UTC+1"/>
    <s v="+1"/>
  </r>
  <r>
    <n v="102268"/>
    <x v="3"/>
    <d v="2021-05-24T18:09:00"/>
    <x v="4930"/>
    <n v="308277"/>
    <n v="401945"/>
    <s v="UTC+1"/>
    <s v="+1"/>
  </r>
  <r>
    <n v="335292"/>
    <x v="6"/>
    <d v="2021-07-31T15:42:16"/>
    <x v="67972"/>
    <n v="308287"/>
    <n v="189009"/>
    <s v="UTC+5"/>
    <s v="+5"/>
  </r>
  <r>
    <n v="408252"/>
    <x v="2"/>
    <d v="2021-08-22T10:20:40"/>
    <x v="26176"/>
    <n v="308287"/>
    <n v="347008"/>
    <s v="UTC+5"/>
    <s v="+5"/>
  </r>
  <r>
    <n v="219183"/>
    <x v="2"/>
    <d v="2021-06-27T07:47:17"/>
    <x v="67973"/>
    <n v="308296"/>
    <n v="230507"/>
    <s v="UTC+3"/>
    <s v="+3"/>
  </r>
  <r>
    <n v="247432"/>
    <x v="3"/>
    <d v="2021-07-05T11:52:42"/>
    <x v="40525"/>
    <n v="308296"/>
    <n v="28360"/>
    <s v="UTC+3"/>
    <s v="+3"/>
  </r>
  <r>
    <n v="258820"/>
    <x v="1"/>
    <d v="2021-07-09T17:09:35"/>
    <x v="13550"/>
    <n v="308296"/>
    <n v="182191"/>
    <s v="UTC+3"/>
    <s v="+3"/>
  </r>
  <r>
    <n v="266963"/>
    <x v="2"/>
    <d v="2021-07-11T11:57:21"/>
    <x v="38581"/>
    <n v="308296"/>
    <n v="245484"/>
    <s v="UTC+3"/>
    <s v="+3"/>
  </r>
  <r>
    <n v="294838"/>
    <x v="3"/>
    <d v="2021-07-19T17:51:32"/>
    <x v="46993"/>
    <n v="308296"/>
    <n v="75550"/>
    <s v="UTC+3"/>
    <s v="+3"/>
  </r>
  <r>
    <n v="326466"/>
    <x v="4"/>
    <d v="2021-07-29T09:11:55"/>
    <x v="67974"/>
    <n v="308296"/>
    <n v="228405"/>
    <s v="UTC+3"/>
    <s v="+3"/>
  </r>
  <r>
    <n v="57814"/>
    <x v="2"/>
    <d v="2021-05-09T09:14:15"/>
    <x v="67975"/>
    <n v="308304"/>
    <n v="471403"/>
    <s v="UTC+3"/>
    <s v="+3"/>
  </r>
  <r>
    <n v="13380"/>
    <x v="6"/>
    <d v="2021-04-17T17:19:12"/>
    <x v="67976"/>
    <n v="308321"/>
    <n v="81226"/>
    <s v="UTC+2"/>
    <s v="+2"/>
  </r>
  <r>
    <n v="19891"/>
    <x v="4"/>
    <d v="2021-04-22T15:26:29"/>
    <x v="30921"/>
    <n v="308321"/>
    <n v="270101"/>
    <s v="UTC+2"/>
    <s v="+2"/>
  </r>
  <r>
    <n v="64683"/>
    <x v="0"/>
    <d v="2021-05-12T05:12:00"/>
    <x v="67977"/>
    <n v="308321"/>
    <n v="43697"/>
    <s v="UTC+2"/>
    <s v="+2"/>
  </r>
  <r>
    <n v="126471"/>
    <x v="3"/>
    <d v="2021-05-31T15:04:56"/>
    <x v="27782"/>
    <n v="308351"/>
    <n v="98921"/>
    <s v="UTC+1"/>
    <s v="+1"/>
  </r>
  <r>
    <n v="151739"/>
    <x v="5"/>
    <d v="2021-06-08T16:26:29"/>
    <x v="33558"/>
    <n v="308351"/>
    <n v="351192"/>
    <s v="UTC+1"/>
    <s v="+1"/>
  </r>
  <r>
    <n v="161149"/>
    <x v="1"/>
    <d v="2021-06-11T16:47:27"/>
    <x v="22224"/>
    <n v="308351"/>
    <n v="245484"/>
    <s v="UTC+1"/>
    <s v="+1"/>
  </r>
  <r>
    <n v="335552"/>
    <x v="6"/>
    <d v="2021-07-31T16:28:14"/>
    <x v="40333"/>
    <n v="308368"/>
    <n v="81226"/>
    <s v="UTC+4"/>
    <s v="+4"/>
  </r>
  <r>
    <n v="4014"/>
    <x v="1"/>
    <d v="2021-04-02T14:37:33"/>
    <x v="67978"/>
    <n v="308455"/>
    <n v="347367"/>
    <s v="UTC+2"/>
    <s v="+2"/>
  </r>
  <r>
    <n v="5554"/>
    <x v="4"/>
    <d v="2021-04-08T13:27:39"/>
    <x v="67979"/>
    <n v="308455"/>
    <n v="347008"/>
    <s v="UTC+2"/>
    <s v="+2"/>
  </r>
  <r>
    <n v="5719"/>
    <x v="4"/>
    <d v="2021-04-08T20:22:24"/>
    <x v="12929"/>
    <n v="308455"/>
    <n v="241927"/>
    <s v="UTC+2"/>
    <s v="+2"/>
  </r>
  <r>
    <n v="6614"/>
    <x v="6"/>
    <d v="2021-04-10T09:10:44"/>
    <x v="67980"/>
    <n v="308455"/>
    <n v="196571"/>
    <s v="UTC+2"/>
    <s v="+2"/>
  </r>
  <r>
    <n v="10912"/>
    <x v="4"/>
    <d v="2021-04-15T20:13:05"/>
    <x v="67981"/>
    <n v="308455"/>
    <n v="347393"/>
    <s v="UTC+2"/>
    <s v="+2"/>
  </r>
  <r>
    <n v="15801"/>
    <x v="3"/>
    <d v="2021-04-19T11:48:00"/>
    <x v="67982"/>
    <n v="308455"/>
    <n v="88944"/>
    <s v="UTC+2"/>
    <s v="+2"/>
  </r>
  <r>
    <n v="16575"/>
    <x v="3"/>
    <d v="2021-04-19T21:18:20"/>
    <x v="67983"/>
    <n v="308455"/>
    <n v="336965"/>
    <s v="UTC+2"/>
    <s v="+2"/>
  </r>
  <r>
    <n v="28124"/>
    <x v="3"/>
    <d v="2021-04-26T10:43:41"/>
    <x v="67984"/>
    <n v="308461"/>
    <n v="404759"/>
    <s v="UTC+3"/>
    <s v="+3"/>
  </r>
  <r>
    <n v="36062"/>
    <x v="1"/>
    <d v="2021-04-30T15:10:45"/>
    <x v="826"/>
    <n v="308461"/>
    <n v="273920"/>
    <s v="UTC+3"/>
    <s v="+3"/>
  </r>
  <r>
    <n v="40480"/>
    <x v="6"/>
    <d v="2021-05-01T21:21:14"/>
    <x v="65546"/>
    <n v="308461"/>
    <n v="104958"/>
    <s v="UTC+3"/>
    <s v="+3"/>
  </r>
  <r>
    <n v="45093"/>
    <x v="3"/>
    <d v="2021-05-03T18:31:09"/>
    <x v="35353"/>
    <n v="308461"/>
    <n v="43842"/>
    <s v="UTC+3"/>
    <s v="+3"/>
  </r>
  <r>
    <n v="48491"/>
    <x v="0"/>
    <d v="2021-05-05T13:49:12"/>
    <x v="10925"/>
    <n v="308461"/>
    <n v="406763"/>
    <s v="UTC+3"/>
    <s v="+3"/>
  </r>
  <r>
    <n v="51204"/>
    <x v="4"/>
    <d v="2021-05-06T21:51:32"/>
    <x v="67985"/>
    <n v="308461"/>
    <n v="472712"/>
    <s v="UTC+3"/>
    <s v="+3"/>
  </r>
  <r>
    <n v="62163"/>
    <x v="3"/>
    <d v="2021-05-10T22:24:09"/>
    <x v="67986"/>
    <n v="308461"/>
    <n v="230507"/>
    <s v="UTC+3"/>
    <s v="+3"/>
  </r>
  <r>
    <n v="77089"/>
    <x v="2"/>
    <d v="2021-05-16T12:35:08"/>
    <x v="67987"/>
    <n v="308461"/>
    <n v="128523"/>
    <s v="UTC+3"/>
    <s v="+3"/>
  </r>
  <r>
    <n v="82043"/>
    <x v="5"/>
    <d v="2021-05-18T14:07:51"/>
    <x v="12721"/>
    <n v="308461"/>
    <n v="250679"/>
    <s v="UTC+3"/>
    <s v="+3"/>
  </r>
  <r>
    <n v="56024"/>
    <x v="6"/>
    <d v="2021-05-08T18:03:46"/>
    <x v="17680"/>
    <n v="308472"/>
    <n v="88863"/>
    <s v="UTC+0"/>
    <s v="+0"/>
  </r>
  <r>
    <n v="125160"/>
    <x v="2"/>
    <d v="2021-05-30T22:45:42"/>
    <x v="50721"/>
    <n v="308472"/>
    <n v="351192"/>
    <s v="UTC+0"/>
    <s v="+0"/>
  </r>
  <r>
    <n v="61416"/>
    <x v="3"/>
    <d v="2021-05-10T17:58:31"/>
    <x v="67988"/>
    <n v="308496"/>
    <n v="4199"/>
    <s v="UTC+3"/>
    <s v="+3"/>
  </r>
  <r>
    <n v="77826"/>
    <x v="2"/>
    <d v="2021-05-16T16:20:40"/>
    <x v="12202"/>
    <n v="308496"/>
    <n v="17862"/>
    <s v="UTC+3"/>
    <s v="+3"/>
  </r>
  <r>
    <n v="87314"/>
    <x v="4"/>
    <d v="2021-05-20T18:03:11"/>
    <x v="67989"/>
    <n v="308496"/>
    <n v="191893"/>
    <s v="UTC+3"/>
    <s v="+3"/>
  </r>
  <r>
    <n v="92791"/>
    <x v="6"/>
    <d v="2021-05-22T04:54:00"/>
    <x v="67990"/>
    <n v="308496"/>
    <n v="182984"/>
    <s v="UTC+3"/>
    <s v="+3"/>
  </r>
  <r>
    <n v="149702"/>
    <x v="3"/>
    <d v="2021-06-07T19:34:03"/>
    <x v="15437"/>
    <n v="308496"/>
    <n v="230507"/>
    <s v="UTC+3"/>
    <s v="+3"/>
  </r>
  <r>
    <n v="152244"/>
    <x v="5"/>
    <d v="2021-06-08T18:21:49"/>
    <x v="9059"/>
    <n v="308496"/>
    <n v="112334"/>
    <s v="UTC+3"/>
    <s v="+3"/>
  </r>
  <r>
    <n v="165211"/>
    <x v="6"/>
    <d v="2021-06-12T14:05:31"/>
    <x v="36654"/>
    <n v="308496"/>
    <n v="243728"/>
    <s v="UTC+3"/>
    <s v="+3"/>
  </r>
  <r>
    <n v="184318"/>
    <x v="1"/>
    <d v="2021-06-18T08:11:02"/>
    <x v="67991"/>
    <n v="308496"/>
    <n v="192331"/>
    <s v="UTC+3"/>
    <s v="+3"/>
  </r>
  <r>
    <n v="224171"/>
    <x v="3"/>
    <d v="2021-06-28T15:13:05"/>
    <x v="54740"/>
    <n v="308496"/>
    <n v="253125"/>
    <s v="UTC+3"/>
    <s v="+3"/>
  </r>
  <r>
    <n v="245102"/>
    <x v="2"/>
    <d v="2021-07-04T15:59:41"/>
    <x v="20398"/>
    <n v="308496"/>
    <n v="472908"/>
    <s v="UTC+3"/>
    <s v="+3"/>
  </r>
  <r>
    <n v="259236"/>
    <x v="1"/>
    <d v="2021-07-09T18:17:10"/>
    <x v="26346"/>
    <n v="308496"/>
    <n v="100218"/>
    <s v="UTC+3"/>
    <s v="+3"/>
  </r>
  <r>
    <n v="293421"/>
    <x v="2"/>
    <d v="2021-07-18T23:14:47"/>
    <x v="67992"/>
    <n v="308496"/>
    <n v="196292"/>
    <s v="UTC+3"/>
    <s v="+3"/>
  </r>
  <r>
    <n v="345381"/>
    <x v="5"/>
    <d v="2021-08-03T11:36:23"/>
    <x v="18871"/>
    <n v="308496"/>
    <n v="258219"/>
    <s v="UTC+3"/>
    <s v="+3"/>
  </r>
  <r>
    <n v="351417"/>
    <x v="4"/>
    <d v="2021-08-05T13:44:33"/>
    <x v="9717"/>
    <n v="308496"/>
    <n v="404226"/>
    <s v="UTC+3"/>
    <s v="+3"/>
  </r>
  <r>
    <n v="417961"/>
    <x v="0"/>
    <d v="2021-08-25T20:04:21"/>
    <x v="40529"/>
    <n v="308496"/>
    <n v="266896"/>
    <s v="UTC+3"/>
    <s v="+3"/>
  </r>
  <r>
    <n v="419209"/>
    <x v="4"/>
    <d v="2021-08-26T14:19:30"/>
    <x v="50928"/>
    <n v="308496"/>
    <n v="158978"/>
    <s v="UTC+3"/>
    <s v="+3"/>
  </r>
  <r>
    <n v="422937"/>
    <x v="6"/>
    <d v="2021-08-28T18:40:28"/>
    <x v="67993"/>
    <n v="308496"/>
    <n v="168838"/>
    <s v="UTC+3"/>
    <s v="+3"/>
  </r>
  <r>
    <n v="22815"/>
    <x v="6"/>
    <d v="2021-04-24T06:22:57"/>
    <x v="67994"/>
    <n v="308501"/>
    <n v="230507"/>
    <s v="UTC+2"/>
    <s v="+2"/>
  </r>
  <r>
    <n v="28795"/>
    <x v="3"/>
    <d v="2021-04-26T19:40:28"/>
    <x v="33863"/>
    <n v="308501"/>
    <n v="328259"/>
    <s v="UTC+2"/>
    <s v="+2"/>
  </r>
  <r>
    <n v="63752"/>
    <x v="5"/>
    <d v="2021-05-11T18:07:16"/>
    <x v="4486"/>
    <n v="308501"/>
    <n v="304401"/>
    <s v="UTC+2"/>
    <s v="+2"/>
  </r>
  <r>
    <n v="68550"/>
    <x v="4"/>
    <d v="2021-05-13T20:34:03"/>
    <x v="31096"/>
    <n v="308501"/>
    <n v="143750"/>
    <s v="UTC+2"/>
    <s v="+2"/>
  </r>
  <r>
    <n v="77656"/>
    <x v="2"/>
    <d v="2021-05-16T15:35:48"/>
    <x v="15903"/>
    <n v="308501"/>
    <n v="250679"/>
    <s v="UTC+2"/>
    <s v="+2"/>
  </r>
  <r>
    <n v="80616"/>
    <x v="3"/>
    <d v="2021-05-17T18:04:56"/>
    <x v="40353"/>
    <n v="308501"/>
    <n v="397"/>
    <s v="UTC+2"/>
    <s v="+2"/>
  </r>
  <r>
    <n v="83558"/>
    <x v="5"/>
    <d v="2021-05-18T21:53:17"/>
    <x v="35876"/>
    <n v="308501"/>
    <n v="82319"/>
    <s v="UTC+2"/>
    <s v="+2"/>
  </r>
  <r>
    <n v="96689"/>
    <x v="2"/>
    <d v="2021-05-23T01:30:27"/>
    <x v="67995"/>
    <n v="308501"/>
    <n v="436070"/>
    <s v="UTC+2"/>
    <s v="+2"/>
  </r>
  <r>
    <n v="123996"/>
    <x v="2"/>
    <d v="2021-05-30T18:35:13"/>
    <x v="6433"/>
    <n v="308501"/>
    <n v="58674"/>
    <s v="UTC+2"/>
    <s v="+2"/>
  </r>
  <r>
    <n v="28871"/>
    <x v="3"/>
    <d v="2021-04-26T20:07:51"/>
    <x v="67996"/>
    <n v="308513"/>
    <n v="36375"/>
    <s v="UTC+1"/>
    <s v="+1"/>
  </r>
  <r>
    <n v="29556"/>
    <x v="5"/>
    <d v="2021-04-27T07:18:14"/>
    <x v="67997"/>
    <n v="308513"/>
    <n v="82901"/>
    <s v="UTC+1"/>
    <s v="+1"/>
  </r>
  <r>
    <n v="37316"/>
    <x v="1"/>
    <d v="2021-04-30T19:21:14"/>
    <x v="5321"/>
    <n v="308513"/>
    <n v="411922"/>
    <s v="UTC+1"/>
    <s v="+1"/>
  </r>
  <r>
    <n v="52647"/>
    <x v="1"/>
    <d v="2021-05-07T17:10:45"/>
    <x v="44408"/>
    <n v="308513"/>
    <n v="230507"/>
    <s v="UTC+1"/>
    <s v="+1"/>
  </r>
  <r>
    <n v="58712"/>
    <x v="2"/>
    <d v="2021-05-09T16:10:10"/>
    <x v="7430"/>
    <n v="308513"/>
    <n v="224330"/>
    <s v="UTC+1"/>
    <s v="+1"/>
  </r>
  <r>
    <n v="75114"/>
    <x v="6"/>
    <d v="2021-05-15T19:15:22"/>
    <x v="67998"/>
    <n v="308513"/>
    <n v="450333"/>
    <s v="UTC+1"/>
    <s v="+1"/>
  </r>
  <r>
    <n v="75728"/>
    <x v="6"/>
    <d v="2021-05-15T22:02:01"/>
    <x v="18207"/>
    <n v="308513"/>
    <n v="472908"/>
    <s v="UTC+1"/>
    <s v="+1"/>
  </r>
  <r>
    <n v="4708"/>
    <x v="3"/>
    <d v="2021-04-05T15:01:26"/>
    <x v="67999"/>
    <n v="308529"/>
    <n v="337058"/>
    <s v="UTC+3"/>
    <s v="+3"/>
  </r>
  <r>
    <n v="15157"/>
    <x v="2"/>
    <d v="2021-04-18T19:22:24"/>
    <x v="62154"/>
    <n v="308529"/>
    <n v="212452"/>
    <s v="UTC+3"/>
    <s v="+3"/>
  </r>
  <r>
    <n v="19965"/>
    <x v="4"/>
    <d v="2021-04-22T15:59:41"/>
    <x v="49312"/>
    <n v="308529"/>
    <n v="411922"/>
    <s v="UTC+3"/>
    <s v="+3"/>
  </r>
  <r>
    <n v="24789"/>
    <x v="6"/>
    <d v="2021-04-24T19:09:31"/>
    <x v="68000"/>
    <n v="308529"/>
    <n v="202914"/>
    <s v="UTC+3"/>
    <s v="+3"/>
  </r>
  <r>
    <n v="28406"/>
    <x v="3"/>
    <d v="2021-04-26T13:56:12"/>
    <x v="18935"/>
    <n v="308529"/>
    <n v="394819"/>
    <s v="UTC+3"/>
    <s v="+3"/>
  </r>
  <r>
    <n v="68313"/>
    <x v="4"/>
    <d v="2021-05-13T19:08:26"/>
    <x v="169"/>
    <n v="308529"/>
    <n v="21760"/>
    <s v="UTC+3"/>
    <s v="+3"/>
  </r>
  <r>
    <n v="89293"/>
    <x v="1"/>
    <d v="2021-05-21T15:15:25"/>
    <x v="2545"/>
    <n v="308529"/>
    <n v="347393"/>
    <s v="UTC+3"/>
    <s v="+3"/>
  </r>
  <r>
    <n v="162117"/>
    <x v="1"/>
    <d v="2021-06-11T19:29:24"/>
    <x v="56082"/>
    <n v="308529"/>
    <n v="155428"/>
    <s v="UTC+3"/>
    <s v="+3"/>
  </r>
  <r>
    <n v="200633"/>
    <x v="5"/>
    <d v="2021-06-22T06:24:29"/>
    <x v="68001"/>
    <n v="308529"/>
    <n v="35546"/>
    <s v="UTC+3"/>
    <s v="+3"/>
  </r>
  <r>
    <n v="210436"/>
    <x v="1"/>
    <d v="2021-06-25T13:04:56"/>
    <x v="20519"/>
    <n v="308529"/>
    <n v="4316"/>
    <s v="UTC+3"/>
    <s v="+3"/>
  </r>
  <r>
    <n v="227307"/>
    <x v="5"/>
    <d v="2021-06-29T15:59:41"/>
    <x v="53570"/>
    <n v="308529"/>
    <n v="426606"/>
    <s v="UTC+3"/>
    <s v="+3"/>
  </r>
  <r>
    <n v="263420"/>
    <x v="6"/>
    <d v="2021-07-10T16:18:02"/>
    <x v="68002"/>
    <n v="308529"/>
    <n v="321183"/>
    <s v="UTC+3"/>
    <s v="+3"/>
  </r>
  <r>
    <n v="270712"/>
    <x v="3"/>
    <d v="2021-07-12T14:00:51"/>
    <x v="12426"/>
    <n v="308529"/>
    <n v="284325"/>
    <s v="UTC+3"/>
    <s v="+3"/>
  </r>
  <r>
    <n v="276361"/>
    <x v="0"/>
    <d v="2021-07-14T12:53:17"/>
    <x v="30498"/>
    <n v="308529"/>
    <n v="353059"/>
    <s v="UTC+3"/>
    <s v="+3"/>
  </r>
  <r>
    <n v="280371"/>
    <x v="4"/>
    <d v="2021-07-15T17:16:35"/>
    <x v="19821"/>
    <n v="308529"/>
    <n v="351192"/>
    <s v="UTC+3"/>
    <s v="+3"/>
  </r>
  <r>
    <n v="375525"/>
    <x v="4"/>
    <d v="2021-08-12T15:20:10"/>
    <x v="68003"/>
    <n v="308529"/>
    <n v="266896"/>
    <s v="UTC+3"/>
    <s v="+3"/>
  </r>
  <r>
    <n v="379733"/>
    <x v="1"/>
    <d v="2021-08-13T19:34:03"/>
    <x v="21568"/>
    <n v="308529"/>
    <n v="180863"/>
    <s v="UTC+3"/>
    <s v="+3"/>
  </r>
  <r>
    <n v="392851"/>
    <x v="5"/>
    <d v="2021-08-17T17:35:13"/>
    <x v="6504"/>
    <n v="308529"/>
    <n v="461611"/>
    <s v="UTC+3"/>
    <s v="+3"/>
  </r>
  <r>
    <n v="22255"/>
    <x v="1"/>
    <d v="2021-04-23T22:03:46"/>
    <x v="22738"/>
    <n v="308541"/>
    <n v="312954"/>
    <s v="UTC+0"/>
    <s v="+0"/>
  </r>
  <r>
    <n v="35087"/>
    <x v="1"/>
    <d v="2021-04-30T06:04:19"/>
    <x v="65279"/>
    <n v="308541"/>
    <n v="155280"/>
    <s v="UTC+0"/>
    <s v="+0"/>
  </r>
  <r>
    <n v="54710"/>
    <x v="6"/>
    <d v="2021-05-08T09:44:43"/>
    <x v="68004"/>
    <n v="308541"/>
    <n v="419338"/>
    <s v="UTC+0"/>
    <s v="+0"/>
  </r>
  <r>
    <n v="57368"/>
    <x v="2"/>
    <d v="2021-05-09T02:45:06"/>
    <x v="68005"/>
    <n v="308541"/>
    <n v="102086"/>
    <s v="UTC+0"/>
    <s v="+0"/>
  </r>
  <r>
    <n v="58699"/>
    <x v="2"/>
    <d v="2021-05-09T16:07:16"/>
    <x v="1023"/>
    <n v="308541"/>
    <n v="305874"/>
    <s v="UTC+0"/>
    <s v="+0"/>
  </r>
  <r>
    <n v="68934"/>
    <x v="1"/>
    <d v="2021-05-14T00:21:14"/>
    <x v="23642"/>
    <n v="308541"/>
    <n v="411922"/>
    <s v="UTC+0"/>
    <s v="+0"/>
  </r>
  <r>
    <n v="115351"/>
    <x v="1"/>
    <d v="2021-05-28T22:59:41"/>
    <x v="1989"/>
    <n v="308541"/>
    <n v="46099"/>
    <s v="UTC+0"/>
    <s v="+0"/>
  </r>
  <r>
    <n v="121480"/>
    <x v="2"/>
    <d v="2021-05-30T05:45:12"/>
    <x v="68006"/>
    <n v="308541"/>
    <n v="244574"/>
    <s v="UTC+0"/>
    <s v="+0"/>
  </r>
  <r>
    <n v="125399"/>
    <x v="3"/>
    <d v="2021-05-31T00:11:55"/>
    <x v="3679"/>
    <n v="308541"/>
    <n v="458325"/>
    <s v="UTC+0"/>
    <s v="+0"/>
  </r>
  <r>
    <n v="186777"/>
    <x v="1"/>
    <d v="2021-06-18T18:50:22"/>
    <x v="6182"/>
    <n v="308541"/>
    <n v="129210"/>
    <s v="UTC+0"/>
    <s v="+0"/>
  </r>
  <r>
    <n v="216070"/>
    <x v="6"/>
    <d v="2021-06-26T16:16:35"/>
    <x v="16990"/>
    <n v="308541"/>
    <n v="181651"/>
    <s v="UTC+0"/>
    <s v="+0"/>
  </r>
  <r>
    <n v="218691"/>
    <x v="2"/>
    <d v="2021-06-27T02:49:20"/>
    <x v="31802"/>
    <n v="308541"/>
    <n v="158978"/>
    <s v="UTC+0"/>
    <s v="+0"/>
  </r>
  <r>
    <n v="242671"/>
    <x v="6"/>
    <d v="2021-07-03T21:28:49"/>
    <x v="29146"/>
    <n v="308541"/>
    <n v="373415"/>
    <s v="UTC+0"/>
    <s v="+0"/>
  </r>
  <r>
    <n v="243197"/>
    <x v="2"/>
    <d v="2021-07-04T01:31:09"/>
    <x v="63386"/>
    <n v="308541"/>
    <n v="235960"/>
    <s v="UTC+0"/>
    <s v="+0"/>
  </r>
  <r>
    <n v="248238"/>
    <x v="3"/>
    <d v="2021-07-05T16:14:15"/>
    <x v="12481"/>
    <n v="308541"/>
    <n v="273920"/>
    <s v="UTC+0"/>
    <s v="+0"/>
  </r>
  <r>
    <n v="272771"/>
    <x v="3"/>
    <d v="2021-07-12T23:34:38"/>
    <x v="592"/>
    <n v="308541"/>
    <n v="104958"/>
    <s v="UTC+0"/>
    <s v="+0"/>
  </r>
  <r>
    <n v="276731"/>
    <x v="0"/>
    <d v="2021-07-14T14:52:42"/>
    <x v="9371"/>
    <n v="308541"/>
    <n v="394819"/>
    <s v="UTC+0"/>
    <s v="+0"/>
  </r>
  <r>
    <n v="298215"/>
    <x v="5"/>
    <d v="2021-07-20T19:25:19"/>
    <x v="3452"/>
    <n v="308541"/>
    <n v="139440"/>
    <s v="UTC+0"/>
    <s v="+0"/>
  </r>
  <r>
    <n v="318954"/>
    <x v="3"/>
    <d v="2021-07-26T16:37:33"/>
    <x v="17183"/>
    <n v="308541"/>
    <n v="474478"/>
    <s v="UTC+0"/>
    <s v="+0"/>
  </r>
  <r>
    <n v="366665"/>
    <x v="3"/>
    <d v="2021-08-09T03:27:22"/>
    <x v="68007"/>
    <n v="308541"/>
    <n v="301890"/>
    <s v="UTC+0"/>
    <s v="+0"/>
  </r>
  <r>
    <n v="394358"/>
    <x v="0"/>
    <d v="2021-08-18T10:59:41"/>
    <x v="61260"/>
    <n v="308541"/>
    <n v="191893"/>
    <s v="UTC+0"/>
    <s v="+0"/>
  </r>
  <r>
    <n v="404065"/>
    <x v="6"/>
    <d v="2021-08-21T10:03:18"/>
    <x v="68008"/>
    <n v="308541"/>
    <n v="450900"/>
    <s v="UTC+0"/>
    <s v="+0"/>
  </r>
  <r>
    <n v="412647"/>
    <x v="3"/>
    <d v="2021-08-23T17:26:29"/>
    <x v="2319"/>
    <n v="308541"/>
    <n v="250679"/>
    <s v="UTC+0"/>
    <s v="+0"/>
  </r>
  <r>
    <n v="413354"/>
    <x v="3"/>
    <d v="2021-08-23T20:32:53"/>
    <x v="10017"/>
    <n v="308541"/>
    <n v="442186"/>
    <s v="UTC+0"/>
    <s v="+0"/>
  </r>
  <r>
    <n v="168293"/>
    <x v="2"/>
    <d v="2021-06-13T01:29:24"/>
    <x v="35301"/>
    <n v="308570"/>
    <n v="158978"/>
    <s v="UTC-3"/>
    <s v="-3"/>
  </r>
  <r>
    <n v="183888"/>
    <x v="1"/>
    <d v="2021-06-18T00:03:11"/>
    <x v="10819"/>
    <n v="308570"/>
    <n v="250679"/>
    <s v="UTC-3"/>
    <s v="-3"/>
  </r>
  <r>
    <n v="184141"/>
    <x v="1"/>
    <d v="2021-06-18T04:10:34"/>
    <x v="68009"/>
    <n v="308570"/>
    <n v="290088"/>
    <s v="UTC-3"/>
    <s v="-3"/>
  </r>
  <r>
    <n v="193551"/>
    <x v="2"/>
    <d v="2021-06-20T06:27:34"/>
    <x v="68010"/>
    <n v="308570"/>
    <n v="411922"/>
    <s v="UTC-3"/>
    <s v="-3"/>
  </r>
  <r>
    <n v="226080"/>
    <x v="5"/>
    <d v="2021-06-29T03:39:53"/>
    <x v="68011"/>
    <n v="308570"/>
    <n v="336965"/>
    <s v="UTC-3"/>
    <s v="-3"/>
  </r>
  <r>
    <n v="237219"/>
    <x v="1"/>
    <d v="2021-07-02T19:02:36"/>
    <x v="31792"/>
    <n v="308570"/>
    <n v="238576"/>
    <s v="UTC-3"/>
    <s v="-3"/>
  </r>
  <r>
    <n v="265969"/>
    <x v="2"/>
    <d v="2021-07-11T02:46:17"/>
    <x v="12513"/>
    <n v="308570"/>
    <n v="440825"/>
    <s v="UTC-3"/>
    <s v="-3"/>
  </r>
  <r>
    <n v="269315"/>
    <x v="2"/>
    <d v="2021-07-11T21:10:45"/>
    <x v="27225"/>
    <n v="308570"/>
    <n v="153893"/>
    <s v="UTC-3"/>
    <s v="-3"/>
  </r>
  <r>
    <n v="30657"/>
    <x v="5"/>
    <d v="2021-04-27T20:29:24"/>
    <x v="19589"/>
    <n v="308582"/>
    <n v="43842"/>
    <s v="UTC+2"/>
    <s v="+2"/>
  </r>
  <r>
    <n v="39182"/>
    <x v="6"/>
    <d v="2021-05-01T13:41:38"/>
    <x v="50918"/>
    <n v="308582"/>
    <n v="463334"/>
    <s v="UTC+2"/>
    <s v="+2"/>
  </r>
  <r>
    <n v="54707"/>
    <x v="6"/>
    <d v="2021-05-08T09:44:10"/>
    <x v="68012"/>
    <n v="308582"/>
    <n v="445517"/>
    <s v="UTC+2"/>
    <s v="+2"/>
  </r>
  <r>
    <n v="55391"/>
    <x v="6"/>
    <d v="2021-05-08T14:56:12"/>
    <x v="17268"/>
    <n v="308582"/>
    <n v="422610"/>
    <s v="UTC+2"/>
    <s v="+2"/>
  </r>
  <r>
    <n v="62616"/>
    <x v="5"/>
    <d v="2021-05-11T10:37:33"/>
    <x v="68013"/>
    <n v="308582"/>
    <n v="75550"/>
    <s v="UTC+2"/>
    <s v="+2"/>
  </r>
  <r>
    <n v="70250"/>
    <x v="1"/>
    <d v="2021-05-14T15:38:08"/>
    <x v="1367"/>
    <n v="308582"/>
    <n v="241927"/>
    <s v="UTC+2"/>
    <s v="+2"/>
  </r>
  <r>
    <n v="99231"/>
    <x v="2"/>
    <d v="2021-05-23T17:57:56"/>
    <x v="18850"/>
    <n v="308582"/>
    <n v="392434"/>
    <s v="UTC+2"/>
    <s v="+2"/>
  </r>
  <r>
    <n v="102949"/>
    <x v="3"/>
    <d v="2021-05-24T22:23:34"/>
    <x v="12820"/>
    <n v="308582"/>
    <n v="304678"/>
    <s v="UTC+2"/>
    <s v="+2"/>
  </r>
  <r>
    <n v="108033"/>
    <x v="0"/>
    <d v="2021-05-26T21:09:00"/>
    <x v="66265"/>
    <n v="308582"/>
    <n v="60239"/>
    <s v="UTC+2"/>
    <s v="+2"/>
  </r>
  <r>
    <n v="135340"/>
    <x v="4"/>
    <d v="2021-06-03T20:30:43"/>
    <x v="68014"/>
    <n v="308582"/>
    <n v="469849"/>
    <s v="UTC+2"/>
    <s v="+2"/>
  </r>
  <r>
    <n v="173852"/>
    <x v="3"/>
    <d v="2021-06-14T15:52:07"/>
    <x v="21826"/>
    <n v="308582"/>
    <n v="37644"/>
    <s v="UTC+2"/>
    <s v="+2"/>
  </r>
  <r>
    <n v="211311"/>
    <x v="1"/>
    <d v="2021-06-25T15:54:27"/>
    <x v="15864"/>
    <n v="308582"/>
    <n v="472712"/>
    <s v="UTC+2"/>
    <s v="+2"/>
  </r>
  <r>
    <n v="238272"/>
    <x v="1"/>
    <d v="2021-07-02T22:42:13"/>
    <x v="68015"/>
    <n v="308582"/>
    <n v="65828"/>
    <s v="UTC+2"/>
    <s v="+2"/>
  </r>
  <r>
    <n v="241213"/>
    <x v="6"/>
    <d v="2021-07-03T17:02:01"/>
    <x v="39216"/>
    <n v="308582"/>
    <n v="258587"/>
    <s v="UTC+2"/>
    <s v="+2"/>
  </r>
  <r>
    <n v="248101"/>
    <x v="3"/>
    <d v="2021-07-05T15:45:07"/>
    <x v="14973"/>
    <n v="308582"/>
    <n v="21527"/>
    <s v="UTC+2"/>
    <s v="+2"/>
  </r>
  <r>
    <n v="255984"/>
    <x v="4"/>
    <d v="2021-07-08T18:41:17"/>
    <x v="68016"/>
    <n v="308582"/>
    <n v="172698"/>
    <s v="UTC+2"/>
    <s v="+2"/>
  </r>
  <r>
    <n v="271703"/>
    <x v="3"/>
    <d v="2021-07-12T18:07:16"/>
    <x v="23187"/>
    <n v="308582"/>
    <n v="143750"/>
    <s v="UTC+2"/>
    <s v="+2"/>
  </r>
  <r>
    <n v="287811"/>
    <x v="6"/>
    <d v="2021-07-17T15:49:47"/>
    <x v="17367"/>
    <n v="308582"/>
    <n v="68991"/>
    <s v="UTC+2"/>
    <s v="+2"/>
  </r>
  <r>
    <n v="291190"/>
    <x v="2"/>
    <d v="2021-07-18T15:17:10"/>
    <x v="49138"/>
    <n v="308582"/>
    <n v="411922"/>
    <s v="UTC+2"/>
    <s v="+2"/>
  </r>
  <r>
    <n v="306405"/>
    <x v="1"/>
    <d v="2021-07-23T15:47:27"/>
    <x v="53041"/>
    <n v="308582"/>
    <n v="154256"/>
    <s v="UTC+2"/>
    <s v="+2"/>
  </r>
  <r>
    <n v="310216"/>
    <x v="6"/>
    <d v="2021-07-24T13:18:28"/>
    <x v="68017"/>
    <n v="308582"/>
    <n v="100603"/>
    <s v="UTC+2"/>
    <s v="+2"/>
  </r>
  <r>
    <n v="312475"/>
    <x v="6"/>
    <d v="2021-07-24T21:13:40"/>
    <x v="4344"/>
    <n v="308582"/>
    <n v="274664"/>
    <s v="UTC+2"/>
    <s v="+2"/>
  </r>
  <r>
    <n v="315959"/>
    <x v="2"/>
    <d v="2021-07-25T18:30:34"/>
    <x v="46081"/>
    <n v="308582"/>
    <n v="364695"/>
    <s v="UTC+2"/>
    <s v="+2"/>
  </r>
  <r>
    <n v="340430"/>
    <x v="2"/>
    <d v="2021-08-01T15:35:48"/>
    <x v="12452"/>
    <n v="308582"/>
    <n v="242428"/>
    <s v="UTC+2"/>
    <s v="+2"/>
  </r>
  <r>
    <n v="358832"/>
    <x v="6"/>
    <d v="2021-08-07T10:42:13"/>
    <x v="68018"/>
    <n v="308582"/>
    <n v="454139"/>
    <s v="UTC+2"/>
    <s v="+2"/>
  </r>
  <r>
    <n v="383761"/>
    <x v="6"/>
    <d v="2021-08-14T17:57:56"/>
    <x v="26175"/>
    <n v="308582"/>
    <n v="470762"/>
    <s v="UTC+2"/>
    <s v="+2"/>
  </r>
  <r>
    <n v="395330"/>
    <x v="0"/>
    <d v="2021-08-18T16:43:23"/>
    <x v="68019"/>
    <n v="308582"/>
    <n v="54852"/>
    <s v="UTC+2"/>
    <s v="+2"/>
  </r>
  <r>
    <n v="399978"/>
    <x v="1"/>
    <d v="2021-08-20T13:57:56"/>
    <x v="5599"/>
    <n v="308582"/>
    <n v="351192"/>
    <s v="UTC+2"/>
    <s v="+2"/>
  </r>
  <r>
    <n v="90240"/>
    <x v="1"/>
    <d v="2021-05-21T18:33:28"/>
    <x v="27432"/>
    <n v="308619"/>
    <n v="141622"/>
    <s v="UTC+3"/>
    <s v="+3"/>
  </r>
  <r>
    <n v="140592"/>
    <x v="6"/>
    <d v="2021-06-05T07:40:48"/>
    <x v="68020"/>
    <n v="308619"/>
    <n v="437309"/>
    <s v="UTC+3"/>
    <s v="+3"/>
  </r>
  <r>
    <n v="161720"/>
    <x v="1"/>
    <d v="2021-06-11T18:07:51"/>
    <x v="27531"/>
    <n v="308619"/>
    <n v="411922"/>
    <s v="UTC+3"/>
    <s v="+3"/>
  </r>
  <r>
    <n v="175173"/>
    <x v="3"/>
    <d v="2021-06-14T20:57:56"/>
    <x v="15390"/>
    <n v="308619"/>
    <n v="396686"/>
    <s v="UTC+3"/>
    <s v="+3"/>
  </r>
  <r>
    <n v="259097"/>
    <x v="1"/>
    <d v="2021-07-09T17:53:52"/>
    <x v="27574"/>
    <n v="308619"/>
    <n v="62129"/>
    <s v="UTC+3"/>
    <s v="+3"/>
  </r>
  <r>
    <n v="284391"/>
    <x v="1"/>
    <d v="2021-07-16T20:11:20"/>
    <x v="31480"/>
    <n v="308619"/>
    <n v="285365"/>
    <s v="UTC+3"/>
    <s v="+3"/>
  </r>
  <r>
    <n v="327931"/>
    <x v="4"/>
    <d v="2021-07-29T17:21:14"/>
    <x v="68021"/>
    <n v="308619"/>
    <n v="217497"/>
    <s v="UTC+3"/>
    <s v="+3"/>
  </r>
  <r>
    <n v="355264"/>
    <x v="1"/>
    <d v="2021-08-06T16:34:38"/>
    <x v="31961"/>
    <n v="308619"/>
    <n v="250679"/>
    <s v="UTC+3"/>
    <s v="+3"/>
  </r>
  <r>
    <n v="364697"/>
    <x v="2"/>
    <d v="2021-08-08T15:55:02"/>
    <x v="25765"/>
    <n v="308619"/>
    <n v="304722"/>
    <s v="UTC+3"/>
    <s v="+3"/>
  </r>
  <r>
    <n v="383470"/>
    <x v="6"/>
    <d v="2021-08-14T17:00:16"/>
    <x v="11417"/>
    <n v="308619"/>
    <n v="8411"/>
    <s v="UTC+3"/>
    <s v="+3"/>
  </r>
  <r>
    <n v="411697"/>
    <x v="3"/>
    <d v="2021-08-23T10:42:48"/>
    <x v="18933"/>
    <n v="308619"/>
    <n v="58674"/>
    <s v="UTC+3"/>
    <s v="+3"/>
  </r>
  <r>
    <n v="128211"/>
    <x v="3"/>
    <d v="2021-05-31T23:55:37"/>
    <x v="38416"/>
    <n v="308644"/>
    <n v="343491"/>
    <s v="UTC+0"/>
    <s v="+0"/>
  </r>
  <r>
    <n v="200014"/>
    <x v="3"/>
    <d v="2021-06-21T22:10:45"/>
    <x v="43730"/>
    <n v="308644"/>
    <n v="411922"/>
    <s v="UTC+0"/>
    <s v="+0"/>
  </r>
  <r>
    <n v="234598"/>
    <x v="4"/>
    <d v="2021-07-01T22:34:03"/>
    <x v="34002"/>
    <n v="308644"/>
    <n v="253060"/>
    <s v="UTC+0"/>
    <s v="+0"/>
  </r>
  <r>
    <n v="282664"/>
    <x v="1"/>
    <d v="2021-07-16T14:34:03"/>
    <x v="23794"/>
    <n v="308644"/>
    <n v="250679"/>
    <s v="UTC+0"/>
    <s v="+0"/>
  </r>
  <r>
    <n v="412511"/>
    <x v="3"/>
    <d v="2021-08-23T16:49:12"/>
    <x v="13605"/>
    <n v="308644"/>
    <n v="396686"/>
    <s v="UTC+0"/>
    <s v="+0"/>
  </r>
  <r>
    <n v="262397"/>
    <x v="6"/>
    <d v="2021-07-10T12:36:30"/>
    <x v="68022"/>
    <n v="308675"/>
    <n v="83136"/>
    <s v="UTC+2"/>
    <s v="+2"/>
  </r>
  <r>
    <n v="272620"/>
    <x v="3"/>
    <d v="2021-07-12T21:48:37"/>
    <x v="22666"/>
    <n v="308675"/>
    <n v="133619"/>
    <s v="UTC+2"/>
    <s v="+2"/>
  </r>
  <r>
    <n v="338230"/>
    <x v="2"/>
    <d v="2021-08-01T01:47:35"/>
    <x v="68023"/>
    <n v="308675"/>
    <n v="12149"/>
    <s v="UTC+2"/>
    <s v="+2"/>
  </r>
  <r>
    <n v="344474"/>
    <x v="3"/>
    <d v="2021-08-02T19:45:07"/>
    <x v="28647"/>
    <n v="308675"/>
    <n v="298988"/>
    <s v="UTC+2"/>
    <s v="+2"/>
  </r>
  <r>
    <n v="359737"/>
    <x v="6"/>
    <d v="2021-08-07T14:53:52"/>
    <x v="10278"/>
    <n v="308675"/>
    <n v="343491"/>
    <s v="UTC+2"/>
    <s v="+2"/>
  </r>
  <r>
    <n v="373515"/>
    <x v="0"/>
    <d v="2021-08-11T18:23:34"/>
    <x v="18610"/>
    <n v="308675"/>
    <n v="123413"/>
    <s v="UTC+2"/>
    <s v="+2"/>
  </r>
  <r>
    <n v="385048"/>
    <x v="6"/>
    <d v="2021-08-14T22:21:14"/>
    <x v="16967"/>
    <n v="308675"/>
    <n v="325852"/>
    <s v="UTC+2"/>
    <s v="+2"/>
  </r>
  <r>
    <n v="328474"/>
    <x v="4"/>
    <d v="2021-07-29T22:46:52"/>
    <x v="16449"/>
    <n v="308726"/>
    <n v="227775"/>
    <s v="UTC+2"/>
    <s v="+2"/>
  </r>
  <r>
    <n v="341743"/>
    <x v="2"/>
    <d v="2021-08-01T20:15:44"/>
    <x v="68024"/>
    <n v="308726"/>
    <n v="250679"/>
    <s v="UTC+2"/>
    <s v="+2"/>
  </r>
  <r>
    <n v="361188"/>
    <x v="6"/>
    <d v="2021-08-07T18:57:34"/>
    <x v="68025"/>
    <n v="308726"/>
    <n v="424394"/>
    <s v="UTC+2"/>
    <s v="+2"/>
  </r>
  <r>
    <n v="390166"/>
    <x v="3"/>
    <d v="2021-08-16T15:35:48"/>
    <x v="4443"/>
    <n v="308726"/>
    <n v="158978"/>
    <s v="UTC+2"/>
    <s v="+2"/>
  </r>
  <r>
    <n v="100430"/>
    <x v="3"/>
    <d v="2021-05-24T00:27:04"/>
    <x v="61514"/>
    <n v="308815"/>
    <n v="184941"/>
    <s v="UTC+2"/>
    <s v="+2"/>
  </r>
  <r>
    <n v="100769"/>
    <x v="3"/>
    <d v="2021-05-24T09:39:18"/>
    <x v="68026"/>
    <n v="308815"/>
    <n v="100412"/>
    <s v="UTC+2"/>
    <s v="+2"/>
  </r>
  <r>
    <n v="107447"/>
    <x v="0"/>
    <d v="2021-05-26T18:47:02"/>
    <x v="68027"/>
    <n v="308815"/>
    <n v="301890"/>
    <s v="UTC+2"/>
    <s v="+2"/>
  </r>
  <r>
    <n v="122929"/>
    <x v="2"/>
    <d v="2021-05-30T15:14:50"/>
    <x v="47542"/>
    <n v="308815"/>
    <n v="251243"/>
    <s v="UTC+2"/>
    <s v="+2"/>
  </r>
  <r>
    <n v="132880"/>
    <x v="0"/>
    <d v="2021-06-02T22:50:24"/>
    <x v="68028"/>
    <n v="308815"/>
    <n v="397390"/>
    <s v="UTC+2"/>
    <s v="+2"/>
  </r>
  <r>
    <n v="167678"/>
    <x v="6"/>
    <d v="2021-06-12T21:46:17"/>
    <x v="65327"/>
    <n v="308815"/>
    <n v="68227"/>
    <s v="UTC+2"/>
    <s v="+2"/>
  </r>
  <r>
    <n v="191841"/>
    <x v="6"/>
    <d v="2021-06-19T19:31:09"/>
    <x v="22076"/>
    <n v="308815"/>
    <n v="292894"/>
    <s v="UTC+2"/>
    <s v="+2"/>
  </r>
  <r>
    <n v="194258"/>
    <x v="2"/>
    <d v="2021-06-20T12:29:24"/>
    <x v="21650"/>
    <n v="308815"/>
    <n v="351192"/>
    <s v="UTC+2"/>
    <s v="+2"/>
  </r>
  <r>
    <n v="204992"/>
    <x v="0"/>
    <d v="2021-06-23T17:20:40"/>
    <x v="14104"/>
    <n v="308815"/>
    <n v="158978"/>
    <s v="UTC+2"/>
    <s v="+2"/>
  </r>
  <r>
    <n v="101604"/>
    <x v="3"/>
    <d v="2021-05-24T15:54:27"/>
    <x v="3553"/>
    <n v="308830"/>
    <n v="440825"/>
    <s v="UTC+2"/>
    <s v="+2"/>
  </r>
  <r>
    <n v="134033"/>
    <x v="4"/>
    <d v="2021-06-03T15:05:31"/>
    <x v="68029"/>
    <n v="308830"/>
    <n v="221125"/>
    <s v="UTC+2"/>
    <s v="+2"/>
  </r>
  <r>
    <n v="141110"/>
    <x v="6"/>
    <d v="2021-06-05T12:02:50"/>
    <x v="68030"/>
    <n v="308830"/>
    <n v="154228"/>
    <s v="UTC+2"/>
    <s v="+2"/>
  </r>
  <r>
    <n v="154835"/>
    <x v="0"/>
    <d v="2021-06-09T17:20:40"/>
    <x v="2881"/>
    <n v="308830"/>
    <n v="470762"/>
    <s v="UTC+2"/>
    <s v="+2"/>
  </r>
  <r>
    <n v="166451"/>
    <x v="6"/>
    <d v="2021-06-12T17:39:18"/>
    <x v="14339"/>
    <n v="308830"/>
    <n v="391958"/>
    <s v="UTC+2"/>
    <s v="+2"/>
  </r>
  <r>
    <n v="185951"/>
    <x v="1"/>
    <d v="2021-06-18T16:52:42"/>
    <x v="19791"/>
    <n v="308830"/>
    <n v="145779"/>
    <s v="UTC+2"/>
    <s v="+2"/>
  </r>
  <r>
    <n v="189838"/>
    <x v="6"/>
    <d v="2021-06-19T13:34:38"/>
    <x v="39844"/>
    <n v="308830"/>
    <n v="179668"/>
    <s v="UTC+2"/>
    <s v="+2"/>
  </r>
  <r>
    <n v="196255"/>
    <x v="2"/>
    <d v="2021-06-20T19:33:28"/>
    <x v="18037"/>
    <n v="308830"/>
    <n v="242428"/>
    <s v="UTC+2"/>
    <s v="+2"/>
  </r>
  <r>
    <n v="206400"/>
    <x v="0"/>
    <d v="2021-06-23T23:43:41"/>
    <x v="68031"/>
    <n v="308830"/>
    <n v="411922"/>
    <s v="UTC+2"/>
    <s v="+2"/>
  </r>
  <r>
    <n v="207566"/>
    <x v="4"/>
    <d v="2021-06-24T15:35:48"/>
    <x v="25796"/>
    <n v="308830"/>
    <n v="196571"/>
    <s v="UTC+2"/>
    <s v="+2"/>
  </r>
  <r>
    <n v="267121"/>
    <x v="2"/>
    <d v="2021-07-11T12:59:41"/>
    <x v="68032"/>
    <n v="308830"/>
    <n v="158978"/>
    <s v="UTC+2"/>
    <s v="+2"/>
  </r>
  <r>
    <n v="291286"/>
    <x v="2"/>
    <d v="2021-07-18T15:52:07"/>
    <x v="8785"/>
    <n v="308830"/>
    <n v="251574"/>
    <s v="UTC+2"/>
    <s v="+2"/>
  </r>
  <r>
    <n v="301512"/>
    <x v="0"/>
    <d v="2021-07-21T21:57:56"/>
    <x v="7764"/>
    <n v="308830"/>
    <n v="98704"/>
    <s v="UTC+2"/>
    <s v="+2"/>
  </r>
  <r>
    <n v="302489"/>
    <x v="4"/>
    <d v="2021-07-22T12:43:23"/>
    <x v="38649"/>
    <n v="308830"/>
    <n v="474478"/>
    <s v="UTC+2"/>
    <s v="+2"/>
  </r>
  <r>
    <n v="311734"/>
    <x v="6"/>
    <d v="2021-07-24T19:07:51"/>
    <x v="16795"/>
    <n v="308830"/>
    <n v="156268"/>
    <s v="UTC+2"/>
    <s v="+2"/>
  </r>
  <r>
    <n v="342061"/>
    <x v="2"/>
    <d v="2021-08-01T21:46:17"/>
    <x v="68033"/>
    <n v="308830"/>
    <n v="397531"/>
    <s v="UTC+2"/>
    <s v="+2"/>
  </r>
  <r>
    <n v="379546"/>
    <x v="1"/>
    <d v="2021-08-13T18:56:12"/>
    <x v="39169"/>
    <n v="308830"/>
    <n v="209122"/>
    <s v="UTC+2"/>
    <s v="+2"/>
  </r>
  <r>
    <n v="416632"/>
    <x v="0"/>
    <d v="2021-08-25T15:03:11"/>
    <x v="45252"/>
    <n v="308830"/>
    <n v="439981"/>
    <s v="UTC+2"/>
    <s v="+2"/>
  </r>
  <r>
    <n v="109984"/>
    <x v="4"/>
    <d v="2021-05-27T19:09:35"/>
    <x v="68034"/>
    <n v="308835"/>
    <n v="112334"/>
    <s v="UTC-3"/>
    <s v="-3"/>
  </r>
  <r>
    <n v="147434"/>
    <x v="2"/>
    <d v="2021-06-06T21:31:44"/>
    <x v="1248"/>
    <n v="308835"/>
    <n v="474478"/>
    <s v="UTC-3"/>
    <s v="-3"/>
  </r>
  <r>
    <n v="153110"/>
    <x v="5"/>
    <d v="2021-06-08T22:27:39"/>
    <x v="13708"/>
    <n v="308835"/>
    <n v="351192"/>
    <s v="UTC-3"/>
    <s v="-3"/>
  </r>
  <r>
    <n v="202815"/>
    <x v="5"/>
    <d v="2021-06-22T20:24:09"/>
    <x v="61603"/>
    <n v="308835"/>
    <n v="239565"/>
    <s v="UTC-3"/>
    <s v="-3"/>
  </r>
  <r>
    <n v="207724"/>
    <x v="4"/>
    <d v="2021-06-24T16:07:51"/>
    <x v="68035"/>
    <n v="308835"/>
    <n v="47419"/>
    <s v="UTC-3"/>
    <s v="-3"/>
  </r>
  <r>
    <n v="325268"/>
    <x v="0"/>
    <d v="2021-07-28T18:41:38"/>
    <x v="1550"/>
    <n v="308855"/>
    <n v="118549"/>
    <s v="UTC+1"/>
    <s v="+1"/>
  </r>
  <r>
    <n v="376342"/>
    <x v="4"/>
    <d v="2021-08-12T19:07:16"/>
    <x v="29465"/>
    <n v="308855"/>
    <n v="470762"/>
    <s v="UTC+1"/>
    <s v="+1"/>
  </r>
  <r>
    <n v="406650"/>
    <x v="6"/>
    <d v="2021-08-21T21:17:45"/>
    <x v="18380"/>
    <n v="308855"/>
    <n v="411922"/>
    <s v="UTC+1"/>
    <s v="+1"/>
  </r>
  <r>
    <n v="419394"/>
    <x v="4"/>
    <d v="2021-08-26T15:16:35"/>
    <x v="32586"/>
    <n v="308855"/>
    <n v="420674"/>
    <s v="UTC+1"/>
    <s v="+1"/>
  </r>
  <r>
    <n v="213416"/>
    <x v="6"/>
    <d v="2021-06-26T01:21:10"/>
    <x v="68036"/>
    <n v="308856"/>
    <n v="145779"/>
    <s v="UTC+2"/>
    <s v="+2"/>
  </r>
  <r>
    <n v="238914"/>
    <x v="6"/>
    <d v="2021-07-03T04:20:49"/>
    <x v="68037"/>
    <n v="308856"/>
    <n v="373415"/>
    <s v="UTC+2"/>
    <s v="+2"/>
  </r>
  <r>
    <n v="320700"/>
    <x v="5"/>
    <d v="2021-07-27T12:27:04"/>
    <x v="29665"/>
    <n v="308856"/>
    <n v="203952"/>
    <s v="UTC+2"/>
    <s v="+2"/>
  </r>
  <r>
    <n v="33903"/>
    <x v="4"/>
    <d v="2021-04-29T17:04:21"/>
    <x v="26116"/>
    <n v="308876"/>
    <n v="112334"/>
    <s v="UTC+2"/>
    <s v="+2"/>
  </r>
  <r>
    <n v="35800"/>
    <x v="1"/>
    <d v="2021-04-30T14:14:15"/>
    <x v="34611"/>
    <n v="308876"/>
    <n v="304722"/>
    <s v="UTC+2"/>
    <s v="+2"/>
  </r>
  <r>
    <n v="48392"/>
    <x v="0"/>
    <d v="2021-05-05T13:02:01"/>
    <x v="43155"/>
    <n v="308876"/>
    <n v="451624"/>
    <s v="UTC+2"/>
    <s v="+2"/>
  </r>
  <r>
    <n v="67035"/>
    <x v="4"/>
    <d v="2021-05-13T05:40:48"/>
    <x v="68038"/>
    <n v="308876"/>
    <n v="250679"/>
    <s v="UTC+2"/>
    <s v="+2"/>
  </r>
  <r>
    <n v="116364"/>
    <x v="6"/>
    <d v="2021-05-29T07:33:13"/>
    <x v="68039"/>
    <n v="308876"/>
    <n v="239565"/>
    <s v="UTC+2"/>
    <s v="+2"/>
  </r>
  <r>
    <n v="144849"/>
    <x v="2"/>
    <d v="2021-06-06T08:23:43"/>
    <x v="68040"/>
    <n v="308876"/>
    <n v="472712"/>
    <s v="UTC+2"/>
    <s v="+2"/>
  </r>
  <r>
    <n v="157752"/>
    <x v="4"/>
    <d v="2021-06-10T17:16:00"/>
    <x v="13385"/>
    <n v="308876"/>
    <n v="396860"/>
    <s v="UTC+2"/>
    <s v="+2"/>
  </r>
  <r>
    <n v="199353"/>
    <x v="3"/>
    <d v="2021-06-21T19:26:29"/>
    <x v="5793"/>
    <n v="308876"/>
    <n v="112504"/>
    <s v="UTC+2"/>
    <s v="+2"/>
  </r>
  <r>
    <n v="206836"/>
    <x v="4"/>
    <d v="2021-06-24T10:51:32"/>
    <x v="12799"/>
    <n v="308876"/>
    <n v="86587"/>
    <s v="UTC+2"/>
    <s v="+2"/>
  </r>
  <r>
    <n v="221532"/>
    <x v="2"/>
    <d v="2021-06-27T19:00:51"/>
    <x v="19442"/>
    <n v="308876"/>
    <n v="81226"/>
    <s v="UTC+2"/>
    <s v="+2"/>
  </r>
  <r>
    <n v="253412"/>
    <x v="0"/>
    <d v="2021-07-07T18:04:56"/>
    <x v="51501"/>
    <n v="308876"/>
    <n v="58674"/>
    <s v="UTC+2"/>
    <s v="+2"/>
  </r>
  <r>
    <n v="306811"/>
    <x v="1"/>
    <d v="2021-07-23T16:52:42"/>
    <x v="20924"/>
    <n v="308876"/>
    <n v="230507"/>
    <s v="UTC+2"/>
    <s v="+2"/>
  </r>
  <r>
    <n v="314609"/>
    <x v="2"/>
    <d v="2021-07-25T14:16:35"/>
    <x v="68041"/>
    <n v="308876"/>
    <n v="241927"/>
    <s v="UTC+2"/>
    <s v="+2"/>
  </r>
  <r>
    <n v="324856"/>
    <x v="0"/>
    <d v="2021-07-28T17:18:20"/>
    <x v="50050"/>
    <n v="308876"/>
    <n v="379466"/>
    <s v="UTC+2"/>
    <s v="+2"/>
  </r>
  <r>
    <n v="345706"/>
    <x v="5"/>
    <d v="2021-08-03T14:16:35"/>
    <x v="21636"/>
    <n v="308876"/>
    <n v="469849"/>
    <s v="UTC+2"/>
    <s v="+2"/>
  </r>
  <r>
    <n v="35004"/>
    <x v="1"/>
    <d v="2021-04-30T02:57:56"/>
    <x v="38970"/>
    <n v="309011"/>
    <n v="411922"/>
    <s v="UTC-7"/>
    <s v="-7"/>
  </r>
  <r>
    <n v="41266"/>
    <x v="2"/>
    <d v="2021-05-02T06:36:58"/>
    <x v="10742"/>
    <n v="309011"/>
    <n v="351192"/>
    <s v="UTC-7"/>
    <s v="-7"/>
  </r>
  <r>
    <n v="45959"/>
    <x v="5"/>
    <d v="2021-05-04T03:25:54"/>
    <x v="40766"/>
    <n v="309011"/>
    <n v="396686"/>
    <s v="UTC-7"/>
    <s v="-7"/>
  </r>
  <r>
    <n v="96768"/>
    <x v="2"/>
    <d v="2021-05-23T02:21:07"/>
    <x v="68042"/>
    <n v="309011"/>
    <n v="158978"/>
    <s v="UTC-7"/>
    <s v="-7"/>
  </r>
  <r>
    <n v="110967"/>
    <x v="1"/>
    <d v="2021-05-28T00:38:08"/>
    <x v="33083"/>
    <n v="309011"/>
    <n v="143888"/>
    <s v="UTC-7"/>
    <s v="-7"/>
  </r>
  <r>
    <n v="145685"/>
    <x v="2"/>
    <d v="2021-06-06T14:55:56"/>
    <x v="68043"/>
    <n v="309011"/>
    <n v="173184"/>
    <s v="UTC-7"/>
    <s v="-7"/>
  </r>
  <r>
    <n v="147066"/>
    <x v="2"/>
    <d v="2021-06-06T20:03:11"/>
    <x v="68044"/>
    <n v="309011"/>
    <n v="344690"/>
    <s v="UTC-7"/>
    <s v="-7"/>
  </r>
  <r>
    <n v="163287"/>
    <x v="1"/>
    <d v="2021-06-11T23:23:34"/>
    <x v="68045"/>
    <n v="309011"/>
    <n v="207809"/>
    <s v="UTC-7"/>
    <s v="-7"/>
  </r>
  <r>
    <n v="168431"/>
    <x v="2"/>
    <d v="2021-06-13T02:29:59"/>
    <x v="6348"/>
    <n v="309011"/>
    <n v="62068"/>
    <s v="UTC-7"/>
    <s v="-7"/>
  </r>
  <r>
    <n v="108099"/>
    <x v="0"/>
    <d v="2021-05-26T21:34:03"/>
    <x v="37273"/>
    <n v="309061"/>
    <n v="411922"/>
    <s v="UTC+1"/>
    <s v="+1"/>
  </r>
  <r>
    <n v="155957"/>
    <x v="0"/>
    <d v="2021-06-09T21:57:21"/>
    <x v="13092"/>
    <n v="309061"/>
    <n v="477492"/>
    <s v="UTC+1"/>
    <s v="+1"/>
  </r>
  <r>
    <n v="192489"/>
    <x v="6"/>
    <d v="2021-06-19T21:55:02"/>
    <x v="3558"/>
    <n v="309061"/>
    <n v="376219"/>
    <s v="UTC+1"/>
    <s v="+1"/>
  </r>
  <r>
    <n v="207590"/>
    <x v="4"/>
    <d v="2021-06-24T15:37:33"/>
    <x v="10639"/>
    <n v="309061"/>
    <n v="357547"/>
    <s v="UTC+1"/>
    <s v="+1"/>
  </r>
  <r>
    <n v="216135"/>
    <x v="6"/>
    <d v="2021-06-26T16:26:29"/>
    <x v="3732"/>
    <n v="309061"/>
    <n v="118549"/>
    <s v="UTC+1"/>
    <s v="+1"/>
  </r>
  <r>
    <n v="239715"/>
    <x v="6"/>
    <d v="2021-07-03T11:38:53"/>
    <x v="68046"/>
    <n v="309061"/>
    <n v="178403"/>
    <s v="UTC+1"/>
    <s v="+1"/>
  </r>
  <r>
    <n v="341681"/>
    <x v="2"/>
    <d v="2021-08-01T20:00:51"/>
    <x v="68047"/>
    <n v="309061"/>
    <n v="76405"/>
    <s v="UTC+1"/>
    <s v="+1"/>
  </r>
  <r>
    <n v="358198"/>
    <x v="6"/>
    <d v="2021-08-07T06:12:53"/>
    <x v="68048"/>
    <n v="309061"/>
    <n v="43623"/>
    <s v="UTC+1"/>
    <s v="+1"/>
  </r>
  <r>
    <n v="379756"/>
    <x v="1"/>
    <d v="2021-08-13T19:39:53"/>
    <x v="8182"/>
    <n v="309061"/>
    <n v="135843"/>
    <s v="UTC+1"/>
    <s v="+1"/>
  </r>
  <r>
    <n v="393565"/>
    <x v="5"/>
    <d v="2021-08-17T21:22:24"/>
    <x v="22812"/>
    <n v="309061"/>
    <n v="250679"/>
    <s v="UTC+1"/>
    <s v="+1"/>
  </r>
  <r>
    <n v="395268"/>
    <x v="0"/>
    <d v="2021-08-18T16:26:29"/>
    <x v="19148"/>
    <n v="309061"/>
    <n v="445443"/>
    <s v="UTC+1"/>
    <s v="+1"/>
  </r>
  <r>
    <n v="405215"/>
    <x v="6"/>
    <d v="2021-08-21T15:49:12"/>
    <x v="24840"/>
    <n v="309061"/>
    <n v="230507"/>
    <s v="UTC+1"/>
    <s v="+1"/>
  </r>
  <r>
    <n v="406627"/>
    <x v="6"/>
    <d v="2021-08-21T21:10:45"/>
    <x v="8419"/>
    <n v="309061"/>
    <n v="388561"/>
    <s v="UTC+1"/>
    <s v="+1"/>
  </r>
  <r>
    <n v="55487"/>
    <x v="6"/>
    <d v="2021-05-08T15:28:49"/>
    <x v="19900"/>
    <n v="309129"/>
    <n v="343491"/>
    <s v="UTC+6"/>
    <s v="+6"/>
  </r>
  <r>
    <n v="63757"/>
    <x v="5"/>
    <d v="2021-05-11T18:07:16"/>
    <x v="68049"/>
    <n v="309129"/>
    <n v="432277"/>
    <s v="UTC+6"/>
    <s v="+6"/>
  </r>
  <r>
    <n v="75400"/>
    <x v="6"/>
    <d v="2021-05-15T20:20:05"/>
    <x v="68050"/>
    <n v="309129"/>
    <n v="82850"/>
    <s v="UTC+6"/>
    <s v="+6"/>
  </r>
  <r>
    <n v="10886"/>
    <x v="4"/>
    <d v="2021-04-15T19:59:41"/>
    <x v="68051"/>
    <n v="309187"/>
    <n v="397390"/>
    <s v="UTC+3"/>
    <s v="+3"/>
  </r>
  <r>
    <n v="13034"/>
    <x v="6"/>
    <d v="2021-04-17T14:45:07"/>
    <x v="50930"/>
    <n v="309187"/>
    <n v="149755"/>
    <s v="UTC+3"/>
    <s v="+3"/>
  </r>
  <r>
    <n v="13529"/>
    <x v="6"/>
    <d v="2021-04-17T18:29:42"/>
    <x v="68052"/>
    <n v="309187"/>
    <n v="105352"/>
    <s v="UTC+3"/>
    <s v="+3"/>
  </r>
  <r>
    <n v="16188"/>
    <x v="3"/>
    <d v="2021-04-19T16:20:40"/>
    <x v="5586"/>
    <n v="309187"/>
    <n v="250679"/>
    <s v="UTC+3"/>
    <s v="+3"/>
  </r>
  <r>
    <n v="46872"/>
    <x v="5"/>
    <d v="2021-05-04T16:57:56"/>
    <x v="42835"/>
    <n v="309187"/>
    <n v="348155"/>
    <s v="UTC+3"/>
    <s v="+3"/>
  </r>
  <r>
    <n v="48257"/>
    <x v="0"/>
    <d v="2021-05-05T11:15:25"/>
    <x v="68053"/>
    <n v="309187"/>
    <n v="78646"/>
    <s v="UTC+3"/>
    <s v="+3"/>
  </r>
  <r>
    <n v="69804"/>
    <x v="1"/>
    <d v="2021-05-14T14:17:10"/>
    <x v="4147"/>
    <n v="309187"/>
    <n v="411922"/>
    <s v="UTC+3"/>
    <s v="+3"/>
  </r>
  <r>
    <n v="74683"/>
    <x v="6"/>
    <d v="2021-05-15T17:37:33"/>
    <x v="51943"/>
    <n v="309187"/>
    <n v="170498"/>
    <s v="UTC+3"/>
    <s v="+3"/>
  </r>
  <r>
    <n v="93459"/>
    <x v="6"/>
    <d v="2021-05-22T10:18:25"/>
    <x v="68054"/>
    <n v="309187"/>
    <n v="351192"/>
    <s v="UTC+3"/>
    <s v="+3"/>
  </r>
  <r>
    <n v="106185"/>
    <x v="0"/>
    <d v="2021-05-26T13:16:35"/>
    <x v="51203"/>
    <n v="309187"/>
    <n v="118549"/>
    <s v="UTC+3"/>
    <s v="+3"/>
  </r>
  <r>
    <n v="135374"/>
    <x v="4"/>
    <d v="2021-06-03T20:39:18"/>
    <x v="8707"/>
    <n v="309187"/>
    <n v="285680"/>
    <s v="UTC+3"/>
    <s v="+3"/>
  </r>
  <r>
    <n v="167618"/>
    <x v="6"/>
    <d v="2021-06-12T21:35:13"/>
    <x v="68055"/>
    <n v="309187"/>
    <n v="172251"/>
    <s v="UTC+3"/>
    <s v="+3"/>
  </r>
  <r>
    <n v="225932"/>
    <x v="5"/>
    <d v="2021-06-29T00:46:05"/>
    <x v="68056"/>
    <n v="309187"/>
    <n v="154256"/>
    <s v="UTC+3"/>
    <s v="+3"/>
  </r>
  <r>
    <n v="230773"/>
    <x v="0"/>
    <d v="2021-06-30T17:35:13"/>
    <x v="2957"/>
    <n v="309187"/>
    <n v="182676"/>
    <s v="UTC+3"/>
    <s v="+3"/>
  </r>
  <r>
    <n v="233378"/>
    <x v="4"/>
    <d v="2021-07-01T17:04:56"/>
    <x v="10886"/>
    <n v="309187"/>
    <n v="217497"/>
    <s v="UTC+3"/>
    <s v="+3"/>
  </r>
  <r>
    <n v="235517"/>
    <x v="1"/>
    <d v="2021-07-02T13:56:12"/>
    <x v="6437"/>
    <n v="309187"/>
    <n v="470762"/>
    <s v="UTC+3"/>
    <s v="+3"/>
  </r>
  <r>
    <n v="277101"/>
    <x v="0"/>
    <d v="2021-07-14T16:34:38"/>
    <x v="29512"/>
    <n v="309187"/>
    <n v="141969"/>
    <s v="UTC+3"/>
    <s v="+3"/>
  </r>
  <r>
    <n v="296224"/>
    <x v="5"/>
    <d v="2021-07-20T08:57:07"/>
    <x v="68057"/>
    <n v="309187"/>
    <n v="101753"/>
    <s v="UTC+3"/>
    <s v="+3"/>
  </r>
  <r>
    <n v="307256"/>
    <x v="1"/>
    <d v="2021-07-23T19:15:25"/>
    <x v="38404"/>
    <n v="309187"/>
    <n v="125262"/>
    <s v="UTC+3"/>
    <s v="+3"/>
  </r>
  <r>
    <n v="323056"/>
    <x v="5"/>
    <d v="2021-07-27T23:05:17"/>
    <x v="68058"/>
    <n v="309187"/>
    <n v="153808"/>
    <s v="UTC+3"/>
    <s v="+3"/>
  </r>
  <r>
    <n v="329421"/>
    <x v="1"/>
    <d v="2021-07-30T12:41:38"/>
    <x v="64824"/>
    <n v="309187"/>
    <n v="440181"/>
    <s v="UTC+3"/>
    <s v="+3"/>
  </r>
  <r>
    <n v="349837"/>
    <x v="0"/>
    <d v="2021-08-04T18:42:48"/>
    <x v="1629"/>
    <n v="309187"/>
    <n v="28360"/>
    <s v="UTC+3"/>
    <s v="+3"/>
  </r>
  <r>
    <n v="96891"/>
    <x v="2"/>
    <d v="2021-05-23T03:14:17"/>
    <x v="68059"/>
    <n v="309227"/>
    <n v="158978"/>
    <s v="UTC+2"/>
    <s v="+2"/>
  </r>
  <r>
    <n v="128930"/>
    <x v="5"/>
    <d v="2021-06-01T13:50:57"/>
    <x v="49278"/>
    <n v="309227"/>
    <n v="137327"/>
    <s v="UTC+2"/>
    <s v="+2"/>
  </r>
  <r>
    <n v="144727"/>
    <x v="2"/>
    <d v="2021-06-06T06:54:07"/>
    <x v="68060"/>
    <n v="309227"/>
    <n v="189296"/>
    <s v="UTC+2"/>
    <s v="+2"/>
  </r>
  <r>
    <n v="165569"/>
    <x v="6"/>
    <d v="2021-06-12T15:07:51"/>
    <x v="1164"/>
    <n v="309227"/>
    <n v="273324"/>
    <s v="UTC+2"/>
    <s v="+2"/>
  </r>
  <r>
    <n v="185714"/>
    <x v="1"/>
    <d v="2021-06-18T16:10:45"/>
    <x v="18783"/>
    <n v="309227"/>
    <n v="310440"/>
    <s v="UTC+2"/>
    <s v="+2"/>
  </r>
  <r>
    <n v="204965"/>
    <x v="0"/>
    <d v="2021-06-23T17:13:40"/>
    <x v="33992"/>
    <n v="309227"/>
    <n v="351192"/>
    <s v="UTC+2"/>
    <s v="+2"/>
  </r>
  <r>
    <n v="237011"/>
    <x v="1"/>
    <d v="2021-07-02T18:35:13"/>
    <x v="23504"/>
    <n v="309227"/>
    <n v="298909"/>
    <s v="UTC+2"/>
    <s v="+2"/>
  </r>
  <r>
    <n v="266676"/>
    <x v="2"/>
    <d v="2021-07-11T09:50:57"/>
    <x v="68061"/>
    <n v="309227"/>
    <n v="266557"/>
    <s v="UTC+2"/>
    <s v="+2"/>
  </r>
  <r>
    <n v="267157"/>
    <x v="2"/>
    <d v="2021-07-11T13:11:20"/>
    <x v="43331"/>
    <n v="309227"/>
    <n v="16360"/>
    <s v="UTC+2"/>
    <s v="+2"/>
  </r>
  <r>
    <n v="287870"/>
    <x v="6"/>
    <d v="2021-07-17T16:22:24"/>
    <x v="41759"/>
    <n v="309227"/>
    <n v="1828"/>
    <s v="UTC+2"/>
    <s v="+2"/>
  </r>
  <r>
    <n v="322301"/>
    <x v="5"/>
    <d v="2021-07-27T19:26:29"/>
    <x v="24054"/>
    <n v="309227"/>
    <n v="311933"/>
    <s v="UTC+2"/>
    <s v="+2"/>
  </r>
  <r>
    <n v="329054"/>
    <x v="1"/>
    <d v="2021-07-30T09:36:58"/>
    <x v="68062"/>
    <n v="309227"/>
    <n v="320620"/>
    <s v="UTC+2"/>
    <s v="+2"/>
  </r>
  <r>
    <n v="333324"/>
    <x v="6"/>
    <d v="2021-07-31T02:23:21"/>
    <x v="68063"/>
    <n v="309227"/>
    <n v="118549"/>
    <s v="UTC+2"/>
    <s v="+2"/>
  </r>
  <r>
    <n v="383984"/>
    <x v="6"/>
    <d v="2021-08-14T18:39:53"/>
    <x v="68064"/>
    <n v="309227"/>
    <n v="224330"/>
    <s v="UTC+2"/>
    <s v="+2"/>
  </r>
  <r>
    <n v="393708"/>
    <x v="5"/>
    <d v="2021-08-17T22:14:15"/>
    <x v="27348"/>
    <n v="309227"/>
    <n v="122982"/>
    <s v="UTC+2"/>
    <s v="+2"/>
  </r>
  <r>
    <n v="402920"/>
    <x v="1"/>
    <d v="2021-08-20T23:06:14"/>
    <x v="68065"/>
    <n v="309227"/>
    <n v="43842"/>
    <s v="UTC+2"/>
    <s v="+2"/>
  </r>
  <r>
    <n v="405020"/>
    <x v="6"/>
    <d v="2021-08-21T15:07:51"/>
    <x v="21110"/>
    <n v="309227"/>
    <n v="165432"/>
    <s v="UTC+2"/>
    <s v="+2"/>
  </r>
  <r>
    <n v="410478"/>
    <x v="2"/>
    <d v="2021-08-22T19:38:08"/>
    <x v="9358"/>
    <n v="309227"/>
    <n v="120139"/>
    <s v="UTC+2"/>
    <s v="+2"/>
  </r>
  <r>
    <n v="38707"/>
    <x v="6"/>
    <d v="2021-05-01T09:00:51"/>
    <x v="68066"/>
    <n v="309236"/>
    <n v="466283"/>
    <s v="UTC+8"/>
    <s v="+8"/>
  </r>
  <r>
    <n v="39275"/>
    <x v="6"/>
    <d v="2021-05-01T14:27:04"/>
    <x v="22043"/>
    <n v="309236"/>
    <n v="5151"/>
    <s v="UTC+8"/>
    <s v="+8"/>
  </r>
  <r>
    <n v="103497"/>
    <x v="5"/>
    <d v="2021-05-25T08:25:54"/>
    <x v="5025"/>
    <n v="309236"/>
    <n v="204394"/>
    <s v="UTC+8"/>
    <s v="+8"/>
  </r>
  <r>
    <n v="128650"/>
    <x v="5"/>
    <d v="2021-06-01T10:36:23"/>
    <x v="15716"/>
    <n v="309236"/>
    <n v="190995"/>
    <s v="UTC+8"/>
    <s v="+8"/>
  </r>
  <r>
    <n v="150892"/>
    <x v="5"/>
    <d v="2021-06-08T11:46:17"/>
    <x v="20245"/>
    <n v="309236"/>
    <n v="157711"/>
    <s v="UTC+8"/>
    <s v="+8"/>
  </r>
  <r>
    <n v="175682"/>
    <x v="5"/>
    <d v="2021-06-15T09:47:27"/>
    <x v="48940"/>
    <n v="309236"/>
    <n v="122902"/>
    <s v="UTC+8"/>
    <s v="+8"/>
  </r>
  <r>
    <n v="209590"/>
    <x v="1"/>
    <d v="2021-06-25T01:38:53"/>
    <x v="68067"/>
    <n v="309236"/>
    <n v="50669"/>
    <s v="UTC+8"/>
    <s v="+8"/>
  </r>
  <r>
    <n v="238931"/>
    <x v="6"/>
    <d v="2021-07-03T04:30:34"/>
    <x v="68068"/>
    <n v="309236"/>
    <n v="227775"/>
    <s v="UTC+8"/>
    <s v="+8"/>
  </r>
  <r>
    <n v="257127"/>
    <x v="1"/>
    <d v="2021-07-09T02:30:43"/>
    <x v="60100"/>
    <n v="309236"/>
    <n v="411922"/>
    <s v="UTC+8"/>
    <s v="+8"/>
  </r>
  <r>
    <n v="287946"/>
    <x v="6"/>
    <d v="2021-07-17T16:51:26"/>
    <x v="68069"/>
    <n v="309236"/>
    <n v="153893"/>
    <s v="UTC+8"/>
    <s v="+8"/>
  </r>
  <r>
    <n v="345535"/>
    <x v="5"/>
    <d v="2021-08-03T13:17:10"/>
    <x v="37181"/>
    <n v="309236"/>
    <n v="75550"/>
    <s v="UTC+8"/>
    <s v="+8"/>
  </r>
  <r>
    <n v="367944"/>
    <x v="3"/>
    <d v="2021-08-09T16:11:55"/>
    <x v="6538"/>
    <n v="309236"/>
    <n v="192331"/>
    <s v="UTC+8"/>
    <s v="+8"/>
  </r>
  <r>
    <n v="382153"/>
    <x v="6"/>
    <d v="2021-08-14T11:09:00"/>
    <x v="18595"/>
    <n v="309236"/>
    <n v="139440"/>
    <s v="UTC+8"/>
    <s v="+8"/>
  </r>
  <r>
    <n v="411612"/>
    <x v="3"/>
    <d v="2021-08-23T08:12:00"/>
    <x v="68070"/>
    <n v="309236"/>
    <n v="305874"/>
    <s v="UTC+8"/>
    <s v="+8"/>
  </r>
  <r>
    <n v="414397"/>
    <x v="5"/>
    <d v="2021-08-24T13:24:09"/>
    <x v="2872"/>
    <n v="309236"/>
    <n v="154256"/>
    <s v="UTC+8"/>
    <s v="+8"/>
  </r>
  <r>
    <n v="32217"/>
    <x v="0"/>
    <d v="2021-04-28T19:17:45"/>
    <x v="68071"/>
    <n v="309255"/>
    <n v="457470"/>
    <s v="UTC+3"/>
    <s v="+3"/>
  </r>
  <r>
    <n v="48360"/>
    <x v="0"/>
    <d v="2021-05-05T12:43:58"/>
    <x v="49011"/>
    <n v="309255"/>
    <n v="250679"/>
    <s v="UTC+3"/>
    <s v="+3"/>
  </r>
  <r>
    <n v="54996"/>
    <x v="6"/>
    <d v="2021-05-08T12:08:09"/>
    <x v="68072"/>
    <n v="309255"/>
    <n v="330333"/>
    <s v="UTC+3"/>
    <s v="+3"/>
  </r>
  <r>
    <n v="57047"/>
    <x v="6"/>
    <d v="2021-05-08T23:12:48"/>
    <x v="68073"/>
    <n v="309255"/>
    <n v="348155"/>
    <s v="UTC+3"/>
    <s v="+3"/>
  </r>
  <r>
    <n v="102208"/>
    <x v="3"/>
    <d v="2021-05-24T17:53:52"/>
    <x v="29535"/>
    <n v="309255"/>
    <n v="411922"/>
    <s v="UTC+3"/>
    <s v="+3"/>
  </r>
  <r>
    <n v="165691"/>
    <x v="6"/>
    <d v="2021-06-12T15:34:10"/>
    <x v="68074"/>
    <n v="309255"/>
    <n v="188971"/>
    <s v="UTC+3"/>
    <s v="+3"/>
  </r>
  <r>
    <n v="201070"/>
    <x v="5"/>
    <d v="2021-06-22T13:00:16"/>
    <x v="50225"/>
    <n v="309255"/>
    <n v="209122"/>
    <s v="UTC+3"/>
    <s v="+3"/>
  </r>
  <r>
    <n v="233235"/>
    <x v="4"/>
    <d v="2021-07-01T16:20:40"/>
    <x v="46555"/>
    <n v="309255"/>
    <n v="192331"/>
    <s v="UTC+3"/>
    <s v="+3"/>
  </r>
  <r>
    <n v="273503"/>
    <x v="5"/>
    <d v="2021-07-13T13:14:53"/>
    <x v="68075"/>
    <n v="309255"/>
    <n v="191893"/>
    <s v="UTC+3"/>
    <s v="+3"/>
  </r>
  <r>
    <n v="280142"/>
    <x v="4"/>
    <d v="2021-07-15T16:25:19"/>
    <x v="68076"/>
    <n v="309255"/>
    <n v="230507"/>
    <s v="UTC+3"/>
    <s v="+3"/>
  </r>
  <r>
    <n v="281324"/>
    <x v="4"/>
    <d v="2021-07-15T23:31:12"/>
    <x v="68077"/>
    <n v="309255"/>
    <n v="19714"/>
    <s v="UTC+3"/>
    <s v="+3"/>
  </r>
  <r>
    <n v="305404"/>
    <x v="1"/>
    <d v="2021-07-23T11:57:21"/>
    <x v="33981"/>
    <n v="309255"/>
    <n v="343491"/>
    <s v="UTC+3"/>
    <s v="+3"/>
  </r>
  <r>
    <n v="377834"/>
    <x v="1"/>
    <d v="2021-08-13T11:38:24"/>
    <x v="68078"/>
    <n v="309255"/>
    <n v="271435"/>
    <s v="UTC+3"/>
    <s v="+3"/>
  </r>
  <r>
    <n v="385721"/>
    <x v="2"/>
    <d v="2021-08-15T03:33:35"/>
    <x v="68079"/>
    <n v="309255"/>
    <n v="376840"/>
    <s v="UTC+3"/>
    <s v="+3"/>
  </r>
  <r>
    <n v="220342"/>
    <x v="2"/>
    <d v="2021-06-27T14:53:17"/>
    <x v="3618"/>
    <n v="309269"/>
    <n v="411922"/>
    <s v="UTC+1"/>
    <s v="+1"/>
  </r>
  <r>
    <n v="234065"/>
    <x v="4"/>
    <d v="2021-07-01T19:49:12"/>
    <x v="39462"/>
    <n v="309269"/>
    <n v="304128"/>
    <s v="UTC+1"/>
    <s v="+1"/>
  </r>
  <r>
    <n v="237025"/>
    <x v="1"/>
    <d v="2021-07-02T18:36:58"/>
    <x v="40916"/>
    <n v="309269"/>
    <n v="359047"/>
    <s v="UTC+1"/>
    <s v="+1"/>
  </r>
  <r>
    <n v="241166"/>
    <x v="6"/>
    <d v="2021-07-03T16:57:11"/>
    <x v="68080"/>
    <n v="309269"/>
    <n v="258251"/>
    <s v="UTC+1"/>
    <s v="+1"/>
  </r>
  <r>
    <n v="286117"/>
    <x v="6"/>
    <d v="2021-07-17T07:15:54"/>
    <x v="68081"/>
    <n v="309269"/>
    <n v="250679"/>
    <s v="UTC+1"/>
    <s v="+1"/>
  </r>
  <r>
    <n v="306921"/>
    <x v="1"/>
    <d v="2021-07-23T17:08:26"/>
    <x v="1250"/>
    <n v="309269"/>
    <n v="183290"/>
    <s v="UTC+1"/>
    <s v="+1"/>
  </r>
  <r>
    <n v="366912"/>
    <x v="3"/>
    <d v="2021-08-09T11:28:14"/>
    <x v="10279"/>
    <n v="309292"/>
    <n v="347008"/>
    <s v="UTC+5"/>
    <s v="+5"/>
  </r>
  <r>
    <n v="371067"/>
    <x v="5"/>
    <d v="2021-08-10T18:16:00"/>
    <x v="36428"/>
    <n v="309292"/>
    <n v="470762"/>
    <s v="UTC+5"/>
    <s v="+5"/>
  </r>
  <r>
    <n v="386055"/>
    <x v="2"/>
    <d v="2021-08-15T07:34:14"/>
    <x v="5627"/>
    <n v="309292"/>
    <n v="180863"/>
    <s v="UTC+5"/>
    <s v="+5"/>
  </r>
  <r>
    <n v="391887"/>
    <x v="5"/>
    <d v="2021-08-17T11:00:16"/>
    <x v="68082"/>
    <n v="309292"/>
    <n v="52197"/>
    <s v="UTC+5"/>
    <s v="+5"/>
  </r>
  <r>
    <n v="231649"/>
    <x v="0"/>
    <d v="2021-06-30T20:39:53"/>
    <x v="2306"/>
    <n v="309298"/>
    <n v="227775"/>
    <s v="UTC+0"/>
    <s v="+0"/>
  </r>
  <r>
    <n v="234322"/>
    <x v="4"/>
    <d v="2021-07-01T21:00:51"/>
    <x v="7135"/>
    <n v="309298"/>
    <n v="73821"/>
    <s v="UTC+0"/>
    <s v="+0"/>
  </r>
  <r>
    <n v="254190"/>
    <x v="0"/>
    <d v="2021-07-07T21:28:49"/>
    <x v="49829"/>
    <n v="309298"/>
    <n v="336965"/>
    <s v="UTC+0"/>
    <s v="+0"/>
  </r>
  <r>
    <n v="300430"/>
    <x v="0"/>
    <d v="2021-07-21T17:00:51"/>
    <x v="46938"/>
    <n v="309298"/>
    <n v="411922"/>
    <s v="UTC+0"/>
    <s v="+0"/>
  </r>
  <r>
    <n v="301437"/>
    <x v="0"/>
    <d v="2021-07-21T21:33:28"/>
    <x v="64948"/>
    <n v="309298"/>
    <n v="304270"/>
    <s v="UTC+0"/>
    <s v="+0"/>
  </r>
  <r>
    <n v="313680"/>
    <x v="2"/>
    <d v="2021-07-25T05:41:17"/>
    <x v="68083"/>
    <n v="309298"/>
    <n v="220182"/>
    <s v="UTC+0"/>
    <s v="+0"/>
  </r>
  <r>
    <n v="73083"/>
    <x v="6"/>
    <d v="2021-05-15T10:11:31"/>
    <x v="68084"/>
    <n v="309314"/>
    <n v="241927"/>
    <s v="UTC+2"/>
    <s v="+2"/>
  </r>
  <r>
    <n v="8004"/>
    <x v="2"/>
    <d v="2021-04-11T23:53:32"/>
    <x v="68085"/>
    <n v="309338"/>
    <n v="182191"/>
    <s v="UTC+0"/>
    <s v="+0"/>
  </r>
  <r>
    <n v="11729"/>
    <x v="1"/>
    <d v="2021-04-16T18:20:05"/>
    <x v="743"/>
    <n v="309338"/>
    <n v="250679"/>
    <s v="UTC+0"/>
    <s v="+0"/>
  </r>
  <r>
    <n v="14343"/>
    <x v="2"/>
    <d v="2021-04-18T09:24:24"/>
    <x v="68086"/>
    <n v="309338"/>
    <n v="179296"/>
    <s v="UTC+0"/>
    <s v="+0"/>
  </r>
  <r>
    <n v="42523"/>
    <x v="2"/>
    <d v="2021-05-02T16:56:12"/>
    <x v="4862"/>
    <n v="309338"/>
    <n v="444546"/>
    <s v="UTC+0"/>
    <s v="+0"/>
  </r>
  <r>
    <n v="71402"/>
    <x v="1"/>
    <d v="2021-05-14T19:34:38"/>
    <x v="6987"/>
    <n v="309338"/>
    <n v="327968"/>
    <s v="UTC+0"/>
    <s v="+0"/>
  </r>
  <r>
    <n v="78483"/>
    <x v="2"/>
    <d v="2021-05-16T18:20:05"/>
    <x v="1368"/>
    <n v="309338"/>
    <n v="464962"/>
    <s v="UTC+0"/>
    <s v="+0"/>
  </r>
  <r>
    <n v="115121"/>
    <x v="1"/>
    <d v="2021-05-28T22:20:05"/>
    <x v="13424"/>
    <n v="309338"/>
    <n v="117860"/>
    <s v="UTC+0"/>
    <s v="+0"/>
  </r>
  <r>
    <n v="121332"/>
    <x v="2"/>
    <d v="2021-05-30T04:29:39"/>
    <x v="68087"/>
    <n v="309338"/>
    <n v="297256"/>
    <s v="UTC+0"/>
    <s v="+0"/>
  </r>
  <r>
    <n v="139794"/>
    <x v="1"/>
    <d v="2021-06-04T23:20:40"/>
    <x v="1458"/>
    <n v="309338"/>
    <n v="394819"/>
    <s v="UTC+0"/>
    <s v="+0"/>
  </r>
  <r>
    <n v="141282"/>
    <x v="6"/>
    <d v="2021-06-05T12:55:29"/>
    <x v="68088"/>
    <n v="309338"/>
    <n v="246549"/>
    <s v="UTC+0"/>
    <s v="+0"/>
  </r>
  <r>
    <n v="149508"/>
    <x v="3"/>
    <d v="2021-06-07T18:48:02"/>
    <x v="27451"/>
    <n v="309338"/>
    <n v="82901"/>
    <s v="UTC+0"/>
    <s v="+0"/>
  </r>
  <r>
    <n v="163647"/>
    <x v="6"/>
    <d v="2021-06-12T02:31:42"/>
    <x v="68089"/>
    <n v="309338"/>
    <n v="58921"/>
    <s v="UTC+0"/>
    <s v="+0"/>
  </r>
  <r>
    <n v="218166"/>
    <x v="6"/>
    <d v="2021-06-26T23:22:59"/>
    <x v="68090"/>
    <n v="309338"/>
    <n v="145779"/>
    <s v="UTC+0"/>
    <s v="+0"/>
  </r>
  <r>
    <n v="7504"/>
    <x v="2"/>
    <d v="2021-04-11T10:09:00"/>
    <x v="68091"/>
    <n v="309351"/>
    <n v="347393"/>
    <s v="UTC+1"/>
    <s v="+1"/>
  </r>
  <r>
    <n v="8598"/>
    <x v="3"/>
    <d v="2021-04-12T21:01:26"/>
    <x v="68092"/>
    <n v="309351"/>
    <n v="250679"/>
    <s v="UTC+1"/>
    <s v="+1"/>
  </r>
  <r>
    <n v="66627"/>
    <x v="0"/>
    <d v="2021-05-12T21:41:03"/>
    <x v="6936"/>
    <n v="309351"/>
    <n v="436070"/>
    <s v="UTC+1"/>
    <s v="+1"/>
  </r>
  <r>
    <n v="135076"/>
    <x v="4"/>
    <d v="2021-06-03T19:18:55"/>
    <x v="35370"/>
    <n v="309351"/>
    <n v="158978"/>
    <s v="UTC+1"/>
    <s v="+1"/>
  </r>
  <r>
    <n v="136368"/>
    <x v="1"/>
    <d v="2021-06-04T10:20:40"/>
    <x v="50360"/>
    <n v="309351"/>
    <n v="142023"/>
    <s v="UTC+1"/>
    <s v="+1"/>
  </r>
  <r>
    <n v="140118"/>
    <x v="6"/>
    <d v="2021-06-05T02:12:27"/>
    <x v="68093"/>
    <n v="309351"/>
    <n v="411922"/>
    <s v="UTC+1"/>
    <s v="+1"/>
  </r>
  <r>
    <n v="171751"/>
    <x v="2"/>
    <d v="2021-06-13T18:27:39"/>
    <x v="6349"/>
    <n v="309351"/>
    <n v="297541"/>
    <s v="UTC+1"/>
    <s v="+1"/>
  </r>
  <r>
    <n v="203225"/>
    <x v="5"/>
    <d v="2021-06-22T22:36:58"/>
    <x v="68094"/>
    <n v="309351"/>
    <n v="230507"/>
    <s v="UTC+1"/>
    <s v="+1"/>
  </r>
  <r>
    <n v="205186"/>
    <x v="0"/>
    <d v="2021-06-23T17:59:41"/>
    <x v="16250"/>
    <n v="309351"/>
    <n v="346056"/>
    <s v="UTC+1"/>
    <s v="+1"/>
  </r>
  <r>
    <n v="216477"/>
    <x v="6"/>
    <d v="2021-06-26T17:10:45"/>
    <x v="1560"/>
    <n v="309351"/>
    <n v="343712"/>
    <s v="UTC+1"/>
    <s v="+1"/>
  </r>
  <r>
    <n v="101871"/>
    <x v="3"/>
    <d v="2021-05-24T16:35:02"/>
    <x v="68095"/>
    <n v="309363"/>
    <n v="21136"/>
    <s v="UTC+6"/>
    <s v="+6"/>
  </r>
  <r>
    <n v="111710"/>
    <x v="1"/>
    <d v="2021-05-28T11:54:27"/>
    <x v="19290"/>
    <n v="309363"/>
    <n v="303258"/>
    <s v="UTC+6"/>
    <s v="+6"/>
  </r>
  <r>
    <n v="211176"/>
    <x v="1"/>
    <d v="2021-06-25T15:38:08"/>
    <x v="7642"/>
    <n v="309363"/>
    <n v="250679"/>
    <s v="UTC+6"/>
    <s v="+6"/>
  </r>
  <r>
    <n v="230318"/>
    <x v="0"/>
    <d v="2021-06-30T16:01:26"/>
    <x v="15348"/>
    <n v="309363"/>
    <n v="52130"/>
    <s v="UTC+6"/>
    <s v="+6"/>
  </r>
  <r>
    <n v="252634"/>
    <x v="0"/>
    <d v="2021-07-07T12:03:46"/>
    <x v="10470"/>
    <n v="309363"/>
    <n v="75550"/>
    <s v="UTC+6"/>
    <s v="+6"/>
  </r>
  <r>
    <n v="257456"/>
    <x v="1"/>
    <d v="2021-07-09T12:27:04"/>
    <x v="25015"/>
    <n v="309363"/>
    <n v="180092"/>
    <s v="UTC+6"/>
    <s v="+6"/>
  </r>
  <r>
    <n v="305333"/>
    <x v="1"/>
    <d v="2021-07-23T11:28:49"/>
    <x v="819"/>
    <n v="309363"/>
    <n v="196571"/>
    <s v="UTC+6"/>
    <s v="+6"/>
  </r>
  <r>
    <n v="321846"/>
    <x v="5"/>
    <d v="2021-07-27T17:43:58"/>
    <x v="7052"/>
    <n v="309363"/>
    <n v="351192"/>
    <s v="UTC+6"/>
    <s v="+6"/>
  </r>
  <r>
    <n v="330687"/>
    <x v="1"/>
    <d v="2021-07-30T17:27:39"/>
    <x v="5036"/>
    <n v="309363"/>
    <n v="294042"/>
    <s v="UTC+6"/>
    <s v="+6"/>
  </r>
  <r>
    <n v="345443"/>
    <x v="5"/>
    <d v="2021-08-03T12:24:44"/>
    <x v="35475"/>
    <n v="309363"/>
    <n v="267896"/>
    <s v="UTC+6"/>
    <s v="+6"/>
  </r>
  <r>
    <n v="403519"/>
    <x v="6"/>
    <d v="2021-08-21T04:40:39"/>
    <x v="68096"/>
    <n v="309363"/>
    <n v="186975"/>
    <s v="UTC+6"/>
    <s v="+6"/>
  </r>
  <r>
    <n v="134267"/>
    <x v="4"/>
    <d v="2021-06-03T15:58:31"/>
    <x v="39160"/>
    <n v="309401"/>
    <n v="154256"/>
    <s v="UTC+1"/>
    <s v="+1"/>
  </r>
  <r>
    <n v="203580"/>
    <x v="5"/>
    <d v="2021-06-22T23:53:52"/>
    <x v="32528"/>
    <n v="309401"/>
    <n v="411922"/>
    <s v="UTC+1"/>
    <s v="+1"/>
  </r>
  <r>
    <n v="208840"/>
    <x v="4"/>
    <d v="2021-06-24T20:17:10"/>
    <x v="9807"/>
    <n v="309401"/>
    <n v="390797"/>
    <s v="UTC+1"/>
    <s v="+1"/>
  </r>
  <r>
    <n v="230340"/>
    <x v="0"/>
    <d v="2021-06-30T16:05:31"/>
    <x v="17322"/>
    <n v="309401"/>
    <n v="82850"/>
    <s v="UTC+1"/>
    <s v="+1"/>
  </r>
  <r>
    <n v="233960"/>
    <x v="4"/>
    <d v="2021-07-01T19:21:14"/>
    <x v="11470"/>
    <n v="309401"/>
    <n v="327968"/>
    <s v="UTC+1"/>
    <s v="+1"/>
  </r>
  <r>
    <n v="236964"/>
    <x v="1"/>
    <d v="2021-07-02T18:27:39"/>
    <x v="2331"/>
    <n v="309401"/>
    <n v="182191"/>
    <s v="UTC+1"/>
    <s v="+1"/>
  </r>
  <r>
    <n v="241958"/>
    <x v="6"/>
    <d v="2021-07-03T19:11:55"/>
    <x v="13198"/>
    <n v="309401"/>
    <n v="234810"/>
    <s v="UTC+1"/>
    <s v="+1"/>
  </r>
  <r>
    <n v="309201"/>
    <x v="6"/>
    <d v="2021-07-24T06:49:40"/>
    <x v="68097"/>
    <n v="309401"/>
    <n v="311670"/>
    <s v="UTC+1"/>
    <s v="+1"/>
  </r>
  <r>
    <n v="9697"/>
    <x v="0"/>
    <d v="2021-04-14T13:56:12"/>
    <x v="68098"/>
    <n v="309425"/>
    <n v="439981"/>
    <s v="UTC+3"/>
    <s v="+3"/>
  </r>
  <r>
    <n v="11690"/>
    <x v="1"/>
    <d v="2021-04-16T17:44:33"/>
    <x v="68099"/>
    <n v="309425"/>
    <n v="351192"/>
    <s v="UTC+3"/>
    <s v="+3"/>
  </r>
  <r>
    <n v="13056"/>
    <x v="6"/>
    <d v="2021-04-17T14:54:27"/>
    <x v="68100"/>
    <n v="309425"/>
    <n v="14862"/>
    <s v="UTC+3"/>
    <s v="+3"/>
  </r>
  <r>
    <n v="19493"/>
    <x v="4"/>
    <d v="2021-04-22T13:02:36"/>
    <x v="1570"/>
    <n v="309425"/>
    <n v="21760"/>
    <s v="UTC+3"/>
    <s v="+3"/>
  </r>
  <r>
    <n v="26152"/>
    <x v="2"/>
    <d v="2021-04-25T10:42:43"/>
    <x v="68101"/>
    <n v="309425"/>
    <n v="250679"/>
    <s v="UTC+3"/>
    <s v="+3"/>
  </r>
  <r>
    <n v="51985"/>
    <x v="1"/>
    <d v="2021-05-07T11:50:22"/>
    <x v="68102"/>
    <n v="309425"/>
    <n v="298909"/>
    <s v="UTC+3"/>
    <s v="+3"/>
  </r>
  <r>
    <n v="82142"/>
    <x v="5"/>
    <d v="2021-05-18T14:52:07"/>
    <x v="68103"/>
    <n v="309425"/>
    <n v="152631"/>
    <s v="UTC+3"/>
    <s v="+3"/>
  </r>
  <r>
    <n v="102272"/>
    <x v="3"/>
    <d v="2021-05-24T18:10:10"/>
    <x v="26708"/>
    <n v="309425"/>
    <n v="149755"/>
    <s v="UTC+3"/>
    <s v="+3"/>
  </r>
  <r>
    <n v="125760"/>
    <x v="3"/>
    <d v="2021-05-31T08:21:07"/>
    <x v="44609"/>
    <n v="309425"/>
    <n v="347740"/>
    <s v="UTC+3"/>
    <s v="+3"/>
  </r>
  <r>
    <n v="146874"/>
    <x v="2"/>
    <d v="2021-06-06T19:22:24"/>
    <x v="41990"/>
    <n v="309425"/>
    <n v="273920"/>
    <s v="UTC+3"/>
    <s v="+3"/>
  </r>
  <r>
    <n v="205036"/>
    <x v="0"/>
    <d v="2021-06-23T17:30:34"/>
    <x v="3312"/>
    <n v="309425"/>
    <n v="88863"/>
    <s v="UTC+3"/>
    <s v="+3"/>
  </r>
  <r>
    <n v="104010"/>
    <x v="5"/>
    <d v="2021-05-25T16:54:27"/>
    <x v="68104"/>
    <n v="309445"/>
    <n v="250679"/>
    <s v="UTC+1"/>
    <s v="+1"/>
  </r>
  <r>
    <n v="145982"/>
    <x v="2"/>
    <d v="2021-06-06T16:00:51"/>
    <x v="32828"/>
    <n v="309445"/>
    <n v="189009"/>
    <s v="UTC+1"/>
    <s v="+1"/>
  </r>
  <r>
    <n v="158816"/>
    <x v="4"/>
    <d v="2021-06-10T21:45:42"/>
    <x v="54889"/>
    <n v="309445"/>
    <n v="141259"/>
    <s v="UTC+1"/>
    <s v="+1"/>
  </r>
  <r>
    <n v="182349"/>
    <x v="4"/>
    <d v="2021-06-17T17:59:41"/>
    <x v="22882"/>
    <n v="309445"/>
    <n v="158978"/>
    <s v="UTC+1"/>
    <s v="+1"/>
  </r>
  <r>
    <n v="200935"/>
    <x v="5"/>
    <d v="2021-06-22T12:14:50"/>
    <x v="68105"/>
    <n v="309445"/>
    <n v="226626"/>
    <s v="UTC+1"/>
    <s v="+1"/>
  </r>
  <r>
    <n v="225757"/>
    <x v="3"/>
    <d v="2021-06-28T23:14:15"/>
    <x v="46972"/>
    <n v="309596"/>
    <n v="158978"/>
    <s v="UTC+1"/>
    <s v="+1"/>
  </r>
  <r>
    <n v="232070"/>
    <x v="0"/>
    <d v="2021-06-30T22:20:40"/>
    <x v="39828"/>
    <n v="309596"/>
    <n v="242428"/>
    <s v="UTC+1"/>
    <s v="+1"/>
  </r>
  <r>
    <n v="237587"/>
    <x v="1"/>
    <d v="2021-07-02T20:12:58"/>
    <x v="68106"/>
    <n v="309596"/>
    <n v="68023"/>
    <s v="UTC+1"/>
    <s v="+1"/>
  </r>
  <r>
    <n v="249573"/>
    <x v="3"/>
    <d v="2021-07-05T23:51:32"/>
    <x v="53972"/>
    <n v="309596"/>
    <n v="389335"/>
    <s v="UTC+1"/>
    <s v="+1"/>
  </r>
  <r>
    <n v="260950"/>
    <x v="6"/>
    <d v="2021-07-10T00:02:49"/>
    <x v="68107"/>
    <n v="309596"/>
    <n v="137899"/>
    <s v="UTC+1"/>
    <s v="+1"/>
  </r>
  <r>
    <n v="269323"/>
    <x v="2"/>
    <d v="2021-07-11T21:13:05"/>
    <x v="68108"/>
    <n v="309596"/>
    <n v="419338"/>
    <s v="UTC+1"/>
    <s v="+1"/>
  </r>
  <r>
    <n v="289053"/>
    <x v="6"/>
    <d v="2021-07-17T21:06:06"/>
    <x v="42190"/>
    <n v="309596"/>
    <n v="440825"/>
    <s v="UTC+1"/>
    <s v="+1"/>
  </r>
  <r>
    <n v="301153"/>
    <x v="0"/>
    <d v="2021-07-21T19:39:53"/>
    <x v="31873"/>
    <n v="309596"/>
    <n v="21760"/>
    <s v="UTC+1"/>
    <s v="+1"/>
  </r>
  <r>
    <n v="315753"/>
    <x v="2"/>
    <d v="2021-07-25T17:57:21"/>
    <x v="15829"/>
    <n v="309596"/>
    <n v="88008"/>
    <s v="UTC+1"/>
    <s v="+1"/>
  </r>
  <r>
    <n v="342357"/>
    <x v="2"/>
    <d v="2021-08-01T23:36:27"/>
    <x v="68109"/>
    <n v="309596"/>
    <n v="347393"/>
    <s v="UTC+1"/>
    <s v="+1"/>
  </r>
  <r>
    <n v="384792"/>
    <x v="6"/>
    <d v="2021-08-14T21:15:25"/>
    <x v="8838"/>
    <n v="309596"/>
    <n v="300941"/>
    <s v="UTC+1"/>
    <s v="+1"/>
  </r>
  <r>
    <n v="399065"/>
    <x v="1"/>
    <d v="2021-08-20T00:32:10"/>
    <x v="20760"/>
    <n v="309596"/>
    <n v="191893"/>
    <s v="UTC+1"/>
    <s v="+1"/>
  </r>
  <r>
    <n v="402745"/>
    <x v="1"/>
    <d v="2021-08-20T22:09:00"/>
    <x v="42943"/>
    <n v="309596"/>
    <n v="404226"/>
    <s v="UTC+1"/>
    <s v="+1"/>
  </r>
  <r>
    <n v="412526"/>
    <x v="3"/>
    <d v="2021-08-23T16:54:27"/>
    <x v="14221"/>
    <n v="309596"/>
    <n v="411922"/>
    <s v="UTC+1"/>
    <s v="+1"/>
  </r>
  <r>
    <n v="29531"/>
    <x v="5"/>
    <d v="2021-04-27T05:21:49"/>
    <x v="68110"/>
    <n v="309601"/>
    <n v="182191"/>
    <s v="UTC+4"/>
    <s v="+4"/>
  </r>
  <r>
    <n v="42179"/>
    <x v="2"/>
    <d v="2021-05-02T15:34:38"/>
    <x v="3152"/>
    <n v="309601"/>
    <n v="106814"/>
    <s v="UTC+4"/>
    <s v="+4"/>
  </r>
  <r>
    <n v="87443"/>
    <x v="4"/>
    <d v="2021-05-20T18:36:23"/>
    <x v="46472"/>
    <n v="309601"/>
    <n v="266896"/>
    <s v="UTC+4"/>
    <s v="+4"/>
  </r>
  <r>
    <n v="121576"/>
    <x v="2"/>
    <d v="2021-05-30T06:40:24"/>
    <x v="68111"/>
    <n v="309601"/>
    <n v="351192"/>
    <s v="UTC+4"/>
    <s v="+4"/>
  </r>
  <r>
    <n v="125099"/>
    <x v="2"/>
    <d v="2021-05-30T22:31:53"/>
    <x v="68112"/>
    <n v="309601"/>
    <n v="182841"/>
    <s v="UTC+4"/>
    <s v="+4"/>
  </r>
  <r>
    <n v="133543"/>
    <x v="4"/>
    <d v="2021-06-03T12:14:15"/>
    <x v="22482"/>
    <n v="309601"/>
    <n v="250679"/>
    <s v="UTC+4"/>
    <s v="+4"/>
  </r>
  <r>
    <n v="164828"/>
    <x v="6"/>
    <d v="2021-06-12T12:21:14"/>
    <x v="53202"/>
    <n v="309601"/>
    <n v="411922"/>
    <s v="UTC+4"/>
    <s v="+4"/>
  </r>
  <r>
    <n v="190318"/>
    <x v="6"/>
    <d v="2021-06-19T15:11:20"/>
    <x v="53626"/>
    <n v="309601"/>
    <n v="420674"/>
    <s v="UTC+4"/>
    <s v="+4"/>
  </r>
  <r>
    <n v="210398"/>
    <x v="1"/>
    <d v="2021-06-25T12:56:12"/>
    <x v="17023"/>
    <n v="309601"/>
    <n v="336616"/>
    <s v="UTC+4"/>
    <s v="+4"/>
  </r>
  <r>
    <n v="211146"/>
    <x v="1"/>
    <d v="2021-06-25T15:34:38"/>
    <x v="18236"/>
    <n v="309601"/>
    <n v="266075"/>
    <s v="UTC+4"/>
    <s v="+4"/>
  </r>
  <r>
    <n v="220011"/>
    <x v="2"/>
    <d v="2021-06-27T13:40:28"/>
    <x v="20750"/>
    <n v="309601"/>
    <n v="304722"/>
    <s v="UTC+4"/>
    <s v="+4"/>
  </r>
  <r>
    <n v="235755"/>
    <x v="1"/>
    <d v="2021-07-02T14:57:21"/>
    <x v="1341"/>
    <n v="309601"/>
    <n v="325852"/>
    <s v="UTC+4"/>
    <s v="+4"/>
  </r>
  <r>
    <n v="279064"/>
    <x v="4"/>
    <d v="2021-07-15T09:21:49"/>
    <x v="48576"/>
    <n v="309601"/>
    <n v="68798"/>
    <s v="UTC+4"/>
    <s v="+4"/>
  </r>
  <r>
    <n v="365088"/>
    <x v="2"/>
    <d v="2021-08-08T17:26:22"/>
    <x v="68113"/>
    <n v="309601"/>
    <n v="128523"/>
    <s v="UTC+4"/>
    <s v="+4"/>
  </r>
  <r>
    <n v="368530"/>
    <x v="3"/>
    <d v="2021-08-09T18:38:43"/>
    <x v="54385"/>
    <n v="309601"/>
    <n v="217497"/>
    <s v="UTC+4"/>
    <s v="+4"/>
  </r>
  <r>
    <n v="397240"/>
    <x v="4"/>
    <d v="2021-08-19T14:29:24"/>
    <x v="20588"/>
    <n v="309601"/>
    <n v="258251"/>
    <s v="UTC+4"/>
    <s v="+4"/>
  </r>
  <r>
    <n v="112197"/>
    <x v="1"/>
    <d v="2021-05-28T14:04:21"/>
    <x v="57712"/>
    <n v="309614"/>
    <n v="191893"/>
    <s v="UTC+1"/>
    <s v="+1"/>
  </r>
  <r>
    <n v="128284"/>
    <x v="5"/>
    <d v="2021-06-01T01:02:24"/>
    <x v="68114"/>
    <n v="309614"/>
    <n v="182984"/>
    <s v="UTC+1"/>
    <s v="+1"/>
  </r>
  <r>
    <n v="138448"/>
    <x v="1"/>
    <d v="2021-06-04T18:32:19"/>
    <x v="8003"/>
    <n v="309614"/>
    <n v="445221"/>
    <s v="UTC+1"/>
    <s v="+1"/>
  </r>
  <r>
    <n v="151987"/>
    <x v="5"/>
    <d v="2021-06-08T17:27:04"/>
    <x v="10039"/>
    <n v="309614"/>
    <n v="351192"/>
    <s v="UTC+1"/>
    <s v="+1"/>
  </r>
  <r>
    <n v="158285"/>
    <x v="4"/>
    <d v="2021-06-10T19:16:35"/>
    <x v="6881"/>
    <n v="309614"/>
    <n v="355267"/>
    <s v="UTC+1"/>
    <s v="+1"/>
  </r>
  <r>
    <n v="172537"/>
    <x v="2"/>
    <d v="2021-06-13T21:17:45"/>
    <x v="36282"/>
    <n v="309614"/>
    <n v="206501"/>
    <s v="UTC+1"/>
    <s v="+1"/>
  </r>
  <r>
    <n v="184979"/>
    <x v="1"/>
    <d v="2021-06-18T13:50:22"/>
    <x v="68115"/>
    <n v="309614"/>
    <n v="217497"/>
    <s v="UTC+1"/>
    <s v="+1"/>
  </r>
  <r>
    <n v="189538"/>
    <x v="6"/>
    <d v="2021-06-19T11:59:14"/>
    <x v="68116"/>
    <n v="309614"/>
    <n v="266557"/>
    <s v="UTC+1"/>
    <s v="+1"/>
  </r>
  <r>
    <n v="300778"/>
    <x v="0"/>
    <d v="2021-07-21T18:11:20"/>
    <x v="4981"/>
    <n v="309614"/>
    <n v="153893"/>
    <s v="UTC+1"/>
    <s v="+1"/>
  </r>
  <r>
    <n v="352473"/>
    <x v="4"/>
    <d v="2021-08-05T19:18:55"/>
    <x v="15707"/>
    <n v="309614"/>
    <n v="145946"/>
    <s v="UTC+1"/>
    <s v="+1"/>
  </r>
  <r>
    <n v="397365"/>
    <x v="4"/>
    <d v="2021-08-19T14:46:17"/>
    <x v="16084"/>
    <n v="309614"/>
    <n v="300941"/>
    <s v="UTC+1"/>
    <s v="+1"/>
  </r>
  <r>
    <n v="111650"/>
    <x v="1"/>
    <d v="2021-05-28T11:22:24"/>
    <x v="16570"/>
    <n v="309677"/>
    <n v="411922"/>
    <s v="UTC+3"/>
    <s v="+3"/>
  </r>
  <r>
    <n v="126268"/>
    <x v="3"/>
    <d v="2021-05-31T14:14:50"/>
    <x v="62884"/>
    <n v="309677"/>
    <n v="80850"/>
    <s v="UTC+3"/>
    <s v="+3"/>
  </r>
  <r>
    <n v="144698"/>
    <x v="2"/>
    <d v="2021-06-06T06:35:47"/>
    <x v="68117"/>
    <n v="309677"/>
    <n v="158978"/>
    <s v="UTC+3"/>
    <s v="+3"/>
  </r>
  <r>
    <n v="194323"/>
    <x v="2"/>
    <d v="2021-06-20T12:51:47"/>
    <x v="68118"/>
    <n v="309677"/>
    <n v="423494"/>
    <s v="UTC+3"/>
    <s v="+3"/>
  </r>
  <r>
    <n v="198369"/>
    <x v="3"/>
    <d v="2021-06-21T15:43:23"/>
    <x v="68119"/>
    <n v="309677"/>
    <n v="418105"/>
    <s v="UTC+3"/>
    <s v="+3"/>
  </r>
  <r>
    <n v="215694"/>
    <x v="6"/>
    <d v="2021-06-26T15:18:43"/>
    <x v="68120"/>
    <n v="309677"/>
    <n v="146115"/>
    <s v="UTC+3"/>
    <s v="+3"/>
  </r>
  <r>
    <n v="24033"/>
    <x v="6"/>
    <d v="2021-04-24T16:18:10"/>
    <x v="68121"/>
    <n v="309682"/>
    <n v="97699"/>
    <s v="UTC+3"/>
    <s v="+3"/>
  </r>
  <r>
    <n v="25176"/>
    <x v="6"/>
    <d v="2021-04-24T21:00:16"/>
    <x v="68122"/>
    <n v="309682"/>
    <n v="81505"/>
    <s v="UTC+3"/>
    <s v="+3"/>
  </r>
  <r>
    <n v="36065"/>
    <x v="1"/>
    <d v="2021-04-30T15:10:45"/>
    <x v="826"/>
    <n v="309682"/>
    <n v="411922"/>
    <s v="UTC+3"/>
    <s v="+3"/>
  </r>
  <r>
    <n v="46503"/>
    <x v="5"/>
    <d v="2021-05-04T14:35:48"/>
    <x v="28619"/>
    <n v="309682"/>
    <n v="472712"/>
    <s v="UTC+3"/>
    <s v="+3"/>
  </r>
  <r>
    <n v="98023"/>
    <x v="2"/>
    <d v="2021-05-23T14:00:51"/>
    <x v="33490"/>
    <n v="309682"/>
    <n v="347393"/>
    <s v="UTC+3"/>
    <s v="+3"/>
  </r>
  <r>
    <n v="99441"/>
    <x v="2"/>
    <d v="2021-05-23T18:59:06"/>
    <x v="51537"/>
    <n v="309682"/>
    <n v="283433"/>
    <s v="UTC+3"/>
    <s v="+3"/>
  </r>
  <r>
    <n v="101146"/>
    <x v="3"/>
    <d v="2021-05-24T13:39:53"/>
    <x v="31020"/>
    <n v="309682"/>
    <n v="250679"/>
    <s v="UTC+3"/>
    <s v="+3"/>
  </r>
  <r>
    <n v="115630"/>
    <x v="6"/>
    <d v="2021-05-29T00:47:22"/>
    <x v="68123"/>
    <n v="309682"/>
    <n v="12149"/>
    <s v="UTC+3"/>
    <s v="+3"/>
  </r>
  <r>
    <n v="126452"/>
    <x v="3"/>
    <d v="2021-05-31T14:59:06"/>
    <x v="2877"/>
    <n v="309682"/>
    <n v="439981"/>
    <s v="UTC+3"/>
    <s v="+3"/>
  </r>
  <r>
    <n v="181805"/>
    <x v="4"/>
    <d v="2021-06-17T15:36:23"/>
    <x v="3966"/>
    <n v="309682"/>
    <n v="114057"/>
    <s v="UTC+3"/>
    <s v="+3"/>
  </r>
  <r>
    <n v="201491"/>
    <x v="5"/>
    <d v="2021-06-22T15:08:26"/>
    <x v="29704"/>
    <n v="309682"/>
    <n v="347008"/>
    <s v="UTC+3"/>
    <s v="+3"/>
  </r>
  <r>
    <n v="203658"/>
    <x v="0"/>
    <d v="2021-06-23T00:48:37"/>
    <x v="68124"/>
    <n v="309682"/>
    <n v="385065"/>
    <s v="UTC+3"/>
    <s v="+3"/>
  </r>
  <r>
    <n v="267207"/>
    <x v="2"/>
    <d v="2021-07-11T13:31:31"/>
    <x v="68125"/>
    <n v="309682"/>
    <n v="104958"/>
    <s v="UTC+3"/>
    <s v="+3"/>
  </r>
  <r>
    <n v="326216"/>
    <x v="4"/>
    <d v="2021-07-29T00:46:17"/>
    <x v="68126"/>
    <n v="309682"/>
    <n v="331472"/>
    <s v="UTC+3"/>
    <s v="+3"/>
  </r>
  <r>
    <n v="12756"/>
    <x v="6"/>
    <d v="2021-04-17T12:30:02"/>
    <x v="68127"/>
    <n v="309687"/>
    <n v="228405"/>
    <s v="UTC+3"/>
    <s v="+3"/>
  </r>
  <r>
    <n v="14792"/>
    <x v="2"/>
    <d v="2021-04-18T16:41:38"/>
    <x v="8153"/>
    <n v="309687"/>
    <n v="230507"/>
    <s v="UTC+3"/>
    <s v="+3"/>
  </r>
  <r>
    <n v="15400"/>
    <x v="2"/>
    <d v="2021-04-18T21:47:17"/>
    <x v="68128"/>
    <n v="309687"/>
    <n v="339039"/>
    <s v="UTC+3"/>
    <s v="+3"/>
  </r>
  <r>
    <n v="15874"/>
    <x v="3"/>
    <d v="2021-04-19T13:00:16"/>
    <x v="43037"/>
    <n v="309687"/>
    <n v="45364"/>
    <s v="UTC+3"/>
    <s v="+3"/>
  </r>
  <r>
    <n v="16225"/>
    <x v="3"/>
    <d v="2021-04-19T16:36:58"/>
    <x v="61668"/>
    <n v="309687"/>
    <n v="304722"/>
    <s v="UTC+3"/>
    <s v="+3"/>
  </r>
  <r>
    <n v="17350"/>
    <x v="5"/>
    <d v="2021-04-20T19:15:25"/>
    <x v="36918"/>
    <n v="309687"/>
    <n v="250679"/>
    <s v="UTC+3"/>
    <s v="+3"/>
  </r>
  <r>
    <n v="106993"/>
    <x v="0"/>
    <d v="2021-05-26T17:10:10"/>
    <x v="30711"/>
    <n v="309726"/>
    <n v="21760"/>
    <s v="UTC+4"/>
    <s v="+4"/>
  </r>
  <r>
    <n v="144639"/>
    <x v="2"/>
    <d v="2021-06-06T05:50:02"/>
    <x v="68129"/>
    <n v="309726"/>
    <n v="473233"/>
    <s v="UTC+4"/>
    <s v="+4"/>
  </r>
  <r>
    <n v="199170"/>
    <x v="3"/>
    <d v="2021-06-21T18:29:24"/>
    <x v="34095"/>
    <n v="309726"/>
    <n v="347008"/>
    <s v="UTC+4"/>
    <s v="+4"/>
  </r>
  <r>
    <n v="210849"/>
    <x v="1"/>
    <d v="2021-06-25T14:34:03"/>
    <x v="3006"/>
    <n v="309726"/>
    <n v="362672"/>
    <s v="UTC+4"/>
    <s v="+4"/>
  </r>
  <r>
    <n v="221305"/>
    <x v="2"/>
    <d v="2021-06-27T18:29:24"/>
    <x v="42209"/>
    <n v="309726"/>
    <n v="304128"/>
    <s v="UTC+4"/>
    <s v="+4"/>
  </r>
  <r>
    <n v="252806"/>
    <x v="0"/>
    <d v="2021-07-07T13:26:29"/>
    <x v="5678"/>
    <n v="309726"/>
    <n v="284325"/>
    <s v="UTC+4"/>
    <s v="+4"/>
  </r>
  <r>
    <n v="269751"/>
    <x v="2"/>
    <d v="2021-07-11T23:55:18"/>
    <x v="68130"/>
    <n v="309726"/>
    <n v="118549"/>
    <s v="UTC+4"/>
    <s v="+4"/>
  </r>
  <r>
    <n v="276168"/>
    <x v="0"/>
    <d v="2021-07-14T10:27:04"/>
    <x v="31071"/>
    <n v="309726"/>
    <n v="123413"/>
    <s v="UTC+4"/>
    <s v="+4"/>
  </r>
  <r>
    <n v="209963"/>
    <x v="1"/>
    <d v="2021-06-25T09:09:35"/>
    <x v="68131"/>
    <n v="309742"/>
    <n v="312954"/>
    <s v="UTC+7"/>
    <s v="+7"/>
  </r>
  <r>
    <n v="226177"/>
    <x v="5"/>
    <d v="2021-06-29T06:37:55"/>
    <x v="68132"/>
    <n v="309742"/>
    <n v="411922"/>
    <s v="UTC+7"/>
    <s v="+7"/>
  </r>
  <r>
    <n v="265976"/>
    <x v="2"/>
    <d v="2021-07-11T02:48:51"/>
    <x v="68133"/>
    <n v="309742"/>
    <n v="230507"/>
    <s v="UTC+7"/>
    <s v="+7"/>
  </r>
  <r>
    <n v="281904"/>
    <x v="1"/>
    <d v="2021-07-16T09:53:52"/>
    <x v="17650"/>
    <n v="309742"/>
    <n v="4641"/>
    <s v="UTC+7"/>
    <s v="+7"/>
  </r>
  <r>
    <n v="334105"/>
    <x v="6"/>
    <d v="2021-07-31T09:57:06"/>
    <x v="68134"/>
    <n v="309742"/>
    <n v="250679"/>
    <s v="UTC+7"/>
    <s v="+7"/>
  </r>
  <r>
    <n v="377716"/>
    <x v="1"/>
    <d v="2021-08-13T10:12:30"/>
    <x v="9762"/>
    <n v="309742"/>
    <n v="388328"/>
    <s v="UTC+7"/>
    <s v="+7"/>
  </r>
  <r>
    <n v="379418"/>
    <x v="1"/>
    <d v="2021-08-13T18:33:36"/>
    <x v="48214"/>
    <n v="309742"/>
    <n v="59225"/>
    <s v="UTC+7"/>
    <s v="+7"/>
  </r>
  <r>
    <n v="225338"/>
    <x v="3"/>
    <d v="2021-06-28T21:04:21"/>
    <x v="716"/>
    <n v="309746"/>
    <n v="4199"/>
    <s v="UTC+2"/>
    <s v="+2"/>
  </r>
  <r>
    <n v="245220"/>
    <x v="2"/>
    <d v="2021-07-04T16:24:32"/>
    <x v="68135"/>
    <n v="309746"/>
    <n v="242428"/>
    <s v="UTC+2"/>
    <s v="+2"/>
  </r>
  <r>
    <n v="297340"/>
    <x v="5"/>
    <d v="2021-07-20T16:15:25"/>
    <x v="8658"/>
    <n v="309746"/>
    <n v="380527"/>
    <s v="UTC+2"/>
    <s v="+2"/>
  </r>
  <r>
    <n v="306887"/>
    <x v="1"/>
    <d v="2021-07-23T17:04:21"/>
    <x v="68136"/>
    <n v="309746"/>
    <n v="107006"/>
    <s v="UTC+2"/>
    <s v="+2"/>
  </r>
  <r>
    <n v="312513"/>
    <x v="6"/>
    <d v="2021-07-24T21:22:59"/>
    <x v="27445"/>
    <n v="309746"/>
    <n v="383899"/>
    <s v="UTC+2"/>
    <s v="+2"/>
  </r>
  <r>
    <n v="328250"/>
    <x v="4"/>
    <d v="2021-07-29T18:37:33"/>
    <x v="14341"/>
    <n v="309746"/>
    <n v="158978"/>
    <s v="UTC+2"/>
    <s v="+2"/>
  </r>
  <r>
    <n v="120308"/>
    <x v="6"/>
    <d v="2021-05-29T21:21:14"/>
    <x v="934"/>
    <n v="309764"/>
    <n v="6790"/>
    <s v="UTC-5"/>
    <s v="-5"/>
  </r>
  <r>
    <n v="128422"/>
    <x v="5"/>
    <d v="2021-06-01T05:02:36"/>
    <x v="68137"/>
    <n v="309764"/>
    <n v="43842"/>
    <s v="UTC-5"/>
    <s v="-5"/>
  </r>
  <r>
    <n v="133283"/>
    <x v="4"/>
    <d v="2021-06-03T06:24:09"/>
    <x v="28887"/>
    <n v="309764"/>
    <n v="43623"/>
    <s v="UTC-5"/>
    <s v="-5"/>
  </r>
  <r>
    <n v="147973"/>
    <x v="3"/>
    <d v="2021-06-07T01:42:13"/>
    <x v="37161"/>
    <n v="309764"/>
    <n v="230507"/>
    <s v="UTC-5"/>
    <s v="-5"/>
  </r>
  <r>
    <n v="240044"/>
    <x v="6"/>
    <d v="2021-07-03T13:26:44"/>
    <x v="68138"/>
    <n v="309764"/>
    <n v="217307"/>
    <s v="UTC-5"/>
    <s v="-5"/>
  </r>
  <r>
    <n v="242178"/>
    <x v="6"/>
    <d v="2021-07-03T19:50:15"/>
    <x v="68139"/>
    <n v="309764"/>
    <n v="250679"/>
    <s v="UTC-5"/>
    <s v="-5"/>
  </r>
  <r>
    <n v="301531"/>
    <x v="0"/>
    <d v="2021-07-21T22:03:11"/>
    <x v="7214"/>
    <n v="309764"/>
    <n v="379466"/>
    <s v="UTC-5"/>
    <s v="-5"/>
  </r>
  <r>
    <n v="357819"/>
    <x v="6"/>
    <d v="2021-08-07T02:42:48"/>
    <x v="15877"/>
    <n v="309764"/>
    <n v="411922"/>
    <s v="UTC-5"/>
    <s v="-5"/>
  </r>
  <r>
    <n v="366706"/>
    <x v="3"/>
    <d v="2021-08-09T05:32:53"/>
    <x v="41582"/>
    <n v="309764"/>
    <n v="212199"/>
    <s v="UTC-5"/>
    <s v="-5"/>
  </r>
  <r>
    <n v="418611"/>
    <x v="4"/>
    <d v="2021-08-26T01:37:33"/>
    <x v="68140"/>
    <n v="309764"/>
    <n v="183731"/>
    <s v="UTC-5"/>
    <s v="-5"/>
  </r>
  <r>
    <n v="251588"/>
    <x v="5"/>
    <d v="2021-07-06T20:39:53"/>
    <x v="68141"/>
    <n v="309777"/>
    <n v="8805"/>
    <s v="UTC+0"/>
    <s v="+0"/>
  </r>
  <r>
    <n v="310902"/>
    <x v="6"/>
    <d v="2021-07-24T16:21:14"/>
    <x v="9296"/>
    <n v="309777"/>
    <n v="296654"/>
    <s v="UTC+0"/>
    <s v="+0"/>
  </r>
  <r>
    <n v="313323"/>
    <x v="2"/>
    <d v="2021-07-25T01:50:53"/>
    <x v="68142"/>
    <n v="309777"/>
    <n v="78362"/>
    <s v="UTC+0"/>
    <s v="+0"/>
  </r>
  <r>
    <n v="369263"/>
    <x v="5"/>
    <d v="2021-08-10T00:14:15"/>
    <x v="37117"/>
    <n v="309777"/>
    <n v="459455"/>
    <s v="UTC+0"/>
    <s v="+0"/>
  </r>
  <r>
    <n v="379133"/>
    <x v="1"/>
    <d v="2021-08-13T17:28:49"/>
    <x v="45600"/>
    <n v="309777"/>
    <n v="351192"/>
    <s v="UTC+0"/>
    <s v="+0"/>
  </r>
  <r>
    <n v="395221"/>
    <x v="0"/>
    <d v="2021-08-18T16:16:35"/>
    <x v="22874"/>
    <n v="309777"/>
    <n v="353202"/>
    <s v="UTC+0"/>
    <s v="+0"/>
  </r>
  <r>
    <n v="396164"/>
    <x v="0"/>
    <d v="2021-08-18T21:45:07"/>
    <x v="40117"/>
    <n v="309777"/>
    <n v="182191"/>
    <s v="UTC+0"/>
    <s v="+0"/>
  </r>
  <r>
    <n v="406410"/>
    <x v="6"/>
    <d v="2021-08-21T20:22:57"/>
    <x v="68143"/>
    <n v="309777"/>
    <n v="174685"/>
    <s v="UTC+0"/>
    <s v="+0"/>
  </r>
  <r>
    <n v="104153"/>
    <x v="5"/>
    <d v="2021-05-25T17:25:54"/>
    <x v="17800"/>
    <n v="309779"/>
    <n v="467908"/>
    <s v="UTC+3"/>
    <s v="+3"/>
  </r>
  <r>
    <n v="114541"/>
    <x v="1"/>
    <d v="2021-05-28T20:09:00"/>
    <x v="13339"/>
    <n v="309779"/>
    <n v="411922"/>
    <s v="UTC+3"/>
    <s v="+3"/>
  </r>
  <r>
    <n v="184449"/>
    <x v="1"/>
    <d v="2021-06-18T10:05:31"/>
    <x v="68144"/>
    <n v="309779"/>
    <n v="4199"/>
    <s v="UTC+3"/>
    <s v="+3"/>
  </r>
  <r>
    <n v="213255"/>
    <x v="6"/>
    <d v="2021-06-26T00:02:25"/>
    <x v="68145"/>
    <n v="309779"/>
    <n v="433247"/>
    <s v="UTC+3"/>
    <s v="+3"/>
  </r>
  <r>
    <n v="224537"/>
    <x v="3"/>
    <d v="2021-06-28T18:11:55"/>
    <x v="230"/>
    <n v="309831"/>
    <n v="158978"/>
    <s v="UTC+2"/>
    <s v="+2"/>
  </r>
  <r>
    <n v="228169"/>
    <x v="5"/>
    <d v="2021-06-29T18:51:32"/>
    <x v="53979"/>
    <n v="309831"/>
    <n v="12149"/>
    <s v="UTC+2"/>
    <s v="+2"/>
  </r>
  <r>
    <n v="263296"/>
    <x v="6"/>
    <d v="2021-07-10T15:59:19"/>
    <x v="68146"/>
    <n v="309831"/>
    <n v="34712"/>
    <s v="UTC+2"/>
    <s v="+2"/>
  </r>
  <r>
    <n v="275231"/>
    <x v="5"/>
    <d v="2021-07-13T20:08:26"/>
    <x v="54662"/>
    <n v="309831"/>
    <n v="26408"/>
    <s v="UTC+2"/>
    <s v="+2"/>
  </r>
  <r>
    <n v="278860"/>
    <x v="4"/>
    <d v="2021-07-15T04:37:26"/>
    <x v="68147"/>
    <n v="309831"/>
    <n v="411922"/>
    <s v="UTC+2"/>
    <s v="+2"/>
  </r>
  <r>
    <n v="323930"/>
    <x v="0"/>
    <d v="2021-07-28T13:22:59"/>
    <x v="13389"/>
    <n v="309831"/>
    <n v="394819"/>
    <s v="UTC+2"/>
    <s v="+2"/>
  </r>
  <r>
    <n v="359252"/>
    <x v="6"/>
    <d v="2021-08-07T12:57:21"/>
    <x v="13887"/>
    <n v="309831"/>
    <n v="200862"/>
    <s v="UTC+2"/>
    <s v="+2"/>
  </r>
  <r>
    <n v="363024"/>
    <x v="2"/>
    <d v="2021-08-08T04:59:03"/>
    <x v="68148"/>
    <n v="309831"/>
    <n v="243858"/>
    <s v="UTC+2"/>
    <s v="+2"/>
  </r>
  <r>
    <n v="370441"/>
    <x v="5"/>
    <d v="2021-08-10T16:48:02"/>
    <x v="4602"/>
    <n v="309831"/>
    <n v="472585"/>
    <s v="UTC+2"/>
    <s v="+2"/>
  </r>
  <r>
    <n v="383698"/>
    <x v="6"/>
    <d v="2021-08-14T17:43:58"/>
    <x v="16335"/>
    <n v="309831"/>
    <n v="118549"/>
    <s v="UTC+2"/>
    <s v="+2"/>
  </r>
  <r>
    <n v="395736"/>
    <x v="0"/>
    <d v="2021-08-18T18:39:53"/>
    <x v="32406"/>
    <n v="309831"/>
    <n v="153893"/>
    <s v="UTC+2"/>
    <s v="+2"/>
  </r>
  <r>
    <n v="405817"/>
    <x v="6"/>
    <d v="2021-08-21T18:16:35"/>
    <x v="8888"/>
    <n v="309831"/>
    <n v="433508"/>
    <s v="UTC+2"/>
    <s v="+2"/>
  </r>
  <r>
    <n v="52960"/>
    <x v="1"/>
    <d v="2021-05-07T18:35:13"/>
    <x v="17608"/>
    <n v="309839"/>
    <n v="165114"/>
    <s v="UTC+2"/>
    <s v="+2"/>
  </r>
  <r>
    <n v="63826"/>
    <x v="5"/>
    <d v="2021-05-11T18:21:14"/>
    <x v="56905"/>
    <n v="309839"/>
    <n v="250679"/>
    <s v="UTC+2"/>
    <s v="+2"/>
  </r>
  <r>
    <n v="74121"/>
    <x v="6"/>
    <d v="2021-05-15T15:49:47"/>
    <x v="32131"/>
    <n v="309839"/>
    <n v="88863"/>
    <s v="UTC+2"/>
    <s v="+2"/>
  </r>
  <r>
    <n v="76911"/>
    <x v="2"/>
    <d v="2021-05-16T10:37:33"/>
    <x v="68149"/>
    <n v="309839"/>
    <n v="472712"/>
    <s v="UTC+2"/>
    <s v="+2"/>
  </r>
  <r>
    <n v="77837"/>
    <x v="2"/>
    <d v="2021-05-16T16:22:24"/>
    <x v="61123"/>
    <n v="309839"/>
    <n v="228405"/>
    <s v="UTC+2"/>
    <s v="+2"/>
  </r>
  <r>
    <n v="122338"/>
    <x v="2"/>
    <d v="2021-05-30T12:50:22"/>
    <x v="62389"/>
    <n v="309839"/>
    <n v="58435"/>
    <s v="UTC+2"/>
    <s v="+2"/>
  </r>
  <r>
    <n v="160705"/>
    <x v="1"/>
    <d v="2021-06-11T15:31:09"/>
    <x v="9138"/>
    <n v="309839"/>
    <n v="36341"/>
    <s v="UTC+2"/>
    <s v="+2"/>
  </r>
  <r>
    <n v="163183"/>
    <x v="1"/>
    <d v="2021-06-11T23:00:51"/>
    <x v="15924"/>
    <n v="309839"/>
    <n v="74982"/>
    <s v="UTC+2"/>
    <s v="+2"/>
  </r>
  <r>
    <n v="169627"/>
    <x v="2"/>
    <d v="2021-06-13T10:56:12"/>
    <x v="46310"/>
    <n v="309839"/>
    <n v="340447"/>
    <s v="UTC+2"/>
    <s v="+2"/>
  </r>
  <r>
    <n v="172250"/>
    <x v="2"/>
    <d v="2021-06-13T20:08:26"/>
    <x v="32229"/>
    <n v="309839"/>
    <n v="455878"/>
    <s v="UTC+2"/>
    <s v="+2"/>
  </r>
  <r>
    <n v="204156"/>
    <x v="0"/>
    <d v="2021-06-23T13:43:58"/>
    <x v="64988"/>
    <n v="309839"/>
    <n v="258219"/>
    <s v="UTC+2"/>
    <s v="+2"/>
  </r>
  <r>
    <n v="216095"/>
    <x v="6"/>
    <d v="2021-06-26T16:20:05"/>
    <x v="40885"/>
    <n v="309839"/>
    <n v="351192"/>
    <s v="UTC+2"/>
    <s v="+2"/>
  </r>
  <r>
    <n v="226737"/>
    <x v="5"/>
    <d v="2021-06-29T13:29:59"/>
    <x v="47375"/>
    <n v="309839"/>
    <n v="303008"/>
    <s v="UTC+2"/>
    <s v="+2"/>
  </r>
  <r>
    <n v="244998"/>
    <x v="2"/>
    <d v="2021-07-04T15:35:48"/>
    <x v="22370"/>
    <n v="309839"/>
    <n v="54565"/>
    <s v="UTC+2"/>
    <s v="+2"/>
  </r>
  <r>
    <n v="248201"/>
    <x v="3"/>
    <d v="2021-07-05T16:03:46"/>
    <x v="25856"/>
    <n v="309839"/>
    <n v="153893"/>
    <s v="UTC+2"/>
    <s v="+2"/>
  </r>
  <r>
    <n v="253827"/>
    <x v="0"/>
    <d v="2021-07-07T19:47:27"/>
    <x v="13504"/>
    <n v="309839"/>
    <n v="298909"/>
    <s v="UTC+2"/>
    <s v="+2"/>
  </r>
  <r>
    <n v="260379"/>
    <x v="1"/>
    <d v="2021-07-09T21:22:59"/>
    <x v="68150"/>
    <n v="309839"/>
    <n v="439981"/>
    <s v="UTC+2"/>
    <s v="+2"/>
  </r>
  <r>
    <n v="11051"/>
    <x v="4"/>
    <d v="2021-04-15T22:43:23"/>
    <x v="68151"/>
    <n v="309859"/>
    <n v="265724"/>
    <s v="UTC-4"/>
    <s v="-4"/>
  </r>
  <r>
    <n v="11935"/>
    <x v="1"/>
    <d v="2021-04-16T20:28:14"/>
    <x v="68152"/>
    <n v="309859"/>
    <n v="416762"/>
    <s v="UTC-4"/>
    <s v="-4"/>
  </r>
  <r>
    <n v="12150"/>
    <x v="6"/>
    <d v="2021-04-17T00:24:39"/>
    <x v="68153"/>
    <n v="309859"/>
    <n v="118549"/>
    <s v="UTC-4"/>
    <s v="-4"/>
  </r>
  <r>
    <n v="18837"/>
    <x v="0"/>
    <d v="2021-04-21T21:05:31"/>
    <x v="22273"/>
    <n v="309859"/>
    <n v="341333"/>
    <s v="UTC-4"/>
    <s v="-4"/>
  </r>
  <r>
    <n v="57521"/>
    <x v="2"/>
    <d v="2021-05-09T04:59:02"/>
    <x v="68154"/>
    <n v="309859"/>
    <n v="276845"/>
    <s v="UTC-4"/>
    <s v="-4"/>
  </r>
  <r>
    <n v="60347"/>
    <x v="3"/>
    <d v="2021-05-10T03:29:59"/>
    <x v="32292"/>
    <n v="309859"/>
    <n v="158978"/>
    <s v="UTC-4"/>
    <s v="-4"/>
  </r>
  <r>
    <n v="62201"/>
    <x v="3"/>
    <d v="2021-05-10T22:45:42"/>
    <x v="18424"/>
    <n v="309859"/>
    <n v="40767"/>
    <s v="UTC-4"/>
    <s v="-4"/>
  </r>
  <r>
    <n v="92549"/>
    <x v="6"/>
    <d v="2021-05-22T02:29:24"/>
    <x v="9482"/>
    <n v="309859"/>
    <n v="108086"/>
    <s v="UTC-4"/>
    <s v="-4"/>
  </r>
  <r>
    <n v="102993"/>
    <x v="3"/>
    <d v="2021-05-24T22:45:42"/>
    <x v="10036"/>
    <n v="309859"/>
    <n v="298909"/>
    <s v="UTC-4"/>
    <s v="-4"/>
  </r>
  <r>
    <n v="105097"/>
    <x v="5"/>
    <d v="2021-05-25T21:10:10"/>
    <x v="66636"/>
    <n v="309859"/>
    <n v="51479"/>
    <s v="UTC-4"/>
    <s v="-4"/>
  </r>
  <r>
    <n v="122773"/>
    <x v="2"/>
    <d v="2021-05-30T14:48:52"/>
    <x v="68155"/>
    <n v="309859"/>
    <n v="182191"/>
    <s v="UTC-4"/>
    <s v="-4"/>
  </r>
  <r>
    <n v="135954"/>
    <x v="1"/>
    <d v="2021-06-04T00:44:33"/>
    <x v="19071"/>
    <n v="309859"/>
    <n v="202914"/>
    <s v="UTC-4"/>
    <s v="-4"/>
  </r>
  <r>
    <n v="150304"/>
    <x v="3"/>
    <d v="2021-06-07T23:13:40"/>
    <x v="2153"/>
    <n v="309859"/>
    <n v="459600"/>
    <s v="UTC-4"/>
    <s v="-4"/>
  </r>
  <r>
    <n v="156275"/>
    <x v="4"/>
    <d v="2021-06-10T00:23:34"/>
    <x v="5026"/>
    <n v="309859"/>
    <n v="431288"/>
    <s v="UTC-4"/>
    <s v="-4"/>
  </r>
  <r>
    <n v="172952"/>
    <x v="2"/>
    <d v="2021-06-13T23:32:11"/>
    <x v="68156"/>
    <n v="309859"/>
    <n v="3528"/>
    <s v="UTC-4"/>
    <s v="-4"/>
  </r>
  <r>
    <n v="199643"/>
    <x v="3"/>
    <d v="2021-06-21T20:32:53"/>
    <x v="38180"/>
    <n v="309859"/>
    <n v="182670"/>
    <s v="UTC-4"/>
    <s v="-4"/>
  </r>
  <r>
    <n v="209622"/>
    <x v="1"/>
    <d v="2021-06-25T02:34:03"/>
    <x v="68157"/>
    <n v="309859"/>
    <n v="118549"/>
    <s v="UTC-4"/>
    <s v="-4"/>
  </r>
  <r>
    <n v="82710"/>
    <x v="5"/>
    <d v="2021-05-18T16:44:33"/>
    <x v="22455"/>
    <n v="309871"/>
    <n v="234768"/>
    <s v="UTC+4"/>
    <s v="+4"/>
  </r>
  <r>
    <n v="92484"/>
    <x v="6"/>
    <d v="2021-05-22T01:45:36"/>
    <x v="68158"/>
    <n v="309871"/>
    <n v="405774"/>
    <s v="UTC+4"/>
    <s v="+4"/>
  </r>
  <r>
    <n v="168668"/>
    <x v="2"/>
    <d v="2021-06-13T04:15:41"/>
    <x v="68159"/>
    <n v="309871"/>
    <n v="31302"/>
    <s v="UTC+4"/>
    <s v="+4"/>
  </r>
  <r>
    <n v="175672"/>
    <x v="5"/>
    <d v="2021-06-15T09:12:30"/>
    <x v="46953"/>
    <n v="309871"/>
    <n v="21760"/>
    <s v="UTC+4"/>
    <s v="+4"/>
  </r>
  <r>
    <n v="195126"/>
    <x v="2"/>
    <d v="2021-06-20T15:57:56"/>
    <x v="7022"/>
    <n v="309871"/>
    <n v="12149"/>
    <s v="UTC+4"/>
    <s v="+4"/>
  </r>
  <r>
    <n v="226655"/>
    <x v="5"/>
    <d v="2021-06-29T12:56:12"/>
    <x v="35849"/>
    <n v="309871"/>
    <n v="123413"/>
    <s v="UTC+4"/>
    <s v="+4"/>
  </r>
  <r>
    <n v="264570"/>
    <x v="6"/>
    <d v="2021-07-10T19:27:34"/>
    <x v="68160"/>
    <n v="309871"/>
    <n v="153893"/>
    <s v="UTC+4"/>
    <s v="+4"/>
  </r>
  <r>
    <n v="291403"/>
    <x v="2"/>
    <d v="2021-07-18T16:18:55"/>
    <x v="68161"/>
    <n v="309871"/>
    <n v="158447"/>
    <s v="UTC+4"/>
    <s v="+4"/>
  </r>
  <r>
    <n v="339814"/>
    <x v="2"/>
    <d v="2021-08-01T13:00:19"/>
    <x v="68162"/>
    <n v="309871"/>
    <n v="343491"/>
    <s v="UTC+4"/>
    <s v="+4"/>
  </r>
  <r>
    <n v="368052"/>
    <x v="3"/>
    <d v="2021-08-09T16:23:34"/>
    <x v="22394"/>
    <n v="309871"/>
    <n v="21407"/>
    <s v="UTC+4"/>
    <s v="+4"/>
  </r>
  <r>
    <n v="378619"/>
    <x v="1"/>
    <d v="2021-08-13T15:32:19"/>
    <x v="15491"/>
    <n v="309871"/>
    <n v="194726"/>
    <s v="UTC+4"/>
    <s v="+4"/>
  </r>
  <r>
    <n v="402385"/>
    <x v="1"/>
    <d v="2021-08-20T20:39:53"/>
    <x v="25030"/>
    <n v="309871"/>
    <n v="339039"/>
    <s v="UTC+4"/>
    <s v="+4"/>
  </r>
  <r>
    <n v="414208"/>
    <x v="5"/>
    <d v="2021-08-24T11:40:19"/>
    <x v="68163"/>
    <n v="309871"/>
    <n v="68991"/>
    <s v="UTC+4"/>
    <s v="+4"/>
  </r>
  <r>
    <n v="24220"/>
    <x v="6"/>
    <d v="2021-04-24T16:57:35"/>
    <x v="68164"/>
    <n v="309900"/>
    <n v="440811"/>
    <s v="UTC+2"/>
    <s v="+2"/>
  </r>
  <r>
    <n v="33353"/>
    <x v="4"/>
    <d v="2021-04-29T14:04:56"/>
    <x v="23887"/>
    <n v="309900"/>
    <n v="347008"/>
    <s v="UTC+2"/>
    <s v="+2"/>
  </r>
  <r>
    <n v="54364"/>
    <x v="6"/>
    <d v="2021-05-08T05:07:32"/>
    <x v="68165"/>
    <n v="309900"/>
    <n v="411922"/>
    <s v="UTC+2"/>
    <s v="+2"/>
  </r>
  <r>
    <n v="59902"/>
    <x v="2"/>
    <d v="2021-05-09T21:28:31"/>
    <x v="68166"/>
    <n v="309900"/>
    <n v="154228"/>
    <s v="UTC+2"/>
    <s v="+2"/>
  </r>
  <r>
    <n v="61709"/>
    <x v="3"/>
    <d v="2021-05-10T19:19:30"/>
    <x v="7116"/>
    <n v="309900"/>
    <n v="273324"/>
    <s v="UTC+2"/>
    <s v="+2"/>
  </r>
  <r>
    <n v="113082"/>
    <x v="1"/>
    <d v="2021-05-28T16:45:42"/>
    <x v="24637"/>
    <n v="309900"/>
    <n v="182191"/>
    <s v="UTC+2"/>
    <s v="+2"/>
  </r>
  <r>
    <n v="161260"/>
    <x v="1"/>
    <d v="2021-06-11T17:06:41"/>
    <x v="2753"/>
    <n v="309900"/>
    <n v="21760"/>
    <s v="UTC+2"/>
    <s v="+2"/>
  </r>
  <r>
    <n v="181953"/>
    <x v="4"/>
    <d v="2021-06-17T16:17:45"/>
    <x v="68167"/>
    <n v="309900"/>
    <n v="118549"/>
    <s v="UTC+2"/>
    <s v="+2"/>
  </r>
  <r>
    <n v="199945"/>
    <x v="3"/>
    <d v="2021-06-21T21:48:37"/>
    <x v="11601"/>
    <n v="309900"/>
    <n v="86587"/>
    <s v="UTC+2"/>
    <s v="+2"/>
  </r>
  <r>
    <n v="208159"/>
    <x v="4"/>
    <d v="2021-06-24T17:32:19"/>
    <x v="5715"/>
    <n v="309900"/>
    <n v="217673"/>
    <s v="UTC+2"/>
    <s v="+2"/>
  </r>
  <r>
    <n v="188790"/>
    <x v="6"/>
    <d v="2021-06-19T05:31:21"/>
    <x v="68168"/>
    <n v="309905"/>
    <n v="118549"/>
    <s v="UTC+0"/>
    <s v="+0"/>
  </r>
  <r>
    <n v="262469"/>
    <x v="6"/>
    <d v="2021-07-10T13:03:11"/>
    <x v="68169"/>
    <n v="309905"/>
    <n v="60239"/>
    <s v="UTC+0"/>
    <s v="+0"/>
  </r>
  <r>
    <n v="274601"/>
    <x v="5"/>
    <d v="2021-07-13T17:52:07"/>
    <x v="57167"/>
    <n v="309905"/>
    <n v="404226"/>
    <s v="UTC+0"/>
    <s v="+0"/>
  </r>
  <r>
    <n v="300798"/>
    <x v="0"/>
    <d v="2021-07-21T18:17:45"/>
    <x v="7234"/>
    <n v="309905"/>
    <n v="234810"/>
    <s v="UTC+0"/>
    <s v="+0"/>
  </r>
  <r>
    <n v="344620"/>
    <x v="3"/>
    <d v="2021-08-02T20:30:34"/>
    <x v="23463"/>
    <n v="309905"/>
    <n v="108961"/>
    <s v="UTC+0"/>
    <s v="+0"/>
  </r>
  <r>
    <n v="352860"/>
    <x v="4"/>
    <d v="2021-08-05T20:14:15"/>
    <x v="24125"/>
    <n v="309905"/>
    <n v="440945"/>
    <s v="UTC+0"/>
    <s v="+0"/>
  </r>
  <r>
    <n v="358480"/>
    <x v="6"/>
    <d v="2021-08-07T08:19:41"/>
    <x v="68170"/>
    <n v="309905"/>
    <n v="469849"/>
    <s v="UTC+0"/>
    <s v="+0"/>
  </r>
  <r>
    <n v="375546"/>
    <x v="4"/>
    <d v="2021-08-12T15:32:19"/>
    <x v="13240"/>
    <n v="309905"/>
    <n v="104958"/>
    <s v="UTC+0"/>
    <s v="+0"/>
  </r>
  <r>
    <n v="384173"/>
    <x v="6"/>
    <d v="2021-08-14T19:11:20"/>
    <x v="63060"/>
    <n v="309905"/>
    <n v="158978"/>
    <s v="UTC+0"/>
    <s v="+0"/>
  </r>
  <r>
    <n v="392089"/>
    <x v="5"/>
    <d v="2021-08-17T13:10:10"/>
    <x v="55945"/>
    <n v="309905"/>
    <n v="429857"/>
    <s v="UTC+0"/>
    <s v="+0"/>
  </r>
  <r>
    <n v="420375"/>
    <x v="4"/>
    <d v="2021-08-26T19:29:59"/>
    <x v="47799"/>
    <n v="309905"/>
    <n v="68991"/>
    <s v="UTC+0"/>
    <s v="+0"/>
  </r>
  <r>
    <n v="23638"/>
    <x v="6"/>
    <d v="2021-04-24T14:36:58"/>
    <x v="35265"/>
    <n v="309914"/>
    <n v="230507"/>
    <s v="UTC+1"/>
    <s v="+1"/>
  </r>
  <r>
    <n v="29071"/>
    <x v="3"/>
    <d v="2021-04-26T21:36:23"/>
    <x v="17603"/>
    <n v="309914"/>
    <n v="60239"/>
    <s v="UTC+1"/>
    <s v="+1"/>
  </r>
  <r>
    <n v="41107"/>
    <x v="2"/>
    <d v="2021-05-02T04:26:01"/>
    <x v="13418"/>
    <n v="309914"/>
    <n v="118549"/>
    <s v="UTC+1"/>
    <s v="+1"/>
  </r>
  <r>
    <n v="45477"/>
    <x v="3"/>
    <d v="2021-05-03T20:33:28"/>
    <x v="9883"/>
    <n v="309914"/>
    <n v="111706"/>
    <s v="UTC+1"/>
    <s v="+1"/>
  </r>
  <r>
    <n v="64537"/>
    <x v="0"/>
    <d v="2021-05-12T00:48:00"/>
    <x v="68171"/>
    <n v="309914"/>
    <n v="207265"/>
    <s v="UTC+1"/>
    <s v="+1"/>
  </r>
  <r>
    <n v="75826"/>
    <x v="6"/>
    <d v="2021-05-15T22:36:59"/>
    <x v="68172"/>
    <n v="309914"/>
    <n v="226626"/>
    <s v="UTC+1"/>
    <s v="+1"/>
  </r>
  <r>
    <n v="102305"/>
    <x v="3"/>
    <d v="2021-05-24T18:27:39"/>
    <x v="57080"/>
    <n v="309914"/>
    <n v="397531"/>
    <s v="UTC+1"/>
    <s v="+1"/>
  </r>
  <r>
    <n v="110086"/>
    <x v="4"/>
    <d v="2021-05-27T19:32:53"/>
    <x v="21872"/>
    <n v="309914"/>
    <n v="177852"/>
    <s v="UTC+1"/>
    <s v="+1"/>
  </r>
  <r>
    <n v="122027"/>
    <x v="2"/>
    <d v="2021-05-30T10:40:37"/>
    <x v="68173"/>
    <n v="309914"/>
    <n v="347393"/>
    <s v="UTC+1"/>
    <s v="+1"/>
  </r>
  <r>
    <n v="193283"/>
    <x v="2"/>
    <d v="2021-06-20T03:21:32"/>
    <x v="68174"/>
    <n v="309914"/>
    <n v="258219"/>
    <s v="UTC+1"/>
    <s v="+1"/>
  </r>
  <r>
    <n v="234528"/>
    <x v="4"/>
    <d v="2021-07-01T22:13:40"/>
    <x v="64594"/>
    <n v="309914"/>
    <n v="301535"/>
    <s v="UTC+1"/>
    <s v="+1"/>
  </r>
  <r>
    <n v="246588"/>
    <x v="2"/>
    <d v="2021-07-04T22:22:59"/>
    <x v="68175"/>
    <n v="309914"/>
    <n v="350525"/>
    <s v="UTC+1"/>
    <s v="+1"/>
  </r>
  <r>
    <n v="323486"/>
    <x v="0"/>
    <d v="2021-07-28T07:35:31"/>
    <x v="68176"/>
    <n v="309914"/>
    <n v="250679"/>
    <s v="UTC+1"/>
    <s v="+1"/>
  </r>
  <r>
    <n v="348381"/>
    <x v="0"/>
    <d v="2021-08-04T13:10:45"/>
    <x v="68177"/>
    <n v="309914"/>
    <n v="238334"/>
    <s v="UTC+1"/>
    <s v="+1"/>
  </r>
  <r>
    <n v="367834"/>
    <x v="3"/>
    <d v="2021-08-09T15:53:52"/>
    <x v="27049"/>
    <n v="309914"/>
    <n v="395864"/>
    <s v="UTC+1"/>
    <s v="+1"/>
  </r>
  <r>
    <n v="385685"/>
    <x v="2"/>
    <d v="2021-08-15T03:00:03"/>
    <x v="68178"/>
    <n v="309914"/>
    <n v="115403"/>
    <s v="UTC+1"/>
    <s v="+1"/>
  </r>
  <r>
    <n v="412573"/>
    <x v="3"/>
    <d v="2021-08-23T17:08:26"/>
    <x v="41652"/>
    <n v="309914"/>
    <n v="201884"/>
    <s v="UTC+1"/>
    <s v="+1"/>
  </r>
  <r>
    <n v="420253"/>
    <x v="4"/>
    <d v="2021-08-26T19:21:07"/>
    <x v="68179"/>
    <n v="309914"/>
    <n v="157883"/>
    <s v="UTC+1"/>
    <s v="+1"/>
  </r>
  <r>
    <n v="423498"/>
    <x v="2"/>
    <d v="2021-08-29T09:24:30"/>
    <x v="68180"/>
    <n v="309914"/>
    <n v="347008"/>
    <s v="UTC+1"/>
    <s v="+1"/>
  </r>
  <r>
    <n v="52583"/>
    <x v="1"/>
    <d v="2021-05-07T16:56:47"/>
    <x v="28420"/>
    <n v="309918"/>
    <n v="238334"/>
    <s v="UTC+1"/>
    <s v="+1"/>
  </r>
  <r>
    <n v="56299"/>
    <x v="6"/>
    <d v="2021-05-08T19:25:54"/>
    <x v="21324"/>
    <n v="309918"/>
    <n v="215663"/>
    <s v="UTC+1"/>
    <s v="+1"/>
  </r>
  <r>
    <n v="58877"/>
    <x v="2"/>
    <d v="2021-05-09T16:59:26"/>
    <x v="68181"/>
    <n v="309918"/>
    <n v="86587"/>
    <s v="UTC+1"/>
    <s v="+1"/>
  </r>
  <r>
    <n v="63886"/>
    <x v="5"/>
    <d v="2021-05-11T18:41:38"/>
    <x v="4854"/>
    <n v="309918"/>
    <n v="304267"/>
    <s v="UTC+1"/>
    <s v="+1"/>
  </r>
  <r>
    <n v="64444"/>
    <x v="5"/>
    <d v="2021-05-11T22:43:58"/>
    <x v="68182"/>
    <n v="309918"/>
    <n v="351192"/>
    <s v="UTC+1"/>
    <s v="+1"/>
  </r>
  <r>
    <n v="106192"/>
    <x v="0"/>
    <d v="2021-05-26T13:17:45"/>
    <x v="29106"/>
    <n v="309918"/>
    <n v="88863"/>
    <s v="UTC+1"/>
    <s v="+1"/>
  </r>
  <r>
    <n v="144039"/>
    <x v="2"/>
    <d v="2021-06-06T00:16:00"/>
    <x v="68183"/>
    <n v="309918"/>
    <n v="347008"/>
    <s v="UTC+1"/>
    <s v="+1"/>
  </r>
  <r>
    <n v="175748"/>
    <x v="5"/>
    <d v="2021-06-15T11:02:36"/>
    <x v="68184"/>
    <n v="309918"/>
    <n v="108086"/>
    <s v="UTC+1"/>
    <s v="+1"/>
  </r>
  <r>
    <n v="214429"/>
    <x v="6"/>
    <d v="2021-06-26T09:44:06"/>
    <x v="68185"/>
    <n v="309918"/>
    <n v="274147"/>
    <s v="UTC+1"/>
    <s v="+1"/>
  </r>
  <r>
    <n v="224365"/>
    <x v="3"/>
    <d v="2021-06-28T17:45:42"/>
    <x v="25303"/>
    <n v="309918"/>
    <n v="317627"/>
    <s v="UTC+1"/>
    <s v="+1"/>
  </r>
  <r>
    <n v="236774"/>
    <x v="1"/>
    <d v="2021-07-02T18:02:01"/>
    <x v="4204"/>
    <n v="309918"/>
    <n v="245484"/>
    <s v="UTC+1"/>
    <s v="+1"/>
  </r>
  <r>
    <n v="248018"/>
    <x v="3"/>
    <d v="2021-07-05T15:09:35"/>
    <x v="32076"/>
    <n v="309918"/>
    <n v="23892"/>
    <s v="UTC+1"/>
    <s v="+1"/>
  </r>
  <r>
    <n v="266373"/>
    <x v="2"/>
    <d v="2021-07-11T06:30:43"/>
    <x v="68186"/>
    <n v="309918"/>
    <n v="227775"/>
    <s v="UTC+1"/>
    <s v="+1"/>
  </r>
  <r>
    <n v="267308"/>
    <x v="2"/>
    <d v="2021-07-11T13:57:21"/>
    <x v="38581"/>
    <n v="309918"/>
    <n v="107303"/>
    <s v="UTC+1"/>
    <s v="+1"/>
  </r>
  <r>
    <n v="269060"/>
    <x v="2"/>
    <d v="2021-07-11T20:26:29"/>
    <x v="7191"/>
    <n v="309918"/>
    <n v="4316"/>
    <s v="UTC+1"/>
    <s v="+1"/>
  </r>
  <r>
    <n v="295689"/>
    <x v="3"/>
    <d v="2021-07-19T21:19:12"/>
    <x v="68187"/>
    <n v="309918"/>
    <n v="154256"/>
    <s v="UTC+1"/>
    <s v="+1"/>
  </r>
  <r>
    <n v="296391"/>
    <x v="5"/>
    <d v="2021-07-20T11:04:56"/>
    <x v="17762"/>
    <n v="309918"/>
    <n v="32612"/>
    <s v="UTC+1"/>
    <s v="+1"/>
  </r>
  <r>
    <n v="307304"/>
    <x v="1"/>
    <d v="2021-07-23T19:23:34"/>
    <x v="51314"/>
    <n v="309918"/>
    <n v="37644"/>
    <s v="UTC+1"/>
    <s v="+1"/>
  </r>
  <r>
    <n v="314997"/>
    <x v="2"/>
    <d v="2021-07-25T15:51:32"/>
    <x v="51032"/>
    <n v="309918"/>
    <n v="242151"/>
    <s v="UTC+1"/>
    <s v="+1"/>
  </r>
  <r>
    <n v="63149"/>
    <x v="5"/>
    <d v="2021-05-11T13:57:21"/>
    <x v="9644"/>
    <n v="309933"/>
    <n v="273920"/>
    <s v="UTC+1"/>
    <s v="+1"/>
  </r>
  <r>
    <n v="71586"/>
    <x v="1"/>
    <d v="2021-05-14T20:12:30"/>
    <x v="18167"/>
    <n v="309933"/>
    <n v="330333"/>
    <s v="UTC+1"/>
    <s v="+1"/>
  </r>
  <r>
    <n v="82546"/>
    <x v="5"/>
    <d v="2021-05-18T16:24:09"/>
    <x v="47586"/>
    <n v="309933"/>
    <n v="235960"/>
    <s v="UTC+1"/>
    <s v="+1"/>
  </r>
  <r>
    <n v="93224"/>
    <x v="6"/>
    <d v="2021-05-22T08:50:50"/>
    <x v="68188"/>
    <n v="309933"/>
    <n v="351192"/>
    <s v="UTC+1"/>
    <s v="+1"/>
  </r>
  <r>
    <n v="95761"/>
    <x v="6"/>
    <d v="2021-05-22T20:00:51"/>
    <x v="5883"/>
    <n v="309933"/>
    <n v="150985"/>
    <s v="UTC+1"/>
    <s v="+1"/>
  </r>
  <r>
    <n v="117957"/>
    <x v="6"/>
    <d v="2021-05-29T15:09:35"/>
    <x v="21400"/>
    <n v="309933"/>
    <n v="325852"/>
    <s v="UTC+1"/>
    <s v="+1"/>
  </r>
  <r>
    <n v="146983"/>
    <x v="2"/>
    <d v="2021-06-06T19:42:13"/>
    <x v="37161"/>
    <n v="309933"/>
    <n v="347008"/>
    <s v="UTC+1"/>
    <s v="+1"/>
  </r>
  <r>
    <n v="148944"/>
    <x v="3"/>
    <d v="2021-06-07T16:33:28"/>
    <x v="38528"/>
    <n v="309933"/>
    <n v="347393"/>
    <s v="UTC+1"/>
    <s v="+1"/>
  </r>
  <r>
    <n v="157104"/>
    <x v="4"/>
    <d v="2021-06-10T14:53:17"/>
    <x v="6130"/>
    <n v="309933"/>
    <n v="408587"/>
    <s v="UTC+1"/>
    <s v="+1"/>
  </r>
  <r>
    <n v="183367"/>
    <x v="4"/>
    <d v="2021-06-17T22:02:01"/>
    <x v="63048"/>
    <n v="309933"/>
    <n v="379466"/>
    <s v="UTC+1"/>
    <s v="+1"/>
  </r>
  <r>
    <n v="6680"/>
    <x v="6"/>
    <d v="2021-04-10T11:32:04"/>
    <x v="68189"/>
    <n v="309944"/>
    <n v="473323"/>
    <s v="UTC+7"/>
    <s v="+7"/>
  </r>
  <r>
    <n v="7183"/>
    <x v="6"/>
    <d v="2021-04-10T18:56:47"/>
    <x v="68190"/>
    <n v="309944"/>
    <n v="411922"/>
    <s v="UTC+7"/>
    <s v="+7"/>
  </r>
  <r>
    <n v="7361"/>
    <x v="2"/>
    <d v="2021-04-11T00:17:43"/>
    <x v="68191"/>
    <n v="309944"/>
    <n v="244507"/>
    <s v="UTC+7"/>
    <s v="+7"/>
  </r>
  <r>
    <n v="7478"/>
    <x v="2"/>
    <d v="2021-04-11T08:11:56"/>
    <x v="68192"/>
    <n v="309944"/>
    <n v="154228"/>
    <s v="UTC+7"/>
    <s v="+7"/>
  </r>
  <r>
    <n v="9588"/>
    <x v="0"/>
    <d v="2021-04-14T11:31:44"/>
    <x v="38143"/>
    <n v="309944"/>
    <n v="158978"/>
    <s v="UTC+7"/>
    <s v="+7"/>
  </r>
  <r>
    <n v="14499"/>
    <x v="2"/>
    <d v="2021-04-18T12:50:05"/>
    <x v="68193"/>
    <n v="309944"/>
    <n v="300941"/>
    <s v="UTC+7"/>
    <s v="+7"/>
  </r>
  <r>
    <n v="69253"/>
    <x v="1"/>
    <d v="2021-05-14T09:00:16"/>
    <x v="14278"/>
    <n v="309944"/>
    <n v="21760"/>
    <s v="UTC+7"/>
    <s v="+7"/>
  </r>
  <r>
    <n v="94171"/>
    <x v="6"/>
    <d v="2021-05-22T14:28:49"/>
    <x v="22554"/>
    <n v="309944"/>
    <n v="118549"/>
    <s v="UTC+7"/>
    <s v="+7"/>
  </r>
  <r>
    <n v="97258"/>
    <x v="2"/>
    <d v="2021-05-23T07:55:22"/>
    <x v="68194"/>
    <n v="309944"/>
    <n v="164398"/>
    <s v="UTC+7"/>
    <s v="+7"/>
  </r>
  <r>
    <n v="100881"/>
    <x v="3"/>
    <d v="2021-05-24T11:15:25"/>
    <x v="18865"/>
    <n v="309944"/>
    <n v="401945"/>
    <s v="UTC+7"/>
    <s v="+7"/>
  </r>
  <r>
    <n v="123249"/>
    <x v="2"/>
    <d v="2021-05-30T16:29:59"/>
    <x v="60599"/>
    <n v="309944"/>
    <n v="80150"/>
    <s v="UTC+7"/>
    <s v="+7"/>
  </r>
  <r>
    <n v="152632"/>
    <x v="5"/>
    <d v="2021-06-08T19:43:23"/>
    <x v="68195"/>
    <n v="309944"/>
    <n v="328228"/>
    <s v="UTC+7"/>
    <s v="+7"/>
  </r>
  <r>
    <n v="165733"/>
    <x v="6"/>
    <d v="2021-06-12T15:42:05"/>
    <x v="68196"/>
    <n v="309944"/>
    <n v="182191"/>
    <s v="UTC+7"/>
    <s v="+7"/>
  </r>
  <r>
    <n v="168509"/>
    <x v="2"/>
    <d v="2021-06-13T03:11:23"/>
    <x v="68197"/>
    <n v="309944"/>
    <n v="284435"/>
    <s v="UTC+7"/>
    <s v="+7"/>
  </r>
  <r>
    <n v="178556"/>
    <x v="0"/>
    <d v="2021-06-16T12:32:19"/>
    <x v="68198"/>
    <n v="309944"/>
    <n v="301359"/>
    <s v="UTC+7"/>
    <s v="+7"/>
  </r>
  <r>
    <n v="194998"/>
    <x v="2"/>
    <d v="2021-06-20T15:29:24"/>
    <x v="14832"/>
    <n v="309944"/>
    <n v="250679"/>
    <s v="UTC+7"/>
    <s v="+7"/>
  </r>
  <r>
    <n v="200577"/>
    <x v="5"/>
    <d v="2021-06-22T05:00:16"/>
    <x v="68199"/>
    <n v="309944"/>
    <n v="43099"/>
    <s v="UTC+7"/>
    <s v="+7"/>
  </r>
  <r>
    <n v="243850"/>
    <x v="2"/>
    <d v="2021-07-04T08:33:52"/>
    <x v="68200"/>
    <n v="309944"/>
    <n v="196571"/>
    <s v="UTC+7"/>
    <s v="+7"/>
  </r>
  <r>
    <n v="263202"/>
    <x v="6"/>
    <d v="2021-07-10T15:41:03"/>
    <x v="34356"/>
    <n v="309944"/>
    <n v="380527"/>
    <s v="UTC+7"/>
    <s v="+7"/>
  </r>
  <r>
    <n v="333573"/>
    <x v="6"/>
    <d v="2021-07-31T05:02:53"/>
    <x v="68201"/>
    <n v="309944"/>
    <n v="88863"/>
    <s v="UTC+7"/>
    <s v="+7"/>
  </r>
  <r>
    <n v="392014"/>
    <x v="5"/>
    <d v="2021-08-17T12:25:19"/>
    <x v="8237"/>
    <n v="309944"/>
    <n v="244574"/>
    <s v="UTC+7"/>
    <s v="+7"/>
  </r>
  <r>
    <n v="408938"/>
    <x v="2"/>
    <d v="2021-08-22T14:42:48"/>
    <x v="64841"/>
    <n v="309944"/>
    <n v="48991"/>
    <s v="UTC+7"/>
    <s v="+7"/>
  </r>
  <r>
    <n v="418797"/>
    <x v="4"/>
    <d v="2021-08-26T08:57:56"/>
    <x v="18226"/>
    <n v="309944"/>
    <n v="245930"/>
    <s v="UTC+7"/>
    <s v="+7"/>
  </r>
  <r>
    <n v="423671"/>
    <x v="2"/>
    <d v="2021-08-29T15:36:23"/>
    <x v="19096"/>
    <n v="309944"/>
    <n v="165432"/>
    <s v="UTC+7"/>
    <s v="+7"/>
  </r>
  <r>
    <n v="5867"/>
    <x v="1"/>
    <d v="2021-04-09T05:54:43"/>
    <x v="68202"/>
    <n v="309978"/>
    <n v="242428"/>
    <s v="UTC+1"/>
    <s v="+1"/>
  </r>
  <r>
    <n v="8510"/>
    <x v="3"/>
    <d v="2021-04-12T20:00:51"/>
    <x v="41594"/>
    <n v="309978"/>
    <n v="77124"/>
    <s v="UTC+1"/>
    <s v="+1"/>
  </r>
  <r>
    <n v="10756"/>
    <x v="4"/>
    <d v="2021-04-15T18:16:00"/>
    <x v="26195"/>
    <n v="309978"/>
    <n v="470762"/>
    <s v="UTC+1"/>
    <s v="+1"/>
  </r>
  <r>
    <n v="13718"/>
    <x v="6"/>
    <d v="2021-04-17T20:33:28"/>
    <x v="52055"/>
    <n v="309978"/>
    <n v="158978"/>
    <s v="UTC+1"/>
    <s v="+1"/>
  </r>
  <r>
    <n v="15316"/>
    <x v="2"/>
    <d v="2021-04-18T20:54:27"/>
    <x v="68203"/>
    <n v="309978"/>
    <n v="411922"/>
    <s v="UTC+1"/>
    <s v="+1"/>
  </r>
  <r>
    <n v="27156"/>
    <x v="2"/>
    <d v="2021-04-25T17:31:44"/>
    <x v="35895"/>
    <n v="309978"/>
    <n v="60239"/>
    <s v="UTC+1"/>
    <s v="+1"/>
  </r>
  <r>
    <n v="57834"/>
    <x v="2"/>
    <d v="2021-05-09T09:41:33"/>
    <x v="68204"/>
    <n v="309978"/>
    <n v="423849"/>
    <s v="UTC+1"/>
    <s v="+1"/>
  </r>
  <r>
    <n v="69637"/>
    <x v="1"/>
    <d v="2021-05-14T13:17:45"/>
    <x v="27850"/>
    <n v="309978"/>
    <n v="357846"/>
    <s v="UTC+1"/>
    <s v="+1"/>
  </r>
  <r>
    <n v="74730"/>
    <x v="6"/>
    <d v="2021-05-15T17:50:27"/>
    <x v="68205"/>
    <n v="309978"/>
    <n v="75717"/>
    <s v="UTC+1"/>
    <s v="+1"/>
  </r>
  <r>
    <n v="80969"/>
    <x v="3"/>
    <d v="2021-05-17T19:49:12"/>
    <x v="10204"/>
    <n v="309978"/>
    <n v="241927"/>
    <s v="UTC+1"/>
    <s v="+1"/>
  </r>
  <r>
    <n v="204026"/>
    <x v="0"/>
    <d v="2021-06-23T12:50:57"/>
    <x v="15021"/>
    <n v="310018"/>
    <n v="21760"/>
    <s v="UTC+7"/>
    <s v="+7"/>
  </r>
  <r>
    <n v="223850"/>
    <x v="3"/>
    <d v="2021-06-28T13:44:33"/>
    <x v="17719"/>
    <n v="310018"/>
    <n v="108961"/>
    <s v="UTC+7"/>
    <s v="+7"/>
  </r>
  <r>
    <n v="246709"/>
    <x v="2"/>
    <d v="2021-07-04T23:13:01"/>
    <x v="68206"/>
    <n v="310018"/>
    <n v="250679"/>
    <s v="UTC+7"/>
    <s v="+7"/>
  </r>
  <r>
    <n v="290697"/>
    <x v="2"/>
    <d v="2021-07-18T09:46:52"/>
    <x v="68207"/>
    <n v="310018"/>
    <n v="242428"/>
    <s v="UTC+7"/>
    <s v="+7"/>
  </r>
  <r>
    <n v="296327"/>
    <x v="5"/>
    <d v="2021-07-20T10:26:29"/>
    <x v="14087"/>
    <n v="310018"/>
    <n v="158978"/>
    <s v="UTC+7"/>
    <s v="+7"/>
  </r>
  <r>
    <n v="309315"/>
    <x v="6"/>
    <d v="2021-07-24T07:45:37"/>
    <x v="68208"/>
    <n v="310018"/>
    <n v="304128"/>
    <s v="UTC+7"/>
    <s v="+7"/>
  </r>
  <r>
    <n v="339212"/>
    <x v="2"/>
    <d v="2021-08-01T09:58:31"/>
    <x v="17552"/>
    <n v="310018"/>
    <n v="244574"/>
    <s v="UTC+7"/>
    <s v="+7"/>
  </r>
  <r>
    <n v="349745"/>
    <x v="0"/>
    <d v="2021-08-04T18:29:17"/>
    <x v="68209"/>
    <n v="310018"/>
    <n v="50669"/>
    <s v="UTC+7"/>
    <s v="+7"/>
  </r>
  <r>
    <n v="400632"/>
    <x v="1"/>
    <d v="2021-08-20T15:57:21"/>
    <x v="36148"/>
    <n v="310018"/>
    <n v="351192"/>
    <s v="UTC+7"/>
    <s v="+7"/>
  </r>
  <r>
    <n v="404379"/>
    <x v="6"/>
    <d v="2021-08-21T12:26:24"/>
    <x v="68210"/>
    <n v="310018"/>
    <n v="347008"/>
    <s v="UTC+7"/>
    <s v="+7"/>
  </r>
  <r>
    <n v="411670"/>
    <x v="3"/>
    <d v="2021-08-23T09:58:31"/>
    <x v="3565"/>
    <n v="310018"/>
    <n v="438599"/>
    <s v="UTC+7"/>
    <s v="+7"/>
  </r>
  <r>
    <n v="421398"/>
    <x v="1"/>
    <d v="2021-08-27T18:00:51"/>
    <x v="68211"/>
    <n v="310018"/>
    <n v="64601"/>
    <s v="UTC+7"/>
    <s v="+7"/>
  </r>
  <r>
    <n v="119169"/>
    <x v="6"/>
    <d v="2021-05-29T18:13:05"/>
    <x v="15703"/>
    <n v="310039"/>
    <n v="21760"/>
    <s v="UTC+0"/>
    <s v="+0"/>
  </r>
  <r>
    <n v="154339"/>
    <x v="0"/>
    <d v="2021-06-09T15:12:58"/>
    <x v="68212"/>
    <n v="310039"/>
    <n v="254768"/>
    <s v="UTC+0"/>
    <s v="+0"/>
  </r>
  <r>
    <n v="155928"/>
    <x v="0"/>
    <d v="2021-06-09T21:52:07"/>
    <x v="53737"/>
    <n v="310039"/>
    <n v="393540"/>
    <s v="UTC+0"/>
    <s v="+0"/>
  </r>
  <r>
    <n v="163207"/>
    <x v="1"/>
    <d v="2021-06-11T23:05:17"/>
    <x v="68213"/>
    <n v="310039"/>
    <n v="258251"/>
    <s v="UTC+0"/>
    <s v="+0"/>
  </r>
  <r>
    <n v="148485"/>
    <x v="3"/>
    <d v="2021-06-07T14:27:04"/>
    <x v="1597"/>
    <n v="310080"/>
    <n v="143750"/>
    <s v="UTC+4"/>
    <s v="+4"/>
  </r>
  <r>
    <n v="162582"/>
    <x v="1"/>
    <d v="2021-06-11T20:50:24"/>
    <x v="45807"/>
    <n v="310080"/>
    <n v="440825"/>
    <s v="UTC+4"/>
    <s v="+4"/>
  </r>
  <r>
    <n v="171684"/>
    <x v="2"/>
    <d v="2021-06-13T18:17:45"/>
    <x v="36282"/>
    <n v="310080"/>
    <n v="21760"/>
    <s v="UTC+4"/>
    <s v="+4"/>
  </r>
  <r>
    <n v="174087"/>
    <x v="3"/>
    <d v="2021-06-14T16:39:53"/>
    <x v="9443"/>
    <n v="310080"/>
    <n v="162940"/>
    <s v="UTC+4"/>
    <s v="+4"/>
  </r>
  <r>
    <n v="235270"/>
    <x v="1"/>
    <d v="2021-07-02T12:56:12"/>
    <x v="6437"/>
    <n v="310080"/>
    <n v="67064"/>
    <s v="UTC+4"/>
    <s v="+4"/>
  </r>
  <r>
    <n v="242946"/>
    <x v="6"/>
    <d v="2021-07-03T23:15:10"/>
    <x v="68214"/>
    <n v="310080"/>
    <n v="49732"/>
    <s v="UTC+4"/>
    <s v="+4"/>
  </r>
  <r>
    <n v="245710"/>
    <x v="2"/>
    <d v="2021-07-04T17:54:27"/>
    <x v="45713"/>
    <n v="310080"/>
    <n v="472712"/>
    <s v="UTC+4"/>
    <s v="+4"/>
  </r>
  <r>
    <n v="257489"/>
    <x v="1"/>
    <d v="2021-07-09T12:35:13"/>
    <x v="16627"/>
    <n v="310080"/>
    <n v="245930"/>
    <s v="UTC+4"/>
    <s v="+4"/>
  </r>
  <r>
    <n v="108897"/>
    <x v="4"/>
    <d v="2021-05-27T15:07:41"/>
    <x v="68215"/>
    <n v="310086"/>
    <n v="214389"/>
    <s v="UTC+1"/>
    <s v="+1"/>
  </r>
  <r>
    <n v="112075"/>
    <x v="1"/>
    <d v="2021-05-28T13:41:03"/>
    <x v="68216"/>
    <n v="310086"/>
    <n v="230507"/>
    <s v="UTC+1"/>
    <s v="+1"/>
  </r>
  <r>
    <n v="134688"/>
    <x v="4"/>
    <d v="2021-06-03T17:38:43"/>
    <x v="20391"/>
    <n v="310086"/>
    <n v="411922"/>
    <s v="UTC+1"/>
    <s v="+1"/>
  </r>
  <r>
    <n v="185989"/>
    <x v="1"/>
    <d v="2021-06-18T16:56:47"/>
    <x v="28732"/>
    <n v="310086"/>
    <n v="250679"/>
    <s v="UTC+1"/>
    <s v="+1"/>
  </r>
  <r>
    <n v="211106"/>
    <x v="1"/>
    <d v="2021-06-25T15:28:14"/>
    <x v="4148"/>
    <n v="310086"/>
    <n v="438701"/>
    <s v="UTC+1"/>
    <s v="+1"/>
  </r>
  <r>
    <n v="224112"/>
    <x v="3"/>
    <d v="2021-06-28T15:02:36"/>
    <x v="57745"/>
    <n v="310086"/>
    <n v="227775"/>
    <s v="UTC+1"/>
    <s v="+1"/>
  </r>
  <r>
    <n v="248361"/>
    <x v="3"/>
    <d v="2021-07-05T16:49:47"/>
    <x v="62769"/>
    <n v="310086"/>
    <n v="327633"/>
    <s v="UTC+1"/>
    <s v="+1"/>
  </r>
  <r>
    <n v="249770"/>
    <x v="5"/>
    <d v="2021-07-06T05:21:36"/>
    <x v="68217"/>
    <n v="310086"/>
    <n v="347393"/>
    <s v="UTC+1"/>
    <s v="+1"/>
  </r>
  <r>
    <n v="277016"/>
    <x v="0"/>
    <d v="2021-07-14T16:12:30"/>
    <x v="35152"/>
    <n v="310086"/>
    <n v="269361"/>
    <s v="UTC+1"/>
    <s v="+1"/>
  </r>
  <r>
    <n v="285327"/>
    <x v="6"/>
    <d v="2021-07-17T00:28:02"/>
    <x v="68218"/>
    <n v="310086"/>
    <n v="304128"/>
    <s v="UTC+1"/>
    <s v="+1"/>
  </r>
  <r>
    <n v="318425"/>
    <x v="3"/>
    <d v="2021-07-26T14:32:19"/>
    <x v="25112"/>
    <n v="310086"/>
    <n v="320264"/>
    <s v="UTC+1"/>
    <s v="+1"/>
  </r>
  <r>
    <n v="339607"/>
    <x v="2"/>
    <d v="2021-08-01T12:07:51"/>
    <x v="68219"/>
    <n v="310086"/>
    <n v="111368"/>
    <s v="UTC+1"/>
    <s v="+1"/>
  </r>
  <r>
    <n v="3962"/>
    <x v="1"/>
    <d v="2021-04-02T10:42:48"/>
    <x v="68220"/>
    <n v="310097"/>
    <n v="356280"/>
    <s v="UTC+3"/>
    <s v="+3"/>
  </r>
  <r>
    <n v="4222"/>
    <x v="6"/>
    <d v="2021-04-03T12:55:37"/>
    <x v="68221"/>
    <n v="310097"/>
    <n v="411922"/>
    <s v="UTC+3"/>
    <s v="+3"/>
  </r>
  <r>
    <n v="14298"/>
    <x v="2"/>
    <d v="2021-04-18T07:50:22"/>
    <x v="68222"/>
    <n v="310097"/>
    <n v="217307"/>
    <s v="UTC+3"/>
    <s v="+3"/>
  </r>
  <r>
    <n v="30090"/>
    <x v="5"/>
    <d v="2021-04-27T17:15:25"/>
    <x v="19674"/>
    <n v="310108"/>
    <n v="1358"/>
    <s v="UTC+1"/>
    <s v="+1"/>
  </r>
  <r>
    <n v="33339"/>
    <x v="4"/>
    <d v="2021-04-29T13:52:42"/>
    <x v="68223"/>
    <n v="310108"/>
    <n v="347008"/>
    <s v="UTC+1"/>
    <s v="+1"/>
  </r>
  <r>
    <n v="47054"/>
    <x v="5"/>
    <d v="2021-05-04T17:50:22"/>
    <x v="36136"/>
    <n v="310108"/>
    <n v="5151"/>
    <s v="UTC+1"/>
    <s v="+1"/>
  </r>
  <r>
    <n v="48651"/>
    <x v="0"/>
    <d v="2021-05-05T15:07:16"/>
    <x v="45561"/>
    <n v="310108"/>
    <n v="472712"/>
    <s v="UTC+1"/>
    <s v="+1"/>
  </r>
  <r>
    <n v="56151"/>
    <x v="6"/>
    <d v="2021-05-08T18:39:18"/>
    <x v="37456"/>
    <n v="310108"/>
    <n v="226824"/>
    <s v="UTC+1"/>
    <s v="+1"/>
  </r>
  <r>
    <n v="60342"/>
    <x v="3"/>
    <d v="2021-05-10T03:06:14"/>
    <x v="68224"/>
    <n v="310108"/>
    <n v="411922"/>
    <s v="UTC+1"/>
    <s v="+1"/>
  </r>
  <r>
    <n v="61456"/>
    <x v="3"/>
    <d v="2021-05-10T18:04:21"/>
    <x v="1540"/>
    <n v="310108"/>
    <n v="192331"/>
    <s v="UTC+1"/>
    <s v="+1"/>
  </r>
  <r>
    <n v="67715"/>
    <x v="4"/>
    <d v="2021-05-13T16:05:31"/>
    <x v="15432"/>
    <n v="310108"/>
    <n v="436838"/>
    <s v="UTC+1"/>
    <s v="+1"/>
  </r>
  <r>
    <n v="78215"/>
    <x v="2"/>
    <d v="2021-05-16T17:17:45"/>
    <x v="6456"/>
    <n v="310108"/>
    <n v="351192"/>
    <s v="UTC+1"/>
    <s v="+1"/>
  </r>
  <r>
    <n v="115472"/>
    <x v="1"/>
    <d v="2021-05-28T23:35:13"/>
    <x v="55077"/>
    <n v="310108"/>
    <n v="43623"/>
    <s v="UTC+1"/>
    <s v="+1"/>
  </r>
  <r>
    <n v="125381"/>
    <x v="2"/>
    <d v="2021-05-30T23:57:27"/>
    <x v="68225"/>
    <n v="310108"/>
    <n v="250679"/>
    <s v="UTC+1"/>
    <s v="+1"/>
  </r>
  <r>
    <n v="128939"/>
    <x v="5"/>
    <d v="2021-06-01T13:52:42"/>
    <x v="68226"/>
    <n v="310108"/>
    <n v="388297"/>
    <s v="UTC+1"/>
    <s v="+1"/>
  </r>
  <r>
    <n v="151689"/>
    <x v="5"/>
    <d v="2021-06-08T16:12:30"/>
    <x v="14997"/>
    <n v="310108"/>
    <n v="21407"/>
    <s v="UTC+1"/>
    <s v="+1"/>
  </r>
  <r>
    <n v="191252"/>
    <x v="6"/>
    <d v="2021-06-19T17:57:21"/>
    <x v="2229"/>
    <n v="310108"/>
    <n v="119655"/>
    <s v="UTC+1"/>
    <s v="+1"/>
  </r>
  <r>
    <n v="209145"/>
    <x v="4"/>
    <d v="2021-06-24T21:34:03"/>
    <x v="68157"/>
    <n v="310108"/>
    <n v="118549"/>
    <s v="UTC+1"/>
    <s v="+1"/>
  </r>
  <r>
    <n v="234271"/>
    <x v="4"/>
    <d v="2021-07-01T20:44:10"/>
    <x v="68227"/>
    <n v="310110"/>
    <n v="250679"/>
    <s v="UTC+0"/>
    <s v="+0"/>
  </r>
  <r>
    <n v="237489"/>
    <x v="1"/>
    <d v="2021-07-02T19:53:17"/>
    <x v="546"/>
    <n v="310110"/>
    <n v="118549"/>
    <s v="UTC+0"/>
    <s v="+0"/>
  </r>
  <r>
    <n v="242829"/>
    <x v="6"/>
    <d v="2021-07-03T22:09:42"/>
    <x v="68228"/>
    <n v="310110"/>
    <n v="297015"/>
    <s v="UTC+0"/>
    <s v="+0"/>
  </r>
  <r>
    <n v="250656"/>
    <x v="5"/>
    <d v="2021-07-06T15:27:39"/>
    <x v="23080"/>
    <n v="310110"/>
    <n v="252677"/>
    <s v="UTC+0"/>
    <s v="+0"/>
  </r>
  <r>
    <n v="254229"/>
    <x v="0"/>
    <d v="2021-07-07T21:42:48"/>
    <x v="3025"/>
    <n v="310110"/>
    <n v="80850"/>
    <s v="UTC+0"/>
    <s v="+0"/>
  </r>
  <r>
    <n v="264529"/>
    <x v="6"/>
    <d v="2021-07-10T19:18:20"/>
    <x v="17736"/>
    <n v="310110"/>
    <n v="112334"/>
    <s v="UTC+0"/>
    <s v="+0"/>
  </r>
  <r>
    <n v="277812"/>
    <x v="0"/>
    <d v="2021-07-14T19:22:59"/>
    <x v="8750"/>
    <n v="310110"/>
    <n v="472330"/>
    <s v="UTC+0"/>
    <s v="+0"/>
  </r>
  <r>
    <n v="289498"/>
    <x v="6"/>
    <d v="2021-07-17T22:52:42"/>
    <x v="59488"/>
    <n v="310110"/>
    <n v="250679"/>
    <s v="UTC+0"/>
    <s v="+0"/>
  </r>
  <r>
    <n v="290675"/>
    <x v="2"/>
    <d v="2021-07-18T09:30:47"/>
    <x v="68229"/>
    <n v="310110"/>
    <n v="387595"/>
    <s v="UTC+0"/>
    <s v="+0"/>
  </r>
  <r>
    <n v="312419"/>
    <x v="6"/>
    <d v="2021-07-24T21:03:11"/>
    <x v="23705"/>
    <n v="310110"/>
    <n v="184652"/>
    <s v="UTC+0"/>
    <s v="+0"/>
  </r>
  <r>
    <n v="360977"/>
    <x v="6"/>
    <d v="2021-08-07T18:28:02"/>
    <x v="68230"/>
    <n v="310110"/>
    <n v="472712"/>
    <s v="UTC+0"/>
    <s v="+0"/>
  </r>
  <r>
    <n v="365249"/>
    <x v="2"/>
    <d v="2021-08-08T17:56:47"/>
    <x v="68231"/>
    <n v="310110"/>
    <n v="162482"/>
    <s v="UTC+0"/>
    <s v="+0"/>
  </r>
  <r>
    <n v="395982"/>
    <x v="0"/>
    <d v="2021-08-18T20:07:16"/>
    <x v="68232"/>
    <n v="310110"/>
    <n v="351192"/>
    <s v="UTC+0"/>
    <s v="+0"/>
  </r>
  <r>
    <n v="5731"/>
    <x v="4"/>
    <d v="2021-04-08T20:45:07"/>
    <x v="68233"/>
    <n v="310148"/>
    <n v="37644"/>
    <s v="UTC+1"/>
    <s v="+1"/>
  </r>
  <r>
    <n v="8917"/>
    <x v="5"/>
    <d v="2021-04-13T14:20:40"/>
    <x v="34705"/>
    <n v="310148"/>
    <n v="411922"/>
    <s v="UTC+1"/>
    <s v="+1"/>
  </r>
  <r>
    <n v="9270"/>
    <x v="5"/>
    <d v="2021-04-13T20:07:12"/>
    <x v="68234"/>
    <n v="310148"/>
    <n v="42035"/>
    <s v="UTC+1"/>
    <s v="+1"/>
  </r>
  <r>
    <n v="12188"/>
    <x v="6"/>
    <d v="2021-04-17T00:51:57"/>
    <x v="68235"/>
    <n v="310148"/>
    <n v="316402"/>
    <s v="UTC+1"/>
    <s v="+1"/>
  </r>
  <r>
    <n v="28887"/>
    <x v="3"/>
    <d v="2021-04-26T20:19:30"/>
    <x v="68236"/>
    <n v="310148"/>
    <n v="158978"/>
    <s v="UTC+1"/>
    <s v="+1"/>
  </r>
  <r>
    <n v="43612"/>
    <x v="2"/>
    <d v="2021-05-02T22:31:29"/>
    <x v="68237"/>
    <n v="310148"/>
    <n v="250679"/>
    <s v="UTC+1"/>
    <s v="+1"/>
  </r>
  <r>
    <n v="53620"/>
    <x v="1"/>
    <d v="2021-05-07T21:41:03"/>
    <x v="33315"/>
    <n v="310148"/>
    <n v="5151"/>
    <s v="UTC+1"/>
    <s v="+1"/>
  </r>
  <r>
    <n v="91438"/>
    <x v="1"/>
    <d v="2021-05-21T21:08:26"/>
    <x v="7726"/>
    <n v="310148"/>
    <n v="320940"/>
    <s v="UTC+1"/>
    <s v="+1"/>
  </r>
  <r>
    <n v="34193"/>
    <x v="4"/>
    <d v="2021-04-29T18:20:05"/>
    <x v="66096"/>
    <n v="310177"/>
    <n v="297506"/>
    <s v="UTC+0"/>
    <s v="+0"/>
  </r>
  <r>
    <n v="50836"/>
    <x v="4"/>
    <d v="2021-05-06T19:20:40"/>
    <x v="45855"/>
    <n v="310177"/>
    <n v="59082"/>
    <s v="UTC+0"/>
    <s v="+0"/>
  </r>
  <r>
    <n v="68638"/>
    <x v="4"/>
    <d v="2021-05-13T21:12:30"/>
    <x v="9344"/>
    <n v="310177"/>
    <n v="38593"/>
    <s v="UTC+0"/>
    <s v="+0"/>
  </r>
  <r>
    <n v="80996"/>
    <x v="3"/>
    <d v="2021-05-17T20:02:36"/>
    <x v="20513"/>
    <n v="310177"/>
    <n v="4199"/>
    <s v="UTC+0"/>
    <s v="+0"/>
  </r>
  <r>
    <n v="270676"/>
    <x v="3"/>
    <d v="2021-07-12T13:51:32"/>
    <x v="3269"/>
    <n v="310206"/>
    <n v="227775"/>
    <s v="UTC+3"/>
    <s v="+3"/>
  </r>
  <r>
    <n v="300542"/>
    <x v="0"/>
    <d v="2021-07-21T17:25:54"/>
    <x v="37292"/>
    <n v="310206"/>
    <n v="351192"/>
    <s v="UTC+3"/>
    <s v="+3"/>
  </r>
  <r>
    <n v="320945"/>
    <x v="5"/>
    <d v="2021-07-27T14:07:51"/>
    <x v="2000"/>
    <n v="310206"/>
    <n v="283467"/>
    <s v="UTC+3"/>
    <s v="+3"/>
  </r>
  <r>
    <n v="112891"/>
    <x v="1"/>
    <d v="2021-05-28T16:16:00"/>
    <x v="2847"/>
    <n v="310214"/>
    <n v="411922"/>
    <s v="UTC+3"/>
    <s v="+3"/>
  </r>
  <r>
    <n v="123346"/>
    <x v="2"/>
    <d v="2021-05-30T16:43:58"/>
    <x v="6864"/>
    <n v="310214"/>
    <n v="158978"/>
    <s v="UTC+3"/>
    <s v="+3"/>
  </r>
  <r>
    <n v="143603"/>
    <x v="6"/>
    <d v="2021-06-05T21:47:46"/>
    <x v="68238"/>
    <n v="310214"/>
    <n v="153893"/>
    <s v="UTC+3"/>
    <s v="+3"/>
  </r>
  <r>
    <n v="165995"/>
    <x v="6"/>
    <d v="2021-06-12T16:27:21"/>
    <x v="68239"/>
    <n v="310214"/>
    <n v="472330"/>
    <s v="UTC+3"/>
    <s v="+3"/>
  </r>
  <r>
    <n v="198726"/>
    <x v="3"/>
    <d v="2021-06-21T16:53:17"/>
    <x v="17519"/>
    <n v="310214"/>
    <n v="192174"/>
    <s v="UTC+3"/>
    <s v="+3"/>
  </r>
  <r>
    <n v="234125"/>
    <x v="4"/>
    <d v="2021-07-01T20:05:17"/>
    <x v="68240"/>
    <n v="310214"/>
    <n v="49819"/>
    <s v="UTC+3"/>
    <s v="+3"/>
  </r>
  <r>
    <n v="254522"/>
    <x v="0"/>
    <d v="2021-07-07T23:34:03"/>
    <x v="49736"/>
    <n v="310214"/>
    <n v="118549"/>
    <s v="UTC+3"/>
    <s v="+3"/>
  </r>
  <r>
    <n v="285881"/>
    <x v="6"/>
    <d v="2021-07-17T05:05:07"/>
    <x v="68241"/>
    <n v="310214"/>
    <n v="347393"/>
    <s v="UTC+3"/>
    <s v="+3"/>
  </r>
  <r>
    <n v="310425"/>
    <x v="6"/>
    <d v="2021-07-24T14:12:30"/>
    <x v="52613"/>
    <n v="310214"/>
    <n v="432277"/>
    <s v="UTC+3"/>
    <s v="+3"/>
  </r>
  <r>
    <n v="313271"/>
    <x v="2"/>
    <d v="2021-07-25T01:26:37"/>
    <x v="68242"/>
    <n v="310214"/>
    <n v="92666"/>
    <s v="UTC+3"/>
    <s v="+3"/>
  </r>
  <r>
    <n v="373150"/>
    <x v="0"/>
    <d v="2021-08-11T16:50:57"/>
    <x v="25890"/>
    <n v="310214"/>
    <n v="191893"/>
    <s v="UTC+3"/>
    <s v="+3"/>
  </r>
  <r>
    <n v="384429"/>
    <x v="6"/>
    <d v="2021-08-14T19:59:41"/>
    <x v="57003"/>
    <n v="310214"/>
    <n v="351192"/>
    <s v="UTC+3"/>
    <s v="+3"/>
  </r>
  <r>
    <n v="404070"/>
    <x v="6"/>
    <d v="2021-08-21T10:03:44"/>
    <x v="68243"/>
    <n v="310214"/>
    <n v="327633"/>
    <s v="UTC+3"/>
    <s v="+3"/>
  </r>
  <r>
    <n v="414485"/>
    <x v="5"/>
    <d v="2021-08-24T14:00:51"/>
    <x v="37044"/>
    <n v="310214"/>
    <n v="410892"/>
    <s v="UTC+3"/>
    <s v="+3"/>
  </r>
  <r>
    <n v="224105"/>
    <x v="3"/>
    <d v="2021-06-28T14:57:56"/>
    <x v="68244"/>
    <n v="310215"/>
    <n v="230507"/>
    <s v="UTC+1"/>
    <s v="+1"/>
  </r>
  <r>
    <n v="258566"/>
    <x v="1"/>
    <d v="2021-07-09T16:19:30"/>
    <x v="274"/>
    <n v="310215"/>
    <n v="258223"/>
    <s v="UTC+1"/>
    <s v="+1"/>
  </r>
  <r>
    <n v="341292"/>
    <x v="2"/>
    <d v="2021-08-01T18:27:39"/>
    <x v="14620"/>
    <n v="310215"/>
    <n v="158978"/>
    <s v="UTC+1"/>
    <s v="+1"/>
  </r>
  <r>
    <n v="375657"/>
    <x v="4"/>
    <d v="2021-08-12T16:03:11"/>
    <x v="54301"/>
    <n v="310215"/>
    <n v="250679"/>
    <s v="UTC+1"/>
    <s v="+1"/>
  </r>
  <r>
    <n v="405318"/>
    <x v="6"/>
    <d v="2021-08-21T16:17:10"/>
    <x v="3376"/>
    <n v="310215"/>
    <n v="311670"/>
    <s v="UTC+1"/>
    <s v="+1"/>
  </r>
  <r>
    <n v="410060"/>
    <x v="2"/>
    <d v="2021-08-22T18:04:34"/>
    <x v="68245"/>
    <n v="310215"/>
    <n v="347008"/>
    <s v="UTC+1"/>
    <s v="+1"/>
  </r>
  <r>
    <n v="422983"/>
    <x v="6"/>
    <d v="2021-08-28T19:02:36"/>
    <x v="68246"/>
    <n v="310215"/>
    <n v="242428"/>
    <s v="UTC+1"/>
    <s v="+1"/>
  </r>
  <r>
    <n v="106448"/>
    <x v="0"/>
    <d v="2021-05-26T14:56:12"/>
    <x v="29702"/>
    <n v="310292"/>
    <n v="65828"/>
    <s v="UTC+2"/>
    <s v="+2"/>
  </r>
  <r>
    <n v="191604"/>
    <x v="6"/>
    <d v="2021-06-19T18:53:52"/>
    <x v="16733"/>
    <n v="310292"/>
    <n v="179296"/>
    <s v="UTC+2"/>
    <s v="+2"/>
  </r>
  <r>
    <n v="219653"/>
    <x v="2"/>
    <d v="2021-06-27T11:44:49"/>
    <x v="68247"/>
    <n v="310292"/>
    <n v="242428"/>
    <s v="UTC+2"/>
    <s v="+2"/>
  </r>
  <r>
    <n v="221382"/>
    <x v="2"/>
    <d v="2021-06-27T18:38:48"/>
    <x v="68248"/>
    <n v="310292"/>
    <n v="21760"/>
    <s v="UTC+2"/>
    <s v="+2"/>
  </r>
  <r>
    <n v="222503"/>
    <x v="2"/>
    <d v="2021-06-27T22:21:14"/>
    <x v="68249"/>
    <n v="310292"/>
    <n v="182191"/>
    <s v="UTC+2"/>
    <s v="+2"/>
  </r>
  <r>
    <n v="233808"/>
    <x v="4"/>
    <d v="2021-07-01T18:44:33"/>
    <x v="12281"/>
    <n v="310292"/>
    <n v="162833"/>
    <s v="UTC+2"/>
    <s v="+2"/>
  </r>
  <r>
    <n v="278467"/>
    <x v="0"/>
    <d v="2021-07-14T22:16:35"/>
    <x v="8963"/>
    <n v="310292"/>
    <n v="411922"/>
    <s v="UTC+2"/>
    <s v="+2"/>
  </r>
  <r>
    <n v="295417"/>
    <x v="3"/>
    <d v="2021-07-19T20:15:25"/>
    <x v="5134"/>
    <n v="310292"/>
    <n v="251150"/>
    <s v="UTC+2"/>
    <s v="+2"/>
  </r>
  <r>
    <n v="338553"/>
    <x v="2"/>
    <d v="2021-08-01T04:32:18"/>
    <x v="68250"/>
    <n v="310292"/>
    <n v="158978"/>
    <s v="UTC+2"/>
    <s v="+2"/>
  </r>
  <r>
    <n v="18199"/>
    <x v="0"/>
    <d v="2021-04-21T15:34:38"/>
    <x v="49273"/>
    <n v="310315"/>
    <n v="468237"/>
    <s v="UTC+0"/>
    <s v="+0"/>
  </r>
  <r>
    <n v="221248"/>
    <x v="2"/>
    <d v="2021-06-27T18:21:49"/>
    <x v="35306"/>
    <n v="310330"/>
    <n v="230507"/>
    <s v="UTC+3"/>
    <s v="+3"/>
  </r>
  <r>
    <n v="291766"/>
    <x v="2"/>
    <d v="2021-07-18T17:27:49"/>
    <x v="68251"/>
    <n v="310330"/>
    <n v="21760"/>
    <s v="UTC+3"/>
    <s v="+3"/>
  </r>
  <r>
    <n v="314229"/>
    <x v="2"/>
    <d v="2021-07-25T10:49:47"/>
    <x v="68252"/>
    <n v="310330"/>
    <n v="411922"/>
    <s v="UTC+3"/>
    <s v="+3"/>
  </r>
  <r>
    <n v="321247"/>
    <x v="5"/>
    <d v="2021-07-27T15:22:24"/>
    <x v="37129"/>
    <n v="310330"/>
    <n v="401945"/>
    <s v="UTC+3"/>
    <s v="+3"/>
  </r>
  <r>
    <n v="340510"/>
    <x v="2"/>
    <d v="2021-08-01T16:04:21"/>
    <x v="21738"/>
    <n v="310330"/>
    <n v="378749"/>
    <s v="UTC+3"/>
    <s v="+3"/>
  </r>
  <r>
    <n v="348443"/>
    <x v="0"/>
    <d v="2021-08-04T13:35:13"/>
    <x v="40083"/>
    <n v="310330"/>
    <n v="16029"/>
    <s v="UTC+3"/>
    <s v="+3"/>
  </r>
  <r>
    <n v="372486"/>
    <x v="0"/>
    <d v="2021-08-11T13:25:54"/>
    <x v="14743"/>
    <n v="310330"/>
    <n v="250679"/>
    <s v="UTC+3"/>
    <s v="+3"/>
  </r>
  <r>
    <n v="382965"/>
    <x v="6"/>
    <d v="2021-08-14T15:06:06"/>
    <x v="10398"/>
    <n v="310330"/>
    <n v="343712"/>
    <s v="UTC+3"/>
    <s v="+3"/>
  </r>
  <r>
    <n v="386740"/>
    <x v="2"/>
    <d v="2021-08-15T13:16:37"/>
    <x v="68253"/>
    <n v="310330"/>
    <n v="60239"/>
    <s v="UTC+3"/>
    <s v="+3"/>
  </r>
  <r>
    <n v="220703"/>
    <x v="2"/>
    <d v="2021-06-27T15:49:39"/>
    <x v="68254"/>
    <n v="310339"/>
    <n v="165492"/>
    <s v="UTC-8"/>
    <s v="-8"/>
  </r>
  <r>
    <n v="239041"/>
    <x v="6"/>
    <d v="2021-07-03T05:42:48"/>
    <x v="30126"/>
    <n v="310339"/>
    <n v="433247"/>
    <s v="UTC-8"/>
    <s v="-8"/>
  </r>
  <r>
    <n v="290208"/>
    <x v="2"/>
    <d v="2021-07-18T04:35:13"/>
    <x v="31584"/>
    <n v="310339"/>
    <n v="4316"/>
    <s v="UTC-8"/>
    <s v="-8"/>
  </r>
  <r>
    <n v="317004"/>
    <x v="2"/>
    <d v="2021-07-25T22:01:26"/>
    <x v="46003"/>
    <n v="310339"/>
    <n v="125262"/>
    <s v="UTC-8"/>
    <s v="-8"/>
  </r>
  <r>
    <n v="19991"/>
    <x v="4"/>
    <d v="2021-04-22T16:03:46"/>
    <x v="1428"/>
    <n v="310361"/>
    <n v="411922"/>
    <s v="UTC+2"/>
    <s v="+2"/>
  </r>
  <r>
    <n v="40907"/>
    <x v="2"/>
    <d v="2021-05-02T01:10:24"/>
    <x v="68255"/>
    <n v="310361"/>
    <n v="40049"/>
    <s v="UTC+2"/>
    <s v="+2"/>
  </r>
  <r>
    <n v="70684"/>
    <x v="1"/>
    <d v="2021-05-14T17:09:00"/>
    <x v="3252"/>
    <n v="310361"/>
    <n v="122902"/>
    <s v="UTC+2"/>
    <s v="+2"/>
  </r>
  <r>
    <n v="108264"/>
    <x v="0"/>
    <d v="2021-05-26T22:30:34"/>
    <x v="52644"/>
    <n v="310361"/>
    <n v="323760"/>
    <s v="UTC+2"/>
    <s v="+2"/>
  </r>
  <r>
    <n v="112897"/>
    <x v="1"/>
    <d v="2021-05-28T16:17:45"/>
    <x v="25211"/>
    <n v="310361"/>
    <n v="324893"/>
    <s v="UTC+2"/>
    <s v="+2"/>
  </r>
  <r>
    <n v="118494"/>
    <x v="6"/>
    <d v="2021-05-29T16:31:44"/>
    <x v="14033"/>
    <n v="310361"/>
    <n v="5151"/>
    <s v="UTC+2"/>
    <s v="+2"/>
  </r>
  <r>
    <n v="124000"/>
    <x v="2"/>
    <d v="2021-05-30T18:37:33"/>
    <x v="28242"/>
    <n v="310361"/>
    <n v="198073"/>
    <s v="UTC+2"/>
    <s v="+2"/>
  </r>
  <r>
    <n v="163563"/>
    <x v="6"/>
    <d v="2021-06-12T01:25:52"/>
    <x v="68256"/>
    <n v="310361"/>
    <n v="6790"/>
    <s v="UTC+2"/>
    <s v="+2"/>
  </r>
  <r>
    <n v="175192"/>
    <x v="3"/>
    <d v="2021-06-14T20:59:41"/>
    <x v="3248"/>
    <n v="310361"/>
    <n v="420674"/>
    <s v="UTC+2"/>
    <s v="+2"/>
  </r>
  <r>
    <n v="188300"/>
    <x v="6"/>
    <d v="2021-06-19T01:05:50"/>
    <x v="68257"/>
    <n v="310361"/>
    <n v="469849"/>
    <s v="UTC+2"/>
    <s v="+2"/>
  </r>
  <r>
    <n v="204183"/>
    <x v="0"/>
    <d v="2021-06-23T13:50:57"/>
    <x v="4610"/>
    <n v="310361"/>
    <n v="95062"/>
    <s v="UTC+2"/>
    <s v="+2"/>
  </r>
  <r>
    <n v="230628"/>
    <x v="0"/>
    <d v="2021-06-30T17:11:20"/>
    <x v="10778"/>
    <n v="310361"/>
    <n v="397390"/>
    <s v="UTC+2"/>
    <s v="+2"/>
  </r>
  <r>
    <n v="265111"/>
    <x v="6"/>
    <d v="2021-07-10T21:06:41"/>
    <x v="20154"/>
    <n v="310361"/>
    <n v="112334"/>
    <s v="UTC+2"/>
    <s v="+2"/>
  </r>
  <r>
    <n v="350664"/>
    <x v="0"/>
    <d v="2021-08-04T22:30:34"/>
    <x v="54843"/>
    <n v="310361"/>
    <n v="182191"/>
    <s v="UTC+2"/>
    <s v="+2"/>
  </r>
  <r>
    <n v="385174"/>
    <x v="6"/>
    <d v="2021-08-14T23:07:29"/>
    <x v="68258"/>
    <n v="310361"/>
    <n v="112504"/>
    <s v="UTC+2"/>
    <s v="+2"/>
  </r>
  <r>
    <n v="386720"/>
    <x v="2"/>
    <d v="2021-08-15T13:09:00"/>
    <x v="68259"/>
    <n v="310361"/>
    <n v="450933"/>
    <s v="UTC+2"/>
    <s v="+2"/>
  </r>
  <r>
    <n v="387419"/>
    <x v="2"/>
    <d v="2021-08-15T16:17:45"/>
    <x v="14092"/>
    <n v="310361"/>
    <n v="250679"/>
    <s v="UTC+2"/>
    <s v="+2"/>
  </r>
  <r>
    <n v="411822"/>
    <x v="3"/>
    <d v="2021-08-23T12:45:36"/>
    <x v="68260"/>
    <n v="310361"/>
    <n v="158978"/>
    <s v="UTC+2"/>
    <s v="+2"/>
  </r>
  <r>
    <n v="417107"/>
    <x v="0"/>
    <d v="2021-08-25T17:11:20"/>
    <x v="59139"/>
    <n v="310361"/>
    <n v="84062"/>
    <s v="UTC+2"/>
    <s v="+2"/>
  </r>
  <r>
    <n v="152556"/>
    <x v="5"/>
    <d v="2021-06-08T19:21:49"/>
    <x v="9059"/>
    <n v="310393"/>
    <n v="318424"/>
    <s v="UTC+2"/>
    <s v="+2"/>
  </r>
  <r>
    <n v="163692"/>
    <x v="6"/>
    <d v="2021-06-12T02:55:45"/>
    <x v="68261"/>
    <n v="310393"/>
    <n v="225748"/>
    <s v="UTC+2"/>
    <s v="+2"/>
  </r>
  <r>
    <n v="172309"/>
    <x v="2"/>
    <d v="2021-06-13T20:20:05"/>
    <x v="44002"/>
    <n v="310393"/>
    <n v="208822"/>
    <s v="UTC+2"/>
    <s v="+2"/>
  </r>
  <r>
    <n v="211948"/>
    <x v="1"/>
    <d v="2021-06-25T17:20:40"/>
    <x v="7535"/>
    <n v="310393"/>
    <n v="351192"/>
    <s v="UTC+2"/>
    <s v="+2"/>
  </r>
  <r>
    <n v="226609"/>
    <x v="5"/>
    <d v="2021-06-29T12:38:43"/>
    <x v="5070"/>
    <n v="310393"/>
    <n v="379466"/>
    <s v="UTC+2"/>
    <s v="+2"/>
  </r>
  <r>
    <n v="263487"/>
    <x v="6"/>
    <d v="2021-07-10T16:27:04"/>
    <x v="58609"/>
    <n v="310393"/>
    <n v="347008"/>
    <s v="UTC+2"/>
    <s v="+2"/>
  </r>
  <r>
    <n v="317851"/>
    <x v="3"/>
    <d v="2021-07-26T09:31:12"/>
    <x v="68262"/>
    <n v="310393"/>
    <n v="311565"/>
    <s v="UTC+2"/>
    <s v="+2"/>
  </r>
  <r>
    <n v="329416"/>
    <x v="1"/>
    <d v="2021-07-30T12:38:43"/>
    <x v="55904"/>
    <n v="310393"/>
    <n v="397390"/>
    <s v="UTC+2"/>
    <s v="+2"/>
  </r>
  <r>
    <n v="381571"/>
    <x v="6"/>
    <d v="2021-08-14T06:42:43"/>
    <x v="68263"/>
    <n v="310393"/>
    <n v="457493"/>
    <s v="UTC+2"/>
    <s v="+2"/>
  </r>
  <r>
    <n v="387320"/>
    <x v="2"/>
    <d v="2021-08-15T15:59:06"/>
    <x v="38572"/>
    <n v="310393"/>
    <n v="108086"/>
    <s v="UTC+2"/>
    <s v="+2"/>
  </r>
  <r>
    <n v="390041"/>
    <x v="3"/>
    <d v="2021-08-16T15:00:51"/>
    <x v="68264"/>
    <n v="310393"/>
    <n v="43842"/>
    <s v="UTC+2"/>
    <s v="+2"/>
  </r>
  <r>
    <n v="36520"/>
    <x v="1"/>
    <d v="2021-04-30T16:52:42"/>
    <x v="10729"/>
    <n v="310404"/>
    <n v="214389"/>
    <s v="UTC+2"/>
    <s v="+2"/>
  </r>
  <r>
    <n v="42025"/>
    <x v="2"/>
    <d v="2021-05-02T14:42:13"/>
    <x v="63284"/>
    <n v="310404"/>
    <n v="238798"/>
    <s v="UTC+2"/>
    <s v="+2"/>
  </r>
  <r>
    <n v="43426"/>
    <x v="2"/>
    <d v="2021-05-02T21:11:20"/>
    <x v="35757"/>
    <n v="310404"/>
    <n v="137670"/>
    <s v="UTC+2"/>
    <s v="+2"/>
  </r>
  <r>
    <n v="56199"/>
    <x v="6"/>
    <d v="2021-05-08T18:53:52"/>
    <x v="1591"/>
    <n v="310404"/>
    <n v="471018"/>
    <s v="UTC+2"/>
    <s v="+2"/>
  </r>
  <r>
    <n v="63755"/>
    <x v="5"/>
    <d v="2021-05-11T18:07:16"/>
    <x v="4486"/>
    <n v="310404"/>
    <n v="230507"/>
    <s v="UTC+2"/>
    <s v="+2"/>
  </r>
  <r>
    <n v="72361"/>
    <x v="6"/>
    <d v="2021-05-15T01:05:46"/>
    <x v="68265"/>
    <n v="310404"/>
    <n v="341081"/>
    <s v="UTC+2"/>
    <s v="+2"/>
  </r>
  <r>
    <n v="74740"/>
    <x v="6"/>
    <d v="2021-05-15T17:51:59"/>
    <x v="68266"/>
    <n v="310404"/>
    <n v="304128"/>
    <s v="UTC+2"/>
    <s v="+2"/>
  </r>
  <r>
    <n v="224954"/>
    <x v="3"/>
    <d v="2021-06-28T19:39:53"/>
    <x v="5043"/>
    <n v="310458"/>
    <n v="411922"/>
    <s v="UTC+1"/>
    <s v="+1"/>
  </r>
  <r>
    <n v="233258"/>
    <x v="4"/>
    <d v="2021-07-01T16:31:09"/>
    <x v="24925"/>
    <n v="310458"/>
    <n v="105200"/>
    <s v="UTC+1"/>
    <s v="+1"/>
  </r>
  <r>
    <n v="246209"/>
    <x v="2"/>
    <d v="2021-07-04T19:28:43"/>
    <x v="68267"/>
    <n v="310458"/>
    <n v="353381"/>
    <s v="UTC+1"/>
    <s v="+1"/>
  </r>
  <r>
    <n v="267597"/>
    <x v="2"/>
    <d v="2021-07-11T15:18:55"/>
    <x v="34773"/>
    <n v="310458"/>
    <n v="80726"/>
    <s v="UTC+1"/>
    <s v="+1"/>
  </r>
  <r>
    <n v="310778"/>
    <x v="6"/>
    <d v="2021-07-24T15:44:33"/>
    <x v="60324"/>
    <n v="310458"/>
    <n v="158978"/>
    <s v="UTC+1"/>
    <s v="+1"/>
  </r>
  <r>
    <n v="335793"/>
    <x v="6"/>
    <d v="2021-07-31T17:00:48"/>
    <x v="68268"/>
    <n v="310458"/>
    <n v="347393"/>
    <s v="UTC+1"/>
    <s v="+1"/>
  </r>
  <r>
    <n v="338610"/>
    <x v="2"/>
    <d v="2021-08-01T04:51:19"/>
    <x v="68269"/>
    <n v="310458"/>
    <n v="194230"/>
    <s v="UTC+1"/>
    <s v="+1"/>
  </r>
  <r>
    <n v="408407"/>
    <x v="2"/>
    <d v="2021-08-22T11:37:33"/>
    <x v="68270"/>
    <n v="310458"/>
    <n v="258219"/>
    <s v="UTC+1"/>
    <s v="+1"/>
  </r>
  <r>
    <n v="32663"/>
    <x v="0"/>
    <d v="2021-04-28T22:02:01"/>
    <x v="28007"/>
    <n v="310474"/>
    <n v="111368"/>
    <s v="UTC+1"/>
    <s v="+1"/>
  </r>
  <r>
    <n v="38989"/>
    <x v="6"/>
    <d v="2021-05-01T12:31:09"/>
    <x v="68271"/>
    <n v="310474"/>
    <n v="250679"/>
    <s v="UTC+1"/>
    <s v="+1"/>
  </r>
  <r>
    <n v="45396"/>
    <x v="3"/>
    <d v="2021-05-03T20:03:11"/>
    <x v="67589"/>
    <n v="310474"/>
    <n v="8805"/>
    <s v="UTC+1"/>
    <s v="+1"/>
  </r>
  <r>
    <n v="53719"/>
    <x v="1"/>
    <d v="2021-05-07T22:13:40"/>
    <x v="17100"/>
    <n v="310474"/>
    <n v="157711"/>
    <s v="UTC+1"/>
    <s v="+1"/>
  </r>
  <r>
    <n v="59236"/>
    <x v="2"/>
    <d v="2021-05-09T18:21:52"/>
    <x v="68272"/>
    <n v="310474"/>
    <n v="411922"/>
    <s v="UTC+1"/>
    <s v="+1"/>
  </r>
  <r>
    <n v="94038"/>
    <x v="6"/>
    <d v="2021-05-22T13:41:43"/>
    <x v="68273"/>
    <n v="310474"/>
    <n v="43697"/>
    <s v="UTC+1"/>
    <s v="+1"/>
  </r>
  <r>
    <n v="213875"/>
    <x v="6"/>
    <d v="2021-06-26T05:32:38"/>
    <x v="68274"/>
    <n v="310476"/>
    <n v="136029"/>
    <s v="UTC+0"/>
    <s v="+0"/>
  </r>
  <r>
    <n v="284867"/>
    <x v="1"/>
    <d v="2021-07-16T21:40:28"/>
    <x v="16177"/>
    <n v="310476"/>
    <n v="143150"/>
    <s v="UTC+0"/>
    <s v="+0"/>
  </r>
  <r>
    <n v="306330"/>
    <x v="1"/>
    <d v="2021-07-23T15:29:59"/>
    <x v="33041"/>
    <n v="310476"/>
    <n v="118549"/>
    <s v="UTC+0"/>
    <s v="+0"/>
  </r>
  <r>
    <n v="310802"/>
    <x v="6"/>
    <d v="2021-07-24T15:57:56"/>
    <x v="49941"/>
    <n v="310476"/>
    <n v="104958"/>
    <s v="UTC+0"/>
    <s v="+0"/>
  </r>
  <r>
    <n v="320925"/>
    <x v="5"/>
    <d v="2021-07-27T13:59:06"/>
    <x v="44170"/>
    <n v="310476"/>
    <n v="347008"/>
    <s v="UTC+0"/>
    <s v="+0"/>
  </r>
  <r>
    <n v="276826"/>
    <x v="0"/>
    <d v="2021-07-14T15:23:34"/>
    <x v="53608"/>
    <n v="310561"/>
    <n v="153893"/>
    <s v="UTC+1"/>
    <s v="+1"/>
  </r>
  <r>
    <n v="301438"/>
    <x v="0"/>
    <d v="2021-07-21T21:34:03"/>
    <x v="49337"/>
    <n v="310561"/>
    <n v="266896"/>
    <s v="UTC+1"/>
    <s v="+1"/>
  </r>
  <r>
    <n v="320442"/>
    <x v="3"/>
    <d v="2021-07-26T22:55:37"/>
    <x v="68275"/>
    <n v="310561"/>
    <n v="250679"/>
    <s v="UTC+1"/>
    <s v="+1"/>
  </r>
  <r>
    <n v="336806"/>
    <x v="6"/>
    <d v="2021-07-31T19:49:12"/>
    <x v="5055"/>
    <n v="310561"/>
    <n v="336965"/>
    <s v="UTC+1"/>
    <s v="+1"/>
  </r>
  <r>
    <n v="349438"/>
    <x v="0"/>
    <d v="2021-08-04T17:48:02"/>
    <x v="46164"/>
    <n v="310561"/>
    <n v="122902"/>
    <s v="UTC+1"/>
    <s v="+1"/>
  </r>
  <r>
    <n v="376468"/>
    <x v="4"/>
    <d v="2021-08-12T19:46:52"/>
    <x v="10147"/>
    <n v="310561"/>
    <n v="394154"/>
    <s v="UTC+1"/>
    <s v="+1"/>
  </r>
  <r>
    <n v="411759"/>
    <x v="3"/>
    <d v="2021-08-23T11:57:36"/>
    <x v="68276"/>
    <n v="310561"/>
    <n v="411922"/>
    <s v="UTC+1"/>
    <s v="+1"/>
  </r>
  <r>
    <n v="107589"/>
    <x v="0"/>
    <d v="2021-05-26T19:19:30"/>
    <x v="40784"/>
    <n v="310568"/>
    <n v="88047"/>
    <s v="UTC+2"/>
    <s v="+2"/>
  </r>
  <r>
    <n v="126795"/>
    <x v="3"/>
    <d v="2021-05-31T16:01:26"/>
    <x v="21557"/>
    <n v="310568"/>
    <n v="148495"/>
    <s v="UTC+2"/>
    <s v="+2"/>
  </r>
  <r>
    <n v="160836"/>
    <x v="1"/>
    <d v="2021-06-11T15:56:47"/>
    <x v="22568"/>
    <n v="310568"/>
    <n v="35970"/>
    <s v="UTC+2"/>
    <s v="+2"/>
  </r>
  <r>
    <n v="173680"/>
    <x v="3"/>
    <d v="2021-06-14T14:56:12"/>
    <x v="12162"/>
    <n v="310568"/>
    <n v="52197"/>
    <s v="UTC+2"/>
    <s v="+2"/>
  </r>
  <r>
    <n v="176352"/>
    <x v="5"/>
    <d v="2021-06-15T15:14:50"/>
    <x v="24030"/>
    <n v="310568"/>
    <n v="467346"/>
    <s v="UTC+2"/>
    <s v="+2"/>
  </r>
  <r>
    <n v="190147"/>
    <x v="6"/>
    <d v="2021-06-19T14:37:33"/>
    <x v="9380"/>
    <n v="310568"/>
    <n v="294042"/>
    <s v="UTC+2"/>
    <s v="+2"/>
  </r>
  <r>
    <n v="193093"/>
    <x v="2"/>
    <d v="2021-06-20T01:36:44"/>
    <x v="68277"/>
    <n v="310568"/>
    <n v="230507"/>
    <s v="UTC+2"/>
    <s v="+2"/>
  </r>
  <r>
    <n v="232247"/>
    <x v="0"/>
    <d v="2021-06-30T23:21:49"/>
    <x v="7098"/>
    <n v="310616"/>
    <n v="445443"/>
    <s v="UTC+2"/>
    <s v="+2"/>
  </r>
  <r>
    <n v="249795"/>
    <x v="5"/>
    <d v="2021-07-06T06:11:02"/>
    <x v="68278"/>
    <n v="310616"/>
    <n v="359578"/>
    <s v="UTC+2"/>
    <s v="+2"/>
  </r>
  <r>
    <n v="254908"/>
    <x v="4"/>
    <d v="2021-07-08T09:11:20"/>
    <x v="68279"/>
    <n v="310616"/>
    <n v="411922"/>
    <s v="UTC+2"/>
    <s v="+2"/>
  </r>
  <r>
    <n v="280823"/>
    <x v="4"/>
    <d v="2021-07-15T19:03:11"/>
    <x v="68280"/>
    <n v="310616"/>
    <n v="240646"/>
    <s v="UTC+2"/>
    <s v="+2"/>
  </r>
  <r>
    <n v="298315"/>
    <x v="5"/>
    <d v="2021-07-20T19:47:27"/>
    <x v="26759"/>
    <n v="310616"/>
    <n v="64601"/>
    <s v="UTC+2"/>
    <s v="+2"/>
  </r>
  <r>
    <n v="325477"/>
    <x v="0"/>
    <d v="2021-07-28T19:28:49"/>
    <x v="32051"/>
    <n v="310616"/>
    <n v="351192"/>
    <s v="UTC+2"/>
    <s v="+2"/>
  </r>
  <r>
    <n v="333641"/>
    <x v="6"/>
    <d v="2021-07-31T05:46:17"/>
    <x v="68281"/>
    <n v="310616"/>
    <n v="58674"/>
    <s v="UTC+2"/>
    <s v="+2"/>
  </r>
  <r>
    <n v="345376"/>
    <x v="5"/>
    <d v="2021-08-03T11:27:50"/>
    <x v="68282"/>
    <n v="310616"/>
    <n v="470762"/>
    <s v="UTC+2"/>
    <s v="+2"/>
  </r>
  <r>
    <n v="416592"/>
    <x v="0"/>
    <d v="2021-08-25T14:53:52"/>
    <x v="8327"/>
    <n v="310616"/>
    <n v="326622"/>
    <s v="UTC+2"/>
    <s v="+2"/>
  </r>
  <r>
    <n v="231134"/>
    <x v="0"/>
    <d v="2021-06-30T18:45:36"/>
    <x v="68283"/>
    <n v="310628"/>
    <n v="128523"/>
    <s v="UTC+5"/>
    <s v="+5"/>
  </r>
  <r>
    <n v="235493"/>
    <x v="1"/>
    <d v="2021-07-02T13:52:42"/>
    <x v="20344"/>
    <n v="310628"/>
    <n v="279337"/>
    <s v="UTC+5"/>
    <s v="+5"/>
  </r>
  <r>
    <n v="257169"/>
    <x v="1"/>
    <d v="2021-07-09T04:04:19"/>
    <x v="68284"/>
    <n v="310628"/>
    <n v="225390"/>
    <s v="UTC+5"/>
    <s v="+5"/>
  </r>
  <r>
    <n v="257624"/>
    <x v="1"/>
    <d v="2021-07-09T13:06:06"/>
    <x v="11557"/>
    <n v="310628"/>
    <n v="294042"/>
    <s v="UTC+5"/>
    <s v="+5"/>
  </r>
  <r>
    <n v="279432"/>
    <x v="4"/>
    <d v="2021-07-15T12:52:07"/>
    <x v="68285"/>
    <n v="310628"/>
    <n v="98398"/>
    <s v="UTC+5"/>
    <s v="+5"/>
  </r>
  <r>
    <n v="282286"/>
    <x v="1"/>
    <d v="2021-07-16T13:01:26"/>
    <x v="8845"/>
    <n v="310628"/>
    <n v="250679"/>
    <s v="UTC+5"/>
    <s v="+5"/>
  </r>
  <r>
    <n v="296944"/>
    <x v="5"/>
    <d v="2021-07-20T14:50:57"/>
    <x v="33687"/>
    <n v="310628"/>
    <n v="411922"/>
    <s v="UTC+5"/>
    <s v="+5"/>
  </r>
  <r>
    <n v="310852"/>
    <x v="6"/>
    <d v="2021-07-24T16:10:10"/>
    <x v="407"/>
    <n v="310628"/>
    <n v="4316"/>
    <s v="UTC+5"/>
    <s v="+5"/>
  </r>
  <r>
    <n v="349078"/>
    <x v="0"/>
    <d v="2021-08-04T16:56:47"/>
    <x v="15868"/>
    <n v="310628"/>
    <n v="264867"/>
    <s v="UTC+5"/>
    <s v="+5"/>
  </r>
  <r>
    <n v="366764"/>
    <x v="3"/>
    <d v="2021-08-09T08:00:51"/>
    <x v="68286"/>
    <n v="310628"/>
    <n v="217497"/>
    <s v="UTC+5"/>
    <s v="+5"/>
  </r>
  <r>
    <n v="408850"/>
    <x v="2"/>
    <d v="2021-08-22T14:15:46"/>
    <x v="68287"/>
    <n v="310628"/>
    <n v="81725"/>
    <s v="UTC+5"/>
    <s v="+5"/>
  </r>
  <r>
    <n v="15571"/>
    <x v="3"/>
    <d v="2021-04-19T01:12:29"/>
    <x v="68288"/>
    <n v="310631"/>
    <n v="288567"/>
    <s v="UTC+7"/>
    <s v="+7"/>
  </r>
  <r>
    <n v="15527"/>
    <x v="3"/>
    <d v="2021-04-19T00:11:55"/>
    <x v="3897"/>
    <n v="310683"/>
    <n v="196347"/>
    <s v="UTC+0"/>
    <s v="+0"/>
  </r>
  <r>
    <n v="18937"/>
    <x v="0"/>
    <d v="2021-04-21T22:31:44"/>
    <x v="48054"/>
    <n v="310683"/>
    <n v="158978"/>
    <s v="UTC+0"/>
    <s v="+0"/>
  </r>
  <r>
    <n v="27382"/>
    <x v="2"/>
    <d v="2021-04-25T18:43:58"/>
    <x v="1647"/>
    <n v="310691"/>
    <n v="87238"/>
    <s v="UTC+1"/>
    <s v="+1"/>
  </r>
  <r>
    <n v="39434"/>
    <x v="6"/>
    <d v="2021-05-01T15:11:55"/>
    <x v="48437"/>
    <n v="310691"/>
    <n v="436070"/>
    <s v="UTC+1"/>
    <s v="+1"/>
  </r>
  <r>
    <n v="44984"/>
    <x v="3"/>
    <d v="2021-05-03T17:52:42"/>
    <x v="34443"/>
    <n v="310691"/>
    <n v="411922"/>
    <s v="UTC+1"/>
    <s v="+1"/>
  </r>
  <r>
    <n v="49184"/>
    <x v="0"/>
    <d v="2021-05-05T20:00:51"/>
    <x v="53458"/>
    <n v="310691"/>
    <n v="37644"/>
    <s v="UTC+1"/>
    <s v="+1"/>
  </r>
  <r>
    <n v="78687"/>
    <x v="2"/>
    <d v="2021-05-16T19:18:55"/>
    <x v="30779"/>
    <n v="310691"/>
    <n v="8501"/>
    <s v="UTC+1"/>
    <s v="+1"/>
  </r>
  <r>
    <n v="80583"/>
    <x v="3"/>
    <d v="2021-05-17T17:57:21"/>
    <x v="2544"/>
    <n v="310691"/>
    <n v="20822"/>
    <s v="UTC+1"/>
    <s v="+1"/>
  </r>
  <r>
    <n v="82329"/>
    <x v="5"/>
    <d v="2021-05-18T15:51:32"/>
    <x v="12795"/>
    <n v="310691"/>
    <n v="470762"/>
    <s v="UTC+1"/>
    <s v="+1"/>
  </r>
  <r>
    <n v="113858"/>
    <x v="1"/>
    <d v="2021-05-28T18:29:59"/>
    <x v="65754"/>
    <n v="310691"/>
    <n v="315199"/>
    <s v="UTC+1"/>
    <s v="+1"/>
  </r>
  <r>
    <n v="117898"/>
    <x v="6"/>
    <d v="2021-05-29T15:00:16"/>
    <x v="13396"/>
    <n v="310691"/>
    <n v="347008"/>
    <s v="UTC+1"/>
    <s v="+1"/>
  </r>
  <r>
    <n v="194434"/>
    <x v="2"/>
    <d v="2021-06-20T13:29:24"/>
    <x v="21650"/>
    <n v="310691"/>
    <n v="336616"/>
    <s v="UTC+1"/>
    <s v="+1"/>
  </r>
  <r>
    <n v="205988"/>
    <x v="0"/>
    <d v="2021-06-23T21:03:46"/>
    <x v="18431"/>
    <n v="310691"/>
    <n v="182191"/>
    <s v="UTC+1"/>
    <s v="+1"/>
  </r>
  <r>
    <n v="241687"/>
    <x v="6"/>
    <d v="2021-07-03T18:32:19"/>
    <x v="36459"/>
    <n v="310691"/>
    <n v="294875"/>
    <s v="UTC+1"/>
    <s v="+1"/>
  </r>
  <r>
    <n v="257499"/>
    <x v="1"/>
    <d v="2021-07-09T12:38:08"/>
    <x v="25479"/>
    <n v="310691"/>
    <n v="155428"/>
    <s v="UTC+1"/>
    <s v="+1"/>
  </r>
  <r>
    <n v="271443"/>
    <x v="3"/>
    <d v="2021-07-12T17:15:25"/>
    <x v="25123"/>
    <n v="310691"/>
    <n v="250679"/>
    <s v="UTC+1"/>
    <s v="+1"/>
  </r>
  <r>
    <n v="276977"/>
    <x v="0"/>
    <d v="2021-07-14T16:03:11"/>
    <x v="46949"/>
    <n v="310691"/>
    <n v="58137"/>
    <s v="UTC+1"/>
    <s v="+1"/>
  </r>
  <r>
    <n v="330802"/>
    <x v="1"/>
    <d v="2021-07-30T17:43:23"/>
    <x v="32889"/>
    <n v="310691"/>
    <n v="226824"/>
    <s v="UTC+1"/>
    <s v="+1"/>
  </r>
  <r>
    <n v="345426"/>
    <x v="5"/>
    <d v="2021-08-03T12:12:30"/>
    <x v="22181"/>
    <n v="310691"/>
    <n v="323097"/>
    <s v="UTC+1"/>
    <s v="+1"/>
  </r>
  <r>
    <n v="371035"/>
    <x v="5"/>
    <d v="2021-08-10T18:09:00"/>
    <x v="17473"/>
    <n v="310691"/>
    <n v="250679"/>
    <s v="UTC+1"/>
    <s v="+1"/>
  </r>
  <r>
    <n v="417139"/>
    <x v="0"/>
    <d v="2021-08-25T17:15:25"/>
    <x v="5872"/>
    <n v="310691"/>
    <n v="108086"/>
    <s v="UTC+1"/>
    <s v="+1"/>
  </r>
  <r>
    <n v="6795"/>
    <x v="6"/>
    <d v="2021-04-10T14:09:00"/>
    <x v="68289"/>
    <n v="310696"/>
    <n v="467908"/>
    <s v="UTC+5"/>
    <s v="+5"/>
  </r>
  <r>
    <n v="8159"/>
    <x v="3"/>
    <d v="2021-04-12T11:32:53"/>
    <x v="68290"/>
    <n v="310696"/>
    <n v="76405"/>
    <s v="UTC+5"/>
    <s v="+5"/>
  </r>
  <r>
    <n v="9004"/>
    <x v="5"/>
    <d v="2021-04-13T15:30:34"/>
    <x v="68291"/>
    <n v="310696"/>
    <n v="419438"/>
    <s v="UTC+5"/>
    <s v="+5"/>
  </r>
  <r>
    <n v="10551"/>
    <x v="4"/>
    <d v="2021-04-15T16:03:11"/>
    <x v="68292"/>
    <n v="310696"/>
    <n v="224856"/>
    <s v="UTC+5"/>
    <s v="+5"/>
  </r>
  <r>
    <n v="13671"/>
    <x v="6"/>
    <d v="2021-04-17T19:55:24"/>
    <x v="68293"/>
    <n v="310696"/>
    <n v="53640"/>
    <s v="UTC+5"/>
    <s v="+5"/>
  </r>
  <r>
    <n v="252075"/>
    <x v="5"/>
    <d v="2021-07-06T23:41:38"/>
    <x v="16090"/>
    <n v="310715"/>
    <n v="433572"/>
    <s v="UTC+0"/>
    <s v="+0"/>
  </r>
  <r>
    <n v="255330"/>
    <x v="4"/>
    <d v="2021-07-08T16:18:55"/>
    <x v="13234"/>
    <n v="310715"/>
    <n v="233494"/>
    <s v="UTC+0"/>
    <s v="+0"/>
  </r>
  <r>
    <n v="262540"/>
    <x v="6"/>
    <d v="2021-07-10T13:17:17"/>
    <x v="68294"/>
    <n v="310715"/>
    <n v="422664"/>
    <s v="UTC+0"/>
    <s v="+0"/>
  </r>
  <r>
    <n v="283494"/>
    <x v="1"/>
    <d v="2021-07-16T16:37:33"/>
    <x v="13526"/>
    <n v="310715"/>
    <n v="470762"/>
    <s v="UTC+0"/>
    <s v="+0"/>
  </r>
  <r>
    <n v="307262"/>
    <x v="1"/>
    <d v="2021-07-23T19:16:00"/>
    <x v="21315"/>
    <n v="310715"/>
    <n v="83380"/>
    <s v="UTC+0"/>
    <s v="+0"/>
  </r>
  <r>
    <n v="330943"/>
    <x v="1"/>
    <d v="2021-07-30T18:08:26"/>
    <x v="21251"/>
    <n v="310715"/>
    <n v="352112"/>
    <s v="UTC+0"/>
    <s v="+0"/>
  </r>
  <r>
    <n v="338129"/>
    <x v="2"/>
    <d v="2021-08-01T00:49:13"/>
    <x v="68295"/>
    <n v="310715"/>
    <n v="320264"/>
    <s v="UTC+0"/>
    <s v="+0"/>
  </r>
  <r>
    <n v="338498"/>
    <x v="2"/>
    <d v="2021-08-01T04:07:57"/>
    <x v="68296"/>
    <n v="310715"/>
    <n v="414899"/>
    <s v="UTC+0"/>
    <s v="+0"/>
  </r>
  <r>
    <n v="362027"/>
    <x v="6"/>
    <d v="2021-08-07T22:03:46"/>
    <x v="37082"/>
    <n v="310715"/>
    <n v="251081"/>
    <s v="UTC+0"/>
    <s v="+0"/>
  </r>
  <r>
    <n v="383737"/>
    <x v="6"/>
    <d v="2021-08-14T17:52:07"/>
    <x v="41421"/>
    <n v="310715"/>
    <n v="201832"/>
    <s v="UTC+0"/>
    <s v="+0"/>
  </r>
  <r>
    <n v="388294"/>
    <x v="2"/>
    <d v="2021-08-15T19:13:40"/>
    <x v="68297"/>
    <n v="310715"/>
    <n v="396686"/>
    <s v="UTC+0"/>
    <s v="+0"/>
  </r>
  <r>
    <n v="415107"/>
    <x v="5"/>
    <d v="2021-08-24T19:22:59"/>
    <x v="65576"/>
    <n v="310715"/>
    <n v="70091"/>
    <s v="UTC+0"/>
    <s v="+0"/>
  </r>
  <r>
    <n v="421973"/>
    <x v="1"/>
    <d v="2021-08-27T22:24:44"/>
    <x v="64287"/>
    <n v="310715"/>
    <n v="250679"/>
    <s v="UTC+0"/>
    <s v="+0"/>
  </r>
  <r>
    <n v="168391"/>
    <x v="2"/>
    <d v="2021-06-13T02:07:00"/>
    <x v="68298"/>
    <n v="310733"/>
    <n v="269156"/>
    <s v="UTC-3"/>
    <s v="-3"/>
  </r>
  <r>
    <n v="173080"/>
    <x v="3"/>
    <d v="2021-06-14T00:45:07"/>
    <x v="5220"/>
    <n v="310733"/>
    <n v="411922"/>
    <s v="UTC-3"/>
    <s v="-3"/>
  </r>
  <r>
    <n v="221792"/>
    <x v="2"/>
    <d v="2021-06-27T19:44:33"/>
    <x v="37320"/>
    <n v="310733"/>
    <n v="189554"/>
    <s v="UTC-3"/>
    <s v="-3"/>
  </r>
  <r>
    <n v="6282"/>
    <x v="1"/>
    <d v="2021-04-09T20:37:33"/>
    <x v="68299"/>
    <n v="310737"/>
    <n v="137899"/>
    <s v="UTC-4"/>
    <s v="-4"/>
  </r>
  <r>
    <n v="7325"/>
    <x v="6"/>
    <d v="2021-04-10T22:45:42"/>
    <x v="30175"/>
    <n v="310737"/>
    <n v="1834"/>
    <s v="UTC-4"/>
    <s v="-4"/>
  </r>
  <r>
    <n v="11770"/>
    <x v="1"/>
    <d v="2021-04-16T18:34:03"/>
    <x v="1056"/>
    <n v="310737"/>
    <n v="466535"/>
    <s v="UTC-4"/>
    <s v="-4"/>
  </r>
  <r>
    <n v="16757"/>
    <x v="5"/>
    <d v="2021-04-20T03:04:21"/>
    <x v="68300"/>
    <n v="310737"/>
    <n v="313721"/>
    <s v="UTC-4"/>
    <s v="-4"/>
  </r>
  <r>
    <n v="40395"/>
    <x v="6"/>
    <d v="2021-05-01T20:51:32"/>
    <x v="3946"/>
    <n v="310737"/>
    <n v="347367"/>
    <s v="UTC-4"/>
    <s v="-4"/>
  </r>
  <r>
    <n v="45728"/>
    <x v="3"/>
    <d v="2021-05-03T22:48:02"/>
    <x v="33362"/>
    <n v="310737"/>
    <n v="182191"/>
    <s v="UTC-4"/>
    <s v="-4"/>
  </r>
  <r>
    <n v="59279"/>
    <x v="2"/>
    <d v="2021-05-09T18:36:23"/>
    <x v="47986"/>
    <n v="310737"/>
    <n v="411922"/>
    <s v="UTC-4"/>
    <s v="-4"/>
  </r>
  <r>
    <n v="79534"/>
    <x v="3"/>
    <d v="2021-05-17T01:47:27"/>
    <x v="52859"/>
    <n v="310737"/>
    <n v="347008"/>
    <s v="UTC-4"/>
    <s v="-4"/>
  </r>
  <r>
    <n v="24298"/>
    <x v="6"/>
    <d v="2021-04-24T17:15:25"/>
    <x v="36495"/>
    <n v="310748"/>
    <n v="182191"/>
    <s v="UTC+1"/>
    <s v="+1"/>
  </r>
  <r>
    <n v="54169"/>
    <x v="6"/>
    <d v="2021-05-08T02:05:28"/>
    <x v="68301"/>
    <n v="310748"/>
    <n v="411922"/>
    <s v="UTC+1"/>
    <s v="+1"/>
  </r>
  <r>
    <n v="61323"/>
    <x v="3"/>
    <d v="2021-05-10T17:27:04"/>
    <x v="68302"/>
    <n v="310748"/>
    <n v="176181"/>
    <s v="UTC+1"/>
    <s v="+1"/>
  </r>
  <r>
    <n v="106910"/>
    <x v="0"/>
    <d v="2021-05-26T16:45:07"/>
    <x v="58756"/>
    <n v="310748"/>
    <n v="351192"/>
    <s v="UTC+1"/>
    <s v="+1"/>
  </r>
  <r>
    <n v="146028"/>
    <x v="2"/>
    <d v="2021-06-06T16:12:30"/>
    <x v="45530"/>
    <n v="310748"/>
    <n v="112334"/>
    <s v="UTC+1"/>
    <s v="+1"/>
  </r>
  <r>
    <n v="149391"/>
    <x v="3"/>
    <d v="2021-06-07T18:09:00"/>
    <x v="13707"/>
    <n v="310748"/>
    <n v="242428"/>
    <s v="UTC+1"/>
    <s v="+1"/>
  </r>
  <r>
    <n v="160936"/>
    <x v="1"/>
    <d v="2021-06-11T16:07:51"/>
    <x v="73"/>
    <n v="310748"/>
    <n v="180863"/>
    <s v="UTC+1"/>
    <s v="+1"/>
  </r>
  <r>
    <n v="173646"/>
    <x v="3"/>
    <d v="2021-06-14T14:47:31"/>
    <x v="68303"/>
    <n v="310748"/>
    <n v="397"/>
    <s v="UTC+1"/>
    <s v="+1"/>
  </r>
  <r>
    <n v="217653"/>
    <x v="6"/>
    <d v="2021-06-26T21:20:05"/>
    <x v="7914"/>
    <n v="310748"/>
    <n v="234810"/>
    <s v="UTC+1"/>
    <s v="+1"/>
  </r>
  <r>
    <n v="252241"/>
    <x v="0"/>
    <d v="2021-07-07T02:32:19"/>
    <x v="68304"/>
    <n v="310748"/>
    <n v="12149"/>
    <s v="UTC+1"/>
    <s v="+1"/>
  </r>
  <r>
    <n v="383944"/>
    <x v="6"/>
    <d v="2021-08-14T18:32:19"/>
    <x v="15968"/>
    <n v="310748"/>
    <n v="154256"/>
    <s v="UTC+1"/>
    <s v="+1"/>
  </r>
  <r>
    <n v="191447"/>
    <x v="6"/>
    <d v="2021-06-19T18:26:27"/>
    <x v="68305"/>
    <n v="310803"/>
    <n v="155227"/>
    <s v="UTC-3"/>
    <s v="-3"/>
  </r>
  <r>
    <n v="14923"/>
    <x v="2"/>
    <d v="2021-04-18T17:45:42"/>
    <x v="68306"/>
    <n v="310805"/>
    <n v="329376"/>
    <s v="UTC+1"/>
    <s v="+1"/>
  </r>
  <r>
    <n v="17863"/>
    <x v="0"/>
    <d v="2021-04-21T09:31:44"/>
    <x v="68307"/>
    <n v="310805"/>
    <n v="38789"/>
    <s v="UTC+1"/>
    <s v="+1"/>
  </r>
  <r>
    <n v="30973"/>
    <x v="5"/>
    <d v="2021-04-27T23:02:36"/>
    <x v="39378"/>
    <n v="310805"/>
    <n v="75550"/>
    <s v="UTC+1"/>
    <s v="+1"/>
  </r>
  <r>
    <n v="34328"/>
    <x v="4"/>
    <d v="2021-04-29T18:53:17"/>
    <x v="10802"/>
    <n v="310805"/>
    <n v="172251"/>
    <s v="UTC+1"/>
    <s v="+1"/>
  </r>
  <r>
    <n v="38280"/>
    <x v="6"/>
    <d v="2021-05-01T02:01:15"/>
    <x v="68308"/>
    <n v="310805"/>
    <n v="242428"/>
    <s v="UTC+1"/>
    <s v="+1"/>
  </r>
  <r>
    <n v="78660"/>
    <x v="2"/>
    <d v="2021-05-16T19:04:56"/>
    <x v="7812"/>
    <n v="310805"/>
    <n v="364695"/>
    <s v="UTC+1"/>
    <s v="+1"/>
  </r>
  <r>
    <n v="152576"/>
    <x v="5"/>
    <d v="2021-06-08T19:23:34"/>
    <x v="27685"/>
    <n v="310805"/>
    <n v="43842"/>
    <s v="UTC+1"/>
    <s v="+1"/>
  </r>
  <r>
    <n v="177762"/>
    <x v="5"/>
    <d v="2021-06-15T21:08:26"/>
    <x v="8048"/>
    <n v="310805"/>
    <n v="347008"/>
    <s v="UTC+1"/>
    <s v="+1"/>
  </r>
  <r>
    <n v="202779"/>
    <x v="5"/>
    <d v="2021-06-22T20:17:10"/>
    <x v="26589"/>
    <n v="310805"/>
    <n v="308537"/>
    <s v="UTC+1"/>
    <s v="+1"/>
  </r>
  <r>
    <n v="222018"/>
    <x v="2"/>
    <d v="2021-06-27T20:28:49"/>
    <x v="8929"/>
    <n v="310805"/>
    <n v="268009"/>
    <s v="UTC+1"/>
    <s v="+1"/>
  </r>
  <r>
    <n v="229639"/>
    <x v="0"/>
    <d v="2021-06-30T10:31:09"/>
    <x v="1925"/>
    <n v="310890"/>
    <n v="411922"/>
    <s v="UTC+7"/>
    <s v="+7"/>
  </r>
  <r>
    <n v="244329"/>
    <x v="2"/>
    <d v="2021-07-04T12:36:58"/>
    <x v="5352"/>
    <n v="310890"/>
    <n v="241927"/>
    <s v="UTC+7"/>
    <s v="+7"/>
  </r>
  <r>
    <n v="250792"/>
    <x v="5"/>
    <d v="2021-07-06T15:57:21"/>
    <x v="11485"/>
    <n v="310890"/>
    <n v="473327"/>
    <s v="UTC+7"/>
    <s v="+7"/>
  </r>
  <r>
    <n v="305006"/>
    <x v="1"/>
    <d v="2021-07-23T07:20:05"/>
    <x v="68309"/>
    <n v="310890"/>
    <n v="422610"/>
    <s v="UTC+7"/>
    <s v="+7"/>
  </r>
  <r>
    <n v="334808"/>
    <x v="6"/>
    <d v="2021-07-31T14:14:50"/>
    <x v="32629"/>
    <n v="310890"/>
    <n v="102086"/>
    <s v="UTC+7"/>
    <s v="+7"/>
  </r>
  <r>
    <n v="345998"/>
    <x v="5"/>
    <d v="2021-08-03T15:03:46"/>
    <x v="27696"/>
    <n v="310890"/>
    <n v="250679"/>
    <s v="UTC+7"/>
    <s v="+7"/>
  </r>
  <r>
    <n v="354247"/>
    <x v="1"/>
    <d v="2021-08-06T11:59:41"/>
    <x v="38062"/>
    <n v="310890"/>
    <n v="74742"/>
    <s v="UTC+7"/>
    <s v="+7"/>
  </r>
  <r>
    <n v="101915"/>
    <x v="3"/>
    <d v="2021-05-24T16:39:18"/>
    <x v="11596"/>
    <n v="310904"/>
    <n v="411922"/>
    <s v="UTC+3"/>
    <s v="+3"/>
  </r>
  <r>
    <n v="154735"/>
    <x v="0"/>
    <d v="2021-06-09T16:53:17"/>
    <x v="43086"/>
    <n v="310904"/>
    <n v="250679"/>
    <s v="UTC+3"/>
    <s v="+3"/>
  </r>
  <r>
    <n v="190933"/>
    <x v="6"/>
    <d v="2021-06-19T16:55:37"/>
    <x v="16403"/>
    <n v="310904"/>
    <n v="188971"/>
    <s v="UTC+3"/>
    <s v="+3"/>
  </r>
  <r>
    <n v="215673"/>
    <x v="6"/>
    <d v="2021-06-26T15:13:05"/>
    <x v="416"/>
    <n v="310904"/>
    <n v="230507"/>
    <s v="UTC+3"/>
    <s v="+3"/>
  </r>
  <r>
    <n v="237190"/>
    <x v="1"/>
    <d v="2021-07-02T18:56:47"/>
    <x v="10561"/>
    <n v="310904"/>
    <n v="153893"/>
    <s v="UTC+3"/>
    <s v="+3"/>
  </r>
  <r>
    <n v="300168"/>
    <x v="0"/>
    <d v="2021-07-21T16:04:21"/>
    <x v="12372"/>
    <n v="310904"/>
    <n v="472712"/>
    <s v="UTC+3"/>
    <s v="+3"/>
  </r>
  <r>
    <n v="348379"/>
    <x v="0"/>
    <d v="2021-08-04T13:02:36"/>
    <x v="13916"/>
    <n v="310904"/>
    <n v="20526"/>
    <s v="UTC+3"/>
    <s v="+3"/>
  </r>
  <r>
    <n v="363047"/>
    <x v="2"/>
    <d v="2021-08-08T05:22:42"/>
    <x v="68310"/>
    <n v="310904"/>
    <n v="111368"/>
    <s v="UTC+3"/>
    <s v="+3"/>
  </r>
  <r>
    <n v="391916"/>
    <x v="5"/>
    <d v="2021-08-17T11:22:24"/>
    <x v="14536"/>
    <n v="310904"/>
    <n v="21760"/>
    <s v="UTC+3"/>
    <s v="+3"/>
  </r>
  <r>
    <n v="403950"/>
    <x v="6"/>
    <d v="2021-08-21T09:15:50"/>
    <x v="68311"/>
    <n v="310904"/>
    <n v="347008"/>
    <s v="UTC+3"/>
    <s v="+3"/>
  </r>
  <r>
    <n v="308348"/>
    <x v="1"/>
    <d v="2021-07-23T23:07:16"/>
    <x v="55632"/>
    <n v="310918"/>
    <n v="101979"/>
    <s v="UTC+1"/>
    <s v="+1"/>
  </r>
  <r>
    <n v="352302"/>
    <x v="4"/>
    <d v="2021-08-05T18:25:19"/>
    <x v="4897"/>
    <n v="310918"/>
    <n v="227775"/>
    <s v="UTC+1"/>
    <s v="+1"/>
  </r>
  <r>
    <n v="364213"/>
    <x v="2"/>
    <d v="2021-08-08T14:00:00"/>
    <x v="68312"/>
    <n v="310918"/>
    <n v="191893"/>
    <s v="UTC+1"/>
    <s v="+1"/>
  </r>
  <r>
    <n v="368732"/>
    <x v="3"/>
    <d v="2021-08-09T19:58:31"/>
    <x v="44228"/>
    <n v="310918"/>
    <n v="372101"/>
    <s v="UTC+1"/>
    <s v="+1"/>
  </r>
  <r>
    <n v="386814"/>
    <x v="2"/>
    <d v="2021-08-15T13:44:32"/>
    <x v="68313"/>
    <n v="310918"/>
    <n v="347008"/>
    <s v="UTC+1"/>
    <s v="+1"/>
  </r>
  <r>
    <n v="399690"/>
    <x v="1"/>
    <d v="2021-08-20T12:14:53"/>
    <x v="68314"/>
    <n v="310918"/>
    <n v="297015"/>
    <s v="UTC+1"/>
    <s v="+1"/>
  </r>
  <r>
    <n v="413167"/>
    <x v="3"/>
    <d v="2021-08-23T19:32:53"/>
    <x v="10017"/>
    <n v="310918"/>
    <n v="351192"/>
    <s v="UTC+1"/>
    <s v="+1"/>
  </r>
  <r>
    <n v="416440"/>
    <x v="0"/>
    <d v="2021-08-25T14:02:01"/>
    <x v="49255"/>
    <n v="310918"/>
    <n v="183290"/>
    <s v="UTC+1"/>
    <s v="+1"/>
  </r>
  <r>
    <n v="420787"/>
    <x v="4"/>
    <d v="2021-08-26T21:45:07"/>
    <x v="68315"/>
    <n v="310918"/>
    <n v="304722"/>
    <s v="UTC+1"/>
    <s v="+1"/>
  </r>
  <r>
    <n v="224927"/>
    <x v="3"/>
    <d v="2021-06-28T19:31:09"/>
    <x v="44302"/>
    <n v="310932"/>
    <n v="118549"/>
    <s v="UTC+2"/>
    <s v="+2"/>
  </r>
  <r>
    <n v="236141"/>
    <x v="1"/>
    <d v="2021-07-02T16:13:05"/>
    <x v="10908"/>
    <n v="310932"/>
    <n v="104958"/>
    <s v="UTC+2"/>
    <s v="+2"/>
  </r>
  <r>
    <n v="247617"/>
    <x v="3"/>
    <d v="2021-07-05T13:13:40"/>
    <x v="24039"/>
    <n v="310932"/>
    <n v="250679"/>
    <s v="UTC+2"/>
    <s v="+2"/>
  </r>
  <r>
    <n v="248739"/>
    <x v="3"/>
    <d v="2021-07-05T18:14:15"/>
    <x v="30612"/>
    <n v="310932"/>
    <n v="113183"/>
    <s v="UTC+2"/>
    <s v="+2"/>
  </r>
  <r>
    <n v="271854"/>
    <x v="3"/>
    <d v="2021-07-12T18:39:53"/>
    <x v="27326"/>
    <n v="310932"/>
    <n v="73643"/>
    <s v="UTC+2"/>
    <s v="+2"/>
  </r>
  <r>
    <n v="296633"/>
    <x v="5"/>
    <d v="2021-07-20T13:32:19"/>
    <x v="66141"/>
    <n v="310932"/>
    <n v="21760"/>
    <s v="UTC+2"/>
    <s v="+2"/>
  </r>
  <r>
    <n v="321299"/>
    <x v="5"/>
    <d v="2021-07-27T15:38:08"/>
    <x v="41558"/>
    <n v="310932"/>
    <n v="351192"/>
    <s v="UTC+2"/>
    <s v="+2"/>
  </r>
  <r>
    <n v="332084"/>
    <x v="1"/>
    <d v="2021-07-30T20:31:44"/>
    <x v="19915"/>
    <n v="310932"/>
    <n v="37644"/>
    <s v="UTC+2"/>
    <s v="+2"/>
  </r>
  <r>
    <n v="365380"/>
    <x v="2"/>
    <d v="2021-08-08T18:25:54"/>
    <x v="44013"/>
    <n v="310932"/>
    <n v="230507"/>
    <s v="UTC+2"/>
    <s v="+2"/>
  </r>
  <r>
    <n v="377105"/>
    <x v="4"/>
    <d v="2021-08-12T22:00:16"/>
    <x v="46060"/>
    <n v="310932"/>
    <n v="248817"/>
    <s v="UTC+2"/>
    <s v="+2"/>
  </r>
  <r>
    <n v="381538"/>
    <x v="6"/>
    <d v="2021-08-14T06:11:45"/>
    <x v="68316"/>
    <n v="310932"/>
    <n v="411922"/>
    <s v="UTC+2"/>
    <s v="+2"/>
  </r>
  <r>
    <n v="388831"/>
    <x v="2"/>
    <d v="2021-08-15T21:41:05"/>
    <x v="68317"/>
    <n v="310932"/>
    <n v="325852"/>
    <s v="UTC+2"/>
    <s v="+2"/>
  </r>
  <r>
    <n v="401659"/>
    <x v="1"/>
    <d v="2021-08-20T18:07:16"/>
    <x v="12712"/>
    <n v="310932"/>
    <n v="226744"/>
    <s v="UTC+2"/>
    <s v="+2"/>
  </r>
  <r>
    <n v="218796"/>
    <x v="2"/>
    <d v="2021-06-27T04:25:19"/>
    <x v="21224"/>
    <n v="310950"/>
    <n v="250679"/>
    <s v="UTC-5"/>
    <s v="-5"/>
  </r>
  <r>
    <n v="254775"/>
    <x v="4"/>
    <d v="2021-07-08T04:16:00"/>
    <x v="53172"/>
    <n v="310950"/>
    <n v="411922"/>
    <s v="UTC-5"/>
    <s v="-5"/>
  </r>
  <r>
    <n v="256463"/>
    <x v="4"/>
    <d v="2021-07-08T21:04:56"/>
    <x v="68318"/>
    <n v="310950"/>
    <n v="118549"/>
    <s v="UTC-5"/>
    <s v="-5"/>
  </r>
  <r>
    <n v="270186"/>
    <x v="3"/>
    <d v="2021-07-12T09:04:48"/>
    <x v="68319"/>
    <n v="310950"/>
    <n v="472712"/>
    <s v="UTC-5"/>
    <s v="-5"/>
  </r>
  <r>
    <n v="287155"/>
    <x v="6"/>
    <d v="2021-07-17T13:56:50"/>
    <x v="68320"/>
    <n v="310950"/>
    <n v="344487"/>
    <s v="UTC-5"/>
    <s v="-5"/>
  </r>
  <r>
    <n v="295963"/>
    <x v="5"/>
    <d v="2021-07-20T01:00:16"/>
    <x v="32136"/>
    <n v="310950"/>
    <n v="202914"/>
    <s v="UTC-5"/>
    <s v="-5"/>
  </r>
  <r>
    <n v="374553"/>
    <x v="0"/>
    <d v="2021-08-11T22:35:48"/>
    <x v="28020"/>
    <n v="310950"/>
    <n v="165885"/>
    <s v="UTC-5"/>
    <s v="-5"/>
  </r>
  <r>
    <n v="391427"/>
    <x v="3"/>
    <d v="2021-08-16T22:24:09"/>
    <x v="48548"/>
    <n v="310950"/>
    <n v="333426"/>
    <s v="UTC-5"/>
    <s v="-5"/>
  </r>
  <r>
    <n v="407286"/>
    <x v="2"/>
    <d v="2021-08-22T00:50:57"/>
    <x v="20125"/>
    <n v="310950"/>
    <n v="158978"/>
    <s v="UTC-5"/>
    <s v="-5"/>
  </r>
  <r>
    <n v="421105"/>
    <x v="1"/>
    <d v="2021-08-27T00:57:56"/>
    <x v="2790"/>
    <n v="310950"/>
    <n v="15669"/>
    <s v="UTC-5"/>
    <s v="-5"/>
  </r>
  <r>
    <n v="77168"/>
    <x v="2"/>
    <d v="2021-05-16T13:24:44"/>
    <x v="2694"/>
    <n v="310993"/>
    <n v="347008"/>
    <s v="UTC+1"/>
    <s v="+1"/>
  </r>
  <r>
    <n v="81751"/>
    <x v="5"/>
    <d v="2021-05-18T10:41:17"/>
    <x v="68321"/>
    <n v="310993"/>
    <n v="438887"/>
    <s v="UTC+1"/>
    <s v="+1"/>
  </r>
  <r>
    <n v="82200"/>
    <x v="5"/>
    <d v="2021-05-18T15:14:15"/>
    <x v="68322"/>
    <n v="310993"/>
    <n v="21407"/>
    <s v="UTC+1"/>
    <s v="+1"/>
  </r>
  <r>
    <n v="182623"/>
    <x v="4"/>
    <d v="2021-06-17T18:53:17"/>
    <x v="29290"/>
    <n v="310993"/>
    <n v="351192"/>
    <s v="UTC+1"/>
    <s v="+1"/>
  </r>
  <r>
    <n v="186718"/>
    <x v="1"/>
    <d v="2021-06-18T18:36:58"/>
    <x v="28236"/>
    <n v="310993"/>
    <n v="158978"/>
    <s v="UTC+1"/>
    <s v="+1"/>
  </r>
  <r>
    <n v="202919"/>
    <x v="5"/>
    <d v="2021-06-22T21:06:06"/>
    <x v="68323"/>
    <n v="310993"/>
    <n v="343712"/>
    <s v="UTC+1"/>
    <s v="+1"/>
  </r>
  <r>
    <n v="44891"/>
    <x v="3"/>
    <d v="2021-05-03T17:18:55"/>
    <x v="33146"/>
    <n v="311002"/>
    <n v="158978"/>
    <s v="UTC+3"/>
    <s v="+3"/>
  </r>
  <r>
    <n v="69136"/>
    <x v="1"/>
    <d v="2021-05-14T05:51:22"/>
    <x v="68324"/>
    <n v="311002"/>
    <n v="411922"/>
    <s v="UTC+3"/>
    <s v="+3"/>
  </r>
  <r>
    <n v="69368"/>
    <x v="1"/>
    <d v="2021-05-14T10:38:08"/>
    <x v="68325"/>
    <n v="311002"/>
    <n v="473327"/>
    <s v="UTC+3"/>
    <s v="+3"/>
  </r>
  <r>
    <n v="71490"/>
    <x v="1"/>
    <d v="2021-05-14T19:52:42"/>
    <x v="39598"/>
    <n v="311002"/>
    <n v="250679"/>
    <s v="UTC+3"/>
    <s v="+3"/>
  </r>
  <r>
    <n v="77830"/>
    <x v="2"/>
    <d v="2021-05-16T16:20:40"/>
    <x v="12202"/>
    <n v="311002"/>
    <n v="172251"/>
    <s v="UTC+3"/>
    <s v="+3"/>
  </r>
  <r>
    <n v="137926"/>
    <x v="1"/>
    <d v="2021-06-04T17:00:16"/>
    <x v="36772"/>
    <n v="311002"/>
    <n v="198326"/>
    <s v="UTC+3"/>
    <s v="+3"/>
  </r>
  <r>
    <n v="182027"/>
    <x v="4"/>
    <d v="2021-06-17T16:41:38"/>
    <x v="25795"/>
    <n v="311002"/>
    <n v="161398"/>
    <s v="UTC+3"/>
    <s v="+3"/>
  </r>
  <r>
    <n v="190106"/>
    <x v="6"/>
    <d v="2021-06-19T14:31:09"/>
    <x v="15274"/>
    <n v="311002"/>
    <n v="343712"/>
    <s v="UTC+3"/>
    <s v="+3"/>
  </r>
  <r>
    <n v="216754"/>
    <x v="6"/>
    <d v="2021-06-26T17:49:12"/>
    <x v="24776"/>
    <n v="311002"/>
    <n v="227775"/>
    <s v="UTC+3"/>
    <s v="+3"/>
  </r>
  <r>
    <n v="296163"/>
    <x v="5"/>
    <d v="2021-07-20T06:56:10"/>
    <x v="68326"/>
    <n v="311002"/>
    <n v="300941"/>
    <s v="UTC+3"/>
    <s v="+3"/>
  </r>
  <r>
    <n v="300248"/>
    <x v="0"/>
    <d v="2021-07-21T16:18:20"/>
    <x v="4373"/>
    <n v="311002"/>
    <n v="5151"/>
    <s v="UTC+3"/>
    <s v="+3"/>
  </r>
  <r>
    <n v="324194"/>
    <x v="0"/>
    <d v="2021-07-28T14:40:28"/>
    <x v="14548"/>
    <n v="311002"/>
    <n v="262099"/>
    <s v="UTC+3"/>
    <s v="+3"/>
  </r>
  <r>
    <n v="19234"/>
    <x v="4"/>
    <d v="2021-04-22T09:43:12"/>
    <x v="68327"/>
    <n v="311039"/>
    <n v="301748"/>
    <s v="UTC+3"/>
    <s v="+3"/>
  </r>
  <r>
    <n v="41945"/>
    <x v="2"/>
    <d v="2021-05-02T14:19:30"/>
    <x v="26973"/>
    <n v="311039"/>
    <n v="230507"/>
    <s v="UTC+3"/>
    <s v="+3"/>
  </r>
  <r>
    <n v="53116"/>
    <x v="1"/>
    <d v="2021-05-07T19:27:04"/>
    <x v="63314"/>
    <n v="311039"/>
    <n v="198724"/>
    <s v="UTC+3"/>
    <s v="+3"/>
  </r>
  <r>
    <n v="85975"/>
    <x v="0"/>
    <d v="2021-05-19T23:12:29"/>
    <x v="68328"/>
    <n v="311039"/>
    <n v="3215"/>
    <s v="UTC+3"/>
    <s v="+3"/>
  </r>
  <r>
    <n v="127506"/>
    <x v="3"/>
    <d v="2021-05-31T18:35:48"/>
    <x v="63294"/>
    <n v="311039"/>
    <n v="155428"/>
    <s v="UTC+3"/>
    <s v="+3"/>
  </r>
  <r>
    <n v="171760"/>
    <x v="2"/>
    <d v="2021-06-13T18:28:49"/>
    <x v="19135"/>
    <n v="311039"/>
    <n v="411922"/>
    <s v="UTC+3"/>
    <s v="+3"/>
  </r>
  <r>
    <n v="321607"/>
    <x v="5"/>
    <d v="2021-07-27T16:48:37"/>
    <x v="26608"/>
    <n v="311039"/>
    <n v="149755"/>
    <s v="UTC+3"/>
    <s v="+3"/>
  </r>
  <r>
    <n v="370379"/>
    <x v="5"/>
    <d v="2021-08-10T16:39:18"/>
    <x v="47613"/>
    <n v="311039"/>
    <n v="357547"/>
    <s v="UTC+3"/>
    <s v="+3"/>
  </r>
  <r>
    <n v="37142"/>
    <x v="1"/>
    <d v="2021-04-30T18:50:57"/>
    <x v="1665"/>
    <n v="311075"/>
    <n v="472712"/>
    <s v="UTC+1"/>
    <s v="+1"/>
  </r>
  <r>
    <n v="238771"/>
    <x v="6"/>
    <d v="2021-07-03T02:45:38"/>
    <x v="68329"/>
    <n v="311111"/>
    <n v="403620"/>
    <s v="UTC+0"/>
    <s v="+0"/>
  </r>
  <r>
    <n v="256926"/>
    <x v="1"/>
    <d v="2021-07-09T00:07:16"/>
    <x v="68330"/>
    <n v="311111"/>
    <n v="303237"/>
    <s v="UTC+0"/>
    <s v="+0"/>
  </r>
  <r>
    <n v="264398"/>
    <x v="6"/>
    <d v="2021-07-10T18:52:14"/>
    <x v="68331"/>
    <n v="311111"/>
    <n v="250679"/>
    <s v="UTC+0"/>
    <s v="+0"/>
  </r>
  <r>
    <n v="274904"/>
    <x v="5"/>
    <d v="2021-07-13T18:59:41"/>
    <x v="18454"/>
    <n v="311111"/>
    <n v="317239"/>
    <s v="UTC+0"/>
    <s v="+0"/>
  </r>
  <r>
    <n v="311719"/>
    <x v="6"/>
    <d v="2021-07-24T19:04:21"/>
    <x v="46257"/>
    <n v="311111"/>
    <n v="208723"/>
    <s v="UTC+0"/>
    <s v="+0"/>
  </r>
  <r>
    <n v="320667"/>
    <x v="5"/>
    <d v="2021-07-27T12:16:35"/>
    <x v="18512"/>
    <n v="311111"/>
    <n v="351192"/>
    <s v="UTC+0"/>
    <s v="+0"/>
  </r>
  <r>
    <n v="127722"/>
    <x v="3"/>
    <d v="2021-05-31T21:15:25"/>
    <x v="11724"/>
    <n v="311175"/>
    <n v="234810"/>
    <s v="UTC+1"/>
    <s v="+1"/>
  </r>
  <r>
    <n v="134470"/>
    <x v="4"/>
    <d v="2021-06-03T16:35:48"/>
    <x v="68332"/>
    <n v="311175"/>
    <n v="86587"/>
    <s v="UTC+1"/>
    <s v="+1"/>
  </r>
  <r>
    <n v="137541"/>
    <x v="1"/>
    <d v="2021-06-04T16:10:10"/>
    <x v="4473"/>
    <n v="311175"/>
    <n v="4316"/>
    <s v="UTC+1"/>
    <s v="+1"/>
  </r>
  <r>
    <n v="150679"/>
    <x v="5"/>
    <d v="2021-06-08T07:18:55"/>
    <x v="68333"/>
    <n v="311175"/>
    <n v="51713"/>
    <s v="UTC+1"/>
    <s v="+1"/>
  </r>
  <r>
    <n v="155713"/>
    <x v="0"/>
    <d v="2021-06-09T20:28:49"/>
    <x v="44107"/>
    <n v="311175"/>
    <n v="297506"/>
    <s v="UTC+1"/>
    <s v="+1"/>
  </r>
  <r>
    <n v="161118"/>
    <x v="1"/>
    <d v="2021-06-11T16:42:48"/>
    <x v="8718"/>
    <n v="311175"/>
    <n v="16360"/>
    <s v="UTC+1"/>
    <s v="+1"/>
  </r>
  <r>
    <n v="167550"/>
    <x v="6"/>
    <d v="2021-06-12T21:13:05"/>
    <x v="25916"/>
    <n v="311175"/>
    <n v="21760"/>
    <s v="UTC+1"/>
    <s v="+1"/>
  </r>
  <r>
    <n v="193811"/>
    <x v="2"/>
    <d v="2021-06-20T08:47:51"/>
    <x v="68334"/>
    <n v="311175"/>
    <n v="158978"/>
    <s v="UTC+1"/>
    <s v="+1"/>
  </r>
  <r>
    <n v="216447"/>
    <x v="6"/>
    <d v="2021-06-26T17:06:06"/>
    <x v="683"/>
    <n v="311175"/>
    <n v="470762"/>
    <s v="UTC+1"/>
    <s v="+1"/>
  </r>
  <r>
    <n v="226940"/>
    <x v="5"/>
    <d v="2021-06-29T14:32:19"/>
    <x v="26917"/>
    <n v="311175"/>
    <n v="264901"/>
    <s v="UTC+1"/>
    <s v="+1"/>
  </r>
  <r>
    <n v="239609"/>
    <x v="6"/>
    <d v="2021-07-03T10:52:15"/>
    <x v="68335"/>
    <n v="311175"/>
    <n v="347008"/>
    <s v="UTC+1"/>
    <s v="+1"/>
  </r>
  <r>
    <n v="248411"/>
    <x v="3"/>
    <d v="2021-07-05T17:03:46"/>
    <x v="25856"/>
    <n v="311175"/>
    <n v="81226"/>
    <s v="UTC+1"/>
    <s v="+1"/>
  </r>
  <r>
    <n v="264756"/>
    <x v="6"/>
    <d v="2021-07-10T19:57:07"/>
    <x v="68336"/>
    <n v="311175"/>
    <n v="291304"/>
    <s v="UTC+1"/>
    <s v="+1"/>
  </r>
  <r>
    <n v="267077"/>
    <x v="2"/>
    <d v="2021-07-11T12:42:48"/>
    <x v="68337"/>
    <n v="311175"/>
    <n v="411922"/>
    <s v="UTC+1"/>
    <s v="+1"/>
  </r>
  <r>
    <n v="287734"/>
    <x v="6"/>
    <d v="2021-07-17T15:39:53"/>
    <x v="68338"/>
    <n v="311175"/>
    <n v="473323"/>
    <s v="UTC+1"/>
    <s v="+1"/>
  </r>
  <r>
    <n v="299796"/>
    <x v="0"/>
    <d v="2021-07-21T14:53:17"/>
    <x v="68339"/>
    <n v="311175"/>
    <n v="381626"/>
    <s v="UTC+1"/>
    <s v="+1"/>
  </r>
  <r>
    <n v="330861"/>
    <x v="1"/>
    <d v="2021-07-30T17:52:42"/>
    <x v="49464"/>
    <n v="311175"/>
    <n v="230507"/>
    <s v="UTC+1"/>
    <s v="+1"/>
  </r>
  <r>
    <n v="368340"/>
    <x v="3"/>
    <d v="2021-08-09T17:36:23"/>
    <x v="31209"/>
    <n v="311175"/>
    <n v="351192"/>
    <s v="UTC+1"/>
    <s v="+1"/>
  </r>
  <r>
    <n v="360842"/>
    <x v="6"/>
    <d v="2021-08-07T18:06:37"/>
    <x v="68340"/>
    <n v="311179"/>
    <n v="444546"/>
    <s v="UTC+1"/>
    <s v="+1"/>
  </r>
  <r>
    <n v="385325"/>
    <x v="6"/>
    <d v="2021-08-14T23:46:52"/>
    <x v="40291"/>
    <n v="311179"/>
    <n v="75550"/>
    <s v="UTC+1"/>
    <s v="+1"/>
  </r>
  <r>
    <n v="409758"/>
    <x v="2"/>
    <d v="2021-08-22T17:31:44"/>
    <x v="1806"/>
    <n v="311179"/>
    <n v="21760"/>
    <s v="UTC+1"/>
    <s v="+1"/>
  </r>
  <r>
    <n v="104434"/>
    <x v="5"/>
    <d v="2021-05-25T18:25:54"/>
    <x v="17800"/>
    <n v="311183"/>
    <n v="78362"/>
    <s v="UTC+2"/>
    <s v="+2"/>
  </r>
  <r>
    <n v="117106"/>
    <x v="6"/>
    <d v="2021-05-29T12:28:14"/>
    <x v="68341"/>
    <n v="311183"/>
    <n v="477170"/>
    <s v="UTC+2"/>
    <s v="+2"/>
  </r>
  <r>
    <n v="122127"/>
    <x v="2"/>
    <d v="2021-05-30T11:33:28"/>
    <x v="68342"/>
    <n v="311183"/>
    <n v="297256"/>
    <s v="UTC+2"/>
    <s v="+2"/>
  </r>
  <r>
    <n v="141746"/>
    <x v="6"/>
    <d v="2021-06-05T14:44:33"/>
    <x v="68343"/>
    <n v="311183"/>
    <n v="447006"/>
    <s v="UTC+2"/>
    <s v="+2"/>
  </r>
  <r>
    <n v="170420"/>
    <x v="2"/>
    <d v="2021-06-13T13:50:57"/>
    <x v="18442"/>
    <n v="311183"/>
    <n v="324893"/>
    <s v="UTC+2"/>
    <s v="+2"/>
  </r>
  <r>
    <n v="175749"/>
    <x v="5"/>
    <d v="2021-06-15T11:03:11"/>
    <x v="57595"/>
    <n v="311183"/>
    <n v="411922"/>
    <s v="UTC+2"/>
    <s v="+2"/>
  </r>
  <r>
    <n v="176879"/>
    <x v="5"/>
    <d v="2021-06-15T17:16:00"/>
    <x v="9026"/>
    <n v="311183"/>
    <n v="155428"/>
    <s v="UTC+2"/>
    <s v="+2"/>
  </r>
  <r>
    <n v="201129"/>
    <x v="5"/>
    <d v="2021-06-22T13:18:20"/>
    <x v="41088"/>
    <n v="311183"/>
    <n v="95638"/>
    <s v="UTC+2"/>
    <s v="+2"/>
  </r>
  <r>
    <n v="215124"/>
    <x v="6"/>
    <d v="2021-06-26T13:18:43"/>
    <x v="68344"/>
    <n v="311183"/>
    <n v="230507"/>
    <s v="UTC+2"/>
    <s v="+2"/>
  </r>
  <r>
    <n v="231632"/>
    <x v="0"/>
    <d v="2021-06-30T20:31:44"/>
    <x v="20974"/>
    <n v="311183"/>
    <n v="351192"/>
    <s v="UTC+2"/>
    <s v="+2"/>
  </r>
  <r>
    <n v="236369"/>
    <x v="1"/>
    <d v="2021-07-02T16:53:17"/>
    <x v="68345"/>
    <n v="311183"/>
    <n v="471018"/>
    <s v="UTC+2"/>
    <s v="+2"/>
  </r>
  <r>
    <n v="271042"/>
    <x v="3"/>
    <d v="2021-07-12T15:45:36"/>
    <x v="68346"/>
    <n v="311183"/>
    <n v="273603"/>
    <s v="UTC+2"/>
    <s v="+2"/>
  </r>
  <r>
    <n v="226821"/>
    <x v="5"/>
    <d v="2021-06-29T14:00:51"/>
    <x v="17258"/>
    <n v="311194"/>
    <n v="411922"/>
    <s v="UTC+3"/>
    <s v="+3"/>
  </r>
  <r>
    <n v="245952"/>
    <x v="2"/>
    <d v="2021-07-04T18:33:28"/>
    <x v="30000"/>
    <n v="311194"/>
    <n v="191238"/>
    <s v="UTC+3"/>
    <s v="+3"/>
  </r>
  <r>
    <n v="259675"/>
    <x v="1"/>
    <d v="2021-07-09T19:24:44"/>
    <x v="1119"/>
    <n v="311194"/>
    <n v="112456"/>
    <s v="UTC+3"/>
    <s v="+3"/>
  </r>
  <r>
    <n v="297038"/>
    <x v="5"/>
    <d v="2021-07-20T15:08:26"/>
    <x v="41742"/>
    <n v="311194"/>
    <n v="330333"/>
    <s v="UTC+3"/>
    <s v="+3"/>
  </r>
  <r>
    <n v="71686"/>
    <x v="1"/>
    <d v="2021-05-14T20:42:13"/>
    <x v="55786"/>
    <n v="311323"/>
    <n v="411922"/>
    <s v="UTC+0"/>
    <s v="+0"/>
  </r>
  <r>
    <n v="104537"/>
    <x v="5"/>
    <d v="2021-05-25T18:45:42"/>
    <x v="54427"/>
    <n v="311323"/>
    <n v="46273"/>
    <s v="UTC+0"/>
    <s v="+0"/>
  </r>
  <r>
    <n v="114221"/>
    <x v="1"/>
    <d v="2021-05-28T19:20:40"/>
    <x v="11502"/>
    <n v="311323"/>
    <n v="121933"/>
    <s v="UTC+0"/>
    <s v="+0"/>
  </r>
  <r>
    <n v="116169"/>
    <x v="6"/>
    <d v="2021-05-29T05:22:00"/>
    <x v="68347"/>
    <n v="311323"/>
    <n v="472712"/>
    <s v="UTC+0"/>
    <s v="+0"/>
  </r>
  <r>
    <n v="130275"/>
    <x v="5"/>
    <d v="2021-06-01T20:30:34"/>
    <x v="15935"/>
    <n v="311323"/>
    <n v="401345"/>
    <s v="UTC+0"/>
    <s v="+0"/>
  </r>
  <r>
    <n v="195964"/>
    <x v="2"/>
    <d v="2021-06-20T18:41:03"/>
    <x v="5434"/>
    <n v="311323"/>
    <n v="82901"/>
    <s v="UTC+0"/>
    <s v="+0"/>
  </r>
  <r>
    <n v="48185"/>
    <x v="0"/>
    <d v="2021-05-05T09:31:44"/>
    <x v="67752"/>
    <n v="311329"/>
    <n v="250679"/>
    <s v="UTC+5"/>
    <s v="+5"/>
  </r>
  <r>
    <n v="94017"/>
    <x v="6"/>
    <d v="2021-05-22T13:34:34"/>
    <x v="68348"/>
    <n v="311329"/>
    <n v="411922"/>
    <s v="UTC+5"/>
    <s v="+5"/>
  </r>
  <r>
    <n v="97798"/>
    <x v="2"/>
    <d v="2021-05-23T13:08:26"/>
    <x v="68349"/>
    <n v="311329"/>
    <n v="188971"/>
    <s v="UTC+5"/>
    <s v="+5"/>
  </r>
  <r>
    <n v="310377"/>
    <x v="6"/>
    <d v="2021-07-24T14:02:36"/>
    <x v="68350"/>
    <n v="311331"/>
    <n v="59172"/>
    <s v="UTC+6"/>
    <s v="+6"/>
  </r>
  <r>
    <n v="333951"/>
    <x v="6"/>
    <d v="2021-07-31T08:45:55"/>
    <x v="68351"/>
    <n v="311331"/>
    <n v="394154"/>
    <s v="UTC+6"/>
    <s v="+6"/>
  </r>
  <r>
    <n v="381698"/>
    <x v="6"/>
    <d v="2021-08-14T07:45:07"/>
    <x v="47001"/>
    <n v="311331"/>
    <n v="315541"/>
    <s v="UTC+6"/>
    <s v="+6"/>
  </r>
  <r>
    <n v="390376"/>
    <x v="3"/>
    <d v="2021-08-16T16:48:02"/>
    <x v="22641"/>
    <n v="311331"/>
    <n v="230507"/>
    <s v="UTC+6"/>
    <s v="+6"/>
  </r>
  <r>
    <n v="403659"/>
    <x v="6"/>
    <d v="2021-08-21T06:23:55"/>
    <x v="68352"/>
    <n v="311331"/>
    <n v="129410"/>
    <s v="UTC+6"/>
    <s v="+6"/>
  </r>
  <r>
    <n v="418734"/>
    <x v="4"/>
    <d v="2021-08-26T07:19:30"/>
    <x v="18959"/>
    <n v="311331"/>
    <n v="250679"/>
    <s v="UTC+6"/>
    <s v="+6"/>
  </r>
  <r>
    <n v="118883"/>
    <x v="6"/>
    <d v="2021-05-29T17:31:09"/>
    <x v="49420"/>
    <n v="311344"/>
    <n v="80850"/>
    <s v="UTC+4"/>
    <s v="+4"/>
  </r>
  <r>
    <n v="126030"/>
    <x v="3"/>
    <d v="2021-05-31T12:39:53"/>
    <x v="998"/>
    <n v="311344"/>
    <n v="347008"/>
    <s v="UTC+4"/>
    <s v="+4"/>
  </r>
  <r>
    <n v="193013"/>
    <x v="2"/>
    <d v="2021-06-20T01:00:23"/>
    <x v="68353"/>
    <n v="311344"/>
    <n v="459455"/>
    <s v="UTC+4"/>
    <s v="+4"/>
  </r>
  <r>
    <n v="205959"/>
    <x v="0"/>
    <d v="2021-06-23T20:58:31"/>
    <x v="68354"/>
    <n v="311344"/>
    <n v="254768"/>
    <s v="UTC+4"/>
    <s v="+4"/>
  </r>
  <r>
    <n v="321482"/>
    <x v="5"/>
    <d v="2021-07-27T16:21:14"/>
    <x v="6375"/>
    <n v="311344"/>
    <n v="411922"/>
    <s v="UTC+4"/>
    <s v="+4"/>
  </r>
  <r>
    <n v="327270"/>
    <x v="4"/>
    <d v="2021-07-29T14:54:43"/>
    <x v="68355"/>
    <n v="311344"/>
    <n v="351192"/>
    <s v="UTC+4"/>
    <s v="+4"/>
  </r>
  <r>
    <n v="332093"/>
    <x v="1"/>
    <d v="2021-07-30T20:32:53"/>
    <x v="22353"/>
    <n v="311344"/>
    <n v="473327"/>
    <s v="UTC+4"/>
    <s v="+4"/>
  </r>
  <r>
    <n v="415360"/>
    <x v="5"/>
    <d v="2021-08-24T20:51:32"/>
    <x v="4302"/>
    <n v="311344"/>
    <n v="76405"/>
    <s v="UTC+4"/>
    <s v="+4"/>
  </r>
  <r>
    <n v="123987"/>
    <x v="2"/>
    <d v="2021-05-30T18:34:38"/>
    <x v="1639"/>
    <n v="311345"/>
    <n v="250679"/>
    <s v="UTC+1"/>
    <s v="+1"/>
  </r>
  <r>
    <n v="149883"/>
    <x v="3"/>
    <d v="2021-06-07T20:19:30"/>
    <x v="41104"/>
    <n v="311345"/>
    <n v="250679"/>
    <s v="UTC+1"/>
    <s v="+1"/>
  </r>
  <r>
    <n v="170904"/>
    <x v="2"/>
    <d v="2021-06-13T15:35:13"/>
    <x v="34093"/>
    <n v="311345"/>
    <n v="258219"/>
    <s v="UTC+1"/>
    <s v="+1"/>
  </r>
  <r>
    <n v="180534"/>
    <x v="0"/>
    <d v="2021-06-16T22:27:39"/>
    <x v="3113"/>
    <n v="311345"/>
    <n v="64601"/>
    <s v="UTC+1"/>
    <s v="+1"/>
  </r>
  <r>
    <n v="201714"/>
    <x v="5"/>
    <d v="2021-06-22T16:03:11"/>
    <x v="25407"/>
    <n v="311345"/>
    <n v="230507"/>
    <s v="UTC+1"/>
    <s v="+1"/>
  </r>
  <r>
    <n v="205573"/>
    <x v="0"/>
    <d v="2021-06-23T19:16:35"/>
    <x v="877"/>
    <n v="311345"/>
    <n v="411922"/>
    <s v="UTC+1"/>
    <s v="+1"/>
  </r>
  <r>
    <n v="208932"/>
    <x v="4"/>
    <d v="2021-06-24T20:35:48"/>
    <x v="59622"/>
    <n v="311345"/>
    <n v="294183"/>
    <s v="UTC+1"/>
    <s v="+1"/>
  </r>
  <r>
    <n v="220484"/>
    <x v="2"/>
    <d v="2021-06-27T15:17:42"/>
    <x v="68356"/>
    <n v="311345"/>
    <n v="317329"/>
    <s v="UTC+1"/>
    <s v="+1"/>
  </r>
  <r>
    <n v="8575"/>
    <x v="3"/>
    <d v="2021-04-12T20:45:42"/>
    <x v="68357"/>
    <n v="311357"/>
    <n v="347393"/>
    <s v="UTC+2"/>
    <s v="+2"/>
  </r>
  <r>
    <n v="9583"/>
    <x v="0"/>
    <d v="2021-04-14T11:31:09"/>
    <x v="50786"/>
    <n v="311357"/>
    <n v="230507"/>
    <s v="UTC+2"/>
    <s v="+2"/>
  </r>
  <r>
    <n v="17983"/>
    <x v="0"/>
    <d v="2021-04-21T13:34:38"/>
    <x v="49273"/>
    <n v="311357"/>
    <n v="417229"/>
    <s v="UTC+2"/>
    <s v="+2"/>
  </r>
  <r>
    <n v="18275"/>
    <x v="0"/>
    <d v="2021-04-21T16:10:45"/>
    <x v="68358"/>
    <n v="311357"/>
    <n v="262119"/>
    <s v="UTC+2"/>
    <s v="+2"/>
  </r>
  <r>
    <n v="33010"/>
    <x v="4"/>
    <d v="2021-04-29T09:33:28"/>
    <x v="49671"/>
    <n v="311383"/>
    <n v="471403"/>
    <s v="UTC+12"/>
    <s v="+12"/>
  </r>
  <r>
    <n v="35201"/>
    <x v="1"/>
    <d v="2021-04-30T09:12:30"/>
    <x v="24347"/>
    <n v="311383"/>
    <n v="250679"/>
    <s v="UTC+12"/>
    <s v="+12"/>
  </r>
  <r>
    <n v="39540"/>
    <x v="6"/>
    <d v="2021-05-01T15:46:18"/>
    <x v="68359"/>
    <n v="311383"/>
    <n v="198146"/>
    <s v="UTC+12"/>
    <s v="+12"/>
  </r>
  <r>
    <n v="57496"/>
    <x v="2"/>
    <d v="2021-05-09T04:32:53"/>
    <x v="18848"/>
    <n v="311383"/>
    <n v="330333"/>
    <s v="UTC+12"/>
    <s v="+12"/>
  </r>
  <r>
    <n v="76458"/>
    <x v="2"/>
    <d v="2021-05-16T04:30:34"/>
    <x v="17424"/>
    <n v="311383"/>
    <n v="244574"/>
    <s v="UTC+12"/>
    <s v="+12"/>
  </r>
  <r>
    <n v="81666"/>
    <x v="5"/>
    <d v="2021-05-18T08:35:13"/>
    <x v="23514"/>
    <n v="311383"/>
    <n v="411922"/>
    <s v="UTC+12"/>
    <s v="+12"/>
  </r>
  <r>
    <n v="105830"/>
    <x v="0"/>
    <d v="2021-05-26T07:50:57"/>
    <x v="56959"/>
    <n v="311383"/>
    <n v="436070"/>
    <s v="UTC+12"/>
    <s v="+12"/>
  </r>
  <r>
    <n v="140496"/>
    <x v="6"/>
    <d v="2021-06-05T06:31:44"/>
    <x v="47383"/>
    <n v="311383"/>
    <n v="184941"/>
    <s v="UTC+12"/>
    <s v="+12"/>
  </r>
  <r>
    <n v="184248"/>
    <x v="1"/>
    <d v="2021-06-18T06:55:02"/>
    <x v="11318"/>
    <n v="311383"/>
    <n v="226744"/>
    <s v="UTC+12"/>
    <s v="+12"/>
  </r>
  <r>
    <n v="193683"/>
    <x v="2"/>
    <d v="2021-06-20T07:46:17"/>
    <x v="5903"/>
    <n v="311383"/>
    <n v="285365"/>
    <s v="UTC+12"/>
    <s v="+12"/>
  </r>
  <r>
    <n v="206679"/>
    <x v="4"/>
    <d v="2021-06-24T07:29:17"/>
    <x v="68360"/>
    <n v="311383"/>
    <n v="264901"/>
    <s v="UTC+12"/>
    <s v="+12"/>
  </r>
  <r>
    <n v="249812"/>
    <x v="5"/>
    <d v="2021-07-06T06:59:41"/>
    <x v="31149"/>
    <n v="311383"/>
    <n v="347008"/>
    <s v="UTC+12"/>
    <s v="+12"/>
  </r>
  <r>
    <n v="270069"/>
    <x v="3"/>
    <d v="2021-07-12T06:34:03"/>
    <x v="1754"/>
    <n v="311383"/>
    <n v="182191"/>
    <s v="UTC+12"/>
    <s v="+12"/>
  </r>
  <r>
    <n v="279014"/>
    <x v="4"/>
    <d v="2021-07-15T08:46:52"/>
    <x v="22339"/>
    <n v="311383"/>
    <n v="12149"/>
    <s v="UTC+12"/>
    <s v="+12"/>
  </r>
  <r>
    <n v="360246"/>
    <x v="6"/>
    <d v="2021-08-07T16:22:55"/>
    <x v="68361"/>
    <n v="311383"/>
    <n v="304128"/>
    <s v="UTC+12"/>
    <s v="+12"/>
  </r>
  <r>
    <n v="394320"/>
    <x v="0"/>
    <d v="2021-08-18T10:48:02"/>
    <x v="33586"/>
    <n v="311383"/>
    <n v="417253"/>
    <s v="UTC+12"/>
    <s v="+12"/>
  </r>
  <r>
    <n v="127401"/>
    <x v="3"/>
    <d v="2021-05-31T18:12:30"/>
    <x v="5431"/>
    <n v="311399"/>
    <n v="182191"/>
    <s v="UTC+3"/>
    <s v="+3"/>
  </r>
  <r>
    <n v="140923"/>
    <x v="6"/>
    <d v="2021-06-05T10:55:57"/>
    <x v="68362"/>
    <n v="311399"/>
    <n v="250679"/>
    <s v="UTC+3"/>
    <s v="+3"/>
  </r>
  <r>
    <n v="176421"/>
    <x v="5"/>
    <d v="2021-06-15T15:31:44"/>
    <x v="14305"/>
    <n v="311399"/>
    <n v="194335"/>
    <s v="UTC+3"/>
    <s v="+3"/>
  </r>
  <r>
    <n v="197794"/>
    <x v="3"/>
    <d v="2021-06-21T12:39:18"/>
    <x v="27597"/>
    <n v="311399"/>
    <n v="191893"/>
    <s v="UTC+3"/>
    <s v="+3"/>
  </r>
  <r>
    <n v="14277"/>
    <x v="2"/>
    <d v="2021-04-18T07:07:26"/>
    <x v="68363"/>
    <n v="311454"/>
    <n v="347393"/>
    <s v="UTC+3"/>
    <s v="+3"/>
  </r>
  <r>
    <n v="16142"/>
    <x v="3"/>
    <d v="2021-04-19T15:59:41"/>
    <x v="4661"/>
    <n v="311454"/>
    <n v="150225"/>
    <s v="UTC+3"/>
    <s v="+3"/>
  </r>
  <r>
    <n v="18615"/>
    <x v="0"/>
    <d v="2021-04-21T18:59:06"/>
    <x v="10800"/>
    <n v="311454"/>
    <n v="191893"/>
    <s v="UTC+3"/>
    <s v="+3"/>
  </r>
  <r>
    <n v="38772"/>
    <x v="6"/>
    <d v="2021-05-01T09:52:03"/>
    <x v="68364"/>
    <n v="311454"/>
    <n v="466283"/>
    <s v="UTC+3"/>
    <s v="+3"/>
  </r>
  <r>
    <n v="76933"/>
    <x v="2"/>
    <d v="2021-05-16T11:05:05"/>
    <x v="68365"/>
    <n v="311454"/>
    <n v="137435"/>
    <s v="UTC+3"/>
    <s v="+3"/>
  </r>
  <r>
    <n v="80899"/>
    <x v="3"/>
    <d v="2021-05-17T19:22:24"/>
    <x v="32917"/>
    <n v="311454"/>
    <n v="258219"/>
    <s v="UTC+3"/>
    <s v="+3"/>
  </r>
  <r>
    <n v="232772"/>
    <x v="4"/>
    <d v="2021-07-01T14:10:10"/>
    <x v="33704"/>
    <n v="311512"/>
    <n v="121758"/>
    <s v="UTC+3"/>
    <s v="+3"/>
  </r>
  <r>
    <n v="283409"/>
    <x v="1"/>
    <d v="2021-07-16T16:27:39"/>
    <x v="25821"/>
    <n v="311512"/>
    <n v="43842"/>
    <s v="UTC+3"/>
    <s v="+3"/>
  </r>
  <r>
    <n v="290636"/>
    <x v="2"/>
    <d v="2021-07-18T09:01:36"/>
    <x v="68366"/>
    <n v="311512"/>
    <n v="339123"/>
    <s v="UTC+3"/>
    <s v="+3"/>
  </r>
  <r>
    <n v="349247"/>
    <x v="0"/>
    <d v="2021-08-04T17:21:14"/>
    <x v="8661"/>
    <n v="311512"/>
    <n v="224760"/>
    <s v="UTC+3"/>
    <s v="+3"/>
  </r>
  <r>
    <n v="376640"/>
    <x v="4"/>
    <d v="2021-08-12T20:20:40"/>
    <x v="27897"/>
    <n v="311512"/>
    <n v="81226"/>
    <s v="UTC+3"/>
    <s v="+3"/>
  </r>
  <r>
    <n v="389960"/>
    <x v="3"/>
    <d v="2021-08-16T14:40:28"/>
    <x v="34074"/>
    <n v="311512"/>
    <n v="357547"/>
    <s v="UTC+3"/>
    <s v="+3"/>
  </r>
  <r>
    <n v="390652"/>
    <x v="3"/>
    <d v="2021-08-16T18:05:31"/>
    <x v="9926"/>
    <n v="311512"/>
    <n v="158978"/>
    <s v="UTC+3"/>
    <s v="+3"/>
  </r>
  <r>
    <n v="408776"/>
    <x v="2"/>
    <d v="2021-08-22T13:49:12"/>
    <x v="33934"/>
    <n v="311512"/>
    <n v="145946"/>
    <s v="UTC+3"/>
    <s v="+3"/>
  </r>
  <r>
    <n v="11137"/>
    <x v="1"/>
    <d v="2021-04-16T01:51:32"/>
    <x v="17978"/>
    <n v="311571"/>
    <n v="397390"/>
    <s v="UTC-5"/>
    <s v="-5"/>
  </r>
  <r>
    <n v="13484"/>
    <x v="6"/>
    <d v="2021-04-17T18:07:51"/>
    <x v="6507"/>
    <n v="311571"/>
    <n v="347008"/>
    <s v="UTC-5"/>
    <s v="-5"/>
  </r>
  <r>
    <n v="13994"/>
    <x v="6"/>
    <d v="2021-04-17T23:06:06"/>
    <x v="9018"/>
    <n v="311571"/>
    <n v="78410"/>
    <s v="UTC-5"/>
    <s v="-5"/>
  </r>
  <r>
    <n v="15151"/>
    <x v="2"/>
    <d v="2021-04-18T19:20:05"/>
    <x v="22426"/>
    <n v="311571"/>
    <n v="190995"/>
    <s v="UTC-5"/>
    <s v="-5"/>
  </r>
  <r>
    <n v="40689"/>
    <x v="6"/>
    <d v="2021-05-01T22:42:48"/>
    <x v="7967"/>
    <n v="311571"/>
    <n v="180863"/>
    <s v="UTC-5"/>
    <s v="-5"/>
  </r>
  <r>
    <n v="125130"/>
    <x v="2"/>
    <d v="2021-05-30T22:40:30"/>
    <x v="68367"/>
    <n v="311604"/>
    <n v="285680"/>
    <s v="UTC+2"/>
    <s v="+2"/>
  </r>
  <r>
    <n v="182437"/>
    <x v="4"/>
    <d v="2021-06-17T18:14:15"/>
    <x v="23653"/>
    <n v="311604"/>
    <n v="62570"/>
    <s v="UTC+2"/>
    <s v="+2"/>
  </r>
  <r>
    <n v="196270"/>
    <x v="2"/>
    <d v="2021-06-20T19:38:08"/>
    <x v="14630"/>
    <n v="311604"/>
    <n v="411922"/>
    <s v="UTC+2"/>
    <s v="+2"/>
  </r>
  <r>
    <n v="149603"/>
    <x v="3"/>
    <d v="2021-06-07T19:09:00"/>
    <x v="13707"/>
    <n v="311613"/>
    <n v="262011"/>
    <s v="UTC+0"/>
    <s v="+0"/>
  </r>
  <r>
    <n v="195998"/>
    <x v="2"/>
    <d v="2021-06-20T18:48:02"/>
    <x v="13833"/>
    <n v="311613"/>
    <n v="182984"/>
    <s v="UTC+0"/>
    <s v="+0"/>
  </r>
  <r>
    <n v="212297"/>
    <x v="1"/>
    <d v="2021-06-25T18:10:45"/>
    <x v="62605"/>
    <n v="311657"/>
    <n v="339123"/>
    <s v="UTC+0"/>
    <s v="+0"/>
  </r>
  <r>
    <n v="261513"/>
    <x v="6"/>
    <d v="2021-07-10T05:33:25"/>
    <x v="68368"/>
    <n v="311657"/>
    <n v="4199"/>
    <s v="UTC+0"/>
    <s v="+0"/>
  </r>
  <r>
    <n v="299032"/>
    <x v="0"/>
    <d v="2021-07-21T06:17:17"/>
    <x v="68369"/>
    <n v="311657"/>
    <n v="411922"/>
    <s v="UTC+0"/>
    <s v="+0"/>
  </r>
  <r>
    <n v="326610"/>
    <x v="4"/>
    <d v="2021-07-29T11:13:40"/>
    <x v="68370"/>
    <n v="311657"/>
    <n v="460633"/>
    <s v="UTC+0"/>
    <s v="+0"/>
  </r>
  <r>
    <n v="345776"/>
    <x v="5"/>
    <d v="2021-08-03T14:29:24"/>
    <x v="6319"/>
    <n v="311657"/>
    <n v="250679"/>
    <s v="UTC+0"/>
    <s v="+0"/>
  </r>
  <r>
    <n v="361060"/>
    <x v="6"/>
    <d v="2021-08-07T18:41:03"/>
    <x v="37006"/>
    <n v="311657"/>
    <n v="118549"/>
    <s v="UTC+0"/>
    <s v="+0"/>
  </r>
  <r>
    <n v="406208"/>
    <x v="6"/>
    <d v="2021-08-21T19:36:58"/>
    <x v="39097"/>
    <n v="311657"/>
    <n v="396686"/>
    <s v="UTC+0"/>
    <s v="+0"/>
  </r>
  <r>
    <n v="408921"/>
    <x v="2"/>
    <d v="2021-08-22T14:34:03"/>
    <x v="68371"/>
    <n v="311657"/>
    <n v="230507"/>
    <s v="UTC+0"/>
    <s v="+0"/>
  </r>
  <r>
    <n v="136340"/>
    <x v="1"/>
    <d v="2021-06-04T09:53:17"/>
    <x v="40950"/>
    <n v="311678"/>
    <n v="394819"/>
    <s v="UTC+6"/>
    <s v="+6"/>
  </r>
  <r>
    <n v="153754"/>
    <x v="0"/>
    <d v="2021-06-09T11:45:07"/>
    <x v="30289"/>
    <n v="311678"/>
    <n v="328228"/>
    <s v="UTC+6"/>
    <s v="+6"/>
  </r>
  <r>
    <n v="169120"/>
    <x v="2"/>
    <d v="2021-06-13T07:59:06"/>
    <x v="36678"/>
    <n v="311678"/>
    <n v="325629"/>
    <s v="UTC+6"/>
    <s v="+6"/>
  </r>
  <r>
    <n v="197567"/>
    <x v="3"/>
    <d v="2021-06-21T10:18:55"/>
    <x v="31171"/>
    <n v="311678"/>
    <n v="250679"/>
    <s v="UTC+6"/>
    <s v="+6"/>
  </r>
  <r>
    <n v="207533"/>
    <x v="4"/>
    <d v="2021-06-24T15:28:49"/>
    <x v="27852"/>
    <n v="311678"/>
    <n v="241927"/>
    <s v="UTC+6"/>
    <s v="+6"/>
  </r>
  <r>
    <n v="210738"/>
    <x v="1"/>
    <d v="2021-06-25T14:07:16"/>
    <x v="20013"/>
    <n v="311678"/>
    <n v="12845"/>
    <s v="UTC+6"/>
    <s v="+6"/>
  </r>
  <r>
    <n v="212628"/>
    <x v="1"/>
    <d v="2021-06-25T19:04:48"/>
    <x v="68372"/>
    <n v="311678"/>
    <n v="108086"/>
    <s v="UTC+6"/>
    <s v="+6"/>
  </r>
  <r>
    <n v="326612"/>
    <x v="4"/>
    <d v="2021-07-29T11:24:09"/>
    <x v="16054"/>
    <n v="311678"/>
    <n v="377180"/>
    <s v="UTC+6"/>
    <s v="+6"/>
  </r>
  <r>
    <n v="334148"/>
    <x v="6"/>
    <d v="2021-07-31T10:09:35"/>
    <x v="21755"/>
    <n v="311678"/>
    <n v="119655"/>
    <s v="UTC+6"/>
    <s v="+6"/>
  </r>
  <r>
    <n v="345410"/>
    <x v="5"/>
    <d v="2021-08-03T11:56:47"/>
    <x v="26670"/>
    <n v="311678"/>
    <n v="111368"/>
    <s v="UTC+6"/>
    <s v="+6"/>
  </r>
  <r>
    <n v="391833"/>
    <x v="5"/>
    <d v="2021-08-17T10:07:16"/>
    <x v="68373"/>
    <n v="311678"/>
    <n v="38046"/>
    <s v="UTC+6"/>
    <s v="+6"/>
  </r>
  <r>
    <n v="423579"/>
    <x v="2"/>
    <d v="2021-08-29T13:32:19"/>
    <x v="68374"/>
    <n v="311678"/>
    <n v="376706"/>
    <s v="UTC+6"/>
    <s v="+6"/>
  </r>
  <r>
    <n v="112564"/>
    <x v="1"/>
    <d v="2021-05-28T15:13:05"/>
    <x v="19873"/>
    <n v="311714"/>
    <n v="472712"/>
    <s v="UTC+3"/>
    <s v="+3"/>
  </r>
  <r>
    <n v="136490"/>
    <x v="1"/>
    <d v="2021-06-04T11:15:25"/>
    <x v="43703"/>
    <n v="311714"/>
    <n v="154256"/>
    <s v="UTC+3"/>
    <s v="+3"/>
  </r>
  <r>
    <n v="141436"/>
    <x v="6"/>
    <d v="2021-06-05T13:32:10"/>
    <x v="68375"/>
    <n v="311714"/>
    <n v="347008"/>
    <s v="UTC+3"/>
    <s v="+3"/>
  </r>
  <r>
    <n v="143385"/>
    <x v="6"/>
    <d v="2021-06-05T20:57:56"/>
    <x v="1298"/>
    <n v="311714"/>
    <n v="21760"/>
    <s v="UTC+3"/>
    <s v="+3"/>
  </r>
  <r>
    <n v="154221"/>
    <x v="0"/>
    <d v="2021-06-09T14:42:48"/>
    <x v="45025"/>
    <n v="311714"/>
    <n v="334515"/>
    <s v="UTC+3"/>
    <s v="+3"/>
  </r>
  <r>
    <n v="189534"/>
    <x v="6"/>
    <d v="2021-06-19T11:57:23"/>
    <x v="68376"/>
    <n v="311714"/>
    <n v="118549"/>
    <s v="UTC+3"/>
    <s v="+3"/>
  </r>
  <r>
    <n v="213132"/>
    <x v="1"/>
    <d v="2021-06-25T21:53:52"/>
    <x v="17444"/>
    <n v="311714"/>
    <n v="95092"/>
    <s v="UTC+3"/>
    <s v="+3"/>
  </r>
  <r>
    <n v="219641"/>
    <x v="2"/>
    <d v="2021-06-27T11:38:43"/>
    <x v="52977"/>
    <n v="311714"/>
    <n v="158978"/>
    <s v="UTC+3"/>
    <s v="+3"/>
  </r>
  <r>
    <n v="223831"/>
    <x v="3"/>
    <d v="2021-06-28T13:42:13"/>
    <x v="53222"/>
    <n v="311714"/>
    <n v="250679"/>
    <s v="UTC+3"/>
    <s v="+3"/>
  </r>
  <r>
    <n v="226439"/>
    <x v="5"/>
    <d v="2021-06-29T11:29:46"/>
    <x v="68377"/>
    <n v="311714"/>
    <n v="230507"/>
    <s v="UTC+3"/>
    <s v="+3"/>
  </r>
  <r>
    <n v="231927"/>
    <x v="0"/>
    <d v="2021-06-30T21:46:52"/>
    <x v="10982"/>
    <n v="311714"/>
    <n v="160701"/>
    <s v="UTC+3"/>
    <s v="+3"/>
  </r>
  <r>
    <n v="255595"/>
    <x v="4"/>
    <d v="2021-07-08T17:18:55"/>
    <x v="13289"/>
    <n v="311714"/>
    <n v="296118"/>
    <s v="UTC+3"/>
    <s v="+3"/>
  </r>
  <r>
    <n v="275232"/>
    <x v="5"/>
    <d v="2021-07-13T20:09:00"/>
    <x v="13642"/>
    <n v="311714"/>
    <n v="470762"/>
    <s v="UTC+3"/>
    <s v="+3"/>
  </r>
  <r>
    <n v="279075"/>
    <x v="4"/>
    <d v="2021-07-15T09:28:48"/>
    <x v="68378"/>
    <n v="311714"/>
    <n v="189009"/>
    <s v="UTC+3"/>
    <s v="+3"/>
  </r>
  <r>
    <n v="280454"/>
    <x v="4"/>
    <d v="2021-07-15T17:30:34"/>
    <x v="4979"/>
    <n v="311714"/>
    <n v="280736"/>
    <s v="UTC+3"/>
    <s v="+3"/>
  </r>
  <r>
    <n v="291749"/>
    <x v="2"/>
    <d v="2021-07-18T17:23:34"/>
    <x v="28845"/>
    <n v="311714"/>
    <n v="182191"/>
    <s v="UTC+3"/>
    <s v="+3"/>
  </r>
  <r>
    <n v="328083"/>
    <x v="4"/>
    <d v="2021-07-29T18:00:51"/>
    <x v="13953"/>
    <n v="311714"/>
    <n v="411922"/>
    <s v="UTC+3"/>
    <s v="+3"/>
  </r>
  <r>
    <n v="23759"/>
    <x v="6"/>
    <d v="2021-04-24T15:14:50"/>
    <x v="67833"/>
    <n v="311720"/>
    <n v="21760"/>
    <s v="UTC+2"/>
    <s v="+2"/>
  </r>
  <r>
    <n v="28827"/>
    <x v="3"/>
    <d v="2021-04-26T19:56:47"/>
    <x v="29772"/>
    <n v="311720"/>
    <n v="154374"/>
    <s v="UTC+2"/>
    <s v="+2"/>
  </r>
  <r>
    <n v="29947"/>
    <x v="5"/>
    <d v="2021-04-27T16:36:23"/>
    <x v="36221"/>
    <n v="311720"/>
    <n v="351192"/>
    <s v="UTC+2"/>
    <s v="+2"/>
  </r>
  <r>
    <n v="37848"/>
    <x v="1"/>
    <d v="2021-04-30T21:53:17"/>
    <x v="41654"/>
    <n v="311720"/>
    <n v="49819"/>
    <s v="UTC+2"/>
    <s v="+2"/>
  </r>
  <r>
    <n v="52806"/>
    <x v="1"/>
    <d v="2021-05-07T17:57:56"/>
    <x v="14270"/>
    <n v="311720"/>
    <n v="218373"/>
    <s v="UTC+2"/>
    <s v="+2"/>
  </r>
  <r>
    <n v="54775"/>
    <x v="6"/>
    <d v="2021-05-08T10:38:27"/>
    <x v="68379"/>
    <n v="311720"/>
    <n v="245484"/>
    <s v="UTC+2"/>
    <s v="+2"/>
  </r>
  <r>
    <n v="60091"/>
    <x v="2"/>
    <d v="2021-05-09T23:03:29"/>
    <x v="68380"/>
    <n v="311720"/>
    <n v="162482"/>
    <s v="UTC+2"/>
    <s v="+2"/>
  </r>
  <r>
    <n v="69570"/>
    <x v="1"/>
    <d v="2021-05-14T12:50:22"/>
    <x v="19754"/>
    <n v="311720"/>
    <n v="409506"/>
    <s v="UTC+2"/>
    <s v="+2"/>
  </r>
  <r>
    <n v="70748"/>
    <x v="1"/>
    <d v="2021-05-14T17:20:40"/>
    <x v="42356"/>
    <n v="311720"/>
    <n v="141918"/>
    <s v="UTC+2"/>
    <s v="+2"/>
  </r>
  <r>
    <n v="75489"/>
    <x v="6"/>
    <d v="2021-05-15T20:41:03"/>
    <x v="7283"/>
    <n v="311720"/>
    <n v="357547"/>
    <s v="UTC+2"/>
    <s v="+2"/>
  </r>
  <r>
    <n v="83361"/>
    <x v="5"/>
    <d v="2021-05-18T20:36:23"/>
    <x v="31254"/>
    <n v="311720"/>
    <n v="411922"/>
    <s v="UTC+2"/>
    <s v="+2"/>
  </r>
  <r>
    <n v="31467"/>
    <x v="0"/>
    <d v="2021-04-28T15:23:34"/>
    <x v="68381"/>
    <n v="311755"/>
    <n v="309648"/>
    <s v="UTC+1"/>
    <s v="+1"/>
  </r>
  <r>
    <n v="45776"/>
    <x v="3"/>
    <d v="2021-05-03T23:11:55"/>
    <x v="7926"/>
    <n v="311755"/>
    <n v="467908"/>
    <s v="UTC+1"/>
    <s v="+1"/>
  </r>
  <r>
    <n v="52448"/>
    <x v="1"/>
    <d v="2021-05-07T16:28:49"/>
    <x v="5472"/>
    <n v="311755"/>
    <n v="82850"/>
    <s v="UTC+1"/>
    <s v="+1"/>
  </r>
  <r>
    <n v="66613"/>
    <x v="0"/>
    <d v="2021-05-12T21:38:43"/>
    <x v="26407"/>
    <n v="311755"/>
    <n v="201886"/>
    <s v="UTC+1"/>
    <s v="+1"/>
  </r>
  <r>
    <n v="74643"/>
    <x v="6"/>
    <d v="2021-05-15T17:29:24"/>
    <x v="9261"/>
    <n v="311755"/>
    <n v="54565"/>
    <s v="UTC+1"/>
    <s v="+1"/>
  </r>
  <r>
    <n v="83379"/>
    <x v="5"/>
    <d v="2021-05-18T20:42:48"/>
    <x v="50165"/>
    <n v="311755"/>
    <n v="351192"/>
    <s v="UTC+1"/>
    <s v="+1"/>
  </r>
  <r>
    <n v="6493"/>
    <x v="6"/>
    <d v="2021-04-10T03:20:38"/>
    <x v="68382"/>
    <n v="311764"/>
    <n v="338172"/>
    <s v="UTC+1"/>
    <s v="+1"/>
  </r>
  <r>
    <n v="6690"/>
    <x v="6"/>
    <d v="2021-04-10T12:01:57"/>
    <x v="68383"/>
    <n v="311764"/>
    <n v="351192"/>
    <s v="UTC+1"/>
    <s v="+1"/>
  </r>
  <r>
    <n v="9541"/>
    <x v="0"/>
    <d v="2021-04-14T09:53:46"/>
    <x v="68384"/>
    <n v="311764"/>
    <n v="60752"/>
    <s v="UTC+1"/>
    <s v="+1"/>
  </r>
  <r>
    <n v="12499"/>
    <x v="6"/>
    <d v="2021-04-17T08:47:53"/>
    <x v="68385"/>
    <n v="311764"/>
    <n v="347008"/>
    <s v="UTC+1"/>
    <s v="+1"/>
  </r>
  <r>
    <n v="17641"/>
    <x v="5"/>
    <d v="2021-04-20T22:53:17"/>
    <x v="68386"/>
    <n v="311764"/>
    <n v="411922"/>
    <s v="UTC+1"/>
    <s v="+1"/>
  </r>
  <r>
    <n v="287975"/>
    <x v="6"/>
    <d v="2021-07-17T16:59:28"/>
    <x v="68387"/>
    <n v="311779"/>
    <n v="250679"/>
    <s v="UTC+0"/>
    <s v="+0"/>
  </r>
  <r>
    <n v="292206"/>
    <x v="2"/>
    <d v="2021-07-18T18:45:42"/>
    <x v="178"/>
    <n v="311779"/>
    <n v="185279"/>
    <s v="UTC+0"/>
    <s v="+0"/>
  </r>
  <r>
    <n v="352340"/>
    <x v="4"/>
    <d v="2021-08-05T18:38:43"/>
    <x v="12024"/>
    <n v="311779"/>
    <n v="463778"/>
    <s v="UTC+0"/>
    <s v="+0"/>
  </r>
  <r>
    <n v="358334"/>
    <x v="6"/>
    <d v="2021-08-07T07:11:54"/>
    <x v="68388"/>
    <n v="311779"/>
    <n v="373415"/>
    <s v="UTC+0"/>
    <s v="+0"/>
  </r>
  <r>
    <n v="383953"/>
    <x v="6"/>
    <d v="2021-08-14T18:34:34"/>
    <x v="68389"/>
    <n v="311779"/>
    <n v="411922"/>
    <s v="UTC+0"/>
    <s v="+0"/>
  </r>
  <r>
    <n v="28627"/>
    <x v="3"/>
    <d v="2021-04-26T15:46:52"/>
    <x v="29030"/>
    <n v="311829"/>
    <n v="411922"/>
    <s v="UTC+1"/>
    <s v="+1"/>
  </r>
  <r>
    <n v="35455"/>
    <x v="1"/>
    <d v="2021-04-30T11:51:32"/>
    <x v="68390"/>
    <n v="311829"/>
    <n v="17862"/>
    <s v="UTC+1"/>
    <s v="+1"/>
  </r>
  <r>
    <n v="68440"/>
    <x v="4"/>
    <d v="2021-05-13T20:03:11"/>
    <x v="24205"/>
    <n v="311829"/>
    <n v="476894"/>
    <s v="UTC+1"/>
    <s v="+1"/>
  </r>
  <r>
    <n v="75381"/>
    <x v="6"/>
    <d v="2021-05-15T20:13:04"/>
    <x v="68391"/>
    <n v="311829"/>
    <n v="58674"/>
    <s v="UTC+1"/>
    <s v="+1"/>
  </r>
  <r>
    <n v="77790"/>
    <x v="2"/>
    <d v="2021-05-16T16:14:50"/>
    <x v="54208"/>
    <n v="311829"/>
    <n v="396686"/>
    <s v="UTC+1"/>
    <s v="+1"/>
  </r>
  <r>
    <n v="90769"/>
    <x v="1"/>
    <d v="2021-05-21T19:39:53"/>
    <x v="2668"/>
    <n v="311829"/>
    <n v="196347"/>
    <s v="UTC+1"/>
    <s v="+1"/>
  </r>
  <r>
    <n v="177713"/>
    <x v="5"/>
    <d v="2021-06-15T20:56:47"/>
    <x v="4047"/>
    <n v="311829"/>
    <n v="343500"/>
    <s v="UTC+1"/>
    <s v="+1"/>
  </r>
  <r>
    <n v="185665"/>
    <x v="1"/>
    <d v="2021-06-18T16:03:11"/>
    <x v="44301"/>
    <n v="311829"/>
    <n v="154256"/>
    <s v="UTC+1"/>
    <s v="+1"/>
  </r>
  <r>
    <n v="305963"/>
    <x v="1"/>
    <d v="2021-07-23T14:25:19"/>
    <x v="25168"/>
    <n v="311829"/>
    <n v="146115"/>
    <s v="UTC+1"/>
    <s v="+1"/>
  </r>
  <r>
    <n v="338460"/>
    <x v="2"/>
    <d v="2021-08-01T03:43:07"/>
    <x v="68392"/>
    <n v="311829"/>
    <n v="227775"/>
    <s v="UTC+1"/>
    <s v="+1"/>
  </r>
  <r>
    <n v="352738"/>
    <x v="4"/>
    <d v="2021-08-05T19:56:12"/>
    <x v="7919"/>
    <n v="311829"/>
    <n v="401945"/>
    <s v="UTC+1"/>
    <s v="+1"/>
  </r>
  <r>
    <n v="369177"/>
    <x v="3"/>
    <d v="2021-08-09T22:58:34"/>
    <x v="68393"/>
    <n v="311829"/>
    <n v="294042"/>
    <s v="UTC+1"/>
    <s v="+1"/>
  </r>
  <r>
    <n v="416985"/>
    <x v="0"/>
    <d v="2021-08-25T16:52:07"/>
    <x v="53485"/>
    <n v="311829"/>
    <n v="51581"/>
    <s v="UTC+1"/>
    <s v="+1"/>
  </r>
  <r>
    <n v="5438"/>
    <x v="4"/>
    <d v="2021-04-08T01:15:25"/>
    <x v="68394"/>
    <n v="311841"/>
    <n v="250679"/>
    <s v="UTC+1"/>
    <s v="+1"/>
  </r>
  <r>
    <n v="8217"/>
    <x v="3"/>
    <d v="2021-04-12T14:20:40"/>
    <x v="46337"/>
    <n v="311841"/>
    <n v="301748"/>
    <s v="UTC+1"/>
    <s v="+1"/>
  </r>
  <r>
    <n v="21457"/>
    <x v="1"/>
    <d v="2021-04-23T18:27:39"/>
    <x v="24917"/>
    <n v="311841"/>
    <n v="463650"/>
    <s v="UTC+1"/>
    <s v="+1"/>
  </r>
  <r>
    <n v="72346"/>
    <x v="6"/>
    <d v="2021-05-15T00:56:55"/>
    <x v="68395"/>
    <n v="311841"/>
    <n v="287608"/>
    <s v="UTC+1"/>
    <s v="+1"/>
  </r>
  <r>
    <n v="75103"/>
    <x v="6"/>
    <d v="2021-05-15T19:14:15"/>
    <x v="68396"/>
    <n v="311841"/>
    <n v="37644"/>
    <s v="UTC+1"/>
    <s v="+1"/>
  </r>
  <r>
    <n v="92531"/>
    <x v="6"/>
    <d v="2021-05-22T02:18:20"/>
    <x v="68397"/>
    <n v="311841"/>
    <n v="56195"/>
    <s v="UTC+1"/>
    <s v="+1"/>
  </r>
  <r>
    <n v="108104"/>
    <x v="0"/>
    <d v="2021-05-26T21:34:03"/>
    <x v="37273"/>
    <n v="311841"/>
    <n v="304128"/>
    <s v="UTC+1"/>
    <s v="+1"/>
  </r>
  <r>
    <n v="132390"/>
    <x v="0"/>
    <d v="2021-06-02T19:58:31"/>
    <x v="5432"/>
    <n v="311841"/>
    <n v="411922"/>
    <s v="UTC+1"/>
    <s v="+1"/>
  </r>
  <r>
    <n v="143649"/>
    <x v="6"/>
    <d v="2021-06-05T21:59:41"/>
    <x v="10176"/>
    <n v="311841"/>
    <n v="42035"/>
    <s v="UTC+1"/>
    <s v="+1"/>
  </r>
  <r>
    <n v="209953"/>
    <x v="1"/>
    <d v="2021-06-25T08:59:06"/>
    <x v="68398"/>
    <n v="311841"/>
    <n v="357547"/>
    <s v="UTC+1"/>
    <s v="+1"/>
  </r>
  <r>
    <n v="218409"/>
    <x v="2"/>
    <d v="2021-06-27T00:54:51"/>
    <x v="68399"/>
    <n v="311841"/>
    <n v="347393"/>
    <s v="UTC+1"/>
    <s v="+1"/>
  </r>
  <r>
    <n v="236680"/>
    <x v="1"/>
    <d v="2021-07-02T17:43:23"/>
    <x v="8204"/>
    <n v="311841"/>
    <n v="343491"/>
    <s v="UTC+1"/>
    <s v="+1"/>
  </r>
  <r>
    <n v="253772"/>
    <x v="0"/>
    <d v="2021-07-07T19:30:34"/>
    <x v="45958"/>
    <n v="311841"/>
    <n v="63666"/>
    <s v="UTC+1"/>
    <s v="+1"/>
  </r>
  <r>
    <n v="260636"/>
    <x v="1"/>
    <d v="2021-07-09T22:20:40"/>
    <x v="16960"/>
    <n v="311841"/>
    <n v="35004"/>
    <s v="UTC+1"/>
    <s v="+1"/>
  </r>
  <r>
    <n v="288916"/>
    <x v="6"/>
    <d v="2021-07-17T20:31:09"/>
    <x v="46933"/>
    <n v="311841"/>
    <n v="134973"/>
    <s v="UTC+1"/>
    <s v="+1"/>
  </r>
  <r>
    <n v="289810"/>
    <x v="2"/>
    <d v="2021-07-18T00:19:30"/>
    <x v="30019"/>
    <n v="311841"/>
    <n v="351192"/>
    <s v="UTC+1"/>
    <s v="+1"/>
  </r>
  <r>
    <n v="307199"/>
    <x v="1"/>
    <d v="2021-07-23T19:07:16"/>
    <x v="25050"/>
    <n v="311841"/>
    <n v="95024"/>
    <s v="UTC+1"/>
    <s v="+1"/>
  </r>
  <r>
    <n v="319907"/>
    <x v="3"/>
    <d v="2021-07-26T20:00:51"/>
    <x v="28386"/>
    <n v="311841"/>
    <n v="11963"/>
    <s v="UTC+1"/>
    <s v="+1"/>
  </r>
  <r>
    <n v="151711"/>
    <x v="5"/>
    <d v="2021-06-08T16:17:10"/>
    <x v="68400"/>
    <n v="311857"/>
    <n v="273920"/>
    <s v="UTC+1"/>
    <s v="+1"/>
  </r>
  <r>
    <n v="198365"/>
    <x v="3"/>
    <d v="2021-06-21T15:42:13"/>
    <x v="13594"/>
    <n v="311857"/>
    <n v="86587"/>
    <s v="UTC+1"/>
    <s v="+1"/>
  </r>
  <r>
    <n v="245096"/>
    <x v="2"/>
    <d v="2021-07-04T15:58:31"/>
    <x v="68401"/>
    <n v="311857"/>
    <n v="188971"/>
    <s v="UTC+1"/>
    <s v="+1"/>
  </r>
  <r>
    <n v="275451"/>
    <x v="5"/>
    <d v="2021-07-13T21:06:06"/>
    <x v="54203"/>
    <n v="311857"/>
    <n v="115218"/>
    <s v="UTC+1"/>
    <s v="+1"/>
  </r>
  <r>
    <n v="300797"/>
    <x v="0"/>
    <d v="2021-07-21T18:16:00"/>
    <x v="51041"/>
    <n v="311857"/>
    <n v="304722"/>
    <s v="UTC+1"/>
    <s v="+1"/>
  </r>
  <r>
    <n v="306422"/>
    <x v="1"/>
    <d v="2021-07-23T15:49:26"/>
    <x v="68402"/>
    <n v="311857"/>
    <n v="404126"/>
    <s v="UTC+1"/>
    <s v="+1"/>
  </r>
  <r>
    <n v="316174"/>
    <x v="2"/>
    <d v="2021-07-25T19:02:36"/>
    <x v="3289"/>
    <n v="311857"/>
    <n v="241090"/>
    <s v="UTC+1"/>
    <s v="+1"/>
  </r>
  <r>
    <n v="338512"/>
    <x v="2"/>
    <d v="2021-08-01T04:11:46"/>
    <x v="68403"/>
    <n v="311857"/>
    <n v="472712"/>
    <s v="UTC+1"/>
    <s v="+1"/>
  </r>
  <r>
    <n v="340017"/>
    <x v="2"/>
    <d v="2021-08-01T14:08:21"/>
    <x v="68404"/>
    <n v="311857"/>
    <n v="97294"/>
    <s v="UTC+1"/>
    <s v="+1"/>
  </r>
  <r>
    <n v="359495"/>
    <x v="6"/>
    <d v="2021-08-07T14:00:45"/>
    <x v="68405"/>
    <n v="311857"/>
    <n v="119655"/>
    <s v="UTC+1"/>
    <s v="+1"/>
  </r>
  <r>
    <n v="400534"/>
    <x v="1"/>
    <d v="2021-08-20T15:46:52"/>
    <x v="1281"/>
    <n v="311857"/>
    <n v="25268"/>
    <s v="UTC+1"/>
    <s v="+1"/>
  </r>
  <r>
    <n v="423224"/>
    <x v="6"/>
    <d v="2021-08-28T21:57:21"/>
    <x v="56246"/>
    <n v="311857"/>
    <n v="182984"/>
    <s v="UTC+1"/>
    <s v="+1"/>
  </r>
  <r>
    <n v="423761"/>
    <x v="2"/>
    <d v="2021-08-29T17:15:25"/>
    <x v="68406"/>
    <n v="311857"/>
    <n v="314516"/>
    <s v="UTC+1"/>
    <s v="+1"/>
  </r>
  <r>
    <n v="7791"/>
    <x v="2"/>
    <d v="2021-04-11T18:02:03"/>
    <x v="68407"/>
    <n v="311858"/>
    <n v="8805"/>
    <s v="UTC+0"/>
    <s v="+0"/>
  </r>
  <r>
    <n v="10105"/>
    <x v="0"/>
    <d v="2021-04-14T21:28:49"/>
    <x v="58600"/>
    <n v="311858"/>
    <n v="250679"/>
    <s v="UTC+0"/>
    <s v="+0"/>
  </r>
  <r>
    <n v="6901"/>
    <x v="6"/>
    <d v="2021-04-10T15:27:01"/>
    <x v="68408"/>
    <n v="311899"/>
    <n v="182984"/>
    <s v="UTC-2"/>
    <s v="-2"/>
  </r>
  <r>
    <n v="7450"/>
    <x v="2"/>
    <d v="2021-04-11T06:16:19"/>
    <x v="68409"/>
    <n v="311899"/>
    <n v="351192"/>
    <s v="UTC-2"/>
    <s v="-2"/>
  </r>
  <r>
    <n v="8658"/>
    <x v="3"/>
    <d v="2021-04-12T22:35:13"/>
    <x v="68410"/>
    <n v="311899"/>
    <n v="266896"/>
    <s v="UTC-2"/>
    <s v="-2"/>
  </r>
  <r>
    <n v="11783"/>
    <x v="1"/>
    <d v="2021-04-16T18:37:33"/>
    <x v="28213"/>
    <n v="311899"/>
    <n v="119655"/>
    <s v="UTC-2"/>
    <s v="-2"/>
  </r>
  <r>
    <n v="32487"/>
    <x v="0"/>
    <d v="2021-04-28T20:45:42"/>
    <x v="22246"/>
    <n v="311899"/>
    <n v="411922"/>
    <s v="UTC-2"/>
    <s v="-2"/>
  </r>
  <r>
    <n v="51386"/>
    <x v="4"/>
    <d v="2021-05-06T23:24:09"/>
    <x v="6364"/>
    <n v="311899"/>
    <n v="170185"/>
    <s v="UTC-2"/>
    <s v="-2"/>
  </r>
  <r>
    <n v="58779"/>
    <x v="2"/>
    <d v="2021-05-09T16:34:03"/>
    <x v="59647"/>
    <n v="311899"/>
    <n v="51317"/>
    <s v="UTC-2"/>
    <s v="-2"/>
  </r>
  <r>
    <n v="81524"/>
    <x v="5"/>
    <d v="2021-05-18T00:57:21"/>
    <x v="38589"/>
    <n v="311899"/>
    <n v="345016"/>
    <s v="UTC-2"/>
    <s v="-2"/>
  </r>
  <r>
    <n v="109068"/>
    <x v="4"/>
    <d v="2021-05-27T15:47:27"/>
    <x v="31080"/>
    <n v="311899"/>
    <n v="341333"/>
    <s v="UTC-2"/>
    <s v="-2"/>
  </r>
  <r>
    <n v="122016"/>
    <x v="2"/>
    <d v="2021-05-30T10:38:12"/>
    <x v="68411"/>
    <n v="311899"/>
    <n v="66215"/>
    <s v="UTC-2"/>
    <s v="-2"/>
  </r>
  <r>
    <n v="124231"/>
    <x v="2"/>
    <d v="2021-05-30T19:14:50"/>
    <x v="47542"/>
    <n v="311899"/>
    <n v="327633"/>
    <s v="UTC-2"/>
    <s v="-2"/>
  </r>
  <r>
    <n v="132554"/>
    <x v="0"/>
    <d v="2021-06-02T20:40:19"/>
    <x v="68412"/>
    <n v="311899"/>
    <n v="244853"/>
    <s v="UTC-2"/>
    <s v="-2"/>
  </r>
  <r>
    <n v="176185"/>
    <x v="5"/>
    <d v="2021-06-15T14:18:55"/>
    <x v="68413"/>
    <n v="311899"/>
    <n v="27497"/>
    <s v="UTC-2"/>
    <s v="-2"/>
  </r>
  <r>
    <n v="177752"/>
    <x v="5"/>
    <d v="2021-06-15T21:06:41"/>
    <x v="9707"/>
    <n v="311899"/>
    <n v="343491"/>
    <s v="UTC-2"/>
    <s v="-2"/>
  </r>
  <r>
    <n v="206226"/>
    <x v="0"/>
    <d v="2021-06-23T22:14:15"/>
    <x v="47243"/>
    <n v="311899"/>
    <n v="250679"/>
    <s v="UTC-2"/>
    <s v="-2"/>
  </r>
  <r>
    <n v="254134"/>
    <x v="0"/>
    <d v="2021-07-07T21:06:41"/>
    <x v="40750"/>
    <n v="311899"/>
    <n v="111368"/>
    <s v="UTC-2"/>
    <s v="-2"/>
  </r>
  <r>
    <n v="265297"/>
    <x v="6"/>
    <d v="2021-07-10T21:39:18"/>
    <x v="26048"/>
    <n v="311899"/>
    <n v="345496"/>
    <s v="UTC-2"/>
    <s v="-2"/>
  </r>
  <r>
    <n v="269897"/>
    <x v="3"/>
    <d v="2021-07-12T01:55:37"/>
    <x v="5836"/>
    <n v="311899"/>
    <n v="284325"/>
    <s v="UTC-2"/>
    <s v="-2"/>
  </r>
  <r>
    <n v="281455"/>
    <x v="1"/>
    <d v="2021-07-16T00:50:22"/>
    <x v="12243"/>
    <n v="311899"/>
    <n v="347393"/>
    <s v="UTC-2"/>
    <s v="-2"/>
  </r>
  <r>
    <n v="308934"/>
    <x v="6"/>
    <d v="2021-07-24T04:17:26"/>
    <x v="68414"/>
    <n v="311899"/>
    <n v="347434"/>
    <s v="UTC-2"/>
    <s v="-2"/>
  </r>
  <r>
    <n v="333225"/>
    <x v="6"/>
    <d v="2021-07-31T01:49:31"/>
    <x v="68415"/>
    <n v="311899"/>
    <n v="9427"/>
    <s v="UTC-2"/>
    <s v="-2"/>
  </r>
  <r>
    <n v="365761"/>
    <x v="2"/>
    <d v="2021-08-08T19:49:47"/>
    <x v="24018"/>
    <n v="311899"/>
    <n v="390546"/>
    <s v="UTC-2"/>
    <s v="-2"/>
  </r>
  <r>
    <n v="366522"/>
    <x v="2"/>
    <d v="2021-08-08T23:52:55"/>
    <x v="68416"/>
    <n v="311899"/>
    <n v="37644"/>
    <s v="UTC-2"/>
    <s v="-2"/>
  </r>
  <r>
    <n v="388086"/>
    <x v="2"/>
    <d v="2021-08-15T18:30:34"/>
    <x v="20567"/>
    <n v="311899"/>
    <n v="394154"/>
    <s v="UTC-2"/>
    <s v="-2"/>
  </r>
  <r>
    <n v="27752"/>
    <x v="3"/>
    <d v="2021-04-26T00:03:11"/>
    <x v="68417"/>
    <n v="311919"/>
    <n v="411922"/>
    <s v="UTC-3"/>
    <s v="-3"/>
  </r>
  <r>
    <n v="30694"/>
    <x v="5"/>
    <d v="2021-04-27T20:42:48"/>
    <x v="5320"/>
    <n v="311919"/>
    <n v="81226"/>
    <s v="UTC-3"/>
    <s v="-3"/>
  </r>
  <r>
    <n v="108179"/>
    <x v="0"/>
    <d v="2021-05-26T21:59:41"/>
    <x v="8511"/>
    <n v="311919"/>
    <n v="150225"/>
    <s v="UTC-3"/>
    <s v="-3"/>
  </r>
  <r>
    <n v="114950"/>
    <x v="1"/>
    <d v="2021-05-28T21:41:46"/>
    <x v="48947"/>
    <n v="311919"/>
    <n v="347008"/>
    <s v="UTC-3"/>
    <s v="-3"/>
  </r>
  <r>
    <n v="119948"/>
    <x v="6"/>
    <d v="2021-05-29T20:17:10"/>
    <x v="68418"/>
    <n v="311919"/>
    <n v="21760"/>
    <s v="UTC-3"/>
    <s v="-3"/>
  </r>
  <r>
    <n v="153498"/>
    <x v="0"/>
    <d v="2021-06-09T03:11:55"/>
    <x v="41790"/>
    <n v="311919"/>
    <n v="369308"/>
    <s v="UTC-3"/>
    <s v="-3"/>
  </r>
  <r>
    <n v="164061"/>
    <x v="6"/>
    <d v="2021-06-12T06:40:13"/>
    <x v="68419"/>
    <n v="311919"/>
    <n v="440825"/>
    <s v="UTC-3"/>
    <s v="-3"/>
  </r>
  <r>
    <n v="174535"/>
    <x v="3"/>
    <d v="2021-06-14T18:13:40"/>
    <x v="19218"/>
    <n v="311919"/>
    <n v="182984"/>
    <s v="UTC-3"/>
    <s v="-3"/>
  </r>
  <r>
    <n v="269787"/>
    <x v="3"/>
    <d v="2021-07-12T00:21:49"/>
    <x v="31167"/>
    <n v="311919"/>
    <n v="176645"/>
    <s v="UTC-3"/>
    <s v="-3"/>
  </r>
  <r>
    <n v="313079"/>
    <x v="2"/>
    <d v="2021-07-25T00:05:31"/>
    <x v="258"/>
    <n v="311919"/>
    <n v="394819"/>
    <s v="UTC-3"/>
    <s v="-3"/>
  </r>
  <r>
    <n v="363120"/>
    <x v="2"/>
    <d v="2021-08-08T06:14:26"/>
    <x v="68420"/>
    <n v="311919"/>
    <n v="182191"/>
    <s v="UTC-3"/>
    <s v="-3"/>
  </r>
  <r>
    <n v="369129"/>
    <x v="3"/>
    <d v="2021-08-09T22:27:39"/>
    <x v="66272"/>
    <n v="311919"/>
    <n v="250679"/>
    <s v="UTC-3"/>
    <s v="-3"/>
  </r>
  <r>
    <n v="224059"/>
    <x v="3"/>
    <d v="2021-06-28T14:42:43"/>
    <x v="68421"/>
    <n v="311931"/>
    <n v="471403"/>
    <s v="UTC+0"/>
    <s v="+0"/>
  </r>
  <r>
    <n v="251300"/>
    <x v="5"/>
    <d v="2021-07-06T19:25:19"/>
    <x v="21693"/>
    <n v="311931"/>
    <n v="250679"/>
    <s v="UTC+0"/>
    <s v="+0"/>
  </r>
  <r>
    <n v="298202"/>
    <x v="5"/>
    <d v="2021-07-20T19:22:59"/>
    <x v="36079"/>
    <n v="311931"/>
    <n v="355664"/>
    <s v="UTC+0"/>
    <s v="+0"/>
  </r>
  <r>
    <n v="322251"/>
    <x v="5"/>
    <d v="2021-07-27T19:16:00"/>
    <x v="35967"/>
    <n v="311931"/>
    <n v="343712"/>
    <s v="UTC+0"/>
    <s v="+0"/>
  </r>
  <r>
    <n v="343200"/>
    <x v="3"/>
    <d v="2021-08-02T13:35:48"/>
    <x v="36521"/>
    <n v="311931"/>
    <n v="425645"/>
    <s v="UTC+0"/>
    <s v="+0"/>
  </r>
  <r>
    <n v="367101"/>
    <x v="3"/>
    <d v="2021-08-09T13:31:09"/>
    <x v="24073"/>
    <n v="311931"/>
    <n v="145779"/>
    <s v="UTC+0"/>
    <s v="+0"/>
  </r>
  <r>
    <n v="393218"/>
    <x v="5"/>
    <d v="2021-08-17T19:22:59"/>
    <x v="31647"/>
    <n v="311931"/>
    <n v="238134"/>
    <s v="UTC+0"/>
    <s v="+0"/>
  </r>
  <r>
    <n v="417835"/>
    <x v="0"/>
    <d v="2021-08-25T19:11:20"/>
    <x v="59139"/>
    <n v="311931"/>
    <n v="230507"/>
    <s v="UTC+0"/>
    <s v="+0"/>
  </r>
  <r>
    <n v="227678"/>
    <x v="5"/>
    <d v="2021-06-29T17:13:05"/>
    <x v="25564"/>
    <n v="311982"/>
    <n v="351192"/>
    <s v="UTC+1"/>
    <s v="+1"/>
  </r>
  <r>
    <n v="237885"/>
    <x v="1"/>
    <d v="2021-07-02T21:10:45"/>
    <x v="34080"/>
    <n v="311982"/>
    <n v="244282"/>
    <s v="UTC+1"/>
    <s v="+1"/>
  </r>
  <r>
    <n v="256123"/>
    <x v="4"/>
    <d v="2021-07-08T19:08:10"/>
    <x v="68422"/>
    <n v="311982"/>
    <n v="256570"/>
    <s v="UTC+1"/>
    <s v="+1"/>
  </r>
  <r>
    <n v="257853"/>
    <x v="1"/>
    <d v="2021-07-09T13:55:02"/>
    <x v="37301"/>
    <n v="311982"/>
    <n v="411922"/>
    <s v="UTC+1"/>
    <s v="+1"/>
  </r>
  <r>
    <n v="273057"/>
    <x v="5"/>
    <d v="2021-07-13T06:12:00"/>
    <x v="68423"/>
    <n v="311982"/>
    <n v="155463"/>
    <s v="UTC+1"/>
    <s v="+1"/>
  </r>
  <r>
    <n v="282513"/>
    <x v="1"/>
    <d v="2021-07-16T13:55:02"/>
    <x v="5999"/>
    <n v="311982"/>
    <n v="250679"/>
    <s v="UTC+1"/>
    <s v="+1"/>
  </r>
  <r>
    <n v="307391"/>
    <x v="1"/>
    <d v="2021-07-23T19:35:13"/>
    <x v="6111"/>
    <n v="311982"/>
    <n v="396686"/>
    <s v="UTC+1"/>
    <s v="+1"/>
  </r>
  <r>
    <n v="316896"/>
    <x v="2"/>
    <d v="2021-07-25T21:36:23"/>
    <x v="32742"/>
    <n v="311982"/>
    <n v="405774"/>
    <s v="UTC+1"/>
    <s v="+1"/>
  </r>
  <r>
    <n v="321274"/>
    <x v="5"/>
    <d v="2021-07-27T15:30:34"/>
    <x v="3198"/>
    <n v="311982"/>
    <n v="297015"/>
    <s v="UTC+1"/>
    <s v="+1"/>
  </r>
  <r>
    <n v="349528"/>
    <x v="0"/>
    <d v="2021-08-04T17:57:21"/>
    <x v="20428"/>
    <n v="311982"/>
    <n v="439981"/>
    <s v="UTC+1"/>
    <s v="+1"/>
  </r>
  <r>
    <n v="362005"/>
    <x v="6"/>
    <d v="2021-08-07T21:58:21"/>
    <x v="68424"/>
    <n v="311982"/>
    <n v="293657"/>
    <s v="UTC+1"/>
    <s v="+1"/>
  </r>
  <r>
    <n v="368966"/>
    <x v="3"/>
    <d v="2021-08-09T21:08:26"/>
    <x v="40622"/>
    <n v="311982"/>
    <n v="414043"/>
    <s v="UTC+1"/>
    <s v="+1"/>
  </r>
  <r>
    <n v="409361"/>
    <x v="2"/>
    <d v="2021-08-22T16:28:49"/>
    <x v="9880"/>
    <n v="311982"/>
    <n v="242428"/>
    <s v="UTC+1"/>
    <s v="+1"/>
  </r>
  <r>
    <n v="119795"/>
    <x v="6"/>
    <d v="2021-05-29T19:50:49"/>
    <x v="68425"/>
    <n v="312033"/>
    <n v="347393"/>
    <s v="UTC+0"/>
    <s v="+0"/>
  </r>
  <r>
    <n v="126016"/>
    <x v="3"/>
    <d v="2021-05-31T12:32:53"/>
    <x v="68426"/>
    <n v="312033"/>
    <n v="351192"/>
    <s v="UTC+0"/>
    <s v="+0"/>
  </r>
  <r>
    <n v="127932"/>
    <x v="3"/>
    <d v="2021-05-31T22:13:05"/>
    <x v="33322"/>
    <n v="312033"/>
    <n v="5151"/>
    <s v="UTC+0"/>
    <s v="+0"/>
  </r>
  <r>
    <n v="170979"/>
    <x v="2"/>
    <d v="2021-06-13T15:50:37"/>
    <x v="68427"/>
    <n v="312033"/>
    <n v="301748"/>
    <s v="UTC+0"/>
    <s v="+0"/>
  </r>
  <r>
    <n v="189575"/>
    <x v="6"/>
    <d v="2021-06-19T12:10:05"/>
    <x v="68428"/>
    <n v="312033"/>
    <n v="118549"/>
    <s v="UTC+0"/>
    <s v="+0"/>
  </r>
  <r>
    <n v="214494"/>
    <x v="6"/>
    <d v="2021-06-26T10:07:21"/>
    <x v="68429"/>
    <n v="312033"/>
    <n v="230507"/>
    <s v="UTC+0"/>
    <s v="+0"/>
  </r>
  <r>
    <n v="22630"/>
    <x v="6"/>
    <d v="2021-04-24T02:10:13"/>
    <x v="68430"/>
    <n v="312051"/>
    <n v="250679"/>
    <s v="UTC+0"/>
    <s v="+0"/>
  </r>
  <r>
    <n v="49207"/>
    <x v="0"/>
    <d v="2021-05-05T20:09:35"/>
    <x v="8195"/>
    <n v="312051"/>
    <n v="230507"/>
    <s v="UTC+0"/>
    <s v="+0"/>
  </r>
  <r>
    <n v="71270"/>
    <x v="1"/>
    <d v="2021-05-14T19:09:00"/>
    <x v="3252"/>
    <n v="312051"/>
    <n v="344487"/>
    <s v="UTC+0"/>
    <s v="+0"/>
  </r>
  <r>
    <n v="73423"/>
    <x v="6"/>
    <d v="2021-05-15T12:58:31"/>
    <x v="68431"/>
    <n v="312051"/>
    <n v="333889"/>
    <s v="UTC+0"/>
    <s v="+0"/>
  </r>
  <r>
    <n v="102510"/>
    <x v="3"/>
    <d v="2021-05-24T19:27:39"/>
    <x v="57080"/>
    <n v="312051"/>
    <n v="344043"/>
    <s v="UTC+0"/>
    <s v="+0"/>
  </r>
  <r>
    <n v="226613"/>
    <x v="5"/>
    <d v="2021-06-29T12:39:53"/>
    <x v="27787"/>
    <n v="312053"/>
    <n v="470762"/>
    <s v="UTC+4"/>
    <s v="+4"/>
  </r>
  <r>
    <n v="244268"/>
    <x v="2"/>
    <d v="2021-07-04T12:14:15"/>
    <x v="29989"/>
    <n v="312053"/>
    <n v="112334"/>
    <s v="UTC+4"/>
    <s v="+4"/>
  </r>
  <r>
    <n v="275323"/>
    <x v="5"/>
    <d v="2021-07-13T20:30:34"/>
    <x v="68432"/>
    <n v="312053"/>
    <n v="238334"/>
    <s v="UTC+4"/>
    <s v="+4"/>
  </r>
  <r>
    <n v="341781"/>
    <x v="2"/>
    <d v="2021-08-01T20:25:54"/>
    <x v="509"/>
    <n v="312053"/>
    <n v="274147"/>
    <s v="UTC+4"/>
    <s v="+4"/>
  </r>
  <r>
    <n v="342921"/>
    <x v="3"/>
    <d v="2021-08-02T11:39:18"/>
    <x v="38384"/>
    <n v="312053"/>
    <n v="182984"/>
    <s v="UTC+4"/>
    <s v="+4"/>
  </r>
  <r>
    <n v="355644"/>
    <x v="1"/>
    <d v="2021-08-06T17:49:47"/>
    <x v="10596"/>
    <n v="312053"/>
    <n v="411922"/>
    <s v="UTC+4"/>
    <s v="+4"/>
  </r>
  <r>
    <n v="367005"/>
    <x v="3"/>
    <d v="2021-08-09T12:39:53"/>
    <x v="35822"/>
    <n v="312053"/>
    <n v="106813"/>
    <s v="UTC+4"/>
    <s v="+4"/>
  </r>
  <r>
    <n v="394561"/>
    <x v="0"/>
    <d v="2021-08-18T12:32:53"/>
    <x v="68433"/>
    <n v="312053"/>
    <n v="304128"/>
    <s v="UTC+4"/>
    <s v="+4"/>
  </r>
  <r>
    <n v="408397"/>
    <x v="2"/>
    <d v="2021-08-22T11:35:06"/>
    <x v="68434"/>
    <n v="312053"/>
    <n v="122902"/>
    <s v="UTC+4"/>
    <s v="+4"/>
  </r>
  <r>
    <n v="419753"/>
    <x v="4"/>
    <d v="2021-08-26T17:19:30"/>
    <x v="46431"/>
    <n v="312053"/>
    <n v="6790"/>
    <s v="UTC+4"/>
    <s v="+4"/>
  </r>
  <r>
    <n v="421433"/>
    <x v="1"/>
    <d v="2021-08-27T18:55:02"/>
    <x v="68435"/>
    <n v="312053"/>
    <n v="145946"/>
    <s v="UTC+4"/>
    <s v="+4"/>
  </r>
  <r>
    <n v="19103"/>
    <x v="4"/>
    <d v="2021-04-22T03:56:38"/>
    <x v="68436"/>
    <n v="312089"/>
    <n v="37644"/>
    <s v="UTC+1"/>
    <s v="+1"/>
  </r>
  <r>
    <n v="59986"/>
    <x v="2"/>
    <d v="2021-05-09T22:07:06"/>
    <x v="68437"/>
    <n v="312089"/>
    <n v="339123"/>
    <s v="UTC+1"/>
    <s v="+1"/>
  </r>
  <r>
    <n v="70364"/>
    <x v="1"/>
    <d v="2021-05-14T16:05:31"/>
    <x v="29747"/>
    <n v="312089"/>
    <n v="347393"/>
    <s v="UTC+1"/>
    <s v="+1"/>
  </r>
  <r>
    <n v="118290"/>
    <x v="6"/>
    <d v="2021-05-29T16:03:11"/>
    <x v="7767"/>
    <n v="312089"/>
    <n v="468614"/>
    <s v="UTC+1"/>
    <s v="+1"/>
  </r>
  <r>
    <n v="156497"/>
    <x v="4"/>
    <d v="2021-06-10T08:52:07"/>
    <x v="68438"/>
    <n v="312089"/>
    <n v="305103"/>
    <s v="UTC+1"/>
    <s v="+1"/>
  </r>
  <r>
    <n v="163952"/>
    <x v="6"/>
    <d v="2021-06-12T05:54:43"/>
    <x v="68439"/>
    <n v="312089"/>
    <n v="394819"/>
    <s v="UTC+1"/>
    <s v="+1"/>
  </r>
  <r>
    <n v="175244"/>
    <x v="3"/>
    <d v="2021-06-14T21:17:45"/>
    <x v="68440"/>
    <n v="312089"/>
    <n v="405774"/>
    <s v="UTC+1"/>
    <s v="+1"/>
  </r>
  <r>
    <n v="183190"/>
    <x v="4"/>
    <d v="2021-06-17T21:20:05"/>
    <x v="543"/>
    <n v="312089"/>
    <n v="180863"/>
    <s v="UTC+1"/>
    <s v="+1"/>
  </r>
  <r>
    <n v="190331"/>
    <x v="6"/>
    <d v="2021-06-19T15:14:15"/>
    <x v="3673"/>
    <n v="312089"/>
    <n v="118549"/>
    <s v="UTC+1"/>
    <s v="+1"/>
  </r>
  <r>
    <n v="208218"/>
    <x v="4"/>
    <d v="2021-06-24T17:45:42"/>
    <x v="22176"/>
    <n v="312089"/>
    <n v="250679"/>
    <s v="UTC+1"/>
    <s v="+1"/>
  </r>
  <r>
    <n v="261653"/>
    <x v="6"/>
    <d v="2021-07-10T07:03:07"/>
    <x v="68441"/>
    <n v="312091"/>
    <n v="341844"/>
    <s v="UTC+0"/>
    <s v="+0"/>
  </r>
  <r>
    <n v="275772"/>
    <x v="0"/>
    <d v="2021-07-14T00:23:02"/>
    <x v="68442"/>
    <n v="312091"/>
    <n v="74982"/>
    <s v="UTC+0"/>
    <s v="+0"/>
  </r>
  <r>
    <n v="291928"/>
    <x v="2"/>
    <d v="2021-07-18T17:59:06"/>
    <x v="19138"/>
    <n v="312091"/>
    <n v="459341"/>
    <s v="UTC+0"/>
    <s v="+0"/>
  </r>
  <r>
    <n v="343996"/>
    <x v="3"/>
    <d v="2021-08-02T17:31:09"/>
    <x v="68443"/>
    <n v="312091"/>
    <n v="347008"/>
    <s v="UTC+0"/>
    <s v="+0"/>
  </r>
  <r>
    <n v="349051"/>
    <x v="0"/>
    <d v="2021-08-04T16:51:32"/>
    <x v="28705"/>
    <n v="312091"/>
    <n v="162482"/>
    <s v="UTC+0"/>
    <s v="+0"/>
  </r>
  <r>
    <n v="357641"/>
    <x v="6"/>
    <d v="2021-08-07T01:28:49"/>
    <x v="3812"/>
    <n v="312091"/>
    <n v="248817"/>
    <s v="UTC+0"/>
    <s v="+0"/>
  </r>
  <r>
    <n v="379157"/>
    <x v="1"/>
    <d v="2021-08-13T17:35:48"/>
    <x v="28162"/>
    <n v="312091"/>
    <n v="291066"/>
    <s v="UTC+0"/>
    <s v="+0"/>
  </r>
  <r>
    <n v="393050"/>
    <x v="5"/>
    <d v="2021-08-17T18:31:44"/>
    <x v="55037"/>
    <n v="312091"/>
    <n v="351192"/>
    <s v="UTC+0"/>
    <s v="+0"/>
  </r>
  <r>
    <n v="402373"/>
    <x v="1"/>
    <d v="2021-08-20T20:37:33"/>
    <x v="3165"/>
    <n v="312091"/>
    <n v="270904"/>
    <s v="UTC+0"/>
    <s v="+0"/>
  </r>
  <r>
    <n v="115088"/>
    <x v="1"/>
    <d v="2021-05-28T22:13:40"/>
    <x v="50127"/>
    <n v="312096"/>
    <n v="145779"/>
    <s v="UTC+1"/>
    <s v="+1"/>
  </r>
  <r>
    <n v="134474"/>
    <x v="4"/>
    <d v="2021-06-03T16:35:48"/>
    <x v="68332"/>
    <n v="312096"/>
    <n v="411922"/>
    <s v="UTC+1"/>
    <s v="+1"/>
  </r>
  <r>
    <n v="138463"/>
    <x v="1"/>
    <d v="2021-06-04T18:34:38"/>
    <x v="44529"/>
    <n v="312096"/>
    <n v="447858"/>
    <s v="UTC+1"/>
    <s v="+1"/>
  </r>
  <r>
    <n v="168881"/>
    <x v="2"/>
    <d v="2021-06-13T06:06:47"/>
    <x v="68444"/>
    <n v="312096"/>
    <n v="82901"/>
    <s v="UTC+1"/>
    <s v="+1"/>
  </r>
  <r>
    <n v="361016"/>
    <x v="6"/>
    <d v="2021-08-07T18:32:53"/>
    <x v="55524"/>
    <n v="312099"/>
    <n v="392434"/>
    <s v="UTC+2"/>
    <s v="+2"/>
  </r>
  <r>
    <n v="378158"/>
    <x v="1"/>
    <d v="2021-08-13T13:53:17"/>
    <x v="9199"/>
    <n v="312099"/>
    <n v="351192"/>
    <s v="UTC+2"/>
    <s v="+2"/>
  </r>
  <r>
    <n v="390594"/>
    <x v="3"/>
    <d v="2021-08-16T17:48:37"/>
    <x v="68445"/>
    <n v="312099"/>
    <n v="201481"/>
    <s v="UTC+2"/>
    <s v="+2"/>
  </r>
  <r>
    <n v="394931"/>
    <x v="0"/>
    <d v="2021-08-18T14:42:13"/>
    <x v="38942"/>
    <n v="312099"/>
    <n v="176684"/>
    <s v="UTC+2"/>
    <s v="+2"/>
  </r>
  <r>
    <n v="226236"/>
    <x v="5"/>
    <d v="2021-06-29T08:09:00"/>
    <x v="25965"/>
    <n v="312119"/>
    <n v="372008"/>
    <s v="UTC+7"/>
    <s v="+7"/>
  </r>
  <r>
    <n v="351044"/>
    <x v="4"/>
    <d v="2021-08-05T08:25:19"/>
    <x v="68446"/>
    <n v="312119"/>
    <n v="411922"/>
    <s v="UTC+7"/>
    <s v="+7"/>
  </r>
  <r>
    <n v="354569"/>
    <x v="1"/>
    <d v="2021-08-06T14:00:51"/>
    <x v="36073"/>
    <n v="312119"/>
    <n v="258251"/>
    <s v="UTC+7"/>
    <s v="+7"/>
  </r>
  <r>
    <n v="386331"/>
    <x v="2"/>
    <d v="2021-08-15T10:14:50"/>
    <x v="9218"/>
    <n v="312119"/>
    <n v="418854"/>
    <s v="UTC+7"/>
    <s v="+7"/>
  </r>
  <r>
    <n v="389912"/>
    <x v="3"/>
    <d v="2021-08-16T14:28:49"/>
    <x v="6769"/>
    <n v="312119"/>
    <n v="419438"/>
    <s v="UTC+7"/>
    <s v="+7"/>
  </r>
  <r>
    <n v="391855"/>
    <x v="5"/>
    <d v="2021-08-17T10:26:29"/>
    <x v="61660"/>
    <n v="312119"/>
    <n v="394819"/>
    <s v="UTC+7"/>
    <s v="+7"/>
  </r>
  <r>
    <n v="404693"/>
    <x v="6"/>
    <d v="2021-08-21T14:03:11"/>
    <x v="15969"/>
    <n v="312119"/>
    <n v="351192"/>
    <s v="UTC+7"/>
    <s v="+7"/>
  </r>
  <r>
    <n v="421193"/>
    <x v="1"/>
    <d v="2021-08-27T10:45:07"/>
    <x v="68447"/>
    <n v="312119"/>
    <n v="119030"/>
    <s v="UTC+7"/>
    <s v="+7"/>
  </r>
  <r>
    <n v="212868"/>
    <x v="1"/>
    <d v="2021-06-25T19:38:08"/>
    <x v="7642"/>
    <n v="312132"/>
    <n v="12845"/>
    <s v="UTC+2"/>
    <s v="+2"/>
  </r>
  <r>
    <n v="245230"/>
    <x v="2"/>
    <d v="2021-07-04T16:26:23"/>
    <x v="68448"/>
    <n v="312132"/>
    <n v="182984"/>
    <s v="UTC+2"/>
    <s v="+2"/>
  </r>
  <r>
    <n v="255866"/>
    <x v="4"/>
    <d v="2021-07-08T18:14:15"/>
    <x v="35717"/>
    <n v="312132"/>
    <n v="411922"/>
    <s v="UTC+2"/>
    <s v="+2"/>
  </r>
  <r>
    <n v="315757"/>
    <x v="2"/>
    <d v="2021-07-25T17:57:56"/>
    <x v="25201"/>
    <n v="312132"/>
    <n v="158978"/>
    <s v="UTC+2"/>
    <s v="+2"/>
  </r>
  <r>
    <n v="322123"/>
    <x v="5"/>
    <d v="2021-07-27T18:51:32"/>
    <x v="4945"/>
    <n v="312132"/>
    <n v="392434"/>
    <s v="UTC+2"/>
    <s v="+2"/>
  </r>
  <r>
    <n v="327190"/>
    <x v="4"/>
    <d v="2021-07-29T14:35:13"/>
    <x v="38097"/>
    <n v="312132"/>
    <n v="230723"/>
    <s v="UTC+2"/>
    <s v="+2"/>
  </r>
  <r>
    <n v="350419"/>
    <x v="0"/>
    <d v="2021-08-04T20:45:42"/>
    <x v="36357"/>
    <n v="312132"/>
    <n v="118549"/>
    <s v="UTC+2"/>
    <s v="+2"/>
  </r>
  <r>
    <n v="417909"/>
    <x v="0"/>
    <d v="2021-08-25T19:38:08"/>
    <x v="16969"/>
    <n v="312132"/>
    <n v="347393"/>
    <s v="UTC+2"/>
    <s v="+2"/>
  </r>
  <r>
    <n v="111684"/>
    <x v="1"/>
    <d v="2021-05-28T11:36:23"/>
    <x v="19088"/>
    <n v="312205"/>
    <n v="250679"/>
    <s v="UTC+3"/>
    <s v="+3"/>
  </r>
  <r>
    <n v="161220"/>
    <x v="1"/>
    <d v="2021-06-11T17:02:36"/>
    <x v="21647"/>
    <n v="312205"/>
    <n v="347008"/>
    <s v="UTC+3"/>
    <s v="+3"/>
  </r>
  <r>
    <n v="170476"/>
    <x v="2"/>
    <d v="2021-06-13T14:02:14"/>
    <x v="68449"/>
    <n v="312205"/>
    <n v="411922"/>
    <s v="UTC+3"/>
    <s v="+3"/>
  </r>
  <r>
    <n v="209320"/>
    <x v="4"/>
    <d v="2021-06-24T22:35:48"/>
    <x v="68450"/>
    <n v="312205"/>
    <n v="134888"/>
    <s v="UTC+3"/>
    <s v="+3"/>
  </r>
  <r>
    <n v="240067"/>
    <x v="6"/>
    <d v="2021-07-03T13:30:34"/>
    <x v="45146"/>
    <n v="312205"/>
    <n v="396686"/>
    <s v="UTC+3"/>
    <s v="+3"/>
  </r>
  <r>
    <n v="248255"/>
    <x v="3"/>
    <d v="2021-07-05T16:20:40"/>
    <x v="3361"/>
    <n v="312205"/>
    <n v="158978"/>
    <s v="UTC+3"/>
    <s v="+3"/>
  </r>
  <r>
    <n v="276505"/>
    <x v="0"/>
    <d v="2021-07-14T13:48:00"/>
    <x v="68451"/>
    <n v="312205"/>
    <n v="420981"/>
    <s v="UTC+3"/>
    <s v="+3"/>
  </r>
  <r>
    <n v="305699"/>
    <x v="1"/>
    <d v="2021-07-23T13:28:14"/>
    <x v="10887"/>
    <n v="312205"/>
    <n v="88863"/>
    <s v="UTC+3"/>
    <s v="+3"/>
  </r>
  <r>
    <n v="316705"/>
    <x v="2"/>
    <d v="2021-07-25T20:50:57"/>
    <x v="31481"/>
    <n v="312205"/>
    <n v="115256"/>
    <s v="UTC+3"/>
    <s v="+3"/>
  </r>
  <r>
    <n v="339042"/>
    <x v="2"/>
    <d v="2021-08-01T08:44:01"/>
    <x v="68452"/>
    <n v="312205"/>
    <n v="13557"/>
    <s v="UTC+3"/>
    <s v="+3"/>
  </r>
  <r>
    <n v="343993"/>
    <x v="3"/>
    <d v="2021-08-02T17:30:34"/>
    <x v="23463"/>
    <n v="312205"/>
    <n v="289594"/>
    <s v="UTC+3"/>
    <s v="+3"/>
  </r>
  <r>
    <n v="368281"/>
    <x v="3"/>
    <d v="2021-08-09T17:18:55"/>
    <x v="15252"/>
    <n v="312205"/>
    <n v="140576"/>
    <s v="UTC+3"/>
    <s v="+3"/>
  </r>
  <r>
    <n v="378782"/>
    <x v="1"/>
    <d v="2021-08-13T16:11:20"/>
    <x v="3939"/>
    <n v="312205"/>
    <n v="297237"/>
    <s v="UTC+3"/>
    <s v="+3"/>
  </r>
  <r>
    <n v="384343"/>
    <x v="6"/>
    <d v="2021-08-14T19:45:42"/>
    <x v="46429"/>
    <n v="312205"/>
    <n v="446639"/>
    <s v="UTC+3"/>
    <s v="+3"/>
  </r>
  <r>
    <n v="393284"/>
    <x v="5"/>
    <d v="2021-08-17T19:41:03"/>
    <x v="32012"/>
    <n v="312205"/>
    <n v="258219"/>
    <s v="UTC+3"/>
    <s v="+3"/>
  </r>
  <r>
    <n v="408655"/>
    <x v="2"/>
    <d v="2021-08-22T13:04:56"/>
    <x v="30237"/>
    <n v="312205"/>
    <n v="470762"/>
    <s v="UTC+3"/>
    <s v="+3"/>
  </r>
  <r>
    <n v="409151"/>
    <x v="2"/>
    <d v="2021-08-22T15:36:23"/>
    <x v="6931"/>
    <n v="312205"/>
    <n v="154228"/>
    <s v="UTC+3"/>
    <s v="+3"/>
  </r>
  <r>
    <n v="325498"/>
    <x v="0"/>
    <d v="2021-07-28T19:34:38"/>
    <x v="5876"/>
    <n v="312207"/>
    <n v="230507"/>
    <s v="UTC+0"/>
    <s v="+0"/>
  </r>
  <r>
    <n v="341084"/>
    <x v="2"/>
    <d v="2021-08-01T17:42:48"/>
    <x v="15119"/>
    <n v="312207"/>
    <n v="176818"/>
    <s v="UTC+0"/>
    <s v="+0"/>
  </r>
  <r>
    <n v="364057"/>
    <x v="2"/>
    <d v="2021-08-08T13:20:42"/>
    <x v="68453"/>
    <n v="312207"/>
    <n v="258219"/>
    <s v="UTC+0"/>
    <s v="+0"/>
  </r>
  <r>
    <n v="387955"/>
    <x v="2"/>
    <d v="2021-08-15T18:08:26"/>
    <x v="68454"/>
    <n v="312207"/>
    <n v="436459"/>
    <s v="UTC+0"/>
    <s v="+0"/>
  </r>
  <r>
    <n v="402913"/>
    <x v="1"/>
    <d v="2021-08-20T23:04:21"/>
    <x v="28687"/>
    <n v="312207"/>
    <n v="258251"/>
    <s v="UTC+0"/>
    <s v="+0"/>
  </r>
  <r>
    <n v="217843"/>
    <x v="6"/>
    <d v="2021-06-26T21:59:11"/>
    <x v="68455"/>
    <n v="312229"/>
    <n v="75550"/>
    <s v="UTC+0"/>
    <s v="+0"/>
  </r>
  <r>
    <n v="245565"/>
    <x v="2"/>
    <d v="2021-07-04T17:33:28"/>
    <x v="39524"/>
    <n v="312229"/>
    <n v="50803"/>
    <s v="UTC+0"/>
    <s v="+0"/>
  </r>
  <r>
    <n v="256474"/>
    <x v="4"/>
    <d v="2021-07-08T21:12:30"/>
    <x v="60810"/>
    <n v="312229"/>
    <n v="250679"/>
    <s v="UTC+0"/>
    <s v="+0"/>
  </r>
  <r>
    <n v="280286"/>
    <x v="4"/>
    <d v="2021-07-15T16:58:31"/>
    <x v="49851"/>
    <n v="312229"/>
    <n v="158978"/>
    <s v="UTC+0"/>
    <s v="+0"/>
  </r>
  <r>
    <n v="281118"/>
    <x v="4"/>
    <d v="2021-07-15T22:20:05"/>
    <x v="4530"/>
    <n v="312229"/>
    <n v="447933"/>
    <s v="UTC+0"/>
    <s v="+0"/>
  </r>
  <r>
    <n v="295769"/>
    <x v="3"/>
    <d v="2021-07-19T21:42:48"/>
    <x v="26948"/>
    <n v="312229"/>
    <n v="182841"/>
    <s v="UTC+0"/>
    <s v="+0"/>
  </r>
  <r>
    <n v="349404"/>
    <x v="0"/>
    <d v="2021-08-04T17:45:07"/>
    <x v="17753"/>
    <n v="312229"/>
    <n v="311670"/>
    <s v="UTC+0"/>
    <s v="+0"/>
  </r>
  <r>
    <n v="362166"/>
    <x v="6"/>
    <d v="2021-08-07T22:36:23"/>
    <x v="42797"/>
    <n v="312229"/>
    <n v="189009"/>
    <s v="UTC+0"/>
    <s v="+0"/>
  </r>
  <r>
    <n v="364619"/>
    <x v="2"/>
    <d v="2021-08-08T15:32:19"/>
    <x v="351"/>
    <n v="312229"/>
    <n v="118549"/>
    <s v="UTC+0"/>
    <s v="+0"/>
  </r>
  <r>
    <n v="380896"/>
    <x v="6"/>
    <d v="2021-08-14T00:23:34"/>
    <x v="35806"/>
    <n v="312229"/>
    <n v="36799"/>
    <s v="UTC+0"/>
    <s v="+0"/>
  </r>
  <r>
    <n v="384468"/>
    <x v="6"/>
    <d v="2021-08-14T20:11:55"/>
    <x v="16670"/>
    <n v="312229"/>
    <n v="129897"/>
    <s v="UTC+0"/>
    <s v="+0"/>
  </r>
  <r>
    <n v="391461"/>
    <x v="3"/>
    <d v="2021-08-16T22:45:42"/>
    <x v="13716"/>
    <n v="312229"/>
    <n v="405774"/>
    <s v="UTC+0"/>
    <s v="+0"/>
  </r>
  <r>
    <n v="394264"/>
    <x v="0"/>
    <d v="2021-08-18T10:08:26"/>
    <x v="68456"/>
    <n v="312229"/>
    <n v="112334"/>
    <s v="UTC+0"/>
    <s v="+0"/>
  </r>
  <r>
    <n v="26030"/>
    <x v="2"/>
    <d v="2021-04-25T09:03:35"/>
    <x v="68457"/>
    <n v="312277"/>
    <n v="230507"/>
    <s v="UTC+0"/>
    <s v="+0"/>
  </r>
  <r>
    <n v="32702"/>
    <x v="0"/>
    <d v="2021-04-28T22:27:04"/>
    <x v="35873"/>
    <n v="312277"/>
    <n v="351192"/>
    <s v="UTC+0"/>
    <s v="+0"/>
  </r>
  <r>
    <n v="78866"/>
    <x v="2"/>
    <d v="2021-05-16T19:58:05"/>
    <x v="68458"/>
    <n v="312277"/>
    <n v="98398"/>
    <s v="UTC+0"/>
    <s v="+0"/>
  </r>
  <r>
    <n v="88605"/>
    <x v="1"/>
    <d v="2021-05-21T10:50:22"/>
    <x v="68459"/>
    <n v="312277"/>
    <n v="198326"/>
    <s v="UTC+0"/>
    <s v="+0"/>
  </r>
  <r>
    <n v="35029"/>
    <x v="1"/>
    <d v="2021-04-30T04:02:24"/>
    <x v="68460"/>
    <n v="312284"/>
    <n v="411922"/>
    <s v="UTC+1"/>
    <s v="+1"/>
  </r>
  <r>
    <n v="40702"/>
    <x v="6"/>
    <d v="2021-05-01T22:51:13"/>
    <x v="68461"/>
    <n v="312284"/>
    <n v="227775"/>
    <s v="UTC+1"/>
    <s v="+1"/>
  </r>
  <r>
    <n v="43213"/>
    <x v="2"/>
    <d v="2021-05-02T20:00:51"/>
    <x v="8861"/>
    <n v="312284"/>
    <n v="354849"/>
    <s v="UTC+1"/>
    <s v="+1"/>
  </r>
  <r>
    <n v="52293"/>
    <x v="1"/>
    <d v="2021-05-07T15:21:14"/>
    <x v="8330"/>
    <n v="312284"/>
    <n v="392636"/>
    <s v="UTC+1"/>
    <s v="+1"/>
  </r>
  <r>
    <n v="89705"/>
    <x v="1"/>
    <d v="2021-05-21T17:06:06"/>
    <x v="8479"/>
    <n v="312284"/>
    <n v="276543"/>
    <s v="UTC+1"/>
    <s v="+1"/>
  </r>
  <r>
    <n v="141451"/>
    <x v="6"/>
    <d v="2021-06-05T13:35:36"/>
    <x v="68462"/>
    <n v="312284"/>
    <n v="250679"/>
    <s v="UTC+1"/>
    <s v="+1"/>
  </r>
  <r>
    <n v="162816"/>
    <x v="1"/>
    <d v="2021-06-11T21:34:03"/>
    <x v="35652"/>
    <n v="312284"/>
    <n v="347393"/>
    <s v="UTC+1"/>
    <s v="+1"/>
  </r>
  <r>
    <n v="189940"/>
    <x v="6"/>
    <d v="2021-06-19T13:57:21"/>
    <x v="13175"/>
    <n v="312284"/>
    <n v="312575"/>
    <s v="UTC+1"/>
    <s v="+1"/>
  </r>
  <r>
    <n v="216832"/>
    <x v="6"/>
    <d v="2021-06-26T18:02:01"/>
    <x v="813"/>
    <n v="312284"/>
    <n v="439981"/>
    <s v="UTC+1"/>
    <s v="+1"/>
  </r>
  <r>
    <n v="248784"/>
    <x v="3"/>
    <d v="2021-07-05T18:25:19"/>
    <x v="32904"/>
    <n v="312284"/>
    <n v="347008"/>
    <s v="UTC+1"/>
    <s v="+1"/>
  </r>
  <r>
    <n v="125542"/>
    <x v="3"/>
    <d v="2021-05-31T02:51:32"/>
    <x v="61758"/>
    <n v="312290"/>
    <n v="60239"/>
    <s v="UTC-6"/>
    <s v="-6"/>
  </r>
  <r>
    <n v="129864"/>
    <x v="5"/>
    <d v="2021-06-01T18:02:36"/>
    <x v="27126"/>
    <n v="312290"/>
    <n v="411922"/>
    <s v="UTC-6"/>
    <s v="-6"/>
  </r>
  <r>
    <n v="140351"/>
    <x v="6"/>
    <d v="2021-06-05T04:52:04"/>
    <x v="68463"/>
    <n v="312290"/>
    <n v="364296"/>
    <s v="UTC-6"/>
    <s v="-6"/>
  </r>
  <r>
    <n v="159356"/>
    <x v="1"/>
    <d v="2021-06-11T02:58:31"/>
    <x v="30781"/>
    <n v="312290"/>
    <n v="230507"/>
    <s v="UTC-6"/>
    <s v="-6"/>
  </r>
  <r>
    <n v="167137"/>
    <x v="6"/>
    <d v="2021-06-12T19:45:07"/>
    <x v="68464"/>
    <n v="312290"/>
    <n v="394819"/>
    <s v="UTC-6"/>
    <s v="-6"/>
  </r>
  <r>
    <n v="171735"/>
    <x v="2"/>
    <d v="2021-06-13T18:25:31"/>
    <x v="68465"/>
    <n v="312290"/>
    <n v="145779"/>
    <s v="UTC-6"/>
    <s v="-6"/>
  </r>
  <r>
    <n v="200563"/>
    <x v="5"/>
    <d v="2021-06-22T04:48:02"/>
    <x v="18083"/>
    <n v="312290"/>
    <n v="75550"/>
    <s v="UTC-6"/>
    <s v="-6"/>
  </r>
  <r>
    <n v="213477"/>
    <x v="6"/>
    <d v="2021-06-26T01:44:09"/>
    <x v="68466"/>
    <n v="312290"/>
    <n v="341333"/>
    <s v="UTC-6"/>
    <s v="-6"/>
  </r>
  <r>
    <n v="223045"/>
    <x v="3"/>
    <d v="2021-06-28T02:30:34"/>
    <x v="15032"/>
    <n v="312290"/>
    <n v="227653"/>
    <s v="UTC-6"/>
    <s v="-6"/>
  </r>
  <r>
    <n v="243236"/>
    <x v="2"/>
    <d v="2021-07-04T01:46:17"/>
    <x v="37260"/>
    <n v="312290"/>
    <n v="417253"/>
    <s v="UTC-6"/>
    <s v="-6"/>
  </r>
  <r>
    <n v="267460"/>
    <x v="2"/>
    <d v="2021-07-11T14:45:36"/>
    <x v="68467"/>
    <n v="312290"/>
    <n v="158978"/>
    <s v="UTC-6"/>
    <s v="-6"/>
  </r>
  <r>
    <n v="108892"/>
    <x v="4"/>
    <d v="2021-05-27T15:07:16"/>
    <x v="31829"/>
    <n v="312304"/>
    <n v="284325"/>
    <s v="UTC+1"/>
    <s v="+1"/>
  </r>
  <r>
    <n v="113144"/>
    <x v="1"/>
    <d v="2021-05-28T16:56:47"/>
    <x v="585"/>
    <n v="312304"/>
    <n v="242428"/>
    <s v="UTC+1"/>
    <s v="+1"/>
  </r>
  <r>
    <n v="130267"/>
    <x v="5"/>
    <d v="2021-06-01T20:26:29"/>
    <x v="13980"/>
    <n v="312304"/>
    <n v="77124"/>
    <s v="UTC+1"/>
    <s v="+1"/>
  </r>
  <r>
    <n v="134974"/>
    <x v="4"/>
    <d v="2021-06-03T18:50:57"/>
    <x v="42350"/>
    <n v="312304"/>
    <n v="241927"/>
    <s v="UTC+1"/>
    <s v="+1"/>
  </r>
  <r>
    <n v="146051"/>
    <x v="2"/>
    <d v="2021-06-06T16:14:50"/>
    <x v="9313"/>
    <n v="312304"/>
    <n v="104958"/>
    <s v="UTC+1"/>
    <s v="+1"/>
  </r>
  <r>
    <n v="152947"/>
    <x v="5"/>
    <d v="2021-06-08T21:22:24"/>
    <x v="44351"/>
    <n v="312304"/>
    <n v="70091"/>
    <s v="UTC+1"/>
    <s v="+1"/>
  </r>
  <r>
    <n v="164574"/>
    <x v="6"/>
    <d v="2021-06-12T10:44:50"/>
    <x v="68468"/>
    <n v="312304"/>
    <n v="432277"/>
    <s v="UTC+1"/>
    <s v="+1"/>
  </r>
  <r>
    <n v="225443"/>
    <x v="3"/>
    <d v="2021-06-28T21:29:24"/>
    <x v="68469"/>
    <n v="312304"/>
    <n v="250679"/>
    <s v="UTC+1"/>
    <s v="+1"/>
  </r>
  <r>
    <n v="275423"/>
    <x v="5"/>
    <d v="2021-07-13T20:56:47"/>
    <x v="31697"/>
    <n v="312304"/>
    <n v="411922"/>
    <s v="UTC+1"/>
    <s v="+1"/>
  </r>
  <r>
    <n v="284105"/>
    <x v="1"/>
    <d v="2021-07-16T18:13:40"/>
    <x v="57691"/>
    <n v="312304"/>
    <n v="158978"/>
    <s v="UTC+1"/>
    <s v="+1"/>
  </r>
  <r>
    <n v="337047"/>
    <x v="6"/>
    <d v="2021-07-31T20:40:28"/>
    <x v="32792"/>
    <n v="312304"/>
    <n v="230507"/>
    <s v="UTC+1"/>
    <s v="+1"/>
  </r>
  <r>
    <n v="342384"/>
    <x v="2"/>
    <d v="2021-08-01T23:42:13"/>
    <x v="68470"/>
    <n v="312304"/>
    <n v="58674"/>
    <s v="UTC+1"/>
    <s v="+1"/>
  </r>
  <r>
    <n v="360375"/>
    <x v="6"/>
    <d v="2021-08-07T16:53:22"/>
    <x v="68471"/>
    <n v="312304"/>
    <n v="182191"/>
    <s v="UTC+1"/>
    <s v="+1"/>
  </r>
  <r>
    <n v="411669"/>
    <x v="3"/>
    <d v="2021-08-23T09:48:00"/>
    <x v="68472"/>
    <n v="312304"/>
    <n v="392636"/>
    <s v="UTC+1"/>
    <s v="+1"/>
  </r>
  <r>
    <n v="418154"/>
    <x v="0"/>
    <d v="2021-08-25T20:59:06"/>
    <x v="46054"/>
    <n v="312304"/>
    <n v="258219"/>
    <s v="UTC+1"/>
    <s v="+1"/>
  </r>
  <r>
    <n v="124389"/>
    <x v="2"/>
    <d v="2021-05-30T19:37:33"/>
    <x v="28242"/>
    <n v="312332"/>
    <n v="158978"/>
    <s v="UTC+1"/>
    <s v="+1"/>
  </r>
  <r>
    <n v="139050"/>
    <x v="1"/>
    <d v="2021-06-04T20:14:50"/>
    <x v="38086"/>
    <n v="312332"/>
    <n v="310239"/>
    <s v="UTC+1"/>
    <s v="+1"/>
  </r>
  <r>
    <n v="147591"/>
    <x v="2"/>
    <d v="2021-06-06T22:09:00"/>
    <x v="22367"/>
    <n v="312332"/>
    <n v="136827"/>
    <s v="UTC+1"/>
    <s v="+1"/>
  </r>
  <r>
    <n v="156201"/>
    <x v="0"/>
    <d v="2021-06-09T23:31:41"/>
    <x v="68473"/>
    <n v="312332"/>
    <n v="264032"/>
    <s v="UTC+1"/>
    <s v="+1"/>
  </r>
  <r>
    <n v="179186"/>
    <x v="0"/>
    <d v="2021-06-16T16:14:50"/>
    <x v="68474"/>
    <n v="312332"/>
    <n v="52293"/>
    <s v="UTC+1"/>
    <s v="+1"/>
  </r>
  <r>
    <n v="190950"/>
    <x v="6"/>
    <d v="2021-06-19T16:59:06"/>
    <x v="8348"/>
    <n v="312332"/>
    <n v="250679"/>
    <s v="UTC+1"/>
    <s v="+1"/>
  </r>
  <r>
    <n v="209862"/>
    <x v="1"/>
    <d v="2021-06-25T06:49:47"/>
    <x v="1154"/>
    <n v="312334"/>
    <n v="328312"/>
    <s v="UTC+7"/>
    <s v="+7"/>
  </r>
  <r>
    <n v="211462"/>
    <x v="1"/>
    <d v="2021-06-25T16:16:00"/>
    <x v="68475"/>
    <n v="312334"/>
    <n v="411922"/>
    <s v="UTC+7"/>
    <s v="+7"/>
  </r>
  <r>
    <n v="214255"/>
    <x v="6"/>
    <d v="2021-06-26T08:39:18"/>
    <x v="27314"/>
    <n v="312334"/>
    <n v="192331"/>
    <s v="UTC+7"/>
    <s v="+7"/>
  </r>
  <r>
    <n v="250401"/>
    <x v="5"/>
    <d v="2021-07-06T13:53:52"/>
    <x v="8731"/>
    <n v="312334"/>
    <n v="153893"/>
    <s v="UTC+7"/>
    <s v="+7"/>
  </r>
  <r>
    <n v="294203"/>
    <x v="3"/>
    <d v="2021-07-19T15:17:45"/>
    <x v="13711"/>
    <n v="312334"/>
    <n v="1106"/>
    <s v="UTC+7"/>
    <s v="+7"/>
  </r>
  <r>
    <n v="27961"/>
    <x v="3"/>
    <d v="2021-04-26T04:31:09"/>
    <x v="42431"/>
    <n v="312366"/>
    <n v="258219"/>
    <s v="UTC-7"/>
    <s v="-7"/>
  </r>
  <r>
    <n v="29483"/>
    <x v="5"/>
    <d v="2021-04-27T03:51:32"/>
    <x v="68476"/>
    <n v="312366"/>
    <n v="82901"/>
    <s v="UTC-7"/>
    <s v="-7"/>
  </r>
  <r>
    <n v="60062"/>
    <x v="2"/>
    <d v="2021-05-09T22:53:17"/>
    <x v="32875"/>
    <n v="312366"/>
    <n v="28360"/>
    <s v="UTC-7"/>
    <s v="-7"/>
  </r>
  <r>
    <n v="79699"/>
    <x v="3"/>
    <d v="2021-05-17T05:41:03"/>
    <x v="748"/>
    <n v="312366"/>
    <n v="158978"/>
    <s v="UTC-7"/>
    <s v="-7"/>
  </r>
  <r>
    <n v="93151"/>
    <x v="6"/>
    <d v="2021-05-22T08:22:27"/>
    <x v="68477"/>
    <n v="312366"/>
    <n v="411922"/>
    <s v="UTC-7"/>
    <s v="-7"/>
  </r>
  <r>
    <n v="167876"/>
    <x v="6"/>
    <d v="2021-06-12T22:40:01"/>
    <x v="68478"/>
    <n v="312366"/>
    <n v="250679"/>
    <s v="UTC-7"/>
    <s v="-7"/>
  </r>
  <r>
    <n v="180290"/>
    <x v="0"/>
    <d v="2021-06-16T21:01:26"/>
    <x v="43200"/>
    <n v="312366"/>
    <n v="176818"/>
    <s v="UTC-7"/>
    <s v="-7"/>
  </r>
  <r>
    <n v="220406"/>
    <x v="2"/>
    <d v="2021-06-27T15:03:35"/>
    <x v="68479"/>
    <n v="312366"/>
    <n v="72860"/>
    <s v="UTC-7"/>
    <s v="-7"/>
  </r>
  <r>
    <n v="357839"/>
    <x v="6"/>
    <d v="2021-08-07T02:57:56"/>
    <x v="15644"/>
    <n v="312366"/>
    <n v="153977"/>
    <s v="UTC-7"/>
    <s v="-7"/>
  </r>
  <r>
    <n v="371943"/>
    <x v="0"/>
    <d v="2021-08-11T01:01:26"/>
    <x v="449"/>
    <n v="312366"/>
    <n v="433508"/>
    <s v="UTC-7"/>
    <s v="-7"/>
  </r>
  <r>
    <n v="372066"/>
    <x v="0"/>
    <d v="2021-08-11T04:28:49"/>
    <x v="36691"/>
    <n v="312366"/>
    <n v="461910"/>
    <s v="UTC-7"/>
    <s v="-7"/>
  </r>
  <r>
    <n v="385322"/>
    <x v="6"/>
    <d v="2021-08-14T23:46:52"/>
    <x v="47886"/>
    <n v="312366"/>
    <n v="343712"/>
    <s v="UTC-7"/>
    <s v="-7"/>
  </r>
  <r>
    <n v="388887"/>
    <x v="2"/>
    <d v="2021-08-15T21:58:37"/>
    <x v="68480"/>
    <n v="312366"/>
    <n v="9483"/>
    <s v="UTC-7"/>
    <s v="-7"/>
  </r>
  <r>
    <n v="399111"/>
    <x v="1"/>
    <d v="2021-08-20T01:24:44"/>
    <x v="8183"/>
    <n v="312366"/>
    <n v="298909"/>
    <s v="UTC-7"/>
    <s v="-7"/>
  </r>
  <r>
    <n v="140148"/>
    <x v="6"/>
    <d v="2021-06-05T02:39:00"/>
    <x v="68481"/>
    <n v="312390"/>
    <n v="158978"/>
    <s v="UTC+1"/>
    <s v="+1"/>
  </r>
  <r>
    <n v="163316"/>
    <x v="1"/>
    <d v="2021-06-11T23:32:53"/>
    <x v="48303"/>
    <n v="312390"/>
    <n v="411922"/>
    <s v="UTC+1"/>
    <s v="+1"/>
  </r>
  <r>
    <n v="173193"/>
    <x v="3"/>
    <d v="2021-06-14T02:37:26"/>
    <x v="68482"/>
    <n v="312390"/>
    <n v="250679"/>
    <s v="UTC+1"/>
    <s v="+1"/>
  </r>
  <r>
    <n v="174249"/>
    <x v="3"/>
    <d v="2021-06-14T17:10:45"/>
    <x v="33237"/>
    <n v="312390"/>
    <n v="341333"/>
    <s v="UTC+1"/>
    <s v="+1"/>
  </r>
  <r>
    <n v="245686"/>
    <x v="2"/>
    <d v="2021-07-04T17:52:42"/>
    <x v="40653"/>
    <n v="312390"/>
    <n v="447933"/>
    <s v="UTC+1"/>
    <s v="+1"/>
  </r>
  <r>
    <n v="302715"/>
    <x v="4"/>
    <d v="2021-07-22T14:06:41"/>
    <x v="51521"/>
    <n v="312390"/>
    <n v="470762"/>
    <s v="UTC+1"/>
    <s v="+1"/>
  </r>
  <r>
    <n v="312964"/>
    <x v="6"/>
    <d v="2021-07-24T23:16:35"/>
    <x v="44448"/>
    <n v="312390"/>
    <n v="153893"/>
    <s v="UTC+1"/>
    <s v="+1"/>
  </r>
  <r>
    <n v="315593"/>
    <x v="2"/>
    <d v="2021-07-25T17:34:59"/>
    <x v="68483"/>
    <n v="312390"/>
    <n v="389195"/>
    <s v="UTC+1"/>
    <s v="+1"/>
  </r>
  <r>
    <n v="322697"/>
    <x v="5"/>
    <d v="2021-07-27T21:03:46"/>
    <x v="2915"/>
    <n v="312390"/>
    <n v="191893"/>
    <s v="UTC+1"/>
    <s v="+1"/>
  </r>
  <r>
    <n v="107476"/>
    <x v="0"/>
    <d v="2021-05-26T18:53:17"/>
    <x v="45189"/>
    <n v="312405"/>
    <n v="282218"/>
    <s v="UTC+1"/>
    <s v="+1"/>
  </r>
  <r>
    <n v="119550"/>
    <x v="6"/>
    <d v="2021-05-29T19:07:16"/>
    <x v="53178"/>
    <n v="312405"/>
    <n v="62570"/>
    <s v="UTC+1"/>
    <s v="+1"/>
  </r>
  <r>
    <n v="130525"/>
    <x v="5"/>
    <d v="2021-06-01T21:55:02"/>
    <x v="3883"/>
    <n v="312405"/>
    <n v="158978"/>
    <s v="UTC+1"/>
    <s v="+1"/>
  </r>
  <r>
    <n v="187076"/>
    <x v="1"/>
    <d v="2021-06-18T19:37:33"/>
    <x v="8050"/>
    <n v="312405"/>
    <n v="230507"/>
    <s v="UTC+1"/>
    <s v="+1"/>
  </r>
  <r>
    <n v="228184"/>
    <x v="5"/>
    <d v="2021-06-29T18:55:37"/>
    <x v="57735"/>
    <n v="312405"/>
    <n v="250679"/>
    <s v="UTC+1"/>
    <s v="+1"/>
  </r>
  <r>
    <n v="253849"/>
    <x v="0"/>
    <d v="2021-07-07T19:53:52"/>
    <x v="24155"/>
    <n v="312405"/>
    <n v="417237"/>
    <s v="UTC+1"/>
    <s v="+1"/>
  </r>
  <r>
    <n v="272365"/>
    <x v="3"/>
    <d v="2021-07-12T20:40:28"/>
    <x v="22346"/>
    <n v="312405"/>
    <n v="347393"/>
    <s v="UTC+1"/>
    <s v="+1"/>
  </r>
  <r>
    <n v="292168"/>
    <x v="2"/>
    <d v="2021-07-18T18:38:03"/>
    <x v="68484"/>
    <n v="312405"/>
    <n v="258219"/>
    <s v="UTC+1"/>
    <s v="+1"/>
  </r>
  <r>
    <n v="304080"/>
    <x v="4"/>
    <d v="2021-07-22T20:33:28"/>
    <x v="4612"/>
    <n v="312405"/>
    <n v="455878"/>
    <s v="UTC+1"/>
    <s v="+1"/>
  </r>
  <r>
    <n v="306134"/>
    <x v="1"/>
    <d v="2021-07-23T14:55:37"/>
    <x v="8559"/>
    <n v="312405"/>
    <n v="112334"/>
    <s v="UTC+1"/>
    <s v="+1"/>
  </r>
  <r>
    <n v="110107"/>
    <x v="4"/>
    <d v="2021-05-27T19:37:33"/>
    <x v="35808"/>
    <n v="312505"/>
    <n v="251439"/>
    <s v="UTC+1"/>
    <s v="+1"/>
  </r>
  <r>
    <n v="118241"/>
    <x v="6"/>
    <d v="2021-05-29T15:58:31"/>
    <x v="56166"/>
    <n v="312505"/>
    <n v="61082"/>
    <s v="UTC+1"/>
    <s v="+1"/>
  </r>
  <r>
    <n v="134447"/>
    <x v="4"/>
    <d v="2021-06-03T16:33:28"/>
    <x v="12797"/>
    <n v="312505"/>
    <n v="473327"/>
    <s v="UTC+1"/>
    <s v="+1"/>
  </r>
  <r>
    <n v="151924"/>
    <x v="5"/>
    <d v="2021-06-08T17:15:25"/>
    <x v="17767"/>
    <n v="312505"/>
    <n v="341333"/>
    <s v="UTC+1"/>
    <s v="+1"/>
  </r>
  <r>
    <n v="166821"/>
    <x v="6"/>
    <d v="2021-06-12T18:53:17"/>
    <x v="54023"/>
    <n v="312505"/>
    <n v="325630"/>
    <s v="UTC+1"/>
    <s v="+1"/>
  </r>
  <r>
    <n v="174962"/>
    <x v="3"/>
    <d v="2021-06-14T20:03:11"/>
    <x v="2779"/>
    <n v="312505"/>
    <n v="420674"/>
    <s v="UTC+1"/>
    <s v="+1"/>
  </r>
  <r>
    <n v="189664"/>
    <x v="6"/>
    <d v="2021-06-19T12:47:27"/>
    <x v="68485"/>
    <n v="312505"/>
    <n v="64949"/>
    <s v="UTC+1"/>
    <s v="+1"/>
  </r>
  <r>
    <n v="192867"/>
    <x v="6"/>
    <d v="2021-06-19T23:32:21"/>
    <x v="68486"/>
    <n v="312505"/>
    <n v="88863"/>
    <s v="UTC+1"/>
    <s v="+1"/>
  </r>
  <r>
    <n v="204405"/>
    <x v="0"/>
    <d v="2021-06-23T15:07:16"/>
    <x v="45448"/>
    <n v="312505"/>
    <n v="411922"/>
    <s v="UTC+1"/>
    <s v="+1"/>
  </r>
  <r>
    <n v="219755"/>
    <x v="2"/>
    <d v="2021-06-27T12:14:42"/>
    <x v="68487"/>
    <n v="312505"/>
    <n v="347393"/>
    <s v="UTC+1"/>
    <s v="+1"/>
  </r>
  <r>
    <n v="230926"/>
    <x v="0"/>
    <d v="2021-06-30T18:04:21"/>
    <x v="1320"/>
    <n v="312505"/>
    <n v="158978"/>
    <s v="UTC+1"/>
    <s v="+1"/>
  </r>
  <r>
    <n v="340884"/>
    <x v="2"/>
    <d v="2021-08-01T17:17:45"/>
    <x v="20653"/>
    <n v="312505"/>
    <n v="410720"/>
    <s v="UTC+1"/>
    <s v="+1"/>
  </r>
  <r>
    <n v="349718"/>
    <x v="0"/>
    <d v="2021-08-04T18:22:59"/>
    <x v="13287"/>
    <n v="312505"/>
    <n v="250679"/>
    <s v="UTC+1"/>
    <s v="+1"/>
  </r>
  <r>
    <n v="352152"/>
    <x v="4"/>
    <d v="2021-08-05T17:41:03"/>
    <x v="31971"/>
    <n v="312505"/>
    <n v="230507"/>
    <s v="UTC+1"/>
    <s v="+1"/>
  </r>
  <r>
    <n v="377527"/>
    <x v="1"/>
    <d v="2021-08-13T04:32:38"/>
    <x v="68488"/>
    <n v="312505"/>
    <n v="68899"/>
    <s v="UTC+1"/>
    <s v="+1"/>
  </r>
  <r>
    <n v="21379"/>
    <x v="1"/>
    <d v="2021-04-23T18:06:41"/>
    <x v="23086"/>
    <n v="312519"/>
    <n v="227775"/>
    <s v="UTC+1"/>
    <s v="+1"/>
  </r>
  <r>
    <n v="42161"/>
    <x v="2"/>
    <d v="2021-05-02T15:25:54"/>
    <x v="27319"/>
    <n v="312519"/>
    <n v="411922"/>
    <s v="UTC+1"/>
    <s v="+1"/>
  </r>
  <r>
    <n v="70447"/>
    <x v="1"/>
    <d v="2021-05-14T16:24:09"/>
    <x v="56033"/>
    <n v="312519"/>
    <n v="418033"/>
    <s v="UTC+1"/>
    <s v="+1"/>
  </r>
  <r>
    <n v="22190"/>
    <x v="1"/>
    <d v="2021-04-23T21:41:03"/>
    <x v="29010"/>
    <n v="312531"/>
    <n v="347008"/>
    <s v="UTC+1"/>
    <s v="+1"/>
  </r>
  <r>
    <n v="45881"/>
    <x v="5"/>
    <d v="2021-05-04T00:21:49"/>
    <x v="35677"/>
    <n v="312531"/>
    <n v="143970"/>
    <s v="UTC+1"/>
    <s v="+1"/>
  </r>
  <r>
    <n v="66257"/>
    <x v="0"/>
    <d v="2021-05-12T19:30:34"/>
    <x v="68489"/>
    <n v="312531"/>
    <n v="88863"/>
    <s v="UTC+1"/>
    <s v="+1"/>
  </r>
  <r>
    <n v="81004"/>
    <x v="3"/>
    <d v="2021-05-17T20:05:31"/>
    <x v="38943"/>
    <n v="312531"/>
    <n v="230507"/>
    <s v="UTC+1"/>
    <s v="+1"/>
  </r>
  <r>
    <n v="134542"/>
    <x v="4"/>
    <d v="2021-06-03T16:59:06"/>
    <x v="34563"/>
    <n v="312558"/>
    <n v="347393"/>
    <s v="UTC+1"/>
    <s v="+1"/>
  </r>
  <r>
    <n v="135901"/>
    <x v="1"/>
    <d v="2021-06-04T00:12:30"/>
    <x v="68490"/>
    <n v="312558"/>
    <n v="4199"/>
    <s v="UTC+1"/>
    <s v="+1"/>
  </r>
  <r>
    <n v="183654"/>
    <x v="4"/>
    <d v="2021-06-17T22:57:56"/>
    <x v="52906"/>
    <n v="312558"/>
    <n v="149881"/>
    <s v="UTC+1"/>
    <s v="+1"/>
  </r>
  <r>
    <n v="194344"/>
    <x v="2"/>
    <d v="2021-06-20T13:01:26"/>
    <x v="2361"/>
    <n v="312558"/>
    <n v="230507"/>
    <s v="UTC+1"/>
    <s v="+1"/>
  </r>
  <r>
    <n v="204269"/>
    <x v="0"/>
    <d v="2021-06-23T14:27:39"/>
    <x v="3368"/>
    <n v="312558"/>
    <n v="331056"/>
    <s v="UTC+1"/>
    <s v="+1"/>
  </r>
  <r>
    <n v="221486"/>
    <x v="2"/>
    <d v="2021-06-27T18:54:03"/>
    <x v="68491"/>
    <n v="312558"/>
    <n v="229106"/>
    <s v="UTC+1"/>
    <s v="+1"/>
  </r>
  <r>
    <n v="239973"/>
    <x v="6"/>
    <d v="2021-07-03T13:08:26"/>
    <x v="24314"/>
    <n v="312558"/>
    <n v="440811"/>
    <s v="UTC+1"/>
    <s v="+1"/>
  </r>
  <r>
    <n v="262585"/>
    <x v="6"/>
    <d v="2021-07-10T13:29:24"/>
    <x v="47503"/>
    <n v="312558"/>
    <n v="258251"/>
    <s v="UTC+1"/>
    <s v="+1"/>
  </r>
  <r>
    <n v="284030"/>
    <x v="1"/>
    <d v="2021-07-16T17:59:41"/>
    <x v="42174"/>
    <n v="312558"/>
    <n v="411922"/>
    <s v="UTC+1"/>
    <s v="+1"/>
  </r>
  <r>
    <n v="322308"/>
    <x v="5"/>
    <d v="2021-07-27T19:28:14"/>
    <x v="58002"/>
    <n v="312558"/>
    <n v="192331"/>
    <s v="UTC+1"/>
    <s v="+1"/>
  </r>
  <r>
    <n v="328346"/>
    <x v="4"/>
    <d v="2021-07-29T19:00:16"/>
    <x v="25446"/>
    <n v="312558"/>
    <n v="397531"/>
    <s v="UTC+1"/>
    <s v="+1"/>
  </r>
  <r>
    <n v="342672"/>
    <x v="3"/>
    <d v="2021-08-02T06:01:55"/>
    <x v="68492"/>
    <n v="312558"/>
    <n v="182191"/>
    <s v="UTC+1"/>
    <s v="+1"/>
  </r>
  <r>
    <n v="356679"/>
    <x v="1"/>
    <d v="2021-08-06T21:22:24"/>
    <x v="17450"/>
    <n v="312558"/>
    <n v="337155"/>
    <s v="UTC+1"/>
    <s v="+1"/>
  </r>
  <r>
    <n v="359459"/>
    <x v="6"/>
    <d v="2021-08-07T13:50:12"/>
    <x v="68493"/>
    <n v="312558"/>
    <n v="351192"/>
    <s v="UTC+1"/>
    <s v="+1"/>
  </r>
  <r>
    <n v="382778"/>
    <x v="6"/>
    <d v="2021-08-14T14:27:39"/>
    <x v="50498"/>
    <n v="312558"/>
    <n v="397390"/>
    <s v="UTC+1"/>
    <s v="+1"/>
  </r>
  <r>
    <n v="393156"/>
    <x v="5"/>
    <d v="2021-08-17T18:57:56"/>
    <x v="68494"/>
    <n v="312558"/>
    <n v="241927"/>
    <s v="UTC+1"/>
    <s v="+1"/>
  </r>
  <r>
    <n v="417392"/>
    <x v="0"/>
    <d v="2021-08-25T17:48:02"/>
    <x v="45977"/>
    <n v="312558"/>
    <n v="111368"/>
    <s v="UTC+1"/>
    <s v="+1"/>
  </r>
  <r>
    <n v="19859"/>
    <x v="4"/>
    <d v="2021-04-22T15:19:30"/>
    <x v="52163"/>
    <n v="312599"/>
    <n v="250679"/>
    <s v="UTC+2"/>
    <s v="+2"/>
  </r>
  <r>
    <n v="13713"/>
    <x v="6"/>
    <d v="2021-04-17T20:31:09"/>
    <x v="30759"/>
    <n v="312647"/>
    <n v="122902"/>
    <s v="UTC+1"/>
    <s v="+1"/>
  </r>
  <r>
    <n v="25361"/>
    <x v="6"/>
    <d v="2021-04-24T22:22:59"/>
    <x v="28143"/>
    <n v="312647"/>
    <n v="125006"/>
    <s v="UTC+1"/>
    <s v="+1"/>
  </r>
  <r>
    <n v="81167"/>
    <x v="3"/>
    <d v="2021-05-17T20:52:07"/>
    <x v="15808"/>
    <n v="312647"/>
    <n v="50803"/>
    <s v="UTC+1"/>
    <s v="+1"/>
  </r>
  <r>
    <n v="91612"/>
    <x v="1"/>
    <d v="2021-05-21T21:43:23"/>
    <x v="9090"/>
    <n v="312647"/>
    <n v="76511"/>
    <s v="UTC+1"/>
    <s v="+1"/>
  </r>
  <r>
    <n v="94815"/>
    <x v="6"/>
    <d v="2021-05-22T16:55:05"/>
    <x v="68495"/>
    <n v="312647"/>
    <n v="411922"/>
    <s v="UTC+1"/>
    <s v="+1"/>
  </r>
  <r>
    <n v="121595"/>
    <x v="2"/>
    <d v="2021-05-30T06:51:22"/>
    <x v="68496"/>
    <n v="312649"/>
    <n v="208723"/>
    <s v="UTC+2"/>
    <s v="+2"/>
  </r>
  <r>
    <n v="155902"/>
    <x v="0"/>
    <d v="2021-06-09T21:32:19"/>
    <x v="47270"/>
    <n v="312649"/>
    <n v="69722"/>
    <s v="UTC+2"/>
    <s v="+2"/>
  </r>
  <r>
    <n v="166729"/>
    <x v="6"/>
    <d v="2021-06-12T18:37:33"/>
    <x v="22477"/>
    <n v="312649"/>
    <n v="436459"/>
    <s v="UTC+2"/>
    <s v="+2"/>
  </r>
  <r>
    <n v="195403"/>
    <x v="2"/>
    <d v="2021-06-20T16:45:42"/>
    <x v="36955"/>
    <n v="312649"/>
    <n v="165821"/>
    <s v="UTC+2"/>
    <s v="+2"/>
  </r>
  <r>
    <n v="277152"/>
    <x v="0"/>
    <d v="2021-07-14T16:48:02"/>
    <x v="4820"/>
    <n v="312649"/>
    <n v="258251"/>
    <s v="UTC+2"/>
    <s v="+2"/>
  </r>
  <r>
    <n v="297580"/>
    <x v="5"/>
    <d v="2021-07-20T17:11:20"/>
    <x v="13610"/>
    <n v="312649"/>
    <n v="465849"/>
    <s v="UTC+2"/>
    <s v="+2"/>
  </r>
  <r>
    <n v="310500"/>
    <x v="6"/>
    <d v="2021-07-24T14:27:38"/>
    <x v="68497"/>
    <n v="312649"/>
    <n v="470762"/>
    <s v="UTC+2"/>
    <s v="+2"/>
  </r>
  <r>
    <n v="318362"/>
    <x v="3"/>
    <d v="2021-07-26T14:11:55"/>
    <x v="5251"/>
    <n v="312649"/>
    <n v="182191"/>
    <s v="UTC+2"/>
    <s v="+2"/>
  </r>
  <r>
    <n v="10050"/>
    <x v="0"/>
    <d v="2021-04-14T20:09:35"/>
    <x v="68498"/>
    <n v="312699"/>
    <n v="158978"/>
    <s v="UTC+0"/>
    <s v="+0"/>
  </r>
  <r>
    <n v="17017"/>
    <x v="5"/>
    <d v="2021-04-20T13:26:29"/>
    <x v="68499"/>
    <n v="312699"/>
    <n v="100412"/>
    <s v="UTC+0"/>
    <s v="+0"/>
  </r>
  <r>
    <n v="18129"/>
    <x v="0"/>
    <d v="2021-04-21T14:48:02"/>
    <x v="33885"/>
    <n v="312699"/>
    <n v="118549"/>
    <s v="UTC+0"/>
    <s v="+0"/>
  </r>
  <r>
    <n v="61446"/>
    <x v="3"/>
    <d v="2021-05-10T18:03:46"/>
    <x v="42092"/>
    <n v="312699"/>
    <n v="21407"/>
    <s v="UTC+0"/>
    <s v="+0"/>
  </r>
  <r>
    <n v="68486"/>
    <x v="4"/>
    <d v="2021-05-13T20:14:15"/>
    <x v="6973"/>
    <n v="312699"/>
    <n v="411922"/>
    <s v="UTC+0"/>
    <s v="+0"/>
  </r>
  <r>
    <n v="90733"/>
    <x v="1"/>
    <d v="2021-05-21T19:32:19"/>
    <x v="172"/>
    <n v="312699"/>
    <n v="273920"/>
    <s v="UTC+0"/>
    <s v="+0"/>
  </r>
  <r>
    <n v="122605"/>
    <x v="2"/>
    <d v="2021-05-30T14:13:42"/>
    <x v="68500"/>
    <n v="312699"/>
    <n v="373732"/>
    <s v="UTC+0"/>
    <s v="+0"/>
  </r>
  <r>
    <n v="190882"/>
    <x v="6"/>
    <d v="2021-06-19T16:44:33"/>
    <x v="21057"/>
    <n v="312699"/>
    <n v="459455"/>
    <s v="UTC+0"/>
    <s v="+0"/>
  </r>
  <r>
    <n v="196493"/>
    <x v="2"/>
    <d v="2021-06-20T20:23:34"/>
    <x v="7074"/>
    <n v="312699"/>
    <n v="153893"/>
    <s v="UTC+0"/>
    <s v="+0"/>
  </r>
  <r>
    <n v="217724"/>
    <x v="6"/>
    <d v="2021-06-26T21:34:34"/>
    <x v="68501"/>
    <n v="312699"/>
    <n v="347008"/>
    <s v="UTC+0"/>
    <s v="+0"/>
  </r>
  <r>
    <n v="236802"/>
    <x v="1"/>
    <d v="2021-07-02T18:06:06"/>
    <x v="2470"/>
    <n v="312699"/>
    <n v="200862"/>
    <s v="UTC+0"/>
    <s v="+0"/>
  </r>
  <r>
    <n v="251362"/>
    <x v="5"/>
    <d v="2021-07-06T19:41:38"/>
    <x v="30502"/>
    <n v="312699"/>
    <n v="182191"/>
    <s v="UTC+0"/>
    <s v="+0"/>
  </r>
  <r>
    <n v="280960"/>
    <x v="4"/>
    <d v="2021-07-15T19:36:58"/>
    <x v="46651"/>
    <n v="312699"/>
    <n v="119655"/>
    <s v="UTC+0"/>
    <s v="+0"/>
  </r>
  <r>
    <n v="369591"/>
    <x v="5"/>
    <d v="2021-08-10T11:02:01"/>
    <x v="68502"/>
    <n v="312699"/>
    <n v="327633"/>
    <s v="UTC+0"/>
    <s v="+0"/>
  </r>
  <r>
    <n v="372284"/>
    <x v="0"/>
    <d v="2021-08-11T11:15:22"/>
    <x v="68503"/>
    <n v="312699"/>
    <n v="8411"/>
    <s v="UTC+0"/>
    <s v="+0"/>
  </r>
  <r>
    <n v="399540"/>
    <x v="1"/>
    <d v="2021-08-20T11:11:20"/>
    <x v="68504"/>
    <n v="312699"/>
    <n v="160701"/>
    <s v="UTC+0"/>
    <s v="+0"/>
  </r>
  <r>
    <n v="401013"/>
    <x v="1"/>
    <d v="2021-08-20T16:44:33"/>
    <x v="4001"/>
    <n v="312699"/>
    <n v="197604"/>
    <s v="UTC+0"/>
    <s v="+0"/>
  </r>
  <r>
    <n v="413269"/>
    <x v="3"/>
    <d v="2021-08-23T20:07:16"/>
    <x v="25351"/>
    <n v="312699"/>
    <n v="5151"/>
    <s v="UTC+0"/>
    <s v="+0"/>
  </r>
  <r>
    <n v="420040"/>
    <x v="4"/>
    <d v="2021-08-26T18:43:23"/>
    <x v="39043"/>
    <n v="312699"/>
    <n v="60239"/>
    <s v="UTC+0"/>
    <s v="+0"/>
  </r>
  <r>
    <n v="423247"/>
    <x v="6"/>
    <d v="2021-08-28T22:15:59"/>
    <x v="68505"/>
    <n v="312699"/>
    <n v="182984"/>
    <s v="UTC+0"/>
    <s v="+0"/>
  </r>
  <r>
    <n v="6319"/>
    <x v="1"/>
    <d v="2021-04-09T21:42:13"/>
    <x v="68506"/>
    <n v="312716"/>
    <n v="250679"/>
    <s v="UTC-5"/>
    <s v="-5"/>
  </r>
  <r>
    <n v="7771"/>
    <x v="2"/>
    <d v="2021-04-11T17:23:55"/>
    <x v="68507"/>
    <n v="312716"/>
    <n v="95024"/>
    <s v="UTC-5"/>
    <s v="-5"/>
  </r>
  <r>
    <n v="11127"/>
    <x v="1"/>
    <d v="2021-04-16T01:11:55"/>
    <x v="68508"/>
    <n v="312716"/>
    <n v="351192"/>
    <s v="UTC-5"/>
    <s v="-5"/>
  </r>
  <r>
    <n v="15621"/>
    <x v="3"/>
    <d v="2021-04-19T02:38:08"/>
    <x v="68509"/>
    <n v="312716"/>
    <n v="470762"/>
    <s v="UTC-5"/>
    <s v="-5"/>
  </r>
  <r>
    <n v="24636"/>
    <x v="6"/>
    <d v="2021-04-24T18:42:48"/>
    <x v="68510"/>
    <n v="312716"/>
    <n v="118549"/>
    <s v="UTC-5"/>
    <s v="-5"/>
  </r>
  <r>
    <n v="31029"/>
    <x v="5"/>
    <d v="2021-04-27T23:43:23"/>
    <x v="11359"/>
    <n v="312716"/>
    <n v="80850"/>
    <s v="UTC-5"/>
    <s v="-5"/>
  </r>
  <r>
    <n v="57415"/>
    <x v="2"/>
    <d v="2021-05-09T03:14:52"/>
    <x v="68511"/>
    <n v="312716"/>
    <n v="180863"/>
    <s v="UTC-5"/>
    <s v="-5"/>
  </r>
  <r>
    <n v="94764"/>
    <x v="6"/>
    <d v="2021-05-22T16:45:27"/>
    <x v="68512"/>
    <n v="312716"/>
    <n v="31749"/>
    <s v="UTC-5"/>
    <s v="-5"/>
  </r>
  <r>
    <n v="130415"/>
    <x v="5"/>
    <d v="2021-06-01T21:16:35"/>
    <x v="68513"/>
    <n v="312716"/>
    <n v="242428"/>
    <s v="UTC-5"/>
    <s v="-5"/>
  </r>
  <r>
    <n v="156373"/>
    <x v="4"/>
    <d v="2021-06-10T02:42:48"/>
    <x v="28476"/>
    <n v="312716"/>
    <n v="401345"/>
    <s v="UTC-5"/>
    <s v="-5"/>
  </r>
  <r>
    <n v="163503"/>
    <x v="6"/>
    <d v="2021-06-12T01:02:36"/>
    <x v="21647"/>
    <n v="312716"/>
    <n v="21760"/>
    <s v="UTC-5"/>
    <s v="-5"/>
  </r>
  <r>
    <n v="213797"/>
    <x v="6"/>
    <d v="2021-06-26T04:43:04"/>
    <x v="68514"/>
    <n v="312716"/>
    <n v="43842"/>
    <s v="UTC-5"/>
    <s v="-5"/>
  </r>
  <r>
    <n v="233577"/>
    <x v="4"/>
    <d v="2021-07-01T17:49:12"/>
    <x v="68515"/>
    <n v="312716"/>
    <n v="301748"/>
    <s v="UTC-5"/>
    <s v="-5"/>
  </r>
  <r>
    <n v="264702"/>
    <x v="6"/>
    <d v="2021-07-10T19:50:22"/>
    <x v="58409"/>
    <n v="312716"/>
    <n v="357547"/>
    <s v="UTC-5"/>
    <s v="-5"/>
  </r>
  <r>
    <n v="272848"/>
    <x v="5"/>
    <d v="2021-07-13T00:11:20"/>
    <x v="719"/>
    <n v="312716"/>
    <n v="471403"/>
    <s v="UTC-5"/>
    <s v="-5"/>
  </r>
  <r>
    <n v="251028"/>
    <x v="5"/>
    <d v="2021-07-06T16:58:31"/>
    <x v="9986"/>
    <n v="312724"/>
    <n v="353896"/>
    <s v="UTC+0"/>
    <s v="+0"/>
  </r>
  <r>
    <n v="269112"/>
    <x v="2"/>
    <d v="2021-07-11T20:32:53"/>
    <x v="17366"/>
    <n v="312724"/>
    <n v="412293"/>
    <s v="UTC+0"/>
    <s v="+0"/>
  </r>
  <r>
    <n v="281620"/>
    <x v="1"/>
    <d v="2021-07-16T04:06:14"/>
    <x v="68516"/>
    <n v="312724"/>
    <n v="411922"/>
    <s v="UTC+0"/>
    <s v="+0"/>
  </r>
  <r>
    <n v="329646"/>
    <x v="1"/>
    <d v="2021-07-30T13:47:27"/>
    <x v="68517"/>
    <n v="312724"/>
    <n v="150873"/>
    <s v="UTC+0"/>
    <s v="+0"/>
  </r>
  <r>
    <n v="340298"/>
    <x v="2"/>
    <d v="2021-08-01T15:11:20"/>
    <x v="61593"/>
    <n v="312724"/>
    <n v="331056"/>
    <s v="UTC+0"/>
    <s v="+0"/>
  </r>
  <r>
    <n v="361376"/>
    <x v="6"/>
    <d v="2021-08-07T19:39:18"/>
    <x v="21658"/>
    <n v="312724"/>
    <n v="202680"/>
    <s v="UTC+0"/>
    <s v="+0"/>
  </r>
  <r>
    <n v="366586"/>
    <x v="3"/>
    <d v="2021-08-09T01:26:29"/>
    <x v="39128"/>
    <n v="312724"/>
    <n v="153893"/>
    <s v="UTC+0"/>
    <s v="+0"/>
  </r>
  <r>
    <n v="381097"/>
    <x v="6"/>
    <d v="2021-08-14T01:45:55"/>
    <x v="68518"/>
    <n v="312724"/>
    <n v="304128"/>
    <s v="UTC+0"/>
    <s v="+0"/>
  </r>
  <r>
    <n v="394248"/>
    <x v="0"/>
    <d v="2021-08-18T09:33:07"/>
    <x v="68519"/>
    <n v="312724"/>
    <n v="279337"/>
    <s v="UTC+0"/>
    <s v="+0"/>
  </r>
  <r>
    <n v="407275"/>
    <x v="2"/>
    <d v="2021-08-22T00:41:03"/>
    <x v="68520"/>
    <n v="312724"/>
    <n v="158978"/>
    <s v="UTC+0"/>
    <s v="+0"/>
  </r>
  <r>
    <n v="417086"/>
    <x v="0"/>
    <d v="2021-08-25T17:07:51"/>
    <x v="22768"/>
    <n v="312724"/>
    <n v="411922"/>
    <s v="UTC+0"/>
    <s v="+0"/>
  </r>
  <r>
    <n v="229037"/>
    <x v="5"/>
    <d v="2021-06-29T23:06:06"/>
    <x v="24218"/>
    <n v="312797"/>
    <n v="62570"/>
    <s v="UTC+3"/>
    <s v="+3"/>
  </r>
  <r>
    <n v="229944"/>
    <x v="0"/>
    <d v="2021-06-30T13:04:56"/>
    <x v="15553"/>
    <n v="312797"/>
    <n v="204809"/>
    <s v="UTC+3"/>
    <s v="+3"/>
  </r>
  <r>
    <n v="280146"/>
    <x v="4"/>
    <d v="2021-07-15T16:25:19"/>
    <x v="68076"/>
    <n v="312797"/>
    <n v="21407"/>
    <s v="UTC+3"/>
    <s v="+3"/>
  </r>
  <r>
    <n v="306452"/>
    <x v="1"/>
    <d v="2021-07-23T15:55:02"/>
    <x v="14689"/>
    <n v="312797"/>
    <n v="74742"/>
    <s v="UTC+3"/>
    <s v="+3"/>
  </r>
  <r>
    <n v="363934"/>
    <x v="2"/>
    <d v="2021-08-08T12:53:17"/>
    <x v="8287"/>
    <n v="312797"/>
    <n v="4199"/>
    <s v="UTC+3"/>
    <s v="+3"/>
  </r>
  <r>
    <n v="368258"/>
    <x v="3"/>
    <d v="2021-08-09T17:11:55"/>
    <x v="2523"/>
    <n v="312797"/>
    <n v="230507"/>
    <s v="UTC+3"/>
    <s v="+3"/>
  </r>
  <r>
    <n v="398117"/>
    <x v="4"/>
    <d v="2021-08-19T18:24:09"/>
    <x v="6093"/>
    <n v="312797"/>
    <n v="50898"/>
    <s v="UTC+3"/>
    <s v="+3"/>
  </r>
  <r>
    <n v="403347"/>
    <x v="6"/>
    <d v="2021-08-21T02:57:43"/>
    <x v="68521"/>
    <n v="312797"/>
    <n v="347393"/>
    <s v="UTC+3"/>
    <s v="+3"/>
  </r>
  <r>
    <n v="404039"/>
    <x v="6"/>
    <d v="2021-08-21T09:54:04"/>
    <x v="68522"/>
    <n v="312797"/>
    <n v="54565"/>
    <s v="UTC+3"/>
    <s v="+3"/>
  </r>
  <r>
    <n v="419801"/>
    <x v="4"/>
    <d v="2021-08-26T17:32:53"/>
    <x v="1717"/>
    <n v="312797"/>
    <n v="429494"/>
    <s v="UTC+3"/>
    <s v="+3"/>
  </r>
  <r>
    <n v="122134"/>
    <x v="2"/>
    <d v="2021-05-30T11:34:38"/>
    <x v="8399"/>
    <n v="312833"/>
    <n v="299102"/>
    <s v="UTC+4"/>
    <s v="+4"/>
  </r>
  <r>
    <n v="127233"/>
    <x v="3"/>
    <d v="2021-05-31T17:35:48"/>
    <x v="63294"/>
    <n v="312833"/>
    <n v="141259"/>
    <s v="UTC+4"/>
    <s v="+4"/>
  </r>
  <r>
    <n v="184521"/>
    <x v="1"/>
    <d v="2021-06-18T10:54:14"/>
    <x v="49084"/>
    <n v="312833"/>
    <n v="324893"/>
    <s v="UTC+4"/>
    <s v="+4"/>
  </r>
  <r>
    <n v="188711"/>
    <x v="6"/>
    <d v="2021-06-19T04:55:14"/>
    <x v="68523"/>
    <n v="312833"/>
    <n v="191893"/>
    <s v="UTC+4"/>
    <s v="+4"/>
  </r>
  <r>
    <n v="126897"/>
    <x v="3"/>
    <d v="2021-05-31T16:22:59"/>
    <x v="42277"/>
    <n v="312855"/>
    <n v="411922"/>
    <s v="UTC+3"/>
    <s v="+3"/>
  </r>
  <r>
    <n v="174592"/>
    <x v="3"/>
    <d v="2021-06-14T18:21:49"/>
    <x v="32319"/>
    <n v="312855"/>
    <n v="106403"/>
    <s v="UTC+3"/>
    <s v="+3"/>
  </r>
  <r>
    <n v="186535"/>
    <x v="1"/>
    <d v="2021-06-18T18:12:30"/>
    <x v="54726"/>
    <n v="312855"/>
    <n v="5151"/>
    <s v="UTC+3"/>
    <s v="+3"/>
  </r>
  <r>
    <n v="207811"/>
    <x v="4"/>
    <d v="2021-06-24T16:25:19"/>
    <x v="37229"/>
    <n v="312855"/>
    <n v="389195"/>
    <s v="UTC+3"/>
    <s v="+3"/>
  </r>
  <r>
    <n v="223935"/>
    <x v="3"/>
    <d v="2021-06-28T14:07:51"/>
    <x v="52"/>
    <n v="312855"/>
    <n v="409083"/>
    <s v="UTC+3"/>
    <s v="+3"/>
  </r>
  <r>
    <n v="279422"/>
    <x v="4"/>
    <d v="2021-07-15T12:43:58"/>
    <x v="1856"/>
    <n v="312855"/>
    <n v="374070"/>
    <s v="UTC+3"/>
    <s v="+3"/>
  </r>
  <r>
    <n v="280731"/>
    <x v="4"/>
    <d v="2021-07-15T18:35:48"/>
    <x v="68524"/>
    <n v="312855"/>
    <n v="195167"/>
    <s v="UTC+3"/>
    <s v="+3"/>
  </r>
  <r>
    <n v="302652"/>
    <x v="4"/>
    <d v="2021-07-22T13:46:52"/>
    <x v="34201"/>
    <n v="312855"/>
    <n v="182984"/>
    <s v="UTC+3"/>
    <s v="+3"/>
  </r>
  <r>
    <n v="340446"/>
    <x v="2"/>
    <d v="2021-08-01T15:43:23"/>
    <x v="12770"/>
    <n v="312855"/>
    <n v="208533"/>
    <s v="UTC+3"/>
    <s v="+3"/>
  </r>
  <r>
    <n v="349847"/>
    <x v="0"/>
    <d v="2021-08-04T18:45:07"/>
    <x v="25467"/>
    <n v="312855"/>
    <n v="250679"/>
    <s v="UTC+3"/>
    <s v="+3"/>
  </r>
  <r>
    <n v="371330"/>
    <x v="5"/>
    <d v="2021-08-10T19:31:44"/>
    <x v="68525"/>
    <n v="312855"/>
    <n v="343491"/>
    <s v="UTC+3"/>
    <s v="+3"/>
  </r>
  <r>
    <n v="394649"/>
    <x v="0"/>
    <d v="2021-08-18T13:07:16"/>
    <x v="13349"/>
    <n v="312855"/>
    <n v="21407"/>
    <s v="UTC+3"/>
    <s v="+3"/>
  </r>
  <r>
    <n v="122486"/>
    <x v="2"/>
    <d v="2021-05-30T13:34:03"/>
    <x v="15377"/>
    <n v="312870"/>
    <n v="81558"/>
    <s v="UTC+5"/>
    <s v="+5"/>
  </r>
  <r>
    <n v="133977"/>
    <x v="4"/>
    <d v="2021-06-03T14:53:17"/>
    <x v="36746"/>
    <n v="312870"/>
    <n v="228405"/>
    <s v="UTC+5"/>
    <s v="+5"/>
  </r>
  <r>
    <n v="153948"/>
    <x v="0"/>
    <d v="2021-06-09T13:17:45"/>
    <x v="46174"/>
    <n v="312870"/>
    <n v="411922"/>
    <s v="UTC+5"/>
    <s v="+5"/>
  </r>
  <r>
    <n v="157085"/>
    <x v="4"/>
    <d v="2021-06-10T14:50:57"/>
    <x v="39514"/>
    <n v="312870"/>
    <n v="347008"/>
    <s v="UTC+5"/>
    <s v="+5"/>
  </r>
  <r>
    <n v="10352"/>
    <x v="4"/>
    <d v="2021-04-15T12:09:00"/>
    <x v="40534"/>
    <n v="312903"/>
    <n v="274147"/>
    <s v="UTC+7"/>
    <s v="+7"/>
  </r>
  <r>
    <n v="23085"/>
    <x v="6"/>
    <d v="2021-04-24T10:47:27"/>
    <x v="21851"/>
    <n v="312903"/>
    <n v="264283"/>
    <s v="UTC+7"/>
    <s v="+7"/>
  </r>
  <r>
    <n v="28182"/>
    <x v="3"/>
    <d v="2021-04-26T11:43:23"/>
    <x v="4023"/>
    <n v="312903"/>
    <n v="470830"/>
    <s v="UTC+7"/>
    <s v="+7"/>
  </r>
  <r>
    <n v="41124"/>
    <x v="2"/>
    <d v="2021-05-02T04:40:49"/>
    <x v="68526"/>
    <n v="312903"/>
    <n v="91814"/>
    <s v="UTC+7"/>
    <s v="+7"/>
  </r>
  <r>
    <n v="41383"/>
    <x v="2"/>
    <d v="2021-05-02T09:03:24"/>
    <x v="68527"/>
    <n v="312903"/>
    <n v="245484"/>
    <s v="UTC+7"/>
    <s v="+7"/>
  </r>
  <r>
    <n v="51941"/>
    <x v="1"/>
    <d v="2021-05-07T11:20:05"/>
    <x v="22785"/>
    <n v="312903"/>
    <n v="266896"/>
    <s v="UTC+7"/>
    <s v="+7"/>
  </r>
  <r>
    <n v="54115"/>
    <x v="6"/>
    <d v="2021-05-08T01:22:19"/>
    <x v="68528"/>
    <n v="312903"/>
    <n v="440811"/>
    <s v="UTC+7"/>
    <s v="+7"/>
  </r>
  <r>
    <n v="64718"/>
    <x v="0"/>
    <d v="2021-05-12T07:52:42"/>
    <x v="7655"/>
    <n v="312903"/>
    <n v="102086"/>
    <s v="UTC+7"/>
    <s v="+7"/>
  </r>
  <r>
    <n v="67162"/>
    <x v="4"/>
    <d v="2021-05-13T09:49:12"/>
    <x v="27990"/>
    <n v="312903"/>
    <n v="158978"/>
    <s v="UTC+7"/>
    <s v="+7"/>
  </r>
  <r>
    <n v="80011"/>
    <x v="3"/>
    <d v="2021-05-17T12:41:38"/>
    <x v="17465"/>
    <n v="312903"/>
    <n v="154256"/>
    <s v="UTC+7"/>
    <s v="+7"/>
  </r>
  <r>
    <n v="86191"/>
    <x v="4"/>
    <d v="2021-05-20T05:42:13"/>
    <x v="68529"/>
    <n v="312903"/>
    <n v="175689"/>
    <s v="UTC+7"/>
    <s v="+7"/>
  </r>
  <r>
    <n v="21968"/>
    <x v="1"/>
    <d v="2021-04-23T20:45:07"/>
    <x v="20634"/>
    <n v="312946"/>
    <n v="463334"/>
    <s v="UTC+1"/>
    <s v="+1"/>
  </r>
  <r>
    <n v="83638"/>
    <x v="5"/>
    <d v="2021-05-18T22:35:31"/>
    <x v="68530"/>
    <n v="312946"/>
    <n v="347393"/>
    <s v="UTC+1"/>
    <s v="+1"/>
  </r>
  <r>
    <n v="116650"/>
    <x v="6"/>
    <d v="2021-05-29T09:53:46"/>
    <x v="68531"/>
    <n v="312985"/>
    <n v="158978"/>
    <s v="UTC+3"/>
    <s v="+3"/>
  </r>
  <r>
    <n v="157524"/>
    <x v="4"/>
    <d v="2021-06-10T16:25:19"/>
    <x v="68532"/>
    <n v="312985"/>
    <n v="351192"/>
    <s v="UTC+3"/>
    <s v="+3"/>
  </r>
  <r>
    <n v="159748"/>
    <x v="1"/>
    <d v="2021-06-11T11:36:23"/>
    <x v="45419"/>
    <n v="312985"/>
    <n v="325852"/>
    <s v="UTC+3"/>
    <s v="+3"/>
  </r>
  <r>
    <n v="191280"/>
    <x v="6"/>
    <d v="2021-06-19T18:03:11"/>
    <x v="59886"/>
    <n v="312985"/>
    <n v="347393"/>
    <s v="UTC+3"/>
    <s v="+3"/>
  </r>
  <r>
    <n v="240801"/>
    <x v="6"/>
    <d v="2021-07-03T15:48:02"/>
    <x v="16046"/>
    <n v="312985"/>
    <n v="470762"/>
    <s v="UTC+3"/>
    <s v="+3"/>
  </r>
  <r>
    <n v="250589"/>
    <x v="5"/>
    <d v="2021-07-06T15:06:06"/>
    <x v="25784"/>
    <n v="312985"/>
    <n v="471403"/>
    <s v="UTC+3"/>
    <s v="+3"/>
  </r>
  <r>
    <n v="267068"/>
    <x v="2"/>
    <d v="2021-07-11T12:39:18"/>
    <x v="68533"/>
    <n v="312985"/>
    <n v="179296"/>
    <s v="UTC+3"/>
    <s v="+3"/>
  </r>
  <r>
    <n v="267798"/>
    <x v="2"/>
    <d v="2021-07-11T15:59:41"/>
    <x v="41345"/>
    <n v="312985"/>
    <n v="304722"/>
    <s v="UTC+3"/>
    <s v="+3"/>
  </r>
  <r>
    <n v="282998"/>
    <x v="1"/>
    <d v="2021-07-16T15:20:05"/>
    <x v="17394"/>
    <n v="312985"/>
    <n v="172536"/>
    <s v="UTC+3"/>
    <s v="+3"/>
  </r>
  <r>
    <n v="295658"/>
    <x v="3"/>
    <d v="2021-07-19T21:11:55"/>
    <x v="46937"/>
    <n v="312985"/>
    <n v="346282"/>
    <s v="UTC+3"/>
    <s v="+3"/>
  </r>
  <r>
    <n v="395280"/>
    <x v="0"/>
    <d v="2021-08-18T16:27:39"/>
    <x v="11437"/>
    <n v="312985"/>
    <n v="411922"/>
    <s v="UTC+3"/>
    <s v="+3"/>
  </r>
  <r>
    <n v="411200"/>
    <x v="2"/>
    <d v="2021-08-22T22:51:13"/>
    <x v="68534"/>
    <n v="312985"/>
    <n v="419438"/>
    <s v="UTC+3"/>
    <s v="+3"/>
  </r>
  <r>
    <n v="13744"/>
    <x v="6"/>
    <d v="2021-04-17T20:43:58"/>
    <x v="68535"/>
    <n v="312986"/>
    <n v="158978"/>
    <s v="UTC+3"/>
    <s v="+3"/>
  </r>
  <r>
    <n v="16060"/>
    <x v="3"/>
    <d v="2021-04-19T15:31:44"/>
    <x v="68536"/>
    <n v="312986"/>
    <n v="154256"/>
    <s v="UTC+3"/>
    <s v="+3"/>
  </r>
  <r>
    <n v="25148"/>
    <x v="6"/>
    <d v="2021-04-24T20:55:49"/>
    <x v="68537"/>
    <n v="312986"/>
    <n v="411922"/>
    <s v="UTC+3"/>
    <s v="+3"/>
  </r>
  <r>
    <n v="30035"/>
    <x v="5"/>
    <d v="2021-04-27T16:57:56"/>
    <x v="29980"/>
    <n v="312986"/>
    <n v="111368"/>
    <s v="UTC+3"/>
    <s v="+3"/>
  </r>
  <r>
    <n v="42039"/>
    <x v="2"/>
    <d v="2021-05-02T14:48:29"/>
    <x v="68538"/>
    <n v="312986"/>
    <n v="347393"/>
    <s v="UTC+3"/>
    <s v="+3"/>
  </r>
  <r>
    <n v="63155"/>
    <x v="5"/>
    <d v="2021-05-11T13:58:31"/>
    <x v="17869"/>
    <n v="312986"/>
    <n v="392636"/>
    <s v="UTC+3"/>
    <s v="+3"/>
  </r>
  <r>
    <n v="66255"/>
    <x v="0"/>
    <d v="2021-05-12T19:29:24"/>
    <x v="28498"/>
    <n v="312986"/>
    <n v="118549"/>
    <s v="UTC+3"/>
    <s v="+3"/>
  </r>
  <r>
    <n v="67226"/>
    <x v="4"/>
    <d v="2021-05-13T11:19:41"/>
    <x v="68539"/>
    <n v="312986"/>
    <n v="325852"/>
    <s v="UTC+3"/>
    <s v="+3"/>
  </r>
  <r>
    <n v="115819"/>
    <x v="6"/>
    <d v="2021-05-29T02:17:10"/>
    <x v="10438"/>
    <n v="312998"/>
    <n v="438332"/>
    <s v="UTC-5"/>
    <s v="-5"/>
  </r>
  <r>
    <n v="156076"/>
    <x v="0"/>
    <d v="2021-06-09T22:42:48"/>
    <x v="45025"/>
    <n v="312998"/>
    <n v="258219"/>
    <s v="UTC-5"/>
    <s v="-5"/>
  </r>
  <r>
    <n v="170221"/>
    <x v="2"/>
    <d v="2021-06-13T13:04:51"/>
    <x v="68540"/>
    <n v="312998"/>
    <n v="112334"/>
    <s v="UTC-5"/>
    <s v="-5"/>
  </r>
  <r>
    <n v="171567"/>
    <x v="2"/>
    <d v="2021-06-13T17:56:23"/>
    <x v="68541"/>
    <n v="312998"/>
    <n v="267896"/>
    <s v="UTC-5"/>
    <s v="-5"/>
  </r>
  <r>
    <n v="205736"/>
    <x v="0"/>
    <d v="2021-06-23T19:55:02"/>
    <x v="39448"/>
    <n v="312998"/>
    <n v="411922"/>
    <s v="UTC-5"/>
    <s v="-5"/>
  </r>
  <r>
    <n v="234754"/>
    <x v="4"/>
    <d v="2021-07-01T23:27:04"/>
    <x v="28436"/>
    <n v="312998"/>
    <n v="250679"/>
    <s v="UTC-5"/>
    <s v="-5"/>
  </r>
  <r>
    <n v="239173"/>
    <x v="6"/>
    <d v="2021-07-03T06:43:13"/>
    <x v="68542"/>
    <n v="312998"/>
    <n v="230507"/>
    <s v="UTC-5"/>
    <s v="-5"/>
  </r>
  <r>
    <n v="245592"/>
    <x v="2"/>
    <d v="2021-07-04T17:39:53"/>
    <x v="68543"/>
    <n v="312998"/>
    <n v="473327"/>
    <s v="UTC-5"/>
    <s v="-5"/>
  </r>
  <r>
    <n v="292573"/>
    <x v="2"/>
    <d v="2021-07-18T19:48:02"/>
    <x v="68544"/>
    <n v="312998"/>
    <n v="436459"/>
    <s v="UTC-5"/>
    <s v="-5"/>
  </r>
  <r>
    <n v="301841"/>
    <x v="4"/>
    <d v="2021-07-22T00:11:20"/>
    <x v="4981"/>
    <n v="312998"/>
    <n v="286726"/>
    <s v="UTC-5"/>
    <s v="-5"/>
  </r>
  <r>
    <n v="316674"/>
    <x v="2"/>
    <d v="2021-07-25T20:46:17"/>
    <x v="68545"/>
    <n v="312998"/>
    <n v="347008"/>
    <s v="UTC-5"/>
    <s v="-5"/>
  </r>
  <r>
    <n v="269744"/>
    <x v="2"/>
    <d v="2021-07-11T23:49:51"/>
    <x v="68546"/>
    <n v="313017"/>
    <n v="250679"/>
    <s v="UTC+1"/>
    <s v="+1"/>
  </r>
  <r>
    <n v="282604"/>
    <x v="1"/>
    <d v="2021-07-16T14:17:17"/>
    <x v="68547"/>
    <n v="313017"/>
    <n v="21760"/>
    <s v="UTC+1"/>
    <s v="+1"/>
  </r>
  <r>
    <n v="304062"/>
    <x v="4"/>
    <d v="2021-07-22T20:28:49"/>
    <x v="4252"/>
    <n v="313017"/>
    <n v="153138"/>
    <s v="UTC+1"/>
    <s v="+1"/>
  </r>
  <r>
    <n v="318851"/>
    <x v="3"/>
    <d v="2021-07-26T16:19:30"/>
    <x v="12357"/>
    <n v="313017"/>
    <n v="102524"/>
    <s v="UTC+1"/>
    <s v="+1"/>
  </r>
  <r>
    <n v="334021"/>
    <x v="6"/>
    <d v="2021-07-31T09:14:47"/>
    <x v="68548"/>
    <n v="313017"/>
    <n v="48991"/>
    <s v="UTC+1"/>
    <s v="+1"/>
  </r>
  <r>
    <n v="385388"/>
    <x v="2"/>
    <d v="2021-08-15T00:19:20"/>
    <x v="68549"/>
    <n v="313017"/>
    <n v="347393"/>
    <s v="UTC+1"/>
    <s v="+1"/>
  </r>
  <r>
    <n v="409434"/>
    <x v="2"/>
    <d v="2021-08-22T16:47:27"/>
    <x v="37023"/>
    <n v="313017"/>
    <n v="180863"/>
    <s v="UTC+1"/>
    <s v="+1"/>
  </r>
  <r>
    <n v="311496"/>
    <x v="6"/>
    <d v="2021-07-24T18:28:48"/>
    <x v="68550"/>
    <n v="313038"/>
    <n v="118549"/>
    <s v="UTC+0"/>
    <s v="+0"/>
  </r>
  <r>
    <n v="368012"/>
    <x v="3"/>
    <d v="2021-08-09T16:18:55"/>
    <x v="13307"/>
    <n v="313038"/>
    <n v="443620"/>
    <s v="UTC+0"/>
    <s v="+0"/>
  </r>
  <r>
    <n v="417710"/>
    <x v="0"/>
    <d v="2021-08-25T18:45:42"/>
    <x v="2129"/>
    <n v="313038"/>
    <n v="344453"/>
    <s v="UTC+0"/>
    <s v="+0"/>
  </r>
  <r>
    <n v="215181"/>
    <x v="6"/>
    <d v="2021-06-26T13:34:03"/>
    <x v="13891"/>
    <n v="313044"/>
    <n v="129210"/>
    <s v="UTC+1"/>
    <s v="+1"/>
  </r>
  <r>
    <n v="282044"/>
    <x v="1"/>
    <d v="2021-07-16T11:11:55"/>
    <x v="4821"/>
    <n v="313044"/>
    <n v="411922"/>
    <s v="UTC+1"/>
    <s v="+1"/>
  </r>
  <r>
    <n v="289424"/>
    <x v="6"/>
    <d v="2021-07-17T22:36:58"/>
    <x v="32432"/>
    <n v="313044"/>
    <n v="312954"/>
    <s v="UTC+1"/>
    <s v="+1"/>
  </r>
  <r>
    <n v="290168"/>
    <x v="2"/>
    <d v="2021-07-18T04:14:30"/>
    <x v="68551"/>
    <n v="313044"/>
    <n v="55354"/>
    <s v="UTC+1"/>
    <s v="+1"/>
  </r>
  <r>
    <n v="338514"/>
    <x v="2"/>
    <d v="2021-08-01T04:11:57"/>
    <x v="68552"/>
    <n v="313044"/>
    <n v="137670"/>
    <s v="UTC+1"/>
    <s v="+1"/>
  </r>
  <r>
    <n v="398691"/>
    <x v="4"/>
    <d v="2021-08-19T21:29:24"/>
    <x v="68553"/>
    <n v="313044"/>
    <n v="158978"/>
    <s v="UTC+1"/>
    <s v="+1"/>
  </r>
  <r>
    <n v="5779"/>
    <x v="4"/>
    <d v="2021-04-08T22:05:31"/>
    <x v="22226"/>
    <n v="313128"/>
    <n v="43623"/>
    <s v="UTC+3"/>
    <s v="+3"/>
  </r>
  <r>
    <n v="17778"/>
    <x v="0"/>
    <d v="2021-04-21T05:06:43"/>
    <x v="68554"/>
    <n v="313128"/>
    <n v="98398"/>
    <s v="UTC+3"/>
    <s v="+3"/>
  </r>
  <r>
    <n v="21869"/>
    <x v="1"/>
    <d v="2021-04-23T20:20:40"/>
    <x v="50737"/>
    <n v="313128"/>
    <n v="296608"/>
    <s v="UTC+3"/>
    <s v="+3"/>
  </r>
  <r>
    <n v="30740"/>
    <x v="5"/>
    <d v="2021-04-27T20:55:37"/>
    <x v="45321"/>
    <n v="313128"/>
    <n v="172418"/>
    <s v="UTC+3"/>
    <s v="+3"/>
  </r>
  <r>
    <n v="31295"/>
    <x v="0"/>
    <d v="2021-04-28T14:24:09"/>
    <x v="45884"/>
    <n v="313128"/>
    <n v="442250"/>
    <s v="UTC+3"/>
    <s v="+3"/>
  </r>
  <r>
    <n v="36768"/>
    <x v="1"/>
    <d v="2021-04-30T17:39:53"/>
    <x v="20478"/>
    <n v="313128"/>
    <n v="179296"/>
    <s v="UTC+3"/>
    <s v="+3"/>
  </r>
  <r>
    <n v="42724"/>
    <x v="2"/>
    <d v="2021-05-02T17:58:31"/>
    <x v="68555"/>
    <n v="313128"/>
    <n v="88863"/>
    <s v="UTC+3"/>
    <s v="+3"/>
  </r>
  <r>
    <n v="51556"/>
    <x v="1"/>
    <d v="2021-05-07T02:12:29"/>
    <x v="68556"/>
    <n v="313128"/>
    <n v="182191"/>
    <s v="UTC+3"/>
    <s v="+3"/>
  </r>
  <r>
    <n v="117468"/>
    <x v="6"/>
    <d v="2021-05-29T13:43:57"/>
    <x v="68557"/>
    <n v="313128"/>
    <n v="68733"/>
    <s v="UTC+3"/>
    <s v="+3"/>
  </r>
  <r>
    <n v="123279"/>
    <x v="2"/>
    <d v="2021-05-30T16:34:38"/>
    <x v="1639"/>
    <n v="313128"/>
    <n v="411922"/>
    <s v="UTC+3"/>
    <s v="+3"/>
  </r>
  <r>
    <n v="148505"/>
    <x v="3"/>
    <d v="2021-06-07T14:33:28"/>
    <x v="38528"/>
    <n v="313128"/>
    <n v="153893"/>
    <s v="UTC+3"/>
    <s v="+3"/>
  </r>
  <r>
    <n v="152381"/>
    <x v="5"/>
    <d v="2021-06-08T18:52:07"/>
    <x v="34103"/>
    <n v="313128"/>
    <n v="228264"/>
    <s v="UTC+3"/>
    <s v="+3"/>
  </r>
  <r>
    <n v="153217"/>
    <x v="5"/>
    <d v="2021-06-08T22:59:06"/>
    <x v="35205"/>
    <n v="313128"/>
    <n v="118549"/>
    <s v="UTC+3"/>
    <s v="+3"/>
  </r>
  <r>
    <n v="160513"/>
    <x v="1"/>
    <d v="2021-06-11T14:49:47"/>
    <x v="30193"/>
    <n v="313128"/>
    <n v="76405"/>
    <s v="UTC+3"/>
    <s v="+3"/>
  </r>
  <r>
    <n v="165119"/>
    <x v="6"/>
    <d v="2021-06-12T13:39:53"/>
    <x v="215"/>
    <n v="313128"/>
    <n v="230507"/>
    <s v="UTC+3"/>
    <s v="+3"/>
  </r>
  <r>
    <n v="191801"/>
    <x v="6"/>
    <d v="2021-06-19T19:25:23"/>
    <x v="68558"/>
    <n v="313128"/>
    <n v="21760"/>
    <s v="UTC+3"/>
    <s v="+3"/>
  </r>
  <r>
    <n v="207558"/>
    <x v="4"/>
    <d v="2021-06-24T15:34:03"/>
    <x v="23865"/>
    <n v="313128"/>
    <n v="387595"/>
    <s v="UTC+3"/>
    <s v="+3"/>
  </r>
  <r>
    <n v="47240"/>
    <x v="5"/>
    <d v="2021-05-04T18:48:37"/>
    <x v="29697"/>
    <n v="313130"/>
    <n v="20216"/>
    <s v="UTC+1"/>
    <s v="+1"/>
  </r>
  <r>
    <n v="56034"/>
    <x v="6"/>
    <d v="2021-05-08T18:04:21"/>
    <x v="3648"/>
    <n v="313130"/>
    <n v="21760"/>
    <s v="UTC+1"/>
    <s v="+1"/>
  </r>
  <r>
    <n v="63589"/>
    <x v="5"/>
    <d v="2021-05-11T16:59:06"/>
    <x v="27321"/>
    <n v="313130"/>
    <n v="140573"/>
    <s v="UTC+1"/>
    <s v="+1"/>
  </r>
  <r>
    <n v="76717"/>
    <x v="2"/>
    <d v="2021-05-16T08:36:00"/>
    <x v="68559"/>
    <n v="313130"/>
    <n v="72780"/>
    <s v="UTC+1"/>
    <s v="+1"/>
  </r>
  <r>
    <n v="88708"/>
    <x v="1"/>
    <d v="2021-05-21T11:56:12"/>
    <x v="32504"/>
    <n v="313130"/>
    <n v="249070"/>
    <s v="UTC+1"/>
    <s v="+1"/>
  </r>
  <r>
    <n v="91344"/>
    <x v="1"/>
    <d v="2021-05-21T20:54:27"/>
    <x v="50890"/>
    <n v="313130"/>
    <n v="250679"/>
    <s v="UTC+1"/>
    <s v="+1"/>
  </r>
  <r>
    <n v="190456"/>
    <x v="6"/>
    <d v="2021-06-19T15:35:35"/>
    <x v="68560"/>
    <n v="313130"/>
    <n v="411922"/>
    <s v="UTC+1"/>
    <s v="+1"/>
  </r>
  <r>
    <n v="228653"/>
    <x v="5"/>
    <d v="2021-06-29T20:49:47"/>
    <x v="8700"/>
    <n v="313130"/>
    <n v="306524"/>
    <s v="UTC+1"/>
    <s v="+1"/>
  </r>
  <r>
    <n v="271306"/>
    <x v="3"/>
    <d v="2021-07-12T16:41:17"/>
    <x v="68561"/>
    <n v="313130"/>
    <n v="419338"/>
    <s v="UTC+1"/>
    <s v="+1"/>
  </r>
  <r>
    <n v="282244"/>
    <x v="1"/>
    <d v="2021-07-16T12:45:07"/>
    <x v="25785"/>
    <n v="313130"/>
    <n v="418105"/>
    <s v="UTC+1"/>
    <s v="+1"/>
  </r>
  <r>
    <n v="339357"/>
    <x v="2"/>
    <d v="2021-08-01T10:48:02"/>
    <x v="68562"/>
    <n v="313130"/>
    <n v="118549"/>
    <s v="UTC+1"/>
    <s v="+1"/>
  </r>
  <r>
    <n v="349345"/>
    <x v="0"/>
    <d v="2021-08-04T17:36:23"/>
    <x v="6623"/>
    <n v="313130"/>
    <n v="460633"/>
    <s v="UTC+1"/>
    <s v="+1"/>
  </r>
  <r>
    <n v="361931"/>
    <x v="6"/>
    <d v="2021-08-07T21:36:23"/>
    <x v="42797"/>
    <n v="313130"/>
    <n v="313585"/>
    <s v="UTC+1"/>
    <s v="+1"/>
  </r>
  <r>
    <n v="412391"/>
    <x v="3"/>
    <d v="2021-08-23T16:17:10"/>
    <x v="9125"/>
    <n v="313130"/>
    <n v="42162"/>
    <s v="UTC+1"/>
    <s v="+1"/>
  </r>
  <r>
    <n v="416983"/>
    <x v="0"/>
    <d v="2021-08-25T16:49:47"/>
    <x v="46848"/>
    <n v="313130"/>
    <n v="176684"/>
    <s v="UTC+1"/>
    <s v="+1"/>
  </r>
  <r>
    <n v="422105"/>
    <x v="1"/>
    <d v="2021-08-27T23:46:52"/>
    <x v="68563"/>
    <n v="313130"/>
    <n v="145779"/>
    <s v="UTC+1"/>
    <s v="+1"/>
  </r>
  <r>
    <n v="16069"/>
    <x v="3"/>
    <d v="2021-04-19T15:35:13"/>
    <x v="68564"/>
    <n v="313144"/>
    <n v="230507"/>
    <s v="UTC+1"/>
    <s v="+1"/>
  </r>
  <r>
    <n v="126346"/>
    <x v="3"/>
    <d v="2021-05-31T14:35:13"/>
    <x v="8818"/>
    <n v="313146"/>
    <n v="411922"/>
    <s v="UTC+2"/>
    <s v="+2"/>
  </r>
  <r>
    <n v="135109"/>
    <x v="4"/>
    <d v="2021-06-03T19:28:49"/>
    <x v="41301"/>
    <n v="313146"/>
    <n v="191893"/>
    <s v="UTC+2"/>
    <s v="+2"/>
  </r>
  <r>
    <n v="152259"/>
    <x v="5"/>
    <d v="2021-06-08T18:25:54"/>
    <x v="63412"/>
    <n v="313146"/>
    <n v="473323"/>
    <s v="UTC+2"/>
    <s v="+2"/>
  </r>
  <r>
    <n v="159887"/>
    <x v="1"/>
    <d v="2021-06-11T12:34:03"/>
    <x v="10845"/>
    <n v="313146"/>
    <n v="330333"/>
    <s v="UTC+2"/>
    <s v="+2"/>
  </r>
  <r>
    <n v="171926"/>
    <x v="2"/>
    <d v="2021-06-13T19:00:51"/>
    <x v="26224"/>
    <n v="313146"/>
    <n v="158978"/>
    <s v="UTC+2"/>
    <s v="+2"/>
  </r>
  <r>
    <n v="199045"/>
    <x v="3"/>
    <d v="2021-06-21T18:00:16"/>
    <x v="12949"/>
    <n v="313146"/>
    <n v="473327"/>
    <s v="UTC+2"/>
    <s v="+2"/>
  </r>
  <r>
    <n v="201063"/>
    <x v="5"/>
    <d v="2021-06-22T12:57:21"/>
    <x v="68565"/>
    <n v="313146"/>
    <n v="42035"/>
    <s v="UTC+2"/>
    <s v="+2"/>
  </r>
  <r>
    <n v="215709"/>
    <x v="6"/>
    <d v="2021-06-26T15:19:30"/>
    <x v="46371"/>
    <n v="313146"/>
    <n v="405278"/>
    <s v="UTC+2"/>
    <s v="+2"/>
  </r>
  <r>
    <n v="228749"/>
    <x v="5"/>
    <d v="2021-06-29T21:22:59"/>
    <x v="40329"/>
    <n v="313146"/>
    <n v="335596"/>
    <s v="UTC+2"/>
    <s v="+2"/>
  </r>
  <r>
    <n v="326624"/>
    <x v="4"/>
    <d v="2021-07-29T11:28:49"/>
    <x v="68566"/>
    <n v="313146"/>
    <n v="119030"/>
    <s v="UTC+2"/>
    <s v="+2"/>
  </r>
  <r>
    <n v="356043"/>
    <x v="1"/>
    <d v="2021-08-06T19:07:51"/>
    <x v="44581"/>
    <n v="313146"/>
    <n v="369308"/>
    <s v="UTC+2"/>
    <s v="+2"/>
  </r>
  <r>
    <n v="371884"/>
    <x v="5"/>
    <d v="2021-08-10T23:52:07"/>
    <x v="68567"/>
    <n v="313146"/>
    <n v="230507"/>
    <s v="UTC+2"/>
    <s v="+2"/>
  </r>
  <r>
    <n v="389583"/>
    <x v="3"/>
    <d v="2021-08-16T11:56:38"/>
    <x v="68568"/>
    <n v="313146"/>
    <n v="347393"/>
    <s v="UTC+2"/>
    <s v="+2"/>
  </r>
  <r>
    <n v="13946"/>
    <x v="6"/>
    <d v="2021-04-17T22:34:03"/>
    <x v="8944"/>
    <n v="313212"/>
    <n v="471018"/>
    <s v="UTC+0"/>
    <s v="+0"/>
  </r>
  <r>
    <n v="22217"/>
    <x v="1"/>
    <d v="2021-04-23T21:49:47"/>
    <x v="11474"/>
    <n v="313212"/>
    <n v="21760"/>
    <s v="UTC+0"/>
    <s v="+0"/>
  </r>
  <r>
    <n v="25633"/>
    <x v="2"/>
    <d v="2021-04-25T02:01:26"/>
    <x v="68569"/>
    <n v="313212"/>
    <n v="148309"/>
    <s v="UTC+0"/>
    <s v="+0"/>
  </r>
  <r>
    <n v="32429"/>
    <x v="0"/>
    <d v="2021-04-28T20:28:14"/>
    <x v="68570"/>
    <n v="313212"/>
    <n v="60814"/>
    <s v="UTC+0"/>
    <s v="+0"/>
  </r>
  <r>
    <n v="63343"/>
    <x v="5"/>
    <d v="2021-05-11T15:13:40"/>
    <x v="39159"/>
    <n v="313212"/>
    <n v="149755"/>
    <s v="UTC+0"/>
    <s v="+0"/>
  </r>
  <r>
    <n v="70602"/>
    <x v="1"/>
    <d v="2021-05-14T16:56:12"/>
    <x v="6430"/>
    <n v="313212"/>
    <n v="245484"/>
    <s v="UTC+0"/>
    <s v="+0"/>
  </r>
  <r>
    <n v="30450"/>
    <x v="5"/>
    <d v="2021-04-27T19:10:34"/>
    <x v="68571"/>
    <n v="313217"/>
    <n v="145779"/>
    <s v="UTC+3"/>
    <s v="+3"/>
  </r>
  <r>
    <n v="31399"/>
    <x v="0"/>
    <d v="2021-04-28T14:56:47"/>
    <x v="30220"/>
    <n v="313217"/>
    <n v="127940"/>
    <s v="UTC+3"/>
    <s v="+3"/>
  </r>
  <r>
    <n v="55417"/>
    <x v="6"/>
    <d v="2021-05-08T15:07:12"/>
    <x v="68572"/>
    <n v="313217"/>
    <n v="379097"/>
    <s v="UTC+3"/>
    <s v="+3"/>
  </r>
  <r>
    <n v="78256"/>
    <x v="2"/>
    <d v="2021-05-16T17:23:34"/>
    <x v="51669"/>
    <n v="313217"/>
    <n v="153893"/>
    <s v="UTC+3"/>
    <s v="+3"/>
  </r>
  <r>
    <n v="89566"/>
    <x v="1"/>
    <d v="2021-05-21T16:29:59"/>
    <x v="14506"/>
    <n v="313217"/>
    <n v="182984"/>
    <s v="UTC+3"/>
    <s v="+3"/>
  </r>
  <r>
    <n v="156809"/>
    <x v="4"/>
    <d v="2021-06-10T12:57:56"/>
    <x v="23883"/>
    <n v="313217"/>
    <n v="158978"/>
    <s v="UTC+3"/>
    <s v="+3"/>
  </r>
  <r>
    <n v="193835"/>
    <x v="2"/>
    <d v="2021-06-20T09:14:15"/>
    <x v="68573"/>
    <n v="313217"/>
    <n v="411922"/>
    <s v="UTC+3"/>
    <s v="+3"/>
  </r>
  <r>
    <n v="22651"/>
    <x v="6"/>
    <d v="2021-04-24T02:39:08"/>
    <x v="68574"/>
    <n v="313218"/>
    <n v="217024"/>
    <s v="UTC+2"/>
    <s v="+2"/>
  </r>
  <r>
    <n v="62767"/>
    <x v="5"/>
    <d v="2021-05-11T12:10:45"/>
    <x v="7711"/>
    <n v="313218"/>
    <n v="104958"/>
    <s v="UTC+2"/>
    <s v="+2"/>
  </r>
  <r>
    <n v="79983"/>
    <x v="3"/>
    <d v="2021-05-17T12:22:24"/>
    <x v="38465"/>
    <n v="313218"/>
    <n v="250679"/>
    <s v="UTC+2"/>
    <s v="+2"/>
  </r>
  <r>
    <n v="92459"/>
    <x v="6"/>
    <d v="2021-05-22T01:36:49"/>
    <x v="68575"/>
    <n v="313218"/>
    <n v="230507"/>
    <s v="UTC+2"/>
    <s v="+2"/>
  </r>
  <r>
    <n v="130316"/>
    <x v="5"/>
    <d v="2021-06-01T20:41:03"/>
    <x v="44962"/>
    <n v="313218"/>
    <n v="21760"/>
    <s v="UTC+2"/>
    <s v="+2"/>
  </r>
  <r>
    <n v="138572"/>
    <x v="1"/>
    <d v="2021-06-04T18:53:52"/>
    <x v="15922"/>
    <n v="313218"/>
    <n v="198073"/>
    <s v="UTC+2"/>
    <s v="+2"/>
  </r>
  <r>
    <n v="161785"/>
    <x v="1"/>
    <d v="2021-06-11T18:23:34"/>
    <x v="50628"/>
    <n v="313218"/>
    <n v="432277"/>
    <s v="UTC+2"/>
    <s v="+2"/>
  </r>
  <r>
    <n v="177089"/>
    <x v="5"/>
    <d v="2021-06-15T18:02:36"/>
    <x v="45197"/>
    <n v="313218"/>
    <n v="347008"/>
    <s v="UTC+2"/>
    <s v="+2"/>
  </r>
  <r>
    <n v="209698"/>
    <x v="1"/>
    <d v="2021-06-25T03:29:46"/>
    <x v="68576"/>
    <n v="313218"/>
    <n v="452568"/>
    <s v="UTC+2"/>
    <s v="+2"/>
  </r>
  <r>
    <n v="216295"/>
    <x v="6"/>
    <d v="2021-06-26T16:48:02"/>
    <x v="6918"/>
    <n v="313218"/>
    <n v="470762"/>
    <s v="UTC+2"/>
    <s v="+2"/>
  </r>
  <r>
    <n v="218268"/>
    <x v="2"/>
    <d v="2021-06-27T00:02:07"/>
    <x v="68577"/>
    <n v="313218"/>
    <n v="466414"/>
    <s v="UTC+2"/>
    <s v="+2"/>
  </r>
  <r>
    <n v="270251"/>
    <x v="3"/>
    <d v="2021-07-12T10:11:55"/>
    <x v="26164"/>
    <n v="313218"/>
    <n v="179296"/>
    <s v="UTC+2"/>
    <s v="+2"/>
  </r>
  <r>
    <n v="306888"/>
    <x v="1"/>
    <d v="2021-07-23T17:04:21"/>
    <x v="68136"/>
    <n v="313218"/>
    <n v="154256"/>
    <s v="UTC+2"/>
    <s v="+2"/>
  </r>
  <r>
    <n v="324569"/>
    <x v="0"/>
    <d v="2021-07-28T16:20:05"/>
    <x v="48135"/>
    <n v="313218"/>
    <n v="331584"/>
    <s v="UTC+2"/>
    <s v="+2"/>
  </r>
  <r>
    <n v="355663"/>
    <x v="1"/>
    <d v="2021-08-06T17:53:52"/>
    <x v="46916"/>
    <n v="313249"/>
    <n v="343491"/>
    <s v="UTC+3"/>
    <s v="+3"/>
  </r>
  <r>
    <n v="377571"/>
    <x v="1"/>
    <d v="2021-08-13T06:47:31"/>
    <x v="68578"/>
    <n v="313249"/>
    <n v="91930"/>
    <s v="UTC+3"/>
    <s v="+3"/>
  </r>
  <r>
    <n v="390782"/>
    <x v="3"/>
    <d v="2021-08-16T18:35:48"/>
    <x v="35884"/>
    <n v="313249"/>
    <n v="162482"/>
    <s v="UTC+3"/>
    <s v="+3"/>
  </r>
  <r>
    <n v="399854"/>
    <x v="1"/>
    <d v="2021-08-20T13:07:16"/>
    <x v="39241"/>
    <n v="313249"/>
    <n v="88008"/>
    <s v="UTC+3"/>
    <s v="+3"/>
  </r>
  <r>
    <n v="419237"/>
    <x v="4"/>
    <d v="2021-08-26T14:28:49"/>
    <x v="30589"/>
    <n v="313249"/>
    <n v="158978"/>
    <s v="UTC+3"/>
    <s v="+3"/>
  </r>
  <r>
    <n v="25033"/>
    <x v="6"/>
    <d v="2021-04-24T20:14:15"/>
    <x v="18064"/>
    <n v="313262"/>
    <n v="129210"/>
    <s v="UTC+0"/>
    <s v="+0"/>
  </r>
  <r>
    <n v="29106"/>
    <x v="3"/>
    <d v="2021-04-26T22:01:55"/>
    <x v="68579"/>
    <n v="313262"/>
    <n v="250679"/>
    <s v="UTC+0"/>
    <s v="+0"/>
  </r>
  <r>
    <n v="33953"/>
    <x v="4"/>
    <d v="2021-04-29T17:14:50"/>
    <x v="18073"/>
    <n v="313262"/>
    <n v="88863"/>
    <s v="UTC+0"/>
    <s v="+0"/>
  </r>
  <r>
    <n v="45594"/>
    <x v="3"/>
    <d v="2021-05-03T21:35:48"/>
    <x v="27590"/>
    <n v="313262"/>
    <n v="351192"/>
    <s v="UTC+0"/>
    <s v="+0"/>
  </r>
  <r>
    <n v="66862"/>
    <x v="4"/>
    <d v="2021-05-13T00:25:54"/>
    <x v="43691"/>
    <n v="313262"/>
    <n v="72511"/>
    <s v="UTC+0"/>
    <s v="+0"/>
  </r>
  <r>
    <n v="72868"/>
    <x v="6"/>
    <d v="2021-05-15T07:35:52"/>
    <x v="68580"/>
    <n v="313262"/>
    <n v="230507"/>
    <s v="UTC+0"/>
    <s v="+0"/>
  </r>
  <r>
    <n v="83597"/>
    <x v="5"/>
    <d v="2021-05-18T22:08:26"/>
    <x v="63585"/>
    <n v="313262"/>
    <n v="180017"/>
    <s v="UTC+0"/>
    <s v="+0"/>
  </r>
  <r>
    <n v="101340"/>
    <x v="3"/>
    <d v="2021-05-24T14:50:22"/>
    <x v="68581"/>
    <n v="313262"/>
    <n v="387595"/>
    <s v="UTC+0"/>
    <s v="+0"/>
  </r>
  <r>
    <n v="102523"/>
    <x v="3"/>
    <d v="2021-05-24T19:29:59"/>
    <x v="68582"/>
    <n v="313262"/>
    <n v="191893"/>
    <s v="UTC+0"/>
    <s v="+0"/>
  </r>
  <r>
    <n v="133062"/>
    <x v="4"/>
    <d v="2021-06-03T00:24:29"/>
    <x v="68583"/>
    <n v="313262"/>
    <n v="204394"/>
    <s v="UTC+0"/>
    <s v="+0"/>
  </r>
  <r>
    <n v="137777"/>
    <x v="1"/>
    <d v="2021-06-04T16:46:52"/>
    <x v="33404"/>
    <n v="313262"/>
    <n v="370651"/>
    <s v="UTC+0"/>
    <s v="+0"/>
  </r>
  <r>
    <n v="141102"/>
    <x v="6"/>
    <d v="2021-06-05T11:53:47"/>
    <x v="68584"/>
    <n v="313262"/>
    <n v="40694"/>
    <s v="UTC+0"/>
    <s v="+0"/>
  </r>
  <r>
    <n v="146200"/>
    <x v="2"/>
    <d v="2021-06-06T16:53:52"/>
    <x v="21019"/>
    <n v="313262"/>
    <n v="242428"/>
    <s v="UTC+0"/>
    <s v="+0"/>
  </r>
  <r>
    <n v="164628"/>
    <x v="6"/>
    <d v="2021-06-12T11:08:55"/>
    <x v="68585"/>
    <n v="313262"/>
    <n v="401945"/>
    <s v="UTC+0"/>
    <s v="+0"/>
  </r>
  <r>
    <n v="209133"/>
    <x v="4"/>
    <d v="2021-06-24T21:24:09"/>
    <x v="5753"/>
    <n v="313262"/>
    <n v="454895"/>
    <s v="UTC+0"/>
    <s v="+0"/>
  </r>
  <r>
    <n v="215495"/>
    <x v="6"/>
    <d v="2021-06-26T14:38:43"/>
    <x v="68586"/>
    <n v="313262"/>
    <n v="382118"/>
    <s v="UTC+0"/>
    <s v="+0"/>
  </r>
  <r>
    <n v="302335"/>
    <x v="4"/>
    <d v="2021-07-22T10:59:31"/>
    <x v="68587"/>
    <n v="313262"/>
    <n v="95024"/>
    <s v="UTC+0"/>
    <s v="+0"/>
  </r>
  <r>
    <n v="333008"/>
    <x v="6"/>
    <d v="2021-07-31T00:14:15"/>
    <x v="12819"/>
    <n v="313262"/>
    <n v="402089"/>
    <s v="UTC+0"/>
    <s v="+0"/>
  </r>
  <r>
    <n v="341600"/>
    <x v="2"/>
    <d v="2021-08-01T19:39:18"/>
    <x v="4143"/>
    <n v="313262"/>
    <n v="242151"/>
    <s v="UTC+0"/>
    <s v="+0"/>
  </r>
  <r>
    <n v="343717"/>
    <x v="3"/>
    <d v="2021-08-02T16:11:55"/>
    <x v="51859"/>
    <n v="313262"/>
    <n v="404226"/>
    <s v="UTC+0"/>
    <s v="+0"/>
  </r>
  <r>
    <n v="397085"/>
    <x v="4"/>
    <d v="2021-08-19T13:54:27"/>
    <x v="68588"/>
    <n v="313262"/>
    <n v="133619"/>
    <s v="UTC+0"/>
    <s v="+0"/>
  </r>
  <r>
    <n v="224186"/>
    <x v="3"/>
    <d v="2021-06-28T15:17:10"/>
    <x v="29081"/>
    <n v="313292"/>
    <n v="313721"/>
    <s v="UTC+2"/>
    <s v="+2"/>
  </r>
  <r>
    <n v="264191"/>
    <x v="6"/>
    <d v="2021-07-10T18:14:15"/>
    <x v="63119"/>
    <n v="313292"/>
    <n v="337058"/>
    <s v="UTC+2"/>
    <s v="+2"/>
  </r>
  <r>
    <n v="273755"/>
    <x v="5"/>
    <d v="2021-07-13T14:49:12"/>
    <x v="32609"/>
    <n v="313292"/>
    <n v="258219"/>
    <s v="UTC+2"/>
    <s v="+2"/>
  </r>
  <r>
    <n v="307873"/>
    <x v="1"/>
    <d v="2021-07-23T21:06:41"/>
    <x v="26181"/>
    <n v="313292"/>
    <n v="336965"/>
    <s v="UTC+2"/>
    <s v="+2"/>
  </r>
  <r>
    <n v="337563"/>
    <x v="6"/>
    <d v="2021-07-31T22:16:35"/>
    <x v="37638"/>
    <n v="313292"/>
    <n v="227775"/>
    <s v="UTC+2"/>
    <s v="+2"/>
  </r>
  <r>
    <n v="371768"/>
    <x v="5"/>
    <d v="2021-08-10T22:18:55"/>
    <x v="68589"/>
    <n v="313292"/>
    <n v="180863"/>
    <s v="UTC+2"/>
    <s v="+2"/>
  </r>
  <r>
    <n v="393278"/>
    <x v="5"/>
    <d v="2021-08-17T19:40:28"/>
    <x v="35914"/>
    <n v="313292"/>
    <n v="283467"/>
    <s v="UTC+2"/>
    <s v="+2"/>
  </r>
  <r>
    <n v="396856"/>
    <x v="4"/>
    <d v="2021-08-19T12:17:45"/>
    <x v="22383"/>
    <n v="313292"/>
    <n v="105352"/>
    <s v="UTC+2"/>
    <s v="+2"/>
  </r>
  <r>
    <n v="327638"/>
    <x v="4"/>
    <d v="2021-07-29T16:18:20"/>
    <x v="68590"/>
    <n v="313297"/>
    <n v="357547"/>
    <s v="UTC+7"/>
    <s v="+7"/>
  </r>
  <r>
    <n v="353803"/>
    <x v="1"/>
    <d v="2021-08-06T02:42:48"/>
    <x v="68591"/>
    <n v="313297"/>
    <n v="250679"/>
    <s v="UTC+7"/>
    <s v="+7"/>
  </r>
  <r>
    <n v="369471"/>
    <x v="5"/>
    <d v="2021-08-10T07:57:21"/>
    <x v="20413"/>
    <n v="313297"/>
    <n v="241927"/>
    <s v="UTC+7"/>
    <s v="+7"/>
  </r>
  <r>
    <n v="374945"/>
    <x v="4"/>
    <d v="2021-08-12T09:07:41"/>
    <x v="68592"/>
    <n v="313297"/>
    <n v="81554"/>
    <s v="UTC+7"/>
    <s v="+7"/>
  </r>
  <r>
    <n v="392102"/>
    <x v="5"/>
    <d v="2021-08-17T13:13:55"/>
    <x v="68593"/>
    <n v="313297"/>
    <n v="170185"/>
    <s v="UTC+7"/>
    <s v="+7"/>
  </r>
  <r>
    <n v="114361"/>
    <x v="1"/>
    <d v="2021-05-28T19:42:48"/>
    <x v="6046"/>
    <n v="313300"/>
    <n v="71198"/>
    <s v="UTC+2"/>
    <s v="+2"/>
  </r>
  <r>
    <n v="171112"/>
    <x v="2"/>
    <d v="2021-06-13T16:13:05"/>
    <x v="4719"/>
    <n v="313300"/>
    <n v="128701"/>
    <s v="UTC+2"/>
    <s v="+2"/>
  </r>
  <r>
    <n v="205640"/>
    <x v="0"/>
    <d v="2021-06-23T19:35:48"/>
    <x v="68594"/>
    <n v="313300"/>
    <n v="230507"/>
    <s v="UTC+2"/>
    <s v="+2"/>
  </r>
  <r>
    <n v="19471"/>
    <x v="4"/>
    <d v="2021-04-22T12:57:56"/>
    <x v="23167"/>
    <n v="313340"/>
    <n v="470762"/>
    <s v="UTC+3"/>
    <s v="+3"/>
  </r>
  <r>
    <n v="20922"/>
    <x v="1"/>
    <d v="2021-04-23T10:07:51"/>
    <x v="29877"/>
    <n v="313340"/>
    <n v="316541"/>
    <s v="UTC+3"/>
    <s v="+3"/>
  </r>
  <r>
    <n v="37732"/>
    <x v="1"/>
    <d v="2021-04-30T21:14:15"/>
    <x v="5471"/>
    <n v="313340"/>
    <n v="140460"/>
    <s v="UTC+3"/>
    <s v="+3"/>
  </r>
  <r>
    <n v="73393"/>
    <x v="6"/>
    <d v="2021-05-15T12:43:58"/>
    <x v="34742"/>
    <n v="313340"/>
    <n v="23892"/>
    <s v="UTC+3"/>
    <s v="+3"/>
  </r>
  <r>
    <n v="79968"/>
    <x v="3"/>
    <d v="2021-05-17T12:11:31"/>
    <x v="68595"/>
    <n v="313340"/>
    <n v="250679"/>
    <s v="UTC+3"/>
    <s v="+3"/>
  </r>
  <r>
    <n v="5233"/>
    <x v="0"/>
    <d v="2021-04-07T15:00:16"/>
    <x v="68596"/>
    <n v="313354"/>
    <n v="230507"/>
    <s v="UTC+1"/>
    <s v="+1"/>
  </r>
  <r>
    <n v="6682"/>
    <x v="6"/>
    <d v="2021-04-10T11:32:53"/>
    <x v="68597"/>
    <n v="313354"/>
    <n v="21760"/>
    <s v="UTC+1"/>
    <s v="+1"/>
  </r>
  <r>
    <n v="8247"/>
    <x v="3"/>
    <d v="2021-04-12T15:18:55"/>
    <x v="43321"/>
    <n v="313354"/>
    <n v="411922"/>
    <s v="UTC+1"/>
    <s v="+1"/>
  </r>
  <r>
    <n v="21895"/>
    <x v="1"/>
    <d v="2021-04-23T20:26:29"/>
    <x v="39830"/>
    <n v="313354"/>
    <n v="291066"/>
    <s v="UTC+1"/>
    <s v="+1"/>
  </r>
  <r>
    <n v="42961"/>
    <x v="2"/>
    <d v="2021-05-02T18:53:17"/>
    <x v="20770"/>
    <n v="313354"/>
    <n v="346780"/>
    <s v="UTC+1"/>
    <s v="+1"/>
  </r>
  <r>
    <n v="61061"/>
    <x v="3"/>
    <d v="2021-05-10T16:00:51"/>
    <x v="68598"/>
    <n v="313354"/>
    <n v="381557"/>
    <s v="UTC+1"/>
    <s v="+1"/>
  </r>
  <r>
    <n v="80315"/>
    <x v="3"/>
    <d v="2021-05-17T15:07:16"/>
    <x v="47695"/>
    <n v="313354"/>
    <n v="470762"/>
    <s v="UTC+1"/>
    <s v="+1"/>
  </r>
  <r>
    <n v="85263"/>
    <x v="0"/>
    <d v="2021-05-19T18:25:19"/>
    <x v="4815"/>
    <n v="313354"/>
    <n v="49390"/>
    <s v="UTC+1"/>
    <s v="+1"/>
  </r>
  <r>
    <n v="125671"/>
    <x v="3"/>
    <d v="2021-05-31T06:05:31"/>
    <x v="11926"/>
    <n v="313358"/>
    <n v="250679"/>
    <s v="UTC-5"/>
    <s v="-5"/>
  </r>
  <r>
    <n v="128216"/>
    <x v="3"/>
    <d v="2021-05-31T23:57:21"/>
    <x v="11864"/>
    <n v="313358"/>
    <n v="276231"/>
    <s v="UTC-5"/>
    <s v="-5"/>
  </r>
  <r>
    <n v="128454"/>
    <x v="5"/>
    <d v="2021-06-01T06:35:48"/>
    <x v="68599"/>
    <n v="313358"/>
    <n v="393943"/>
    <s v="UTC-5"/>
    <s v="-5"/>
  </r>
  <r>
    <n v="140100"/>
    <x v="6"/>
    <d v="2021-06-05T02:05:44"/>
    <x v="68600"/>
    <n v="313358"/>
    <n v="458081"/>
    <s v="UTC-5"/>
    <s v="-5"/>
  </r>
  <r>
    <n v="159201"/>
    <x v="1"/>
    <d v="2021-06-11T00:36:58"/>
    <x v="68601"/>
    <n v="313358"/>
    <n v="139792"/>
    <s v="UTC-5"/>
    <s v="-5"/>
  </r>
  <r>
    <n v="189708"/>
    <x v="6"/>
    <d v="2021-06-19T13:00:58"/>
    <x v="68602"/>
    <n v="313358"/>
    <n v="411922"/>
    <s v="UTC-5"/>
    <s v="-5"/>
  </r>
  <r>
    <n v="191645"/>
    <x v="6"/>
    <d v="2021-06-19T19:01:26"/>
    <x v="68603"/>
    <n v="313358"/>
    <n v="21760"/>
    <s v="UTC-5"/>
    <s v="-5"/>
  </r>
  <r>
    <n v="221030"/>
    <x v="2"/>
    <d v="2021-06-27T17:02:36"/>
    <x v="68604"/>
    <n v="313358"/>
    <n v="472712"/>
    <s v="UTC-5"/>
    <s v="-5"/>
  </r>
  <r>
    <n v="225998"/>
    <x v="5"/>
    <d v="2021-06-29T01:46:52"/>
    <x v="68605"/>
    <n v="313358"/>
    <n v="311670"/>
    <s v="UTC-5"/>
    <s v="-5"/>
  </r>
  <r>
    <n v="252300"/>
    <x v="0"/>
    <d v="2021-07-07T04:25:19"/>
    <x v="65266"/>
    <n v="313358"/>
    <n v="470762"/>
    <s v="UTC-5"/>
    <s v="-5"/>
  </r>
  <r>
    <n v="275822"/>
    <x v="0"/>
    <d v="2021-07-14T00:46:17"/>
    <x v="11744"/>
    <n v="313358"/>
    <n v="158978"/>
    <s v="UTC-5"/>
    <s v="-5"/>
  </r>
  <r>
    <n v="316810"/>
    <x v="2"/>
    <d v="2021-07-25T21:15:38"/>
    <x v="68606"/>
    <n v="313358"/>
    <n v="81725"/>
    <s v="UTC-5"/>
    <s v="-5"/>
  </r>
  <r>
    <n v="388574"/>
    <x v="2"/>
    <d v="2021-08-15T20:27:22"/>
    <x v="68607"/>
    <n v="313358"/>
    <n v="180863"/>
    <s v="UTC-5"/>
    <s v="-5"/>
  </r>
  <r>
    <n v="418295"/>
    <x v="0"/>
    <d v="2021-08-25T21:46:52"/>
    <x v="9450"/>
    <n v="313358"/>
    <n v="233062"/>
    <s v="UTC-5"/>
    <s v="-5"/>
  </r>
  <r>
    <n v="240894"/>
    <x v="6"/>
    <d v="2021-07-03T16:07:51"/>
    <x v="16531"/>
    <n v="313361"/>
    <n v="351192"/>
    <s v="UTC+1"/>
    <s v="+1"/>
  </r>
  <r>
    <n v="244188"/>
    <x v="2"/>
    <d v="2021-07-04T11:29:18"/>
    <x v="68608"/>
    <n v="313361"/>
    <n v="335810"/>
    <s v="UTC+1"/>
    <s v="+1"/>
  </r>
  <r>
    <n v="248618"/>
    <x v="3"/>
    <d v="2021-07-05T17:45:42"/>
    <x v="49938"/>
    <n v="313361"/>
    <n v="4199"/>
    <s v="UTC+1"/>
    <s v="+1"/>
  </r>
  <r>
    <n v="258731"/>
    <x v="1"/>
    <d v="2021-07-09T16:52:07"/>
    <x v="39196"/>
    <n v="313361"/>
    <n v="22551"/>
    <s v="UTC+1"/>
    <s v="+1"/>
  </r>
  <r>
    <n v="264037"/>
    <x v="6"/>
    <d v="2021-07-10T17:45:42"/>
    <x v="6090"/>
    <n v="313361"/>
    <n v="180863"/>
    <s v="UTC+1"/>
    <s v="+1"/>
  </r>
  <r>
    <n v="272764"/>
    <x v="3"/>
    <d v="2021-07-12T23:25:54"/>
    <x v="900"/>
    <n v="313361"/>
    <n v="177109"/>
    <s v="UTC+1"/>
    <s v="+1"/>
  </r>
  <r>
    <n v="275298"/>
    <x v="5"/>
    <d v="2021-07-13T20:24:09"/>
    <x v="58750"/>
    <n v="313361"/>
    <n v="411922"/>
    <s v="UTC+1"/>
    <s v="+1"/>
  </r>
  <r>
    <n v="324241"/>
    <x v="0"/>
    <d v="2021-07-28T15:00:16"/>
    <x v="5929"/>
    <n v="313361"/>
    <n v="273920"/>
    <s v="UTC+1"/>
    <s v="+1"/>
  </r>
  <r>
    <n v="339880"/>
    <x v="2"/>
    <d v="2021-08-01T13:22:24"/>
    <x v="39279"/>
    <n v="313361"/>
    <n v="230507"/>
    <s v="UTC+1"/>
    <s v="+1"/>
  </r>
  <r>
    <n v="341869"/>
    <x v="2"/>
    <d v="2021-08-01T20:53:08"/>
    <x v="68609"/>
    <n v="313361"/>
    <n v="250679"/>
    <s v="UTC+1"/>
    <s v="+1"/>
  </r>
  <r>
    <n v="348866"/>
    <x v="0"/>
    <d v="2021-08-04T16:03:11"/>
    <x v="14727"/>
    <n v="313361"/>
    <n v="21760"/>
    <s v="UTC+1"/>
    <s v="+1"/>
  </r>
  <r>
    <n v="403646"/>
    <x v="6"/>
    <d v="2021-08-21T06:13:38"/>
    <x v="68610"/>
    <n v="313361"/>
    <n v="57653"/>
    <s v="UTC+1"/>
    <s v="+1"/>
  </r>
  <r>
    <n v="404207"/>
    <x v="6"/>
    <d v="2021-08-21T11:31:09"/>
    <x v="68611"/>
    <n v="313361"/>
    <n v="63666"/>
    <s v="UTC+1"/>
    <s v="+1"/>
  </r>
  <r>
    <n v="109133"/>
    <x v="4"/>
    <d v="2021-05-27T16:05:31"/>
    <x v="13423"/>
    <n v="313375"/>
    <n v="250679"/>
    <s v="UTC+1"/>
    <s v="+1"/>
  </r>
  <r>
    <n v="144093"/>
    <x v="2"/>
    <d v="2021-06-06T00:38:35"/>
    <x v="68612"/>
    <n v="313375"/>
    <n v="88008"/>
    <s v="UTC+1"/>
    <s v="+1"/>
  </r>
  <r>
    <n v="155108"/>
    <x v="0"/>
    <d v="2021-06-09T18:09:00"/>
    <x v="13266"/>
    <n v="313375"/>
    <n v="91310"/>
    <s v="UTC+1"/>
    <s v="+1"/>
  </r>
  <r>
    <n v="155738"/>
    <x v="0"/>
    <d v="2021-06-09T20:38:08"/>
    <x v="14511"/>
    <n v="313375"/>
    <n v="158978"/>
    <s v="UTC+1"/>
    <s v="+1"/>
  </r>
  <r>
    <n v="169270"/>
    <x v="2"/>
    <d v="2021-06-13T08:56:10"/>
    <x v="68613"/>
    <n v="313375"/>
    <n v="411922"/>
    <s v="UTC+1"/>
    <s v="+1"/>
  </r>
  <r>
    <n v="242746"/>
    <x v="6"/>
    <d v="2021-07-03T21:43:23"/>
    <x v="8747"/>
    <n v="313375"/>
    <n v="396686"/>
    <s v="UTC+1"/>
    <s v="+1"/>
  </r>
  <r>
    <n v="264111"/>
    <x v="6"/>
    <d v="2021-07-10T18:02:01"/>
    <x v="12349"/>
    <n v="313375"/>
    <n v="351192"/>
    <s v="UTC+1"/>
    <s v="+1"/>
  </r>
  <r>
    <n v="324362"/>
    <x v="0"/>
    <d v="2021-07-28T15:28:14"/>
    <x v="15416"/>
    <n v="313375"/>
    <n v="155428"/>
    <s v="UTC+1"/>
    <s v="+1"/>
  </r>
  <r>
    <n v="329432"/>
    <x v="1"/>
    <d v="2021-07-30T12:47:27"/>
    <x v="68517"/>
    <n v="313375"/>
    <n v="301748"/>
    <s v="UTC+1"/>
    <s v="+1"/>
  </r>
  <r>
    <n v="346061"/>
    <x v="5"/>
    <d v="2021-08-03T15:18:55"/>
    <x v="21199"/>
    <n v="313375"/>
    <n v="202914"/>
    <s v="UTC+1"/>
    <s v="+1"/>
  </r>
  <r>
    <n v="412757"/>
    <x v="3"/>
    <d v="2021-08-23T17:57:21"/>
    <x v="12286"/>
    <n v="313375"/>
    <n v="424394"/>
    <s v="UTC+1"/>
    <s v="+1"/>
  </r>
  <r>
    <n v="57080"/>
    <x v="6"/>
    <d v="2021-05-08T23:25:19"/>
    <x v="52165"/>
    <n v="313393"/>
    <n v="102086"/>
    <s v="UTC-4"/>
    <s v="-4"/>
  </r>
  <r>
    <n v="85870"/>
    <x v="0"/>
    <d v="2021-05-19T22:10:45"/>
    <x v="12451"/>
    <n v="313393"/>
    <n v="411922"/>
    <s v="UTC-4"/>
    <s v="-4"/>
  </r>
  <r>
    <n v="100431"/>
    <x v="3"/>
    <d v="2021-05-24T00:28:14"/>
    <x v="68614"/>
    <n v="313393"/>
    <n v="304128"/>
    <s v="UTC-4"/>
    <s v="-4"/>
  </r>
  <r>
    <n v="111029"/>
    <x v="1"/>
    <d v="2021-05-28T01:10:10"/>
    <x v="46000"/>
    <n v="313393"/>
    <n v="230778"/>
    <s v="UTC-4"/>
    <s v="-4"/>
  </r>
  <r>
    <n v="113529"/>
    <x v="1"/>
    <d v="2021-05-28T17:52:07"/>
    <x v="6800"/>
    <n v="313393"/>
    <n v="118549"/>
    <s v="UTC-4"/>
    <s v="-4"/>
  </r>
  <r>
    <n v="124334"/>
    <x v="2"/>
    <d v="2021-05-30T19:29:59"/>
    <x v="9822"/>
    <n v="313393"/>
    <n v="411922"/>
    <s v="UTC-4"/>
    <s v="-4"/>
  </r>
  <r>
    <n v="128156"/>
    <x v="3"/>
    <d v="2021-05-31T23:29:59"/>
    <x v="11927"/>
    <n v="313393"/>
    <n v="160175"/>
    <s v="UTC-4"/>
    <s v="-4"/>
  </r>
  <r>
    <n v="130625"/>
    <x v="5"/>
    <d v="2021-06-01T22:43:23"/>
    <x v="266"/>
    <n v="313393"/>
    <n v="143750"/>
    <s v="UTC-4"/>
    <s v="-4"/>
  </r>
  <r>
    <n v="189192"/>
    <x v="6"/>
    <d v="2021-06-19T09:16:51"/>
    <x v="68615"/>
    <n v="313393"/>
    <n v="401945"/>
    <s v="UTC-4"/>
    <s v="-4"/>
  </r>
  <r>
    <n v="200226"/>
    <x v="5"/>
    <d v="2021-06-22T00:25:54"/>
    <x v="68616"/>
    <n v="313393"/>
    <n v="82901"/>
    <s v="UTC-4"/>
    <s v="-4"/>
  </r>
  <r>
    <n v="19122"/>
    <x v="4"/>
    <d v="2021-04-22T04:45:36"/>
    <x v="68617"/>
    <n v="313402"/>
    <n v="158978"/>
    <s v="UTC+1"/>
    <s v="+1"/>
  </r>
  <r>
    <n v="175007"/>
    <x v="3"/>
    <d v="2021-06-14T20:12:30"/>
    <x v="47387"/>
    <n v="313402"/>
    <n v="389689"/>
    <s v="UTC+1"/>
    <s v="+1"/>
  </r>
  <r>
    <n v="206106"/>
    <x v="0"/>
    <d v="2021-06-23T21:41:03"/>
    <x v="7420"/>
    <n v="313402"/>
    <n v="311670"/>
    <s v="UTC+1"/>
    <s v="+1"/>
  </r>
  <r>
    <n v="54321"/>
    <x v="6"/>
    <d v="2021-05-08T04:30:06"/>
    <x v="68618"/>
    <n v="313410"/>
    <n v="158978"/>
    <s v="UTC+5"/>
    <s v="+5"/>
  </r>
  <r>
    <n v="55350"/>
    <x v="6"/>
    <d v="2021-05-08T14:46:17"/>
    <x v="6429"/>
    <n v="313410"/>
    <n v="439981"/>
    <s v="UTC+5"/>
    <s v="+5"/>
  </r>
  <r>
    <n v="81793"/>
    <x v="5"/>
    <d v="2021-05-18T11:49:12"/>
    <x v="68619"/>
    <n v="313410"/>
    <n v="347008"/>
    <s v="UTC+5"/>
    <s v="+5"/>
  </r>
  <r>
    <n v="89048"/>
    <x v="1"/>
    <d v="2021-05-21T14:16:00"/>
    <x v="25752"/>
    <n v="313410"/>
    <n v="327968"/>
    <s v="UTC+5"/>
    <s v="+5"/>
  </r>
  <r>
    <n v="118263"/>
    <x v="6"/>
    <d v="2021-05-29T16:00:51"/>
    <x v="62345"/>
    <n v="313410"/>
    <n v="245484"/>
    <s v="UTC+5"/>
    <s v="+5"/>
  </r>
  <r>
    <n v="134065"/>
    <x v="4"/>
    <d v="2021-06-03T15:14:15"/>
    <x v="2342"/>
    <n v="313410"/>
    <n v="117745"/>
    <s v="UTC+5"/>
    <s v="+5"/>
  </r>
  <r>
    <n v="142816"/>
    <x v="6"/>
    <d v="2021-06-05T19:09:35"/>
    <x v="68620"/>
    <n v="313410"/>
    <n v="301284"/>
    <s v="UTC+5"/>
    <s v="+5"/>
  </r>
  <r>
    <n v="179110"/>
    <x v="0"/>
    <d v="2021-06-16T15:56:12"/>
    <x v="5180"/>
    <n v="313410"/>
    <n v="139440"/>
    <s v="UTC+5"/>
    <s v="+5"/>
  </r>
  <r>
    <n v="230970"/>
    <x v="0"/>
    <d v="2021-06-30T18:13:40"/>
    <x v="19459"/>
    <n v="313410"/>
    <n v="183880"/>
    <s v="UTC+5"/>
    <s v="+5"/>
  </r>
  <r>
    <n v="239960"/>
    <x v="6"/>
    <d v="2021-07-03T13:01:26"/>
    <x v="5620"/>
    <n v="313410"/>
    <n v="339039"/>
    <s v="UTC+5"/>
    <s v="+5"/>
  </r>
  <r>
    <n v="262578"/>
    <x v="6"/>
    <d v="2021-07-10T13:27:04"/>
    <x v="58609"/>
    <n v="313410"/>
    <n v="238729"/>
    <s v="UTC+5"/>
    <s v="+5"/>
  </r>
  <r>
    <n v="293848"/>
    <x v="3"/>
    <d v="2021-07-19T13:38:43"/>
    <x v="29207"/>
    <n v="313410"/>
    <n v="250679"/>
    <s v="UTC+5"/>
    <s v="+5"/>
  </r>
  <r>
    <n v="314001"/>
    <x v="2"/>
    <d v="2021-07-25T09:01:26"/>
    <x v="46003"/>
    <n v="313410"/>
    <n v="260077"/>
    <s v="UTC+5"/>
    <s v="+5"/>
  </r>
  <r>
    <n v="327290"/>
    <x v="4"/>
    <d v="2021-07-29T15:02:36"/>
    <x v="2939"/>
    <n v="313410"/>
    <n v="227775"/>
    <s v="UTC+5"/>
    <s v="+5"/>
  </r>
  <r>
    <n v="331010"/>
    <x v="1"/>
    <d v="2021-07-30T18:22:59"/>
    <x v="30568"/>
    <n v="313410"/>
    <n v="19714"/>
    <s v="UTC+5"/>
    <s v="+5"/>
  </r>
  <r>
    <n v="334509"/>
    <x v="6"/>
    <d v="2021-07-31T12:35:48"/>
    <x v="14080"/>
    <n v="313410"/>
    <n v="392434"/>
    <s v="UTC+5"/>
    <s v="+5"/>
  </r>
  <r>
    <n v="348090"/>
    <x v="0"/>
    <d v="2021-08-04T07:23:34"/>
    <x v="68621"/>
    <n v="313410"/>
    <n v="301748"/>
    <s v="UTC+5"/>
    <s v="+5"/>
  </r>
  <r>
    <n v="360671"/>
    <x v="6"/>
    <d v="2021-08-07T17:38:43"/>
    <x v="9520"/>
    <n v="313410"/>
    <n v="472712"/>
    <s v="UTC+5"/>
    <s v="+5"/>
  </r>
  <r>
    <n v="366785"/>
    <x v="3"/>
    <d v="2021-08-09T08:45:07"/>
    <x v="49669"/>
    <n v="313410"/>
    <n v="347393"/>
    <s v="UTC+5"/>
    <s v="+5"/>
  </r>
  <r>
    <n v="408646"/>
    <x v="2"/>
    <d v="2021-08-22T13:02:36"/>
    <x v="68622"/>
    <n v="313410"/>
    <n v="406148"/>
    <s v="UTC+5"/>
    <s v="+5"/>
  </r>
  <r>
    <n v="236790"/>
    <x v="1"/>
    <d v="2021-07-02T18:05:17"/>
    <x v="3023"/>
    <n v="313413"/>
    <n v="294042"/>
    <s v="UTC+2"/>
    <s v="+2"/>
  </r>
  <r>
    <n v="286428"/>
    <x v="6"/>
    <d v="2021-07-17T09:46:17"/>
    <x v="68623"/>
    <n v="313413"/>
    <n v="351192"/>
    <s v="UTC+2"/>
    <s v="+2"/>
  </r>
  <r>
    <n v="341851"/>
    <x v="2"/>
    <d v="2021-08-01T20:50:22"/>
    <x v="575"/>
    <n v="313413"/>
    <n v="105089"/>
    <s v="UTC+2"/>
    <s v="+2"/>
  </r>
  <r>
    <n v="349418"/>
    <x v="0"/>
    <d v="2021-08-04T17:46:17"/>
    <x v="18734"/>
    <n v="313413"/>
    <n v="227775"/>
    <s v="UTC+2"/>
    <s v="+2"/>
  </r>
  <r>
    <n v="379903"/>
    <x v="1"/>
    <d v="2021-08-13T20:20:05"/>
    <x v="9510"/>
    <n v="313413"/>
    <n v="21760"/>
    <s v="UTC+2"/>
    <s v="+2"/>
  </r>
  <r>
    <n v="394975"/>
    <x v="0"/>
    <d v="2021-08-18T14:53:52"/>
    <x v="32992"/>
    <n v="313413"/>
    <n v="396686"/>
    <s v="UTC+2"/>
    <s v="+2"/>
  </r>
  <r>
    <n v="396030"/>
    <x v="0"/>
    <d v="2021-08-18T20:22:24"/>
    <x v="14046"/>
    <n v="313413"/>
    <n v="192331"/>
    <s v="UTC+2"/>
    <s v="+2"/>
  </r>
  <r>
    <n v="7468"/>
    <x v="2"/>
    <d v="2021-04-11T07:36:42"/>
    <x v="68624"/>
    <n v="313419"/>
    <n v="359166"/>
    <s v="UTC+1"/>
    <s v="+1"/>
  </r>
  <r>
    <n v="9066"/>
    <x v="5"/>
    <d v="2021-04-13T16:21:49"/>
    <x v="40996"/>
    <n v="313419"/>
    <n v="4316"/>
    <s v="UTC+1"/>
    <s v="+1"/>
  </r>
  <r>
    <n v="15346"/>
    <x v="2"/>
    <d v="2021-04-18T21:13:05"/>
    <x v="48636"/>
    <n v="313419"/>
    <n v="221025"/>
    <s v="UTC+1"/>
    <s v="+1"/>
  </r>
  <r>
    <n v="69051"/>
    <x v="1"/>
    <d v="2021-05-14T02:43:12"/>
    <x v="68625"/>
    <n v="313419"/>
    <n v="392434"/>
    <s v="UTC+1"/>
    <s v="+1"/>
  </r>
  <r>
    <n v="95022"/>
    <x v="6"/>
    <d v="2021-05-22T17:27:04"/>
    <x v="28616"/>
    <n v="313419"/>
    <n v="397390"/>
    <s v="UTC+1"/>
    <s v="+1"/>
  </r>
  <r>
    <n v="108924"/>
    <x v="4"/>
    <d v="2021-05-27T15:14:15"/>
    <x v="38803"/>
    <n v="313419"/>
    <n v="475983"/>
    <s v="UTC+1"/>
    <s v="+1"/>
  </r>
  <r>
    <n v="119951"/>
    <x v="6"/>
    <d v="2021-05-29T20:17:10"/>
    <x v="47854"/>
    <n v="313419"/>
    <n v="281581"/>
    <s v="UTC+1"/>
    <s v="+1"/>
  </r>
  <r>
    <n v="149034"/>
    <x v="3"/>
    <d v="2021-06-07T16:52:07"/>
    <x v="23602"/>
    <n v="313419"/>
    <n v="345417"/>
    <s v="UTC+1"/>
    <s v="+1"/>
  </r>
  <r>
    <n v="157312"/>
    <x v="4"/>
    <d v="2021-06-10T15:42:13"/>
    <x v="6643"/>
    <n v="313419"/>
    <n v="114865"/>
    <s v="UTC+1"/>
    <s v="+1"/>
  </r>
  <r>
    <n v="196662"/>
    <x v="2"/>
    <d v="2021-06-20T21:06:06"/>
    <x v="3782"/>
    <n v="313419"/>
    <n v="265569"/>
    <s v="UTC+1"/>
    <s v="+1"/>
  </r>
  <r>
    <n v="204307"/>
    <x v="0"/>
    <d v="2021-06-23T14:36:58"/>
    <x v="23449"/>
    <n v="313419"/>
    <n v="470762"/>
    <s v="UTC+1"/>
    <s v="+1"/>
  </r>
  <r>
    <n v="210181"/>
    <x v="1"/>
    <d v="2021-06-25T11:16:35"/>
    <x v="68626"/>
    <n v="313419"/>
    <n v="158978"/>
    <s v="UTC+1"/>
    <s v="+1"/>
  </r>
  <r>
    <n v="238149"/>
    <x v="1"/>
    <d v="2021-07-02T22:06:41"/>
    <x v="15691"/>
    <n v="313419"/>
    <n v="158978"/>
    <s v="UTC+1"/>
    <s v="+1"/>
  </r>
  <r>
    <n v="273431"/>
    <x v="5"/>
    <d v="2021-07-13T12:38:08"/>
    <x v="68627"/>
    <n v="313419"/>
    <n v="312954"/>
    <s v="UTC+1"/>
    <s v="+1"/>
  </r>
  <r>
    <n v="287189"/>
    <x v="6"/>
    <d v="2021-07-17T14:04:21"/>
    <x v="68628"/>
    <n v="313419"/>
    <n v="76405"/>
    <s v="UTC+1"/>
    <s v="+1"/>
  </r>
  <r>
    <n v="301235"/>
    <x v="0"/>
    <d v="2021-07-21T20:40:28"/>
    <x v="33678"/>
    <n v="313419"/>
    <n v="436838"/>
    <s v="UTC+1"/>
    <s v="+1"/>
  </r>
  <r>
    <n v="364885"/>
    <x v="2"/>
    <d v="2021-08-08T16:45:33"/>
    <x v="68629"/>
    <n v="313419"/>
    <n v="351192"/>
    <s v="UTC+1"/>
    <s v="+1"/>
  </r>
  <r>
    <n v="374509"/>
    <x v="0"/>
    <d v="2021-08-11T22:18:20"/>
    <x v="5069"/>
    <n v="313419"/>
    <n v="250679"/>
    <s v="UTC+1"/>
    <s v="+1"/>
  </r>
  <r>
    <n v="381616"/>
    <x v="6"/>
    <d v="2021-08-14T07:10:04"/>
    <x v="68630"/>
    <n v="313419"/>
    <n v="394087"/>
    <s v="UTC+1"/>
    <s v="+1"/>
  </r>
  <r>
    <n v="397473"/>
    <x v="4"/>
    <d v="2021-08-19T15:09:35"/>
    <x v="5821"/>
    <n v="313419"/>
    <n v="367601"/>
    <s v="UTC+1"/>
    <s v="+1"/>
  </r>
  <r>
    <n v="20491"/>
    <x v="4"/>
    <d v="2021-04-22T21:50:53"/>
    <x v="68631"/>
    <n v="313436"/>
    <n v="357547"/>
    <s v="UTC+4"/>
    <s v="+4"/>
  </r>
  <r>
    <n v="40039"/>
    <x v="6"/>
    <d v="2021-05-01T17:52:07"/>
    <x v="24694"/>
    <n v="313436"/>
    <n v="439981"/>
    <s v="UTC+4"/>
    <s v="+4"/>
  </r>
  <r>
    <n v="70291"/>
    <x v="1"/>
    <d v="2021-05-14T15:50:57"/>
    <x v="26821"/>
    <n v="313436"/>
    <n v="84715"/>
    <s v="UTC+4"/>
    <s v="+4"/>
  </r>
  <r>
    <n v="89935"/>
    <x v="1"/>
    <d v="2021-05-21T17:47:27"/>
    <x v="41949"/>
    <n v="313436"/>
    <n v="230507"/>
    <s v="UTC+4"/>
    <s v="+4"/>
  </r>
  <r>
    <n v="99002"/>
    <x v="2"/>
    <d v="2021-05-23T17:05:31"/>
    <x v="27665"/>
    <n v="313436"/>
    <n v="347393"/>
    <s v="UTC+4"/>
    <s v="+4"/>
  </r>
  <r>
    <n v="154798"/>
    <x v="0"/>
    <d v="2021-06-09T17:12:30"/>
    <x v="61577"/>
    <n v="313436"/>
    <n v="252370"/>
    <s v="UTC+4"/>
    <s v="+4"/>
  </r>
  <r>
    <n v="156946"/>
    <x v="4"/>
    <d v="2021-06-10T14:01:26"/>
    <x v="1910"/>
    <n v="313436"/>
    <n v="162482"/>
    <s v="UTC+4"/>
    <s v="+4"/>
  </r>
  <r>
    <n v="160004"/>
    <x v="1"/>
    <d v="2021-06-11T13:17:10"/>
    <x v="31951"/>
    <n v="313436"/>
    <n v="396686"/>
    <s v="UTC+4"/>
    <s v="+4"/>
  </r>
  <r>
    <n v="224008"/>
    <x v="3"/>
    <d v="2021-06-28T14:31:44"/>
    <x v="12501"/>
    <n v="313436"/>
    <n v="387595"/>
    <s v="UTC+4"/>
    <s v="+4"/>
  </r>
  <r>
    <n v="226290"/>
    <x v="5"/>
    <d v="2021-06-29T09:38:08"/>
    <x v="56775"/>
    <n v="313436"/>
    <n v="124786"/>
    <s v="UTC+4"/>
    <s v="+4"/>
  </r>
  <r>
    <n v="227097"/>
    <x v="5"/>
    <d v="2021-06-29T15:06:41"/>
    <x v="898"/>
    <n v="313436"/>
    <n v="424394"/>
    <s v="UTC+4"/>
    <s v="+4"/>
  </r>
  <r>
    <n v="240368"/>
    <x v="6"/>
    <d v="2021-07-03T14:27:04"/>
    <x v="12556"/>
    <n v="313436"/>
    <n v="351192"/>
    <s v="UTC+4"/>
    <s v="+4"/>
  </r>
  <r>
    <n v="250093"/>
    <x v="5"/>
    <d v="2021-07-06T11:41:38"/>
    <x v="6400"/>
    <n v="313436"/>
    <n v="433596"/>
    <s v="UTC+4"/>
    <s v="+4"/>
  </r>
  <r>
    <n v="340103"/>
    <x v="2"/>
    <d v="2021-08-01T14:27:09"/>
    <x v="68632"/>
    <n v="313436"/>
    <n v="82850"/>
    <s v="UTC+4"/>
    <s v="+4"/>
  </r>
  <r>
    <n v="341031"/>
    <x v="2"/>
    <d v="2021-08-01T17:36:08"/>
    <x v="68633"/>
    <n v="313436"/>
    <n v="153893"/>
    <s v="UTC+4"/>
    <s v="+4"/>
  </r>
  <r>
    <n v="349133"/>
    <x v="0"/>
    <d v="2021-08-04T17:07:51"/>
    <x v="7649"/>
    <n v="313436"/>
    <n v="250679"/>
    <s v="UTC+4"/>
    <s v="+4"/>
  </r>
  <r>
    <n v="354284"/>
    <x v="1"/>
    <d v="2021-08-06T12:09:35"/>
    <x v="32212"/>
    <n v="313436"/>
    <n v="17862"/>
    <s v="UTC+4"/>
    <s v="+4"/>
  </r>
  <r>
    <n v="384117"/>
    <x v="6"/>
    <d v="2021-08-14T19:02:05"/>
    <x v="68634"/>
    <n v="313436"/>
    <n v="258219"/>
    <s v="UTC+4"/>
    <s v="+4"/>
  </r>
  <r>
    <n v="401035"/>
    <x v="1"/>
    <d v="2021-08-20T16:46:52"/>
    <x v="7938"/>
    <n v="313436"/>
    <n v="57103"/>
    <s v="UTC+4"/>
    <s v="+4"/>
  </r>
  <r>
    <n v="423603"/>
    <x v="2"/>
    <d v="2021-08-29T13:56:47"/>
    <x v="68635"/>
    <n v="313436"/>
    <n v="82901"/>
    <s v="UTC+4"/>
    <s v="+4"/>
  </r>
  <r>
    <n v="31462"/>
    <x v="0"/>
    <d v="2021-04-28T15:22:24"/>
    <x v="9340"/>
    <n v="313469"/>
    <n v="249070"/>
    <s v="UTC+3"/>
    <s v="+3"/>
  </r>
  <r>
    <n v="41479"/>
    <x v="2"/>
    <d v="2021-05-02T10:10:17"/>
    <x v="68636"/>
    <n v="313469"/>
    <n v="411922"/>
    <s v="UTC+3"/>
    <s v="+3"/>
  </r>
  <r>
    <n v="84454"/>
    <x v="0"/>
    <d v="2021-05-19T15:06:06"/>
    <x v="9871"/>
    <n v="313469"/>
    <n v="179296"/>
    <s v="UTC+3"/>
    <s v="+3"/>
  </r>
  <r>
    <n v="98548"/>
    <x v="2"/>
    <d v="2021-05-23T15:41:03"/>
    <x v="30333"/>
    <n v="313469"/>
    <n v="118549"/>
    <s v="UTC+3"/>
    <s v="+3"/>
  </r>
  <r>
    <n v="103628"/>
    <x v="5"/>
    <d v="2021-05-25T10:35:48"/>
    <x v="51642"/>
    <n v="313469"/>
    <n v="182191"/>
    <s v="UTC+3"/>
    <s v="+3"/>
  </r>
  <r>
    <n v="114435"/>
    <x v="1"/>
    <d v="2021-05-28T19:52:42"/>
    <x v="7174"/>
    <n v="313469"/>
    <n v="230507"/>
    <s v="UTC+3"/>
    <s v="+3"/>
  </r>
  <r>
    <n v="115869"/>
    <x v="6"/>
    <d v="2021-05-29T02:44:10"/>
    <x v="68637"/>
    <n v="313469"/>
    <n v="343712"/>
    <s v="UTC+3"/>
    <s v="+3"/>
  </r>
  <r>
    <n v="124805"/>
    <x v="2"/>
    <d v="2021-05-30T20:50:57"/>
    <x v="42708"/>
    <n v="313469"/>
    <n v="111368"/>
    <s v="UTC+3"/>
    <s v="+3"/>
  </r>
  <r>
    <n v="185493"/>
    <x v="1"/>
    <d v="2021-06-18T15:38:43"/>
    <x v="4291"/>
    <n v="313469"/>
    <n v="421124"/>
    <s v="UTC+3"/>
    <s v="+3"/>
  </r>
  <r>
    <n v="257607"/>
    <x v="1"/>
    <d v="2021-07-09T12:57:56"/>
    <x v="61982"/>
    <n v="313469"/>
    <n v="333426"/>
    <s v="UTC+3"/>
    <s v="+3"/>
  </r>
  <r>
    <n v="277703"/>
    <x v="0"/>
    <d v="2021-07-14T18:54:27"/>
    <x v="68638"/>
    <n v="313469"/>
    <n v="404645"/>
    <s v="UTC+3"/>
    <s v="+3"/>
  </r>
  <r>
    <n v="323744"/>
    <x v="0"/>
    <d v="2021-07-28T12:04:21"/>
    <x v="66003"/>
    <n v="313469"/>
    <n v="303686"/>
    <s v="UTC+3"/>
    <s v="+3"/>
  </r>
  <r>
    <n v="36838"/>
    <x v="1"/>
    <d v="2021-04-30T17:49:47"/>
    <x v="14638"/>
    <n v="313476"/>
    <n v="228415"/>
    <s v="UTC+0"/>
    <s v="+0"/>
  </r>
  <r>
    <n v="44772"/>
    <x v="3"/>
    <d v="2021-05-03T16:35:13"/>
    <x v="36415"/>
    <n v="313476"/>
    <n v="411922"/>
    <s v="UTC+0"/>
    <s v="+0"/>
  </r>
  <r>
    <n v="58883"/>
    <x v="2"/>
    <d v="2021-05-09T17:00:51"/>
    <x v="25750"/>
    <n v="313476"/>
    <n v="188004"/>
    <s v="UTC+0"/>
    <s v="+0"/>
  </r>
  <r>
    <n v="63300"/>
    <x v="5"/>
    <d v="2021-05-11T14:57:21"/>
    <x v="9644"/>
    <n v="313476"/>
    <n v="276543"/>
    <s v="UTC+0"/>
    <s v="+0"/>
  </r>
  <r>
    <n v="73544"/>
    <x v="6"/>
    <d v="2021-05-15T13:30:15"/>
    <x v="68639"/>
    <n v="313476"/>
    <n v="182191"/>
    <s v="UTC+0"/>
    <s v="+0"/>
  </r>
  <r>
    <n v="75874"/>
    <x v="6"/>
    <d v="2021-05-15T22:56:59"/>
    <x v="68640"/>
    <n v="313476"/>
    <n v="180863"/>
    <s v="UTC+0"/>
    <s v="+0"/>
  </r>
  <r>
    <n v="86988"/>
    <x v="4"/>
    <d v="2021-05-20T16:35:13"/>
    <x v="1010"/>
    <n v="313476"/>
    <n v="45803"/>
    <s v="UTC+0"/>
    <s v="+0"/>
  </r>
  <r>
    <n v="274826"/>
    <x v="5"/>
    <d v="2021-07-13T18:39:53"/>
    <x v="23058"/>
    <n v="313484"/>
    <n v="250679"/>
    <s v="UTC+2"/>
    <s v="+2"/>
  </r>
  <r>
    <n v="307400"/>
    <x v="1"/>
    <d v="2021-07-23T19:35:48"/>
    <x v="25457"/>
    <n v="313484"/>
    <n v="351192"/>
    <s v="UTC+2"/>
    <s v="+2"/>
  </r>
  <r>
    <n v="314204"/>
    <x v="2"/>
    <d v="2021-07-25T10:36:45"/>
    <x v="68641"/>
    <n v="313484"/>
    <n v="30180"/>
    <s v="UTC+2"/>
    <s v="+2"/>
  </r>
  <r>
    <n v="323720"/>
    <x v="0"/>
    <d v="2021-07-28T11:38:08"/>
    <x v="46295"/>
    <n v="313484"/>
    <n v="411922"/>
    <s v="UTC+2"/>
    <s v="+2"/>
  </r>
  <r>
    <n v="335735"/>
    <x v="6"/>
    <d v="2021-07-31T16:55:02"/>
    <x v="32116"/>
    <n v="313484"/>
    <n v="101246"/>
    <s v="UTC+2"/>
    <s v="+2"/>
  </r>
  <r>
    <n v="352153"/>
    <x v="4"/>
    <d v="2021-08-05T17:41:38"/>
    <x v="27896"/>
    <n v="313484"/>
    <n v="179296"/>
    <s v="UTC+2"/>
    <s v="+2"/>
  </r>
  <r>
    <n v="378053"/>
    <x v="1"/>
    <d v="2021-08-13T13:20:40"/>
    <x v="68642"/>
    <n v="313484"/>
    <n v="264283"/>
    <s v="UTC+2"/>
    <s v="+2"/>
  </r>
  <r>
    <n v="416361"/>
    <x v="0"/>
    <d v="2021-08-25T13:20:40"/>
    <x v="48891"/>
    <n v="313484"/>
    <n v="208533"/>
    <s v="UTC+2"/>
    <s v="+2"/>
  </r>
  <r>
    <n v="76827"/>
    <x v="2"/>
    <d v="2021-05-16T09:49:56"/>
    <x v="68643"/>
    <n v="313491"/>
    <n v="351192"/>
    <s v="UTC+2"/>
    <s v="+2"/>
  </r>
  <r>
    <n v="77880"/>
    <x v="2"/>
    <d v="2021-05-16T16:27:04"/>
    <x v="39995"/>
    <n v="313491"/>
    <n v="213133"/>
    <s v="UTC+2"/>
    <s v="+2"/>
  </r>
  <r>
    <n v="91059"/>
    <x v="1"/>
    <d v="2021-05-21T20:17:45"/>
    <x v="17008"/>
    <n v="313491"/>
    <n v="291304"/>
    <s v="UTC+2"/>
    <s v="+2"/>
  </r>
  <r>
    <n v="103336"/>
    <x v="5"/>
    <d v="2021-05-25T03:44:10"/>
    <x v="59269"/>
    <n v="313491"/>
    <n v="74742"/>
    <s v="UTC+2"/>
    <s v="+2"/>
  </r>
  <r>
    <n v="124358"/>
    <x v="2"/>
    <d v="2021-05-30T19:34:34"/>
    <x v="68644"/>
    <n v="313491"/>
    <n v="258219"/>
    <s v="UTC+2"/>
    <s v="+2"/>
  </r>
  <r>
    <n v="126102"/>
    <x v="3"/>
    <d v="2021-05-31T13:11:20"/>
    <x v="47420"/>
    <n v="313491"/>
    <n v="27486"/>
    <s v="UTC+2"/>
    <s v="+2"/>
  </r>
  <r>
    <n v="147271"/>
    <x v="2"/>
    <d v="2021-06-06T20:45:42"/>
    <x v="68645"/>
    <n v="313491"/>
    <n v="411922"/>
    <s v="UTC+2"/>
    <s v="+2"/>
  </r>
  <r>
    <n v="162986"/>
    <x v="1"/>
    <d v="2021-06-11T22:18:55"/>
    <x v="66757"/>
    <n v="313491"/>
    <n v="20216"/>
    <s v="UTC+2"/>
    <s v="+2"/>
  </r>
  <r>
    <n v="185745"/>
    <x v="1"/>
    <d v="2021-06-18T16:17:45"/>
    <x v="31189"/>
    <n v="313491"/>
    <n v="199629"/>
    <s v="UTC+2"/>
    <s v="+2"/>
  </r>
  <r>
    <n v="196673"/>
    <x v="2"/>
    <d v="2021-06-20T21:11:09"/>
    <x v="68646"/>
    <n v="313491"/>
    <n v="66215"/>
    <s v="UTC+2"/>
    <s v="+2"/>
  </r>
  <r>
    <n v="75417"/>
    <x v="6"/>
    <d v="2021-05-15T20:23:34"/>
    <x v="43441"/>
    <n v="313498"/>
    <n v="230507"/>
    <s v="UTC+0"/>
    <s v="+0"/>
  </r>
  <r>
    <n v="87645"/>
    <x v="4"/>
    <d v="2021-05-20T19:48:37"/>
    <x v="68647"/>
    <n v="313498"/>
    <n v="209122"/>
    <s v="UTC+0"/>
    <s v="+0"/>
  </r>
  <r>
    <n v="119882"/>
    <x v="6"/>
    <d v="2021-05-29T20:04:56"/>
    <x v="12087"/>
    <n v="313498"/>
    <n v="350756"/>
    <s v="UTC+0"/>
    <s v="+0"/>
  </r>
  <r>
    <n v="146423"/>
    <x v="2"/>
    <d v="2021-06-06T17:38:08"/>
    <x v="1093"/>
    <n v="313498"/>
    <n v="250679"/>
    <s v="UTC+0"/>
    <s v="+0"/>
  </r>
  <r>
    <n v="196668"/>
    <x v="2"/>
    <d v="2021-06-20T21:07:51"/>
    <x v="44010"/>
    <n v="313498"/>
    <n v="108086"/>
    <s v="UTC+0"/>
    <s v="+0"/>
  </r>
  <r>
    <n v="208022"/>
    <x v="4"/>
    <d v="2021-06-24T17:12:30"/>
    <x v="8087"/>
    <n v="313498"/>
    <n v="388561"/>
    <s v="UTC+0"/>
    <s v="+0"/>
  </r>
  <r>
    <n v="261355"/>
    <x v="6"/>
    <d v="2021-07-10T03:21:27"/>
    <x v="68648"/>
    <n v="313498"/>
    <n v="189009"/>
    <s v="UTC+0"/>
    <s v="+0"/>
  </r>
  <r>
    <n v="302676"/>
    <x v="4"/>
    <d v="2021-07-22T13:54:27"/>
    <x v="8469"/>
    <n v="313498"/>
    <n v="64359"/>
    <s v="UTC+0"/>
    <s v="+0"/>
  </r>
  <r>
    <n v="286160"/>
    <x v="6"/>
    <d v="2021-07-17T07:32:26"/>
    <x v="68649"/>
    <n v="313506"/>
    <n v="88008"/>
    <s v="UTC+2"/>
    <s v="+2"/>
  </r>
  <r>
    <n v="318247"/>
    <x v="3"/>
    <d v="2021-07-26T13:36:58"/>
    <x v="9637"/>
    <n v="313506"/>
    <n v="411922"/>
    <s v="UTC+2"/>
    <s v="+2"/>
  </r>
  <r>
    <n v="362093"/>
    <x v="6"/>
    <d v="2021-08-07T22:15:14"/>
    <x v="68650"/>
    <n v="313506"/>
    <n v="279456"/>
    <s v="UTC+2"/>
    <s v="+2"/>
  </r>
  <r>
    <n v="364318"/>
    <x v="2"/>
    <d v="2021-08-08T14:28:28"/>
    <x v="68651"/>
    <n v="313506"/>
    <n v="300941"/>
    <s v="UTC+2"/>
    <s v="+2"/>
  </r>
  <r>
    <n v="369833"/>
    <x v="5"/>
    <d v="2021-08-10T13:36:58"/>
    <x v="3777"/>
    <n v="313506"/>
    <n v="78646"/>
    <s v="UTC+2"/>
    <s v="+2"/>
  </r>
  <r>
    <n v="382075"/>
    <x v="6"/>
    <d v="2021-08-14T10:44:02"/>
    <x v="68652"/>
    <n v="313506"/>
    <n v="272330"/>
    <s v="UTC+2"/>
    <s v="+2"/>
  </r>
  <r>
    <n v="390222"/>
    <x v="3"/>
    <d v="2021-08-16T15:59:06"/>
    <x v="32703"/>
    <n v="313506"/>
    <n v="471403"/>
    <s v="UTC+2"/>
    <s v="+2"/>
  </r>
  <r>
    <n v="105262"/>
    <x v="5"/>
    <d v="2021-05-25T22:00:16"/>
    <x v="38309"/>
    <n v="313512"/>
    <n v="238815"/>
    <s v="UTC-6"/>
    <s v="-6"/>
  </r>
  <r>
    <n v="147525"/>
    <x v="2"/>
    <d v="2021-06-06T21:54:58"/>
    <x v="68653"/>
    <n v="313512"/>
    <n v="470762"/>
    <s v="UTC-6"/>
    <s v="-6"/>
  </r>
  <r>
    <n v="156115"/>
    <x v="0"/>
    <d v="2021-06-09T22:59:31"/>
    <x v="68654"/>
    <n v="313512"/>
    <n v="206501"/>
    <s v="UTC-6"/>
    <s v="-6"/>
  </r>
  <r>
    <n v="203720"/>
    <x v="0"/>
    <d v="2021-06-23T01:43:58"/>
    <x v="38808"/>
    <n v="313512"/>
    <n v="428166"/>
    <s v="UTC-6"/>
    <s v="-6"/>
  </r>
  <r>
    <n v="275698"/>
    <x v="5"/>
    <d v="2021-07-13T23:26:29"/>
    <x v="12272"/>
    <n v="313512"/>
    <n v="411922"/>
    <s v="UTC-6"/>
    <s v="-6"/>
  </r>
  <r>
    <n v="293544"/>
    <x v="2"/>
    <d v="2021-07-18T23:59:06"/>
    <x v="19138"/>
    <n v="313512"/>
    <n v="182984"/>
    <s v="UTC-6"/>
    <s v="-6"/>
  </r>
  <r>
    <n v="296145"/>
    <x v="5"/>
    <d v="2021-07-20T05:41:38"/>
    <x v="68655"/>
    <n v="313512"/>
    <n v="258219"/>
    <s v="UTC-6"/>
    <s v="-6"/>
  </r>
  <r>
    <n v="304585"/>
    <x v="4"/>
    <d v="2021-07-22T23:35:48"/>
    <x v="19206"/>
    <n v="313512"/>
    <n v="406648"/>
    <s v="UTC-6"/>
    <s v="-6"/>
  </r>
  <r>
    <n v="366562"/>
    <x v="3"/>
    <d v="2021-08-09T01:02:01"/>
    <x v="19923"/>
    <n v="313512"/>
    <n v="153893"/>
    <s v="UTC-6"/>
    <s v="-6"/>
  </r>
  <r>
    <n v="374716"/>
    <x v="4"/>
    <d v="2021-08-12T00:38:43"/>
    <x v="12866"/>
    <n v="313512"/>
    <n v="126396"/>
    <s v="UTC-6"/>
    <s v="-6"/>
  </r>
  <r>
    <n v="232098"/>
    <x v="0"/>
    <d v="2021-06-30T22:32:19"/>
    <x v="39602"/>
    <n v="313537"/>
    <n v="458081"/>
    <s v="UTC-3"/>
    <s v="-3"/>
  </r>
  <r>
    <n v="269859"/>
    <x v="3"/>
    <d v="2021-07-12T01:20:05"/>
    <x v="6752"/>
    <n v="313537"/>
    <n v="411922"/>
    <s v="UTC-3"/>
    <s v="-3"/>
  </r>
  <r>
    <n v="293158"/>
    <x v="2"/>
    <d v="2021-07-18T21:52:44"/>
    <x v="68656"/>
    <n v="313537"/>
    <n v="312954"/>
    <s v="UTC-3"/>
    <s v="-3"/>
  </r>
  <r>
    <n v="298891"/>
    <x v="0"/>
    <d v="2021-07-21T01:17:45"/>
    <x v="59677"/>
    <n v="313537"/>
    <n v="379466"/>
    <s v="UTC-3"/>
    <s v="-3"/>
  </r>
  <r>
    <n v="309359"/>
    <x v="6"/>
    <d v="2021-07-24T08:15:38"/>
    <x v="68657"/>
    <n v="313537"/>
    <n v="250679"/>
    <s v="UTC-3"/>
    <s v="-3"/>
  </r>
  <r>
    <n v="380881"/>
    <x v="6"/>
    <d v="2021-08-14T00:12:39"/>
    <x v="68658"/>
    <n v="313537"/>
    <n v="154256"/>
    <s v="UTC-3"/>
    <s v="-3"/>
  </r>
  <r>
    <n v="384008"/>
    <x v="6"/>
    <d v="2021-08-14T18:41:42"/>
    <x v="68659"/>
    <n v="313537"/>
    <n v="158978"/>
    <s v="UTC-3"/>
    <s v="-3"/>
  </r>
  <r>
    <n v="411726"/>
    <x v="3"/>
    <d v="2021-08-23T11:24:00"/>
    <x v="68660"/>
    <n v="313537"/>
    <n v="473323"/>
    <s v="UTC-3"/>
    <s v="-3"/>
  </r>
  <r>
    <n v="415428"/>
    <x v="5"/>
    <d v="2021-08-24T21:13:05"/>
    <x v="45636"/>
    <n v="313537"/>
    <n v="343712"/>
    <s v="UTC-3"/>
    <s v="-3"/>
  </r>
  <r>
    <n v="211982"/>
    <x v="1"/>
    <d v="2021-06-25T17:22:59"/>
    <x v="15281"/>
    <n v="313611"/>
    <n v="286726"/>
    <s v="UTC+2"/>
    <s v="+2"/>
  </r>
  <r>
    <n v="227670"/>
    <x v="5"/>
    <d v="2021-06-29T17:11:20"/>
    <x v="11539"/>
    <n v="313611"/>
    <n v="250679"/>
    <s v="UTC+2"/>
    <s v="+2"/>
  </r>
  <r>
    <n v="233869"/>
    <x v="4"/>
    <d v="2021-07-01T18:53:52"/>
    <x v="33308"/>
    <n v="313611"/>
    <n v="198146"/>
    <s v="UTC+2"/>
    <s v="+2"/>
  </r>
  <r>
    <n v="262844"/>
    <x v="6"/>
    <d v="2021-07-10T14:35:13"/>
    <x v="1547"/>
    <n v="313611"/>
    <n v="158750"/>
    <s v="UTC+2"/>
    <s v="+2"/>
  </r>
  <r>
    <n v="279115"/>
    <x v="4"/>
    <d v="2021-07-15T10:00:16"/>
    <x v="68661"/>
    <n v="313611"/>
    <n v="409800"/>
    <s v="UTC+2"/>
    <s v="+2"/>
  </r>
  <r>
    <n v="306149"/>
    <x v="1"/>
    <d v="2021-07-23T14:56:12"/>
    <x v="13971"/>
    <n v="313611"/>
    <n v="241927"/>
    <s v="UTC+2"/>
    <s v="+2"/>
  </r>
  <r>
    <n v="313793"/>
    <x v="2"/>
    <d v="2021-07-25T06:57:08"/>
    <x v="68662"/>
    <n v="313611"/>
    <n v="351192"/>
    <s v="UTC+2"/>
    <s v="+2"/>
  </r>
  <r>
    <n v="315495"/>
    <x v="2"/>
    <d v="2021-07-25T17:22:59"/>
    <x v="15651"/>
    <n v="313611"/>
    <n v="154256"/>
    <s v="UTC+2"/>
    <s v="+2"/>
  </r>
  <r>
    <n v="355083"/>
    <x v="1"/>
    <d v="2021-08-06T16:01:26"/>
    <x v="38507"/>
    <n v="313611"/>
    <n v="439190"/>
    <s v="UTC+2"/>
    <s v="+2"/>
  </r>
  <r>
    <n v="387289"/>
    <x v="2"/>
    <d v="2021-08-15T15:52:07"/>
    <x v="68663"/>
    <n v="313611"/>
    <n v="411922"/>
    <s v="UTC+2"/>
    <s v="+2"/>
  </r>
  <r>
    <n v="13227"/>
    <x v="6"/>
    <d v="2021-04-17T16:17:10"/>
    <x v="9890"/>
    <n v="313702"/>
    <n v="129210"/>
    <s v="UTC+1"/>
    <s v="+1"/>
  </r>
  <r>
    <n v="23991"/>
    <x v="6"/>
    <d v="2021-04-24T16:05:31"/>
    <x v="59730"/>
    <n v="313702"/>
    <n v="411922"/>
    <s v="UTC+1"/>
    <s v="+1"/>
  </r>
  <r>
    <n v="50251"/>
    <x v="4"/>
    <d v="2021-05-06T14:22:59"/>
    <x v="68664"/>
    <n v="313702"/>
    <n v="191893"/>
    <s v="UTC+1"/>
    <s v="+1"/>
  </r>
  <r>
    <n v="55030"/>
    <x v="6"/>
    <d v="2021-05-08T12:19:30"/>
    <x v="68665"/>
    <n v="313702"/>
    <n v="242428"/>
    <s v="UTC+1"/>
    <s v="+1"/>
  </r>
  <r>
    <n v="66024"/>
    <x v="0"/>
    <d v="2021-05-12T18:22:59"/>
    <x v="7476"/>
    <n v="313702"/>
    <n v="43842"/>
    <s v="UTC+1"/>
    <s v="+1"/>
  </r>
  <r>
    <n v="67174"/>
    <x v="4"/>
    <d v="2021-05-13T10:13:55"/>
    <x v="68666"/>
    <n v="313702"/>
    <n v="56136"/>
    <s v="UTC+1"/>
    <s v="+1"/>
  </r>
  <r>
    <n v="83188"/>
    <x v="5"/>
    <d v="2021-05-18T19:23:34"/>
    <x v="13184"/>
    <n v="313702"/>
    <n v="206501"/>
    <s v="UTC+1"/>
    <s v="+1"/>
  </r>
  <r>
    <n v="91478"/>
    <x v="1"/>
    <d v="2021-05-21T21:15:25"/>
    <x v="9186"/>
    <n v="313702"/>
    <n v="245484"/>
    <s v="UTC+1"/>
    <s v="+1"/>
  </r>
  <r>
    <n v="101784"/>
    <x v="3"/>
    <d v="2021-05-24T16:21:49"/>
    <x v="3518"/>
    <n v="313702"/>
    <n v="347393"/>
    <s v="UTC+1"/>
    <s v="+1"/>
  </r>
  <r>
    <n v="107493"/>
    <x v="0"/>
    <d v="2021-05-26T18:57:56"/>
    <x v="25964"/>
    <n v="313702"/>
    <n v="437341"/>
    <s v="UTC+1"/>
    <s v="+1"/>
  </r>
  <r>
    <n v="139431"/>
    <x v="1"/>
    <d v="2021-06-04T21:52:42"/>
    <x v="50550"/>
    <n v="313702"/>
    <n v="343712"/>
    <s v="UTC+1"/>
    <s v="+1"/>
  </r>
  <r>
    <n v="146438"/>
    <x v="2"/>
    <d v="2021-06-06T17:43:23"/>
    <x v="28131"/>
    <n v="313702"/>
    <n v="392434"/>
    <s v="UTC+1"/>
    <s v="+1"/>
  </r>
  <r>
    <n v="148902"/>
    <x v="3"/>
    <d v="2021-06-07T16:17:10"/>
    <x v="3961"/>
    <n v="313702"/>
    <n v="153893"/>
    <s v="UTC+1"/>
    <s v="+1"/>
  </r>
  <r>
    <n v="178348"/>
    <x v="0"/>
    <d v="2021-06-16T10:06:41"/>
    <x v="68667"/>
    <n v="313702"/>
    <n v="118549"/>
    <s v="UTC+1"/>
    <s v="+1"/>
  </r>
  <r>
    <n v="183147"/>
    <x v="4"/>
    <d v="2021-06-17T21:13:05"/>
    <x v="10021"/>
    <n v="313702"/>
    <n v="204394"/>
    <s v="UTC+1"/>
    <s v="+1"/>
  </r>
  <r>
    <n v="205289"/>
    <x v="0"/>
    <d v="2021-06-23T18:25:19"/>
    <x v="2722"/>
    <n v="313702"/>
    <n v="462574"/>
    <s v="UTC+1"/>
    <s v="+1"/>
  </r>
  <r>
    <n v="217827"/>
    <x v="6"/>
    <d v="2021-06-26T21:56:20"/>
    <x v="68668"/>
    <n v="313702"/>
    <n v="230507"/>
    <s v="UTC+1"/>
    <s v="+1"/>
  </r>
  <r>
    <n v="250083"/>
    <x v="5"/>
    <d v="2021-07-06T11:27:22"/>
    <x v="68669"/>
    <n v="313702"/>
    <n v="436070"/>
    <s v="UTC+1"/>
    <s v="+1"/>
  </r>
  <r>
    <n v="293358"/>
    <x v="2"/>
    <d v="2021-07-18T22:53:17"/>
    <x v="52463"/>
    <n v="313702"/>
    <n v="108812"/>
    <s v="UTC+1"/>
    <s v="+1"/>
  </r>
  <r>
    <n v="415488"/>
    <x v="5"/>
    <d v="2021-08-24T21:31:44"/>
    <x v="28473"/>
    <n v="313702"/>
    <n v="227775"/>
    <s v="UTC+1"/>
    <s v="+1"/>
  </r>
  <r>
    <n v="32945"/>
    <x v="4"/>
    <d v="2021-04-29T08:13:26"/>
    <x v="68670"/>
    <n v="313717"/>
    <n v="250679"/>
    <s v="UTC+2"/>
    <s v="+2"/>
  </r>
  <r>
    <n v="63916"/>
    <x v="5"/>
    <d v="2021-05-11T18:56:12"/>
    <x v="68671"/>
    <n v="313717"/>
    <n v="58674"/>
    <s v="UTC+2"/>
    <s v="+2"/>
  </r>
  <r>
    <n v="78543"/>
    <x v="2"/>
    <d v="2021-05-16T18:32:53"/>
    <x v="54292"/>
    <n v="313717"/>
    <n v="154256"/>
    <s v="UTC+2"/>
    <s v="+2"/>
  </r>
  <r>
    <n v="84858"/>
    <x v="0"/>
    <d v="2021-05-19T17:09:00"/>
    <x v="43015"/>
    <n v="313717"/>
    <n v="411922"/>
    <s v="UTC+2"/>
    <s v="+2"/>
  </r>
  <r>
    <n v="89513"/>
    <x v="1"/>
    <d v="2021-05-21T16:13:05"/>
    <x v="37203"/>
    <n v="313717"/>
    <n v="165821"/>
    <s v="UTC+2"/>
    <s v="+2"/>
  </r>
  <r>
    <n v="130166"/>
    <x v="5"/>
    <d v="2021-06-01T20:01:26"/>
    <x v="10712"/>
    <n v="313717"/>
    <n v="226626"/>
    <s v="UTC+2"/>
    <s v="+2"/>
  </r>
  <r>
    <n v="135652"/>
    <x v="4"/>
    <d v="2021-06-03T22:09:35"/>
    <x v="15493"/>
    <n v="313717"/>
    <n v="351192"/>
    <s v="UTC+2"/>
    <s v="+2"/>
  </r>
  <r>
    <n v="137587"/>
    <x v="1"/>
    <d v="2021-06-04T16:22:24"/>
    <x v="4202"/>
    <n v="313717"/>
    <n v="449379"/>
    <s v="UTC+2"/>
    <s v="+2"/>
  </r>
  <r>
    <n v="188047"/>
    <x v="1"/>
    <d v="2021-06-18T23:07:51"/>
    <x v="42337"/>
    <n v="313717"/>
    <n v="104581"/>
    <s v="UTC+2"/>
    <s v="+2"/>
  </r>
  <r>
    <n v="204091"/>
    <x v="0"/>
    <d v="2021-06-23T13:20:40"/>
    <x v="61094"/>
    <n v="313717"/>
    <n v="241713"/>
    <s v="UTC+2"/>
    <s v="+2"/>
  </r>
  <r>
    <n v="232959"/>
    <x v="4"/>
    <d v="2021-07-01T15:07:51"/>
    <x v="6257"/>
    <n v="313717"/>
    <n v="458567"/>
    <s v="UTC+2"/>
    <s v="+2"/>
  </r>
  <r>
    <n v="250670"/>
    <x v="5"/>
    <d v="2021-07-06T15:31:09"/>
    <x v="36971"/>
    <n v="313717"/>
    <n v="455819"/>
    <s v="UTC+2"/>
    <s v="+2"/>
  </r>
  <r>
    <n v="265562"/>
    <x v="6"/>
    <d v="2021-07-10T22:49:12"/>
    <x v="68672"/>
    <n v="313717"/>
    <n v="241927"/>
    <s v="UTC+2"/>
    <s v="+2"/>
  </r>
  <r>
    <n v="284093"/>
    <x v="1"/>
    <d v="2021-07-16T18:11:55"/>
    <x v="1261"/>
    <n v="313717"/>
    <n v="88863"/>
    <s v="UTC+2"/>
    <s v="+2"/>
  </r>
  <r>
    <n v="303101"/>
    <x v="4"/>
    <d v="2021-07-22T15:54:27"/>
    <x v="6306"/>
    <n v="313717"/>
    <n v="156268"/>
    <s v="UTC+2"/>
    <s v="+2"/>
  </r>
  <r>
    <n v="332999"/>
    <x v="6"/>
    <d v="2021-07-31T00:07:02"/>
    <x v="68673"/>
    <n v="313717"/>
    <n v="16360"/>
    <s v="UTC+2"/>
    <s v="+2"/>
  </r>
  <r>
    <n v="355132"/>
    <x v="1"/>
    <d v="2021-08-06T16:15:25"/>
    <x v="16590"/>
    <n v="313717"/>
    <n v="347008"/>
    <s v="UTC+2"/>
    <s v="+2"/>
  </r>
  <r>
    <n v="365545"/>
    <x v="2"/>
    <d v="2021-08-08T19:00:51"/>
    <x v="68674"/>
    <n v="313717"/>
    <n v="215292"/>
    <s v="UTC+2"/>
    <s v="+2"/>
  </r>
  <r>
    <n v="369171"/>
    <x v="3"/>
    <d v="2021-08-09T22:51:32"/>
    <x v="68675"/>
    <n v="313717"/>
    <n v="250679"/>
    <s v="UTC+2"/>
    <s v="+2"/>
  </r>
  <r>
    <n v="400042"/>
    <x v="1"/>
    <d v="2021-08-20T14:23:34"/>
    <x v="8598"/>
    <n v="313717"/>
    <n v="217307"/>
    <s v="UTC+2"/>
    <s v="+2"/>
  </r>
  <r>
    <n v="420198"/>
    <x v="4"/>
    <d v="2021-08-26T19:10:10"/>
    <x v="63108"/>
    <n v="313717"/>
    <n v="230507"/>
    <s v="UTC+2"/>
    <s v="+2"/>
  </r>
  <r>
    <n v="101143"/>
    <x v="3"/>
    <d v="2021-05-24T13:38:08"/>
    <x v="28914"/>
    <n v="313730"/>
    <n v="288729"/>
    <s v="UTC+0"/>
    <s v="+0"/>
  </r>
  <r>
    <n v="121004"/>
    <x v="2"/>
    <d v="2021-05-30T02:04:22"/>
    <x v="68676"/>
    <n v="313730"/>
    <n v="180863"/>
    <s v="UTC+0"/>
    <s v="+0"/>
  </r>
  <r>
    <n v="131846"/>
    <x v="0"/>
    <d v="2021-06-02T15:09:00"/>
    <x v="68677"/>
    <n v="313730"/>
    <n v="347008"/>
    <s v="UTC+0"/>
    <s v="+0"/>
  </r>
  <r>
    <n v="182735"/>
    <x v="4"/>
    <d v="2021-06-17T19:16:00"/>
    <x v="44689"/>
    <n v="313730"/>
    <n v="351192"/>
    <s v="UTC+0"/>
    <s v="+0"/>
  </r>
  <r>
    <n v="198794"/>
    <x v="3"/>
    <d v="2021-06-21T17:10:10"/>
    <x v="10525"/>
    <n v="313730"/>
    <n v="81558"/>
    <s v="UTC+0"/>
    <s v="+0"/>
  </r>
  <r>
    <n v="202832"/>
    <x v="5"/>
    <d v="2021-06-22T20:32:53"/>
    <x v="45803"/>
    <n v="313730"/>
    <n v="112119"/>
    <s v="UTC+0"/>
    <s v="+0"/>
  </r>
  <r>
    <n v="213302"/>
    <x v="6"/>
    <d v="2021-06-26T00:11:55"/>
    <x v="9401"/>
    <n v="313730"/>
    <n v="472908"/>
    <s v="UTC+0"/>
    <s v="+0"/>
  </r>
  <r>
    <n v="232125"/>
    <x v="0"/>
    <d v="2021-06-30T22:45:42"/>
    <x v="22743"/>
    <n v="313730"/>
    <n v="411922"/>
    <s v="UTC+0"/>
    <s v="+0"/>
  </r>
  <r>
    <n v="232490"/>
    <x v="4"/>
    <d v="2021-07-01T03:41:46"/>
    <x v="43619"/>
    <n v="313730"/>
    <n v="470762"/>
    <s v="UTC+0"/>
    <s v="+0"/>
  </r>
  <r>
    <n v="245209"/>
    <x v="2"/>
    <d v="2021-07-04T16:21:14"/>
    <x v="31590"/>
    <n v="313730"/>
    <n v="76405"/>
    <s v="UTC+0"/>
    <s v="+0"/>
  </r>
  <r>
    <n v="264522"/>
    <x v="6"/>
    <d v="2021-07-10T19:16:00"/>
    <x v="3734"/>
    <n v="313730"/>
    <n v="381626"/>
    <s v="UTC+0"/>
    <s v="+0"/>
  </r>
  <r>
    <n v="308784"/>
    <x v="6"/>
    <d v="2021-07-24T02:27:53"/>
    <x v="68678"/>
    <n v="313730"/>
    <n v="451656"/>
    <s v="UTC+0"/>
    <s v="+0"/>
  </r>
  <r>
    <n v="310052"/>
    <x v="6"/>
    <d v="2021-07-24T12:42:13"/>
    <x v="1021"/>
    <n v="313730"/>
    <n v="143150"/>
    <s v="UTC+0"/>
    <s v="+0"/>
  </r>
  <r>
    <n v="325734"/>
    <x v="0"/>
    <d v="2021-07-28T20:30:34"/>
    <x v="45711"/>
    <n v="313730"/>
    <n v="250771"/>
    <s v="UTC+0"/>
    <s v="+0"/>
  </r>
  <r>
    <n v="357403"/>
    <x v="6"/>
    <d v="2021-08-07T00:00:16"/>
    <x v="4286"/>
    <n v="313730"/>
    <n v="369523"/>
    <s v="UTC+0"/>
    <s v="+0"/>
  </r>
  <r>
    <n v="395260"/>
    <x v="0"/>
    <d v="2021-08-18T16:25:54"/>
    <x v="3940"/>
    <n v="313730"/>
    <n v="158978"/>
    <s v="UTC+0"/>
    <s v="+0"/>
  </r>
  <r>
    <n v="415355"/>
    <x v="5"/>
    <d v="2021-08-24T20:49:12"/>
    <x v="38751"/>
    <n v="313730"/>
    <n v="147928"/>
    <s v="UTC+0"/>
    <s v="+0"/>
  </r>
  <r>
    <n v="128045"/>
    <x v="3"/>
    <d v="2021-05-31T22:45:42"/>
    <x v="35782"/>
    <n v="313805"/>
    <n v="250679"/>
    <s v="UTC+0"/>
    <s v="+0"/>
  </r>
  <r>
    <n v="130538"/>
    <x v="5"/>
    <d v="2021-06-01T21:56:47"/>
    <x v="26798"/>
    <n v="313805"/>
    <n v="411922"/>
    <s v="UTC+0"/>
    <s v="+0"/>
  </r>
  <r>
    <n v="138777"/>
    <x v="1"/>
    <d v="2021-06-04T19:29:59"/>
    <x v="26586"/>
    <n v="313805"/>
    <n v="80850"/>
    <s v="UTC+0"/>
    <s v="+0"/>
  </r>
  <r>
    <n v="161160"/>
    <x v="1"/>
    <d v="2021-06-11T16:51:32"/>
    <x v="33665"/>
    <n v="313805"/>
    <n v="432277"/>
    <s v="UTC+0"/>
    <s v="+0"/>
  </r>
  <r>
    <n v="202343"/>
    <x v="5"/>
    <d v="2021-06-22T18:20:05"/>
    <x v="7541"/>
    <n v="313805"/>
    <n v="239248"/>
    <s v="UTC+0"/>
    <s v="+0"/>
  </r>
  <r>
    <n v="215497"/>
    <x v="6"/>
    <d v="2021-06-26T14:38:43"/>
    <x v="68586"/>
    <n v="313805"/>
    <n v="347393"/>
    <s v="UTC+0"/>
    <s v="+0"/>
  </r>
  <r>
    <n v="238737"/>
    <x v="6"/>
    <d v="2021-07-03T02:25:59"/>
    <x v="68679"/>
    <n v="313805"/>
    <n v="258219"/>
    <s v="UTC+0"/>
    <s v="+0"/>
  </r>
  <r>
    <n v="267726"/>
    <x v="2"/>
    <d v="2021-07-11T15:48:37"/>
    <x v="31239"/>
    <n v="313805"/>
    <n v="89186"/>
    <s v="UTC+0"/>
    <s v="+0"/>
  </r>
  <r>
    <n v="277122"/>
    <x v="0"/>
    <d v="2021-07-14T16:39:53"/>
    <x v="33311"/>
    <n v="313805"/>
    <n v="158978"/>
    <s v="UTC+0"/>
    <s v="+0"/>
  </r>
  <r>
    <n v="312047"/>
    <x v="6"/>
    <d v="2021-07-24T19:55:37"/>
    <x v="15681"/>
    <n v="313805"/>
    <n v="230507"/>
    <s v="UTC+0"/>
    <s v="+0"/>
  </r>
  <r>
    <n v="314983"/>
    <x v="2"/>
    <d v="2021-07-25T15:50:21"/>
    <x v="68680"/>
    <n v="313805"/>
    <n v="129210"/>
    <s v="UTC+0"/>
    <s v="+0"/>
  </r>
  <r>
    <n v="357075"/>
    <x v="1"/>
    <d v="2021-08-06T22:52:42"/>
    <x v="68681"/>
    <n v="313805"/>
    <n v="65828"/>
    <s v="UTC+0"/>
    <s v="+0"/>
  </r>
  <r>
    <n v="395236"/>
    <x v="0"/>
    <d v="2021-08-18T16:18:55"/>
    <x v="26584"/>
    <n v="313805"/>
    <n v="204394"/>
    <s v="UTC+0"/>
    <s v="+0"/>
  </r>
  <r>
    <n v="400965"/>
    <x v="1"/>
    <d v="2021-08-20T16:39:22"/>
    <x v="68682"/>
    <n v="313805"/>
    <n v="349014"/>
    <s v="UTC+0"/>
    <s v="+0"/>
  </r>
  <r>
    <n v="110933"/>
    <x v="1"/>
    <d v="2021-05-28T00:16:35"/>
    <x v="1807"/>
    <n v="313807"/>
    <n v="411922"/>
    <s v="UTC+0"/>
    <s v="+0"/>
  </r>
  <r>
    <n v="119137"/>
    <x v="6"/>
    <d v="2021-05-29T18:08:26"/>
    <x v="10237"/>
    <n v="313807"/>
    <n v="301748"/>
    <s v="UTC+0"/>
    <s v="+0"/>
  </r>
  <r>
    <n v="151747"/>
    <x v="5"/>
    <d v="2021-06-08T16:28:14"/>
    <x v="12970"/>
    <n v="313807"/>
    <n v="7145"/>
    <s v="UTC+0"/>
    <s v="+0"/>
  </r>
  <r>
    <n v="172596"/>
    <x v="2"/>
    <d v="2021-06-13T21:35:48"/>
    <x v="31414"/>
    <n v="313807"/>
    <n v="413163"/>
    <s v="UTC+0"/>
    <s v="+0"/>
  </r>
  <r>
    <n v="178106"/>
    <x v="0"/>
    <d v="2021-06-16T03:34:38"/>
    <x v="68683"/>
    <n v="313807"/>
    <n v="88863"/>
    <s v="UTC+0"/>
    <s v="+0"/>
  </r>
  <r>
    <n v="310087"/>
    <x v="6"/>
    <d v="2021-07-24T12:55:40"/>
    <x v="68684"/>
    <n v="313825"/>
    <n v="439981"/>
    <s v="UTC+0"/>
    <s v="+0"/>
  </r>
  <r>
    <n v="316923"/>
    <x v="2"/>
    <d v="2021-07-25T21:45:07"/>
    <x v="68685"/>
    <n v="313825"/>
    <n v="347393"/>
    <s v="UTC+0"/>
    <s v="+0"/>
  </r>
  <r>
    <n v="216267"/>
    <x v="6"/>
    <d v="2021-06-26T16:43:15"/>
    <x v="68686"/>
    <n v="313851"/>
    <n v="339123"/>
    <s v="UTC+2"/>
    <s v="+2"/>
  </r>
  <r>
    <n v="244146"/>
    <x v="2"/>
    <d v="2021-07-04T11:14:50"/>
    <x v="35147"/>
    <n v="313851"/>
    <n v="81226"/>
    <s v="UTC+2"/>
    <s v="+2"/>
  </r>
  <r>
    <n v="301313"/>
    <x v="0"/>
    <d v="2021-07-21T20:57:21"/>
    <x v="7437"/>
    <n v="313851"/>
    <n v="191893"/>
    <s v="UTC+2"/>
    <s v="+2"/>
  </r>
  <r>
    <n v="303731"/>
    <x v="4"/>
    <d v="2021-07-22T18:11:55"/>
    <x v="61641"/>
    <n v="313851"/>
    <n v="297015"/>
    <s v="UTC+2"/>
    <s v="+2"/>
  </r>
  <r>
    <n v="336834"/>
    <x v="6"/>
    <d v="2021-07-31T19:56:47"/>
    <x v="6112"/>
    <n v="313851"/>
    <n v="154256"/>
    <s v="UTC+2"/>
    <s v="+2"/>
  </r>
  <r>
    <n v="383404"/>
    <x v="6"/>
    <d v="2021-08-14T16:48:02"/>
    <x v="34556"/>
    <n v="313851"/>
    <n v="14862"/>
    <s v="UTC+2"/>
    <s v="+2"/>
  </r>
  <r>
    <n v="409053"/>
    <x v="2"/>
    <d v="2021-08-22T15:14:50"/>
    <x v="12751"/>
    <n v="313851"/>
    <n v="228415"/>
    <s v="UTC+2"/>
    <s v="+2"/>
  </r>
  <r>
    <n v="419546"/>
    <x v="4"/>
    <d v="2021-08-26T16:01:26"/>
    <x v="19662"/>
    <n v="313851"/>
    <n v="472712"/>
    <s v="UTC+2"/>
    <s v="+2"/>
  </r>
  <r>
    <n v="193466"/>
    <x v="2"/>
    <d v="2021-06-20T05:31:03"/>
    <x v="68687"/>
    <n v="313862"/>
    <n v="250679"/>
    <s v="UTC+2"/>
    <s v="+2"/>
  </r>
  <r>
    <n v="200948"/>
    <x v="5"/>
    <d v="2021-06-22T12:20:05"/>
    <x v="68688"/>
    <n v="313862"/>
    <n v="341333"/>
    <s v="UTC+2"/>
    <s v="+2"/>
  </r>
  <r>
    <n v="38919"/>
    <x v="6"/>
    <d v="2021-05-01T11:49:34"/>
    <x v="68689"/>
    <n v="313874"/>
    <n v="45595"/>
    <s v="UTC+3"/>
    <s v="+3"/>
  </r>
  <r>
    <n v="50028"/>
    <x v="4"/>
    <d v="2021-05-06T12:36:58"/>
    <x v="1843"/>
    <n v="313874"/>
    <n v="191893"/>
    <s v="UTC+3"/>
    <s v="+3"/>
  </r>
  <r>
    <n v="50678"/>
    <x v="4"/>
    <d v="2021-05-06T18:31:09"/>
    <x v="16433"/>
    <n v="313874"/>
    <n v="411922"/>
    <s v="UTC+3"/>
    <s v="+3"/>
  </r>
  <r>
    <n v="65508"/>
    <x v="0"/>
    <d v="2021-05-12T15:43:23"/>
    <x v="68690"/>
    <n v="313874"/>
    <n v="270904"/>
    <s v="UTC+3"/>
    <s v="+3"/>
  </r>
  <r>
    <n v="97252"/>
    <x v="2"/>
    <d v="2021-05-23T07:50:24"/>
    <x v="68691"/>
    <n v="313874"/>
    <n v="230507"/>
    <s v="UTC+3"/>
    <s v="+3"/>
  </r>
  <r>
    <n v="132203"/>
    <x v="0"/>
    <d v="2021-06-02T19:10:45"/>
    <x v="68692"/>
    <n v="313874"/>
    <n v="351192"/>
    <s v="UTC+3"/>
    <s v="+3"/>
  </r>
  <r>
    <n v="146260"/>
    <x v="2"/>
    <d v="2021-06-06T17:04:56"/>
    <x v="34068"/>
    <n v="313874"/>
    <n v="245484"/>
    <s v="UTC+3"/>
    <s v="+3"/>
  </r>
  <r>
    <n v="147166"/>
    <x v="2"/>
    <d v="2021-06-06T20:25:51"/>
    <x v="68693"/>
    <n v="313874"/>
    <n v="432277"/>
    <s v="UTC+3"/>
    <s v="+3"/>
  </r>
  <r>
    <n v="219913"/>
    <x v="2"/>
    <d v="2021-06-27T13:11:55"/>
    <x v="24356"/>
    <n v="313874"/>
    <n v="370223"/>
    <s v="UTC+3"/>
    <s v="+3"/>
  </r>
  <r>
    <n v="224806"/>
    <x v="3"/>
    <d v="2021-06-28T19:00:29"/>
    <x v="68694"/>
    <n v="313874"/>
    <n v="379466"/>
    <s v="UTC+3"/>
    <s v="+3"/>
  </r>
  <r>
    <n v="383810"/>
    <x v="6"/>
    <d v="2021-08-14T18:05:31"/>
    <x v="32127"/>
    <n v="313874"/>
    <n v="419338"/>
    <s v="UTC+3"/>
    <s v="+3"/>
  </r>
  <r>
    <n v="385867"/>
    <x v="2"/>
    <d v="2021-08-15T05:25:26"/>
    <x v="68695"/>
    <n v="313874"/>
    <n v="305174"/>
    <s v="UTC+3"/>
    <s v="+3"/>
  </r>
  <r>
    <n v="387820"/>
    <x v="2"/>
    <d v="2021-08-15T17:44:33"/>
    <x v="45231"/>
    <n v="313874"/>
    <n v="5151"/>
    <s v="UTC+3"/>
    <s v="+3"/>
  </r>
  <r>
    <n v="34834"/>
    <x v="1"/>
    <d v="2021-04-30T00:21:14"/>
    <x v="68696"/>
    <n v="313886"/>
    <n v="411922"/>
    <s v="UTC+0"/>
    <s v="+0"/>
  </r>
  <r>
    <n v="86918"/>
    <x v="4"/>
    <d v="2021-05-20T16:00:16"/>
    <x v="67286"/>
    <n v="313886"/>
    <n v="140885"/>
    <s v="UTC+0"/>
    <s v="+0"/>
  </r>
  <r>
    <n v="96970"/>
    <x v="2"/>
    <d v="2021-05-23T04:07:44"/>
    <x v="68697"/>
    <n v="313886"/>
    <n v="193398"/>
    <s v="UTC+0"/>
    <s v="+0"/>
  </r>
  <r>
    <n v="98171"/>
    <x v="2"/>
    <d v="2021-05-23T14:34:03"/>
    <x v="33157"/>
    <n v="313886"/>
    <n v="250679"/>
    <s v="UTC+0"/>
    <s v="+0"/>
  </r>
  <r>
    <n v="105178"/>
    <x v="5"/>
    <d v="2021-05-25T21:35:48"/>
    <x v="1128"/>
    <n v="313886"/>
    <n v="4199"/>
    <s v="UTC+0"/>
    <s v="+0"/>
  </r>
  <r>
    <n v="107785"/>
    <x v="0"/>
    <d v="2021-05-26T20:07:16"/>
    <x v="23734"/>
    <n v="313886"/>
    <n v="228415"/>
    <s v="UTC+0"/>
    <s v="+0"/>
  </r>
  <r>
    <n v="184033"/>
    <x v="1"/>
    <d v="2021-06-18T01:33:28"/>
    <x v="36547"/>
    <n v="313886"/>
    <n v="266896"/>
    <s v="UTC+0"/>
    <s v="+0"/>
  </r>
  <r>
    <n v="206077"/>
    <x v="0"/>
    <d v="2021-06-23T21:31:09"/>
    <x v="41519"/>
    <n v="313886"/>
    <n v="411922"/>
    <s v="UTC+0"/>
    <s v="+0"/>
  </r>
  <r>
    <n v="215828"/>
    <x v="6"/>
    <d v="2021-06-26T15:38:53"/>
    <x v="34493"/>
    <n v="313886"/>
    <n v="439981"/>
    <s v="UTC+0"/>
    <s v="+0"/>
  </r>
  <r>
    <n v="238522"/>
    <x v="6"/>
    <d v="2021-07-03T00:07:16"/>
    <x v="45899"/>
    <n v="313886"/>
    <n v="258219"/>
    <s v="UTC+0"/>
    <s v="+0"/>
  </r>
  <r>
    <n v="241235"/>
    <x v="6"/>
    <d v="2021-07-03T17:05:31"/>
    <x v="28086"/>
    <n v="313886"/>
    <n v="269158"/>
    <s v="UTC+0"/>
    <s v="+0"/>
  </r>
  <r>
    <n v="252207"/>
    <x v="0"/>
    <d v="2021-07-07T01:54:27"/>
    <x v="533"/>
    <n v="313886"/>
    <n v="158978"/>
    <s v="UTC+0"/>
    <s v="+0"/>
  </r>
  <r>
    <n v="272724"/>
    <x v="3"/>
    <d v="2021-07-12T23:09:00"/>
    <x v="9843"/>
    <n v="313886"/>
    <n v="226744"/>
    <s v="UTC+0"/>
    <s v="+0"/>
  </r>
  <r>
    <n v="287797"/>
    <x v="6"/>
    <d v="2021-07-17T15:48:37"/>
    <x v="455"/>
    <n v="313886"/>
    <n v="305248"/>
    <s v="UTC+0"/>
    <s v="+0"/>
  </r>
  <r>
    <n v="408520"/>
    <x v="2"/>
    <d v="2021-08-22T12:23:34"/>
    <x v="54472"/>
    <n v="313886"/>
    <n v="469849"/>
    <s v="UTC+0"/>
    <s v="+0"/>
  </r>
  <r>
    <n v="35393"/>
    <x v="1"/>
    <d v="2021-04-30T11:24:44"/>
    <x v="68698"/>
    <n v="313914"/>
    <n v="262099"/>
    <s v="UTC+3"/>
    <s v="+3"/>
  </r>
  <r>
    <n v="52172"/>
    <x v="1"/>
    <d v="2021-05-07T13:30:34"/>
    <x v="54531"/>
    <n v="313914"/>
    <n v="370276"/>
    <s v="UTC+3"/>
    <s v="+3"/>
  </r>
  <r>
    <n v="66143"/>
    <x v="0"/>
    <d v="2021-05-12T18:54:27"/>
    <x v="9102"/>
    <n v="313914"/>
    <n v="466283"/>
    <s v="UTC+3"/>
    <s v="+3"/>
  </r>
  <r>
    <n v="94075"/>
    <x v="6"/>
    <d v="2021-05-22T13:54:30"/>
    <x v="68699"/>
    <n v="313914"/>
    <n v="347008"/>
    <s v="UTC+3"/>
    <s v="+3"/>
  </r>
  <r>
    <n v="101690"/>
    <x v="3"/>
    <d v="2021-05-24T16:13:40"/>
    <x v="13371"/>
    <n v="313914"/>
    <n v="230507"/>
    <s v="UTC+3"/>
    <s v="+3"/>
  </r>
  <r>
    <n v="119299"/>
    <x v="6"/>
    <d v="2021-05-29T18:37:26"/>
    <x v="68700"/>
    <n v="313914"/>
    <n v="304722"/>
    <s v="UTC+3"/>
    <s v="+3"/>
  </r>
  <r>
    <n v="121089"/>
    <x v="2"/>
    <d v="2021-05-30T02:41:22"/>
    <x v="68701"/>
    <n v="313914"/>
    <n v="419002"/>
    <s v="UTC+3"/>
    <s v="+3"/>
  </r>
  <r>
    <n v="140998"/>
    <x v="6"/>
    <d v="2021-06-05T11:24:44"/>
    <x v="58229"/>
    <n v="313914"/>
    <n v="112334"/>
    <s v="UTC+3"/>
    <s v="+3"/>
  </r>
  <r>
    <n v="148598"/>
    <x v="3"/>
    <d v="2021-06-07T14:54:27"/>
    <x v="48938"/>
    <n v="313914"/>
    <n v="156336"/>
    <s v="UTC+3"/>
    <s v="+3"/>
  </r>
  <r>
    <n v="170194"/>
    <x v="2"/>
    <d v="2021-06-13T12:57:56"/>
    <x v="16051"/>
    <n v="313914"/>
    <n v="351192"/>
    <s v="UTC+3"/>
    <s v="+3"/>
  </r>
  <r>
    <n v="172491"/>
    <x v="2"/>
    <d v="2021-06-13T21:07:16"/>
    <x v="37584"/>
    <n v="313914"/>
    <n v="115825"/>
    <s v="UTC+3"/>
    <s v="+3"/>
  </r>
  <r>
    <n v="173773"/>
    <x v="3"/>
    <d v="2021-06-14T15:29:24"/>
    <x v="9433"/>
    <n v="313914"/>
    <n v="439981"/>
    <s v="UTC+3"/>
    <s v="+3"/>
  </r>
  <r>
    <n v="175899"/>
    <x v="5"/>
    <d v="2021-06-15T12:29:59"/>
    <x v="68702"/>
    <n v="313914"/>
    <n v="21760"/>
    <s v="UTC+3"/>
    <s v="+3"/>
  </r>
  <r>
    <n v="11181"/>
    <x v="1"/>
    <d v="2021-04-16T04:49:55"/>
    <x v="68703"/>
    <n v="313973"/>
    <n v="180863"/>
    <s v="UTC+1"/>
    <s v="+1"/>
  </r>
  <r>
    <n v="15892"/>
    <x v="3"/>
    <d v="2021-04-19T13:25:26"/>
    <x v="68704"/>
    <n v="313973"/>
    <n v="227775"/>
    <s v="UTC+1"/>
    <s v="+1"/>
  </r>
  <r>
    <n v="28771"/>
    <x v="3"/>
    <d v="2021-04-26T19:32:53"/>
    <x v="68705"/>
    <n v="313973"/>
    <n v="328928"/>
    <s v="UTC+1"/>
    <s v="+1"/>
  </r>
  <r>
    <n v="65913"/>
    <x v="0"/>
    <d v="2021-05-12T17:55:02"/>
    <x v="18020"/>
    <n v="313973"/>
    <n v="411922"/>
    <s v="UTC+1"/>
    <s v="+1"/>
  </r>
  <r>
    <n v="79925"/>
    <x v="3"/>
    <d v="2021-05-17T11:39:53"/>
    <x v="68706"/>
    <n v="313973"/>
    <n v="472712"/>
    <s v="UTC+1"/>
    <s v="+1"/>
  </r>
  <r>
    <n v="80556"/>
    <x v="3"/>
    <d v="2021-05-17T17:45:42"/>
    <x v="31544"/>
    <n v="313973"/>
    <n v="12149"/>
    <s v="UTC+1"/>
    <s v="+1"/>
  </r>
  <r>
    <n v="82283"/>
    <x v="5"/>
    <d v="2021-05-18T15:42:13"/>
    <x v="52806"/>
    <n v="313973"/>
    <n v="172207"/>
    <s v="UTC+1"/>
    <s v="+1"/>
  </r>
  <r>
    <n v="87860"/>
    <x v="4"/>
    <d v="2021-05-20T21:22:24"/>
    <x v="25147"/>
    <n v="313973"/>
    <n v="230507"/>
    <s v="UTC+1"/>
    <s v="+1"/>
  </r>
  <r>
    <n v="104388"/>
    <x v="5"/>
    <d v="2021-05-25T18:16:00"/>
    <x v="40778"/>
    <n v="313973"/>
    <n v="226229"/>
    <s v="UTC+1"/>
    <s v="+1"/>
  </r>
  <r>
    <n v="133263"/>
    <x v="4"/>
    <d v="2021-06-03T05:56:10"/>
    <x v="68707"/>
    <n v="313973"/>
    <n v="397390"/>
    <s v="UTC+1"/>
    <s v="+1"/>
  </r>
  <r>
    <n v="304486"/>
    <x v="4"/>
    <d v="2021-07-22T22:57:56"/>
    <x v="68708"/>
    <n v="314048"/>
    <n v="230507"/>
    <s v="UTC+1"/>
    <s v="+1"/>
  </r>
  <r>
    <n v="310398"/>
    <x v="6"/>
    <d v="2021-07-24T14:09:00"/>
    <x v="7129"/>
    <n v="314048"/>
    <n v="347008"/>
    <s v="UTC+1"/>
    <s v="+1"/>
  </r>
  <r>
    <n v="228740"/>
    <x v="5"/>
    <d v="2021-06-29T21:17:45"/>
    <x v="38078"/>
    <n v="314066"/>
    <n v="347393"/>
    <s v="UTC+1"/>
    <s v="+1"/>
  </r>
  <r>
    <n v="233079"/>
    <x v="4"/>
    <d v="2021-07-01T15:39:53"/>
    <x v="46608"/>
    <n v="314066"/>
    <n v="118549"/>
    <s v="UTC+1"/>
    <s v="+1"/>
  </r>
  <r>
    <n v="293779"/>
    <x v="3"/>
    <d v="2021-07-19T12:59:06"/>
    <x v="35843"/>
    <n v="314066"/>
    <n v="3922"/>
    <s v="UTC+1"/>
    <s v="+1"/>
  </r>
  <r>
    <n v="303140"/>
    <x v="4"/>
    <d v="2021-07-22T16:00:51"/>
    <x v="3065"/>
    <n v="314066"/>
    <n v="60239"/>
    <s v="UTC+1"/>
    <s v="+1"/>
  </r>
  <r>
    <n v="306628"/>
    <x v="1"/>
    <d v="2021-07-23T16:24:09"/>
    <x v="5839"/>
    <n v="314066"/>
    <n v="351192"/>
    <s v="UTC+1"/>
    <s v="+1"/>
  </r>
  <r>
    <n v="317864"/>
    <x v="3"/>
    <d v="2021-07-26T09:50:22"/>
    <x v="68709"/>
    <n v="314066"/>
    <n v="354126"/>
    <s v="UTC+1"/>
    <s v="+1"/>
  </r>
  <r>
    <n v="25182"/>
    <x v="6"/>
    <d v="2021-04-24T21:01:26"/>
    <x v="25233"/>
    <n v="314135"/>
    <n v="26829"/>
    <s v="UTC+1"/>
    <s v="+1"/>
  </r>
  <r>
    <n v="38108"/>
    <x v="1"/>
    <d v="2021-04-30T23:32:53"/>
    <x v="68710"/>
    <n v="314135"/>
    <n v="258251"/>
    <s v="UTC+1"/>
    <s v="+1"/>
  </r>
  <r>
    <n v="48979"/>
    <x v="0"/>
    <d v="2021-05-05T16:59:06"/>
    <x v="39101"/>
    <n v="314135"/>
    <n v="103966"/>
    <s v="UTC+1"/>
    <s v="+1"/>
  </r>
  <r>
    <n v="59388"/>
    <x v="2"/>
    <d v="2021-05-09T19:09:35"/>
    <x v="48617"/>
    <n v="314135"/>
    <n v="58674"/>
    <s v="UTC+1"/>
    <s v="+1"/>
  </r>
  <r>
    <n v="62311"/>
    <x v="5"/>
    <d v="2021-05-11T00:12:30"/>
    <x v="23641"/>
    <n v="314135"/>
    <n v="218088"/>
    <s v="UTC+1"/>
    <s v="+1"/>
  </r>
  <r>
    <n v="74666"/>
    <x v="6"/>
    <d v="2021-05-15T17:36:23"/>
    <x v="65375"/>
    <n v="314135"/>
    <n v="114865"/>
    <s v="UTC+1"/>
    <s v="+1"/>
  </r>
  <r>
    <n v="4704"/>
    <x v="3"/>
    <d v="2021-04-05T14:43:58"/>
    <x v="68711"/>
    <n v="314191"/>
    <n v="226626"/>
    <s v="UTC+1"/>
    <s v="+1"/>
  </r>
  <r>
    <n v="8504"/>
    <x v="3"/>
    <d v="2021-04-12T19:56:12"/>
    <x v="38752"/>
    <n v="314191"/>
    <n v="68870"/>
    <s v="UTC+1"/>
    <s v="+1"/>
  </r>
  <r>
    <n v="10196"/>
    <x v="0"/>
    <d v="2021-04-14T23:14:15"/>
    <x v="68712"/>
    <n v="314191"/>
    <n v="120750"/>
    <s v="UTC+1"/>
    <s v="+1"/>
  </r>
  <r>
    <n v="17597"/>
    <x v="5"/>
    <d v="2021-04-20T22:12:29"/>
    <x v="68713"/>
    <n v="314191"/>
    <n v="411922"/>
    <s v="UTC+1"/>
    <s v="+1"/>
  </r>
  <r>
    <n v="22544"/>
    <x v="6"/>
    <d v="2021-04-24T00:12:30"/>
    <x v="33699"/>
    <n v="314191"/>
    <n v="248241"/>
    <s v="UTC+1"/>
    <s v="+1"/>
  </r>
  <r>
    <n v="39662"/>
    <x v="6"/>
    <d v="2021-05-01T16:17:10"/>
    <x v="493"/>
    <n v="314191"/>
    <n v="83485"/>
    <s v="UTC+1"/>
    <s v="+1"/>
  </r>
  <r>
    <n v="67596"/>
    <x v="4"/>
    <d v="2021-05-13T14:43:58"/>
    <x v="26434"/>
    <n v="314191"/>
    <n v="173184"/>
    <s v="UTC+1"/>
    <s v="+1"/>
  </r>
  <r>
    <n v="77508"/>
    <x v="2"/>
    <d v="2021-05-16T14:59:12"/>
    <x v="68714"/>
    <n v="314191"/>
    <n v="472712"/>
    <s v="UTC+1"/>
    <s v="+1"/>
  </r>
  <r>
    <n v="87082"/>
    <x v="4"/>
    <d v="2021-05-20T17:03:46"/>
    <x v="5327"/>
    <n v="314191"/>
    <n v="392434"/>
    <s v="UTC+1"/>
    <s v="+1"/>
  </r>
  <r>
    <n v="95934"/>
    <x v="6"/>
    <d v="2021-05-22T20:45:07"/>
    <x v="68715"/>
    <n v="314191"/>
    <n v="180017"/>
    <s v="UTC+1"/>
    <s v="+1"/>
  </r>
  <r>
    <n v="119238"/>
    <x v="6"/>
    <d v="2021-05-29T18:25:19"/>
    <x v="7440"/>
    <n v="314191"/>
    <n v="258251"/>
    <s v="UTC+1"/>
    <s v="+1"/>
  </r>
  <r>
    <n v="145868"/>
    <x v="2"/>
    <d v="2021-06-06T15:42:34"/>
    <x v="68716"/>
    <n v="314191"/>
    <n v="58435"/>
    <s v="UTC+1"/>
    <s v="+1"/>
  </r>
  <r>
    <n v="148839"/>
    <x v="3"/>
    <d v="2021-06-07T16:03:11"/>
    <x v="62373"/>
    <n v="314191"/>
    <n v="162482"/>
    <s v="UTC+1"/>
    <s v="+1"/>
  </r>
  <r>
    <n v="211248"/>
    <x v="1"/>
    <d v="2021-06-25T15:49:12"/>
    <x v="4543"/>
    <n v="314191"/>
    <n v="250679"/>
    <s v="UTC+1"/>
    <s v="+1"/>
  </r>
  <r>
    <n v="214675"/>
    <x v="6"/>
    <d v="2021-06-26T11:21:14"/>
    <x v="52235"/>
    <n v="314191"/>
    <n v="387595"/>
    <s v="UTC+1"/>
    <s v="+1"/>
  </r>
  <r>
    <n v="212470"/>
    <x v="1"/>
    <d v="2021-06-25T18:39:18"/>
    <x v="23526"/>
    <n v="314192"/>
    <n v="58674"/>
    <s v="UTC+1"/>
    <s v="+1"/>
  </r>
  <r>
    <n v="223080"/>
    <x v="3"/>
    <d v="2021-06-28T02:54:43"/>
    <x v="68717"/>
    <n v="314192"/>
    <n v="82901"/>
    <s v="UTC+1"/>
    <s v="+1"/>
  </r>
  <r>
    <n v="241758"/>
    <x v="6"/>
    <d v="2021-07-03T18:43:58"/>
    <x v="177"/>
    <n v="314192"/>
    <n v="153893"/>
    <s v="UTC+1"/>
    <s v="+1"/>
  </r>
  <r>
    <n v="244094"/>
    <x v="2"/>
    <d v="2021-07-04T10:58:34"/>
    <x v="68718"/>
    <n v="314192"/>
    <n v="411922"/>
    <s v="UTC+1"/>
    <s v="+1"/>
  </r>
  <r>
    <n v="273546"/>
    <x v="5"/>
    <d v="2021-07-13T13:36:23"/>
    <x v="10007"/>
    <n v="314192"/>
    <n v="440825"/>
    <s v="UTC+1"/>
    <s v="+1"/>
  </r>
  <r>
    <n v="307189"/>
    <x v="1"/>
    <d v="2021-07-23T19:04:56"/>
    <x v="19338"/>
    <n v="314192"/>
    <n v="347393"/>
    <s v="UTC+1"/>
    <s v="+1"/>
  </r>
  <r>
    <n v="101013"/>
    <x v="3"/>
    <d v="2021-05-24T12:16:00"/>
    <x v="19380"/>
    <n v="314195"/>
    <n v="103612"/>
    <s v="UTC+7"/>
    <s v="+7"/>
  </r>
  <r>
    <n v="117372"/>
    <x v="6"/>
    <d v="2021-05-29T13:27:07"/>
    <x v="68719"/>
    <n v="314195"/>
    <n v="227775"/>
    <s v="UTC+7"/>
    <s v="+7"/>
  </r>
  <r>
    <n v="131712"/>
    <x v="0"/>
    <d v="2021-06-02T14:31:09"/>
    <x v="6844"/>
    <n v="314195"/>
    <n v="230507"/>
    <s v="UTC+7"/>
    <s v="+7"/>
  </r>
  <r>
    <n v="194409"/>
    <x v="2"/>
    <d v="2021-06-20T13:21:14"/>
    <x v="28509"/>
    <n v="314195"/>
    <n v="38593"/>
    <s v="UTC+7"/>
    <s v="+7"/>
  </r>
  <r>
    <n v="206952"/>
    <x v="4"/>
    <d v="2021-06-24T11:59:41"/>
    <x v="15648"/>
    <n v="314195"/>
    <n v="21760"/>
    <s v="UTC+7"/>
    <s v="+7"/>
  </r>
  <r>
    <n v="243921"/>
    <x v="2"/>
    <d v="2021-07-04T09:09:35"/>
    <x v="22302"/>
    <n v="314195"/>
    <n v="346056"/>
    <s v="UTC+7"/>
    <s v="+7"/>
  </r>
  <r>
    <n v="261465"/>
    <x v="6"/>
    <d v="2021-07-10T05:04:41"/>
    <x v="68720"/>
    <n v="314195"/>
    <n v="294433"/>
    <s v="UTC+7"/>
    <s v="+7"/>
  </r>
  <r>
    <n v="293625"/>
    <x v="3"/>
    <d v="2021-07-19T11:38:53"/>
    <x v="68721"/>
    <n v="314195"/>
    <n v="301544"/>
    <s v="UTC+7"/>
    <s v="+7"/>
  </r>
  <r>
    <n v="310143"/>
    <x v="6"/>
    <d v="2021-07-24T13:09:35"/>
    <x v="19562"/>
    <n v="314195"/>
    <n v="337155"/>
    <s v="UTC+7"/>
    <s v="+7"/>
  </r>
  <r>
    <n v="121556"/>
    <x v="2"/>
    <d v="2021-05-30T06:23:39"/>
    <x v="68722"/>
    <n v="314200"/>
    <n v="154256"/>
    <s v="UTC-2"/>
    <s v="-2"/>
  </r>
  <r>
    <n v="154160"/>
    <x v="0"/>
    <d v="2021-06-09T14:32:53"/>
    <x v="68723"/>
    <n v="314200"/>
    <n v="294042"/>
    <s v="UTC-2"/>
    <s v="-2"/>
  </r>
  <r>
    <n v="166620"/>
    <x v="6"/>
    <d v="2021-06-12T18:21:14"/>
    <x v="53202"/>
    <n v="314200"/>
    <n v="118549"/>
    <s v="UTC-2"/>
    <s v="-2"/>
  </r>
  <r>
    <n v="242789"/>
    <x v="6"/>
    <d v="2021-07-03T22:00:16"/>
    <x v="16352"/>
    <n v="314200"/>
    <n v="55354"/>
    <s v="UTC-2"/>
    <s v="-2"/>
  </r>
  <r>
    <n v="252310"/>
    <x v="0"/>
    <d v="2021-07-07T04:44:10"/>
    <x v="68724"/>
    <n v="314200"/>
    <n v="436459"/>
    <s v="UTC-2"/>
    <s v="-2"/>
  </r>
  <r>
    <n v="264559"/>
    <x v="6"/>
    <d v="2021-07-10T19:26:29"/>
    <x v="27694"/>
    <n v="314200"/>
    <n v="323760"/>
    <s v="UTC-2"/>
    <s v="-2"/>
  </r>
  <r>
    <n v="279454"/>
    <x v="4"/>
    <d v="2021-07-15T13:02:01"/>
    <x v="68725"/>
    <n v="314200"/>
    <n v="347393"/>
    <s v="UTC-2"/>
    <s v="-2"/>
  </r>
  <r>
    <n v="209493"/>
    <x v="1"/>
    <d v="2021-06-25T00:24:00"/>
    <x v="68726"/>
    <n v="314219"/>
    <n v="304267"/>
    <s v="UTC+2"/>
    <s v="+2"/>
  </r>
  <r>
    <n v="249846"/>
    <x v="5"/>
    <d v="2021-07-06T07:41:46"/>
    <x v="68727"/>
    <n v="314219"/>
    <n v="154228"/>
    <s v="UTC+2"/>
    <s v="+2"/>
  </r>
  <r>
    <n v="277750"/>
    <x v="0"/>
    <d v="2021-07-14T19:07:51"/>
    <x v="2332"/>
    <n v="314219"/>
    <n v="65828"/>
    <s v="UTC+2"/>
    <s v="+2"/>
  </r>
  <r>
    <n v="297904"/>
    <x v="5"/>
    <d v="2021-07-20T18:21:14"/>
    <x v="41333"/>
    <n v="314219"/>
    <n v="347122"/>
    <s v="UTC+2"/>
    <s v="+2"/>
  </r>
  <r>
    <n v="7803"/>
    <x v="2"/>
    <d v="2021-04-11T18:17:45"/>
    <x v="68728"/>
    <n v="314241"/>
    <n v="309255"/>
    <s v="UTC+1"/>
    <s v="+1"/>
  </r>
  <r>
    <n v="7954"/>
    <x v="2"/>
    <d v="2021-04-11T22:43:58"/>
    <x v="45500"/>
    <n v="314241"/>
    <n v="351192"/>
    <s v="UTC+1"/>
    <s v="+1"/>
  </r>
  <r>
    <n v="42168"/>
    <x v="2"/>
    <d v="2021-05-02T15:28:14"/>
    <x v="43240"/>
    <n v="314241"/>
    <n v="202865"/>
    <s v="UTC+1"/>
    <s v="+1"/>
  </r>
  <r>
    <n v="44490"/>
    <x v="3"/>
    <d v="2021-05-03T14:53:17"/>
    <x v="43252"/>
    <n v="314241"/>
    <n v="182191"/>
    <s v="UTC+1"/>
    <s v="+1"/>
  </r>
  <r>
    <n v="56226"/>
    <x v="6"/>
    <d v="2021-05-08T19:04:56"/>
    <x v="54054"/>
    <n v="314241"/>
    <n v="447119"/>
    <s v="UTC+1"/>
    <s v="+1"/>
  </r>
  <r>
    <n v="61590"/>
    <x v="3"/>
    <d v="2021-05-10T18:36:58"/>
    <x v="24595"/>
    <n v="314241"/>
    <n v="401945"/>
    <s v="UTC+1"/>
    <s v="+1"/>
  </r>
  <r>
    <n v="100314"/>
    <x v="2"/>
    <d v="2021-05-23T23:28:14"/>
    <x v="50749"/>
    <n v="314241"/>
    <n v="83136"/>
    <s v="UTC+1"/>
    <s v="+1"/>
  </r>
  <r>
    <n v="108367"/>
    <x v="0"/>
    <d v="2021-05-26T23:09:35"/>
    <x v="68729"/>
    <n v="314241"/>
    <n v="17862"/>
    <s v="UTC+1"/>
    <s v="+1"/>
  </r>
  <r>
    <n v="113351"/>
    <x v="1"/>
    <d v="2021-05-28T17:24:44"/>
    <x v="15166"/>
    <n v="314241"/>
    <n v="316541"/>
    <s v="UTC+1"/>
    <s v="+1"/>
  </r>
  <r>
    <n v="126028"/>
    <x v="3"/>
    <d v="2021-05-31T12:38:08"/>
    <x v="53651"/>
    <n v="314241"/>
    <n v="5151"/>
    <s v="UTC+1"/>
    <s v="+1"/>
  </r>
  <r>
    <n v="146069"/>
    <x v="2"/>
    <d v="2021-06-06T16:19:30"/>
    <x v="23855"/>
    <n v="314241"/>
    <n v="155428"/>
    <s v="UTC+1"/>
    <s v="+1"/>
  </r>
  <r>
    <n v="166372"/>
    <x v="6"/>
    <d v="2021-06-12T17:29:19"/>
    <x v="68730"/>
    <n v="314241"/>
    <n v="432277"/>
    <s v="UTC+1"/>
    <s v="+1"/>
  </r>
  <r>
    <n v="209128"/>
    <x v="4"/>
    <d v="2021-06-24T21:22:24"/>
    <x v="38190"/>
    <n v="314241"/>
    <n v="230507"/>
    <s v="UTC+1"/>
    <s v="+1"/>
  </r>
  <r>
    <n v="211020"/>
    <x v="1"/>
    <d v="2021-06-25T15:11:55"/>
    <x v="3286"/>
    <n v="314241"/>
    <n v="191893"/>
    <s v="UTC+1"/>
    <s v="+1"/>
  </r>
  <r>
    <n v="221253"/>
    <x v="2"/>
    <d v="2021-06-27T18:22:59"/>
    <x v="40484"/>
    <n v="314241"/>
    <n v="477969"/>
    <s v="UTC+1"/>
    <s v="+1"/>
  </r>
  <r>
    <n v="237811"/>
    <x v="1"/>
    <d v="2021-07-02T20:56:47"/>
    <x v="10561"/>
    <n v="314241"/>
    <n v="245650"/>
    <s v="UTC+1"/>
    <s v="+1"/>
  </r>
  <r>
    <n v="320363"/>
    <x v="3"/>
    <d v="2021-07-26T22:16:00"/>
    <x v="24470"/>
    <n v="314241"/>
    <n v="118549"/>
    <s v="UTC+1"/>
    <s v="+1"/>
  </r>
  <r>
    <n v="330378"/>
    <x v="1"/>
    <d v="2021-07-30T16:26:29"/>
    <x v="14600"/>
    <n v="314241"/>
    <n v="367087"/>
    <s v="UTC+1"/>
    <s v="+1"/>
  </r>
  <r>
    <n v="360382"/>
    <x v="6"/>
    <d v="2021-08-07T16:54:27"/>
    <x v="23473"/>
    <n v="314241"/>
    <n v="100218"/>
    <s v="UTC+1"/>
    <s v="+1"/>
  </r>
  <r>
    <n v="413344"/>
    <x v="3"/>
    <d v="2021-08-23T20:31:09"/>
    <x v="5728"/>
    <n v="314241"/>
    <n v="162482"/>
    <s v="UTC+1"/>
    <s v="+1"/>
  </r>
  <r>
    <n v="107729"/>
    <x v="0"/>
    <d v="2021-05-26T19:49:12"/>
    <x v="14704"/>
    <n v="314242"/>
    <n v="347393"/>
    <s v="UTC+1"/>
    <s v="+1"/>
  </r>
  <r>
    <n v="124453"/>
    <x v="2"/>
    <d v="2021-05-30T19:44:33"/>
    <x v="11447"/>
    <n v="314242"/>
    <n v="205270"/>
    <s v="UTC+1"/>
    <s v="+1"/>
  </r>
  <r>
    <n v="150067"/>
    <x v="3"/>
    <d v="2021-06-07T21:22:24"/>
    <x v="10453"/>
    <n v="314242"/>
    <n v="118549"/>
    <s v="UTC+1"/>
    <s v="+1"/>
  </r>
  <r>
    <n v="186020"/>
    <x v="1"/>
    <d v="2021-06-18T16:59:06"/>
    <x v="1790"/>
    <n v="314242"/>
    <n v="250679"/>
    <s v="UTC+1"/>
    <s v="+1"/>
  </r>
  <r>
    <n v="207771"/>
    <x v="4"/>
    <d v="2021-06-24T16:19:30"/>
    <x v="15031"/>
    <n v="314242"/>
    <n v="387595"/>
    <s v="UTC+1"/>
    <s v="+1"/>
  </r>
  <r>
    <n v="253635"/>
    <x v="0"/>
    <d v="2021-07-07T18:53:17"/>
    <x v="6521"/>
    <n v="314242"/>
    <n v="111368"/>
    <s v="UTC+1"/>
    <s v="+1"/>
  </r>
  <r>
    <n v="319291"/>
    <x v="3"/>
    <d v="2021-07-26T17:36:23"/>
    <x v="23695"/>
    <n v="314242"/>
    <n v="209122"/>
    <s v="UTC+1"/>
    <s v="+1"/>
  </r>
  <r>
    <n v="360055"/>
    <x v="6"/>
    <d v="2021-08-07T15:51:32"/>
    <x v="18323"/>
    <n v="314242"/>
    <n v="12738"/>
    <s v="UTC+1"/>
    <s v="+1"/>
  </r>
  <r>
    <n v="380142"/>
    <x v="1"/>
    <d v="2021-08-13T21:13:05"/>
    <x v="66091"/>
    <n v="314242"/>
    <n v="158978"/>
    <s v="UTC+1"/>
    <s v="+1"/>
  </r>
  <r>
    <n v="398000"/>
    <x v="4"/>
    <d v="2021-08-19T17:48:02"/>
    <x v="26062"/>
    <n v="314242"/>
    <n v="411922"/>
    <s v="UTC+1"/>
    <s v="+1"/>
  </r>
  <r>
    <n v="417044"/>
    <x v="0"/>
    <d v="2021-08-25T17:03:46"/>
    <x v="597"/>
    <n v="314242"/>
    <n v="421608"/>
    <s v="UTC+1"/>
    <s v="+1"/>
  </r>
  <r>
    <n v="127882"/>
    <x v="3"/>
    <d v="2021-05-31T21:57:21"/>
    <x v="49597"/>
    <n v="314261"/>
    <n v="411922"/>
    <s v="UTC+1"/>
    <s v="+1"/>
  </r>
  <r>
    <n v="133888"/>
    <x v="4"/>
    <d v="2021-06-03T14:33:07"/>
    <x v="68731"/>
    <n v="314261"/>
    <n v="154256"/>
    <s v="UTC+1"/>
    <s v="+1"/>
  </r>
  <r>
    <n v="187512"/>
    <x v="1"/>
    <d v="2021-06-18T21:01:26"/>
    <x v="57506"/>
    <n v="314261"/>
    <n v="258251"/>
    <s v="UTC+1"/>
    <s v="+1"/>
  </r>
  <r>
    <n v="192827"/>
    <x v="6"/>
    <d v="2021-06-19T23:14:15"/>
    <x v="68732"/>
    <n v="314261"/>
    <n v="188971"/>
    <s v="UTC+1"/>
    <s v="+1"/>
  </r>
  <r>
    <n v="197643"/>
    <x v="3"/>
    <d v="2021-06-21T11:16:35"/>
    <x v="8300"/>
    <n v="314261"/>
    <n v="168970"/>
    <s v="UTC+1"/>
    <s v="+1"/>
  </r>
  <r>
    <n v="211084"/>
    <x v="1"/>
    <d v="2021-06-25T15:25:54"/>
    <x v="46963"/>
    <n v="314261"/>
    <n v="170967"/>
    <s v="UTC+1"/>
    <s v="+1"/>
  </r>
  <r>
    <n v="231087"/>
    <x v="0"/>
    <d v="2021-06-30T18:36:58"/>
    <x v="1867"/>
    <n v="314261"/>
    <n v="108086"/>
    <s v="UTC+1"/>
    <s v="+1"/>
  </r>
  <r>
    <n v="259242"/>
    <x v="1"/>
    <d v="2021-07-09T18:18:20"/>
    <x v="10409"/>
    <n v="314261"/>
    <n v="105352"/>
    <s v="UTC+1"/>
    <s v="+1"/>
  </r>
  <r>
    <n v="269531"/>
    <x v="2"/>
    <d v="2021-07-11T22:09:00"/>
    <x v="35864"/>
    <n v="314261"/>
    <n v="70091"/>
    <s v="UTC+1"/>
    <s v="+1"/>
  </r>
  <r>
    <n v="269843"/>
    <x v="3"/>
    <d v="2021-07-12T01:11:02"/>
    <x v="68733"/>
    <n v="314261"/>
    <n v="158978"/>
    <s v="UTC+1"/>
    <s v="+1"/>
  </r>
  <r>
    <n v="316053"/>
    <x v="2"/>
    <d v="2021-07-25T18:43:58"/>
    <x v="1532"/>
    <n v="314261"/>
    <n v="250679"/>
    <s v="UTC+1"/>
    <s v="+1"/>
  </r>
  <r>
    <n v="317151"/>
    <x v="2"/>
    <d v="2021-07-25T22:40:56"/>
    <x v="68734"/>
    <n v="314261"/>
    <n v="466283"/>
    <s v="UTC+1"/>
    <s v="+1"/>
  </r>
  <r>
    <n v="318434"/>
    <x v="3"/>
    <d v="2021-07-26T14:34:38"/>
    <x v="14599"/>
    <n v="314261"/>
    <n v="351192"/>
    <s v="UTC+1"/>
    <s v="+1"/>
  </r>
  <r>
    <n v="332548"/>
    <x v="1"/>
    <d v="2021-07-30T21:43:23"/>
    <x v="5519"/>
    <n v="314261"/>
    <n v="248241"/>
    <s v="UTC+1"/>
    <s v="+1"/>
  </r>
  <r>
    <n v="163215"/>
    <x v="1"/>
    <d v="2021-06-11T23:06:06"/>
    <x v="809"/>
    <n v="314274"/>
    <n v="411922"/>
    <s v="UTC-5"/>
    <s v="-5"/>
  </r>
  <r>
    <n v="188666"/>
    <x v="6"/>
    <d v="2021-06-19T04:20:57"/>
    <x v="68735"/>
    <n v="314274"/>
    <n v="118549"/>
    <s v="UTC-5"/>
    <s v="-5"/>
  </r>
  <r>
    <n v="203711"/>
    <x v="0"/>
    <d v="2021-06-23T01:35:13"/>
    <x v="36117"/>
    <n v="314274"/>
    <n v="459455"/>
    <s v="UTC-5"/>
    <s v="-5"/>
  </r>
  <r>
    <n v="12580"/>
    <x v="6"/>
    <d v="2021-04-17T10:21:03"/>
    <x v="68736"/>
    <n v="314326"/>
    <n v="230507"/>
    <s v="UTC+3"/>
    <s v="+3"/>
  </r>
  <r>
    <n v="12911"/>
    <x v="6"/>
    <d v="2021-04-17T13:54:20"/>
    <x v="68737"/>
    <n v="314326"/>
    <n v="122902"/>
    <s v="UTC+3"/>
    <s v="+3"/>
  </r>
  <r>
    <n v="18364"/>
    <x v="0"/>
    <d v="2021-04-21T16:50:57"/>
    <x v="28830"/>
    <n v="314326"/>
    <n v="250679"/>
    <s v="UTC+3"/>
    <s v="+3"/>
  </r>
  <r>
    <n v="20212"/>
    <x v="4"/>
    <d v="2021-04-22T17:21:14"/>
    <x v="46988"/>
    <n v="314326"/>
    <n v="246229"/>
    <s v="UTC+3"/>
    <s v="+3"/>
  </r>
  <r>
    <n v="117552"/>
    <x v="6"/>
    <d v="2021-05-29T14:01:24"/>
    <x v="68738"/>
    <n v="314326"/>
    <n v="411922"/>
    <s v="UTC+3"/>
    <s v="+3"/>
  </r>
  <r>
    <n v="127538"/>
    <x v="3"/>
    <d v="2021-05-31T18:45:07"/>
    <x v="40198"/>
    <n v="314326"/>
    <n v="250679"/>
    <s v="UTC+3"/>
    <s v="+3"/>
  </r>
  <r>
    <n v="194795"/>
    <x v="2"/>
    <d v="2021-06-20T14:42:48"/>
    <x v="11115"/>
    <n v="314326"/>
    <n v="12149"/>
    <s v="UTC+3"/>
    <s v="+3"/>
  </r>
  <r>
    <n v="207063"/>
    <x v="4"/>
    <d v="2021-06-24T12:41:38"/>
    <x v="2081"/>
    <n v="314326"/>
    <n v="135479"/>
    <s v="UTC+3"/>
    <s v="+3"/>
  </r>
  <r>
    <n v="220588"/>
    <x v="2"/>
    <d v="2021-06-27T15:34:03"/>
    <x v="2206"/>
    <n v="314326"/>
    <n v="82901"/>
    <s v="UTC+3"/>
    <s v="+3"/>
  </r>
  <r>
    <n v="241545"/>
    <x v="6"/>
    <d v="2021-07-03T18:05:31"/>
    <x v="54852"/>
    <n v="314326"/>
    <n v="347008"/>
    <s v="UTC+3"/>
    <s v="+3"/>
  </r>
  <r>
    <n v="262574"/>
    <x v="6"/>
    <d v="2021-07-10T13:25:54"/>
    <x v="18363"/>
    <n v="314326"/>
    <n v="258219"/>
    <s v="UTC+3"/>
    <s v="+3"/>
  </r>
  <r>
    <n v="296365"/>
    <x v="5"/>
    <d v="2021-07-20T10:47:27"/>
    <x v="68739"/>
    <n v="314326"/>
    <n v="118549"/>
    <s v="UTC+3"/>
    <s v="+3"/>
  </r>
  <r>
    <n v="219865"/>
    <x v="2"/>
    <d v="2021-06-27T12:56:12"/>
    <x v="68740"/>
    <n v="314361"/>
    <n v="411922"/>
    <s v="UTC+0"/>
    <s v="+0"/>
  </r>
  <r>
    <n v="236996"/>
    <x v="1"/>
    <d v="2021-07-02T18:34:03"/>
    <x v="4086"/>
    <n v="314361"/>
    <n v="347008"/>
    <s v="UTC+0"/>
    <s v="+0"/>
  </r>
  <r>
    <n v="259657"/>
    <x v="1"/>
    <d v="2021-07-09T19:22:59"/>
    <x v="968"/>
    <n v="314361"/>
    <n v="16029"/>
    <s v="UTC+0"/>
    <s v="+0"/>
  </r>
  <r>
    <n v="268760"/>
    <x v="2"/>
    <d v="2021-07-11T19:18:20"/>
    <x v="12019"/>
    <n v="314361"/>
    <n v="112334"/>
    <s v="UTC+0"/>
    <s v="+0"/>
  </r>
  <r>
    <n v="289713"/>
    <x v="6"/>
    <d v="2021-07-17T23:46:17"/>
    <x v="9588"/>
    <n v="314361"/>
    <n v="53153"/>
    <s v="UTC+0"/>
    <s v="+0"/>
  </r>
  <r>
    <n v="307563"/>
    <x v="1"/>
    <d v="2021-07-23T20:00:16"/>
    <x v="37293"/>
    <n v="314361"/>
    <n v="347393"/>
    <s v="UTC+0"/>
    <s v="+0"/>
  </r>
  <r>
    <n v="312493"/>
    <x v="6"/>
    <d v="2021-07-24T21:18:48"/>
    <x v="68741"/>
    <n v="314361"/>
    <n v="155428"/>
    <s v="UTC+0"/>
    <s v="+0"/>
  </r>
  <r>
    <n v="333985"/>
    <x v="6"/>
    <d v="2021-07-31T09:02:31"/>
    <x v="68742"/>
    <n v="314361"/>
    <n v="183446"/>
    <s v="UTC+0"/>
    <s v="+0"/>
  </r>
  <r>
    <n v="347937"/>
    <x v="0"/>
    <d v="2021-08-04T01:24:09"/>
    <x v="10145"/>
    <n v="314361"/>
    <n v="248262"/>
    <s v="UTC+0"/>
    <s v="+0"/>
  </r>
  <r>
    <n v="362291"/>
    <x v="6"/>
    <d v="2021-08-07T23:11:20"/>
    <x v="9591"/>
    <n v="314361"/>
    <n v="333426"/>
    <s v="UTC+0"/>
    <s v="+0"/>
  </r>
  <r>
    <n v="371637"/>
    <x v="5"/>
    <d v="2021-08-10T21:17:10"/>
    <x v="33650"/>
    <n v="314361"/>
    <n v="416865"/>
    <s v="UTC+0"/>
    <s v="+0"/>
  </r>
  <r>
    <n v="386428"/>
    <x v="2"/>
    <d v="2021-08-15T11:08:49"/>
    <x v="68743"/>
    <n v="314361"/>
    <n v="175663"/>
    <s v="UTC+0"/>
    <s v="+0"/>
  </r>
  <r>
    <n v="390457"/>
    <x v="3"/>
    <d v="2021-08-16T17:10:10"/>
    <x v="11401"/>
    <n v="314361"/>
    <n v="343491"/>
    <s v="UTC+0"/>
    <s v="+0"/>
  </r>
  <r>
    <n v="405314"/>
    <x v="6"/>
    <d v="2021-08-21T16:16:35"/>
    <x v="68744"/>
    <n v="314361"/>
    <n v="418105"/>
    <s v="UTC+0"/>
    <s v="+0"/>
  </r>
  <r>
    <n v="101923"/>
    <x v="3"/>
    <d v="2021-05-24T16:39:53"/>
    <x v="31020"/>
    <n v="314373"/>
    <n v="444323"/>
    <s v="UTC+0"/>
    <s v="+0"/>
  </r>
  <r>
    <n v="132090"/>
    <x v="0"/>
    <d v="2021-06-02T16:14:15"/>
    <x v="68745"/>
    <n v="314373"/>
    <n v="158978"/>
    <s v="UTC+0"/>
    <s v="+0"/>
  </r>
  <r>
    <n v="149085"/>
    <x v="3"/>
    <d v="2021-06-07T17:07:51"/>
    <x v="56430"/>
    <n v="314373"/>
    <n v="313721"/>
    <s v="UTC+0"/>
    <s v="+0"/>
  </r>
  <r>
    <n v="174954"/>
    <x v="3"/>
    <d v="2021-06-14T20:02:36"/>
    <x v="65290"/>
    <n v="314373"/>
    <n v="60239"/>
    <s v="UTC+0"/>
    <s v="+0"/>
  </r>
  <r>
    <n v="177308"/>
    <x v="5"/>
    <d v="2021-06-15T18:57:21"/>
    <x v="35792"/>
    <n v="314373"/>
    <n v="82901"/>
    <s v="UTC+0"/>
    <s v="+0"/>
  </r>
  <r>
    <n v="213236"/>
    <x v="1"/>
    <d v="2021-06-25T23:41:38"/>
    <x v="36517"/>
    <n v="314373"/>
    <n v="230507"/>
    <s v="UTC+0"/>
    <s v="+0"/>
  </r>
  <r>
    <n v="22500"/>
    <x v="1"/>
    <d v="2021-04-23T23:43:58"/>
    <x v="27523"/>
    <n v="314419"/>
    <n v="347393"/>
    <s v="UTC+0"/>
    <s v="+0"/>
  </r>
  <r>
    <n v="31118"/>
    <x v="0"/>
    <d v="2021-04-28T01:24:09"/>
    <x v="6295"/>
    <n v="314419"/>
    <n v="158978"/>
    <s v="UTC+0"/>
    <s v="+0"/>
  </r>
  <r>
    <n v="37706"/>
    <x v="1"/>
    <d v="2021-04-30T20:51:32"/>
    <x v="40775"/>
    <n v="314419"/>
    <n v="347008"/>
    <s v="UTC+0"/>
    <s v="+0"/>
  </r>
  <r>
    <n v="45332"/>
    <x v="3"/>
    <d v="2021-05-03T19:39:18"/>
    <x v="20684"/>
    <n v="314419"/>
    <n v="89017"/>
    <s v="UTC+0"/>
    <s v="+0"/>
  </r>
  <r>
    <n v="60079"/>
    <x v="2"/>
    <d v="2021-05-09T23:00:30"/>
    <x v="68746"/>
    <n v="314419"/>
    <n v="134080"/>
    <s v="UTC+0"/>
    <s v="+0"/>
  </r>
  <r>
    <n v="86031"/>
    <x v="0"/>
    <d v="2021-05-19T23:46:17"/>
    <x v="58664"/>
    <n v="314419"/>
    <n v="23621"/>
    <s v="UTC+0"/>
    <s v="+0"/>
  </r>
  <r>
    <n v="94129"/>
    <x v="6"/>
    <d v="2021-05-22T14:15:23"/>
    <x v="68747"/>
    <n v="314419"/>
    <n v="16656"/>
    <s v="UTC+0"/>
    <s v="+0"/>
  </r>
  <r>
    <n v="99673"/>
    <x v="2"/>
    <d v="2021-05-23T19:59:26"/>
    <x v="68748"/>
    <n v="314419"/>
    <n v="250679"/>
    <s v="UTC+0"/>
    <s v="+0"/>
  </r>
  <r>
    <n v="101594"/>
    <x v="3"/>
    <d v="2021-05-24T15:50:57"/>
    <x v="49398"/>
    <n v="314419"/>
    <n v="341333"/>
    <s v="UTC+0"/>
    <s v="+0"/>
  </r>
  <r>
    <n v="119999"/>
    <x v="6"/>
    <d v="2021-05-29T20:23:34"/>
    <x v="10774"/>
    <n v="314419"/>
    <n v="118549"/>
    <s v="UTC+0"/>
    <s v="+0"/>
  </r>
  <r>
    <n v="142535"/>
    <x v="6"/>
    <d v="2021-06-05T18:13:05"/>
    <x v="105"/>
    <n v="314419"/>
    <n v="232500"/>
    <s v="UTC+0"/>
    <s v="+0"/>
  </r>
  <r>
    <n v="152533"/>
    <x v="5"/>
    <d v="2021-06-08T19:18:20"/>
    <x v="1939"/>
    <n v="314419"/>
    <n v="19124"/>
    <s v="UTC+0"/>
    <s v="+0"/>
  </r>
  <r>
    <n v="160571"/>
    <x v="1"/>
    <d v="2021-06-11T14:59:41"/>
    <x v="47591"/>
    <n v="314419"/>
    <n v="11963"/>
    <s v="UTC+0"/>
    <s v="+0"/>
  </r>
  <r>
    <n v="180538"/>
    <x v="0"/>
    <d v="2021-06-16T22:29:24"/>
    <x v="24170"/>
    <n v="314419"/>
    <n v="404226"/>
    <s v="UTC+0"/>
    <s v="+0"/>
  </r>
  <r>
    <n v="199125"/>
    <x v="3"/>
    <d v="2021-06-21T18:20:05"/>
    <x v="2721"/>
    <n v="314419"/>
    <n v="332256"/>
    <s v="UTC+0"/>
    <s v="+0"/>
  </r>
  <r>
    <n v="205807"/>
    <x v="0"/>
    <d v="2021-06-23T20:16:35"/>
    <x v="877"/>
    <n v="314419"/>
    <n v="81226"/>
    <s v="UTC+0"/>
    <s v="+0"/>
  </r>
  <r>
    <n v="245110"/>
    <x v="2"/>
    <d v="2021-07-04T16:00:16"/>
    <x v="10586"/>
    <n v="314419"/>
    <n v="259049"/>
    <s v="UTC+0"/>
    <s v="+0"/>
  </r>
  <r>
    <n v="278861"/>
    <x v="4"/>
    <d v="2021-07-15T04:37:55"/>
    <x v="68749"/>
    <n v="314419"/>
    <n v="129210"/>
    <s v="UTC+0"/>
    <s v="+0"/>
  </r>
  <r>
    <n v="303132"/>
    <x v="4"/>
    <d v="2021-07-22T16:00:16"/>
    <x v="26448"/>
    <n v="314419"/>
    <n v="162939"/>
    <s v="UTC+0"/>
    <s v="+0"/>
  </r>
  <r>
    <n v="316833"/>
    <x v="2"/>
    <d v="2021-07-25T21:24:09"/>
    <x v="45307"/>
    <n v="314419"/>
    <n v="419338"/>
    <s v="UTC+0"/>
    <s v="+0"/>
  </r>
  <r>
    <n v="320258"/>
    <x v="3"/>
    <d v="2021-07-26T21:38:08"/>
    <x v="16589"/>
    <n v="314419"/>
    <n v="182191"/>
    <s v="UTC+0"/>
    <s v="+0"/>
  </r>
  <r>
    <n v="344592"/>
    <x v="3"/>
    <d v="2021-08-02T20:18:55"/>
    <x v="19531"/>
    <n v="314419"/>
    <n v="294433"/>
    <s v="UTC+0"/>
    <s v="+0"/>
  </r>
  <r>
    <n v="369063"/>
    <x v="3"/>
    <d v="2021-08-09T21:59:06"/>
    <x v="40079"/>
    <n v="314419"/>
    <n v="336616"/>
    <s v="UTC+0"/>
    <s v="+0"/>
  </r>
  <r>
    <n v="371642"/>
    <x v="5"/>
    <d v="2021-08-10T21:19:30"/>
    <x v="19851"/>
    <n v="314419"/>
    <n v="137327"/>
    <s v="UTC+0"/>
    <s v="+0"/>
  </r>
  <r>
    <n v="5819"/>
    <x v="4"/>
    <d v="2021-04-08T23:28:49"/>
    <x v="68750"/>
    <n v="314547"/>
    <n v="60239"/>
    <s v="UTC+2"/>
    <s v="+2"/>
  </r>
  <r>
    <n v="6686"/>
    <x v="6"/>
    <d v="2021-04-10T11:40:28"/>
    <x v="68751"/>
    <n v="314547"/>
    <n v="167074"/>
    <s v="UTC+2"/>
    <s v="+2"/>
  </r>
  <r>
    <n v="7364"/>
    <x v="2"/>
    <d v="2021-04-11T00:19:18"/>
    <x v="68752"/>
    <n v="314547"/>
    <n v="436722"/>
    <s v="UTC+2"/>
    <s v="+2"/>
  </r>
  <r>
    <n v="14011"/>
    <x v="6"/>
    <d v="2021-04-17T23:19:30"/>
    <x v="25008"/>
    <n v="314547"/>
    <n v="95782"/>
    <s v="UTC+2"/>
    <s v="+2"/>
  </r>
  <r>
    <n v="17319"/>
    <x v="5"/>
    <d v="2021-04-20T19:00:51"/>
    <x v="54859"/>
    <n v="314547"/>
    <n v="470762"/>
    <s v="UTC+2"/>
    <s v="+2"/>
  </r>
  <r>
    <n v="17748"/>
    <x v="0"/>
    <d v="2021-04-21T03:49:55"/>
    <x v="68753"/>
    <n v="314547"/>
    <n v="30437"/>
    <s v="UTC+2"/>
    <s v="+2"/>
  </r>
  <r>
    <n v="21301"/>
    <x v="1"/>
    <d v="2021-04-23T17:43:58"/>
    <x v="27601"/>
    <n v="314547"/>
    <n v="361364"/>
    <s v="UTC+2"/>
    <s v="+2"/>
  </r>
  <r>
    <n v="22710"/>
    <x v="6"/>
    <d v="2021-04-24T04:01:40"/>
    <x v="68754"/>
    <n v="314547"/>
    <n v="82850"/>
    <s v="UTC+2"/>
    <s v="+2"/>
  </r>
  <r>
    <n v="56218"/>
    <x v="6"/>
    <d v="2021-05-08T19:03:40"/>
    <x v="68755"/>
    <n v="314547"/>
    <n v="411922"/>
    <s v="UTC+2"/>
    <s v="+2"/>
  </r>
  <r>
    <n v="58541"/>
    <x v="2"/>
    <d v="2021-05-09T15:19:30"/>
    <x v="31677"/>
    <n v="314547"/>
    <n v="63666"/>
    <s v="UTC+2"/>
    <s v="+2"/>
  </r>
  <r>
    <n v="81035"/>
    <x v="3"/>
    <d v="2021-05-17T20:13:05"/>
    <x v="68756"/>
    <n v="314547"/>
    <n v="4199"/>
    <s v="UTC+2"/>
    <s v="+2"/>
  </r>
  <r>
    <n v="83405"/>
    <x v="5"/>
    <d v="2021-05-18T20:52:42"/>
    <x v="26244"/>
    <n v="314547"/>
    <n v="363218"/>
    <s v="UTC+2"/>
    <s v="+2"/>
  </r>
  <r>
    <n v="84757"/>
    <x v="0"/>
    <d v="2021-05-19T16:41:46"/>
    <x v="68757"/>
    <n v="314547"/>
    <n v="383061"/>
    <s v="UTC+2"/>
    <s v="+2"/>
  </r>
  <r>
    <n v="129878"/>
    <x v="5"/>
    <d v="2021-06-01T18:04:56"/>
    <x v="15483"/>
    <n v="314547"/>
    <n v="158978"/>
    <s v="UTC+2"/>
    <s v="+2"/>
  </r>
  <r>
    <n v="206180"/>
    <x v="0"/>
    <d v="2021-06-23T22:04:56"/>
    <x v="68758"/>
    <n v="314547"/>
    <n v="230507"/>
    <s v="UTC+2"/>
    <s v="+2"/>
  </r>
  <r>
    <n v="217027"/>
    <x v="6"/>
    <d v="2021-06-26T18:49:12"/>
    <x v="24776"/>
    <n v="314547"/>
    <n v="96278"/>
    <s v="UTC+2"/>
    <s v="+2"/>
  </r>
  <r>
    <n v="252442"/>
    <x v="0"/>
    <d v="2021-07-07T08:09:07"/>
    <x v="68759"/>
    <n v="314547"/>
    <n v="137327"/>
    <s v="UTC+2"/>
    <s v="+2"/>
  </r>
  <r>
    <n v="269399"/>
    <x v="2"/>
    <d v="2021-07-11T21:32:19"/>
    <x v="68760"/>
    <n v="314547"/>
    <n v="154256"/>
    <s v="UTC+2"/>
    <s v="+2"/>
  </r>
  <r>
    <n v="353042"/>
    <x v="4"/>
    <d v="2021-08-05T20:48:02"/>
    <x v="23202"/>
    <n v="314547"/>
    <n v="217504"/>
    <s v="UTC+2"/>
    <s v="+2"/>
  </r>
  <r>
    <n v="405654"/>
    <x v="6"/>
    <d v="2021-08-21T17:40:34"/>
    <x v="68761"/>
    <n v="314547"/>
    <n v="421199"/>
    <s v="UTC+2"/>
    <s v="+2"/>
  </r>
  <r>
    <n v="235933"/>
    <x v="1"/>
    <d v="2021-07-02T15:37:33"/>
    <x v="10101"/>
    <n v="314557"/>
    <n v="250679"/>
    <s v="UTC+1"/>
    <s v="+1"/>
  </r>
  <r>
    <n v="243013"/>
    <x v="2"/>
    <d v="2021-07-04T00:05:31"/>
    <x v="32180"/>
    <n v="314557"/>
    <n v="118549"/>
    <s v="UTC+1"/>
    <s v="+1"/>
  </r>
  <r>
    <n v="254074"/>
    <x v="0"/>
    <d v="2021-07-07T20:52:07"/>
    <x v="65559"/>
    <n v="314557"/>
    <n v="154256"/>
    <s v="UTC+1"/>
    <s v="+1"/>
  </r>
  <r>
    <n v="268233"/>
    <x v="2"/>
    <d v="2021-07-11T17:24:44"/>
    <x v="18472"/>
    <n v="314557"/>
    <n v="389238"/>
    <s v="UTC+1"/>
    <s v="+1"/>
  </r>
  <r>
    <n v="320066"/>
    <x v="3"/>
    <d v="2021-07-26T20:40:28"/>
    <x v="473"/>
    <n v="314557"/>
    <n v="345906"/>
    <s v="UTC+1"/>
    <s v="+1"/>
  </r>
  <r>
    <n v="225742"/>
    <x v="3"/>
    <d v="2021-06-28T23:09:35"/>
    <x v="29592"/>
    <n v="314563"/>
    <n v="250679"/>
    <s v="UTC+1"/>
    <s v="+1"/>
  </r>
  <r>
    <n v="235951"/>
    <x v="1"/>
    <d v="2021-07-02T15:39:53"/>
    <x v="15752"/>
    <n v="314563"/>
    <n v="476344"/>
    <s v="UTC+1"/>
    <s v="+1"/>
  </r>
  <r>
    <n v="275471"/>
    <x v="5"/>
    <d v="2021-07-13T21:10:45"/>
    <x v="26087"/>
    <n v="314563"/>
    <n v="411922"/>
    <s v="UTC+1"/>
    <s v="+1"/>
  </r>
  <r>
    <n v="307693"/>
    <x v="1"/>
    <d v="2021-07-23T20:26:29"/>
    <x v="29505"/>
    <n v="314563"/>
    <n v="351192"/>
    <s v="UTC+1"/>
    <s v="+1"/>
  </r>
  <r>
    <n v="323076"/>
    <x v="5"/>
    <d v="2021-07-27T23:09:35"/>
    <x v="47410"/>
    <n v="314563"/>
    <n v="242428"/>
    <s v="UTC+1"/>
    <s v="+1"/>
  </r>
  <r>
    <n v="35954"/>
    <x v="1"/>
    <d v="2021-04-30T14:53:17"/>
    <x v="40313"/>
    <n v="314606"/>
    <n v="242621"/>
    <s v="UTC+1"/>
    <s v="+1"/>
  </r>
  <r>
    <n v="36691"/>
    <x v="1"/>
    <d v="2021-04-30T17:24:44"/>
    <x v="54529"/>
    <n v="314606"/>
    <n v="149755"/>
    <s v="UTC+1"/>
    <s v="+1"/>
  </r>
  <r>
    <n v="39711"/>
    <x v="6"/>
    <d v="2021-05-01T16:33:28"/>
    <x v="7562"/>
    <n v="314606"/>
    <n v="411922"/>
    <s v="UTC+1"/>
    <s v="+1"/>
  </r>
  <r>
    <n v="63927"/>
    <x v="5"/>
    <d v="2021-05-11T18:57:56"/>
    <x v="11069"/>
    <n v="314606"/>
    <n v="173184"/>
    <s v="UTC+1"/>
    <s v="+1"/>
  </r>
  <r>
    <n v="73895"/>
    <x v="6"/>
    <d v="2021-05-15T15:04:56"/>
    <x v="24622"/>
    <n v="314606"/>
    <n v="325852"/>
    <s v="UTC+1"/>
    <s v="+1"/>
  </r>
  <r>
    <n v="85014"/>
    <x v="0"/>
    <d v="2021-05-19T17:27:04"/>
    <x v="30898"/>
    <n v="314606"/>
    <n v="182191"/>
    <s v="UTC+1"/>
    <s v="+1"/>
  </r>
  <r>
    <n v="89498"/>
    <x v="1"/>
    <d v="2021-05-21T16:07:51"/>
    <x v="12825"/>
    <n v="314606"/>
    <n v="341333"/>
    <s v="UTC+1"/>
    <s v="+1"/>
  </r>
  <r>
    <n v="115337"/>
    <x v="1"/>
    <d v="2021-05-28T22:57:21"/>
    <x v="68762"/>
    <n v="314654"/>
    <n v="154256"/>
    <s v="UTC-8"/>
    <s v="-8"/>
  </r>
  <r>
    <n v="122694"/>
    <x v="2"/>
    <d v="2021-05-30T14:32:36"/>
    <x v="68763"/>
    <n v="314654"/>
    <n v="82901"/>
    <s v="UTC-8"/>
    <s v="-8"/>
  </r>
  <r>
    <n v="128439"/>
    <x v="5"/>
    <d v="2021-06-01T05:35:48"/>
    <x v="63294"/>
    <n v="314654"/>
    <n v="411922"/>
    <s v="UTC-8"/>
    <s v="-8"/>
  </r>
  <r>
    <n v="135436"/>
    <x v="4"/>
    <d v="2021-06-03T20:58:31"/>
    <x v="68764"/>
    <n v="314654"/>
    <n v="112334"/>
    <s v="UTC-8"/>
    <s v="-8"/>
  </r>
  <r>
    <n v="144178"/>
    <x v="2"/>
    <d v="2021-06-06T01:21:49"/>
    <x v="28995"/>
    <n v="314654"/>
    <n v="470762"/>
    <s v="UTC-8"/>
    <s v="-8"/>
  </r>
  <r>
    <n v="180786"/>
    <x v="4"/>
    <d v="2021-06-17T01:45:07"/>
    <x v="13734"/>
    <n v="314654"/>
    <n v="439981"/>
    <s v="UTC-8"/>
    <s v="-8"/>
  </r>
  <r>
    <n v="189153"/>
    <x v="6"/>
    <d v="2021-06-19T09:03:53"/>
    <x v="68765"/>
    <n v="314654"/>
    <n v="311201"/>
    <s v="UTC-8"/>
    <s v="-8"/>
  </r>
  <r>
    <n v="193577"/>
    <x v="2"/>
    <d v="2021-06-20T06:41:03"/>
    <x v="56759"/>
    <n v="314654"/>
    <n v="10148"/>
    <s v="UTC-8"/>
    <s v="-8"/>
  </r>
  <r>
    <n v="200638"/>
    <x v="5"/>
    <d v="2021-06-22T06:27:04"/>
    <x v="67190"/>
    <n v="314654"/>
    <n v="149755"/>
    <s v="UTC-8"/>
    <s v="-8"/>
  </r>
  <r>
    <n v="213601"/>
    <x v="6"/>
    <d v="2021-06-26T02:52:42"/>
    <x v="12747"/>
    <n v="314654"/>
    <n v="111414"/>
    <s v="UTC-8"/>
    <s v="-8"/>
  </r>
  <r>
    <n v="254686"/>
    <x v="4"/>
    <d v="2021-07-08T01:47:27"/>
    <x v="32842"/>
    <n v="314654"/>
    <n v="21760"/>
    <s v="UTC-8"/>
    <s v="-8"/>
  </r>
  <r>
    <n v="269341"/>
    <x v="2"/>
    <d v="2021-07-11T21:19:30"/>
    <x v="56409"/>
    <n v="314654"/>
    <n v="238576"/>
    <s v="UTC-8"/>
    <s v="-8"/>
  </r>
  <r>
    <n v="287142"/>
    <x v="6"/>
    <d v="2021-07-17T13:55:20"/>
    <x v="68766"/>
    <n v="314654"/>
    <n v="286726"/>
    <s v="UTC-8"/>
    <s v="-8"/>
  </r>
  <r>
    <n v="298938"/>
    <x v="0"/>
    <d v="2021-07-21T02:48:02"/>
    <x v="16169"/>
    <n v="314654"/>
    <n v="303258"/>
    <s v="UTC-8"/>
    <s v="-8"/>
  </r>
  <r>
    <n v="302121"/>
    <x v="4"/>
    <d v="2021-07-22T05:03:11"/>
    <x v="5170"/>
    <n v="314654"/>
    <n v="103342"/>
    <s v="UTC-8"/>
    <s v="-8"/>
  </r>
  <r>
    <n v="304995"/>
    <x v="1"/>
    <d v="2021-07-23T06:55:02"/>
    <x v="68767"/>
    <n v="314654"/>
    <n v="241927"/>
    <s v="UTC-8"/>
    <s v="-8"/>
  </r>
  <r>
    <n v="314233"/>
    <x v="2"/>
    <d v="2021-07-25T10:54:03"/>
    <x v="68768"/>
    <n v="314654"/>
    <n v="118549"/>
    <s v="UTC-8"/>
    <s v="-8"/>
  </r>
  <r>
    <n v="317174"/>
    <x v="2"/>
    <d v="2021-07-25T22:47:00"/>
    <x v="68769"/>
    <n v="314654"/>
    <n v="230507"/>
    <s v="UTC-8"/>
    <s v="-8"/>
  </r>
  <r>
    <n v="333074"/>
    <x v="6"/>
    <d v="2021-07-31T00:39:53"/>
    <x v="32398"/>
    <n v="314654"/>
    <n v="250679"/>
    <s v="UTC-8"/>
    <s v="-8"/>
  </r>
  <r>
    <n v="423445"/>
    <x v="2"/>
    <d v="2021-08-29T07:02:01"/>
    <x v="68770"/>
    <n v="314654"/>
    <n v="359166"/>
    <s v="UTC-8"/>
    <s v="-8"/>
  </r>
  <r>
    <n v="148325"/>
    <x v="3"/>
    <d v="2021-06-07T10:27:39"/>
    <x v="38517"/>
    <n v="314692"/>
    <n v="458081"/>
    <s v="UTC+5"/>
    <s v="+5"/>
  </r>
  <r>
    <n v="187551"/>
    <x v="1"/>
    <d v="2021-06-18T21:11:02"/>
    <x v="68771"/>
    <n v="314692"/>
    <n v="88863"/>
    <s v="UTC+5"/>
    <s v="+5"/>
  </r>
  <r>
    <n v="198396"/>
    <x v="3"/>
    <d v="2021-06-21T15:46:52"/>
    <x v="20670"/>
    <n v="314692"/>
    <n v="21760"/>
    <s v="UTC+5"/>
    <s v="+5"/>
  </r>
  <r>
    <n v="219161"/>
    <x v="2"/>
    <d v="2021-06-27T07:35:13"/>
    <x v="66236"/>
    <n v="314692"/>
    <n v="351192"/>
    <s v="UTC+5"/>
    <s v="+5"/>
  </r>
  <r>
    <n v="247425"/>
    <x v="3"/>
    <d v="2021-07-05T11:46:52"/>
    <x v="3024"/>
    <n v="314692"/>
    <n v="305103"/>
    <s v="UTC+5"/>
    <s v="+5"/>
  </r>
  <r>
    <n v="287018"/>
    <x v="6"/>
    <d v="2021-07-17T13:17:45"/>
    <x v="37157"/>
    <n v="314692"/>
    <n v="158978"/>
    <s v="UTC+5"/>
    <s v="+5"/>
  </r>
  <r>
    <n v="291257"/>
    <x v="2"/>
    <d v="2021-07-18T15:44:10"/>
    <x v="68772"/>
    <n v="314692"/>
    <n v="476288"/>
    <s v="UTC+5"/>
    <s v="+5"/>
  </r>
  <r>
    <n v="299585"/>
    <x v="0"/>
    <d v="2021-07-21T13:52:42"/>
    <x v="52372"/>
    <n v="314692"/>
    <n v="30180"/>
    <s v="UTC+5"/>
    <s v="+5"/>
  </r>
  <r>
    <n v="309608"/>
    <x v="6"/>
    <d v="2021-07-24T10:04:19"/>
    <x v="68773"/>
    <n v="314692"/>
    <n v="214389"/>
    <s v="UTC+5"/>
    <s v="+5"/>
  </r>
  <r>
    <n v="33520"/>
    <x v="4"/>
    <d v="2021-04-29T14:55:37"/>
    <x v="54291"/>
    <n v="314750"/>
    <n v="330333"/>
    <s v="UTC+1"/>
    <s v="+1"/>
  </r>
  <r>
    <n v="43225"/>
    <x v="2"/>
    <d v="2021-05-02T20:03:11"/>
    <x v="59445"/>
    <n v="314750"/>
    <n v="250679"/>
    <s v="UTC+1"/>
    <s v="+1"/>
  </r>
  <r>
    <n v="47098"/>
    <x v="5"/>
    <d v="2021-05-04T18:02:01"/>
    <x v="9307"/>
    <n v="314750"/>
    <n v="289726"/>
    <s v="UTC+1"/>
    <s v="+1"/>
  </r>
  <r>
    <n v="55200"/>
    <x v="6"/>
    <d v="2021-05-08T13:59:41"/>
    <x v="68774"/>
    <n v="314750"/>
    <n v="273920"/>
    <s v="UTC+1"/>
    <s v="+1"/>
  </r>
  <r>
    <n v="61616"/>
    <x v="3"/>
    <d v="2021-05-10T18:43:58"/>
    <x v="33997"/>
    <n v="314750"/>
    <n v="331902"/>
    <s v="UTC+1"/>
    <s v="+1"/>
  </r>
  <r>
    <n v="71443"/>
    <x v="1"/>
    <d v="2021-05-14T19:39:53"/>
    <x v="11144"/>
    <n v="314750"/>
    <n v="411922"/>
    <s v="UTC+1"/>
    <s v="+1"/>
  </r>
  <r>
    <n v="75733"/>
    <x v="6"/>
    <d v="2021-05-15T22:02:01"/>
    <x v="18207"/>
    <n v="314750"/>
    <n v="336616"/>
    <s v="UTC+1"/>
    <s v="+1"/>
  </r>
  <r>
    <n v="77545"/>
    <x v="2"/>
    <d v="2021-05-16T15:07:16"/>
    <x v="11446"/>
    <n v="314750"/>
    <n v="183290"/>
    <s v="UTC+1"/>
    <s v="+1"/>
  </r>
  <r>
    <n v="98966"/>
    <x v="2"/>
    <d v="2021-05-23T16:59:06"/>
    <x v="15800"/>
    <n v="314750"/>
    <n v="347393"/>
    <s v="UTC+1"/>
    <s v="+1"/>
  </r>
  <r>
    <n v="171476"/>
    <x v="2"/>
    <d v="2021-06-13T17:40:15"/>
    <x v="68775"/>
    <n v="314750"/>
    <n v="89186"/>
    <s v="UTC+1"/>
    <s v="+1"/>
  </r>
  <r>
    <n v="256955"/>
    <x v="1"/>
    <d v="2021-07-09T00:14:50"/>
    <x v="27918"/>
    <n v="314750"/>
    <n v="214389"/>
    <s v="UTC+1"/>
    <s v="+1"/>
  </r>
  <r>
    <n v="328469"/>
    <x v="4"/>
    <d v="2021-07-29T22:41:38"/>
    <x v="21885"/>
    <n v="314750"/>
    <n v="439981"/>
    <s v="UTC+1"/>
    <s v="+1"/>
  </r>
  <r>
    <n v="349262"/>
    <x v="0"/>
    <d v="2021-08-04T17:22:24"/>
    <x v="10959"/>
    <n v="314750"/>
    <n v="258251"/>
    <s v="UTC+1"/>
    <s v="+1"/>
  </r>
  <r>
    <n v="367761"/>
    <x v="3"/>
    <d v="2021-08-09T15:42:13"/>
    <x v="1379"/>
    <n v="314750"/>
    <n v="470762"/>
    <s v="UTC+1"/>
    <s v="+1"/>
  </r>
  <r>
    <n v="407736"/>
    <x v="2"/>
    <d v="2021-08-22T05:16:41"/>
    <x v="68776"/>
    <n v="314750"/>
    <n v="145779"/>
    <s v="UTC+1"/>
    <s v="+1"/>
  </r>
  <r>
    <n v="27967"/>
    <x v="3"/>
    <d v="2021-04-26T04:39:53"/>
    <x v="68777"/>
    <n v="314782"/>
    <n v="347393"/>
    <s v="UTC-4"/>
    <s v="-4"/>
  </r>
  <r>
    <n v="49686"/>
    <x v="4"/>
    <d v="2021-05-06T00:32:53"/>
    <x v="60153"/>
    <n v="314782"/>
    <n v="200789"/>
    <s v="UTC-4"/>
    <s v="-4"/>
  </r>
  <r>
    <n v="96645"/>
    <x v="2"/>
    <d v="2021-05-23T01:10:10"/>
    <x v="45303"/>
    <n v="314782"/>
    <n v="230507"/>
    <s v="UTC-4"/>
    <s v="-4"/>
  </r>
  <r>
    <n v="294058"/>
    <x v="3"/>
    <d v="2021-07-19T14:45:42"/>
    <x v="16300"/>
    <n v="314796"/>
    <n v="81554"/>
    <s v="UTC+8"/>
    <s v="+8"/>
  </r>
  <r>
    <n v="296431"/>
    <x v="5"/>
    <d v="2021-07-20T11:57:56"/>
    <x v="5784"/>
    <n v="314796"/>
    <n v="76405"/>
    <s v="UTC+8"/>
    <s v="+8"/>
  </r>
  <r>
    <n v="304377"/>
    <x v="4"/>
    <d v="2021-07-22T22:12:58"/>
    <x v="68778"/>
    <n v="314796"/>
    <n v="237461"/>
    <s v="UTC+8"/>
    <s v="+8"/>
  </r>
  <r>
    <n v="323495"/>
    <x v="0"/>
    <d v="2021-07-28T07:39:18"/>
    <x v="59204"/>
    <n v="314796"/>
    <n v="21527"/>
    <s v="UTC+8"/>
    <s v="+8"/>
  </r>
  <r>
    <n v="337949"/>
    <x v="6"/>
    <d v="2021-07-31T23:44:56"/>
    <x v="68779"/>
    <n v="314796"/>
    <n v="471403"/>
    <s v="UTC+8"/>
    <s v="+8"/>
  </r>
  <r>
    <n v="354324"/>
    <x v="1"/>
    <d v="2021-08-06T12:30:34"/>
    <x v="19015"/>
    <n v="314796"/>
    <n v="347393"/>
    <s v="UTC+8"/>
    <s v="+8"/>
  </r>
  <r>
    <n v="373427"/>
    <x v="0"/>
    <d v="2021-08-11T18:01:26"/>
    <x v="68780"/>
    <n v="314796"/>
    <n v="285813"/>
    <s v="UTC+8"/>
    <s v="+8"/>
  </r>
  <r>
    <n v="411205"/>
    <x v="2"/>
    <d v="2021-08-22T22:55:05"/>
    <x v="68781"/>
    <n v="314796"/>
    <n v="153893"/>
    <s v="UTC+8"/>
    <s v="+8"/>
  </r>
  <r>
    <n v="20589"/>
    <x v="4"/>
    <d v="2021-04-22T23:03:22"/>
    <x v="68782"/>
    <n v="314813"/>
    <n v="250679"/>
    <s v="UTC+2"/>
    <s v="+2"/>
  </r>
  <r>
    <n v="49188"/>
    <x v="0"/>
    <d v="2021-05-05T20:01:26"/>
    <x v="27401"/>
    <n v="314813"/>
    <n v="155428"/>
    <s v="UTC+2"/>
    <s v="+2"/>
  </r>
  <r>
    <n v="62686"/>
    <x v="5"/>
    <d v="2021-05-11T11:45:07"/>
    <x v="63516"/>
    <n v="314813"/>
    <n v="182191"/>
    <s v="UTC+2"/>
    <s v="+2"/>
  </r>
  <r>
    <n v="72008"/>
    <x v="1"/>
    <d v="2021-05-14T22:14:15"/>
    <x v="68783"/>
    <n v="314813"/>
    <n v="351192"/>
    <s v="UTC+2"/>
    <s v="+2"/>
  </r>
  <r>
    <n v="85839"/>
    <x v="0"/>
    <d v="2021-05-19T21:57:56"/>
    <x v="53933"/>
    <n v="314813"/>
    <n v="37644"/>
    <s v="UTC+2"/>
    <s v="+2"/>
  </r>
  <r>
    <n v="99987"/>
    <x v="2"/>
    <d v="2021-05-23T21:33:13"/>
    <x v="68784"/>
    <n v="314813"/>
    <n v="411922"/>
    <s v="UTC+2"/>
    <s v="+2"/>
  </r>
  <r>
    <n v="205841"/>
    <x v="0"/>
    <d v="2021-06-23T20:24:44"/>
    <x v="9916"/>
    <n v="314819"/>
    <n v="122982"/>
    <s v="UTC+2"/>
    <s v="+2"/>
  </r>
  <r>
    <n v="232668"/>
    <x v="4"/>
    <d v="2021-07-01T09:48:29"/>
    <x v="68785"/>
    <n v="314819"/>
    <n v="347393"/>
    <s v="UTC+2"/>
    <s v="+2"/>
  </r>
  <r>
    <n v="252678"/>
    <x v="0"/>
    <d v="2021-07-07T12:25:26"/>
    <x v="68786"/>
    <n v="314819"/>
    <n v="95024"/>
    <s v="UTC+2"/>
    <s v="+2"/>
  </r>
  <r>
    <n v="272517"/>
    <x v="3"/>
    <d v="2021-07-12T21:22:59"/>
    <x v="41994"/>
    <n v="314819"/>
    <n v="42705"/>
    <s v="UTC+2"/>
    <s v="+2"/>
  </r>
  <r>
    <n v="299858"/>
    <x v="0"/>
    <d v="2021-07-21T15:05:31"/>
    <x v="3675"/>
    <n v="314819"/>
    <n v="241713"/>
    <s v="UTC+2"/>
    <s v="+2"/>
  </r>
  <r>
    <n v="325937"/>
    <x v="0"/>
    <d v="2021-07-28T21:20:40"/>
    <x v="12630"/>
    <n v="314819"/>
    <n v="370223"/>
    <s v="UTC+2"/>
    <s v="+2"/>
  </r>
  <r>
    <n v="335368"/>
    <x v="6"/>
    <d v="2021-07-31T15:54:29"/>
    <x v="68787"/>
    <n v="314819"/>
    <n v="153893"/>
    <s v="UTC+2"/>
    <s v="+2"/>
  </r>
  <r>
    <n v="359167"/>
    <x v="6"/>
    <d v="2021-08-07T12:29:24"/>
    <x v="61372"/>
    <n v="314819"/>
    <n v="376706"/>
    <s v="UTC+2"/>
    <s v="+2"/>
  </r>
  <r>
    <n v="378607"/>
    <x v="1"/>
    <d v="2021-08-13T15:28:49"/>
    <x v="45600"/>
    <n v="314819"/>
    <n v="429732"/>
    <s v="UTC+2"/>
    <s v="+2"/>
  </r>
  <r>
    <n v="413543"/>
    <x v="3"/>
    <d v="2021-08-23T21:41:38"/>
    <x v="48600"/>
    <n v="314819"/>
    <n v="43842"/>
    <s v="UTC+2"/>
    <s v="+2"/>
  </r>
  <r>
    <n v="222266"/>
    <x v="2"/>
    <d v="2021-06-27T21:23:34"/>
    <x v="19173"/>
    <n v="314822"/>
    <n v="10958"/>
    <s v="UTC+3"/>
    <s v="+3"/>
  </r>
  <r>
    <n v="228129"/>
    <x v="5"/>
    <d v="2021-06-29T18:45:07"/>
    <x v="31642"/>
    <n v="314822"/>
    <n v="392924"/>
    <s v="UTC+3"/>
    <s v="+3"/>
  </r>
  <r>
    <n v="287813"/>
    <x v="6"/>
    <d v="2021-07-17T15:50:22"/>
    <x v="24526"/>
    <n v="314822"/>
    <n v="401945"/>
    <s v="UTC+3"/>
    <s v="+3"/>
  </r>
  <r>
    <n v="296555"/>
    <x v="5"/>
    <d v="2021-07-20T13:02:36"/>
    <x v="17401"/>
    <n v="314822"/>
    <n v="286726"/>
    <s v="UTC+3"/>
    <s v="+3"/>
  </r>
  <r>
    <n v="303809"/>
    <x v="4"/>
    <d v="2021-07-22T18:26:29"/>
    <x v="68788"/>
    <n v="314822"/>
    <n v="351192"/>
    <s v="UTC+3"/>
    <s v="+3"/>
  </r>
  <r>
    <n v="309859"/>
    <x v="6"/>
    <d v="2021-07-24T11:55:02"/>
    <x v="64581"/>
    <n v="314822"/>
    <n v="217307"/>
    <s v="UTC+3"/>
    <s v="+3"/>
  </r>
  <r>
    <n v="400996"/>
    <x v="1"/>
    <d v="2021-08-20T16:41:38"/>
    <x v="13068"/>
    <n v="314822"/>
    <n v="250679"/>
    <s v="UTC+3"/>
    <s v="+3"/>
  </r>
  <r>
    <n v="18422"/>
    <x v="0"/>
    <d v="2021-04-21T17:31:44"/>
    <x v="34264"/>
    <n v="314833"/>
    <n v="191608"/>
    <s v="UTC+1"/>
    <s v="+1"/>
  </r>
  <r>
    <n v="24198"/>
    <x v="6"/>
    <d v="2021-04-24T16:52:07"/>
    <x v="20311"/>
    <n v="314833"/>
    <n v="411922"/>
    <s v="UTC+1"/>
    <s v="+1"/>
  </r>
  <r>
    <n v="25438"/>
    <x v="6"/>
    <d v="2021-04-24T23:28:14"/>
    <x v="68789"/>
    <n v="314833"/>
    <n v="351192"/>
    <s v="UTC+1"/>
    <s v="+1"/>
  </r>
  <r>
    <n v="126219"/>
    <x v="3"/>
    <d v="2021-05-31T13:50:22"/>
    <x v="16787"/>
    <n v="314833"/>
    <n v="105352"/>
    <s v="UTC+1"/>
    <s v="+1"/>
  </r>
  <r>
    <n v="130796"/>
    <x v="0"/>
    <d v="2021-06-02T00:12:30"/>
    <x v="68790"/>
    <n v="314833"/>
    <n v="176259"/>
    <s v="UTC+1"/>
    <s v="+1"/>
  </r>
  <r>
    <n v="217164"/>
    <x v="6"/>
    <d v="2021-06-26T19:30:34"/>
    <x v="7858"/>
    <n v="314833"/>
    <n v="433247"/>
    <s v="UTC+1"/>
    <s v="+1"/>
  </r>
  <r>
    <n v="230378"/>
    <x v="0"/>
    <d v="2021-06-30T16:17:10"/>
    <x v="61442"/>
    <n v="314833"/>
    <n v="347008"/>
    <s v="UTC+1"/>
    <s v="+1"/>
  </r>
  <r>
    <n v="234681"/>
    <x v="4"/>
    <d v="2021-07-01T23:02:36"/>
    <x v="5734"/>
    <n v="314833"/>
    <n v="182627"/>
    <s v="UTC+1"/>
    <s v="+1"/>
  </r>
  <r>
    <n v="250707"/>
    <x v="5"/>
    <d v="2021-07-06T15:42:13"/>
    <x v="33880"/>
    <n v="314833"/>
    <n v="296511"/>
    <s v="UTC+1"/>
    <s v="+1"/>
  </r>
  <r>
    <n v="261828"/>
    <x v="6"/>
    <d v="2021-07-10T08:52:30"/>
    <x v="68791"/>
    <n v="314833"/>
    <n v="371920"/>
    <s v="UTC+1"/>
    <s v="+1"/>
  </r>
  <r>
    <n v="287100"/>
    <x v="6"/>
    <d v="2021-07-17T13:43:23"/>
    <x v="13373"/>
    <n v="314833"/>
    <n v="343491"/>
    <s v="UTC+1"/>
    <s v="+1"/>
  </r>
  <r>
    <n v="312102"/>
    <x v="6"/>
    <d v="2021-07-24T20:03:11"/>
    <x v="23705"/>
    <n v="314833"/>
    <n v="250679"/>
    <s v="UTC+1"/>
    <s v="+1"/>
  </r>
  <r>
    <n v="320535"/>
    <x v="3"/>
    <d v="2021-07-26T23:44:33"/>
    <x v="68792"/>
    <n v="314833"/>
    <n v="391162"/>
    <s v="UTC+1"/>
    <s v="+1"/>
  </r>
  <r>
    <n v="322378"/>
    <x v="5"/>
    <d v="2021-07-27T19:48:29"/>
    <x v="68793"/>
    <n v="314833"/>
    <n v="217307"/>
    <s v="UTC+1"/>
    <s v="+1"/>
  </r>
  <r>
    <n v="326762"/>
    <x v="4"/>
    <d v="2021-07-29T12:24:58"/>
    <x v="68794"/>
    <n v="314833"/>
    <n v="1106"/>
    <s v="UTC+1"/>
    <s v="+1"/>
  </r>
  <r>
    <n v="358588"/>
    <x v="6"/>
    <d v="2021-08-07T09:05:38"/>
    <x v="68795"/>
    <n v="314833"/>
    <n v="258219"/>
    <s v="UTC+1"/>
    <s v="+1"/>
  </r>
  <r>
    <n v="379130"/>
    <x v="1"/>
    <d v="2021-08-13T17:27:04"/>
    <x v="15756"/>
    <n v="314833"/>
    <n v="196564"/>
    <s v="UTC+1"/>
    <s v="+1"/>
  </r>
  <r>
    <n v="411943"/>
    <x v="3"/>
    <d v="2021-08-23T13:43:23"/>
    <x v="51177"/>
    <n v="314833"/>
    <n v="230507"/>
    <s v="UTC+1"/>
    <s v="+1"/>
  </r>
  <r>
    <n v="415038"/>
    <x v="5"/>
    <d v="2021-08-24T19:09:35"/>
    <x v="6405"/>
    <n v="314833"/>
    <n v="63666"/>
    <s v="UTC+1"/>
    <s v="+1"/>
  </r>
  <r>
    <n v="14831"/>
    <x v="2"/>
    <d v="2021-04-18T17:02:01"/>
    <x v="55746"/>
    <n v="314844"/>
    <n v="58674"/>
    <s v="UTC+2"/>
    <s v="+2"/>
  </r>
  <r>
    <n v="17109"/>
    <x v="5"/>
    <d v="2021-04-20T15:47:27"/>
    <x v="68796"/>
    <n v="314844"/>
    <n v="471403"/>
    <s v="UTC+2"/>
    <s v="+2"/>
  </r>
  <r>
    <n v="30730"/>
    <x v="5"/>
    <d v="2021-04-27T20:49:47"/>
    <x v="19675"/>
    <n v="314890"/>
    <n v="172207"/>
    <s v="UTC+1"/>
    <s v="+1"/>
  </r>
  <r>
    <n v="35703"/>
    <x v="1"/>
    <d v="2021-04-30T13:55:02"/>
    <x v="68797"/>
    <n v="314890"/>
    <n v="324991"/>
    <s v="UTC+1"/>
    <s v="+1"/>
  </r>
  <r>
    <n v="41826"/>
    <x v="2"/>
    <d v="2021-05-02T13:34:03"/>
    <x v="3532"/>
    <n v="314890"/>
    <n v="158978"/>
    <s v="UTC+1"/>
    <s v="+1"/>
  </r>
  <r>
    <n v="43438"/>
    <x v="2"/>
    <d v="2021-05-02T21:15:25"/>
    <x v="24832"/>
    <n v="314890"/>
    <n v="449291"/>
    <s v="UTC+1"/>
    <s v="+1"/>
  </r>
  <r>
    <n v="47887"/>
    <x v="5"/>
    <d v="2021-05-04T23:46:52"/>
    <x v="52869"/>
    <n v="314890"/>
    <n v="411922"/>
    <s v="UTC+1"/>
    <s v="+1"/>
  </r>
  <r>
    <n v="58716"/>
    <x v="2"/>
    <d v="2021-05-09T16:10:10"/>
    <x v="7430"/>
    <n v="314890"/>
    <n v="176818"/>
    <s v="UTC+1"/>
    <s v="+1"/>
  </r>
  <r>
    <n v="72892"/>
    <x v="6"/>
    <d v="2021-05-15T07:51:22"/>
    <x v="68798"/>
    <n v="314890"/>
    <n v="5151"/>
    <s v="UTC+1"/>
    <s v="+1"/>
  </r>
  <r>
    <n v="93493"/>
    <x v="6"/>
    <d v="2021-05-22T10:27:28"/>
    <x v="68799"/>
    <n v="314890"/>
    <n v="21760"/>
    <s v="UTC+1"/>
    <s v="+1"/>
  </r>
  <r>
    <n v="96086"/>
    <x v="6"/>
    <d v="2021-05-22T21:31:44"/>
    <x v="22489"/>
    <n v="314890"/>
    <n v="473327"/>
    <s v="UTC+1"/>
    <s v="+1"/>
  </r>
  <r>
    <n v="97048"/>
    <x v="2"/>
    <d v="2021-05-23T05:12:14"/>
    <x v="68800"/>
    <n v="314890"/>
    <n v="153893"/>
    <s v="UTC+1"/>
    <s v="+1"/>
  </r>
  <r>
    <n v="66240"/>
    <x v="0"/>
    <d v="2021-05-12T19:25:54"/>
    <x v="17870"/>
    <n v="314894"/>
    <n v="172957"/>
    <s v="UTC+1"/>
    <s v="+1"/>
  </r>
  <r>
    <n v="70216"/>
    <x v="1"/>
    <d v="2021-05-14T15:30:34"/>
    <x v="9036"/>
    <n v="314894"/>
    <n v="351192"/>
    <s v="UTC+1"/>
    <s v="+1"/>
  </r>
  <r>
    <n v="73685"/>
    <x v="6"/>
    <d v="2021-05-15T14:09:00"/>
    <x v="63508"/>
    <n v="314894"/>
    <n v="158978"/>
    <s v="UTC+1"/>
    <s v="+1"/>
  </r>
  <r>
    <n v="120053"/>
    <x v="6"/>
    <d v="2021-05-29T20:40:58"/>
    <x v="68801"/>
    <n v="314894"/>
    <n v="286726"/>
    <s v="UTC+1"/>
    <s v="+1"/>
  </r>
  <r>
    <n v="174418"/>
    <x v="3"/>
    <d v="2021-06-14T17:45:42"/>
    <x v="75"/>
    <n v="314894"/>
    <n v="228405"/>
    <s v="UTC+1"/>
    <s v="+1"/>
  </r>
  <r>
    <n v="184904"/>
    <x v="1"/>
    <d v="2021-06-18T13:31:44"/>
    <x v="68802"/>
    <n v="314894"/>
    <n v="465525"/>
    <s v="UTC+1"/>
    <s v="+1"/>
  </r>
  <r>
    <n v="201671"/>
    <x v="5"/>
    <d v="2021-06-22T15:53:52"/>
    <x v="27770"/>
    <n v="314894"/>
    <n v="458081"/>
    <s v="UTC+1"/>
    <s v="+1"/>
  </r>
  <r>
    <n v="209313"/>
    <x v="4"/>
    <d v="2021-06-24T22:29:59"/>
    <x v="41690"/>
    <n v="314894"/>
    <n v="411922"/>
    <s v="UTC+1"/>
    <s v="+1"/>
  </r>
  <r>
    <n v="213013"/>
    <x v="1"/>
    <d v="2021-06-25T20:12:30"/>
    <x v="37289"/>
    <n v="314894"/>
    <n v="182984"/>
    <s v="UTC+1"/>
    <s v="+1"/>
  </r>
  <r>
    <n v="255833"/>
    <x v="4"/>
    <d v="2021-07-08T18:06:41"/>
    <x v="48095"/>
    <n v="314894"/>
    <n v="189009"/>
    <s v="UTC+1"/>
    <s v="+1"/>
  </r>
  <r>
    <n v="268184"/>
    <x v="2"/>
    <d v="2021-07-11T17:16:37"/>
    <x v="68803"/>
    <n v="314894"/>
    <n v="327633"/>
    <s v="UTC+1"/>
    <s v="+1"/>
  </r>
  <r>
    <n v="275693"/>
    <x v="5"/>
    <d v="2021-07-13T23:23:02"/>
    <x v="68442"/>
    <n v="314894"/>
    <n v="470762"/>
    <s v="UTC+1"/>
    <s v="+1"/>
  </r>
  <r>
    <n v="289916"/>
    <x v="2"/>
    <d v="2021-07-18T01:43:03"/>
    <x v="68804"/>
    <n v="314894"/>
    <n v="258219"/>
    <s v="UTC+1"/>
    <s v="+1"/>
  </r>
  <r>
    <n v="304101"/>
    <x v="4"/>
    <d v="2021-07-22T20:40:28"/>
    <x v="39091"/>
    <n v="314894"/>
    <n v="230507"/>
    <s v="UTC+1"/>
    <s v="+1"/>
  </r>
  <r>
    <n v="346446"/>
    <x v="5"/>
    <d v="2021-08-03T16:14:50"/>
    <x v="67"/>
    <n v="314894"/>
    <n v="441908"/>
    <s v="UTC+1"/>
    <s v="+1"/>
  </r>
  <r>
    <n v="355680"/>
    <x v="1"/>
    <d v="2021-08-06T17:57:21"/>
    <x v="18199"/>
    <n v="314894"/>
    <n v="182191"/>
    <s v="UTC+1"/>
    <s v="+1"/>
  </r>
  <r>
    <n v="419586"/>
    <x v="4"/>
    <d v="2021-08-26T16:19:30"/>
    <x v="50928"/>
    <n v="314894"/>
    <n v="419338"/>
    <s v="UTC+1"/>
    <s v="+1"/>
  </r>
  <r>
    <n v="423297"/>
    <x v="6"/>
    <d v="2021-08-28T22:50:15"/>
    <x v="68805"/>
    <n v="314894"/>
    <n v="82776"/>
    <s v="UTC+1"/>
    <s v="+1"/>
  </r>
  <r>
    <n v="125383"/>
    <x v="2"/>
    <d v="2021-05-30T23:57:38"/>
    <x v="68806"/>
    <n v="314929"/>
    <n v="122982"/>
    <s v="UTC-5"/>
    <s v="-5"/>
  </r>
  <r>
    <n v="150497"/>
    <x v="5"/>
    <d v="2021-06-08T01:39:53"/>
    <x v="37242"/>
    <n v="314929"/>
    <n v="401945"/>
    <s v="UTC-5"/>
    <s v="-5"/>
  </r>
  <r>
    <n v="173198"/>
    <x v="3"/>
    <d v="2021-06-14T02:40:28"/>
    <x v="7698"/>
    <n v="314929"/>
    <n v="258219"/>
    <s v="UTC-5"/>
    <s v="-5"/>
  </r>
  <r>
    <n v="252196"/>
    <x v="0"/>
    <d v="2021-07-07T01:39:53"/>
    <x v="68141"/>
    <n v="314929"/>
    <n v="411922"/>
    <s v="UTC-5"/>
    <s v="-5"/>
  </r>
  <r>
    <n v="269484"/>
    <x v="2"/>
    <d v="2021-07-11T21:56:12"/>
    <x v="1373"/>
    <n v="314929"/>
    <n v="267535"/>
    <s v="UTC-5"/>
    <s v="-5"/>
  </r>
  <r>
    <n v="275924"/>
    <x v="0"/>
    <d v="2021-07-14T03:43:23"/>
    <x v="68807"/>
    <n v="314929"/>
    <n v="259049"/>
    <s v="UTC-5"/>
    <s v="-5"/>
  </r>
  <r>
    <n v="280585"/>
    <x v="4"/>
    <d v="2021-07-15T17:58:31"/>
    <x v="21594"/>
    <n v="314929"/>
    <n v="443594"/>
    <s v="UTC-5"/>
    <s v="-5"/>
  </r>
  <r>
    <n v="313538"/>
    <x v="2"/>
    <d v="2021-07-25T04:06:41"/>
    <x v="42787"/>
    <n v="314929"/>
    <n v="396686"/>
    <s v="UTC-5"/>
    <s v="-5"/>
  </r>
  <r>
    <n v="314046"/>
    <x v="2"/>
    <d v="2021-07-25T09:21:04"/>
    <x v="68808"/>
    <n v="314929"/>
    <n v="21760"/>
    <s v="UTC-5"/>
    <s v="-5"/>
  </r>
  <r>
    <n v="340516"/>
    <x v="2"/>
    <d v="2021-08-01T16:05:49"/>
    <x v="68809"/>
    <n v="314929"/>
    <n v="393691"/>
    <s v="UTC-5"/>
    <s v="-5"/>
  </r>
  <r>
    <n v="359210"/>
    <x v="6"/>
    <d v="2021-08-07T12:42:05"/>
    <x v="68810"/>
    <n v="314929"/>
    <n v="158978"/>
    <s v="UTC-5"/>
    <s v="-5"/>
  </r>
  <r>
    <n v="374629"/>
    <x v="0"/>
    <d v="2021-08-11T23:24:44"/>
    <x v="22869"/>
    <n v="314929"/>
    <n v="470762"/>
    <s v="UTC-5"/>
    <s v="-5"/>
  </r>
  <r>
    <n v="402892"/>
    <x v="1"/>
    <d v="2021-08-20T22:59:06"/>
    <x v="11013"/>
    <n v="314929"/>
    <n v="87227"/>
    <s v="UTC-5"/>
    <s v="-5"/>
  </r>
  <r>
    <n v="258911"/>
    <x v="1"/>
    <d v="2021-07-09T17:21:14"/>
    <x v="23845"/>
    <n v="314934"/>
    <n v="130005"/>
    <s v="UTC+3"/>
    <s v="+3"/>
  </r>
  <r>
    <n v="263884"/>
    <x v="6"/>
    <d v="2021-07-10T17:25:54"/>
    <x v="48"/>
    <n v="314934"/>
    <n v="42035"/>
    <s v="UTC+3"/>
    <s v="+3"/>
  </r>
  <r>
    <n v="279888"/>
    <x v="4"/>
    <d v="2021-07-15T15:27:04"/>
    <x v="20072"/>
    <n v="314934"/>
    <n v="250679"/>
    <s v="UTC+3"/>
    <s v="+3"/>
  </r>
  <r>
    <n v="284317"/>
    <x v="1"/>
    <d v="2021-07-16T19:59:41"/>
    <x v="60957"/>
    <n v="314934"/>
    <n v="100412"/>
    <s v="UTC+3"/>
    <s v="+3"/>
  </r>
  <r>
    <n v="311499"/>
    <x v="6"/>
    <d v="2021-07-24T18:28:49"/>
    <x v="48066"/>
    <n v="314934"/>
    <n v="86587"/>
    <s v="UTC+3"/>
    <s v="+3"/>
  </r>
  <r>
    <n v="107924"/>
    <x v="0"/>
    <d v="2021-05-26T20:42:14"/>
    <x v="68811"/>
    <n v="314955"/>
    <n v="19124"/>
    <s v="UTC+2"/>
    <s v="+2"/>
  </r>
  <r>
    <n v="110539"/>
    <x v="4"/>
    <d v="2021-05-27T21:39:18"/>
    <x v="22519"/>
    <n v="314955"/>
    <n v="273603"/>
    <s v="UTC+2"/>
    <s v="+2"/>
  </r>
  <r>
    <n v="132264"/>
    <x v="0"/>
    <d v="2021-06-02T19:26:29"/>
    <x v="53692"/>
    <n v="314955"/>
    <n v="301811"/>
    <s v="UTC+2"/>
    <s v="+2"/>
  </r>
  <r>
    <n v="160220"/>
    <x v="1"/>
    <d v="2021-06-11T13:55:37"/>
    <x v="11651"/>
    <n v="314955"/>
    <n v="347393"/>
    <s v="UTC+2"/>
    <s v="+2"/>
  </r>
  <r>
    <n v="208384"/>
    <x v="4"/>
    <d v="2021-06-24T18:32:53"/>
    <x v="20643"/>
    <n v="314955"/>
    <n v="122902"/>
    <s v="UTC+2"/>
    <s v="+2"/>
  </r>
  <r>
    <n v="280949"/>
    <x v="4"/>
    <d v="2021-07-15T19:35:48"/>
    <x v="68524"/>
    <n v="314955"/>
    <n v="250679"/>
    <s v="UTC+2"/>
    <s v="+2"/>
  </r>
  <r>
    <n v="288439"/>
    <x v="6"/>
    <d v="2021-07-17T19:07:51"/>
    <x v="62480"/>
    <n v="314955"/>
    <n v="401945"/>
    <s v="UTC+2"/>
    <s v="+2"/>
  </r>
  <r>
    <n v="307280"/>
    <x v="1"/>
    <d v="2021-07-23T19:19:30"/>
    <x v="2178"/>
    <n v="314955"/>
    <n v="249059"/>
    <s v="UTC+2"/>
    <s v="+2"/>
  </r>
  <r>
    <n v="324124"/>
    <x v="0"/>
    <d v="2021-07-28T14:25:54"/>
    <x v="28000"/>
    <n v="314955"/>
    <n v="279799"/>
    <s v="UTC+2"/>
    <s v="+2"/>
  </r>
  <r>
    <n v="333329"/>
    <x v="6"/>
    <d v="2021-07-31T02:23:58"/>
    <x v="68812"/>
    <n v="314955"/>
    <n v="143150"/>
    <s v="UTC+2"/>
    <s v="+2"/>
  </r>
  <r>
    <n v="364477"/>
    <x v="2"/>
    <d v="2021-08-08T15:00:51"/>
    <x v="11324"/>
    <n v="314955"/>
    <n v="242428"/>
    <s v="UTC+2"/>
    <s v="+2"/>
  </r>
  <r>
    <n v="366253"/>
    <x v="2"/>
    <d v="2021-08-08T21:50:57"/>
    <x v="45565"/>
    <n v="314955"/>
    <n v="274147"/>
    <s v="UTC+2"/>
    <s v="+2"/>
  </r>
  <r>
    <n v="407499"/>
    <x v="2"/>
    <d v="2021-08-22T02:41:04"/>
    <x v="68813"/>
    <n v="314955"/>
    <n v="336205"/>
    <s v="UTC+2"/>
    <s v="+2"/>
  </r>
  <r>
    <n v="26911"/>
    <x v="2"/>
    <d v="2021-04-25T16:11:37"/>
    <x v="68814"/>
    <n v="314975"/>
    <n v="158978"/>
    <s v="UTC+4"/>
    <s v="+4"/>
  </r>
  <r>
    <n v="69477"/>
    <x v="1"/>
    <d v="2021-05-14T12:04:56"/>
    <x v="26121"/>
    <n v="314975"/>
    <n v="115366"/>
    <s v="UTC+4"/>
    <s v="+4"/>
  </r>
  <r>
    <n v="73167"/>
    <x v="6"/>
    <d v="2021-05-15T10:57:21"/>
    <x v="62900"/>
    <n v="314975"/>
    <n v="411922"/>
    <s v="UTC+4"/>
    <s v="+4"/>
  </r>
  <r>
    <n v="78557"/>
    <x v="2"/>
    <d v="2021-05-16T18:36:23"/>
    <x v="114"/>
    <n v="314975"/>
    <n v="250679"/>
    <s v="UTC+4"/>
    <s v="+4"/>
  </r>
  <r>
    <n v="98521"/>
    <x v="2"/>
    <d v="2021-05-23T15:36:51"/>
    <x v="68815"/>
    <n v="314975"/>
    <n v="347008"/>
    <s v="UTC+4"/>
    <s v="+4"/>
  </r>
  <r>
    <n v="37802"/>
    <x v="1"/>
    <d v="2021-04-30T21:46:17"/>
    <x v="34896"/>
    <n v="314999"/>
    <n v="143750"/>
    <s v="UTC+2"/>
    <s v="+2"/>
  </r>
  <r>
    <n v="61817"/>
    <x v="3"/>
    <d v="2021-05-10T19:54:27"/>
    <x v="18165"/>
    <n v="314999"/>
    <n v="222412"/>
    <s v="UTC+2"/>
    <s v="+2"/>
  </r>
  <r>
    <n v="117408"/>
    <x v="6"/>
    <d v="2021-05-29T13:29:59"/>
    <x v="39803"/>
    <n v="314999"/>
    <n v="20534"/>
    <s v="UTC+2"/>
    <s v="+2"/>
  </r>
  <r>
    <n v="122756"/>
    <x v="2"/>
    <d v="2021-05-30T14:46:52"/>
    <x v="34501"/>
    <n v="314999"/>
    <n v="293160"/>
    <s v="UTC+2"/>
    <s v="+2"/>
  </r>
  <r>
    <n v="126835"/>
    <x v="3"/>
    <d v="2021-05-31T16:08:26"/>
    <x v="42081"/>
    <n v="314999"/>
    <n v="267896"/>
    <s v="UTC+2"/>
    <s v="+2"/>
  </r>
  <r>
    <n v="128743"/>
    <x v="5"/>
    <d v="2021-06-01T12:03:46"/>
    <x v="55244"/>
    <n v="314999"/>
    <n v="453780"/>
    <s v="UTC+2"/>
    <s v="+2"/>
  </r>
  <r>
    <n v="130744"/>
    <x v="5"/>
    <d v="2021-06-01T23:47:27"/>
    <x v="6640"/>
    <n v="314999"/>
    <n v="230507"/>
    <s v="UTC+2"/>
    <s v="+2"/>
  </r>
  <r>
    <n v="133016"/>
    <x v="0"/>
    <d v="2021-06-02T23:52:07"/>
    <x v="67407"/>
    <n v="314999"/>
    <n v="351192"/>
    <s v="UTC+2"/>
    <s v="+2"/>
  </r>
  <r>
    <n v="133960"/>
    <x v="4"/>
    <d v="2021-06-03T14:49:12"/>
    <x v="46489"/>
    <n v="314999"/>
    <n v="336205"/>
    <s v="UTC+2"/>
    <s v="+2"/>
  </r>
  <r>
    <n v="177301"/>
    <x v="5"/>
    <d v="2021-06-15T18:57:07"/>
    <x v="46322"/>
    <n v="314999"/>
    <n v="398027"/>
    <s v="UTC+2"/>
    <s v="+2"/>
  </r>
  <r>
    <n v="181187"/>
    <x v="4"/>
    <d v="2021-06-17T12:06:43"/>
    <x v="19009"/>
    <n v="314999"/>
    <n v="74173"/>
    <s v="UTC+2"/>
    <s v="+2"/>
  </r>
  <r>
    <n v="210674"/>
    <x v="1"/>
    <d v="2021-06-25T13:53:17"/>
    <x v="10315"/>
    <n v="314999"/>
    <n v="452383"/>
    <s v="UTC+2"/>
    <s v="+2"/>
  </r>
  <r>
    <n v="223345"/>
    <x v="3"/>
    <d v="2021-06-28T09:39:53"/>
    <x v="7951"/>
    <n v="315017"/>
    <n v="241927"/>
    <s v="UTC+7"/>
    <s v="+7"/>
  </r>
  <r>
    <n v="226651"/>
    <x v="5"/>
    <d v="2021-06-29T12:55:12"/>
    <x v="68816"/>
    <n v="315017"/>
    <n v="106813"/>
    <s v="UTC+7"/>
    <s v="+7"/>
  </r>
  <r>
    <n v="264874"/>
    <x v="6"/>
    <d v="2021-07-10T20:19:52"/>
    <x v="68817"/>
    <n v="315017"/>
    <n v="249721"/>
    <s v="UTC+7"/>
    <s v="+7"/>
  </r>
  <r>
    <n v="266283"/>
    <x v="2"/>
    <d v="2021-07-11T05:45:02"/>
    <x v="68818"/>
    <n v="315017"/>
    <n v="250679"/>
    <s v="UTC+7"/>
    <s v="+7"/>
  </r>
  <r>
    <n v="299151"/>
    <x v="0"/>
    <d v="2021-07-21T09:51:32"/>
    <x v="5393"/>
    <n v="315017"/>
    <n v="405774"/>
    <s v="UTC+7"/>
    <s v="+7"/>
  </r>
  <r>
    <n v="329274"/>
    <x v="1"/>
    <d v="2021-07-30T11:43:23"/>
    <x v="32889"/>
    <n v="315017"/>
    <n v="119655"/>
    <s v="UTC+7"/>
    <s v="+7"/>
  </r>
  <r>
    <n v="348981"/>
    <x v="0"/>
    <d v="2021-08-04T16:41:38"/>
    <x v="5408"/>
    <n v="315017"/>
    <n v="341333"/>
    <s v="UTC+7"/>
    <s v="+7"/>
  </r>
  <r>
    <n v="360788"/>
    <x v="6"/>
    <d v="2021-08-07T17:57:55"/>
    <x v="68819"/>
    <n v="315017"/>
    <n v="75550"/>
    <s v="UTC+7"/>
    <s v="+7"/>
  </r>
  <r>
    <n v="366262"/>
    <x v="2"/>
    <d v="2021-08-08T21:52:39"/>
    <x v="68820"/>
    <n v="315017"/>
    <n v="218037"/>
    <s v="UTC+7"/>
    <s v="+7"/>
  </r>
  <r>
    <n v="372160"/>
    <x v="0"/>
    <d v="2021-08-11T08:27:39"/>
    <x v="29823"/>
    <n v="315017"/>
    <n v="343624"/>
    <s v="UTC+7"/>
    <s v="+7"/>
  </r>
  <r>
    <n v="387165"/>
    <x v="2"/>
    <d v="2021-08-15T15:22:24"/>
    <x v="24422"/>
    <n v="315017"/>
    <n v="411922"/>
    <s v="UTC+7"/>
    <s v="+7"/>
  </r>
  <r>
    <n v="399676"/>
    <x v="1"/>
    <d v="2021-08-20T12:06:41"/>
    <x v="21210"/>
    <n v="315017"/>
    <n v="165114"/>
    <s v="UTC+7"/>
    <s v="+7"/>
  </r>
  <r>
    <n v="404557"/>
    <x v="6"/>
    <d v="2021-08-21T13:25:59"/>
    <x v="68821"/>
    <n v="315017"/>
    <n v="51668"/>
    <s v="UTC+7"/>
    <s v="+7"/>
  </r>
  <r>
    <n v="418747"/>
    <x v="4"/>
    <d v="2021-08-26T07:34:03"/>
    <x v="68822"/>
    <n v="315017"/>
    <n v="56323"/>
    <s v="UTC+7"/>
    <s v="+7"/>
  </r>
  <r>
    <n v="36253"/>
    <x v="1"/>
    <d v="2021-04-30T15:52:42"/>
    <x v="10729"/>
    <n v="315036"/>
    <n v="230507"/>
    <s v="UTC+3"/>
    <s v="+3"/>
  </r>
  <r>
    <n v="57687"/>
    <x v="2"/>
    <d v="2021-05-09T07:31:17"/>
    <x v="68823"/>
    <n v="315036"/>
    <n v="411922"/>
    <s v="UTC+3"/>
    <s v="+3"/>
  </r>
  <r>
    <n v="91095"/>
    <x v="1"/>
    <d v="2021-05-21T20:22:59"/>
    <x v="55020"/>
    <n v="315036"/>
    <n v="258251"/>
    <s v="UTC+3"/>
    <s v="+3"/>
  </r>
  <r>
    <n v="105265"/>
    <x v="5"/>
    <d v="2021-05-25T22:00:51"/>
    <x v="68824"/>
    <n v="315036"/>
    <n v="347008"/>
    <s v="UTC+3"/>
    <s v="+3"/>
  </r>
  <r>
    <n v="112850"/>
    <x v="1"/>
    <d v="2021-05-28T16:09:00"/>
    <x v="51275"/>
    <n v="315036"/>
    <n v="45595"/>
    <s v="UTC+3"/>
    <s v="+3"/>
  </r>
  <r>
    <n v="122047"/>
    <x v="2"/>
    <d v="2021-05-30T10:50:46"/>
    <x v="68825"/>
    <n v="315036"/>
    <n v="52293"/>
    <s v="UTC+3"/>
    <s v="+3"/>
  </r>
  <r>
    <n v="129213"/>
    <x v="5"/>
    <d v="2021-06-01T15:20:05"/>
    <x v="1861"/>
    <n v="315036"/>
    <n v="137327"/>
    <s v="UTC+3"/>
    <s v="+3"/>
  </r>
  <r>
    <n v="148524"/>
    <x v="3"/>
    <d v="2021-06-07T14:38:08"/>
    <x v="27163"/>
    <n v="315036"/>
    <n v="327968"/>
    <s v="UTC+3"/>
    <s v="+3"/>
  </r>
  <r>
    <n v="155381"/>
    <x v="0"/>
    <d v="2021-06-09T19:08:26"/>
    <x v="334"/>
    <n v="315036"/>
    <n v="8805"/>
    <s v="UTC+3"/>
    <s v="+3"/>
  </r>
  <r>
    <n v="179345"/>
    <x v="0"/>
    <d v="2021-06-16T16:57:56"/>
    <x v="45407"/>
    <n v="315036"/>
    <n v="250679"/>
    <s v="UTC+3"/>
    <s v="+3"/>
  </r>
  <r>
    <n v="215357"/>
    <x v="6"/>
    <d v="2021-06-26T14:08:29"/>
    <x v="68826"/>
    <n v="315036"/>
    <n v="90383"/>
    <s v="UTC+3"/>
    <s v="+3"/>
  </r>
  <r>
    <n v="261512"/>
    <x v="6"/>
    <d v="2021-07-10T05:33:23"/>
    <x v="68827"/>
    <n v="315036"/>
    <n v="245930"/>
    <s v="UTC+3"/>
    <s v="+3"/>
  </r>
  <r>
    <n v="273855"/>
    <x v="5"/>
    <d v="2021-07-13T15:10:45"/>
    <x v="11441"/>
    <n v="315036"/>
    <n v="5151"/>
    <s v="UTC+3"/>
    <s v="+3"/>
  </r>
  <r>
    <n v="327705"/>
    <x v="4"/>
    <d v="2021-07-29T16:34:38"/>
    <x v="44194"/>
    <n v="315036"/>
    <n v="347393"/>
    <s v="UTC+3"/>
    <s v="+3"/>
  </r>
  <r>
    <n v="357694"/>
    <x v="6"/>
    <d v="2021-08-07T01:49:07"/>
    <x v="68828"/>
    <n v="315036"/>
    <n v="86587"/>
    <s v="UTC+3"/>
    <s v="+3"/>
  </r>
  <r>
    <n v="411696"/>
    <x v="3"/>
    <d v="2021-08-23T10:42:14"/>
    <x v="68829"/>
    <n v="315036"/>
    <n v="60239"/>
    <s v="UTC+3"/>
    <s v="+3"/>
  </r>
  <r>
    <n v="19460"/>
    <x v="4"/>
    <d v="2021-04-22T12:50:57"/>
    <x v="31995"/>
    <n v="315060"/>
    <n v="327968"/>
    <s v="UTC+3"/>
    <s v="+3"/>
  </r>
  <r>
    <n v="30081"/>
    <x v="5"/>
    <d v="2021-04-27T17:11:55"/>
    <x v="33396"/>
    <n v="315060"/>
    <n v="118549"/>
    <s v="UTC+3"/>
    <s v="+3"/>
  </r>
  <r>
    <n v="31130"/>
    <x v="0"/>
    <d v="2021-04-28T13:02:36"/>
    <x v="43436"/>
    <n v="315060"/>
    <n v="218373"/>
    <s v="UTC+3"/>
    <s v="+3"/>
  </r>
  <r>
    <n v="35328"/>
    <x v="1"/>
    <d v="2021-04-30T11:06:43"/>
    <x v="68830"/>
    <n v="315060"/>
    <n v="222221"/>
    <s v="UTC+3"/>
    <s v="+3"/>
  </r>
  <r>
    <n v="48281"/>
    <x v="0"/>
    <d v="2021-05-05T11:45:42"/>
    <x v="68831"/>
    <n v="315060"/>
    <n v="411922"/>
    <s v="UTC+3"/>
    <s v="+3"/>
  </r>
  <r>
    <n v="72324"/>
    <x v="6"/>
    <d v="2021-05-15T00:38:03"/>
    <x v="68832"/>
    <n v="315060"/>
    <n v="301748"/>
    <s v="UTC+3"/>
    <s v="+3"/>
  </r>
  <r>
    <n v="81995"/>
    <x v="5"/>
    <d v="2021-05-18T13:37:33"/>
    <x v="35939"/>
    <n v="315060"/>
    <n v="204315"/>
    <s v="UTC+3"/>
    <s v="+3"/>
  </r>
  <r>
    <n v="3758"/>
    <x v="0"/>
    <d v="2021-03-31T23:46:05"/>
    <x v="68833"/>
    <n v="315095"/>
    <n v="396686"/>
    <s v="UTC+1"/>
    <s v="+1"/>
  </r>
  <r>
    <n v="4611"/>
    <x v="2"/>
    <d v="2021-04-04T22:39:18"/>
    <x v="68834"/>
    <n v="315095"/>
    <n v="439981"/>
    <s v="UTC+1"/>
    <s v="+1"/>
  </r>
  <r>
    <n v="10965"/>
    <x v="4"/>
    <d v="2021-04-15T21:13:05"/>
    <x v="67981"/>
    <n v="315095"/>
    <n v="324893"/>
    <s v="UTC+1"/>
    <s v="+1"/>
  </r>
  <r>
    <n v="11677"/>
    <x v="1"/>
    <d v="2021-04-16T17:38:43"/>
    <x v="42343"/>
    <n v="315095"/>
    <n v="78899"/>
    <s v="UTC+1"/>
    <s v="+1"/>
  </r>
  <r>
    <n v="14072"/>
    <x v="2"/>
    <d v="2021-04-18T00:28:31"/>
    <x v="68835"/>
    <n v="315095"/>
    <n v="118549"/>
    <s v="UTC+1"/>
    <s v="+1"/>
  </r>
  <r>
    <n v="65249"/>
    <x v="0"/>
    <d v="2021-05-12T14:47:27"/>
    <x v="14754"/>
    <n v="315123"/>
    <n v="347008"/>
    <s v="UTC+3"/>
    <s v="+3"/>
  </r>
  <r>
    <n v="71558"/>
    <x v="1"/>
    <d v="2021-05-14T20:06:41"/>
    <x v="43336"/>
    <n v="315123"/>
    <n v="411922"/>
    <s v="UTC+3"/>
    <s v="+3"/>
  </r>
  <r>
    <n v="80332"/>
    <x v="3"/>
    <d v="2021-05-17T15:13:05"/>
    <x v="21240"/>
    <n v="315123"/>
    <n v="37644"/>
    <s v="UTC+3"/>
    <s v="+3"/>
  </r>
  <r>
    <n v="125492"/>
    <x v="3"/>
    <d v="2021-05-31T01:36:29"/>
    <x v="68836"/>
    <n v="315123"/>
    <n v="447858"/>
    <s v="UTC+3"/>
    <s v="+3"/>
  </r>
  <r>
    <n v="152299"/>
    <x v="5"/>
    <d v="2021-06-08T18:35:48"/>
    <x v="59229"/>
    <n v="315123"/>
    <n v="175663"/>
    <s v="UTC+3"/>
    <s v="+3"/>
  </r>
  <r>
    <n v="167251"/>
    <x v="6"/>
    <d v="2021-06-12T20:09:00"/>
    <x v="2173"/>
    <n v="315123"/>
    <n v="191893"/>
    <s v="UTC+3"/>
    <s v="+3"/>
  </r>
  <r>
    <n v="200823"/>
    <x v="5"/>
    <d v="2021-06-22T10:26:29"/>
    <x v="32927"/>
    <n v="315123"/>
    <n v="97699"/>
    <s v="UTC+3"/>
    <s v="+3"/>
  </r>
  <r>
    <n v="245562"/>
    <x v="2"/>
    <d v="2021-07-04T17:32:53"/>
    <x v="60560"/>
    <n v="315123"/>
    <n v="135479"/>
    <s v="UTC+3"/>
    <s v="+3"/>
  </r>
  <r>
    <n v="351084"/>
    <x v="4"/>
    <d v="2021-08-05T09:09:35"/>
    <x v="33628"/>
    <n v="315123"/>
    <n v="214224"/>
    <s v="UTC+3"/>
    <s v="+3"/>
  </r>
  <r>
    <n v="364873"/>
    <x v="2"/>
    <d v="2021-08-08T16:43:58"/>
    <x v="68837"/>
    <n v="315123"/>
    <n v="250679"/>
    <s v="UTC+3"/>
    <s v="+3"/>
  </r>
  <r>
    <n v="375243"/>
    <x v="4"/>
    <d v="2021-08-12T13:35:13"/>
    <x v="28737"/>
    <n v="315123"/>
    <n v="119655"/>
    <s v="UTC+3"/>
    <s v="+3"/>
  </r>
  <r>
    <n v="393145"/>
    <x v="5"/>
    <d v="2021-08-17T18:54:27"/>
    <x v="20745"/>
    <n v="315123"/>
    <n v="245484"/>
    <s v="UTC+3"/>
    <s v="+3"/>
  </r>
  <r>
    <n v="409497"/>
    <x v="2"/>
    <d v="2021-08-22T16:57:56"/>
    <x v="49110"/>
    <n v="315123"/>
    <n v="118549"/>
    <s v="UTC+3"/>
    <s v="+3"/>
  </r>
  <r>
    <n v="419976"/>
    <x v="4"/>
    <d v="2021-08-26T18:21:49"/>
    <x v="3578"/>
    <n v="315123"/>
    <n v="238576"/>
    <s v="UTC+3"/>
    <s v="+3"/>
  </r>
  <r>
    <n v="5209"/>
    <x v="0"/>
    <d v="2021-04-07T12:40:28"/>
    <x v="68838"/>
    <n v="315137"/>
    <n v="472712"/>
    <s v="UTC+1"/>
    <s v="+1"/>
  </r>
  <r>
    <n v="15253"/>
    <x v="2"/>
    <d v="2021-04-18T20:26:29"/>
    <x v="68839"/>
    <n v="315137"/>
    <n v="411922"/>
    <s v="UTC+1"/>
    <s v="+1"/>
  </r>
  <r>
    <n v="28590"/>
    <x v="3"/>
    <d v="2021-04-26T15:28:14"/>
    <x v="47583"/>
    <n v="315137"/>
    <n v="351192"/>
    <s v="UTC+1"/>
    <s v="+1"/>
  </r>
  <r>
    <n v="46782"/>
    <x v="5"/>
    <d v="2021-05-04T16:33:28"/>
    <x v="64585"/>
    <n v="315137"/>
    <n v="63666"/>
    <s v="UTC+1"/>
    <s v="+1"/>
  </r>
  <r>
    <n v="58972"/>
    <x v="2"/>
    <d v="2021-05-09T17:22:24"/>
    <x v="62704"/>
    <n v="315137"/>
    <n v="172957"/>
    <s v="UTC+1"/>
    <s v="+1"/>
  </r>
  <r>
    <n v="64068"/>
    <x v="5"/>
    <d v="2021-05-11T19:39:53"/>
    <x v="3721"/>
    <n v="315137"/>
    <n v="16360"/>
    <s v="UTC+1"/>
    <s v="+1"/>
  </r>
  <r>
    <n v="79211"/>
    <x v="2"/>
    <d v="2021-05-16T21:56:04"/>
    <x v="68840"/>
    <n v="315137"/>
    <n v="470762"/>
    <s v="UTC+1"/>
    <s v="+1"/>
  </r>
  <r>
    <n v="90309"/>
    <x v="1"/>
    <d v="2021-05-21T18:41:38"/>
    <x v="4078"/>
    <n v="315137"/>
    <n v="165432"/>
    <s v="UTC+1"/>
    <s v="+1"/>
  </r>
  <r>
    <n v="97847"/>
    <x v="2"/>
    <d v="2021-05-23T13:21:56"/>
    <x v="68841"/>
    <n v="315137"/>
    <n v="182191"/>
    <s v="UTC+1"/>
    <s v="+1"/>
  </r>
  <r>
    <n v="117069"/>
    <x v="6"/>
    <d v="2021-05-29T12:19:30"/>
    <x v="68842"/>
    <n v="315137"/>
    <n v="43842"/>
    <s v="UTC+1"/>
    <s v="+1"/>
  </r>
  <r>
    <n v="138636"/>
    <x v="1"/>
    <d v="2021-06-04T19:02:36"/>
    <x v="4056"/>
    <n v="315137"/>
    <n v="212452"/>
    <s v="UTC+1"/>
    <s v="+1"/>
  </r>
  <r>
    <n v="147511"/>
    <x v="2"/>
    <d v="2021-06-06T21:48:39"/>
    <x v="68843"/>
    <n v="315137"/>
    <n v="238134"/>
    <s v="UTC+1"/>
    <s v="+1"/>
  </r>
  <r>
    <n v="151655"/>
    <x v="5"/>
    <d v="2021-06-08T16:07:51"/>
    <x v="38806"/>
    <n v="315137"/>
    <n v="250679"/>
    <s v="UTC+1"/>
    <s v="+1"/>
  </r>
  <r>
    <n v="154762"/>
    <x v="0"/>
    <d v="2021-06-09T16:59:06"/>
    <x v="23435"/>
    <n v="315137"/>
    <n v="304722"/>
    <s v="UTC+1"/>
    <s v="+1"/>
  </r>
  <r>
    <n v="156211"/>
    <x v="0"/>
    <d v="2021-06-09T23:48:58"/>
    <x v="66736"/>
    <n v="315137"/>
    <n v="316630"/>
    <s v="UTC+1"/>
    <s v="+1"/>
  </r>
  <r>
    <n v="195257"/>
    <x v="2"/>
    <d v="2021-06-20T16:14:50"/>
    <x v="41023"/>
    <n v="315137"/>
    <n v="102524"/>
    <s v="UTC+1"/>
    <s v="+1"/>
  </r>
  <r>
    <n v="220741"/>
    <x v="2"/>
    <d v="2021-06-27T15:58:31"/>
    <x v="10787"/>
    <n v="315173"/>
    <n v="189009"/>
    <s v="UTC+1"/>
    <s v="+1"/>
  </r>
  <r>
    <n v="241488"/>
    <x v="6"/>
    <d v="2021-07-03T17:55:02"/>
    <x v="9730"/>
    <n v="315173"/>
    <n v="230507"/>
    <s v="UTC+1"/>
    <s v="+1"/>
  </r>
  <r>
    <n v="328131"/>
    <x v="4"/>
    <d v="2021-07-29T18:13:40"/>
    <x v="16874"/>
    <n v="315173"/>
    <n v="385636"/>
    <s v="UTC+1"/>
    <s v="+1"/>
  </r>
  <r>
    <n v="35731"/>
    <x v="1"/>
    <d v="2021-04-30T13:57:56"/>
    <x v="8584"/>
    <n v="315184"/>
    <n v="182984"/>
    <s v="UTC+2"/>
    <s v="+2"/>
  </r>
  <r>
    <n v="101488"/>
    <x v="3"/>
    <d v="2021-05-24T15:28:19"/>
    <x v="68844"/>
    <n v="315184"/>
    <n v="244574"/>
    <s v="UTC+2"/>
    <s v="+2"/>
  </r>
  <r>
    <n v="110232"/>
    <x v="4"/>
    <d v="2021-05-27T20:06:14"/>
    <x v="25634"/>
    <n v="315184"/>
    <n v="266896"/>
    <s v="UTC+2"/>
    <s v="+2"/>
  </r>
  <r>
    <n v="139167"/>
    <x v="1"/>
    <d v="2021-06-04T20:35:02"/>
    <x v="68845"/>
    <n v="315184"/>
    <n v="104958"/>
    <s v="UTC+2"/>
    <s v="+2"/>
  </r>
  <r>
    <n v="169381"/>
    <x v="2"/>
    <d v="2021-06-13T09:34:38"/>
    <x v="47435"/>
    <n v="315184"/>
    <n v="9110"/>
    <s v="UTC+2"/>
    <s v="+2"/>
  </r>
  <r>
    <n v="189687"/>
    <x v="6"/>
    <d v="2021-06-19T12:57:21"/>
    <x v="13175"/>
    <n v="315184"/>
    <n v="351192"/>
    <s v="UTC+2"/>
    <s v="+2"/>
  </r>
  <r>
    <n v="194245"/>
    <x v="2"/>
    <d v="2021-06-20T12:26:31"/>
    <x v="68846"/>
    <n v="315184"/>
    <n v="472908"/>
    <s v="UTC+2"/>
    <s v="+2"/>
  </r>
  <r>
    <n v="197087"/>
    <x v="2"/>
    <d v="2021-06-20T23:48:42"/>
    <x v="68847"/>
    <n v="315184"/>
    <n v="128523"/>
    <s v="UTC+2"/>
    <s v="+2"/>
  </r>
  <r>
    <n v="31920"/>
    <x v="0"/>
    <d v="2021-04-28T17:46:52"/>
    <x v="4024"/>
    <n v="315197"/>
    <n v="111153"/>
    <s v="UTC+3"/>
    <s v="+3"/>
  </r>
  <r>
    <n v="42346"/>
    <x v="2"/>
    <d v="2021-05-02T16:13:40"/>
    <x v="2408"/>
    <n v="315197"/>
    <n v="119030"/>
    <s v="UTC+3"/>
    <s v="+3"/>
  </r>
  <r>
    <n v="44725"/>
    <x v="3"/>
    <d v="2021-05-03T16:11:20"/>
    <x v="51728"/>
    <n v="315197"/>
    <n v="102086"/>
    <s v="UTC+3"/>
    <s v="+3"/>
  </r>
  <r>
    <n v="49210"/>
    <x v="0"/>
    <d v="2021-05-05T20:12:29"/>
    <x v="68848"/>
    <n v="315197"/>
    <n v="96983"/>
    <s v="UTC+3"/>
    <s v="+3"/>
  </r>
  <r>
    <n v="95225"/>
    <x v="6"/>
    <d v="2021-05-22T18:05:31"/>
    <x v="18781"/>
    <n v="315197"/>
    <n v="341081"/>
    <s v="UTC+3"/>
    <s v="+3"/>
  </r>
  <r>
    <n v="103958"/>
    <x v="5"/>
    <d v="2021-05-25T13:46:52"/>
    <x v="68849"/>
    <n v="315197"/>
    <n v="192331"/>
    <s v="UTC+3"/>
    <s v="+3"/>
  </r>
  <r>
    <n v="105930"/>
    <x v="0"/>
    <d v="2021-05-26T10:33:28"/>
    <x v="52567"/>
    <n v="315197"/>
    <n v="351192"/>
    <s v="UTC+3"/>
    <s v="+3"/>
  </r>
  <r>
    <n v="129343"/>
    <x v="5"/>
    <d v="2021-06-01T16:06:41"/>
    <x v="25739"/>
    <n v="315197"/>
    <n v="127233"/>
    <s v="UTC+3"/>
    <s v="+3"/>
  </r>
  <r>
    <n v="131521"/>
    <x v="0"/>
    <d v="2021-06-02T13:37:33"/>
    <x v="25670"/>
    <n v="315197"/>
    <n v="250679"/>
    <s v="UTC+3"/>
    <s v="+3"/>
  </r>
  <r>
    <n v="180673"/>
    <x v="0"/>
    <d v="2021-06-16T23:55:41"/>
    <x v="68850"/>
    <n v="315197"/>
    <n v="434871"/>
    <s v="UTC+3"/>
    <s v="+3"/>
  </r>
  <r>
    <n v="183020"/>
    <x v="4"/>
    <d v="2021-06-17T20:41:38"/>
    <x v="3055"/>
    <n v="315197"/>
    <n v="401297"/>
    <s v="UTC+3"/>
    <s v="+3"/>
  </r>
  <r>
    <n v="191087"/>
    <x v="6"/>
    <d v="2021-06-19T17:28:14"/>
    <x v="4060"/>
    <n v="315197"/>
    <n v="411922"/>
    <s v="UTC+3"/>
    <s v="+3"/>
  </r>
  <r>
    <n v="204988"/>
    <x v="0"/>
    <d v="2021-06-23T17:18:14"/>
    <x v="68851"/>
    <n v="315197"/>
    <n v="158978"/>
    <s v="UTC+3"/>
    <s v="+3"/>
  </r>
  <r>
    <n v="209340"/>
    <x v="4"/>
    <d v="2021-06-24T22:45:07"/>
    <x v="47518"/>
    <n v="315197"/>
    <n v="459455"/>
    <s v="UTC+3"/>
    <s v="+3"/>
  </r>
  <r>
    <n v="220005"/>
    <x v="2"/>
    <d v="2021-06-27T13:39:53"/>
    <x v="5531"/>
    <n v="315197"/>
    <n v="463045"/>
    <s v="UTC+3"/>
    <s v="+3"/>
  </r>
  <r>
    <n v="244089"/>
    <x v="2"/>
    <d v="2021-07-04T10:56:23"/>
    <x v="68852"/>
    <n v="315197"/>
    <n v="161398"/>
    <s v="UTC+3"/>
    <s v="+3"/>
  </r>
  <r>
    <n v="250169"/>
    <x v="5"/>
    <d v="2021-07-06T12:18:20"/>
    <x v="49292"/>
    <n v="315197"/>
    <n v="353896"/>
    <s v="UTC+3"/>
    <s v="+3"/>
  </r>
  <r>
    <n v="259862"/>
    <x v="1"/>
    <d v="2021-07-09T19:55:02"/>
    <x v="8189"/>
    <n v="315197"/>
    <n v="327968"/>
    <s v="UTC+3"/>
    <s v="+3"/>
  </r>
  <r>
    <n v="359840"/>
    <x v="6"/>
    <d v="2021-08-07T15:13:05"/>
    <x v="43574"/>
    <n v="315197"/>
    <n v="154228"/>
    <s v="UTC+3"/>
    <s v="+3"/>
  </r>
  <r>
    <n v="388721"/>
    <x v="2"/>
    <d v="2021-08-15T21:07:16"/>
    <x v="3635"/>
    <n v="315197"/>
    <n v="345044"/>
    <s v="UTC+3"/>
    <s v="+3"/>
  </r>
  <r>
    <n v="400567"/>
    <x v="1"/>
    <d v="2021-08-20T15:50:22"/>
    <x v="25560"/>
    <n v="315197"/>
    <n v="153893"/>
    <s v="UTC+3"/>
    <s v="+3"/>
  </r>
  <r>
    <n v="419741"/>
    <x v="4"/>
    <d v="2021-08-26T17:16:35"/>
    <x v="19150"/>
    <n v="315197"/>
    <n v="182984"/>
    <s v="UTC+3"/>
    <s v="+3"/>
  </r>
  <r>
    <n v="423631"/>
    <x v="2"/>
    <d v="2021-08-29T14:42:48"/>
    <x v="68853"/>
    <n v="315197"/>
    <n v="5151"/>
    <s v="UTC+3"/>
    <s v="+3"/>
  </r>
  <r>
    <n v="29925"/>
    <x v="5"/>
    <d v="2021-04-27T16:32:53"/>
    <x v="68854"/>
    <n v="315202"/>
    <n v="246071"/>
    <s v="UTC+0"/>
    <s v="+0"/>
  </r>
  <r>
    <n v="32025"/>
    <x v="0"/>
    <d v="2021-04-28T18:17:45"/>
    <x v="48444"/>
    <n v="315202"/>
    <n v="351192"/>
    <s v="UTC+0"/>
    <s v="+0"/>
  </r>
  <r>
    <n v="40917"/>
    <x v="2"/>
    <d v="2021-05-02T01:14:14"/>
    <x v="68855"/>
    <n v="315202"/>
    <n v="390978"/>
    <s v="UTC+0"/>
    <s v="+0"/>
  </r>
  <r>
    <n v="68554"/>
    <x v="4"/>
    <d v="2021-05-13T20:37:33"/>
    <x v="28600"/>
    <n v="315202"/>
    <n v="158978"/>
    <s v="UTC+0"/>
    <s v="+0"/>
  </r>
  <r>
    <n v="74217"/>
    <x v="6"/>
    <d v="2021-05-15T16:00:16"/>
    <x v="40278"/>
    <n v="315202"/>
    <n v="287208"/>
    <s v="UTC+0"/>
    <s v="+0"/>
  </r>
  <r>
    <n v="85561"/>
    <x v="0"/>
    <d v="2021-05-19T20:09:35"/>
    <x v="68856"/>
    <n v="315202"/>
    <n v="230507"/>
    <s v="UTC+0"/>
    <s v="+0"/>
  </r>
  <r>
    <n v="88127"/>
    <x v="4"/>
    <d v="2021-05-20T23:46:17"/>
    <x v="68857"/>
    <n v="315202"/>
    <n v="118549"/>
    <s v="UTC+0"/>
    <s v="+0"/>
  </r>
  <r>
    <n v="108013"/>
    <x v="0"/>
    <d v="2021-05-26T20:58:31"/>
    <x v="41283"/>
    <n v="315202"/>
    <n v="439981"/>
    <s v="UTC+0"/>
    <s v="+0"/>
  </r>
  <r>
    <n v="130719"/>
    <x v="5"/>
    <d v="2021-06-01T23:20:40"/>
    <x v="53020"/>
    <n v="315202"/>
    <n v="347393"/>
    <s v="UTC+0"/>
    <s v="+0"/>
  </r>
  <r>
    <n v="158870"/>
    <x v="4"/>
    <d v="2021-06-10T21:54:27"/>
    <x v="65435"/>
    <n v="315202"/>
    <n v="180863"/>
    <s v="UTC+0"/>
    <s v="+0"/>
  </r>
  <r>
    <n v="180612"/>
    <x v="0"/>
    <d v="2021-06-16T23:25:19"/>
    <x v="2448"/>
    <n v="315202"/>
    <n v="411922"/>
    <s v="UTC+0"/>
    <s v="+0"/>
  </r>
  <r>
    <n v="182087"/>
    <x v="4"/>
    <d v="2021-06-17T16:56:12"/>
    <x v="3005"/>
    <n v="315202"/>
    <n v="191893"/>
    <s v="UTC+0"/>
    <s v="+0"/>
  </r>
  <r>
    <n v="196866"/>
    <x v="2"/>
    <d v="2021-06-20T21:54:27"/>
    <x v="22655"/>
    <n v="315202"/>
    <n v="239565"/>
    <s v="UTC+0"/>
    <s v="+0"/>
  </r>
  <r>
    <n v="197388"/>
    <x v="3"/>
    <d v="2021-06-21T05:34:05"/>
    <x v="68858"/>
    <n v="315202"/>
    <n v="404226"/>
    <s v="UTC+0"/>
    <s v="+0"/>
  </r>
  <r>
    <n v="249054"/>
    <x v="3"/>
    <d v="2021-07-05T20:42:13"/>
    <x v="44623"/>
    <n v="315202"/>
    <n v="4199"/>
    <s v="UTC+0"/>
    <s v="+0"/>
  </r>
  <r>
    <n v="272530"/>
    <x v="3"/>
    <d v="2021-07-12T21:26:29"/>
    <x v="8378"/>
    <n v="315202"/>
    <n v="182984"/>
    <s v="UTC+0"/>
    <s v="+0"/>
  </r>
  <r>
    <n v="316375"/>
    <x v="2"/>
    <d v="2021-07-25T19:39:18"/>
    <x v="18840"/>
    <n v="315202"/>
    <n v="327968"/>
    <s v="UTC+0"/>
    <s v="+0"/>
  </r>
  <r>
    <n v="9771"/>
    <x v="0"/>
    <d v="2021-04-14T16:02:36"/>
    <x v="68859"/>
    <n v="315256"/>
    <n v="301811"/>
    <s v="UTC+0"/>
    <s v="+0"/>
  </r>
  <r>
    <n v="13121"/>
    <x v="6"/>
    <d v="2021-04-17T15:23:02"/>
    <x v="68860"/>
    <n v="315256"/>
    <n v="411922"/>
    <s v="UTC+0"/>
    <s v="+0"/>
  </r>
  <r>
    <n v="13968"/>
    <x v="6"/>
    <d v="2021-04-17T22:50:22"/>
    <x v="68861"/>
    <n v="315256"/>
    <n v="65828"/>
    <s v="UTC+0"/>
    <s v="+0"/>
  </r>
  <r>
    <n v="42393"/>
    <x v="2"/>
    <d v="2021-05-02T16:25:54"/>
    <x v="27319"/>
    <n v="315256"/>
    <n v="241927"/>
    <s v="UTC+0"/>
    <s v="+0"/>
  </r>
  <r>
    <n v="49442"/>
    <x v="0"/>
    <d v="2021-05-05T21:52:07"/>
    <x v="2351"/>
    <n v="315256"/>
    <n v="455424"/>
    <s v="UTC+0"/>
    <s v="+0"/>
  </r>
  <r>
    <n v="53902"/>
    <x v="1"/>
    <d v="2021-05-07T23:32:19"/>
    <x v="16467"/>
    <n v="315256"/>
    <n v="470762"/>
    <s v="UTC+0"/>
    <s v="+0"/>
  </r>
  <r>
    <n v="66658"/>
    <x v="0"/>
    <d v="2021-05-12T21:52:07"/>
    <x v="33517"/>
    <n v="315256"/>
    <n v="227775"/>
    <s v="UTC+0"/>
    <s v="+0"/>
  </r>
  <r>
    <n v="73281"/>
    <x v="6"/>
    <d v="2021-05-15T11:51:59"/>
    <x v="68862"/>
    <n v="315256"/>
    <n v="339428"/>
    <s v="UTC+0"/>
    <s v="+0"/>
  </r>
  <r>
    <n v="100216"/>
    <x v="2"/>
    <d v="2021-05-23T22:48:02"/>
    <x v="52574"/>
    <n v="315256"/>
    <n v="244574"/>
    <s v="UTC+0"/>
    <s v="+0"/>
  </r>
  <r>
    <n v="108950"/>
    <x v="4"/>
    <d v="2021-05-27T15:22:59"/>
    <x v="68863"/>
    <n v="315256"/>
    <n v="153893"/>
    <s v="UTC+0"/>
    <s v="+0"/>
  </r>
  <r>
    <n v="192185"/>
    <x v="6"/>
    <d v="2021-06-19T20:44:33"/>
    <x v="216"/>
    <n v="315256"/>
    <n v="230507"/>
    <s v="UTC+0"/>
    <s v="+0"/>
  </r>
  <r>
    <n v="195721"/>
    <x v="2"/>
    <d v="2021-06-20T17:54:27"/>
    <x v="6992"/>
    <n v="315256"/>
    <n v="242428"/>
    <s v="UTC+0"/>
    <s v="+0"/>
  </r>
  <r>
    <n v="206097"/>
    <x v="0"/>
    <d v="2021-06-23T21:33:28"/>
    <x v="1226"/>
    <n v="315256"/>
    <n v="351192"/>
    <s v="UTC+0"/>
    <s v="+0"/>
  </r>
  <r>
    <n v="231480"/>
    <x v="0"/>
    <d v="2021-06-30T19:59:06"/>
    <x v="21802"/>
    <n v="315262"/>
    <n v="411922"/>
    <s v="UTC+2"/>
    <s v="+2"/>
  </r>
  <r>
    <n v="245246"/>
    <x v="2"/>
    <d v="2021-07-04T16:29:24"/>
    <x v="41933"/>
    <n v="315262"/>
    <n v="134973"/>
    <s v="UTC+2"/>
    <s v="+2"/>
  </r>
  <r>
    <n v="311518"/>
    <x v="6"/>
    <d v="2021-07-24T18:30:34"/>
    <x v="45073"/>
    <n v="315262"/>
    <n v="154256"/>
    <s v="UTC+2"/>
    <s v="+2"/>
  </r>
  <r>
    <n v="342016"/>
    <x v="2"/>
    <d v="2021-08-01T21:32:34"/>
    <x v="68864"/>
    <n v="315262"/>
    <n v="230507"/>
    <s v="UTC+2"/>
    <s v="+2"/>
  </r>
  <r>
    <n v="386433"/>
    <x v="2"/>
    <d v="2021-08-15T11:09:00"/>
    <x v="68865"/>
    <n v="315262"/>
    <n v="455878"/>
    <s v="UTC+2"/>
    <s v="+2"/>
  </r>
  <r>
    <n v="397699"/>
    <x v="4"/>
    <d v="2021-08-19T16:15:25"/>
    <x v="14825"/>
    <n v="315262"/>
    <n v="191893"/>
    <s v="UTC+2"/>
    <s v="+2"/>
  </r>
  <r>
    <n v="409965"/>
    <x v="2"/>
    <d v="2021-08-22T17:55:37"/>
    <x v="57092"/>
    <n v="315262"/>
    <n v="5151"/>
    <s v="UTC+2"/>
    <s v="+2"/>
  </r>
  <r>
    <n v="114559"/>
    <x v="1"/>
    <d v="2021-05-28T20:12:30"/>
    <x v="22046"/>
    <n v="315265"/>
    <n v="145209"/>
    <s v="UTC+1"/>
    <s v="+1"/>
  </r>
  <r>
    <n v="118722"/>
    <x v="6"/>
    <d v="2021-05-29T17:10:33"/>
    <x v="68866"/>
    <n v="315265"/>
    <n v="122902"/>
    <s v="UTC+1"/>
    <s v="+1"/>
  </r>
  <r>
    <n v="146660"/>
    <x v="2"/>
    <d v="2021-06-06T18:25:19"/>
    <x v="7359"/>
    <n v="315265"/>
    <n v="254768"/>
    <s v="UTC+1"/>
    <s v="+1"/>
  </r>
  <r>
    <n v="161165"/>
    <x v="1"/>
    <d v="2021-06-11T16:52:07"/>
    <x v="3210"/>
    <n v="315265"/>
    <n v="411922"/>
    <s v="UTC+1"/>
    <s v="+1"/>
  </r>
  <r>
    <n v="175873"/>
    <x v="5"/>
    <d v="2021-06-15T12:19:30"/>
    <x v="68867"/>
    <n v="315265"/>
    <n v="154256"/>
    <s v="UTC+1"/>
    <s v="+1"/>
  </r>
  <r>
    <n v="177957"/>
    <x v="0"/>
    <d v="2021-06-16T00:01:55"/>
    <x v="68868"/>
    <n v="315265"/>
    <n v="351192"/>
    <s v="UTC+1"/>
    <s v="+1"/>
  </r>
  <r>
    <n v="181676"/>
    <x v="4"/>
    <d v="2021-06-17T15:14:15"/>
    <x v="27815"/>
    <n v="315265"/>
    <n v="312954"/>
    <s v="UTC+1"/>
    <s v="+1"/>
  </r>
  <r>
    <n v="205235"/>
    <x v="0"/>
    <d v="2021-06-23T18:09:00"/>
    <x v="2618"/>
    <n v="315265"/>
    <n v="285680"/>
    <s v="UTC+1"/>
    <s v="+1"/>
  </r>
  <r>
    <n v="206171"/>
    <x v="0"/>
    <d v="2021-06-23T22:02:01"/>
    <x v="22850"/>
    <n v="315265"/>
    <n v="158978"/>
    <s v="UTC+1"/>
    <s v="+1"/>
  </r>
  <r>
    <n v="232163"/>
    <x v="0"/>
    <d v="2021-06-30T22:55:37"/>
    <x v="53529"/>
    <n v="315265"/>
    <n v="81226"/>
    <s v="UTC+1"/>
    <s v="+1"/>
  </r>
  <r>
    <n v="259850"/>
    <x v="1"/>
    <d v="2021-07-09T19:49:12"/>
    <x v="23081"/>
    <n v="315265"/>
    <n v="12149"/>
    <s v="UTC+1"/>
    <s v="+1"/>
  </r>
  <r>
    <n v="311787"/>
    <x v="6"/>
    <d v="2021-07-24T19:14:15"/>
    <x v="36251"/>
    <n v="315265"/>
    <n v="440825"/>
    <s v="UTC+1"/>
    <s v="+1"/>
  </r>
  <r>
    <n v="347768"/>
    <x v="5"/>
    <d v="2021-08-03T23:04:56"/>
    <x v="68869"/>
    <n v="315265"/>
    <n v="251997"/>
    <s v="UTC+1"/>
    <s v="+1"/>
  </r>
  <r>
    <n v="387717"/>
    <x v="2"/>
    <d v="2021-08-15T17:24:44"/>
    <x v="24688"/>
    <n v="315265"/>
    <n v="268528"/>
    <s v="UTC+1"/>
    <s v="+1"/>
  </r>
  <r>
    <n v="209715"/>
    <x v="1"/>
    <d v="2021-06-25T03:40:48"/>
    <x v="68870"/>
    <n v="315271"/>
    <n v="313585"/>
    <s v="UTC+1"/>
    <s v="+1"/>
  </r>
  <r>
    <n v="240994"/>
    <x v="6"/>
    <d v="2021-07-03T16:24:09"/>
    <x v="13560"/>
    <n v="315271"/>
    <n v="258251"/>
    <s v="UTC+1"/>
    <s v="+1"/>
  </r>
  <r>
    <n v="303288"/>
    <x v="4"/>
    <d v="2021-07-22T16:40:28"/>
    <x v="36981"/>
    <n v="315271"/>
    <n v="153893"/>
    <s v="UTC+1"/>
    <s v="+1"/>
  </r>
  <r>
    <n v="339243"/>
    <x v="2"/>
    <d v="2021-08-01T10:07:02"/>
    <x v="68871"/>
    <n v="315271"/>
    <n v="403358"/>
    <s v="UTC+1"/>
    <s v="+1"/>
  </r>
  <r>
    <n v="392194"/>
    <x v="5"/>
    <d v="2021-08-17T13:52:42"/>
    <x v="68872"/>
    <n v="315271"/>
    <n v="301748"/>
    <s v="UTC+1"/>
    <s v="+1"/>
  </r>
  <r>
    <n v="109878"/>
    <x v="4"/>
    <d v="2021-05-27T18:50:22"/>
    <x v="15562"/>
    <n v="315297"/>
    <n v="325852"/>
    <s v="UTC+0"/>
    <s v="+0"/>
  </r>
  <r>
    <n v="117041"/>
    <x v="6"/>
    <d v="2021-05-29T12:11:45"/>
    <x v="68873"/>
    <n v="315297"/>
    <n v="176259"/>
    <s v="UTC+0"/>
    <s v="+0"/>
  </r>
  <r>
    <n v="122444"/>
    <x v="2"/>
    <d v="2021-05-30T13:23:31"/>
    <x v="68874"/>
    <n v="315297"/>
    <n v="154256"/>
    <s v="UTC+0"/>
    <s v="+0"/>
  </r>
  <r>
    <n v="166861"/>
    <x v="6"/>
    <d v="2021-06-12T19:02:01"/>
    <x v="54806"/>
    <n v="315297"/>
    <n v="20822"/>
    <s v="UTC+0"/>
    <s v="+0"/>
  </r>
  <r>
    <n v="181937"/>
    <x v="4"/>
    <d v="2021-06-17T16:11:55"/>
    <x v="68875"/>
    <n v="315297"/>
    <n v="182984"/>
    <s v="UTC+0"/>
    <s v="+0"/>
  </r>
  <r>
    <n v="195912"/>
    <x v="2"/>
    <d v="2021-06-20T18:31:44"/>
    <x v="13448"/>
    <n v="315297"/>
    <n v="137327"/>
    <s v="UTC+0"/>
    <s v="+0"/>
  </r>
  <r>
    <n v="243358"/>
    <x v="2"/>
    <d v="2021-07-04T02:43:18"/>
    <x v="68876"/>
    <n v="315297"/>
    <n v="413014"/>
    <s v="UTC+0"/>
    <s v="+0"/>
  </r>
  <r>
    <n v="250584"/>
    <x v="5"/>
    <d v="2021-07-06T14:59:41"/>
    <x v="68877"/>
    <n v="315297"/>
    <n v="362672"/>
    <s v="UTC+0"/>
    <s v="+0"/>
  </r>
  <r>
    <n v="268382"/>
    <x v="2"/>
    <d v="2021-07-11T18:01:26"/>
    <x v="14843"/>
    <n v="315297"/>
    <n v="456134"/>
    <s v="UTC+0"/>
    <s v="+0"/>
  </r>
  <r>
    <n v="297718"/>
    <x v="5"/>
    <d v="2021-07-20T17:42:48"/>
    <x v="11160"/>
    <n v="315297"/>
    <n v="411922"/>
    <s v="UTC+0"/>
    <s v="+0"/>
  </r>
  <r>
    <n v="301962"/>
    <x v="4"/>
    <d v="2021-07-22T01:10:10"/>
    <x v="68878"/>
    <n v="315297"/>
    <n v="419974"/>
    <s v="UTC+0"/>
    <s v="+0"/>
  </r>
  <r>
    <n v="347373"/>
    <x v="5"/>
    <d v="2021-08-03T20:11:55"/>
    <x v="47013"/>
    <n v="315297"/>
    <n v="98921"/>
    <s v="UTC+0"/>
    <s v="+0"/>
  </r>
  <r>
    <n v="355492"/>
    <x v="1"/>
    <d v="2021-08-06T17:19:30"/>
    <x v="7485"/>
    <n v="315297"/>
    <n v="180863"/>
    <s v="UTC+0"/>
    <s v="+0"/>
  </r>
  <r>
    <n v="374445"/>
    <x v="0"/>
    <d v="2021-08-11T21:54:27"/>
    <x v="57685"/>
    <n v="315297"/>
    <n v="429494"/>
    <s v="UTC+0"/>
    <s v="+0"/>
  </r>
  <r>
    <n v="386712"/>
    <x v="2"/>
    <d v="2021-08-15T13:08:40"/>
    <x v="68879"/>
    <n v="315297"/>
    <n v="250679"/>
    <s v="UTC+0"/>
    <s v="+0"/>
  </r>
  <r>
    <n v="394789"/>
    <x v="0"/>
    <d v="2021-08-18T13:42:48"/>
    <x v="68880"/>
    <n v="315297"/>
    <n v="473867"/>
    <s v="UTC+0"/>
    <s v="+0"/>
  </r>
  <r>
    <n v="407455"/>
    <x v="2"/>
    <d v="2021-08-22T02:11:48"/>
    <x v="68881"/>
    <n v="315297"/>
    <n v="118549"/>
    <s v="UTC+0"/>
    <s v="+0"/>
  </r>
  <r>
    <n v="420274"/>
    <x v="4"/>
    <d v="2021-08-26T19:22:59"/>
    <x v="35184"/>
    <n v="315297"/>
    <n v="311670"/>
    <s v="UTC+0"/>
    <s v="+0"/>
  </r>
  <r>
    <n v="251519"/>
    <x v="5"/>
    <d v="2021-07-06T20:17:10"/>
    <x v="56541"/>
    <n v="315360"/>
    <n v="230507"/>
    <s v="UTC+1"/>
    <s v="+1"/>
  </r>
  <r>
    <n v="252315"/>
    <x v="0"/>
    <d v="2021-07-07T04:57:07"/>
    <x v="68882"/>
    <n v="315360"/>
    <n v="334493"/>
    <s v="UTC+1"/>
    <s v="+1"/>
  </r>
  <r>
    <n v="274121"/>
    <x v="5"/>
    <d v="2021-07-13T16:21:49"/>
    <x v="51698"/>
    <n v="315360"/>
    <n v="426385"/>
    <s v="UTC+1"/>
    <s v="+1"/>
  </r>
  <r>
    <n v="274893"/>
    <x v="5"/>
    <d v="2021-07-13T18:55:37"/>
    <x v="8219"/>
    <n v="315360"/>
    <n v="472712"/>
    <s v="UTC+1"/>
    <s v="+1"/>
  </r>
  <r>
    <n v="299582"/>
    <x v="0"/>
    <d v="2021-07-21T13:50:22"/>
    <x v="68883"/>
    <n v="315360"/>
    <n v="54565"/>
    <s v="UTC+1"/>
    <s v="+1"/>
  </r>
  <r>
    <n v="301985"/>
    <x v="4"/>
    <d v="2021-07-22T01:36:23"/>
    <x v="68884"/>
    <n v="315360"/>
    <n v="392434"/>
    <s v="UTC+1"/>
    <s v="+1"/>
  </r>
  <r>
    <n v="313107"/>
    <x v="2"/>
    <d v="2021-07-25T00:21:53"/>
    <x v="68885"/>
    <n v="315360"/>
    <n v="347008"/>
    <s v="UTC+1"/>
    <s v="+1"/>
  </r>
  <r>
    <n v="338905"/>
    <x v="2"/>
    <d v="2021-08-01T07:12:47"/>
    <x v="68886"/>
    <n v="315360"/>
    <n v="445221"/>
    <s v="UTC+1"/>
    <s v="+1"/>
  </r>
  <r>
    <n v="344014"/>
    <x v="3"/>
    <d v="2021-08-02T17:43:23"/>
    <x v="41745"/>
    <n v="315360"/>
    <n v="191893"/>
    <s v="UTC+1"/>
    <s v="+1"/>
  </r>
  <r>
    <n v="348597"/>
    <x v="0"/>
    <d v="2021-08-04T14:34:38"/>
    <x v="68887"/>
    <n v="315360"/>
    <n v="309079"/>
    <s v="UTC+1"/>
    <s v="+1"/>
  </r>
  <r>
    <n v="396983"/>
    <x v="4"/>
    <d v="2021-08-19T13:24:44"/>
    <x v="26765"/>
    <n v="315360"/>
    <n v="473327"/>
    <s v="UTC+1"/>
    <s v="+1"/>
  </r>
  <r>
    <n v="403827"/>
    <x v="6"/>
    <d v="2021-08-21T08:20:10"/>
    <x v="68888"/>
    <n v="315360"/>
    <n v="351192"/>
    <s v="UTC+1"/>
    <s v="+1"/>
  </r>
  <r>
    <n v="421693"/>
    <x v="1"/>
    <d v="2021-08-27T20:56:47"/>
    <x v="68889"/>
    <n v="315360"/>
    <n v="179296"/>
    <s v="UTC+1"/>
    <s v="+1"/>
  </r>
  <r>
    <n v="323719"/>
    <x v="0"/>
    <d v="2021-07-28T11:34:03"/>
    <x v="771"/>
    <n v="315375"/>
    <n v="411922"/>
    <s v="UTC+3"/>
    <s v="+3"/>
  </r>
  <r>
    <n v="367772"/>
    <x v="3"/>
    <d v="2021-08-09T15:45:42"/>
    <x v="4000"/>
    <n v="315375"/>
    <n v="170185"/>
    <s v="UTC+3"/>
    <s v="+3"/>
  </r>
  <r>
    <n v="389705"/>
    <x v="3"/>
    <d v="2021-08-16T12:53:17"/>
    <x v="31110"/>
    <n v="315375"/>
    <n v="19714"/>
    <s v="UTC+3"/>
    <s v="+3"/>
  </r>
  <r>
    <n v="408390"/>
    <x v="2"/>
    <d v="2021-08-22T11:31:12"/>
    <x v="68890"/>
    <n v="315375"/>
    <n v="440825"/>
    <s v="UTC+3"/>
    <s v="+3"/>
  </r>
  <r>
    <n v="218683"/>
    <x v="2"/>
    <d v="2021-06-27T02:48:56"/>
    <x v="68891"/>
    <n v="315391"/>
    <n v="461671"/>
    <s v="UTC+1"/>
    <s v="+1"/>
  </r>
  <r>
    <n v="237906"/>
    <x v="1"/>
    <d v="2021-07-02T21:13:05"/>
    <x v="16860"/>
    <n v="315391"/>
    <n v="402459"/>
    <s v="UTC+1"/>
    <s v="+1"/>
  </r>
  <r>
    <n v="290361"/>
    <x v="2"/>
    <d v="2021-07-18T06:38:17"/>
    <x v="68892"/>
    <n v="315391"/>
    <n v="411922"/>
    <s v="UTC+1"/>
    <s v="+1"/>
  </r>
  <r>
    <n v="331342"/>
    <x v="1"/>
    <d v="2021-07-30T19:21:14"/>
    <x v="20875"/>
    <n v="315391"/>
    <n v="439981"/>
    <s v="UTC+1"/>
    <s v="+1"/>
  </r>
  <r>
    <n v="334780"/>
    <x v="6"/>
    <d v="2021-07-31T14:09:03"/>
    <x v="68893"/>
    <n v="315391"/>
    <n v="111368"/>
    <s v="UTC+1"/>
    <s v="+1"/>
  </r>
  <r>
    <n v="340265"/>
    <x v="2"/>
    <d v="2021-08-01T14:59:04"/>
    <x v="68894"/>
    <n v="315391"/>
    <n v="258251"/>
    <s v="UTC+1"/>
    <s v="+1"/>
  </r>
  <r>
    <n v="390114"/>
    <x v="3"/>
    <d v="2021-08-16T15:23:34"/>
    <x v="68895"/>
    <n v="315391"/>
    <n v="440825"/>
    <s v="UTC+1"/>
    <s v="+1"/>
  </r>
  <r>
    <n v="398386"/>
    <x v="4"/>
    <d v="2021-08-19T19:39:53"/>
    <x v="57662"/>
    <n v="315391"/>
    <n v="250679"/>
    <s v="UTC+1"/>
    <s v="+1"/>
  </r>
  <r>
    <n v="399438"/>
    <x v="1"/>
    <d v="2021-08-20T09:43:23"/>
    <x v="68896"/>
    <n v="315391"/>
    <n v="111368"/>
    <s v="UTC+1"/>
    <s v="+1"/>
  </r>
  <r>
    <n v="119675"/>
    <x v="6"/>
    <d v="2021-05-29T19:28:56"/>
    <x v="68897"/>
    <n v="315489"/>
    <n v="182191"/>
    <s v="UTC-3"/>
    <s v="-3"/>
  </r>
  <r>
    <n v="144319"/>
    <x v="2"/>
    <d v="2021-06-06T02:32:19"/>
    <x v="68898"/>
    <n v="315489"/>
    <n v="119655"/>
    <s v="UTC-3"/>
    <s v="-3"/>
  </r>
  <r>
    <n v="159645"/>
    <x v="1"/>
    <d v="2021-06-11T10:24:58"/>
    <x v="68899"/>
    <n v="315489"/>
    <n v="351192"/>
    <s v="UTC-3"/>
    <s v="-3"/>
  </r>
  <r>
    <n v="183797"/>
    <x v="4"/>
    <d v="2021-06-17T23:30:34"/>
    <x v="27595"/>
    <n v="315489"/>
    <n v="91120"/>
    <s v="UTC-3"/>
    <s v="-3"/>
  </r>
  <r>
    <n v="275376"/>
    <x v="5"/>
    <d v="2021-07-13T20:40:28"/>
    <x v="40640"/>
    <n v="315489"/>
    <n v="83655"/>
    <s v="UTC-3"/>
    <s v="-3"/>
  </r>
  <r>
    <n v="298879"/>
    <x v="0"/>
    <d v="2021-07-21T01:10:45"/>
    <x v="13097"/>
    <n v="315489"/>
    <n v="180863"/>
    <s v="UTC-3"/>
    <s v="-3"/>
  </r>
  <r>
    <n v="304847"/>
    <x v="1"/>
    <d v="2021-07-23T02:53:17"/>
    <x v="20938"/>
    <n v="315489"/>
    <n v="258219"/>
    <s v="UTC-3"/>
    <s v="-3"/>
  </r>
  <r>
    <n v="313066"/>
    <x v="6"/>
    <d v="2021-07-24T23:58:31"/>
    <x v="10514"/>
    <n v="315489"/>
    <n v="133619"/>
    <s v="UTC-3"/>
    <s v="-3"/>
  </r>
  <r>
    <n v="332943"/>
    <x v="1"/>
    <d v="2021-07-30T23:46:52"/>
    <x v="5786"/>
    <n v="315489"/>
    <n v="129210"/>
    <s v="UTC-3"/>
    <s v="-3"/>
  </r>
  <r>
    <n v="9740"/>
    <x v="0"/>
    <d v="2021-04-14T14:53:17"/>
    <x v="33128"/>
    <n v="315503"/>
    <n v="179296"/>
    <s v="UTC+1"/>
    <s v="+1"/>
  </r>
  <r>
    <n v="13911"/>
    <x v="6"/>
    <d v="2021-04-17T22:06:41"/>
    <x v="5163"/>
    <n v="315503"/>
    <n v="126090"/>
    <s v="UTC+1"/>
    <s v="+1"/>
  </r>
  <r>
    <n v="15119"/>
    <x v="2"/>
    <d v="2021-04-18T19:04:56"/>
    <x v="68900"/>
    <n v="315503"/>
    <n v="388677"/>
    <s v="UTC+1"/>
    <s v="+1"/>
  </r>
  <r>
    <n v="26054"/>
    <x v="2"/>
    <d v="2021-04-25T09:17:33"/>
    <x v="68901"/>
    <n v="315503"/>
    <n v="347008"/>
    <s v="UTC+1"/>
    <s v="+1"/>
  </r>
  <r>
    <n v="47164"/>
    <x v="5"/>
    <d v="2021-05-04T18:25:19"/>
    <x v="23169"/>
    <n v="315503"/>
    <n v="439981"/>
    <s v="UTC+1"/>
    <s v="+1"/>
  </r>
  <r>
    <n v="55930"/>
    <x v="6"/>
    <d v="2021-05-08T17:34:03"/>
    <x v="3798"/>
    <n v="315503"/>
    <n v="112334"/>
    <s v="UTC+1"/>
    <s v="+1"/>
  </r>
  <r>
    <n v="59021"/>
    <x v="2"/>
    <d v="2021-05-09T17:36:58"/>
    <x v="68902"/>
    <n v="315503"/>
    <n v="230507"/>
    <s v="UTC+1"/>
    <s v="+1"/>
  </r>
  <r>
    <n v="95148"/>
    <x v="6"/>
    <d v="2021-05-22T17:50:22"/>
    <x v="34889"/>
    <n v="315503"/>
    <n v="297015"/>
    <s v="UTC+1"/>
    <s v="+1"/>
  </r>
  <r>
    <n v="102769"/>
    <x v="3"/>
    <d v="2021-05-24T21:06:14"/>
    <x v="30182"/>
    <n v="315503"/>
    <n v="123584"/>
    <s v="UTC+1"/>
    <s v="+1"/>
  </r>
  <r>
    <n v="107863"/>
    <x v="0"/>
    <d v="2021-05-26T20:21:49"/>
    <x v="68903"/>
    <n v="315503"/>
    <n v="347060"/>
    <s v="UTC+1"/>
    <s v="+1"/>
  </r>
  <r>
    <n v="139420"/>
    <x v="1"/>
    <d v="2021-06-04T21:49:26"/>
    <x v="68904"/>
    <n v="315503"/>
    <n v="182841"/>
    <s v="UTC+1"/>
    <s v="+1"/>
  </r>
  <r>
    <n v="156951"/>
    <x v="4"/>
    <d v="2021-06-10T14:02:01"/>
    <x v="68905"/>
    <n v="315503"/>
    <n v="222405"/>
    <s v="UTC+1"/>
    <s v="+1"/>
  </r>
  <r>
    <n v="161924"/>
    <x v="1"/>
    <d v="2021-06-11T18:53:17"/>
    <x v="4394"/>
    <n v="315503"/>
    <n v="285365"/>
    <s v="UTC+1"/>
    <s v="+1"/>
  </r>
  <r>
    <n v="170413"/>
    <x v="2"/>
    <d v="2021-06-13T13:50:22"/>
    <x v="36183"/>
    <n v="315503"/>
    <n v="158978"/>
    <s v="UTC+1"/>
    <s v="+1"/>
  </r>
  <r>
    <n v="181900"/>
    <x v="4"/>
    <d v="2021-06-17T16:00:51"/>
    <x v="24808"/>
    <n v="315503"/>
    <n v="447667"/>
    <s v="UTC+1"/>
    <s v="+1"/>
  </r>
  <r>
    <n v="186364"/>
    <x v="1"/>
    <d v="2021-06-18T17:48:02"/>
    <x v="18944"/>
    <n v="315503"/>
    <n v="347393"/>
    <s v="UTC+1"/>
    <s v="+1"/>
  </r>
  <r>
    <n v="194136"/>
    <x v="2"/>
    <d v="2021-06-20T11:37:33"/>
    <x v="57505"/>
    <n v="315503"/>
    <n v="188971"/>
    <s v="UTC+1"/>
    <s v="+1"/>
  </r>
  <r>
    <n v="208387"/>
    <x v="4"/>
    <d v="2021-06-24T18:34:38"/>
    <x v="13950"/>
    <n v="315503"/>
    <n v="351192"/>
    <s v="UTC+1"/>
    <s v="+1"/>
  </r>
  <r>
    <n v="282159"/>
    <x v="1"/>
    <d v="2021-07-16T12:14:50"/>
    <x v="39612"/>
    <n v="315503"/>
    <n v="182191"/>
    <s v="UTC+1"/>
    <s v="+1"/>
  </r>
  <r>
    <n v="343176"/>
    <x v="3"/>
    <d v="2021-08-02T13:22:24"/>
    <x v="40442"/>
    <n v="315503"/>
    <n v="37644"/>
    <s v="UTC+1"/>
    <s v="+1"/>
  </r>
  <r>
    <n v="361313"/>
    <x v="6"/>
    <d v="2021-08-07T19:25:54"/>
    <x v="11965"/>
    <n v="315503"/>
    <n v="411922"/>
    <s v="UTC+1"/>
    <s v="+1"/>
  </r>
  <r>
    <n v="13762"/>
    <x v="6"/>
    <d v="2021-04-17T20:51:32"/>
    <x v="66183"/>
    <n v="315561"/>
    <n v="471403"/>
    <s v="UTC+0"/>
    <s v="+0"/>
  </r>
  <r>
    <n v="34818"/>
    <x v="1"/>
    <d v="2021-04-30T00:05:31"/>
    <x v="28112"/>
    <n v="315602"/>
    <n v="308317"/>
    <s v="UTC+1"/>
    <s v="+1"/>
  </r>
  <r>
    <n v="40795"/>
    <x v="6"/>
    <d v="2021-05-01T23:44:33"/>
    <x v="52868"/>
    <n v="315602"/>
    <n v="457493"/>
    <s v="UTC+1"/>
    <s v="+1"/>
  </r>
  <r>
    <n v="139402"/>
    <x v="1"/>
    <d v="2021-06-04T21:41:03"/>
    <x v="38659"/>
    <n v="315602"/>
    <n v="268636"/>
    <s v="UTC+1"/>
    <s v="+1"/>
  </r>
  <r>
    <n v="155159"/>
    <x v="0"/>
    <d v="2021-06-09T18:22:59"/>
    <x v="37655"/>
    <n v="315602"/>
    <n v="75550"/>
    <s v="UTC+1"/>
    <s v="+1"/>
  </r>
  <r>
    <n v="231738"/>
    <x v="0"/>
    <d v="2021-06-30T21:01:26"/>
    <x v="15348"/>
    <n v="315602"/>
    <n v="466283"/>
    <s v="UTC+1"/>
    <s v="+1"/>
  </r>
  <r>
    <n v="277124"/>
    <x v="0"/>
    <d v="2021-07-14T16:40:28"/>
    <x v="21680"/>
    <n v="315602"/>
    <n v="439981"/>
    <s v="UTC+1"/>
    <s v="+1"/>
  </r>
  <r>
    <n v="278506"/>
    <x v="0"/>
    <d v="2021-07-14T22:34:38"/>
    <x v="67370"/>
    <n v="315602"/>
    <n v="411922"/>
    <s v="UTC+1"/>
    <s v="+1"/>
  </r>
  <r>
    <n v="337179"/>
    <x v="6"/>
    <d v="2021-07-31T21:08:52"/>
    <x v="68906"/>
    <n v="315602"/>
    <n v="80150"/>
    <s v="UTC+1"/>
    <s v="+1"/>
  </r>
  <r>
    <n v="350614"/>
    <x v="0"/>
    <d v="2021-08-04T22:04:21"/>
    <x v="33291"/>
    <n v="315602"/>
    <n v="258219"/>
    <s v="UTC+1"/>
    <s v="+1"/>
  </r>
  <r>
    <n v="355232"/>
    <x v="1"/>
    <d v="2021-08-06T16:26:29"/>
    <x v="54398"/>
    <n v="315602"/>
    <n v="158978"/>
    <s v="UTC+1"/>
    <s v="+1"/>
  </r>
  <r>
    <n v="368310"/>
    <x v="3"/>
    <d v="2021-08-09T17:31:44"/>
    <x v="39428"/>
    <n v="315602"/>
    <n v="118549"/>
    <s v="UTC+1"/>
    <s v="+1"/>
  </r>
  <r>
    <n v="49078"/>
    <x v="0"/>
    <d v="2021-05-05T19:19:30"/>
    <x v="47706"/>
    <n v="315634"/>
    <n v="411922"/>
    <s v="UTC+2"/>
    <s v="+2"/>
  </r>
  <r>
    <n v="50177"/>
    <x v="4"/>
    <d v="2021-05-06T13:55:37"/>
    <x v="68907"/>
    <n v="315634"/>
    <n v="230836"/>
    <s v="UTC+2"/>
    <s v="+2"/>
  </r>
  <r>
    <n v="62986"/>
    <x v="5"/>
    <d v="2021-05-11T13:18:20"/>
    <x v="22878"/>
    <n v="315634"/>
    <n v="183446"/>
    <s v="UTC+2"/>
    <s v="+2"/>
  </r>
  <r>
    <n v="107792"/>
    <x v="0"/>
    <d v="2021-05-26T20:08:26"/>
    <x v="68908"/>
    <n v="315634"/>
    <n v="380039"/>
    <s v="UTC+2"/>
    <s v="+2"/>
  </r>
  <r>
    <n v="123418"/>
    <x v="2"/>
    <d v="2021-05-30T16:52:42"/>
    <x v="1419"/>
    <n v="315634"/>
    <n v="241090"/>
    <s v="UTC+2"/>
    <s v="+2"/>
  </r>
  <r>
    <n v="128836"/>
    <x v="5"/>
    <d v="2021-06-01T13:11:20"/>
    <x v="34576"/>
    <n v="315634"/>
    <n v="411922"/>
    <s v="UTC+2"/>
    <s v="+2"/>
  </r>
  <r>
    <n v="152115"/>
    <x v="5"/>
    <d v="2021-06-08T17:48:37"/>
    <x v="15767"/>
    <n v="315634"/>
    <n v="373415"/>
    <s v="UTC+2"/>
    <s v="+2"/>
  </r>
  <r>
    <n v="164541"/>
    <x v="6"/>
    <d v="2021-06-12T10:24:55"/>
    <x v="68909"/>
    <n v="315634"/>
    <n v="391162"/>
    <s v="UTC+2"/>
    <s v="+2"/>
  </r>
  <r>
    <n v="195580"/>
    <x v="2"/>
    <d v="2021-06-20T17:29:03"/>
    <x v="68910"/>
    <n v="315634"/>
    <n v="250679"/>
    <s v="UTC+2"/>
    <s v="+2"/>
  </r>
  <r>
    <n v="210059"/>
    <x v="1"/>
    <d v="2021-06-25T10:21:14"/>
    <x v="68911"/>
    <n v="315634"/>
    <n v="158978"/>
    <s v="UTC+2"/>
    <s v="+2"/>
  </r>
  <r>
    <n v="274763"/>
    <x v="5"/>
    <d v="2021-07-13T18:25:54"/>
    <x v="3474"/>
    <n v="315634"/>
    <n v="328102"/>
    <s v="UTC+2"/>
    <s v="+2"/>
  </r>
  <r>
    <n v="294327"/>
    <x v="3"/>
    <d v="2021-07-19T15:47:27"/>
    <x v="9385"/>
    <n v="315634"/>
    <n v="17447"/>
    <s v="UTC+2"/>
    <s v="+2"/>
  </r>
  <r>
    <n v="295755"/>
    <x v="3"/>
    <d v="2021-07-19T21:34:38"/>
    <x v="2286"/>
    <n v="315634"/>
    <n v="248725"/>
    <s v="UTC+2"/>
    <s v="+2"/>
  </r>
  <r>
    <n v="362649"/>
    <x v="2"/>
    <d v="2021-08-08T01:33:07"/>
    <x v="68912"/>
    <n v="315634"/>
    <n v="79694"/>
    <s v="UTC+2"/>
    <s v="+2"/>
  </r>
  <r>
    <n v="370512"/>
    <x v="5"/>
    <d v="2021-08-10T16:59:41"/>
    <x v="5664"/>
    <n v="315634"/>
    <n v="254309"/>
    <s v="UTC+2"/>
    <s v="+2"/>
  </r>
  <r>
    <n v="375456"/>
    <x v="4"/>
    <d v="2021-08-12T14:51:32"/>
    <x v="38375"/>
    <n v="315634"/>
    <n v="347393"/>
    <s v="UTC+2"/>
    <s v="+2"/>
  </r>
  <r>
    <n v="407424"/>
    <x v="2"/>
    <d v="2021-08-22T02:03:19"/>
    <x v="68913"/>
    <n v="315634"/>
    <n v="111368"/>
    <s v="UTC+2"/>
    <s v="+2"/>
  </r>
  <r>
    <n v="414449"/>
    <x v="5"/>
    <d v="2021-08-24T13:48:37"/>
    <x v="68914"/>
    <n v="315634"/>
    <n v="405774"/>
    <s v="UTC+2"/>
    <s v="+2"/>
  </r>
  <r>
    <n v="308011"/>
    <x v="1"/>
    <d v="2021-07-23T21:35:48"/>
    <x v="25457"/>
    <n v="315639"/>
    <n v="276751"/>
    <s v="UTC+0"/>
    <s v="+0"/>
  </r>
  <r>
    <n v="331428"/>
    <x v="1"/>
    <d v="2021-07-30T19:27:39"/>
    <x v="17738"/>
    <n v="315639"/>
    <n v="182191"/>
    <s v="UTC+0"/>
    <s v="+0"/>
  </r>
  <r>
    <n v="11794"/>
    <x v="1"/>
    <d v="2021-04-16T18:40:28"/>
    <x v="49382"/>
    <n v="315681"/>
    <n v="136029"/>
    <s v="UTC+3"/>
    <s v="+3"/>
  </r>
  <r>
    <n v="12648"/>
    <x v="6"/>
    <d v="2021-04-17T11:24:44"/>
    <x v="54343"/>
    <n v="315681"/>
    <n v="218291"/>
    <s v="UTC+3"/>
    <s v="+3"/>
  </r>
  <r>
    <n v="117473"/>
    <x v="6"/>
    <d v="2021-05-29T13:44:05"/>
    <x v="68915"/>
    <n v="315725"/>
    <n v="351192"/>
    <s v="UTC+1"/>
    <s v="+1"/>
  </r>
  <r>
    <n v="153036"/>
    <x v="5"/>
    <d v="2021-06-08T21:57:21"/>
    <x v="1740"/>
    <n v="315725"/>
    <n v="153893"/>
    <s v="UTC+1"/>
    <s v="+1"/>
  </r>
  <r>
    <n v="158371"/>
    <x v="4"/>
    <d v="2021-06-10T19:39:53"/>
    <x v="13862"/>
    <n v="315725"/>
    <n v="68991"/>
    <s v="UTC+1"/>
    <s v="+1"/>
  </r>
  <r>
    <n v="169498"/>
    <x v="2"/>
    <d v="2021-06-13T10:16:48"/>
    <x v="68916"/>
    <n v="315725"/>
    <n v="217246"/>
    <s v="UTC+1"/>
    <s v="+1"/>
  </r>
  <r>
    <n v="174448"/>
    <x v="3"/>
    <d v="2021-06-14T17:52:42"/>
    <x v="46947"/>
    <n v="315725"/>
    <n v="411922"/>
    <s v="UTC+1"/>
    <s v="+1"/>
  </r>
  <r>
    <n v="194765"/>
    <x v="2"/>
    <d v="2021-06-20T14:34:38"/>
    <x v="15455"/>
    <n v="315725"/>
    <n v="21760"/>
    <s v="UTC+1"/>
    <s v="+1"/>
  </r>
  <r>
    <n v="211821"/>
    <x v="1"/>
    <d v="2021-06-25T17:03:46"/>
    <x v="11460"/>
    <n v="315725"/>
    <n v="158978"/>
    <s v="UTC+1"/>
    <s v="+1"/>
  </r>
  <r>
    <n v="241308"/>
    <x v="6"/>
    <d v="2021-07-03T17:20:05"/>
    <x v="147"/>
    <n v="315725"/>
    <n v="227775"/>
    <s v="UTC+1"/>
    <s v="+1"/>
  </r>
  <r>
    <n v="243699"/>
    <x v="2"/>
    <d v="2021-07-04T06:50:22"/>
    <x v="68917"/>
    <n v="315725"/>
    <n v="276866"/>
    <s v="UTC+1"/>
    <s v="+1"/>
  </r>
  <r>
    <n v="259531"/>
    <x v="1"/>
    <d v="2021-07-09T19:02:36"/>
    <x v="21605"/>
    <n v="315725"/>
    <n v="191893"/>
    <s v="UTC+1"/>
    <s v="+1"/>
  </r>
  <r>
    <n v="269220"/>
    <x v="2"/>
    <d v="2021-07-11T20:54:51"/>
    <x v="68918"/>
    <n v="315725"/>
    <n v="405774"/>
    <s v="UTC+1"/>
    <s v="+1"/>
  </r>
  <r>
    <n v="340576"/>
    <x v="2"/>
    <d v="2021-08-01T16:14:50"/>
    <x v="33949"/>
    <n v="315725"/>
    <n v="323760"/>
    <s v="UTC+1"/>
    <s v="+1"/>
  </r>
  <r>
    <n v="351433"/>
    <x v="4"/>
    <d v="2021-08-05T13:47:02"/>
    <x v="68919"/>
    <n v="315725"/>
    <n v="3876"/>
    <s v="UTC+1"/>
    <s v="+1"/>
  </r>
  <r>
    <n v="362102"/>
    <x v="6"/>
    <d v="2021-08-07T22:16:00"/>
    <x v="41429"/>
    <n v="315725"/>
    <n v="333426"/>
    <s v="UTC+1"/>
    <s v="+1"/>
  </r>
  <r>
    <n v="371071"/>
    <x v="5"/>
    <d v="2021-08-10T18:16:00"/>
    <x v="761"/>
    <n v="315725"/>
    <n v="180863"/>
    <s v="UTC+1"/>
    <s v="+1"/>
  </r>
  <r>
    <n v="392589"/>
    <x v="5"/>
    <d v="2021-08-17T16:17:10"/>
    <x v="369"/>
    <n v="315725"/>
    <n v="474478"/>
    <s v="UTC+1"/>
    <s v="+1"/>
  </r>
  <r>
    <n v="100349"/>
    <x v="2"/>
    <d v="2021-05-23T23:47:10"/>
    <x v="68920"/>
    <n v="315766"/>
    <n v="230507"/>
    <s v="UTC+3"/>
    <s v="+3"/>
  </r>
  <r>
    <n v="106419"/>
    <x v="0"/>
    <d v="2021-05-26T14:52:07"/>
    <x v="35678"/>
    <n v="315766"/>
    <n v="154228"/>
    <s v="UTC+3"/>
    <s v="+3"/>
  </r>
  <r>
    <n v="137697"/>
    <x v="1"/>
    <d v="2021-06-04T16:39:18"/>
    <x v="33460"/>
    <n v="315766"/>
    <n v="364699"/>
    <s v="UTC+3"/>
    <s v="+3"/>
  </r>
  <r>
    <n v="154064"/>
    <x v="0"/>
    <d v="2021-06-09T13:53:52"/>
    <x v="46849"/>
    <n v="315766"/>
    <n v="465525"/>
    <s v="UTC+3"/>
    <s v="+3"/>
  </r>
  <r>
    <n v="154843"/>
    <x v="0"/>
    <d v="2021-06-09T17:21:07"/>
    <x v="68921"/>
    <n v="315766"/>
    <n v="472908"/>
    <s v="UTC+3"/>
    <s v="+3"/>
  </r>
  <r>
    <n v="159595"/>
    <x v="1"/>
    <d v="2021-06-11T09:44:33"/>
    <x v="58788"/>
    <n v="315766"/>
    <n v="43842"/>
    <s v="UTC+3"/>
    <s v="+3"/>
  </r>
  <r>
    <n v="187113"/>
    <x v="1"/>
    <d v="2021-06-18T19:43:23"/>
    <x v="3249"/>
    <n v="315766"/>
    <n v="343712"/>
    <s v="UTC+3"/>
    <s v="+3"/>
  </r>
  <r>
    <n v="189340"/>
    <x v="6"/>
    <d v="2021-06-19T10:12:21"/>
    <x v="68922"/>
    <n v="315766"/>
    <n v="88863"/>
    <s v="UTC+3"/>
    <s v="+3"/>
  </r>
  <r>
    <n v="223866"/>
    <x v="3"/>
    <d v="2021-06-28T13:46:52"/>
    <x v="68923"/>
    <n v="315766"/>
    <n v="158978"/>
    <s v="UTC+3"/>
    <s v="+3"/>
  </r>
  <r>
    <n v="279773"/>
    <x v="4"/>
    <d v="2021-07-15T14:47:27"/>
    <x v="15002"/>
    <n v="315766"/>
    <n v="301748"/>
    <s v="UTC+3"/>
    <s v="+3"/>
  </r>
  <r>
    <n v="293949"/>
    <x v="3"/>
    <d v="2021-07-19T14:12:30"/>
    <x v="8952"/>
    <n v="315766"/>
    <n v="182984"/>
    <s v="UTC+3"/>
    <s v="+3"/>
  </r>
  <r>
    <n v="312402"/>
    <x v="6"/>
    <d v="2021-07-24T20:57:56"/>
    <x v="55067"/>
    <n v="315766"/>
    <n v="79374"/>
    <s v="UTC+3"/>
    <s v="+3"/>
  </r>
  <r>
    <n v="315853"/>
    <x v="2"/>
    <d v="2021-07-25T18:12:30"/>
    <x v="10643"/>
    <n v="315766"/>
    <n v="300941"/>
    <s v="UTC+3"/>
    <s v="+3"/>
  </r>
  <r>
    <n v="273577"/>
    <x v="5"/>
    <d v="2021-07-13T13:45:07"/>
    <x v="1563"/>
    <n v="315781"/>
    <n v="153893"/>
    <s v="UTC+0"/>
    <s v="+0"/>
  </r>
  <r>
    <n v="275496"/>
    <x v="5"/>
    <d v="2021-07-13T21:20:10"/>
    <x v="68924"/>
    <n v="315781"/>
    <n v="345147"/>
    <s v="UTC+0"/>
    <s v="+0"/>
  </r>
  <r>
    <n v="281393"/>
    <x v="1"/>
    <d v="2021-07-16T00:09:35"/>
    <x v="18099"/>
    <n v="315781"/>
    <n v="411922"/>
    <s v="UTC+0"/>
    <s v="+0"/>
  </r>
  <r>
    <n v="251536"/>
    <x v="5"/>
    <d v="2021-07-06T20:22:59"/>
    <x v="30444"/>
    <n v="315785"/>
    <n v="154256"/>
    <s v="UTC+3"/>
    <s v="+3"/>
  </r>
  <r>
    <n v="261362"/>
    <x v="6"/>
    <d v="2021-07-10T03:36:18"/>
    <x v="68925"/>
    <n v="315785"/>
    <n v="401945"/>
    <s v="UTC+3"/>
    <s v="+3"/>
  </r>
  <r>
    <n v="275169"/>
    <x v="5"/>
    <d v="2021-07-13T19:59:41"/>
    <x v="20778"/>
    <n v="315785"/>
    <n v="250679"/>
    <s v="UTC+3"/>
    <s v="+3"/>
  </r>
  <r>
    <n v="279326"/>
    <x v="4"/>
    <d v="2021-07-15T12:09:00"/>
    <x v="13180"/>
    <n v="315785"/>
    <n v="182191"/>
    <s v="UTC+3"/>
    <s v="+3"/>
  </r>
  <r>
    <n v="283885"/>
    <x v="1"/>
    <d v="2021-07-16T17:35:13"/>
    <x v="61044"/>
    <n v="315785"/>
    <n v="12149"/>
    <s v="UTC+3"/>
    <s v="+3"/>
  </r>
  <r>
    <n v="300328"/>
    <x v="0"/>
    <d v="2021-07-21T16:36:58"/>
    <x v="29299"/>
    <n v="315785"/>
    <n v="318314"/>
    <s v="UTC+3"/>
    <s v="+3"/>
  </r>
  <r>
    <n v="310428"/>
    <x v="6"/>
    <d v="2021-07-24T14:12:30"/>
    <x v="52613"/>
    <n v="315785"/>
    <n v="392434"/>
    <s v="UTC+3"/>
    <s v="+3"/>
  </r>
  <r>
    <n v="335085"/>
    <x v="6"/>
    <d v="2021-07-31T15:06:06"/>
    <x v="57412"/>
    <n v="315785"/>
    <n v="329362"/>
    <s v="UTC+3"/>
    <s v="+3"/>
  </r>
  <r>
    <n v="358252"/>
    <x v="6"/>
    <d v="2021-08-07T06:33:07"/>
    <x v="45379"/>
    <n v="315785"/>
    <n v="293657"/>
    <s v="UTC+3"/>
    <s v="+3"/>
  </r>
  <r>
    <n v="409579"/>
    <x v="2"/>
    <d v="2021-08-22T17:09:35"/>
    <x v="12063"/>
    <n v="315785"/>
    <n v="313721"/>
    <s v="UTC+3"/>
    <s v="+3"/>
  </r>
  <r>
    <n v="102495"/>
    <x v="3"/>
    <d v="2021-05-24T19:19:30"/>
    <x v="390"/>
    <n v="315813"/>
    <n v="391404"/>
    <s v="UTC+2"/>
    <s v="+2"/>
  </r>
  <r>
    <n v="110827"/>
    <x v="4"/>
    <d v="2021-05-27T23:26:29"/>
    <x v="21751"/>
    <n v="315813"/>
    <n v="192331"/>
    <s v="UTC+2"/>
    <s v="+2"/>
  </r>
  <r>
    <n v="114773"/>
    <x v="1"/>
    <d v="2021-05-28T20:59:41"/>
    <x v="1989"/>
    <n v="315813"/>
    <n v="411922"/>
    <s v="UTC+2"/>
    <s v="+2"/>
  </r>
  <r>
    <n v="115489"/>
    <x v="1"/>
    <d v="2021-05-28T23:42:14"/>
    <x v="68926"/>
    <n v="315813"/>
    <n v="155428"/>
    <s v="UTC+2"/>
    <s v="+2"/>
  </r>
  <r>
    <n v="117530"/>
    <x v="6"/>
    <d v="2021-05-29T13:53:17"/>
    <x v="68927"/>
    <n v="315813"/>
    <n v="191893"/>
    <s v="UTC+2"/>
    <s v="+2"/>
  </r>
  <r>
    <n v="128900"/>
    <x v="5"/>
    <d v="2021-06-01T13:41:38"/>
    <x v="68928"/>
    <n v="315813"/>
    <n v="251823"/>
    <s v="UTC+2"/>
    <s v="+2"/>
  </r>
  <r>
    <n v="137380"/>
    <x v="1"/>
    <d v="2021-06-04T15:40:28"/>
    <x v="10973"/>
    <n v="315813"/>
    <n v="43842"/>
    <s v="UTC+2"/>
    <s v="+2"/>
  </r>
  <r>
    <n v="174498"/>
    <x v="3"/>
    <d v="2021-06-14T18:04:56"/>
    <x v="52708"/>
    <n v="315813"/>
    <n v="104958"/>
    <s v="UTC+2"/>
    <s v="+2"/>
  </r>
  <r>
    <n v="191140"/>
    <x v="6"/>
    <d v="2021-06-19T17:35:10"/>
    <x v="68929"/>
    <n v="315813"/>
    <n v="78273"/>
    <s v="UTC+2"/>
    <s v="+2"/>
  </r>
  <r>
    <n v="205738"/>
    <x v="0"/>
    <d v="2021-06-23T19:56:47"/>
    <x v="21138"/>
    <n v="315813"/>
    <n v="410635"/>
    <s v="UTC+2"/>
    <s v="+2"/>
  </r>
  <r>
    <n v="238521"/>
    <x v="6"/>
    <d v="2021-07-03T00:06:28"/>
    <x v="68930"/>
    <n v="315813"/>
    <n v="5151"/>
    <s v="UTC+2"/>
    <s v="+2"/>
  </r>
  <r>
    <n v="244307"/>
    <x v="2"/>
    <d v="2021-07-04T12:27:04"/>
    <x v="68931"/>
    <n v="315813"/>
    <n v="438548"/>
    <s v="UTC+2"/>
    <s v="+2"/>
  </r>
  <r>
    <n v="251442"/>
    <x v="5"/>
    <d v="2021-07-06T20:01:26"/>
    <x v="2452"/>
    <n v="315813"/>
    <n v="323966"/>
    <s v="UTC+2"/>
    <s v="+2"/>
  </r>
  <r>
    <n v="295663"/>
    <x v="3"/>
    <d v="2021-07-19T21:13:40"/>
    <x v="51295"/>
    <n v="315813"/>
    <n v="124624"/>
    <s v="UTC+2"/>
    <s v="+2"/>
  </r>
  <r>
    <n v="314392"/>
    <x v="2"/>
    <d v="2021-07-25T11:56:47"/>
    <x v="68932"/>
    <n v="315813"/>
    <n v="347393"/>
    <s v="UTC+2"/>
    <s v="+2"/>
  </r>
  <r>
    <n v="337879"/>
    <x v="6"/>
    <d v="2021-07-31T23:17:10"/>
    <x v="36157"/>
    <n v="315813"/>
    <n v="432050"/>
    <s v="UTC+2"/>
    <s v="+2"/>
  </r>
  <r>
    <n v="12693"/>
    <x v="6"/>
    <d v="2021-04-17T12:00:16"/>
    <x v="68933"/>
    <n v="315825"/>
    <n v="333491"/>
    <s v="UTC+0"/>
    <s v="+0"/>
  </r>
  <r>
    <n v="14469"/>
    <x v="2"/>
    <d v="2021-04-18T12:18:55"/>
    <x v="68934"/>
    <n v="315825"/>
    <n v="250679"/>
    <s v="UTC+0"/>
    <s v="+0"/>
  </r>
  <r>
    <n v="38613"/>
    <x v="6"/>
    <d v="2021-05-01T07:49:24"/>
    <x v="68935"/>
    <n v="315825"/>
    <n v="377011"/>
    <s v="UTC+0"/>
    <s v="+0"/>
  </r>
  <r>
    <n v="55312"/>
    <x v="6"/>
    <d v="2021-05-08T14:31:44"/>
    <x v="18391"/>
    <n v="315825"/>
    <n v="154256"/>
    <s v="UTC+0"/>
    <s v="+0"/>
  </r>
  <r>
    <n v="84723"/>
    <x v="0"/>
    <d v="2021-05-19T16:30:34"/>
    <x v="8903"/>
    <n v="315825"/>
    <n v="88863"/>
    <s v="UTC+0"/>
    <s v="+0"/>
  </r>
  <r>
    <n v="85874"/>
    <x v="0"/>
    <d v="2021-05-19T22:17:45"/>
    <x v="42184"/>
    <n v="315825"/>
    <n v="284325"/>
    <s v="UTC+0"/>
    <s v="+0"/>
  </r>
  <r>
    <n v="138779"/>
    <x v="1"/>
    <d v="2021-06-04T19:29:59"/>
    <x v="26586"/>
    <n v="315825"/>
    <n v="60239"/>
    <s v="UTC+0"/>
    <s v="+0"/>
  </r>
  <r>
    <n v="162176"/>
    <x v="1"/>
    <d v="2021-06-11T19:45:07"/>
    <x v="68936"/>
    <n v="315825"/>
    <n v="165821"/>
    <s v="UTC+0"/>
    <s v="+0"/>
  </r>
  <r>
    <n v="214329"/>
    <x v="6"/>
    <d v="2021-06-26T08:54:34"/>
    <x v="68937"/>
    <n v="315825"/>
    <n v="411922"/>
    <s v="UTC+0"/>
    <s v="+0"/>
  </r>
  <r>
    <n v="234155"/>
    <x v="4"/>
    <d v="2021-07-01T20:11:55"/>
    <x v="37047"/>
    <n v="315825"/>
    <n v="230507"/>
    <s v="UTC+0"/>
    <s v="+0"/>
  </r>
  <r>
    <n v="264600"/>
    <x v="6"/>
    <d v="2021-07-10T19:32:19"/>
    <x v="31393"/>
    <n v="315825"/>
    <n v="178044"/>
    <s v="UTC+0"/>
    <s v="+0"/>
  </r>
  <r>
    <n v="292245"/>
    <x v="2"/>
    <d v="2021-07-18T18:53:07"/>
    <x v="68938"/>
    <n v="315825"/>
    <n v="293657"/>
    <s v="UTC+0"/>
    <s v="+0"/>
  </r>
  <r>
    <n v="306461"/>
    <x v="1"/>
    <d v="2021-07-23T15:55:37"/>
    <x v="8559"/>
    <n v="315825"/>
    <n v="381584"/>
    <s v="UTC+0"/>
    <s v="+0"/>
  </r>
  <r>
    <n v="325561"/>
    <x v="0"/>
    <d v="2021-07-28T19:50:57"/>
    <x v="17347"/>
    <n v="315825"/>
    <n v="347393"/>
    <s v="UTC+0"/>
    <s v="+0"/>
  </r>
  <r>
    <n v="353349"/>
    <x v="4"/>
    <d v="2021-08-05T21:47:27"/>
    <x v="10722"/>
    <n v="315825"/>
    <n v="439981"/>
    <s v="UTC+0"/>
    <s v="+0"/>
  </r>
  <r>
    <n v="8855"/>
    <x v="5"/>
    <d v="2021-04-13T13:06:14"/>
    <x v="68939"/>
    <n v="315826"/>
    <n v="112334"/>
    <s v="UTC+0"/>
    <s v="+0"/>
  </r>
  <r>
    <n v="22615"/>
    <x v="6"/>
    <d v="2021-04-24T02:00:22"/>
    <x v="68940"/>
    <n v="315826"/>
    <n v="347008"/>
    <s v="UTC+0"/>
    <s v="+0"/>
  </r>
  <r>
    <n v="47236"/>
    <x v="5"/>
    <d v="2021-05-04T18:48:02"/>
    <x v="25617"/>
    <n v="315826"/>
    <n v="472712"/>
    <s v="UTC+0"/>
    <s v="+0"/>
  </r>
  <r>
    <n v="114958"/>
    <x v="1"/>
    <d v="2021-05-28T21:42:48"/>
    <x v="6046"/>
    <n v="315826"/>
    <n v="5151"/>
    <s v="UTC+0"/>
    <s v="+0"/>
  </r>
  <r>
    <n v="115783"/>
    <x v="6"/>
    <d v="2021-05-29T01:55:56"/>
    <x v="68941"/>
    <n v="315826"/>
    <n v="281236"/>
    <s v="UTC+0"/>
    <s v="+0"/>
  </r>
  <r>
    <n v="149980"/>
    <x v="3"/>
    <d v="2021-06-07T20:49:12"/>
    <x v="15475"/>
    <n v="315826"/>
    <n v="158978"/>
    <s v="UTC+0"/>
    <s v="+0"/>
  </r>
  <r>
    <n v="152823"/>
    <x v="5"/>
    <d v="2021-06-08T20:42:13"/>
    <x v="55652"/>
    <n v="315826"/>
    <n v="347393"/>
    <s v="UTC+0"/>
    <s v="+0"/>
  </r>
  <r>
    <n v="171883"/>
    <x v="2"/>
    <d v="2021-06-13T18:52:42"/>
    <x v="926"/>
    <n v="315826"/>
    <n v="286726"/>
    <s v="UTC+0"/>
    <s v="+0"/>
  </r>
  <r>
    <n v="177653"/>
    <x v="5"/>
    <d v="2021-06-15T20:25:54"/>
    <x v="20147"/>
    <n v="315826"/>
    <n v="250679"/>
    <s v="UTC+0"/>
    <s v="+0"/>
  </r>
  <r>
    <n v="206552"/>
    <x v="4"/>
    <d v="2021-06-24T04:53:46"/>
    <x v="68942"/>
    <n v="315826"/>
    <n v="128523"/>
    <s v="UTC+0"/>
    <s v="+0"/>
  </r>
  <r>
    <n v="208213"/>
    <x v="4"/>
    <d v="2021-06-24T17:45:07"/>
    <x v="7884"/>
    <n v="315826"/>
    <n v="241927"/>
    <s v="UTC+0"/>
    <s v="+0"/>
  </r>
  <r>
    <n v="209964"/>
    <x v="1"/>
    <d v="2021-06-25T09:11:31"/>
    <x v="68943"/>
    <n v="315826"/>
    <n v="137327"/>
    <s v="UTC+0"/>
    <s v="+0"/>
  </r>
  <r>
    <n v="218205"/>
    <x v="6"/>
    <d v="2021-06-26T23:32:53"/>
    <x v="68944"/>
    <n v="315826"/>
    <n v="445697"/>
    <s v="UTC+0"/>
    <s v="+0"/>
  </r>
  <r>
    <n v="242222"/>
    <x v="6"/>
    <d v="2021-07-03T20:00:16"/>
    <x v="16352"/>
    <n v="315826"/>
    <n v="470762"/>
    <s v="UTC+0"/>
    <s v="+0"/>
  </r>
  <r>
    <n v="251407"/>
    <x v="5"/>
    <d v="2021-07-06T19:53:17"/>
    <x v="20575"/>
    <n v="315826"/>
    <n v="104958"/>
    <s v="UTC+0"/>
    <s v="+0"/>
  </r>
  <r>
    <n v="285114"/>
    <x v="1"/>
    <d v="2021-07-16T22:59:41"/>
    <x v="60957"/>
    <n v="315826"/>
    <n v="182191"/>
    <s v="UTC+0"/>
    <s v="+0"/>
  </r>
  <r>
    <n v="356032"/>
    <x v="1"/>
    <d v="2021-08-06T19:06:41"/>
    <x v="15141"/>
    <n v="315826"/>
    <n v="36482"/>
    <s v="UTC+0"/>
    <s v="+0"/>
  </r>
  <r>
    <n v="374683"/>
    <x v="4"/>
    <d v="2021-08-12T00:21:14"/>
    <x v="9404"/>
    <n v="315826"/>
    <n v="95782"/>
    <s v="UTC+0"/>
    <s v="+0"/>
  </r>
  <r>
    <n v="377481"/>
    <x v="1"/>
    <d v="2021-08-13T02:45:42"/>
    <x v="68945"/>
    <n v="315826"/>
    <n v="173184"/>
    <s v="UTC+0"/>
    <s v="+0"/>
  </r>
  <r>
    <n v="388462"/>
    <x v="2"/>
    <d v="2021-08-15T19:53:17"/>
    <x v="61688"/>
    <n v="315826"/>
    <n v="155428"/>
    <s v="UTC+0"/>
    <s v="+0"/>
  </r>
  <r>
    <n v="406935"/>
    <x v="6"/>
    <d v="2021-08-21T22:36:23"/>
    <x v="68946"/>
    <n v="315826"/>
    <n v="182841"/>
    <s v="UTC+0"/>
    <s v="+0"/>
  </r>
  <r>
    <n v="419915"/>
    <x v="4"/>
    <d v="2021-08-26T18:08:26"/>
    <x v="28569"/>
    <n v="315826"/>
    <n v="238922"/>
    <s v="UTC+0"/>
    <s v="+0"/>
  </r>
  <r>
    <n v="108371"/>
    <x v="0"/>
    <d v="2021-05-26T23:11:02"/>
    <x v="68947"/>
    <n v="315851"/>
    <n v="472712"/>
    <s v="UTC+0"/>
    <s v="+0"/>
  </r>
  <r>
    <n v="115894"/>
    <x v="6"/>
    <d v="2021-05-29T03:08:11"/>
    <x v="68948"/>
    <n v="315851"/>
    <n v="247095"/>
    <s v="UTC+0"/>
    <s v="+0"/>
  </r>
  <r>
    <n v="129316"/>
    <x v="5"/>
    <d v="2021-06-01T16:01:55"/>
    <x v="68949"/>
    <n v="315851"/>
    <n v="58674"/>
    <s v="UTC+0"/>
    <s v="+0"/>
  </r>
  <r>
    <n v="163011"/>
    <x v="1"/>
    <d v="2021-06-11T22:24:44"/>
    <x v="18573"/>
    <n v="315851"/>
    <n v="104958"/>
    <s v="UTC+0"/>
    <s v="+0"/>
  </r>
  <r>
    <n v="232468"/>
    <x v="4"/>
    <d v="2021-07-01T02:58:34"/>
    <x v="68950"/>
    <n v="315851"/>
    <n v="471403"/>
    <s v="UTC+0"/>
    <s v="+0"/>
  </r>
  <r>
    <n v="239074"/>
    <x v="6"/>
    <d v="2021-07-03T05:57:07"/>
    <x v="68951"/>
    <n v="315851"/>
    <n v="112334"/>
    <s v="UTC+0"/>
    <s v="+0"/>
  </r>
  <r>
    <n v="240399"/>
    <x v="6"/>
    <d v="2021-07-03T14:36:23"/>
    <x v="5658"/>
    <n v="315851"/>
    <n v="411922"/>
    <s v="UTC+0"/>
    <s v="+0"/>
  </r>
  <r>
    <n v="245068"/>
    <x v="2"/>
    <d v="2021-07-04T15:53:17"/>
    <x v="435"/>
    <n v="315851"/>
    <n v="250679"/>
    <s v="UTC+0"/>
    <s v="+0"/>
  </r>
  <r>
    <n v="260124"/>
    <x v="1"/>
    <d v="2021-07-09T20:39:53"/>
    <x v="25647"/>
    <n v="315851"/>
    <n v="273920"/>
    <s v="UTC+0"/>
    <s v="+0"/>
  </r>
  <r>
    <n v="275454"/>
    <x v="5"/>
    <d v="2021-07-13T21:07:51"/>
    <x v="8619"/>
    <n v="315851"/>
    <n v="158978"/>
    <s v="UTC+0"/>
    <s v="+0"/>
  </r>
  <r>
    <n v="356171"/>
    <x v="1"/>
    <d v="2021-08-06T19:27:39"/>
    <x v="2900"/>
    <n v="315851"/>
    <n v="268489"/>
    <s v="UTC+0"/>
    <s v="+0"/>
  </r>
  <r>
    <n v="390380"/>
    <x v="3"/>
    <d v="2021-08-16T16:49:12"/>
    <x v="14851"/>
    <n v="315851"/>
    <n v="300941"/>
    <s v="UTC+0"/>
    <s v="+0"/>
  </r>
  <r>
    <n v="253893"/>
    <x v="0"/>
    <d v="2021-07-07T20:06:41"/>
    <x v="54797"/>
    <n v="315862"/>
    <n v="411922"/>
    <s v="UTC+3"/>
    <s v="+3"/>
  </r>
  <r>
    <n v="266575"/>
    <x v="2"/>
    <d v="2021-07-11T08:50:57"/>
    <x v="68061"/>
    <n v="315862"/>
    <n v="158978"/>
    <s v="UTC+3"/>
    <s v="+3"/>
  </r>
  <r>
    <n v="289874"/>
    <x v="2"/>
    <d v="2021-07-18T01:03:14"/>
    <x v="68952"/>
    <n v="315862"/>
    <n v="347008"/>
    <s v="UTC+3"/>
    <s v="+3"/>
  </r>
  <r>
    <n v="335744"/>
    <x v="6"/>
    <d v="2021-07-31T16:55:37"/>
    <x v="31338"/>
    <n v="315862"/>
    <n v="153893"/>
    <s v="UTC+3"/>
    <s v="+3"/>
  </r>
  <r>
    <n v="343781"/>
    <x v="3"/>
    <d v="2021-08-02T16:25:19"/>
    <x v="6537"/>
    <n v="315862"/>
    <n v="241927"/>
    <s v="UTC+3"/>
    <s v="+3"/>
  </r>
  <r>
    <n v="360551"/>
    <x v="6"/>
    <d v="2021-08-07T17:18:55"/>
    <x v="55870"/>
    <n v="315862"/>
    <n v="5151"/>
    <s v="UTC+3"/>
    <s v="+3"/>
  </r>
  <r>
    <n v="228813"/>
    <x v="5"/>
    <d v="2021-06-29T21:45:07"/>
    <x v="31642"/>
    <n v="315877"/>
    <n v="206501"/>
    <s v="UTC+0"/>
    <s v="+0"/>
  </r>
  <r>
    <n v="243857"/>
    <x v="2"/>
    <d v="2021-07-04T08:42:50"/>
    <x v="68953"/>
    <n v="315877"/>
    <n v="411922"/>
    <s v="UTC+0"/>
    <s v="+0"/>
  </r>
  <r>
    <n v="253706"/>
    <x v="0"/>
    <d v="2021-07-07T19:13:40"/>
    <x v="13588"/>
    <n v="315877"/>
    <n v="104958"/>
    <s v="UTC+0"/>
    <s v="+0"/>
  </r>
  <r>
    <n v="260784"/>
    <x v="1"/>
    <d v="2021-07-09T23:02:01"/>
    <x v="32301"/>
    <n v="315877"/>
    <n v="256570"/>
    <s v="UTC+0"/>
    <s v="+0"/>
  </r>
  <r>
    <n v="284448"/>
    <x v="1"/>
    <d v="2021-07-16T20:23:34"/>
    <x v="9065"/>
    <n v="315877"/>
    <n v="82901"/>
    <s v="UTC+0"/>
    <s v="+0"/>
  </r>
  <r>
    <n v="289230"/>
    <x v="6"/>
    <d v="2021-07-17T21:59:06"/>
    <x v="24734"/>
    <n v="315877"/>
    <n v="439981"/>
    <s v="UTC+0"/>
    <s v="+0"/>
  </r>
  <r>
    <n v="297797"/>
    <x v="5"/>
    <d v="2021-07-20T18:01:26"/>
    <x v="18146"/>
    <n v="315877"/>
    <n v="3215"/>
    <s v="UTC+0"/>
    <s v="+0"/>
  </r>
  <r>
    <n v="316891"/>
    <x v="2"/>
    <d v="2021-07-25T21:33:28"/>
    <x v="12172"/>
    <n v="315877"/>
    <n v="175948"/>
    <s v="UTC+0"/>
    <s v="+0"/>
  </r>
  <r>
    <n v="321707"/>
    <x v="5"/>
    <d v="2021-07-27T17:10:10"/>
    <x v="22537"/>
    <n v="315877"/>
    <n v="470762"/>
    <s v="UTC+0"/>
    <s v="+0"/>
  </r>
  <r>
    <n v="326949"/>
    <x v="4"/>
    <d v="2021-07-29T13:38:08"/>
    <x v="68954"/>
    <n v="315877"/>
    <n v="42705"/>
    <s v="UTC+0"/>
    <s v="+0"/>
  </r>
  <r>
    <n v="372623"/>
    <x v="0"/>
    <d v="2021-08-11T14:22:24"/>
    <x v="42207"/>
    <n v="315877"/>
    <n v="179296"/>
    <s v="UTC+0"/>
    <s v="+0"/>
  </r>
  <r>
    <n v="384147"/>
    <x v="6"/>
    <d v="2021-08-14T19:09:00"/>
    <x v="18595"/>
    <n v="315877"/>
    <n v="347393"/>
    <s v="UTC+0"/>
    <s v="+0"/>
  </r>
  <r>
    <n v="413125"/>
    <x v="3"/>
    <d v="2021-08-23T19:18:20"/>
    <x v="12806"/>
    <n v="315877"/>
    <n v="241927"/>
    <s v="UTC+0"/>
    <s v="+0"/>
  </r>
  <r>
    <n v="422962"/>
    <x v="6"/>
    <d v="2021-08-28T18:50:22"/>
    <x v="68955"/>
    <n v="315877"/>
    <n v="357547"/>
    <s v="UTC+0"/>
    <s v="+0"/>
  </r>
  <r>
    <n v="223832"/>
    <x v="3"/>
    <d v="2021-06-28T13:42:13"/>
    <x v="53222"/>
    <n v="315899"/>
    <n v="118549"/>
    <s v="UTC+3"/>
    <s v="+3"/>
  </r>
  <r>
    <n v="233308"/>
    <x v="4"/>
    <d v="2021-07-01T16:48:37"/>
    <x v="6022"/>
    <n v="315899"/>
    <n v="3528"/>
    <s v="UTC+3"/>
    <s v="+3"/>
  </r>
  <r>
    <n v="248525"/>
    <x v="3"/>
    <d v="2021-07-05T17:25:54"/>
    <x v="51914"/>
    <n v="315899"/>
    <n v="351192"/>
    <s v="UTC+3"/>
    <s v="+3"/>
  </r>
  <r>
    <n v="284508"/>
    <x v="1"/>
    <d v="2021-07-16T20:32:19"/>
    <x v="8557"/>
    <n v="315899"/>
    <n v="104958"/>
    <s v="UTC+3"/>
    <s v="+3"/>
  </r>
  <r>
    <n v="296771"/>
    <x v="5"/>
    <d v="2021-07-20T14:05:31"/>
    <x v="14874"/>
    <n v="315899"/>
    <n v="230507"/>
    <s v="UTC+3"/>
    <s v="+3"/>
  </r>
  <r>
    <n v="309147"/>
    <x v="6"/>
    <d v="2021-07-24T05:52:17"/>
    <x v="68956"/>
    <n v="315899"/>
    <n v="204394"/>
    <s v="UTC+3"/>
    <s v="+3"/>
  </r>
  <r>
    <n v="360331"/>
    <x v="6"/>
    <d v="2021-08-07T16:46:17"/>
    <x v="26808"/>
    <n v="315899"/>
    <n v="327968"/>
    <s v="UTC+3"/>
    <s v="+3"/>
  </r>
  <r>
    <n v="382025"/>
    <x v="6"/>
    <d v="2021-08-14T10:24:09"/>
    <x v="68957"/>
    <n v="315899"/>
    <n v="324991"/>
    <s v="UTC+3"/>
    <s v="+3"/>
  </r>
  <r>
    <n v="392440"/>
    <x v="5"/>
    <d v="2021-08-17T15:29:24"/>
    <x v="35195"/>
    <n v="315899"/>
    <n v="158978"/>
    <s v="UTC+3"/>
    <s v="+3"/>
  </r>
  <r>
    <n v="324939"/>
    <x v="0"/>
    <d v="2021-07-28T17:37:33"/>
    <x v="46879"/>
    <n v="315911"/>
    <n v="347393"/>
    <s v="UTC+3"/>
    <s v="+3"/>
  </r>
  <r>
    <n v="329734"/>
    <x v="1"/>
    <d v="2021-07-30T14:10:10"/>
    <x v="24317"/>
    <n v="315911"/>
    <n v="303625"/>
    <s v="UTC+3"/>
    <s v="+3"/>
  </r>
  <r>
    <n v="334771"/>
    <x v="6"/>
    <d v="2021-07-31T14:05:31"/>
    <x v="27677"/>
    <n v="315911"/>
    <n v="313853"/>
    <s v="UTC+3"/>
    <s v="+3"/>
  </r>
  <r>
    <n v="23150"/>
    <x v="6"/>
    <d v="2021-04-24T11:32:19"/>
    <x v="68958"/>
    <n v="315913"/>
    <n v="404226"/>
    <s v="UTC+0"/>
    <s v="+0"/>
  </r>
  <r>
    <n v="33670"/>
    <x v="4"/>
    <d v="2021-04-29T15:46:17"/>
    <x v="15796"/>
    <n v="315913"/>
    <n v="347008"/>
    <s v="UTC+0"/>
    <s v="+0"/>
  </r>
  <r>
    <n v="39886"/>
    <x v="6"/>
    <d v="2021-05-01T17:19:30"/>
    <x v="36161"/>
    <n v="315913"/>
    <n v="180863"/>
    <s v="UTC+0"/>
    <s v="+0"/>
  </r>
  <r>
    <n v="54064"/>
    <x v="6"/>
    <d v="2021-05-08T01:06:35"/>
    <x v="68959"/>
    <n v="315913"/>
    <n v="182191"/>
    <s v="UTC+0"/>
    <s v="+0"/>
  </r>
  <r>
    <n v="56511"/>
    <x v="6"/>
    <d v="2021-05-08T20:14:15"/>
    <x v="62564"/>
    <n v="315913"/>
    <n v="158978"/>
    <s v="UTC+0"/>
    <s v="+0"/>
  </r>
  <r>
    <n v="57490"/>
    <x v="2"/>
    <d v="2021-05-09T04:23:17"/>
    <x v="68960"/>
    <n v="315913"/>
    <n v="21407"/>
    <s v="UTC+0"/>
    <s v="+0"/>
  </r>
  <r>
    <n v="75281"/>
    <x v="6"/>
    <d v="2021-05-15T19:48:37"/>
    <x v="37035"/>
    <n v="315913"/>
    <n v="259630"/>
    <s v="UTC+0"/>
    <s v="+0"/>
  </r>
  <r>
    <n v="80211"/>
    <x v="3"/>
    <d v="2021-05-17T14:27:04"/>
    <x v="42872"/>
    <n v="315913"/>
    <n v="439981"/>
    <s v="UTC+0"/>
    <s v="+0"/>
  </r>
  <r>
    <n v="96339"/>
    <x v="6"/>
    <d v="2021-05-22T22:45:42"/>
    <x v="43007"/>
    <n v="315913"/>
    <n v="436070"/>
    <s v="UTC+0"/>
    <s v="+0"/>
  </r>
  <r>
    <n v="98000"/>
    <x v="2"/>
    <d v="2021-05-23T13:52:39"/>
    <x v="68961"/>
    <n v="315913"/>
    <n v="472712"/>
    <s v="UTC+0"/>
    <s v="+0"/>
  </r>
  <r>
    <n v="143260"/>
    <x v="6"/>
    <d v="2021-06-05T20:32:53"/>
    <x v="630"/>
    <n v="315913"/>
    <n v="154256"/>
    <s v="UTC+0"/>
    <s v="+0"/>
  </r>
  <r>
    <n v="203971"/>
    <x v="0"/>
    <d v="2021-06-23T12:25:55"/>
    <x v="68962"/>
    <n v="315913"/>
    <n v="304722"/>
    <s v="UTC+0"/>
    <s v="+0"/>
  </r>
  <r>
    <n v="208287"/>
    <x v="4"/>
    <d v="2021-06-24T18:01:26"/>
    <x v="26803"/>
    <n v="315913"/>
    <n v="218881"/>
    <s v="UTC+0"/>
    <s v="+0"/>
  </r>
  <r>
    <n v="212546"/>
    <x v="1"/>
    <d v="2021-06-25T18:52:42"/>
    <x v="12747"/>
    <n v="315913"/>
    <n v="244574"/>
    <s v="UTC+0"/>
    <s v="+0"/>
  </r>
  <r>
    <n v="291875"/>
    <x v="2"/>
    <d v="2021-07-18T17:49:47"/>
    <x v="52657"/>
    <n v="315913"/>
    <n v="250679"/>
    <s v="UTC+0"/>
    <s v="+0"/>
  </r>
  <r>
    <n v="302570"/>
    <x v="4"/>
    <d v="2021-07-22T13:26:29"/>
    <x v="41292"/>
    <n v="315913"/>
    <n v="114753"/>
    <s v="UTC+0"/>
    <s v="+0"/>
  </r>
  <r>
    <n v="210500"/>
    <x v="1"/>
    <d v="2021-06-25T13:23:34"/>
    <x v="10808"/>
    <n v="315930"/>
    <n v="88863"/>
    <s v="UTC+7"/>
    <s v="+7"/>
  </r>
  <r>
    <n v="247356"/>
    <x v="3"/>
    <d v="2021-07-05T11:13:05"/>
    <x v="23856"/>
    <n v="315930"/>
    <n v="104958"/>
    <s v="UTC+7"/>
    <s v="+7"/>
  </r>
  <r>
    <n v="275998"/>
    <x v="0"/>
    <d v="2021-07-14T06:26:29"/>
    <x v="12003"/>
    <n v="315930"/>
    <n v="304722"/>
    <s v="UTC+7"/>
    <s v="+7"/>
  </r>
  <r>
    <n v="294056"/>
    <x v="3"/>
    <d v="2021-07-19T14:45:07"/>
    <x v="40330"/>
    <n v="315930"/>
    <n v="21760"/>
    <s v="UTC+7"/>
    <s v="+7"/>
  </r>
  <r>
    <n v="296254"/>
    <x v="5"/>
    <d v="2021-07-20T09:42:13"/>
    <x v="29463"/>
    <n v="315930"/>
    <n v="470762"/>
    <s v="UTC+7"/>
    <s v="+7"/>
  </r>
  <r>
    <n v="300856"/>
    <x v="0"/>
    <d v="2021-07-21T18:38:08"/>
    <x v="10034"/>
    <n v="315930"/>
    <n v="158978"/>
    <s v="UTC+7"/>
    <s v="+7"/>
  </r>
  <r>
    <n v="326607"/>
    <x v="4"/>
    <d v="2021-07-29T11:06:06"/>
    <x v="3321"/>
    <n v="315930"/>
    <n v="347393"/>
    <s v="UTC+7"/>
    <s v="+7"/>
  </r>
  <r>
    <n v="331917"/>
    <x v="1"/>
    <d v="2021-07-30T20:12:58"/>
    <x v="68963"/>
    <n v="315930"/>
    <n v="458081"/>
    <s v="UTC+7"/>
    <s v="+7"/>
  </r>
  <r>
    <n v="343534"/>
    <x v="3"/>
    <d v="2021-08-02T15:13:05"/>
    <x v="40596"/>
    <n v="315930"/>
    <n v="13448"/>
    <s v="UTC+7"/>
    <s v="+7"/>
  </r>
  <r>
    <n v="348208"/>
    <x v="0"/>
    <d v="2021-08-04T10:52:07"/>
    <x v="5297"/>
    <n v="315930"/>
    <n v="108086"/>
    <s v="UTC+7"/>
    <s v="+7"/>
  </r>
  <r>
    <n v="360230"/>
    <x v="6"/>
    <d v="2021-08-07T16:20:40"/>
    <x v="32812"/>
    <n v="315930"/>
    <n v="21136"/>
    <s v="UTC+7"/>
    <s v="+7"/>
  </r>
  <r>
    <n v="363362"/>
    <x v="2"/>
    <d v="2021-08-08T09:11:55"/>
    <x v="68964"/>
    <n v="315930"/>
    <n v="250679"/>
    <s v="UTC+7"/>
    <s v="+7"/>
  </r>
  <r>
    <n v="376101"/>
    <x v="4"/>
    <d v="2021-08-12T18:00:51"/>
    <x v="68965"/>
    <n v="315930"/>
    <n v="379466"/>
    <s v="UTC+7"/>
    <s v="+7"/>
  </r>
  <r>
    <n v="398139"/>
    <x v="4"/>
    <d v="2021-08-19T18:35:48"/>
    <x v="68966"/>
    <n v="315930"/>
    <n v="80850"/>
    <s v="UTC+7"/>
    <s v="+7"/>
  </r>
  <r>
    <n v="401131"/>
    <x v="1"/>
    <d v="2021-08-20T17:00:16"/>
    <x v="27071"/>
    <n v="315930"/>
    <n v="381584"/>
    <s v="UTC+7"/>
    <s v="+7"/>
  </r>
  <r>
    <n v="414222"/>
    <x v="5"/>
    <d v="2021-08-24T11:52:42"/>
    <x v="68967"/>
    <n v="315930"/>
    <n v="435740"/>
    <s v="UTC+7"/>
    <s v="+7"/>
  </r>
  <r>
    <n v="3900"/>
    <x v="4"/>
    <d v="2021-04-01T20:14:50"/>
    <x v="22190"/>
    <n v="316015"/>
    <n v="304722"/>
    <s v="UTC+1"/>
    <s v="+1"/>
  </r>
  <r>
    <n v="4677"/>
    <x v="3"/>
    <d v="2021-04-05T13:41:03"/>
    <x v="68968"/>
    <n v="316015"/>
    <n v="209551"/>
    <s v="UTC+1"/>
    <s v="+1"/>
  </r>
  <r>
    <n v="11636"/>
    <x v="1"/>
    <d v="2021-04-16T17:15:25"/>
    <x v="50046"/>
    <n v="316015"/>
    <n v="309553"/>
    <s v="UTC+1"/>
    <s v="+1"/>
  </r>
  <r>
    <n v="18288"/>
    <x v="0"/>
    <d v="2021-04-21T16:14:50"/>
    <x v="68969"/>
    <n v="316015"/>
    <n v="226626"/>
    <s v="UTC+1"/>
    <s v="+1"/>
  </r>
  <r>
    <n v="26894"/>
    <x v="2"/>
    <d v="2021-04-25T16:03:11"/>
    <x v="57991"/>
    <n v="316015"/>
    <n v="347008"/>
    <s v="UTC+1"/>
    <s v="+1"/>
  </r>
  <r>
    <n v="110499"/>
    <x v="4"/>
    <d v="2021-05-27T21:18:55"/>
    <x v="37576"/>
    <n v="316062"/>
    <n v="56396"/>
    <s v="UTC+3"/>
    <s v="+3"/>
  </r>
  <r>
    <n v="125596"/>
    <x v="3"/>
    <d v="2021-05-31T03:21:36"/>
    <x v="68970"/>
    <n v="316062"/>
    <n v="182191"/>
    <s v="UTC+3"/>
    <s v="+3"/>
  </r>
  <r>
    <n v="141202"/>
    <x v="6"/>
    <d v="2021-06-05T12:32:19"/>
    <x v="46222"/>
    <n v="316062"/>
    <n v="304722"/>
    <s v="UTC+3"/>
    <s v="+3"/>
  </r>
  <r>
    <n v="162170"/>
    <x v="1"/>
    <d v="2021-06-11T19:43:23"/>
    <x v="19471"/>
    <n v="316062"/>
    <n v="411922"/>
    <s v="UTC+3"/>
    <s v="+3"/>
  </r>
  <r>
    <n v="9135"/>
    <x v="5"/>
    <d v="2021-04-13T17:07:51"/>
    <x v="14747"/>
    <n v="316100"/>
    <n v="227775"/>
    <s v="UTC+0"/>
    <s v="+0"/>
  </r>
  <r>
    <n v="15171"/>
    <x v="2"/>
    <d v="2021-04-18T19:34:38"/>
    <x v="68971"/>
    <n v="316100"/>
    <n v="86587"/>
    <s v="UTC+0"/>
    <s v="+0"/>
  </r>
  <r>
    <n v="16542"/>
    <x v="3"/>
    <d v="2021-04-19T20:39:53"/>
    <x v="37921"/>
    <n v="316100"/>
    <n v="471403"/>
    <s v="UTC+0"/>
    <s v="+0"/>
  </r>
  <r>
    <n v="138360"/>
    <x v="1"/>
    <d v="2021-06-04T18:17:45"/>
    <x v="19008"/>
    <n v="316123"/>
    <n v="367087"/>
    <s v="UTC+0"/>
    <s v="+0"/>
  </r>
  <r>
    <n v="160708"/>
    <x v="1"/>
    <d v="2021-06-11T15:32:19"/>
    <x v="33942"/>
    <n v="316123"/>
    <n v="251823"/>
    <s v="UTC+0"/>
    <s v="+0"/>
  </r>
  <r>
    <n v="203779"/>
    <x v="0"/>
    <d v="2021-06-23T09:44:38"/>
    <x v="68972"/>
    <n v="316123"/>
    <n v="206264"/>
    <s v="UTC+0"/>
    <s v="+0"/>
  </r>
  <r>
    <n v="254351"/>
    <x v="0"/>
    <d v="2021-07-07T22:20:05"/>
    <x v="48313"/>
    <n v="316123"/>
    <n v="86587"/>
    <s v="UTC+0"/>
    <s v="+0"/>
  </r>
  <r>
    <n v="290091"/>
    <x v="2"/>
    <d v="2021-07-18T03:20:00"/>
    <x v="68973"/>
    <n v="316123"/>
    <n v="326622"/>
    <s v="UTC+0"/>
    <s v="+0"/>
  </r>
  <r>
    <n v="312992"/>
    <x v="6"/>
    <d v="2021-07-24T23:25:19"/>
    <x v="28249"/>
    <n v="316123"/>
    <n v="14478"/>
    <s v="UTC+0"/>
    <s v="+0"/>
  </r>
  <r>
    <n v="355908"/>
    <x v="1"/>
    <d v="2021-08-06T18:38:43"/>
    <x v="61827"/>
    <n v="316123"/>
    <n v="158978"/>
    <s v="UTC+0"/>
    <s v="+0"/>
  </r>
  <r>
    <n v="409524"/>
    <x v="2"/>
    <d v="2021-08-22T17:03:11"/>
    <x v="58158"/>
    <n v="316123"/>
    <n v="106813"/>
    <s v="UTC+0"/>
    <s v="+0"/>
  </r>
  <r>
    <n v="416723"/>
    <x v="0"/>
    <d v="2021-08-25T15:32:19"/>
    <x v="18516"/>
    <n v="316123"/>
    <n v="439981"/>
    <s v="UTC+0"/>
    <s v="+0"/>
  </r>
  <r>
    <n v="20553"/>
    <x v="4"/>
    <d v="2021-04-22T22:29:59"/>
    <x v="68974"/>
    <n v="316141"/>
    <n v="180863"/>
    <s v="UTC+1"/>
    <s v="+1"/>
  </r>
  <r>
    <n v="56850"/>
    <x v="6"/>
    <d v="2021-05-08T21:59:41"/>
    <x v="28253"/>
    <n v="316141"/>
    <n v="27486"/>
    <s v="UTC+1"/>
    <s v="+1"/>
  </r>
  <r>
    <n v="60104"/>
    <x v="2"/>
    <d v="2021-05-09T23:11:55"/>
    <x v="63150"/>
    <n v="316141"/>
    <n v="262099"/>
    <s v="UTC+1"/>
    <s v="+1"/>
  </r>
  <r>
    <n v="63163"/>
    <x v="5"/>
    <d v="2021-05-11T13:59:41"/>
    <x v="36201"/>
    <n v="316141"/>
    <n v="230778"/>
    <s v="UTC+1"/>
    <s v="+1"/>
  </r>
  <r>
    <n v="77615"/>
    <x v="2"/>
    <d v="2021-05-16T15:26:53"/>
    <x v="68975"/>
    <n v="316141"/>
    <n v="227775"/>
    <s v="UTC+1"/>
    <s v="+1"/>
  </r>
  <r>
    <n v="81683"/>
    <x v="5"/>
    <d v="2021-05-18T09:00:29"/>
    <x v="68976"/>
    <n v="316141"/>
    <n v="118549"/>
    <s v="UTC+1"/>
    <s v="+1"/>
  </r>
  <r>
    <n v="85565"/>
    <x v="0"/>
    <d v="2021-05-19T20:10:10"/>
    <x v="68977"/>
    <n v="316141"/>
    <n v="254309"/>
    <s v="UTC+1"/>
    <s v="+1"/>
  </r>
  <r>
    <n v="106930"/>
    <x v="0"/>
    <d v="2021-05-26T16:49:47"/>
    <x v="13005"/>
    <n v="316141"/>
    <n v="347008"/>
    <s v="UTC+1"/>
    <s v="+1"/>
  </r>
  <r>
    <n v="132571"/>
    <x v="0"/>
    <d v="2021-06-02T20:45:07"/>
    <x v="24651"/>
    <n v="316141"/>
    <n v="222435"/>
    <s v="UTC+1"/>
    <s v="+1"/>
  </r>
  <r>
    <n v="155692"/>
    <x v="0"/>
    <d v="2021-06-09T20:24:09"/>
    <x v="18235"/>
    <n v="316141"/>
    <n v="471403"/>
    <s v="UTC+1"/>
    <s v="+1"/>
  </r>
  <r>
    <n v="172564"/>
    <x v="2"/>
    <d v="2021-06-13T21:26:59"/>
    <x v="68978"/>
    <n v="316141"/>
    <n v="133933"/>
    <s v="UTC+1"/>
    <s v="+1"/>
  </r>
  <r>
    <n v="185667"/>
    <x v="1"/>
    <d v="2021-06-18T16:03:11"/>
    <x v="44301"/>
    <n v="316141"/>
    <n v="238334"/>
    <s v="UTC+1"/>
    <s v="+1"/>
  </r>
  <r>
    <n v="200192"/>
    <x v="5"/>
    <d v="2021-06-22T00:10:10"/>
    <x v="16837"/>
    <n v="316141"/>
    <n v="158978"/>
    <s v="UTC+1"/>
    <s v="+1"/>
  </r>
  <r>
    <n v="201937"/>
    <x v="5"/>
    <d v="2021-06-22T16:49:47"/>
    <x v="65980"/>
    <n v="316141"/>
    <n v="102086"/>
    <s v="UTC+1"/>
    <s v="+1"/>
  </r>
  <r>
    <n v="212325"/>
    <x v="1"/>
    <d v="2021-06-25T18:13:40"/>
    <x v="12011"/>
    <n v="316141"/>
    <n v="234810"/>
    <s v="UTC+1"/>
    <s v="+1"/>
  </r>
  <r>
    <n v="224909"/>
    <x v="3"/>
    <d v="2021-06-28T19:23:34"/>
    <x v="24037"/>
    <n v="316141"/>
    <n v="281994"/>
    <s v="UTC+1"/>
    <s v="+1"/>
  </r>
  <r>
    <n v="243640"/>
    <x v="2"/>
    <d v="2021-07-04T06:06:31"/>
    <x v="68979"/>
    <n v="316141"/>
    <n v="470762"/>
    <s v="UTC+1"/>
    <s v="+1"/>
  </r>
  <r>
    <n v="251529"/>
    <x v="5"/>
    <d v="2021-07-06T20:19:30"/>
    <x v="9731"/>
    <n v="316141"/>
    <n v="198051"/>
    <s v="UTC+1"/>
    <s v="+1"/>
  </r>
  <r>
    <n v="268533"/>
    <x v="2"/>
    <d v="2021-07-11T18:29:59"/>
    <x v="2105"/>
    <n v="316141"/>
    <n v="32415"/>
    <s v="UTC+1"/>
    <s v="+1"/>
  </r>
  <r>
    <n v="287936"/>
    <x v="6"/>
    <d v="2021-07-17T16:49:47"/>
    <x v="17367"/>
    <n v="316141"/>
    <n v="73643"/>
    <s v="UTC+1"/>
    <s v="+1"/>
  </r>
  <r>
    <n v="318243"/>
    <x v="3"/>
    <d v="2021-07-26T13:36:23"/>
    <x v="20996"/>
    <n v="316141"/>
    <n v="88863"/>
    <s v="UTC+1"/>
    <s v="+1"/>
  </r>
  <r>
    <n v="323913"/>
    <x v="0"/>
    <d v="2021-07-28T13:20:05"/>
    <x v="68980"/>
    <n v="316141"/>
    <n v="411922"/>
    <s v="UTC+1"/>
    <s v="+1"/>
  </r>
  <r>
    <n v="364714"/>
    <x v="2"/>
    <d v="2021-08-08T16:00:51"/>
    <x v="11324"/>
    <n v="316141"/>
    <n v="230507"/>
    <s v="UTC+1"/>
    <s v="+1"/>
  </r>
  <r>
    <n v="388967"/>
    <x v="2"/>
    <d v="2021-08-15T22:41:02"/>
    <x v="68981"/>
    <n v="316141"/>
    <n v="250679"/>
    <s v="UTC+1"/>
    <s v="+1"/>
  </r>
  <r>
    <n v="415845"/>
    <x v="0"/>
    <d v="2021-08-25T01:36:58"/>
    <x v="68982"/>
    <n v="316141"/>
    <n v="413014"/>
    <s v="UTC+1"/>
    <s v="+1"/>
  </r>
  <r>
    <n v="109687"/>
    <x v="4"/>
    <d v="2021-05-27T18:09:00"/>
    <x v="15559"/>
    <n v="316153"/>
    <n v="351192"/>
    <s v="UTC+1"/>
    <s v="+1"/>
  </r>
  <r>
    <n v="112734"/>
    <x v="1"/>
    <d v="2021-05-28T15:44:33"/>
    <x v="27794"/>
    <n v="316153"/>
    <n v="393606"/>
    <s v="UTC+1"/>
    <s v="+1"/>
  </r>
  <r>
    <n v="130955"/>
    <x v="0"/>
    <d v="2021-06-02T04:03:50"/>
    <x v="26454"/>
    <n v="316153"/>
    <n v="468237"/>
    <s v="UTC+1"/>
    <s v="+1"/>
  </r>
  <r>
    <n v="143292"/>
    <x v="6"/>
    <d v="2021-06-05T20:40:28"/>
    <x v="5950"/>
    <n v="316153"/>
    <n v="7669"/>
    <s v="UTC+1"/>
    <s v="+1"/>
  </r>
  <r>
    <n v="158071"/>
    <x v="4"/>
    <d v="2021-06-10T18:25:19"/>
    <x v="68532"/>
    <n v="316153"/>
    <n v="118549"/>
    <s v="UTC+1"/>
    <s v="+1"/>
  </r>
  <r>
    <n v="165475"/>
    <x v="6"/>
    <d v="2021-06-12T14:53:47"/>
    <x v="68983"/>
    <n v="316153"/>
    <n v="158978"/>
    <s v="UTC+1"/>
    <s v="+1"/>
  </r>
  <r>
    <n v="180523"/>
    <x v="0"/>
    <d v="2021-06-16T22:25:26"/>
    <x v="68984"/>
    <n v="316153"/>
    <n v="242151"/>
    <s v="UTC+1"/>
    <s v="+1"/>
  </r>
  <r>
    <n v="180822"/>
    <x v="4"/>
    <d v="2021-06-17T02:50:57"/>
    <x v="68985"/>
    <n v="316153"/>
    <n v="332186"/>
    <s v="UTC+1"/>
    <s v="+1"/>
  </r>
  <r>
    <n v="193045"/>
    <x v="2"/>
    <d v="2021-06-20T01:15:25"/>
    <x v="68986"/>
    <n v="316153"/>
    <n v="242428"/>
    <s v="UTC+1"/>
    <s v="+1"/>
  </r>
  <r>
    <n v="212765"/>
    <x v="1"/>
    <d v="2021-06-25T19:21:14"/>
    <x v="7421"/>
    <n v="316153"/>
    <n v="230507"/>
    <s v="UTC+1"/>
    <s v="+1"/>
  </r>
  <r>
    <n v="231291"/>
    <x v="0"/>
    <d v="2021-06-30T19:21:14"/>
    <x v="56776"/>
    <n v="316153"/>
    <n v="182191"/>
    <s v="UTC+1"/>
    <s v="+1"/>
  </r>
  <r>
    <n v="234346"/>
    <x v="4"/>
    <d v="2021-07-01T21:08:26"/>
    <x v="68987"/>
    <n v="316153"/>
    <n v="241713"/>
    <s v="UTC+1"/>
    <s v="+1"/>
  </r>
  <r>
    <n v="258819"/>
    <x v="1"/>
    <d v="2021-07-09T17:08:26"/>
    <x v="7865"/>
    <n v="316153"/>
    <n v="244574"/>
    <s v="UTC+1"/>
    <s v="+1"/>
  </r>
  <r>
    <n v="265278"/>
    <x v="6"/>
    <d v="2021-07-10T21:36:23"/>
    <x v="43887"/>
    <n v="316153"/>
    <n v="312509"/>
    <s v="UTC+1"/>
    <s v="+1"/>
  </r>
  <r>
    <n v="298808"/>
    <x v="0"/>
    <d v="2021-07-21T00:14:50"/>
    <x v="15347"/>
    <n v="316153"/>
    <n v="169042"/>
    <s v="UTC+1"/>
    <s v="+1"/>
  </r>
  <r>
    <n v="320612"/>
    <x v="5"/>
    <d v="2021-07-27T11:25:55"/>
    <x v="68988"/>
    <n v="316153"/>
    <n v="81220"/>
    <s v="UTC+1"/>
    <s v="+1"/>
  </r>
  <r>
    <n v="324234"/>
    <x v="0"/>
    <d v="2021-07-28T14:55:37"/>
    <x v="22152"/>
    <n v="316153"/>
    <n v="230027"/>
    <s v="UTC+1"/>
    <s v="+1"/>
  </r>
  <r>
    <n v="9632"/>
    <x v="0"/>
    <d v="2021-04-14T12:33:28"/>
    <x v="31821"/>
    <n v="316182"/>
    <n v="436070"/>
    <s v="UTC+5"/>
    <s v="+5"/>
  </r>
  <r>
    <n v="12448"/>
    <x v="6"/>
    <d v="2021-04-17T07:26:51"/>
    <x v="68989"/>
    <n v="316182"/>
    <n v="3528"/>
    <s v="UTC+5"/>
    <s v="+5"/>
  </r>
  <r>
    <n v="14268"/>
    <x v="2"/>
    <d v="2021-04-18T06:43:39"/>
    <x v="68990"/>
    <n v="316182"/>
    <n v="381557"/>
    <s v="UTC+5"/>
    <s v="+5"/>
  </r>
  <r>
    <n v="35921"/>
    <x v="1"/>
    <d v="2021-04-30T14:43:58"/>
    <x v="4565"/>
    <n v="316182"/>
    <n v="230507"/>
    <s v="UTC+5"/>
    <s v="+5"/>
  </r>
  <r>
    <n v="41343"/>
    <x v="2"/>
    <d v="2021-05-02T08:31:09"/>
    <x v="68991"/>
    <n v="316182"/>
    <n v="434458"/>
    <s v="UTC+5"/>
    <s v="+5"/>
  </r>
  <r>
    <n v="50789"/>
    <x v="4"/>
    <d v="2021-05-06T19:09:35"/>
    <x v="20702"/>
    <n v="316182"/>
    <n v="351192"/>
    <s v="UTC+5"/>
    <s v="+5"/>
  </r>
  <r>
    <n v="88599"/>
    <x v="1"/>
    <d v="2021-05-21T10:43:58"/>
    <x v="2462"/>
    <n v="316182"/>
    <n v="411922"/>
    <s v="UTC+5"/>
    <s v="+5"/>
  </r>
  <r>
    <n v="93927"/>
    <x v="6"/>
    <d v="2021-05-22T12:49:47"/>
    <x v="32939"/>
    <n v="316182"/>
    <n v="439981"/>
    <s v="UTC+5"/>
    <s v="+5"/>
  </r>
  <r>
    <n v="98219"/>
    <x v="2"/>
    <d v="2021-05-23T14:41:38"/>
    <x v="19156"/>
    <n v="316182"/>
    <n v="250679"/>
    <s v="UTC+5"/>
    <s v="+5"/>
  </r>
  <r>
    <n v="141206"/>
    <x v="6"/>
    <d v="2021-06-05T12:33:28"/>
    <x v="16834"/>
    <n v="316182"/>
    <n v="472712"/>
    <s v="UTC+5"/>
    <s v="+5"/>
  </r>
  <r>
    <n v="162099"/>
    <x v="1"/>
    <d v="2021-06-11T19:28:14"/>
    <x v="43051"/>
    <n v="316182"/>
    <n v="280809"/>
    <s v="UTC+5"/>
    <s v="+5"/>
  </r>
  <r>
    <n v="172757"/>
    <x v="2"/>
    <d v="2021-06-13T22:20:17"/>
    <x v="68992"/>
    <n v="316182"/>
    <n v="285680"/>
    <s v="UTC+5"/>
    <s v="+5"/>
  </r>
  <r>
    <n v="189970"/>
    <x v="6"/>
    <d v="2021-06-19T14:04:21"/>
    <x v="3400"/>
    <n v="316182"/>
    <n v="301748"/>
    <s v="UTC+5"/>
    <s v="+5"/>
  </r>
  <r>
    <n v="191742"/>
    <x v="6"/>
    <d v="2021-06-19T19:17:20"/>
    <x v="68993"/>
    <n v="316182"/>
    <n v="153893"/>
    <s v="UTC+5"/>
    <s v="+5"/>
  </r>
  <r>
    <n v="273588"/>
    <x v="5"/>
    <d v="2021-07-13T13:50:22"/>
    <x v="4978"/>
    <n v="316182"/>
    <n v="124632"/>
    <s v="UTC+5"/>
    <s v="+5"/>
  </r>
  <r>
    <n v="302692"/>
    <x v="4"/>
    <d v="2021-07-22T14:02:01"/>
    <x v="17549"/>
    <n v="316182"/>
    <n v="172251"/>
    <s v="UTC+5"/>
    <s v="+5"/>
  </r>
  <r>
    <n v="314489"/>
    <x v="2"/>
    <d v="2021-07-25T13:06:06"/>
    <x v="28717"/>
    <n v="316182"/>
    <n v="242428"/>
    <s v="UTC+5"/>
    <s v="+5"/>
  </r>
  <r>
    <n v="320647"/>
    <x v="5"/>
    <d v="2021-07-27T12:00:51"/>
    <x v="3458"/>
    <n v="316182"/>
    <n v="111320"/>
    <s v="UTC+5"/>
    <s v="+5"/>
  </r>
  <r>
    <n v="329571"/>
    <x v="1"/>
    <d v="2021-07-30T13:24:44"/>
    <x v="52070"/>
    <n v="316182"/>
    <n v="317239"/>
    <s v="UTC+5"/>
    <s v="+5"/>
  </r>
  <r>
    <n v="331383"/>
    <x v="1"/>
    <d v="2021-07-30T19:25:54"/>
    <x v="40715"/>
    <n v="316182"/>
    <n v="153808"/>
    <s v="UTC+5"/>
    <s v="+5"/>
  </r>
  <r>
    <n v="333911"/>
    <x v="6"/>
    <d v="2021-07-31T08:26:55"/>
    <x v="68994"/>
    <n v="316182"/>
    <n v="156678"/>
    <s v="UTC+5"/>
    <s v="+5"/>
  </r>
  <r>
    <n v="345304"/>
    <x v="5"/>
    <d v="2021-08-03T10:04:21"/>
    <x v="27281"/>
    <n v="316182"/>
    <n v="226229"/>
    <s v="UTC+5"/>
    <s v="+5"/>
  </r>
  <r>
    <n v="360054"/>
    <x v="6"/>
    <d v="2021-08-07T15:51:32"/>
    <x v="36088"/>
    <n v="316182"/>
    <n v="264283"/>
    <s v="UTC+5"/>
    <s v="+5"/>
  </r>
  <r>
    <n v="363348"/>
    <x v="2"/>
    <d v="2021-08-08T09:07:11"/>
    <x v="68995"/>
    <n v="316182"/>
    <n v="207809"/>
    <s v="UTC+5"/>
    <s v="+5"/>
  </r>
  <r>
    <n v="374966"/>
    <x v="4"/>
    <d v="2021-08-12T09:27:04"/>
    <x v="16334"/>
    <n v="316182"/>
    <n v="470762"/>
    <s v="UTC+5"/>
    <s v="+5"/>
  </r>
  <r>
    <n v="378001"/>
    <x v="1"/>
    <d v="2021-08-13T12:58:34"/>
    <x v="68996"/>
    <n v="316182"/>
    <n v="347393"/>
    <s v="UTC+5"/>
    <s v="+5"/>
  </r>
  <r>
    <n v="6762"/>
    <x v="6"/>
    <d v="2021-04-10T13:45:07"/>
    <x v="68997"/>
    <n v="316211"/>
    <n v="385065"/>
    <s v="UTC+4"/>
    <s v="+4"/>
  </r>
  <r>
    <n v="11436"/>
    <x v="1"/>
    <d v="2021-04-16T13:47:27"/>
    <x v="45440"/>
    <n v="316211"/>
    <n v="104958"/>
    <s v="UTC+4"/>
    <s v="+4"/>
  </r>
  <r>
    <n v="12598"/>
    <x v="6"/>
    <d v="2021-04-17T10:44:10"/>
    <x v="68998"/>
    <n v="316211"/>
    <n v="4722"/>
    <s v="UTC+4"/>
    <s v="+4"/>
  </r>
  <r>
    <n v="55234"/>
    <x v="6"/>
    <d v="2021-05-08T14:14:24"/>
    <x v="68999"/>
    <n v="316211"/>
    <n v="258251"/>
    <s v="UTC+4"/>
    <s v="+4"/>
  </r>
  <r>
    <n v="73387"/>
    <x v="6"/>
    <d v="2021-05-15T12:42:13"/>
    <x v="22694"/>
    <n v="316211"/>
    <n v="91446"/>
    <s v="UTC+4"/>
    <s v="+4"/>
  </r>
  <r>
    <n v="74079"/>
    <x v="6"/>
    <d v="2021-05-15T15:46:17"/>
    <x v="37140"/>
    <n v="316211"/>
    <n v="343491"/>
    <s v="UTC+4"/>
    <s v="+4"/>
  </r>
  <r>
    <n v="141972"/>
    <x v="6"/>
    <d v="2021-06-05T16:10:05"/>
    <x v="69000"/>
    <n v="316211"/>
    <n v="311670"/>
    <s v="UTC+4"/>
    <s v="+4"/>
  </r>
  <r>
    <n v="236178"/>
    <x v="1"/>
    <d v="2021-07-02T16:21:14"/>
    <x v="31291"/>
    <n v="316211"/>
    <n v="250679"/>
    <s v="UTC+4"/>
    <s v="+4"/>
  </r>
  <r>
    <n v="270533"/>
    <x v="3"/>
    <d v="2021-07-12T12:51:32"/>
    <x v="3269"/>
    <n v="316211"/>
    <n v="61357"/>
    <s v="UTC+4"/>
    <s v="+4"/>
  </r>
  <r>
    <n v="272113"/>
    <x v="3"/>
    <d v="2021-07-12T19:41:38"/>
    <x v="44305"/>
    <n v="316211"/>
    <n v="351192"/>
    <s v="UTC+4"/>
    <s v="+4"/>
  </r>
  <r>
    <n v="288974"/>
    <x v="6"/>
    <d v="2021-07-17T20:42:35"/>
    <x v="69001"/>
    <n v="316211"/>
    <n v="411922"/>
    <s v="UTC+4"/>
    <s v="+4"/>
  </r>
  <r>
    <n v="329439"/>
    <x v="1"/>
    <d v="2021-07-30T12:49:12"/>
    <x v="28796"/>
    <n v="316211"/>
    <n v="110983"/>
    <s v="UTC+4"/>
    <s v="+4"/>
  </r>
  <r>
    <n v="342837"/>
    <x v="3"/>
    <d v="2021-08-02T10:41:03"/>
    <x v="69002"/>
    <n v="316211"/>
    <n v="29267"/>
    <s v="UTC+4"/>
    <s v="+4"/>
  </r>
  <r>
    <n v="351437"/>
    <x v="4"/>
    <d v="2021-08-05T13:47:27"/>
    <x v="25733"/>
    <n v="316211"/>
    <n v="286726"/>
    <s v="UTC+4"/>
    <s v="+4"/>
  </r>
  <r>
    <n v="361044"/>
    <x v="6"/>
    <d v="2021-08-07T18:38:43"/>
    <x v="9520"/>
    <n v="316211"/>
    <n v="17862"/>
    <s v="UTC+4"/>
    <s v="+4"/>
  </r>
  <r>
    <n v="364895"/>
    <x v="2"/>
    <d v="2021-08-08T16:46:52"/>
    <x v="35123"/>
    <n v="316211"/>
    <n v="439981"/>
    <s v="UTC+4"/>
    <s v="+4"/>
  </r>
  <r>
    <n v="370955"/>
    <x v="5"/>
    <d v="2021-08-10T18:01:26"/>
    <x v="14676"/>
    <n v="316211"/>
    <n v="251574"/>
    <s v="UTC+4"/>
    <s v="+4"/>
  </r>
  <r>
    <n v="177888"/>
    <x v="5"/>
    <d v="2021-06-15T21:59:06"/>
    <x v="6668"/>
    <n v="316249"/>
    <n v="77334"/>
    <s v="UTC+0"/>
    <s v="+0"/>
  </r>
  <r>
    <n v="178707"/>
    <x v="0"/>
    <d v="2021-06-16T13:38:08"/>
    <x v="69003"/>
    <n v="316249"/>
    <n v="439981"/>
    <s v="UTC+0"/>
    <s v="+0"/>
  </r>
  <r>
    <n v="187290"/>
    <x v="1"/>
    <d v="2021-06-18T20:18:55"/>
    <x v="12057"/>
    <n v="316249"/>
    <n v="17150"/>
    <s v="UTC+0"/>
    <s v="+0"/>
  </r>
  <r>
    <n v="241939"/>
    <x v="6"/>
    <d v="2021-07-03T19:09:00"/>
    <x v="22460"/>
    <n v="316249"/>
    <n v="242428"/>
    <s v="UTC+0"/>
    <s v="+0"/>
  </r>
  <r>
    <n v="269100"/>
    <x v="2"/>
    <d v="2021-07-11T20:30:34"/>
    <x v="27776"/>
    <n v="316249"/>
    <n v="250679"/>
    <s v="UTC+0"/>
    <s v="+0"/>
  </r>
  <r>
    <n v="308545"/>
    <x v="6"/>
    <d v="2021-07-24T00:23:34"/>
    <x v="2064"/>
    <n v="316249"/>
    <n v="463334"/>
    <s v="UTC+0"/>
    <s v="+0"/>
  </r>
  <r>
    <n v="139515"/>
    <x v="1"/>
    <d v="2021-06-04T22:13:40"/>
    <x v="1247"/>
    <n v="316255"/>
    <n v="118549"/>
    <s v="UTC+1"/>
    <s v="+1"/>
  </r>
  <r>
    <n v="144041"/>
    <x v="2"/>
    <d v="2021-06-06T00:17:10"/>
    <x v="69004"/>
    <n v="316255"/>
    <n v="204394"/>
    <s v="UTC+1"/>
    <s v="+1"/>
  </r>
  <r>
    <n v="174604"/>
    <x v="3"/>
    <d v="2021-06-14T18:25:19"/>
    <x v="22698"/>
    <n v="316255"/>
    <n v="99179"/>
    <s v="UTC+1"/>
    <s v="+1"/>
  </r>
  <r>
    <n v="186306"/>
    <x v="1"/>
    <d v="2021-06-18T17:43:23"/>
    <x v="699"/>
    <n v="316255"/>
    <n v="31749"/>
    <s v="UTC+1"/>
    <s v="+1"/>
  </r>
  <r>
    <n v="200040"/>
    <x v="3"/>
    <d v="2021-06-21T22:47:02"/>
    <x v="69005"/>
    <n v="316255"/>
    <n v="341333"/>
    <s v="UTC+1"/>
    <s v="+1"/>
  </r>
  <r>
    <n v="227078"/>
    <x v="5"/>
    <d v="2021-06-29T15:02:36"/>
    <x v="63826"/>
    <n v="316255"/>
    <n v="21760"/>
    <s v="UTC+1"/>
    <s v="+1"/>
  </r>
  <r>
    <n v="311830"/>
    <x v="6"/>
    <d v="2021-07-24T19:21:14"/>
    <x v="21623"/>
    <n v="316255"/>
    <n v="241927"/>
    <s v="UTC+1"/>
    <s v="+1"/>
  </r>
  <r>
    <n v="325900"/>
    <x v="0"/>
    <d v="2021-07-28T21:08:26"/>
    <x v="6912"/>
    <n v="316255"/>
    <n v="250679"/>
    <s v="UTC+1"/>
    <s v="+1"/>
  </r>
  <r>
    <n v="31286"/>
    <x v="0"/>
    <d v="2021-04-28T14:17:17"/>
    <x v="47817"/>
    <n v="316273"/>
    <n v="472908"/>
    <s v="UTC+4"/>
    <s v="+4"/>
  </r>
  <r>
    <n v="67457"/>
    <x v="4"/>
    <d v="2021-05-13T13:40:28"/>
    <x v="51393"/>
    <n v="316273"/>
    <n v="196571"/>
    <s v="UTC+4"/>
    <s v="+4"/>
  </r>
  <r>
    <n v="101101"/>
    <x v="3"/>
    <d v="2021-05-24T13:12:30"/>
    <x v="52314"/>
    <n v="316273"/>
    <n v="392434"/>
    <s v="UTC+4"/>
    <s v="+4"/>
  </r>
  <r>
    <n v="109567"/>
    <x v="4"/>
    <d v="2021-05-27T17:38:08"/>
    <x v="4030"/>
    <n v="316273"/>
    <n v="182191"/>
    <s v="UTC+4"/>
    <s v="+4"/>
  </r>
  <r>
    <n v="123471"/>
    <x v="2"/>
    <d v="2021-05-30T17:03:11"/>
    <x v="55525"/>
    <n v="316273"/>
    <n v="409488"/>
    <s v="UTC+4"/>
    <s v="+4"/>
  </r>
  <r>
    <n v="132335"/>
    <x v="0"/>
    <d v="2021-06-02T19:43:58"/>
    <x v="29945"/>
    <n v="316273"/>
    <n v="198404"/>
    <s v="UTC+4"/>
    <s v="+4"/>
  </r>
  <r>
    <n v="147013"/>
    <x v="2"/>
    <d v="2021-06-06T19:51:55"/>
    <x v="69006"/>
    <n v="316273"/>
    <n v="118549"/>
    <s v="UTC+4"/>
    <s v="+4"/>
  </r>
  <r>
    <n v="174274"/>
    <x v="3"/>
    <d v="2021-06-14T17:14:50"/>
    <x v="41669"/>
    <n v="316273"/>
    <n v="246229"/>
    <s v="UTC+4"/>
    <s v="+4"/>
  </r>
  <r>
    <n v="184933"/>
    <x v="1"/>
    <d v="2021-06-18T13:40:28"/>
    <x v="27197"/>
    <n v="316273"/>
    <n v="439981"/>
    <s v="UTC+4"/>
    <s v="+4"/>
  </r>
  <r>
    <n v="205802"/>
    <x v="0"/>
    <d v="2021-06-23T20:11:55"/>
    <x v="14105"/>
    <n v="316273"/>
    <n v="324991"/>
    <s v="UTC+4"/>
    <s v="+4"/>
  </r>
  <r>
    <n v="12414"/>
    <x v="6"/>
    <d v="2021-04-17T06:18:10"/>
    <x v="69007"/>
    <n v="316279"/>
    <n v="119655"/>
    <s v="UTC+1"/>
    <s v="+1"/>
  </r>
  <r>
    <n v="290243"/>
    <x v="2"/>
    <d v="2021-07-18T04:57:55"/>
    <x v="69008"/>
    <n v="316350"/>
    <n v="347393"/>
    <s v="UTC+2"/>
    <s v="+2"/>
  </r>
  <r>
    <n v="275019"/>
    <x v="5"/>
    <d v="2021-07-13T19:20:40"/>
    <x v="3220"/>
    <n v="316366"/>
    <n v="205001"/>
    <s v="UTC+0"/>
    <s v="+0"/>
  </r>
  <r>
    <n v="308437"/>
    <x v="1"/>
    <d v="2021-07-23T23:36:58"/>
    <x v="2481"/>
    <n v="316366"/>
    <n v="351192"/>
    <s v="UTC+0"/>
    <s v="+0"/>
  </r>
  <r>
    <n v="311206"/>
    <x v="6"/>
    <d v="2021-07-24T17:38:08"/>
    <x v="8439"/>
    <n v="316366"/>
    <n v="357547"/>
    <s v="UTC+0"/>
    <s v="+0"/>
  </r>
  <r>
    <n v="111157"/>
    <x v="1"/>
    <d v="2021-05-28T03:24:58"/>
    <x v="69009"/>
    <n v="316435"/>
    <n v="157591"/>
    <s v="UTC+1"/>
    <s v="+1"/>
  </r>
  <r>
    <n v="118139"/>
    <x v="6"/>
    <d v="2021-05-29T15:39:53"/>
    <x v="17698"/>
    <n v="316435"/>
    <n v="143888"/>
    <s v="UTC+1"/>
    <s v="+1"/>
  </r>
  <r>
    <n v="127492"/>
    <x v="3"/>
    <d v="2021-05-31T18:34:38"/>
    <x v="9834"/>
    <n v="316435"/>
    <n v="60239"/>
    <s v="UTC+1"/>
    <s v="+1"/>
  </r>
  <r>
    <n v="166643"/>
    <x v="6"/>
    <d v="2021-06-12T18:25:19"/>
    <x v="23864"/>
    <n v="316435"/>
    <n v="438599"/>
    <s v="UTC+1"/>
    <s v="+1"/>
  </r>
  <r>
    <n v="194725"/>
    <x v="2"/>
    <d v="2021-06-20T14:27:39"/>
    <x v="31986"/>
    <n v="316435"/>
    <n v="250679"/>
    <s v="UTC+1"/>
    <s v="+1"/>
  </r>
  <r>
    <n v="199833"/>
    <x v="3"/>
    <d v="2021-06-21T21:22:24"/>
    <x v="3084"/>
    <n v="316435"/>
    <n v="380039"/>
    <s v="UTC+1"/>
    <s v="+1"/>
  </r>
  <r>
    <n v="205068"/>
    <x v="0"/>
    <d v="2021-06-23T17:36:23"/>
    <x v="13231"/>
    <n v="316435"/>
    <n v="392434"/>
    <s v="UTC+1"/>
    <s v="+1"/>
  </r>
  <r>
    <n v="37246"/>
    <x v="1"/>
    <d v="2021-04-30T19:11:20"/>
    <x v="6075"/>
    <n v="316438"/>
    <n v="411922"/>
    <s v="UTC+0"/>
    <s v="+0"/>
  </r>
  <r>
    <n v="44914"/>
    <x v="3"/>
    <d v="2021-05-03T17:26:29"/>
    <x v="13672"/>
    <n v="316438"/>
    <n v="112334"/>
    <s v="UTC+0"/>
    <s v="+0"/>
  </r>
  <r>
    <n v="90091"/>
    <x v="1"/>
    <d v="2021-05-21T18:17:45"/>
    <x v="3975"/>
    <n v="316438"/>
    <n v="439981"/>
    <s v="UTC+0"/>
    <s v="+0"/>
  </r>
  <r>
    <n v="101572"/>
    <x v="3"/>
    <d v="2021-05-24T15:45:42"/>
    <x v="10036"/>
    <n v="316472"/>
    <n v="470762"/>
    <s v="UTC+3"/>
    <s v="+3"/>
  </r>
  <r>
    <n v="151684"/>
    <x v="5"/>
    <d v="2021-06-08T16:11:20"/>
    <x v="4454"/>
    <n v="316472"/>
    <n v="171082"/>
    <s v="UTC+3"/>
    <s v="+3"/>
  </r>
  <r>
    <n v="173732"/>
    <x v="3"/>
    <d v="2021-06-14T15:15:25"/>
    <x v="5005"/>
    <n v="316472"/>
    <n v="399318"/>
    <s v="UTC+3"/>
    <s v="+3"/>
  </r>
  <r>
    <n v="180141"/>
    <x v="0"/>
    <d v="2021-06-16T20:20:40"/>
    <x v="69010"/>
    <n v="316472"/>
    <n v="21760"/>
    <s v="UTC+3"/>
    <s v="+3"/>
  </r>
  <r>
    <n v="241601"/>
    <x v="6"/>
    <d v="2021-07-03T18:12:30"/>
    <x v="50710"/>
    <n v="316472"/>
    <n v="230507"/>
    <s v="UTC+3"/>
    <s v="+3"/>
  </r>
  <r>
    <n v="256088"/>
    <x v="4"/>
    <d v="2021-07-08T19:03:46"/>
    <x v="4053"/>
    <n v="316472"/>
    <n v="304128"/>
    <s v="UTC+3"/>
    <s v="+3"/>
  </r>
  <r>
    <n v="267237"/>
    <x v="2"/>
    <d v="2021-07-11T13:37:33"/>
    <x v="29494"/>
    <n v="316472"/>
    <n v="140573"/>
    <s v="UTC+3"/>
    <s v="+3"/>
  </r>
  <r>
    <n v="339783"/>
    <x v="2"/>
    <d v="2021-08-01T12:45:09"/>
    <x v="69011"/>
    <n v="316533"/>
    <n v="182564"/>
    <s v="UTC+2"/>
    <s v="+2"/>
  </r>
  <r>
    <n v="370062"/>
    <x v="5"/>
    <d v="2021-08-10T15:21:49"/>
    <x v="56400"/>
    <n v="316533"/>
    <n v="92799"/>
    <s v="UTC+2"/>
    <s v="+2"/>
  </r>
  <r>
    <n v="390189"/>
    <x v="3"/>
    <d v="2021-08-16T15:47:27"/>
    <x v="14299"/>
    <n v="316533"/>
    <n v="258219"/>
    <s v="UTC+2"/>
    <s v="+2"/>
  </r>
  <r>
    <n v="302859"/>
    <x v="4"/>
    <d v="2021-07-22T14:53:52"/>
    <x v="22895"/>
    <n v="316537"/>
    <n v="410809"/>
    <s v="UTC+2"/>
    <s v="+2"/>
  </r>
  <r>
    <n v="335839"/>
    <x v="6"/>
    <d v="2021-07-31T17:04:21"/>
    <x v="11674"/>
    <n v="316537"/>
    <n v="411922"/>
    <s v="UTC+2"/>
    <s v="+2"/>
  </r>
  <r>
    <n v="341155"/>
    <x v="2"/>
    <d v="2021-08-01T18:00:16"/>
    <x v="25931"/>
    <n v="316537"/>
    <n v="304722"/>
    <s v="UTC+2"/>
    <s v="+2"/>
  </r>
  <r>
    <n v="367453"/>
    <x v="3"/>
    <d v="2021-08-09T14:51:32"/>
    <x v="45383"/>
    <n v="316537"/>
    <n v="367695"/>
    <s v="UTC+2"/>
    <s v="+2"/>
  </r>
  <r>
    <n v="381926"/>
    <x v="6"/>
    <d v="2021-08-14T09:32:38"/>
    <x v="69012"/>
    <n v="316537"/>
    <n v="394819"/>
    <s v="UTC+2"/>
    <s v="+2"/>
  </r>
  <r>
    <n v="401531"/>
    <x v="1"/>
    <d v="2021-08-20T17:41:38"/>
    <x v="13068"/>
    <n v="316537"/>
    <n v="227775"/>
    <s v="UTC+2"/>
    <s v="+2"/>
  </r>
  <r>
    <n v="410066"/>
    <x v="2"/>
    <d v="2021-08-22T18:04:56"/>
    <x v="50812"/>
    <n v="316537"/>
    <n v="182984"/>
    <s v="UTC+2"/>
    <s v="+2"/>
  </r>
  <r>
    <n v="182967"/>
    <x v="4"/>
    <d v="2021-06-17T20:31:09"/>
    <x v="25476"/>
    <n v="316556"/>
    <n v="226626"/>
    <s v="UTC+1"/>
    <s v="+1"/>
  </r>
  <r>
    <n v="234031"/>
    <x v="4"/>
    <d v="2021-07-01T19:39:53"/>
    <x v="23047"/>
    <n v="316556"/>
    <n v="411922"/>
    <s v="UTC+1"/>
    <s v="+1"/>
  </r>
  <r>
    <n v="260314"/>
    <x v="1"/>
    <d v="2021-07-09T21:13:05"/>
    <x v="27693"/>
    <n v="316556"/>
    <n v="161398"/>
    <s v="UTC+1"/>
    <s v="+1"/>
  </r>
  <r>
    <n v="268591"/>
    <x v="2"/>
    <d v="2021-07-11T18:43:58"/>
    <x v="19020"/>
    <n v="316556"/>
    <n v="472330"/>
    <s v="UTC+1"/>
    <s v="+1"/>
  </r>
  <r>
    <n v="277498"/>
    <x v="0"/>
    <d v="2021-07-14T18:04:21"/>
    <x v="9525"/>
    <n v="316556"/>
    <n v="347393"/>
    <s v="UTC+1"/>
    <s v="+1"/>
  </r>
  <r>
    <n v="30561"/>
    <x v="5"/>
    <d v="2021-04-27T19:53:17"/>
    <x v="32080"/>
    <n v="316573"/>
    <n v="180863"/>
    <s v="UTC+0"/>
    <s v="+0"/>
  </r>
  <r>
    <n v="51510"/>
    <x v="1"/>
    <d v="2021-05-07T00:58:31"/>
    <x v="11424"/>
    <n v="316573"/>
    <n v="411922"/>
    <s v="UTC+0"/>
    <s v="+0"/>
  </r>
  <r>
    <n v="60153"/>
    <x v="2"/>
    <d v="2021-05-09T23:37:19"/>
    <x v="69013"/>
    <n v="316573"/>
    <n v="104274"/>
    <s v="UTC+0"/>
    <s v="+0"/>
  </r>
  <r>
    <n v="71208"/>
    <x v="1"/>
    <d v="2021-05-14T18:57:21"/>
    <x v="25326"/>
    <n v="316573"/>
    <n v="258219"/>
    <s v="UTC+0"/>
    <s v="+0"/>
  </r>
  <r>
    <n v="149002"/>
    <x v="3"/>
    <d v="2021-06-07T16:46:52"/>
    <x v="9873"/>
    <n v="316573"/>
    <n v="305608"/>
    <s v="UTC+0"/>
    <s v="+0"/>
  </r>
  <r>
    <n v="151566"/>
    <x v="5"/>
    <d v="2021-06-08T15:50:57"/>
    <x v="14166"/>
    <n v="316573"/>
    <n v="242428"/>
    <s v="UTC+0"/>
    <s v="+0"/>
  </r>
  <r>
    <n v="194638"/>
    <x v="2"/>
    <d v="2021-06-20T14:06:06"/>
    <x v="43679"/>
    <n v="316573"/>
    <n v="287759"/>
    <s v="UTC+0"/>
    <s v="+0"/>
  </r>
  <r>
    <n v="28078"/>
    <x v="3"/>
    <d v="2021-04-26T09:30:34"/>
    <x v="69014"/>
    <n v="316589"/>
    <n v="250679"/>
    <s v="UTC+3"/>
    <s v="+3"/>
  </r>
  <r>
    <n v="39750"/>
    <x v="6"/>
    <d v="2021-05-01T16:43:58"/>
    <x v="26875"/>
    <n v="316589"/>
    <n v="411922"/>
    <s v="UTC+3"/>
    <s v="+3"/>
  </r>
  <r>
    <n v="58773"/>
    <x v="2"/>
    <d v="2021-05-09T16:32:10"/>
    <x v="69015"/>
    <n v="316589"/>
    <n v="214224"/>
    <s v="UTC+3"/>
    <s v="+3"/>
  </r>
  <r>
    <n v="66479"/>
    <x v="0"/>
    <d v="2021-05-12T20:41:38"/>
    <x v="31095"/>
    <n v="316589"/>
    <n v="347393"/>
    <s v="UTC+3"/>
    <s v="+3"/>
  </r>
  <r>
    <n v="89082"/>
    <x v="1"/>
    <d v="2021-05-21T14:24:09"/>
    <x v="55742"/>
    <n v="316589"/>
    <n v="270741"/>
    <s v="UTC+3"/>
    <s v="+3"/>
  </r>
  <r>
    <n v="91536"/>
    <x v="1"/>
    <d v="2021-05-21T21:25:54"/>
    <x v="69016"/>
    <n v="316589"/>
    <n v="281236"/>
    <s v="UTC+3"/>
    <s v="+3"/>
  </r>
  <r>
    <n v="92524"/>
    <x v="6"/>
    <d v="2021-05-22T02:17:07"/>
    <x v="69017"/>
    <n v="316589"/>
    <n v="409500"/>
    <s v="UTC+3"/>
    <s v="+3"/>
  </r>
  <r>
    <n v="103406"/>
    <x v="5"/>
    <d v="2021-05-25T05:57:07"/>
    <x v="69018"/>
    <n v="316589"/>
    <n v="473323"/>
    <s v="UTC+3"/>
    <s v="+3"/>
  </r>
  <r>
    <n v="126905"/>
    <x v="3"/>
    <d v="2021-05-31T16:25:19"/>
    <x v="47101"/>
    <n v="316589"/>
    <n v="217307"/>
    <s v="UTC+3"/>
    <s v="+3"/>
  </r>
  <r>
    <n v="138142"/>
    <x v="1"/>
    <d v="2021-06-04T17:39:53"/>
    <x v="8091"/>
    <n v="316589"/>
    <n v="347008"/>
    <s v="UTC+3"/>
    <s v="+3"/>
  </r>
  <r>
    <n v="148402"/>
    <x v="3"/>
    <d v="2021-06-07T13:46:52"/>
    <x v="9873"/>
    <n v="316589"/>
    <n v="285680"/>
    <s v="UTC+3"/>
    <s v="+3"/>
  </r>
  <r>
    <n v="153854"/>
    <x v="0"/>
    <d v="2021-06-09T12:36:58"/>
    <x v="69019"/>
    <n v="316589"/>
    <n v="326622"/>
    <s v="UTC+3"/>
    <s v="+3"/>
  </r>
  <r>
    <n v="205293"/>
    <x v="0"/>
    <d v="2021-06-23T18:26:29"/>
    <x v="41750"/>
    <n v="316589"/>
    <n v="327380"/>
    <s v="UTC+3"/>
    <s v="+3"/>
  </r>
  <r>
    <n v="210533"/>
    <x v="1"/>
    <d v="2021-06-25T13:35:13"/>
    <x v="33804"/>
    <n v="316589"/>
    <n v="357547"/>
    <s v="UTC+3"/>
    <s v="+3"/>
  </r>
  <r>
    <n v="226498"/>
    <x v="5"/>
    <d v="2021-06-29T11:52:42"/>
    <x v="46997"/>
    <n v="316589"/>
    <n v="351192"/>
    <s v="UTC+3"/>
    <s v="+3"/>
  </r>
  <r>
    <n v="251388"/>
    <x v="5"/>
    <d v="2021-07-06T19:50:22"/>
    <x v="59194"/>
    <n v="316589"/>
    <n v="381626"/>
    <s v="UTC+3"/>
    <s v="+3"/>
  </r>
  <r>
    <n v="282989"/>
    <x v="1"/>
    <d v="2021-07-16T15:17:45"/>
    <x v="12956"/>
    <n v="316589"/>
    <n v="21760"/>
    <s v="UTC+3"/>
    <s v="+3"/>
  </r>
  <r>
    <n v="305638"/>
    <x v="1"/>
    <d v="2021-07-23T13:16:35"/>
    <x v="12022"/>
    <n v="316589"/>
    <n v="309079"/>
    <s v="UTC+3"/>
    <s v="+3"/>
  </r>
  <r>
    <n v="387769"/>
    <x v="2"/>
    <d v="2021-08-15T17:32:53"/>
    <x v="69020"/>
    <n v="316589"/>
    <n v="230507"/>
    <s v="UTC+3"/>
    <s v="+3"/>
  </r>
  <r>
    <n v="392389"/>
    <x v="5"/>
    <d v="2021-08-17T15:10:45"/>
    <x v="26265"/>
    <n v="316589"/>
    <n v="119655"/>
    <s v="UTC+3"/>
    <s v="+3"/>
  </r>
  <r>
    <n v="396124"/>
    <x v="0"/>
    <d v="2021-08-18T21:30:34"/>
    <x v="21838"/>
    <n v="316589"/>
    <n v="86587"/>
    <s v="UTC+3"/>
    <s v="+3"/>
  </r>
  <r>
    <n v="397465"/>
    <x v="4"/>
    <d v="2021-08-19T15:08:26"/>
    <x v="36522"/>
    <n v="316589"/>
    <n v="80726"/>
    <s v="UTC+3"/>
    <s v="+3"/>
  </r>
  <r>
    <n v="399374"/>
    <x v="1"/>
    <d v="2021-08-20T08:36:58"/>
    <x v="49981"/>
    <n v="316589"/>
    <n v="394819"/>
    <s v="UTC+3"/>
    <s v="+3"/>
  </r>
  <r>
    <n v="421412"/>
    <x v="1"/>
    <d v="2021-08-27T18:14:50"/>
    <x v="35742"/>
    <n v="316589"/>
    <n v="242077"/>
    <s v="UTC+3"/>
    <s v="+3"/>
  </r>
  <r>
    <n v="286127"/>
    <x v="6"/>
    <d v="2021-07-17T07:22:24"/>
    <x v="12524"/>
    <n v="316592"/>
    <n v="328259"/>
    <s v="UTC-9"/>
    <s v="-9"/>
  </r>
  <r>
    <n v="290086"/>
    <x v="2"/>
    <d v="2021-07-18T03:15:25"/>
    <x v="28205"/>
    <n v="316592"/>
    <n v="16360"/>
    <s v="UTC-9"/>
    <s v="-9"/>
  </r>
  <r>
    <n v="302049"/>
    <x v="4"/>
    <d v="2021-07-22T02:49:47"/>
    <x v="53645"/>
    <n v="316592"/>
    <n v="230507"/>
    <s v="UTC-9"/>
    <s v="-9"/>
  </r>
  <r>
    <n v="309123"/>
    <x v="6"/>
    <d v="2021-07-24T05:44:33"/>
    <x v="9033"/>
    <n v="316592"/>
    <n v="411922"/>
    <s v="UTC-9"/>
    <s v="-9"/>
  </r>
  <r>
    <n v="338796"/>
    <x v="2"/>
    <d v="2021-08-01T06:24:09"/>
    <x v="30654"/>
    <n v="316592"/>
    <n v="351192"/>
    <s v="UTC-9"/>
    <s v="-9"/>
  </r>
  <r>
    <n v="345127"/>
    <x v="5"/>
    <d v="2021-08-03T02:17:10"/>
    <x v="24419"/>
    <n v="316592"/>
    <n v="228405"/>
    <s v="UTC-9"/>
    <s v="-9"/>
  </r>
  <r>
    <n v="374774"/>
    <x v="4"/>
    <d v="2021-08-12T02:17:10"/>
    <x v="4629"/>
    <n v="316592"/>
    <n v="189009"/>
    <s v="UTC-9"/>
    <s v="-9"/>
  </r>
  <r>
    <n v="389408"/>
    <x v="3"/>
    <d v="2021-08-16T08:29:59"/>
    <x v="45513"/>
    <n v="316592"/>
    <n v="68870"/>
    <s v="UTC-9"/>
    <s v="-9"/>
  </r>
  <r>
    <n v="258915"/>
    <x v="1"/>
    <d v="2021-07-09T17:21:14"/>
    <x v="23845"/>
    <n v="316603"/>
    <n v="278351"/>
    <s v="UTC+3"/>
    <s v="+3"/>
  </r>
  <r>
    <n v="263806"/>
    <x v="6"/>
    <d v="2021-07-10T17:18:55"/>
    <x v="15741"/>
    <n v="316603"/>
    <n v="411922"/>
    <s v="UTC+3"/>
    <s v="+3"/>
  </r>
  <r>
    <n v="297003"/>
    <x v="5"/>
    <d v="2021-07-20T15:01:26"/>
    <x v="18146"/>
    <n v="316603"/>
    <n v="122902"/>
    <s v="UTC+3"/>
    <s v="+3"/>
  </r>
  <r>
    <n v="321876"/>
    <x v="5"/>
    <d v="2021-07-27T17:53:52"/>
    <x v="3344"/>
    <n v="316603"/>
    <n v="472712"/>
    <s v="UTC+3"/>
    <s v="+3"/>
  </r>
  <r>
    <n v="419938"/>
    <x v="4"/>
    <d v="2021-08-26T18:12:30"/>
    <x v="3778"/>
    <n v="316603"/>
    <n v="362123"/>
    <s v="UTC+3"/>
    <s v="+3"/>
  </r>
  <r>
    <n v="32442"/>
    <x v="0"/>
    <d v="2021-04-28T20:31:44"/>
    <x v="3681"/>
    <n v="316606"/>
    <n v="293021"/>
    <s v="UTC+2"/>
    <s v="+2"/>
  </r>
  <r>
    <n v="46870"/>
    <x v="5"/>
    <d v="2021-05-04T16:57:21"/>
    <x v="45656"/>
    <n v="316606"/>
    <n v="75550"/>
    <s v="UTC+2"/>
    <s v="+2"/>
  </r>
  <r>
    <n v="76970"/>
    <x v="2"/>
    <d v="2021-05-16T11:36:29"/>
    <x v="69021"/>
    <n v="316606"/>
    <n v="320940"/>
    <s v="UTC+2"/>
    <s v="+2"/>
  </r>
  <r>
    <n v="81875"/>
    <x v="5"/>
    <d v="2021-05-18T12:38:43"/>
    <x v="22871"/>
    <n v="316606"/>
    <n v="357941"/>
    <s v="UTC+2"/>
    <s v="+2"/>
  </r>
  <r>
    <n v="133711"/>
    <x v="4"/>
    <d v="2021-06-03T13:36:58"/>
    <x v="17836"/>
    <n v="316606"/>
    <n v="250679"/>
    <s v="UTC+2"/>
    <s v="+2"/>
  </r>
  <r>
    <n v="146396"/>
    <x v="2"/>
    <d v="2021-06-06T17:34:38"/>
    <x v="42761"/>
    <n v="316606"/>
    <n v="396575"/>
    <s v="UTC+2"/>
    <s v="+2"/>
  </r>
  <r>
    <n v="165437"/>
    <x v="6"/>
    <d v="2021-06-12T14:49:12"/>
    <x v="10359"/>
    <n v="316606"/>
    <n v="153893"/>
    <s v="UTC+2"/>
    <s v="+2"/>
  </r>
  <r>
    <n v="173535"/>
    <x v="3"/>
    <d v="2021-06-14T14:16:35"/>
    <x v="30061"/>
    <n v="316606"/>
    <n v="242151"/>
    <s v="UTC+2"/>
    <s v="+2"/>
  </r>
  <r>
    <n v="177242"/>
    <x v="5"/>
    <d v="2021-06-15T18:37:33"/>
    <x v="57097"/>
    <n v="316606"/>
    <n v="115825"/>
    <s v="UTC+2"/>
    <s v="+2"/>
  </r>
  <r>
    <n v="178294"/>
    <x v="0"/>
    <d v="2021-06-16T09:13:55"/>
    <x v="69022"/>
    <n v="316606"/>
    <n v="267896"/>
    <s v="UTC+2"/>
    <s v="+2"/>
  </r>
  <r>
    <n v="183730"/>
    <x v="4"/>
    <d v="2021-06-17T23:19:30"/>
    <x v="69023"/>
    <n v="316606"/>
    <n v="346038"/>
    <s v="UTC+2"/>
    <s v="+2"/>
  </r>
  <r>
    <n v="201088"/>
    <x v="5"/>
    <d v="2021-06-22T13:06:41"/>
    <x v="69024"/>
    <n v="316606"/>
    <n v="230507"/>
    <s v="UTC+2"/>
    <s v="+2"/>
  </r>
  <r>
    <n v="105362"/>
    <x v="5"/>
    <d v="2021-05-25T22:31:44"/>
    <x v="17047"/>
    <n v="316627"/>
    <n v="441137"/>
    <s v="UTC-4"/>
    <s v="-4"/>
  </r>
  <r>
    <n v="109258"/>
    <x v="4"/>
    <d v="2021-05-27T16:35:13"/>
    <x v="69025"/>
    <n v="316627"/>
    <n v="347393"/>
    <s v="UTC-4"/>
    <s v="-4"/>
  </r>
  <r>
    <n v="111123"/>
    <x v="1"/>
    <d v="2021-05-28T02:45:42"/>
    <x v="40581"/>
    <n v="316627"/>
    <n v="250679"/>
    <s v="UTC-4"/>
    <s v="-4"/>
  </r>
  <r>
    <n v="132298"/>
    <x v="0"/>
    <d v="2021-06-02T19:32:19"/>
    <x v="4320"/>
    <n v="316627"/>
    <n v="224144"/>
    <s v="UTC-4"/>
    <s v="-4"/>
  </r>
  <r>
    <n v="132852"/>
    <x v="0"/>
    <d v="2021-06-02T22:34:03"/>
    <x v="69026"/>
    <n v="316627"/>
    <n v="88863"/>
    <s v="UTC-4"/>
    <s v="-4"/>
  </r>
  <r>
    <n v="143673"/>
    <x v="6"/>
    <d v="2021-06-05T22:08:26"/>
    <x v="18272"/>
    <n v="316627"/>
    <n v="153893"/>
    <s v="UTC-4"/>
    <s v="-4"/>
  </r>
  <r>
    <n v="174164"/>
    <x v="3"/>
    <d v="2021-06-14T16:57:36"/>
    <x v="69027"/>
    <n v="316627"/>
    <n v="227775"/>
    <s v="UTC-4"/>
    <s v="-4"/>
  </r>
  <r>
    <n v="200262"/>
    <x v="5"/>
    <d v="2021-06-22T00:42:13"/>
    <x v="26199"/>
    <n v="316627"/>
    <n v="21407"/>
    <s v="UTC-4"/>
    <s v="-4"/>
  </r>
  <r>
    <n v="243425"/>
    <x v="2"/>
    <d v="2021-07-04T03:16:58"/>
    <x v="69028"/>
    <n v="316627"/>
    <n v="4572"/>
    <s v="UTC-4"/>
    <s v="-4"/>
  </r>
  <r>
    <n v="319922"/>
    <x v="3"/>
    <d v="2021-07-26T20:02:36"/>
    <x v="2535"/>
    <n v="316627"/>
    <n v="104958"/>
    <s v="UTC-4"/>
    <s v="-4"/>
  </r>
  <r>
    <n v="357971"/>
    <x v="6"/>
    <d v="2021-08-07T04:07:12"/>
    <x v="69029"/>
    <n v="316627"/>
    <n v="191893"/>
    <s v="UTC-4"/>
    <s v="-4"/>
  </r>
  <r>
    <n v="364140"/>
    <x v="2"/>
    <d v="2021-08-08T13:37:26"/>
    <x v="69030"/>
    <n v="316627"/>
    <n v="123413"/>
    <s v="UTC-4"/>
    <s v="-4"/>
  </r>
  <r>
    <n v="393988"/>
    <x v="0"/>
    <d v="2021-08-18T03:36:58"/>
    <x v="18958"/>
    <n v="316627"/>
    <n v="146139"/>
    <s v="UTC-4"/>
    <s v="-4"/>
  </r>
  <r>
    <n v="43424"/>
    <x v="2"/>
    <d v="2021-05-02T21:10:45"/>
    <x v="27579"/>
    <n v="316702"/>
    <n v="466283"/>
    <s v="UTC+1"/>
    <s v="+1"/>
  </r>
  <r>
    <n v="60170"/>
    <x v="2"/>
    <d v="2021-05-09T23:41:17"/>
    <x v="69031"/>
    <n v="316702"/>
    <n v="301748"/>
    <s v="UTC+1"/>
    <s v="+1"/>
  </r>
  <r>
    <n v="60776"/>
    <x v="3"/>
    <d v="2021-05-10T14:04:21"/>
    <x v="69032"/>
    <n v="316702"/>
    <n v="250679"/>
    <s v="UTC+1"/>
    <s v="+1"/>
  </r>
  <r>
    <n v="86620"/>
    <x v="4"/>
    <d v="2021-05-20T14:25:19"/>
    <x v="37875"/>
    <n v="316702"/>
    <n v="230507"/>
    <s v="UTC+1"/>
    <s v="+1"/>
  </r>
  <r>
    <n v="96422"/>
    <x v="6"/>
    <d v="2021-05-22T23:16:35"/>
    <x v="49724"/>
    <n v="316702"/>
    <n v="88863"/>
    <s v="UTC+1"/>
    <s v="+1"/>
  </r>
  <r>
    <n v="103008"/>
    <x v="3"/>
    <d v="2021-05-24T22:53:17"/>
    <x v="27666"/>
    <n v="316702"/>
    <n v="337058"/>
    <s v="UTC+1"/>
    <s v="+1"/>
  </r>
  <r>
    <n v="105254"/>
    <x v="5"/>
    <d v="2021-05-25T21:55:02"/>
    <x v="27178"/>
    <n v="316702"/>
    <n v="388677"/>
    <s v="UTC+1"/>
    <s v="+1"/>
  </r>
  <r>
    <n v="106721"/>
    <x v="0"/>
    <d v="2021-05-26T15:58:31"/>
    <x v="32773"/>
    <n v="316702"/>
    <n v="245650"/>
    <s v="UTC+1"/>
    <s v="+1"/>
  </r>
  <r>
    <n v="130724"/>
    <x v="5"/>
    <d v="2021-06-01T23:21:14"/>
    <x v="6801"/>
    <n v="316702"/>
    <n v="166857"/>
    <s v="UTC+1"/>
    <s v="+1"/>
  </r>
  <r>
    <n v="132916"/>
    <x v="0"/>
    <d v="2021-06-02T22:58:34"/>
    <x v="69033"/>
    <n v="316702"/>
    <n v="411922"/>
    <s v="UTC+1"/>
    <s v="+1"/>
  </r>
  <r>
    <n v="192582"/>
    <x v="6"/>
    <d v="2021-06-19T22:16:00"/>
    <x v="40774"/>
    <n v="316702"/>
    <n v="330333"/>
    <s v="UTC+1"/>
    <s v="+1"/>
  </r>
  <r>
    <n v="35307"/>
    <x v="1"/>
    <d v="2021-04-30T11:01:26"/>
    <x v="10128"/>
    <n v="316718"/>
    <n v="351192"/>
    <s v="UTC+1"/>
    <s v="+1"/>
  </r>
  <r>
    <n v="51439"/>
    <x v="1"/>
    <d v="2021-05-07T00:03:11"/>
    <x v="69034"/>
    <n v="316718"/>
    <n v="389195"/>
    <s v="UTC+1"/>
    <s v="+1"/>
  </r>
  <r>
    <n v="56683"/>
    <x v="6"/>
    <d v="2021-05-08T20:56:47"/>
    <x v="34685"/>
    <n v="316718"/>
    <n v="176083"/>
    <s v="UTC+1"/>
    <s v="+1"/>
  </r>
  <r>
    <n v="73790"/>
    <x v="6"/>
    <d v="2021-05-15T14:34:38"/>
    <x v="5707"/>
    <n v="316718"/>
    <n v="422610"/>
    <s v="UTC+1"/>
    <s v="+1"/>
  </r>
  <r>
    <n v="80804"/>
    <x v="3"/>
    <d v="2021-05-17T19:00:16"/>
    <x v="39891"/>
    <n v="316718"/>
    <n v="111368"/>
    <s v="UTC+1"/>
    <s v="+1"/>
  </r>
  <r>
    <n v="85085"/>
    <x v="0"/>
    <d v="2021-05-19T17:41:03"/>
    <x v="56104"/>
    <n v="316718"/>
    <n v="244574"/>
    <s v="UTC+1"/>
    <s v="+1"/>
  </r>
  <r>
    <n v="87057"/>
    <x v="4"/>
    <d v="2021-05-20T16:56:47"/>
    <x v="4906"/>
    <n v="316718"/>
    <n v="118549"/>
    <s v="UTC+1"/>
    <s v="+1"/>
  </r>
  <r>
    <n v="124373"/>
    <x v="2"/>
    <d v="2021-05-30T19:35:13"/>
    <x v="6433"/>
    <n v="316718"/>
    <n v="432277"/>
    <s v="UTC+1"/>
    <s v="+1"/>
  </r>
  <r>
    <n v="147652"/>
    <x v="2"/>
    <d v="2021-06-06T22:36:58"/>
    <x v="34305"/>
    <n v="316718"/>
    <n v="182841"/>
    <s v="UTC+1"/>
    <s v="+1"/>
  </r>
  <r>
    <n v="154022"/>
    <x v="0"/>
    <d v="2021-06-09T13:43:23"/>
    <x v="6231"/>
    <n v="316718"/>
    <n v="230507"/>
    <s v="UTC+1"/>
    <s v="+1"/>
  </r>
  <r>
    <n v="158068"/>
    <x v="4"/>
    <d v="2021-06-10T18:22:59"/>
    <x v="5178"/>
    <n v="316718"/>
    <n v="362672"/>
    <s v="UTC+1"/>
    <s v="+1"/>
  </r>
  <r>
    <n v="162808"/>
    <x v="1"/>
    <d v="2021-06-11T21:31:44"/>
    <x v="5108"/>
    <n v="316718"/>
    <n v="63666"/>
    <s v="UTC+1"/>
    <s v="+1"/>
  </r>
  <r>
    <n v="175404"/>
    <x v="3"/>
    <d v="2021-06-14T22:09:00"/>
    <x v="47070"/>
    <n v="316718"/>
    <n v="333889"/>
    <s v="UTC+1"/>
    <s v="+1"/>
  </r>
  <r>
    <n v="202996"/>
    <x v="5"/>
    <d v="2021-06-22T21:38:43"/>
    <x v="22792"/>
    <n v="316718"/>
    <n v="51162"/>
    <s v="UTC+1"/>
    <s v="+1"/>
  </r>
  <r>
    <n v="207862"/>
    <x v="4"/>
    <d v="2021-06-24T16:33:28"/>
    <x v="26161"/>
    <n v="316718"/>
    <n v="438599"/>
    <s v="UTC+1"/>
    <s v="+1"/>
  </r>
  <r>
    <n v="231053"/>
    <x v="0"/>
    <d v="2021-06-30T18:27:39"/>
    <x v="4234"/>
    <n v="316718"/>
    <n v="411922"/>
    <s v="UTC+1"/>
    <s v="+1"/>
  </r>
  <r>
    <n v="257134"/>
    <x v="1"/>
    <d v="2021-07-09T02:37:26"/>
    <x v="69035"/>
    <n v="316718"/>
    <n v="112334"/>
    <s v="UTC+1"/>
    <s v="+1"/>
  </r>
  <r>
    <n v="343415"/>
    <x v="3"/>
    <d v="2021-08-02T14:36:58"/>
    <x v="7320"/>
    <n v="316718"/>
    <n v="373021"/>
    <s v="UTC+1"/>
    <s v="+1"/>
  </r>
  <r>
    <n v="355977"/>
    <x v="1"/>
    <d v="2021-08-06T18:53:17"/>
    <x v="2127"/>
    <n v="316718"/>
    <n v="264284"/>
    <s v="UTC+1"/>
    <s v="+1"/>
  </r>
  <r>
    <n v="375395"/>
    <x v="4"/>
    <d v="2021-08-12T14:29:59"/>
    <x v="52993"/>
    <n v="316718"/>
    <n v="423730"/>
    <s v="UTC+1"/>
    <s v="+1"/>
  </r>
  <r>
    <n v="387891"/>
    <x v="2"/>
    <d v="2021-08-15T17:57:21"/>
    <x v="9406"/>
    <n v="316718"/>
    <n v="330333"/>
    <s v="UTC+1"/>
    <s v="+1"/>
  </r>
  <r>
    <n v="419233"/>
    <x v="4"/>
    <d v="2021-08-26T14:27:39"/>
    <x v="22183"/>
    <n v="316718"/>
    <n v="5151"/>
    <s v="UTC+1"/>
    <s v="+1"/>
  </r>
  <r>
    <n v="18332"/>
    <x v="0"/>
    <d v="2021-04-21T16:28:49"/>
    <x v="69036"/>
    <n v="316729"/>
    <n v="470762"/>
    <s v="UTC+1"/>
    <s v="+1"/>
  </r>
  <r>
    <n v="37951"/>
    <x v="1"/>
    <d v="2021-04-30T22:29:59"/>
    <x v="24831"/>
    <n v="316729"/>
    <n v="258219"/>
    <s v="UTC+1"/>
    <s v="+1"/>
  </r>
  <r>
    <n v="44846"/>
    <x v="3"/>
    <d v="2021-05-03T17:01:26"/>
    <x v="44746"/>
    <n v="316729"/>
    <n v="266342"/>
    <s v="UTC+1"/>
    <s v="+1"/>
  </r>
  <r>
    <n v="46508"/>
    <x v="5"/>
    <d v="2021-05-04T14:36:58"/>
    <x v="11631"/>
    <n v="316729"/>
    <n v="458420"/>
    <s v="UTC+1"/>
    <s v="+1"/>
  </r>
  <r>
    <n v="64530"/>
    <x v="0"/>
    <d v="2021-05-12T00:42:48"/>
    <x v="69037"/>
    <n v="316729"/>
    <n v="304722"/>
    <s v="UTC+1"/>
    <s v="+1"/>
  </r>
  <r>
    <n v="72882"/>
    <x v="6"/>
    <d v="2021-05-15T07:45:13"/>
    <x v="69038"/>
    <n v="316729"/>
    <n v="19846"/>
    <s v="UTC+1"/>
    <s v="+1"/>
  </r>
  <r>
    <n v="74008"/>
    <x v="6"/>
    <d v="2021-05-15T15:35:13"/>
    <x v="5143"/>
    <n v="316729"/>
    <n v="360618"/>
    <s v="UTC+1"/>
    <s v="+1"/>
  </r>
  <r>
    <n v="89822"/>
    <x v="1"/>
    <d v="2021-05-21T17:28:48"/>
    <x v="69039"/>
    <n v="316729"/>
    <n v="230507"/>
    <s v="UTC+1"/>
    <s v="+1"/>
  </r>
  <r>
    <n v="94705"/>
    <x v="6"/>
    <d v="2021-05-22T16:31:09"/>
    <x v="42717"/>
    <n v="316729"/>
    <n v="327159"/>
    <s v="UTC+1"/>
    <s v="+1"/>
  </r>
  <r>
    <n v="103000"/>
    <x v="3"/>
    <d v="2021-05-24T22:48:37"/>
    <x v="33971"/>
    <n v="316729"/>
    <n v="182191"/>
    <s v="UTC+1"/>
    <s v="+1"/>
  </r>
  <r>
    <n v="153878"/>
    <x v="0"/>
    <d v="2021-06-09T12:47:27"/>
    <x v="69040"/>
    <n v="316729"/>
    <n v="227775"/>
    <s v="UTC+1"/>
    <s v="+1"/>
  </r>
  <r>
    <n v="175540"/>
    <x v="3"/>
    <d v="2021-06-14T23:12:58"/>
    <x v="10716"/>
    <n v="316729"/>
    <n v="134245"/>
    <s v="UTC+1"/>
    <s v="+1"/>
  </r>
  <r>
    <n v="181666"/>
    <x v="4"/>
    <d v="2021-06-17T15:11:55"/>
    <x v="68875"/>
    <n v="316729"/>
    <n v="428190"/>
    <s v="UTC+1"/>
    <s v="+1"/>
  </r>
  <r>
    <n v="192869"/>
    <x v="6"/>
    <d v="2021-06-19T23:32:53"/>
    <x v="40690"/>
    <n v="316729"/>
    <n v="248817"/>
    <s v="UTC+1"/>
    <s v="+1"/>
  </r>
  <r>
    <n v="193840"/>
    <x v="2"/>
    <d v="2021-06-20T09:14:21"/>
    <x v="69041"/>
    <n v="316729"/>
    <n v="394819"/>
    <s v="UTC+1"/>
    <s v="+1"/>
  </r>
  <r>
    <n v="205669"/>
    <x v="0"/>
    <d v="2021-06-23T19:42:13"/>
    <x v="35516"/>
    <n v="316729"/>
    <n v="141622"/>
    <s v="UTC+1"/>
    <s v="+1"/>
  </r>
  <r>
    <n v="213964"/>
    <x v="6"/>
    <d v="2021-06-26T06:33:59"/>
    <x v="69042"/>
    <n v="316729"/>
    <n v="62570"/>
    <s v="UTC+1"/>
    <s v="+1"/>
  </r>
  <r>
    <n v="103818"/>
    <x v="5"/>
    <d v="2021-05-25T12:38:08"/>
    <x v="43394"/>
    <n v="316737"/>
    <n v="162482"/>
    <s v="UTC+1"/>
    <s v="+1"/>
  </r>
  <r>
    <n v="134939"/>
    <x v="4"/>
    <d v="2021-06-03T18:41:38"/>
    <x v="3158"/>
    <n v="316737"/>
    <n v="118549"/>
    <s v="UTC+1"/>
    <s v="+1"/>
  </r>
  <r>
    <n v="138156"/>
    <x v="1"/>
    <d v="2021-06-04T17:41:03"/>
    <x v="37039"/>
    <n v="316737"/>
    <n v="158978"/>
    <s v="UTC+1"/>
    <s v="+1"/>
  </r>
  <r>
    <n v="145975"/>
    <x v="2"/>
    <d v="2021-06-06T15:58:31"/>
    <x v="12077"/>
    <n v="316737"/>
    <n v="250679"/>
    <s v="UTC+1"/>
    <s v="+1"/>
  </r>
  <r>
    <n v="163291"/>
    <x v="1"/>
    <d v="2021-06-11T23:23:34"/>
    <x v="19790"/>
    <n v="316737"/>
    <n v="86587"/>
    <s v="UTC+1"/>
    <s v="+1"/>
  </r>
  <r>
    <n v="187787"/>
    <x v="1"/>
    <d v="2021-06-18T22:02:01"/>
    <x v="63364"/>
    <n v="316737"/>
    <n v="351192"/>
    <s v="UTC+1"/>
    <s v="+1"/>
  </r>
  <r>
    <n v="28067"/>
    <x v="3"/>
    <d v="2021-04-26T09:18:20"/>
    <x v="69043"/>
    <n v="316758"/>
    <n v="204394"/>
    <s v="UTC+2"/>
    <s v="+2"/>
  </r>
  <r>
    <n v="51816"/>
    <x v="1"/>
    <d v="2021-05-07T09:34:38"/>
    <x v="69044"/>
    <n v="316758"/>
    <n v="147087"/>
    <s v="UTC+2"/>
    <s v="+2"/>
  </r>
  <r>
    <n v="95234"/>
    <x v="6"/>
    <d v="2021-05-22T18:07:51"/>
    <x v="69045"/>
    <n v="316758"/>
    <n v="411922"/>
    <s v="UTC+2"/>
    <s v="+2"/>
  </r>
  <r>
    <n v="134288"/>
    <x v="4"/>
    <d v="2021-06-03T16:01:26"/>
    <x v="10837"/>
    <n v="316758"/>
    <n v="191601"/>
    <s v="UTC+2"/>
    <s v="+2"/>
  </r>
  <r>
    <n v="149112"/>
    <x v="3"/>
    <d v="2021-06-07T17:18:20"/>
    <x v="6157"/>
    <n v="316758"/>
    <n v="227903"/>
    <s v="UTC+2"/>
    <s v="+2"/>
  </r>
  <r>
    <n v="160631"/>
    <x v="1"/>
    <d v="2021-06-11T15:12:30"/>
    <x v="32313"/>
    <n v="316758"/>
    <n v="154228"/>
    <s v="UTC+2"/>
    <s v="+2"/>
  </r>
  <r>
    <n v="170471"/>
    <x v="2"/>
    <d v="2021-06-13T14:00:55"/>
    <x v="69046"/>
    <n v="316758"/>
    <n v="473233"/>
    <s v="UTC+2"/>
    <s v="+2"/>
  </r>
  <r>
    <n v="195108"/>
    <x v="2"/>
    <d v="2021-06-20T15:54:27"/>
    <x v="6992"/>
    <n v="316758"/>
    <n v="394819"/>
    <s v="UTC+2"/>
    <s v="+2"/>
  </r>
  <r>
    <n v="230132"/>
    <x v="0"/>
    <d v="2021-06-30T15:31:09"/>
    <x v="1925"/>
    <n v="316758"/>
    <n v="112334"/>
    <s v="UTC+2"/>
    <s v="+2"/>
  </r>
  <r>
    <n v="293925"/>
    <x v="3"/>
    <d v="2021-07-19T14:03:22"/>
    <x v="69047"/>
    <n v="316758"/>
    <n v="304722"/>
    <s v="UTC+2"/>
    <s v="+2"/>
  </r>
  <r>
    <n v="312361"/>
    <x v="6"/>
    <d v="2021-07-24T20:45:19"/>
    <x v="69048"/>
    <n v="316758"/>
    <n v="353059"/>
    <s v="UTC+2"/>
    <s v="+2"/>
  </r>
  <r>
    <n v="215391"/>
    <x v="6"/>
    <d v="2021-06-26T14:20:18"/>
    <x v="69049"/>
    <n v="316788"/>
    <n v="250679"/>
    <s v="UTC+12"/>
    <s v="+12"/>
  </r>
  <r>
    <n v="242515"/>
    <x v="6"/>
    <d v="2021-07-03T20:52:16"/>
    <x v="69050"/>
    <n v="316788"/>
    <n v="5151"/>
    <s v="UTC+12"/>
    <s v="+12"/>
  </r>
  <r>
    <n v="247239"/>
    <x v="3"/>
    <d v="2021-07-05T09:00:51"/>
    <x v="34546"/>
    <n v="316788"/>
    <n v="60239"/>
    <s v="UTC+12"/>
    <s v="+12"/>
  </r>
  <r>
    <n v="290850"/>
    <x v="2"/>
    <d v="2021-07-18T11:04:21"/>
    <x v="8854"/>
    <n v="316788"/>
    <n v="411922"/>
    <s v="UTC+12"/>
    <s v="+12"/>
  </r>
  <r>
    <n v="247094"/>
    <x v="3"/>
    <d v="2021-07-05T04:46:34"/>
    <x v="69051"/>
    <n v="316800"/>
    <n v="53136"/>
    <s v="UTC+0"/>
    <s v="+0"/>
  </r>
  <r>
    <n v="260439"/>
    <x v="1"/>
    <d v="2021-07-09T21:38:08"/>
    <x v="4330"/>
    <n v="316800"/>
    <n v="150873"/>
    <s v="UTC+0"/>
    <s v="+0"/>
  </r>
  <r>
    <n v="286842"/>
    <x v="6"/>
    <d v="2021-07-17T12:32:43"/>
    <x v="69052"/>
    <n v="316800"/>
    <n v="18748"/>
    <s v="UTC+0"/>
    <s v="+0"/>
  </r>
  <r>
    <n v="288902"/>
    <x v="6"/>
    <d v="2021-07-17T20:25:54"/>
    <x v="28980"/>
    <n v="316800"/>
    <n v="88863"/>
    <s v="UTC+0"/>
    <s v="+0"/>
  </r>
  <r>
    <n v="292038"/>
    <x v="2"/>
    <d v="2021-07-18T18:15:22"/>
    <x v="69053"/>
    <n v="316800"/>
    <n v="118549"/>
    <s v="UTC+0"/>
    <s v="+0"/>
  </r>
  <r>
    <n v="294631"/>
    <x v="3"/>
    <d v="2021-07-19T17:05:31"/>
    <x v="55504"/>
    <n v="316800"/>
    <n v="217497"/>
    <s v="UTC+0"/>
    <s v="+0"/>
  </r>
  <r>
    <n v="308858"/>
    <x v="6"/>
    <d v="2021-07-24T03:09:25"/>
    <x v="69054"/>
    <n v="316800"/>
    <n v="411922"/>
    <s v="UTC+0"/>
    <s v="+0"/>
  </r>
  <r>
    <n v="313127"/>
    <x v="2"/>
    <d v="2021-07-25T00:25:54"/>
    <x v="69055"/>
    <n v="316800"/>
    <n v="472712"/>
    <s v="UTC+0"/>
    <s v="+0"/>
  </r>
  <r>
    <n v="317322"/>
    <x v="2"/>
    <d v="2021-07-25T23:27:39"/>
    <x v="35304"/>
    <n v="316800"/>
    <n v="314964"/>
    <s v="UTC+0"/>
    <s v="+0"/>
  </r>
  <r>
    <n v="113931"/>
    <x v="1"/>
    <d v="2021-05-28T18:41:38"/>
    <x v="9022"/>
    <n v="316806"/>
    <n v="145779"/>
    <s v="UTC+1"/>
    <s v="+1"/>
  </r>
  <r>
    <n v="119884"/>
    <x v="6"/>
    <d v="2021-05-29T20:05:31"/>
    <x v="17113"/>
    <n v="316806"/>
    <n v="470762"/>
    <s v="UTC+1"/>
    <s v="+1"/>
  </r>
  <r>
    <n v="140244"/>
    <x v="6"/>
    <d v="2021-06-05T03:35:15"/>
    <x v="69056"/>
    <n v="316806"/>
    <n v="312954"/>
    <s v="UTC+1"/>
    <s v="+1"/>
  </r>
  <r>
    <n v="205161"/>
    <x v="0"/>
    <d v="2021-06-23T17:55:02"/>
    <x v="12278"/>
    <n v="316806"/>
    <n v="361821"/>
    <s v="UTC+1"/>
    <s v="+1"/>
  </r>
  <r>
    <n v="243932"/>
    <x v="2"/>
    <d v="2021-07-04T09:17:52"/>
    <x v="69057"/>
    <n v="316806"/>
    <n v="328843"/>
    <s v="UTC+1"/>
    <s v="+1"/>
  </r>
  <r>
    <n v="275932"/>
    <x v="0"/>
    <d v="2021-07-14T03:52:19"/>
    <x v="5222"/>
    <n v="316806"/>
    <n v="227775"/>
    <s v="UTC+1"/>
    <s v="+1"/>
  </r>
  <r>
    <n v="282659"/>
    <x v="1"/>
    <d v="2021-07-16T14:32:19"/>
    <x v="2852"/>
    <n v="316806"/>
    <n v="117699"/>
    <s v="UTC+1"/>
    <s v="+1"/>
  </r>
  <r>
    <n v="359875"/>
    <x v="6"/>
    <d v="2021-08-07T15:18:55"/>
    <x v="1696"/>
    <n v="316806"/>
    <n v="198326"/>
    <s v="UTC+1"/>
    <s v="+1"/>
  </r>
  <r>
    <n v="383750"/>
    <x v="6"/>
    <d v="2021-08-14T17:57:21"/>
    <x v="28003"/>
    <n v="316806"/>
    <n v="411922"/>
    <s v="UTC+1"/>
    <s v="+1"/>
  </r>
  <r>
    <n v="27205"/>
    <x v="2"/>
    <d v="2021-04-25T17:49:40"/>
    <x v="69058"/>
    <n v="316816"/>
    <n v="250679"/>
    <s v="UTC+3"/>
    <s v="+3"/>
  </r>
  <r>
    <n v="42140"/>
    <x v="2"/>
    <d v="2021-05-02T15:15:25"/>
    <x v="4853"/>
    <n v="316816"/>
    <n v="473327"/>
    <s v="UTC+3"/>
    <s v="+3"/>
  </r>
  <r>
    <n v="60721"/>
    <x v="3"/>
    <d v="2021-05-10T13:30:34"/>
    <x v="16420"/>
    <n v="316816"/>
    <n v="227775"/>
    <s v="UTC+3"/>
    <s v="+3"/>
  </r>
  <r>
    <n v="61995"/>
    <x v="3"/>
    <d v="2021-05-10T20:55:37"/>
    <x v="69059"/>
    <n v="316816"/>
    <n v="25985"/>
    <s v="UTC+3"/>
    <s v="+3"/>
  </r>
  <r>
    <n v="70060"/>
    <x v="1"/>
    <d v="2021-05-14T15:08:26"/>
    <x v="40008"/>
    <n v="316816"/>
    <n v="411922"/>
    <s v="UTC+3"/>
    <s v="+3"/>
  </r>
  <r>
    <n v="72356"/>
    <x v="6"/>
    <d v="2021-05-15T01:02:43"/>
    <x v="69060"/>
    <n v="316816"/>
    <n v="191893"/>
    <s v="UTC+3"/>
    <s v="+3"/>
  </r>
  <r>
    <n v="101722"/>
    <x v="3"/>
    <d v="2021-05-24T16:16:00"/>
    <x v="19380"/>
    <n v="316816"/>
    <n v="285253"/>
    <s v="UTC+3"/>
    <s v="+3"/>
  </r>
  <r>
    <n v="107057"/>
    <x v="0"/>
    <d v="2021-05-26T17:23:34"/>
    <x v="2670"/>
    <n v="316816"/>
    <n v="118549"/>
    <s v="UTC+3"/>
    <s v="+3"/>
  </r>
  <r>
    <n v="142514"/>
    <x v="6"/>
    <d v="2021-06-05T18:07:51"/>
    <x v="4730"/>
    <n v="316816"/>
    <n v="86587"/>
    <s v="UTC+3"/>
    <s v="+3"/>
  </r>
  <r>
    <n v="154464"/>
    <x v="0"/>
    <d v="2021-06-09T15:43:23"/>
    <x v="2345"/>
    <n v="316816"/>
    <n v="405800"/>
    <s v="UTC+3"/>
    <s v="+3"/>
  </r>
  <r>
    <n v="178897"/>
    <x v="0"/>
    <d v="2021-06-16T14:49:55"/>
    <x v="69061"/>
    <n v="316816"/>
    <n v="347008"/>
    <s v="UTC+3"/>
    <s v="+3"/>
  </r>
  <r>
    <n v="188458"/>
    <x v="6"/>
    <d v="2021-06-19T02:16:22"/>
    <x v="69062"/>
    <n v="316816"/>
    <n v="450933"/>
    <s v="UTC+3"/>
    <s v="+3"/>
  </r>
  <r>
    <n v="28562"/>
    <x v="3"/>
    <d v="2021-04-26T15:21:14"/>
    <x v="19744"/>
    <n v="316841"/>
    <n v="230507"/>
    <s v="UTC+1"/>
    <s v="+1"/>
  </r>
  <r>
    <n v="56998"/>
    <x v="6"/>
    <d v="2021-05-08T22:50:57"/>
    <x v="15190"/>
    <n v="316841"/>
    <n v="158978"/>
    <s v="UTC+1"/>
    <s v="+1"/>
  </r>
  <r>
    <n v="79797"/>
    <x v="3"/>
    <d v="2021-05-17T08:36:00"/>
    <x v="69063"/>
    <n v="316841"/>
    <n v="433247"/>
    <s v="UTC+1"/>
    <s v="+1"/>
  </r>
  <r>
    <n v="130271"/>
    <x v="5"/>
    <d v="2021-06-01T20:28:49"/>
    <x v="55432"/>
    <n v="316841"/>
    <n v="274147"/>
    <s v="UTC+1"/>
    <s v="+1"/>
  </r>
  <r>
    <n v="152190"/>
    <x v="5"/>
    <d v="2021-06-08T18:06:41"/>
    <x v="43477"/>
    <n v="316841"/>
    <n v="143750"/>
    <s v="UTC+1"/>
    <s v="+1"/>
  </r>
  <r>
    <n v="196310"/>
    <x v="2"/>
    <d v="2021-06-20T19:43:29"/>
    <x v="69064"/>
    <n v="316841"/>
    <n v="411922"/>
    <s v="UTC+1"/>
    <s v="+1"/>
  </r>
  <r>
    <n v="243058"/>
    <x v="2"/>
    <d v="2021-07-04T00:24:23"/>
    <x v="69065"/>
    <n v="316841"/>
    <n v="191608"/>
    <s v="UTC+1"/>
    <s v="+1"/>
  </r>
  <r>
    <n v="258179"/>
    <x v="1"/>
    <d v="2021-07-09T15:04:56"/>
    <x v="18546"/>
    <n v="316841"/>
    <n v="48930"/>
    <s v="UTC+1"/>
    <s v="+1"/>
  </r>
  <r>
    <n v="297465"/>
    <x v="5"/>
    <d v="2021-07-20T16:47:27"/>
    <x v="13333"/>
    <n v="316841"/>
    <n v="112334"/>
    <s v="UTC+1"/>
    <s v="+1"/>
  </r>
  <r>
    <n v="342404"/>
    <x v="2"/>
    <d v="2021-08-01T23:51:32"/>
    <x v="44326"/>
    <n v="316841"/>
    <n v="347393"/>
    <s v="UTC+1"/>
    <s v="+1"/>
  </r>
  <r>
    <n v="343023"/>
    <x v="3"/>
    <d v="2021-08-02T12:38:08"/>
    <x v="49869"/>
    <n v="316841"/>
    <n v="297015"/>
    <s v="UTC+1"/>
    <s v="+1"/>
  </r>
  <r>
    <n v="346399"/>
    <x v="5"/>
    <d v="2021-08-03T16:07:51"/>
    <x v="5613"/>
    <n v="316841"/>
    <n v="62129"/>
    <s v="UTC+1"/>
    <s v="+1"/>
  </r>
  <r>
    <n v="392270"/>
    <x v="5"/>
    <d v="2021-08-17T14:25:19"/>
    <x v="69066"/>
    <n v="316841"/>
    <n v="347008"/>
    <s v="UTC+1"/>
    <s v="+1"/>
  </r>
  <r>
    <n v="393682"/>
    <x v="5"/>
    <d v="2021-08-17T22:06:41"/>
    <x v="53242"/>
    <n v="316841"/>
    <n v="115825"/>
    <s v="UTC+1"/>
    <s v="+1"/>
  </r>
  <r>
    <n v="422409"/>
    <x v="6"/>
    <d v="2021-08-28T10:08:10"/>
    <x v="69067"/>
    <n v="316841"/>
    <n v="127233"/>
    <s v="UTC+1"/>
    <s v="+1"/>
  </r>
  <r>
    <n v="95014"/>
    <x v="6"/>
    <d v="2021-05-22T17:25:19"/>
    <x v="14083"/>
    <n v="316846"/>
    <n v="411922"/>
    <s v="UTC+2"/>
    <s v="+2"/>
  </r>
  <r>
    <n v="116834"/>
    <x v="6"/>
    <d v="2021-05-29T11:02:56"/>
    <x v="69068"/>
    <n v="316846"/>
    <n v="259288"/>
    <s v="UTC+2"/>
    <s v="+2"/>
  </r>
  <r>
    <n v="122868"/>
    <x v="2"/>
    <d v="2021-05-30T15:00:58"/>
    <x v="69069"/>
    <n v="316846"/>
    <n v="21760"/>
    <s v="UTC+2"/>
    <s v="+2"/>
  </r>
  <r>
    <n v="139111"/>
    <x v="1"/>
    <d v="2021-06-04T20:24:44"/>
    <x v="69070"/>
    <n v="316846"/>
    <n v="197645"/>
    <s v="UTC+2"/>
    <s v="+2"/>
  </r>
  <r>
    <n v="275770"/>
    <x v="0"/>
    <d v="2021-07-14T00:20:05"/>
    <x v="69071"/>
    <n v="316846"/>
    <n v="470762"/>
    <s v="UTC+2"/>
    <s v="+2"/>
  </r>
  <r>
    <n v="305417"/>
    <x v="1"/>
    <d v="2021-07-23T12:13:05"/>
    <x v="46370"/>
    <n v="316846"/>
    <n v="122902"/>
    <s v="UTC+2"/>
    <s v="+2"/>
  </r>
  <r>
    <n v="123635"/>
    <x v="2"/>
    <d v="2021-05-30T17:36:58"/>
    <x v="42117"/>
    <n v="316880"/>
    <n v="411922"/>
    <s v="UTC+2"/>
    <s v="+2"/>
  </r>
  <r>
    <n v="140190"/>
    <x v="6"/>
    <d v="2021-06-05T03:03:50"/>
    <x v="69072"/>
    <n v="316880"/>
    <n v="304722"/>
    <s v="UTC+2"/>
    <s v="+2"/>
  </r>
  <r>
    <n v="165236"/>
    <x v="6"/>
    <d v="2021-06-12T14:09:35"/>
    <x v="3130"/>
    <n v="316880"/>
    <n v="284325"/>
    <s v="UTC+2"/>
    <s v="+2"/>
  </r>
  <r>
    <n v="197964"/>
    <x v="3"/>
    <d v="2021-06-21T13:43:58"/>
    <x v="29628"/>
    <n v="316880"/>
    <n v="405278"/>
    <s v="UTC+2"/>
    <s v="+2"/>
  </r>
  <r>
    <n v="207952"/>
    <x v="4"/>
    <d v="2021-06-24T16:59:41"/>
    <x v="15648"/>
    <n v="316880"/>
    <n v="397390"/>
    <s v="UTC+2"/>
    <s v="+2"/>
  </r>
  <r>
    <n v="247843"/>
    <x v="3"/>
    <d v="2021-07-05T14:18:55"/>
    <x v="38567"/>
    <n v="316880"/>
    <n v="250679"/>
    <s v="UTC+2"/>
    <s v="+2"/>
  </r>
  <r>
    <n v="302336"/>
    <x v="4"/>
    <d v="2021-07-22T11:03:11"/>
    <x v="69073"/>
    <n v="316880"/>
    <n v="5151"/>
    <s v="UTC+2"/>
    <s v="+2"/>
  </r>
  <r>
    <n v="341732"/>
    <x v="2"/>
    <d v="2021-08-01T20:12:56"/>
    <x v="69074"/>
    <n v="316880"/>
    <n v="470762"/>
    <s v="UTC+2"/>
    <s v="+2"/>
  </r>
  <r>
    <n v="367609"/>
    <x v="3"/>
    <d v="2021-08-09T15:17:10"/>
    <x v="31263"/>
    <n v="316880"/>
    <n v="327968"/>
    <s v="UTC+2"/>
    <s v="+2"/>
  </r>
  <r>
    <n v="388033"/>
    <x v="2"/>
    <d v="2021-08-15T18:23:34"/>
    <x v="13308"/>
    <n v="316880"/>
    <n v="273301"/>
    <s v="UTC+2"/>
    <s v="+2"/>
  </r>
  <r>
    <n v="402350"/>
    <x v="1"/>
    <d v="2021-08-20T20:31:44"/>
    <x v="46888"/>
    <n v="316880"/>
    <n v="230507"/>
    <s v="UTC+2"/>
    <s v="+2"/>
  </r>
  <r>
    <n v="107998"/>
    <x v="0"/>
    <d v="2021-05-26T20:53:52"/>
    <x v="18169"/>
    <n v="316924"/>
    <n v="324951"/>
    <s v="UTC-4"/>
    <s v="-4"/>
  </r>
  <r>
    <n v="116404"/>
    <x v="6"/>
    <d v="2021-05-29T07:54:43"/>
    <x v="69075"/>
    <n v="316924"/>
    <n v="4316"/>
    <s v="UTC-4"/>
    <s v="-4"/>
  </r>
  <r>
    <n v="148003"/>
    <x v="3"/>
    <d v="2021-06-07T02:24:44"/>
    <x v="63133"/>
    <n v="316924"/>
    <n v="351192"/>
    <s v="UTC-4"/>
    <s v="-4"/>
  </r>
  <r>
    <n v="173665"/>
    <x v="3"/>
    <d v="2021-06-14T14:52:42"/>
    <x v="69076"/>
    <n v="316924"/>
    <n v="98704"/>
    <s v="UTC-4"/>
    <s v="-4"/>
  </r>
  <r>
    <n v="208774"/>
    <x v="4"/>
    <d v="2021-06-24T20:09:35"/>
    <x v="16344"/>
    <n v="316924"/>
    <n v="250679"/>
    <s v="UTC-4"/>
    <s v="-4"/>
  </r>
  <r>
    <n v="218241"/>
    <x v="6"/>
    <d v="2021-06-26T23:50:25"/>
    <x v="69077"/>
    <n v="316924"/>
    <n v="363218"/>
    <s v="UTC-4"/>
    <s v="-4"/>
  </r>
  <r>
    <n v="238351"/>
    <x v="1"/>
    <d v="2021-07-02T23:11:20"/>
    <x v="2556"/>
    <n v="316924"/>
    <n v="208822"/>
    <s v="UTC-4"/>
    <s v="-4"/>
  </r>
  <r>
    <n v="270056"/>
    <x v="3"/>
    <d v="2021-07-12T06:15:22"/>
    <x v="69078"/>
    <n v="316924"/>
    <n v="436070"/>
    <s v="UTC-4"/>
    <s v="-4"/>
  </r>
  <r>
    <n v="305078"/>
    <x v="1"/>
    <d v="2021-07-23T08:24:58"/>
    <x v="69079"/>
    <n v="316924"/>
    <n v="330333"/>
    <s v="UTC-4"/>
    <s v="-4"/>
  </r>
  <r>
    <n v="307843"/>
    <x v="1"/>
    <d v="2021-07-23T21:00:51"/>
    <x v="13649"/>
    <n v="316924"/>
    <n v="111368"/>
    <s v="UTC-4"/>
    <s v="-4"/>
  </r>
  <r>
    <n v="325304"/>
    <x v="0"/>
    <d v="2021-07-28T18:48:02"/>
    <x v="5247"/>
    <n v="316924"/>
    <n v="347393"/>
    <s v="UTC-4"/>
    <s v="-4"/>
  </r>
  <r>
    <n v="345199"/>
    <x v="5"/>
    <d v="2021-08-03T05:33:28"/>
    <x v="69080"/>
    <n v="316924"/>
    <n v="112334"/>
    <s v="UTC-4"/>
    <s v="-4"/>
  </r>
  <r>
    <n v="348007"/>
    <x v="0"/>
    <d v="2021-08-04T03:46:17"/>
    <x v="47619"/>
    <n v="316924"/>
    <n v="411922"/>
    <s v="UTC-4"/>
    <s v="-4"/>
  </r>
  <r>
    <n v="357891"/>
    <x v="6"/>
    <d v="2021-08-07T03:28:05"/>
    <x v="69081"/>
    <n v="316924"/>
    <n v="83136"/>
    <s v="UTC-4"/>
    <s v="-4"/>
  </r>
  <r>
    <n v="369371"/>
    <x v="5"/>
    <d v="2021-08-10T03:13:40"/>
    <x v="69082"/>
    <n v="316924"/>
    <n v="294042"/>
    <s v="UTC-4"/>
    <s v="-4"/>
  </r>
  <r>
    <n v="376903"/>
    <x v="4"/>
    <d v="2021-08-12T21:03:50"/>
    <x v="4239"/>
    <n v="316924"/>
    <n v="254150"/>
    <s v="UTC-4"/>
    <s v="-4"/>
  </r>
  <r>
    <n v="381333"/>
    <x v="6"/>
    <d v="2021-08-14T03:44:10"/>
    <x v="69083"/>
    <n v="316924"/>
    <n v="118549"/>
    <s v="UTC-4"/>
    <s v="-4"/>
  </r>
  <r>
    <n v="422146"/>
    <x v="6"/>
    <d v="2021-08-28T00:47:36"/>
    <x v="69084"/>
    <n v="316924"/>
    <n v="381626"/>
    <s v="UTC-4"/>
    <s v="-4"/>
  </r>
  <r>
    <n v="26839"/>
    <x v="2"/>
    <d v="2021-04-25T15:44:33"/>
    <x v="9339"/>
    <n v="316957"/>
    <n v="293572"/>
    <s v="UTC+1"/>
    <s v="+1"/>
  </r>
  <r>
    <n v="37827"/>
    <x v="1"/>
    <d v="2021-04-30T21:50:22"/>
    <x v="33760"/>
    <n v="316957"/>
    <n v="401945"/>
    <s v="UTC+1"/>
    <s v="+1"/>
  </r>
  <r>
    <n v="38710"/>
    <x v="6"/>
    <d v="2021-05-01T09:01:23"/>
    <x v="69085"/>
    <n v="316957"/>
    <n v="131746"/>
    <s v="UTC+1"/>
    <s v="+1"/>
  </r>
  <r>
    <n v="47229"/>
    <x v="5"/>
    <d v="2021-05-04T18:46:17"/>
    <x v="63717"/>
    <n v="316957"/>
    <n v="118549"/>
    <s v="UTC+1"/>
    <s v="+1"/>
  </r>
  <r>
    <n v="70502"/>
    <x v="1"/>
    <d v="2021-05-14T16:33:28"/>
    <x v="8972"/>
    <n v="316957"/>
    <n v="439981"/>
    <s v="UTC+1"/>
    <s v="+1"/>
  </r>
  <r>
    <n v="77677"/>
    <x v="2"/>
    <d v="2021-05-16T15:39:53"/>
    <x v="4675"/>
    <n v="316957"/>
    <n v="158978"/>
    <s v="UTC+1"/>
    <s v="+1"/>
  </r>
  <r>
    <n v="78560"/>
    <x v="2"/>
    <d v="2021-05-16T18:36:58"/>
    <x v="9773"/>
    <n v="316957"/>
    <n v="347393"/>
    <s v="UTC+1"/>
    <s v="+1"/>
  </r>
  <r>
    <n v="79413"/>
    <x v="2"/>
    <d v="2021-05-16T23:51:50"/>
    <x v="69086"/>
    <n v="316957"/>
    <n v="6475"/>
    <s v="UTC+1"/>
    <s v="+1"/>
  </r>
  <r>
    <n v="96591"/>
    <x v="2"/>
    <d v="2021-05-23T00:28:31"/>
    <x v="69087"/>
    <n v="316957"/>
    <n v="202914"/>
    <s v="UTC+1"/>
    <s v="+1"/>
  </r>
  <r>
    <n v="126315"/>
    <x v="3"/>
    <d v="2021-05-31T14:27:39"/>
    <x v="7507"/>
    <n v="316957"/>
    <n v="5151"/>
    <s v="UTC+1"/>
    <s v="+1"/>
  </r>
  <r>
    <n v="207613"/>
    <x v="4"/>
    <d v="2021-06-24T15:44:33"/>
    <x v="40951"/>
    <n v="316957"/>
    <n v="250679"/>
    <s v="UTC+1"/>
    <s v="+1"/>
  </r>
  <r>
    <n v="168392"/>
    <x v="2"/>
    <d v="2021-06-13T02:07:37"/>
    <x v="69088"/>
    <n v="316994"/>
    <n v="158978"/>
    <s v="UTC+1"/>
    <s v="+1"/>
  </r>
  <r>
    <n v="182759"/>
    <x v="4"/>
    <d v="2021-06-17T19:25:54"/>
    <x v="22699"/>
    <n v="316994"/>
    <n v="330333"/>
    <s v="UTC+1"/>
    <s v="+1"/>
  </r>
  <r>
    <n v="198498"/>
    <x v="3"/>
    <d v="2021-06-21T16:03:11"/>
    <x v="26784"/>
    <n v="316994"/>
    <n v="138209"/>
    <s v="UTC+1"/>
    <s v="+1"/>
  </r>
  <r>
    <n v="201731"/>
    <x v="5"/>
    <d v="2021-06-22T16:07:51"/>
    <x v="10653"/>
    <n v="316994"/>
    <n v="162482"/>
    <s v="UTC+1"/>
    <s v="+1"/>
  </r>
  <r>
    <n v="215961"/>
    <x v="6"/>
    <d v="2021-06-26T15:58:31"/>
    <x v="24755"/>
    <n v="316994"/>
    <n v="411922"/>
    <s v="UTC+1"/>
    <s v="+1"/>
  </r>
  <r>
    <n v="217707"/>
    <x v="6"/>
    <d v="2021-06-26T21:31:44"/>
    <x v="69089"/>
    <n v="316994"/>
    <n v="397"/>
    <s v="UTC+1"/>
    <s v="+1"/>
  </r>
  <r>
    <n v="231038"/>
    <x v="0"/>
    <d v="2021-06-30T18:22:59"/>
    <x v="52855"/>
    <n v="316994"/>
    <n v="43623"/>
    <s v="UTC+1"/>
    <s v="+1"/>
  </r>
  <r>
    <n v="313139"/>
    <x v="2"/>
    <d v="2021-07-25T00:33:28"/>
    <x v="27063"/>
    <n v="316994"/>
    <n v="250679"/>
    <s v="UTC+1"/>
    <s v="+1"/>
  </r>
  <r>
    <n v="315458"/>
    <x v="2"/>
    <d v="2021-07-25T17:18:28"/>
    <x v="69090"/>
    <n v="316994"/>
    <n v="84374"/>
    <s v="UTC+1"/>
    <s v="+1"/>
  </r>
  <r>
    <n v="106870"/>
    <x v="0"/>
    <d v="2021-05-26T16:38:08"/>
    <x v="19970"/>
    <n v="317019"/>
    <n v="244574"/>
    <s v="UTC+1"/>
    <s v="+1"/>
  </r>
  <r>
    <n v="142766"/>
    <x v="6"/>
    <d v="2021-06-05T18:50:57"/>
    <x v="4973"/>
    <n v="317019"/>
    <n v="189009"/>
    <s v="UTC+1"/>
    <s v="+1"/>
  </r>
  <r>
    <n v="184924"/>
    <x v="1"/>
    <d v="2021-06-18T13:35:31"/>
    <x v="67705"/>
    <n v="317019"/>
    <n v="343491"/>
    <s v="UTC+1"/>
    <s v="+1"/>
  </r>
  <r>
    <n v="228967"/>
    <x v="5"/>
    <d v="2021-06-29T22:29:59"/>
    <x v="48160"/>
    <n v="317019"/>
    <n v="19714"/>
    <s v="UTC+1"/>
    <s v="+1"/>
  </r>
  <r>
    <n v="257033"/>
    <x v="1"/>
    <d v="2021-07-09T01:13:05"/>
    <x v="69091"/>
    <n v="317019"/>
    <n v="182191"/>
    <s v="UTC+1"/>
    <s v="+1"/>
  </r>
  <r>
    <n v="261138"/>
    <x v="6"/>
    <d v="2021-07-10T01:04:20"/>
    <x v="69092"/>
    <n v="317019"/>
    <n v="299439"/>
    <s v="UTC+1"/>
    <s v="+1"/>
  </r>
  <r>
    <n v="271121"/>
    <x v="3"/>
    <d v="2021-07-12T16:00:51"/>
    <x v="12426"/>
    <n v="317019"/>
    <n v="158978"/>
    <s v="UTC+1"/>
    <s v="+1"/>
  </r>
  <r>
    <n v="285125"/>
    <x v="1"/>
    <d v="2021-07-16T23:04:56"/>
    <x v="27516"/>
    <n v="317019"/>
    <n v="51368"/>
    <s v="UTC+1"/>
    <s v="+1"/>
  </r>
  <r>
    <n v="291894"/>
    <x v="2"/>
    <d v="2021-07-18T17:52:42"/>
    <x v="21083"/>
    <n v="317019"/>
    <n v="347393"/>
    <s v="UTC+1"/>
    <s v="+1"/>
  </r>
  <r>
    <n v="305639"/>
    <x v="1"/>
    <d v="2021-07-23T13:16:48"/>
    <x v="69093"/>
    <n v="317019"/>
    <n v="64601"/>
    <s v="UTC+1"/>
    <s v="+1"/>
  </r>
  <r>
    <n v="307194"/>
    <x v="1"/>
    <d v="2021-07-23T19:04:56"/>
    <x v="19338"/>
    <n v="317019"/>
    <n v="294042"/>
    <s v="UTC+1"/>
    <s v="+1"/>
  </r>
  <r>
    <n v="320404"/>
    <x v="3"/>
    <d v="2021-07-26T22:32:19"/>
    <x v="31641"/>
    <n v="317019"/>
    <n v="411922"/>
    <s v="UTC+1"/>
    <s v="+1"/>
  </r>
  <r>
    <n v="325189"/>
    <x v="0"/>
    <d v="2021-07-28T18:25:19"/>
    <x v="27806"/>
    <n v="317019"/>
    <n v="346282"/>
    <s v="UTC+1"/>
    <s v="+1"/>
  </r>
  <r>
    <n v="356588"/>
    <x v="1"/>
    <d v="2021-08-06T20:57:36"/>
    <x v="69094"/>
    <n v="317019"/>
    <n v="205718"/>
    <s v="UTC+1"/>
    <s v="+1"/>
  </r>
  <r>
    <n v="357493"/>
    <x v="6"/>
    <d v="2021-08-07T00:33:28"/>
    <x v="45076"/>
    <n v="317019"/>
    <n v="51994"/>
    <s v="UTC+1"/>
    <s v="+1"/>
  </r>
  <r>
    <n v="372577"/>
    <x v="0"/>
    <d v="2021-08-11T14:09:00"/>
    <x v="69095"/>
    <n v="317019"/>
    <n v="410033"/>
    <s v="UTC+1"/>
    <s v="+1"/>
  </r>
  <r>
    <n v="388395"/>
    <x v="2"/>
    <d v="2021-08-15T19:30:34"/>
    <x v="1358"/>
    <n v="317019"/>
    <n v="406287"/>
    <s v="UTC+1"/>
    <s v="+1"/>
  </r>
  <r>
    <n v="420482"/>
    <x v="4"/>
    <d v="2021-08-26T19:44:33"/>
    <x v="33831"/>
    <n v="317019"/>
    <n v="459455"/>
    <s v="UTC+1"/>
    <s v="+1"/>
  </r>
  <r>
    <n v="83589"/>
    <x v="5"/>
    <d v="2021-05-18T22:04:21"/>
    <x v="69096"/>
    <n v="317067"/>
    <n v="357547"/>
    <s v="UTC+1"/>
    <s v="+1"/>
  </r>
  <r>
    <n v="94355"/>
    <x v="6"/>
    <d v="2021-05-22T15:14:15"/>
    <x v="29101"/>
    <n v="317067"/>
    <n v="347008"/>
    <s v="UTC+1"/>
    <s v="+1"/>
  </r>
  <r>
    <n v="316182"/>
    <x v="2"/>
    <d v="2021-07-25T19:04:21"/>
    <x v="25229"/>
    <n v="317113"/>
    <n v="122902"/>
    <s v="UTC+0"/>
    <s v="+0"/>
  </r>
  <r>
    <n v="332757"/>
    <x v="1"/>
    <d v="2021-07-30T22:36:23"/>
    <x v="31550"/>
    <n v="317113"/>
    <n v="304722"/>
    <s v="UTC+0"/>
    <s v="+0"/>
  </r>
  <r>
    <n v="116655"/>
    <x v="6"/>
    <d v="2021-05-29T09:55:15"/>
    <x v="69097"/>
    <n v="317133"/>
    <n v="473327"/>
    <s v="UTC+3"/>
    <s v="+3"/>
  </r>
  <r>
    <n v="148147"/>
    <x v="3"/>
    <d v="2021-06-07T06:07:12"/>
    <x v="69098"/>
    <n v="317133"/>
    <n v="394819"/>
    <s v="UTC+3"/>
    <s v="+3"/>
  </r>
  <r>
    <n v="172049"/>
    <x v="2"/>
    <d v="2021-06-13T19:22:24"/>
    <x v="19032"/>
    <n v="317133"/>
    <n v="351192"/>
    <s v="UTC+3"/>
    <s v="+3"/>
  </r>
  <r>
    <n v="199726"/>
    <x v="3"/>
    <d v="2021-06-21T20:54:14"/>
    <x v="69099"/>
    <n v="317133"/>
    <n v="470762"/>
    <s v="UTC+3"/>
    <s v="+3"/>
  </r>
  <r>
    <n v="218257"/>
    <x v="6"/>
    <d v="2021-06-26T23:57:07"/>
    <x v="46857"/>
    <n v="317133"/>
    <n v="154256"/>
    <s v="UTC+3"/>
    <s v="+3"/>
  </r>
  <r>
    <n v="223937"/>
    <x v="3"/>
    <d v="2021-06-28T14:07:51"/>
    <x v="52"/>
    <n v="317133"/>
    <n v="419338"/>
    <s v="UTC+3"/>
    <s v="+3"/>
  </r>
  <r>
    <n v="270191"/>
    <x v="3"/>
    <d v="2021-07-12T09:20:10"/>
    <x v="69100"/>
    <n v="317133"/>
    <n v="332256"/>
    <s v="UTC+3"/>
    <s v="+3"/>
  </r>
  <r>
    <n v="354380"/>
    <x v="1"/>
    <d v="2021-08-06T12:50:57"/>
    <x v="47365"/>
    <n v="317133"/>
    <n v="23892"/>
    <s v="UTC+3"/>
    <s v="+3"/>
  </r>
  <r>
    <n v="413047"/>
    <x v="3"/>
    <d v="2021-08-23T19:01:26"/>
    <x v="32976"/>
    <n v="317133"/>
    <n v="301748"/>
    <s v="UTC+3"/>
    <s v="+3"/>
  </r>
  <r>
    <n v="285980"/>
    <x v="6"/>
    <d v="2021-07-17T06:09:09"/>
    <x v="69101"/>
    <n v="317156"/>
    <n v="123413"/>
    <s v="UTC+3"/>
    <s v="+3"/>
  </r>
  <r>
    <n v="352416"/>
    <x v="4"/>
    <d v="2021-08-05T18:59:06"/>
    <x v="36641"/>
    <n v="317156"/>
    <n v="242428"/>
    <s v="UTC+3"/>
    <s v="+3"/>
  </r>
  <r>
    <n v="382236"/>
    <x v="6"/>
    <d v="2021-08-14T11:43:23"/>
    <x v="69102"/>
    <n v="317156"/>
    <n v="230507"/>
    <s v="UTC+3"/>
    <s v="+3"/>
  </r>
  <r>
    <n v="207029"/>
    <x v="4"/>
    <d v="2021-06-24T12:24:44"/>
    <x v="69103"/>
    <n v="317204"/>
    <n v="82181"/>
    <s v="UTC+2"/>
    <s v="+2"/>
  </r>
  <r>
    <n v="33377"/>
    <x v="4"/>
    <d v="2021-04-29T14:16:35"/>
    <x v="39152"/>
    <n v="317240"/>
    <n v="192174"/>
    <s v="UTC+6"/>
    <s v="+6"/>
  </r>
  <r>
    <n v="35778"/>
    <x v="1"/>
    <d v="2021-04-30T14:11:02"/>
    <x v="69104"/>
    <n v="317240"/>
    <n v="111368"/>
    <s v="UTC+6"/>
    <s v="+6"/>
  </r>
  <r>
    <n v="61133"/>
    <x v="3"/>
    <d v="2021-05-10T16:29:24"/>
    <x v="34218"/>
    <n v="317240"/>
    <n v="411922"/>
    <s v="UTC+6"/>
    <s v="+6"/>
  </r>
  <r>
    <n v="97375"/>
    <x v="2"/>
    <d v="2021-05-23T09:37:26"/>
    <x v="69105"/>
    <n v="317240"/>
    <n v="432868"/>
    <s v="UTC+6"/>
    <s v="+6"/>
  </r>
  <r>
    <n v="127434"/>
    <x v="3"/>
    <d v="2021-05-31T18:23:34"/>
    <x v="18761"/>
    <n v="317240"/>
    <n v="108961"/>
    <s v="UTC+6"/>
    <s v="+6"/>
  </r>
  <r>
    <n v="141327"/>
    <x v="6"/>
    <d v="2021-06-05T13:09:00"/>
    <x v="5511"/>
    <n v="317240"/>
    <n v="347008"/>
    <s v="UTC+6"/>
    <s v="+6"/>
  </r>
  <r>
    <n v="168308"/>
    <x v="2"/>
    <d v="2021-06-13T01:33:36"/>
    <x v="69106"/>
    <n v="317240"/>
    <n v="141090"/>
    <s v="UTC+6"/>
    <s v="+6"/>
  </r>
  <r>
    <n v="169982"/>
    <x v="2"/>
    <d v="2021-06-13T12:15:40"/>
    <x v="69107"/>
    <n v="317240"/>
    <n v="347008"/>
    <s v="UTC+6"/>
    <s v="+6"/>
  </r>
  <r>
    <n v="247632"/>
    <x v="3"/>
    <d v="2021-07-05T13:20:40"/>
    <x v="3361"/>
    <n v="317240"/>
    <n v="132699"/>
    <s v="UTC+6"/>
    <s v="+6"/>
  </r>
  <r>
    <n v="276613"/>
    <x v="0"/>
    <d v="2021-07-14T14:28:14"/>
    <x v="4921"/>
    <n v="317240"/>
    <n v="191893"/>
    <s v="UTC+6"/>
    <s v="+6"/>
  </r>
  <r>
    <n v="285908"/>
    <x v="6"/>
    <d v="2021-07-17T05:22:59"/>
    <x v="69108"/>
    <n v="317240"/>
    <n v="439981"/>
    <s v="UTC+6"/>
    <s v="+6"/>
  </r>
  <r>
    <n v="300278"/>
    <x v="0"/>
    <d v="2021-07-21T16:24:44"/>
    <x v="39116"/>
    <n v="317240"/>
    <n v="285680"/>
    <s v="UTC+6"/>
    <s v="+6"/>
  </r>
  <r>
    <n v="305851"/>
    <x v="1"/>
    <d v="2021-07-23T14:07:16"/>
    <x v="25050"/>
    <n v="317240"/>
    <n v="258251"/>
    <s v="UTC+6"/>
    <s v="+6"/>
  </r>
  <r>
    <n v="310240"/>
    <x v="6"/>
    <d v="2021-07-24T13:27:39"/>
    <x v="51166"/>
    <n v="317240"/>
    <n v="23892"/>
    <s v="UTC+6"/>
    <s v="+6"/>
  </r>
  <r>
    <n v="326500"/>
    <x v="4"/>
    <d v="2021-07-29T09:48:37"/>
    <x v="6859"/>
    <n v="317240"/>
    <n v="217497"/>
    <s v="UTC+6"/>
    <s v="+6"/>
  </r>
  <r>
    <n v="377584"/>
    <x v="1"/>
    <d v="2021-08-13T07:21:49"/>
    <x v="25314"/>
    <n v="317240"/>
    <n v="328843"/>
    <s v="UTC+6"/>
    <s v="+6"/>
  </r>
  <r>
    <n v="381986"/>
    <x v="6"/>
    <d v="2021-08-14T10:02:36"/>
    <x v="69109"/>
    <n v="317240"/>
    <n v="436459"/>
    <s v="UTC+6"/>
    <s v="+6"/>
  </r>
  <r>
    <n v="382539"/>
    <x v="6"/>
    <d v="2021-08-14T13:20:40"/>
    <x v="69110"/>
    <n v="317240"/>
    <n v="306809"/>
    <s v="UTC+6"/>
    <s v="+6"/>
  </r>
  <r>
    <n v="39108"/>
    <x v="6"/>
    <d v="2021-05-01T13:20:40"/>
    <x v="38535"/>
    <n v="317243"/>
    <n v="321129"/>
    <s v="UTC+2"/>
    <s v="+2"/>
  </r>
  <r>
    <n v="55498"/>
    <x v="6"/>
    <d v="2021-05-08T15:32:07"/>
    <x v="69111"/>
    <n v="317243"/>
    <n v="473323"/>
    <s v="UTC+2"/>
    <s v="+2"/>
  </r>
  <r>
    <n v="122556"/>
    <x v="2"/>
    <d v="2021-05-30T13:55:37"/>
    <x v="57194"/>
    <n v="317243"/>
    <n v="250679"/>
    <s v="UTC+2"/>
    <s v="+2"/>
  </r>
  <r>
    <n v="152325"/>
    <x v="5"/>
    <d v="2021-06-08T18:39:53"/>
    <x v="4856"/>
    <n v="317243"/>
    <n v="411922"/>
    <s v="UTC+2"/>
    <s v="+2"/>
  </r>
  <r>
    <n v="179719"/>
    <x v="0"/>
    <d v="2021-06-16T18:38:24"/>
    <x v="69112"/>
    <n v="317243"/>
    <n v="154256"/>
    <s v="UTC+2"/>
    <s v="+2"/>
  </r>
  <r>
    <n v="298524"/>
    <x v="5"/>
    <d v="2021-07-20T22:14:50"/>
    <x v="15347"/>
    <n v="317307"/>
    <n v="202914"/>
    <s v="UTC+3"/>
    <s v="+3"/>
  </r>
  <r>
    <n v="335667"/>
    <x v="6"/>
    <d v="2021-07-31T16:46:17"/>
    <x v="22258"/>
    <n v="317307"/>
    <n v="227775"/>
    <s v="UTC+3"/>
    <s v="+3"/>
  </r>
  <r>
    <n v="371600"/>
    <x v="5"/>
    <d v="2021-08-10T21:00:16"/>
    <x v="5056"/>
    <n v="317307"/>
    <n v="183731"/>
    <s v="UTC+3"/>
    <s v="+3"/>
  </r>
  <r>
    <n v="399551"/>
    <x v="1"/>
    <d v="2021-08-20T11:15:25"/>
    <x v="52356"/>
    <n v="317307"/>
    <n v="397390"/>
    <s v="UTC+3"/>
    <s v="+3"/>
  </r>
  <r>
    <n v="404705"/>
    <x v="6"/>
    <d v="2021-08-21T14:05:31"/>
    <x v="63938"/>
    <n v="317307"/>
    <n v="118549"/>
    <s v="UTC+3"/>
    <s v="+3"/>
  </r>
  <r>
    <n v="295046"/>
    <x v="3"/>
    <d v="2021-07-19T18:45:07"/>
    <x v="40330"/>
    <n v="317316"/>
    <n v="139440"/>
    <s v="UTC+3"/>
    <s v="+3"/>
  </r>
  <r>
    <n v="310876"/>
    <x v="6"/>
    <d v="2021-07-24T16:16:09"/>
    <x v="69113"/>
    <n v="317316"/>
    <n v="397"/>
    <s v="UTC+3"/>
    <s v="+3"/>
  </r>
  <r>
    <n v="321423"/>
    <x v="5"/>
    <d v="2021-07-27T16:06:41"/>
    <x v="26990"/>
    <n v="317316"/>
    <n v="221600"/>
    <s v="UTC+3"/>
    <s v="+3"/>
  </r>
  <r>
    <n v="359804"/>
    <x v="6"/>
    <d v="2021-08-07T15:06:06"/>
    <x v="36100"/>
    <n v="317316"/>
    <n v="369308"/>
    <s v="UTC+3"/>
    <s v="+3"/>
  </r>
  <r>
    <n v="397729"/>
    <x v="4"/>
    <d v="2021-08-19T16:25:19"/>
    <x v="30643"/>
    <n v="317316"/>
    <n v="118549"/>
    <s v="UTC+3"/>
    <s v="+3"/>
  </r>
  <r>
    <n v="31152"/>
    <x v="0"/>
    <d v="2021-04-28T13:14:50"/>
    <x v="69114"/>
    <n v="317322"/>
    <n v="187118"/>
    <s v="UTC+0"/>
    <s v="+0"/>
  </r>
  <r>
    <n v="40285"/>
    <x v="6"/>
    <d v="2021-05-01T19:45:46"/>
    <x v="69115"/>
    <n v="317322"/>
    <n v="246604"/>
    <s v="UTC+0"/>
    <s v="+0"/>
  </r>
  <r>
    <n v="40970"/>
    <x v="2"/>
    <d v="2021-05-02T02:15:16"/>
    <x v="69116"/>
    <n v="317322"/>
    <n v="321441"/>
    <s v="UTC+0"/>
    <s v="+0"/>
  </r>
  <r>
    <n v="58845"/>
    <x v="2"/>
    <d v="2021-05-09T16:53:52"/>
    <x v="12222"/>
    <n v="317322"/>
    <n v="324893"/>
    <s v="UTC+0"/>
    <s v="+0"/>
  </r>
  <r>
    <n v="134401"/>
    <x v="4"/>
    <d v="2021-06-03T16:28:14"/>
    <x v="29608"/>
    <n v="317322"/>
    <n v="347008"/>
    <s v="UTC+0"/>
    <s v="+0"/>
  </r>
  <r>
    <n v="158889"/>
    <x v="4"/>
    <d v="2021-06-10T22:01:26"/>
    <x v="50129"/>
    <n v="317322"/>
    <n v="21760"/>
    <s v="UTC+0"/>
    <s v="+0"/>
  </r>
  <r>
    <n v="161370"/>
    <x v="1"/>
    <d v="2021-06-11T17:19:30"/>
    <x v="25343"/>
    <n v="317322"/>
    <n v="217497"/>
    <s v="UTC+0"/>
    <s v="+0"/>
  </r>
  <r>
    <n v="182944"/>
    <x v="4"/>
    <d v="2021-06-17T20:23:34"/>
    <x v="28231"/>
    <n v="317322"/>
    <n v="301407"/>
    <s v="UTC+0"/>
    <s v="+0"/>
  </r>
  <r>
    <n v="192350"/>
    <x v="6"/>
    <d v="2021-06-19T21:19:30"/>
    <x v="69117"/>
    <n v="317322"/>
    <n v="397531"/>
    <s v="UTC+0"/>
    <s v="+0"/>
  </r>
  <r>
    <n v="215373"/>
    <x v="6"/>
    <d v="2021-06-26T14:13:05"/>
    <x v="7399"/>
    <n v="317322"/>
    <n v="201790"/>
    <s v="UTC+0"/>
    <s v="+0"/>
  </r>
  <r>
    <n v="256026"/>
    <x v="4"/>
    <d v="2021-07-08T18:50:22"/>
    <x v="69118"/>
    <n v="317322"/>
    <n v="476070"/>
    <s v="UTC+0"/>
    <s v="+0"/>
  </r>
  <r>
    <n v="294932"/>
    <x v="3"/>
    <d v="2021-07-19T18:15:25"/>
    <x v="2396"/>
    <n v="317322"/>
    <n v="58674"/>
    <s v="UTC+0"/>
    <s v="+0"/>
  </r>
  <r>
    <n v="346910"/>
    <x v="5"/>
    <d v="2021-08-03T17:45:07"/>
    <x v="39504"/>
    <n v="317322"/>
    <n v="158978"/>
    <s v="UTC+0"/>
    <s v="+0"/>
  </r>
  <r>
    <n v="374937"/>
    <x v="4"/>
    <d v="2021-08-12T08:45:36"/>
    <x v="69119"/>
    <n v="317322"/>
    <n v="251574"/>
    <s v="UTC+0"/>
    <s v="+0"/>
  </r>
  <r>
    <n v="218761"/>
    <x v="2"/>
    <d v="2021-06-27T03:49:58"/>
    <x v="69120"/>
    <n v="317392"/>
    <n v="82901"/>
    <s v="UTC+3"/>
    <s v="+3"/>
  </r>
  <r>
    <n v="219857"/>
    <x v="2"/>
    <d v="2021-06-27T12:53:09"/>
    <x v="69121"/>
    <n v="317392"/>
    <n v="184941"/>
    <s v="UTC+3"/>
    <s v="+3"/>
  </r>
  <r>
    <n v="227548"/>
    <x v="5"/>
    <d v="2021-06-29T16:43:58"/>
    <x v="69122"/>
    <n v="317392"/>
    <n v="250679"/>
    <s v="UTC+3"/>
    <s v="+3"/>
  </r>
  <r>
    <n v="228559"/>
    <x v="5"/>
    <d v="2021-06-29T20:22:59"/>
    <x v="40329"/>
    <n v="317392"/>
    <n v="341333"/>
    <s v="UTC+3"/>
    <s v="+3"/>
  </r>
  <r>
    <n v="241377"/>
    <x v="6"/>
    <d v="2021-07-03T17:35:13"/>
    <x v="2884"/>
    <n v="317392"/>
    <n v="459455"/>
    <s v="UTC+3"/>
    <s v="+3"/>
  </r>
  <r>
    <n v="269307"/>
    <x v="2"/>
    <d v="2021-07-11T21:09:35"/>
    <x v="35068"/>
    <n v="317392"/>
    <n v="36482"/>
    <s v="UTC+3"/>
    <s v="+3"/>
  </r>
  <r>
    <n v="280455"/>
    <x v="4"/>
    <d v="2021-07-15T17:30:34"/>
    <x v="4979"/>
    <n v="317392"/>
    <n v="111436"/>
    <s v="UTC+3"/>
    <s v="+3"/>
  </r>
  <r>
    <n v="313348"/>
    <x v="2"/>
    <d v="2021-07-25T02:03:50"/>
    <x v="69123"/>
    <n v="317392"/>
    <n v="470762"/>
    <s v="UTC+3"/>
    <s v="+3"/>
  </r>
  <r>
    <n v="341547"/>
    <x v="2"/>
    <d v="2021-08-01T19:29:24"/>
    <x v="16284"/>
    <n v="317392"/>
    <n v="240724"/>
    <s v="UTC+3"/>
    <s v="+3"/>
  </r>
  <r>
    <n v="356350"/>
    <x v="1"/>
    <d v="2021-08-06T20:04:21"/>
    <x v="9955"/>
    <n v="317392"/>
    <n v="411922"/>
    <s v="UTC+3"/>
    <s v="+3"/>
  </r>
  <r>
    <n v="369611"/>
    <x v="5"/>
    <d v="2021-08-10T11:22:24"/>
    <x v="30494"/>
    <n v="317392"/>
    <n v="347393"/>
    <s v="UTC+3"/>
    <s v="+3"/>
  </r>
  <r>
    <n v="379667"/>
    <x v="1"/>
    <d v="2021-08-13T19:24:44"/>
    <x v="35113"/>
    <n v="317392"/>
    <n v="122427"/>
    <s v="UTC+3"/>
    <s v="+3"/>
  </r>
  <r>
    <n v="385940"/>
    <x v="2"/>
    <d v="2021-08-15T06:02:12"/>
    <x v="69124"/>
    <n v="317392"/>
    <n v="163865"/>
    <s v="UTC+3"/>
    <s v="+3"/>
  </r>
  <r>
    <n v="390076"/>
    <x v="3"/>
    <d v="2021-08-16T15:15:25"/>
    <x v="42577"/>
    <n v="317392"/>
    <n v="33076"/>
    <s v="UTC+3"/>
    <s v="+3"/>
  </r>
  <r>
    <n v="395248"/>
    <x v="0"/>
    <d v="2021-08-18T16:22:59"/>
    <x v="23303"/>
    <n v="317392"/>
    <n v="98921"/>
    <s v="UTC+3"/>
    <s v="+3"/>
  </r>
  <r>
    <n v="407608"/>
    <x v="2"/>
    <d v="2021-08-22T03:56:02"/>
    <x v="69125"/>
    <n v="317392"/>
    <n v="21760"/>
    <s v="UTC+3"/>
    <s v="+3"/>
  </r>
  <r>
    <n v="416371"/>
    <x v="0"/>
    <d v="2021-08-25T13:28:14"/>
    <x v="8210"/>
    <n v="317392"/>
    <n v="387595"/>
    <s v="UTC+3"/>
    <s v="+3"/>
  </r>
  <r>
    <n v="116033"/>
    <x v="6"/>
    <d v="2021-05-29T04:25:10"/>
    <x v="69126"/>
    <n v="317407"/>
    <n v="221402"/>
    <s v="UTC+3"/>
    <s v="+3"/>
  </r>
  <r>
    <n v="124932"/>
    <x v="2"/>
    <d v="2021-05-30T21:16:02"/>
    <x v="69127"/>
    <n v="317407"/>
    <n v="154256"/>
    <s v="UTC+3"/>
    <s v="+3"/>
  </r>
  <r>
    <n v="128788"/>
    <x v="5"/>
    <d v="2021-06-01T12:39:18"/>
    <x v="69128"/>
    <n v="317407"/>
    <n v="158978"/>
    <s v="UTC+3"/>
    <s v="+3"/>
  </r>
  <r>
    <n v="153812"/>
    <x v="0"/>
    <d v="2021-06-09T12:18:20"/>
    <x v="35008"/>
    <n v="317407"/>
    <n v="347008"/>
    <s v="UTC+3"/>
    <s v="+3"/>
  </r>
  <r>
    <n v="201710"/>
    <x v="5"/>
    <d v="2021-06-22T16:02:01"/>
    <x v="6885"/>
    <n v="317407"/>
    <n v="250679"/>
    <s v="UTC+3"/>
    <s v="+3"/>
  </r>
  <r>
    <n v="205202"/>
    <x v="0"/>
    <d v="2021-06-23T18:03:11"/>
    <x v="46323"/>
    <n v="317407"/>
    <n v="6475"/>
    <s v="UTC+3"/>
    <s v="+3"/>
  </r>
  <r>
    <n v="217009"/>
    <x v="6"/>
    <d v="2021-06-26T18:41:21"/>
    <x v="69129"/>
    <n v="317407"/>
    <n v="108086"/>
    <s v="UTC+3"/>
    <s v="+3"/>
  </r>
  <r>
    <n v="257926"/>
    <x v="1"/>
    <d v="2021-07-09T14:12:30"/>
    <x v="31591"/>
    <n v="317407"/>
    <n v="319475"/>
    <s v="UTC+3"/>
    <s v="+3"/>
  </r>
  <r>
    <n v="288610"/>
    <x v="6"/>
    <d v="2021-07-17T19:34:03"/>
    <x v="16447"/>
    <n v="317407"/>
    <n v="219316"/>
    <s v="UTC+3"/>
    <s v="+3"/>
  </r>
  <r>
    <n v="334361"/>
    <x v="6"/>
    <d v="2021-07-31T11:48:29"/>
    <x v="69130"/>
    <n v="317407"/>
    <n v="118549"/>
    <s v="UTC+3"/>
    <s v="+3"/>
  </r>
  <r>
    <n v="350748"/>
    <x v="0"/>
    <d v="2021-08-04T23:31:44"/>
    <x v="18947"/>
    <n v="317407"/>
    <n v="411922"/>
    <s v="UTC+3"/>
    <s v="+3"/>
  </r>
  <r>
    <n v="351275"/>
    <x v="4"/>
    <d v="2021-08-05T12:27:39"/>
    <x v="6913"/>
    <n v="317407"/>
    <n v="4316"/>
    <s v="UTC+3"/>
    <s v="+3"/>
  </r>
  <r>
    <n v="373447"/>
    <x v="0"/>
    <d v="2021-08-11T18:10:10"/>
    <x v="18948"/>
    <n v="317407"/>
    <n v="16439"/>
    <s v="UTC+3"/>
    <s v="+3"/>
  </r>
  <r>
    <n v="400753"/>
    <x v="1"/>
    <d v="2021-08-20T16:13:40"/>
    <x v="6771"/>
    <n v="317407"/>
    <n v="394819"/>
    <s v="UTC+3"/>
    <s v="+3"/>
  </r>
  <r>
    <n v="218418"/>
    <x v="2"/>
    <d v="2021-06-27T00:57:42"/>
    <x v="69131"/>
    <n v="317430"/>
    <n v="347393"/>
    <s v="UTC+2"/>
    <s v="+2"/>
  </r>
  <r>
    <n v="233204"/>
    <x v="4"/>
    <d v="2021-07-01T16:13:05"/>
    <x v="29544"/>
    <n v="317430"/>
    <n v="182191"/>
    <s v="UTC+2"/>
    <s v="+2"/>
  </r>
  <r>
    <n v="235402"/>
    <x v="1"/>
    <d v="2021-07-02T13:32:19"/>
    <x v="24425"/>
    <n v="317430"/>
    <n v="21760"/>
    <s v="UTC+2"/>
    <s v="+2"/>
  </r>
  <r>
    <n v="256273"/>
    <x v="4"/>
    <d v="2021-07-08T19:49:47"/>
    <x v="8950"/>
    <n v="317430"/>
    <n v="84465"/>
    <s v="UTC+2"/>
    <s v="+2"/>
  </r>
  <r>
    <n v="369661"/>
    <x v="5"/>
    <d v="2021-08-10T11:56:47"/>
    <x v="54873"/>
    <n v="317430"/>
    <n v="411922"/>
    <s v="UTC+2"/>
    <s v="+2"/>
  </r>
  <r>
    <n v="375344"/>
    <x v="4"/>
    <d v="2021-08-12T14:16:35"/>
    <x v="4254"/>
    <n v="317430"/>
    <n v="347008"/>
    <s v="UTC+2"/>
    <s v="+2"/>
  </r>
  <r>
    <n v="384608"/>
    <x v="6"/>
    <d v="2021-08-14T20:34:03"/>
    <x v="9085"/>
    <n v="317430"/>
    <n v="293657"/>
    <s v="UTC+2"/>
    <s v="+2"/>
  </r>
  <r>
    <n v="422987"/>
    <x v="6"/>
    <d v="2021-08-28T19:13:23"/>
    <x v="69132"/>
    <n v="317430"/>
    <n v="230507"/>
    <s v="UTC+2"/>
    <s v="+2"/>
  </r>
  <r>
    <n v="114043"/>
    <x v="1"/>
    <d v="2021-05-28T18:52:42"/>
    <x v="7174"/>
    <n v="317433"/>
    <n v="438887"/>
    <s v="UTC+4"/>
    <s v="+4"/>
  </r>
  <r>
    <n v="138124"/>
    <x v="1"/>
    <d v="2021-06-04T17:35:48"/>
    <x v="23576"/>
    <n v="317433"/>
    <n v="411922"/>
    <s v="UTC+4"/>
    <s v="+4"/>
  </r>
  <r>
    <n v="166059"/>
    <x v="6"/>
    <d v="2021-06-12T16:37:33"/>
    <x v="22477"/>
    <n v="317433"/>
    <n v="226626"/>
    <s v="UTC+4"/>
    <s v="+4"/>
  </r>
  <r>
    <n v="168485"/>
    <x v="2"/>
    <d v="2021-06-13T02:54:43"/>
    <x v="13592"/>
    <n v="317433"/>
    <n v="104958"/>
    <s v="UTC+4"/>
    <s v="+4"/>
  </r>
  <r>
    <n v="170969"/>
    <x v="2"/>
    <d v="2021-06-13T15:48:37"/>
    <x v="3256"/>
    <n v="317433"/>
    <n v="85026"/>
    <s v="UTC+4"/>
    <s v="+4"/>
  </r>
  <r>
    <n v="191698"/>
    <x v="6"/>
    <d v="2021-06-19T19:09:00"/>
    <x v="1689"/>
    <n v="317433"/>
    <n v="343712"/>
    <s v="UTC+4"/>
    <s v="+4"/>
  </r>
  <r>
    <n v="21546"/>
    <x v="1"/>
    <d v="2021-04-23T18:55:37"/>
    <x v="22194"/>
    <n v="317508"/>
    <n v="351192"/>
    <s v="UTC+1"/>
    <s v="+1"/>
  </r>
  <r>
    <n v="56065"/>
    <x v="6"/>
    <d v="2021-05-08T18:09:00"/>
    <x v="6219"/>
    <n v="317508"/>
    <n v="215228"/>
    <s v="UTC+1"/>
    <s v="+1"/>
  </r>
  <r>
    <n v="143394"/>
    <x v="6"/>
    <d v="2021-06-05T21:01:26"/>
    <x v="20989"/>
    <n v="317508"/>
    <n v="470762"/>
    <s v="UTC+1"/>
    <s v="+1"/>
  </r>
  <r>
    <n v="170418"/>
    <x v="2"/>
    <d v="2021-06-13T13:50:22"/>
    <x v="36183"/>
    <n v="317508"/>
    <n v="250679"/>
    <s v="UTC+1"/>
    <s v="+1"/>
  </r>
  <r>
    <n v="183477"/>
    <x v="4"/>
    <d v="2021-06-17T22:16:00"/>
    <x v="32848"/>
    <n v="317508"/>
    <n v="133259"/>
    <s v="UTC+1"/>
    <s v="+1"/>
  </r>
  <r>
    <n v="194358"/>
    <x v="2"/>
    <d v="2021-06-20T13:06:06"/>
    <x v="43679"/>
    <n v="317508"/>
    <n v="312857"/>
    <s v="UTC+1"/>
    <s v="+1"/>
  </r>
  <r>
    <n v="112937"/>
    <x v="1"/>
    <d v="2021-05-28T16:22:24"/>
    <x v="10773"/>
    <n v="317522"/>
    <n v="12149"/>
    <s v="UTC+2"/>
    <s v="+2"/>
  </r>
  <r>
    <n v="123753"/>
    <x v="2"/>
    <d v="2021-05-30T18:03:07"/>
    <x v="69133"/>
    <n v="317522"/>
    <n v="209666"/>
    <s v="UTC+2"/>
    <s v="+2"/>
  </r>
  <r>
    <n v="146220"/>
    <x v="2"/>
    <d v="2021-06-06T16:57:21"/>
    <x v="6145"/>
    <n v="317522"/>
    <n v="251574"/>
    <s v="UTC+2"/>
    <s v="+2"/>
  </r>
  <r>
    <n v="151041"/>
    <x v="5"/>
    <d v="2021-06-08T12:57:07"/>
    <x v="69134"/>
    <n v="317522"/>
    <n v="2004"/>
    <s v="UTC+2"/>
    <s v="+2"/>
  </r>
  <r>
    <n v="161952"/>
    <x v="1"/>
    <d v="2021-06-11T18:58:31"/>
    <x v="11618"/>
    <n v="317522"/>
    <n v="250679"/>
    <s v="UTC+2"/>
    <s v="+2"/>
  </r>
  <r>
    <n v="166110"/>
    <x v="6"/>
    <d v="2021-06-12T16:43:23"/>
    <x v="3964"/>
    <n v="317522"/>
    <n v="411922"/>
    <s v="UTC+2"/>
    <s v="+2"/>
  </r>
  <r>
    <n v="194960"/>
    <x v="2"/>
    <d v="2021-06-20T15:22:55"/>
    <x v="69135"/>
    <n v="317522"/>
    <n v="227775"/>
    <s v="UTC+2"/>
    <s v="+2"/>
  </r>
  <r>
    <n v="227632"/>
    <x v="5"/>
    <d v="2021-06-29T16:59:41"/>
    <x v="53570"/>
    <n v="317522"/>
    <n v="242428"/>
    <s v="UTC+2"/>
    <s v="+2"/>
  </r>
  <r>
    <n v="270216"/>
    <x v="3"/>
    <d v="2021-07-12T09:53:17"/>
    <x v="69136"/>
    <n v="317522"/>
    <n v="473327"/>
    <s v="UTC+2"/>
    <s v="+2"/>
  </r>
  <r>
    <n v="366840"/>
    <x v="3"/>
    <d v="2021-08-09T10:07:16"/>
    <x v="69137"/>
    <n v="317522"/>
    <n v="104958"/>
    <s v="UTC+2"/>
    <s v="+2"/>
  </r>
  <r>
    <n v="367530"/>
    <x v="3"/>
    <d v="2021-08-09T15:03:11"/>
    <x v="37994"/>
    <n v="317522"/>
    <n v="465849"/>
    <s v="UTC+2"/>
    <s v="+2"/>
  </r>
  <r>
    <n v="385764"/>
    <x v="2"/>
    <d v="2021-08-15T04:05:48"/>
    <x v="69138"/>
    <n v="317522"/>
    <n v="158978"/>
    <s v="UTC+2"/>
    <s v="+2"/>
  </r>
  <r>
    <n v="387333"/>
    <x v="2"/>
    <d v="2021-08-15T16:01:26"/>
    <x v="8130"/>
    <n v="317522"/>
    <n v="377180"/>
    <s v="UTC+2"/>
    <s v="+2"/>
  </r>
  <r>
    <n v="414606"/>
    <x v="5"/>
    <d v="2021-08-24T14:51:32"/>
    <x v="38872"/>
    <n v="317522"/>
    <n v="470762"/>
    <s v="UTC+2"/>
    <s v="+2"/>
  </r>
  <r>
    <n v="256330"/>
    <x v="4"/>
    <d v="2021-07-08T20:12:30"/>
    <x v="60810"/>
    <n v="317524"/>
    <n v="65840"/>
    <s v="UTC+1"/>
    <s v="+1"/>
  </r>
  <r>
    <n v="267746"/>
    <x v="2"/>
    <d v="2021-07-11T15:53:52"/>
    <x v="39589"/>
    <n v="317524"/>
    <n v="78646"/>
    <s v="UTC+1"/>
    <s v="+1"/>
  </r>
  <r>
    <n v="272484"/>
    <x v="3"/>
    <d v="2021-07-12T21:08:26"/>
    <x v="7888"/>
    <n v="317524"/>
    <n v="118549"/>
    <s v="UTC+1"/>
    <s v="+1"/>
  </r>
  <r>
    <n v="361443"/>
    <x v="6"/>
    <d v="2021-08-07T19:53:52"/>
    <x v="21287"/>
    <n v="317524"/>
    <n v="246229"/>
    <s v="UTC+1"/>
    <s v="+1"/>
  </r>
  <r>
    <n v="367900"/>
    <x v="3"/>
    <d v="2021-08-09T16:05:31"/>
    <x v="15727"/>
    <n v="317524"/>
    <n v="117745"/>
    <s v="UTC+1"/>
    <s v="+1"/>
  </r>
  <r>
    <n v="398335"/>
    <x v="4"/>
    <d v="2021-08-19T19:28:14"/>
    <x v="33301"/>
    <n v="317524"/>
    <n v="31302"/>
    <s v="UTC+1"/>
    <s v="+1"/>
  </r>
  <r>
    <n v="410373"/>
    <x v="2"/>
    <d v="2021-08-22T18:57:56"/>
    <x v="49110"/>
    <n v="317524"/>
    <n v="176181"/>
    <s v="UTC+1"/>
    <s v="+1"/>
  </r>
  <r>
    <n v="422128"/>
    <x v="6"/>
    <d v="2021-08-28T00:33:28"/>
    <x v="69139"/>
    <n v="317524"/>
    <n v="444546"/>
    <s v="UTC+1"/>
    <s v="+1"/>
  </r>
  <r>
    <n v="110187"/>
    <x v="4"/>
    <d v="2021-05-27T19:53:52"/>
    <x v="2259"/>
    <n v="317584"/>
    <n v="221402"/>
    <s v="UTC+1"/>
    <s v="+1"/>
  </r>
  <r>
    <n v="138558"/>
    <x v="1"/>
    <d v="2021-06-04T18:52:19"/>
    <x v="197"/>
    <n v="317584"/>
    <n v="432277"/>
    <s v="UTC+1"/>
    <s v="+1"/>
  </r>
  <r>
    <n v="179942"/>
    <x v="0"/>
    <d v="2021-06-16T19:35:13"/>
    <x v="34415"/>
    <n v="317584"/>
    <n v="411922"/>
    <s v="UTC+1"/>
    <s v="+1"/>
  </r>
  <r>
    <n v="190990"/>
    <x v="6"/>
    <d v="2021-06-19T17:10:45"/>
    <x v="32671"/>
    <n v="317584"/>
    <n v="285680"/>
    <s v="UTC+1"/>
    <s v="+1"/>
  </r>
  <r>
    <n v="203295"/>
    <x v="5"/>
    <d v="2021-06-22T22:53:17"/>
    <x v="44269"/>
    <n v="317584"/>
    <n v="372101"/>
    <s v="UTC+1"/>
    <s v="+1"/>
  </r>
  <r>
    <n v="34732"/>
    <x v="4"/>
    <d v="2021-04-29T21:02:53"/>
    <x v="69140"/>
    <n v="317588"/>
    <n v="411922"/>
    <s v="UTC+0"/>
    <s v="+0"/>
  </r>
  <r>
    <n v="35950"/>
    <x v="1"/>
    <d v="2021-04-30T14:51:22"/>
    <x v="69141"/>
    <n v="317588"/>
    <n v="470762"/>
    <s v="UTC+0"/>
    <s v="+0"/>
  </r>
  <r>
    <n v="42906"/>
    <x v="2"/>
    <d v="2021-05-02T18:41:03"/>
    <x v="36556"/>
    <n v="317588"/>
    <n v="2030"/>
    <s v="UTC+0"/>
    <s v="+0"/>
  </r>
  <r>
    <n v="65066"/>
    <x v="0"/>
    <d v="2021-05-12T13:42:48"/>
    <x v="69142"/>
    <n v="317588"/>
    <n v="323221"/>
    <s v="UTC+0"/>
    <s v="+0"/>
  </r>
  <r>
    <n v="71223"/>
    <x v="1"/>
    <d v="2021-05-14T18:59:41"/>
    <x v="22201"/>
    <n v="317588"/>
    <n v="60239"/>
    <s v="UTC+0"/>
    <s v="+0"/>
  </r>
  <r>
    <n v="94333"/>
    <x v="6"/>
    <d v="2021-05-22T15:09:00"/>
    <x v="69143"/>
    <n v="317588"/>
    <n v="204394"/>
    <s v="UTC+0"/>
    <s v="+0"/>
  </r>
  <r>
    <n v="102058"/>
    <x v="3"/>
    <d v="2021-05-24T17:10:10"/>
    <x v="2795"/>
    <n v="317588"/>
    <n v="82901"/>
    <s v="UTC+0"/>
    <s v="+0"/>
  </r>
  <r>
    <n v="127790"/>
    <x v="3"/>
    <d v="2021-05-31T21:28:49"/>
    <x v="69144"/>
    <n v="317588"/>
    <n v="83356"/>
    <s v="UTC+0"/>
    <s v="+0"/>
  </r>
  <r>
    <n v="139829"/>
    <x v="1"/>
    <d v="2021-06-04T23:46:17"/>
    <x v="37045"/>
    <n v="317588"/>
    <n v="440945"/>
    <s v="UTC+0"/>
    <s v="+0"/>
  </r>
  <r>
    <n v="140773"/>
    <x v="6"/>
    <d v="2021-06-05T09:39:16"/>
    <x v="69145"/>
    <n v="317588"/>
    <n v="325094"/>
    <s v="UTC+0"/>
    <s v="+0"/>
  </r>
  <r>
    <n v="149324"/>
    <x v="3"/>
    <d v="2021-06-07T17:56:47"/>
    <x v="2227"/>
    <n v="317588"/>
    <n v="78646"/>
    <s v="UTC+0"/>
    <s v="+0"/>
  </r>
  <r>
    <n v="177565"/>
    <x v="5"/>
    <d v="2021-06-15T20:04:56"/>
    <x v="63812"/>
    <n v="317588"/>
    <n v="120139"/>
    <s v="UTC+0"/>
    <s v="+0"/>
  </r>
  <r>
    <n v="187998"/>
    <x v="1"/>
    <d v="2021-06-18T22:50:22"/>
    <x v="10679"/>
    <n v="317588"/>
    <n v="392434"/>
    <s v="UTC+0"/>
    <s v="+0"/>
  </r>
  <r>
    <n v="201103"/>
    <x v="5"/>
    <d v="2021-06-22T13:12:30"/>
    <x v="69146"/>
    <n v="317588"/>
    <n v="217497"/>
    <s v="UTC+0"/>
    <s v="+0"/>
  </r>
  <r>
    <n v="214014"/>
    <x v="6"/>
    <d v="2021-06-26T06:51:26"/>
    <x v="69147"/>
    <n v="317607"/>
    <n v="248817"/>
    <s v="UTC+3"/>
    <s v="+3"/>
  </r>
  <r>
    <n v="224478"/>
    <x v="3"/>
    <d v="2021-06-28T18:00:51"/>
    <x v="2348"/>
    <n v="317607"/>
    <n v="230507"/>
    <s v="UTC+3"/>
    <s v="+3"/>
  </r>
  <r>
    <n v="239665"/>
    <x v="6"/>
    <d v="2021-07-03T11:22:24"/>
    <x v="48857"/>
    <n v="317607"/>
    <n v="120139"/>
    <s v="UTC+3"/>
    <s v="+3"/>
  </r>
  <r>
    <n v="262813"/>
    <x v="6"/>
    <d v="2021-07-10T14:28:49"/>
    <x v="4297"/>
    <n v="317607"/>
    <n v="351192"/>
    <s v="UTC+3"/>
    <s v="+3"/>
  </r>
  <r>
    <n v="295250"/>
    <x v="3"/>
    <d v="2021-07-19T19:29:24"/>
    <x v="41332"/>
    <n v="317607"/>
    <n v="347393"/>
    <s v="UTC+3"/>
    <s v="+3"/>
  </r>
  <r>
    <n v="303108"/>
    <x v="4"/>
    <d v="2021-07-22T15:55:02"/>
    <x v="35193"/>
    <n v="317607"/>
    <n v="394819"/>
    <s v="UTC+3"/>
    <s v="+3"/>
  </r>
  <r>
    <n v="341678"/>
    <x v="2"/>
    <d v="2021-08-01T19:59:41"/>
    <x v="20876"/>
    <n v="317607"/>
    <n v="350756"/>
    <s v="UTC+3"/>
    <s v="+3"/>
  </r>
  <r>
    <n v="116187"/>
    <x v="6"/>
    <d v="2021-05-29T05:36:38"/>
    <x v="69148"/>
    <n v="317611"/>
    <n v="230507"/>
    <s v="UTC+2"/>
    <s v="+2"/>
  </r>
  <r>
    <n v="132268"/>
    <x v="0"/>
    <d v="2021-06-02T19:26:29"/>
    <x v="53692"/>
    <n v="317611"/>
    <n v="226626"/>
    <s v="UTC+2"/>
    <s v="+2"/>
  </r>
  <r>
    <n v="176033"/>
    <x v="5"/>
    <d v="2021-06-15T13:36:58"/>
    <x v="10777"/>
    <n v="317611"/>
    <n v="273920"/>
    <s v="UTC+2"/>
    <s v="+2"/>
  </r>
  <r>
    <n v="204161"/>
    <x v="0"/>
    <d v="2021-06-23T13:43:58"/>
    <x v="64988"/>
    <n v="317611"/>
    <n v="253060"/>
    <s v="UTC+2"/>
    <s v="+2"/>
  </r>
  <r>
    <n v="47410"/>
    <x v="5"/>
    <d v="2021-05-04T19:44:33"/>
    <x v="9019"/>
    <n v="317645"/>
    <n v="347008"/>
    <s v="UTC+1"/>
    <s v="+1"/>
  </r>
  <r>
    <n v="71375"/>
    <x v="1"/>
    <d v="2021-05-14T19:25:54"/>
    <x v="12461"/>
    <n v="317645"/>
    <n v="250679"/>
    <s v="UTC+1"/>
    <s v="+1"/>
  </r>
  <r>
    <n v="176682"/>
    <x v="5"/>
    <d v="2021-06-15T16:38:08"/>
    <x v="27772"/>
    <n v="317645"/>
    <n v="21760"/>
    <s v="UTC+1"/>
    <s v="+1"/>
  </r>
  <r>
    <n v="199820"/>
    <x v="3"/>
    <d v="2021-06-21T21:16:19"/>
    <x v="69149"/>
    <n v="317645"/>
    <n v="81558"/>
    <s v="UTC+1"/>
    <s v="+1"/>
  </r>
  <r>
    <n v="267232"/>
    <x v="2"/>
    <d v="2021-07-11T13:36:58"/>
    <x v="49472"/>
    <n v="317656"/>
    <n v="151932"/>
    <s v="UTC+2"/>
    <s v="+2"/>
  </r>
  <r>
    <n v="286196"/>
    <x v="6"/>
    <d v="2021-07-17T07:46:53"/>
    <x v="69150"/>
    <n v="317656"/>
    <n v="201790"/>
    <s v="UTC+2"/>
    <s v="+2"/>
  </r>
  <r>
    <n v="300973"/>
    <x v="0"/>
    <d v="2021-07-21T19:03:11"/>
    <x v="5170"/>
    <n v="317656"/>
    <n v="470762"/>
    <s v="UTC+2"/>
    <s v="+2"/>
  </r>
  <r>
    <n v="393496"/>
    <x v="5"/>
    <d v="2021-08-17T20:55:02"/>
    <x v="35444"/>
    <n v="317656"/>
    <n v="388561"/>
    <s v="UTC+2"/>
    <s v="+2"/>
  </r>
  <r>
    <n v="152847"/>
    <x v="5"/>
    <d v="2021-06-08T20:52:42"/>
    <x v="35080"/>
    <n v="317688"/>
    <n v="230507"/>
    <s v="UTC+2"/>
    <s v="+2"/>
  </r>
  <r>
    <n v="172474"/>
    <x v="2"/>
    <d v="2021-06-13T21:05:17"/>
    <x v="69151"/>
    <n v="317688"/>
    <n v="104958"/>
    <s v="UTC+2"/>
    <s v="+2"/>
  </r>
  <r>
    <n v="208349"/>
    <x v="4"/>
    <d v="2021-06-24T18:23:34"/>
    <x v="18244"/>
    <n v="317688"/>
    <n v="394819"/>
    <s v="UTC+2"/>
    <s v="+2"/>
  </r>
  <r>
    <n v="236172"/>
    <x v="1"/>
    <d v="2021-07-02T16:20:05"/>
    <x v="38600"/>
    <n v="317688"/>
    <n v="266342"/>
    <s v="UTC+2"/>
    <s v="+2"/>
  </r>
  <r>
    <n v="245944"/>
    <x v="2"/>
    <d v="2021-07-04T18:32:12"/>
    <x v="69152"/>
    <n v="317688"/>
    <n v="180863"/>
    <s v="UTC+2"/>
    <s v="+2"/>
  </r>
  <r>
    <n v="268179"/>
    <x v="2"/>
    <d v="2021-07-11T17:16:00"/>
    <x v="9976"/>
    <n v="317688"/>
    <n v="226626"/>
    <s v="UTC+2"/>
    <s v="+2"/>
  </r>
  <r>
    <n v="269383"/>
    <x v="2"/>
    <d v="2021-07-11T21:29:59"/>
    <x v="15594"/>
    <n v="317688"/>
    <n v="411922"/>
    <s v="UTC+2"/>
    <s v="+2"/>
  </r>
  <r>
    <n v="273847"/>
    <x v="5"/>
    <d v="2021-07-13T15:10:10"/>
    <x v="32146"/>
    <n v="317688"/>
    <n v="303258"/>
    <s v="UTC+2"/>
    <s v="+2"/>
  </r>
  <r>
    <n v="296544"/>
    <x v="5"/>
    <d v="2021-07-20T13:02:01"/>
    <x v="34882"/>
    <n v="317688"/>
    <n v="5151"/>
    <s v="UTC+2"/>
    <s v="+2"/>
  </r>
  <r>
    <n v="299545"/>
    <x v="0"/>
    <d v="2021-07-21T13:29:59"/>
    <x v="25358"/>
    <n v="317688"/>
    <n v="172251"/>
    <s v="UTC+2"/>
    <s v="+2"/>
  </r>
  <r>
    <n v="314008"/>
    <x v="2"/>
    <d v="2021-07-25T09:05:02"/>
    <x v="69153"/>
    <n v="317688"/>
    <n v="154256"/>
    <s v="UTC+2"/>
    <s v="+2"/>
  </r>
  <r>
    <n v="43874"/>
    <x v="3"/>
    <d v="2021-05-03T01:43:23"/>
    <x v="23662"/>
    <n v="317749"/>
    <n v="180863"/>
    <s v="UTC+1"/>
    <s v="+1"/>
  </r>
  <r>
    <n v="54513"/>
    <x v="6"/>
    <d v="2021-05-08T07:29:32"/>
    <x v="69154"/>
    <n v="317749"/>
    <n v="388561"/>
    <s v="UTC+1"/>
    <s v="+1"/>
  </r>
  <r>
    <n v="69323"/>
    <x v="1"/>
    <d v="2021-05-14T09:55:02"/>
    <x v="69155"/>
    <n v="317749"/>
    <n v="244574"/>
    <s v="UTC+1"/>
    <s v="+1"/>
  </r>
  <r>
    <n v="69723"/>
    <x v="1"/>
    <d v="2021-05-14T13:41:03"/>
    <x v="65064"/>
    <n v="317749"/>
    <n v="246229"/>
    <s v="UTC+1"/>
    <s v="+1"/>
  </r>
  <r>
    <n v="71518"/>
    <x v="1"/>
    <d v="2021-05-14T19:58:31"/>
    <x v="17362"/>
    <n v="317749"/>
    <n v="119655"/>
    <s v="UTC+1"/>
    <s v="+1"/>
  </r>
  <r>
    <n v="76443"/>
    <x v="2"/>
    <d v="2021-05-16T04:21:03"/>
    <x v="69156"/>
    <n v="317749"/>
    <n v="252165"/>
    <s v="UTC+1"/>
    <s v="+1"/>
  </r>
  <r>
    <n v="126413"/>
    <x v="3"/>
    <d v="2021-05-31T14:50:57"/>
    <x v="66471"/>
    <n v="317749"/>
    <n v="278622"/>
    <s v="UTC+1"/>
    <s v="+1"/>
  </r>
  <r>
    <n v="142865"/>
    <x v="6"/>
    <d v="2021-06-05T19:19:42"/>
    <x v="69157"/>
    <n v="317749"/>
    <n v="21760"/>
    <s v="UTC+1"/>
    <s v="+1"/>
  </r>
  <r>
    <n v="173445"/>
    <x v="3"/>
    <d v="2021-06-14T13:41:03"/>
    <x v="25574"/>
    <n v="317749"/>
    <n v="411922"/>
    <s v="UTC+1"/>
    <s v="+1"/>
  </r>
  <r>
    <n v="183957"/>
    <x v="1"/>
    <d v="2021-06-18T00:37:55"/>
    <x v="27521"/>
    <n v="317749"/>
    <n v="472712"/>
    <s v="UTC+1"/>
    <s v="+1"/>
  </r>
  <r>
    <n v="225348"/>
    <x v="3"/>
    <d v="2021-06-28T21:06:06"/>
    <x v="30533"/>
    <n v="317749"/>
    <n v="158978"/>
    <s v="UTC+1"/>
    <s v="+1"/>
  </r>
  <r>
    <n v="234588"/>
    <x v="4"/>
    <d v="2021-07-01T22:32:19"/>
    <x v="25464"/>
    <n v="317749"/>
    <n v="170185"/>
    <s v="UTC+1"/>
    <s v="+1"/>
  </r>
  <r>
    <n v="245977"/>
    <x v="2"/>
    <d v="2021-07-04T18:39:18"/>
    <x v="55659"/>
    <n v="317749"/>
    <n v="351192"/>
    <s v="UTC+1"/>
    <s v="+1"/>
  </r>
  <r>
    <n v="269998"/>
    <x v="3"/>
    <d v="2021-07-12T04:49:55"/>
    <x v="69158"/>
    <n v="317749"/>
    <n v="258219"/>
    <s v="UTC+1"/>
    <s v="+1"/>
  </r>
  <r>
    <n v="286836"/>
    <x v="6"/>
    <d v="2021-07-17T12:28:49"/>
    <x v="69159"/>
    <n v="317749"/>
    <n v="468237"/>
    <s v="UTC+1"/>
    <s v="+1"/>
  </r>
  <r>
    <n v="314495"/>
    <x v="2"/>
    <d v="2021-07-25T13:07:53"/>
    <x v="69160"/>
    <n v="317749"/>
    <n v="470762"/>
    <s v="UTC+1"/>
    <s v="+1"/>
  </r>
  <r>
    <n v="331939"/>
    <x v="1"/>
    <d v="2021-07-30T20:14:50"/>
    <x v="3586"/>
    <n v="317749"/>
    <n v="439298"/>
    <s v="UTC+1"/>
    <s v="+1"/>
  </r>
  <r>
    <n v="344075"/>
    <x v="3"/>
    <d v="2021-08-02T17:50:22"/>
    <x v="34323"/>
    <n v="317749"/>
    <n v="230507"/>
    <s v="UTC+1"/>
    <s v="+1"/>
  </r>
  <r>
    <n v="355760"/>
    <x v="1"/>
    <d v="2021-08-06T18:11:20"/>
    <x v="57629"/>
    <n v="317749"/>
    <n v="16360"/>
    <s v="UTC+1"/>
    <s v="+1"/>
  </r>
  <r>
    <n v="384033"/>
    <x v="6"/>
    <d v="2021-08-14T18:46:17"/>
    <x v="34835"/>
    <n v="317749"/>
    <n v="293657"/>
    <s v="UTC+1"/>
    <s v="+1"/>
  </r>
  <r>
    <n v="413619"/>
    <x v="3"/>
    <d v="2021-08-23T22:13:40"/>
    <x v="69161"/>
    <n v="317749"/>
    <n v="341333"/>
    <s v="UTC+1"/>
    <s v="+1"/>
  </r>
  <r>
    <n v="13511"/>
    <x v="6"/>
    <d v="2021-04-17T18:20:20"/>
    <x v="69162"/>
    <n v="317782"/>
    <n v="432759"/>
    <s v="UTC+1"/>
    <s v="+1"/>
  </r>
  <r>
    <n v="18971"/>
    <x v="0"/>
    <d v="2021-04-21T23:02:36"/>
    <x v="69163"/>
    <n v="317782"/>
    <n v="128523"/>
    <s v="UTC+1"/>
    <s v="+1"/>
  </r>
  <r>
    <n v="54274"/>
    <x v="6"/>
    <d v="2021-05-08T03:44:26"/>
    <x v="69164"/>
    <n v="317782"/>
    <n v="146115"/>
    <s v="UTC+1"/>
    <s v="+1"/>
  </r>
  <r>
    <n v="61094"/>
    <x v="3"/>
    <d v="2021-05-10T16:10:10"/>
    <x v="35870"/>
    <n v="317782"/>
    <n v="304722"/>
    <s v="UTC+1"/>
    <s v="+1"/>
  </r>
  <r>
    <n v="66347"/>
    <x v="0"/>
    <d v="2021-05-12T20:00:51"/>
    <x v="36222"/>
    <n v="317782"/>
    <n v="153893"/>
    <s v="UTC+1"/>
    <s v="+1"/>
  </r>
  <r>
    <n v="91052"/>
    <x v="1"/>
    <d v="2021-05-21T20:17:10"/>
    <x v="32427"/>
    <n v="317782"/>
    <n v="182191"/>
    <s v="UTC+1"/>
    <s v="+1"/>
  </r>
  <r>
    <n v="99792"/>
    <x v="2"/>
    <d v="2021-05-23T20:33:28"/>
    <x v="11616"/>
    <n v="317782"/>
    <n v="118549"/>
    <s v="UTC+1"/>
    <s v="+1"/>
  </r>
  <r>
    <n v="423423"/>
    <x v="2"/>
    <d v="2021-08-29T05:55:02"/>
    <x v="69165"/>
    <n v="317806"/>
    <n v="347008"/>
    <s v="UTC+5"/>
    <s v="+5"/>
  </r>
  <r>
    <n v="127819"/>
    <x v="3"/>
    <d v="2021-05-31T21:41:03"/>
    <x v="28177"/>
    <n v="317826"/>
    <n v="161398"/>
    <s v="UTC+1"/>
    <s v="+1"/>
  </r>
  <r>
    <n v="133818"/>
    <x v="4"/>
    <d v="2021-06-03T14:09:00"/>
    <x v="20038"/>
    <n v="317826"/>
    <n v="411922"/>
    <s v="UTC+1"/>
    <s v="+1"/>
  </r>
  <r>
    <n v="191234"/>
    <x v="6"/>
    <d v="2021-06-19T17:55:02"/>
    <x v="19200"/>
    <n v="317826"/>
    <n v="38789"/>
    <s v="UTC+1"/>
    <s v="+1"/>
  </r>
  <r>
    <n v="228246"/>
    <x v="5"/>
    <d v="2021-06-29T19:09:35"/>
    <x v="18470"/>
    <n v="317826"/>
    <n v="294433"/>
    <s v="UTC+1"/>
    <s v="+1"/>
  </r>
  <r>
    <n v="246141"/>
    <x v="2"/>
    <d v="2021-07-04T19:11:55"/>
    <x v="61877"/>
    <n v="317826"/>
    <n v="154256"/>
    <s v="UTC+1"/>
    <s v="+1"/>
  </r>
  <r>
    <n v="260595"/>
    <x v="1"/>
    <d v="2021-07-09T22:13:40"/>
    <x v="52655"/>
    <n v="317826"/>
    <n v="347393"/>
    <s v="UTC+1"/>
    <s v="+1"/>
  </r>
  <r>
    <n v="266054"/>
    <x v="2"/>
    <d v="2021-07-11T03:35:52"/>
    <x v="69166"/>
    <n v="317826"/>
    <n v="155428"/>
    <s v="UTC+1"/>
    <s v="+1"/>
  </r>
  <r>
    <n v="275404"/>
    <x v="5"/>
    <d v="2021-07-13T20:49:47"/>
    <x v="53330"/>
    <n v="317826"/>
    <n v="328102"/>
    <s v="UTC+1"/>
    <s v="+1"/>
  </r>
  <r>
    <n v="283181"/>
    <x v="1"/>
    <d v="2021-07-16T15:53:52"/>
    <x v="17650"/>
    <n v="317826"/>
    <n v="405774"/>
    <s v="UTC+1"/>
    <s v="+1"/>
  </r>
  <r>
    <n v="318176"/>
    <x v="3"/>
    <d v="2021-07-26T13:22:24"/>
    <x v="15848"/>
    <n v="317826"/>
    <n v="10881"/>
    <s v="UTC+1"/>
    <s v="+1"/>
  </r>
  <r>
    <n v="376432"/>
    <x v="4"/>
    <d v="2021-08-12T19:35:31"/>
    <x v="69167"/>
    <n v="317826"/>
    <n v="411922"/>
    <s v="UTC+1"/>
    <s v="+1"/>
  </r>
  <r>
    <n v="390505"/>
    <x v="3"/>
    <d v="2021-08-16T17:29:24"/>
    <x v="69168"/>
    <n v="317826"/>
    <n v="466283"/>
    <s v="UTC+1"/>
    <s v="+1"/>
  </r>
  <r>
    <n v="402591"/>
    <x v="1"/>
    <d v="2021-08-20T21:20:05"/>
    <x v="6267"/>
    <n v="317826"/>
    <n v="324893"/>
    <s v="UTC+1"/>
    <s v="+1"/>
  </r>
  <r>
    <n v="404636"/>
    <x v="6"/>
    <d v="2021-08-21T13:50:22"/>
    <x v="69169"/>
    <n v="317826"/>
    <n v="105089"/>
    <s v="UTC+1"/>
    <s v="+1"/>
  </r>
  <r>
    <n v="32185"/>
    <x v="0"/>
    <d v="2021-04-28T19:11:20"/>
    <x v="69170"/>
    <n v="317859"/>
    <n v="148630"/>
    <s v="UTC+0"/>
    <s v="+0"/>
  </r>
  <r>
    <n v="64440"/>
    <x v="5"/>
    <d v="2021-05-11T22:36:23"/>
    <x v="9661"/>
    <n v="317859"/>
    <n v="65828"/>
    <s v="UTC+0"/>
    <s v="+0"/>
  </r>
  <r>
    <n v="74505"/>
    <x v="6"/>
    <d v="2021-05-15T16:54:09"/>
    <x v="69171"/>
    <n v="317859"/>
    <n v="294042"/>
    <s v="UTC+0"/>
    <s v="+0"/>
  </r>
  <r>
    <n v="103086"/>
    <x v="3"/>
    <d v="2021-05-24T23:43:58"/>
    <x v="8538"/>
    <n v="317859"/>
    <n v="21407"/>
    <s v="UTC+0"/>
    <s v="+0"/>
  </r>
  <r>
    <n v="3393"/>
    <x v="0"/>
    <d v="2021-03-31T10:47:27"/>
    <x v="69172"/>
    <n v="317909"/>
    <n v="21760"/>
    <s v="UTC+3"/>
    <s v="+3"/>
  </r>
  <r>
    <n v="3795"/>
    <x v="4"/>
    <d v="2021-04-01T12:34:38"/>
    <x v="69173"/>
    <n v="317909"/>
    <n v="118549"/>
    <s v="UTC+3"/>
    <s v="+3"/>
  </r>
  <r>
    <n v="11106"/>
    <x v="1"/>
    <d v="2021-04-16T00:29:59"/>
    <x v="69174"/>
    <n v="317909"/>
    <n v="324951"/>
    <s v="UTC+3"/>
    <s v="+3"/>
  </r>
  <r>
    <n v="11331"/>
    <x v="1"/>
    <d v="2021-04-16T11:59:41"/>
    <x v="60674"/>
    <n v="317909"/>
    <n v="154256"/>
    <s v="UTC+3"/>
    <s v="+3"/>
  </r>
  <r>
    <n v="11521"/>
    <x v="1"/>
    <d v="2021-04-16T15:29:24"/>
    <x v="26424"/>
    <n v="317909"/>
    <n v="72388"/>
    <s v="UTC+3"/>
    <s v="+3"/>
  </r>
  <r>
    <n v="13322"/>
    <x v="6"/>
    <d v="2021-04-17T16:46:17"/>
    <x v="30505"/>
    <n v="317909"/>
    <n v="411922"/>
    <s v="UTC+3"/>
    <s v="+3"/>
  </r>
  <r>
    <n v="59856"/>
    <x v="2"/>
    <d v="2021-05-09T21:13:56"/>
    <x v="69175"/>
    <n v="317909"/>
    <n v="149755"/>
    <s v="UTC+3"/>
    <s v="+3"/>
  </r>
  <r>
    <n v="77175"/>
    <x v="2"/>
    <d v="2021-05-16T13:25:54"/>
    <x v="20696"/>
    <n v="317909"/>
    <n v="128523"/>
    <s v="UTC+3"/>
    <s v="+3"/>
  </r>
  <r>
    <n v="79784"/>
    <x v="3"/>
    <d v="2021-05-17T08:13:40"/>
    <x v="69176"/>
    <n v="317909"/>
    <n v="316436"/>
    <s v="UTC+3"/>
    <s v="+3"/>
  </r>
  <r>
    <n v="81758"/>
    <x v="5"/>
    <d v="2021-05-18T11:01:26"/>
    <x v="66816"/>
    <n v="317909"/>
    <n v="380039"/>
    <s v="UTC+3"/>
    <s v="+3"/>
  </r>
  <r>
    <n v="228938"/>
    <x v="5"/>
    <d v="2021-06-29T22:21:14"/>
    <x v="24052"/>
    <n v="317912"/>
    <n v="158978"/>
    <s v="UTC-2"/>
    <s v="-2"/>
  </r>
  <r>
    <n v="234256"/>
    <x v="4"/>
    <d v="2021-07-01T20:41:03"/>
    <x v="43172"/>
    <n v="317912"/>
    <n v="146737"/>
    <s v="UTC-2"/>
    <s v="-2"/>
  </r>
  <r>
    <n v="238612"/>
    <x v="6"/>
    <d v="2021-07-03T01:04:21"/>
    <x v="59083"/>
    <n v="317912"/>
    <n v="347008"/>
    <s v="UTC-2"/>
    <s v="-2"/>
  </r>
  <r>
    <n v="254147"/>
    <x v="0"/>
    <d v="2021-07-07T21:13:40"/>
    <x v="13588"/>
    <n v="317912"/>
    <n v="102086"/>
    <s v="UTC-2"/>
    <s v="-2"/>
  </r>
  <r>
    <n v="280230"/>
    <x v="4"/>
    <d v="2021-07-15T16:45:42"/>
    <x v="20468"/>
    <n v="317912"/>
    <n v="40694"/>
    <s v="UTC-2"/>
    <s v="-2"/>
  </r>
  <r>
    <n v="337857"/>
    <x v="6"/>
    <d v="2021-07-31T23:12:30"/>
    <x v="23371"/>
    <n v="317912"/>
    <n v="250679"/>
    <s v="UTC-2"/>
    <s v="-2"/>
  </r>
  <r>
    <n v="345456"/>
    <x v="5"/>
    <d v="2021-08-03T12:34:03"/>
    <x v="69177"/>
    <n v="317912"/>
    <n v="139904"/>
    <s v="UTC-2"/>
    <s v="-2"/>
  </r>
  <r>
    <n v="356713"/>
    <x v="1"/>
    <d v="2021-08-06T21:34:38"/>
    <x v="31961"/>
    <n v="317912"/>
    <n v="466414"/>
    <s v="UTC-2"/>
    <s v="-2"/>
  </r>
  <r>
    <n v="365819"/>
    <x v="2"/>
    <d v="2021-08-08T20:01:26"/>
    <x v="17472"/>
    <n v="317912"/>
    <n v="152780"/>
    <s v="UTC-2"/>
    <s v="-2"/>
  </r>
  <r>
    <n v="405386"/>
    <x v="6"/>
    <d v="2021-08-21T16:31:44"/>
    <x v="69178"/>
    <n v="317912"/>
    <n v="308317"/>
    <s v="UTC-2"/>
    <s v="-2"/>
  </r>
  <r>
    <n v="216064"/>
    <x v="6"/>
    <d v="2021-06-26T16:15:25"/>
    <x v="4377"/>
    <n v="317943"/>
    <n v="452881"/>
    <s v="UTC+2"/>
    <s v="+2"/>
  </r>
  <r>
    <n v="227986"/>
    <x v="5"/>
    <d v="2021-06-29T18:21:14"/>
    <x v="24052"/>
    <n v="317943"/>
    <n v="330333"/>
    <s v="UTC+2"/>
    <s v="+2"/>
  </r>
  <r>
    <n v="269016"/>
    <x v="2"/>
    <d v="2021-07-11T20:17:45"/>
    <x v="69179"/>
    <n v="317943"/>
    <n v="145779"/>
    <s v="UTC+2"/>
    <s v="+2"/>
  </r>
  <r>
    <n v="280120"/>
    <x v="4"/>
    <d v="2021-07-15T16:20:05"/>
    <x v="31916"/>
    <n v="317943"/>
    <n v="38789"/>
    <s v="UTC+2"/>
    <s v="+2"/>
  </r>
  <r>
    <n v="286813"/>
    <x v="6"/>
    <d v="2021-07-17T12:20:05"/>
    <x v="56229"/>
    <n v="317943"/>
    <n v="259288"/>
    <s v="UTC+2"/>
    <s v="+2"/>
  </r>
  <r>
    <n v="303739"/>
    <x v="4"/>
    <d v="2021-07-22T18:14:15"/>
    <x v="33152"/>
    <n v="317943"/>
    <n v="55183"/>
    <s v="UTC+2"/>
    <s v="+2"/>
  </r>
  <r>
    <n v="324683"/>
    <x v="0"/>
    <d v="2021-07-28T16:38:43"/>
    <x v="5448"/>
    <n v="317943"/>
    <n v="12845"/>
    <s v="UTC+2"/>
    <s v="+2"/>
  </r>
  <r>
    <n v="370213"/>
    <x v="5"/>
    <d v="2021-08-10T15:59:06"/>
    <x v="25659"/>
    <n v="317943"/>
    <n v="154256"/>
    <s v="UTC+2"/>
    <s v="+2"/>
  </r>
  <r>
    <n v="399336"/>
    <x v="1"/>
    <d v="2021-08-20T07:28:48"/>
    <x v="69180"/>
    <n v="317943"/>
    <n v="20216"/>
    <s v="UTC+2"/>
    <s v="+2"/>
  </r>
  <r>
    <n v="83230"/>
    <x v="5"/>
    <d v="2021-05-18T19:46:52"/>
    <x v="6639"/>
    <n v="317969"/>
    <n v="369021"/>
    <s v="UTC+1"/>
    <s v="+1"/>
  </r>
  <r>
    <n v="98470"/>
    <x v="2"/>
    <d v="2021-05-23T15:28:14"/>
    <x v="9263"/>
    <n v="317969"/>
    <n v="359047"/>
    <s v="UTC+1"/>
    <s v="+1"/>
  </r>
  <r>
    <n v="151248"/>
    <x v="5"/>
    <d v="2021-06-08T14:06:41"/>
    <x v="13"/>
    <n v="317969"/>
    <n v="264901"/>
    <s v="UTC+1"/>
    <s v="+1"/>
  </r>
  <r>
    <n v="206215"/>
    <x v="0"/>
    <d v="2021-06-23T22:11:20"/>
    <x v="21117"/>
    <n v="317969"/>
    <n v="343712"/>
    <s v="UTC+1"/>
    <s v="+1"/>
  </r>
  <r>
    <n v="215530"/>
    <x v="6"/>
    <d v="2021-06-26T14:41:38"/>
    <x v="24417"/>
    <n v="317969"/>
    <n v="254768"/>
    <s v="UTC+1"/>
    <s v="+1"/>
  </r>
  <r>
    <n v="287299"/>
    <x v="6"/>
    <d v="2021-07-17T14:31:20"/>
    <x v="69181"/>
    <n v="317969"/>
    <n v="470762"/>
    <s v="UTC+1"/>
    <s v="+1"/>
  </r>
  <r>
    <n v="294988"/>
    <x v="3"/>
    <d v="2021-07-19T18:25:19"/>
    <x v="650"/>
    <n v="317969"/>
    <n v="112334"/>
    <s v="UTC+1"/>
    <s v="+1"/>
  </r>
  <r>
    <n v="319508"/>
    <x v="3"/>
    <d v="2021-07-26T18:18:20"/>
    <x v="2066"/>
    <n v="317969"/>
    <n v="154256"/>
    <s v="UTC+1"/>
    <s v="+1"/>
  </r>
  <r>
    <n v="346427"/>
    <x v="5"/>
    <d v="2021-08-03T16:12:30"/>
    <x v="12676"/>
    <n v="317969"/>
    <n v="158978"/>
    <s v="UTC+1"/>
    <s v="+1"/>
  </r>
  <r>
    <n v="368218"/>
    <x v="3"/>
    <d v="2021-08-09T17:01:26"/>
    <x v="54996"/>
    <n v="317969"/>
    <n v="250679"/>
    <s v="UTC+1"/>
    <s v="+1"/>
  </r>
  <r>
    <n v="408943"/>
    <x v="2"/>
    <d v="2021-08-22T14:42:48"/>
    <x v="69182"/>
    <n v="317969"/>
    <n v="182191"/>
    <s v="UTC+1"/>
    <s v="+1"/>
  </r>
  <r>
    <n v="132528"/>
    <x v="0"/>
    <d v="2021-06-02T20:33:28"/>
    <x v="32121"/>
    <n v="318000"/>
    <n v="347393"/>
    <s v="UTC+1"/>
    <s v="+1"/>
  </r>
  <r>
    <n v="190474"/>
    <x v="6"/>
    <d v="2021-06-19T15:37:33"/>
    <x v="9380"/>
    <n v="318000"/>
    <n v="250679"/>
    <s v="UTC+1"/>
    <s v="+1"/>
  </r>
  <r>
    <n v="207781"/>
    <x v="4"/>
    <d v="2021-06-24T16:21:49"/>
    <x v="69183"/>
    <n v="318000"/>
    <n v="273497"/>
    <s v="UTC+1"/>
    <s v="+1"/>
  </r>
  <r>
    <n v="239301"/>
    <x v="6"/>
    <d v="2021-07-03T08:01:34"/>
    <x v="69184"/>
    <n v="318000"/>
    <n v="343712"/>
    <s v="UTC+1"/>
    <s v="+1"/>
  </r>
  <r>
    <n v="242676"/>
    <x v="6"/>
    <d v="2021-07-03T21:29:11"/>
    <x v="69185"/>
    <n v="318000"/>
    <n v="401945"/>
    <s v="UTC+1"/>
    <s v="+1"/>
  </r>
  <r>
    <n v="251943"/>
    <x v="5"/>
    <d v="2021-07-06T22:46:17"/>
    <x v="69186"/>
    <n v="318000"/>
    <n v="327633"/>
    <s v="UTC+1"/>
    <s v="+1"/>
  </r>
  <r>
    <n v="316315"/>
    <x v="2"/>
    <d v="2021-07-25T19:25:54"/>
    <x v="20332"/>
    <n v="318000"/>
    <n v="230507"/>
    <s v="UTC+1"/>
    <s v="+1"/>
  </r>
  <r>
    <n v="335630"/>
    <x v="6"/>
    <d v="2021-07-31T16:40:28"/>
    <x v="32907"/>
    <n v="318000"/>
    <n v="54917"/>
    <s v="UTC+1"/>
    <s v="+1"/>
  </r>
  <r>
    <n v="367683"/>
    <x v="3"/>
    <d v="2021-08-09T15:28:14"/>
    <x v="10279"/>
    <n v="318000"/>
    <n v="394154"/>
    <s v="UTC+1"/>
    <s v="+1"/>
  </r>
  <r>
    <n v="384793"/>
    <x v="6"/>
    <d v="2021-08-14T21:15:25"/>
    <x v="8838"/>
    <n v="318000"/>
    <n v="182984"/>
    <s v="UTC+1"/>
    <s v="+1"/>
  </r>
  <r>
    <n v="403287"/>
    <x v="6"/>
    <d v="2021-08-21T02:20:10"/>
    <x v="69187"/>
    <n v="318000"/>
    <n v="54565"/>
    <s v="UTC+1"/>
    <s v="+1"/>
  </r>
  <r>
    <n v="42521"/>
    <x v="2"/>
    <d v="2021-05-02T16:55:02"/>
    <x v="59792"/>
    <n v="318008"/>
    <n v="182984"/>
    <s v="UTC+2"/>
    <s v="+2"/>
  </r>
  <r>
    <n v="54491"/>
    <x v="6"/>
    <d v="2021-05-08T07:10:33"/>
    <x v="69188"/>
    <n v="318008"/>
    <n v="298909"/>
    <s v="UTC+2"/>
    <s v="+2"/>
  </r>
  <r>
    <n v="66059"/>
    <x v="0"/>
    <d v="2021-05-12T18:32:53"/>
    <x v="23816"/>
    <n v="318008"/>
    <n v="439981"/>
    <s v="UTC+2"/>
    <s v="+2"/>
  </r>
  <r>
    <n v="67993"/>
    <x v="4"/>
    <d v="2021-05-13T17:43:58"/>
    <x v="5375"/>
    <n v="318008"/>
    <n v="157696"/>
    <s v="UTC+2"/>
    <s v="+2"/>
  </r>
  <r>
    <n v="74987"/>
    <x v="6"/>
    <d v="2021-05-15T18:45:52"/>
    <x v="69189"/>
    <n v="318008"/>
    <n v="351192"/>
    <s v="UTC+2"/>
    <s v="+2"/>
  </r>
  <r>
    <n v="78105"/>
    <x v="2"/>
    <d v="2021-05-16T17:02:01"/>
    <x v="69190"/>
    <n v="318008"/>
    <n v="264283"/>
    <s v="UTC+2"/>
    <s v="+2"/>
  </r>
  <r>
    <n v="95545"/>
    <x v="6"/>
    <d v="2021-05-22T19:09:49"/>
    <x v="69191"/>
    <n v="318008"/>
    <n v="155428"/>
    <s v="UTC+2"/>
    <s v="+2"/>
  </r>
  <r>
    <n v="166675"/>
    <x v="6"/>
    <d v="2021-06-12T18:31:12"/>
    <x v="69192"/>
    <n v="318008"/>
    <n v="108086"/>
    <s v="UTC+2"/>
    <s v="+2"/>
  </r>
  <r>
    <n v="173583"/>
    <x v="3"/>
    <d v="2021-06-14T14:30:34"/>
    <x v="10222"/>
    <n v="318008"/>
    <n v="250679"/>
    <s v="UTC+2"/>
    <s v="+2"/>
  </r>
  <r>
    <n v="182389"/>
    <x v="4"/>
    <d v="2021-06-17T18:07:16"/>
    <x v="63132"/>
    <n v="318008"/>
    <n v="470762"/>
    <s v="UTC+2"/>
    <s v="+2"/>
  </r>
  <r>
    <n v="188585"/>
    <x v="6"/>
    <d v="2021-06-19T03:29:30"/>
    <x v="69193"/>
    <n v="318008"/>
    <n v="284536"/>
    <s v="UTC+2"/>
    <s v="+2"/>
  </r>
  <r>
    <n v="171846"/>
    <x v="2"/>
    <d v="2021-06-13T18:45:23"/>
    <x v="69194"/>
    <n v="318021"/>
    <n v="123413"/>
    <s v="UTC+1"/>
    <s v="+1"/>
  </r>
  <r>
    <n v="191795"/>
    <x v="6"/>
    <d v="2021-06-19T19:23:34"/>
    <x v="3662"/>
    <n v="318021"/>
    <n v="118549"/>
    <s v="UTC+1"/>
    <s v="+1"/>
  </r>
  <r>
    <n v="200101"/>
    <x v="3"/>
    <d v="2021-06-21T23:14:15"/>
    <x v="46544"/>
    <n v="318021"/>
    <n v="4199"/>
    <s v="UTC+1"/>
    <s v="+1"/>
  </r>
  <r>
    <n v="233983"/>
    <x v="4"/>
    <d v="2021-07-01T19:24:44"/>
    <x v="11785"/>
    <n v="318034"/>
    <n v="250679"/>
    <s v="UTC+3"/>
    <s v="+3"/>
  </r>
  <r>
    <n v="238489"/>
    <x v="1"/>
    <d v="2021-07-02T23:55:02"/>
    <x v="41571"/>
    <n v="318034"/>
    <n v="411922"/>
    <s v="UTC+3"/>
    <s v="+3"/>
  </r>
  <r>
    <n v="239890"/>
    <x v="6"/>
    <d v="2021-07-03T12:36:58"/>
    <x v="47040"/>
    <n v="318034"/>
    <n v="4199"/>
    <s v="UTC+3"/>
    <s v="+3"/>
  </r>
  <r>
    <n v="257522"/>
    <x v="1"/>
    <d v="2021-07-09T12:43:58"/>
    <x v="14545"/>
    <n v="318034"/>
    <n v="36482"/>
    <s v="UTC+3"/>
    <s v="+3"/>
  </r>
  <r>
    <n v="336175"/>
    <x v="6"/>
    <d v="2021-07-31T17:53:52"/>
    <x v="21121"/>
    <n v="318034"/>
    <n v="379763"/>
    <s v="UTC+3"/>
    <s v="+3"/>
  </r>
  <r>
    <n v="358113"/>
    <x v="6"/>
    <d v="2021-08-07T05:20:57"/>
    <x v="69195"/>
    <n v="318034"/>
    <n v="471403"/>
    <s v="UTC+3"/>
    <s v="+3"/>
  </r>
  <r>
    <n v="379671"/>
    <x v="1"/>
    <d v="2021-08-13T19:24:44"/>
    <x v="35113"/>
    <n v="318034"/>
    <n v="178765"/>
    <s v="UTC+3"/>
    <s v="+3"/>
  </r>
  <r>
    <n v="225584"/>
    <x v="3"/>
    <d v="2021-06-28T22:08:26"/>
    <x v="15567"/>
    <n v="318054"/>
    <n v="250679"/>
    <s v="UTC+0"/>
    <s v="+0"/>
  </r>
  <r>
    <n v="228685"/>
    <x v="5"/>
    <d v="2021-06-29T20:58:31"/>
    <x v="5445"/>
    <n v="318054"/>
    <n v="419338"/>
    <s v="UTC+0"/>
    <s v="+0"/>
  </r>
  <r>
    <n v="241983"/>
    <x v="6"/>
    <d v="2021-07-03T19:18:20"/>
    <x v="32456"/>
    <n v="318054"/>
    <n v="135188"/>
    <s v="UTC+0"/>
    <s v="+0"/>
  </r>
  <r>
    <n v="251409"/>
    <x v="5"/>
    <d v="2021-07-06T19:53:17"/>
    <x v="20575"/>
    <n v="318054"/>
    <n v="410635"/>
    <s v="UTC+0"/>
    <s v="+0"/>
  </r>
  <r>
    <n v="353064"/>
    <x v="4"/>
    <d v="2021-08-05T20:53:52"/>
    <x v="58110"/>
    <n v="318054"/>
    <n v="264283"/>
    <s v="UTC+0"/>
    <s v="+0"/>
  </r>
  <r>
    <n v="357171"/>
    <x v="1"/>
    <d v="2021-08-06T23:04:21"/>
    <x v="9955"/>
    <n v="318054"/>
    <n v="21760"/>
    <s v="UTC+0"/>
    <s v="+0"/>
  </r>
  <r>
    <n v="360915"/>
    <x v="6"/>
    <d v="2021-08-07T18:17:45"/>
    <x v="7040"/>
    <n v="318054"/>
    <n v="281236"/>
    <s v="UTC+0"/>
    <s v="+0"/>
  </r>
  <r>
    <n v="362943"/>
    <x v="2"/>
    <d v="2021-08-08T04:19:01"/>
    <x v="69196"/>
    <n v="318054"/>
    <n v="347393"/>
    <s v="UTC+0"/>
    <s v="+0"/>
  </r>
  <r>
    <n v="410815"/>
    <x v="2"/>
    <d v="2021-08-22T21:12:30"/>
    <x v="40220"/>
    <n v="318054"/>
    <n v="272330"/>
    <s v="UTC+0"/>
    <s v="+0"/>
  </r>
  <r>
    <n v="414661"/>
    <x v="5"/>
    <d v="2021-08-24T15:04:21"/>
    <x v="17934"/>
    <n v="318054"/>
    <n v="392434"/>
    <s v="UTC+0"/>
    <s v="+0"/>
  </r>
  <r>
    <n v="27723"/>
    <x v="2"/>
    <d v="2021-04-25T23:43:12"/>
    <x v="69197"/>
    <n v="318080"/>
    <n v="230507"/>
    <s v="UTC+1"/>
    <s v="+1"/>
  </r>
  <r>
    <n v="30152"/>
    <x v="5"/>
    <d v="2021-04-27T17:31:44"/>
    <x v="56484"/>
    <n v="318080"/>
    <n v="76405"/>
    <s v="UTC+1"/>
    <s v="+1"/>
  </r>
  <r>
    <n v="70459"/>
    <x v="1"/>
    <d v="2021-05-14T16:26:29"/>
    <x v="42142"/>
    <n v="318080"/>
    <n v="4199"/>
    <s v="UTC+1"/>
    <s v="+1"/>
  </r>
  <r>
    <n v="78634"/>
    <x v="2"/>
    <d v="2021-05-16T18:57:56"/>
    <x v="31450"/>
    <n v="318080"/>
    <n v="411922"/>
    <s v="UTC+1"/>
    <s v="+1"/>
  </r>
  <r>
    <n v="89140"/>
    <x v="1"/>
    <d v="2021-05-21T14:43:58"/>
    <x v="2462"/>
    <n v="318080"/>
    <n v="285680"/>
    <s v="UTC+1"/>
    <s v="+1"/>
  </r>
  <r>
    <n v="180260"/>
    <x v="0"/>
    <d v="2021-06-16T20:54:27"/>
    <x v="5306"/>
    <n v="318080"/>
    <n v="231227"/>
    <s v="UTC+1"/>
    <s v="+1"/>
  </r>
  <r>
    <n v="205436"/>
    <x v="0"/>
    <d v="2021-06-23T18:53:17"/>
    <x v="28848"/>
    <n v="318080"/>
    <n v="347393"/>
    <s v="UTC+1"/>
    <s v="+1"/>
  </r>
  <r>
    <n v="263742"/>
    <x v="6"/>
    <d v="2021-07-10T17:10:45"/>
    <x v="6750"/>
    <n v="318080"/>
    <n v="345201"/>
    <s v="UTC+1"/>
    <s v="+1"/>
  </r>
  <r>
    <n v="267261"/>
    <x v="2"/>
    <d v="2021-07-11T13:48:39"/>
    <x v="69198"/>
    <n v="318080"/>
    <n v="467346"/>
    <s v="UTC+1"/>
    <s v="+1"/>
  </r>
  <r>
    <n v="285648"/>
    <x v="6"/>
    <d v="2021-07-17T02:51:18"/>
    <x v="69199"/>
    <n v="318080"/>
    <n v="21407"/>
    <s v="UTC+1"/>
    <s v="+1"/>
  </r>
  <r>
    <n v="349825"/>
    <x v="0"/>
    <d v="2021-08-04T18:41:38"/>
    <x v="30732"/>
    <n v="318080"/>
    <n v="406648"/>
    <s v="UTC+1"/>
    <s v="+1"/>
  </r>
  <r>
    <n v="365133"/>
    <x v="2"/>
    <d v="2021-08-08T17:31:44"/>
    <x v="18930"/>
    <n v="318080"/>
    <n v="347008"/>
    <s v="UTC+1"/>
    <s v="+1"/>
  </r>
  <r>
    <n v="387905"/>
    <x v="2"/>
    <d v="2021-08-15T17:59:41"/>
    <x v="24068"/>
    <n v="318080"/>
    <n v="158978"/>
    <s v="UTC+1"/>
    <s v="+1"/>
  </r>
  <r>
    <n v="388606"/>
    <x v="2"/>
    <d v="2021-08-15T20:33:28"/>
    <x v="16241"/>
    <n v="318080"/>
    <n v="86587"/>
    <s v="UTC+1"/>
    <s v="+1"/>
  </r>
  <r>
    <n v="423417"/>
    <x v="2"/>
    <d v="2021-08-29T05:37:33"/>
    <x v="69200"/>
    <n v="318080"/>
    <n v="165432"/>
    <s v="UTC+1"/>
    <s v="+1"/>
  </r>
  <r>
    <n v="39433"/>
    <x v="6"/>
    <d v="2021-05-01T15:09:35"/>
    <x v="69201"/>
    <n v="318142"/>
    <n v="267535"/>
    <s v="UTC+1"/>
    <s v="+1"/>
  </r>
  <r>
    <n v="75713"/>
    <x v="6"/>
    <d v="2021-05-15T21:59:41"/>
    <x v="11145"/>
    <n v="318142"/>
    <n v="347393"/>
    <s v="UTC+1"/>
    <s v="+1"/>
  </r>
  <r>
    <n v="21931"/>
    <x v="1"/>
    <d v="2021-04-23T20:35:13"/>
    <x v="39149"/>
    <n v="318193"/>
    <n v="472908"/>
    <s v="UTC+0"/>
    <s v="+0"/>
  </r>
  <r>
    <n v="26315"/>
    <x v="2"/>
    <d v="2021-04-25T12:37:33"/>
    <x v="69202"/>
    <n v="318193"/>
    <n v="230507"/>
    <s v="UTC+0"/>
    <s v="+0"/>
  </r>
  <r>
    <n v="52921"/>
    <x v="1"/>
    <d v="2021-05-07T18:22:24"/>
    <x v="15302"/>
    <n v="318193"/>
    <n v="158978"/>
    <s v="UTC+0"/>
    <s v="+0"/>
  </r>
  <r>
    <n v="58380"/>
    <x v="2"/>
    <d v="2021-05-09T14:33:58"/>
    <x v="69203"/>
    <n v="318193"/>
    <n v="6790"/>
    <s v="UTC+0"/>
    <s v="+0"/>
  </r>
  <r>
    <n v="72467"/>
    <x v="6"/>
    <d v="2021-05-15T02:16:04"/>
    <x v="69204"/>
    <n v="318193"/>
    <n v="103966"/>
    <s v="UTC+0"/>
    <s v="+0"/>
  </r>
  <r>
    <n v="89611"/>
    <x v="1"/>
    <d v="2021-05-21T16:37:33"/>
    <x v="388"/>
    <n v="318193"/>
    <n v="470762"/>
    <s v="UTC+0"/>
    <s v="+0"/>
  </r>
  <r>
    <n v="109942"/>
    <x v="4"/>
    <d v="2021-05-27T19:02:01"/>
    <x v="63582"/>
    <n v="318193"/>
    <n v="8501"/>
    <s v="UTC+0"/>
    <s v="+0"/>
  </r>
  <r>
    <n v="138819"/>
    <x v="1"/>
    <d v="2021-06-04T19:34:38"/>
    <x v="44529"/>
    <n v="318193"/>
    <n v="347008"/>
    <s v="UTC+0"/>
    <s v="+0"/>
  </r>
  <r>
    <n v="146844"/>
    <x v="2"/>
    <d v="2021-06-06T19:16:00"/>
    <x v="51111"/>
    <n v="318193"/>
    <n v="250679"/>
    <s v="UTC+0"/>
    <s v="+0"/>
  </r>
  <r>
    <n v="158346"/>
    <x v="4"/>
    <d v="2021-06-10T19:34:38"/>
    <x v="199"/>
    <n v="318193"/>
    <n v="405774"/>
    <s v="UTC+0"/>
    <s v="+0"/>
  </r>
  <r>
    <n v="178747"/>
    <x v="0"/>
    <d v="2021-06-16T13:47:27"/>
    <x v="69205"/>
    <n v="318193"/>
    <n v="60239"/>
    <s v="UTC+0"/>
    <s v="+0"/>
  </r>
  <r>
    <n v="195723"/>
    <x v="2"/>
    <d v="2021-06-20T17:54:27"/>
    <x v="6992"/>
    <n v="318193"/>
    <n v="238334"/>
    <s v="UTC+0"/>
    <s v="+0"/>
  </r>
  <r>
    <n v="205046"/>
    <x v="0"/>
    <d v="2021-06-23T17:33:28"/>
    <x v="17820"/>
    <n v="318193"/>
    <n v="381557"/>
    <s v="UTC+0"/>
    <s v="+0"/>
  </r>
  <r>
    <n v="210179"/>
    <x v="1"/>
    <d v="2021-06-25T11:14:24"/>
    <x v="16491"/>
    <n v="318202"/>
    <n v="411922"/>
    <s v="UTC+1"/>
    <s v="+1"/>
  </r>
  <r>
    <n v="300153"/>
    <x v="0"/>
    <d v="2021-07-21T16:03:11"/>
    <x v="7214"/>
    <n v="318202"/>
    <n v="301748"/>
    <s v="UTC+1"/>
    <s v="+1"/>
  </r>
  <r>
    <n v="303923"/>
    <x v="4"/>
    <d v="2021-07-22T18:46:17"/>
    <x v="52278"/>
    <n v="318202"/>
    <n v="182191"/>
    <s v="UTC+1"/>
    <s v="+1"/>
  </r>
  <r>
    <n v="339169"/>
    <x v="2"/>
    <d v="2021-08-01T09:42:15"/>
    <x v="69206"/>
    <n v="318202"/>
    <n v="217497"/>
    <s v="UTC+1"/>
    <s v="+1"/>
  </r>
  <r>
    <n v="103845"/>
    <x v="5"/>
    <d v="2021-05-25T12:55:02"/>
    <x v="30070"/>
    <n v="318226"/>
    <n v="88863"/>
    <s v="UTC+2"/>
    <s v="+2"/>
  </r>
  <r>
    <n v="162251"/>
    <x v="1"/>
    <d v="2021-06-11T19:56:47"/>
    <x v="7770"/>
    <n v="318226"/>
    <n v="241927"/>
    <s v="UTC+2"/>
    <s v="+2"/>
  </r>
  <r>
    <n v="164548"/>
    <x v="6"/>
    <d v="2021-06-12T10:30:34"/>
    <x v="69207"/>
    <n v="318226"/>
    <n v="470762"/>
    <s v="UTC+2"/>
    <s v="+2"/>
  </r>
  <r>
    <n v="188742"/>
    <x v="6"/>
    <d v="2021-06-19T05:09:07"/>
    <x v="69208"/>
    <n v="318226"/>
    <n v="245484"/>
    <s v="UTC+2"/>
    <s v="+2"/>
  </r>
  <r>
    <n v="249035"/>
    <x v="3"/>
    <d v="2021-07-05T20:31:44"/>
    <x v="62752"/>
    <n v="318226"/>
    <n v="148570"/>
    <s v="UTC+2"/>
    <s v="+2"/>
  </r>
  <r>
    <n v="261173"/>
    <x v="6"/>
    <d v="2021-07-10T01:13:00"/>
    <x v="69209"/>
    <n v="318226"/>
    <n v="62570"/>
    <s v="UTC+2"/>
    <s v="+2"/>
  </r>
  <r>
    <n v="266916"/>
    <x v="2"/>
    <d v="2021-07-11T11:31:09"/>
    <x v="69210"/>
    <n v="318226"/>
    <n v="182648"/>
    <s v="UTC+2"/>
    <s v="+2"/>
  </r>
  <r>
    <n v="282377"/>
    <x v="1"/>
    <d v="2021-07-16T13:25:55"/>
    <x v="69211"/>
    <n v="318226"/>
    <n v="137327"/>
    <s v="UTC+2"/>
    <s v="+2"/>
  </r>
  <r>
    <n v="285285"/>
    <x v="6"/>
    <d v="2021-07-17T00:06:59"/>
    <x v="69212"/>
    <n v="318226"/>
    <n v="411922"/>
    <s v="UTC+2"/>
    <s v="+2"/>
  </r>
  <r>
    <n v="377174"/>
    <x v="4"/>
    <d v="2021-08-12T22:42:13"/>
    <x v="69213"/>
    <n v="318226"/>
    <n v="473323"/>
    <s v="UTC+2"/>
    <s v="+2"/>
  </r>
  <r>
    <n v="392355"/>
    <x v="5"/>
    <d v="2021-08-17T15:03:11"/>
    <x v="26213"/>
    <n v="318226"/>
    <n v="158978"/>
    <s v="UTC+2"/>
    <s v="+2"/>
  </r>
  <r>
    <n v="406024"/>
    <x v="6"/>
    <d v="2021-08-21T18:57:07"/>
    <x v="69214"/>
    <n v="318226"/>
    <n v="384325"/>
    <s v="UTC+2"/>
    <s v="+2"/>
  </r>
  <r>
    <n v="304754"/>
    <x v="1"/>
    <d v="2021-07-23T00:57:21"/>
    <x v="69215"/>
    <n v="318311"/>
    <n v="379729"/>
    <s v="UTC+2"/>
    <s v="+2"/>
  </r>
  <r>
    <n v="314840"/>
    <x v="2"/>
    <d v="2021-07-25T15:24:09"/>
    <x v="34141"/>
    <n v="318311"/>
    <n v="285680"/>
    <s v="UTC+2"/>
    <s v="+2"/>
  </r>
  <r>
    <n v="320995"/>
    <x v="5"/>
    <d v="2021-07-27T14:18:55"/>
    <x v="3120"/>
    <n v="318311"/>
    <n v="388561"/>
    <s v="UTC+2"/>
    <s v="+2"/>
  </r>
  <r>
    <n v="111534"/>
    <x v="1"/>
    <d v="2021-05-28T10:36:58"/>
    <x v="35781"/>
    <n v="318322"/>
    <n v="118549"/>
    <s v="UTC+5"/>
    <s v="+5"/>
  </r>
  <r>
    <n v="136414"/>
    <x v="1"/>
    <d v="2021-06-04T10:43:58"/>
    <x v="5767"/>
    <n v="318322"/>
    <n v="241927"/>
    <s v="UTC+5"/>
    <s v="+5"/>
  </r>
  <r>
    <n v="145737"/>
    <x v="2"/>
    <d v="2021-06-06T15:07:16"/>
    <x v="39283"/>
    <n v="318322"/>
    <n v="230507"/>
    <s v="UTC+5"/>
    <s v="+5"/>
  </r>
  <r>
    <n v="160085"/>
    <x v="1"/>
    <d v="2021-06-11T13:34:03"/>
    <x v="940"/>
    <n v="318322"/>
    <n v="132699"/>
    <s v="UTC+5"/>
    <s v="+5"/>
  </r>
  <r>
    <n v="170519"/>
    <x v="2"/>
    <d v="2021-06-13T14:11:20"/>
    <x v="6855"/>
    <n v="318322"/>
    <n v="114865"/>
    <s v="UTC+5"/>
    <s v="+5"/>
  </r>
  <r>
    <n v="178245"/>
    <x v="0"/>
    <d v="2021-06-16T08:21:49"/>
    <x v="40651"/>
    <n v="318322"/>
    <n v="244574"/>
    <s v="UTC+5"/>
    <s v="+5"/>
  </r>
  <r>
    <n v="185839"/>
    <x v="1"/>
    <d v="2021-06-18T16:35:48"/>
    <x v="16125"/>
    <n v="318322"/>
    <n v="51162"/>
    <s v="UTC+5"/>
    <s v="+5"/>
  </r>
  <r>
    <n v="205149"/>
    <x v="0"/>
    <d v="2021-06-23T17:55:02"/>
    <x v="5291"/>
    <n v="318322"/>
    <n v="187427"/>
    <s v="UTC+5"/>
    <s v="+5"/>
  </r>
  <r>
    <n v="208245"/>
    <x v="4"/>
    <d v="2021-06-24T17:50:22"/>
    <x v="54184"/>
    <n v="318322"/>
    <n v="153893"/>
    <s v="UTC+5"/>
    <s v="+5"/>
  </r>
  <r>
    <n v="239650"/>
    <x v="6"/>
    <d v="2021-07-03T11:10:53"/>
    <x v="69216"/>
    <n v="318322"/>
    <n v="242428"/>
    <s v="UTC+5"/>
    <s v="+5"/>
  </r>
  <r>
    <n v="261002"/>
    <x v="6"/>
    <d v="2021-07-10T00:24:34"/>
    <x v="69217"/>
    <n v="318322"/>
    <n v="207809"/>
    <s v="UTC+5"/>
    <s v="+5"/>
  </r>
  <r>
    <n v="335891"/>
    <x v="6"/>
    <d v="2021-07-31T17:14:22"/>
    <x v="69218"/>
    <n v="318322"/>
    <n v="250679"/>
    <s v="UTC+5"/>
    <s v="+5"/>
  </r>
  <r>
    <n v="370396"/>
    <x v="5"/>
    <d v="2021-08-10T16:42:48"/>
    <x v="69219"/>
    <n v="318322"/>
    <n v="180863"/>
    <s v="UTC+5"/>
    <s v="+5"/>
  </r>
  <r>
    <n v="375815"/>
    <x v="4"/>
    <d v="2021-08-12T16:47:27"/>
    <x v="41874"/>
    <n v="318322"/>
    <n v="182191"/>
    <s v="UTC+5"/>
    <s v="+5"/>
  </r>
  <r>
    <n v="384107"/>
    <x v="6"/>
    <d v="2021-08-14T18:58:29"/>
    <x v="69220"/>
    <n v="318322"/>
    <n v="1268"/>
    <s v="UTC+5"/>
    <s v="+5"/>
  </r>
  <r>
    <n v="23946"/>
    <x v="6"/>
    <d v="2021-04-24T15:54:27"/>
    <x v="20102"/>
    <n v="318327"/>
    <n v="312575"/>
    <s v="UTC+2"/>
    <s v="+2"/>
  </r>
  <r>
    <n v="29193"/>
    <x v="3"/>
    <d v="2021-04-26T22:39:53"/>
    <x v="11029"/>
    <n v="318327"/>
    <n v="371897"/>
    <s v="UTC+2"/>
    <s v="+2"/>
  </r>
  <r>
    <n v="74211"/>
    <x v="6"/>
    <d v="2021-05-15T15:59:06"/>
    <x v="28447"/>
    <n v="318327"/>
    <n v="357547"/>
    <s v="UTC+2"/>
    <s v="+2"/>
  </r>
  <r>
    <n v="99379"/>
    <x v="2"/>
    <d v="2021-05-23T18:39:53"/>
    <x v="16107"/>
    <n v="318327"/>
    <n v="49538"/>
    <s v="UTC+2"/>
    <s v="+2"/>
  </r>
  <r>
    <n v="138828"/>
    <x v="1"/>
    <d v="2021-06-04T19:35:48"/>
    <x v="23576"/>
    <n v="318327"/>
    <n v="313721"/>
    <s v="UTC+2"/>
    <s v="+2"/>
  </r>
  <r>
    <n v="157596"/>
    <x v="4"/>
    <d v="2021-06-10T16:45:42"/>
    <x v="5339"/>
    <n v="318327"/>
    <n v="341333"/>
    <s v="UTC+2"/>
    <s v="+2"/>
  </r>
  <r>
    <n v="196467"/>
    <x v="2"/>
    <d v="2021-06-20T20:15:58"/>
    <x v="69221"/>
    <n v="318327"/>
    <n v="137670"/>
    <s v="UTC+2"/>
    <s v="+2"/>
  </r>
  <r>
    <n v="240863"/>
    <x v="6"/>
    <d v="2021-07-03T16:01:26"/>
    <x v="5620"/>
    <n v="318327"/>
    <n v="102086"/>
    <s v="UTC+2"/>
    <s v="+2"/>
  </r>
  <r>
    <n v="244238"/>
    <x v="2"/>
    <d v="2021-07-04T11:48:00"/>
    <x v="35655"/>
    <n v="318327"/>
    <n v="88863"/>
    <s v="UTC+2"/>
    <s v="+2"/>
  </r>
  <r>
    <n v="249862"/>
    <x v="5"/>
    <d v="2021-07-06T07:49:47"/>
    <x v="69222"/>
    <n v="318327"/>
    <n v="324893"/>
    <s v="UTC+2"/>
    <s v="+2"/>
  </r>
  <r>
    <n v="270614"/>
    <x v="3"/>
    <d v="2021-07-12T13:25:19"/>
    <x v="69223"/>
    <n v="318327"/>
    <n v="258219"/>
    <s v="UTC+2"/>
    <s v="+2"/>
  </r>
  <r>
    <n v="319620"/>
    <x v="3"/>
    <d v="2021-07-26T18:44:33"/>
    <x v="14675"/>
    <n v="318327"/>
    <n v="230507"/>
    <s v="UTC+2"/>
    <s v="+2"/>
  </r>
  <r>
    <n v="361320"/>
    <x v="6"/>
    <d v="2021-08-07T19:26:29"/>
    <x v="39689"/>
    <n v="318327"/>
    <n v="405737"/>
    <s v="UTC+2"/>
    <s v="+2"/>
  </r>
  <r>
    <n v="376896"/>
    <x v="4"/>
    <d v="2021-08-12T21:02:01"/>
    <x v="27539"/>
    <n v="318327"/>
    <n v="341081"/>
    <s v="UTC+2"/>
    <s v="+2"/>
  </r>
  <r>
    <n v="420828"/>
    <x v="4"/>
    <d v="2021-08-26T22:00:16"/>
    <x v="385"/>
    <n v="318327"/>
    <n v="409800"/>
    <s v="UTC+2"/>
    <s v="+2"/>
  </r>
  <r>
    <n v="344827"/>
    <x v="3"/>
    <d v="2021-08-02T21:49:47"/>
    <x v="157"/>
    <n v="318328"/>
    <n v="347008"/>
    <s v="UTC-4"/>
    <s v="-4"/>
  </r>
  <r>
    <n v="350773"/>
    <x v="0"/>
    <d v="2021-08-04T23:48:37"/>
    <x v="29496"/>
    <n v="318328"/>
    <n v="463334"/>
    <s v="UTC-4"/>
    <s v="-4"/>
  </r>
  <r>
    <n v="381282"/>
    <x v="6"/>
    <d v="2021-08-14T03:13:40"/>
    <x v="4386"/>
    <n v="318328"/>
    <n v="88863"/>
    <s v="UTC-4"/>
    <s v="-4"/>
  </r>
  <r>
    <n v="393786"/>
    <x v="5"/>
    <d v="2021-08-17T23:16:00"/>
    <x v="36177"/>
    <n v="318328"/>
    <n v="230507"/>
    <s v="UTC-4"/>
    <s v="-4"/>
  </r>
  <r>
    <n v="106690"/>
    <x v="0"/>
    <d v="2021-05-26T15:51:32"/>
    <x v="30317"/>
    <n v="318337"/>
    <n v="310457"/>
    <s v="UTC+1"/>
    <s v="+1"/>
  </r>
  <r>
    <n v="114660"/>
    <x v="1"/>
    <d v="2021-05-28T20:38:08"/>
    <x v="47433"/>
    <n v="318337"/>
    <n v="206501"/>
    <s v="UTC+1"/>
    <s v="+1"/>
  </r>
  <r>
    <n v="115974"/>
    <x v="6"/>
    <d v="2021-05-29T03:47:33"/>
    <x v="11645"/>
    <n v="318337"/>
    <n v="381626"/>
    <s v="UTC+1"/>
    <s v="+1"/>
  </r>
  <r>
    <n v="147136"/>
    <x v="2"/>
    <d v="2021-06-06T20:19:30"/>
    <x v="9836"/>
    <n v="318337"/>
    <n v="227775"/>
    <s v="UTC+1"/>
    <s v="+1"/>
  </r>
  <r>
    <n v="157884"/>
    <x v="4"/>
    <d v="2021-06-10T17:38:43"/>
    <x v="30209"/>
    <n v="318337"/>
    <n v="436838"/>
    <s v="UTC+1"/>
    <s v="+1"/>
  </r>
  <r>
    <n v="174148"/>
    <x v="3"/>
    <d v="2021-06-14T16:54:27"/>
    <x v="30472"/>
    <n v="318337"/>
    <n v="50299"/>
    <s v="UTC+1"/>
    <s v="+1"/>
  </r>
  <r>
    <n v="214161"/>
    <x v="6"/>
    <d v="2021-06-26T07:53:17"/>
    <x v="13525"/>
    <n v="318349"/>
    <n v="182191"/>
    <s v="UTC-8"/>
    <s v="-8"/>
  </r>
  <r>
    <n v="229377"/>
    <x v="0"/>
    <d v="2021-06-30T04:35:13"/>
    <x v="11636"/>
    <n v="318349"/>
    <n v="432277"/>
    <s v="UTC-8"/>
    <s v="-8"/>
  </r>
  <r>
    <n v="295916"/>
    <x v="5"/>
    <d v="2021-07-20T00:30:34"/>
    <x v="69224"/>
    <n v="318349"/>
    <n v="468237"/>
    <s v="UTC-8"/>
    <s v="-8"/>
  </r>
  <r>
    <n v="316481"/>
    <x v="2"/>
    <d v="2021-07-25T20:05:04"/>
    <x v="69225"/>
    <n v="318349"/>
    <n v="383738"/>
    <s v="UTC-8"/>
    <s v="-8"/>
  </r>
  <r>
    <n v="317740"/>
    <x v="3"/>
    <d v="2021-07-26T06:41:03"/>
    <x v="30869"/>
    <n v="318349"/>
    <n v="250679"/>
    <s v="UTC-8"/>
    <s v="-8"/>
  </r>
  <r>
    <n v="357382"/>
    <x v="1"/>
    <d v="2021-08-06T23:53:17"/>
    <x v="14292"/>
    <n v="318349"/>
    <n v="191893"/>
    <s v="UTC-8"/>
    <s v="-8"/>
  </r>
  <r>
    <n v="358414"/>
    <x v="6"/>
    <d v="2021-08-07T07:48:37"/>
    <x v="30401"/>
    <n v="318349"/>
    <n v="347008"/>
    <s v="UTC-8"/>
    <s v="-8"/>
  </r>
  <r>
    <n v="369396"/>
    <x v="5"/>
    <d v="2021-08-10T04:00:16"/>
    <x v="10443"/>
    <n v="318349"/>
    <n v="251574"/>
    <s v="UTC-8"/>
    <s v="-8"/>
  </r>
  <r>
    <n v="385328"/>
    <x v="6"/>
    <d v="2021-08-14T23:48:37"/>
    <x v="7580"/>
    <n v="318349"/>
    <n v="230507"/>
    <s v="UTC-8"/>
    <s v="-8"/>
  </r>
  <r>
    <n v="411654"/>
    <x v="3"/>
    <d v="2021-08-23T09:19:30"/>
    <x v="69226"/>
    <n v="318349"/>
    <n v="180017"/>
    <s v="UTC-8"/>
    <s v="-8"/>
  </r>
  <r>
    <n v="423505"/>
    <x v="2"/>
    <d v="2021-08-29T09:45:07"/>
    <x v="69227"/>
    <n v="318349"/>
    <n v="182984"/>
    <s v="UTC-8"/>
    <s v="-8"/>
  </r>
  <r>
    <n v="75126"/>
    <x v="6"/>
    <d v="2021-05-15T19:16:35"/>
    <x v="38275"/>
    <n v="318358"/>
    <n v="118596"/>
    <s v="UTC+1"/>
    <s v="+1"/>
  </r>
  <r>
    <n v="96374"/>
    <x v="6"/>
    <d v="2021-05-22T23:00:16"/>
    <x v="26823"/>
    <n v="318358"/>
    <n v="170967"/>
    <s v="UTC+1"/>
    <s v="+1"/>
  </r>
  <r>
    <n v="111962"/>
    <x v="1"/>
    <d v="2021-05-28T13:17:45"/>
    <x v="56990"/>
    <n v="318358"/>
    <n v="214373"/>
    <s v="UTC+1"/>
    <s v="+1"/>
  </r>
  <r>
    <n v="146334"/>
    <x v="2"/>
    <d v="2021-06-06T17:17:45"/>
    <x v="16868"/>
    <n v="318358"/>
    <n v="439981"/>
    <s v="UTC+1"/>
    <s v="+1"/>
  </r>
  <r>
    <n v="150453"/>
    <x v="5"/>
    <d v="2021-06-08T00:54:27"/>
    <x v="69228"/>
    <n v="318358"/>
    <n v="420955"/>
    <s v="UTC+1"/>
    <s v="+1"/>
  </r>
  <r>
    <n v="170035"/>
    <x v="2"/>
    <d v="2021-06-13T12:26:52"/>
    <x v="69229"/>
    <n v="318358"/>
    <n v="58674"/>
    <s v="UTC+1"/>
    <s v="+1"/>
  </r>
  <r>
    <n v="185739"/>
    <x v="1"/>
    <d v="2021-06-18T16:17:10"/>
    <x v="15665"/>
    <n v="318358"/>
    <n v="62570"/>
    <s v="UTC+1"/>
    <s v="+1"/>
  </r>
  <r>
    <n v="197262"/>
    <x v="3"/>
    <d v="2021-06-21T02:14:24"/>
    <x v="69230"/>
    <n v="318358"/>
    <n v="88863"/>
    <s v="UTC+1"/>
    <s v="+1"/>
  </r>
  <r>
    <n v="245273"/>
    <x v="2"/>
    <d v="2021-07-04T16:34:52"/>
    <x v="69231"/>
    <n v="318358"/>
    <n v="473327"/>
    <s v="UTC+1"/>
    <s v="+1"/>
  </r>
  <r>
    <n v="260912"/>
    <x v="1"/>
    <d v="2021-07-09T23:46:52"/>
    <x v="69232"/>
    <n v="318358"/>
    <n v="388561"/>
    <s v="UTC+1"/>
    <s v="+1"/>
  </r>
  <r>
    <n v="280467"/>
    <x v="4"/>
    <d v="2021-07-15T17:31:44"/>
    <x v="12812"/>
    <n v="318358"/>
    <n v="364816"/>
    <s v="UTC+1"/>
    <s v="+1"/>
  </r>
  <r>
    <n v="307991"/>
    <x v="1"/>
    <d v="2021-07-23T21:31:44"/>
    <x v="406"/>
    <n v="318358"/>
    <n v="473323"/>
    <s v="UTC+1"/>
    <s v="+1"/>
  </r>
  <r>
    <n v="361672"/>
    <x v="6"/>
    <d v="2021-08-07T20:42:48"/>
    <x v="23014"/>
    <n v="318358"/>
    <n v="210789"/>
    <s v="UTC+1"/>
    <s v="+1"/>
  </r>
  <r>
    <n v="401853"/>
    <x v="1"/>
    <d v="2021-08-20T18:43:58"/>
    <x v="704"/>
    <n v="318358"/>
    <n v="137327"/>
    <s v="UTC+1"/>
    <s v="+1"/>
  </r>
  <r>
    <n v="410643"/>
    <x v="2"/>
    <d v="2021-08-22T20:14:50"/>
    <x v="516"/>
    <n v="318358"/>
    <n v="404645"/>
    <s v="UTC+1"/>
    <s v="+1"/>
  </r>
  <r>
    <n v="148692"/>
    <x v="3"/>
    <d v="2021-06-07T15:24:44"/>
    <x v="49865"/>
    <n v="318444"/>
    <n v="473323"/>
    <s v="UTC+3"/>
    <s v="+3"/>
  </r>
  <r>
    <n v="167101"/>
    <x v="6"/>
    <d v="2021-06-12T19:41:03"/>
    <x v="12665"/>
    <n v="318444"/>
    <n v="124786"/>
    <s v="UTC+3"/>
    <s v="+3"/>
  </r>
  <r>
    <n v="181500"/>
    <x v="4"/>
    <d v="2021-06-17T14:28:49"/>
    <x v="13279"/>
    <n v="318444"/>
    <n v="191238"/>
    <s v="UTC+3"/>
    <s v="+3"/>
  </r>
  <r>
    <n v="198471"/>
    <x v="3"/>
    <d v="2021-06-21T15:57:21"/>
    <x v="16703"/>
    <n v="318444"/>
    <n v="112334"/>
    <s v="UTC+3"/>
    <s v="+3"/>
  </r>
  <r>
    <n v="200915"/>
    <x v="5"/>
    <d v="2021-06-22T11:50:22"/>
    <x v="30609"/>
    <n v="318444"/>
    <n v="122902"/>
    <s v="UTC+3"/>
    <s v="+3"/>
  </r>
  <r>
    <n v="241379"/>
    <x v="6"/>
    <d v="2021-07-03T17:35:13"/>
    <x v="2884"/>
    <n v="318444"/>
    <n v="105200"/>
    <s v="UTC+3"/>
    <s v="+3"/>
  </r>
  <r>
    <n v="299351"/>
    <x v="0"/>
    <d v="2021-07-21T12:16:00"/>
    <x v="69233"/>
    <n v="318444"/>
    <n v="120139"/>
    <s v="UTC+3"/>
    <s v="+3"/>
  </r>
  <r>
    <n v="304306"/>
    <x v="4"/>
    <d v="2021-07-22T21:35:13"/>
    <x v="69234"/>
    <n v="318444"/>
    <n v="392434"/>
    <s v="UTC+3"/>
    <s v="+3"/>
  </r>
  <r>
    <n v="346565"/>
    <x v="5"/>
    <d v="2021-08-03T16:29:59"/>
    <x v="30400"/>
    <n v="318444"/>
    <n v="244574"/>
    <s v="UTC+3"/>
    <s v="+3"/>
  </r>
  <r>
    <n v="356432"/>
    <x v="1"/>
    <d v="2021-08-06T20:25:19"/>
    <x v="536"/>
    <n v="318444"/>
    <n v="8411"/>
    <s v="UTC+3"/>
    <s v="+3"/>
  </r>
  <r>
    <n v="364595"/>
    <x v="2"/>
    <d v="2021-08-08T15:27:30"/>
    <x v="69235"/>
    <n v="318444"/>
    <n v="351192"/>
    <s v="UTC+3"/>
    <s v="+3"/>
  </r>
  <r>
    <n v="387523"/>
    <x v="2"/>
    <d v="2021-08-15T16:39:18"/>
    <x v="46515"/>
    <n v="318444"/>
    <n v="472908"/>
    <s v="UTC+3"/>
    <s v="+3"/>
  </r>
  <r>
    <n v="404712"/>
    <x v="6"/>
    <d v="2021-08-21T14:07:51"/>
    <x v="21110"/>
    <n v="318444"/>
    <n v="73039"/>
    <s v="UTC+3"/>
    <s v="+3"/>
  </r>
  <r>
    <n v="111909"/>
    <x v="1"/>
    <d v="2021-05-28T13:00:00"/>
    <x v="69236"/>
    <n v="318453"/>
    <n v="443594"/>
    <s v="UTC+2"/>
    <s v="+2"/>
  </r>
  <r>
    <n v="167428"/>
    <x v="6"/>
    <d v="2021-06-12T20:43:23"/>
    <x v="59827"/>
    <n v="318453"/>
    <n v="104958"/>
    <s v="UTC+2"/>
    <s v="+2"/>
  </r>
  <r>
    <n v="203849"/>
    <x v="0"/>
    <d v="2021-06-23T11:17:10"/>
    <x v="69237"/>
    <n v="318453"/>
    <n v="392434"/>
    <s v="UTC+2"/>
    <s v="+2"/>
  </r>
  <r>
    <n v="216953"/>
    <x v="6"/>
    <d v="2021-06-26T18:21:14"/>
    <x v="22188"/>
    <n v="318453"/>
    <n v="450285"/>
    <s v="UTC+2"/>
    <s v="+2"/>
  </r>
  <r>
    <n v="323753"/>
    <x v="0"/>
    <d v="2021-07-28T12:10:45"/>
    <x v="69238"/>
    <n v="318453"/>
    <n v="308577"/>
    <s v="UTC+2"/>
    <s v="+2"/>
  </r>
  <r>
    <n v="339766"/>
    <x v="2"/>
    <d v="2021-08-01T12:41:03"/>
    <x v="69239"/>
    <n v="318453"/>
    <n v="108772"/>
    <s v="UTC+2"/>
    <s v="+2"/>
  </r>
  <r>
    <n v="345801"/>
    <x v="5"/>
    <d v="2021-08-03T14:35:13"/>
    <x v="21035"/>
    <n v="318453"/>
    <n v="351192"/>
    <s v="UTC+2"/>
    <s v="+2"/>
  </r>
  <r>
    <n v="368043"/>
    <x v="3"/>
    <d v="2021-08-09T16:22:24"/>
    <x v="48002"/>
    <n v="318453"/>
    <n v="419859"/>
    <s v="UTC+2"/>
    <s v="+2"/>
  </r>
  <r>
    <n v="368625"/>
    <x v="3"/>
    <d v="2021-08-09T19:17:10"/>
    <x v="5358"/>
    <n v="318453"/>
    <n v="154256"/>
    <s v="UTC+2"/>
    <s v="+2"/>
  </r>
  <r>
    <n v="407980"/>
    <x v="2"/>
    <d v="2021-08-22T07:34:25"/>
    <x v="69240"/>
    <n v="318453"/>
    <n v="321129"/>
    <s v="UTC+2"/>
    <s v="+2"/>
  </r>
  <r>
    <n v="420493"/>
    <x v="4"/>
    <d v="2021-08-26T19:45:07"/>
    <x v="26007"/>
    <n v="318453"/>
    <n v="153893"/>
    <s v="UTC+2"/>
    <s v="+2"/>
  </r>
  <r>
    <n v="125911"/>
    <x v="3"/>
    <d v="2021-05-31T11:35:48"/>
    <x v="57845"/>
    <n v="318504"/>
    <n v="158978"/>
    <s v="UTC+2"/>
    <s v="+2"/>
  </r>
  <r>
    <n v="127315"/>
    <x v="3"/>
    <d v="2021-05-31T17:55:37"/>
    <x v="20225"/>
    <n v="318504"/>
    <n v="83136"/>
    <s v="UTC+2"/>
    <s v="+2"/>
  </r>
  <r>
    <n v="142481"/>
    <x v="6"/>
    <d v="2021-06-05T18:00:16"/>
    <x v="1421"/>
    <n v="318504"/>
    <n v="258251"/>
    <s v="UTC+2"/>
    <s v="+2"/>
  </r>
  <r>
    <n v="149818"/>
    <x v="3"/>
    <d v="2021-06-07T20:06:06"/>
    <x v="11036"/>
    <n v="318504"/>
    <n v="133619"/>
    <s v="UTC+2"/>
    <s v="+2"/>
  </r>
  <r>
    <n v="201997"/>
    <x v="5"/>
    <d v="2021-06-22T17:01:55"/>
    <x v="69241"/>
    <n v="318504"/>
    <n v="411922"/>
    <s v="UTC+2"/>
    <s v="+2"/>
  </r>
  <r>
    <n v="241756"/>
    <x v="6"/>
    <d v="2021-07-03T18:42:13"/>
    <x v="69242"/>
    <n v="318504"/>
    <n v="40804"/>
    <s v="UTC+2"/>
    <s v="+2"/>
  </r>
  <r>
    <n v="269469"/>
    <x v="2"/>
    <d v="2021-07-11T21:50:57"/>
    <x v="29495"/>
    <n v="318504"/>
    <n v="250679"/>
    <s v="UTC+2"/>
    <s v="+2"/>
  </r>
  <r>
    <n v="283293"/>
    <x v="1"/>
    <d v="2021-07-16T16:17:45"/>
    <x v="12956"/>
    <n v="318504"/>
    <n v="197788"/>
    <s v="UTC+2"/>
    <s v="+2"/>
  </r>
  <r>
    <n v="210291"/>
    <x v="1"/>
    <d v="2021-06-25T12:17:45"/>
    <x v="5168"/>
    <n v="318532"/>
    <n v="411922"/>
    <s v="UTC+2"/>
    <s v="+2"/>
  </r>
  <r>
    <n v="229988"/>
    <x v="0"/>
    <d v="2021-06-30T13:22:59"/>
    <x v="66005"/>
    <n v="318532"/>
    <n v="158978"/>
    <s v="UTC+2"/>
    <s v="+2"/>
  </r>
  <r>
    <n v="248471"/>
    <x v="3"/>
    <d v="2021-07-05T17:16:19"/>
    <x v="69243"/>
    <n v="318532"/>
    <n v="250679"/>
    <s v="UTC+2"/>
    <s v="+2"/>
  </r>
  <r>
    <n v="289339"/>
    <x v="6"/>
    <d v="2021-07-17T22:16:35"/>
    <x v="37949"/>
    <n v="318532"/>
    <n v="244507"/>
    <s v="UTC+2"/>
    <s v="+2"/>
  </r>
  <r>
    <n v="307638"/>
    <x v="1"/>
    <d v="2021-07-23T20:13:05"/>
    <x v="42448"/>
    <n v="318532"/>
    <n v="129210"/>
    <s v="UTC+2"/>
    <s v="+2"/>
  </r>
  <r>
    <n v="328281"/>
    <x v="4"/>
    <d v="2021-07-29T18:44:33"/>
    <x v="69244"/>
    <n v="318532"/>
    <n v="347393"/>
    <s v="UTC+2"/>
    <s v="+2"/>
  </r>
  <r>
    <n v="355377"/>
    <x v="1"/>
    <d v="2021-08-06T16:59:41"/>
    <x v="38062"/>
    <n v="318532"/>
    <n v="240646"/>
    <s v="UTC+2"/>
    <s v="+2"/>
  </r>
  <r>
    <n v="383176"/>
    <x v="6"/>
    <d v="2021-08-14T15:56:47"/>
    <x v="38571"/>
    <n v="318532"/>
    <n v="239565"/>
    <s v="UTC+2"/>
    <s v="+2"/>
  </r>
  <r>
    <n v="110441"/>
    <x v="4"/>
    <d v="2021-05-27T21:03:11"/>
    <x v="22684"/>
    <n v="318533"/>
    <n v="250679"/>
    <s v="UTC+0"/>
    <s v="+0"/>
  </r>
  <r>
    <n v="114972"/>
    <x v="1"/>
    <d v="2021-05-28T21:47:27"/>
    <x v="1938"/>
    <n v="318533"/>
    <n v="327968"/>
    <s v="UTC+0"/>
    <s v="+0"/>
  </r>
  <r>
    <n v="167684"/>
    <x v="6"/>
    <d v="2021-06-12T21:47:31"/>
    <x v="69245"/>
    <n v="318533"/>
    <n v="204725"/>
    <s v="UTC+0"/>
    <s v="+0"/>
  </r>
  <r>
    <n v="180186"/>
    <x v="0"/>
    <d v="2021-06-16T20:32:53"/>
    <x v="41359"/>
    <n v="318533"/>
    <n v="104958"/>
    <s v="UTC+0"/>
    <s v="+0"/>
  </r>
  <r>
    <n v="189347"/>
    <x v="6"/>
    <d v="2021-06-19T10:14:41"/>
    <x v="69246"/>
    <n v="318533"/>
    <n v="376706"/>
    <s v="UTC+0"/>
    <s v="+0"/>
  </r>
  <r>
    <n v="103879"/>
    <x v="5"/>
    <d v="2021-05-25T13:11:20"/>
    <x v="69247"/>
    <n v="318568"/>
    <n v="343712"/>
    <s v="UTC+2"/>
    <s v="+2"/>
  </r>
  <r>
    <n v="106164"/>
    <x v="0"/>
    <d v="2021-05-26T13:04:21"/>
    <x v="69248"/>
    <n v="318568"/>
    <n v="68991"/>
    <s v="UTC+2"/>
    <s v="+2"/>
  </r>
  <r>
    <n v="135738"/>
    <x v="4"/>
    <d v="2021-06-03T22:35:13"/>
    <x v="69249"/>
    <n v="318568"/>
    <n v="476894"/>
    <s v="UTC+2"/>
    <s v="+2"/>
  </r>
  <r>
    <n v="160162"/>
    <x v="1"/>
    <d v="2021-06-11T13:43:58"/>
    <x v="7895"/>
    <n v="318568"/>
    <n v="67232"/>
    <s v="UTC+2"/>
    <s v="+2"/>
  </r>
  <r>
    <n v="198297"/>
    <x v="3"/>
    <d v="2021-06-21T15:21:49"/>
    <x v="3175"/>
    <n v="318568"/>
    <n v="154228"/>
    <s v="UTC+2"/>
    <s v="+2"/>
  </r>
  <r>
    <n v="23883"/>
    <x v="6"/>
    <d v="2021-04-24T15:38:08"/>
    <x v="12141"/>
    <n v="318695"/>
    <n v="190676"/>
    <s v="UTC+2"/>
    <s v="+2"/>
  </r>
  <r>
    <n v="30640"/>
    <x v="5"/>
    <d v="2021-04-27T20:17:45"/>
    <x v="11514"/>
    <n v="318695"/>
    <n v="105352"/>
    <s v="UTC+2"/>
    <s v="+2"/>
  </r>
  <r>
    <n v="50605"/>
    <x v="4"/>
    <d v="2021-05-06T18:11:55"/>
    <x v="30852"/>
    <n v="318695"/>
    <n v="74456"/>
    <s v="UTC+2"/>
    <s v="+2"/>
  </r>
  <r>
    <n v="64044"/>
    <x v="5"/>
    <d v="2021-05-11T19:38:08"/>
    <x v="32572"/>
    <n v="318695"/>
    <n v="411922"/>
    <s v="UTC+2"/>
    <s v="+2"/>
  </r>
  <r>
    <n v="73647"/>
    <x v="6"/>
    <d v="2021-05-15T13:57:27"/>
    <x v="69250"/>
    <n v="318695"/>
    <n v="249345"/>
    <s v="UTC+2"/>
    <s v="+2"/>
  </r>
  <r>
    <n v="81280"/>
    <x v="3"/>
    <d v="2021-05-17T21:36:58"/>
    <x v="69251"/>
    <n v="318695"/>
    <n v="397"/>
    <s v="UTC+2"/>
    <s v="+2"/>
  </r>
  <r>
    <n v="85230"/>
    <x v="0"/>
    <d v="2021-05-19T18:14:15"/>
    <x v="6877"/>
    <n v="318695"/>
    <n v="42705"/>
    <s v="UTC+2"/>
    <s v="+2"/>
  </r>
  <r>
    <n v="119485"/>
    <x v="6"/>
    <d v="2021-05-29T19:00:51"/>
    <x v="62345"/>
    <n v="318695"/>
    <n v="123413"/>
    <s v="UTC+2"/>
    <s v="+2"/>
  </r>
  <r>
    <n v="132473"/>
    <x v="0"/>
    <d v="2021-06-02T20:20:05"/>
    <x v="27783"/>
    <n v="318695"/>
    <n v="471403"/>
    <s v="UTC+2"/>
    <s v="+2"/>
  </r>
  <r>
    <n v="137983"/>
    <x v="1"/>
    <d v="2021-06-04T17:11:20"/>
    <x v="44972"/>
    <n v="318695"/>
    <n v="5151"/>
    <s v="UTC+2"/>
    <s v="+2"/>
  </r>
  <r>
    <n v="139865"/>
    <x v="6"/>
    <d v="2021-06-05T00:01:26"/>
    <x v="26661"/>
    <n v="318695"/>
    <n v="301748"/>
    <s v="UTC+2"/>
    <s v="+2"/>
  </r>
  <r>
    <n v="170133"/>
    <x v="2"/>
    <d v="2021-06-13T12:43:23"/>
    <x v="69252"/>
    <n v="318695"/>
    <n v="347008"/>
    <s v="UTC+2"/>
    <s v="+2"/>
  </r>
  <r>
    <n v="177496"/>
    <x v="5"/>
    <d v="2021-06-15T19:49:47"/>
    <x v="33275"/>
    <n v="318695"/>
    <n v="351192"/>
    <s v="UTC+2"/>
    <s v="+2"/>
  </r>
  <r>
    <n v="193973"/>
    <x v="2"/>
    <d v="2021-06-20T10:24:21"/>
    <x v="69253"/>
    <n v="318695"/>
    <n v="271445"/>
    <s v="UTC+2"/>
    <s v="+2"/>
  </r>
  <r>
    <n v="241445"/>
    <x v="6"/>
    <d v="2021-07-03T17:43:58"/>
    <x v="177"/>
    <n v="318695"/>
    <n v="242428"/>
    <s v="UTC+2"/>
    <s v="+2"/>
  </r>
  <r>
    <n v="257422"/>
    <x v="1"/>
    <d v="2021-07-09T12:17:45"/>
    <x v="33062"/>
    <n v="318695"/>
    <n v="180863"/>
    <s v="UTC+2"/>
    <s v="+2"/>
  </r>
  <r>
    <n v="297000"/>
    <x v="5"/>
    <d v="2021-07-20T15:00:51"/>
    <x v="1794"/>
    <n v="318695"/>
    <n v="168838"/>
    <s v="UTC+2"/>
    <s v="+2"/>
  </r>
  <r>
    <n v="318765"/>
    <x v="3"/>
    <d v="2021-07-26T15:59:06"/>
    <x v="27446"/>
    <n v="318695"/>
    <n v="82901"/>
    <s v="UTC+2"/>
    <s v="+2"/>
  </r>
  <r>
    <n v="323835"/>
    <x v="0"/>
    <d v="2021-07-28T12:55:02"/>
    <x v="49486"/>
    <n v="318695"/>
    <n v="112334"/>
    <s v="UTC+2"/>
    <s v="+2"/>
  </r>
  <r>
    <n v="324872"/>
    <x v="0"/>
    <d v="2021-07-28T17:20:40"/>
    <x v="40560"/>
    <n v="318695"/>
    <n v="95782"/>
    <s v="UTC+2"/>
    <s v="+2"/>
  </r>
  <r>
    <n v="327081"/>
    <x v="4"/>
    <d v="2021-07-29T14:07:16"/>
    <x v="10304"/>
    <n v="318695"/>
    <n v="362304"/>
    <s v="UTC+2"/>
    <s v="+2"/>
  </r>
  <r>
    <n v="236915"/>
    <x v="1"/>
    <d v="2021-07-02T18:18:55"/>
    <x v="15928"/>
    <n v="318702"/>
    <n v="85094"/>
    <s v="UTC+2"/>
    <s v="+2"/>
  </r>
  <r>
    <n v="250675"/>
    <x v="5"/>
    <d v="2021-07-06T15:33:28"/>
    <x v="45736"/>
    <n v="318702"/>
    <n v="74742"/>
    <s v="UTC+2"/>
    <s v="+2"/>
  </r>
  <r>
    <n v="273700"/>
    <x v="5"/>
    <d v="2021-07-13T14:40:48"/>
    <x v="69254"/>
    <n v="318702"/>
    <n v="430433"/>
    <s v="UTC+2"/>
    <s v="+2"/>
  </r>
  <r>
    <n v="307183"/>
    <x v="1"/>
    <d v="2021-07-23T19:03:11"/>
    <x v="21107"/>
    <n v="318702"/>
    <n v="118549"/>
    <s v="UTC+2"/>
    <s v="+2"/>
  </r>
  <r>
    <n v="320339"/>
    <x v="3"/>
    <d v="2021-07-26T22:04:56"/>
    <x v="17941"/>
    <n v="318702"/>
    <n v="191893"/>
    <s v="UTC+2"/>
    <s v="+2"/>
  </r>
  <r>
    <n v="29705"/>
    <x v="5"/>
    <d v="2021-04-27T10:58:31"/>
    <x v="69255"/>
    <n v="318760"/>
    <n v="179296"/>
    <s v="UTC+2"/>
    <s v="+2"/>
  </r>
  <r>
    <n v="44562"/>
    <x v="3"/>
    <d v="2021-05-03T15:17:10"/>
    <x v="53625"/>
    <n v="318760"/>
    <n v="37644"/>
    <s v="UTC+2"/>
    <s v="+2"/>
  </r>
  <r>
    <n v="45365"/>
    <x v="3"/>
    <d v="2021-05-03T19:54:27"/>
    <x v="69256"/>
    <n v="318760"/>
    <n v="351192"/>
    <s v="UTC+2"/>
    <s v="+2"/>
  </r>
  <r>
    <n v="56006"/>
    <x v="6"/>
    <d v="2021-05-08T17:53:17"/>
    <x v="69257"/>
    <n v="318760"/>
    <n v="470762"/>
    <s v="UTC+2"/>
    <s v="+2"/>
  </r>
  <r>
    <n v="80327"/>
    <x v="3"/>
    <d v="2021-05-17T15:12:30"/>
    <x v="30923"/>
    <n v="318760"/>
    <n v="133933"/>
    <s v="UTC+2"/>
    <s v="+2"/>
  </r>
  <r>
    <n v="81813"/>
    <x v="5"/>
    <d v="2021-05-18T12:03:46"/>
    <x v="31624"/>
    <n v="318760"/>
    <n v="411922"/>
    <s v="UTC+2"/>
    <s v="+2"/>
  </r>
  <r>
    <n v="84317"/>
    <x v="0"/>
    <d v="2021-05-19T13:57:56"/>
    <x v="69258"/>
    <n v="318760"/>
    <n v="347393"/>
    <s v="UTC+2"/>
    <s v="+2"/>
  </r>
  <r>
    <n v="91001"/>
    <x v="1"/>
    <d v="2021-05-21T20:09:07"/>
    <x v="69259"/>
    <n v="318760"/>
    <n v="154228"/>
    <s v="UTC+2"/>
    <s v="+2"/>
  </r>
  <r>
    <n v="124877"/>
    <x v="2"/>
    <d v="2021-05-30T21:04:21"/>
    <x v="18690"/>
    <n v="318933"/>
    <n v="64949"/>
    <s v="UTC+2"/>
    <s v="+2"/>
  </r>
  <r>
    <n v="129513"/>
    <x v="5"/>
    <d v="2021-06-01T16:41:03"/>
    <x v="34585"/>
    <n v="318933"/>
    <n v="439981"/>
    <s v="UTC+2"/>
    <s v="+2"/>
  </r>
  <r>
    <n v="160106"/>
    <x v="1"/>
    <d v="2021-06-11T13:36:58"/>
    <x v="43230"/>
    <n v="318933"/>
    <n v="411922"/>
    <s v="UTC+2"/>
    <s v="+2"/>
  </r>
  <r>
    <n v="56160"/>
    <x v="6"/>
    <d v="2021-05-08T18:43:38"/>
    <x v="69260"/>
    <n v="318948"/>
    <n v="119030"/>
    <s v="UTC+2"/>
    <s v="+2"/>
  </r>
  <r>
    <n v="67612"/>
    <x v="4"/>
    <d v="2021-05-13T14:51:32"/>
    <x v="26408"/>
    <n v="318948"/>
    <n v="351192"/>
    <s v="UTC+2"/>
    <s v="+2"/>
  </r>
  <r>
    <n v="74735"/>
    <x v="6"/>
    <d v="2021-05-15T17:50:57"/>
    <x v="41903"/>
    <n v="318948"/>
    <n v="439981"/>
    <s v="UTC+2"/>
    <s v="+2"/>
  </r>
  <r>
    <n v="89013"/>
    <x v="1"/>
    <d v="2021-05-21T14:02:36"/>
    <x v="69261"/>
    <n v="318948"/>
    <n v="325852"/>
    <s v="UTC+2"/>
    <s v="+2"/>
  </r>
  <r>
    <n v="93610"/>
    <x v="6"/>
    <d v="2021-05-22T11:10:10"/>
    <x v="69262"/>
    <n v="318948"/>
    <n v="396596"/>
    <s v="UTC+2"/>
    <s v="+2"/>
  </r>
  <r>
    <n v="95419"/>
    <x v="6"/>
    <d v="2021-05-22T18:42:13"/>
    <x v="5606"/>
    <n v="318948"/>
    <n v="357547"/>
    <s v="UTC+2"/>
    <s v="+2"/>
  </r>
  <r>
    <n v="98798"/>
    <x v="2"/>
    <d v="2021-05-23T16:20:05"/>
    <x v="13357"/>
    <n v="318948"/>
    <n v="158978"/>
    <s v="UTC+2"/>
    <s v="+2"/>
  </r>
  <r>
    <n v="113760"/>
    <x v="1"/>
    <d v="2021-05-28T18:16:35"/>
    <x v="10634"/>
    <n v="318948"/>
    <n v="208036"/>
    <s v="UTC+2"/>
    <s v="+2"/>
  </r>
  <r>
    <n v="115146"/>
    <x v="1"/>
    <d v="2021-05-28T22:23:34"/>
    <x v="38838"/>
    <n v="318948"/>
    <n v="250679"/>
    <s v="UTC+2"/>
    <s v="+2"/>
  </r>
  <r>
    <n v="117278"/>
    <x v="6"/>
    <d v="2021-05-29T13:03:45"/>
    <x v="69263"/>
    <n v="318948"/>
    <n v="368115"/>
    <s v="UTC+2"/>
    <s v="+2"/>
  </r>
  <r>
    <n v="132536"/>
    <x v="0"/>
    <d v="2021-06-02T20:34:03"/>
    <x v="28853"/>
    <n v="318948"/>
    <n v="302552"/>
    <s v="UTC+2"/>
    <s v="+2"/>
  </r>
  <r>
    <n v="140117"/>
    <x v="6"/>
    <d v="2021-06-05T02:11:06"/>
    <x v="69264"/>
    <n v="318948"/>
    <n v="194335"/>
    <s v="UTC+2"/>
    <s v="+2"/>
  </r>
  <r>
    <n v="167963"/>
    <x v="6"/>
    <d v="2021-06-12T23:14:50"/>
    <x v="17646"/>
    <n v="318948"/>
    <n v="82901"/>
    <s v="UTC+2"/>
    <s v="+2"/>
  </r>
  <r>
    <n v="174739"/>
    <x v="3"/>
    <d v="2021-06-14T19:00:51"/>
    <x v="17938"/>
    <n v="318948"/>
    <n v="301748"/>
    <s v="UTC+2"/>
    <s v="+2"/>
  </r>
  <r>
    <n v="195840"/>
    <x v="2"/>
    <d v="2021-06-20T18:18:55"/>
    <x v="19364"/>
    <n v="318948"/>
    <n v="211577"/>
    <s v="UTC+2"/>
    <s v="+2"/>
  </r>
  <r>
    <n v="197864"/>
    <x v="3"/>
    <d v="2021-06-21T13:11:20"/>
    <x v="22849"/>
    <n v="318948"/>
    <n v="212741"/>
    <s v="UTC+2"/>
    <s v="+2"/>
  </r>
  <r>
    <n v="221374"/>
    <x v="2"/>
    <d v="2021-06-27T18:37:33"/>
    <x v="31243"/>
    <n v="318948"/>
    <n v="264316"/>
    <s v="UTC+2"/>
    <s v="+2"/>
  </r>
  <r>
    <n v="263717"/>
    <x v="6"/>
    <d v="2021-07-10T17:06:41"/>
    <x v="1156"/>
    <n v="318948"/>
    <n v="273324"/>
    <s v="UTC+2"/>
    <s v="+2"/>
  </r>
  <r>
    <n v="305612"/>
    <x v="1"/>
    <d v="2021-07-23T13:13:40"/>
    <x v="56745"/>
    <n v="318948"/>
    <n v="411922"/>
    <s v="UTC+2"/>
    <s v="+2"/>
  </r>
  <r>
    <n v="324620"/>
    <x v="0"/>
    <d v="2021-07-28T16:27:04"/>
    <x v="8044"/>
    <n v="318948"/>
    <n v="111153"/>
    <s v="UTC+2"/>
    <s v="+2"/>
  </r>
  <r>
    <n v="388643"/>
    <x v="2"/>
    <d v="2021-08-15T20:45:42"/>
    <x v="10961"/>
    <n v="318948"/>
    <n v="318588"/>
    <s v="UTC+2"/>
    <s v="+2"/>
  </r>
  <r>
    <n v="394590"/>
    <x v="0"/>
    <d v="2021-08-18T12:43:23"/>
    <x v="18996"/>
    <n v="318948"/>
    <n v="215663"/>
    <s v="UTC+2"/>
    <s v="+2"/>
  </r>
  <r>
    <n v="23809"/>
    <x v="6"/>
    <d v="2021-04-24T15:23:34"/>
    <x v="25157"/>
    <n v="318965"/>
    <n v="250679"/>
    <s v="UTC+1"/>
    <s v="+1"/>
  </r>
  <r>
    <n v="22131"/>
    <x v="1"/>
    <d v="2021-04-23T21:32:53"/>
    <x v="48742"/>
    <n v="318974"/>
    <n v="395905"/>
    <s v="UTC+3"/>
    <s v="+3"/>
  </r>
  <r>
    <n v="23786"/>
    <x v="6"/>
    <d v="2021-04-24T15:20:05"/>
    <x v="21022"/>
    <n v="318974"/>
    <n v="411922"/>
    <s v="UTC+3"/>
    <s v="+3"/>
  </r>
  <r>
    <n v="28512"/>
    <x v="3"/>
    <d v="2021-04-26T14:56:47"/>
    <x v="5458"/>
    <n v="318974"/>
    <n v="266896"/>
    <s v="UTC+3"/>
    <s v="+3"/>
  </r>
  <r>
    <n v="30273"/>
    <x v="5"/>
    <d v="2021-04-27T18:07:51"/>
    <x v="6324"/>
    <n v="318974"/>
    <n v="118549"/>
    <s v="UTC+3"/>
    <s v="+3"/>
  </r>
  <r>
    <n v="35754"/>
    <x v="1"/>
    <d v="2021-04-30T14:05:31"/>
    <x v="43467"/>
    <n v="318974"/>
    <n v="385901"/>
    <s v="UTC+3"/>
    <s v="+3"/>
  </r>
  <r>
    <n v="41784"/>
    <x v="2"/>
    <d v="2021-05-02T12:59:08"/>
    <x v="69265"/>
    <n v="318974"/>
    <n v="163559"/>
    <s v="UTC+3"/>
    <s v="+3"/>
  </r>
  <r>
    <n v="63958"/>
    <x v="5"/>
    <d v="2021-05-11T19:10:45"/>
    <x v="69266"/>
    <n v="318974"/>
    <n v="258219"/>
    <s v="UTC+3"/>
    <s v="+3"/>
  </r>
  <r>
    <n v="72516"/>
    <x v="6"/>
    <d v="2021-05-15T02:51:13"/>
    <x v="69267"/>
    <n v="318974"/>
    <n v="258587"/>
    <s v="UTC+3"/>
    <s v="+3"/>
  </r>
  <r>
    <n v="77125"/>
    <x v="2"/>
    <d v="2021-05-16T12:55:37"/>
    <x v="69268"/>
    <n v="318974"/>
    <n v="13229"/>
    <s v="UTC+3"/>
    <s v="+3"/>
  </r>
  <r>
    <n v="95210"/>
    <x v="6"/>
    <d v="2021-05-22T18:03:11"/>
    <x v="20689"/>
    <n v="318974"/>
    <n v="439981"/>
    <s v="UTC+3"/>
    <s v="+3"/>
  </r>
  <r>
    <n v="70520"/>
    <x v="1"/>
    <d v="2021-05-14T16:38:08"/>
    <x v="1367"/>
    <n v="318988"/>
    <n v="439981"/>
    <s v="UTC+1"/>
    <s v="+1"/>
  </r>
  <r>
    <n v="76524"/>
    <x v="2"/>
    <d v="2021-05-16T05:32:12"/>
    <x v="69269"/>
    <n v="318988"/>
    <n v="122902"/>
    <s v="UTC+1"/>
    <s v="+1"/>
  </r>
  <r>
    <n v="80477"/>
    <x v="3"/>
    <d v="2021-05-17T17:24:44"/>
    <x v="69270"/>
    <n v="318988"/>
    <n v="291304"/>
    <s v="UTC+1"/>
    <s v="+1"/>
  </r>
  <r>
    <n v="81690"/>
    <x v="5"/>
    <d v="2021-05-18T09:08:26"/>
    <x v="16310"/>
    <n v="318988"/>
    <n v="347008"/>
    <s v="UTC+1"/>
    <s v="+1"/>
  </r>
  <r>
    <n v="100233"/>
    <x v="2"/>
    <d v="2021-05-23T22:57:07"/>
    <x v="69271"/>
    <n v="318988"/>
    <n v="296654"/>
    <s v="UTC+1"/>
    <s v="+1"/>
  </r>
  <r>
    <n v="119635"/>
    <x v="6"/>
    <d v="2021-05-29T19:21:14"/>
    <x v="8227"/>
    <n v="318988"/>
    <n v="179296"/>
    <s v="UTC+1"/>
    <s v="+1"/>
  </r>
  <r>
    <n v="192346"/>
    <x v="6"/>
    <d v="2021-06-19T21:17:58"/>
    <x v="69272"/>
    <n v="318988"/>
    <n v="241927"/>
    <s v="UTC+1"/>
    <s v="+1"/>
  </r>
  <r>
    <n v="203346"/>
    <x v="5"/>
    <d v="2021-06-22T23:07:12"/>
    <x v="69273"/>
    <n v="318988"/>
    <n v="250679"/>
    <s v="UTC+1"/>
    <s v="+1"/>
  </r>
  <r>
    <n v="208011"/>
    <x v="4"/>
    <d v="2021-06-24T17:10:45"/>
    <x v="69274"/>
    <n v="318988"/>
    <n v="122982"/>
    <s v="UTC+1"/>
    <s v="+1"/>
  </r>
  <r>
    <n v="230368"/>
    <x v="0"/>
    <d v="2021-06-30T16:14:50"/>
    <x v="20942"/>
    <n v="318988"/>
    <n v="411922"/>
    <s v="UTC+1"/>
    <s v="+1"/>
  </r>
  <r>
    <n v="244129"/>
    <x v="2"/>
    <d v="2021-07-04T11:11:46"/>
    <x v="69275"/>
    <n v="318988"/>
    <n v="148630"/>
    <s v="UTC+1"/>
    <s v="+1"/>
  </r>
  <r>
    <n v="266076"/>
    <x v="2"/>
    <d v="2021-07-11T03:45:43"/>
    <x v="69276"/>
    <n v="318988"/>
    <n v="394819"/>
    <s v="UTC+1"/>
    <s v="+1"/>
  </r>
  <r>
    <n v="316731"/>
    <x v="2"/>
    <d v="2021-07-25T20:59:06"/>
    <x v="31285"/>
    <n v="318988"/>
    <n v="387595"/>
    <s v="UTC+1"/>
    <s v="+1"/>
  </r>
  <r>
    <n v="318793"/>
    <x v="3"/>
    <d v="2021-07-26T16:05:31"/>
    <x v="39868"/>
    <n v="318988"/>
    <n v="313721"/>
    <s v="UTC+1"/>
    <s v="+1"/>
  </r>
  <r>
    <n v="338590"/>
    <x v="2"/>
    <d v="2021-08-01T04:44:10"/>
    <x v="69277"/>
    <n v="318988"/>
    <n v="328843"/>
    <s v="UTC+1"/>
    <s v="+1"/>
  </r>
  <r>
    <n v="398223"/>
    <x v="4"/>
    <d v="2021-08-19T19:00:16"/>
    <x v="62051"/>
    <n v="318988"/>
    <n v="251049"/>
    <s v="UTC+1"/>
    <s v="+1"/>
  </r>
  <r>
    <n v="405257"/>
    <x v="6"/>
    <d v="2021-08-21T16:00:51"/>
    <x v="21654"/>
    <n v="318988"/>
    <n v="360778"/>
    <s v="UTC+1"/>
    <s v="+1"/>
  </r>
  <r>
    <n v="422618"/>
    <x v="6"/>
    <d v="2021-08-28T14:46:17"/>
    <x v="38461"/>
    <n v="318988"/>
    <n v="17989"/>
    <s v="UTC+1"/>
    <s v="+1"/>
  </r>
  <r>
    <n v="104854"/>
    <x v="5"/>
    <d v="2021-05-25T20:03:50"/>
    <x v="69278"/>
    <n v="318997"/>
    <n v="411922"/>
    <s v="UTC+6"/>
    <s v="+6"/>
  </r>
  <r>
    <n v="106174"/>
    <x v="0"/>
    <d v="2021-05-26T13:09:00"/>
    <x v="1937"/>
    <n v="318997"/>
    <n v="100603"/>
    <s v="UTC+6"/>
    <s v="+6"/>
  </r>
  <r>
    <n v="107289"/>
    <x v="0"/>
    <d v="2021-05-26T18:04:56"/>
    <x v="48979"/>
    <n v="318997"/>
    <n v="226626"/>
    <s v="UTC+6"/>
    <s v="+6"/>
  </r>
  <r>
    <n v="109845"/>
    <x v="4"/>
    <d v="2021-05-27T18:44:33"/>
    <x v="3830"/>
    <n v="318997"/>
    <n v="250679"/>
    <s v="UTC+6"/>
    <s v="+6"/>
  </r>
  <r>
    <n v="131702"/>
    <x v="0"/>
    <d v="2021-06-02T14:28:14"/>
    <x v="69279"/>
    <n v="318997"/>
    <n v="347393"/>
    <s v="UTC+6"/>
    <s v="+6"/>
  </r>
  <r>
    <n v="137180"/>
    <x v="1"/>
    <d v="2021-06-04T14:58:31"/>
    <x v="9895"/>
    <n v="318997"/>
    <n v="57694"/>
    <s v="UTC+6"/>
    <s v="+6"/>
  </r>
  <r>
    <n v="140973"/>
    <x v="6"/>
    <d v="2021-06-05T11:14:50"/>
    <x v="36881"/>
    <n v="318997"/>
    <n v="267896"/>
    <s v="UTC+6"/>
    <s v="+6"/>
  </r>
  <r>
    <n v="197570"/>
    <x v="3"/>
    <d v="2021-06-21T10:28:14"/>
    <x v="22309"/>
    <n v="318997"/>
    <n v="154374"/>
    <s v="UTC+6"/>
    <s v="+6"/>
  </r>
  <r>
    <n v="199668"/>
    <x v="3"/>
    <d v="2021-06-21T20:38:43"/>
    <x v="69280"/>
    <n v="318997"/>
    <n v="88863"/>
    <s v="UTC+6"/>
    <s v="+6"/>
  </r>
  <r>
    <n v="210735"/>
    <x v="1"/>
    <d v="2021-06-25T14:04:56"/>
    <x v="6535"/>
    <n v="318997"/>
    <n v="451656"/>
    <s v="UTC+6"/>
    <s v="+6"/>
  </r>
  <r>
    <n v="235969"/>
    <x v="1"/>
    <d v="2021-07-02T15:42:48"/>
    <x v="30126"/>
    <n v="318997"/>
    <n v="451624"/>
    <s v="UTC+6"/>
    <s v="+6"/>
  </r>
  <r>
    <n v="255061"/>
    <x v="4"/>
    <d v="2021-07-08T11:59:06"/>
    <x v="64476"/>
    <n v="318997"/>
    <n v="347008"/>
    <s v="UTC+6"/>
    <s v="+6"/>
  </r>
  <r>
    <n v="257218"/>
    <x v="1"/>
    <d v="2021-07-09T05:16:48"/>
    <x v="69281"/>
    <n v="318997"/>
    <n v="312886"/>
    <s v="UTC+6"/>
    <s v="+6"/>
  </r>
  <r>
    <n v="303043"/>
    <x v="4"/>
    <d v="2021-07-22T15:40:28"/>
    <x v="39091"/>
    <n v="318997"/>
    <n v="327968"/>
    <s v="UTC+6"/>
    <s v="+6"/>
  </r>
  <r>
    <n v="326231"/>
    <x v="4"/>
    <d v="2021-07-29T01:01:55"/>
    <x v="69282"/>
    <n v="318997"/>
    <n v="328491"/>
    <s v="UTC+6"/>
    <s v="+6"/>
  </r>
  <r>
    <n v="348138"/>
    <x v="0"/>
    <d v="2021-08-04T08:34:03"/>
    <x v="69283"/>
    <n v="318997"/>
    <n v="273920"/>
    <s v="UTC+6"/>
    <s v="+6"/>
  </r>
  <r>
    <n v="349301"/>
    <x v="0"/>
    <d v="2021-08-04T17:29:59"/>
    <x v="53572"/>
    <n v="318997"/>
    <n v="119655"/>
    <s v="UTC+6"/>
    <s v="+6"/>
  </r>
  <r>
    <n v="351029"/>
    <x v="4"/>
    <d v="2021-08-05T07:52:07"/>
    <x v="6033"/>
    <n v="318997"/>
    <n v="75080"/>
    <s v="UTC+6"/>
    <s v="+6"/>
  </r>
  <r>
    <n v="369950"/>
    <x v="5"/>
    <d v="2021-08-10T14:30:34"/>
    <x v="42877"/>
    <n v="318997"/>
    <n v="83485"/>
    <s v="UTC+6"/>
    <s v="+6"/>
  </r>
  <r>
    <n v="391823"/>
    <x v="5"/>
    <d v="2021-08-17T10:02:36"/>
    <x v="17734"/>
    <n v="318997"/>
    <n v="297948"/>
    <s v="UTC+6"/>
    <s v="+6"/>
  </r>
  <r>
    <n v="399580"/>
    <x v="1"/>
    <d v="2021-08-20T11:28:49"/>
    <x v="3322"/>
    <n v="318997"/>
    <n v="241927"/>
    <s v="UTC+6"/>
    <s v="+6"/>
  </r>
  <r>
    <n v="148462"/>
    <x v="3"/>
    <d v="2021-06-07T14:13:05"/>
    <x v="69284"/>
    <n v="319006"/>
    <n v="245484"/>
    <s v="UTC+0"/>
    <s v="+0"/>
  </r>
  <r>
    <n v="155596"/>
    <x v="0"/>
    <d v="2021-06-09T20:02:36"/>
    <x v="40177"/>
    <n v="319006"/>
    <n v="411922"/>
    <s v="UTC+0"/>
    <s v="+0"/>
  </r>
  <r>
    <n v="172601"/>
    <x v="2"/>
    <d v="2021-06-13T21:36:04"/>
    <x v="69285"/>
    <n v="319006"/>
    <n v="472712"/>
    <s v="UTC+0"/>
    <s v="+0"/>
  </r>
  <r>
    <n v="180324"/>
    <x v="0"/>
    <d v="2021-06-16T21:10:10"/>
    <x v="1461"/>
    <n v="319006"/>
    <n v="158978"/>
    <s v="UTC+0"/>
    <s v="+0"/>
  </r>
  <r>
    <n v="190690"/>
    <x v="6"/>
    <d v="2021-06-19T16:11:55"/>
    <x v="4096"/>
    <n v="319006"/>
    <n v="204394"/>
    <s v="UTC+0"/>
    <s v="+0"/>
  </r>
  <r>
    <n v="198971"/>
    <x v="3"/>
    <d v="2021-06-21T17:45:07"/>
    <x v="16635"/>
    <n v="319006"/>
    <n v="171702"/>
    <s v="UTC+0"/>
    <s v="+0"/>
  </r>
  <r>
    <n v="117503"/>
    <x v="6"/>
    <d v="2021-05-29T13:48:58"/>
    <x v="69286"/>
    <n v="319017"/>
    <n v="80726"/>
    <s v="UTC+5"/>
    <s v="+5"/>
  </r>
  <r>
    <n v="131379"/>
    <x v="0"/>
    <d v="2021-06-02T12:45:07"/>
    <x v="44594"/>
    <n v="319017"/>
    <n v="118549"/>
    <s v="UTC+5"/>
    <s v="+5"/>
  </r>
  <r>
    <n v="141040"/>
    <x v="6"/>
    <d v="2021-06-05T11:37:33"/>
    <x v="69287"/>
    <n v="319017"/>
    <n v="300479"/>
    <s v="UTC+5"/>
    <s v="+5"/>
  </r>
  <r>
    <n v="150671"/>
    <x v="5"/>
    <d v="2021-06-08T07:09:35"/>
    <x v="34564"/>
    <n v="319017"/>
    <n v="53136"/>
    <s v="UTC+5"/>
    <s v="+5"/>
  </r>
  <r>
    <n v="171937"/>
    <x v="2"/>
    <d v="2021-06-13T19:04:56"/>
    <x v="18082"/>
    <n v="319017"/>
    <n v="401945"/>
    <s v="UTC+5"/>
    <s v="+5"/>
  </r>
  <r>
    <n v="178722"/>
    <x v="0"/>
    <d v="2021-06-16T13:43:23"/>
    <x v="9040"/>
    <n v="319017"/>
    <n v="154449"/>
    <s v="UTC+5"/>
    <s v="+5"/>
  </r>
  <r>
    <n v="240042"/>
    <x v="6"/>
    <d v="2021-07-03T13:25:09"/>
    <x v="69288"/>
    <n v="319017"/>
    <n v="286645"/>
    <s v="UTC+5"/>
    <s v="+5"/>
  </r>
  <r>
    <n v="261267"/>
    <x v="6"/>
    <d v="2021-07-10T02:39:39"/>
    <x v="69289"/>
    <n v="319017"/>
    <n v="273497"/>
    <s v="UTC+5"/>
    <s v="+5"/>
  </r>
  <r>
    <n v="283274"/>
    <x v="1"/>
    <d v="2021-07-16T16:14:50"/>
    <x v="9826"/>
    <n v="319017"/>
    <n v="398027"/>
    <s v="UTC+5"/>
    <s v="+5"/>
  </r>
  <r>
    <n v="290772"/>
    <x v="2"/>
    <d v="2021-07-18T10:29:59"/>
    <x v="67748"/>
    <n v="319017"/>
    <n v="419338"/>
    <s v="UTC+5"/>
    <s v="+5"/>
  </r>
  <r>
    <n v="326538"/>
    <x v="4"/>
    <d v="2021-07-29T10:34:38"/>
    <x v="50496"/>
    <n v="319017"/>
    <n v="107006"/>
    <s v="UTC+5"/>
    <s v="+5"/>
  </r>
  <r>
    <n v="345521"/>
    <x v="5"/>
    <d v="2021-08-03T13:10:45"/>
    <x v="5680"/>
    <n v="319017"/>
    <n v="411922"/>
    <s v="UTC+5"/>
    <s v="+5"/>
  </r>
  <r>
    <n v="376567"/>
    <x v="4"/>
    <d v="2021-08-12T20:07:41"/>
    <x v="69290"/>
    <n v="319017"/>
    <n v="360778"/>
    <s v="UTC+5"/>
    <s v="+5"/>
  </r>
  <r>
    <n v="407395"/>
    <x v="2"/>
    <d v="2021-08-22T01:43:16"/>
    <x v="69291"/>
    <n v="319017"/>
    <n v="396686"/>
    <s v="UTC+5"/>
    <s v="+5"/>
  </r>
  <r>
    <n v="42763"/>
    <x v="2"/>
    <d v="2021-05-02T18:07:33"/>
    <x v="69292"/>
    <n v="319039"/>
    <n v="242428"/>
    <s v="UTC+2"/>
    <s v="+2"/>
  </r>
  <r>
    <n v="49513"/>
    <x v="0"/>
    <d v="2021-05-05T22:28:14"/>
    <x v="69293"/>
    <n v="319039"/>
    <n v="43842"/>
    <s v="UTC+2"/>
    <s v="+2"/>
  </r>
  <r>
    <n v="78163"/>
    <x v="2"/>
    <d v="2021-05-16T17:09:00"/>
    <x v="9469"/>
    <n v="319039"/>
    <n v="153893"/>
    <s v="UTC+2"/>
    <s v="+2"/>
  </r>
  <r>
    <n v="96090"/>
    <x v="6"/>
    <d v="2021-05-22T21:34:38"/>
    <x v="69294"/>
    <n v="319039"/>
    <n v="184941"/>
    <s v="UTC+2"/>
    <s v="+2"/>
  </r>
  <r>
    <n v="97702"/>
    <x v="2"/>
    <d v="2021-05-23T12:24:44"/>
    <x v="10207"/>
    <n v="319039"/>
    <n v="411922"/>
    <s v="UTC+2"/>
    <s v="+2"/>
  </r>
  <r>
    <n v="145408"/>
    <x v="2"/>
    <d v="2021-06-06T12:45:36"/>
    <x v="69295"/>
    <n v="319039"/>
    <n v="392434"/>
    <s v="UTC+2"/>
    <s v="+2"/>
  </r>
  <r>
    <n v="196294"/>
    <x v="2"/>
    <d v="2021-06-20T19:41:22"/>
    <x v="69296"/>
    <n v="319039"/>
    <n v="62570"/>
    <s v="UTC+2"/>
    <s v="+2"/>
  </r>
  <r>
    <n v="215343"/>
    <x v="6"/>
    <d v="2021-06-26T14:04:56"/>
    <x v="11038"/>
    <n v="319039"/>
    <n v="238334"/>
    <s v="UTC+2"/>
    <s v="+2"/>
  </r>
  <r>
    <n v="336461"/>
    <x v="6"/>
    <d v="2021-07-31T18:42:13"/>
    <x v="18449"/>
    <n v="319039"/>
    <n v="311670"/>
    <s v="UTC+2"/>
    <s v="+2"/>
  </r>
  <r>
    <n v="408006"/>
    <x v="2"/>
    <d v="2021-08-22T07:51:09"/>
    <x v="69297"/>
    <n v="319044"/>
    <n v="351192"/>
    <s v="UTC-4"/>
    <s v="-4"/>
  </r>
  <r>
    <n v="272613"/>
    <x v="3"/>
    <d v="2021-07-12T21:45:42"/>
    <x v="10641"/>
    <n v="319064"/>
    <n v="37644"/>
    <s v="UTC+1"/>
    <s v="+1"/>
  </r>
  <r>
    <n v="303727"/>
    <x v="4"/>
    <d v="2021-07-22T18:09:00"/>
    <x v="25381"/>
    <n v="319064"/>
    <n v="433247"/>
    <s v="UTC+1"/>
    <s v="+1"/>
  </r>
  <r>
    <n v="314915"/>
    <x v="2"/>
    <d v="2021-07-25T15:37:33"/>
    <x v="69298"/>
    <n v="319064"/>
    <n v="411922"/>
    <s v="UTC+1"/>
    <s v="+1"/>
  </r>
  <r>
    <n v="317130"/>
    <x v="2"/>
    <d v="2021-07-25T22:36:01"/>
    <x v="69299"/>
    <n v="319064"/>
    <n v="472330"/>
    <s v="UTC+1"/>
    <s v="+1"/>
  </r>
  <r>
    <n v="331364"/>
    <x v="1"/>
    <d v="2021-07-30T19:23:34"/>
    <x v="1804"/>
    <n v="319064"/>
    <n v="154256"/>
    <s v="UTC+1"/>
    <s v="+1"/>
  </r>
  <r>
    <n v="362393"/>
    <x v="6"/>
    <d v="2021-08-07T23:36:00"/>
    <x v="69300"/>
    <n v="319064"/>
    <n v="250679"/>
    <s v="UTC+1"/>
    <s v="+1"/>
  </r>
  <r>
    <n v="366037"/>
    <x v="2"/>
    <d v="2021-08-08T20:52:26"/>
    <x v="69301"/>
    <n v="319064"/>
    <n v="21760"/>
    <s v="UTC+1"/>
    <s v="+1"/>
  </r>
  <r>
    <n v="371166"/>
    <x v="5"/>
    <d v="2021-08-10T18:43:58"/>
    <x v="6900"/>
    <n v="319064"/>
    <n v="470762"/>
    <s v="UTC+1"/>
    <s v="+1"/>
  </r>
  <r>
    <n v="373175"/>
    <x v="0"/>
    <d v="2021-08-11T16:56:47"/>
    <x v="2281"/>
    <n v="319064"/>
    <n v="40892"/>
    <s v="UTC+1"/>
    <s v="+1"/>
  </r>
  <r>
    <n v="382110"/>
    <x v="6"/>
    <d v="2021-08-14T10:53:17"/>
    <x v="7321"/>
    <n v="319064"/>
    <n v="179296"/>
    <s v="UTC+1"/>
    <s v="+1"/>
  </r>
  <r>
    <n v="382657"/>
    <x v="6"/>
    <d v="2021-08-14T13:50:22"/>
    <x v="58959"/>
    <n v="319064"/>
    <n v="459600"/>
    <s v="UTC+1"/>
    <s v="+1"/>
  </r>
  <r>
    <n v="393632"/>
    <x v="5"/>
    <d v="2021-08-17T21:57:21"/>
    <x v="520"/>
    <n v="319064"/>
    <n v="158978"/>
    <s v="UTC+1"/>
    <s v="+1"/>
  </r>
  <r>
    <n v="414610"/>
    <x v="5"/>
    <d v="2021-08-24T14:55:37"/>
    <x v="35157"/>
    <n v="319064"/>
    <n v="472585"/>
    <s v="UTC+1"/>
    <s v="+1"/>
  </r>
  <r>
    <n v="423136"/>
    <x v="6"/>
    <d v="2021-08-28T20:40:28"/>
    <x v="67993"/>
    <n v="319064"/>
    <n v="214224"/>
    <s v="UTC+1"/>
    <s v="+1"/>
  </r>
  <r>
    <n v="41697"/>
    <x v="2"/>
    <d v="2021-05-02T12:18:26"/>
    <x v="69302"/>
    <n v="319075"/>
    <n v="378581"/>
    <s v="UTC+1"/>
    <s v="+1"/>
  </r>
  <r>
    <n v="53487"/>
    <x v="1"/>
    <d v="2021-05-07T20:52:07"/>
    <x v="805"/>
    <n v="319075"/>
    <n v="258219"/>
    <s v="UTC+1"/>
    <s v="+1"/>
  </r>
  <r>
    <n v="79179"/>
    <x v="2"/>
    <d v="2021-05-16T21:43:23"/>
    <x v="34267"/>
    <n v="319075"/>
    <n v="242428"/>
    <s v="UTC+1"/>
    <s v="+1"/>
  </r>
  <r>
    <n v="83256"/>
    <x v="5"/>
    <d v="2021-05-18T19:54:14"/>
    <x v="69303"/>
    <n v="319075"/>
    <n v="394819"/>
    <s v="UTC+1"/>
    <s v="+1"/>
  </r>
  <r>
    <n v="93490"/>
    <x v="6"/>
    <d v="2021-05-22T10:26:57"/>
    <x v="69304"/>
    <n v="319075"/>
    <n v="179296"/>
    <s v="UTC+1"/>
    <s v="+1"/>
  </r>
  <r>
    <n v="96044"/>
    <x v="6"/>
    <d v="2021-05-22T21:23:30"/>
    <x v="69305"/>
    <n v="319075"/>
    <n v="456868"/>
    <s v="UTC+1"/>
    <s v="+1"/>
  </r>
  <r>
    <n v="21402"/>
    <x v="1"/>
    <d v="2021-04-23T18:11:20"/>
    <x v="10065"/>
    <n v="319078"/>
    <n v="317932"/>
    <s v="UTC+1"/>
    <s v="+1"/>
  </r>
  <r>
    <n v="46728"/>
    <x v="5"/>
    <d v="2021-05-04T16:07:51"/>
    <x v="31911"/>
    <n v="319078"/>
    <n v="158978"/>
    <s v="UTC+1"/>
    <s v="+1"/>
  </r>
  <r>
    <n v="67665"/>
    <x v="4"/>
    <d v="2021-05-13T15:46:52"/>
    <x v="56821"/>
    <n v="319078"/>
    <n v="461660"/>
    <s v="UTC+1"/>
    <s v="+1"/>
  </r>
  <r>
    <n v="92597"/>
    <x v="6"/>
    <d v="2021-05-22T02:52:51"/>
    <x v="69306"/>
    <n v="319078"/>
    <n v="182191"/>
    <s v="UTC+1"/>
    <s v="+1"/>
  </r>
  <r>
    <n v="95774"/>
    <x v="6"/>
    <d v="2021-05-22T20:09:25"/>
    <x v="69307"/>
    <n v="319078"/>
    <n v="242428"/>
    <s v="UTC+1"/>
    <s v="+1"/>
  </r>
  <r>
    <n v="100203"/>
    <x v="2"/>
    <d v="2021-05-23T22:39:27"/>
    <x v="69308"/>
    <n v="319078"/>
    <n v="43623"/>
    <s v="UTC+1"/>
    <s v="+1"/>
  </r>
  <r>
    <n v="288038"/>
    <x v="6"/>
    <d v="2021-07-17T17:21:14"/>
    <x v="22364"/>
    <n v="319083"/>
    <n v="217307"/>
    <s v="UTC+3"/>
    <s v="+3"/>
  </r>
  <r>
    <n v="321242"/>
    <x v="5"/>
    <d v="2021-07-27T15:20:05"/>
    <x v="69309"/>
    <n v="319083"/>
    <n v="396596"/>
    <s v="UTC+3"/>
    <s v="+3"/>
  </r>
  <r>
    <n v="354664"/>
    <x v="1"/>
    <d v="2021-08-06T14:26:29"/>
    <x v="54398"/>
    <n v="319083"/>
    <n v="227775"/>
    <s v="UTC+3"/>
    <s v="+3"/>
  </r>
  <r>
    <n v="357634"/>
    <x v="6"/>
    <d v="2021-08-07T01:21:08"/>
    <x v="69310"/>
    <n v="319083"/>
    <n v="411922"/>
    <s v="UTC+3"/>
    <s v="+3"/>
  </r>
  <r>
    <n v="377495"/>
    <x v="1"/>
    <d v="2021-08-13T03:21:36"/>
    <x v="69311"/>
    <n v="319083"/>
    <n v="129210"/>
    <s v="UTC+3"/>
    <s v="+3"/>
  </r>
  <r>
    <n v="390536"/>
    <x v="3"/>
    <d v="2021-08-16T17:35:13"/>
    <x v="39839"/>
    <n v="319083"/>
    <n v="182984"/>
    <s v="UTC+3"/>
    <s v="+3"/>
  </r>
  <r>
    <n v="34537"/>
    <x v="4"/>
    <d v="2021-04-29T19:56:12"/>
    <x v="23910"/>
    <n v="319092"/>
    <n v="227775"/>
    <s v="UTC+1"/>
    <s v="+1"/>
  </r>
  <r>
    <n v="36807"/>
    <x v="1"/>
    <d v="2021-04-30T17:45:42"/>
    <x v="30647"/>
    <n v="319092"/>
    <n v="210789"/>
    <s v="UTC+1"/>
    <s v="+1"/>
  </r>
  <r>
    <n v="63785"/>
    <x v="5"/>
    <d v="2021-05-11T18:16:00"/>
    <x v="45279"/>
    <n v="319092"/>
    <n v="370276"/>
    <s v="UTC+1"/>
    <s v="+1"/>
  </r>
  <r>
    <n v="86582"/>
    <x v="4"/>
    <d v="2021-05-20T14:06:41"/>
    <x v="6447"/>
    <n v="319092"/>
    <n v="396828"/>
    <s v="UTC+1"/>
    <s v="+1"/>
  </r>
  <r>
    <n v="88540"/>
    <x v="1"/>
    <d v="2021-05-21T09:48:02"/>
    <x v="69312"/>
    <n v="319092"/>
    <n v="304722"/>
    <s v="UTC+1"/>
    <s v="+1"/>
  </r>
  <r>
    <n v="90147"/>
    <x v="1"/>
    <d v="2021-05-21T18:22:59"/>
    <x v="1828"/>
    <n v="319092"/>
    <n v="379466"/>
    <s v="UTC+1"/>
    <s v="+1"/>
  </r>
  <r>
    <n v="99451"/>
    <x v="2"/>
    <d v="2021-05-23T19:02:36"/>
    <x v="3552"/>
    <n v="319092"/>
    <n v="411922"/>
    <s v="UTC+1"/>
    <s v="+1"/>
  </r>
  <r>
    <n v="20904"/>
    <x v="1"/>
    <d v="2021-04-23T08:25:19"/>
    <x v="69313"/>
    <n v="319126"/>
    <n v="10768"/>
    <s v="UTC+7"/>
    <s v="+7"/>
  </r>
  <r>
    <n v="33155"/>
    <x v="4"/>
    <d v="2021-04-29T11:59:41"/>
    <x v="24430"/>
    <n v="319126"/>
    <n v="250679"/>
    <s v="UTC+7"/>
    <s v="+7"/>
  </r>
  <r>
    <n v="46274"/>
    <x v="5"/>
    <d v="2021-05-04T12:27:39"/>
    <x v="16234"/>
    <n v="319126"/>
    <n v="184983"/>
    <s v="UTC+7"/>
    <s v="+7"/>
  </r>
  <r>
    <n v="51888"/>
    <x v="1"/>
    <d v="2021-05-07T10:49:47"/>
    <x v="69314"/>
    <n v="319126"/>
    <n v="313585"/>
    <s v="UTC+7"/>
    <s v="+7"/>
  </r>
  <r>
    <n v="74314"/>
    <x v="6"/>
    <d v="2021-05-15T16:13:40"/>
    <x v="31810"/>
    <n v="319126"/>
    <n v="275247"/>
    <s v="UTC+7"/>
    <s v="+7"/>
  </r>
  <r>
    <n v="82636"/>
    <x v="5"/>
    <d v="2021-05-18T16:34:38"/>
    <x v="69315"/>
    <n v="319126"/>
    <n v="274276"/>
    <s v="UTC+7"/>
    <s v="+7"/>
  </r>
  <r>
    <n v="95452"/>
    <x v="6"/>
    <d v="2021-05-22T18:47:27"/>
    <x v="44074"/>
    <n v="319126"/>
    <n v="470762"/>
    <s v="UTC+7"/>
    <s v="+7"/>
  </r>
  <r>
    <n v="99739"/>
    <x v="2"/>
    <d v="2021-05-23T20:12:32"/>
    <x v="69316"/>
    <n v="319126"/>
    <n v="119655"/>
    <s v="UTC+7"/>
    <s v="+7"/>
  </r>
  <r>
    <n v="137143"/>
    <x v="1"/>
    <d v="2021-06-04T14:49:47"/>
    <x v="63177"/>
    <n v="319126"/>
    <n v="341081"/>
    <s v="UTC+7"/>
    <s v="+7"/>
  </r>
  <r>
    <n v="159777"/>
    <x v="1"/>
    <d v="2021-06-11T11:48:02"/>
    <x v="3159"/>
    <n v="319126"/>
    <n v="254768"/>
    <s v="UTC+7"/>
    <s v="+7"/>
  </r>
  <r>
    <n v="160377"/>
    <x v="1"/>
    <d v="2021-06-11T14:28:49"/>
    <x v="49886"/>
    <n v="319126"/>
    <n v="335129"/>
    <s v="UTC+7"/>
    <s v="+7"/>
  </r>
  <r>
    <n v="165408"/>
    <x v="6"/>
    <d v="2021-06-12T14:45:07"/>
    <x v="9633"/>
    <n v="319126"/>
    <n v="228405"/>
    <s v="UTC+7"/>
    <s v="+7"/>
  </r>
  <r>
    <n v="175962"/>
    <x v="5"/>
    <d v="2021-06-15T13:00:16"/>
    <x v="26780"/>
    <n v="319126"/>
    <n v="347008"/>
    <s v="UTC+7"/>
    <s v="+7"/>
  </r>
  <r>
    <n v="210189"/>
    <x v="1"/>
    <d v="2021-06-25T11:20:05"/>
    <x v="21376"/>
    <n v="319126"/>
    <n v="191893"/>
    <s v="UTC+7"/>
    <s v="+7"/>
  </r>
  <r>
    <n v="211391"/>
    <x v="1"/>
    <d v="2021-06-25T16:06:41"/>
    <x v="62403"/>
    <n v="319126"/>
    <n v="357547"/>
    <s v="UTC+7"/>
    <s v="+7"/>
  </r>
  <r>
    <n v="250588"/>
    <x v="5"/>
    <d v="2021-07-06T15:03:46"/>
    <x v="45311"/>
    <n v="319126"/>
    <n v="158978"/>
    <s v="UTC+7"/>
    <s v="+7"/>
  </r>
  <r>
    <n v="263918"/>
    <x v="6"/>
    <d v="2021-07-10T17:32:31"/>
    <x v="69317"/>
    <n v="319126"/>
    <n v="411922"/>
    <s v="UTC+7"/>
    <s v="+7"/>
  </r>
  <r>
    <n v="270479"/>
    <x v="3"/>
    <d v="2021-07-12T12:29:59"/>
    <x v="3298"/>
    <n v="319126"/>
    <n v="468237"/>
    <s v="UTC+7"/>
    <s v="+7"/>
  </r>
  <r>
    <n v="280408"/>
    <x v="4"/>
    <d v="2021-07-15T17:21:14"/>
    <x v="3526"/>
    <n v="319126"/>
    <n v="154256"/>
    <s v="UTC+7"/>
    <s v="+7"/>
  </r>
  <r>
    <n v="320956"/>
    <x v="5"/>
    <d v="2021-07-27T14:12:30"/>
    <x v="41819"/>
    <n v="319126"/>
    <n v="402346"/>
    <s v="UTC+7"/>
    <s v="+7"/>
  </r>
  <r>
    <n v="219072"/>
    <x v="2"/>
    <d v="2021-06-27T06:36:29"/>
    <x v="69318"/>
    <n v="319166"/>
    <n v="250679"/>
    <s v="UTC-8"/>
    <s v="-8"/>
  </r>
  <r>
    <n v="222948"/>
    <x v="3"/>
    <d v="2021-06-28T01:05:31"/>
    <x v="30816"/>
    <n v="319166"/>
    <n v="411922"/>
    <s v="UTC-8"/>
    <s v="-8"/>
  </r>
  <r>
    <n v="261794"/>
    <x v="6"/>
    <d v="2021-07-10T08:39:09"/>
    <x v="69319"/>
    <n v="319166"/>
    <n v="351192"/>
    <s v="UTC-8"/>
    <s v="-8"/>
  </r>
  <r>
    <n v="269970"/>
    <x v="3"/>
    <d v="2021-07-12T04:00:16"/>
    <x v="22689"/>
    <n v="319166"/>
    <n v="86587"/>
    <s v="UTC-8"/>
    <s v="-8"/>
  </r>
  <r>
    <n v="309402"/>
    <x v="6"/>
    <d v="2021-07-24T08:44:33"/>
    <x v="69320"/>
    <n v="319166"/>
    <n v="9852"/>
    <s v="UTC-8"/>
    <s v="-8"/>
  </r>
  <r>
    <n v="357744"/>
    <x v="6"/>
    <d v="2021-08-07T02:15:25"/>
    <x v="16590"/>
    <n v="319166"/>
    <n v="331902"/>
    <s v="UTC-8"/>
    <s v="-8"/>
  </r>
  <r>
    <n v="363027"/>
    <x v="2"/>
    <d v="2021-08-08T05:00:51"/>
    <x v="4263"/>
    <n v="319166"/>
    <n v="230507"/>
    <s v="UTC-8"/>
    <s v="-8"/>
  </r>
  <r>
    <n v="385650"/>
    <x v="2"/>
    <d v="2021-08-15T02:41:03"/>
    <x v="1773"/>
    <n v="319166"/>
    <n v="440811"/>
    <s v="UTC-8"/>
    <s v="-8"/>
  </r>
  <r>
    <n v="389304"/>
    <x v="3"/>
    <d v="2021-08-16T04:39:53"/>
    <x v="18737"/>
    <n v="319166"/>
    <n v="382416"/>
    <s v="UTC-8"/>
    <s v="-8"/>
  </r>
  <r>
    <n v="407761"/>
    <x v="2"/>
    <d v="2021-08-22T05:26:29"/>
    <x v="37184"/>
    <n v="319166"/>
    <n v="387595"/>
    <s v="UTC-8"/>
    <s v="-8"/>
  </r>
  <r>
    <n v="146749"/>
    <x v="2"/>
    <d v="2021-06-06T18:55:02"/>
    <x v="41177"/>
    <n v="319172"/>
    <n v="411922"/>
    <s v="UTC+4"/>
    <s v="+4"/>
  </r>
  <r>
    <n v="163900"/>
    <x v="6"/>
    <d v="2021-06-12T05:13:36"/>
    <x v="69321"/>
    <n v="319172"/>
    <n v="204610"/>
    <s v="UTC+4"/>
    <s v="+4"/>
  </r>
  <r>
    <n v="170298"/>
    <x v="2"/>
    <d v="2021-06-13T13:21:49"/>
    <x v="44516"/>
    <n v="319172"/>
    <n v="249256"/>
    <s v="UTC+4"/>
    <s v="+4"/>
  </r>
  <r>
    <n v="171164"/>
    <x v="2"/>
    <d v="2021-06-13T16:28:14"/>
    <x v="3468"/>
    <n v="319172"/>
    <n v="301748"/>
    <s v="UTC+4"/>
    <s v="+4"/>
  </r>
  <r>
    <n v="220190"/>
    <x v="2"/>
    <d v="2021-06-27T14:29:24"/>
    <x v="13749"/>
    <n v="319172"/>
    <n v="238576"/>
    <s v="UTC+4"/>
    <s v="+4"/>
  </r>
  <r>
    <n v="234195"/>
    <x v="4"/>
    <d v="2021-07-01T20:23:34"/>
    <x v="63138"/>
    <n v="319172"/>
    <n v="446536"/>
    <s v="UTC+4"/>
    <s v="+4"/>
  </r>
  <r>
    <n v="266498"/>
    <x v="2"/>
    <d v="2021-07-11T08:01:29"/>
    <x v="69322"/>
    <n v="319172"/>
    <n v="4316"/>
    <s v="UTC+4"/>
    <s v="+4"/>
  </r>
  <r>
    <n v="276279"/>
    <x v="0"/>
    <d v="2021-07-14T12:07:16"/>
    <x v="63435"/>
    <n v="319172"/>
    <n v="230507"/>
    <s v="UTC+4"/>
    <s v="+4"/>
  </r>
  <r>
    <n v="296518"/>
    <x v="5"/>
    <d v="2021-07-20T12:46:52"/>
    <x v="35103"/>
    <n v="319172"/>
    <n v="347393"/>
    <s v="UTC+4"/>
    <s v="+4"/>
  </r>
  <r>
    <n v="337616"/>
    <x v="6"/>
    <d v="2021-07-31T22:24:44"/>
    <x v="69323"/>
    <n v="319172"/>
    <n v="388561"/>
    <s v="UTC+4"/>
    <s v="+4"/>
  </r>
  <r>
    <n v="342229"/>
    <x v="2"/>
    <d v="2021-08-01T22:43:23"/>
    <x v="69324"/>
    <n v="319172"/>
    <n v="157883"/>
    <s v="UTC+4"/>
    <s v="+4"/>
  </r>
  <r>
    <n v="351349"/>
    <x v="4"/>
    <d v="2021-08-05T13:14:50"/>
    <x v="11010"/>
    <n v="319172"/>
    <n v="339039"/>
    <s v="UTC+4"/>
    <s v="+4"/>
  </r>
  <r>
    <n v="368030"/>
    <x v="3"/>
    <d v="2021-08-09T16:21:14"/>
    <x v="59474"/>
    <n v="319172"/>
    <n v="439981"/>
    <s v="UTC+4"/>
    <s v="+4"/>
  </r>
  <r>
    <n v="383443"/>
    <x v="6"/>
    <d v="2021-08-14T16:53:52"/>
    <x v="30393"/>
    <n v="319172"/>
    <n v="333889"/>
    <s v="UTC+4"/>
    <s v="+4"/>
  </r>
  <r>
    <n v="391805"/>
    <x v="5"/>
    <d v="2021-08-17T09:54:27"/>
    <x v="30675"/>
    <n v="319172"/>
    <n v="242428"/>
    <s v="UTC+4"/>
    <s v="+4"/>
  </r>
  <r>
    <n v="97525"/>
    <x v="2"/>
    <d v="2021-05-23T11:08:57"/>
    <x v="69325"/>
    <n v="319180"/>
    <n v="347393"/>
    <s v="UTC+2"/>
    <s v="+2"/>
  </r>
  <r>
    <n v="142991"/>
    <x v="6"/>
    <d v="2021-06-05T19:35:48"/>
    <x v="60325"/>
    <n v="319180"/>
    <n v="381626"/>
    <s v="UTC+2"/>
    <s v="+2"/>
  </r>
  <r>
    <n v="205083"/>
    <x v="0"/>
    <d v="2021-06-23T17:41:38"/>
    <x v="1993"/>
    <n v="319180"/>
    <n v="298988"/>
    <s v="UTC+2"/>
    <s v="+2"/>
  </r>
  <r>
    <n v="218619"/>
    <x v="2"/>
    <d v="2021-06-27T02:20:22"/>
    <x v="69326"/>
    <n v="319180"/>
    <n v="411922"/>
    <s v="UTC+2"/>
    <s v="+2"/>
  </r>
  <r>
    <n v="226922"/>
    <x v="5"/>
    <d v="2021-06-29T14:30:34"/>
    <x v="69327"/>
    <n v="319180"/>
    <n v="16029"/>
    <s v="UTC+2"/>
    <s v="+2"/>
  </r>
  <r>
    <n v="235823"/>
    <x v="1"/>
    <d v="2021-07-02T15:12:30"/>
    <x v="6870"/>
    <n v="319180"/>
    <n v="95024"/>
    <s v="UTC+2"/>
    <s v="+2"/>
  </r>
  <r>
    <n v="237037"/>
    <x v="1"/>
    <d v="2021-07-02T18:39:53"/>
    <x v="10412"/>
    <n v="319180"/>
    <n v="122902"/>
    <s v="UTC+2"/>
    <s v="+2"/>
  </r>
  <r>
    <n v="297362"/>
    <x v="5"/>
    <d v="2021-07-20T16:20:05"/>
    <x v="15854"/>
    <n v="319180"/>
    <n v="429857"/>
    <s v="UTC+2"/>
    <s v="+2"/>
  </r>
  <r>
    <n v="375899"/>
    <x v="4"/>
    <d v="2021-08-12T17:13:40"/>
    <x v="20112"/>
    <n v="319180"/>
    <n v="115256"/>
    <s v="UTC+2"/>
    <s v="+2"/>
  </r>
  <r>
    <n v="395657"/>
    <x v="0"/>
    <d v="2021-08-18T18:18:55"/>
    <x v="36191"/>
    <n v="319180"/>
    <n v="351192"/>
    <s v="UTC+2"/>
    <s v="+2"/>
  </r>
  <r>
    <n v="8726"/>
    <x v="5"/>
    <d v="2021-04-13T00:52:07"/>
    <x v="69328"/>
    <n v="319201"/>
    <n v="95638"/>
    <s v="UTC+1"/>
    <s v="+1"/>
  </r>
  <r>
    <n v="10000"/>
    <x v="0"/>
    <d v="2021-04-14T19:44:33"/>
    <x v="42898"/>
    <n v="319201"/>
    <n v="388561"/>
    <s v="UTC+1"/>
    <s v="+1"/>
  </r>
  <r>
    <n v="14706"/>
    <x v="2"/>
    <d v="2021-04-18T15:54:42"/>
    <x v="69329"/>
    <n v="319201"/>
    <n v="398405"/>
    <s v="UTC+1"/>
    <s v="+1"/>
  </r>
  <r>
    <n v="105923"/>
    <x v="0"/>
    <d v="2021-05-26T10:25:19"/>
    <x v="50750"/>
    <n v="319207"/>
    <n v="182191"/>
    <s v="UTC+1"/>
    <s v="+1"/>
  </r>
  <r>
    <n v="108702"/>
    <x v="4"/>
    <d v="2021-05-27T14:11:20"/>
    <x v="51550"/>
    <n v="319207"/>
    <n v="232500"/>
    <s v="UTC+1"/>
    <s v="+1"/>
  </r>
  <r>
    <n v="120637"/>
    <x v="6"/>
    <d v="2021-05-29T23:07:37"/>
    <x v="69330"/>
    <n v="319207"/>
    <n v="411922"/>
    <s v="UTC+1"/>
    <s v="+1"/>
  </r>
  <r>
    <n v="167021"/>
    <x v="6"/>
    <d v="2021-06-12T19:25:54"/>
    <x v="26794"/>
    <n v="319207"/>
    <n v="183290"/>
    <s v="UTC+1"/>
    <s v="+1"/>
  </r>
  <r>
    <n v="196077"/>
    <x v="2"/>
    <d v="2021-06-20T18:57:56"/>
    <x v="7022"/>
    <n v="319207"/>
    <n v="230507"/>
    <s v="UTC+1"/>
    <s v="+1"/>
  </r>
  <r>
    <n v="201377"/>
    <x v="5"/>
    <d v="2021-06-22T14:43:58"/>
    <x v="28268"/>
    <n v="319207"/>
    <n v="304128"/>
    <s v="UTC+1"/>
    <s v="+1"/>
  </r>
  <r>
    <n v="205462"/>
    <x v="0"/>
    <d v="2021-06-23T18:55:37"/>
    <x v="22149"/>
    <n v="319207"/>
    <n v="118549"/>
    <s v="UTC+1"/>
    <s v="+1"/>
  </r>
  <r>
    <n v="210216"/>
    <x v="1"/>
    <d v="2021-06-25T11:30:34"/>
    <x v="50793"/>
    <n v="319215"/>
    <n v="175663"/>
    <s v="UTC+1"/>
    <s v="+1"/>
  </r>
  <r>
    <n v="261461"/>
    <x v="6"/>
    <d v="2021-07-10T05:02:32"/>
    <x v="69331"/>
    <n v="319215"/>
    <n v="118549"/>
    <s v="UTC+1"/>
    <s v="+1"/>
  </r>
  <r>
    <n v="271506"/>
    <x v="3"/>
    <d v="2021-07-12T17:29:24"/>
    <x v="1343"/>
    <n v="319215"/>
    <n v="347122"/>
    <s v="UTC+1"/>
    <s v="+1"/>
  </r>
  <r>
    <n v="274241"/>
    <x v="5"/>
    <d v="2021-07-13T16:47:27"/>
    <x v="35504"/>
    <n v="319215"/>
    <n v="343491"/>
    <s v="UTC+1"/>
    <s v="+1"/>
  </r>
  <r>
    <n v="283471"/>
    <x v="1"/>
    <d v="2021-07-16T16:33:28"/>
    <x v="2519"/>
    <n v="319215"/>
    <n v="298988"/>
    <s v="UTC+1"/>
    <s v="+1"/>
  </r>
  <r>
    <n v="326172"/>
    <x v="4"/>
    <d v="2021-07-29T00:14:53"/>
    <x v="69332"/>
    <n v="319215"/>
    <n v="5151"/>
    <s v="UTC+1"/>
    <s v="+1"/>
  </r>
  <r>
    <n v="336070"/>
    <x v="6"/>
    <d v="2021-07-31T17:41:42"/>
    <x v="69333"/>
    <n v="319215"/>
    <n v="143150"/>
    <s v="UTC+1"/>
    <s v="+1"/>
  </r>
  <r>
    <n v="348270"/>
    <x v="0"/>
    <d v="2021-08-04T11:51:32"/>
    <x v="69334"/>
    <n v="319215"/>
    <n v="183446"/>
    <s v="UTC+1"/>
    <s v="+1"/>
  </r>
  <r>
    <n v="368063"/>
    <x v="3"/>
    <d v="2021-08-09T16:24:09"/>
    <x v="2456"/>
    <n v="319215"/>
    <n v="119575"/>
    <s v="UTC+1"/>
    <s v="+1"/>
  </r>
  <r>
    <n v="405686"/>
    <x v="6"/>
    <d v="2021-08-21T17:55:02"/>
    <x v="2941"/>
    <n v="319215"/>
    <n v="206501"/>
    <s v="UTC+1"/>
    <s v="+1"/>
  </r>
  <r>
    <n v="120456"/>
    <x v="6"/>
    <d v="2021-05-29T21:48:02"/>
    <x v="20979"/>
    <n v="319216"/>
    <n v="43842"/>
    <s v="UTC+1"/>
    <s v="+1"/>
  </r>
  <r>
    <n v="156917"/>
    <x v="4"/>
    <d v="2021-06-10T13:50:22"/>
    <x v="50404"/>
    <n v="319216"/>
    <n v="411922"/>
    <s v="UTC+1"/>
    <s v="+1"/>
  </r>
  <r>
    <n v="159463"/>
    <x v="1"/>
    <d v="2021-06-11T07:11:55"/>
    <x v="69335"/>
    <n v="319216"/>
    <n v="238134"/>
    <s v="UTC+1"/>
    <s v="+1"/>
  </r>
  <r>
    <n v="181093"/>
    <x v="4"/>
    <d v="2021-06-17T11:11:55"/>
    <x v="69336"/>
    <n v="319216"/>
    <n v="194137"/>
    <s v="UTC+1"/>
    <s v="+1"/>
  </r>
  <r>
    <n v="195920"/>
    <x v="2"/>
    <d v="2021-06-20T18:32:19"/>
    <x v="16934"/>
    <n v="319216"/>
    <n v="280809"/>
    <s v="UTC+1"/>
    <s v="+1"/>
  </r>
  <r>
    <n v="18469"/>
    <x v="0"/>
    <d v="2021-04-21T17:48:02"/>
    <x v="6587"/>
    <n v="319220"/>
    <n v="403878"/>
    <s v="UTC+1"/>
    <s v="+1"/>
  </r>
  <r>
    <n v="102226"/>
    <x v="3"/>
    <d v="2021-05-24T17:59:41"/>
    <x v="38293"/>
    <n v="319235"/>
    <n v="170185"/>
    <s v="UTC+1"/>
    <s v="+1"/>
  </r>
  <r>
    <n v="167967"/>
    <x v="6"/>
    <d v="2021-06-12T23:15:58"/>
    <x v="69337"/>
    <n v="319235"/>
    <n v="325094"/>
    <s v="UTC+1"/>
    <s v="+1"/>
  </r>
  <r>
    <n v="174729"/>
    <x v="3"/>
    <d v="2021-06-14T18:57:56"/>
    <x v="3285"/>
    <n v="319235"/>
    <n v="293905"/>
    <s v="UTC+1"/>
    <s v="+1"/>
  </r>
  <r>
    <n v="181885"/>
    <x v="4"/>
    <d v="2021-06-17T15:58:31"/>
    <x v="4484"/>
    <n v="319235"/>
    <n v="343491"/>
    <s v="UTC+1"/>
    <s v="+1"/>
  </r>
  <r>
    <n v="223631"/>
    <x v="3"/>
    <d v="2021-06-28T12:35:13"/>
    <x v="29217"/>
    <n v="319263"/>
    <n v="351192"/>
    <s v="UTC+8"/>
    <s v="+8"/>
  </r>
  <r>
    <n v="257282"/>
    <x v="1"/>
    <d v="2021-07-09T07:48:37"/>
    <x v="5818"/>
    <n v="319263"/>
    <n v="424394"/>
    <s v="UTC+8"/>
    <s v="+8"/>
  </r>
  <r>
    <n v="293524"/>
    <x v="2"/>
    <d v="2021-07-18T23:50:52"/>
    <x v="69338"/>
    <n v="319263"/>
    <n v="447933"/>
    <s v="UTC+8"/>
    <s v="+8"/>
  </r>
  <r>
    <n v="351641"/>
    <x v="4"/>
    <d v="2021-08-05T15:29:59"/>
    <x v="11109"/>
    <n v="319263"/>
    <n v="230507"/>
    <s v="UTC+8"/>
    <s v="+8"/>
  </r>
  <r>
    <n v="358868"/>
    <x v="6"/>
    <d v="2021-08-07T10:55:02"/>
    <x v="63021"/>
    <n v="319263"/>
    <n v="411922"/>
    <s v="UTC+8"/>
    <s v="+8"/>
  </r>
  <r>
    <n v="372252"/>
    <x v="0"/>
    <d v="2021-08-11T11:02:01"/>
    <x v="345"/>
    <n v="319263"/>
    <n v="438697"/>
    <s v="UTC+8"/>
    <s v="+8"/>
  </r>
  <r>
    <n v="124190"/>
    <x v="2"/>
    <d v="2021-05-30T19:07:51"/>
    <x v="50449"/>
    <n v="319267"/>
    <n v="394154"/>
    <s v="UTC+2"/>
    <s v="+2"/>
  </r>
  <r>
    <n v="146234"/>
    <x v="2"/>
    <d v="2021-06-06T16:59:41"/>
    <x v="5166"/>
    <n v="319267"/>
    <n v="392434"/>
    <s v="UTC+2"/>
    <s v="+2"/>
  </r>
  <r>
    <n v="160491"/>
    <x v="1"/>
    <d v="2021-06-11T14:46:52"/>
    <x v="21729"/>
    <n v="319267"/>
    <n v="347393"/>
    <s v="UTC+2"/>
    <s v="+2"/>
  </r>
  <r>
    <n v="172895"/>
    <x v="2"/>
    <d v="2021-06-13T23:14:10"/>
    <x v="69339"/>
    <n v="319267"/>
    <n v="466414"/>
    <s v="UTC+2"/>
    <s v="+2"/>
  </r>
  <r>
    <n v="336314"/>
    <x v="6"/>
    <d v="2021-07-31T18:17:45"/>
    <x v="15118"/>
    <n v="319269"/>
    <n v="439981"/>
    <s v="UTC+0"/>
    <s v="+0"/>
  </r>
  <r>
    <n v="384348"/>
    <x v="6"/>
    <d v="2021-08-14T19:46:17"/>
    <x v="34835"/>
    <n v="319269"/>
    <n v="273920"/>
    <s v="UTC+0"/>
    <s v="+0"/>
  </r>
  <r>
    <n v="392982"/>
    <x v="5"/>
    <d v="2021-08-17T18:20:05"/>
    <x v="9829"/>
    <n v="319269"/>
    <n v="245484"/>
    <s v="UTC+0"/>
    <s v="+0"/>
  </r>
  <r>
    <n v="398148"/>
    <x v="4"/>
    <d v="2021-08-19T18:36:23"/>
    <x v="19786"/>
    <n v="319269"/>
    <n v="145209"/>
    <s v="UTC+0"/>
    <s v="+0"/>
  </r>
  <r>
    <n v="225563"/>
    <x v="3"/>
    <d v="2021-06-28T22:04:56"/>
    <x v="5874"/>
    <n v="319270"/>
    <n v="414632"/>
    <s v="UTC+2"/>
    <s v="+2"/>
  </r>
  <r>
    <n v="251094"/>
    <x v="5"/>
    <d v="2021-07-06T18:42:13"/>
    <x v="57133"/>
    <n v="319270"/>
    <n v="347008"/>
    <s v="UTC+2"/>
    <s v="+2"/>
  </r>
  <r>
    <n v="259515"/>
    <x v="1"/>
    <d v="2021-07-09T19:00:51"/>
    <x v="66306"/>
    <n v="319270"/>
    <n v="351192"/>
    <s v="UTC+2"/>
    <s v="+2"/>
  </r>
  <r>
    <n v="287589"/>
    <x v="6"/>
    <d v="2021-07-17T15:19:30"/>
    <x v="22962"/>
    <n v="319270"/>
    <n v="182841"/>
    <s v="UTC+2"/>
    <s v="+2"/>
  </r>
  <r>
    <n v="30493"/>
    <x v="5"/>
    <d v="2021-04-27T19:21:14"/>
    <x v="40697"/>
    <n v="319290"/>
    <n v="462579"/>
    <s v="UTC+1"/>
    <s v="+1"/>
  </r>
  <r>
    <n v="65218"/>
    <x v="0"/>
    <d v="2021-05-12T14:39:18"/>
    <x v="24204"/>
    <n v="319290"/>
    <n v="230507"/>
    <s v="UTC+1"/>
    <s v="+1"/>
  </r>
  <r>
    <n v="95687"/>
    <x v="6"/>
    <d v="2021-05-22T19:39:53"/>
    <x v="24988"/>
    <n v="319290"/>
    <n v="347393"/>
    <s v="UTC+1"/>
    <s v="+1"/>
  </r>
  <r>
    <n v="96866"/>
    <x v="2"/>
    <d v="2021-05-23T03:04:40"/>
    <x v="69340"/>
    <n v="319290"/>
    <n v="118549"/>
    <s v="UTC+1"/>
    <s v="+1"/>
  </r>
  <r>
    <n v="54252"/>
    <x v="6"/>
    <d v="2021-05-08T03:27:07"/>
    <x v="69341"/>
    <n v="319342"/>
    <n v="250679"/>
    <s v="UTC+5"/>
    <s v="+5"/>
  </r>
  <r>
    <n v="55372"/>
    <x v="6"/>
    <d v="2021-05-08T14:53:17"/>
    <x v="69257"/>
    <n v="319342"/>
    <n v="104958"/>
    <s v="UTC+5"/>
    <s v="+5"/>
  </r>
  <r>
    <n v="56465"/>
    <x v="6"/>
    <d v="2021-05-08T20:03:16"/>
    <x v="69342"/>
    <n v="319342"/>
    <n v="392434"/>
    <s v="UTC+5"/>
    <s v="+5"/>
  </r>
  <r>
    <n v="82582"/>
    <x v="5"/>
    <d v="2021-05-18T16:26:29"/>
    <x v="27141"/>
    <n v="319342"/>
    <n v="309553"/>
    <s v="UTC+5"/>
    <s v="+5"/>
  </r>
  <r>
    <n v="116528"/>
    <x v="6"/>
    <d v="2021-05-29T08:40:59"/>
    <x v="69343"/>
    <n v="319342"/>
    <n v="438599"/>
    <s v="UTC+5"/>
    <s v="+5"/>
  </r>
  <r>
    <n v="132575"/>
    <x v="0"/>
    <d v="2021-06-02T20:45:07"/>
    <x v="48210"/>
    <n v="319342"/>
    <n v="217497"/>
    <s v="UTC+5"/>
    <s v="+5"/>
  </r>
  <r>
    <n v="141628"/>
    <x v="6"/>
    <d v="2021-06-05T14:16:00"/>
    <x v="1330"/>
    <n v="319342"/>
    <n v="347008"/>
    <s v="UTC+5"/>
    <s v="+5"/>
  </r>
  <r>
    <n v="147750"/>
    <x v="2"/>
    <d v="2021-06-06T23:17:04"/>
    <x v="69344"/>
    <n v="319342"/>
    <n v="439981"/>
    <s v="UTC+5"/>
    <s v="+5"/>
  </r>
  <r>
    <n v="171738"/>
    <x v="2"/>
    <d v="2021-06-13T18:26:53"/>
    <x v="69345"/>
    <n v="319342"/>
    <n v="396686"/>
    <s v="UTC+5"/>
    <s v="+5"/>
  </r>
  <r>
    <n v="180516"/>
    <x v="0"/>
    <d v="2021-06-16T22:25:19"/>
    <x v="69346"/>
    <n v="319342"/>
    <n v="394154"/>
    <s v="UTC+5"/>
    <s v="+5"/>
  </r>
  <r>
    <n v="224929"/>
    <x v="3"/>
    <d v="2021-06-28T19:32:53"/>
    <x v="69347"/>
    <n v="319342"/>
    <n v="155428"/>
    <s v="UTC+5"/>
    <s v="+5"/>
  </r>
  <r>
    <n v="239923"/>
    <x v="6"/>
    <d v="2021-07-03T12:49:47"/>
    <x v="20713"/>
    <n v="319342"/>
    <n v="244574"/>
    <s v="UTC+5"/>
    <s v="+5"/>
  </r>
  <r>
    <n v="314633"/>
    <x v="2"/>
    <d v="2021-07-25T14:32:19"/>
    <x v="36900"/>
    <n v="319342"/>
    <n v="194335"/>
    <s v="UTC+5"/>
    <s v="+5"/>
  </r>
  <r>
    <n v="32099"/>
    <x v="0"/>
    <d v="2021-04-28T18:44:33"/>
    <x v="36569"/>
    <n v="319356"/>
    <n v="470762"/>
    <s v="UTC+2"/>
    <s v="+2"/>
  </r>
  <r>
    <n v="48909"/>
    <x v="0"/>
    <d v="2021-05-05T16:36:23"/>
    <x v="69348"/>
    <n v="319356"/>
    <n v="109473"/>
    <s v="UTC+2"/>
    <s v="+2"/>
  </r>
  <r>
    <n v="53930"/>
    <x v="1"/>
    <d v="2021-05-07T23:47:27"/>
    <x v="64314"/>
    <n v="319356"/>
    <n v="158978"/>
    <s v="UTC+2"/>
    <s v="+2"/>
  </r>
  <r>
    <n v="54747"/>
    <x v="6"/>
    <d v="2021-05-08T10:08:26"/>
    <x v="69349"/>
    <n v="319356"/>
    <n v="182984"/>
    <s v="UTC+2"/>
    <s v="+2"/>
  </r>
  <r>
    <n v="66073"/>
    <x v="0"/>
    <d v="2021-05-12T18:35:13"/>
    <x v="30285"/>
    <n v="319356"/>
    <n v="21760"/>
    <s v="UTC+2"/>
    <s v="+2"/>
  </r>
  <r>
    <n v="67998"/>
    <x v="4"/>
    <d v="2021-05-13T17:46:17"/>
    <x v="35297"/>
    <n v="319356"/>
    <n v="250679"/>
    <s v="UTC+2"/>
    <s v="+2"/>
  </r>
  <r>
    <n v="75260"/>
    <x v="6"/>
    <d v="2021-05-15T19:41:07"/>
    <x v="69350"/>
    <n v="319356"/>
    <n v="129210"/>
    <s v="UTC+2"/>
    <s v="+2"/>
  </r>
  <r>
    <n v="101261"/>
    <x v="3"/>
    <d v="2021-05-24T14:28:14"/>
    <x v="14399"/>
    <n v="319356"/>
    <n v="1352"/>
    <s v="UTC+2"/>
    <s v="+2"/>
  </r>
  <r>
    <n v="106457"/>
    <x v="0"/>
    <d v="2021-05-26T14:59:31"/>
    <x v="69351"/>
    <n v="319356"/>
    <n v="253722"/>
    <s v="UTC+2"/>
    <s v="+2"/>
  </r>
  <r>
    <n v="116319"/>
    <x v="6"/>
    <d v="2021-05-29T07:19:52"/>
    <x v="69352"/>
    <n v="319356"/>
    <n v="118549"/>
    <s v="UTC+2"/>
    <s v="+2"/>
  </r>
  <r>
    <n v="188566"/>
    <x v="6"/>
    <d v="2021-06-19T03:21:51"/>
    <x v="69353"/>
    <n v="319356"/>
    <n v="472908"/>
    <s v="UTC+2"/>
    <s v="+2"/>
  </r>
  <r>
    <n v="201583"/>
    <x v="5"/>
    <d v="2021-06-22T15:28:49"/>
    <x v="13110"/>
    <n v="319356"/>
    <n v="330333"/>
    <s v="UTC+2"/>
    <s v="+2"/>
  </r>
  <r>
    <n v="257474"/>
    <x v="1"/>
    <d v="2021-07-09T12:34:03"/>
    <x v="11471"/>
    <n v="319356"/>
    <n v="422610"/>
    <s v="UTC+2"/>
    <s v="+2"/>
  </r>
  <r>
    <n v="273740"/>
    <x v="5"/>
    <d v="2021-07-13T14:44:33"/>
    <x v="28566"/>
    <n v="319356"/>
    <n v="254768"/>
    <s v="UTC+2"/>
    <s v="+2"/>
  </r>
  <r>
    <n v="344247"/>
    <x v="3"/>
    <d v="2021-08-02T18:42:13"/>
    <x v="63642"/>
    <n v="319356"/>
    <n v="43842"/>
    <s v="UTC+2"/>
    <s v="+2"/>
  </r>
  <r>
    <n v="346542"/>
    <x v="5"/>
    <d v="2021-08-03T16:27:04"/>
    <x v="9906"/>
    <n v="319356"/>
    <n v="394819"/>
    <s v="UTC+2"/>
    <s v="+2"/>
  </r>
  <r>
    <n v="366278"/>
    <x v="2"/>
    <d v="2021-08-08T22:00:16"/>
    <x v="69354"/>
    <n v="319356"/>
    <n v="349014"/>
    <s v="UTC+2"/>
    <s v="+2"/>
  </r>
  <r>
    <n v="382761"/>
    <x v="6"/>
    <d v="2021-08-14T14:23:49"/>
    <x v="69355"/>
    <n v="319356"/>
    <n v="472712"/>
    <s v="UTC+2"/>
    <s v="+2"/>
  </r>
  <r>
    <n v="400150"/>
    <x v="1"/>
    <d v="2021-08-20T14:51:32"/>
    <x v="26564"/>
    <n v="319356"/>
    <n v="351192"/>
    <s v="UTC+2"/>
    <s v="+2"/>
  </r>
  <r>
    <n v="127120"/>
    <x v="3"/>
    <d v="2021-05-31T17:11:20"/>
    <x v="5368"/>
    <n v="319359"/>
    <n v="405774"/>
    <s v="UTC+2"/>
    <s v="+2"/>
  </r>
  <r>
    <n v="148711"/>
    <x v="3"/>
    <d v="2021-06-07T15:31:09"/>
    <x v="40341"/>
    <n v="319359"/>
    <n v="88863"/>
    <s v="UTC+2"/>
    <s v="+2"/>
  </r>
  <r>
    <n v="182058"/>
    <x v="4"/>
    <d v="2021-06-17T16:50:22"/>
    <x v="11165"/>
    <n v="319359"/>
    <n v="214668"/>
    <s v="UTC+2"/>
    <s v="+2"/>
  </r>
  <r>
    <n v="196437"/>
    <x v="2"/>
    <d v="2021-06-20T20:10:41"/>
    <x v="69356"/>
    <n v="319359"/>
    <n v="206501"/>
    <s v="UTC+2"/>
    <s v="+2"/>
  </r>
  <r>
    <n v="210320"/>
    <x v="1"/>
    <d v="2021-06-25T12:34:03"/>
    <x v="69357"/>
    <n v="319359"/>
    <n v="411922"/>
    <s v="UTC+2"/>
    <s v="+2"/>
  </r>
  <r>
    <n v="231673"/>
    <x v="0"/>
    <d v="2021-06-30T20:45:42"/>
    <x v="22743"/>
    <n v="319359"/>
    <n v="227775"/>
    <s v="UTC+2"/>
    <s v="+2"/>
  </r>
  <r>
    <n v="346597"/>
    <x v="5"/>
    <d v="2021-08-03T16:34:03"/>
    <x v="60084"/>
    <n v="319359"/>
    <n v="470762"/>
    <s v="UTC+2"/>
    <s v="+2"/>
  </r>
  <r>
    <n v="355955"/>
    <x v="1"/>
    <d v="2021-08-06T18:49:12"/>
    <x v="670"/>
    <n v="319359"/>
    <n v="339123"/>
    <s v="UTC+2"/>
    <s v="+2"/>
  </r>
  <r>
    <n v="368329"/>
    <x v="3"/>
    <d v="2021-08-09T17:34:38"/>
    <x v="37326"/>
    <n v="319359"/>
    <n v="250679"/>
    <s v="UTC+2"/>
    <s v="+2"/>
  </r>
  <r>
    <n v="368948"/>
    <x v="3"/>
    <d v="2021-08-09T21:04:21"/>
    <x v="56578"/>
    <n v="319359"/>
    <n v="439981"/>
    <s v="UTC+2"/>
    <s v="+2"/>
  </r>
  <r>
    <n v="4293"/>
    <x v="6"/>
    <d v="2021-04-03T17:19:30"/>
    <x v="69358"/>
    <n v="319408"/>
    <n v="445443"/>
    <s v="UTC+0"/>
    <s v="+0"/>
  </r>
  <r>
    <n v="7254"/>
    <x v="6"/>
    <d v="2021-04-10T20:42:17"/>
    <x v="69359"/>
    <n v="319408"/>
    <n v="24164"/>
    <s v="UTC+0"/>
    <s v="+0"/>
  </r>
  <r>
    <n v="13472"/>
    <x v="6"/>
    <d v="2021-04-17T18:01:26"/>
    <x v="49099"/>
    <n v="319408"/>
    <n v="439981"/>
    <s v="UTC+0"/>
    <s v="+0"/>
  </r>
  <r>
    <n v="52625"/>
    <x v="1"/>
    <d v="2021-05-07T17:05:31"/>
    <x v="54416"/>
    <n v="319408"/>
    <n v="316541"/>
    <s v="UTC+0"/>
    <s v="+0"/>
  </r>
  <r>
    <n v="65797"/>
    <x v="0"/>
    <d v="2021-05-12T17:17:10"/>
    <x v="30892"/>
    <n v="319408"/>
    <n v="133619"/>
    <s v="UTC+0"/>
    <s v="+0"/>
  </r>
  <r>
    <n v="75284"/>
    <x v="6"/>
    <d v="2021-05-15T19:48:37"/>
    <x v="37035"/>
    <n v="319408"/>
    <n v="182984"/>
    <s v="UTC+0"/>
    <s v="+0"/>
  </r>
  <r>
    <n v="87761"/>
    <x v="4"/>
    <d v="2021-05-20T20:23:34"/>
    <x v="18257"/>
    <n v="319408"/>
    <n v="333426"/>
    <s v="UTC+0"/>
    <s v="+0"/>
  </r>
  <r>
    <n v="94184"/>
    <x v="6"/>
    <d v="2021-05-22T14:32:38"/>
    <x v="69360"/>
    <n v="319408"/>
    <n v="388328"/>
    <s v="UTC+0"/>
    <s v="+0"/>
  </r>
  <r>
    <n v="132635"/>
    <x v="0"/>
    <d v="2021-06-02T21:07:51"/>
    <x v="40258"/>
    <n v="319408"/>
    <n v="100414"/>
    <s v="UTC+0"/>
    <s v="+0"/>
  </r>
  <r>
    <n v="139358"/>
    <x v="1"/>
    <d v="2021-06-04T21:26:29"/>
    <x v="832"/>
    <n v="319408"/>
    <n v="235960"/>
    <s v="UTC+0"/>
    <s v="+0"/>
  </r>
  <r>
    <n v="142085"/>
    <x v="6"/>
    <d v="2021-06-05T16:49:56"/>
    <x v="69361"/>
    <n v="319408"/>
    <n v="145779"/>
    <s v="UTC+0"/>
    <s v="+0"/>
  </r>
  <r>
    <n v="177512"/>
    <x v="5"/>
    <d v="2021-06-15T19:55:12"/>
    <x v="69362"/>
    <n v="319408"/>
    <n v="390221"/>
    <s v="UTC+0"/>
    <s v="+0"/>
  </r>
  <r>
    <n v="202829"/>
    <x v="5"/>
    <d v="2021-06-22T20:30:34"/>
    <x v="37123"/>
    <n v="319408"/>
    <n v="75550"/>
    <s v="UTC+0"/>
    <s v="+0"/>
  </r>
  <r>
    <n v="222106"/>
    <x v="2"/>
    <d v="2021-06-27T20:46:52"/>
    <x v="2771"/>
    <n v="319408"/>
    <n v="254768"/>
    <s v="UTC+0"/>
    <s v="+0"/>
  </r>
  <r>
    <n v="223700"/>
    <x v="3"/>
    <d v="2021-06-28T12:57:36"/>
    <x v="13280"/>
    <n v="319408"/>
    <n v="347393"/>
    <s v="UTC+0"/>
    <s v="+0"/>
  </r>
  <r>
    <n v="272793"/>
    <x v="3"/>
    <d v="2021-07-12T23:50:57"/>
    <x v="69363"/>
    <n v="319408"/>
    <n v="411922"/>
    <s v="UTC+0"/>
    <s v="+0"/>
  </r>
  <r>
    <n v="307660"/>
    <x v="1"/>
    <d v="2021-07-23T20:21:14"/>
    <x v="276"/>
    <n v="319408"/>
    <n v="206501"/>
    <s v="UTC+0"/>
    <s v="+0"/>
  </r>
  <r>
    <n v="318473"/>
    <x v="3"/>
    <d v="2021-07-26T14:43:23"/>
    <x v="6693"/>
    <n v="319408"/>
    <n v="83474"/>
    <s v="UTC+0"/>
    <s v="+0"/>
  </r>
  <r>
    <n v="329957"/>
    <x v="1"/>
    <d v="2021-07-30T14:59:41"/>
    <x v="64296"/>
    <n v="319408"/>
    <n v="328544"/>
    <s v="UTC+0"/>
    <s v="+0"/>
  </r>
  <r>
    <n v="344471"/>
    <x v="3"/>
    <d v="2021-08-02T19:43:58"/>
    <x v="25764"/>
    <n v="319408"/>
    <n v="250679"/>
    <s v="UTC+0"/>
    <s v="+0"/>
  </r>
  <r>
    <n v="386162"/>
    <x v="2"/>
    <d v="2021-08-15T08:45:18"/>
    <x v="69364"/>
    <n v="319408"/>
    <n v="241927"/>
    <s v="UTC+0"/>
    <s v="+0"/>
  </r>
  <r>
    <n v="388013"/>
    <x v="2"/>
    <d v="2021-08-15T18:20:05"/>
    <x v="24816"/>
    <n v="319408"/>
    <n v="118549"/>
    <s v="UTC+0"/>
    <s v="+0"/>
  </r>
  <r>
    <n v="396159"/>
    <x v="0"/>
    <d v="2021-08-18T21:42:48"/>
    <x v="2871"/>
    <n v="319408"/>
    <n v="169720"/>
    <s v="UTC+0"/>
    <s v="+0"/>
  </r>
  <r>
    <n v="214563"/>
    <x v="6"/>
    <d v="2021-06-26T10:49:37"/>
    <x v="69365"/>
    <n v="319423"/>
    <n v="158978"/>
    <s v="UTC+5"/>
    <s v="+5"/>
  </r>
  <r>
    <n v="77446"/>
    <x v="2"/>
    <d v="2021-05-16T14:46:52"/>
    <x v="12227"/>
    <n v="319438"/>
    <n v="411922"/>
    <s v="UTC+2"/>
    <s v="+2"/>
  </r>
  <r>
    <n v="79830"/>
    <x v="3"/>
    <d v="2021-05-17T09:55:37"/>
    <x v="69366"/>
    <n v="319438"/>
    <n v="395593"/>
    <s v="UTC+2"/>
    <s v="+2"/>
  </r>
  <r>
    <n v="81275"/>
    <x v="3"/>
    <d v="2021-05-17T21:32:19"/>
    <x v="43919"/>
    <n v="319438"/>
    <n v="190995"/>
    <s v="UTC+2"/>
    <s v="+2"/>
  </r>
  <r>
    <n v="87508"/>
    <x v="4"/>
    <d v="2021-05-20T19:00:51"/>
    <x v="6604"/>
    <n v="319438"/>
    <n v="182841"/>
    <s v="UTC+2"/>
    <s v="+2"/>
  </r>
  <r>
    <n v="91621"/>
    <x v="1"/>
    <d v="2021-05-21T21:46:17"/>
    <x v="16154"/>
    <n v="319438"/>
    <n v="250017"/>
    <s v="UTC+2"/>
    <s v="+2"/>
  </r>
  <r>
    <n v="47802"/>
    <x v="5"/>
    <d v="2021-05-04T22:38:43"/>
    <x v="46896"/>
    <n v="319444"/>
    <n v="229106"/>
    <s v="UTC-4"/>
    <s v="-4"/>
  </r>
  <r>
    <n v="58258"/>
    <x v="2"/>
    <d v="2021-05-09T13:49:32"/>
    <x v="69367"/>
    <n v="319444"/>
    <n v="250679"/>
    <s v="UTC-4"/>
    <s v="-4"/>
  </r>
  <r>
    <n v="85507"/>
    <x v="0"/>
    <d v="2021-05-19T19:50:57"/>
    <x v="10505"/>
    <n v="319444"/>
    <n v="346056"/>
    <s v="UTC-4"/>
    <s v="-4"/>
  </r>
  <r>
    <n v="91998"/>
    <x v="1"/>
    <d v="2021-05-21T23:04:21"/>
    <x v="45292"/>
    <n v="319444"/>
    <n v="469849"/>
    <s v="UTC-4"/>
    <s v="-4"/>
  </r>
  <r>
    <n v="149988"/>
    <x v="3"/>
    <d v="2021-06-07T20:51:32"/>
    <x v="34733"/>
    <n v="319444"/>
    <n v="470762"/>
    <s v="UTC-4"/>
    <s v="-4"/>
  </r>
  <r>
    <n v="183535"/>
    <x v="4"/>
    <d v="2021-06-17T22:29:24"/>
    <x v="39410"/>
    <n v="319444"/>
    <n v="279337"/>
    <s v="UTC-4"/>
    <s v="-4"/>
  </r>
  <r>
    <n v="242621"/>
    <x v="6"/>
    <d v="2021-07-03T21:19:17"/>
    <x v="69368"/>
    <n v="319444"/>
    <n v="143150"/>
    <s v="UTC-4"/>
    <s v="-4"/>
  </r>
  <r>
    <n v="292674"/>
    <x v="2"/>
    <d v="2021-07-18T20:03:29"/>
    <x v="69369"/>
    <n v="319444"/>
    <n v="38593"/>
    <s v="UTC-4"/>
    <s v="-4"/>
  </r>
  <r>
    <n v="313674"/>
    <x v="2"/>
    <d v="2021-07-25T05:38:08"/>
    <x v="69370"/>
    <n v="319444"/>
    <n v="111706"/>
    <s v="UTC-4"/>
    <s v="-4"/>
  </r>
  <r>
    <n v="365550"/>
    <x v="2"/>
    <d v="2021-08-08T19:02:01"/>
    <x v="43397"/>
    <n v="319444"/>
    <n v="387595"/>
    <s v="UTC-4"/>
    <s v="-4"/>
  </r>
  <r>
    <n v="371921"/>
    <x v="0"/>
    <d v="2021-08-11T00:32:53"/>
    <x v="43141"/>
    <n v="319444"/>
    <n v="389689"/>
    <s v="UTC-4"/>
    <s v="-4"/>
  </r>
  <r>
    <n v="403446"/>
    <x v="6"/>
    <d v="2021-08-21T03:53:21"/>
    <x v="69371"/>
    <n v="319444"/>
    <n v="161398"/>
    <s v="UTC-4"/>
    <s v="-4"/>
  </r>
  <r>
    <n v="411455"/>
    <x v="3"/>
    <d v="2021-08-23T01:45:07"/>
    <x v="82"/>
    <n v="319444"/>
    <n v="475607"/>
    <s v="UTC-4"/>
    <s v="-4"/>
  </r>
  <r>
    <n v="115650"/>
    <x v="6"/>
    <d v="2021-05-29T00:53:13"/>
    <x v="69372"/>
    <n v="319447"/>
    <n v="89660"/>
    <s v="UTC+3"/>
    <s v="+3"/>
  </r>
  <r>
    <n v="158603"/>
    <x v="4"/>
    <d v="2021-06-10T20:41:38"/>
    <x v="13160"/>
    <n v="319447"/>
    <n v="158978"/>
    <s v="UTC+3"/>
    <s v="+3"/>
  </r>
  <r>
    <n v="179004"/>
    <x v="0"/>
    <d v="2021-06-16T15:24:44"/>
    <x v="7451"/>
    <n v="319447"/>
    <n v="275452"/>
    <s v="UTC+3"/>
    <s v="+3"/>
  </r>
  <r>
    <n v="196505"/>
    <x v="2"/>
    <d v="2021-06-20T20:25:26"/>
    <x v="69373"/>
    <n v="319447"/>
    <n v="230507"/>
    <s v="UTC+3"/>
    <s v="+3"/>
  </r>
  <r>
    <n v="197890"/>
    <x v="3"/>
    <d v="2021-06-21T13:23:34"/>
    <x v="20787"/>
    <n v="319447"/>
    <n v="248817"/>
    <s v="UTC+3"/>
    <s v="+3"/>
  </r>
  <r>
    <n v="279616"/>
    <x v="4"/>
    <d v="2021-07-15T13:59:41"/>
    <x v="69374"/>
    <n v="319465"/>
    <n v="452568"/>
    <s v="UTC+1"/>
    <s v="+1"/>
  </r>
  <r>
    <n v="293916"/>
    <x v="3"/>
    <d v="2021-07-19T14:00:00"/>
    <x v="69375"/>
    <n v="319465"/>
    <n v="43842"/>
    <s v="UTC+1"/>
    <s v="+1"/>
  </r>
  <r>
    <n v="295783"/>
    <x v="3"/>
    <d v="2021-07-19T21:45:42"/>
    <x v="16300"/>
    <n v="319465"/>
    <n v="203279"/>
    <s v="UTC+1"/>
    <s v="+1"/>
  </r>
  <r>
    <n v="300193"/>
    <x v="0"/>
    <d v="2021-07-21T16:10:10"/>
    <x v="19178"/>
    <n v="319465"/>
    <n v="111368"/>
    <s v="UTC+1"/>
    <s v="+1"/>
  </r>
  <r>
    <n v="309206"/>
    <x v="6"/>
    <d v="2021-07-24T06:50:12"/>
    <x v="69376"/>
    <n v="319465"/>
    <n v="147928"/>
    <s v="UTC+1"/>
    <s v="+1"/>
  </r>
  <r>
    <n v="330898"/>
    <x v="1"/>
    <d v="2021-07-30T17:59:41"/>
    <x v="69377"/>
    <n v="319465"/>
    <n v="405774"/>
    <s v="UTC+1"/>
    <s v="+1"/>
  </r>
  <r>
    <n v="409812"/>
    <x v="2"/>
    <d v="2021-08-22T17:38:43"/>
    <x v="45060"/>
    <n v="319465"/>
    <n v="3528"/>
    <s v="UTC+1"/>
    <s v="+1"/>
  </r>
  <r>
    <n v="421301"/>
    <x v="1"/>
    <d v="2021-08-27T14:50:57"/>
    <x v="69378"/>
    <n v="319465"/>
    <n v="347008"/>
    <s v="UTC+1"/>
    <s v="+1"/>
  </r>
  <r>
    <n v="68947"/>
    <x v="1"/>
    <d v="2021-05-14T00:37:33"/>
    <x v="69379"/>
    <n v="319469"/>
    <n v="455878"/>
    <s v="UTC+0"/>
    <s v="+0"/>
  </r>
  <r>
    <n v="102422"/>
    <x v="3"/>
    <d v="2021-05-24T18:55:02"/>
    <x v="38620"/>
    <n v="319469"/>
    <n v="118549"/>
    <s v="UTC+0"/>
    <s v="+0"/>
  </r>
  <r>
    <n v="18627"/>
    <x v="0"/>
    <d v="2021-04-21T19:03:22"/>
    <x v="69380"/>
    <n v="319494"/>
    <n v="370372"/>
    <s v="UTC-6"/>
    <s v="-6"/>
  </r>
  <r>
    <n v="18986"/>
    <x v="0"/>
    <d v="2021-04-21T23:19:30"/>
    <x v="69381"/>
    <n v="319494"/>
    <n v="411922"/>
    <s v="UTC-6"/>
    <s v="-6"/>
  </r>
  <r>
    <n v="22560"/>
    <x v="6"/>
    <d v="2021-04-24T00:45:42"/>
    <x v="17885"/>
    <n v="319494"/>
    <n v="35297"/>
    <s v="UTC-6"/>
    <s v="-6"/>
  </r>
  <r>
    <n v="29580"/>
    <x v="5"/>
    <d v="2021-04-27T08:26:29"/>
    <x v="69382"/>
    <n v="319500"/>
    <n v="250679"/>
    <s v="UTC+1"/>
    <s v="+1"/>
  </r>
  <r>
    <n v="45821"/>
    <x v="3"/>
    <d v="2021-05-03T23:44:33"/>
    <x v="69383"/>
    <n v="319500"/>
    <n v="385065"/>
    <s v="UTC+1"/>
    <s v="+1"/>
  </r>
  <r>
    <n v="59431"/>
    <x v="2"/>
    <d v="2021-05-09T19:18:55"/>
    <x v="11800"/>
    <n v="319500"/>
    <n v="472712"/>
    <s v="UTC+1"/>
    <s v="+1"/>
  </r>
  <r>
    <n v="61232"/>
    <x v="3"/>
    <d v="2021-05-10T16:54:27"/>
    <x v="15268"/>
    <n v="319500"/>
    <n v="218088"/>
    <s v="UTC+1"/>
    <s v="+1"/>
  </r>
  <r>
    <n v="65539"/>
    <x v="0"/>
    <d v="2021-05-12T15:49:12"/>
    <x v="37459"/>
    <n v="319500"/>
    <n v="323088"/>
    <s v="UTC+1"/>
    <s v="+1"/>
  </r>
  <r>
    <n v="87614"/>
    <x v="4"/>
    <d v="2021-05-20T19:32:53"/>
    <x v="69384"/>
    <n v="319500"/>
    <n v="401945"/>
    <s v="UTC+1"/>
    <s v="+1"/>
  </r>
  <r>
    <n v="88896"/>
    <x v="1"/>
    <d v="2021-05-21T13:29:24"/>
    <x v="69385"/>
    <n v="319500"/>
    <n v="53136"/>
    <s v="UTC+1"/>
    <s v="+1"/>
  </r>
  <r>
    <n v="94178"/>
    <x v="6"/>
    <d v="2021-05-22T14:29:59"/>
    <x v="44423"/>
    <n v="319500"/>
    <n v="244574"/>
    <s v="UTC+1"/>
    <s v="+1"/>
  </r>
  <r>
    <n v="41711"/>
    <x v="2"/>
    <d v="2021-05-02T12:23:34"/>
    <x v="69386"/>
    <n v="319509"/>
    <n v="108961"/>
    <s v="UTC+0"/>
    <s v="+0"/>
  </r>
  <r>
    <n v="45272"/>
    <x v="3"/>
    <d v="2021-05-03T19:20:40"/>
    <x v="555"/>
    <n v="319509"/>
    <n v="112334"/>
    <s v="UTC+0"/>
    <s v="+0"/>
  </r>
  <r>
    <n v="74309"/>
    <x v="6"/>
    <d v="2021-05-15T16:11:55"/>
    <x v="20216"/>
    <n v="319509"/>
    <n v="347008"/>
    <s v="UTC+0"/>
    <s v="+0"/>
  </r>
  <r>
    <n v="87855"/>
    <x v="4"/>
    <d v="2021-05-20T21:19:30"/>
    <x v="48045"/>
    <n v="319509"/>
    <n v="470762"/>
    <s v="UTC+0"/>
    <s v="+0"/>
  </r>
  <r>
    <n v="6697"/>
    <x v="6"/>
    <d v="2021-04-10T12:07:51"/>
    <x v="69387"/>
    <n v="319527"/>
    <n v="21760"/>
    <s v="UTC+1"/>
    <s v="+1"/>
  </r>
  <r>
    <n v="13896"/>
    <x v="6"/>
    <d v="2021-04-17T22:02:24"/>
    <x v="69388"/>
    <n v="319527"/>
    <n v="76405"/>
    <s v="UTC+1"/>
    <s v="+1"/>
  </r>
  <r>
    <n v="17555"/>
    <x v="5"/>
    <d v="2021-04-20T21:34:03"/>
    <x v="69389"/>
    <n v="319527"/>
    <n v="247817"/>
    <s v="UTC+1"/>
    <s v="+1"/>
  </r>
  <r>
    <n v="21017"/>
    <x v="1"/>
    <d v="2021-04-23T16:45:07"/>
    <x v="69390"/>
    <n v="319527"/>
    <n v="244574"/>
    <s v="UTC+1"/>
    <s v="+1"/>
  </r>
  <r>
    <n v="63559"/>
    <x v="5"/>
    <d v="2021-05-11T16:52:07"/>
    <x v="67515"/>
    <n v="319527"/>
    <n v="180863"/>
    <s v="UTC+1"/>
    <s v="+1"/>
  </r>
  <r>
    <n v="73718"/>
    <x v="6"/>
    <d v="2021-05-15T14:20:40"/>
    <x v="69391"/>
    <n v="319527"/>
    <n v="153893"/>
    <s v="UTC+1"/>
    <s v="+1"/>
  </r>
  <r>
    <n v="85534"/>
    <x v="0"/>
    <d v="2021-05-19T19:58:31"/>
    <x v="33458"/>
    <n v="319527"/>
    <n v="47691"/>
    <s v="UTC+1"/>
    <s v="+1"/>
  </r>
  <r>
    <n v="88866"/>
    <x v="1"/>
    <d v="2021-05-21T13:22:34"/>
    <x v="69392"/>
    <n v="319527"/>
    <n v="329376"/>
    <s v="UTC+1"/>
    <s v="+1"/>
  </r>
  <r>
    <n v="90377"/>
    <x v="1"/>
    <d v="2021-05-21T18:48:37"/>
    <x v="16388"/>
    <n v="319527"/>
    <n v="397531"/>
    <s v="UTC+1"/>
    <s v="+1"/>
  </r>
  <r>
    <n v="163735"/>
    <x v="6"/>
    <d v="2021-06-12T03:24:13"/>
    <x v="69393"/>
    <n v="319527"/>
    <n v="241927"/>
    <s v="UTC+1"/>
    <s v="+1"/>
  </r>
  <r>
    <n v="190971"/>
    <x v="6"/>
    <d v="2021-06-19T17:03:46"/>
    <x v="24175"/>
    <n v="319527"/>
    <n v="251574"/>
    <s v="UTC+1"/>
    <s v="+1"/>
  </r>
  <r>
    <n v="222672"/>
    <x v="2"/>
    <d v="2021-06-27T22:53:17"/>
    <x v="59581"/>
    <n v="319527"/>
    <n v="258219"/>
    <s v="UTC+1"/>
    <s v="+1"/>
  </r>
  <r>
    <n v="237705"/>
    <x v="1"/>
    <d v="2021-07-02T20:33:28"/>
    <x v="21593"/>
    <n v="319527"/>
    <n v="43697"/>
    <s v="UTC+1"/>
    <s v="+1"/>
  </r>
  <r>
    <n v="254645"/>
    <x v="4"/>
    <d v="2021-07-08T01:10:45"/>
    <x v="69394"/>
    <n v="319527"/>
    <n v="392434"/>
    <s v="UTC+1"/>
    <s v="+1"/>
  </r>
  <r>
    <n v="281235"/>
    <x v="4"/>
    <d v="2021-07-15T23:02:36"/>
    <x v="69395"/>
    <n v="319527"/>
    <n v="250679"/>
    <s v="UTC+1"/>
    <s v="+1"/>
  </r>
  <r>
    <n v="322734"/>
    <x v="5"/>
    <d v="2021-07-27T21:13:05"/>
    <x v="48153"/>
    <n v="319527"/>
    <n v="341333"/>
    <s v="UTC+1"/>
    <s v="+1"/>
  </r>
  <r>
    <n v="350387"/>
    <x v="0"/>
    <d v="2021-08-04T20:40:28"/>
    <x v="37710"/>
    <n v="319527"/>
    <n v="54742"/>
    <s v="UTC+1"/>
    <s v="+1"/>
  </r>
  <r>
    <n v="365439"/>
    <x v="2"/>
    <d v="2021-08-08T18:39:18"/>
    <x v="3858"/>
    <n v="319527"/>
    <n v="73223"/>
    <s v="UTC+1"/>
    <s v="+1"/>
  </r>
  <r>
    <n v="371537"/>
    <x v="5"/>
    <d v="2021-08-10T20:38:08"/>
    <x v="38731"/>
    <n v="319527"/>
    <n v="411922"/>
    <s v="UTC+1"/>
    <s v="+1"/>
  </r>
  <r>
    <n v="390619"/>
    <x v="3"/>
    <d v="2021-08-16T17:55:02"/>
    <x v="35795"/>
    <n v="319527"/>
    <n v="262993"/>
    <s v="UTC+1"/>
    <s v="+1"/>
  </r>
  <r>
    <n v="119027"/>
    <x v="6"/>
    <d v="2021-05-29T17:57:21"/>
    <x v="29047"/>
    <n v="319535"/>
    <n v="450900"/>
    <s v="UTC+1"/>
    <s v="+1"/>
  </r>
  <r>
    <n v="122875"/>
    <x v="2"/>
    <d v="2021-05-30T15:02:36"/>
    <x v="38487"/>
    <n v="319535"/>
    <n v="30619"/>
    <s v="UTC+1"/>
    <s v="+1"/>
  </r>
  <r>
    <n v="149402"/>
    <x v="3"/>
    <d v="2021-06-07T18:11:20"/>
    <x v="16525"/>
    <n v="319535"/>
    <n v="158978"/>
    <s v="UTC+1"/>
    <s v="+1"/>
  </r>
  <r>
    <n v="160963"/>
    <x v="1"/>
    <d v="2021-06-11T16:12:30"/>
    <x v="32313"/>
    <n v="319535"/>
    <n v="411922"/>
    <s v="UTC+1"/>
    <s v="+1"/>
  </r>
  <r>
    <n v="173917"/>
    <x v="3"/>
    <d v="2021-06-14T16:05:31"/>
    <x v="61981"/>
    <n v="319535"/>
    <n v="347008"/>
    <s v="UTC+1"/>
    <s v="+1"/>
  </r>
  <r>
    <n v="243201"/>
    <x v="2"/>
    <d v="2021-07-04T01:31:32"/>
    <x v="69396"/>
    <n v="319535"/>
    <n v="16599"/>
    <s v="UTC+1"/>
    <s v="+1"/>
  </r>
  <r>
    <n v="249004"/>
    <x v="3"/>
    <d v="2021-07-05T20:19:30"/>
    <x v="41075"/>
    <n v="319535"/>
    <n v="123413"/>
    <s v="UTC+1"/>
    <s v="+1"/>
  </r>
  <r>
    <n v="250261"/>
    <x v="5"/>
    <d v="2021-07-06T13:03:46"/>
    <x v="69397"/>
    <n v="319535"/>
    <n v="394154"/>
    <s v="UTC+1"/>
    <s v="+1"/>
  </r>
  <r>
    <n v="261356"/>
    <x v="6"/>
    <d v="2021-07-10T03:22:51"/>
    <x v="69398"/>
    <n v="319535"/>
    <n v="251150"/>
    <s v="UTC+1"/>
    <s v="+1"/>
  </r>
  <r>
    <n v="340570"/>
    <x v="2"/>
    <d v="2021-08-01T16:13:17"/>
    <x v="69399"/>
    <n v="319535"/>
    <n v="394819"/>
    <s v="UTC+1"/>
    <s v="+1"/>
  </r>
  <r>
    <n v="346033"/>
    <x v="5"/>
    <d v="2021-08-03T15:11:55"/>
    <x v="48772"/>
    <n v="319535"/>
    <n v="437341"/>
    <s v="UTC+1"/>
    <s v="+1"/>
  </r>
  <r>
    <n v="400311"/>
    <x v="1"/>
    <d v="2021-08-20T15:21:14"/>
    <x v="12634"/>
    <n v="319535"/>
    <n v="154449"/>
    <s v="UTC+1"/>
    <s v="+1"/>
  </r>
  <r>
    <n v="406091"/>
    <x v="6"/>
    <d v="2021-08-21T19:09:35"/>
    <x v="16994"/>
    <n v="319535"/>
    <n v="349014"/>
    <s v="UTC+1"/>
    <s v="+1"/>
  </r>
  <r>
    <n v="153281"/>
    <x v="5"/>
    <d v="2021-06-08T23:23:34"/>
    <x v="35431"/>
    <n v="319625"/>
    <n v="458081"/>
    <s v="UTC+1"/>
    <s v="+1"/>
  </r>
  <r>
    <n v="155412"/>
    <x v="0"/>
    <d v="2021-06-09T19:15:22"/>
    <x v="69400"/>
    <n v="319625"/>
    <n v="258219"/>
    <s v="UTC+1"/>
    <s v="+1"/>
  </r>
  <r>
    <n v="205339"/>
    <x v="0"/>
    <d v="2021-06-23T18:34:38"/>
    <x v="13779"/>
    <n v="319625"/>
    <n v="279337"/>
    <s v="UTC+1"/>
    <s v="+1"/>
  </r>
  <r>
    <n v="212818"/>
    <x v="1"/>
    <d v="2021-06-25T19:30:34"/>
    <x v="49152"/>
    <n v="319625"/>
    <n v="119655"/>
    <s v="UTC+1"/>
    <s v="+1"/>
  </r>
  <r>
    <n v="216676"/>
    <x v="6"/>
    <d v="2021-06-26T17:33:29"/>
    <x v="69401"/>
    <n v="319625"/>
    <n v="158978"/>
    <s v="UTC+1"/>
    <s v="+1"/>
  </r>
  <r>
    <n v="236681"/>
    <x v="1"/>
    <d v="2021-07-02T17:43:23"/>
    <x v="8204"/>
    <n v="319625"/>
    <n v="250679"/>
    <s v="UTC+1"/>
    <s v="+1"/>
  </r>
  <r>
    <n v="260358"/>
    <x v="1"/>
    <d v="2021-07-09T21:20:05"/>
    <x v="12196"/>
    <n v="319625"/>
    <n v="15878"/>
    <s v="UTC+1"/>
    <s v="+1"/>
  </r>
  <r>
    <n v="305505"/>
    <x v="1"/>
    <d v="2021-07-23T12:42:48"/>
    <x v="69402"/>
    <n v="319625"/>
    <n v="438887"/>
    <s v="UTC+1"/>
    <s v="+1"/>
  </r>
  <r>
    <n v="348807"/>
    <x v="0"/>
    <d v="2021-08-04T15:39:53"/>
    <x v="20779"/>
    <n v="319625"/>
    <n v="37644"/>
    <s v="UTC+1"/>
    <s v="+1"/>
  </r>
  <r>
    <n v="350068"/>
    <x v="0"/>
    <d v="2021-08-04T19:16:35"/>
    <x v="36671"/>
    <n v="319625"/>
    <n v="191893"/>
    <s v="UTC+1"/>
    <s v="+1"/>
  </r>
  <r>
    <n v="351213"/>
    <x v="4"/>
    <d v="2021-08-05T11:46:52"/>
    <x v="69403"/>
    <n v="319625"/>
    <n v="394819"/>
    <s v="UTC+1"/>
    <s v="+1"/>
  </r>
  <r>
    <n v="210323"/>
    <x v="1"/>
    <d v="2021-06-25T12:35:48"/>
    <x v="3446"/>
    <n v="319631"/>
    <n v="369021"/>
    <s v="UTC+1"/>
    <s v="+1"/>
  </r>
  <r>
    <n v="234842"/>
    <x v="1"/>
    <d v="2021-07-02T00:24:09"/>
    <x v="21256"/>
    <n v="319631"/>
    <n v="230507"/>
    <s v="UTC+1"/>
    <s v="+1"/>
  </r>
  <r>
    <n v="264178"/>
    <x v="6"/>
    <d v="2021-07-10T18:11:20"/>
    <x v="49024"/>
    <n v="319631"/>
    <n v="325852"/>
    <s v="UTC+1"/>
    <s v="+1"/>
  </r>
  <r>
    <n v="287374"/>
    <x v="6"/>
    <d v="2021-07-17T14:43:58"/>
    <x v="40202"/>
    <n v="319631"/>
    <n v="419184"/>
    <s v="UTC+1"/>
    <s v="+1"/>
  </r>
  <r>
    <n v="303760"/>
    <x v="4"/>
    <d v="2021-07-22T18:16:19"/>
    <x v="69404"/>
    <n v="319631"/>
    <n v="104958"/>
    <s v="UTC+1"/>
    <s v="+1"/>
  </r>
  <r>
    <n v="310820"/>
    <x v="6"/>
    <d v="2021-07-24T16:00:51"/>
    <x v="69405"/>
    <n v="319631"/>
    <n v="153893"/>
    <s v="UTC+1"/>
    <s v="+1"/>
  </r>
  <r>
    <n v="322363"/>
    <x v="5"/>
    <d v="2021-07-27T19:42:13"/>
    <x v="29089"/>
    <n v="319631"/>
    <n v="438599"/>
    <s v="UTC+1"/>
    <s v="+1"/>
  </r>
  <r>
    <n v="45070"/>
    <x v="3"/>
    <d v="2021-05-03T18:20:40"/>
    <x v="555"/>
    <n v="319639"/>
    <n v="117086"/>
    <s v="UTC+1"/>
    <s v="+1"/>
  </r>
  <r>
    <n v="76219"/>
    <x v="2"/>
    <d v="2021-05-16T01:36:23"/>
    <x v="69406"/>
    <n v="319639"/>
    <n v="238719"/>
    <s v="UTC+1"/>
    <s v="+1"/>
  </r>
  <r>
    <n v="80441"/>
    <x v="3"/>
    <d v="2021-05-17T17:10:45"/>
    <x v="4828"/>
    <n v="319639"/>
    <n v="336040"/>
    <s v="UTC+1"/>
    <s v="+1"/>
  </r>
  <r>
    <n v="83145"/>
    <x v="5"/>
    <d v="2021-05-18T19:04:56"/>
    <x v="22880"/>
    <n v="319639"/>
    <n v="227775"/>
    <s v="UTC+1"/>
    <s v="+1"/>
  </r>
  <r>
    <n v="99093"/>
    <x v="2"/>
    <d v="2021-05-23T17:24:44"/>
    <x v="45477"/>
    <n v="319639"/>
    <n v="158978"/>
    <s v="UTC+1"/>
    <s v="+1"/>
  </r>
  <r>
    <n v="118125"/>
    <x v="6"/>
    <d v="2021-05-29T15:37:33"/>
    <x v="60863"/>
    <n v="319639"/>
    <n v="341333"/>
    <s v="UTC+1"/>
    <s v="+1"/>
  </r>
  <r>
    <n v="131548"/>
    <x v="0"/>
    <d v="2021-06-02T13:41:17"/>
    <x v="69407"/>
    <n v="319639"/>
    <n v="99414"/>
    <s v="UTC+1"/>
    <s v="+1"/>
  </r>
  <r>
    <n v="133090"/>
    <x v="4"/>
    <d v="2021-06-03T00:45:07"/>
    <x v="48210"/>
    <n v="319639"/>
    <n v="351192"/>
    <s v="UTC+1"/>
    <s v="+1"/>
  </r>
  <r>
    <n v="151841"/>
    <x v="5"/>
    <d v="2021-06-08T16:52:07"/>
    <x v="61484"/>
    <n v="319639"/>
    <n v="439981"/>
    <s v="UTC+1"/>
    <s v="+1"/>
  </r>
  <r>
    <n v="152846"/>
    <x v="5"/>
    <d v="2021-06-08T20:50:24"/>
    <x v="69408"/>
    <n v="319639"/>
    <n v="180863"/>
    <s v="UTC+1"/>
    <s v="+1"/>
  </r>
  <r>
    <n v="154793"/>
    <x v="0"/>
    <d v="2021-06-09T17:08:26"/>
    <x v="8047"/>
    <n v="319639"/>
    <n v="371897"/>
    <s v="UTC+1"/>
    <s v="+1"/>
  </r>
  <r>
    <n v="158231"/>
    <x v="4"/>
    <d v="2021-06-10T19:00:16"/>
    <x v="2685"/>
    <n v="319639"/>
    <n v="304722"/>
    <s v="UTC+1"/>
    <s v="+1"/>
  </r>
  <r>
    <n v="172567"/>
    <x v="2"/>
    <d v="2021-06-13T21:27:04"/>
    <x v="69409"/>
    <n v="319639"/>
    <n v="177624"/>
    <s v="UTC+1"/>
    <s v="+1"/>
  </r>
  <r>
    <n v="180098"/>
    <x v="0"/>
    <d v="2021-06-16T20:12:30"/>
    <x v="59066"/>
    <n v="319639"/>
    <n v="251574"/>
    <s v="UTC+1"/>
    <s v="+1"/>
  </r>
  <r>
    <n v="4380"/>
    <x v="6"/>
    <d v="2021-04-03T20:53:52"/>
    <x v="69410"/>
    <n v="319720"/>
    <n v="347393"/>
    <s v="UTC-4"/>
    <s v="-4"/>
  </r>
  <r>
    <n v="4842"/>
    <x v="5"/>
    <d v="2021-04-06T03:06:41"/>
    <x v="40398"/>
    <n v="319720"/>
    <n v="258219"/>
    <s v="UTC-4"/>
    <s v="-4"/>
  </r>
  <r>
    <n v="7689"/>
    <x v="2"/>
    <d v="2021-04-11T15:09:50"/>
    <x v="69411"/>
    <n v="319720"/>
    <n v="149755"/>
    <s v="UTC-4"/>
    <s v="-4"/>
  </r>
  <r>
    <n v="16746"/>
    <x v="5"/>
    <d v="2021-04-20T02:06:06"/>
    <x v="69412"/>
    <n v="319720"/>
    <n v="411922"/>
    <s v="UTC-4"/>
    <s v="-4"/>
  </r>
  <r>
    <n v="43708"/>
    <x v="2"/>
    <d v="2021-05-02T23:20:40"/>
    <x v="8446"/>
    <n v="319720"/>
    <n v="4316"/>
    <s v="UTC-4"/>
    <s v="-4"/>
  </r>
  <r>
    <n v="56599"/>
    <x v="6"/>
    <d v="2021-05-08T20:39:53"/>
    <x v="15942"/>
    <n v="319720"/>
    <n v="88863"/>
    <s v="UTC-4"/>
    <s v="-4"/>
  </r>
  <r>
    <n v="57428"/>
    <x v="2"/>
    <d v="2021-05-09T03:30:01"/>
    <x v="69413"/>
    <n v="319720"/>
    <n v="470762"/>
    <s v="UTC-4"/>
    <s v="-4"/>
  </r>
  <r>
    <n v="57786"/>
    <x v="2"/>
    <d v="2021-05-09T08:52:19"/>
    <x v="69414"/>
    <n v="319720"/>
    <n v="439981"/>
    <s v="UTC-4"/>
    <s v="-4"/>
  </r>
  <r>
    <n v="81620"/>
    <x v="5"/>
    <d v="2021-05-18T05:48:00"/>
    <x v="69415"/>
    <n v="319720"/>
    <n v="51162"/>
    <s v="UTC-4"/>
    <s v="-4"/>
  </r>
  <r>
    <n v="91525"/>
    <x v="1"/>
    <d v="2021-05-21T21:24:09"/>
    <x v="55742"/>
    <n v="319720"/>
    <n v="397531"/>
    <s v="UTC-4"/>
    <s v="-4"/>
  </r>
  <r>
    <n v="100565"/>
    <x v="3"/>
    <d v="2021-05-24T02:41:03"/>
    <x v="3976"/>
    <n v="319720"/>
    <n v="118549"/>
    <s v="UTC-4"/>
    <s v="-4"/>
  </r>
  <r>
    <n v="143056"/>
    <x v="6"/>
    <d v="2021-06-05T19:46:17"/>
    <x v="44314"/>
    <n v="319720"/>
    <n v="182564"/>
    <s v="UTC-4"/>
    <s v="-4"/>
  </r>
  <r>
    <n v="148017"/>
    <x v="3"/>
    <d v="2021-06-07T02:38:43"/>
    <x v="69416"/>
    <n v="319720"/>
    <n v="122982"/>
    <s v="UTC-4"/>
    <s v="-4"/>
  </r>
  <r>
    <n v="150504"/>
    <x v="5"/>
    <d v="2021-06-08T01:47:27"/>
    <x v="11750"/>
    <n v="319720"/>
    <n v="250679"/>
    <s v="UTC-4"/>
    <s v="-4"/>
  </r>
  <r>
    <n v="175076"/>
    <x v="3"/>
    <d v="2021-06-14T20:32:53"/>
    <x v="52913"/>
    <n v="319720"/>
    <n v="472712"/>
    <s v="UTC-4"/>
    <s v="-4"/>
  </r>
  <r>
    <n v="199708"/>
    <x v="3"/>
    <d v="2021-06-21T20:49:12"/>
    <x v="2384"/>
    <n v="319720"/>
    <n v="43842"/>
    <s v="UTC-4"/>
    <s v="-4"/>
  </r>
  <r>
    <n v="201640"/>
    <x v="5"/>
    <d v="2021-06-22T15:43:58"/>
    <x v="69417"/>
    <n v="319720"/>
    <n v="215292"/>
    <s v="UTC-4"/>
    <s v="-4"/>
  </r>
  <r>
    <n v="209654"/>
    <x v="1"/>
    <d v="2021-06-25T02:43:23"/>
    <x v="50980"/>
    <n v="319720"/>
    <n v="347008"/>
    <s v="UTC-4"/>
    <s v="-4"/>
  </r>
  <r>
    <n v="7322"/>
    <x v="6"/>
    <d v="2021-04-10T22:24:09"/>
    <x v="69418"/>
    <n v="319749"/>
    <n v="347393"/>
    <s v="UTC+3"/>
    <s v="+3"/>
  </r>
  <r>
    <n v="44820"/>
    <x v="3"/>
    <d v="2021-05-03T16:50:57"/>
    <x v="42049"/>
    <n v="319749"/>
    <n v="467908"/>
    <s v="UTC+3"/>
    <s v="+3"/>
  </r>
  <r>
    <n v="67066"/>
    <x v="4"/>
    <d v="2021-05-13T07:29:17"/>
    <x v="69419"/>
    <n v="319749"/>
    <n v="118549"/>
    <s v="UTC+3"/>
    <s v="+3"/>
  </r>
  <r>
    <n v="70616"/>
    <x v="1"/>
    <d v="2021-05-14T16:57:56"/>
    <x v="60900"/>
    <n v="319749"/>
    <n v="404226"/>
    <s v="UTC+3"/>
    <s v="+3"/>
  </r>
  <r>
    <n v="96117"/>
    <x v="6"/>
    <d v="2021-05-22T21:40:04"/>
    <x v="69420"/>
    <n v="319749"/>
    <n v="88863"/>
    <s v="UTC+3"/>
    <s v="+3"/>
  </r>
  <r>
    <n v="122110"/>
    <x v="2"/>
    <d v="2021-05-30T11:29:26"/>
    <x v="69421"/>
    <n v="319749"/>
    <n v="430019"/>
    <s v="UTC+3"/>
    <s v="+3"/>
  </r>
  <r>
    <n v="189752"/>
    <x v="6"/>
    <d v="2021-06-19T13:09:35"/>
    <x v="54651"/>
    <n v="319749"/>
    <n v="301811"/>
    <s v="UTC+3"/>
    <s v="+3"/>
  </r>
  <r>
    <n v="193563"/>
    <x v="2"/>
    <d v="2021-06-20T06:38:36"/>
    <x v="69422"/>
    <n v="319749"/>
    <n v="158978"/>
    <s v="UTC+3"/>
    <s v="+3"/>
  </r>
  <r>
    <n v="197759"/>
    <x v="3"/>
    <d v="2021-06-21T12:17:17"/>
    <x v="69423"/>
    <n v="319749"/>
    <n v="293468"/>
    <s v="UTC+3"/>
    <s v="+3"/>
  </r>
  <r>
    <n v="203854"/>
    <x v="0"/>
    <d v="2021-06-23T11:17:45"/>
    <x v="47186"/>
    <n v="319749"/>
    <n v="250679"/>
    <s v="UTC+3"/>
    <s v="+3"/>
  </r>
  <r>
    <n v="220028"/>
    <x v="2"/>
    <d v="2021-06-27T13:49:12"/>
    <x v="35200"/>
    <n v="319749"/>
    <n v="262099"/>
    <s v="UTC+3"/>
    <s v="+3"/>
  </r>
  <r>
    <n v="226452"/>
    <x v="5"/>
    <d v="2021-06-29T11:38:43"/>
    <x v="5070"/>
    <n v="319749"/>
    <n v="347008"/>
    <s v="UTC+3"/>
    <s v="+3"/>
  </r>
  <r>
    <n v="248151"/>
    <x v="3"/>
    <d v="2021-07-05T15:57:21"/>
    <x v="22573"/>
    <n v="319749"/>
    <n v="191048"/>
    <s v="UTC+3"/>
    <s v="+3"/>
  </r>
  <r>
    <n v="321945"/>
    <x v="5"/>
    <d v="2021-07-27T18:17:17"/>
    <x v="61872"/>
    <n v="319749"/>
    <n v="351192"/>
    <s v="UTC+3"/>
    <s v="+3"/>
  </r>
  <r>
    <n v="225395"/>
    <x v="3"/>
    <d v="2021-06-28T21:14:15"/>
    <x v="46972"/>
    <n v="319755"/>
    <n v="227775"/>
    <s v="UTC+3"/>
    <s v="+3"/>
  </r>
  <r>
    <n v="234843"/>
    <x v="1"/>
    <d v="2021-07-02T00:25:19"/>
    <x v="69424"/>
    <n v="319755"/>
    <n v="154256"/>
    <s v="UTC+3"/>
    <s v="+3"/>
  </r>
  <r>
    <n v="242291"/>
    <x v="6"/>
    <d v="2021-07-03T20:13:40"/>
    <x v="26601"/>
    <n v="319755"/>
    <n v="411922"/>
    <s v="UTC+3"/>
    <s v="+3"/>
  </r>
  <r>
    <n v="265470"/>
    <x v="6"/>
    <d v="2021-07-10T22:19:30"/>
    <x v="49478"/>
    <n v="319755"/>
    <n v="394087"/>
    <s v="UTC+3"/>
    <s v="+3"/>
  </r>
  <r>
    <n v="297520"/>
    <x v="5"/>
    <d v="2021-07-20T17:00:16"/>
    <x v="2560"/>
    <n v="319755"/>
    <n v="5151"/>
    <s v="UTC+3"/>
    <s v="+3"/>
  </r>
  <r>
    <n v="314640"/>
    <x v="2"/>
    <d v="2021-07-25T14:35:48"/>
    <x v="61972"/>
    <n v="319755"/>
    <n v="37644"/>
    <s v="UTC+3"/>
    <s v="+3"/>
  </r>
  <r>
    <n v="316449"/>
    <x v="2"/>
    <d v="2021-07-25T19:59:41"/>
    <x v="23472"/>
    <n v="319755"/>
    <n v="250679"/>
    <s v="UTC+3"/>
    <s v="+3"/>
  </r>
  <r>
    <n v="324436"/>
    <x v="0"/>
    <d v="2021-07-28T15:52:42"/>
    <x v="17370"/>
    <n v="319755"/>
    <n v="4316"/>
    <s v="UTC+3"/>
    <s v="+3"/>
  </r>
  <r>
    <n v="328957"/>
    <x v="1"/>
    <d v="2021-07-30T06:18:43"/>
    <x v="69425"/>
    <n v="319755"/>
    <n v="343712"/>
    <s v="UTC+3"/>
    <s v="+3"/>
  </r>
  <r>
    <n v="339395"/>
    <x v="2"/>
    <d v="2021-08-01T11:01:32"/>
    <x v="69426"/>
    <n v="319755"/>
    <n v="202914"/>
    <s v="UTC+3"/>
    <s v="+3"/>
  </r>
  <r>
    <n v="353126"/>
    <x v="4"/>
    <d v="2021-08-05T21:07:16"/>
    <x v="35441"/>
    <n v="319755"/>
    <n v="15525"/>
    <s v="UTC+3"/>
    <s v="+3"/>
  </r>
  <r>
    <n v="365838"/>
    <x v="2"/>
    <d v="2021-08-08T20:06:41"/>
    <x v="62764"/>
    <n v="319755"/>
    <n v="154256"/>
    <s v="UTC+3"/>
    <s v="+3"/>
  </r>
  <r>
    <n v="379193"/>
    <x v="1"/>
    <d v="2021-08-13T17:44:33"/>
    <x v="4593"/>
    <n v="319755"/>
    <n v="194230"/>
    <s v="UTC+3"/>
    <s v="+3"/>
  </r>
  <r>
    <n v="22549"/>
    <x v="6"/>
    <d v="2021-04-24T00:12:45"/>
    <x v="69427"/>
    <n v="319758"/>
    <n v="241927"/>
    <s v="UTC+2"/>
    <s v="+2"/>
  </r>
  <r>
    <n v="25675"/>
    <x v="2"/>
    <d v="2021-04-25T02:43:00"/>
    <x v="69428"/>
    <n v="319758"/>
    <n v="317550"/>
    <s v="UTC+2"/>
    <s v="+2"/>
  </r>
  <r>
    <n v="37998"/>
    <x v="1"/>
    <d v="2021-04-30T22:53:52"/>
    <x v="46406"/>
    <n v="319758"/>
    <n v="66011"/>
    <s v="UTC+2"/>
    <s v="+2"/>
  </r>
  <r>
    <n v="63205"/>
    <x v="5"/>
    <d v="2021-05-11T14:11:55"/>
    <x v="8199"/>
    <n v="319758"/>
    <n v="83380"/>
    <s v="UTC+2"/>
    <s v="+2"/>
  </r>
  <r>
    <n v="63627"/>
    <x v="5"/>
    <d v="2021-05-11T17:11:20"/>
    <x v="696"/>
    <n v="319758"/>
    <n v="189009"/>
    <s v="UTC+2"/>
    <s v="+2"/>
  </r>
  <r>
    <n v="69976"/>
    <x v="1"/>
    <d v="2021-05-14T14:58:31"/>
    <x v="21239"/>
    <n v="319758"/>
    <n v="207809"/>
    <s v="UTC+2"/>
    <s v="+2"/>
  </r>
  <r>
    <n v="74329"/>
    <x v="6"/>
    <d v="2021-05-15T16:16:11"/>
    <x v="69429"/>
    <n v="319758"/>
    <n v="230507"/>
    <s v="UTC+2"/>
    <s v="+2"/>
  </r>
  <r>
    <n v="94254"/>
    <x v="6"/>
    <d v="2021-05-22T14:49:12"/>
    <x v="55635"/>
    <n v="319758"/>
    <n v="154256"/>
    <s v="UTC+2"/>
    <s v="+2"/>
  </r>
  <r>
    <n v="113103"/>
    <x v="1"/>
    <d v="2021-05-28T16:48:02"/>
    <x v="17515"/>
    <n v="319758"/>
    <n v="473327"/>
    <s v="UTC+2"/>
    <s v="+2"/>
  </r>
  <r>
    <n v="116979"/>
    <x v="6"/>
    <d v="2021-05-29T11:47:27"/>
    <x v="40410"/>
    <n v="319758"/>
    <n v="351192"/>
    <s v="UTC+2"/>
    <s v="+2"/>
  </r>
  <r>
    <n v="122346"/>
    <x v="2"/>
    <d v="2021-05-30T12:51:22"/>
    <x v="3958"/>
    <n v="319758"/>
    <n v="370651"/>
    <s v="UTC+2"/>
    <s v="+2"/>
  </r>
  <r>
    <n v="152263"/>
    <x v="5"/>
    <d v="2021-06-08T18:25:54"/>
    <x v="63412"/>
    <n v="319758"/>
    <n v="182191"/>
    <s v="UTC+2"/>
    <s v="+2"/>
  </r>
  <r>
    <n v="154625"/>
    <x v="0"/>
    <d v="2021-06-09T16:22:24"/>
    <x v="34902"/>
    <n v="319758"/>
    <n v="153893"/>
    <s v="UTC+2"/>
    <s v="+2"/>
  </r>
  <r>
    <n v="158442"/>
    <x v="4"/>
    <d v="2021-06-10T19:54:27"/>
    <x v="65435"/>
    <n v="319758"/>
    <n v="357547"/>
    <s v="UTC+2"/>
    <s v="+2"/>
  </r>
  <r>
    <n v="168783"/>
    <x v="2"/>
    <d v="2021-06-13T05:10:45"/>
    <x v="69430"/>
    <n v="319758"/>
    <n v="315199"/>
    <s v="UTC+2"/>
    <s v="+2"/>
  </r>
  <r>
    <n v="214536"/>
    <x v="6"/>
    <d v="2021-06-26T10:27:49"/>
    <x v="69431"/>
    <n v="319758"/>
    <n v="472712"/>
    <s v="UTC+2"/>
    <s v="+2"/>
  </r>
  <r>
    <n v="263679"/>
    <x v="6"/>
    <d v="2021-07-10T16:59:41"/>
    <x v="12440"/>
    <n v="319758"/>
    <n v="88865"/>
    <s v="UTC+2"/>
    <s v="+2"/>
  </r>
  <r>
    <n v="230018"/>
    <x v="0"/>
    <d v="2021-06-30T13:32:19"/>
    <x v="19046"/>
    <n v="319763"/>
    <n v="103966"/>
    <s v="UTC+2"/>
    <s v="+2"/>
  </r>
  <r>
    <n v="230510"/>
    <x v="0"/>
    <d v="2021-06-30T16:50:24"/>
    <x v="69432"/>
    <n v="319763"/>
    <n v="204809"/>
    <s v="UTC+2"/>
    <s v="+2"/>
  </r>
  <r>
    <n v="249564"/>
    <x v="3"/>
    <d v="2021-07-05T23:42:48"/>
    <x v="69433"/>
    <n v="319763"/>
    <n v="472712"/>
    <s v="UTC+2"/>
    <s v="+2"/>
  </r>
  <r>
    <n v="255856"/>
    <x v="4"/>
    <d v="2021-07-08T18:11:55"/>
    <x v="25966"/>
    <n v="319763"/>
    <n v="173184"/>
    <s v="UTC+2"/>
    <s v="+2"/>
  </r>
  <r>
    <n v="262056"/>
    <x v="6"/>
    <d v="2021-07-10T10:40:13"/>
    <x v="69434"/>
    <n v="319763"/>
    <n v="109960"/>
    <s v="UTC+2"/>
    <s v="+2"/>
  </r>
  <r>
    <n v="401451"/>
    <x v="1"/>
    <d v="2021-08-20T17:32:19"/>
    <x v="18016"/>
    <n v="319763"/>
    <n v="453780"/>
    <s v="UTC+2"/>
    <s v="+2"/>
  </r>
  <r>
    <n v="414124"/>
    <x v="5"/>
    <d v="2021-08-24T09:54:14"/>
    <x v="69435"/>
    <n v="319763"/>
    <n v="470762"/>
    <s v="UTC+2"/>
    <s v="+2"/>
  </r>
  <r>
    <n v="421614"/>
    <x v="1"/>
    <d v="2021-08-27T20:36:23"/>
    <x v="5789"/>
    <n v="319763"/>
    <n v="209122"/>
    <s v="UTC+2"/>
    <s v="+2"/>
  </r>
  <r>
    <n v="324635"/>
    <x v="0"/>
    <d v="2021-07-28T16:29:59"/>
    <x v="69436"/>
    <n v="319788"/>
    <n v="191893"/>
    <s v="UTC+3"/>
    <s v="+3"/>
  </r>
  <r>
    <n v="359148"/>
    <x v="6"/>
    <d v="2021-08-07T12:22:59"/>
    <x v="26898"/>
    <n v="319788"/>
    <n v="346022"/>
    <s v="UTC+3"/>
    <s v="+3"/>
  </r>
  <r>
    <n v="374975"/>
    <x v="4"/>
    <d v="2021-08-12T09:39:53"/>
    <x v="65865"/>
    <n v="319788"/>
    <n v="176645"/>
    <s v="UTC+3"/>
    <s v="+3"/>
  </r>
  <r>
    <n v="387848"/>
    <x v="2"/>
    <d v="2021-08-15T17:49:12"/>
    <x v="46870"/>
    <n v="319788"/>
    <n v="262099"/>
    <s v="UTC+3"/>
    <s v="+3"/>
  </r>
  <r>
    <n v="391515"/>
    <x v="3"/>
    <d v="2021-08-16T23:36:58"/>
    <x v="69437"/>
    <n v="319788"/>
    <n v="459455"/>
    <s v="UTC+3"/>
    <s v="+3"/>
  </r>
  <r>
    <n v="411732"/>
    <x v="3"/>
    <d v="2021-08-23T11:31:44"/>
    <x v="69438"/>
    <n v="319788"/>
    <n v="309553"/>
    <s v="UTC+3"/>
    <s v="+3"/>
  </r>
  <r>
    <n v="412792"/>
    <x v="3"/>
    <d v="2021-08-23T18:05:31"/>
    <x v="21981"/>
    <n v="319788"/>
    <n v="371515"/>
    <s v="UTC+3"/>
    <s v="+3"/>
  </r>
  <r>
    <n v="113987"/>
    <x v="1"/>
    <d v="2021-05-28T18:48:02"/>
    <x v="17515"/>
    <n v="319852"/>
    <n v="182984"/>
    <s v="UTC+0"/>
    <s v="+0"/>
  </r>
  <r>
    <n v="132932"/>
    <x v="0"/>
    <d v="2021-06-02T23:04:21"/>
    <x v="41573"/>
    <n v="319852"/>
    <n v="4199"/>
    <s v="UTC+0"/>
    <s v="+0"/>
  </r>
  <r>
    <n v="156013"/>
    <x v="0"/>
    <d v="2021-06-09T22:20:05"/>
    <x v="38057"/>
    <n v="319852"/>
    <n v="14006"/>
    <s v="UTC+0"/>
    <s v="+0"/>
  </r>
  <r>
    <n v="168107"/>
    <x v="6"/>
    <d v="2021-06-12T23:57:56"/>
    <x v="5121"/>
    <n v="319852"/>
    <n v="26408"/>
    <s v="UTC+0"/>
    <s v="+0"/>
  </r>
  <r>
    <n v="180390"/>
    <x v="0"/>
    <d v="2021-06-16T21:28:49"/>
    <x v="21502"/>
    <n v="319852"/>
    <n v="62570"/>
    <s v="UTC+0"/>
    <s v="+0"/>
  </r>
  <r>
    <n v="194491"/>
    <x v="2"/>
    <d v="2021-06-20T13:42:28"/>
    <x v="69439"/>
    <n v="319852"/>
    <n v="411922"/>
    <s v="UTC+0"/>
    <s v="+0"/>
  </r>
  <r>
    <n v="203183"/>
    <x v="5"/>
    <d v="2021-06-22T22:31:44"/>
    <x v="20593"/>
    <n v="319852"/>
    <n v="398201"/>
    <s v="UTC+0"/>
    <s v="+0"/>
  </r>
  <r>
    <n v="221770"/>
    <x v="2"/>
    <d v="2021-06-27T19:39:53"/>
    <x v="10457"/>
    <n v="319880"/>
    <n v="411922"/>
    <s v="UTC+1"/>
    <s v="+1"/>
  </r>
  <r>
    <n v="302884"/>
    <x v="4"/>
    <d v="2021-07-22T15:00:16"/>
    <x v="26448"/>
    <n v="319880"/>
    <n v="206501"/>
    <s v="UTC+1"/>
    <s v="+1"/>
  </r>
  <r>
    <n v="310403"/>
    <x v="6"/>
    <d v="2021-07-24T14:09:00"/>
    <x v="7129"/>
    <n v="319880"/>
    <n v="473327"/>
    <s v="UTC+1"/>
    <s v="+1"/>
  </r>
  <r>
    <n v="318313"/>
    <x v="3"/>
    <d v="2021-07-26T13:57:21"/>
    <x v="55107"/>
    <n v="319880"/>
    <n v="327968"/>
    <s v="UTC+1"/>
    <s v="+1"/>
  </r>
  <r>
    <n v="336270"/>
    <x v="6"/>
    <d v="2021-07-31T18:11:20"/>
    <x v="28387"/>
    <n v="319880"/>
    <n v="74742"/>
    <s v="UTC+1"/>
    <s v="+1"/>
  </r>
  <r>
    <n v="24507"/>
    <x v="6"/>
    <d v="2021-04-24T18:09:35"/>
    <x v="7739"/>
    <n v="319890"/>
    <n v="250679"/>
    <s v="UTC+2"/>
    <s v="+2"/>
  </r>
  <r>
    <n v="39615"/>
    <x v="6"/>
    <d v="2021-05-01T16:06:06"/>
    <x v="27602"/>
    <n v="319890"/>
    <n v="411922"/>
    <s v="UTC+2"/>
    <s v="+2"/>
  </r>
  <r>
    <n v="42969"/>
    <x v="2"/>
    <d v="2021-05-02T18:53:52"/>
    <x v="25400"/>
    <n v="319890"/>
    <n v="297015"/>
    <s v="UTC+2"/>
    <s v="+2"/>
  </r>
  <r>
    <n v="85616"/>
    <x v="0"/>
    <d v="2021-05-19T20:17:45"/>
    <x v="42184"/>
    <n v="319890"/>
    <n v="190995"/>
    <s v="UTC+2"/>
    <s v="+2"/>
  </r>
  <r>
    <n v="92473"/>
    <x v="6"/>
    <d v="2021-05-22T01:44:22"/>
    <x v="69440"/>
    <n v="319890"/>
    <n v="158978"/>
    <s v="UTC+2"/>
    <s v="+2"/>
  </r>
  <r>
    <n v="100043"/>
    <x v="2"/>
    <d v="2021-05-23T21:44:25"/>
    <x v="69441"/>
    <n v="319890"/>
    <n v="251243"/>
    <s v="UTC+2"/>
    <s v="+2"/>
  </r>
  <r>
    <n v="109651"/>
    <x v="4"/>
    <d v="2021-05-27T17:55:37"/>
    <x v="19904"/>
    <n v="319890"/>
    <n v="108345"/>
    <s v="UTC+2"/>
    <s v="+2"/>
  </r>
  <r>
    <n v="150557"/>
    <x v="5"/>
    <d v="2021-06-08T04:01:26"/>
    <x v="69442"/>
    <n v="319890"/>
    <n v="196571"/>
    <s v="UTC+2"/>
    <s v="+2"/>
  </r>
  <r>
    <n v="151615"/>
    <x v="5"/>
    <d v="2021-06-08T16:01:26"/>
    <x v="18869"/>
    <n v="319890"/>
    <n v="470762"/>
    <s v="UTC+2"/>
    <s v="+2"/>
  </r>
  <r>
    <n v="161332"/>
    <x v="1"/>
    <d v="2021-06-11T17:13:40"/>
    <x v="4367"/>
    <n v="319890"/>
    <n v="118549"/>
    <s v="UTC+2"/>
    <s v="+2"/>
  </r>
  <r>
    <n v="185142"/>
    <x v="1"/>
    <d v="2021-06-18T14:37:33"/>
    <x v="5443"/>
    <n v="319890"/>
    <n v="347393"/>
    <s v="UTC+2"/>
    <s v="+2"/>
  </r>
  <r>
    <n v="119651"/>
    <x v="6"/>
    <d v="2021-05-29T19:24:09"/>
    <x v="20022"/>
    <n v="319946"/>
    <n v="347393"/>
    <s v="UTC+2"/>
    <s v="+2"/>
  </r>
  <r>
    <n v="160506"/>
    <x v="1"/>
    <d v="2021-06-11T14:49:12"/>
    <x v="9914"/>
    <n v="319946"/>
    <n v="411922"/>
    <s v="UTC+2"/>
    <s v="+2"/>
  </r>
  <r>
    <n v="213773"/>
    <x v="6"/>
    <d v="2021-06-26T04:18:43"/>
    <x v="69443"/>
    <n v="319946"/>
    <n v="151932"/>
    <s v="UTC+2"/>
    <s v="+2"/>
  </r>
  <r>
    <n v="227546"/>
    <x v="5"/>
    <d v="2021-06-29T16:43:23"/>
    <x v="11668"/>
    <n v="319946"/>
    <n v="158978"/>
    <s v="UTC+2"/>
    <s v="+2"/>
  </r>
  <r>
    <n v="238104"/>
    <x v="1"/>
    <d v="2021-07-02T21:55:37"/>
    <x v="52327"/>
    <n v="319946"/>
    <n v="5151"/>
    <s v="UTC+2"/>
    <s v="+2"/>
  </r>
  <r>
    <n v="239247"/>
    <x v="6"/>
    <d v="2021-07-03T07:30:48"/>
    <x v="69444"/>
    <n v="319946"/>
    <n v="109960"/>
    <s v="UTC+2"/>
    <s v="+2"/>
  </r>
  <r>
    <n v="247168"/>
    <x v="3"/>
    <d v="2021-07-05T06:52:48"/>
    <x v="69445"/>
    <n v="319946"/>
    <n v="283433"/>
    <s v="UTC+2"/>
    <s v="+2"/>
  </r>
  <r>
    <n v="299619"/>
    <x v="0"/>
    <d v="2021-07-21T14:07:16"/>
    <x v="7993"/>
    <n v="319946"/>
    <n v="262755"/>
    <s v="UTC+2"/>
    <s v="+2"/>
  </r>
  <r>
    <n v="307698"/>
    <x v="1"/>
    <d v="2021-07-23T20:27:04"/>
    <x v="8208"/>
    <n v="319946"/>
    <n v="470762"/>
    <s v="UTC+2"/>
    <s v="+2"/>
  </r>
  <r>
    <n v="316156"/>
    <x v="2"/>
    <d v="2021-07-25T19:00:51"/>
    <x v="6374"/>
    <n v="319946"/>
    <n v="351192"/>
    <s v="UTC+2"/>
    <s v="+2"/>
  </r>
  <r>
    <n v="321168"/>
    <x v="5"/>
    <d v="2021-07-27T15:03:11"/>
    <x v="22717"/>
    <n v="319946"/>
    <n v="48930"/>
    <s v="UTC+2"/>
    <s v="+2"/>
  </r>
  <r>
    <n v="363215"/>
    <x v="2"/>
    <d v="2021-08-08T07:31:41"/>
    <x v="69446"/>
    <n v="319946"/>
    <n v="43842"/>
    <s v="UTC+2"/>
    <s v="+2"/>
  </r>
  <r>
    <n v="400832"/>
    <x v="1"/>
    <d v="2021-08-20T16:22:24"/>
    <x v="7471"/>
    <n v="319946"/>
    <n v="377180"/>
    <s v="UTC+2"/>
    <s v="+2"/>
  </r>
  <r>
    <n v="409552"/>
    <x v="2"/>
    <d v="2021-08-22T17:06:41"/>
    <x v="3088"/>
    <n v="319946"/>
    <n v="250679"/>
    <s v="UTC+2"/>
    <s v="+2"/>
  </r>
  <r>
    <n v="40604"/>
    <x v="6"/>
    <d v="2021-05-01T21:52:42"/>
    <x v="27547"/>
    <n v="319990"/>
    <n v="405774"/>
    <s v="UTC+1"/>
    <s v="+1"/>
  </r>
  <r>
    <n v="56527"/>
    <x v="6"/>
    <d v="2021-05-08T20:21:49"/>
    <x v="22817"/>
    <n v="319990"/>
    <n v="154228"/>
    <s v="UTC+1"/>
    <s v="+1"/>
  </r>
  <r>
    <n v="60087"/>
    <x v="2"/>
    <d v="2021-05-09T23:02:36"/>
    <x v="69447"/>
    <n v="319990"/>
    <n v="347393"/>
    <s v="UTC+1"/>
    <s v="+1"/>
  </r>
  <r>
    <n v="39105"/>
    <x v="6"/>
    <d v="2021-05-01T13:19:15"/>
    <x v="69448"/>
    <n v="320010"/>
    <n v="123413"/>
    <s v="UTC+1"/>
    <s v="+1"/>
  </r>
  <r>
    <n v="46197"/>
    <x v="5"/>
    <d v="2021-05-04T11:33:07"/>
    <x v="69449"/>
    <n v="320010"/>
    <n v="472330"/>
    <s v="UTC+1"/>
    <s v="+1"/>
  </r>
  <r>
    <n v="48558"/>
    <x v="0"/>
    <d v="2021-05-05T14:27:39"/>
    <x v="14312"/>
    <n v="320010"/>
    <n v="111368"/>
    <s v="UTC+1"/>
    <s v="+1"/>
  </r>
  <r>
    <n v="20563"/>
    <x v="4"/>
    <d v="2021-04-22T22:46:52"/>
    <x v="55759"/>
    <n v="320039"/>
    <n v="411922"/>
    <s v="UTC+2"/>
    <s v="+2"/>
  </r>
  <r>
    <n v="45280"/>
    <x v="3"/>
    <d v="2021-05-03T19:21:49"/>
    <x v="69450"/>
    <n v="320039"/>
    <n v="474478"/>
    <s v="UTC+2"/>
    <s v="+2"/>
  </r>
  <r>
    <n v="82337"/>
    <x v="5"/>
    <d v="2021-05-18T15:52:07"/>
    <x v="68103"/>
    <n v="320039"/>
    <n v="54561"/>
    <s v="UTC+2"/>
    <s v="+2"/>
  </r>
  <r>
    <n v="87827"/>
    <x v="4"/>
    <d v="2021-05-20T20:55:02"/>
    <x v="12935"/>
    <n v="320039"/>
    <n v="194335"/>
    <s v="UTC+2"/>
    <s v="+2"/>
  </r>
  <r>
    <n v="94695"/>
    <x v="6"/>
    <d v="2021-05-22T16:29:24"/>
    <x v="19788"/>
    <n v="320039"/>
    <n v="301772"/>
    <s v="UTC+2"/>
    <s v="+2"/>
  </r>
  <r>
    <n v="221525"/>
    <x v="2"/>
    <d v="2021-06-27T19:00:16"/>
    <x v="38660"/>
    <n v="320046"/>
    <n v="346056"/>
    <s v="UTC+1"/>
    <s v="+1"/>
  </r>
  <r>
    <n v="268864"/>
    <x v="2"/>
    <d v="2021-07-11T19:46:52"/>
    <x v="31895"/>
    <n v="320046"/>
    <n v="408345"/>
    <s v="UTC+1"/>
    <s v="+1"/>
  </r>
  <r>
    <n v="289914"/>
    <x v="2"/>
    <d v="2021-07-18T01:42:08"/>
    <x v="69451"/>
    <n v="320046"/>
    <n v="250679"/>
    <s v="UTC+1"/>
    <s v="+1"/>
  </r>
  <r>
    <n v="6948"/>
    <x v="6"/>
    <d v="2021-04-10T16:04:09"/>
    <x v="69452"/>
    <n v="320117"/>
    <n v="134973"/>
    <s v="UTC+3"/>
    <s v="+3"/>
  </r>
  <r>
    <n v="7259"/>
    <x v="6"/>
    <d v="2021-04-10T20:43:58"/>
    <x v="55426"/>
    <n v="320117"/>
    <n v="158978"/>
    <s v="UTC+3"/>
    <s v="+3"/>
  </r>
  <r>
    <n v="7584"/>
    <x v="2"/>
    <d v="2021-04-11T12:25:19"/>
    <x v="20819"/>
    <n v="320117"/>
    <n v="432050"/>
    <s v="UTC+3"/>
    <s v="+3"/>
  </r>
  <r>
    <n v="9781"/>
    <x v="0"/>
    <d v="2021-04-14T16:27:39"/>
    <x v="69453"/>
    <n v="320117"/>
    <n v="86587"/>
    <s v="UTC+3"/>
    <s v="+3"/>
  </r>
  <r>
    <n v="10563"/>
    <x v="4"/>
    <d v="2021-04-15T16:11:20"/>
    <x v="24994"/>
    <n v="320117"/>
    <n v="200862"/>
    <s v="UTC+3"/>
    <s v="+3"/>
  </r>
  <r>
    <n v="46629"/>
    <x v="5"/>
    <d v="2021-05-04T15:24:44"/>
    <x v="10882"/>
    <n v="320117"/>
    <n v="33076"/>
    <s v="UTC+3"/>
    <s v="+3"/>
  </r>
  <r>
    <n v="53642"/>
    <x v="1"/>
    <d v="2021-05-07T21:49:12"/>
    <x v="69454"/>
    <n v="320117"/>
    <n v="99975"/>
    <s v="UTC+3"/>
    <s v="+3"/>
  </r>
  <r>
    <n v="67209"/>
    <x v="4"/>
    <d v="2021-05-13T11:03:46"/>
    <x v="69455"/>
    <n v="320117"/>
    <n v="351192"/>
    <s v="UTC+3"/>
    <s v="+3"/>
  </r>
  <r>
    <n v="83498"/>
    <x v="5"/>
    <d v="2021-05-18T21:32:53"/>
    <x v="26270"/>
    <n v="320117"/>
    <n v="242428"/>
    <s v="UTC+3"/>
    <s v="+3"/>
  </r>
  <r>
    <n v="102707"/>
    <x v="3"/>
    <d v="2021-05-24T20:46:17"/>
    <x v="69456"/>
    <n v="320117"/>
    <n v="122902"/>
    <s v="UTC+3"/>
    <s v="+3"/>
  </r>
  <r>
    <n v="145032"/>
    <x v="2"/>
    <d v="2021-06-06T10:19:52"/>
    <x v="69457"/>
    <n v="320117"/>
    <n v="182841"/>
    <s v="UTC+3"/>
    <s v="+3"/>
  </r>
  <r>
    <n v="157814"/>
    <x v="4"/>
    <d v="2021-06-10T17:30:34"/>
    <x v="26782"/>
    <n v="320117"/>
    <n v="158978"/>
    <s v="UTC+3"/>
    <s v="+3"/>
  </r>
  <r>
    <n v="196739"/>
    <x v="2"/>
    <d v="2021-06-20T21:23:34"/>
    <x v="27816"/>
    <n v="320117"/>
    <n v="347008"/>
    <s v="UTC+3"/>
    <s v="+3"/>
  </r>
  <r>
    <n v="300970"/>
    <x v="0"/>
    <d v="2021-07-21T19:02:36"/>
    <x v="69458"/>
    <n v="320126"/>
    <n v="397390"/>
    <s v="UTC+1"/>
    <s v="+1"/>
  </r>
  <r>
    <n v="320104"/>
    <x v="3"/>
    <d v="2021-07-26T20:52:07"/>
    <x v="31833"/>
    <n v="320126"/>
    <n v="347393"/>
    <s v="UTC+1"/>
    <s v="+1"/>
  </r>
  <r>
    <n v="349530"/>
    <x v="0"/>
    <d v="2021-08-04T17:57:21"/>
    <x v="20428"/>
    <n v="320126"/>
    <n v="286645"/>
    <s v="UTC+1"/>
    <s v="+1"/>
  </r>
  <r>
    <n v="352655"/>
    <x v="4"/>
    <d v="2021-08-05T19:49:12"/>
    <x v="33255"/>
    <n v="320126"/>
    <n v="401945"/>
    <s v="UTC+1"/>
    <s v="+1"/>
  </r>
  <r>
    <n v="362862"/>
    <x v="2"/>
    <d v="2021-08-08T03:39:22"/>
    <x v="69459"/>
    <n v="320126"/>
    <n v="95024"/>
    <s v="UTC+1"/>
    <s v="+1"/>
  </r>
  <r>
    <n v="388232"/>
    <x v="2"/>
    <d v="2021-08-15T18:55:37"/>
    <x v="9327"/>
    <n v="320126"/>
    <n v="21760"/>
    <s v="UTC+1"/>
    <s v="+1"/>
  </r>
  <r>
    <n v="413765"/>
    <x v="5"/>
    <d v="2021-08-24T00:00:51"/>
    <x v="29508"/>
    <n v="320126"/>
    <n v="303258"/>
    <s v="UTC+1"/>
    <s v="+1"/>
  </r>
  <r>
    <n v="419100"/>
    <x v="4"/>
    <d v="2021-08-26T13:27:04"/>
    <x v="69460"/>
    <n v="320126"/>
    <n v="324991"/>
    <s v="UTC+1"/>
    <s v="+1"/>
  </r>
  <r>
    <n v="330285"/>
    <x v="1"/>
    <d v="2021-07-30T16:07:51"/>
    <x v="684"/>
    <n v="320133"/>
    <n v="43842"/>
    <s v="UTC+1"/>
    <s v="+1"/>
  </r>
  <r>
    <n v="367782"/>
    <x v="3"/>
    <d v="2021-08-09T15:46:52"/>
    <x v="11078"/>
    <n v="320133"/>
    <n v="81220"/>
    <s v="UTC+1"/>
    <s v="+1"/>
  </r>
  <r>
    <n v="387482"/>
    <x v="2"/>
    <d v="2021-08-15T16:28:49"/>
    <x v="69461"/>
    <n v="320133"/>
    <n v="209122"/>
    <s v="UTC+1"/>
    <s v="+1"/>
  </r>
  <r>
    <n v="396008"/>
    <x v="0"/>
    <d v="2021-08-18T20:17:10"/>
    <x v="53772"/>
    <n v="320133"/>
    <n v="470762"/>
    <s v="UTC+1"/>
    <s v="+1"/>
  </r>
  <r>
    <n v="49868"/>
    <x v="4"/>
    <d v="2021-05-06T08:47:27"/>
    <x v="11327"/>
    <n v="320146"/>
    <n v="468237"/>
    <s v="UTC+9"/>
    <s v="+9"/>
  </r>
  <r>
    <n v="64712"/>
    <x v="0"/>
    <d v="2021-05-12T07:02:36"/>
    <x v="22136"/>
    <n v="320146"/>
    <n v="230507"/>
    <s v="UTC+9"/>
    <s v="+9"/>
  </r>
  <r>
    <n v="67021"/>
    <x v="4"/>
    <d v="2021-05-13T04:52:07"/>
    <x v="67663"/>
    <n v="320146"/>
    <n v="131623"/>
    <s v="UTC+9"/>
    <s v="+9"/>
  </r>
  <r>
    <n v="128476"/>
    <x v="5"/>
    <d v="2021-06-01T07:25:54"/>
    <x v="30672"/>
    <n v="320146"/>
    <n v="145209"/>
    <s v="UTC+9"/>
    <s v="+9"/>
  </r>
  <r>
    <n v="136146"/>
    <x v="1"/>
    <d v="2021-06-04T05:01:26"/>
    <x v="69462"/>
    <n v="320146"/>
    <n v="472712"/>
    <s v="UTC+9"/>
    <s v="+9"/>
  </r>
  <r>
    <n v="161556"/>
    <x v="1"/>
    <d v="2021-06-11T17:43:23"/>
    <x v="69463"/>
    <n v="320146"/>
    <n v="411922"/>
    <s v="UTC+9"/>
    <s v="+9"/>
  </r>
  <r>
    <n v="169715"/>
    <x v="2"/>
    <d v="2021-06-13T11:18:55"/>
    <x v="2466"/>
    <n v="320146"/>
    <n v="339123"/>
    <s v="UTC+9"/>
    <s v="+9"/>
  </r>
  <r>
    <n v="186602"/>
    <x v="1"/>
    <d v="2021-06-18T18:23:02"/>
    <x v="69464"/>
    <n v="320146"/>
    <n v="378749"/>
    <s v="UTC+9"/>
    <s v="+9"/>
  </r>
  <r>
    <n v="248317"/>
    <x v="3"/>
    <d v="2021-07-05T16:38:08"/>
    <x v="69465"/>
    <n v="320146"/>
    <n v="118549"/>
    <s v="UTC+9"/>
    <s v="+9"/>
  </r>
  <r>
    <n v="339408"/>
    <x v="2"/>
    <d v="2021-08-01T11:07:16"/>
    <x v="23253"/>
    <n v="320146"/>
    <n v="406570"/>
    <s v="UTC+9"/>
    <s v="+9"/>
  </r>
  <r>
    <n v="423041"/>
    <x v="6"/>
    <d v="2021-08-28T19:45:59"/>
    <x v="69466"/>
    <n v="320146"/>
    <n v="139440"/>
    <s v="UTC+9"/>
    <s v="+9"/>
  </r>
  <r>
    <n v="130971"/>
    <x v="0"/>
    <d v="2021-06-02T04:29:46"/>
    <x v="69467"/>
    <n v="320147"/>
    <n v="346056"/>
    <s v="UTC+1"/>
    <s v="+1"/>
  </r>
  <r>
    <n v="236908"/>
    <x v="1"/>
    <d v="2021-07-02T18:18:20"/>
    <x v="28246"/>
    <n v="320147"/>
    <n v="351192"/>
    <s v="UTC+1"/>
    <s v="+1"/>
  </r>
  <r>
    <n v="264806"/>
    <x v="6"/>
    <d v="2021-07-10T20:04:50"/>
    <x v="69468"/>
    <n v="320147"/>
    <n v="411922"/>
    <s v="UTC+1"/>
    <s v="+1"/>
  </r>
  <r>
    <n v="320595"/>
    <x v="5"/>
    <d v="2021-07-27T11:11:55"/>
    <x v="69469"/>
    <n v="320147"/>
    <n v="111368"/>
    <s v="UTC+1"/>
    <s v="+1"/>
  </r>
  <r>
    <n v="330708"/>
    <x v="1"/>
    <d v="2021-07-30T17:31:44"/>
    <x v="2435"/>
    <n v="320147"/>
    <n v="198146"/>
    <s v="UTC+1"/>
    <s v="+1"/>
  </r>
  <r>
    <n v="356268"/>
    <x v="1"/>
    <d v="2021-08-06T19:49:12"/>
    <x v="670"/>
    <n v="320147"/>
    <n v="227775"/>
    <s v="UTC+1"/>
    <s v="+1"/>
  </r>
  <r>
    <n v="359095"/>
    <x v="6"/>
    <d v="2021-08-07T12:03:22"/>
    <x v="69470"/>
    <n v="320147"/>
    <n v="102086"/>
    <s v="UTC+1"/>
    <s v="+1"/>
  </r>
  <r>
    <n v="369064"/>
    <x v="3"/>
    <d v="2021-08-09T22:02:01"/>
    <x v="18408"/>
    <n v="320147"/>
    <n v="104958"/>
    <s v="UTC+1"/>
    <s v="+1"/>
  </r>
  <r>
    <n v="387183"/>
    <x v="2"/>
    <d v="2021-08-15T15:28:14"/>
    <x v="4517"/>
    <n v="320147"/>
    <n v="158978"/>
    <s v="UTC+1"/>
    <s v="+1"/>
  </r>
  <r>
    <n v="402534"/>
    <x v="1"/>
    <d v="2021-08-20T21:08:26"/>
    <x v="45425"/>
    <n v="320147"/>
    <n v="347008"/>
    <s v="UTC+1"/>
    <s v="+1"/>
  </r>
  <r>
    <n v="118608"/>
    <x v="6"/>
    <d v="2021-05-29T16:55:44"/>
    <x v="69471"/>
    <n v="320167"/>
    <n v="157591"/>
    <s v="UTC+3"/>
    <s v="+3"/>
  </r>
  <r>
    <n v="137885"/>
    <x v="1"/>
    <d v="2021-06-04T16:55:37"/>
    <x v="1848"/>
    <n v="320167"/>
    <n v="176181"/>
    <s v="UTC+3"/>
    <s v="+3"/>
  </r>
  <r>
    <n v="157861"/>
    <x v="4"/>
    <d v="2021-06-10T17:37:33"/>
    <x v="19455"/>
    <n v="320167"/>
    <n v="336616"/>
    <s v="UTC+3"/>
    <s v="+3"/>
  </r>
  <r>
    <n v="182893"/>
    <x v="4"/>
    <d v="2021-06-17T20:09:00"/>
    <x v="52678"/>
    <n v="320167"/>
    <n v="74456"/>
    <s v="UTC+3"/>
    <s v="+3"/>
  </r>
  <r>
    <n v="283812"/>
    <x v="1"/>
    <d v="2021-07-16T17:25:54"/>
    <x v="7027"/>
    <n v="320167"/>
    <n v="451057"/>
    <s v="UTC+3"/>
    <s v="+3"/>
  </r>
  <r>
    <n v="294256"/>
    <x v="3"/>
    <d v="2021-07-19T15:31:44"/>
    <x v="47930"/>
    <n v="320167"/>
    <n v="273603"/>
    <s v="UTC+3"/>
    <s v="+3"/>
  </r>
  <r>
    <n v="297927"/>
    <x v="5"/>
    <d v="2021-07-20T18:24:09"/>
    <x v="35825"/>
    <n v="320167"/>
    <n v="227775"/>
    <s v="UTC+3"/>
    <s v="+3"/>
  </r>
  <r>
    <n v="300563"/>
    <x v="0"/>
    <d v="2021-07-21T17:28:14"/>
    <x v="12709"/>
    <n v="320167"/>
    <n v="380039"/>
    <s v="UTC+3"/>
    <s v="+3"/>
  </r>
  <r>
    <n v="325586"/>
    <x v="0"/>
    <d v="2021-07-28T19:56:38"/>
    <x v="69472"/>
    <n v="320167"/>
    <n v="250679"/>
    <s v="UTC+3"/>
    <s v="+3"/>
  </r>
  <r>
    <n v="332405"/>
    <x v="1"/>
    <d v="2021-07-30T21:14:15"/>
    <x v="12819"/>
    <n v="320167"/>
    <n v="478377"/>
    <s v="UTC+3"/>
    <s v="+3"/>
  </r>
  <r>
    <n v="338814"/>
    <x v="2"/>
    <d v="2021-08-01T06:30:57"/>
    <x v="69473"/>
    <n v="320167"/>
    <n v="257433"/>
    <s v="UTC+3"/>
    <s v="+3"/>
  </r>
  <r>
    <n v="382821"/>
    <x v="6"/>
    <d v="2021-08-14T14:35:48"/>
    <x v="2917"/>
    <n v="320167"/>
    <n v="411922"/>
    <s v="UTC+3"/>
    <s v="+3"/>
  </r>
  <r>
    <n v="414962"/>
    <x v="5"/>
    <d v="2021-08-24T16:46:17"/>
    <x v="8624"/>
    <n v="320167"/>
    <n v="118549"/>
    <s v="UTC+3"/>
    <s v="+3"/>
  </r>
  <r>
    <n v="421312"/>
    <x v="1"/>
    <d v="2021-08-27T15:08:26"/>
    <x v="28025"/>
    <n v="320167"/>
    <n v="379466"/>
    <s v="UTC+3"/>
    <s v="+3"/>
  </r>
  <r>
    <n v="85372"/>
    <x v="0"/>
    <d v="2021-05-19T19:00:16"/>
    <x v="7692"/>
    <n v="320206"/>
    <n v="347393"/>
    <s v="UTC+1"/>
    <s v="+1"/>
  </r>
  <r>
    <n v="92926"/>
    <x v="6"/>
    <d v="2021-05-22T06:02:01"/>
    <x v="69474"/>
    <n v="320206"/>
    <n v="470762"/>
    <s v="UTC+1"/>
    <s v="+1"/>
  </r>
  <r>
    <n v="102204"/>
    <x v="3"/>
    <d v="2021-05-24T17:50:24"/>
    <x v="69475"/>
    <n v="320206"/>
    <n v="119030"/>
    <s v="UTC+1"/>
    <s v="+1"/>
  </r>
  <r>
    <n v="121196"/>
    <x v="2"/>
    <d v="2021-05-30T03:25:01"/>
    <x v="69476"/>
    <n v="320206"/>
    <n v="151932"/>
    <s v="UTC+1"/>
    <s v="+1"/>
  </r>
  <r>
    <n v="146529"/>
    <x v="2"/>
    <d v="2021-06-06T17:57:21"/>
    <x v="6145"/>
    <n v="320206"/>
    <n v="182670"/>
    <s v="UTC+1"/>
    <s v="+1"/>
  </r>
  <r>
    <n v="173027"/>
    <x v="3"/>
    <d v="2021-06-14T00:03:11"/>
    <x v="69477"/>
    <n v="320206"/>
    <n v="230507"/>
    <s v="UTC+1"/>
    <s v="+1"/>
  </r>
  <r>
    <n v="196874"/>
    <x v="2"/>
    <d v="2021-06-20T21:57:21"/>
    <x v="47671"/>
    <n v="320206"/>
    <n v="158978"/>
    <s v="UTC+1"/>
    <s v="+1"/>
  </r>
  <r>
    <n v="211826"/>
    <x v="1"/>
    <d v="2021-06-25T17:03:46"/>
    <x v="11460"/>
    <n v="320206"/>
    <n v="211577"/>
    <s v="UTC+1"/>
    <s v="+1"/>
  </r>
  <r>
    <n v="323733"/>
    <x v="0"/>
    <d v="2021-07-28T11:53:17"/>
    <x v="69478"/>
    <n v="320219"/>
    <n v="411922"/>
    <s v="UTC+1"/>
    <s v="+1"/>
  </r>
  <r>
    <n v="324298"/>
    <x v="0"/>
    <d v="2021-07-28T15:16:35"/>
    <x v="7523"/>
    <n v="320219"/>
    <n v="294042"/>
    <s v="UTC+1"/>
    <s v="+1"/>
  </r>
  <r>
    <n v="354495"/>
    <x v="1"/>
    <d v="2021-08-06T13:29:24"/>
    <x v="28784"/>
    <n v="320219"/>
    <n v="122902"/>
    <s v="UTC+1"/>
    <s v="+1"/>
  </r>
  <r>
    <n v="395766"/>
    <x v="0"/>
    <d v="2021-08-18T18:48:37"/>
    <x v="7110"/>
    <n v="320219"/>
    <n v="104958"/>
    <s v="UTC+1"/>
    <s v="+1"/>
  </r>
  <r>
    <n v="403153"/>
    <x v="6"/>
    <d v="2021-08-21T00:58:16"/>
    <x v="69479"/>
    <n v="320219"/>
    <n v="40240"/>
    <s v="UTC+1"/>
    <s v="+1"/>
  </r>
  <r>
    <n v="44992"/>
    <x v="3"/>
    <d v="2021-05-03T17:53:17"/>
    <x v="24431"/>
    <n v="320239"/>
    <n v="140665"/>
    <s v="UTC+2"/>
    <s v="+2"/>
  </r>
  <r>
    <n v="53585"/>
    <x v="1"/>
    <d v="2021-05-07T21:34:38"/>
    <x v="46477"/>
    <n v="320239"/>
    <n v="270741"/>
    <s v="UTC+2"/>
    <s v="+2"/>
  </r>
  <r>
    <n v="61641"/>
    <x v="3"/>
    <d v="2021-05-10T18:46:52"/>
    <x v="42670"/>
    <n v="320239"/>
    <n v="153893"/>
    <s v="UTC+2"/>
    <s v="+2"/>
  </r>
  <r>
    <n v="90751"/>
    <x v="1"/>
    <d v="2021-05-21T19:38:08"/>
    <x v="4029"/>
    <n v="320239"/>
    <n v="230507"/>
    <s v="UTC+2"/>
    <s v="+2"/>
  </r>
  <r>
    <n v="95229"/>
    <x v="6"/>
    <d v="2021-05-22T18:06:06"/>
    <x v="69480"/>
    <n v="320239"/>
    <n v="155428"/>
    <s v="UTC+2"/>
    <s v="+2"/>
  </r>
  <r>
    <n v="99927"/>
    <x v="2"/>
    <d v="2021-05-23T21:09:00"/>
    <x v="50870"/>
    <n v="320239"/>
    <n v="293657"/>
    <s v="UTC+2"/>
    <s v="+2"/>
  </r>
  <r>
    <n v="210924"/>
    <x v="1"/>
    <d v="2021-06-25T14:52:42"/>
    <x v="45129"/>
    <n v="320261"/>
    <n v="227775"/>
    <s v="UTC+0"/>
    <s v="+0"/>
  </r>
  <r>
    <n v="235709"/>
    <x v="1"/>
    <d v="2021-07-02T14:45:42"/>
    <x v="15497"/>
    <n v="320261"/>
    <n v="336616"/>
    <s v="UTC+0"/>
    <s v="+0"/>
  </r>
  <r>
    <n v="254719"/>
    <x v="4"/>
    <d v="2021-07-08T02:34:03"/>
    <x v="49736"/>
    <n v="320261"/>
    <n v="270904"/>
    <s v="UTC+0"/>
    <s v="+0"/>
  </r>
  <r>
    <n v="279384"/>
    <x v="4"/>
    <d v="2021-07-15T12:30:34"/>
    <x v="10104"/>
    <n v="320261"/>
    <n v="439981"/>
    <s v="UTC+0"/>
    <s v="+0"/>
  </r>
  <r>
    <n v="311147"/>
    <x v="6"/>
    <d v="2021-07-24T17:28:49"/>
    <x v="52990"/>
    <n v="320261"/>
    <n v="470762"/>
    <s v="UTC+0"/>
    <s v="+0"/>
  </r>
  <r>
    <n v="335280"/>
    <x v="6"/>
    <d v="2021-07-31T15:41:38"/>
    <x v="14295"/>
    <n v="320261"/>
    <n v="472712"/>
    <s v="UTC+0"/>
    <s v="+0"/>
  </r>
  <r>
    <n v="340799"/>
    <x v="2"/>
    <d v="2021-08-01T16:53:52"/>
    <x v="39251"/>
    <n v="320261"/>
    <n v="230507"/>
    <s v="UTC+0"/>
    <s v="+0"/>
  </r>
  <r>
    <n v="381099"/>
    <x v="6"/>
    <d v="2021-08-14T01:47:24"/>
    <x v="69481"/>
    <n v="320261"/>
    <n v="258219"/>
    <s v="UTC+0"/>
    <s v="+0"/>
  </r>
  <r>
    <n v="395374"/>
    <x v="0"/>
    <d v="2021-08-18T16:52:19"/>
    <x v="69482"/>
    <n v="320261"/>
    <n v="212567"/>
    <s v="UTC+0"/>
    <s v="+0"/>
  </r>
  <r>
    <n v="406347"/>
    <x v="6"/>
    <d v="2021-08-21T20:04:56"/>
    <x v="17530"/>
    <n v="320261"/>
    <n v="411922"/>
    <s v="UTC+0"/>
    <s v="+0"/>
  </r>
  <r>
    <n v="416712"/>
    <x v="0"/>
    <d v="2021-08-25T15:29:59"/>
    <x v="46235"/>
    <n v="320261"/>
    <n v="105200"/>
    <s v="UTC+0"/>
    <s v="+0"/>
  </r>
  <r>
    <n v="224318"/>
    <x v="3"/>
    <d v="2021-06-28T17:35:13"/>
    <x v="29217"/>
    <n v="320282"/>
    <n v="158978"/>
    <s v="UTC+3"/>
    <s v="+3"/>
  </r>
  <r>
    <n v="226528"/>
    <x v="5"/>
    <d v="2021-06-29T12:09:00"/>
    <x v="25965"/>
    <n v="320282"/>
    <n v="388677"/>
    <s v="UTC+3"/>
    <s v="+3"/>
  </r>
  <r>
    <n v="233715"/>
    <x v="4"/>
    <d v="2021-07-01T18:21:49"/>
    <x v="18213"/>
    <n v="320282"/>
    <n v="432277"/>
    <s v="UTC+3"/>
    <s v="+3"/>
  </r>
  <r>
    <n v="238936"/>
    <x v="6"/>
    <d v="2021-07-03T04:35:09"/>
    <x v="69483"/>
    <n v="320282"/>
    <n v="470762"/>
    <s v="UTC+3"/>
    <s v="+3"/>
  </r>
  <r>
    <n v="250590"/>
    <x v="5"/>
    <d v="2021-07-06T15:06:06"/>
    <x v="25784"/>
    <n v="320282"/>
    <n v="411922"/>
    <s v="UTC+3"/>
    <s v="+3"/>
  </r>
  <r>
    <n v="351134"/>
    <x v="4"/>
    <d v="2021-08-05T10:24:09"/>
    <x v="32282"/>
    <n v="320282"/>
    <n v="458567"/>
    <s v="UTC+3"/>
    <s v="+3"/>
  </r>
  <r>
    <n v="383580"/>
    <x v="6"/>
    <d v="2021-08-14T17:21:14"/>
    <x v="8913"/>
    <n v="320282"/>
    <n v="322273"/>
    <s v="UTC+3"/>
    <s v="+3"/>
  </r>
  <r>
    <n v="401506"/>
    <x v="1"/>
    <d v="2021-08-20T17:37:33"/>
    <x v="3165"/>
    <n v="320282"/>
    <n v="250679"/>
    <s v="UTC+3"/>
    <s v="+3"/>
  </r>
  <r>
    <n v="417157"/>
    <x v="0"/>
    <d v="2021-08-25T17:18:55"/>
    <x v="7189"/>
    <n v="320282"/>
    <n v="324094"/>
    <s v="UTC+3"/>
    <s v="+3"/>
  </r>
  <r>
    <n v="229095"/>
    <x v="5"/>
    <d v="2021-06-29T23:29:59"/>
    <x v="48160"/>
    <n v="320285"/>
    <n v="128523"/>
    <s v="UTC+0"/>
    <s v="+0"/>
  </r>
  <r>
    <n v="272663"/>
    <x v="3"/>
    <d v="2021-07-12T22:01:26"/>
    <x v="13452"/>
    <n v="320285"/>
    <n v="470762"/>
    <s v="UTC+0"/>
    <s v="+0"/>
  </r>
  <r>
    <n v="280908"/>
    <x v="4"/>
    <d v="2021-07-15T19:25:19"/>
    <x v="68076"/>
    <n v="320285"/>
    <n v="396828"/>
    <s v="UTC+0"/>
    <s v="+0"/>
  </r>
  <r>
    <n v="105487"/>
    <x v="5"/>
    <d v="2021-05-25T23:57:36"/>
    <x v="69484"/>
    <n v="320302"/>
    <n v="311565"/>
    <s v="UTC+1"/>
    <s v="+1"/>
  </r>
  <r>
    <n v="112817"/>
    <x v="1"/>
    <d v="2021-05-28T15:58:31"/>
    <x v="55065"/>
    <n v="320302"/>
    <n v="308796"/>
    <s v="UTC+1"/>
    <s v="+1"/>
  </r>
  <r>
    <n v="123141"/>
    <x v="2"/>
    <d v="2021-05-30T16:05:31"/>
    <x v="29240"/>
    <n v="320302"/>
    <n v="250679"/>
    <s v="UTC+1"/>
    <s v="+1"/>
  </r>
  <r>
    <n v="125921"/>
    <x v="3"/>
    <d v="2021-05-31T11:38:53"/>
    <x v="45110"/>
    <n v="320302"/>
    <n v="436070"/>
    <s v="UTC+1"/>
    <s v="+1"/>
  </r>
  <r>
    <n v="146829"/>
    <x v="2"/>
    <d v="2021-06-06T19:11:55"/>
    <x v="6477"/>
    <n v="320302"/>
    <n v="145101"/>
    <s v="UTC+1"/>
    <s v="+1"/>
  </r>
  <r>
    <n v="162323"/>
    <x v="1"/>
    <d v="2021-06-11T20:05:31"/>
    <x v="10638"/>
    <n v="320302"/>
    <n v="264283"/>
    <s v="UTC+1"/>
    <s v="+1"/>
  </r>
  <r>
    <n v="196108"/>
    <x v="2"/>
    <d v="2021-06-20T19:04:56"/>
    <x v="23239"/>
    <n v="320302"/>
    <n v="155428"/>
    <s v="UTC+1"/>
    <s v="+1"/>
  </r>
  <r>
    <n v="204701"/>
    <x v="0"/>
    <d v="2021-06-23T16:19:41"/>
    <x v="15963"/>
    <n v="320302"/>
    <n v="86587"/>
    <s v="UTC+1"/>
    <s v="+1"/>
  </r>
  <r>
    <n v="13687"/>
    <x v="6"/>
    <d v="2021-04-17T20:04:21"/>
    <x v="69485"/>
    <n v="320374"/>
    <n v="251784"/>
    <s v="UTC-5"/>
    <s v="-5"/>
  </r>
  <r>
    <n v="15368"/>
    <x v="2"/>
    <d v="2021-04-18T21:32:53"/>
    <x v="69486"/>
    <n v="320374"/>
    <n v="85094"/>
    <s v="UTC-5"/>
    <s v="-5"/>
  </r>
  <r>
    <n v="3734"/>
    <x v="0"/>
    <d v="2021-03-31T22:51:32"/>
    <x v="48787"/>
    <n v="320433"/>
    <n v="474699"/>
    <s v="UTC+2"/>
    <s v="+2"/>
  </r>
  <r>
    <n v="5032"/>
    <x v="5"/>
    <d v="2021-04-06T18:44:33"/>
    <x v="69487"/>
    <n v="320433"/>
    <n v="411922"/>
    <s v="UTC+2"/>
    <s v="+2"/>
  </r>
  <r>
    <n v="7840"/>
    <x v="2"/>
    <d v="2021-04-11T18:59:11"/>
    <x v="69488"/>
    <n v="320433"/>
    <n v="383738"/>
    <s v="UTC+2"/>
    <s v="+2"/>
  </r>
  <r>
    <n v="17044"/>
    <x v="5"/>
    <d v="2021-04-20T14:37:33"/>
    <x v="62098"/>
    <n v="320433"/>
    <n v="302552"/>
    <s v="UTC+2"/>
    <s v="+2"/>
  </r>
  <r>
    <n v="17493"/>
    <x v="5"/>
    <d v="2021-04-20T20:59:41"/>
    <x v="69489"/>
    <n v="320433"/>
    <n v="38789"/>
    <s v="UTC+2"/>
    <s v="+2"/>
  </r>
  <r>
    <n v="30464"/>
    <x v="5"/>
    <d v="2021-04-27T19:14:50"/>
    <x v="69490"/>
    <n v="320433"/>
    <n v="81735"/>
    <s v="UTC+2"/>
    <s v="+2"/>
  </r>
  <r>
    <n v="39798"/>
    <x v="6"/>
    <d v="2021-05-01T16:55:02"/>
    <x v="2584"/>
    <n v="320433"/>
    <n v="258219"/>
    <s v="UTC+2"/>
    <s v="+2"/>
  </r>
  <r>
    <n v="94397"/>
    <x v="6"/>
    <d v="2021-05-22T15:22:32"/>
    <x v="69491"/>
    <n v="320433"/>
    <n v="250679"/>
    <s v="UTC+2"/>
    <s v="+2"/>
  </r>
  <r>
    <n v="108625"/>
    <x v="4"/>
    <d v="2021-05-27T13:53:17"/>
    <x v="56605"/>
    <n v="320433"/>
    <n v="23892"/>
    <s v="UTC+2"/>
    <s v="+2"/>
  </r>
  <r>
    <n v="126299"/>
    <x v="3"/>
    <d v="2021-05-31T14:23:31"/>
    <x v="69492"/>
    <n v="320433"/>
    <n v="158978"/>
    <s v="UTC+2"/>
    <s v="+2"/>
  </r>
  <r>
    <n v="134718"/>
    <x v="4"/>
    <d v="2021-06-03T17:48:37"/>
    <x v="44841"/>
    <n v="320433"/>
    <n v="226229"/>
    <s v="UTC+2"/>
    <s v="+2"/>
  </r>
  <r>
    <n v="152791"/>
    <x v="5"/>
    <d v="2021-06-08T20:34:03"/>
    <x v="9350"/>
    <n v="320433"/>
    <n v="180939"/>
    <s v="UTC+2"/>
    <s v="+2"/>
  </r>
  <r>
    <n v="166281"/>
    <x v="6"/>
    <d v="2021-06-12T17:13:40"/>
    <x v="5348"/>
    <n v="320433"/>
    <n v="381626"/>
    <s v="UTC+2"/>
    <s v="+2"/>
  </r>
  <r>
    <n v="184868"/>
    <x v="1"/>
    <d v="2021-06-18T13:18:20"/>
    <x v="14870"/>
    <n v="320433"/>
    <n v="391162"/>
    <s v="UTC+2"/>
    <s v="+2"/>
  </r>
  <r>
    <n v="187919"/>
    <x v="1"/>
    <d v="2021-06-18T22:25:54"/>
    <x v="13626"/>
    <n v="320433"/>
    <n v="339039"/>
    <s v="UTC+2"/>
    <s v="+2"/>
  </r>
  <r>
    <n v="258746"/>
    <x v="1"/>
    <d v="2021-07-09T16:55:02"/>
    <x v="17721"/>
    <n v="320433"/>
    <n v="198146"/>
    <s v="UTC+2"/>
    <s v="+2"/>
  </r>
  <r>
    <n v="298745"/>
    <x v="5"/>
    <d v="2021-07-20T23:45:07"/>
    <x v="69493"/>
    <n v="320433"/>
    <n v="389238"/>
    <s v="UTC+2"/>
    <s v="+2"/>
  </r>
  <r>
    <n v="311994"/>
    <x v="6"/>
    <d v="2021-07-24T19:46:02"/>
    <x v="69494"/>
    <n v="320433"/>
    <n v="202397"/>
    <s v="UTC+2"/>
    <s v="+2"/>
  </r>
  <r>
    <n v="322276"/>
    <x v="5"/>
    <d v="2021-07-27T19:21:49"/>
    <x v="25349"/>
    <n v="320433"/>
    <n v="242428"/>
    <s v="UTC+2"/>
    <s v="+2"/>
  </r>
  <r>
    <n v="335542"/>
    <x v="6"/>
    <d v="2021-07-31T16:27:26"/>
    <x v="69495"/>
    <n v="320433"/>
    <n v="347008"/>
    <s v="UTC+2"/>
    <s v="+2"/>
  </r>
  <r>
    <n v="339340"/>
    <x v="2"/>
    <d v="2021-08-01T10:39:53"/>
    <x v="69496"/>
    <n v="320433"/>
    <n v="198326"/>
    <s v="UTC+2"/>
    <s v="+2"/>
  </r>
  <r>
    <n v="381224"/>
    <x v="6"/>
    <d v="2021-08-14T02:37:43"/>
    <x v="69497"/>
    <n v="320433"/>
    <n v="230507"/>
    <s v="UTC+2"/>
    <s v="+2"/>
  </r>
  <r>
    <n v="397953"/>
    <x v="4"/>
    <d v="2021-08-19T17:25:19"/>
    <x v="30643"/>
    <n v="320433"/>
    <n v="351192"/>
    <s v="UTC+2"/>
    <s v="+2"/>
  </r>
  <r>
    <n v="423558"/>
    <x v="2"/>
    <d v="2021-08-29T12:14:31"/>
    <x v="69498"/>
    <n v="320433"/>
    <n v="439981"/>
    <s v="UTC+2"/>
    <s v="+2"/>
  </r>
  <r>
    <n v="21631"/>
    <x v="1"/>
    <d v="2021-04-23T19:14:15"/>
    <x v="24762"/>
    <n v="320451"/>
    <n v="328888"/>
    <s v="UTC+1"/>
    <s v="+1"/>
  </r>
  <r>
    <n v="30374"/>
    <x v="5"/>
    <d v="2021-04-27T18:43:58"/>
    <x v="21992"/>
    <n v="320451"/>
    <n v="198326"/>
    <s v="UTC+1"/>
    <s v="+1"/>
  </r>
  <r>
    <n v="48560"/>
    <x v="0"/>
    <d v="2021-05-05T14:27:39"/>
    <x v="14312"/>
    <n v="320451"/>
    <n v="230507"/>
    <s v="UTC+1"/>
    <s v="+1"/>
  </r>
  <r>
    <n v="61558"/>
    <x v="3"/>
    <d v="2021-05-10T18:29:59"/>
    <x v="2277"/>
    <n v="320451"/>
    <n v="330861"/>
    <s v="UTC+1"/>
    <s v="+1"/>
  </r>
  <r>
    <n v="73929"/>
    <x v="6"/>
    <d v="2021-05-15T15:21:14"/>
    <x v="42636"/>
    <n v="320451"/>
    <n v="345496"/>
    <s v="UTC+1"/>
    <s v="+1"/>
  </r>
  <r>
    <n v="84279"/>
    <x v="0"/>
    <d v="2021-05-19T13:38:43"/>
    <x v="69499"/>
    <n v="320451"/>
    <n v="158978"/>
    <s v="UTC+1"/>
    <s v="+1"/>
  </r>
  <r>
    <n v="85836"/>
    <x v="0"/>
    <d v="2021-05-19T21:57:21"/>
    <x v="16153"/>
    <n v="320451"/>
    <n v="385065"/>
    <s v="UTC+1"/>
    <s v="+1"/>
  </r>
  <r>
    <n v="104732"/>
    <x v="5"/>
    <d v="2021-05-25T19:32:53"/>
    <x v="2149"/>
    <n v="320451"/>
    <n v="139440"/>
    <s v="UTC+1"/>
    <s v="+1"/>
  </r>
  <r>
    <n v="110959"/>
    <x v="1"/>
    <d v="2021-05-28T00:33:28"/>
    <x v="15481"/>
    <n v="320451"/>
    <n v="308796"/>
    <s v="UTC+1"/>
    <s v="+1"/>
  </r>
  <r>
    <n v="118899"/>
    <x v="6"/>
    <d v="2021-05-29T17:34:03"/>
    <x v="22057"/>
    <n v="320451"/>
    <n v="77378"/>
    <s v="UTC+1"/>
    <s v="+1"/>
  </r>
  <r>
    <n v="120066"/>
    <x v="6"/>
    <d v="2021-05-29T20:42:48"/>
    <x v="26281"/>
    <n v="320451"/>
    <n v="351192"/>
    <s v="UTC+1"/>
    <s v="+1"/>
  </r>
  <r>
    <n v="123290"/>
    <x v="2"/>
    <d v="2021-05-30T16:35:48"/>
    <x v="33049"/>
    <n v="320451"/>
    <n v="281994"/>
    <s v="UTC+1"/>
    <s v="+1"/>
  </r>
  <r>
    <n v="125096"/>
    <x v="2"/>
    <d v="2021-05-30T22:31:35"/>
    <x v="69500"/>
    <n v="320451"/>
    <n v="98704"/>
    <s v="UTC+1"/>
    <s v="+1"/>
  </r>
  <r>
    <n v="129073"/>
    <x v="5"/>
    <d v="2021-06-01T14:43:58"/>
    <x v="2614"/>
    <n v="320451"/>
    <n v="300941"/>
    <s v="UTC+1"/>
    <s v="+1"/>
  </r>
  <r>
    <n v="190480"/>
    <x v="6"/>
    <d v="2021-06-19T15:39:11"/>
    <x v="69501"/>
    <n v="320451"/>
    <n v="421145"/>
    <s v="UTC+1"/>
    <s v="+1"/>
  </r>
  <r>
    <n v="191860"/>
    <x v="6"/>
    <d v="2021-06-19T19:37:54"/>
    <x v="69502"/>
    <n v="320451"/>
    <n v="81735"/>
    <s v="UTC+1"/>
    <s v="+1"/>
  </r>
  <r>
    <n v="202538"/>
    <x v="5"/>
    <d v="2021-06-22T19:07:16"/>
    <x v="16742"/>
    <n v="320451"/>
    <n v="182191"/>
    <s v="UTC+1"/>
    <s v="+1"/>
  </r>
  <r>
    <n v="207711"/>
    <x v="4"/>
    <d v="2021-06-24T16:03:11"/>
    <x v="32008"/>
    <n v="320451"/>
    <n v="341333"/>
    <s v="UTC+1"/>
    <s v="+1"/>
  </r>
  <r>
    <n v="237908"/>
    <x v="1"/>
    <d v="2021-07-02T21:15:25"/>
    <x v="69503"/>
    <n v="320451"/>
    <n v="398201"/>
    <s v="UTC+1"/>
    <s v="+1"/>
  </r>
  <r>
    <n v="246230"/>
    <x v="2"/>
    <d v="2021-07-04T19:34:05"/>
    <x v="38230"/>
    <n v="320451"/>
    <n v="86587"/>
    <s v="UTC+1"/>
    <s v="+1"/>
  </r>
  <r>
    <n v="256336"/>
    <x v="4"/>
    <d v="2021-07-08T20:17:10"/>
    <x v="12816"/>
    <n v="320451"/>
    <n v="191893"/>
    <s v="UTC+1"/>
    <s v="+1"/>
  </r>
  <r>
    <n v="261368"/>
    <x v="6"/>
    <d v="2021-07-10T03:42:27"/>
    <x v="69504"/>
    <n v="320451"/>
    <n v="76511"/>
    <s v="UTC+1"/>
    <s v="+1"/>
  </r>
  <r>
    <n v="268128"/>
    <x v="2"/>
    <d v="2021-07-11T17:06:06"/>
    <x v="24665"/>
    <n v="320451"/>
    <n v="388561"/>
    <s v="UTC+1"/>
    <s v="+1"/>
  </r>
  <r>
    <n v="270422"/>
    <x v="3"/>
    <d v="2021-07-12T11:56:12"/>
    <x v="69505"/>
    <n v="320451"/>
    <n v="392434"/>
    <s v="UTC+1"/>
    <s v="+1"/>
  </r>
  <r>
    <n v="277020"/>
    <x v="0"/>
    <d v="2021-07-14T16:14:50"/>
    <x v="69506"/>
    <n v="320451"/>
    <n v="472330"/>
    <s v="UTC+1"/>
    <s v="+1"/>
  </r>
  <r>
    <n v="327352"/>
    <x v="4"/>
    <d v="2021-07-29T15:16:35"/>
    <x v="6025"/>
    <n v="320451"/>
    <n v="209122"/>
    <s v="UTC+1"/>
    <s v="+1"/>
  </r>
  <r>
    <n v="221559"/>
    <x v="2"/>
    <d v="2021-06-27T19:04:48"/>
    <x v="69507"/>
    <n v="320472"/>
    <n v="8805"/>
    <s v="UTC+0"/>
    <s v="+0"/>
  </r>
  <r>
    <n v="249434"/>
    <x v="3"/>
    <d v="2021-07-05T22:50:22"/>
    <x v="3640"/>
    <n v="320472"/>
    <n v="305225"/>
    <s v="UTC+0"/>
    <s v="+0"/>
  </r>
  <r>
    <n v="265967"/>
    <x v="2"/>
    <d v="2021-07-11T02:42:43"/>
    <x v="39623"/>
    <n v="320472"/>
    <n v="470762"/>
    <s v="UTC+0"/>
    <s v="+0"/>
  </r>
  <r>
    <n v="283978"/>
    <x v="1"/>
    <d v="2021-07-16T17:54:27"/>
    <x v="28836"/>
    <n v="320472"/>
    <n v="29745"/>
    <s v="UTC+0"/>
    <s v="+0"/>
  </r>
  <r>
    <n v="308028"/>
    <x v="1"/>
    <d v="2021-07-23T21:40:28"/>
    <x v="69508"/>
    <n v="320472"/>
    <n v="411922"/>
    <s v="UTC+0"/>
    <s v="+0"/>
  </r>
  <r>
    <n v="343755"/>
    <x v="3"/>
    <d v="2021-08-02T16:18:55"/>
    <x v="13042"/>
    <n v="320472"/>
    <n v="123413"/>
    <s v="UTC+0"/>
    <s v="+0"/>
  </r>
  <r>
    <n v="348647"/>
    <x v="0"/>
    <d v="2021-08-04T14:48:02"/>
    <x v="69509"/>
    <n v="320472"/>
    <n v="244597"/>
    <s v="UTC+0"/>
    <s v="+0"/>
  </r>
  <r>
    <n v="353424"/>
    <x v="4"/>
    <d v="2021-08-05T22:06:06"/>
    <x v="64800"/>
    <n v="320472"/>
    <n v="108167"/>
    <s v="UTC+0"/>
    <s v="+0"/>
  </r>
  <r>
    <n v="378579"/>
    <x v="1"/>
    <d v="2021-08-13T15:20:40"/>
    <x v="68642"/>
    <n v="320472"/>
    <n v="244574"/>
    <s v="UTC+0"/>
    <s v="+0"/>
  </r>
  <r>
    <n v="395809"/>
    <x v="0"/>
    <d v="2021-08-18T19:02:01"/>
    <x v="1814"/>
    <n v="320472"/>
    <n v="226824"/>
    <s v="UTC+0"/>
    <s v="+0"/>
  </r>
  <r>
    <n v="398301"/>
    <x v="4"/>
    <d v="2021-08-19T19:16:00"/>
    <x v="69510"/>
    <n v="320472"/>
    <n v="58305"/>
    <s v="UTC+0"/>
    <s v="+0"/>
  </r>
  <r>
    <n v="406248"/>
    <x v="6"/>
    <d v="2021-08-21T19:43:58"/>
    <x v="14691"/>
    <n v="320472"/>
    <n v="158978"/>
    <s v="UTC+0"/>
    <s v="+0"/>
  </r>
  <r>
    <n v="423910"/>
    <x v="2"/>
    <d v="2021-08-29T20:39:53"/>
    <x v="69511"/>
    <n v="320472"/>
    <n v="266075"/>
    <s v="UTC+0"/>
    <s v="+0"/>
  </r>
  <r>
    <n v="43329"/>
    <x v="2"/>
    <d v="2021-05-02T20:41:03"/>
    <x v="20724"/>
    <n v="320481"/>
    <n v="250679"/>
    <s v="UTC+2"/>
    <s v="+2"/>
  </r>
  <r>
    <n v="47014"/>
    <x v="5"/>
    <d v="2021-05-04T17:39:18"/>
    <x v="50438"/>
    <n v="320481"/>
    <n v="47849"/>
    <s v="UTC+2"/>
    <s v="+2"/>
  </r>
  <r>
    <n v="60191"/>
    <x v="2"/>
    <d v="2021-05-09T23:56:34"/>
    <x v="69512"/>
    <n v="320481"/>
    <n v="230507"/>
    <s v="UTC+2"/>
    <s v="+2"/>
  </r>
  <r>
    <n v="83362"/>
    <x v="5"/>
    <d v="2021-05-18T20:36:23"/>
    <x v="31254"/>
    <n v="320481"/>
    <n v="470762"/>
    <s v="UTC+2"/>
    <s v="+2"/>
  </r>
  <r>
    <n v="214931"/>
    <x v="6"/>
    <d v="2021-06-26T12:33:28"/>
    <x v="69513"/>
    <n v="320510"/>
    <n v="250679"/>
    <s v="UTC+1"/>
    <s v="+1"/>
  </r>
  <r>
    <n v="337822"/>
    <x v="6"/>
    <d v="2021-07-31T23:02:36"/>
    <x v="15221"/>
    <n v="320510"/>
    <n v="194335"/>
    <s v="UTC+1"/>
    <s v="+1"/>
  </r>
  <r>
    <n v="403164"/>
    <x v="6"/>
    <d v="2021-08-21T01:06:06"/>
    <x v="69514"/>
    <n v="320510"/>
    <n v="285680"/>
    <s v="UTC+1"/>
    <s v="+1"/>
  </r>
  <r>
    <n v="126246"/>
    <x v="3"/>
    <d v="2021-05-31T14:03:46"/>
    <x v="6865"/>
    <n v="320516"/>
    <n v="182191"/>
    <s v="UTC+4"/>
    <s v="+4"/>
  </r>
  <r>
    <n v="146453"/>
    <x v="2"/>
    <d v="2021-06-06T17:45:07"/>
    <x v="46223"/>
    <n v="320516"/>
    <n v="248599"/>
    <s v="UTC+4"/>
    <s v="+4"/>
  </r>
  <r>
    <n v="154878"/>
    <x v="0"/>
    <d v="2021-06-09T17:28:49"/>
    <x v="44107"/>
    <n v="320516"/>
    <n v="267654"/>
    <s v="UTC+4"/>
    <s v="+4"/>
  </r>
  <r>
    <n v="171180"/>
    <x v="2"/>
    <d v="2021-06-13T16:33:17"/>
    <x v="69515"/>
    <n v="320516"/>
    <n v="396686"/>
    <s v="UTC+4"/>
    <s v="+4"/>
  </r>
  <r>
    <n v="191317"/>
    <x v="6"/>
    <d v="2021-06-19T18:08:26"/>
    <x v="1600"/>
    <n v="320516"/>
    <n v="473327"/>
    <s v="UTC+4"/>
    <s v="+4"/>
  </r>
  <r>
    <n v="230360"/>
    <x v="0"/>
    <d v="2021-06-30T16:11:55"/>
    <x v="50110"/>
    <n v="320516"/>
    <n v="327968"/>
    <s v="UTC+4"/>
    <s v="+4"/>
  </r>
  <r>
    <n v="262267"/>
    <x v="6"/>
    <d v="2021-07-10T12:00:16"/>
    <x v="31166"/>
    <n v="320516"/>
    <n v="411922"/>
    <s v="UTC+4"/>
    <s v="+4"/>
  </r>
  <r>
    <n v="280782"/>
    <x v="4"/>
    <d v="2021-07-15T18:50:22"/>
    <x v="12243"/>
    <n v="320516"/>
    <n v="258251"/>
    <s v="UTC+4"/>
    <s v="+4"/>
  </r>
  <r>
    <n v="345413"/>
    <x v="5"/>
    <d v="2021-08-03T12:02:36"/>
    <x v="13784"/>
    <n v="320516"/>
    <n v="60239"/>
    <s v="UTC+4"/>
    <s v="+4"/>
  </r>
  <r>
    <n v="373015"/>
    <x v="0"/>
    <d v="2021-08-11T16:23:34"/>
    <x v="18610"/>
    <n v="320516"/>
    <n v="171702"/>
    <s v="UTC+4"/>
    <s v="+4"/>
  </r>
  <r>
    <n v="411084"/>
    <x v="2"/>
    <d v="2021-08-22T22:15:25"/>
    <x v="2071"/>
    <n v="320516"/>
    <n v="127233"/>
    <s v="UTC+4"/>
    <s v="+4"/>
  </r>
  <r>
    <n v="107976"/>
    <x v="0"/>
    <d v="2021-05-26T20:50:22"/>
    <x v="29937"/>
    <n v="320541"/>
    <n v="158978"/>
    <s v="UTC+2"/>
    <s v="+2"/>
  </r>
  <r>
    <n v="110832"/>
    <x v="4"/>
    <d v="2021-05-27T23:26:29"/>
    <x v="21751"/>
    <n v="320541"/>
    <n v="346993"/>
    <s v="UTC+2"/>
    <s v="+2"/>
  </r>
  <r>
    <n v="117875"/>
    <x v="6"/>
    <d v="2021-05-29T14:53:52"/>
    <x v="16220"/>
    <n v="320541"/>
    <n v="219316"/>
    <s v="UTC+2"/>
    <s v="+2"/>
  </r>
  <r>
    <n v="121060"/>
    <x v="2"/>
    <d v="2021-05-30T02:30:26"/>
    <x v="69516"/>
    <n v="320541"/>
    <n v="5151"/>
    <s v="UTC+2"/>
    <s v="+2"/>
  </r>
  <r>
    <n v="145145"/>
    <x v="2"/>
    <d v="2021-06-06T11:03:11"/>
    <x v="68044"/>
    <n v="320541"/>
    <n v="411922"/>
    <s v="UTC+2"/>
    <s v="+2"/>
  </r>
  <r>
    <n v="252452"/>
    <x v="0"/>
    <d v="2021-07-07T08:29:24"/>
    <x v="69517"/>
    <n v="320541"/>
    <n v="68991"/>
    <s v="UTC+2"/>
    <s v="+2"/>
  </r>
  <r>
    <n v="305033"/>
    <x v="1"/>
    <d v="2021-07-23T07:40:28"/>
    <x v="22989"/>
    <n v="320541"/>
    <n v="182191"/>
    <s v="UTC+2"/>
    <s v="+2"/>
  </r>
  <r>
    <n v="311008"/>
    <x v="6"/>
    <d v="2021-07-24T16:52:42"/>
    <x v="27439"/>
    <n v="320541"/>
    <n v="198146"/>
    <s v="UTC+2"/>
    <s v="+2"/>
  </r>
  <r>
    <n v="339554"/>
    <x v="2"/>
    <d v="2021-08-01T11:54:27"/>
    <x v="69518"/>
    <n v="320541"/>
    <n v="470762"/>
    <s v="UTC+2"/>
    <s v="+2"/>
  </r>
  <r>
    <n v="259108"/>
    <x v="1"/>
    <d v="2021-07-09T17:55:02"/>
    <x v="17721"/>
    <n v="320599"/>
    <n v="411922"/>
    <s v="UTC+1"/>
    <s v="+1"/>
  </r>
  <r>
    <n v="284506"/>
    <x v="1"/>
    <d v="2021-07-16T20:31:09"/>
    <x v="5906"/>
    <n v="320599"/>
    <n v="250679"/>
    <s v="UTC+1"/>
    <s v="+1"/>
  </r>
  <r>
    <n v="296597"/>
    <x v="5"/>
    <d v="2021-07-20T13:18:14"/>
    <x v="69519"/>
    <n v="320599"/>
    <n v="158978"/>
    <s v="UTC+1"/>
    <s v="+1"/>
  </r>
  <r>
    <n v="341263"/>
    <x v="2"/>
    <d v="2021-08-01T18:18:20"/>
    <x v="69520"/>
    <n v="320599"/>
    <n v="347008"/>
    <s v="UTC+1"/>
    <s v="+1"/>
  </r>
  <r>
    <n v="351268"/>
    <x v="4"/>
    <d v="2021-08-05T12:21:49"/>
    <x v="2828"/>
    <n v="320599"/>
    <n v="217497"/>
    <s v="UTC+1"/>
    <s v="+1"/>
  </r>
  <r>
    <n v="374002"/>
    <x v="0"/>
    <d v="2021-08-11T19:30:34"/>
    <x v="26399"/>
    <n v="320599"/>
    <n v="122027"/>
    <s v="UTC+1"/>
    <s v="+1"/>
  </r>
  <r>
    <n v="420074"/>
    <x v="4"/>
    <d v="2021-08-26T18:50:57"/>
    <x v="42231"/>
    <n v="320599"/>
    <n v="182191"/>
    <s v="UTC+1"/>
    <s v="+1"/>
  </r>
  <r>
    <n v="317550"/>
    <x v="3"/>
    <d v="2021-07-26T01:42:14"/>
    <x v="69521"/>
    <n v="320616"/>
    <n v="442077"/>
    <s v="UTC+3"/>
    <s v="+3"/>
  </r>
  <r>
    <n v="343950"/>
    <x v="3"/>
    <d v="2021-08-02T17:21:14"/>
    <x v="5356"/>
    <n v="320616"/>
    <n v="43623"/>
    <s v="UTC+3"/>
    <s v="+3"/>
  </r>
  <r>
    <n v="361109"/>
    <x v="6"/>
    <d v="2021-08-07T18:48:30"/>
    <x v="69522"/>
    <n v="320616"/>
    <n v="182191"/>
    <s v="UTC+3"/>
    <s v="+3"/>
  </r>
  <r>
    <n v="365016"/>
    <x v="2"/>
    <d v="2021-08-08T17:09:35"/>
    <x v="25230"/>
    <n v="320616"/>
    <n v="147928"/>
    <s v="UTC+3"/>
    <s v="+3"/>
  </r>
  <r>
    <n v="391411"/>
    <x v="3"/>
    <d v="2021-08-16T22:19:30"/>
    <x v="69523"/>
    <n v="320616"/>
    <n v="158978"/>
    <s v="UTC+3"/>
    <s v="+3"/>
  </r>
  <r>
    <n v="304011"/>
    <x v="4"/>
    <d v="2021-07-22T20:17:10"/>
    <x v="65608"/>
    <n v="320657"/>
    <n v="191893"/>
    <s v="UTC+1"/>
    <s v="+1"/>
  </r>
  <r>
    <n v="307272"/>
    <x v="1"/>
    <d v="2021-07-23T19:16:35"/>
    <x v="3986"/>
    <n v="320657"/>
    <n v="188426"/>
    <s v="UTC+1"/>
    <s v="+1"/>
  </r>
  <r>
    <n v="327982"/>
    <x v="4"/>
    <d v="2021-07-29T17:31:44"/>
    <x v="2325"/>
    <n v="320657"/>
    <n v="274276"/>
    <s v="UTC+1"/>
    <s v="+1"/>
  </r>
  <r>
    <n v="29887"/>
    <x v="5"/>
    <d v="2021-04-27T16:26:29"/>
    <x v="69524"/>
    <n v="320664"/>
    <n v="404226"/>
    <s v="UTC+1"/>
    <s v="+1"/>
  </r>
  <r>
    <n v="42454"/>
    <x v="2"/>
    <d v="2021-05-02T16:42:17"/>
    <x v="69525"/>
    <n v="320664"/>
    <n v="347393"/>
    <s v="UTC+1"/>
    <s v="+1"/>
  </r>
  <r>
    <n v="58745"/>
    <x v="2"/>
    <d v="2021-05-09T16:21:09"/>
    <x v="69526"/>
    <n v="320664"/>
    <n v="363218"/>
    <s v="UTC+1"/>
    <s v="+1"/>
  </r>
  <r>
    <n v="78398"/>
    <x v="2"/>
    <d v="2021-05-16T18:02:01"/>
    <x v="69190"/>
    <n v="320664"/>
    <n v="21527"/>
    <s v="UTC+1"/>
    <s v="+1"/>
  </r>
  <r>
    <n v="85237"/>
    <x v="0"/>
    <d v="2021-05-19T18:18:20"/>
    <x v="278"/>
    <n v="320664"/>
    <n v="411922"/>
    <s v="UTC+1"/>
    <s v="+1"/>
  </r>
  <r>
    <n v="117315"/>
    <x v="6"/>
    <d v="2021-05-29T13:15:47"/>
    <x v="69527"/>
    <n v="320664"/>
    <n v="191893"/>
    <s v="UTC+1"/>
    <s v="+1"/>
  </r>
  <r>
    <n v="132354"/>
    <x v="0"/>
    <d v="2021-06-02T19:51:32"/>
    <x v="44878"/>
    <n v="320664"/>
    <n v="471403"/>
    <s v="UTC+1"/>
    <s v="+1"/>
  </r>
  <r>
    <n v="157822"/>
    <x v="4"/>
    <d v="2021-06-10T17:34:03"/>
    <x v="17082"/>
    <n v="320664"/>
    <n v="351192"/>
    <s v="UTC+1"/>
    <s v="+1"/>
  </r>
  <r>
    <n v="207272"/>
    <x v="4"/>
    <d v="2021-06-24T14:09:00"/>
    <x v="69528"/>
    <n v="320664"/>
    <n v="179296"/>
    <s v="UTC+1"/>
    <s v="+1"/>
  </r>
  <r>
    <n v="235504"/>
    <x v="1"/>
    <d v="2021-07-02T13:52:42"/>
    <x v="1519"/>
    <n v="320664"/>
    <n v="473327"/>
    <s v="UTC+1"/>
    <s v="+1"/>
  </r>
  <r>
    <n v="253248"/>
    <x v="0"/>
    <d v="2021-07-07T17:24:44"/>
    <x v="44599"/>
    <n v="320664"/>
    <n v="241927"/>
    <s v="UTC+1"/>
    <s v="+1"/>
  </r>
  <r>
    <n v="256586"/>
    <x v="4"/>
    <d v="2021-07-08T21:50:53"/>
    <x v="69529"/>
    <n v="320664"/>
    <n v="285680"/>
    <s v="UTC+1"/>
    <s v="+1"/>
  </r>
  <r>
    <n v="322213"/>
    <x v="5"/>
    <d v="2021-07-27T19:07:16"/>
    <x v="19929"/>
    <n v="320664"/>
    <n v="404408"/>
    <s v="UTC+1"/>
    <s v="+1"/>
  </r>
  <r>
    <n v="322842"/>
    <x v="5"/>
    <d v="2021-07-27T21:45:42"/>
    <x v="35568"/>
    <n v="320664"/>
    <n v="250679"/>
    <s v="UTC+1"/>
    <s v="+1"/>
  </r>
  <r>
    <n v="346084"/>
    <x v="5"/>
    <d v="2021-08-03T15:23:34"/>
    <x v="43549"/>
    <n v="320664"/>
    <n v="204735"/>
    <s v="UTC+1"/>
    <s v="+1"/>
  </r>
  <r>
    <n v="356061"/>
    <x v="1"/>
    <d v="2021-08-06T19:11:55"/>
    <x v="6068"/>
    <n v="320664"/>
    <n v="158978"/>
    <s v="UTC+1"/>
    <s v="+1"/>
  </r>
  <r>
    <n v="367378"/>
    <x v="3"/>
    <d v="2021-08-09T14:36:58"/>
    <x v="16230"/>
    <n v="320664"/>
    <n v="62540"/>
    <s v="UTC+1"/>
    <s v="+1"/>
  </r>
  <r>
    <n v="380282"/>
    <x v="1"/>
    <d v="2021-08-13T21:38:43"/>
    <x v="8846"/>
    <n v="320664"/>
    <n v="74456"/>
    <s v="UTC+1"/>
    <s v="+1"/>
  </r>
  <r>
    <n v="23974"/>
    <x v="6"/>
    <d v="2021-04-24T16:01:26"/>
    <x v="25233"/>
    <n v="320701"/>
    <n v="411922"/>
    <s v="UTC+6"/>
    <s v="+6"/>
  </r>
  <r>
    <n v="48245"/>
    <x v="0"/>
    <d v="2021-05-05T11:05:31"/>
    <x v="8155"/>
    <n v="320701"/>
    <n v="244574"/>
    <s v="UTC+6"/>
    <s v="+6"/>
  </r>
  <r>
    <n v="78035"/>
    <x v="2"/>
    <d v="2021-05-16T16:52:42"/>
    <x v="19064"/>
    <n v="320701"/>
    <n v="180863"/>
    <s v="UTC+6"/>
    <s v="+6"/>
  </r>
  <r>
    <n v="86423"/>
    <x v="4"/>
    <d v="2021-05-20T12:03:46"/>
    <x v="5327"/>
    <n v="320701"/>
    <n v="470762"/>
    <s v="UTC+6"/>
    <s v="+6"/>
  </r>
  <r>
    <n v="105890"/>
    <x v="0"/>
    <d v="2021-05-26T09:36:58"/>
    <x v="39491"/>
    <n v="320701"/>
    <n v="230507"/>
    <s v="UTC+6"/>
    <s v="+6"/>
  </r>
  <r>
    <n v="189007"/>
    <x v="6"/>
    <d v="2021-06-19T07:59:06"/>
    <x v="69530"/>
    <n v="320701"/>
    <n v="319475"/>
    <s v="UTC+6"/>
    <s v="+6"/>
  </r>
  <r>
    <n v="197702"/>
    <x v="3"/>
    <d v="2021-06-21T11:42:48"/>
    <x v="32968"/>
    <n v="320701"/>
    <n v="379466"/>
    <s v="UTC+6"/>
    <s v="+6"/>
  </r>
  <r>
    <n v="74138"/>
    <x v="6"/>
    <d v="2021-05-15T15:51:32"/>
    <x v="1649"/>
    <n v="320750"/>
    <n v="347008"/>
    <s v="UTC+1"/>
    <s v="+1"/>
  </r>
  <r>
    <n v="102561"/>
    <x v="3"/>
    <d v="2021-05-24T19:44:33"/>
    <x v="26779"/>
    <n v="320750"/>
    <n v="180697"/>
    <s v="UTC+1"/>
    <s v="+1"/>
  </r>
  <r>
    <n v="111273"/>
    <x v="1"/>
    <d v="2021-05-28T06:43:41"/>
    <x v="69531"/>
    <n v="320750"/>
    <n v="432050"/>
    <s v="UTC+1"/>
    <s v="+1"/>
  </r>
  <r>
    <n v="117090"/>
    <x v="6"/>
    <d v="2021-05-29T12:24:19"/>
    <x v="69532"/>
    <n v="320750"/>
    <n v="411922"/>
    <s v="UTC+1"/>
    <s v="+1"/>
  </r>
  <r>
    <n v="127710"/>
    <x v="3"/>
    <d v="2021-05-31T19:26:53"/>
    <x v="69533"/>
    <n v="320750"/>
    <n v="227775"/>
    <s v="UTC+1"/>
    <s v="+1"/>
  </r>
  <r>
    <n v="149668"/>
    <x v="3"/>
    <d v="2021-06-07T19:25:54"/>
    <x v="15193"/>
    <n v="320750"/>
    <n v="473327"/>
    <s v="UTC+1"/>
    <s v="+1"/>
  </r>
  <r>
    <n v="156055"/>
    <x v="0"/>
    <d v="2021-06-09T22:38:24"/>
    <x v="69534"/>
    <n v="320750"/>
    <n v="250679"/>
    <s v="UTC+1"/>
    <s v="+1"/>
  </r>
  <r>
    <n v="161723"/>
    <x v="1"/>
    <d v="2021-06-11T18:09:00"/>
    <x v="21620"/>
    <n v="320750"/>
    <n v="470762"/>
    <s v="UTC+1"/>
    <s v="+1"/>
  </r>
  <r>
    <n v="171270"/>
    <x v="2"/>
    <d v="2021-06-13T16:56:47"/>
    <x v="16035"/>
    <n v="320750"/>
    <n v="381557"/>
    <s v="UTC+1"/>
    <s v="+1"/>
  </r>
  <r>
    <n v="202366"/>
    <x v="5"/>
    <d v="2021-06-22T18:27:39"/>
    <x v="9210"/>
    <n v="320750"/>
    <n v="418105"/>
    <s v="UTC+1"/>
    <s v="+1"/>
  </r>
  <r>
    <n v="233562"/>
    <x v="4"/>
    <d v="2021-07-01T17:43:23"/>
    <x v="19905"/>
    <n v="320750"/>
    <n v="230347"/>
    <s v="UTC+1"/>
    <s v="+1"/>
  </r>
  <r>
    <n v="295026"/>
    <x v="3"/>
    <d v="2021-07-19T18:39:18"/>
    <x v="18486"/>
    <n v="320750"/>
    <n v="288320"/>
    <s v="UTC+1"/>
    <s v="+1"/>
  </r>
  <r>
    <n v="322731"/>
    <x v="5"/>
    <d v="2021-07-27T21:10:45"/>
    <x v="16644"/>
    <n v="320750"/>
    <n v="311670"/>
    <s v="UTC+1"/>
    <s v="+1"/>
  </r>
  <r>
    <n v="332181"/>
    <x v="1"/>
    <d v="2021-07-30T20:45:07"/>
    <x v="16048"/>
    <n v="320750"/>
    <n v="123844"/>
    <s v="UTC+1"/>
    <s v="+1"/>
  </r>
  <r>
    <n v="191011"/>
    <x v="6"/>
    <d v="2021-06-19T17:17:10"/>
    <x v="20592"/>
    <n v="320812"/>
    <n v="186092"/>
    <s v="UTC+0"/>
    <s v="+0"/>
  </r>
  <r>
    <n v="221578"/>
    <x v="2"/>
    <d v="2021-06-27T19:09:00"/>
    <x v="35736"/>
    <n v="320812"/>
    <n v="298909"/>
    <s v="UTC+0"/>
    <s v="+0"/>
  </r>
  <r>
    <n v="242796"/>
    <x v="6"/>
    <d v="2021-07-03T22:01:26"/>
    <x v="62746"/>
    <n v="320812"/>
    <n v="129210"/>
    <s v="UTC+0"/>
    <s v="+0"/>
  </r>
  <r>
    <n v="287336"/>
    <x v="6"/>
    <d v="2021-07-17T14:38:43"/>
    <x v="2520"/>
    <n v="320812"/>
    <n v="318588"/>
    <s v="UTC+0"/>
    <s v="+0"/>
  </r>
  <r>
    <n v="294649"/>
    <x v="3"/>
    <d v="2021-07-19T17:10:10"/>
    <x v="8320"/>
    <n v="320812"/>
    <n v="401945"/>
    <s v="UTC+0"/>
    <s v="+0"/>
  </r>
  <r>
    <n v="303347"/>
    <x v="4"/>
    <d v="2021-07-22T16:53:52"/>
    <x v="22895"/>
    <n v="320812"/>
    <n v="472712"/>
    <s v="UTC+0"/>
    <s v="+0"/>
  </r>
  <r>
    <n v="308376"/>
    <x v="1"/>
    <d v="2021-07-23T23:13:40"/>
    <x v="27082"/>
    <n v="320812"/>
    <n v="388561"/>
    <s v="UTC+0"/>
    <s v="+0"/>
  </r>
  <r>
    <n v="310018"/>
    <x v="6"/>
    <d v="2021-07-24T12:35:13"/>
    <x v="69535"/>
    <n v="320812"/>
    <n v="230507"/>
    <s v="UTC+0"/>
    <s v="+0"/>
  </r>
  <r>
    <n v="350831"/>
    <x v="4"/>
    <d v="2021-08-05T00:53:52"/>
    <x v="22470"/>
    <n v="320812"/>
    <n v="324991"/>
    <s v="UTC+0"/>
    <s v="+0"/>
  </r>
  <r>
    <n v="409576"/>
    <x v="2"/>
    <d v="2021-08-22T17:09:11"/>
    <x v="69536"/>
    <n v="320812"/>
    <n v="82850"/>
    <s v="UTC+0"/>
    <s v="+0"/>
  </r>
  <r>
    <n v="422732"/>
    <x v="6"/>
    <d v="2021-08-28T16:37:33"/>
    <x v="69537"/>
    <n v="320812"/>
    <n v="158978"/>
    <s v="UTC+0"/>
    <s v="+0"/>
  </r>
  <r>
    <n v="218698"/>
    <x v="2"/>
    <d v="2021-06-27T02:51:16"/>
    <x v="69538"/>
    <n v="320879"/>
    <n v="21760"/>
    <s v="UTC+3"/>
    <s v="+3"/>
  </r>
  <r>
    <n v="280477"/>
    <x v="4"/>
    <d v="2021-07-15T17:35:13"/>
    <x v="14993"/>
    <n v="320879"/>
    <n v="411922"/>
    <s v="UTC+3"/>
    <s v="+3"/>
  </r>
  <r>
    <n v="306519"/>
    <x v="1"/>
    <d v="2021-07-23T16:04:21"/>
    <x v="68136"/>
    <n v="320879"/>
    <n v="4199"/>
    <s v="UTC+3"/>
    <s v="+3"/>
  </r>
  <r>
    <n v="318670"/>
    <x v="3"/>
    <d v="2021-07-26T15:38:43"/>
    <x v="69539"/>
    <n v="320879"/>
    <n v="351192"/>
    <s v="UTC+3"/>
    <s v="+3"/>
  </r>
  <r>
    <n v="345838"/>
    <x v="5"/>
    <d v="2021-08-03T14:40:28"/>
    <x v="32712"/>
    <n v="320879"/>
    <n v="250679"/>
    <s v="UTC+3"/>
    <s v="+3"/>
  </r>
  <r>
    <n v="386556"/>
    <x v="2"/>
    <d v="2021-08-15T12:14:29"/>
    <x v="69540"/>
    <n v="320879"/>
    <n v="118549"/>
    <s v="UTC+3"/>
    <s v="+3"/>
  </r>
  <r>
    <n v="400239"/>
    <x v="1"/>
    <d v="2021-08-20T15:10:45"/>
    <x v="8209"/>
    <n v="320879"/>
    <n v="347393"/>
    <s v="UTC+3"/>
    <s v="+3"/>
  </r>
  <r>
    <n v="123202"/>
    <x v="2"/>
    <d v="2021-05-30T16:17:10"/>
    <x v="33716"/>
    <n v="320947"/>
    <n v="477565"/>
    <s v="UTC+1"/>
    <s v="+1"/>
  </r>
  <r>
    <n v="129156"/>
    <x v="5"/>
    <d v="2021-06-01T15:07:16"/>
    <x v="22328"/>
    <n v="320947"/>
    <n v="230507"/>
    <s v="UTC+1"/>
    <s v="+1"/>
  </r>
  <r>
    <n v="135281"/>
    <x v="4"/>
    <d v="2021-06-03T20:17:10"/>
    <x v="21313"/>
    <n v="320947"/>
    <n v="40804"/>
    <s v="UTC+1"/>
    <s v="+1"/>
  </r>
  <r>
    <n v="142673"/>
    <x v="6"/>
    <d v="2021-06-05T18:36:58"/>
    <x v="15360"/>
    <n v="320947"/>
    <n v="62570"/>
    <s v="UTC+1"/>
    <s v="+1"/>
  </r>
  <r>
    <n v="154302"/>
    <x v="0"/>
    <d v="2021-06-09T15:07:16"/>
    <x v="32892"/>
    <n v="320947"/>
    <n v="347393"/>
    <s v="UTC+1"/>
    <s v="+1"/>
  </r>
  <r>
    <n v="178037"/>
    <x v="0"/>
    <d v="2021-06-16T01:22:24"/>
    <x v="69541"/>
    <n v="320947"/>
    <n v="21760"/>
    <s v="UTC+1"/>
    <s v="+1"/>
  </r>
  <r>
    <n v="199839"/>
    <x v="3"/>
    <d v="2021-06-21T21:24:44"/>
    <x v="6957"/>
    <n v="320947"/>
    <n v="55183"/>
    <s v="UTC+1"/>
    <s v="+1"/>
  </r>
  <r>
    <n v="261218"/>
    <x v="6"/>
    <d v="2021-07-10T01:48:02"/>
    <x v="69542"/>
    <n v="320947"/>
    <n v="104958"/>
    <s v="UTC+1"/>
    <s v="+1"/>
  </r>
  <r>
    <n v="276062"/>
    <x v="0"/>
    <d v="2021-07-14T08:18:43"/>
    <x v="69543"/>
    <n v="320947"/>
    <n v="241927"/>
    <s v="UTC+1"/>
    <s v="+1"/>
  </r>
  <r>
    <n v="278734"/>
    <x v="4"/>
    <d v="2021-07-15T00:28:49"/>
    <x v="41405"/>
    <n v="320947"/>
    <n v="455878"/>
    <s v="UTC+1"/>
    <s v="+1"/>
  </r>
  <r>
    <n v="284967"/>
    <x v="1"/>
    <d v="2021-07-16T22:09:00"/>
    <x v="31902"/>
    <n v="320947"/>
    <n v="411922"/>
    <s v="UTC+1"/>
    <s v="+1"/>
  </r>
  <r>
    <n v="360287"/>
    <x v="6"/>
    <d v="2021-08-07T16:33:28"/>
    <x v="23894"/>
    <n v="320947"/>
    <n v="86587"/>
    <s v="UTC+1"/>
    <s v="+1"/>
  </r>
  <r>
    <n v="379044"/>
    <x v="1"/>
    <d v="2021-08-13T17:13:05"/>
    <x v="12443"/>
    <n v="320947"/>
    <n v="415978"/>
    <s v="UTC+1"/>
    <s v="+1"/>
  </r>
  <r>
    <n v="419988"/>
    <x v="4"/>
    <d v="2021-08-26T18:29:59"/>
    <x v="47799"/>
    <n v="320947"/>
    <n v="285813"/>
    <s v="UTC+1"/>
    <s v="+1"/>
  </r>
  <r>
    <n v="34851"/>
    <x v="1"/>
    <d v="2021-04-30T00:39:53"/>
    <x v="69544"/>
    <n v="320963"/>
    <n v="411922"/>
    <s v="UTC+0"/>
    <s v="+0"/>
  </r>
  <r>
    <n v="52537"/>
    <x v="1"/>
    <d v="2021-05-07T16:49:12"/>
    <x v="31012"/>
    <n v="320963"/>
    <n v="396686"/>
    <s v="UTC+0"/>
    <s v="+0"/>
  </r>
  <r>
    <n v="61653"/>
    <x v="3"/>
    <d v="2021-05-10T18:52:42"/>
    <x v="24232"/>
    <n v="320963"/>
    <n v="118549"/>
    <s v="UTC+0"/>
    <s v="+0"/>
  </r>
  <r>
    <n v="96935"/>
    <x v="2"/>
    <d v="2021-05-23T03:37:40"/>
    <x v="69545"/>
    <n v="320963"/>
    <n v="304128"/>
    <s v="UTC+0"/>
    <s v="+0"/>
  </r>
  <r>
    <n v="102482"/>
    <x v="3"/>
    <d v="2021-05-24T19:16:00"/>
    <x v="19380"/>
    <n v="320963"/>
    <n v="250679"/>
    <s v="UTC+0"/>
    <s v="+0"/>
  </r>
  <r>
    <n v="143538"/>
    <x v="6"/>
    <d v="2021-06-05T21:31:09"/>
    <x v="8105"/>
    <n v="320963"/>
    <n v="36482"/>
    <s v="UTC+0"/>
    <s v="+0"/>
  </r>
  <r>
    <n v="166788"/>
    <x v="6"/>
    <d v="2021-06-12T18:50:00"/>
    <x v="69546"/>
    <n v="320963"/>
    <n v="242428"/>
    <s v="UTC+0"/>
    <s v="+0"/>
  </r>
  <r>
    <n v="21293"/>
    <x v="1"/>
    <d v="2021-04-23T17:42:48"/>
    <x v="33576"/>
    <n v="320979"/>
    <n v="227775"/>
    <s v="UTC+0"/>
    <s v="+0"/>
  </r>
  <r>
    <n v="22974"/>
    <x v="6"/>
    <d v="2021-04-24T09:27:42"/>
    <x v="69547"/>
    <n v="320979"/>
    <n v="198146"/>
    <s v="UTC+0"/>
    <s v="+0"/>
  </r>
  <r>
    <n v="32041"/>
    <x v="0"/>
    <d v="2021-04-28T18:22:24"/>
    <x v="9340"/>
    <n v="320979"/>
    <n v="470762"/>
    <s v="UTC+0"/>
    <s v="+0"/>
  </r>
  <r>
    <n v="60029"/>
    <x v="2"/>
    <d v="2021-05-09T22:27:01"/>
    <x v="69548"/>
    <n v="320979"/>
    <n v="122902"/>
    <s v="UTC+0"/>
    <s v="+0"/>
  </r>
  <r>
    <n v="62234"/>
    <x v="3"/>
    <d v="2021-05-10T23:06:41"/>
    <x v="18335"/>
    <n v="320979"/>
    <n v="214389"/>
    <s v="UTC+0"/>
    <s v="+0"/>
  </r>
  <r>
    <n v="72739"/>
    <x v="6"/>
    <d v="2021-05-15T06:24:50"/>
    <x v="69549"/>
    <n v="320979"/>
    <n v="230507"/>
    <s v="UTC+0"/>
    <s v="+0"/>
  </r>
  <r>
    <n v="78232"/>
    <x v="2"/>
    <d v="2021-05-16T17:19:30"/>
    <x v="7529"/>
    <n v="320979"/>
    <n v="21760"/>
    <s v="UTC+0"/>
    <s v="+0"/>
  </r>
  <r>
    <n v="96316"/>
    <x v="6"/>
    <d v="2021-05-22T22:38:43"/>
    <x v="25236"/>
    <n v="320979"/>
    <n v="285680"/>
    <s v="UTC+0"/>
    <s v="+0"/>
  </r>
  <r>
    <n v="134621"/>
    <x v="4"/>
    <d v="2021-06-03T17:24:09"/>
    <x v="21784"/>
    <n v="320979"/>
    <n v="158978"/>
    <s v="UTC+0"/>
    <s v="+0"/>
  </r>
  <r>
    <n v="162524"/>
    <x v="1"/>
    <d v="2021-06-11T20:42:13"/>
    <x v="415"/>
    <n v="320979"/>
    <n v="397531"/>
    <s v="UTC+0"/>
    <s v="+0"/>
  </r>
  <r>
    <n v="168005"/>
    <x v="6"/>
    <d v="2021-06-12T23:20:40"/>
    <x v="69550"/>
    <n v="320979"/>
    <n v="439981"/>
    <s v="UTC+0"/>
    <s v="+0"/>
  </r>
  <r>
    <n v="187937"/>
    <x v="1"/>
    <d v="2021-06-18T22:31:44"/>
    <x v="60248"/>
    <n v="320979"/>
    <n v="154256"/>
    <s v="UTC+0"/>
    <s v="+0"/>
  </r>
  <r>
    <n v="192628"/>
    <x v="6"/>
    <d v="2021-06-19T22:24:44"/>
    <x v="64903"/>
    <n v="320979"/>
    <n v="473323"/>
    <s v="UTC+0"/>
    <s v="+0"/>
  </r>
  <r>
    <n v="202303"/>
    <x v="5"/>
    <d v="2021-06-22T18:15:25"/>
    <x v="45508"/>
    <n v="320979"/>
    <n v="111597"/>
    <s v="UTC+0"/>
    <s v="+0"/>
  </r>
  <r>
    <n v="256174"/>
    <x v="4"/>
    <d v="2021-07-08T19:22:59"/>
    <x v="15929"/>
    <n v="320979"/>
    <n v="302907"/>
    <s v="UTC+0"/>
    <s v="+0"/>
  </r>
  <r>
    <n v="265542"/>
    <x v="6"/>
    <d v="2021-07-10T22:45:42"/>
    <x v="69551"/>
    <n v="320979"/>
    <n v="88863"/>
    <s v="UTC+0"/>
    <s v="+0"/>
  </r>
  <r>
    <n v="284279"/>
    <x v="1"/>
    <d v="2021-07-16T19:53:17"/>
    <x v="11849"/>
    <n v="320979"/>
    <n v="36890"/>
    <s v="UTC+0"/>
    <s v="+0"/>
  </r>
  <r>
    <n v="288126"/>
    <x v="6"/>
    <d v="2021-07-17T18:13:05"/>
    <x v="24467"/>
    <n v="320979"/>
    <n v="452568"/>
    <s v="UTC+0"/>
    <s v="+0"/>
  </r>
  <r>
    <n v="326133"/>
    <x v="0"/>
    <d v="2021-07-28T22:24:44"/>
    <x v="69552"/>
    <n v="320979"/>
    <n v="80850"/>
    <s v="UTC+0"/>
    <s v="+0"/>
  </r>
  <r>
    <n v="343177"/>
    <x v="3"/>
    <d v="2021-08-02T13:24:09"/>
    <x v="8234"/>
    <n v="320979"/>
    <n v="299286"/>
    <s v="UTC+0"/>
    <s v="+0"/>
  </r>
  <r>
    <n v="378675"/>
    <x v="1"/>
    <d v="2021-08-13T15:41:38"/>
    <x v="20677"/>
    <n v="320979"/>
    <n v="250679"/>
    <s v="UTC+0"/>
    <s v="+0"/>
  </r>
  <r>
    <n v="379798"/>
    <x v="1"/>
    <d v="2021-08-13T19:48:37"/>
    <x v="11609"/>
    <n v="320979"/>
    <n v="344775"/>
    <s v="UTC+0"/>
    <s v="+0"/>
  </r>
  <r>
    <n v="409049"/>
    <x v="2"/>
    <d v="2021-08-22T15:13:40"/>
    <x v="59059"/>
    <n v="320979"/>
    <n v="43842"/>
    <s v="UTC+0"/>
    <s v="+0"/>
  </r>
  <r>
    <n v="379362"/>
    <x v="1"/>
    <d v="2021-08-13T18:21:14"/>
    <x v="56543"/>
    <n v="321029"/>
    <n v="347393"/>
    <s v="UTC+2"/>
    <s v="+2"/>
  </r>
  <r>
    <n v="404110"/>
    <x v="6"/>
    <d v="2021-08-21T10:16:35"/>
    <x v="40592"/>
    <n v="321029"/>
    <n v="411922"/>
    <s v="UTC+2"/>
    <s v="+2"/>
  </r>
  <r>
    <n v="408710"/>
    <x v="2"/>
    <d v="2021-08-22T13:32:19"/>
    <x v="14591"/>
    <n v="321029"/>
    <n v="182191"/>
    <s v="UTC+2"/>
    <s v="+2"/>
  </r>
  <r>
    <n v="101231"/>
    <x v="3"/>
    <d v="2021-05-24T14:14:15"/>
    <x v="19157"/>
    <n v="321042"/>
    <n v="467908"/>
    <s v="UTC+2"/>
    <s v="+2"/>
  </r>
  <r>
    <n v="179252"/>
    <x v="0"/>
    <d v="2021-06-16T16:36:23"/>
    <x v="9027"/>
    <n v="321042"/>
    <n v="81226"/>
    <s v="UTC+2"/>
    <s v="+2"/>
  </r>
  <r>
    <n v="191530"/>
    <x v="6"/>
    <d v="2021-06-19T18:39:53"/>
    <x v="34104"/>
    <n v="321042"/>
    <n v="74456"/>
    <s v="UTC+2"/>
    <s v="+2"/>
  </r>
  <r>
    <n v="219305"/>
    <x v="2"/>
    <d v="2021-06-27T08:54:34"/>
    <x v="69553"/>
    <n v="321042"/>
    <n v="3876"/>
    <s v="UTC+2"/>
    <s v="+2"/>
  </r>
  <r>
    <n v="294547"/>
    <x v="3"/>
    <d v="2021-07-19T16:48:02"/>
    <x v="47726"/>
    <n v="321042"/>
    <n v="12149"/>
    <s v="UTC+2"/>
    <s v="+2"/>
  </r>
  <r>
    <n v="329172"/>
    <x v="1"/>
    <d v="2021-07-30T11:06:14"/>
    <x v="69554"/>
    <n v="321044"/>
    <n v="118549"/>
    <s v="UTC+5"/>
    <s v="+5"/>
  </r>
  <r>
    <n v="344025"/>
    <x v="3"/>
    <d v="2021-08-02T17:45:42"/>
    <x v="60699"/>
    <n v="321044"/>
    <n v="161003"/>
    <s v="UTC+5"/>
    <s v="+5"/>
  </r>
  <r>
    <n v="378245"/>
    <x v="1"/>
    <d v="2021-08-13T14:13:40"/>
    <x v="24785"/>
    <n v="321044"/>
    <n v="347393"/>
    <s v="UTC+5"/>
    <s v="+5"/>
  </r>
  <r>
    <n v="383284"/>
    <x v="6"/>
    <d v="2021-08-14T16:26:29"/>
    <x v="33960"/>
    <n v="321044"/>
    <n v="179296"/>
    <s v="UTC+5"/>
    <s v="+5"/>
  </r>
  <r>
    <n v="392804"/>
    <x v="5"/>
    <d v="2021-08-17T17:22:24"/>
    <x v="22812"/>
    <n v="321044"/>
    <n v="242428"/>
    <s v="UTC+5"/>
    <s v="+5"/>
  </r>
  <r>
    <n v="399561"/>
    <x v="1"/>
    <d v="2021-08-20T11:18:55"/>
    <x v="69555"/>
    <n v="321044"/>
    <n v="70072"/>
    <s v="UTC+5"/>
    <s v="+5"/>
  </r>
  <r>
    <n v="31996"/>
    <x v="0"/>
    <d v="2021-04-28T18:11:55"/>
    <x v="69556"/>
    <n v="321055"/>
    <n v="439981"/>
    <s v="UTC+2"/>
    <s v="+2"/>
  </r>
  <r>
    <n v="36317"/>
    <x v="1"/>
    <d v="2021-04-30T16:10:45"/>
    <x v="826"/>
    <n v="321055"/>
    <n v="182191"/>
    <s v="UTC+2"/>
    <s v="+2"/>
  </r>
  <r>
    <n v="39406"/>
    <x v="6"/>
    <d v="2021-05-01T15:05:31"/>
    <x v="60226"/>
    <n v="321055"/>
    <n v="312836"/>
    <s v="UTC+2"/>
    <s v="+2"/>
  </r>
  <r>
    <n v="71706"/>
    <x v="1"/>
    <d v="2021-05-14T20:48:02"/>
    <x v="14896"/>
    <n v="321055"/>
    <n v="285253"/>
    <s v="UTC+2"/>
    <s v="+2"/>
  </r>
  <r>
    <n v="75930"/>
    <x v="6"/>
    <d v="2021-05-15T23:12:30"/>
    <x v="69557"/>
    <n v="321055"/>
    <n v="196571"/>
    <s v="UTC+2"/>
    <s v="+2"/>
  </r>
  <r>
    <n v="83037"/>
    <x v="5"/>
    <d v="2021-05-18T18:25:54"/>
    <x v="69558"/>
    <n v="321055"/>
    <n v="251574"/>
    <s v="UTC+2"/>
    <s v="+2"/>
  </r>
  <r>
    <n v="107831"/>
    <x v="0"/>
    <d v="2021-05-26T20:15:25"/>
    <x v="7439"/>
    <n v="321055"/>
    <n v="258219"/>
    <s v="UTC+2"/>
    <s v="+2"/>
  </r>
  <r>
    <n v="152355"/>
    <x v="5"/>
    <d v="2021-06-08T18:44:33"/>
    <x v="9108"/>
    <n v="321055"/>
    <n v="139440"/>
    <s v="UTC+2"/>
    <s v="+2"/>
  </r>
  <r>
    <n v="158622"/>
    <x v="4"/>
    <d v="2021-06-10T20:52:42"/>
    <x v="26055"/>
    <n v="321055"/>
    <n v="241927"/>
    <s v="UTC+2"/>
    <s v="+2"/>
  </r>
  <r>
    <n v="170339"/>
    <x v="2"/>
    <d v="2021-06-13T13:32:16"/>
    <x v="69559"/>
    <n v="321055"/>
    <n v="158978"/>
    <s v="UTC+2"/>
    <s v="+2"/>
  </r>
  <r>
    <n v="180578"/>
    <x v="0"/>
    <d v="2021-06-16T22:56:12"/>
    <x v="32225"/>
    <n v="321055"/>
    <n v="250679"/>
    <s v="UTC+2"/>
    <s v="+2"/>
  </r>
  <r>
    <n v="185766"/>
    <x v="1"/>
    <d v="2021-06-18T16:22:24"/>
    <x v="3850"/>
    <n v="321055"/>
    <n v="86587"/>
    <s v="UTC+2"/>
    <s v="+2"/>
  </r>
  <r>
    <n v="192158"/>
    <x v="6"/>
    <d v="2021-06-19T20:41:03"/>
    <x v="56759"/>
    <n v="321055"/>
    <n v="316541"/>
    <s v="UTC+2"/>
    <s v="+2"/>
  </r>
  <r>
    <n v="211333"/>
    <x v="1"/>
    <d v="2021-06-25T15:59:06"/>
    <x v="11535"/>
    <n v="321055"/>
    <n v="347008"/>
    <s v="UTC+2"/>
    <s v="+2"/>
  </r>
  <r>
    <n v="233539"/>
    <x v="4"/>
    <d v="2021-07-01T17:39:18"/>
    <x v="18686"/>
    <n v="321055"/>
    <n v="244574"/>
    <s v="UTC+2"/>
    <s v="+2"/>
  </r>
  <r>
    <n v="267158"/>
    <x v="2"/>
    <d v="2021-07-11T13:11:20"/>
    <x v="43331"/>
    <n v="321055"/>
    <n v="383440"/>
    <s v="UTC+2"/>
    <s v="+2"/>
  </r>
  <r>
    <n v="267919"/>
    <x v="2"/>
    <d v="2021-07-11T16:27:04"/>
    <x v="13145"/>
    <n v="321055"/>
    <n v="301890"/>
    <s v="UTC+2"/>
    <s v="+2"/>
  </r>
  <r>
    <n v="280436"/>
    <x v="4"/>
    <d v="2021-07-15T17:27:39"/>
    <x v="32260"/>
    <n v="321055"/>
    <n v="411922"/>
    <s v="UTC+2"/>
    <s v="+2"/>
  </r>
  <r>
    <n v="327163"/>
    <x v="4"/>
    <d v="2021-07-29T14:29:17"/>
    <x v="69560"/>
    <n v="321055"/>
    <n v="267896"/>
    <s v="UTC+2"/>
    <s v="+2"/>
  </r>
  <r>
    <n v="210786"/>
    <x v="1"/>
    <d v="2021-06-25T14:20:05"/>
    <x v="21376"/>
    <n v="321060"/>
    <n v="409782"/>
    <s v="UTC+4"/>
    <s v="+4"/>
  </r>
  <r>
    <n v="255192"/>
    <x v="4"/>
    <d v="2021-07-08T15:39:18"/>
    <x v="24152"/>
    <n v="321060"/>
    <n v="339039"/>
    <s v="UTC+4"/>
    <s v="+4"/>
  </r>
  <r>
    <n v="257646"/>
    <x v="1"/>
    <d v="2021-07-09T13:10:10"/>
    <x v="33484"/>
    <n v="321060"/>
    <n v="472712"/>
    <s v="UTC+4"/>
    <s v="+4"/>
  </r>
  <r>
    <n v="266471"/>
    <x v="2"/>
    <d v="2021-07-11T07:32:19"/>
    <x v="69561"/>
    <n v="321060"/>
    <n v="371920"/>
    <s v="UTC+4"/>
    <s v="+4"/>
  </r>
  <r>
    <n v="278902"/>
    <x v="4"/>
    <d v="2021-07-15T05:42:48"/>
    <x v="69562"/>
    <n v="321060"/>
    <n v="146115"/>
    <s v="UTC+4"/>
    <s v="+4"/>
  </r>
  <r>
    <n v="290022"/>
    <x v="2"/>
    <d v="2021-07-18T02:35:47"/>
    <x v="69563"/>
    <n v="321060"/>
    <n v="118549"/>
    <s v="UTC+4"/>
    <s v="+4"/>
  </r>
  <r>
    <n v="322079"/>
    <x v="5"/>
    <d v="2021-07-27T18:45:42"/>
    <x v="35568"/>
    <n v="321060"/>
    <n v="182191"/>
    <s v="UTC+4"/>
    <s v="+4"/>
  </r>
  <r>
    <n v="38110"/>
    <x v="1"/>
    <d v="2021-04-30T23:36:58"/>
    <x v="69564"/>
    <n v="321089"/>
    <n v="182984"/>
    <s v="UTC+0"/>
    <s v="+0"/>
  </r>
  <r>
    <n v="66850"/>
    <x v="4"/>
    <d v="2021-05-13T00:11:55"/>
    <x v="16543"/>
    <n v="321089"/>
    <n v="154256"/>
    <s v="UTC+0"/>
    <s v="+0"/>
  </r>
  <r>
    <n v="90263"/>
    <x v="1"/>
    <d v="2021-05-21T18:36:23"/>
    <x v="1653"/>
    <n v="321089"/>
    <n v="341333"/>
    <s v="UTC+0"/>
    <s v="+0"/>
  </r>
  <r>
    <n v="98557"/>
    <x v="2"/>
    <d v="2021-05-23T15:41:38"/>
    <x v="9630"/>
    <n v="321089"/>
    <n v="258251"/>
    <s v="UTC+0"/>
    <s v="+0"/>
  </r>
  <r>
    <n v="125022"/>
    <x v="2"/>
    <d v="2021-05-30T22:06:06"/>
    <x v="15560"/>
    <n v="321089"/>
    <n v="104958"/>
    <s v="UTC+0"/>
    <s v="+0"/>
  </r>
  <r>
    <n v="150077"/>
    <x v="3"/>
    <d v="2021-06-07T21:33:28"/>
    <x v="29184"/>
    <n v="321089"/>
    <n v="158978"/>
    <s v="UTC+0"/>
    <s v="+0"/>
  </r>
  <r>
    <n v="203069"/>
    <x v="5"/>
    <d v="2021-06-22T22:01:26"/>
    <x v="7089"/>
    <n v="321089"/>
    <n v="470762"/>
    <s v="UTC+0"/>
    <s v="+0"/>
  </r>
  <r>
    <n v="112469"/>
    <x v="1"/>
    <d v="2021-05-28T14:59:31"/>
    <x v="69565"/>
    <n v="321096"/>
    <n v="146115"/>
    <s v="UTC-4"/>
    <s v="-4"/>
  </r>
  <r>
    <n v="118766"/>
    <x v="6"/>
    <d v="2021-05-29T17:16:18"/>
    <x v="69566"/>
    <n v="321096"/>
    <n v="380527"/>
    <s v="UTC-4"/>
    <s v="-4"/>
  </r>
  <r>
    <n v="127425"/>
    <x v="3"/>
    <d v="2021-05-31T18:20:05"/>
    <x v="50816"/>
    <n v="321096"/>
    <n v="68991"/>
    <s v="UTC-4"/>
    <s v="-4"/>
  </r>
  <r>
    <n v="132775"/>
    <x v="0"/>
    <d v="2021-06-02T22:08:26"/>
    <x v="62786"/>
    <n v="321096"/>
    <n v="250679"/>
    <s v="UTC-4"/>
    <s v="-4"/>
  </r>
  <r>
    <n v="153494"/>
    <x v="0"/>
    <d v="2021-06-09T03:09:00"/>
    <x v="5453"/>
    <n v="321096"/>
    <n v="436838"/>
    <s v="UTC-4"/>
    <s v="-4"/>
  </r>
  <r>
    <n v="154988"/>
    <x v="0"/>
    <d v="2021-06-09T17:47:27"/>
    <x v="69040"/>
    <n v="321096"/>
    <n v="347008"/>
    <s v="UTC-4"/>
    <s v="-4"/>
  </r>
  <r>
    <n v="163058"/>
    <x v="1"/>
    <d v="2021-06-11T22:34:03"/>
    <x v="940"/>
    <n v="321096"/>
    <n v="97294"/>
    <s v="UTC-4"/>
    <s v="-4"/>
  </r>
  <r>
    <n v="177657"/>
    <x v="5"/>
    <d v="2021-06-15T20:25:54"/>
    <x v="39368"/>
    <n v="321096"/>
    <n v="62129"/>
    <s v="UTC-4"/>
    <s v="-4"/>
  </r>
  <r>
    <n v="197398"/>
    <x v="3"/>
    <d v="2021-06-21T05:56:47"/>
    <x v="69567"/>
    <n v="321096"/>
    <n v="326368"/>
    <s v="UTC-4"/>
    <s v="-4"/>
  </r>
  <r>
    <n v="223846"/>
    <x v="3"/>
    <d v="2021-06-28T13:43:58"/>
    <x v="35841"/>
    <n v="321107"/>
    <n v="156626"/>
    <s v="UTC+2"/>
    <s v="+2"/>
  </r>
  <r>
    <n v="272688"/>
    <x v="3"/>
    <d v="2021-07-12T22:07:16"/>
    <x v="47641"/>
    <n v="321107"/>
    <n v="217307"/>
    <s v="UTC+2"/>
    <s v="+2"/>
  </r>
  <r>
    <n v="336294"/>
    <x v="6"/>
    <d v="2021-07-31T18:14:15"/>
    <x v="28756"/>
    <n v="321107"/>
    <n v="21760"/>
    <s v="UTC+2"/>
    <s v="+2"/>
  </r>
  <r>
    <n v="110699"/>
    <x v="4"/>
    <d v="2021-05-27T22:32:19"/>
    <x v="51594"/>
    <n v="321159"/>
    <n v="411922"/>
    <s v="UTC+1"/>
    <s v="+1"/>
  </r>
  <r>
    <n v="198546"/>
    <x v="3"/>
    <d v="2021-06-21T16:10:10"/>
    <x v="10525"/>
    <n v="321159"/>
    <n v="112334"/>
    <s v="UTC+1"/>
    <s v="+1"/>
  </r>
  <r>
    <n v="325115"/>
    <x v="0"/>
    <d v="2021-07-28T18:09:00"/>
    <x v="47445"/>
    <n v="321160"/>
    <n v="153808"/>
    <s v="UTC+1"/>
    <s v="+1"/>
  </r>
  <r>
    <n v="334557"/>
    <x v="6"/>
    <d v="2021-07-31T12:53:25"/>
    <x v="69568"/>
    <n v="321160"/>
    <n v="67662"/>
    <s v="UTC+1"/>
    <s v="+1"/>
  </r>
  <r>
    <n v="350261"/>
    <x v="0"/>
    <d v="2021-08-04T20:03:11"/>
    <x v="5386"/>
    <n v="321160"/>
    <n v="4722"/>
    <s v="UTC+1"/>
    <s v="+1"/>
  </r>
  <r>
    <n v="351492"/>
    <x v="4"/>
    <d v="2021-08-05T14:18:43"/>
    <x v="69569"/>
    <n v="321160"/>
    <n v="230507"/>
    <s v="UTC+1"/>
    <s v="+1"/>
  </r>
  <r>
    <n v="372092"/>
    <x v="0"/>
    <d v="2021-08-11T06:16:19"/>
    <x v="69570"/>
    <n v="321160"/>
    <n v="459697"/>
    <s v="UTC+1"/>
    <s v="+1"/>
  </r>
  <r>
    <n v="386297"/>
    <x v="2"/>
    <d v="2021-08-15T09:56:29"/>
    <x v="69571"/>
    <n v="321160"/>
    <n v="324893"/>
    <s v="UTC+1"/>
    <s v="+1"/>
  </r>
  <r>
    <n v="406902"/>
    <x v="6"/>
    <d v="2021-08-21T22:22:59"/>
    <x v="69572"/>
    <n v="321160"/>
    <n v="158978"/>
    <s v="UTC+1"/>
    <s v="+1"/>
  </r>
  <r>
    <n v="417401"/>
    <x v="0"/>
    <d v="2021-08-25T17:50:22"/>
    <x v="50126"/>
    <n v="321160"/>
    <n v="351192"/>
    <s v="UTC+1"/>
    <s v="+1"/>
  </r>
  <r>
    <n v="418408"/>
    <x v="0"/>
    <d v="2021-08-25T22:43:58"/>
    <x v="36199"/>
    <n v="321160"/>
    <n v="404142"/>
    <s v="UTC+1"/>
    <s v="+1"/>
  </r>
  <r>
    <n v="420903"/>
    <x v="4"/>
    <d v="2021-08-26T22:32:19"/>
    <x v="18412"/>
    <n v="321160"/>
    <n v="118549"/>
    <s v="UTC+1"/>
    <s v="+1"/>
  </r>
  <r>
    <n v="174146"/>
    <x v="3"/>
    <d v="2021-06-14T16:53:52"/>
    <x v="7367"/>
    <n v="321297"/>
    <n v="100412"/>
    <s v="UTC+0"/>
    <s v="+0"/>
  </r>
  <r>
    <n v="188062"/>
    <x v="1"/>
    <d v="2021-06-18T23:11:20"/>
    <x v="6105"/>
    <n v="321297"/>
    <n v="149335"/>
    <s v="UTC+0"/>
    <s v="+0"/>
  </r>
  <r>
    <n v="188859"/>
    <x v="6"/>
    <d v="2021-06-19T06:11:21"/>
    <x v="69573"/>
    <n v="321297"/>
    <n v="279337"/>
    <s v="UTC+0"/>
    <s v="+0"/>
  </r>
  <r>
    <n v="236151"/>
    <x v="1"/>
    <d v="2021-07-02T16:14:15"/>
    <x v="46033"/>
    <n v="321297"/>
    <n v="230507"/>
    <s v="UTC+0"/>
    <s v="+0"/>
  </r>
  <r>
    <n v="237788"/>
    <x v="1"/>
    <d v="2021-07-02T20:53:52"/>
    <x v="18730"/>
    <n v="321297"/>
    <n v="347008"/>
    <s v="UTC+0"/>
    <s v="+0"/>
  </r>
  <r>
    <n v="260637"/>
    <x v="1"/>
    <d v="2021-07-09T22:22:24"/>
    <x v="27026"/>
    <n v="321297"/>
    <n v="405774"/>
    <s v="UTC+0"/>
    <s v="+0"/>
  </r>
  <r>
    <n v="310996"/>
    <x v="6"/>
    <d v="2021-07-24T16:49:12"/>
    <x v="20040"/>
    <n v="321297"/>
    <n v="69845"/>
    <s v="UTC+0"/>
    <s v="+0"/>
  </r>
  <r>
    <n v="325217"/>
    <x v="0"/>
    <d v="2021-07-28T18:34:03"/>
    <x v="6032"/>
    <n v="321297"/>
    <n v="309648"/>
    <s v="UTC+0"/>
    <s v="+0"/>
  </r>
  <r>
    <n v="340560"/>
    <x v="2"/>
    <d v="2021-08-01T16:09:35"/>
    <x v="69574"/>
    <n v="321297"/>
    <n v="390749"/>
    <s v="UTC+0"/>
    <s v="+0"/>
  </r>
  <r>
    <n v="385361"/>
    <x v="2"/>
    <d v="2021-08-15T00:09:35"/>
    <x v="40232"/>
    <n v="321297"/>
    <n v="367148"/>
    <s v="UTC+0"/>
    <s v="+0"/>
  </r>
  <r>
    <n v="419231"/>
    <x v="4"/>
    <d v="2021-08-26T14:27:04"/>
    <x v="69460"/>
    <n v="321297"/>
    <n v="128523"/>
    <s v="UTC+0"/>
    <s v="+0"/>
  </r>
  <r>
    <n v="421379"/>
    <x v="1"/>
    <d v="2021-08-27T17:19:30"/>
    <x v="27673"/>
    <n v="321297"/>
    <n v="41687"/>
    <s v="UTC+0"/>
    <s v="+0"/>
  </r>
  <r>
    <n v="23326"/>
    <x v="6"/>
    <d v="2021-04-24T12:50:57"/>
    <x v="3906"/>
    <n v="321320"/>
    <n v="21760"/>
    <s v="UTC+3"/>
    <s v="+3"/>
  </r>
  <r>
    <n v="26812"/>
    <x v="2"/>
    <d v="2021-04-25T15:34:21"/>
    <x v="69575"/>
    <n v="321320"/>
    <n v="132699"/>
    <s v="UTC+3"/>
    <s v="+3"/>
  </r>
  <r>
    <n v="59809"/>
    <x v="2"/>
    <d v="2021-05-09T20:59:41"/>
    <x v="69576"/>
    <n v="321320"/>
    <n v="226682"/>
    <s v="UTC+3"/>
    <s v="+3"/>
  </r>
  <r>
    <n v="79896"/>
    <x v="3"/>
    <d v="2021-05-17T11:24:44"/>
    <x v="34"/>
    <n v="321320"/>
    <n v="244574"/>
    <s v="UTC+3"/>
    <s v="+3"/>
  </r>
  <r>
    <n v="95458"/>
    <x v="6"/>
    <d v="2021-05-22T18:48:01"/>
    <x v="69577"/>
    <n v="321320"/>
    <n v="411922"/>
    <s v="UTC+3"/>
    <s v="+3"/>
  </r>
  <r>
    <n v="133530"/>
    <x v="4"/>
    <d v="2021-06-03T12:02:01"/>
    <x v="25754"/>
    <n v="321320"/>
    <n v="300941"/>
    <s v="UTC+3"/>
    <s v="+3"/>
  </r>
  <r>
    <n v="157939"/>
    <x v="4"/>
    <d v="2021-06-10T17:49:12"/>
    <x v="47949"/>
    <n v="321320"/>
    <n v="230507"/>
    <s v="UTC+3"/>
    <s v="+3"/>
  </r>
  <r>
    <n v="162825"/>
    <x v="1"/>
    <d v="2021-06-11T21:39:53"/>
    <x v="24097"/>
    <n v="321320"/>
    <n v="217246"/>
    <s v="UTC+3"/>
    <s v="+3"/>
  </r>
  <r>
    <n v="186979"/>
    <x v="1"/>
    <d v="2021-06-18T19:24:44"/>
    <x v="23461"/>
    <n v="321320"/>
    <n v="250679"/>
    <s v="UTC+3"/>
    <s v="+3"/>
  </r>
  <r>
    <n v="207201"/>
    <x v="4"/>
    <d v="2021-06-24T13:44:33"/>
    <x v="40951"/>
    <n v="321320"/>
    <n v="379466"/>
    <s v="UTC+3"/>
    <s v="+3"/>
  </r>
  <r>
    <n v="212014"/>
    <x v="1"/>
    <d v="2021-06-25T17:28:14"/>
    <x v="1305"/>
    <n v="321320"/>
    <n v="154374"/>
    <s v="UTC+3"/>
    <s v="+3"/>
  </r>
  <r>
    <n v="290614"/>
    <x v="2"/>
    <d v="2021-07-18T08:53:47"/>
    <x v="69578"/>
    <n v="321320"/>
    <n v="357865"/>
    <s v="UTC+3"/>
    <s v="+3"/>
  </r>
  <r>
    <n v="290964"/>
    <x v="2"/>
    <d v="2021-07-18T12:39:18"/>
    <x v="64934"/>
    <n v="321320"/>
    <n v="180863"/>
    <s v="UTC+3"/>
    <s v="+3"/>
  </r>
  <r>
    <n v="294700"/>
    <x v="3"/>
    <d v="2021-07-19T17:16:35"/>
    <x v="47379"/>
    <n v="321320"/>
    <n v="439981"/>
    <s v="UTC+3"/>
    <s v="+3"/>
  </r>
  <r>
    <n v="298209"/>
    <x v="5"/>
    <d v="2021-07-20T19:24:44"/>
    <x v="37502"/>
    <n v="321320"/>
    <n v="343712"/>
    <s v="UTC+3"/>
    <s v="+3"/>
  </r>
  <r>
    <n v="314646"/>
    <x v="2"/>
    <d v="2021-07-25T14:39:12"/>
    <x v="69579"/>
    <n v="321320"/>
    <n v="311670"/>
    <s v="UTC+3"/>
    <s v="+3"/>
  </r>
  <r>
    <n v="338801"/>
    <x v="2"/>
    <d v="2021-08-01T06:27:42"/>
    <x v="69580"/>
    <n v="321320"/>
    <n v="205718"/>
    <s v="UTC+3"/>
    <s v="+3"/>
  </r>
  <r>
    <n v="346287"/>
    <x v="5"/>
    <d v="2021-08-03T15:55:02"/>
    <x v="24173"/>
    <n v="321320"/>
    <n v="81226"/>
    <s v="UTC+3"/>
    <s v="+3"/>
  </r>
  <r>
    <n v="368236"/>
    <x v="3"/>
    <d v="2021-08-09T17:09:35"/>
    <x v="16669"/>
    <n v="321320"/>
    <n v="274147"/>
    <s v="UTC+3"/>
    <s v="+3"/>
  </r>
  <r>
    <n v="379347"/>
    <x v="1"/>
    <d v="2021-08-13T18:17:10"/>
    <x v="7239"/>
    <n v="321320"/>
    <n v="389877"/>
    <s v="UTC+3"/>
    <s v="+3"/>
  </r>
  <r>
    <n v="113465"/>
    <x v="1"/>
    <d v="2021-05-28T17:42:13"/>
    <x v="16480"/>
    <n v="321322"/>
    <n v="411922"/>
    <s v="UTC+3"/>
    <s v="+3"/>
  </r>
  <r>
    <n v="135518"/>
    <x v="4"/>
    <d v="2021-06-03T21:25:54"/>
    <x v="51126"/>
    <n v="321322"/>
    <n v="394819"/>
    <s v="UTC+3"/>
    <s v="+3"/>
  </r>
  <r>
    <n v="136705"/>
    <x v="1"/>
    <d v="2021-06-04T12:55:37"/>
    <x v="16400"/>
    <n v="321322"/>
    <n v="327968"/>
    <s v="UTC+3"/>
    <s v="+3"/>
  </r>
  <r>
    <n v="232979"/>
    <x v="4"/>
    <d v="2021-07-01T15:13:05"/>
    <x v="29544"/>
    <n v="321322"/>
    <n v="221580"/>
    <s v="UTC+3"/>
    <s v="+3"/>
  </r>
  <r>
    <n v="234593"/>
    <x v="4"/>
    <d v="2021-07-01T22:33:36"/>
    <x v="69581"/>
    <n v="321322"/>
    <n v="324859"/>
    <s v="UTC+3"/>
    <s v="+3"/>
  </r>
  <r>
    <n v="239775"/>
    <x v="6"/>
    <d v="2021-07-03T11:52:49"/>
    <x v="69582"/>
    <n v="321322"/>
    <n v="470762"/>
    <s v="UTC+3"/>
    <s v="+3"/>
  </r>
  <r>
    <n v="253880"/>
    <x v="0"/>
    <d v="2021-07-07T20:04:21"/>
    <x v="69583"/>
    <n v="321322"/>
    <n v="16360"/>
    <s v="UTC+3"/>
    <s v="+3"/>
  </r>
  <r>
    <n v="276072"/>
    <x v="0"/>
    <d v="2021-07-14T08:45:36"/>
    <x v="69584"/>
    <n v="321322"/>
    <n v="309079"/>
    <s v="UTC+3"/>
    <s v="+3"/>
  </r>
  <r>
    <n v="312876"/>
    <x v="6"/>
    <d v="2021-07-24T23:01:25"/>
    <x v="69585"/>
    <n v="321322"/>
    <n v="112334"/>
    <s v="UTC+3"/>
    <s v="+3"/>
  </r>
  <r>
    <n v="342248"/>
    <x v="2"/>
    <d v="2021-08-01T22:57:20"/>
    <x v="69586"/>
    <n v="321322"/>
    <n v="104274"/>
    <s v="UTC+3"/>
    <s v="+3"/>
  </r>
  <r>
    <n v="343638"/>
    <x v="3"/>
    <d v="2021-08-02T15:50:22"/>
    <x v="34323"/>
    <n v="321322"/>
    <n v="129210"/>
    <s v="UTC+3"/>
    <s v="+3"/>
  </r>
  <r>
    <n v="363415"/>
    <x v="2"/>
    <d v="2021-08-08T09:43:53"/>
    <x v="69587"/>
    <n v="321322"/>
    <n v="208822"/>
    <s v="UTC+3"/>
    <s v="+3"/>
  </r>
  <r>
    <n v="386063"/>
    <x v="2"/>
    <d v="2021-08-15T07:39:22"/>
    <x v="69588"/>
    <n v="321322"/>
    <n v="118549"/>
    <s v="UTC+3"/>
    <s v="+3"/>
  </r>
  <r>
    <n v="390244"/>
    <x v="3"/>
    <d v="2021-08-16T16:06:41"/>
    <x v="31908"/>
    <n v="321322"/>
    <n v="459455"/>
    <s v="UTC+3"/>
    <s v="+3"/>
  </r>
  <r>
    <n v="412340"/>
    <x v="3"/>
    <d v="2021-08-23T16:02:01"/>
    <x v="9301"/>
    <n v="321322"/>
    <n v="293021"/>
    <s v="UTC+3"/>
    <s v="+3"/>
  </r>
  <r>
    <n v="416649"/>
    <x v="0"/>
    <d v="2021-08-25T15:08:26"/>
    <x v="12135"/>
    <n v="321322"/>
    <n v="347008"/>
    <s v="UTC+3"/>
    <s v="+3"/>
  </r>
  <r>
    <n v="35521"/>
    <x v="1"/>
    <d v="2021-04-30T12:39:53"/>
    <x v="69589"/>
    <n v="321329"/>
    <n v="21760"/>
    <s v="UTC+0"/>
    <s v="+0"/>
  </r>
  <r>
    <n v="58423"/>
    <x v="2"/>
    <d v="2021-05-09T14:45:42"/>
    <x v="22287"/>
    <n v="321329"/>
    <n v="420955"/>
    <s v="UTC+0"/>
    <s v="+0"/>
  </r>
  <r>
    <n v="65840"/>
    <x v="0"/>
    <d v="2021-05-12T17:33:28"/>
    <x v="58279"/>
    <n v="321329"/>
    <n v="182984"/>
    <s v="UTC+0"/>
    <s v="+0"/>
  </r>
  <r>
    <n v="78596"/>
    <x v="2"/>
    <d v="2021-05-16T18:43:23"/>
    <x v="41412"/>
    <n v="321329"/>
    <n v="392434"/>
    <s v="UTC+0"/>
    <s v="+0"/>
  </r>
  <r>
    <n v="87268"/>
    <x v="4"/>
    <d v="2021-05-20T17:56:47"/>
    <x v="4906"/>
    <n v="321329"/>
    <n v="37086"/>
    <s v="UTC+0"/>
    <s v="+0"/>
  </r>
  <r>
    <n v="97102"/>
    <x v="2"/>
    <d v="2021-05-23T05:46:31"/>
    <x v="69590"/>
    <n v="321329"/>
    <n v="111368"/>
    <s v="UTC+0"/>
    <s v="+0"/>
  </r>
  <r>
    <n v="163827"/>
    <x v="6"/>
    <d v="2021-06-12T04:37:58"/>
    <x v="69591"/>
    <n v="321329"/>
    <n v="439981"/>
    <s v="UTC+0"/>
    <s v="+0"/>
  </r>
  <r>
    <n v="175293"/>
    <x v="3"/>
    <d v="2021-06-14T21:31:09"/>
    <x v="18095"/>
    <n v="321329"/>
    <n v="411922"/>
    <s v="UTC+0"/>
    <s v="+0"/>
  </r>
  <r>
    <n v="185895"/>
    <x v="1"/>
    <d v="2021-06-18T16:44:33"/>
    <x v="38519"/>
    <n v="321329"/>
    <n v="250679"/>
    <s v="UTC+0"/>
    <s v="+0"/>
  </r>
  <r>
    <n v="239233"/>
    <x v="6"/>
    <d v="2021-07-03T07:24:29"/>
    <x v="69592"/>
    <n v="321329"/>
    <n v="413612"/>
    <s v="UTC+0"/>
    <s v="+0"/>
  </r>
  <r>
    <n v="256560"/>
    <x v="4"/>
    <d v="2021-07-08T21:47:27"/>
    <x v="69593"/>
    <n v="321329"/>
    <n v="391162"/>
    <s v="UTC+0"/>
    <s v="+0"/>
  </r>
  <r>
    <n v="301096"/>
    <x v="0"/>
    <d v="2021-07-21T19:29:59"/>
    <x v="51559"/>
    <n v="321329"/>
    <n v="419338"/>
    <s v="UTC+0"/>
    <s v="+0"/>
  </r>
  <r>
    <n v="306166"/>
    <x v="1"/>
    <d v="2021-07-23T14:59:41"/>
    <x v="17027"/>
    <n v="321329"/>
    <n v="324951"/>
    <s v="UTC+0"/>
    <s v="+0"/>
  </r>
  <r>
    <n v="377298"/>
    <x v="4"/>
    <d v="2021-08-12T23:55:37"/>
    <x v="69594"/>
    <n v="321329"/>
    <n v="380527"/>
    <s v="UTC+0"/>
    <s v="+0"/>
  </r>
  <r>
    <n v="390280"/>
    <x v="3"/>
    <d v="2021-08-16T16:11:55"/>
    <x v="37894"/>
    <n v="321329"/>
    <n v="11684"/>
    <s v="UTC+0"/>
    <s v="+0"/>
  </r>
  <r>
    <n v="104097"/>
    <x v="5"/>
    <d v="2021-05-25T17:10:45"/>
    <x v="24922"/>
    <n v="321367"/>
    <n v="48930"/>
    <s v="UTC+1"/>
    <s v="+1"/>
  </r>
  <r>
    <n v="115930"/>
    <x v="6"/>
    <d v="2021-05-29T03:27:15"/>
    <x v="69595"/>
    <n v="321367"/>
    <n v="154256"/>
    <s v="UTC+1"/>
    <s v="+1"/>
  </r>
  <r>
    <n v="157391"/>
    <x v="4"/>
    <d v="2021-06-10T15:58:31"/>
    <x v="4857"/>
    <n v="321367"/>
    <n v="65383"/>
    <s v="UTC+1"/>
    <s v="+1"/>
  </r>
  <r>
    <n v="167701"/>
    <x v="6"/>
    <d v="2021-06-12T21:50:22"/>
    <x v="59101"/>
    <n v="321367"/>
    <n v="118549"/>
    <s v="UTC+1"/>
    <s v="+1"/>
  </r>
  <r>
    <n v="172786"/>
    <x v="2"/>
    <d v="2021-06-13T22:29:59"/>
    <x v="69596"/>
    <n v="321367"/>
    <n v="191893"/>
    <s v="UTC+1"/>
    <s v="+1"/>
  </r>
  <r>
    <n v="219224"/>
    <x v="2"/>
    <d v="2021-06-27T08:12:04"/>
    <x v="69597"/>
    <n v="321367"/>
    <n v="189478"/>
    <s v="UTC+1"/>
    <s v="+1"/>
  </r>
  <r>
    <n v="222113"/>
    <x v="2"/>
    <d v="2021-06-27T20:47:27"/>
    <x v="23309"/>
    <n v="321367"/>
    <n v="20534"/>
    <s v="UTC+1"/>
    <s v="+1"/>
  </r>
  <r>
    <n v="238373"/>
    <x v="1"/>
    <d v="2021-07-02T23:18:55"/>
    <x v="20010"/>
    <n v="321367"/>
    <n v="470762"/>
    <s v="UTC+1"/>
    <s v="+1"/>
  </r>
  <r>
    <n v="251074"/>
    <x v="5"/>
    <d v="2021-07-06T18:36:58"/>
    <x v="53644"/>
    <n v="321367"/>
    <n v="62570"/>
    <s v="UTC+1"/>
    <s v="+1"/>
  </r>
  <r>
    <n v="310035"/>
    <x v="6"/>
    <d v="2021-07-24T12:38:08"/>
    <x v="54621"/>
    <n v="321367"/>
    <n v="351192"/>
    <s v="UTC+1"/>
    <s v="+1"/>
  </r>
  <r>
    <n v="362491"/>
    <x v="2"/>
    <d v="2021-08-08T00:02:20"/>
    <x v="69598"/>
    <n v="321367"/>
    <n v="411922"/>
    <s v="UTC+1"/>
    <s v="+1"/>
  </r>
  <r>
    <n v="413345"/>
    <x v="3"/>
    <d v="2021-08-23T20:31:09"/>
    <x v="5728"/>
    <n v="321367"/>
    <n v="158978"/>
    <s v="UTC+1"/>
    <s v="+1"/>
  </r>
  <r>
    <n v="416080"/>
    <x v="0"/>
    <d v="2021-08-25T09:06:14"/>
    <x v="69599"/>
    <n v="321367"/>
    <n v="297015"/>
    <s v="UTC+1"/>
    <s v="+1"/>
  </r>
  <r>
    <n v="59324"/>
    <x v="2"/>
    <d v="2021-05-09T18:52:07"/>
    <x v="64009"/>
    <n v="321397"/>
    <n v="344690"/>
    <s v="UTC+3"/>
    <s v="+3"/>
  </r>
  <r>
    <n v="69505"/>
    <x v="1"/>
    <d v="2021-05-14T12:16:00"/>
    <x v="13904"/>
    <n v="321397"/>
    <n v="347393"/>
    <s v="UTC+3"/>
    <s v="+3"/>
  </r>
  <r>
    <n v="111933"/>
    <x v="1"/>
    <d v="2021-05-28T13:09:35"/>
    <x v="13994"/>
    <n v="321397"/>
    <n v="347393"/>
    <s v="UTC+3"/>
    <s v="+3"/>
  </r>
  <r>
    <n v="113218"/>
    <x v="1"/>
    <d v="2021-05-28T17:04:56"/>
    <x v="23924"/>
    <n v="321397"/>
    <n v="324893"/>
    <s v="UTC+3"/>
    <s v="+3"/>
  </r>
  <r>
    <n v="119638"/>
    <x v="6"/>
    <d v="2021-05-29T19:22:24"/>
    <x v="38625"/>
    <n v="321397"/>
    <n v="42035"/>
    <s v="UTC+3"/>
    <s v="+3"/>
  </r>
  <r>
    <n v="158089"/>
    <x v="4"/>
    <d v="2021-06-10T18:28:49"/>
    <x v="37204"/>
    <n v="321397"/>
    <n v="325852"/>
    <s v="UTC+3"/>
    <s v="+3"/>
  </r>
  <r>
    <n v="207223"/>
    <x v="4"/>
    <d v="2021-06-24T13:51:32"/>
    <x v="38223"/>
    <n v="321397"/>
    <n v="143750"/>
    <s v="UTC+3"/>
    <s v="+3"/>
  </r>
  <r>
    <n v="244969"/>
    <x v="2"/>
    <d v="2021-07-04T15:29:24"/>
    <x v="41933"/>
    <n v="321397"/>
    <n v="477780"/>
    <s v="UTC+3"/>
    <s v="+3"/>
  </r>
  <r>
    <n v="274049"/>
    <x v="5"/>
    <d v="2021-07-13T16:06:41"/>
    <x v="35385"/>
    <n v="321397"/>
    <n v="313721"/>
    <s v="UTC+3"/>
    <s v="+3"/>
  </r>
  <r>
    <n v="286157"/>
    <x v="6"/>
    <d v="2021-07-17T07:32:10"/>
    <x v="69600"/>
    <n v="321397"/>
    <n v="406595"/>
    <s v="UTC+3"/>
    <s v="+3"/>
  </r>
  <r>
    <n v="303894"/>
    <x v="4"/>
    <d v="2021-07-22T18:42:48"/>
    <x v="24369"/>
    <n v="321397"/>
    <n v="62570"/>
    <s v="UTC+3"/>
    <s v="+3"/>
  </r>
  <r>
    <n v="306357"/>
    <x v="1"/>
    <d v="2021-07-23T15:36:23"/>
    <x v="4999"/>
    <n v="321397"/>
    <n v="182191"/>
    <s v="UTC+3"/>
    <s v="+3"/>
  </r>
  <r>
    <n v="323749"/>
    <x v="0"/>
    <d v="2021-07-28T12:09:00"/>
    <x v="17562"/>
    <n v="321397"/>
    <n v="118549"/>
    <s v="UTC+3"/>
    <s v="+3"/>
  </r>
  <r>
    <n v="357364"/>
    <x v="1"/>
    <d v="2021-08-06T23:48:29"/>
    <x v="69601"/>
    <n v="321397"/>
    <n v="283433"/>
    <s v="UTC+3"/>
    <s v="+3"/>
  </r>
  <r>
    <n v="382618"/>
    <x v="6"/>
    <d v="2021-08-14T13:43:42"/>
    <x v="69602"/>
    <n v="321397"/>
    <n v="463334"/>
    <s v="UTC+3"/>
    <s v="+3"/>
  </r>
  <r>
    <n v="118598"/>
    <x v="6"/>
    <d v="2021-05-29T16:52:07"/>
    <x v="15183"/>
    <n v="321412"/>
    <n v="88863"/>
    <s v="UTC+1"/>
    <s v="+1"/>
  </r>
  <r>
    <n v="147091"/>
    <x v="2"/>
    <d v="2021-06-06T20:07:51"/>
    <x v="34993"/>
    <n v="321412"/>
    <n v="240363"/>
    <s v="UTC+1"/>
    <s v="+1"/>
  </r>
  <r>
    <n v="152927"/>
    <x v="5"/>
    <d v="2021-06-08T21:17:45"/>
    <x v="64219"/>
    <n v="321412"/>
    <n v="250679"/>
    <s v="UTC+1"/>
    <s v="+1"/>
  </r>
  <r>
    <n v="164801"/>
    <x v="6"/>
    <d v="2021-06-12T12:14:50"/>
    <x v="69603"/>
    <n v="321412"/>
    <n v="184941"/>
    <s v="UTC+1"/>
    <s v="+1"/>
  </r>
  <r>
    <n v="173805"/>
    <x v="3"/>
    <d v="2021-06-14T15:32:53"/>
    <x v="52913"/>
    <n v="321412"/>
    <n v="21760"/>
    <s v="UTC+1"/>
    <s v="+1"/>
  </r>
  <r>
    <n v="174845"/>
    <x v="3"/>
    <d v="2021-06-14T19:32:53"/>
    <x v="12808"/>
    <n v="321412"/>
    <n v="411922"/>
    <s v="UTC+1"/>
    <s v="+1"/>
  </r>
  <r>
    <n v="187256"/>
    <x v="1"/>
    <d v="2021-06-18T20:12:30"/>
    <x v="54726"/>
    <n v="321412"/>
    <n v="250679"/>
    <s v="UTC+1"/>
    <s v="+1"/>
  </r>
  <r>
    <n v="190199"/>
    <x v="6"/>
    <d v="2021-06-19T14:46:17"/>
    <x v="12530"/>
    <n v="321412"/>
    <n v="158978"/>
    <s v="UTC+1"/>
    <s v="+1"/>
  </r>
  <r>
    <n v="198979"/>
    <x v="3"/>
    <d v="2021-06-21T17:45:42"/>
    <x v="4175"/>
    <n v="321412"/>
    <n v="297015"/>
    <s v="UTC+1"/>
    <s v="+1"/>
  </r>
  <r>
    <n v="233515"/>
    <x v="4"/>
    <d v="2021-07-01T17:34:03"/>
    <x v="19988"/>
    <n v="321412"/>
    <n v="313853"/>
    <s v="UTC+1"/>
    <s v="+1"/>
  </r>
  <r>
    <n v="311209"/>
    <x v="6"/>
    <d v="2021-07-24T17:38:43"/>
    <x v="64418"/>
    <n v="321412"/>
    <n v="153808"/>
    <s v="UTC+1"/>
    <s v="+1"/>
  </r>
  <r>
    <n v="321486"/>
    <x v="5"/>
    <d v="2021-07-27T16:24:09"/>
    <x v="54498"/>
    <n v="321412"/>
    <n v="111153"/>
    <s v="UTC+1"/>
    <s v="+1"/>
  </r>
  <r>
    <n v="359671"/>
    <x v="6"/>
    <d v="2021-08-07T14:39:18"/>
    <x v="69604"/>
    <n v="321412"/>
    <n v="392434"/>
    <s v="UTC+1"/>
    <s v="+1"/>
  </r>
  <r>
    <n v="8299"/>
    <x v="3"/>
    <d v="2021-04-12T16:42:13"/>
    <x v="69605"/>
    <n v="321431"/>
    <n v="478134"/>
    <s v="UTC+0"/>
    <s v="+0"/>
  </r>
  <r>
    <n v="9145"/>
    <x v="5"/>
    <d v="2021-04-13T17:19:30"/>
    <x v="69606"/>
    <n v="321431"/>
    <n v="347008"/>
    <s v="UTC+0"/>
    <s v="+0"/>
  </r>
  <r>
    <n v="15072"/>
    <x v="2"/>
    <d v="2021-04-18T18:45:42"/>
    <x v="68306"/>
    <n v="321431"/>
    <n v="187118"/>
    <s v="UTC+0"/>
    <s v="+0"/>
  </r>
  <r>
    <n v="21463"/>
    <x v="1"/>
    <d v="2021-04-23T18:29:24"/>
    <x v="2708"/>
    <n v="321431"/>
    <n v="249721"/>
    <s v="UTC+0"/>
    <s v="+0"/>
  </r>
  <r>
    <n v="54430"/>
    <x v="6"/>
    <d v="2021-05-08T06:19:39"/>
    <x v="69607"/>
    <n v="321431"/>
    <n v="118549"/>
    <s v="UTC+0"/>
    <s v="+0"/>
  </r>
  <r>
    <n v="56908"/>
    <x v="6"/>
    <d v="2021-05-08T22:16:07"/>
    <x v="69608"/>
    <n v="321431"/>
    <n v="433247"/>
    <s v="UTC+0"/>
    <s v="+0"/>
  </r>
  <r>
    <n v="59671"/>
    <x v="2"/>
    <d v="2021-05-09T20:23:34"/>
    <x v="27256"/>
    <n v="321431"/>
    <n v="249345"/>
    <s v="UTC+0"/>
    <s v="+0"/>
  </r>
  <r>
    <n v="86075"/>
    <x v="4"/>
    <d v="2021-05-20T01:07:41"/>
    <x v="69609"/>
    <n v="321431"/>
    <n v="146529"/>
    <s v="UTC+0"/>
    <s v="+0"/>
  </r>
  <r>
    <n v="94690"/>
    <x v="6"/>
    <d v="2021-05-22T16:28:08"/>
    <x v="69610"/>
    <n v="321431"/>
    <n v="421124"/>
    <s v="UTC+0"/>
    <s v="+0"/>
  </r>
  <r>
    <n v="102618"/>
    <x v="3"/>
    <d v="2021-05-24T20:07:16"/>
    <x v="14176"/>
    <n v="321431"/>
    <n v="411922"/>
    <s v="UTC+0"/>
    <s v="+0"/>
  </r>
  <r>
    <n v="193418"/>
    <x v="2"/>
    <d v="2021-06-20T05:06:37"/>
    <x v="69611"/>
    <n v="321460"/>
    <n v="411922"/>
    <s v="UTC+1"/>
    <s v="+1"/>
  </r>
  <r>
    <n v="116089"/>
    <x v="6"/>
    <d v="2021-05-29T04:58:05"/>
    <x v="69612"/>
    <n v="321473"/>
    <n v="21760"/>
    <s v="UTC+2"/>
    <s v="+2"/>
  </r>
  <r>
    <n v="117762"/>
    <x v="6"/>
    <d v="2021-05-29T14:30:34"/>
    <x v="16399"/>
    <n v="321473"/>
    <n v="301309"/>
    <s v="UTC+2"/>
    <s v="+2"/>
  </r>
  <r>
    <n v="162421"/>
    <x v="1"/>
    <d v="2021-06-11T20:27:04"/>
    <x v="13193"/>
    <n v="321473"/>
    <n v="230507"/>
    <s v="UTC+2"/>
    <s v="+2"/>
  </r>
  <r>
    <n v="169622"/>
    <x v="2"/>
    <d v="2021-06-13T10:55:15"/>
    <x v="69613"/>
    <n v="321473"/>
    <n v="471403"/>
    <s v="UTC+2"/>
    <s v="+2"/>
  </r>
  <r>
    <n v="191275"/>
    <x v="6"/>
    <d v="2021-06-19T18:02:24"/>
    <x v="69614"/>
    <n v="321473"/>
    <n v="411922"/>
    <s v="UTC+2"/>
    <s v="+2"/>
  </r>
  <r>
    <n v="204724"/>
    <x v="0"/>
    <d v="2021-06-23T16:24:44"/>
    <x v="35976"/>
    <n v="321473"/>
    <n v="182648"/>
    <s v="UTC+2"/>
    <s v="+2"/>
  </r>
  <r>
    <n v="25998"/>
    <x v="2"/>
    <d v="2021-04-25T08:22:29"/>
    <x v="69615"/>
    <n v="321503"/>
    <n v="388561"/>
    <s v="UTC+3"/>
    <s v="+3"/>
  </r>
  <r>
    <n v="29760"/>
    <x v="5"/>
    <d v="2021-04-27T12:08:38"/>
    <x v="11993"/>
    <n v="321503"/>
    <n v="158978"/>
    <s v="UTC+3"/>
    <s v="+3"/>
  </r>
  <r>
    <n v="51094"/>
    <x v="4"/>
    <d v="2021-05-06T21:04:56"/>
    <x v="69616"/>
    <n v="321503"/>
    <n v="250679"/>
    <s v="UTC+3"/>
    <s v="+3"/>
  </r>
  <r>
    <n v="78010"/>
    <x v="2"/>
    <d v="2021-05-16T16:48:37"/>
    <x v="14455"/>
    <n v="321503"/>
    <n v="286694"/>
    <s v="UTC+3"/>
    <s v="+3"/>
  </r>
  <r>
    <n v="85524"/>
    <x v="0"/>
    <d v="2021-05-19T19:55:02"/>
    <x v="12189"/>
    <n v="321503"/>
    <n v="411922"/>
    <s v="UTC+3"/>
    <s v="+3"/>
  </r>
  <r>
    <n v="104314"/>
    <x v="5"/>
    <d v="2021-05-25T18:01:26"/>
    <x v="69617"/>
    <n v="321503"/>
    <n v="230507"/>
    <s v="UTC+3"/>
    <s v="+3"/>
  </r>
  <r>
    <n v="120770"/>
    <x v="2"/>
    <d v="2021-05-30T00:18:20"/>
    <x v="69618"/>
    <n v="321503"/>
    <n v="118549"/>
    <s v="UTC+3"/>
    <s v="+3"/>
  </r>
  <r>
    <n v="189012"/>
    <x v="6"/>
    <d v="2021-06-19T07:59:54"/>
    <x v="69619"/>
    <n v="321503"/>
    <n v="49144"/>
    <s v="UTC+3"/>
    <s v="+3"/>
  </r>
  <r>
    <n v="194609"/>
    <x v="2"/>
    <d v="2021-06-20T14:03:11"/>
    <x v="7097"/>
    <n v="321503"/>
    <n v="396828"/>
    <s v="UTC+3"/>
    <s v="+3"/>
  </r>
  <r>
    <n v="211704"/>
    <x v="1"/>
    <d v="2021-06-25T16:48:37"/>
    <x v="26693"/>
    <n v="321503"/>
    <n v="35970"/>
    <s v="UTC+3"/>
    <s v="+3"/>
  </r>
  <r>
    <n v="219193"/>
    <x v="2"/>
    <d v="2021-06-27T07:52:36"/>
    <x v="69620"/>
    <n v="321503"/>
    <n v="226626"/>
    <s v="UTC+3"/>
    <s v="+3"/>
  </r>
  <r>
    <n v="241165"/>
    <x v="6"/>
    <d v="2021-07-03T16:56:19"/>
    <x v="69621"/>
    <n v="321503"/>
    <n v="182191"/>
    <s v="UTC+3"/>
    <s v="+3"/>
  </r>
  <r>
    <n v="392420"/>
    <x v="5"/>
    <d v="2021-08-17T15:20:05"/>
    <x v="9829"/>
    <n v="321503"/>
    <n v="397390"/>
    <s v="UTC+3"/>
    <s v="+3"/>
  </r>
  <r>
    <n v="399982"/>
    <x v="1"/>
    <d v="2021-08-20T13:58:31"/>
    <x v="6730"/>
    <n v="321503"/>
    <n v="124624"/>
    <s v="UTC+3"/>
    <s v="+3"/>
  </r>
  <r>
    <n v="403775"/>
    <x v="6"/>
    <d v="2021-08-21T07:43:17"/>
    <x v="69622"/>
    <n v="321503"/>
    <n v="258251"/>
    <s v="UTC+3"/>
    <s v="+3"/>
  </r>
  <r>
    <n v="405858"/>
    <x v="6"/>
    <d v="2021-08-21T18:26:29"/>
    <x v="37184"/>
    <n v="321503"/>
    <n v="436459"/>
    <s v="UTC+3"/>
    <s v="+3"/>
  </r>
  <r>
    <n v="409679"/>
    <x v="2"/>
    <d v="2021-08-22T17:23:34"/>
    <x v="19494"/>
    <n v="321503"/>
    <n v="404122"/>
    <s v="UTC+3"/>
    <s v="+3"/>
  </r>
  <r>
    <n v="8207"/>
    <x v="3"/>
    <d v="2021-04-12T14:14:15"/>
    <x v="59224"/>
    <n v="321508"/>
    <n v="250679"/>
    <s v="UTC+2"/>
    <s v="+2"/>
  </r>
  <r>
    <n v="9307"/>
    <x v="5"/>
    <d v="2021-04-13T21:13:55"/>
    <x v="69623"/>
    <n v="321508"/>
    <n v="330333"/>
    <s v="UTC+2"/>
    <s v="+2"/>
  </r>
  <r>
    <n v="31854"/>
    <x v="0"/>
    <d v="2021-04-28T17:27:39"/>
    <x v="7356"/>
    <n v="321531"/>
    <n v="250679"/>
    <s v="UTC+2"/>
    <s v="+2"/>
  </r>
  <r>
    <n v="35511"/>
    <x v="1"/>
    <d v="2021-04-30T12:34:03"/>
    <x v="69624"/>
    <n v="321531"/>
    <n v="437992"/>
    <s v="UTC+2"/>
    <s v="+2"/>
  </r>
  <r>
    <n v="53817"/>
    <x v="1"/>
    <d v="2021-05-07T23:00:51"/>
    <x v="14029"/>
    <n v="321531"/>
    <n v="52589"/>
    <s v="UTC+2"/>
    <s v="+2"/>
  </r>
  <r>
    <n v="54580"/>
    <x v="6"/>
    <d v="2021-05-08T08:15:06"/>
    <x v="69625"/>
    <n v="321531"/>
    <n v="288529"/>
    <s v="UTC+2"/>
    <s v="+2"/>
  </r>
  <r>
    <n v="57782"/>
    <x v="2"/>
    <d v="2021-05-09T08:51:53"/>
    <x v="69626"/>
    <n v="321531"/>
    <n v="388677"/>
    <s v="UTC+2"/>
    <s v="+2"/>
  </r>
  <r>
    <n v="70964"/>
    <x v="1"/>
    <d v="2021-05-14T18:00:16"/>
    <x v="22683"/>
    <n v="321531"/>
    <n v="411922"/>
    <s v="UTC+2"/>
    <s v="+2"/>
  </r>
  <r>
    <n v="321473"/>
    <x v="5"/>
    <d v="2021-07-27T16:17:45"/>
    <x v="49831"/>
    <n v="321533"/>
    <n v="230507"/>
    <s v="UTC+6"/>
    <s v="+6"/>
  </r>
  <r>
    <n v="322328"/>
    <x v="5"/>
    <d v="2021-07-27T19:33:36"/>
    <x v="69627"/>
    <n v="321533"/>
    <n v="357547"/>
    <s v="UTC+6"/>
    <s v="+6"/>
  </r>
  <r>
    <n v="343053"/>
    <x v="3"/>
    <d v="2021-08-02T12:43:23"/>
    <x v="41745"/>
    <n v="321533"/>
    <n v="411922"/>
    <s v="UTC+6"/>
    <s v="+6"/>
  </r>
  <r>
    <n v="343825"/>
    <x v="3"/>
    <d v="2021-08-02T16:41:03"/>
    <x v="9361"/>
    <n v="321533"/>
    <n v="121758"/>
    <s v="UTC+6"/>
    <s v="+6"/>
  </r>
  <r>
    <n v="347193"/>
    <x v="5"/>
    <d v="2021-08-03T19:10:10"/>
    <x v="69628"/>
    <n v="321533"/>
    <n v="95236"/>
    <s v="UTC+6"/>
    <s v="+6"/>
  </r>
  <r>
    <n v="356493"/>
    <x v="1"/>
    <d v="2021-08-06T20:36:23"/>
    <x v="57306"/>
    <n v="321533"/>
    <n v="13764"/>
    <s v="UTC+6"/>
    <s v="+6"/>
  </r>
  <r>
    <n v="391646"/>
    <x v="5"/>
    <d v="2021-08-17T02:29:46"/>
    <x v="69629"/>
    <n v="321533"/>
    <n v="468461"/>
    <s v="UTC+6"/>
    <s v="+6"/>
  </r>
  <r>
    <n v="392138"/>
    <x v="5"/>
    <d v="2021-08-17T13:25:19"/>
    <x v="8237"/>
    <n v="321533"/>
    <n v="38593"/>
    <s v="UTC+6"/>
    <s v="+6"/>
  </r>
  <r>
    <n v="414154"/>
    <x v="5"/>
    <d v="2021-08-24T11:03:11"/>
    <x v="16914"/>
    <n v="321533"/>
    <n v="318314"/>
    <s v="UTC+6"/>
    <s v="+6"/>
  </r>
  <r>
    <n v="10521"/>
    <x v="4"/>
    <d v="2021-04-15T15:44:33"/>
    <x v="13020"/>
    <n v="321537"/>
    <n v="439981"/>
    <s v="UTC+1"/>
    <s v="+1"/>
  </r>
  <r>
    <n v="15058"/>
    <x v="2"/>
    <d v="2021-04-18T18:41:38"/>
    <x v="8153"/>
    <n v="321537"/>
    <n v="182984"/>
    <s v="UTC+1"/>
    <s v="+1"/>
  </r>
  <r>
    <n v="43165"/>
    <x v="2"/>
    <d v="2021-05-02T19:44:33"/>
    <x v="69630"/>
    <n v="321537"/>
    <n v="78646"/>
    <s v="UTC+1"/>
    <s v="+1"/>
  </r>
  <r>
    <n v="49931"/>
    <x v="4"/>
    <d v="2021-05-06T10:49:55"/>
    <x v="69631"/>
    <n v="321537"/>
    <n v="253060"/>
    <s v="UTC+1"/>
    <s v="+1"/>
  </r>
  <r>
    <n v="85239"/>
    <x v="0"/>
    <d v="2021-05-19T18:18:20"/>
    <x v="278"/>
    <n v="321537"/>
    <n v="402346"/>
    <s v="UTC+1"/>
    <s v="+1"/>
  </r>
  <r>
    <n v="91324"/>
    <x v="1"/>
    <d v="2021-05-21T20:51:50"/>
    <x v="69632"/>
    <n v="321537"/>
    <n v="13764"/>
    <s v="UTC+1"/>
    <s v="+1"/>
  </r>
  <r>
    <n v="95382"/>
    <x v="6"/>
    <d v="2021-05-22T18:36:58"/>
    <x v="4577"/>
    <n v="321537"/>
    <n v="267896"/>
    <s v="UTC+1"/>
    <s v="+1"/>
  </r>
  <r>
    <n v="25553"/>
    <x v="2"/>
    <d v="2021-04-25T01:01:26"/>
    <x v="68569"/>
    <n v="321622"/>
    <n v="294042"/>
    <s v="UTC+1"/>
    <s v="+1"/>
  </r>
  <r>
    <n v="48733"/>
    <x v="0"/>
    <d v="2021-05-05T15:28:14"/>
    <x v="29237"/>
    <n v="321622"/>
    <n v="75550"/>
    <s v="UTC+1"/>
    <s v="+1"/>
  </r>
  <r>
    <n v="66785"/>
    <x v="0"/>
    <d v="2021-05-12T23:02:36"/>
    <x v="4749"/>
    <n v="321622"/>
    <n v="32415"/>
    <s v="UTC+1"/>
    <s v="+1"/>
  </r>
  <r>
    <n v="72587"/>
    <x v="6"/>
    <d v="2021-05-15T03:40:45"/>
    <x v="69633"/>
    <n v="321622"/>
    <n v="118549"/>
    <s v="UTC+1"/>
    <s v="+1"/>
  </r>
  <r>
    <n v="80865"/>
    <x v="3"/>
    <d v="2021-05-17T19:14:15"/>
    <x v="45392"/>
    <n v="321622"/>
    <n v="19824"/>
    <s v="UTC+1"/>
    <s v="+1"/>
  </r>
  <r>
    <n v="99581"/>
    <x v="2"/>
    <d v="2021-05-23T19:32:53"/>
    <x v="5165"/>
    <n v="321622"/>
    <n v="411922"/>
    <s v="UTC+1"/>
    <s v="+1"/>
  </r>
  <r>
    <n v="104874"/>
    <x v="5"/>
    <d v="2021-05-25T20:10:10"/>
    <x v="55177"/>
    <n v="321622"/>
    <n v="104958"/>
    <s v="UTC+1"/>
    <s v="+1"/>
  </r>
  <r>
    <n v="107465"/>
    <x v="0"/>
    <d v="2021-05-26T18:50:57"/>
    <x v="56959"/>
    <n v="321622"/>
    <n v="242428"/>
    <s v="UTC+1"/>
    <s v="+1"/>
  </r>
  <r>
    <n v="133998"/>
    <x v="4"/>
    <d v="2021-06-03T14:57:36"/>
    <x v="69634"/>
    <n v="321622"/>
    <n v="294433"/>
    <s v="UTC+1"/>
    <s v="+1"/>
  </r>
  <r>
    <n v="171293"/>
    <x v="2"/>
    <d v="2021-06-13T17:01:26"/>
    <x v="36033"/>
    <n v="321622"/>
    <n v="411922"/>
    <s v="UTC+1"/>
    <s v="+1"/>
  </r>
  <r>
    <n v="180330"/>
    <x v="0"/>
    <d v="2021-06-16T21:10:45"/>
    <x v="8728"/>
    <n v="321622"/>
    <n v="138209"/>
    <s v="UTC+1"/>
    <s v="+1"/>
  </r>
  <r>
    <n v="234005"/>
    <x v="4"/>
    <d v="2021-07-01T19:32:53"/>
    <x v="24321"/>
    <n v="321622"/>
    <n v="442186"/>
    <s v="UTC+1"/>
    <s v="+1"/>
  </r>
  <r>
    <n v="237081"/>
    <x v="1"/>
    <d v="2021-07-02T18:43:58"/>
    <x v="21303"/>
    <n v="321622"/>
    <n v="194335"/>
    <s v="UTC+1"/>
    <s v="+1"/>
  </r>
  <r>
    <n v="341964"/>
    <x v="2"/>
    <d v="2021-08-01T21:13:05"/>
    <x v="34082"/>
    <n v="321622"/>
    <n v="230507"/>
    <s v="UTC+1"/>
    <s v="+1"/>
  </r>
  <r>
    <n v="355545"/>
    <x v="1"/>
    <d v="2021-08-06T17:27:04"/>
    <x v="1712"/>
    <n v="321622"/>
    <n v="231092"/>
    <s v="UTC+1"/>
    <s v="+1"/>
  </r>
  <r>
    <n v="374752"/>
    <x v="4"/>
    <d v="2021-08-12T01:17:45"/>
    <x v="69635"/>
    <n v="321622"/>
    <n v="439981"/>
    <s v="UTC+1"/>
    <s v="+1"/>
  </r>
  <r>
    <n v="395141"/>
    <x v="0"/>
    <d v="2021-08-18T15:49:12"/>
    <x v="24069"/>
    <n v="321622"/>
    <n v="158978"/>
    <s v="UTC+1"/>
    <s v="+1"/>
  </r>
  <r>
    <n v="401781"/>
    <x v="1"/>
    <d v="2021-08-20T18:29:59"/>
    <x v="47109"/>
    <n v="321622"/>
    <n v="88863"/>
    <s v="UTC+1"/>
    <s v="+1"/>
  </r>
  <r>
    <n v="413894"/>
    <x v="5"/>
    <d v="2021-08-24T01:38:43"/>
    <x v="69636"/>
    <n v="321622"/>
    <n v="392434"/>
    <s v="UTC+1"/>
    <s v="+1"/>
  </r>
  <r>
    <n v="418875"/>
    <x v="4"/>
    <d v="2021-08-26T10:57:07"/>
    <x v="69637"/>
    <n v="321622"/>
    <n v="347008"/>
    <s v="UTC+1"/>
    <s v="+1"/>
  </r>
  <r>
    <n v="102145"/>
    <x v="3"/>
    <d v="2021-05-24T17:39:18"/>
    <x v="11596"/>
    <n v="321634"/>
    <n v="60239"/>
    <s v="UTC+2"/>
    <s v="+2"/>
  </r>
  <r>
    <n v="110141"/>
    <x v="4"/>
    <d v="2021-05-27T19:45:07"/>
    <x v="15958"/>
    <n v="321634"/>
    <n v="151401"/>
    <s v="UTC+2"/>
    <s v="+2"/>
  </r>
  <r>
    <n v="131536"/>
    <x v="0"/>
    <d v="2021-06-02T13:39:18"/>
    <x v="69638"/>
    <n v="321634"/>
    <n v="327968"/>
    <s v="UTC+2"/>
    <s v="+2"/>
  </r>
  <r>
    <n v="146408"/>
    <x v="2"/>
    <d v="2021-06-06T17:36:58"/>
    <x v="10559"/>
    <n v="321634"/>
    <n v="320264"/>
    <s v="UTC+2"/>
    <s v="+2"/>
  </r>
  <r>
    <n v="158387"/>
    <x v="4"/>
    <d v="2021-06-10T19:42:48"/>
    <x v="21453"/>
    <n v="321634"/>
    <n v="54245"/>
    <s v="UTC+2"/>
    <s v="+2"/>
  </r>
  <r>
    <n v="183151"/>
    <x v="4"/>
    <d v="2021-06-17T21:13:40"/>
    <x v="21462"/>
    <n v="321634"/>
    <n v="128523"/>
    <s v="UTC+2"/>
    <s v="+2"/>
  </r>
  <r>
    <n v="185849"/>
    <x v="1"/>
    <d v="2021-06-18T16:36:23"/>
    <x v="36424"/>
    <n v="321634"/>
    <n v="432277"/>
    <s v="UTC+2"/>
    <s v="+2"/>
  </r>
  <r>
    <n v="191878"/>
    <x v="6"/>
    <d v="2021-06-19T19:42:48"/>
    <x v="41650"/>
    <n v="321634"/>
    <n v="351192"/>
    <s v="UTC+2"/>
    <s v="+2"/>
  </r>
  <r>
    <n v="198741"/>
    <x v="3"/>
    <d v="2021-06-21T16:59:41"/>
    <x v="28746"/>
    <n v="321634"/>
    <n v="394819"/>
    <s v="UTC+2"/>
    <s v="+2"/>
  </r>
  <r>
    <n v="268766"/>
    <x v="2"/>
    <d v="2021-07-11T19:20:40"/>
    <x v="63290"/>
    <n v="321645"/>
    <n v="470762"/>
    <s v="UTC+4"/>
    <s v="+4"/>
  </r>
  <r>
    <n v="274288"/>
    <x v="5"/>
    <d v="2021-07-13T16:56:12"/>
    <x v="3878"/>
    <n v="321645"/>
    <n v="62570"/>
    <s v="UTC+4"/>
    <s v="+4"/>
  </r>
  <r>
    <n v="279688"/>
    <x v="4"/>
    <d v="2021-07-15T14:20:05"/>
    <x v="31916"/>
    <n v="321645"/>
    <n v="346056"/>
    <s v="UTC+4"/>
    <s v="+4"/>
  </r>
  <r>
    <n v="400362"/>
    <x v="1"/>
    <d v="2021-08-20T15:27:39"/>
    <x v="20757"/>
    <n v="321645"/>
    <n v="158978"/>
    <s v="UTC+4"/>
    <s v="+4"/>
  </r>
  <r>
    <n v="408547"/>
    <x v="2"/>
    <d v="2021-08-22T12:30:34"/>
    <x v="59660"/>
    <n v="321645"/>
    <n v="148495"/>
    <s v="UTC+4"/>
    <s v="+4"/>
  </r>
  <r>
    <n v="20407"/>
    <x v="4"/>
    <d v="2021-04-22T20:32:53"/>
    <x v="69639"/>
    <n v="321696"/>
    <n v="241927"/>
    <s v="UTC+4"/>
    <s v="+4"/>
  </r>
  <r>
    <n v="28863"/>
    <x v="3"/>
    <d v="2021-04-26T20:04:56"/>
    <x v="27019"/>
    <n v="321696"/>
    <n v="325852"/>
    <s v="UTC+4"/>
    <s v="+4"/>
  </r>
  <r>
    <n v="33798"/>
    <x v="4"/>
    <d v="2021-04-29T16:32:53"/>
    <x v="4466"/>
    <n v="321696"/>
    <n v="273920"/>
    <s v="UTC+4"/>
    <s v="+4"/>
  </r>
  <r>
    <n v="79932"/>
    <x v="3"/>
    <d v="2021-05-17T11:41:38"/>
    <x v="69640"/>
    <n v="321696"/>
    <n v="363126"/>
    <s v="UTC+4"/>
    <s v="+4"/>
  </r>
  <r>
    <n v="88793"/>
    <x v="1"/>
    <d v="2021-05-21T12:44:33"/>
    <x v="2239"/>
    <n v="321696"/>
    <n v="458081"/>
    <s v="UTC+4"/>
    <s v="+4"/>
  </r>
  <r>
    <n v="97085"/>
    <x v="2"/>
    <d v="2021-05-23T05:41:41"/>
    <x v="69641"/>
    <n v="321696"/>
    <n v="21407"/>
    <s v="UTC+4"/>
    <s v="+4"/>
  </r>
  <r>
    <n v="126138"/>
    <x v="3"/>
    <d v="2021-05-31T13:21:49"/>
    <x v="21327"/>
    <n v="321696"/>
    <n v="449379"/>
    <s v="UTC+4"/>
    <s v="+4"/>
  </r>
  <r>
    <n v="131200"/>
    <x v="0"/>
    <d v="2021-06-02T11:09:00"/>
    <x v="68677"/>
    <n v="321696"/>
    <n v="344690"/>
    <s v="UTC+4"/>
    <s v="+4"/>
  </r>
  <r>
    <n v="147355"/>
    <x v="2"/>
    <d v="2021-06-06T21:03:11"/>
    <x v="10295"/>
    <n v="321696"/>
    <n v="180863"/>
    <s v="UTC+4"/>
    <s v="+4"/>
  </r>
  <r>
    <n v="156571"/>
    <x v="4"/>
    <d v="2021-06-10T10:38:43"/>
    <x v="24997"/>
    <n v="321696"/>
    <n v="250679"/>
    <s v="UTC+4"/>
    <s v="+4"/>
  </r>
  <r>
    <n v="172133"/>
    <x v="2"/>
    <d v="2021-06-13T19:43:58"/>
    <x v="69642"/>
    <n v="321696"/>
    <n v="82901"/>
    <s v="UTC+4"/>
    <s v="+4"/>
  </r>
  <r>
    <n v="186845"/>
    <x v="1"/>
    <d v="2021-06-18T19:04:21"/>
    <x v="12148"/>
    <n v="321696"/>
    <n v="347008"/>
    <s v="UTC+4"/>
    <s v="+4"/>
  </r>
  <r>
    <n v="206928"/>
    <x v="4"/>
    <d v="2021-06-24T11:46:17"/>
    <x v="23150"/>
    <n v="321696"/>
    <n v="453926"/>
    <s v="UTC+4"/>
    <s v="+4"/>
  </r>
  <r>
    <n v="219344"/>
    <x v="2"/>
    <d v="2021-06-27T09:12:30"/>
    <x v="24484"/>
    <n v="321696"/>
    <n v="411922"/>
    <s v="UTC+4"/>
    <s v="+4"/>
  </r>
  <r>
    <n v="237375"/>
    <x v="1"/>
    <d v="2021-07-02T19:32:19"/>
    <x v="23482"/>
    <n v="321696"/>
    <n v="398903"/>
    <s v="UTC+4"/>
    <s v="+4"/>
  </r>
  <r>
    <n v="241827"/>
    <x v="6"/>
    <d v="2021-07-03T18:56:43"/>
    <x v="69643"/>
    <n v="321696"/>
    <n v="252952"/>
    <s v="UTC+4"/>
    <s v="+4"/>
  </r>
  <r>
    <n v="252949"/>
    <x v="0"/>
    <d v="2021-07-07T14:20:05"/>
    <x v="35116"/>
    <n v="321696"/>
    <n v="294042"/>
    <s v="UTC+4"/>
    <s v="+4"/>
  </r>
  <r>
    <n v="317748"/>
    <x v="3"/>
    <d v="2021-07-26T06:55:02"/>
    <x v="69644"/>
    <n v="321696"/>
    <n v="158978"/>
    <s v="UTC+4"/>
    <s v="+4"/>
  </r>
  <r>
    <n v="337863"/>
    <x v="6"/>
    <d v="2021-07-31T23:13:57"/>
    <x v="69645"/>
    <n v="321696"/>
    <n v="347393"/>
    <s v="UTC+4"/>
    <s v="+4"/>
  </r>
  <r>
    <n v="128084"/>
    <x v="3"/>
    <d v="2021-05-31T23:01:26"/>
    <x v="69646"/>
    <n v="321702"/>
    <n v="182191"/>
    <s v="UTC+1"/>
    <s v="+1"/>
  </r>
  <r>
    <n v="137341"/>
    <x v="1"/>
    <d v="2021-06-04T15:35:02"/>
    <x v="69647"/>
    <n v="321702"/>
    <n v="343491"/>
    <s v="UTC+1"/>
    <s v="+1"/>
  </r>
  <r>
    <n v="142357"/>
    <x v="6"/>
    <d v="2021-06-05T17:38:19"/>
    <x v="69648"/>
    <n v="321702"/>
    <n v="372505"/>
    <s v="UTC+1"/>
    <s v="+1"/>
  </r>
  <r>
    <n v="182338"/>
    <x v="4"/>
    <d v="2021-06-17T17:57:21"/>
    <x v="14717"/>
    <n v="321702"/>
    <n v="411922"/>
    <s v="UTC+1"/>
    <s v="+1"/>
  </r>
  <r>
    <n v="195728"/>
    <x v="2"/>
    <d v="2021-06-20T17:55:02"/>
    <x v="5200"/>
    <n v="321702"/>
    <n v="170185"/>
    <s v="UTC+1"/>
    <s v="+1"/>
  </r>
  <r>
    <n v="6898"/>
    <x v="6"/>
    <d v="2021-04-10T15:24:44"/>
    <x v="69649"/>
    <n v="321708"/>
    <n v="258219"/>
    <s v="UTC+7"/>
    <s v="+7"/>
  </r>
  <r>
    <n v="7612"/>
    <x v="2"/>
    <d v="2021-04-11T13:24:56"/>
    <x v="69650"/>
    <n v="321708"/>
    <n v="244574"/>
    <s v="UTC+7"/>
    <s v="+7"/>
  </r>
  <r>
    <n v="14907"/>
    <x v="2"/>
    <d v="2021-04-18T17:35:20"/>
    <x v="69651"/>
    <n v="321708"/>
    <n v="473323"/>
    <s v="UTC+7"/>
    <s v="+7"/>
  </r>
  <r>
    <n v="28071"/>
    <x v="3"/>
    <d v="2021-04-26T09:21:14"/>
    <x v="19744"/>
    <n v="321708"/>
    <n v="338092"/>
    <s v="UTC+7"/>
    <s v="+7"/>
  </r>
  <r>
    <n v="28490"/>
    <x v="3"/>
    <d v="2021-04-26T14:42:48"/>
    <x v="48830"/>
    <n v="321708"/>
    <n v="43623"/>
    <s v="UTC+7"/>
    <s v="+7"/>
  </r>
  <r>
    <n v="33125"/>
    <x v="4"/>
    <d v="2021-04-29T11:45:42"/>
    <x v="12833"/>
    <n v="321708"/>
    <n v="300941"/>
    <s v="UTC+7"/>
    <s v="+7"/>
  </r>
  <r>
    <n v="38896"/>
    <x v="6"/>
    <d v="2021-05-01T11:41:36"/>
    <x v="69652"/>
    <n v="321708"/>
    <n v="330333"/>
    <s v="UTC+7"/>
    <s v="+7"/>
  </r>
  <r>
    <n v="94550"/>
    <x v="6"/>
    <d v="2021-05-22T15:57:21"/>
    <x v="5215"/>
    <n v="321708"/>
    <n v="410635"/>
    <s v="UTC+7"/>
    <s v="+7"/>
  </r>
  <r>
    <n v="28897"/>
    <x v="3"/>
    <d v="2021-04-26T20:23:34"/>
    <x v="27506"/>
    <n v="321774"/>
    <n v="439981"/>
    <s v="UTC+0"/>
    <s v="+0"/>
  </r>
  <r>
    <n v="30194"/>
    <x v="5"/>
    <d v="2021-04-27T17:42:48"/>
    <x v="5320"/>
    <n v="321774"/>
    <n v="339123"/>
    <s v="UTC+0"/>
    <s v="+0"/>
  </r>
  <r>
    <n v="31710"/>
    <x v="0"/>
    <d v="2021-04-28T16:49:12"/>
    <x v="18567"/>
    <n v="321774"/>
    <n v="372555"/>
    <s v="UTC+0"/>
    <s v="+0"/>
  </r>
  <r>
    <n v="34607"/>
    <x v="4"/>
    <d v="2021-04-29T20:23:34"/>
    <x v="17085"/>
    <n v="321774"/>
    <n v="182191"/>
    <s v="UTC+0"/>
    <s v="+0"/>
  </r>
  <r>
    <n v="57513"/>
    <x v="2"/>
    <d v="2021-05-09T04:42:32"/>
    <x v="69653"/>
    <n v="321774"/>
    <n v="244839"/>
    <s v="UTC+0"/>
    <s v="+0"/>
  </r>
  <r>
    <n v="67899"/>
    <x v="4"/>
    <d v="2021-05-13T17:10:10"/>
    <x v="67624"/>
    <n v="321774"/>
    <n v="230507"/>
    <s v="UTC+0"/>
    <s v="+0"/>
  </r>
  <r>
    <n v="110922"/>
    <x v="1"/>
    <d v="2021-05-28T00:12:58"/>
    <x v="69654"/>
    <n v="321774"/>
    <n v="250679"/>
    <s v="UTC+0"/>
    <s v="+0"/>
  </r>
  <r>
    <n v="122458"/>
    <x v="2"/>
    <d v="2021-05-30T13:28:49"/>
    <x v="69655"/>
    <n v="321774"/>
    <n v="404226"/>
    <s v="UTC+0"/>
    <s v="+0"/>
  </r>
  <r>
    <n v="127948"/>
    <x v="3"/>
    <d v="2021-05-31T22:15:25"/>
    <x v="11724"/>
    <n v="321774"/>
    <n v="105352"/>
    <s v="UTC+0"/>
    <s v="+0"/>
  </r>
  <r>
    <n v="144175"/>
    <x v="2"/>
    <d v="2021-06-06T01:14:50"/>
    <x v="69656"/>
    <n v="321774"/>
    <n v="411922"/>
    <s v="UTC+0"/>
    <s v="+0"/>
  </r>
  <r>
    <n v="157459"/>
    <x v="4"/>
    <d v="2021-06-10T16:11:55"/>
    <x v="55668"/>
    <n v="321774"/>
    <n v="304128"/>
    <s v="UTC+0"/>
    <s v="+0"/>
  </r>
  <r>
    <n v="158377"/>
    <x v="4"/>
    <d v="2021-06-10T19:41:38"/>
    <x v="145"/>
    <n v="321774"/>
    <n v="469849"/>
    <s v="UTC+0"/>
    <s v="+0"/>
  </r>
  <r>
    <n v="197106"/>
    <x v="3"/>
    <d v="2021-06-21T00:02:36"/>
    <x v="45285"/>
    <n v="321774"/>
    <n v="88863"/>
    <s v="UTC+0"/>
    <s v="+0"/>
  </r>
  <r>
    <n v="243173"/>
    <x v="2"/>
    <d v="2021-07-04T01:04:36"/>
    <x v="69657"/>
    <n v="321774"/>
    <n v="82850"/>
    <s v="UTC+0"/>
    <s v="+0"/>
  </r>
  <r>
    <n v="248115"/>
    <x v="3"/>
    <d v="2021-07-05T15:48:37"/>
    <x v="18545"/>
    <n v="321774"/>
    <n v="324094"/>
    <s v="UTC+0"/>
    <s v="+0"/>
  </r>
  <r>
    <n v="251604"/>
    <x v="5"/>
    <d v="2021-07-06T20:42:13"/>
    <x v="57133"/>
    <n v="321774"/>
    <n v="118549"/>
    <s v="UTC+0"/>
    <s v="+0"/>
  </r>
  <r>
    <n v="304622"/>
    <x v="4"/>
    <d v="2021-07-22T23:53:17"/>
    <x v="20938"/>
    <n v="321774"/>
    <n v="301309"/>
    <s v="UTC+0"/>
    <s v="+0"/>
  </r>
  <r>
    <n v="332283"/>
    <x v="1"/>
    <d v="2021-07-30T20:58:31"/>
    <x v="49592"/>
    <n v="321774"/>
    <n v="158978"/>
    <s v="UTC+0"/>
    <s v="+0"/>
  </r>
  <r>
    <n v="256976"/>
    <x v="1"/>
    <d v="2021-07-09T00:28:49"/>
    <x v="35903"/>
    <n v="321784"/>
    <n v="250679"/>
    <s v="UTC-3"/>
    <s v="-3"/>
  </r>
  <r>
    <n v="287603"/>
    <x v="6"/>
    <d v="2021-07-17T15:22:45"/>
    <x v="69658"/>
    <n v="321784"/>
    <n v="273185"/>
    <s v="UTC-3"/>
    <s v="-3"/>
  </r>
  <r>
    <n v="295846"/>
    <x v="3"/>
    <d v="2021-07-19T22:02:01"/>
    <x v="25575"/>
    <n v="321784"/>
    <n v="258219"/>
    <s v="UTC-3"/>
    <s v="-3"/>
  </r>
  <r>
    <n v="296282"/>
    <x v="5"/>
    <d v="2021-07-20T10:01:55"/>
    <x v="69659"/>
    <n v="321784"/>
    <n v="411922"/>
    <s v="UTC-3"/>
    <s v="-3"/>
  </r>
  <r>
    <n v="304326"/>
    <x v="4"/>
    <d v="2021-07-22T21:57:21"/>
    <x v="10106"/>
    <n v="321784"/>
    <n v="118549"/>
    <s v="UTC-3"/>
    <s v="-3"/>
  </r>
  <r>
    <n v="38139"/>
    <x v="1"/>
    <d v="2021-04-30T23:59:06"/>
    <x v="30283"/>
    <n v="321798"/>
    <n v="148630"/>
    <s v="UTC+2"/>
    <s v="+2"/>
  </r>
  <r>
    <n v="39273"/>
    <x v="6"/>
    <d v="2021-05-01T14:25:54"/>
    <x v="14269"/>
    <n v="321798"/>
    <n v="230507"/>
    <s v="UTC+2"/>
    <s v="+2"/>
  </r>
  <r>
    <n v="101677"/>
    <x v="3"/>
    <d v="2021-05-24T16:13:05"/>
    <x v="5790"/>
    <n v="321798"/>
    <n v="411922"/>
    <s v="UTC+2"/>
    <s v="+2"/>
  </r>
  <r>
    <n v="110837"/>
    <x v="4"/>
    <d v="2021-05-27T23:26:29"/>
    <x v="21751"/>
    <n v="321798"/>
    <n v="182191"/>
    <s v="UTC+2"/>
    <s v="+2"/>
  </r>
  <r>
    <n v="200463"/>
    <x v="5"/>
    <d v="2021-06-22T02:43:41"/>
    <x v="69660"/>
    <n v="321798"/>
    <n v="135479"/>
    <s v="UTC+2"/>
    <s v="+2"/>
  </r>
  <r>
    <n v="22430"/>
    <x v="1"/>
    <d v="2021-04-23T23:11:55"/>
    <x v="8891"/>
    <n v="321811"/>
    <n v="418854"/>
    <s v="UTC+1"/>
    <s v="+1"/>
  </r>
  <r>
    <n v="22696"/>
    <x v="6"/>
    <d v="2021-04-24T03:47:44"/>
    <x v="69661"/>
    <n v="321811"/>
    <n v="351192"/>
    <s v="UTC+1"/>
    <s v="+1"/>
  </r>
  <r>
    <n v="74369"/>
    <x v="6"/>
    <d v="2021-05-15T16:26:29"/>
    <x v="36829"/>
    <n v="321811"/>
    <n v="411922"/>
    <s v="UTC+1"/>
    <s v="+1"/>
  </r>
  <r>
    <n v="100655"/>
    <x v="3"/>
    <d v="2021-05-24T06:40:48"/>
    <x v="69662"/>
    <n v="321811"/>
    <n v="341333"/>
    <s v="UTC+1"/>
    <s v="+1"/>
  </r>
  <r>
    <n v="119473"/>
    <x v="6"/>
    <d v="2021-05-29T18:57:56"/>
    <x v="3341"/>
    <n v="321811"/>
    <n v="55183"/>
    <s v="UTC+1"/>
    <s v="+1"/>
  </r>
  <r>
    <n v="130133"/>
    <x v="5"/>
    <d v="2021-06-01T19:51:32"/>
    <x v="33171"/>
    <n v="321811"/>
    <n v="143750"/>
    <s v="UTC+1"/>
    <s v="+1"/>
  </r>
  <r>
    <n v="165944"/>
    <x v="6"/>
    <d v="2021-06-12T16:19:30"/>
    <x v="21223"/>
    <n v="321811"/>
    <n v="212452"/>
    <s v="UTC+1"/>
    <s v="+1"/>
  </r>
  <r>
    <n v="177825"/>
    <x v="5"/>
    <d v="2021-06-15T21:36:23"/>
    <x v="69663"/>
    <n v="321811"/>
    <n v="227775"/>
    <s v="UTC+1"/>
    <s v="+1"/>
  </r>
  <r>
    <n v="190972"/>
    <x v="6"/>
    <d v="2021-06-19T17:06:06"/>
    <x v="52024"/>
    <n v="321811"/>
    <n v="250679"/>
    <s v="UTC+1"/>
    <s v="+1"/>
  </r>
  <r>
    <n v="192652"/>
    <x v="6"/>
    <d v="2021-06-19T22:32:19"/>
    <x v="69664"/>
    <n v="321811"/>
    <n v="230507"/>
    <s v="UTC+1"/>
    <s v="+1"/>
  </r>
  <r>
    <n v="203819"/>
    <x v="0"/>
    <d v="2021-06-23T10:53:17"/>
    <x v="69665"/>
    <n v="321811"/>
    <n v="300941"/>
    <s v="UTC+1"/>
    <s v="+1"/>
  </r>
  <r>
    <n v="284453"/>
    <x v="1"/>
    <d v="2021-07-16T20:24:09"/>
    <x v="32529"/>
    <n v="321811"/>
    <n v="112334"/>
    <s v="UTC+1"/>
    <s v="+1"/>
  </r>
  <r>
    <n v="370465"/>
    <x v="5"/>
    <d v="2021-08-10T16:52:07"/>
    <x v="14811"/>
    <n v="321811"/>
    <n v="397390"/>
    <s v="UTC+1"/>
    <s v="+1"/>
  </r>
  <r>
    <n v="384706"/>
    <x v="6"/>
    <d v="2021-08-14T20:54:27"/>
    <x v="57393"/>
    <n v="321811"/>
    <n v="427858"/>
    <s v="UTC+1"/>
    <s v="+1"/>
  </r>
  <r>
    <n v="393316"/>
    <x v="5"/>
    <d v="2021-08-17T19:56:12"/>
    <x v="13943"/>
    <n v="321811"/>
    <n v="78282"/>
    <s v="UTC+1"/>
    <s v="+1"/>
  </r>
  <r>
    <n v="402698"/>
    <x v="1"/>
    <d v="2021-08-20T21:55:02"/>
    <x v="34021"/>
    <n v="321811"/>
    <n v="430019"/>
    <s v="UTC+1"/>
    <s v="+1"/>
  </r>
  <r>
    <n v="411539"/>
    <x v="3"/>
    <d v="2021-08-23T05:10:05"/>
    <x v="69666"/>
    <n v="321811"/>
    <n v="477780"/>
    <s v="UTC+1"/>
    <s v="+1"/>
  </r>
  <r>
    <n v="414590"/>
    <x v="5"/>
    <d v="2021-08-24T14:43:58"/>
    <x v="1716"/>
    <n v="321811"/>
    <n v="408075"/>
    <s v="UTC+1"/>
    <s v="+1"/>
  </r>
  <r>
    <n v="421735"/>
    <x v="1"/>
    <d v="2021-08-27T21:06:06"/>
    <x v="69667"/>
    <n v="321811"/>
    <n v="401900"/>
    <s v="UTC+1"/>
    <s v="+1"/>
  </r>
  <r>
    <n v="112684"/>
    <x v="1"/>
    <d v="2021-05-28T15:37:26"/>
    <x v="69668"/>
    <n v="321830"/>
    <n v="158978"/>
    <s v="UTC+0"/>
    <s v="+0"/>
  </r>
  <r>
    <n v="209528"/>
    <x v="1"/>
    <d v="2021-06-25T00:58:31"/>
    <x v="19878"/>
    <n v="321830"/>
    <n v="285680"/>
    <s v="UTC+0"/>
    <s v="+0"/>
  </r>
  <r>
    <n v="235791"/>
    <x v="1"/>
    <d v="2021-07-02T15:06:41"/>
    <x v="29906"/>
    <n v="321830"/>
    <n v="411922"/>
    <s v="UTC+0"/>
    <s v="+0"/>
  </r>
  <r>
    <n v="239035"/>
    <x v="6"/>
    <d v="2021-07-03T05:40:59"/>
    <x v="69669"/>
    <n v="321830"/>
    <n v="351192"/>
    <s v="UTC+0"/>
    <s v="+0"/>
  </r>
  <r>
    <n v="278276"/>
    <x v="0"/>
    <d v="2021-07-14T21:14:50"/>
    <x v="25076"/>
    <n v="321830"/>
    <n v="154228"/>
    <s v="UTC+0"/>
    <s v="+0"/>
  </r>
  <r>
    <n v="281396"/>
    <x v="1"/>
    <d v="2021-07-16T00:14:15"/>
    <x v="59353"/>
    <n v="321830"/>
    <n v="169720"/>
    <s v="UTC+0"/>
    <s v="+0"/>
  </r>
  <r>
    <n v="286669"/>
    <x v="6"/>
    <d v="2021-07-17T11:18:16"/>
    <x v="69670"/>
    <n v="321830"/>
    <n v="73365"/>
    <s v="UTC+0"/>
    <s v="+0"/>
  </r>
  <r>
    <n v="373928"/>
    <x v="0"/>
    <d v="2021-08-11T19:22:59"/>
    <x v="24710"/>
    <n v="321830"/>
    <n v="347393"/>
    <s v="UTC+0"/>
    <s v="+0"/>
  </r>
  <r>
    <n v="5928"/>
    <x v="1"/>
    <d v="2021-04-09T11:56:12"/>
    <x v="69671"/>
    <n v="321865"/>
    <n v="471403"/>
    <s v="UTC+1"/>
    <s v="+1"/>
  </r>
  <r>
    <n v="8692"/>
    <x v="3"/>
    <d v="2021-04-12T23:16:35"/>
    <x v="69672"/>
    <n v="321865"/>
    <n v="191893"/>
    <s v="UTC+1"/>
    <s v="+1"/>
  </r>
  <r>
    <n v="13278"/>
    <x v="6"/>
    <d v="2021-04-17T16:28:49"/>
    <x v="69673"/>
    <n v="321865"/>
    <n v="250679"/>
    <s v="UTC+1"/>
    <s v="+1"/>
  </r>
  <r>
    <n v="13584"/>
    <x v="6"/>
    <d v="2021-04-17T19:04:56"/>
    <x v="69674"/>
    <n v="321865"/>
    <n v="287006"/>
    <s v="UTC+1"/>
    <s v="+1"/>
  </r>
  <r>
    <n v="16859"/>
    <x v="5"/>
    <d v="2021-04-20T08:57:36"/>
    <x v="69675"/>
    <n v="321865"/>
    <n v="242428"/>
    <s v="UTC+1"/>
    <s v="+1"/>
  </r>
  <r>
    <n v="24591"/>
    <x v="6"/>
    <d v="2021-04-24T18:31:54"/>
    <x v="69676"/>
    <n v="321865"/>
    <n v="246641"/>
    <s v="UTC+1"/>
    <s v="+1"/>
  </r>
  <r>
    <n v="45683"/>
    <x v="3"/>
    <d v="2021-05-03T22:25:19"/>
    <x v="62682"/>
    <n v="321865"/>
    <n v="273920"/>
    <s v="UTC+1"/>
    <s v="+1"/>
  </r>
  <r>
    <n v="49859"/>
    <x v="4"/>
    <d v="2021-05-06T08:28:48"/>
    <x v="69677"/>
    <n v="321865"/>
    <n v="95024"/>
    <s v="UTC+1"/>
    <s v="+1"/>
  </r>
  <r>
    <n v="67963"/>
    <x v="4"/>
    <d v="2021-05-13T17:36:23"/>
    <x v="15479"/>
    <n v="321865"/>
    <n v="266896"/>
    <s v="UTC+1"/>
    <s v="+1"/>
  </r>
  <r>
    <n v="91927"/>
    <x v="1"/>
    <d v="2021-05-21T22:41:38"/>
    <x v="2669"/>
    <n v="321865"/>
    <n v="123413"/>
    <s v="UTC+1"/>
    <s v="+1"/>
  </r>
  <r>
    <n v="135499"/>
    <x v="4"/>
    <d v="2021-06-03T21:17:45"/>
    <x v="7479"/>
    <n v="321865"/>
    <n v="12149"/>
    <s v="UTC+1"/>
    <s v="+1"/>
  </r>
  <r>
    <n v="143766"/>
    <x v="6"/>
    <d v="2021-06-05T22:41:38"/>
    <x v="23606"/>
    <n v="321865"/>
    <n v="439981"/>
    <s v="UTC+1"/>
    <s v="+1"/>
  </r>
  <r>
    <n v="162482"/>
    <x v="1"/>
    <d v="2021-06-11T20:38:08"/>
    <x v="36139"/>
    <n v="321865"/>
    <n v="158978"/>
    <s v="UTC+1"/>
    <s v="+1"/>
  </r>
  <r>
    <n v="196981"/>
    <x v="2"/>
    <d v="2021-06-20T22:27:59"/>
    <x v="69678"/>
    <n v="321865"/>
    <n v="411922"/>
    <s v="UTC+1"/>
    <s v="+1"/>
  </r>
  <r>
    <n v="211785"/>
    <x v="1"/>
    <d v="2021-06-25T16:59:06"/>
    <x v="11535"/>
    <n v="321865"/>
    <n v="21407"/>
    <s v="UTC+1"/>
    <s v="+1"/>
  </r>
  <r>
    <n v="246703"/>
    <x v="2"/>
    <d v="2021-07-04T23:12:01"/>
    <x v="69679"/>
    <n v="321865"/>
    <n v="392434"/>
    <s v="UTC+1"/>
    <s v="+1"/>
  </r>
  <r>
    <n v="258720"/>
    <x v="1"/>
    <d v="2021-07-09T16:49:47"/>
    <x v="17024"/>
    <n v="321865"/>
    <n v="118549"/>
    <s v="UTC+1"/>
    <s v="+1"/>
  </r>
  <r>
    <n v="371302"/>
    <x v="5"/>
    <d v="2021-08-10T19:23:34"/>
    <x v="12393"/>
    <n v="321865"/>
    <n v="62570"/>
    <s v="UTC+1"/>
    <s v="+1"/>
  </r>
  <r>
    <n v="47233"/>
    <x v="5"/>
    <d v="2021-05-04T18:46:17"/>
    <x v="63717"/>
    <n v="321867"/>
    <n v="250679"/>
    <s v="UTC+1"/>
    <s v="+1"/>
  </r>
  <r>
    <n v="53772"/>
    <x v="1"/>
    <d v="2021-05-07T22:36:58"/>
    <x v="50193"/>
    <n v="321867"/>
    <n v="179296"/>
    <s v="UTC+1"/>
    <s v="+1"/>
  </r>
  <r>
    <n v="67918"/>
    <x v="4"/>
    <d v="2021-05-13T17:15:25"/>
    <x v="6012"/>
    <n v="321867"/>
    <n v="21760"/>
    <s v="UTC+1"/>
    <s v="+1"/>
  </r>
  <r>
    <n v="77416"/>
    <x v="2"/>
    <d v="2021-05-16T14:36:58"/>
    <x v="10203"/>
    <n v="321867"/>
    <n v="238334"/>
    <s v="UTC+1"/>
    <s v="+1"/>
  </r>
  <r>
    <n v="145006"/>
    <x v="2"/>
    <d v="2021-06-06T10:06:41"/>
    <x v="69680"/>
    <n v="321867"/>
    <n v="227775"/>
    <s v="UTC+1"/>
    <s v="+1"/>
  </r>
  <r>
    <n v="196286"/>
    <x v="2"/>
    <d v="2021-06-20T19:39:53"/>
    <x v="1271"/>
    <n v="321867"/>
    <n v="188971"/>
    <s v="UTC+1"/>
    <s v="+1"/>
  </r>
  <r>
    <n v="241314"/>
    <x v="6"/>
    <d v="2021-07-03T17:22:24"/>
    <x v="9792"/>
    <n v="321867"/>
    <n v="230347"/>
    <s v="UTC+1"/>
    <s v="+1"/>
  </r>
  <r>
    <n v="260094"/>
    <x v="1"/>
    <d v="2021-07-09T20:33:28"/>
    <x v="12516"/>
    <n v="321867"/>
    <n v="31749"/>
    <s v="UTC+1"/>
    <s v="+1"/>
  </r>
  <r>
    <n v="268945"/>
    <x v="2"/>
    <d v="2021-07-11T20:01:51"/>
    <x v="69681"/>
    <n v="321867"/>
    <n v="230507"/>
    <s v="UTC+1"/>
    <s v="+1"/>
  </r>
  <r>
    <n v="228259"/>
    <x v="5"/>
    <d v="2021-06-29T19:13:05"/>
    <x v="19045"/>
    <n v="321891"/>
    <n v="242428"/>
    <s v="UTC+3"/>
    <s v="+3"/>
  </r>
  <r>
    <n v="235285"/>
    <x v="1"/>
    <d v="2021-07-02T13:00:16"/>
    <x v="22495"/>
    <n v="321891"/>
    <n v="205316"/>
    <s v="UTC+3"/>
    <s v="+3"/>
  </r>
  <r>
    <n v="240441"/>
    <x v="6"/>
    <d v="2021-07-03T14:41:45"/>
    <x v="69682"/>
    <n v="321891"/>
    <n v="26735"/>
    <s v="UTC+3"/>
    <s v="+3"/>
  </r>
  <r>
    <n v="273963"/>
    <x v="5"/>
    <d v="2021-07-13T15:43:23"/>
    <x v="12654"/>
    <n v="321891"/>
    <n v="470762"/>
    <s v="UTC+3"/>
    <s v="+3"/>
  </r>
  <r>
    <n v="292754"/>
    <x v="2"/>
    <d v="2021-07-18T20:16:00"/>
    <x v="54074"/>
    <n v="321891"/>
    <n v="250679"/>
    <s v="UTC+3"/>
    <s v="+3"/>
  </r>
  <r>
    <n v="309615"/>
    <x v="6"/>
    <d v="2021-07-24T10:07:51"/>
    <x v="2109"/>
    <n v="321891"/>
    <n v="228405"/>
    <s v="UTC+3"/>
    <s v="+3"/>
  </r>
  <r>
    <n v="339638"/>
    <x v="2"/>
    <d v="2021-08-01T12:13:40"/>
    <x v="69683"/>
    <n v="321891"/>
    <n v="35968"/>
    <s v="UTC+3"/>
    <s v="+3"/>
  </r>
  <r>
    <n v="381273"/>
    <x v="6"/>
    <d v="2021-08-14T03:12:05"/>
    <x v="69684"/>
    <n v="321891"/>
    <n v="357547"/>
    <s v="UTC+3"/>
    <s v="+3"/>
  </r>
  <r>
    <n v="103243"/>
    <x v="5"/>
    <d v="2021-05-25T01:47:27"/>
    <x v="7940"/>
    <n v="321906"/>
    <n v="182191"/>
    <s v="UTC-8"/>
    <s v="-8"/>
  </r>
  <r>
    <n v="131014"/>
    <x v="0"/>
    <d v="2021-06-02T05:33:28"/>
    <x v="41843"/>
    <n v="321906"/>
    <n v="452568"/>
    <s v="UTC-8"/>
    <s v="-8"/>
  </r>
  <r>
    <n v="132996"/>
    <x v="0"/>
    <d v="2021-06-02T23:46:17"/>
    <x v="38048"/>
    <n v="321906"/>
    <n v="439981"/>
    <s v="UTC-8"/>
    <s v="-8"/>
  </r>
  <r>
    <n v="148204"/>
    <x v="3"/>
    <d v="2021-06-07T07:53:17"/>
    <x v="37558"/>
    <n v="321906"/>
    <n v="250679"/>
    <s v="UTC-8"/>
    <s v="-8"/>
  </r>
  <r>
    <n v="159507"/>
    <x v="1"/>
    <d v="2021-06-11T08:28:14"/>
    <x v="69685"/>
    <n v="321906"/>
    <n v="125461"/>
    <s v="UTC-8"/>
    <s v="-8"/>
  </r>
  <r>
    <n v="184000"/>
    <x v="1"/>
    <d v="2021-06-18T00:58:31"/>
    <x v="4484"/>
    <n v="321906"/>
    <n v="411922"/>
    <s v="UTC-8"/>
    <s v="-8"/>
  </r>
  <r>
    <n v="23970"/>
    <x v="6"/>
    <d v="2021-04-24T16:01:26"/>
    <x v="43161"/>
    <n v="321921"/>
    <n v="411922"/>
    <s v="UTC+2"/>
    <s v="+2"/>
  </r>
  <r>
    <n v="30786"/>
    <x v="5"/>
    <d v="2021-04-27T21:15:22"/>
    <x v="69686"/>
    <n v="321921"/>
    <n v="4316"/>
    <s v="UTC+2"/>
    <s v="+2"/>
  </r>
  <r>
    <n v="38036"/>
    <x v="1"/>
    <d v="2021-04-30T23:14:50"/>
    <x v="66499"/>
    <n v="321921"/>
    <n v="113028"/>
    <s v="UTC+2"/>
    <s v="+2"/>
  </r>
  <r>
    <n v="50871"/>
    <x v="4"/>
    <d v="2021-05-06T19:38:08"/>
    <x v="47391"/>
    <n v="321921"/>
    <n v="473323"/>
    <s v="UTC+2"/>
    <s v="+2"/>
  </r>
  <r>
    <n v="75348"/>
    <x v="6"/>
    <d v="2021-05-15T20:03:46"/>
    <x v="31543"/>
    <n v="321921"/>
    <n v="193203"/>
    <s v="UTC+2"/>
    <s v="+2"/>
  </r>
  <r>
    <n v="99017"/>
    <x v="2"/>
    <d v="2021-05-23T17:10:41"/>
    <x v="69687"/>
    <n v="321921"/>
    <n v="459455"/>
    <s v="UTC+2"/>
    <s v="+2"/>
  </r>
  <r>
    <n v="104990"/>
    <x v="5"/>
    <d v="2021-05-25T20:38:43"/>
    <x v="41457"/>
    <n v="321921"/>
    <n v="182191"/>
    <s v="UTC+2"/>
    <s v="+2"/>
  </r>
  <r>
    <n v="14731"/>
    <x v="2"/>
    <d v="2021-04-18T16:14:50"/>
    <x v="69688"/>
    <n v="321998"/>
    <n v="158978"/>
    <s v="UTC+1"/>
    <s v="+1"/>
  </r>
  <r>
    <n v="18827"/>
    <x v="0"/>
    <d v="2021-04-21T20:59:06"/>
    <x v="10800"/>
    <n v="321998"/>
    <n v="21760"/>
    <s v="UTC+1"/>
    <s v="+1"/>
  </r>
  <r>
    <n v="92499"/>
    <x v="6"/>
    <d v="2021-05-22T01:55:41"/>
    <x v="69689"/>
    <n v="321998"/>
    <n v="16360"/>
    <s v="UTC+1"/>
    <s v="+1"/>
  </r>
  <r>
    <n v="95717"/>
    <x v="6"/>
    <d v="2021-05-22T19:49:12"/>
    <x v="65192"/>
    <n v="321998"/>
    <n v="230778"/>
    <s v="UTC+1"/>
    <s v="+1"/>
  </r>
  <r>
    <n v="147520"/>
    <x v="2"/>
    <d v="2021-06-06T21:52:42"/>
    <x v="59655"/>
    <n v="321998"/>
    <n v="351192"/>
    <s v="UTC+1"/>
    <s v="+1"/>
  </r>
  <r>
    <n v="182009"/>
    <x v="4"/>
    <d v="2021-06-17T16:33:28"/>
    <x v="25802"/>
    <n v="321998"/>
    <n v="275743"/>
    <s v="UTC+1"/>
    <s v="+1"/>
  </r>
  <r>
    <n v="183763"/>
    <x v="4"/>
    <d v="2021-06-17T23:23:34"/>
    <x v="24453"/>
    <n v="321998"/>
    <n v="43842"/>
    <s v="UTC+1"/>
    <s v="+1"/>
  </r>
  <r>
    <n v="192014"/>
    <x v="6"/>
    <d v="2021-06-19T20:02:23"/>
    <x v="69690"/>
    <n v="321998"/>
    <n v="202680"/>
    <s v="UTC+1"/>
    <s v="+1"/>
  </r>
  <r>
    <n v="225571"/>
    <x v="3"/>
    <d v="2021-06-28T22:06:41"/>
    <x v="929"/>
    <n v="322010"/>
    <n v="384668"/>
    <s v="UTC+1"/>
    <s v="+1"/>
  </r>
  <r>
    <n v="256309"/>
    <x v="4"/>
    <d v="2021-07-08T19:58:31"/>
    <x v="18507"/>
    <n v="322010"/>
    <n v="352397"/>
    <s v="UTC+1"/>
    <s v="+1"/>
  </r>
  <r>
    <n v="257070"/>
    <x v="1"/>
    <d v="2021-07-09T01:27:04"/>
    <x v="69691"/>
    <n v="322010"/>
    <n v="318588"/>
    <s v="UTC+1"/>
    <s v="+1"/>
  </r>
  <r>
    <n v="258127"/>
    <x v="1"/>
    <d v="2021-07-09T14:53:17"/>
    <x v="26634"/>
    <n v="322010"/>
    <n v="163344"/>
    <s v="UTC+1"/>
    <s v="+1"/>
  </r>
  <r>
    <n v="264666"/>
    <x v="6"/>
    <d v="2021-07-10T19:42:13"/>
    <x v="24904"/>
    <n v="322010"/>
    <n v="411922"/>
    <s v="UTC+1"/>
    <s v="+1"/>
  </r>
  <r>
    <n v="303308"/>
    <x v="4"/>
    <d v="2021-07-22T16:42:48"/>
    <x v="42464"/>
    <n v="322010"/>
    <n v="346056"/>
    <s v="UTC+1"/>
    <s v="+1"/>
  </r>
  <r>
    <n v="306908"/>
    <x v="1"/>
    <d v="2021-07-23T17:06:06"/>
    <x v="10791"/>
    <n v="322010"/>
    <n v="43842"/>
    <s v="UTC+1"/>
    <s v="+1"/>
  </r>
  <r>
    <n v="342320"/>
    <x v="2"/>
    <d v="2021-08-01T23:19:45"/>
    <x v="69692"/>
    <n v="322010"/>
    <n v="227775"/>
    <s v="UTC+1"/>
    <s v="+1"/>
  </r>
  <r>
    <n v="386756"/>
    <x v="2"/>
    <d v="2021-08-15T13:21:11"/>
    <x v="69693"/>
    <n v="322010"/>
    <n v="453374"/>
    <s v="UTC+1"/>
    <s v="+1"/>
  </r>
  <r>
    <n v="393247"/>
    <x v="5"/>
    <d v="2021-08-17T19:32:53"/>
    <x v="59893"/>
    <n v="322010"/>
    <n v="11963"/>
    <s v="UTC+1"/>
    <s v="+1"/>
  </r>
  <r>
    <n v="395527"/>
    <x v="0"/>
    <d v="2021-08-18T17:34:03"/>
    <x v="69694"/>
    <n v="322010"/>
    <n v="108961"/>
    <s v="UTC+1"/>
    <s v="+1"/>
  </r>
  <r>
    <n v="224865"/>
    <x v="3"/>
    <d v="2021-06-28T19:11:55"/>
    <x v="230"/>
    <n v="322040"/>
    <n v="437341"/>
    <s v="UTC+1"/>
    <s v="+1"/>
  </r>
  <r>
    <n v="256313"/>
    <x v="4"/>
    <d v="2021-07-08T20:07:12"/>
    <x v="69695"/>
    <n v="322040"/>
    <n v="153893"/>
    <s v="UTC+1"/>
    <s v="+1"/>
  </r>
  <r>
    <n v="281492"/>
    <x v="1"/>
    <d v="2021-07-16T01:29:46"/>
    <x v="69696"/>
    <n v="322040"/>
    <n v="411922"/>
    <s v="UTC+1"/>
    <s v="+1"/>
  </r>
  <r>
    <n v="284963"/>
    <x v="1"/>
    <d v="2021-07-16T22:06:41"/>
    <x v="53382"/>
    <n v="322040"/>
    <n v="305874"/>
    <s v="UTC+1"/>
    <s v="+1"/>
  </r>
  <r>
    <n v="285653"/>
    <x v="6"/>
    <d v="2021-07-17T02:52:51"/>
    <x v="69697"/>
    <n v="322040"/>
    <n v="227775"/>
    <s v="UTC+1"/>
    <s v="+1"/>
  </r>
  <r>
    <n v="301581"/>
    <x v="0"/>
    <d v="2021-07-21T22:25:19"/>
    <x v="1184"/>
    <n v="322040"/>
    <n v="158978"/>
    <s v="UTC+1"/>
    <s v="+1"/>
  </r>
  <r>
    <n v="321091"/>
    <x v="5"/>
    <d v="2021-07-27T14:36:58"/>
    <x v="69698"/>
    <n v="322040"/>
    <n v="21760"/>
    <s v="UTC+1"/>
    <s v="+1"/>
  </r>
  <r>
    <n v="349750"/>
    <x v="0"/>
    <d v="2021-08-04T18:29:59"/>
    <x v="16097"/>
    <n v="322040"/>
    <n v="36482"/>
    <s v="UTC+1"/>
    <s v="+1"/>
  </r>
  <r>
    <n v="379813"/>
    <x v="1"/>
    <d v="2021-08-13T19:51:32"/>
    <x v="6168"/>
    <n v="322040"/>
    <n v="182191"/>
    <s v="UTC+1"/>
    <s v="+1"/>
  </r>
  <r>
    <n v="5805"/>
    <x v="4"/>
    <d v="2021-04-08T23:05:31"/>
    <x v="22226"/>
    <n v="322045"/>
    <n v="158978"/>
    <s v="UTC+2"/>
    <s v="+2"/>
  </r>
  <r>
    <n v="5974"/>
    <x v="1"/>
    <d v="2021-04-09T13:06:41"/>
    <x v="69699"/>
    <n v="322045"/>
    <n v="238989"/>
    <s v="UTC+2"/>
    <s v="+2"/>
  </r>
  <r>
    <n v="9858"/>
    <x v="0"/>
    <d v="2021-04-14T17:53:46"/>
    <x v="69700"/>
    <n v="322045"/>
    <n v="21760"/>
    <s v="UTC+2"/>
    <s v="+2"/>
  </r>
  <r>
    <n v="10730"/>
    <x v="4"/>
    <d v="2021-04-15T18:00:16"/>
    <x v="27779"/>
    <n v="322045"/>
    <n v="204394"/>
    <s v="UTC+2"/>
    <s v="+2"/>
  </r>
  <r>
    <n v="14252"/>
    <x v="2"/>
    <d v="2021-04-18T05:48:17"/>
    <x v="69701"/>
    <n v="322045"/>
    <n v="212312"/>
    <s v="UTC+2"/>
    <s v="+2"/>
  </r>
  <r>
    <n v="17220"/>
    <x v="5"/>
    <d v="2021-04-20T18:02:36"/>
    <x v="42123"/>
    <n v="322045"/>
    <n v="408587"/>
    <s v="UTC+2"/>
    <s v="+2"/>
  </r>
  <r>
    <n v="202931"/>
    <x v="5"/>
    <d v="2021-06-22T21:08:26"/>
    <x v="21147"/>
    <n v="322063"/>
    <n v="244574"/>
    <s v="UTC+1"/>
    <s v="+1"/>
  </r>
  <r>
    <n v="205923"/>
    <x v="0"/>
    <d v="2021-06-23T20:49:47"/>
    <x v="812"/>
    <n v="322063"/>
    <n v="433247"/>
    <s v="UTC+1"/>
    <s v="+1"/>
  </r>
  <r>
    <n v="31834"/>
    <x v="0"/>
    <d v="2021-04-28T17:20:40"/>
    <x v="623"/>
    <n v="322144"/>
    <n v="424394"/>
    <s v="UTC+2"/>
    <s v="+2"/>
  </r>
  <r>
    <n v="52771"/>
    <x v="1"/>
    <d v="2021-05-07T17:43:58"/>
    <x v="69702"/>
    <n v="322144"/>
    <n v="153893"/>
    <s v="UTC+2"/>
    <s v="+2"/>
  </r>
  <r>
    <n v="54497"/>
    <x v="6"/>
    <d v="2021-05-08T07:11:04"/>
    <x v="69703"/>
    <n v="322144"/>
    <n v="157871"/>
    <s v="UTC+2"/>
    <s v="+2"/>
  </r>
  <r>
    <n v="63762"/>
    <x v="5"/>
    <d v="2021-05-11T18:09:35"/>
    <x v="21238"/>
    <n v="322144"/>
    <n v="189009"/>
    <s v="UTC+2"/>
    <s v="+2"/>
  </r>
  <r>
    <n v="68225"/>
    <x v="4"/>
    <d v="2021-05-13T18:46:52"/>
    <x v="69704"/>
    <n v="322144"/>
    <n v="174940"/>
    <s v="UTC+2"/>
    <s v="+2"/>
  </r>
  <r>
    <n v="85953"/>
    <x v="0"/>
    <d v="2021-05-19T22:53:52"/>
    <x v="55311"/>
    <n v="322144"/>
    <n v="452383"/>
    <s v="UTC+2"/>
    <s v="+2"/>
  </r>
  <r>
    <n v="96983"/>
    <x v="2"/>
    <d v="2021-05-23T04:23:02"/>
    <x v="69705"/>
    <n v="322144"/>
    <n v="50898"/>
    <s v="UTC+2"/>
    <s v="+2"/>
  </r>
  <r>
    <n v="46881"/>
    <x v="5"/>
    <d v="2021-05-04T17:01:26"/>
    <x v="6610"/>
    <n v="322154"/>
    <n v="158978"/>
    <s v="UTC+1"/>
    <s v="+1"/>
  </r>
  <r>
    <n v="52886"/>
    <x v="1"/>
    <d v="2021-05-07T18:16:00"/>
    <x v="28856"/>
    <n v="322154"/>
    <n v="411922"/>
    <s v="UTC+1"/>
    <s v="+1"/>
  </r>
  <r>
    <n v="62134"/>
    <x v="3"/>
    <d v="2021-05-10T22:09:00"/>
    <x v="69706"/>
    <n v="322154"/>
    <n v="294042"/>
    <s v="UTC+1"/>
    <s v="+1"/>
  </r>
  <r>
    <n v="79673"/>
    <x v="3"/>
    <d v="2021-05-17T05:18:43"/>
    <x v="69707"/>
    <n v="322154"/>
    <n v="21760"/>
    <s v="UTC+1"/>
    <s v="+1"/>
  </r>
  <r>
    <n v="95089"/>
    <x v="6"/>
    <d v="2021-05-22T17:36:31"/>
    <x v="69708"/>
    <n v="322154"/>
    <n v="202914"/>
    <s v="UTC+1"/>
    <s v="+1"/>
  </r>
  <r>
    <n v="171607"/>
    <x v="2"/>
    <d v="2021-06-13T18:02:01"/>
    <x v="44795"/>
    <n v="322154"/>
    <n v="347434"/>
    <s v="UTC+1"/>
    <s v="+1"/>
  </r>
  <r>
    <n v="192144"/>
    <x v="6"/>
    <d v="2021-06-19T20:38:08"/>
    <x v="4049"/>
    <n v="322154"/>
    <n v="284325"/>
    <s v="UTC+1"/>
    <s v="+1"/>
  </r>
  <r>
    <n v="193272"/>
    <x v="2"/>
    <d v="2021-06-20T03:11:15"/>
    <x v="69709"/>
    <n v="322154"/>
    <n v="241927"/>
    <s v="UTC+1"/>
    <s v="+1"/>
  </r>
  <r>
    <n v="224823"/>
    <x v="3"/>
    <d v="2021-06-28T19:04:56"/>
    <x v="65329"/>
    <n v="322154"/>
    <n v="126227"/>
    <s v="UTC+1"/>
    <s v="+1"/>
  </r>
  <r>
    <n v="245845"/>
    <x v="2"/>
    <d v="2021-07-04T18:13:40"/>
    <x v="44254"/>
    <n v="322154"/>
    <n v="470762"/>
    <s v="UTC+1"/>
    <s v="+1"/>
  </r>
  <r>
    <n v="260220"/>
    <x v="1"/>
    <d v="2021-07-09T20:56:47"/>
    <x v="12214"/>
    <n v="322154"/>
    <n v="4199"/>
    <s v="UTC+1"/>
    <s v="+1"/>
  </r>
  <r>
    <n v="273335"/>
    <x v="5"/>
    <d v="2021-07-13T11:56:10"/>
    <x v="69710"/>
    <n v="322154"/>
    <n v="411922"/>
    <s v="UTC+1"/>
    <s v="+1"/>
  </r>
  <r>
    <n v="365747"/>
    <x v="2"/>
    <d v="2021-08-08T19:48:45"/>
    <x v="69711"/>
    <n v="322154"/>
    <n v="248241"/>
    <s v="UTC+1"/>
    <s v="+1"/>
  </r>
  <r>
    <n v="370647"/>
    <x v="5"/>
    <d v="2021-08-10T17:20:05"/>
    <x v="15082"/>
    <n v="322154"/>
    <n v="164401"/>
    <s v="UTC+1"/>
    <s v="+1"/>
  </r>
  <r>
    <n v="372279"/>
    <x v="0"/>
    <d v="2021-08-11T11:14:15"/>
    <x v="34083"/>
    <n v="322154"/>
    <n v="230507"/>
    <s v="UTC+1"/>
    <s v="+1"/>
  </r>
  <r>
    <n v="416021"/>
    <x v="0"/>
    <d v="2021-08-25T07:28:19"/>
    <x v="69712"/>
    <n v="322154"/>
    <n v="401945"/>
    <s v="UTC+1"/>
    <s v="+1"/>
  </r>
  <r>
    <n v="420171"/>
    <x v="4"/>
    <d v="2021-08-26T19:03:50"/>
    <x v="69713"/>
    <n v="322154"/>
    <n v="318588"/>
    <s v="UTC+1"/>
    <s v="+1"/>
  </r>
  <r>
    <n v="119731"/>
    <x v="6"/>
    <d v="2021-05-29T19:37:33"/>
    <x v="20036"/>
    <n v="322162"/>
    <n v="21760"/>
    <s v="UTC+1"/>
    <s v="+1"/>
  </r>
  <r>
    <n v="179603"/>
    <x v="0"/>
    <d v="2021-06-16T18:04:21"/>
    <x v="18484"/>
    <n v="322162"/>
    <n v="285365"/>
    <s v="UTC+1"/>
    <s v="+1"/>
  </r>
  <r>
    <n v="185176"/>
    <x v="1"/>
    <d v="2021-06-18T14:43:58"/>
    <x v="34607"/>
    <n v="322162"/>
    <n v="326622"/>
    <s v="UTC+1"/>
    <s v="+1"/>
  </r>
  <r>
    <n v="206073"/>
    <x v="0"/>
    <d v="2021-06-23T21:29:24"/>
    <x v="16136"/>
    <n v="322162"/>
    <n v="439981"/>
    <s v="UTC+1"/>
    <s v="+1"/>
  </r>
  <r>
    <n v="237819"/>
    <x v="1"/>
    <d v="2021-07-02T21:01:26"/>
    <x v="19342"/>
    <n v="322162"/>
    <n v="197561"/>
    <s v="UTC+1"/>
    <s v="+1"/>
  </r>
  <r>
    <n v="313123"/>
    <x v="2"/>
    <d v="2021-07-25T00:24:09"/>
    <x v="31235"/>
    <n v="322162"/>
    <n v="411922"/>
    <s v="UTC+1"/>
    <s v="+1"/>
  </r>
  <r>
    <n v="325879"/>
    <x v="0"/>
    <d v="2021-07-28T21:01:26"/>
    <x v="40982"/>
    <n v="322162"/>
    <n v="300941"/>
    <s v="UTC+1"/>
    <s v="+1"/>
  </r>
  <r>
    <n v="344080"/>
    <x v="3"/>
    <d v="2021-08-02T17:55:02"/>
    <x v="26858"/>
    <n v="322162"/>
    <n v="25268"/>
    <s v="UTC+1"/>
    <s v="+1"/>
  </r>
  <r>
    <n v="346809"/>
    <x v="5"/>
    <d v="2021-08-03T17:10:45"/>
    <x v="5680"/>
    <n v="322162"/>
    <n v="74742"/>
    <s v="UTC+1"/>
    <s v="+1"/>
  </r>
  <r>
    <n v="381081"/>
    <x v="6"/>
    <d v="2021-08-14T01:37:42"/>
    <x v="69714"/>
    <n v="322162"/>
    <n v="154256"/>
    <s v="UTC+1"/>
    <s v="+1"/>
  </r>
  <r>
    <n v="396250"/>
    <x v="0"/>
    <d v="2021-08-18T22:25:19"/>
    <x v="21721"/>
    <n v="322162"/>
    <n v="304128"/>
    <s v="UTC+1"/>
    <s v="+1"/>
  </r>
  <r>
    <n v="329568"/>
    <x v="1"/>
    <d v="2021-07-30T13:23:34"/>
    <x v="1311"/>
    <n v="322221"/>
    <n v="351192"/>
    <s v="UTC+3"/>
    <s v="+3"/>
  </r>
  <r>
    <n v="330914"/>
    <x v="1"/>
    <d v="2021-07-30T18:03:11"/>
    <x v="3619"/>
    <n v="322221"/>
    <n v="193518"/>
    <s v="UTC+3"/>
    <s v="+3"/>
  </r>
  <r>
    <n v="335622"/>
    <x v="6"/>
    <d v="2021-07-31T16:39:18"/>
    <x v="9532"/>
    <n v="322221"/>
    <n v="43842"/>
    <s v="UTC+3"/>
    <s v="+3"/>
  </r>
  <r>
    <n v="339255"/>
    <x v="2"/>
    <d v="2021-08-01T10:14:50"/>
    <x v="2657"/>
    <n v="322221"/>
    <n v="202914"/>
    <s v="UTC+3"/>
    <s v="+3"/>
  </r>
  <r>
    <n v="377144"/>
    <x v="4"/>
    <d v="2021-08-12T22:21:49"/>
    <x v="20357"/>
    <n v="322221"/>
    <n v="63666"/>
    <s v="UTC+3"/>
    <s v="+3"/>
  </r>
  <r>
    <n v="381807"/>
    <x v="6"/>
    <d v="2021-08-14T08:45:36"/>
    <x v="69715"/>
    <n v="322221"/>
    <n v="158978"/>
    <s v="UTC+3"/>
    <s v="+3"/>
  </r>
  <r>
    <n v="409297"/>
    <x v="2"/>
    <d v="2021-08-22T16:11:20"/>
    <x v="69716"/>
    <n v="322221"/>
    <n v="411922"/>
    <s v="UTC+3"/>
    <s v="+3"/>
  </r>
  <r>
    <n v="414779"/>
    <x v="5"/>
    <d v="2021-08-24T15:31:44"/>
    <x v="10368"/>
    <n v="322221"/>
    <n v="154256"/>
    <s v="UTC+3"/>
    <s v="+3"/>
  </r>
  <r>
    <n v="219766"/>
    <x v="2"/>
    <d v="2021-06-27T12:22:24"/>
    <x v="26683"/>
    <n v="322254"/>
    <n v="241927"/>
    <s v="UTC+2"/>
    <s v="+2"/>
  </r>
  <r>
    <n v="234852"/>
    <x v="1"/>
    <d v="2021-07-02T00:34:03"/>
    <x v="69717"/>
    <n v="322254"/>
    <n v="347393"/>
    <s v="UTC+2"/>
    <s v="+2"/>
  </r>
  <r>
    <n v="251328"/>
    <x v="5"/>
    <d v="2021-07-06T19:31:09"/>
    <x v="47009"/>
    <n v="322254"/>
    <n v="404226"/>
    <s v="UTC+2"/>
    <s v="+2"/>
  </r>
  <r>
    <n v="265345"/>
    <x v="6"/>
    <d v="2021-07-10T21:48:37"/>
    <x v="46763"/>
    <n v="322254"/>
    <n v="182191"/>
    <s v="UTC+2"/>
    <s v="+2"/>
  </r>
  <r>
    <n v="267259"/>
    <x v="2"/>
    <d v="2021-07-11T13:48:37"/>
    <x v="31239"/>
    <n v="322254"/>
    <n v="96200"/>
    <s v="UTC+2"/>
    <s v="+2"/>
  </r>
  <r>
    <n v="299564"/>
    <x v="0"/>
    <d v="2021-07-21T13:34:38"/>
    <x v="39143"/>
    <n v="322254"/>
    <n v="202914"/>
    <s v="UTC+2"/>
    <s v="+2"/>
  </r>
  <r>
    <n v="304487"/>
    <x v="4"/>
    <d v="2021-07-22T22:58:31"/>
    <x v="17181"/>
    <n v="322254"/>
    <n v="143750"/>
    <s v="UTC+2"/>
    <s v="+2"/>
  </r>
  <r>
    <n v="310932"/>
    <x v="6"/>
    <d v="2021-07-24T16:29:46"/>
    <x v="69718"/>
    <n v="322254"/>
    <n v="240809"/>
    <s v="UTC+2"/>
    <s v="+2"/>
  </r>
  <r>
    <n v="326099"/>
    <x v="0"/>
    <d v="2021-07-28T22:11:55"/>
    <x v="757"/>
    <n v="322254"/>
    <n v="411922"/>
    <s v="UTC+2"/>
    <s v="+2"/>
  </r>
  <r>
    <n v="330266"/>
    <x v="1"/>
    <d v="2021-07-30T16:03:46"/>
    <x v="5640"/>
    <n v="322254"/>
    <n v="476808"/>
    <s v="UTC+2"/>
    <s v="+2"/>
  </r>
  <r>
    <n v="366956"/>
    <x v="3"/>
    <d v="2021-08-09T12:10:45"/>
    <x v="58005"/>
    <n v="322254"/>
    <n v="86587"/>
    <s v="UTC+2"/>
    <s v="+2"/>
  </r>
  <r>
    <n v="373425"/>
    <x v="0"/>
    <d v="2021-08-11T18:00:16"/>
    <x v="18410"/>
    <n v="322254"/>
    <n v="158978"/>
    <s v="UTC+2"/>
    <s v="+2"/>
  </r>
  <r>
    <n v="125712"/>
    <x v="3"/>
    <d v="2021-05-31T07:19:12"/>
    <x v="69719"/>
    <n v="322292"/>
    <n v="411922"/>
    <s v="UTC+0"/>
    <s v="+0"/>
  </r>
  <r>
    <n v="159804"/>
    <x v="1"/>
    <d v="2021-06-11T12:02:53"/>
    <x v="27901"/>
    <n v="322292"/>
    <n v="56323"/>
    <s v="UTC+0"/>
    <s v="+0"/>
  </r>
  <r>
    <n v="198355"/>
    <x v="3"/>
    <d v="2021-06-21T15:36:58"/>
    <x v="34947"/>
    <n v="322292"/>
    <n v="154256"/>
    <s v="UTC+0"/>
    <s v="+0"/>
  </r>
  <r>
    <n v="201963"/>
    <x v="5"/>
    <d v="2021-06-22T16:56:12"/>
    <x v="49422"/>
    <n v="322292"/>
    <n v="429494"/>
    <s v="UTC+0"/>
    <s v="+0"/>
  </r>
  <r>
    <n v="251250"/>
    <x v="5"/>
    <d v="2021-07-06T19:16:00"/>
    <x v="10821"/>
    <n v="322292"/>
    <n v="331056"/>
    <s v="UTC+0"/>
    <s v="+0"/>
  </r>
  <r>
    <n v="254425"/>
    <x v="0"/>
    <d v="2021-07-07T22:57:21"/>
    <x v="46641"/>
    <n v="322292"/>
    <n v="230507"/>
    <s v="UTC+0"/>
    <s v="+0"/>
  </r>
  <r>
    <n v="331072"/>
    <x v="1"/>
    <d v="2021-07-30T18:29:24"/>
    <x v="9714"/>
    <n v="322292"/>
    <n v="191893"/>
    <s v="UTC+0"/>
    <s v="+0"/>
  </r>
  <r>
    <n v="334077"/>
    <x v="6"/>
    <d v="2021-07-31T09:41:04"/>
    <x v="69720"/>
    <n v="322292"/>
    <n v="325182"/>
    <s v="UTC+0"/>
    <s v="+0"/>
  </r>
  <r>
    <n v="342651"/>
    <x v="3"/>
    <d v="2021-08-02T04:56:38"/>
    <x v="69721"/>
    <n v="322292"/>
    <n v="86587"/>
    <s v="UTC+0"/>
    <s v="+0"/>
  </r>
  <r>
    <n v="349325"/>
    <x v="0"/>
    <d v="2021-08-04T17:33:28"/>
    <x v="4847"/>
    <n v="322292"/>
    <n v="258219"/>
    <s v="UTC+0"/>
    <s v="+0"/>
  </r>
  <r>
    <n v="381039"/>
    <x v="6"/>
    <d v="2021-08-14T01:12:30"/>
    <x v="69722"/>
    <n v="322292"/>
    <n v="204394"/>
    <s v="UTC+0"/>
    <s v="+0"/>
  </r>
  <r>
    <n v="406629"/>
    <x v="6"/>
    <d v="2021-08-21T21:10:56"/>
    <x v="69723"/>
    <n v="322292"/>
    <n v="347008"/>
    <s v="UTC+0"/>
    <s v="+0"/>
  </r>
  <r>
    <n v="195025"/>
    <x v="2"/>
    <d v="2021-06-20T15:34:38"/>
    <x v="15455"/>
    <n v="322309"/>
    <n v="312954"/>
    <s v="UTC+0"/>
    <s v="+0"/>
  </r>
  <r>
    <n v="220840"/>
    <x v="2"/>
    <d v="2021-06-27T16:25:54"/>
    <x v="32045"/>
    <n v="322309"/>
    <n v="330333"/>
    <s v="UTC+0"/>
    <s v="+0"/>
  </r>
  <r>
    <n v="234071"/>
    <x v="4"/>
    <d v="2021-07-01T19:50:57"/>
    <x v="47443"/>
    <n v="322309"/>
    <n v="396686"/>
    <s v="UTC+0"/>
    <s v="+0"/>
  </r>
  <r>
    <n v="277953"/>
    <x v="0"/>
    <d v="2021-07-14T19:53:17"/>
    <x v="69724"/>
    <n v="322309"/>
    <n v="409853"/>
    <s v="UTC+0"/>
    <s v="+0"/>
  </r>
  <r>
    <n v="327608"/>
    <x v="4"/>
    <d v="2021-07-29T16:09:35"/>
    <x v="14680"/>
    <n v="322309"/>
    <n v="37644"/>
    <s v="UTC+0"/>
    <s v="+0"/>
  </r>
  <r>
    <n v="376744"/>
    <x v="4"/>
    <d v="2021-08-12T20:39:53"/>
    <x v="24019"/>
    <n v="322309"/>
    <n v="347008"/>
    <s v="UTC+0"/>
    <s v="+0"/>
  </r>
  <r>
    <n v="410027"/>
    <x v="2"/>
    <d v="2021-08-22T18:01:26"/>
    <x v="69725"/>
    <n v="322309"/>
    <n v="118549"/>
    <s v="UTC+0"/>
    <s v="+0"/>
  </r>
  <r>
    <n v="212296"/>
    <x v="1"/>
    <d v="2021-06-25T18:09:35"/>
    <x v="4032"/>
    <n v="322311"/>
    <n v="88863"/>
    <s v="UTC+2"/>
    <s v="+2"/>
  </r>
  <r>
    <n v="229532"/>
    <x v="0"/>
    <d v="2021-06-30T08:10:34"/>
    <x v="69726"/>
    <n v="322311"/>
    <n v="411922"/>
    <s v="UTC+2"/>
    <s v="+2"/>
  </r>
  <r>
    <n v="239373"/>
    <x v="6"/>
    <d v="2021-07-03T08:51:03"/>
    <x v="69727"/>
    <n v="322311"/>
    <n v="303699"/>
    <s v="UTC+2"/>
    <s v="+2"/>
  </r>
  <r>
    <n v="300887"/>
    <x v="0"/>
    <d v="2021-07-21T18:39:53"/>
    <x v="31873"/>
    <n v="322311"/>
    <n v="97294"/>
    <s v="UTC+2"/>
    <s v="+2"/>
  </r>
  <r>
    <n v="97975"/>
    <x v="2"/>
    <d v="2021-05-23T13:45:07"/>
    <x v="57920"/>
    <n v="322393"/>
    <n v="118549"/>
    <s v="UTC+0"/>
    <s v="+0"/>
  </r>
  <r>
    <n v="122800"/>
    <x v="2"/>
    <d v="2021-05-30T14:52:42"/>
    <x v="35952"/>
    <n v="322393"/>
    <n v="241927"/>
    <s v="UTC+0"/>
    <s v="+0"/>
  </r>
  <r>
    <n v="143619"/>
    <x v="6"/>
    <d v="2021-06-05T21:52:07"/>
    <x v="253"/>
    <n v="322393"/>
    <n v="250679"/>
    <s v="UTC+0"/>
    <s v="+0"/>
  </r>
  <r>
    <n v="203162"/>
    <x v="5"/>
    <d v="2021-06-22T22:24:44"/>
    <x v="18189"/>
    <n v="322393"/>
    <n v="355664"/>
    <s v="UTC+0"/>
    <s v="+0"/>
  </r>
  <r>
    <n v="210775"/>
    <x v="1"/>
    <d v="2021-06-25T14:17:45"/>
    <x v="5168"/>
    <n v="322393"/>
    <n v="411922"/>
    <s v="UTC+0"/>
    <s v="+0"/>
  </r>
  <r>
    <n v="234905"/>
    <x v="1"/>
    <d v="2021-07-02T08:41:17"/>
    <x v="69728"/>
    <n v="322393"/>
    <n v="129897"/>
    <s v="UTC+0"/>
    <s v="+0"/>
  </r>
  <r>
    <n v="285087"/>
    <x v="1"/>
    <d v="2021-07-16T22:41:03"/>
    <x v="10316"/>
    <n v="322393"/>
    <n v="84527"/>
    <s v="UTC+0"/>
    <s v="+0"/>
  </r>
  <r>
    <n v="286028"/>
    <x v="6"/>
    <d v="2021-07-17T06:31:26"/>
    <x v="69729"/>
    <n v="322393"/>
    <n v="89186"/>
    <s v="UTC+0"/>
    <s v="+0"/>
  </r>
  <r>
    <n v="311396"/>
    <x v="6"/>
    <d v="2021-07-24T18:14:29"/>
    <x v="69730"/>
    <n v="322393"/>
    <n v="88863"/>
    <s v="UTC+0"/>
    <s v="+0"/>
  </r>
  <r>
    <n v="321912"/>
    <x v="5"/>
    <d v="2021-07-27T18:06:06"/>
    <x v="14522"/>
    <n v="322393"/>
    <n v="17577"/>
    <s v="UTC+0"/>
    <s v="+0"/>
  </r>
  <r>
    <n v="227053"/>
    <x v="5"/>
    <d v="2021-06-29T14:57:56"/>
    <x v="4485"/>
    <n v="322400"/>
    <n v="324893"/>
    <s v="UTC+1"/>
    <s v="+1"/>
  </r>
  <r>
    <n v="231295"/>
    <x v="0"/>
    <d v="2021-06-30T19:21:14"/>
    <x v="56776"/>
    <n v="322400"/>
    <n v="417237"/>
    <s v="UTC+1"/>
    <s v="+1"/>
  </r>
  <r>
    <n v="238089"/>
    <x v="1"/>
    <d v="2021-07-02T21:52:42"/>
    <x v="30196"/>
    <n v="322400"/>
    <n v="411922"/>
    <s v="UTC+1"/>
    <s v="+1"/>
  </r>
  <r>
    <n v="250263"/>
    <x v="5"/>
    <d v="2021-07-06T13:03:46"/>
    <x v="69397"/>
    <n v="322400"/>
    <n v="230507"/>
    <s v="UTC+1"/>
    <s v="+1"/>
  </r>
  <r>
    <n v="308508"/>
    <x v="6"/>
    <d v="2021-07-24T00:10:10"/>
    <x v="53429"/>
    <n v="322400"/>
    <n v="304722"/>
    <s v="UTC+1"/>
    <s v="+1"/>
  </r>
  <r>
    <n v="315019"/>
    <x v="2"/>
    <d v="2021-07-25T15:55:12"/>
    <x v="69731"/>
    <n v="322400"/>
    <n v="86587"/>
    <s v="UTC+1"/>
    <s v="+1"/>
  </r>
  <r>
    <n v="361049"/>
    <x v="6"/>
    <d v="2021-08-07T18:39:18"/>
    <x v="21658"/>
    <n v="322400"/>
    <n v="15045"/>
    <s v="UTC+1"/>
    <s v="+1"/>
  </r>
  <r>
    <n v="410178"/>
    <x v="2"/>
    <d v="2021-08-22T18:20:40"/>
    <x v="25899"/>
    <n v="322400"/>
    <n v="433247"/>
    <s v="UTC+1"/>
    <s v="+1"/>
  </r>
  <r>
    <n v="7393"/>
    <x v="2"/>
    <d v="2021-04-11T02:34:26"/>
    <x v="69732"/>
    <n v="322432"/>
    <n v="244574"/>
    <s v="UTC-5"/>
    <s v="-5"/>
  </r>
  <r>
    <n v="9408"/>
    <x v="0"/>
    <d v="2021-04-14T01:35:13"/>
    <x v="61790"/>
    <n v="322432"/>
    <n v="95024"/>
    <s v="UTC-5"/>
    <s v="-5"/>
  </r>
  <r>
    <n v="12210"/>
    <x v="6"/>
    <d v="2021-04-17T01:26:34"/>
    <x v="69733"/>
    <n v="322432"/>
    <n v="411922"/>
    <s v="UTC-5"/>
    <s v="-5"/>
  </r>
  <r>
    <n v="16941"/>
    <x v="5"/>
    <d v="2021-04-20T12:00:29"/>
    <x v="69734"/>
    <n v="322432"/>
    <n v="250679"/>
    <s v="UTC-5"/>
    <s v="-5"/>
  </r>
  <r>
    <n v="40955"/>
    <x v="2"/>
    <d v="2021-05-02T02:05:31"/>
    <x v="69735"/>
    <n v="322432"/>
    <n v="82901"/>
    <s v="UTC-5"/>
    <s v="-5"/>
  </r>
  <r>
    <n v="53906"/>
    <x v="1"/>
    <d v="2021-05-07T23:41:46"/>
    <x v="69736"/>
    <n v="322432"/>
    <n v="373415"/>
    <s v="UTC-5"/>
    <s v="-5"/>
  </r>
  <r>
    <n v="79619"/>
    <x v="3"/>
    <d v="2021-05-17T03:41:03"/>
    <x v="748"/>
    <n v="322432"/>
    <n v="254768"/>
    <s v="UTC-5"/>
    <s v="-5"/>
  </r>
  <r>
    <n v="81441"/>
    <x v="3"/>
    <d v="2021-05-17T23:00:00"/>
    <x v="69737"/>
    <n v="322432"/>
    <n v="230507"/>
    <s v="UTC-5"/>
    <s v="-5"/>
  </r>
  <r>
    <n v="125144"/>
    <x v="2"/>
    <d v="2021-05-30T22:43:23"/>
    <x v="64535"/>
    <n v="322457"/>
    <n v="119655"/>
    <s v="UTC+0"/>
    <s v="+0"/>
  </r>
  <r>
    <n v="155760"/>
    <x v="0"/>
    <d v="2021-06-09T20:42:13"/>
    <x v="681"/>
    <n v="322457"/>
    <n v="108086"/>
    <s v="UTC+0"/>
    <s v="+0"/>
  </r>
  <r>
    <n v="166640"/>
    <x v="6"/>
    <d v="2021-06-12T18:24:44"/>
    <x v="17241"/>
    <n v="322457"/>
    <n v="351192"/>
    <s v="UTC+0"/>
    <s v="+0"/>
  </r>
  <r>
    <n v="239271"/>
    <x v="6"/>
    <d v="2021-07-03T07:43:46"/>
    <x v="51138"/>
    <n v="322457"/>
    <n v="158978"/>
    <s v="UTC+0"/>
    <s v="+0"/>
  </r>
  <r>
    <n v="245033"/>
    <x v="2"/>
    <d v="2021-07-04T15:46:17"/>
    <x v="69738"/>
    <n v="322457"/>
    <n v="154256"/>
    <s v="UTC+0"/>
    <s v="+0"/>
  </r>
  <r>
    <n v="277726"/>
    <x v="0"/>
    <d v="2021-07-14T19:00:29"/>
    <x v="69739"/>
    <n v="322457"/>
    <n v="301748"/>
    <s v="UTC+0"/>
    <s v="+0"/>
  </r>
  <r>
    <n v="303812"/>
    <x v="4"/>
    <d v="2021-07-22T18:27:04"/>
    <x v="69740"/>
    <n v="322457"/>
    <n v="258219"/>
    <s v="UTC+0"/>
    <s v="+0"/>
  </r>
  <r>
    <n v="315040"/>
    <x v="2"/>
    <d v="2021-07-25T15:59:45"/>
    <x v="69741"/>
    <n v="322457"/>
    <n v="143750"/>
    <s v="UTC+0"/>
    <s v="+0"/>
  </r>
  <r>
    <n v="325687"/>
    <x v="0"/>
    <d v="2021-07-28T20:16:35"/>
    <x v="651"/>
    <n v="322457"/>
    <n v="429494"/>
    <s v="UTC+0"/>
    <s v="+0"/>
  </r>
  <r>
    <n v="347480"/>
    <x v="5"/>
    <d v="2021-08-03T21:00:51"/>
    <x v="42339"/>
    <n v="322457"/>
    <n v="153893"/>
    <s v="UTC+0"/>
    <s v="+0"/>
  </r>
  <r>
    <n v="350505"/>
    <x v="0"/>
    <d v="2021-08-04T21:19:30"/>
    <x v="23052"/>
    <n v="322457"/>
    <n v="239565"/>
    <s v="UTC+0"/>
    <s v="+0"/>
  </r>
  <r>
    <n v="351957"/>
    <x v="4"/>
    <d v="2021-08-05T16:49:12"/>
    <x v="69742"/>
    <n v="322457"/>
    <n v="470762"/>
    <s v="UTC+0"/>
    <s v="+0"/>
  </r>
  <r>
    <n v="357517"/>
    <x v="6"/>
    <d v="2021-08-07T00:42:13"/>
    <x v="14492"/>
    <n v="322457"/>
    <n v="411922"/>
    <s v="UTC+0"/>
    <s v="+0"/>
  </r>
  <r>
    <n v="388685"/>
    <x v="2"/>
    <d v="2021-08-15T20:53:52"/>
    <x v="4442"/>
    <n v="322457"/>
    <n v="204394"/>
    <s v="UTC+0"/>
    <s v="+0"/>
  </r>
  <r>
    <n v="393673"/>
    <x v="5"/>
    <d v="2021-08-17T22:06:06"/>
    <x v="17808"/>
    <n v="322457"/>
    <n v="330333"/>
    <s v="UTC+0"/>
    <s v="+0"/>
  </r>
  <r>
    <n v="119284"/>
    <x v="6"/>
    <d v="2021-05-29T18:32:19"/>
    <x v="14232"/>
    <n v="322510"/>
    <n v="439981"/>
    <s v="UTC+1"/>
    <s v="+1"/>
  </r>
  <r>
    <n v="122588"/>
    <x v="2"/>
    <d v="2021-05-30T14:06:41"/>
    <x v="57636"/>
    <n v="322510"/>
    <n v="347008"/>
    <s v="UTC+1"/>
    <s v="+1"/>
  </r>
  <r>
    <n v="127764"/>
    <x v="3"/>
    <d v="2021-05-31T21:22:24"/>
    <x v="32485"/>
    <n v="322510"/>
    <n v="138540"/>
    <s v="UTC+1"/>
    <s v="+1"/>
  </r>
  <r>
    <n v="131605"/>
    <x v="0"/>
    <d v="2021-06-02T14:02:01"/>
    <x v="69743"/>
    <n v="322510"/>
    <n v="242428"/>
    <s v="UTC+1"/>
    <s v="+1"/>
  </r>
  <r>
    <n v="140525"/>
    <x v="6"/>
    <d v="2021-06-05T07:02:49"/>
    <x v="69744"/>
    <n v="322510"/>
    <n v="202651"/>
    <s v="UTC+1"/>
    <s v="+1"/>
  </r>
  <r>
    <n v="141589"/>
    <x v="6"/>
    <d v="2021-06-05T14:05:19"/>
    <x v="69745"/>
    <n v="322510"/>
    <n v="230507"/>
    <s v="UTC+1"/>
    <s v="+1"/>
  </r>
  <r>
    <n v="165412"/>
    <x v="6"/>
    <d v="2021-06-12T14:46:17"/>
    <x v="18260"/>
    <n v="322510"/>
    <n v="341333"/>
    <s v="UTC+1"/>
    <s v="+1"/>
  </r>
  <r>
    <n v="177471"/>
    <x v="5"/>
    <d v="2021-06-15T19:42:13"/>
    <x v="16489"/>
    <n v="322510"/>
    <n v="470762"/>
    <s v="UTC+1"/>
    <s v="+1"/>
  </r>
  <r>
    <n v="178209"/>
    <x v="0"/>
    <d v="2021-06-16T07:41:17"/>
    <x v="69746"/>
    <n v="322510"/>
    <n v="411922"/>
    <s v="UTC+1"/>
    <s v="+1"/>
  </r>
  <r>
    <n v="185311"/>
    <x v="1"/>
    <d v="2021-06-18T15:14:15"/>
    <x v="8865"/>
    <n v="322510"/>
    <n v="312509"/>
    <s v="UTC+1"/>
    <s v="+1"/>
  </r>
  <r>
    <n v="286208"/>
    <x v="6"/>
    <d v="2021-07-17T08:02:24"/>
    <x v="69747"/>
    <n v="322519"/>
    <n v="250679"/>
    <s v="UTC+0"/>
    <s v="+0"/>
  </r>
  <r>
    <n v="289073"/>
    <x v="6"/>
    <d v="2021-07-17T21:14:50"/>
    <x v="10985"/>
    <n v="322519"/>
    <n v="304128"/>
    <s v="UTC+0"/>
    <s v="+0"/>
  </r>
  <r>
    <n v="369855"/>
    <x v="5"/>
    <d v="2021-08-10T13:45:07"/>
    <x v="53551"/>
    <n v="322519"/>
    <n v="357547"/>
    <s v="UTC+0"/>
    <s v="+0"/>
  </r>
  <r>
    <n v="387575"/>
    <x v="2"/>
    <d v="2021-08-15T16:53:52"/>
    <x v="15574"/>
    <n v="322519"/>
    <n v="290088"/>
    <s v="UTC+0"/>
    <s v="+0"/>
  </r>
  <r>
    <n v="299991"/>
    <x v="0"/>
    <d v="2021-07-21T15:31:09"/>
    <x v="1485"/>
    <n v="322543"/>
    <n v="455878"/>
    <s v="UTC+2"/>
    <s v="+2"/>
  </r>
  <r>
    <n v="344289"/>
    <x v="3"/>
    <d v="2021-08-02T18:49:12"/>
    <x v="25152"/>
    <n v="322543"/>
    <n v="306524"/>
    <s v="UTC+2"/>
    <s v="+2"/>
  </r>
  <r>
    <n v="227421"/>
    <x v="5"/>
    <d v="2021-06-29T16:22:24"/>
    <x v="53012"/>
    <n v="322550"/>
    <n v="93942"/>
    <s v="UTC+2"/>
    <s v="+2"/>
  </r>
  <r>
    <n v="234601"/>
    <x v="4"/>
    <d v="2021-07-01T22:35:13"/>
    <x v="38986"/>
    <n v="322550"/>
    <n v="4938"/>
    <s v="UTC+2"/>
    <s v="+2"/>
  </r>
  <r>
    <n v="236772"/>
    <x v="1"/>
    <d v="2021-07-02T18:00:16"/>
    <x v="39621"/>
    <n v="322550"/>
    <n v="209122"/>
    <s v="UTC+2"/>
    <s v="+2"/>
  </r>
  <r>
    <n v="105049"/>
    <x v="5"/>
    <d v="2021-05-25T20:50:57"/>
    <x v="23535"/>
    <n v="322551"/>
    <n v="211437"/>
    <s v="UTC+3"/>
    <s v="+3"/>
  </r>
  <r>
    <n v="125419"/>
    <x v="3"/>
    <d v="2021-05-31T00:31:41"/>
    <x v="69748"/>
    <n v="322551"/>
    <n v="473327"/>
    <s v="UTC+3"/>
    <s v="+3"/>
  </r>
  <r>
    <n v="169089"/>
    <x v="2"/>
    <d v="2021-06-13T07:50:56"/>
    <x v="69749"/>
    <n v="322551"/>
    <n v="422610"/>
    <s v="UTC+3"/>
    <s v="+3"/>
  </r>
  <r>
    <n v="182660"/>
    <x v="4"/>
    <d v="2021-06-17T18:59:06"/>
    <x v="8773"/>
    <n v="322551"/>
    <n v="440945"/>
    <s v="UTC+3"/>
    <s v="+3"/>
  </r>
  <r>
    <n v="251470"/>
    <x v="5"/>
    <d v="2021-07-06T20:07:51"/>
    <x v="17841"/>
    <n v="322563"/>
    <n v="473327"/>
    <s v="UTC+1"/>
    <s v="+1"/>
  </r>
  <r>
    <n v="320592"/>
    <x v="5"/>
    <d v="2021-07-27T11:04:56"/>
    <x v="69750"/>
    <n v="322563"/>
    <n v="100412"/>
    <s v="UTC+1"/>
    <s v="+1"/>
  </r>
  <r>
    <n v="363049"/>
    <x v="2"/>
    <d v="2021-08-08T05:28:43"/>
    <x v="69751"/>
    <n v="322563"/>
    <n v="432277"/>
    <s v="UTC+1"/>
    <s v="+1"/>
  </r>
  <r>
    <n v="392521"/>
    <x v="5"/>
    <d v="2021-08-17T16:00:51"/>
    <x v="20114"/>
    <n v="322563"/>
    <n v="418033"/>
    <s v="UTC+1"/>
    <s v="+1"/>
  </r>
  <r>
    <n v="398510"/>
    <x v="4"/>
    <d v="2021-08-19T20:14:50"/>
    <x v="65264"/>
    <n v="322563"/>
    <n v="466283"/>
    <s v="UTC+1"/>
    <s v="+1"/>
  </r>
  <r>
    <n v="417117"/>
    <x v="0"/>
    <d v="2021-08-25T17:13:05"/>
    <x v="19427"/>
    <n v="322563"/>
    <n v="424538"/>
    <s v="UTC+1"/>
    <s v="+1"/>
  </r>
  <r>
    <n v="10493"/>
    <x v="4"/>
    <d v="2021-04-15T15:11:20"/>
    <x v="69752"/>
    <n v="322571"/>
    <n v="371515"/>
    <s v="UTC+0"/>
    <s v="+0"/>
  </r>
  <r>
    <n v="22598"/>
    <x v="6"/>
    <d v="2021-04-24T01:28:49"/>
    <x v="52242"/>
    <n v="322571"/>
    <n v="411922"/>
    <s v="UTC+0"/>
    <s v="+0"/>
  </r>
  <r>
    <n v="47937"/>
    <x v="0"/>
    <d v="2021-05-05T00:54:43"/>
    <x v="69753"/>
    <n v="322571"/>
    <n v="433508"/>
    <s v="UTC+0"/>
    <s v="+0"/>
  </r>
  <r>
    <n v="50107"/>
    <x v="4"/>
    <d v="2021-05-06T13:24:09"/>
    <x v="15355"/>
    <n v="322571"/>
    <n v="118549"/>
    <s v="UTC+0"/>
    <s v="+0"/>
  </r>
  <r>
    <n v="51704"/>
    <x v="1"/>
    <d v="2021-05-07T06:41:46"/>
    <x v="69754"/>
    <n v="322571"/>
    <n v="232500"/>
    <s v="UTC+0"/>
    <s v="+0"/>
  </r>
  <r>
    <n v="75237"/>
    <x v="6"/>
    <d v="2021-05-15T19:36:58"/>
    <x v="1572"/>
    <n v="322571"/>
    <n v="221025"/>
    <s v="UTC+0"/>
    <s v="+0"/>
  </r>
  <r>
    <n v="78251"/>
    <x v="2"/>
    <d v="2021-05-16T17:21:49"/>
    <x v="63977"/>
    <n v="322571"/>
    <n v="367148"/>
    <s v="UTC+0"/>
    <s v="+0"/>
  </r>
  <r>
    <n v="85673"/>
    <x v="0"/>
    <d v="2021-05-19T20:39:50"/>
    <x v="69755"/>
    <n v="322571"/>
    <n v="12149"/>
    <s v="UTC+0"/>
    <s v="+0"/>
  </r>
  <r>
    <n v="96744"/>
    <x v="2"/>
    <d v="2021-05-23T02:01:26"/>
    <x v="69756"/>
    <n v="322571"/>
    <n v="353381"/>
    <s v="UTC+0"/>
    <s v="+0"/>
  </r>
  <r>
    <n v="117910"/>
    <x v="6"/>
    <d v="2021-05-29T15:02:01"/>
    <x v="50478"/>
    <n v="322571"/>
    <n v="172207"/>
    <s v="UTC+0"/>
    <s v="+0"/>
  </r>
  <r>
    <n v="123528"/>
    <x v="2"/>
    <d v="2021-05-30T17:17:10"/>
    <x v="33716"/>
    <n v="322571"/>
    <n v="6790"/>
    <s v="UTC+0"/>
    <s v="+0"/>
  </r>
  <r>
    <n v="158819"/>
    <x v="4"/>
    <d v="2021-06-10T21:47:27"/>
    <x v="50023"/>
    <n v="322571"/>
    <n v="230507"/>
    <s v="UTC+0"/>
    <s v="+0"/>
  </r>
  <r>
    <n v="199740"/>
    <x v="3"/>
    <d v="2021-06-21T20:58:31"/>
    <x v="50782"/>
    <n v="322571"/>
    <n v="387595"/>
    <s v="UTC+0"/>
    <s v="+0"/>
  </r>
  <r>
    <n v="225393"/>
    <x v="3"/>
    <d v="2021-06-28T21:12:30"/>
    <x v="18978"/>
    <n v="322571"/>
    <n v="179296"/>
    <s v="UTC+0"/>
    <s v="+0"/>
  </r>
  <r>
    <n v="277274"/>
    <x v="0"/>
    <d v="2021-07-14T17:17:10"/>
    <x v="69757"/>
    <n v="322571"/>
    <n v="176818"/>
    <s v="UTC+0"/>
    <s v="+0"/>
  </r>
  <r>
    <n v="311795"/>
    <x v="6"/>
    <d v="2021-07-24T19:16:00"/>
    <x v="28137"/>
    <n v="322571"/>
    <n v="343712"/>
    <s v="UTC+0"/>
    <s v="+0"/>
  </r>
  <r>
    <n v="341752"/>
    <x v="2"/>
    <d v="2021-08-01T20:18:55"/>
    <x v="45389"/>
    <n v="322571"/>
    <n v="233494"/>
    <s v="UTC+0"/>
    <s v="+0"/>
  </r>
  <r>
    <n v="344966"/>
    <x v="3"/>
    <d v="2021-08-02T23:09:00"/>
    <x v="9197"/>
    <n v="322571"/>
    <n v="122982"/>
    <s v="UTC+0"/>
    <s v="+0"/>
  </r>
  <r>
    <n v="356965"/>
    <x v="1"/>
    <d v="2021-08-06T22:29:24"/>
    <x v="69758"/>
    <n v="322571"/>
    <n v="43842"/>
    <s v="UTC+0"/>
    <s v="+0"/>
  </r>
  <r>
    <n v="390485"/>
    <x v="3"/>
    <d v="2021-08-16T17:21:49"/>
    <x v="11233"/>
    <n v="322571"/>
    <n v="51479"/>
    <s v="UTC+0"/>
    <s v="+0"/>
  </r>
  <r>
    <n v="405757"/>
    <x v="6"/>
    <d v="2021-08-21T18:06:06"/>
    <x v="7956"/>
    <n v="322571"/>
    <n v="182191"/>
    <s v="UTC+0"/>
    <s v="+0"/>
  </r>
  <r>
    <n v="25745"/>
    <x v="2"/>
    <d v="2021-04-25T03:35:23"/>
    <x v="69759"/>
    <n v="322578"/>
    <n v="154228"/>
    <s v="UTC+1"/>
    <s v="+1"/>
  </r>
  <r>
    <n v="65380"/>
    <x v="0"/>
    <d v="2021-05-12T15:09:35"/>
    <x v="19552"/>
    <n v="322578"/>
    <n v="411922"/>
    <s v="UTC+1"/>
    <s v="+1"/>
  </r>
  <r>
    <n v="87960"/>
    <x v="4"/>
    <d v="2021-05-20T22:06:41"/>
    <x v="29574"/>
    <n v="322578"/>
    <n v="158978"/>
    <s v="UTC+1"/>
    <s v="+1"/>
  </r>
  <r>
    <n v="157506"/>
    <x v="4"/>
    <d v="2021-06-10T16:21:49"/>
    <x v="35050"/>
    <n v="322578"/>
    <n v="347367"/>
    <s v="UTC+1"/>
    <s v="+1"/>
  </r>
  <r>
    <n v="168893"/>
    <x v="2"/>
    <d v="2021-06-13T06:17:30"/>
    <x v="69760"/>
    <n v="322578"/>
    <n v="226229"/>
    <s v="UTC+1"/>
    <s v="+1"/>
  </r>
  <r>
    <n v="199786"/>
    <x v="3"/>
    <d v="2021-06-21T21:03:46"/>
    <x v="4934"/>
    <n v="322578"/>
    <n v="331056"/>
    <s v="UTC+1"/>
    <s v="+1"/>
  </r>
  <r>
    <n v="253461"/>
    <x v="0"/>
    <d v="2021-07-07T18:13:40"/>
    <x v="13588"/>
    <n v="322578"/>
    <n v="443457"/>
    <s v="UTC+1"/>
    <s v="+1"/>
  </r>
  <r>
    <n v="420079"/>
    <x v="4"/>
    <d v="2021-08-26T18:50:57"/>
    <x v="42231"/>
    <n v="322578"/>
    <n v="137332"/>
    <s v="UTC+1"/>
    <s v="+1"/>
  </r>
  <r>
    <n v="423627"/>
    <x v="2"/>
    <d v="2021-08-29T14:32:19"/>
    <x v="69761"/>
    <n v="322578"/>
    <n v="347393"/>
    <s v="UTC+1"/>
    <s v="+1"/>
  </r>
  <r>
    <n v="127149"/>
    <x v="3"/>
    <d v="2021-05-31T17:14:15"/>
    <x v="14579"/>
    <n v="322583"/>
    <n v="127233"/>
    <s v="UTC+3"/>
    <s v="+3"/>
  </r>
  <r>
    <n v="136654"/>
    <x v="1"/>
    <d v="2021-06-04T12:43:58"/>
    <x v="5767"/>
    <n v="322583"/>
    <n v="230507"/>
    <s v="UTC+3"/>
    <s v="+3"/>
  </r>
  <r>
    <n v="145701"/>
    <x v="2"/>
    <d v="2021-06-06T14:59:06"/>
    <x v="24995"/>
    <n v="322583"/>
    <n v="59485"/>
    <s v="UTC+3"/>
    <s v="+3"/>
  </r>
  <r>
    <n v="162894"/>
    <x v="1"/>
    <d v="2021-06-11T21:58:31"/>
    <x v="25006"/>
    <n v="322583"/>
    <n v="5151"/>
    <s v="UTC+3"/>
    <s v="+3"/>
  </r>
  <r>
    <n v="170826"/>
    <x v="2"/>
    <d v="2021-06-13T15:24:44"/>
    <x v="23906"/>
    <n v="322583"/>
    <n v="411922"/>
    <s v="UTC+3"/>
    <s v="+3"/>
  </r>
  <r>
    <n v="179523"/>
    <x v="0"/>
    <d v="2021-06-16T17:44:33"/>
    <x v="12642"/>
    <n v="322583"/>
    <n v="148255"/>
    <s v="UTC+3"/>
    <s v="+3"/>
  </r>
  <r>
    <n v="190739"/>
    <x v="6"/>
    <d v="2021-06-19T16:18:20"/>
    <x v="14706"/>
    <n v="322583"/>
    <n v="182191"/>
    <s v="UTC+3"/>
    <s v="+3"/>
  </r>
  <r>
    <n v="230894"/>
    <x v="0"/>
    <d v="2021-06-30T18:00:51"/>
    <x v="3581"/>
    <n v="322583"/>
    <n v="308577"/>
    <s v="UTC+3"/>
    <s v="+3"/>
  </r>
  <r>
    <n v="247062"/>
    <x v="3"/>
    <d v="2021-07-05T03:53:17"/>
    <x v="69762"/>
    <n v="322583"/>
    <n v="62570"/>
    <s v="UTC+3"/>
    <s v="+3"/>
  </r>
  <r>
    <n v="303380"/>
    <x v="4"/>
    <d v="2021-07-22T17:00:16"/>
    <x v="24736"/>
    <n v="322583"/>
    <n v="419338"/>
    <s v="UTC+3"/>
    <s v="+3"/>
  </r>
  <r>
    <n v="15027"/>
    <x v="2"/>
    <d v="2021-04-18T18:24:29"/>
    <x v="69763"/>
    <n v="322597"/>
    <n v="204220"/>
    <s v="UTC+0"/>
    <s v="+0"/>
  </r>
  <r>
    <n v="300708"/>
    <x v="0"/>
    <d v="2021-07-21T17:57:07"/>
    <x v="69764"/>
    <n v="322649"/>
    <n v="82901"/>
    <s v="UTC+0"/>
    <s v="+0"/>
  </r>
  <r>
    <n v="337431"/>
    <x v="6"/>
    <d v="2021-07-31T21:56:47"/>
    <x v="6112"/>
    <n v="322649"/>
    <n v="230507"/>
    <s v="UTC+0"/>
    <s v="+0"/>
  </r>
  <r>
    <n v="377948"/>
    <x v="1"/>
    <d v="2021-08-13T12:39:53"/>
    <x v="67697"/>
    <n v="322649"/>
    <n v="436070"/>
    <s v="UTC+0"/>
    <s v="+0"/>
  </r>
  <r>
    <n v="379430"/>
    <x v="1"/>
    <d v="2021-08-13T18:36:23"/>
    <x v="4791"/>
    <n v="322649"/>
    <n v="119655"/>
    <s v="UTC+0"/>
    <s v="+0"/>
  </r>
  <r>
    <n v="401940"/>
    <x v="1"/>
    <d v="2021-08-20T18:55:02"/>
    <x v="25852"/>
    <n v="322649"/>
    <n v="78899"/>
    <s v="UTC+0"/>
    <s v="+0"/>
  </r>
  <r>
    <n v="29116"/>
    <x v="3"/>
    <d v="2021-04-26T22:06:41"/>
    <x v="31397"/>
    <n v="322673"/>
    <n v="439981"/>
    <s v="UTC+1"/>
    <s v="+1"/>
  </r>
  <r>
    <n v="40265"/>
    <x v="6"/>
    <d v="2021-05-01T19:39:53"/>
    <x v="69765"/>
    <n v="322673"/>
    <n v="422060"/>
    <s v="UTC+1"/>
    <s v="+1"/>
  </r>
  <r>
    <n v="58452"/>
    <x v="2"/>
    <d v="2021-05-09T14:51:33"/>
    <x v="69766"/>
    <n v="322673"/>
    <n v="138209"/>
    <s v="UTC+1"/>
    <s v="+1"/>
  </r>
  <r>
    <n v="77042"/>
    <x v="2"/>
    <d v="2021-05-16T12:12:30"/>
    <x v="69767"/>
    <n v="322673"/>
    <n v="243858"/>
    <s v="UTC+1"/>
    <s v="+1"/>
  </r>
  <r>
    <n v="102434"/>
    <x v="3"/>
    <d v="2021-05-24T18:57:56"/>
    <x v="21967"/>
    <n v="322673"/>
    <n v="411922"/>
    <s v="UTC+1"/>
    <s v="+1"/>
  </r>
  <r>
    <n v="160670"/>
    <x v="1"/>
    <d v="2021-06-11T15:23:34"/>
    <x v="68045"/>
    <n v="322673"/>
    <n v="345417"/>
    <s v="UTC+1"/>
    <s v="+1"/>
  </r>
  <r>
    <n v="191239"/>
    <x v="6"/>
    <d v="2021-06-19T17:55:02"/>
    <x v="19200"/>
    <n v="322673"/>
    <n v="189009"/>
    <s v="UTC+1"/>
    <s v="+1"/>
  </r>
  <r>
    <n v="193920"/>
    <x v="2"/>
    <d v="2021-06-20T09:54:23"/>
    <x v="69768"/>
    <n v="322673"/>
    <n v="458519"/>
    <s v="UTC+1"/>
    <s v="+1"/>
  </r>
  <r>
    <n v="284592"/>
    <x v="1"/>
    <d v="2021-07-16T20:45:07"/>
    <x v="34892"/>
    <n v="322673"/>
    <n v="349014"/>
    <s v="UTC+1"/>
    <s v="+1"/>
  </r>
  <r>
    <n v="302470"/>
    <x v="4"/>
    <d v="2021-07-22T12:35:48"/>
    <x v="69769"/>
    <n v="322673"/>
    <n v="459455"/>
    <s v="UTC+1"/>
    <s v="+1"/>
  </r>
  <r>
    <n v="283867"/>
    <x v="1"/>
    <d v="2021-07-16T17:32:53"/>
    <x v="26384"/>
    <n v="322674"/>
    <n v="170007"/>
    <s v="UTC+3"/>
    <s v="+3"/>
  </r>
  <r>
    <n v="288306"/>
    <x v="6"/>
    <d v="2021-07-17T18:47:27"/>
    <x v="19093"/>
    <n v="322674"/>
    <n v="381557"/>
    <s v="UTC+3"/>
    <s v="+3"/>
  </r>
  <r>
    <n v="296865"/>
    <x v="5"/>
    <d v="2021-07-20T14:35:48"/>
    <x v="19168"/>
    <n v="322674"/>
    <n v="230507"/>
    <s v="UTC+3"/>
    <s v="+3"/>
  </r>
  <r>
    <n v="310383"/>
    <x v="6"/>
    <d v="2021-07-24T14:03:11"/>
    <x v="69770"/>
    <n v="322674"/>
    <n v="411922"/>
    <s v="UTC+3"/>
    <s v="+3"/>
  </r>
  <r>
    <n v="338277"/>
    <x v="2"/>
    <d v="2021-08-01T02:24:22"/>
    <x v="69771"/>
    <n v="322674"/>
    <n v="477565"/>
    <s v="UTC+3"/>
    <s v="+3"/>
  </r>
  <r>
    <n v="343142"/>
    <x v="3"/>
    <d v="2021-08-02T13:16:35"/>
    <x v="42851"/>
    <n v="322674"/>
    <n v="154256"/>
    <s v="UTC+3"/>
    <s v="+3"/>
  </r>
  <r>
    <n v="391803"/>
    <x v="5"/>
    <d v="2021-08-17T09:49:12"/>
    <x v="69772"/>
    <n v="322674"/>
    <n v="78899"/>
    <s v="UTC+3"/>
    <s v="+3"/>
  </r>
  <r>
    <n v="163840"/>
    <x v="6"/>
    <d v="2021-06-12T04:48:02"/>
    <x v="26594"/>
    <n v="322703"/>
    <n v="104355"/>
    <s v="UTC-6"/>
    <s v="-6"/>
  </r>
  <r>
    <n v="203660"/>
    <x v="0"/>
    <d v="2021-06-23T00:48:58"/>
    <x v="69773"/>
    <n v="322703"/>
    <n v="401945"/>
    <s v="UTC-6"/>
    <s v="-6"/>
  </r>
  <r>
    <n v="53257"/>
    <x v="1"/>
    <d v="2021-05-07T19:57:21"/>
    <x v="12118"/>
    <n v="322761"/>
    <n v="347393"/>
    <s v="UTC+3"/>
    <s v="+3"/>
  </r>
  <r>
    <n v="65754"/>
    <x v="0"/>
    <d v="2021-05-12T17:04:56"/>
    <x v="60660"/>
    <n v="322761"/>
    <n v="325629"/>
    <s v="UTC+3"/>
    <s v="+3"/>
  </r>
  <r>
    <n v="85493"/>
    <x v="0"/>
    <d v="2021-05-19T19:45:42"/>
    <x v="5183"/>
    <n v="322761"/>
    <n v="112334"/>
    <s v="UTC+3"/>
    <s v="+3"/>
  </r>
  <r>
    <n v="135285"/>
    <x v="4"/>
    <d v="2021-06-03T20:18:20"/>
    <x v="69774"/>
    <n v="322761"/>
    <n v="477565"/>
    <s v="UTC+3"/>
    <s v="+3"/>
  </r>
  <r>
    <n v="165914"/>
    <x v="6"/>
    <d v="2021-06-12T16:11:20"/>
    <x v="37776"/>
    <n v="322761"/>
    <n v="345179"/>
    <s v="UTC+3"/>
    <s v="+3"/>
  </r>
  <r>
    <n v="190625"/>
    <x v="6"/>
    <d v="2021-06-19T16:02:01"/>
    <x v="7050"/>
    <n v="322761"/>
    <n v="106813"/>
    <s v="UTC+3"/>
    <s v="+3"/>
  </r>
  <r>
    <n v="215513"/>
    <x v="6"/>
    <d v="2021-06-26T14:40:28"/>
    <x v="13757"/>
    <n v="322761"/>
    <n v="387595"/>
    <s v="UTC+3"/>
    <s v="+3"/>
  </r>
  <r>
    <n v="230896"/>
    <x v="0"/>
    <d v="2021-06-30T18:00:51"/>
    <x v="3581"/>
    <n v="322761"/>
    <n v="250679"/>
    <s v="UTC+3"/>
    <s v="+3"/>
  </r>
  <r>
    <n v="256949"/>
    <x v="1"/>
    <d v="2021-07-09T00:14:24"/>
    <x v="69775"/>
    <n v="322761"/>
    <n v="405774"/>
    <s v="UTC+3"/>
    <s v="+3"/>
  </r>
  <r>
    <n v="301892"/>
    <x v="4"/>
    <d v="2021-07-22T00:33:07"/>
    <x v="69776"/>
    <n v="322761"/>
    <n v="461177"/>
    <s v="UTC+3"/>
    <s v="+3"/>
  </r>
  <r>
    <n v="327255"/>
    <x v="4"/>
    <d v="2021-07-29T14:52:07"/>
    <x v="61584"/>
    <n v="322761"/>
    <n v="219311"/>
    <s v="UTC+3"/>
    <s v="+3"/>
  </r>
  <r>
    <n v="336377"/>
    <x v="6"/>
    <d v="2021-07-31T18:31:09"/>
    <x v="18221"/>
    <n v="322761"/>
    <n v="83136"/>
    <s v="UTC+3"/>
    <s v="+3"/>
  </r>
  <r>
    <n v="343081"/>
    <x v="3"/>
    <d v="2021-08-02T12:53:17"/>
    <x v="18907"/>
    <n v="322761"/>
    <n v="82901"/>
    <s v="UTC+3"/>
    <s v="+3"/>
  </r>
  <r>
    <n v="395886"/>
    <x v="0"/>
    <d v="2021-08-18T19:27:04"/>
    <x v="69777"/>
    <n v="322761"/>
    <n v="411922"/>
    <s v="UTC+3"/>
    <s v="+3"/>
  </r>
  <r>
    <n v="124584"/>
    <x v="2"/>
    <d v="2021-05-30T20:10:45"/>
    <x v="54536"/>
    <n v="322773"/>
    <n v="111368"/>
    <s v="UTC+2"/>
    <s v="+2"/>
  </r>
  <r>
    <n v="158178"/>
    <x v="4"/>
    <d v="2021-06-10T18:51:32"/>
    <x v="58768"/>
    <n v="322773"/>
    <n v="43623"/>
    <s v="UTC+2"/>
    <s v="+2"/>
  </r>
  <r>
    <n v="176637"/>
    <x v="5"/>
    <d v="2021-06-15T16:22:24"/>
    <x v="28986"/>
    <n v="322773"/>
    <n v="198326"/>
    <s v="UTC+2"/>
    <s v="+2"/>
  </r>
  <r>
    <n v="193388"/>
    <x v="2"/>
    <d v="2021-06-20T04:43:25"/>
    <x v="69778"/>
    <n v="322773"/>
    <n v="150733"/>
    <s v="UTC+2"/>
    <s v="+2"/>
  </r>
  <r>
    <n v="200898"/>
    <x v="5"/>
    <d v="2021-06-22T11:36:29"/>
    <x v="69779"/>
    <n v="322773"/>
    <n v="213133"/>
    <s v="UTC+2"/>
    <s v="+2"/>
  </r>
  <r>
    <n v="233481"/>
    <x v="4"/>
    <d v="2021-07-01T17:27:39"/>
    <x v="47116"/>
    <n v="322773"/>
    <n v="267896"/>
    <s v="UTC+2"/>
    <s v="+2"/>
  </r>
  <r>
    <n v="240572"/>
    <x v="6"/>
    <d v="2021-07-03T15:03:11"/>
    <x v="10622"/>
    <n v="322773"/>
    <n v="293657"/>
    <s v="UTC+2"/>
    <s v="+2"/>
  </r>
  <r>
    <n v="271303"/>
    <x v="3"/>
    <d v="2021-07-12T16:41:03"/>
    <x v="45484"/>
    <n v="322773"/>
    <n v="242428"/>
    <s v="UTC+2"/>
    <s v="+2"/>
  </r>
  <r>
    <n v="285033"/>
    <x v="1"/>
    <d v="2021-07-16T22:23:34"/>
    <x v="40020"/>
    <n v="322773"/>
    <n v="73365"/>
    <s v="UTC+2"/>
    <s v="+2"/>
  </r>
  <r>
    <n v="303128"/>
    <x v="4"/>
    <d v="2021-07-22T15:59:06"/>
    <x v="28319"/>
    <n v="322773"/>
    <n v="196292"/>
    <s v="UTC+2"/>
    <s v="+2"/>
  </r>
  <r>
    <n v="320042"/>
    <x v="3"/>
    <d v="2021-07-26T20:31:44"/>
    <x v="69780"/>
    <n v="322773"/>
    <n v="411922"/>
    <s v="UTC+2"/>
    <s v="+2"/>
  </r>
  <r>
    <n v="208423"/>
    <x v="4"/>
    <d v="2021-06-24T18:43:23"/>
    <x v="2347"/>
    <n v="322798"/>
    <n v="69774"/>
    <s v="UTC+0"/>
    <s v="+0"/>
  </r>
  <r>
    <n v="228034"/>
    <x v="5"/>
    <d v="2021-06-29T18:29:24"/>
    <x v="23192"/>
    <n v="322798"/>
    <n v="411922"/>
    <s v="UTC+0"/>
    <s v="+0"/>
  </r>
  <r>
    <n v="237299"/>
    <x v="1"/>
    <d v="2021-07-02T19:20:40"/>
    <x v="27229"/>
    <n v="322798"/>
    <n v="180863"/>
    <s v="UTC+0"/>
    <s v="+0"/>
  </r>
  <r>
    <n v="344685"/>
    <x v="3"/>
    <d v="2021-08-02T20:51:32"/>
    <x v="17931"/>
    <n v="322798"/>
    <n v="3730"/>
    <s v="UTC+0"/>
    <s v="+0"/>
  </r>
  <r>
    <n v="375527"/>
    <x v="4"/>
    <d v="2021-08-12T15:20:40"/>
    <x v="67612"/>
    <n v="322798"/>
    <n v="136632"/>
    <s v="UTC+0"/>
    <s v="+0"/>
  </r>
  <r>
    <n v="380314"/>
    <x v="1"/>
    <d v="2021-08-13T21:41:46"/>
    <x v="69781"/>
    <n v="322798"/>
    <n v="339381"/>
    <s v="UTC+0"/>
    <s v="+0"/>
  </r>
  <r>
    <n v="408870"/>
    <x v="2"/>
    <d v="2021-08-22T14:19:49"/>
    <x v="69782"/>
    <n v="322798"/>
    <n v="149755"/>
    <s v="UTC+0"/>
    <s v="+0"/>
  </r>
  <r>
    <n v="261471"/>
    <x v="6"/>
    <d v="2021-07-10T05:12:43"/>
    <x v="69783"/>
    <n v="322846"/>
    <n v="104958"/>
    <s v="UTC-3"/>
    <s v="-3"/>
  </r>
  <r>
    <n v="280413"/>
    <x v="4"/>
    <d v="2021-07-15T17:22:24"/>
    <x v="16839"/>
    <n v="322846"/>
    <n v="325984"/>
    <s v="UTC-3"/>
    <s v="-3"/>
  </r>
  <r>
    <n v="285446"/>
    <x v="6"/>
    <d v="2021-07-17T01:10:45"/>
    <x v="69784"/>
    <n v="322846"/>
    <n v="370651"/>
    <s v="UTC-3"/>
    <s v="-3"/>
  </r>
  <r>
    <n v="288266"/>
    <x v="6"/>
    <d v="2021-07-17T18:39:18"/>
    <x v="37246"/>
    <n v="322846"/>
    <n v="21760"/>
    <s v="UTC-3"/>
    <s v="-3"/>
  </r>
  <r>
    <n v="302098"/>
    <x v="4"/>
    <d v="2021-07-22T04:14:53"/>
    <x v="69785"/>
    <n v="322846"/>
    <n v="230507"/>
    <s v="UTC-3"/>
    <s v="-3"/>
  </r>
  <r>
    <n v="311097"/>
    <x v="6"/>
    <d v="2021-07-24T17:22:24"/>
    <x v="31924"/>
    <n v="322846"/>
    <n v="426727"/>
    <s v="UTC-3"/>
    <s v="-3"/>
  </r>
  <r>
    <n v="317494"/>
    <x v="3"/>
    <d v="2021-07-26T00:54:27"/>
    <x v="4575"/>
    <n v="322846"/>
    <n v="357547"/>
    <s v="UTC-3"/>
    <s v="-3"/>
  </r>
  <r>
    <n v="321452"/>
    <x v="5"/>
    <d v="2021-07-27T16:13:26"/>
    <x v="69786"/>
    <n v="322846"/>
    <n v="436459"/>
    <s v="UTC-3"/>
    <s v="-3"/>
  </r>
  <r>
    <n v="120598"/>
    <x v="6"/>
    <d v="2021-05-29T22:43:00"/>
    <x v="69787"/>
    <n v="322847"/>
    <n v="118549"/>
    <s v="UTC+8"/>
    <s v="+8"/>
  </r>
  <r>
    <n v="178127"/>
    <x v="0"/>
    <d v="2021-06-16T04:28:14"/>
    <x v="69788"/>
    <n v="322847"/>
    <n v="445697"/>
    <s v="UTC+8"/>
    <s v="+8"/>
  </r>
  <r>
    <n v="189686"/>
    <x v="6"/>
    <d v="2021-06-19T12:56:12"/>
    <x v="11929"/>
    <n v="322847"/>
    <n v="351192"/>
    <s v="UTC+8"/>
    <s v="+8"/>
  </r>
  <r>
    <n v="21183"/>
    <x v="1"/>
    <d v="2021-04-23T17:18:55"/>
    <x v="69789"/>
    <n v="322896"/>
    <n v="396575"/>
    <s v="UTC+3"/>
    <s v="+3"/>
  </r>
  <r>
    <n v="21987"/>
    <x v="1"/>
    <d v="2021-04-23T20:48:37"/>
    <x v="69790"/>
    <n v="322896"/>
    <n v="458519"/>
    <s v="UTC+3"/>
    <s v="+3"/>
  </r>
  <r>
    <n v="26747"/>
    <x v="2"/>
    <d v="2021-04-25T15:15:25"/>
    <x v="36111"/>
    <n v="322896"/>
    <n v="4199"/>
    <s v="UTC+3"/>
    <s v="+3"/>
  </r>
  <r>
    <n v="69214"/>
    <x v="1"/>
    <d v="2021-05-14T07:50:53"/>
    <x v="69791"/>
    <n v="322896"/>
    <n v="118549"/>
    <s v="UTC+3"/>
    <s v="+3"/>
  </r>
  <r>
    <n v="93074"/>
    <x v="6"/>
    <d v="2021-05-22T07:26:24"/>
    <x v="69792"/>
    <n v="322896"/>
    <n v="442186"/>
    <s v="UTC+3"/>
    <s v="+3"/>
  </r>
  <r>
    <n v="99696"/>
    <x v="2"/>
    <d v="2021-05-23T20:02:01"/>
    <x v="69793"/>
    <n v="322896"/>
    <n v="183290"/>
    <s v="UTC+3"/>
    <s v="+3"/>
  </r>
  <r>
    <n v="129549"/>
    <x v="5"/>
    <d v="2021-06-01T16:46:17"/>
    <x v="54325"/>
    <n v="322896"/>
    <n v="370276"/>
    <s v="UTC+3"/>
    <s v="+3"/>
  </r>
  <r>
    <n v="176655"/>
    <x v="5"/>
    <d v="2021-06-15T16:29:59"/>
    <x v="1687"/>
    <n v="322896"/>
    <n v="304128"/>
    <s v="UTC+3"/>
    <s v="+3"/>
  </r>
  <r>
    <n v="182188"/>
    <x v="4"/>
    <d v="2021-06-17T17:23:34"/>
    <x v="28231"/>
    <n v="322896"/>
    <n v="88863"/>
    <s v="UTC+3"/>
    <s v="+3"/>
  </r>
  <r>
    <n v="191921"/>
    <x v="6"/>
    <d v="2021-06-19T19:48:40"/>
    <x v="69794"/>
    <n v="322896"/>
    <n v="285365"/>
    <s v="UTC+3"/>
    <s v="+3"/>
  </r>
  <r>
    <n v="110278"/>
    <x v="4"/>
    <d v="2021-05-27T20:16:19"/>
    <x v="69795"/>
    <n v="322899"/>
    <n v="351192"/>
    <s v="UTC-7"/>
    <s v="-7"/>
  </r>
  <r>
    <n v="120608"/>
    <x v="6"/>
    <d v="2021-05-29T22:53:04"/>
    <x v="69796"/>
    <n v="322899"/>
    <n v="230507"/>
    <s v="UTC-7"/>
    <s v="-7"/>
  </r>
  <r>
    <n v="184235"/>
    <x v="1"/>
    <d v="2021-06-18T06:43:58"/>
    <x v="15561"/>
    <n v="322899"/>
    <n v="158978"/>
    <s v="UTC-7"/>
    <s v="-7"/>
  </r>
  <r>
    <n v="266246"/>
    <x v="2"/>
    <d v="2021-07-11T05:20:05"/>
    <x v="24387"/>
    <n v="322899"/>
    <n v="258219"/>
    <s v="UTC-7"/>
    <s v="-7"/>
  </r>
  <r>
    <n v="313742"/>
    <x v="2"/>
    <d v="2021-07-25T06:18:20"/>
    <x v="30440"/>
    <n v="322899"/>
    <n v="411922"/>
    <s v="UTC-7"/>
    <s v="-7"/>
  </r>
  <r>
    <n v="317447"/>
    <x v="3"/>
    <d v="2021-07-26T00:12:30"/>
    <x v="12793"/>
    <n v="322899"/>
    <n v="209122"/>
    <s v="UTC-7"/>
    <s v="-7"/>
  </r>
  <r>
    <n v="342496"/>
    <x v="3"/>
    <d v="2021-08-02T00:47:27"/>
    <x v="69797"/>
    <n v="322899"/>
    <n v="250679"/>
    <s v="UTC-7"/>
    <s v="-7"/>
  </r>
  <r>
    <n v="363412"/>
    <x v="2"/>
    <d v="2021-08-08T09:39:42"/>
    <x v="69798"/>
    <n v="322899"/>
    <n v="311565"/>
    <s v="UTC-7"/>
    <s v="-7"/>
  </r>
  <r>
    <n v="371994"/>
    <x v="0"/>
    <d v="2021-08-11T02:29:59"/>
    <x v="13657"/>
    <n v="322899"/>
    <n v="21760"/>
    <s v="UTC-7"/>
    <s v="-7"/>
  </r>
  <r>
    <n v="388995"/>
    <x v="2"/>
    <d v="2021-08-15T22:53:17"/>
    <x v="69799"/>
    <n v="322899"/>
    <n v="1019"/>
    <s v="UTC-7"/>
    <s v="-7"/>
  </r>
  <r>
    <n v="411394"/>
    <x v="3"/>
    <d v="2021-08-23T00:42:48"/>
    <x v="35156"/>
    <n v="322899"/>
    <n v="141622"/>
    <s v="UTC-7"/>
    <s v="-7"/>
  </r>
  <r>
    <n v="3533"/>
    <x v="0"/>
    <d v="2021-03-31T14:27:39"/>
    <x v="69800"/>
    <n v="322947"/>
    <n v="80167"/>
    <s v="UTC+1"/>
    <s v="+1"/>
  </r>
  <r>
    <n v="4325"/>
    <x v="6"/>
    <d v="2021-04-03T18:18:24"/>
    <x v="69801"/>
    <n v="322947"/>
    <n v="183290"/>
    <s v="UTC+1"/>
    <s v="+1"/>
  </r>
  <r>
    <n v="5380"/>
    <x v="0"/>
    <d v="2021-04-07T21:15:25"/>
    <x v="69802"/>
    <n v="322947"/>
    <n v="78899"/>
    <s v="UTC+1"/>
    <s v="+1"/>
  </r>
  <r>
    <n v="10540"/>
    <x v="4"/>
    <d v="2021-04-15T15:53:52"/>
    <x v="41852"/>
    <n v="322947"/>
    <n v="411922"/>
    <s v="UTC+1"/>
    <s v="+1"/>
  </r>
  <r>
    <n v="13256"/>
    <x v="6"/>
    <d v="2021-04-17T16:21:14"/>
    <x v="69803"/>
    <n v="322947"/>
    <n v="218380"/>
    <s v="UTC+1"/>
    <s v="+1"/>
  </r>
  <r>
    <n v="29065"/>
    <x v="3"/>
    <d v="2021-04-26T21:34:03"/>
    <x v="8"/>
    <n v="322947"/>
    <n v="191893"/>
    <s v="UTC+1"/>
    <s v="+1"/>
  </r>
  <r>
    <n v="47789"/>
    <x v="5"/>
    <d v="2021-05-04T22:29:59"/>
    <x v="23225"/>
    <n v="322947"/>
    <n v="122902"/>
    <s v="UTC+1"/>
    <s v="+1"/>
  </r>
  <r>
    <n v="84785"/>
    <x v="0"/>
    <d v="2021-05-19T16:49:47"/>
    <x v="15994"/>
    <n v="322947"/>
    <n v="62068"/>
    <s v="UTC+1"/>
    <s v="+1"/>
  </r>
  <r>
    <n v="144510"/>
    <x v="2"/>
    <d v="2021-06-06T04:23:14"/>
    <x v="69804"/>
    <n v="322947"/>
    <n v="250679"/>
    <s v="UTC+1"/>
    <s v="+1"/>
  </r>
  <r>
    <n v="160089"/>
    <x v="1"/>
    <d v="2021-06-11T13:34:03"/>
    <x v="10845"/>
    <n v="322947"/>
    <n v="130721"/>
    <s v="UTC+1"/>
    <s v="+1"/>
  </r>
  <r>
    <n v="169977"/>
    <x v="2"/>
    <d v="2021-06-13T12:14:50"/>
    <x v="69805"/>
    <n v="322947"/>
    <n v="108961"/>
    <s v="UTC+1"/>
    <s v="+1"/>
  </r>
  <r>
    <n v="195673"/>
    <x v="2"/>
    <d v="2021-06-20T17:45:42"/>
    <x v="36955"/>
    <n v="322947"/>
    <n v="158978"/>
    <s v="UTC+1"/>
    <s v="+1"/>
  </r>
  <r>
    <n v="4019"/>
    <x v="1"/>
    <d v="2021-04-02T14:57:56"/>
    <x v="64158"/>
    <n v="322953"/>
    <n v="173184"/>
    <s v="UTC+1"/>
    <s v="+1"/>
  </r>
  <r>
    <n v="11275"/>
    <x v="1"/>
    <d v="2021-04-16T10:18:20"/>
    <x v="69806"/>
    <n v="322953"/>
    <n v="62570"/>
    <s v="UTC+1"/>
    <s v="+1"/>
  </r>
  <r>
    <n v="18213"/>
    <x v="0"/>
    <d v="2021-04-21T15:44:33"/>
    <x v="2008"/>
    <n v="322953"/>
    <n v="324094"/>
    <s v="UTC+1"/>
    <s v="+1"/>
  </r>
  <r>
    <n v="31592"/>
    <x v="0"/>
    <d v="2021-04-28T16:03:11"/>
    <x v="8690"/>
    <n v="322953"/>
    <n v="250679"/>
    <s v="UTC+1"/>
    <s v="+1"/>
  </r>
  <r>
    <n v="42430"/>
    <x v="2"/>
    <d v="2021-05-02T16:35:48"/>
    <x v="7378"/>
    <n v="322953"/>
    <n v="343491"/>
    <s v="UTC+1"/>
    <s v="+1"/>
  </r>
  <r>
    <n v="50373"/>
    <x v="4"/>
    <d v="2021-05-06T15:28:14"/>
    <x v="42474"/>
    <n v="322953"/>
    <n v="401945"/>
    <s v="UTC+1"/>
    <s v="+1"/>
  </r>
  <r>
    <n v="59002"/>
    <x v="2"/>
    <d v="2021-05-09T17:31:12"/>
    <x v="69807"/>
    <n v="322953"/>
    <n v="423612"/>
    <s v="UTC+1"/>
    <s v="+1"/>
  </r>
  <r>
    <n v="75908"/>
    <x v="6"/>
    <d v="2021-05-15T23:02:36"/>
    <x v="3041"/>
    <n v="322953"/>
    <n v="391404"/>
    <s v="UTC+1"/>
    <s v="+1"/>
  </r>
  <r>
    <n v="88126"/>
    <x v="4"/>
    <d v="2021-05-20T23:44:33"/>
    <x v="69808"/>
    <n v="322953"/>
    <n v="304267"/>
    <s v="UTC+1"/>
    <s v="+1"/>
  </r>
  <r>
    <n v="93499"/>
    <x v="6"/>
    <d v="2021-05-22T10:28:19"/>
    <x v="36804"/>
    <n v="322953"/>
    <n v="30437"/>
    <s v="UTC+1"/>
    <s v="+1"/>
  </r>
  <r>
    <n v="102380"/>
    <x v="3"/>
    <d v="2021-05-24T18:39:22"/>
    <x v="69809"/>
    <n v="322953"/>
    <n v="411922"/>
    <s v="UTC+1"/>
    <s v="+1"/>
  </r>
  <r>
    <n v="104052"/>
    <x v="5"/>
    <d v="2021-05-25T17:03:46"/>
    <x v="13264"/>
    <n v="322953"/>
    <n v="328888"/>
    <s v="UTC+1"/>
    <s v="+1"/>
  </r>
  <r>
    <n v="136624"/>
    <x v="1"/>
    <d v="2021-06-04T12:24:09"/>
    <x v="69810"/>
    <n v="322953"/>
    <n v="336965"/>
    <s v="UTC+1"/>
    <s v="+1"/>
  </r>
  <r>
    <n v="174150"/>
    <x v="3"/>
    <d v="2021-06-14T16:54:27"/>
    <x v="30472"/>
    <n v="322953"/>
    <n v="230507"/>
    <s v="UTC+1"/>
    <s v="+1"/>
  </r>
  <r>
    <n v="177092"/>
    <x v="5"/>
    <d v="2021-06-15T18:04:21"/>
    <x v="48750"/>
    <n v="322953"/>
    <n v="472712"/>
    <s v="UTC+1"/>
    <s v="+1"/>
  </r>
  <r>
    <n v="183914"/>
    <x v="1"/>
    <d v="2021-06-18T00:12:30"/>
    <x v="8766"/>
    <n v="322953"/>
    <n v="154256"/>
    <s v="UTC+1"/>
    <s v="+1"/>
  </r>
  <r>
    <n v="194143"/>
    <x v="2"/>
    <d v="2021-06-20T11:38:53"/>
    <x v="47697"/>
    <n v="322953"/>
    <n v="470762"/>
    <s v="UTC+1"/>
    <s v="+1"/>
  </r>
  <r>
    <n v="314322"/>
    <x v="2"/>
    <d v="2021-07-25T11:35:41"/>
    <x v="69811"/>
    <n v="322953"/>
    <n v="181651"/>
    <s v="UTC+1"/>
    <s v="+1"/>
  </r>
  <r>
    <n v="332155"/>
    <x v="1"/>
    <d v="2021-07-30T20:42:48"/>
    <x v="27537"/>
    <n v="322953"/>
    <n v="330333"/>
    <s v="UTC+1"/>
    <s v="+1"/>
  </r>
  <r>
    <n v="407124"/>
    <x v="6"/>
    <d v="2021-08-21T23:46:52"/>
    <x v="69812"/>
    <n v="322953"/>
    <n v="114865"/>
    <s v="UTC+1"/>
    <s v="+1"/>
  </r>
  <r>
    <n v="409183"/>
    <x v="2"/>
    <d v="2021-08-22T15:42:13"/>
    <x v="3389"/>
    <n v="322953"/>
    <n v="182191"/>
    <s v="UTC+1"/>
    <s v="+1"/>
  </r>
  <r>
    <n v="414822"/>
    <x v="5"/>
    <d v="2021-08-24T15:53:52"/>
    <x v="18755"/>
    <n v="322953"/>
    <n v="421199"/>
    <s v="UTC+1"/>
    <s v="+1"/>
  </r>
  <r>
    <n v="422521"/>
    <x v="6"/>
    <d v="2021-08-28T13:31:44"/>
    <x v="32587"/>
    <n v="322953"/>
    <n v="158978"/>
    <s v="UTC+1"/>
    <s v="+1"/>
  </r>
  <r>
    <n v="320254"/>
    <x v="3"/>
    <d v="2021-07-26T21:36:58"/>
    <x v="69813"/>
    <n v="322966"/>
    <n v="250679"/>
    <s v="UTC+2"/>
    <s v="+2"/>
  </r>
  <r>
    <n v="324101"/>
    <x v="0"/>
    <d v="2021-07-28T14:18:55"/>
    <x v="69814"/>
    <n v="322966"/>
    <n v="411922"/>
    <s v="UTC+2"/>
    <s v="+2"/>
  </r>
  <r>
    <n v="332244"/>
    <x v="1"/>
    <d v="2021-07-30T20:52:42"/>
    <x v="14054"/>
    <n v="322966"/>
    <n v="105174"/>
    <s v="UTC+2"/>
    <s v="+2"/>
  </r>
  <r>
    <n v="346451"/>
    <x v="5"/>
    <d v="2021-08-03T16:15:25"/>
    <x v="14632"/>
    <n v="322966"/>
    <n v="221886"/>
    <s v="UTC+2"/>
    <s v="+2"/>
  </r>
  <r>
    <n v="351742"/>
    <x v="4"/>
    <d v="2021-08-05T15:56:47"/>
    <x v="16414"/>
    <n v="322966"/>
    <n v="199629"/>
    <s v="UTC+2"/>
    <s v="+2"/>
  </r>
  <r>
    <n v="369534"/>
    <x v="5"/>
    <d v="2021-08-10T10:02:36"/>
    <x v="69815"/>
    <n v="322966"/>
    <n v="323966"/>
    <s v="UTC+2"/>
    <s v="+2"/>
  </r>
  <r>
    <n v="123389"/>
    <x v="2"/>
    <d v="2021-05-30T16:48:02"/>
    <x v="15057"/>
    <n v="322983"/>
    <n v="288686"/>
    <s v="UTC+2"/>
    <s v="+2"/>
  </r>
  <r>
    <n v="143070"/>
    <x v="6"/>
    <d v="2021-06-05T19:49:47"/>
    <x v="37826"/>
    <n v="322983"/>
    <n v="112334"/>
    <s v="UTC+2"/>
    <s v="+2"/>
  </r>
  <r>
    <n v="151365"/>
    <x v="5"/>
    <d v="2021-06-08T14:39:53"/>
    <x v="2417"/>
    <n v="322983"/>
    <n v="411922"/>
    <s v="UTC+2"/>
    <s v="+2"/>
  </r>
  <r>
    <n v="183091"/>
    <x v="4"/>
    <d v="2021-06-17T20:57:21"/>
    <x v="2617"/>
    <n v="322983"/>
    <n v="158978"/>
    <s v="UTC+2"/>
    <s v="+2"/>
  </r>
  <r>
    <n v="224350"/>
    <x v="3"/>
    <d v="2021-06-28T17:41:38"/>
    <x v="3637"/>
    <n v="322983"/>
    <n v="172251"/>
    <s v="UTC+2"/>
    <s v="+2"/>
  </r>
  <r>
    <n v="241440"/>
    <x v="6"/>
    <d v="2021-07-03T17:41:38"/>
    <x v="17219"/>
    <n v="322983"/>
    <n v="359166"/>
    <s v="UTC+2"/>
    <s v="+2"/>
  </r>
  <r>
    <n v="263968"/>
    <x v="6"/>
    <d v="2021-07-10T17:39:18"/>
    <x v="26048"/>
    <n v="322983"/>
    <n v="180863"/>
    <s v="UTC+2"/>
    <s v="+2"/>
  </r>
  <r>
    <n v="291671"/>
    <x v="2"/>
    <d v="2021-07-18T17:06:41"/>
    <x v="28663"/>
    <n v="322983"/>
    <n v="238334"/>
    <s v="UTC+2"/>
    <s v="+2"/>
  </r>
  <r>
    <n v="346603"/>
    <x v="5"/>
    <d v="2021-08-03T16:36:23"/>
    <x v="17042"/>
    <n v="322983"/>
    <n v="250679"/>
    <s v="UTC+2"/>
    <s v="+2"/>
  </r>
  <r>
    <n v="362262"/>
    <x v="6"/>
    <d v="2021-08-07T23:03:22"/>
    <x v="69816"/>
    <n v="322983"/>
    <n v="472712"/>
    <s v="UTC+2"/>
    <s v="+2"/>
  </r>
  <r>
    <n v="372548"/>
    <x v="0"/>
    <d v="2021-08-11T14:00:16"/>
    <x v="69817"/>
    <n v="322983"/>
    <n v="240687"/>
    <s v="UTC+2"/>
    <s v="+2"/>
  </r>
  <r>
    <n v="376872"/>
    <x v="4"/>
    <d v="2021-08-12T20:59:41"/>
    <x v="51119"/>
    <n v="322983"/>
    <n v="143150"/>
    <s v="UTC+2"/>
    <s v="+2"/>
  </r>
  <r>
    <n v="410023"/>
    <x v="2"/>
    <d v="2021-08-22T18:00:16"/>
    <x v="14376"/>
    <n v="322983"/>
    <n v="189478"/>
    <s v="UTC+2"/>
    <s v="+2"/>
  </r>
  <r>
    <n v="417885"/>
    <x v="0"/>
    <d v="2021-08-25T19:31:09"/>
    <x v="12287"/>
    <n v="322983"/>
    <n v="264283"/>
    <s v="UTC+2"/>
    <s v="+2"/>
  </r>
  <r>
    <n v="59829"/>
    <x v="2"/>
    <d v="2021-05-09T21:06:06"/>
    <x v="7810"/>
    <n v="322986"/>
    <n v="151932"/>
    <s v="UTC+1"/>
    <s v="+1"/>
  </r>
  <r>
    <n v="81752"/>
    <x v="5"/>
    <d v="2021-05-18T10:49:55"/>
    <x v="69818"/>
    <n v="322986"/>
    <n v="458519"/>
    <s v="UTC+1"/>
    <s v="+1"/>
  </r>
  <r>
    <n v="135384"/>
    <x v="4"/>
    <d v="2021-06-03T20:45:07"/>
    <x v="44470"/>
    <n v="322986"/>
    <n v="461671"/>
    <s v="UTC+1"/>
    <s v="+1"/>
  </r>
  <r>
    <n v="137203"/>
    <x v="1"/>
    <d v="2021-06-04T15:02:36"/>
    <x v="11725"/>
    <n v="322986"/>
    <n v="181651"/>
    <s v="UTC+1"/>
    <s v="+1"/>
  </r>
  <r>
    <n v="147629"/>
    <x v="2"/>
    <d v="2021-06-06T22:29:59"/>
    <x v="46846"/>
    <n v="322986"/>
    <n v="411922"/>
    <s v="UTC+1"/>
    <s v="+1"/>
  </r>
  <r>
    <n v="151428"/>
    <x v="5"/>
    <d v="2021-06-08T15:02:36"/>
    <x v="26952"/>
    <n v="322986"/>
    <n v="241927"/>
    <s v="UTC+1"/>
    <s v="+1"/>
  </r>
  <r>
    <n v="210836"/>
    <x v="1"/>
    <d v="2021-06-25T14:32:19"/>
    <x v="69819"/>
    <n v="322986"/>
    <n v="158978"/>
    <s v="UTC+1"/>
    <s v="+1"/>
  </r>
  <r>
    <n v="213308"/>
    <x v="6"/>
    <d v="2021-06-26T00:12:58"/>
    <x v="69820"/>
    <n v="322986"/>
    <n v="182984"/>
    <s v="UTC+1"/>
    <s v="+1"/>
  </r>
  <r>
    <n v="245278"/>
    <x v="2"/>
    <d v="2021-07-04T16:35:48"/>
    <x v="22370"/>
    <n v="322986"/>
    <n v="325852"/>
    <s v="UTC+1"/>
    <s v="+1"/>
  </r>
  <r>
    <n v="265550"/>
    <x v="6"/>
    <d v="2021-07-10T22:47:02"/>
    <x v="69821"/>
    <n v="322986"/>
    <n v="351192"/>
    <s v="UTC+1"/>
    <s v="+1"/>
  </r>
  <r>
    <n v="267451"/>
    <x v="2"/>
    <d v="2021-07-11T14:41:38"/>
    <x v="4395"/>
    <n v="322986"/>
    <n v="300479"/>
    <s v="UTC+1"/>
    <s v="+1"/>
  </r>
  <r>
    <n v="296874"/>
    <x v="5"/>
    <d v="2021-07-20T14:39:18"/>
    <x v="21644"/>
    <n v="322986"/>
    <n v="289620"/>
    <s v="UTC+1"/>
    <s v="+1"/>
  </r>
  <r>
    <n v="341583"/>
    <x v="2"/>
    <d v="2021-08-01T19:37:33"/>
    <x v="17154"/>
    <n v="322986"/>
    <n v="250679"/>
    <s v="UTC+1"/>
    <s v="+1"/>
  </r>
  <r>
    <n v="376854"/>
    <x v="4"/>
    <d v="2021-08-12T20:54:27"/>
    <x v="23374"/>
    <n v="322986"/>
    <n v="21760"/>
    <s v="UTC+1"/>
    <s v="+1"/>
  </r>
  <r>
    <n v="401379"/>
    <x v="1"/>
    <d v="2021-08-20T17:24:44"/>
    <x v="2339"/>
    <n v="322986"/>
    <n v="449373"/>
    <s v="UTC+1"/>
    <s v="+1"/>
  </r>
  <r>
    <n v="226419"/>
    <x v="5"/>
    <d v="2021-06-29T11:17:45"/>
    <x v="17880"/>
    <n v="323065"/>
    <n v="230507"/>
    <s v="UTC+3"/>
    <s v="+3"/>
  </r>
  <r>
    <n v="227973"/>
    <x v="5"/>
    <d v="2021-06-29T18:19:30"/>
    <x v="14521"/>
    <n v="323065"/>
    <n v="100412"/>
    <s v="UTC+3"/>
    <s v="+3"/>
  </r>
  <r>
    <n v="245129"/>
    <x v="2"/>
    <d v="2021-07-04T16:04:21"/>
    <x v="241"/>
    <n v="323065"/>
    <n v="122902"/>
    <s v="UTC+3"/>
    <s v="+3"/>
  </r>
  <r>
    <n v="333552"/>
    <x v="6"/>
    <d v="2021-07-31T04:50:48"/>
    <x v="69822"/>
    <n v="323065"/>
    <n v="411922"/>
    <s v="UTC+3"/>
    <s v="+3"/>
  </r>
  <r>
    <n v="341572"/>
    <x v="2"/>
    <d v="2021-08-01T19:36:23"/>
    <x v="535"/>
    <n v="323065"/>
    <n v="230507"/>
    <s v="UTC+3"/>
    <s v="+3"/>
  </r>
  <r>
    <n v="376499"/>
    <x v="4"/>
    <d v="2021-08-12T19:52:42"/>
    <x v="36108"/>
    <n v="323065"/>
    <n v="344453"/>
    <s v="UTC+3"/>
    <s v="+3"/>
  </r>
  <r>
    <n v="404152"/>
    <x v="6"/>
    <d v="2021-08-21T10:59:06"/>
    <x v="69823"/>
    <n v="323065"/>
    <n v="264283"/>
    <s v="UTC+3"/>
    <s v="+3"/>
  </r>
  <r>
    <n v="67454"/>
    <x v="4"/>
    <d v="2021-05-13T13:35:31"/>
    <x v="69824"/>
    <n v="323077"/>
    <n v="156268"/>
    <s v="UTC+1"/>
    <s v="+1"/>
  </r>
  <r>
    <n v="68215"/>
    <x v="4"/>
    <d v="2021-05-13T18:41:38"/>
    <x v="38668"/>
    <n v="323077"/>
    <n v="63666"/>
    <s v="UTC+1"/>
    <s v="+1"/>
  </r>
  <r>
    <n v="73013"/>
    <x v="6"/>
    <d v="2021-05-15T09:26:39"/>
    <x v="69825"/>
    <n v="323077"/>
    <n v="455878"/>
    <s v="UTC+1"/>
    <s v="+1"/>
  </r>
  <r>
    <n v="87664"/>
    <x v="4"/>
    <d v="2021-05-20T19:51:32"/>
    <x v="28049"/>
    <n v="323077"/>
    <n v="230347"/>
    <s v="UTC+1"/>
    <s v="+1"/>
  </r>
  <r>
    <n v="115531"/>
    <x v="6"/>
    <d v="2021-05-29T00:00:51"/>
    <x v="21511"/>
    <n v="323077"/>
    <n v="308577"/>
    <s v="UTC+1"/>
    <s v="+1"/>
  </r>
  <r>
    <n v="123686"/>
    <x v="2"/>
    <d v="2021-05-30T17:48:02"/>
    <x v="15057"/>
    <n v="323077"/>
    <n v="392434"/>
    <s v="UTC+1"/>
    <s v="+1"/>
  </r>
  <r>
    <n v="132691"/>
    <x v="0"/>
    <d v="2021-06-02T21:31:44"/>
    <x v="33440"/>
    <n v="323077"/>
    <n v="269108"/>
    <s v="UTC+1"/>
    <s v="+1"/>
  </r>
  <r>
    <n v="12067"/>
    <x v="1"/>
    <d v="2021-04-16T22:31:44"/>
    <x v="69826"/>
    <n v="323129"/>
    <n v="21760"/>
    <s v="UTC+0"/>
    <s v="+0"/>
  </r>
  <r>
    <n v="12812"/>
    <x v="6"/>
    <d v="2021-04-17T13:01:22"/>
    <x v="69827"/>
    <n v="323129"/>
    <n v="75080"/>
    <s v="UTC+0"/>
    <s v="+0"/>
  </r>
  <r>
    <n v="15241"/>
    <x v="2"/>
    <d v="2021-04-18T20:21:14"/>
    <x v="67856"/>
    <n v="323129"/>
    <n v="78362"/>
    <s v="UTC+0"/>
    <s v="+0"/>
  </r>
  <r>
    <n v="15900"/>
    <x v="3"/>
    <d v="2021-04-19T13:31:09"/>
    <x v="57315"/>
    <n v="323129"/>
    <n v="182191"/>
    <s v="UTC+0"/>
    <s v="+0"/>
  </r>
  <r>
    <n v="37185"/>
    <x v="1"/>
    <d v="2021-04-30T18:59:41"/>
    <x v="12340"/>
    <n v="323129"/>
    <n v="250679"/>
    <s v="UTC+0"/>
    <s v="+0"/>
  </r>
  <r>
    <n v="44878"/>
    <x v="3"/>
    <d v="2021-05-03T17:10:10"/>
    <x v="3204"/>
    <n v="323129"/>
    <n v="351192"/>
    <s v="UTC+0"/>
    <s v="+0"/>
  </r>
  <r>
    <n v="56661"/>
    <x v="6"/>
    <d v="2021-05-08T20:53:52"/>
    <x v="1591"/>
    <n v="323129"/>
    <n v="367087"/>
    <s v="UTC+0"/>
    <s v="+0"/>
  </r>
  <r>
    <n v="62222"/>
    <x v="3"/>
    <d v="2021-05-10T22:59:41"/>
    <x v="57704"/>
    <n v="323129"/>
    <n v="477565"/>
    <s v="UTC+0"/>
    <s v="+0"/>
  </r>
  <r>
    <n v="124810"/>
    <x v="2"/>
    <d v="2021-05-30T20:51:32"/>
    <x v="61758"/>
    <n v="323129"/>
    <n v="116857"/>
    <s v="UTC+0"/>
    <s v="+0"/>
  </r>
  <r>
    <n v="146818"/>
    <x v="2"/>
    <d v="2021-06-06T19:09:00"/>
    <x v="37280"/>
    <n v="323129"/>
    <n v="411922"/>
    <s v="UTC+0"/>
    <s v="+0"/>
  </r>
  <r>
    <n v="158310"/>
    <x v="4"/>
    <d v="2021-06-10T19:22:59"/>
    <x v="5178"/>
    <n v="323129"/>
    <n v="179296"/>
    <s v="UTC+0"/>
    <s v="+0"/>
  </r>
  <r>
    <n v="139143"/>
    <x v="1"/>
    <d v="2021-06-04T20:30:34"/>
    <x v="16762"/>
    <n v="323135"/>
    <n v="287893"/>
    <s v="UTC+0"/>
    <s v="+0"/>
  </r>
  <r>
    <n v="155550"/>
    <x v="0"/>
    <d v="2021-06-09T19:52:19"/>
    <x v="69828"/>
    <n v="323135"/>
    <n v="21760"/>
    <s v="UTC+0"/>
    <s v="+0"/>
  </r>
  <r>
    <n v="166284"/>
    <x v="6"/>
    <d v="2021-06-12T17:14:50"/>
    <x v="52249"/>
    <n v="323135"/>
    <n v="250679"/>
    <s v="UTC+0"/>
    <s v="+0"/>
  </r>
  <r>
    <n v="191877"/>
    <x v="6"/>
    <d v="2021-06-19T19:41:38"/>
    <x v="50317"/>
    <n v="323135"/>
    <n v="189009"/>
    <s v="UTC+0"/>
    <s v="+0"/>
  </r>
  <r>
    <n v="275321"/>
    <x v="5"/>
    <d v="2021-07-13T20:30:34"/>
    <x v="24437"/>
    <n v="323135"/>
    <n v="16360"/>
    <s v="UTC+0"/>
    <s v="+0"/>
  </r>
  <r>
    <n v="336795"/>
    <x v="6"/>
    <d v="2021-07-31T19:48:37"/>
    <x v="10144"/>
    <n v="323135"/>
    <n v="242428"/>
    <s v="UTC+0"/>
    <s v="+0"/>
  </r>
  <r>
    <n v="348455"/>
    <x v="0"/>
    <d v="2021-08-04T13:40:28"/>
    <x v="11472"/>
    <n v="323135"/>
    <n v="258219"/>
    <s v="UTC+0"/>
    <s v="+0"/>
  </r>
  <r>
    <n v="358232"/>
    <x v="6"/>
    <d v="2021-08-07T06:30:10"/>
    <x v="69829"/>
    <n v="323135"/>
    <n v="316402"/>
    <s v="UTC+0"/>
    <s v="+0"/>
  </r>
  <r>
    <n v="370542"/>
    <x v="5"/>
    <d v="2021-08-10T17:03:11"/>
    <x v="16394"/>
    <n v="323135"/>
    <n v="230507"/>
    <s v="UTC+0"/>
    <s v="+0"/>
  </r>
  <r>
    <n v="381653"/>
    <x v="6"/>
    <d v="2021-08-14T07:23:44"/>
    <x v="69830"/>
    <n v="323135"/>
    <n v="104958"/>
    <s v="UTC+0"/>
    <s v="+0"/>
  </r>
  <r>
    <n v="407586"/>
    <x v="2"/>
    <d v="2021-08-22T03:40:16"/>
    <x v="69831"/>
    <n v="323135"/>
    <n v="128969"/>
    <s v="UTC+0"/>
    <s v="+0"/>
  </r>
  <r>
    <n v="284862"/>
    <x v="1"/>
    <d v="2021-07-16T21:38:08"/>
    <x v="45851"/>
    <n v="323167"/>
    <n v="351192"/>
    <s v="UTC+0"/>
    <s v="+0"/>
  </r>
  <r>
    <n v="288336"/>
    <x v="6"/>
    <d v="2021-07-17T18:50:22"/>
    <x v="24526"/>
    <n v="323167"/>
    <n v="242428"/>
    <s v="UTC+0"/>
    <s v="+0"/>
  </r>
  <r>
    <n v="300433"/>
    <x v="0"/>
    <d v="2021-07-21T17:00:51"/>
    <x v="46938"/>
    <n v="323167"/>
    <n v="411922"/>
    <s v="UTC+0"/>
    <s v="+0"/>
  </r>
  <r>
    <n v="320076"/>
    <x v="3"/>
    <d v="2021-07-26T20:46:52"/>
    <x v="27146"/>
    <n v="323167"/>
    <n v="243728"/>
    <s v="UTC+0"/>
    <s v="+0"/>
  </r>
  <r>
    <n v="366052"/>
    <x v="2"/>
    <d v="2021-08-08T20:56:05"/>
    <x v="69832"/>
    <n v="323167"/>
    <n v="230507"/>
    <s v="UTC+0"/>
    <s v="+0"/>
  </r>
  <r>
    <n v="391374"/>
    <x v="3"/>
    <d v="2021-08-16T22:07:41"/>
    <x v="69833"/>
    <n v="323167"/>
    <n v="35968"/>
    <s v="UTC+0"/>
    <s v="+0"/>
  </r>
  <r>
    <n v="396490"/>
    <x v="4"/>
    <d v="2021-08-19T02:06:06"/>
    <x v="69834"/>
    <n v="323167"/>
    <n v="158978"/>
    <s v="UTC+0"/>
    <s v="+0"/>
  </r>
  <r>
    <n v="43028"/>
    <x v="2"/>
    <d v="2021-05-02T19:11:55"/>
    <x v="66807"/>
    <n v="323191"/>
    <n v="137327"/>
    <s v="UTC+1"/>
    <s v="+1"/>
  </r>
  <r>
    <n v="56910"/>
    <x v="6"/>
    <d v="2021-05-08T22:18:20"/>
    <x v="69835"/>
    <n v="323191"/>
    <n v="197823"/>
    <s v="UTC+1"/>
    <s v="+1"/>
  </r>
  <r>
    <n v="62183"/>
    <x v="3"/>
    <d v="2021-05-10T22:27:39"/>
    <x v="30341"/>
    <n v="323191"/>
    <n v="51162"/>
    <s v="UTC+1"/>
    <s v="+1"/>
  </r>
  <r>
    <n v="70759"/>
    <x v="1"/>
    <d v="2021-05-14T17:22:24"/>
    <x v="43683"/>
    <n v="323191"/>
    <n v="301748"/>
    <s v="UTC+1"/>
    <s v="+1"/>
  </r>
  <r>
    <n v="72696"/>
    <x v="6"/>
    <d v="2021-05-15T05:26:08"/>
    <x v="69836"/>
    <n v="323191"/>
    <n v="250679"/>
    <s v="UTC+1"/>
    <s v="+1"/>
  </r>
  <r>
    <n v="73164"/>
    <x v="6"/>
    <d v="2021-05-15T10:56:15"/>
    <x v="69837"/>
    <n v="323191"/>
    <n v="108167"/>
    <s v="UTC+1"/>
    <s v="+1"/>
  </r>
  <r>
    <n v="92417"/>
    <x v="6"/>
    <d v="2021-05-22T01:13:55"/>
    <x v="69838"/>
    <n v="323191"/>
    <n v="396959"/>
    <s v="UTC+1"/>
    <s v="+1"/>
  </r>
  <r>
    <n v="93013"/>
    <x v="6"/>
    <d v="2021-05-22T06:42:46"/>
    <x v="69839"/>
    <n v="323191"/>
    <n v="226626"/>
    <s v="UTC+1"/>
    <s v="+1"/>
  </r>
  <r>
    <n v="99553"/>
    <x v="2"/>
    <d v="2021-05-23T19:25:54"/>
    <x v="53519"/>
    <n v="323191"/>
    <n v="347008"/>
    <s v="UTC+1"/>
    <s v="+1"/>
  </r>
  <r>
    <n v="109165"/>
    <x v="4"/>
    <d v="2021-05-27T16:12:30"/>
    <x v="37750"/>
    <n v="323191"/>
    <n v="470762"/>
    <s v="UTC+1"/>
    <s v="+1"/>
  </r>
  <r>
    <n v="116365"/>
    <x v="6"/>
    <d v="2021-05-29T07:35:31"/>
    <x v="69840"/>
    <n v="323191"/>
    <n v="313721"/>
    <s v="UTC+1"/>
    <s v="+1"/>
  </r>
  <r>
    <n v="138546"/>
    <x v="1"/>
    <d v="2021-06-04T18:48:37"/>
    <x v="49556"/>
    <n v="323191"/>
    <n v="359800"/>
    <s v="UTC+1"/>
    <s v="+1"/>
  </r>
  <r>
    <n v="162049"/>
    <x v="1"/>
    <d v="2021-06-11T19:16:35"/>
    <x v="30227"/>
    <n v="323191"/>
    <n v="478377"/>
    <s v="UTC+1"/>
    <s v="+1"/>
  </r>
  <r>
    <n v="187843"/>
    <x v="1"/>
    <d v="2021-06-18T22:13:40"/>
    <x v="69841"/>
    <n v="323191"/>
    <n v="129210"/>
    <s v="UTC+1"/>
    <s v="+1"/>
  </r>
  <r>
    <n v="31605"/>
    <x v="0"/>
    <d v="2021-04-28T16:06:41"/>
    <x v="4070"/>
    <n v="323200"/>
    <n v="151496"/>
    <s v="UTC+7"/>
    <s v="+7"/>
  </r>
  <r>
    <n v="41423"/>
    <x v="2"/>
    <d v="2021-05-02T09:22:05"/>
    <x v="69842"/>
    <n v="323200"/>
    <n v="230507"/>
    <s v="UTC+7"/>
    <s v="+7"/>
  </r>
  <r>
    <n v="67775"/>
    <x v="4"/>
    <d v="2021-05-13T16:22:59"/>
    <x v="69843"/>
    <n v="323200"/>
    <n v="153893"/>
    <s v="UTC+7"/>
    <s v="+7"/>
  </r>
  <r>
    <n v="109528"/>
    <x v="4"/>
    <d v="2021-05-27T17:28:14"/>
    <x v="6777"/>
    <n v="323200"/>
    <n v="250679"/>
    <s v="UTC+7"/>
    <s v="+7"/>
  </r>
  <r>
    <n v="116438"/>
    <x v="6"/>
    <d v="2021-05-29T08:02:01"/>
    <x v="50478"/>
    <n v="323200"/>
    <n v="182627"/>
    <s v="UTC+7"/>
    <s v="+7"/>
  </r>
  <r>
    <n v="153909"/>
    <x v="0"/>
    <d v="2021-06-09T13:00:16"/>
    <x v="46039"/>
    <n v="323200"/>
    <n v="127233"/>
    <s v="UTC+7"/>
    <s v="+7"/>
  </r>
  <r>
    <n v="168189"/>
    <x v="2"/>
    <d v="2021-06-13T00:36:50"/>
    <x v="69844"/>
    <n v="323200"/>
    <n v="258251"/>
    <s v="UTC+7"/>
    <s v="+7"/>
  </r>
  <r>
    <n v="169331"/>
    <x v="2"/>
    <d v="2021-06-13T09:18:55"/>
    <x v="21401"/>
    <n v="323200"/>
    <n v="411922"/>
    <s v="UTC+7"/>
    <s v="+7"/>
  </r>
  <r>
    <n v="192774"/>
    <x v="6"/>
    <d v="2021-06-19T23:01:57"/>
    <x v="69845"/>
    <n v="323200"/>
    <n v="370893"/>
    <s v="UTC+7"/>
    <s v="+7"/>
  </r>
  <r>
    <n v="197574"/>
    <x v="3"/>
    <d v="2021-06-21T10:31:09"/>
    <x v="26238"/>
    <n v="323200"/>
    <n v="517"/>
    <s v="UTC+7"/>
    <s v="+7"/>
  </r>
  <r>
    <n v="223748"/>
    <x v="3"/>
    <d v="2021-06-28T13:11:55"/>
    <x v="230"/>
    <n v="323200"/>
    <n v="179296"/>
    <s v="UTC+7"/>
    <s v="+7"/>
  </r>
  <r>
    <n v="256427"/>
    <x v="4"/>
    <d v="2021-07-08T20:47:31"/>
    <x v="69846"/>
    <n v="323200"/>
    <n v="367371"/>
    <s v="UTC+7"/>
    <s v="+7"/>
  </r>
  <r>
    <n v="266685"/>
    <x v="2"/>
    <d v="2021-07-11T09:53:52"/>
    <x v="39589"/>
    <n v="323200"/>
    <n v="301748"/>
    <s v="UTC+7"/>
    <s v="+7"/>
  </r>
  <r>
    <n v="293910"/>
    <x v="3"/>
    <d v="2021-07-19T13:58:31"/>
    <x v="53973"/>
    <n v="323200"/>
    <n v="183565"/>
    <s v="UTC+7"/>
    <s v="+7"/>
  </r>
  <r>
    <n v="315800"/>
    <x v="2"/>
    <d v="2021-07-25T18:05:31"/>
    <x v="67096"/>
    <n v="323200"/>
    <n v="5151"/>
    <s v="UTC+7"/>
    <s v="+7"/>
  </r>
  <r>
    <n v="347116"/>
    <x v="5"/>
    <d v="2021-08-03T18:47:27"/>
    <x v="4411"/>
    <n v="323200"/>
    <n v="230507"/>
    <s v="UTC+7"/>
    <s v="+7"/>
  </r>
  <r>
    <n v="351987"/>
    <x v="4"/>
    <d v="2021-08-05T16:55:37"/>
    <x v="52609"/>
    <n v="323200"/>
    <n v="456134"/>
    <s v="UTC+7"/>
    <s v="+7"/>
  </r>
  <r>
    <n v="367300"/>
    <x v="3"/>
    <d v="2021-08-09T14:21:49"/>
    <x v="1347"/>
    <n v="323200"/>
    <n v="75550"/>
    <s v="UTC+7"/>
    <s v="+7"/>
  </r>
  <r>
    <n v="390031"/>
    <x v="3"/>
    <d v="2021-08-16T14:59:06"/>
    <x v="13288"/>
    <n v="323200"/>
    <n v="304722"/>
    <s v="UTC+7"/>
    <s v="+7"/>
  </r>
  <r>
    <n v="409697"/>
    <x v="2"/>
    <d v="2021-08-22T17:25:11"/>
    <x v="69847"/>
    <n v="323200"/>
    <n v="158978"/>
    <s v="UTC+7"/>
    <s v="+7"/>
  </r>
  <r>
    <n v="418835"/>
    <x v="4"/>
    <d v="2021-08-26T09:49:12"/>
    <x v="16146"/>
    <n v="323200"/>
    <n v="254768"/>
    <s v="UTC+7"/>
    <s v="+7"/>
  </r>
  <r>
    <n v="223038"/>
    <x v="3"/>
    <d v="2021-06-28T02:28:49"/>
    <x v="8929"/>
    <n v="323266"/>
    <n v="301748"/>
    <s v="UTC-5"/>
    <s v="-5"/>
  </r>
  <r>
    <n v="239200"/>
